"JTJ255"/>
      <c r="JTK255"/>
      <c r="JTL255"/>
      <c r="JTM255"/>
      <c r="JTN255"/>
      <c r="JTO255"/>
      <c r="JTP255"/>
      <c r="JTQ255"/>
      <c r="JTR255"/>
      <c r="JTS255"/>
      <c r="JTT255"/>
      <c r="JTU255"/>
      <c r="JTV255"/>
      <c r="JTW255"/>
      <c r="JTX255"/>
      <c r="JTY255"/>
      <c r="JTZ255"/>
      <c r="JUA255"/>
      <c r="JUB255"/>
      <c r="JUC255"/>
      <c r="JUD255"/>
      <c r="JUE255"/>
      <c r="JUF255"/>
      <c r="JUG255"/>
      <c r="JUH255"/>
      <c r="JUI255"/>
      <c r="JUJ255"/>
      <c r="JUK255"/>
      <c r="JUL255"/>
      <c r="JUM255"/>
      <c r="JUN255"/>
      <c r="JUO255"/>
      <c r="JUP255"/>
      <c r="JUQ255"/>
      <c r="JUR255"/>
      <c r="JUS255"/>
      <c r="JUT255"/>
      <c r="JUU255"/>
      <c r="JUV255"/>
      <c r="JUW255"/>
      <c r="JUX255"/>
      <c r="JUY255"/>
      <c r="JUZ255"/>
      <c r="JVA255"/>
      <c r="JVB255"/>
      <c r="JVC255"/>
      <c r="JVD255"/>
      <c r="JVE255"/>
      <c r="JVF255"/>
      <c r="JVG255"/>
      <c r="JVH255"/>
      <c r="JVI255"/>
      <c r="JVJ255"/>
      <c r="JVK255"/>
      <c r="JVL255"/>
      <c r="JVM255"/>
      <c r="JVN255"/>
      <c r="JVO255"/>
      <c r="JVP255"/>
      <c r="JVQ255"/>
      <c r="JVR255"/>
      <c r="JVS255"/>
      <c r="JVT255"/>
      <c r="JVU255"/>
      <c r="JVV255"/>
      <c r="JVW255"/>
      <c r="JVX255"/>
      <c r="JVY255"/>
      <c r="JVZ255"/>
      <c r="JWA255"/>
      <c r="JWB255"/>
      <c r="JWC255"/>
      <c r="JWD255"/>
      <c r="JWE255"/>
      <c r="JWF255"/>
      <c r="JWG255"/>
      <c r="JWH255"/>
      <c r="JWI255"/>
      <c r="JWJ255"/>
      <c r="JWK255"/>
      <c r="JWL255"/>
      <c r="JWM255"/>
      <c r="JWN255"/>
      <c r="JWO255"/>
      <c r="JWP255"/>
      <c r="JWQ255"/>
      <c r="JWR255"/>
      <c r="JWS255"/>
      <c r="JWT255"/>
      <c r="JWU255"/>
      <c r="JWV255"/>
      <c r="JWW255"/>
      <c r="JWX255"/>
      <c r="JWY255"/>
      <c r="JWZ255"/>
      <c r="JXA255"/>
      <c r="JXB255"/>
      <c r="JXC255"/>
      <c r="JXD255"/>
      <c r="JXE255"/>
      <c r="JXF255"/>
      <c r="JXG255"/>
      <c r="JXH255"/>
      <c r="JXI255"/>
      <c r="JXJ255"/>
      <c r="JXK255"/>
      <c r="JXL255"/>
      <c r="JXM255"/>
      <c r="JXN255"/>
      <c r="JXO255"/>
      <c r="JXP255"/>
      <c r="JXQ255"/>
      <c r="JXR255"/>
      <c r="JXS255"/>
      <c r="JXT255"/>
      <c r="JXU255"/>
      <c r="JXV255"/>
      <c r="JXW255"/>
      <c r="JXX255"/>
      <c r="JXY255"/>
      <c r="JXZ255"/>
      <c r="JYA255"/>
      <c r="JYB255"/>
      <c r="JYC255"/>
      <c r="JYD255"/>
      <c r="JYE255"/>
      <c r="JYF255"/>
      <c r="JYG255"/>
      <c r="JYH255"/>
      <c r="JYI255"/>
      <c r="JYJ255"/>
      <c r="JYK255"/>
      <c r="JYL255"/>
      <c r="JYM255"/>
      <c r="JYN255"/>
      <c r="JYO255"/>
      <c r="JYP255"/>
      <c r="JYQ255"/>
      <c r="JYR255"/>
      <c r="JYS255"/>
      <c r="JYT255"/>
      <c r="JYU255"/>
      <c r="JYV255"/>
      <c r="JYW255"/>
      <c r="JYX255"/>
      <c r="JYY255"/>
      <c r="JYZ255"/>
      <c r="JZA255"/>
      <c r="JZB255"/>
      <c r="JZC255"/>
      <c r="JZD255"/>
      <c r="JZE255"/>
      <c r="JZF255"/>
      <c r="JZG255"/>
      <c r="JZH255"/>
      <c r="JZI255"/>
      <c r="JZJ255"/>
      <c r="JZK255"/>
      <c r="JZL255"/>
      <c r="JZM255"/>
      <c r="JZN255"/>
      <c r="JZO255"/>
      <c r="JZP255"/>
      <c r="JZQ255"/>
      <c r="JZR255"/>
      <c r="JZS255"/>
      <c r="JZT255"/>
      <c r="JZU255"/>
      <c r="JZV255"/>
      <c r="JZW255"/>
      <c r="JZX255"/>
      <c r="JZY255"/>
      <c r="JZZ255"/>
      <c r="KAA255"/>
      <c r="KAB255"/>
      <c r="KAC255"/>
      <c r="KAD255"/>
      <c r="KAE255"/>
      <c r="KAF255"/>
      <c r="KAG255"/>
      <c r="KAH255"/>
      <c r="KAI255"/>
      <c r="KAJ255"/>
      <c r="KAK255"/>
      <c r="KAL255"/>
      <c r="KAM255"/>
      <c r="KAN255"/>
      <c r="KAO255"/>
      <c r="KAP255"/>
      <c r="KAQ255"/>
      <c r="KAR255"/>
      <c r="KAS255"/>
      <c r="KAT255"/>
      <c r="KAU255"/>
      <c r="KAV255"/>
      <c r="KAW255"/>
      <c r="KAX255"/>
      <c r="KAY255"/>
      <c r="KAZ255"/>
      <c r="KBA255"/>
      <c r="KBB255"/>
      <c r="KBC255"/>
      <c r="KBD255"/>
      <c r="KBE255"/>
      <c r="KBF255"/>
      <c r="KBG255"/>
      <c r="KBH255"/>
      <c r="KBI255"/>
      <c r="KBJ255"/>
      <c r="KBK255"/>
      <c r="KBL255"/>
      <c r="KBM255"/>
      <c r="KBN255"/>
      <c r="KBO255"/>
      <c r="KBP255"/>
      <c r="KBQ255"/>
      <c r="KBR255"/>
      <c r="KBS255"/>
      <c r="KBT255"/>
      <c r="KBU255"/>
      <c r="KBV255"/>
      <c r="KBW255"/>
      <c r="KBX255"/>
      <c r="KBY255"/>
      <c r="KBZ255"/>
      <c r="KCA255"/>
      <c r="KCB255"/>
      <c r="KCC255"/>
      <c r="KCD255"/>
      <c r="KCE255"/>
      <c r="KCF255"/>
      <c r="KCG255"/>
      <c r="KCH255"/>
      <c r="KCI255"/>
      <c r="KCJ255"/>
      <c r="KCK255"/>
      <c r="KCL255"/>
      <c r="KCM255"/>
      <c r="KCN255"/>
      <c r="KCO255"/>
      <c r="KCP255"/>
      <c r="KCQ255"/>
      <c r="KCR255"/>
      <c r="KCS255"/>
      <c r="KCT255"/>
      <c r="KCU255"/>
      <c r="KCV255"/>
      <c r="KCW255"/>
      <c r="KCX255"/>
      <c r="KCY255"/>
      <c r="KCZ255"/>
      <c r="KDA255"/>
      <c r="KDB255"/>
      <c r="KDC255"/>
      <c r="KDD255"/>
      <c r="KDE255"/>
      <c r="KDF255"/>
      <c r="KDG255"/>
      <c r="KDH255"/>
      <c r="KDI255"/>
      <c r="KDJ255"/>
      <c r="KDK255"/>
      <c r="KDL255"/>
      <c r="KDM255"/>
      <c r="KDN255"/>
      <c r="KDO255"/>
      <c r="KDP255"/>
      <c r="KDQ255"/>
      <c r="KDR255"/>
      <c r="KDS255"/>
      <c r="KDT255"/>
      <c r="KDU255"/>
      <c r="KDV255"/>
      <c r="KDW255"/>
      <c r="KDX255"/>
      <c r="KDY255"/>
      <c r="KDZ255"/>
      <c r="KEA255"/>
      <c r="KEB255"/>
      <c r="KEC255"/>
      <c r="KED255"/>
      <c r="KEE255"/>
      <c r="KEF255"/>
      <c r="KEG255"/>
      <c r="KEH255"/>
      <c r="KEI255"/>
      <c r="KEJ255"/>
      <c r="KEK255"/>
      <c r="KEL255"/>
      <c r="KEM255"/>
      <c r="KEN255"/>
      <c r="KEO255"/>
      <c r="KEP255"/>
      <c r="KEQ255"/>
      <c r="KER255"/>
      <c r="KES255"/>
      <c r="KET255"/>
      <c r="KEU255"/>
      <c r="KEV255"/>
      <c r="KEW255"/>
      <c r="KEX255"/>
      <c r="KEY255"/>
      <c r="KEZ255"/>
      <c r="KFA255"/>
      <c r="KFB255"/>
      <c r="KFC255"/>
      <c r="KFD255"/>
      <c r="KFE255"/>
      <c r="KFF255"/>
      <c r="KFG255"/>
      <c r="KFH255"/>
      <c r="KFI255"/>
      <c r="KFJ255"/>
      <c r="KFK255"/>
      <c r="KFL255"/>
      <c r="KFM255"/>
      <c r="KFN255"/>
      <c r="KFO255"/>
      <c r="KFP255"/>
      <c r="KFQ255"/>
      <c r="KFR255"/>
      <c r="KFS255"/>
      <c r="KFT255"/>
      <c r="KFU255"/>
      <c r="KFV255"/>
      <c r="KFW255"/>
      <c r="KFX255"/>
      <c r="KFY255"/>
      <c r="KFZ255"/>
      <c r="KGA255"/>
      <c r="KGB255"/>
      <c r="KGC255"/>
      <c r="KGD255"/>
      <c r="KGE255"/>
      <c r="KGF255"/>
      <c r="KGG255"/>
      <c r="KGH255"/>
      <c r="KGI255"/>
      <c r="KGJ255"/>
      <c r="KGK255"/>
      <c r="KGL255"/>
      <c r="KGM255"/>
      <c r="KGN255"/>
      <c r="KGO255"/>
      <c r="KGP255"/>
      <c r="KGQ255"/>
      <c r="KGR255"/>
      <c r="KGS255"/>
      <c r="KGT255"/>
      <c r="KGU255"/>
      <c r="KGV255"/>
      <c r="KGW255"/>
      <c r="KGX255"/>
      <c r="KGY255"/>
      <c r="KGZ255"/>
      <c r="KHA255"/>
      <c r="KHB255"/>
      <c r="KHC255"/>
      <c r="KHD255"/>
      <c r="KHE255"/>
      <c r="KHF255"/>
      <c r="KHG255"/>
      <c r="KHH255"/>
      <c r="KHI255"/>
      <c r="KHJ255"/>
      <c r="KHK255"/>
      <c r="KHL255"/>
      <c r="KHM255"/>
      <c r="KHN255"/>
      <c r="KHO255"/>
      <c r="KHP255"/>
      <c r="KHQ255"/>
      <c r="KHR255"/>
      <c r="KHS255"/>
      <c r="KHT255"/>
      <c r="KHU255"/>
      <c r="KHV255"/>
      <c r="KHW255"/>
      <c r="KHX255"/>
      <c r="KHY255"/>
      <c r="KHZ255"/>
      <c r="KIA255"/>
      <c r="KIB255"/>
      <c r="KIC255"/>
      <c r="KID255"/>
      <c r="KIE255"/>
      <c r="KIF255"/>
      <c r="KIG255"/>
      <c r="KIH255"/>
      <c r="KII255"/>
      <c r="KIJ255"/>
      <c r="KIK255"/>
      <c r="KIL255"/>
      <c r="KIM255"/>
      <c r="KIN255"/>
      <c r="KIO255"/>
      <c r="KIP255"/>
      <c r="KIQ255"/>
      <c r="KIR255"/>
      <c r="KIS255"/>
      <c r="KIT255"/>
      <c r="KIU255"/>
      <c r="KIV255"/>
      <c r="KIW255"/>
      <c r="KIX255"/>
      <c r="KIY255"/>
      <c r="KIZ255"/>
      <c r="KJA255"/>
      <c r="KJB255"/>
      <c r="KJC255"/>
      <c r="KJD255"/>
      <c r="KJE255"/>
      <c r="KJF255"/>
      <c r="KJG255"/>
      <c r="KJH255"/>
      <c r="KJI255"/>
      <c r="KJJ255"/>
      <c r="KJK255"/>
      <c r="KJL255"/>
      <c r="KJM255"/>
      <c r="KJN255"/>
      <c r="KJO255"/>
      <c r="KJP255"/>
      <c r="KJQ255"/>
      <c r="KJR255"/>
      <c r="KJS255"/>
      <c r="KJT255"/>
      <c r="KJU255"/>
      <c r="KJV255"/>
      <c r="KJW255"/>
      <c r="KJX255"/>
      <c r="KJY255"/>
      <c r="KJZ255"/>
      <c r="KKA255"/>
      <c r="KKB255"/>
      <c r="KKC255"/>
      <c r="KKD255"/>
      <c r="KKE255"/>
      <c r="KKF255"/>
      <c r="KKG255"/>
      <c r="KKH255"/>
      <c r="KKI255"/>
      <c r="KKJ255"/>
      <c r="KKK255"/>
      <c r="KKL255"/>
      <c r="KKM255"/>
      <c r="KKN255"/>
      <c r="KKO255"/>
      <c r="KKP255"/>
      <c r="KKQ255"/>
      <c r="KKR255"/>
      <c r="KKS255"/>
      <c r="KKT255"/>
      <c r="KKU255"/>
      <c r="KKV255"/>
      <c r="KKW255"/>
      <c r="KKX255"/>
      <c r="KKY255"/>
      <c r="KKZ255"/>
      <c r="KLA255"/>
      <c r="KLB255"/>
      <c r="KLC255"/>
      <c r="KLD255"/>
      <c r="KLE255"/>
      <c r="KLF255"/>
      <c r="KLG255"/>
      <c r="KLH255"/>
      <c r="KLI255"/>
      <c r="KLJ255"/>
      <c r="KLK255"/>
      <c r="KLL255"/>
      <c r="KLM255"/>
      <c r="KLN255"/>
      <c r="KLO255"/>
      <c r="KLP255"/>
      <c r="KLQ255"/>
      <c r="KLR255"/>
      <c r="KLS255"/>
      <c r="KLT255"/>
      <c r="KLU255"/>
      <c r="KLV255"/>
      <c r="KLW255"/>
      <c r="KLX255"/>
      <c r="KLY255"/>
      <c r="KLZ255"/>
      <c r="KMA255"/>
      <c r="KMB255"/>
      <c r="KMC255"/>
      <c r="KMD255"/>
      <c r="KME255"/>
      <c r="KMF255"/>
      <c r="KMG255"/>
      <c r="KMH255"/>
      <c r="KMI255"/>
      <c r="KMJ255"/>
      <c r="KMK255"/>
      <c r="KML255"/>
      <c r="KMM255"/>
      <c r="KMN255"/>
      <c r="KMO255"/>
      <c r="KMP255"/>
      <c r="KMQ255"/>
      <c r="KMR255"/>
      <c r="KMS255"/>
      <c r="KMT255"/>
      <c r="KMU255"/>
      <c r="KMV255"/>
      <c r="KMW255"/>
      <c r="KMX255"/>
      <c r="KMY255"/>
      <c r="KMZ255"/>
      <c r="KNA255"/>
      <c r="KNB255"/>
      <c r="KNC255"/>
      <c r="KND255"/>
      <c r="KNE255"/>
      <c r="KNF255"/>
      <c r="KNG255"/>
      <c r="KNH255"/>
      <c r="KNI255"/>
      <c r="KNJ255"/>
      <c r="KNK255"/>
      <c r="KNL255"/>
      <c r="KNM255"/>
      <c r="KNN255"/>
      <c r="KNO255"/>
      <c r="KNP255"/>
      <c r="KNQ255"/>
      <c r="KNR255"/>
      <c r="KNS255"/>
      <c r="KNT255"/>
      <c r="KNU255"/>
      <c r="KNV255"/>
      <c r="KNW255"/>
      <c r="KNX255"/>
      <c r="KNY255"/>
      <c r="KNZ255"/>
      <c r="KOA255"/>
      <c r="KOB255"/>
      <c r="KOC255"/>
      <c r="KOD255"/>
      <c r="KOE255"/>
      <c r="KOF255"/>
      <c r="KOG255"/>
      <c r="KOH255"/>
      <c r="KOI255"/>
      <c r="KOJ255"/>
      <c r="KOK255"/>
      <c r="KOL255"/>
      <c r="KOM255"/>
      <c r="KON255"/>
      <c r="KOO255"/>
      <c r="KOP255"/>
      <c r="KOQ255"/>
      <c r="KOR255"/>
      <c r="KOS255"/>
      <c r="KOT255"/>
      <c r="KOU255"/>
      <c r="KOV255"/>
      <c r="KOW255"/>
      <c r="KOX255"/>
      <c r="KOY255"/>
      <c r="KOZ255"/>
      <c r="KPA255"/>
      <c r="KPB255"/>
      <c r="KPC255"/>
      <c r="KPD255"/>
      <c r="KPE255"/>
      <c r="KPF255"/>
      <c r="KPG255"/>
      <c r="KPH255"/>
      <c r="KPI255"/>
      <c r="KPJ255"/>
      <c r="KPK255"/>
      <c r="KPL255"/>
      <c r="KPM255"/>
      <c r="KPN255"/>
      <c r="KPO255"/>
      <c r="KPP255"/>
      <c r="KPQ255"/>
      <c r="KPR255"/>
      <c r="KPS255"/>
      <c r="KPT255"/>
      <c r="KPU255"/>
      <c r="KPV255"/>
      <c r="KPW255"/>
      <c r="KPX255"/>
      <c r="KPY255"/>
      <c r="KPZ255"/>
      <c r="KQA255"/>
      <c r="KQB255"/>
      <c r="KQC255"/>
      <c r="KQD255"/>
      <c r="KQE255"/>
      <c r="KQF255"/>
      <c r="KQG255"/>
      <c r="KQH255"/>
      <c r="KQI255"/>
      <c r="KQJ255"/>
      <c r="KQK255"/>
      <c r="KQL255"/>
      <c r="KQM255"/>
      <c r="KQN255"/>
      <c r="KQO255"/>
      <c r="KQP255"/>
      <c r="KQQ255"/>
      <c r="KQR255"/>
      <c r="KQS255"/>
      <c r="KQT255"/>
      <c r="KQU255"/>
      <c r="KQV255"/>
      <c r="KQW255"/>
      <c r="KQX255"/>
      <c r="KQY255"/>
      <c r="KQZ255"/>
      <c r="KRA255"/>
      <c r="KRB255"/>
      <c r="KRC255"/>
      <c r="KRD255"/>
      <c r="KRE255"/>
      <c r="KRF255"/>
      <c r="KRG255"/>
      <c r="KRH255"/>
      <c r="KRI255"/>
      <c r="KRJ255"/>
      <c r="KRK255"/>
      <c r="KRL255"/>
      <c r="KRM255"/>
      <c r="KRN255"/>
      <c r="KRO255"/>
      <c r="KRP255"/>
      <c r="KRQ255"/>
      <c r="KRR255"/>
      <c r="KRS255"/>
      <c r="KRT255"/>
      <c r="KRU255"/>
      <c r="KRV255"/>
      <c r="KRW255"/>
      <c r="KRX255"/>
      <c r="KRY255"/>
      <c r="KRZ255"/>
      <c r="KSA255"/>
      <c r="KSB255"/>
      <c r="KSC255"/>
      <c r="KSD255"/>
      <c r="KSE255"/>
      <c r="KSF255"/>
      <c r="KSG255"/>
      <c r="KSH255"/>
      <c r="KSI255"/>
      <c r="KSJ255"/>
      <c r="KSK255"/>
      <c r="KSL255"/>
      <c r="KSM255"/>
      <c r="KSN255"/>
      <c r="KSO255"/>
      <c r="KSP255"/>
      <c r="KSQ255"/>
      <c r="KSR255"/>
      <c r="KSS255"/>
      <c r="KST255"/>
      <c r="KSU255"/>
      <c r="KSV255"/>
      <c r="KSW255"/>
      <c r="KSX255"/>
      <c r="KSY255"/>
      <c r="KSZ255"/>
      <c r="KTA255"/>
      <c r="KTB255"/>
      <c r="KTC255"/>
      <c r="KTD255"/>
      <c r="KTE255"/>
      <c r="KTF255"/>
      <c r="KTG255"/>
      <c r="KTH255"/>
      <c r="KTI255"/>
      <c r="KTJ255"/>
      <c r="KTK255"/>
      <c r="KTL255"/>
      <c r="KTM255"/>
      <c r="KTN255"/>
      <c r="KTO255"/>
      <c r="KTP255"/>
      <c r="KTQ255"/>
      <c r="KTR255"/>
      <c r="KTS255"/>
      <c r="KTT255"/>
      <c r="KTU255"/>
      <c r="KTV255"/>
      <c r="KTW255"/>
      <c r="KTX255"/>
      <c r="KTY255"/>
      <c r="KTZ255"/>
      <c r="KUA255"/>
      <c r="KUB255"/>
      <c r="KUC255"/>
      <c r="KUD255"/>
      <c r="KUE255"/>
      <c r="KUF255"/>
      <c r="KUG255"/>
      <c r="KUH255"/>
      <c r="KUI255"/>
      <c r="KUJ255"/>
      <c r="KUK255"/>
      <c r="KUL255"/>
      <c r="KUM255"/>
      <c r="KUN255"/>
      <c r="KUO255"/>
      <c r="KUP255"/>
      <c r="KUQ255"/>
      <c r="KUR255"/>
      <c r="KUS255"/>
      <c r="KUT255"/>
      <c r="KUU255"/>
      <c r="KUV255"/>
      <c r="KUW255"/>
      <c r="KUX255"/>
      <c r="KUY255"/>
      <c r="KUZ255"/>
      <c r="KVA255"/>
      <c r="KVB255"/>
      <c r="KVC255"/>
      <c r="KVD255"/>
      <c r="KVE255"/>
      <c r="KVF255"/>
      <c r="KVG255"/>
      <c r="KVH255"/>
      <c r="KVI255"/>
      <c r="KVJ255"/>
      <c r="KVK255"/>
      <c r="KVL255"/>
      <c r="KVM255"/>
      <c r="KVN255"/>
      <c r="KVO255"/>
      <c r="KVP255"/>
      <c r="KVQ255"/>
      <c r="KVR255"/>
      <c r="KVS255"/>
      <c r="KVT255"/>
      <c r="KVU255"/>
      <c r="KVV255"/>
      <c r="KVW255"/>
      <c r="KVX255"/>
      <c r="KVY255"/>
      <c r="KVZ255"/>
      <c r="KWA255"/>
      <c r="KWB255"/>
      <c r="KWC255"/>
      <c r="KWD255"/>
      <c r="KWE255"/>
      <c r="KWF255"/>
      <c r="KWG255"/>
      <c r="KWH255"/>
      <c r="KWI255"/>
      <c r="KWJ255"/>
      <c r="KWK255"/>
      <c r="KWL255"/>
      <c r="KWM255"/>
      <c r="KWN255"/>
      <c r="KWO255"/>
      <c r="KWP255"/>
      <c r="KWQ255"/>
      <c r="KWR255"/>
      <c r="KWS255"/>
      <c r="KWT255"/>
      <c r="KWU255"/>
      <c r="KWV255"/>
      <c r="KWW255"/>
      <c r="KWX255"/>
      <c r="KWY255"/>
      <c r="KWZ255"/>
      <c r="KXA255"/>
      <c r="KXB255"/>
      <c r="KXC255"/>
      <c r="KXD255"/>
      <c r="KXE255"/>
      <c r="KXF255"/>
      <c r="KXG255"/>
      <c r="KXH255"/>
      <c r="KXI255"/>
      <c r="KXJ255"/>
      <c r="KXK255"/>
      <c r="KXL255"/>
      <c r="KXM255"/>
      <c r="KXN255"/>
      <c r="KXO255"/>
      <c r="KXP255"/>
      <c r="KXQ255"/>
      <c r="KXR255"/>
      <c r="KXS255"/>
      <c r="KXT255"/>
      <c r="KXU255"/>
      <c r="KXV255"/>
      <c r="KXW255"/>
      <c r="KXX255"/>
      <c r="KXY255"/>
      <c r="KXZ255"/>
      <c r="KYA255"/>
      <c r="KYB255"/>
      <c r="KYC255"/>
      <c r="KYD255"/>
      <c r="KYE255"/>
      <c r="KYF255"/>
      <c r="KYG255"/>
      <c r="KYH255"/>
      <c r="KYI255"/>
      <c r="KYJ255"/>
      <c r="KYK255"/>
      <c r="KYL255"/>
      <c r="KYM255"/>
      <c r="KYN255"/>
      <c r="KYO255"/>
      <c r="KYP255"/>
      <c r="KYQ255"/>
      <c r="KYR255"/>
      <c r="KYS255"/>
      <c r="KYT255"/>
      <c r="KYU255"/>
      <c r="KYV255"/>
      <c r="KYW255"/>
      <c r="KYX255"/>
      <c r="KYY255"/>
      <c r="KYZ255"/>
      <c r="KZA255"/>
      <c r="KZB255"/>
      <c r="KZC255"/>
      <c r="KZD255"/>
      <c r="KZE255"/>
      <c r="KZF255"/>
      <c r="KZG255"/>
      <c r="KZH255"/>
      <c r="KZI255"/>
      <c r="KZJ255"/>
      <c r="KZK255"/>
      <c r="KZL255"/>
      <c r="KZM255"/>
      <c r="KZN255"/>
      <c r="KZO255"/>
      <c r="KZP255"/>
      <c r="KZQ255"/>
      <c r="KZR255"/>
      <c r="KZS255"/>
      <c r="KZT255"/>
      <c r="KZU255"/>
      <c r="KZV255"/>
      <c r="KZW255"/>
      <c r="KZX255"/>
      <c r="KZY255"/>
      <c r="KZZ255"/>
      <c r="LAA255"/>
      <c r="LAB255"/>
      <c r="LAC255"/>
      <c r="LAD255"/>
      <c r="LAE255"/>
      <c r="LAF255"/>
      <c r="LAG255"/>
      <c r="LAH255"/>
      <c r="LAI255"/>
      <c r="LAJ255"/>
      <c r="LAK255"/>
      <c r="LAL255"/>
      <c r="LAM255"/>
      <c r="LAN255"/>
      <c r="LAO255"/>
      <c r="LAP255"/>
      <c r="LAQ255"/>
      <c r="LAR255"/>
      <c r="LAS255"/>
      <c r="LAT255"/>
      <c r="LAU255"/>
      <c r="LAV255"/>
      <c r="LAW255"/>
      <c r="LAX255"/>
      <c r="LAY255"/>
      <c r="LAZ255"/>
      <c r="LBA255"/>
      <c r="LBB255"/>
      <c r="LBC255"/>
      <c r="LBD255"/>
      <c r="LBE255"/>
      <c r="LBF255"/>
      <c r="LBG255"/>
      <c r="LBH255"/>
      <c r="LBI255"/>
      <c r="LBJ255"/>
      <c r="LBK255"/>
      <c r="LBL255"/>
      <c r="LBM255"/>
      <c r="LBN255"/>
      <c r="LBO255"/>
      <c r="LBP255"/>
      <c r="LBQ255"/>
      <c r="LBR255"/>
      <c r="LBS255"/>
      <c r="LBT255"/>
      <c r="LBU255"/>
      <c r="LBV255"/>
      <c r="LBW255"/>
      <c r="LBX255"/>
      <c r="LBY255"/>
      <c r="LBZ255"/>
      <c r="LCA255"/>
      <c r="LCB255"/>
      <c r="LCC255"/>
      <c r="LCD255"/>
      <c r="LCE255"/>
      <c r="LCF255"/>
      <c r="LCG255"/>
      <c r="LCH255"/>
      <c r="LCI255"/>
      <c r="LCJ255"/>
      <c r="LCK255"/>
      <c r="LCL255"/>
      <c r="LCM255"/>
      <c r="LCN255"/>
      <c r="LCO255"/>
      <c r="LCP255"/>
      <c r="LCQ255"/>
      <c r="LCR255"/>
      <c r="LCS255"/>
      <c r="LCT255"/>
      <c r="LCU255"/>
      <c r="LCV255"/>
      <c r="LCW255"/>
      <c r="LCX255"/>
      <c r="LCY255"/>
      <c r="LCZ255"/>
      <c r="LDA255"/>
      <c r="LDB255"/>
      <c r="LDC255"/>
      <c r="LDD255"/>
      <c r="LDE255"/>
      <c r="LDF255"/>
      <c r="LDG255"/>
      <c r="LDH255"/>
      <c r="LDI255"/>
      <c r="LDJ255"/>
      <c r="LDK255"/>
      <c r="LDL255"/>
      <c r="LDM255"/>
      <c r="LDN255"/>
      <c r="LDO255"/>
      <c r="LDP255"/>
      <c r="LDQ255"/>
      <c r="LDR255"/>
      <c r="LDS255"/>
      <c r="LDT255"/>
      <c r="LDU255"/>
      <c r="LDV255"/>
      <c r="LDW255"/>
      <c r="LDX255"/>
      <c r="LDY255"/>
      <c r="LDZ255"/>
      <c r="LEA255"/>
      <c r="LEB255"/>
      <c r="LEC255"/>
      <c r="LED255"/>
      <c r="LEE255"/>
      <c r="LEF255"/>
      <c r="LEG255"/>
      <c r="LEH255"/>
      <c r="LEI255"/>
      <c r="LEJ255"/>
      <c r="LEK255"/>
      <c r="LEL255"/>
      <c r="LEM255"/>
      <c r="LEN255"/>
      <c r="LEO255"/>
      <c r="LEP255"/>
      <c r="LEQ255"/>
      <c r="LER255"/>
      <c r="LES255"/>
      <c r="LET255"/>
      <c r="LEU255"/>
      <c r="LEV255"/>
      <c r="LEW255"/>
      <c r="LEX255"/>
      <c r="LEY255"/>
      <c r="LEZ255"/>
      <c r="LFA255"/>
      <c r="LFB255"/>
      <c r="LFC255"/>
      <c r="LFD255"/>
      <c r="LFE255"/>
      <c r="LFF255"/>
      <c r="LFG255"/>
      <c r="LFH255"/>
      <c r="LFI255"/>
      <c r="LFJ255"/>
      <c r="LFK255"/>
      <c r="LFL255"/>
      <c r="LFM255"/>
      <c r="LFN255"/>
      <c r="LFO255"/>
      <c r="LFP255"/>
      <c r="LFQ255"/>
      <c r="LFR255"/>
      <c r="LFS255"/>
      <c r="LFT255"/>
      <c r="LFU255"/>
      <c r="LFV255"/>
      <c r="LFW255"/>
      <c r="LFX255"/>
      <c r="LFY255"/>
      <c r="LFZ255"/>
      <c r="LGA255"/>
      <c r="LGB255"/>
      <c r="LGC255"/>
      <c r="LGD255"/>
      <c r="LGE255"/>
      <c r="LGF255"/>
      <c r="LGG255"/>
      <c r="LGH255"/>
      <c r="LGI255"/>
      <c r="LGJ255"/>
      <c r="LGK255"/>
      <c r="LGL255"/>
      <c r="LGM255"/>
      <c r="LGN255"/>
      <c r="LGO255"/>
      <c r="LGP255"/>
      <c r="LGQ255"/>
      <c r="LGR255"/>
      <c r="LGS255"/>
      <c r="LGT255"/>
      <c r="LGU255"/>
      <c r="LGV255"/>
      <c r="LGW255"/>
      <c r="LGX255"/>
      <c r="LGY255"/>
      <c r="LGZ255"/>
      <c r="LHA255"/>
      <c r="LHB255"/>
      <c r="LHC255"/>
      <c r="LHD255"/>
      <c r="LHE255"/>
      <c r="LHF255"/>
      <c r="LHG255"/>
      <c r="LHH255"/>
      <c r="LHI255"/>
      <c r="LHJ255"/>
      <c r="LHK255"/>
      <c r="LHL255"/>
      <c r="LHM255"/>
      <c r="LHN255"/>
      <c r="LHO255"/>
      <c r="LHP255"/>
      <c r="LHQ255"/>
      <c r="LHR255"/>
      <c r="LHS255"/>
      <c r="LHT255"/>
      <c r="LHU255"/>
      <c r="LHV255"/>
      <c r="LHW255"/>
      <c r="LHX255"/>
      <c r="LHY255"/>
      <c r="LHZ255"/>
      <c r="LIA255"/>
      <c r="LIB255"/>
      <c r="LIC255"/>
      <c r="LID255"/>
      <c r="LIE255"/>
      <c r="LIF255"/>
      <c r="LIG255"/>
      <c r="LIH255"/>
      <c r="LII255"/>
      <c r="LIJ255"/>
      <c r="LIK255"/>
      <c r="LIL255"/>
      <c r="LIM255"/>
      <c r="LIN255"/>
      <c r="LIO255"/>
      <c r="LIP255"/>
      <c r="LIQ255"/>
      <c r="LIR255"/>
      <c r="LIS255"/>
      <c r="LIT255"/>
      <c r="LIU255"/>
      <c r="LIV255"/>
      <c r="LIW255"/>
      <c r="LIX255"/>
      <c r="LIY255"/>
      <c r="LIZ255"/>
      <c r="LJA255"/>
      <c r="LJB255"/>
      <c r="LJC255"/>
      <c r="LJD255"/>
      <c r="LJE255"/>
      <c r="LJF255"/>
      <c r="LJG255"/>
      <c r="LJH255"/>
      <c r="LJI255"/>
      <c r="LJJ255"/>
      <c r="LJK255"/>
      <c r="LJL255"/>
      <c r="LJM255"/>
      <c r="LJN255"/>
      <c r="LJO255"/>
      <c r="LJP255"/>
      <c r="LJQ255"/>
      <c r="LJR255"/>
      <c r="LJS255"/>
      <c r="LJT255"/>
      <c r="LJU255"/>
      <c r="LJV255"/>
      <c r="LJW255"/>
      <c r="LJX255"/>
      <c r="LJY255"/>
      <c r="LJZ255"/>
      <c r="LKA255"/>
      <c r="LKB255"/>
      <c r="LKC255"/>
      <c r="LKD255"/>
      <c r="LKE255"/>
      <c r="LKF255"/>
      <c r="LKG255"/>
      <c r="LKH255"/>
      <c r="LKI255"/>
      <c r="LKJ255"/>
      <c r="LKK255"/>
      <c r="LKL255"/>
      <c r="LKM255"/>
      <c r="LKN255"/>
      <c r="LKO255"/>
      <c r="LKP255"/>
      <c r="LKQ255"/>
      <c r="LKR255"/>
      <c r="LKS255"/>
      <c r="LKT255"/>
      <c r="LKU255"/>
      <c r="LKV255"/>
      <c r="LKW255"/>
      <c r="LKX255"/>
      <c r="LKY255"/>
      <c r="LKZ255"/>
      <c r="LLA255"/>
      <c r="LLB255"/>
      <c r="LLC255"/>
      <c r="LLD255"/>
      <c r="LLE255"/>
      <c r="LLF255"/>
      <c r="LLG255"/>
      <c r="LLH255"/>
      <c r="LLI255"/>
      <c r="LLJ255"/>
      <c r="LLK255"/>
      <c r="LLL255"/>
      <c r="LLM255"/>
      <c r="LLN255"/>
      <c r="LLO255"/>
      <c r="LLP255"/>
      <c r="LLQ255"/>
      <c r="LLR255"/>
      <c r="LLS255"/>
      <c r="LLT255"/>
      <c r="LLU255"/>
      <c r="LLV255"/>
      <c r="LLW255"/>
      <c r="LLX255"/>
      <c r="LLY255"/>
      <c r="LLZ255"/>
      <c r="LMA255"/>
      <c r="LMB255"/>
      <c r="LMC255"/>
      <c r="LMD255"/>
      <c r="LME255"/>
      <c r="LMF255"/>
      <c r="LMG255"/>
      <c r="LMH255"/>
      <c r="LMI255"/>
      <c r="LMJ255"/>
      <c r="LMK255"/>
      <c r="LML255"/>
      <c r="LMM255"/>
      <c r="LMN255"/>
      <c r="LMO255"/>
      <c r="LMP255"/>
      <c r="LMQ255"/>
      <c r="LMR255"/>
      <c r="LMS255"/>
      <c r="LMT255"/>
      <c r="LMU255"/>
      <c r="LMV255"/>
      <c r="LMW255"/>
      <c r="LMX255"/>
      <c r="LMY255"/>
      <c r="LMZ255"/>
      <c r="LNA255"/>
      <c r="LNB255"/>
      <c r="LNC255"/>
      <c r="LND255"/>
      <c r="LNE255"/>
      <c r="LNF255"/>
      <c r="LNG255"/>
      <c r="LNH255"/>
      <c r="LNI255"/>
      <c r="LNJ255"/>
      <c r="LNK255"/>
      <c r="LNL255"/>
      <c r="LNM255"/>
      <c r="LNN255"/>
      <c r="LNO255"/>
      <c r="LNP255"/>
      <c r="LNQ255"/>
      <c r="LNR255"/>
      <c r="LNS255"/>
      <c r="LNT255"/>
      <c r="LNU255"/>
      <c r="LNV255"/>
      <c r="LNW255"/>
      <c r="LNX255"/>
      <c r="LNY255"/>
      <c r="LNZ255"/>
      <c r="LOA255"/>
      <c r="LOB255"/>
      <c r="LOC255"/>
      <c r="LOD255"/>
      <c r="LOE255"/>
      <c r="LOF255"/>
      <c r="LOG255"/>
      <c r="LOH255"/>
      <c r="LOI255"/>
      <c r="LOJ255"/>
      <c r="LOK255"/>
      <c r="LOL255"/>
      <c r="LOM255"/>
      <c r="LON255"/>
      <c r="LOO255"/>
      <c r="LOP255"/>
      <c r="LOQ255"/>
      <c r="LOR255"/>
      <c r="LOS255"/>
      <c r="LOT255"/>
      <c r="LOU255"/>
      <c r="LOV255"/>
      <c r="LOW255"/>
      <c r="LOX255"/>
      <c r="LOY255"/>
      <c r="LOZ255"/>
      <c r="LPA255"/>
      <c r="LPB255"/>
      <c r="LPC255"/>
      <c r="LPD255"/>
      <c r="LPE255"/>
      <c r="LPF255"/>
      <c r="LPG255"/>
      <c r="LPH255"/>
      <c r="LPI255"/>
      <c r="LPJ255"/>
      <c r="LPK255"/>
      <c r="LPL255"/>
      <c r="LPM255"/>
      <c r="LPN255"/>
      <c r="LPO255"/>
      <c r="LPP255"/>
      <c r="LPQ255"/>
      <c r="LPR255"/>
      <c r="LPS255"/>
      <c r="LPT255"/>
      <c r="LPU255"/>
      <c r="LPV255"/>
      <c r="LPW255"/>
      <c r="LPX255"/>
      <c r="LPY255"/>
      <c r="LPZ255"/>
      <c r="LQA255"/>
      <c r="LQB255"/>
      <c r="LQC255"/>
      <c r="LQD255"/>
      <c r="LQE255"/>
      <c r="LQF255"/>
      <c r="LQG255"/>
      <c r="LQH255"/>
      <c r="LQI255"/>
      <c r="LQJ255"/>
      <c r="LQK255"/>
      <c r="LQL255"/>
      <c r="LQM255"/>
      <c r="LQN255"/>
      <c r="LQO255"/>
      <c r="LQP255"/>
      <c r="LQQ255"/>
      <c r="LQR255"/>
      <c r="LQS255"/>
      <c r="LQT255"/>
      <c r="LQU255"/>
      <c r="LQV255"/>
      <c r="LQW255"/>
      <c r="LQX255"/>
      <c r="LQY255"/>
      <c r="LQZ255"/>
      <c r="LRA255"/>
      <c r="LRB255"/>
      <c r="LRC255"/>
      <c r="LRD255"/>
      <c r="LRE255"/>
      <c r="LRF255"/>
      <c r="LRG255"/>
      <c r="LRH255"/>
      <c r="LRI255"/>
      <c r="LRJ255"/>
      <c r="LRK255"/>
      <c r="LRL255"/>
      <c r="LRM255"/>
      <c r="LRN255"/>
      <c r="LRO255"/>
      <c r="LRP255"/>
      <c r="LRQ255"/>
      <c r="LRR255"/>
      <c r="LRS255"/>
      <c r="LRT255"/>
      <c r="LRU255"/>
      <c r="LRV255"/>
      <c r="LRW255"/>
      <c r="LRX255"/>
      <c r="LRY255"/>
      <c r="LRZ255"/>
      <c r="LSA255"/>
      <c r="LSB255"/>
      <c r="LSC255"/>
      <c r="LSD255"/>
      <c r="LSE255"/>
      <c r="LSF255"/>
      <c r="LSG255"/>
      <c r="LSH255"/>
      <c r="LSI255"/>
      <c r="LSJ255"/>
      <c r="LSK255"/>
      <c r="LSL255"/>
      <c r="LSM255"/>
      <c r="LSN255"/>
      <c r="LSO255"/>
      <c r="LSP255"/>
      <c r="LSQ255"/>
      <c r="LSR255"/>
      <c r="LSS255"/>
      <c r="LST255"/>
      <c r="LSU255"/>
      <c r="LSV255"/>
      <c r="LSW255"/>
      <c r="LSX255"/>
      <c r="LSY255"/>
      <c r="LSZ255"/>
      <c r="LTA255"/>
      <c r="LTB255"/>
      <c r="LTC255"/>
      <c r="LTD255"/>
      <c r="LTE255"/>
      <c r="LTF255"/>
      <c r="LTG255"/>
      <c r="LTH255"/>
      <c r="LTI255"/>
      <c r="LTJ255"/>
      <c r="LTK255"/>
      <c r="LTL255"/>
      <c r="LTM255"/>
      <c r="LTN255"/>
      <c r="LTO255"/>
      <c r="LTP255"/>
      <c r="LTQ255"/>
      <c r="LTR255"/>
      <c r="LTS255"/>
      <c r="LTT255"/>
      <c r="LTU255"/>
      <c r="LTV255"/>
      <c r="LTW255"/>
      <c r="LTX255"/>
      <c r="LTY255"/>
      <c r="LTZ255"/>
      <c r="LUA255"/>
      <c r="LUB255"/>
      <c r="LUC255"/>
      <c r="LUD255"/>
      <c r="LUE255"/>
      <c r="LUF255"/>
      <c r="LUG255"/>
      <c r="LUH255"/>
      <c r="LUI255"/>
      <c r="LUJ255"/>
      <c r="LUK255"/>
      <c r="LUL255"/>
      <c r="LUM255"/>
      <c r="LUN255"/>
      <c r="LUO255"/>
      <c r="LUP255"/>
      <c r="LUQ255"/>
      <c r="LUR255"/>
      <c r="LUS255"/>
      <c r="LUT255"/>
      <c r="LUU255"/>
      <c r="LUV255"/>
      <c r="LUW255"/>
      <c r="LUX255"/>
      <c r="LUY255"/>
      <c r="LUZ255"/>
      <c r="LVA255"/>
      <c r="LVB255"/>
      <c r="LVC255"/>
      <c r="LVD255"/>
      <c r="LVE255"/>
      <c r="LVF255"/>
      <c r="LVG255"/>
      <c r="LVH255"/>
      <c r="LVI255"/>
      <c r="LVJ255"/>
      <c r="LVK255"/>
      <c r="LVL255"/>
      <c r="LVM255"/>
      <c r="LVN255"/>
      <c r="LVO255"/>
      <c r="LVP255"/>
      <c r="LVQ255"/>
      <c r="LVR255"/>
      <c r="LVS255"/>
      <c r="LVT255"/>
      <c r="LVU255"/>
      <c r="LVV255"/>
      <c r="LVW255"/>
      <c r="LVX255"/>
      <c r="LVY255"/>
      <c r="LVZ255"/>
      <c r="LWA255"/>
      <c r="LWB255"/>
      <c r="LWC255"/>
      <c r="LWD255"/>
      <c r="LWE255"/>
      <c r="LWF255"/>
      <c r="LWG255"/>
      <c r="LWH255"/>
      <c r="LWI255"/>
      <c r="LWJ255"/>
      <c r="LWK255"/>
      <c r="LWL255"/>
      <c r="LWM255"/>
      <c r="LWN255"/>
      <c r="LWO255"/>
      <c r="LWP255"/>
      <c r="LWQ255"/>
      <c r="LWR255"/>
      <c r="LWS255"/>
      <c r="LWT255"/>
      <c r="LWU255"/>
      <c r="LWV255"/>
      <c r="LWW255"/>
      <c r="LWX255"/>
      <c r="LWY255"/>
      <c r="LWZ255"/>
      <c r="LXA255"/>
      <c r="LXB255"/>
      <c r="LXC255"/>
      <c r="LXD255"/>
      <c r="LXE255"/>
      <c r="LXF255"/>
      <c r="LXG255"/>
      <c r="LXH255"/>
      <c r="LXI255"/>
      <c r="LXJ255"/>
      <c r="LXK255"/>
      <c r="LXL255"/>
      <c r="LXM255"/>
      <c r="LXN255"/>
      <c r="LXO255"/>
      <c r="LXP255"/>
      <c r="LXQ255"/>
      <c r="LXR255"/>
      <c r="LXS255"/>
      <c r="LXT255"/>
      <c r="LXU255"/>
      <c r="LXV255"/>
      <c r="LXW255"/>
      <c r="LXX255"/>
      <c r="LXY255"/>
      <c r="LXZ255"/>
      <c r="LYA255"/>
      <c r="LYB255"/>
      <c r="LYC255"/>
      <c r="LYD255"/>
      <c r="LYE255"/>
      <c r="LYF255"/>
      <c r="LYG255"/>
      <c r="LYH255"/>
      <c r="LYI255"/>
      <c r="LYJ255"/>
      <c r="LYK255"/>
      <c r="LYL255"/>
      <c r="LYM255"/>
      <c r="LYN255"/>
      <c r="LYO255"/>
      <c r="LYP255"/>
      <c r="LYQ255"/>
      <c r="LYR255"/>
      <c r="LYS255"/>
      <c r="LYT255"/>
      <c r="LYU255"/>
      <c r="LYV255"/>
      <c r="LYW255"/>
      <c r="LYX255"/>
      <c r="LYY255"/>
      <c r="LYZ255"/>
      <c r="LZA255"/>
      <c r="LZB255"/>
      <c r="LZC255"/>
      <c r="LZD255"/>
      <c r="LZE255"/>
      <c r="LZF255"/>
      <c r="LZG255"/>
      <c r="LZH255"/>
      <c r="LZI255"/>
      <c r="LZJ255"/>
      <c r="LZK255"/>
      <c r="LZL255"/>
      <c r="LZM255"/>
      <c r="LZN255"/>
      <c r="LZO255"/>
      <c r="LZP255"/>
      <c r="LZQ255"/>
      <c r="LZR255"/>
      <c r="LZS255"/>
      <c r="LZT255"/>
      <c r="LZU255"/>
      <c r="LZV255"/>
      <c r="LZW255"/>
      <c r="LZX255"/>
      <c r="LZY255"/>
      <c r="LZZ255"/>
      <c r="MAA255"/>
      <c r="MAB255"/>
      <c r="MAC255"/>
      <c r="MAD255"/>
      <c r="MAE255"/>
      <c r="MAF255"/>
      <c r="MAG255"/>
      <c r="MAH255"/>
      <c r="MAI255"/>
      <c r="MAJ255"/>
      <c r="MAK255"/>
      <c r="MAL255"/>
      <c r="MAM255"/>
      <c r="MAN255"/>
      <c r="MAO255"/>
      <c r="MAP255"/>
      <c r="MAQ255"/>
      <c r="MAR255"/>
      <c r="MAS255"/>
      <c r="MAT255"/>
      <c r="MAU255"/>
      <c r="MAV255"/>
      <c r="MAW255"/>
      <c r="MAX255"/>
      <c r="MAY255"/>
      <c r="MAZ255"/>
      <c r="MBA255"/>
      <c r="MBB255"/>
      <c r="MBC255"/>
      <c r="MBD255"/>
      <c r="MBE255"/>
      <c r="MBF255"/>
      <c r="MBG255"/>
      <c r="MBH255"/>
      <c r="MBI255"/>
      <c r="MBJ255"/>
      <c r="MBK255"/>
      <c r="MBL255"/>
      <c r="MBM255"/>
      <c r="MBN255"/>
      <c r="MBO255"/>
      <c r="MBP255"/>
      <c r="MBQ255"/>
      <c r="MBR255"/>
      <c r="MBS255"/>
      <c r="MBT255"/>
      <c r="MBU255"/>
      <c r="MBV255"/>
      <c r="MBW255"/>
      <c r="MBX255"/>
      <c r="MBY255"/>
      <c r="MBZ255"/>
      <c r="MCA255"/>
      <c r="MCB255"/>
      <c r="MCC255"/>
      <c r="MCD255"/>
      <c r="MCE255"/>
      <c r="MCF255"/>
      <c r="MCG255"/>
      <c r="MCH255"/>
      <c r="MCI255"/>
      <c r="MCJ255"/>
      <c r="MCK255"/>
      <c r="MCL255"/>
      <c r="MCM255"/>
      <c r="MCN255"/>
      <c r="MCO255"/>
      <c r="MCP255"/>
      <c r="MCQ255"/>
      <c r="MCR255"/>
      <c r="MCS255"/>
      <c r="MCT255"/>
      <c r="MCU255"/>
      <c r="MCV255"/>
      <c r="MCW255"/>
      <c r="MCX255"/>
      <c r="MCY255"/>
      <c r="MCZ255"/>
      <c r="MDA255"/>
      <c r="MDB255"/>
      <c r="MDC255"/>
      <c r="MDD255"/>
      <c r="MDE255"/>
      <c r="MDF255"/>
      <c r="MDG255"/>
      <c r="MDH255"/>
      <c r="MDI255"/>
      <c r="MDJ255"/>
      <c r="MDK255"/>
      <c r="MDL255"/>
      <c r="MDM255"/>
      <c r="MDN255"/>
      <c r="MDO255"/>
      <c r="MDP255"/>
      <c r="MDQ255"/>
      <c r="MDR255"/>
      <c r="MDS255"/>
      <c r="MDT255"/>
      <c r="MDU255"/>
      <c r="MDV255"/>
      <c r="MDW255"/>
      <c r="MDX255"/>
      <c r="MDY255"/>
      <c r="MDZ255"/>
      <c r="MEA255"/>
      <c r="MEB255"/>
      <c r="MEC255"/>
      <c r="MED255"/>
      <c r="MEE255"/>
      <c r="MEF255"/>
      <c r="MEG255"/>
      <c r="MEH255"/>
      <c r="MEI255"/>
      <c r="MEJ255"/>
      <c r="MEK255"/>
      <c r="MEL255"/>
      <c r="MEM255"/>
      <c r="MEN255"/>
      <c r="MEO255"/>
      <c r="MEP255"/>
      <c r="MEQ255"/>
      <c r="MER255"/>
      <c r="MES255"/>
      <c r="MET255"/>
      <c r="MEU255"/>
      <c r="MEV255"/>
      <c r="MEW255"/>
      <c r="MEX255"/>
      <c r="MEY255"/>
      <c r="MEZ255"/>
      <c r="MFA255"/>
      <c r="MFB255"/>
      <c r="MFC255"/>
      <c r="MFD255"/>
      <c r="MFE255"/>
      <c r="MFF255"/>
      <c r="MFG255"/>
      <c r="MFH255"/>
      <c r="MFI255"/>
      <c r="MFJ255"/>
      <c r="MFK255"/>
      <c r="MFL255"/>
      <c r="MFM255"/>
      <c r="MFN255"/>
      <c r="MFO255"/>
      <c r="MFP255"/>
      <c r="MFQ255"/>
      <c r="MFR255"/>
      <c r="MFS255"/>
      <c r="MFT255"/>
      <c r="MFU255"/>
      <c r="MFV255"/>
      <c r="MFW255"/>
      <c r="MFX255"/>
      <c r="MFY255"/>
      <c r="MFZ255"/>
      <c r="MGA255"/>
      <c r="MGB255"/>
      <c r="MGC255"/>
      <c r="MGD255"/>
      <c r="MGE255"/>
      <c r="MGF255"/>
      <c r="MGG255"/>
      <c r="MGH255"/>
      <c r="MGI255"/>
      <c r="MGJ255"/>
      <c r="MGK255"/>
      <c r="MGL255"/>
      <c r="MGM255"/>
      <c r="MGN255"/>
      <c r="MGO255"/>
      <c r="MGP255"/>
      <c r="MGQ255"/>
      <c r="MGR255"/>
      <c r="MGS255"/>
      <c r="MGT255"/>
      <c r="MGU255"/>
      <c r="MGV255"/>
      <c r="MGW255"/>
      <c r="MGX255"/>
      <c r="MGY255"/>
      <c r="MGZ255"/>
      <c r="MHA255"/>
      <c r="MHB255"/>
      <c r="MHC255"/>
      <c r="MHD255"/>
      <c r="MHE255"/>
      <c r="MHF255"/>
      <c r="MHG255"/>
      <c r="MHH255"/>
      <c r="MHI255"/>
      <c r="MHJ255"/>
      <c r="MHK255"/>
      <c r="MHL255"/>
      <c r="MHM255"/>
      <c r="MHN255"/>
      <c r="MHO255"/>
      <c r="MHP255"/>
      <c r="MHQ255"/>
      <c r="MHR255"/>
      <c r="MHS255"/>
      <c r="MHT255"/>
      <c r="MHU255"/>
      <c r="MHV255"/>
      <c r="MHW255"/>
      <c r="MHX255"/>
      <c r="MHY255"/>
      <c r="MHZ255"/>
      <c r="MIA255"/>
      <c r="MIB255"/>
      <c r="MIC255"/>
      <c r="MID255"/>
      <c r="MIE255"/>
      <c r="MIF255"/>
      <c r="MIG255"/>
      <c r="MIH255"/>
      <c r="MII255"/>
      <c r="MIJ255"/>
      <c r="MIK255"/>
      <c r="MIL255"/>
      <c r="MIM255"/>
      <c r="MIN255"/>
      <c r="MIO255"/>
      <c r="MIP255"/>
      <c r="MIQ255"/>
      <c r="MIR255"/>
      <c r="MIS255"/>
      <c r="MIT255"/>
      <c r="MIU255"/>
      <c r="MIV255"/>
      <c r="MIW255"/>
      <c r="MIX255"/>
      <c r="MIY255"/>
      <c r="MIZ255"/>
      <c r="MJA255"/>
      <c r="MJB255"/>
      <c r="MJC255"/>
      <c r="MJD255"/>
      <c r="MJE255"/>
      <c r="MJF255"/>
      <c r="MJG255"/>
      <c r="MJH255"/>
      <c r="MJI255"/>
      <c r="MJJ255"/>
      <c r="MJK255"/>
      <c r="MJL255"/>
      <c r="MJM255"/>
      <c r="MJN255"/>
      <c r="MJO255"/>
      <c r="MJP255"/>
      <c r="MJQ255"/>
      <c r="MJR255"/>
      <c r="MJS255"/>
      <c r="MJT255"/>
      <c r="MJU255"/>
      <c r="MJV255"/>
      <c r="MJW255"/>
      <c r="MJX255"/>
      <c r="MJY255"/>
      <c r="MJZ255"/>
      <c r="MKA255"/>
      <c r="MKB255"/>
      <c r="MKC255"/>
      <c r="MKD255"/>
      <c r="MKE255"/>
      <c r="MKF255"/>
      <c r="MKG255"/>
      <c r="MKH255"/>
      <c r="MKI255"/>
      <c r="MKJ255"/>
      <c r="MKK255"/>
      <c r="MKL255"/>
      <c r="MKM255"/>
      <c r="MKN255"/>
      <c r="MKO255"/>
      <c r="MKP255"/>
      <c r="MKQ255"/>
      <c r="MKR255"/>
      <c r="MKS255"/>
      <c r="MKT255"/>
      <c r="MKU255"/>
      <c r="MKV255"/>
      <c r="MKW255"/>
      <c r="MKX255"/>
      <c r="MKY255"/>
      <c r="MKZ255"/>
      <c r="MLA255"/>
      <c r="MLB255"/>
      <c r="MLC255"/>
      <c r="MLD255"/>
      <c r="MLE255"/>
      <c r="MLF255"/>
      <c r="MLG255"/>
      <c r="MLH255"/>
      <c r="MLI255"/>
      <c r="MLJ255"/>
      <c r="MLK255"/>
      <c r="MLL255"/>
      <c r="MLM255"/>
      <c r="MLN255"/>
      <c r="MLO255"/>
      <c r="MLP255"/>
      <c r="MLQ255"/>
      <c r="MLR255"/>
      <c r="MLS255"/>
      <c r="MLT255"/>
      <c r="MLU255"/>
      <c r="MLV255"/>
      <c r="MLW255"/>
      <c r="MLX255"/>
      <c r="MLY255"/>
      <c r="MLZ255"/>
      <c r="MMA255"/>
      <c r="MMB255"/>
      <c r="MMC255"/>
      <c r="MMD255"/>
      <c r="MME255"/>
      <c r="MMF255"/>
      <c r="MMG255"/>
      <c r="MMH255"/>
      <c r="MMI255"/>
      <c r="MMJ255"/>
      <c r="MMK255"/>
      <c r="MML255"/>
      <c r="MMM255"/>
      <c r="MMN255"/>
      <c r="MMO255"/>
      <c r="MMP255"/>
      <c r="MMQ255"/>
      <c r="MMR255"/>
      <c r="MMS255"/>
      <c r="MMT255"/>
      <c r="MMU255"/>
      <c r="MMV255"/>
      <c r="MMW255"/>
      <c r="MMX255"/>
      <c r="MMY255"/>
      <c r="MMZ255"/>
      <c r="MNA255"/>
      <c r="MNB255"/>
      <c r="MNC255"/>
      <c r="MND255"/>
      <c r="MNE255"/>
      <c r="MNF255"/>
      <c r="MNG255"/>
      <c r="MNH255"/>
      <c r="MNI255"/>
      <c r="MNJ255"/>
      <c r="MNK255"/>
      <c r="MNL255"/>
      <c r="MNM255"/>
      <c r="MNN255"/>
      <c r="MNO255"/>
      <c r="MNP255"/>
      <c r="MNQ255"/>
      <c r="MNR255"/>
      <c r="MNS255"/>
      <c r="MNT255"/>
      <c r="MNU255"/>
      <c r="MNV255"/>
      <c r="MNW255"/>
      <c r="MNX255"/>
      <c r="MNY255"/>
      <c r="MNZ255"/>
      <c r="MOA255"/>
      <c r="MOB255"/>
      <c r="MOC255"/>
      <c r="MOD255"/>
      <c r="MOE255"/>
      <c r="MOF255"/>
      <c r="MOG255"/>
      <c r="MOH255"/>
      <c r="MOI255"/>
      <c r="MOJ255"/>
      <c r="MOK255"/>
      <c r="MOL255"/>
      <c r="MOM255"/>
      <c r="MON255"/>
      <c r="MOO255"/>
      <c r="MOP255"/>
      <c r="MOQ255"/>
      <c r="MOR255"/>
      <c r="MOS255"/>
      <c r="MOT255"/>
      <c r="MOU255"/>
      <c r="MOV255"/>
      <c r="MOW255"/>
      <c r="MOX255"/>
      <c r="MOY255"/>
      <c r="MOZ255"/>
      <c r="MPA255"/>
      <c r="MPB255"/>
      <c r="MPC255"/>
      <c r="MPD255"/>
      <c r="MPE255"/>
      <c r="MPF255"/>
      <c r="MPG255"/>
      <c r="MPH255"/>
      <c r="MPI255"/>
      <c r="MPJ255"/>
      <c r="MPK255"/>
      <c r="MPL255"/>
      <c r="MPM255"/>
      <c r="MPN255"/>
      <c r="MPO255"/>
      <c r="MPP255"/>
      <c r="MPQ255"/>
      <c r="MPR255"/>
      <c r="MPS255"/>
      <c r="MPT255"/>
      <c r="MPU255"/>
      <c r="MPV255"/>
      <c r="MPW255"/>
      <c r="MPX255"/>
      <c r="MPY255"/>
      <c r="MPZ255"/>
      <c r="MQA255"/>
      <c r="MQB255"/>
      <c r="MQC255"/>
      <c r="MQD255"/>
      <c r="MQE255"/>
      <c r="MQF255"/>
      <c r="MQG255"/>
      <c r="MQH255"/>
      <c r="MQI255"/>
      <c r="MQJ255"/>
      <c r="MQK255"/>
      <c r="MQL255"/>
      <c r="MQM255"/>
      <c r="MQN255"/>
      <c r="MQO255"/>
      <c r="MQP255"/>
      <c r="MQQ255"/>
      <c r="MQR255"/>
      <c r="MQS255"/>
      <c r="MQT255"/>
      <c r="MQU255"/>
      <c r="MQV255"/>
      <c r="MQW255"/>
      <c r="MQX255"/>
      <c r="MQY255"/>
      <c r="MQZ255"/>
      <c r="MRA255"/>
      <c r="MRB255"/>
      <c r="MRC255"/>
      <c r="MRD255"/>
      <c r="MRE255"/>
      <c r="MRF255"/>
      <c r="MRG255"/>
      <c r="MRH255"/>
      <c r="MRI255"/>
      <c r="MRJ255"/>
      <c r="MRK255"/>
      <c r="MRL255"/>
      <c r="MRM255"/>
      <c r="MRN255"/>
      <c r="MRO255"/>
      <c r="MRP255"/>
      <c r="MRQ255"/>
      <c r="MRR255"/>
      <c r="MRS255"/>
      <c r="MRT255"/>
      <c r="MRU255"/>
      <c r="MRV255"/>
      <c r="MRW255"/>
      <c r="MRX255"/>
      <c r="MRY255"/>
      <c r="MRZ255"/>
      <c r="MSA255"/>
      <c r="MSB255"/>
      <c r="MSC255"/>
      <c r="MSD255"/>
      <c r="MSE255"/>
      <c r="MSF255"/>
      <c r="MSG255"/>
      <c r="MSH255"/>
      <c r="MSI255"/>
      <c r="MSJ255"/>
      <c r="MSK255"/>
      <c r="MSL255"/>
      <c r="MSM255"/>
      <c r="MSN255"/>
      <c r="MSO255"/>
      <c r="MSP255"/>
      <c r="MSQ255"/>
      <c r="MSR255"/>
      <c r="MSS255"/>
      <c r="MST255"/>
      <c r="MSU255"/>
      <c r="MSV255"/>
      <c r="MSW255"/>
      <c r="MSX255"/>
      <c r="MSY255"/>
      <c r="MSZ255"/>
      <c r="MTA255"/>
      <c r="MTB255"/>
      <c r="MTC255"/>
      <c r="MTD255"/>
      <c r="MTE255"/>
      <c r="MTF255"/>
      <c r="MTG255"/>
      <c r="MTH255"/>
      <c r="MTI255"/>
      <c r="MTJ255"/>
      <c r="MTK255"/>
      <c r="MTL255"/>
      <c r="MTM255"/>
      <c r="MTN255"/>
      <c r="MTO255"/>
      <c r="MTP255"/>
      <c r="MTQ255"/>
      <c r="MTR255"/>
      <c r="MTS255"/>
      <c r="MTT255"/>
      <c r="MTU255"/>
      <c r="MTV255"/>
      <c r="MTW255"/>
      <c r="MTX255"/>
      <c r="MTY255"/>
      <c r="MTZ255"/>
      <c r="MUA255"/>
      <c r="MUB255"/>
      <c r="MUC255"/>
      <c r="MUD255"/>
      <c r="MUE255"/>
      <c r="MUF255"/>
      <c r="MUG255"/>
      <c r="MUH255"/>
      <c r="MUI255"/>
      <c r="MUJ255"/>
      <c r="MUK255"/>
      <c r="MUL255"/>
      <c r="MUM255"/>
      <c r="MUN255"/>
      <c r="MUO255"/>
      <c r="MUP255"/>
      <c r="MUQ255"/>
      <c r="MUR255"/>
      <c r="MUS255"/>
      <c r="MUT255"/>
      <c r="MUU255"/>
      <c r="MUV255"/>
      <c r="MUW255"/>
      <c r="MUX255"/>
      <c r="MUY255"/>
      <c r="MUZ255"/>
      <c r="MVA255"/>
      <c r="MVB255"/>
      <c r="MVC255"/>
      <c r="MVD255"/>
      <c r="MVE255"/>
      <c r="MVF255"/>
      <c r="MVG255"/>
      <c r="MVH255"/>
      <c r="MVI255"/>
      <c r="MVJ255"/>
      <c r="MVK255"/>
      <c r="MVL255"/>
      <c r="MVM255"/>
      <c r="MVN255"/>
      <c r="MVO255"/>
      <c r="MVP255"/>
      <c r="MVQ255"/>
      <c r="MVR255"/>
      <c r="MVS255"/>
      <c r="MVT255"/>
      <c r="MVU255"/>
      <c r="MVV255"/>
      <c r="MVW255"/>
      <c r="MVX255"/>
      <c r="MVY255"/>
      <c r="MVZ255"/>
      <c r="MWA255"/>
      <c r="MWB255"/>
      <c r="MWC255"/>
      <c r="MWD255"/>
      <c r="MWE255"/>
      <c r="MWF255"/>
      <c r="MWG255"/>
      <c r="MWH255"/>
      <c r="MWI255"/>
      <c r="MWJ255"/>
      <c r="MWK255"/>
      <c r="MWL255"/>
      <c r="MWM255"/>
      <c r="MWN255"/>
      <c r="MWO255"/>
      <c r="MWP255"/>
      <c r="MWQ255"/>
      <c r="MWR255"/>
      <c r="MWS255"/>
      <c r="MWT255"/>
      <c r="MWU255"/>
      <c r="MWV255"/>
      <c r="MWW255"/>
      <c r="MWX255"/>
      <c r="MWY255"/>
      <c r="MWZ255"/>
      <c r="MXA255"/>
      <c r="MXB255"/>
      <c r="MXC255"/>
      <c r="MXD255"/>
      <c r="MXE255"/>
      <c r="MXF255"/>
      <c r="MXG255"/>
      <c r="MXH255"/>
      <c r="MXI255"/>
      <c r="MXJ255"/>
      <c r="MXK255"/>
      <c r="MXL255"/>
      <c r="MXM255"/>
      <c r="MXN255"/>
      <c r="MXO255"/>
      <c r="MXP255"/>
      <c r="MXQ255"/>
      <c r="MXR255"/>
      <c r="MXS255"/>
      <c r="MXT255"/>
      <c r="MXU255"/>
      <c r="MXV255"/>
      <c r="MXW255"/>
      <c r="MXX255"/>
      <c r="MXY255"/>
      <c r="MXZ255"/>
      <c r="MYA255"/>
      <c r="MYB255"/>
      <c r="MYC255"/>
      <c r="MYD255"/>
      <c r="MYE255"/>
      <c r="MYF255"/>
      <c r="MYG255"/>
      <c r="MYH255"/>
      <c r="MYI255"/>
      <c r="MYJ255"/>
      <c r="MYK255"/>
      <c r="MYL255"/>
      <c r="MYM255"/>
      <c r="MYN255"/>
      <c r="MYO255"/>
      <c r="MYP255"/>
      <c r="MYQ255"/>
      <c r="MYR255"/>
      <c r="MYS255"/>
      <c r="MYT255"/>
      <c r="MYU255"/>
      <c r="MYV255"/>
      <c r="MYW255"/>
      <c r="MYX255"/>
      <c r="MYY255"/>
      <c r="MYZ255"/>
      <c r="MZA255"/>
      <c r="MZB255"/>
      <c r="MZC255"/>
      <c r="MZD255"/>
      <c r="MZE255"/>
      <c r="MZF255"/>
      <c r="MZG255"/>
      <c r="MZH255"/>
      <c r="MZI255"/>
      <c r="MZJ255"/>
      <c r="MZK255"/>
      <c r="MZL255"/>
      <c r="MZM255"/>
      <c r="MZN255"/>
      <c r="MZO255"/>
      <c r="MZP255"/>
      <c r="MZQ255"/>
      <c r="MZR255"/>
      <c r="MZS255"/>
      <c r="MZT255"/>
      <c r="MZU255"/>
      <c r="MZV255"/>
      <c r="MZW255"/>
      <c r="MZX255"/>
      <c r="MZY255"/>
      <c r="MZZ255"/>
      <c r="NAA255"/>
      <c r="NAB255"/>
      <c r="NAC255"/>
      <c r="NAD255"/>
      <c r="NAE255"/>
      <c r="NAF255"/>
      <c r="NAG255"/>
      <c r="NAH255"/>
      <c r="NAI255"/>
      <c r="NAJ255"/>
      <c r="NAK255"/>
      <c r="NAL255"/>
      <c r="NAM255"/>
      <c r="NAN255"/>
      <c r="NAO255"/>
      <c r="NAP255"/>
      <c r="NAQ255"/>
      <c r="NAR255"/>
      <c r="NAS255"/>
      <c r="NAT255"/>
      <c r="NAU255"/>
      <c r="NAV255"/>
      <c r="NAW255"/>
      <c r="NAX255"/>
      <c r="NAY255"/>
      <c r="NAZ255"/>
      <c r="NBA255"/>
      <c r="NBB255"/>
      <c r="NBC255"/>
      <c r="NBD255"/>
      <c r="NBE255"/>
      <c r="NBF255"/>
      <c r="NBG255"/>
      <c r="NBH255"/>
      <c r="NBI255"/>
      <c r="NBJ255"/>
      <c r="NBK255"/>
      <c r="NBL255"/>
      <c r="NBM255"/>
      <c r="NBN255"/>
      <c r="NBO255"/>
      <c r="NBP255"/>
      <c r="NBQ255"/>
      <c r="NBR255"/>
      <c r="NBS255"/>
      <c r="NBT255"/>
      <c r="NBU255"/>
      <c r="NBV255"/>
      <c r="NBW255"/>
      <c r="NBX255"/>
      <c r="NBY255"/>
      <c r="NBZ255"/>
      <c r="NCA255"/>
      <c r="NCB255"/>
      <c r="NCC255"/>
      <c r="NCD255"/>
      <c r="NCE255"/>
      <c r="NCF255"/>
      <c r="NCG255"/>
      <c r="NCH255"/>
      <c r="NCI255"/>
      <c r="NCJ255"/>
      <c r="NCK255"/>
      <c r="NCL255"/>
      <c r="NCM255"/>
      <c r="NCN255"/>
      <c r="NCO255"/>
      <c r="NCP255"/>
      <c r="NCQ255"/>
      <c r="NCR255"/>
      <c r="NCS255"/>
      <c r="NCT255"/>
      <c r="NCU255"/>
      <c r="NCV255"/>
      <c r="NCW255"/>
      <c r="NCX255"/>
      <c r="NCY255"/>
      <c r="NCZ255"/>
      <c r="NDA255"/>
      <c r="NDB255"/>
      <c r="NDC255"/>
      <c r="NDD255"/>
      <c r="NDE255"/>
      <c r="NDF255"/>
      <c r="NDG255"/>
      <c r="NDH255"/>
      <c r="NDI255"/>
      <c r="NDJ255"/>
      <c r="NDK255"/>
      <c r="NDL255"/>
      <c r="NDM255"/>
      <c r="NDN255"/>
      <c r="NDO255"/>
      <c r="NDP255"/>
      <c r="NDQ255"/>
      <c r="NDR255"/>
      <c r="NDS255"/>
      <c r="NDT255"/>
      <c r="NDU255"/>
      <c r="NDV255"/>
      <c r="NDW255"/>
      <c r="NDX255"/>
      <c r="NDY255"/>
      <c r="NDZ255"/>
      <c r="NEA255"/>
      <c r="NEB255"/>
      <c r="NEC255"/>
      <c r="NED255"/>
      <c r="NEE255"/>
      <c r="NEF255"/>
      <c r="NEG255"/>
      <c r="NEH255"/>
      <c r="NEI255"/>
      <c r="NEJ255"/>
      <c r="NEK255"/>
      <c r="NEL255"/>
      <c r="NEM255"/>
      <c r="NEN255"/>
      <c r="NEO255"/>
      <c r="NEP255"/>
      <c r="NEQ255"/>
      <c r="NER255"/>
      <c r="NES255"/>
      <c r="NET255"/>
      <c r="NEU255"/>
      <c r="NEV255"/>
      <c r="NEW255"/>
      <c r="NEX255"/>
      <c r="NEY255"/>
      <c r="NEZ255"/>
      <c r="NFA255"/>
      <c r="NFB255"/>
      <c r="NFC255"/>
      <c r="NFD255"/>
      <c r="NFE255"/>
      <c r="NFF255"/>
      <c r="NFG255"/>
      <c r="NFH255"/>
      <c r="NFI255"/>
      <c r="NFJ255"/>
      <c r="NFK255"/>
      <c r="NFL255"/>
      <c r="NFM255"/>
      <c r="NFN255"/>
      <c r="NFO255"/>
      <c r="NFP255"/>
      <c r="NFQ255"/>
      <c r="NFR255"/>
      <c r="NFS255"/>
      <c r="NFT255"/>
      <c r="NFU255"/>
      <c r="NFV255"/>
      <c r="NFW255"/>
      <c r="NFX255"/>
      <c r="NFY255"/>
      <c r="NFZ255"/>
      <c r="NGA255"/>
      <c r="NGB255"/>
      <c r="NGC255"/>
      <c r="NGD255"/>
      <c r="NGE255"/>
      <c r="NGF255"/>
      <c r="NGG255"/>
      <c r="NGH255"/>
      <c r="NGI255"/>
      <c r="NGJ255"/>
      <c r="NGK255"/>
      <c r="NGL255"/>
      <c r="NGM255"/>
      <c r="NGN255"/>
      <c r="NGO255"/>
      <c r="NGP255"/>
      <c r="NGQ255"/>
      <c r="NGR255"/>
      <c r="NGS255"/>
      <c r="NGT255"/>
      <c r="NGU255"/>
      <c r="NGV255"/>
      <c r="NGW255"/>
      <c r="NGX255"/>
      <c r="NGY255"/>
      <c r="NGZ255"/>
      <c r="NHA255"/>
      <c r="NHB255"/>
      <c r="NHC255"/>
      <c r="NHD255"/>
      <c r="NHE255"/>
      <c r="NHF255"/>
      <c r="NHG255"/>
      <c r="NHH255"/>
      <c r="NHI255"/>
      <c r="NHJ255"/>
      <c r="NHK255"/>
      <c r="NHL255"/>
      <c r="NHM255"/>
      <c r="NHN255"/>
      <c r="NHO255"/>
      <c r="NHP255"/>
      <c r="NHQ255"/>
      <c r="NHR255"/>
      <c r="NHS255"/>
      <c r="NHT255"/>
      <c r="NHU255"/>
      <c r="NHV255"/>
      <c r="NHW255"/>
      <c r="NHX255"/>
      <c r="NHY255"/>
      <c r="NHZ255"/>
      <c r="NIA255"/>
      <c r="NIB255"/>
      <c r="NIC255"/>
      <c r="NID255"/>
      <c r="NIE255"/>
      <c r="NIF255"/>
      <c r="NIG255"/>
      <c r="NIH255"/>
      <c r="NII255"/>
      <c r="NIJ255"/>
      <c r="NIK255"/>
      <c r="NIL255"/>
      <c r="NIM255"/>
      <c r="NIN255"/>
      <c r="NIO255"/>
      <c r="NIP255"/>
      <c r="NIQ255"/>
      <c r="NIR255"/>
      <c r="NIS255"/>
      <c r="NIT255"/>
      <c r="NIU255"/>
      <c r="NIV255"/>
      <c r="NIW255"/>
      <c r="NIX255"/>
      <c r="NIY255"/>
      <c r="NIZ255"/>
      <c r="NJA255"/>
      <c r="NJB255"/>
      <c r="NJC255"/>
      <c r="NJD255"/>
      <c r="NJE255"/>
      <c r="NJF255"/>
      <c r="NJG255"/>
      <c r="NJH255"/>
      <c r="NJI255"/>
      <c r="NJJ255"/>
      <c r="NJK255"/>
      <c r="NJL255"/>
      <c r="NJM255"/>
      <c r="NJN255"/>
      <c r="NJO255"/>
      <c r="NJP255"/>
      <c r="NJQ255"/>
      <c r="NJR255"/>
      <c r="NJS255"/>
      <c r="NJT255"/>
      <c r="NJU255"/>
      <c r="NJV255"/>
      <c r="NJW255"/>
      <c r="NJX255"/>
      <c r="NJY255"/>
      <c r="NJZ255"/>
      <c r="NKA255"/>
      <c r="NKB255"/>
      <c r="NKC255"/>
      <c r="NKD255"/>
      <c r="NKE255"/>
      <c r="NKF255"/>
      <c r="NKG255"/>
      <c r="NKH255"/>
      <c r="NKI255"/>
      <c r="NKJ255"/>
      <c r="NKK255"/>
      <c r="NKL255"/>
      <c r="NKM255"/>
      <c r="NKN255"/>
      <c r="NKO255"/>
      <c r="NKP255"/>
      <c r="NKQ255"/>
      <c r="NKR255"/>
      <c r="NKS255"/>
      <c r="NKT255"/>
      <c r="NKU255"/>
      <c r="NKV255"/>
      <c r="NKW255"/>
      <c r="NKX255"/>
      <c r="NKY255"/>
      <c r="NKZ255"/>
      <c r="NLA255"/>
      <c r="NLB255"/>
      <c r="NLC255"/>
      <c r="NLD255"/>
      <c r="NLE255"/>
      <c r="NLF255"/>
      <c r="NLG255"/>
      <c r="NLH255"/>
      <c r="NLI255"/>
      <c r="NLJ255"/>
      <c r="NLK255"/>
      <c r="NLL255"/>
      <c r="NLM255"/>
      <c r="NLN255"/>
      <c r="NLO255"/>
      <c r="NLP255"/>
      <c r="NLQ255"/>
      <c r="NLR255"/>
      <c r="NLS255"/>
      <c r="NLT255"/>
      <c r="NLU255"/>
      <c r="NLV255"/>
      <c r="NLW255"/>
      <c r="NLX255"/>
      <c r="NLY255"/>
      <c r="NLZ255"/>
      <c r="NMA255"/>
      <c r="NMB255"/>
      <c r="NMC255"/>
      <c r="NMD255"/>
      <c r="NME255"/>
      <c r="NMF255"/>
      <c r="NMG255"/>
      <c r="NMH255"/>
      <c r="NMI255"/>
      <c r="NMJ255"/>
      <c r="NMK255"/>
      <c r="NML255"/>
      <c r="NMM255"/>
      <c r="NMN255"/>
      <c r="NMO255"/>
      <c r="NMP255"/>
      <c r="NMQ255"/>
      <c r="NMR255"/>
      <c r="NMS255"/>
      <c r="NMT255"/>
      <c r="NMU255"/>
      <c r="NMV255"/>
      <c r="NMW255"/>
      <c r="NMX255"/>
      <c r="NMY255"/>
      <c r="NMZ255"/>
      <c r="NNA255"/>
      <c r="NNB255"/>
      <c r="NNC255"/>
      <c r="NND255"/>
      <c r="NNE255"/>
      <c r="NNF255"/>
      <c r="NNG255"/>
      <c r="NNH255"/>
      <c r="NNI255"/>
      <c r="NNJ255"/>
      <c r="NNK255"/>
      <c r="NNL255"/>
      <c r="NNM255"/>
      <c r="NNN255"/>
      <c r="NNO255"/>
      <c r="NNP255"/>
      <c r="NNQ255"/>
      <c r="NNR255"/>
      <c r="NNS255"/>
      <c r="NNT255"/>
      <c r="NNU255"/>
      <c r="NNV255"/>
      <c r="NNW255"/>
      <c r="NNX255"/>
      <c r="NNY255"/>
      <c r="NNZ255"/>
      <c r="NOA255"/>
      <c r="NOB255"/>
      <c r="NOC255"/>
      <c r="NOD255"/>
      <c r="NOE255"/>
      <c r="NOF255"/>
      <c r="NOG255"/>
      <c r="NOH255"/>
      <c r="NOI255"/>
      <c r="NOJ255"/>
      <c r="NOK255"/>
      <c r="NOL255"/>
      <c r="NOM255"/>
      <c r="NON255"/>
      <c r="NOO255"/>
      <c r="NOP255"/>
      <c r="NOQ255"/>
      <c r="NOR255"/>
      <c r="NOS255"/>
      <c r="NOT255"/>
      <c r="NOU255"/>
      <c r="NOV255"/>
      <c r="NOW255"/>
      <c r="NOX255"/>
      <c r="NOY255"/>
      <c r="NOZ255"/>
      <c r="NPA255"/>
      <c r="NPB255"/>
      <c r="NPC255"/>
      <c r="NPD255"/>
      <c r="NPE255"/>
      <c r="NPF255"/>
      <c r="NPG255"/>
      <c r="NPH255"/>
      <c r="NPI255"/>
      <c r="NPJ255"/>
      <c r="NPK255"/>
      <c r="NPL255"/>
      <c r="NPM255"/>
      <c r="NPN255"/>
      <c r="NPO255"/>
      <c r="NPP255"/>
      <c r="NPQ255"/>
      <c r="NPR255"/>
      <c r="NPS255"/>
      <c r="NPT255"/>
      <c r="NPU255"/>
      <c r="NPV255"/>
      <c r="NPW255"/>
      <c r="NPX255"/>
      <c r="NPY255"/>
      <c r="NPZ255"/>
      <c r="NQA255"/>
      <c r="NQB255"/>
      <c r="NQC255"/>
      <c r="NQD255"/>
      <c r="NQE255"/>
      <c r="NQF255"/>
      <c r="NQG255"/>
      <c r="NQH255"/>
      <c r="NQI255"/>
      <c r="NQJ255"/>
      <c r="NQK255"/>
      <c r="NQL255"/>
      <c r="NQM255"/>
      <c r="NQN255"/>
      <c r="NQO255"/>
      <c r="NQP255"/>
      <c r="NQQ255"/>
      <c r="NQR255"/>
      <c r="NQS255"/>
      <c r="NQT255"/>
      <c r="NQU255"/>
      <c r="NQV255"/>
      <c r="NQW255"/>
      <c r="NQX255"/>
      <c r="NQY255"/>
      <c r="NQZ255"/>
      <c r="NRA255"/>
      <c r="NRB255"/>
      <c r="NRC255"/>
      <c r="NRD255"/>
      <c r="NRE255"/>
      <c r="NRF255"/>
      <c r="NRG255"/>
      <c r="NRH255"/>
      <c r="NRI255"/>
      <c r="NRJ255"/>
      <c r="NRK255"/>
      <c r="NRL255"/>
      <c r="NRM255"/>
      <c r="NRN255"/>
      <c r="NRO255"/>
      <c r="NRP255"/>
      <c r="NRQ255"/>
      <c r="NRR255"/>
      <c r="NRS255"/>
      <c r="NRT255"/>
      <c r="NRU255"/>
      <c r="NRV255"/>
      <c r="NRW255"/>
      <c r="NRX255"/>
      <c r="NRY255"/>
      <c r="NRZ255"/>
      <c r="NSA255"/>
      <c r="NSB255"/>
      <c r="NSC255"/>
      <c r="NSD255"/>
      <c r="NSE255"/>
      <c r="NSF255"/>
      <c r="NSG255"/>
      <c r="NSH255"/>
      <c r="NSI255"/>
      <c r="NSJ255"/>
      <c r="NSK255"/>
      <c r="NSL255"/>
      <c r="NSM255"/>
      <c r="NSN255"/>
      <c r="NSO255"/>
      <c r="NSP255"/>
      <c r="NSQ255"/>
      <c r="NSR255"/>
      <c r="NSS255"/>
      <c r="NST255"/>
      <c r="NSU255"/>
      <c r="NSV255"/>
      <c r="NSW255"/>
      <c r="NSX255"/>
      <c r="NSY255"/>
      <c r="NSZ255"/>
      <c r="NTA255"/>
      <c r="NTB255"/>
      <c r="NTC255"/>
      <c r="NTD255"/>
      <c r="NTE255"/>
      <c r="NTF255"/>
      <c r="NTG255"/>
      <c r="NTH255"/>
      <c r="NTI255"/>
      <c r="NTJ255"/>
      <c r="NTK255"/>
      <c r="NTL255"/>
      <c r="NTM255"/>
      <c r="NTN255"/>
      <c r="NTO255"/>
      <c r="NTP255"/>
      <c r="NTQ255"/>
      <c r="NTR255"/>
      <c r="NTS255"/>
      <c r="NTT255"/>
      <c r="NTU255"/>
      <c r="NTV255"/>
      <c r="NTW255"/>
      <c r="NTX255"/>
      <c r="NTY255"/>
      <c r="NTZ255"/>
      <c r="NUA255"/>
      <c r="NUB255"/>
      <c r="NUC255"/>
      <c r="NUD255"/>
      <c r="NUE255"/>
      <c r="NUF255"/>
      <c r="NUG255"/>
      <c r="NUH255"/>
      <c r="NUI255"/>
      <c r="NUJ255"/>
      <c r="NUK255"/>
      <c r="NUL255"/>
      <c r="NUM255"/>
      <c r="NUN255"/>
      <c r="NUO255"/>
      <c r="NUP255"/>
      <c r="NUQ255"/>
      <c r="NUR255"/>
      <c r="NUS255"/>
      <c r="NUT255"/>
      <c r="NUU255"/>
      <c r="NUV255"/>
      <c r="NUW255"/>
      <c r="NUX255"/>
      <c r="NUY255"/>
      <c r="NUZ255"/>
      <c r="NVA255"/>
      <c r="NVB255"/>
      <c r="NVC255"/>
      <c r="NVD255"/>
      <c r="NVE255"/>
      <c r="NVF255"/>
      <c r="NVG255"/>
      <c r="NVH255"/>
      <c r="NVI255"/>
      <c r="NVJ255"/>
      <c r="NVK255"/>
      <c r="NVL255"/>
      <c r="NVM255"/>
      <c r="NVN255"/>
      <c r="NVO255"/>
      <c r="NVP255"/>
      <c r="NVQ255"/>
      <c r="NVR255"/>
      <c r="NVS255"/>
      <c r="NVT255"/>
      <c r="NVU255"/>
      <c r="NVV255"/>
      <c r="NVW255"/>
      <c r="NVX255"/>
      <c r="NVY255"/>
      <c r="NVZ255"/>
      <c r="NWA255"/>
      <c r="NWB255"/>
      <c r="NWC255"/>
      <c r="NWD255"/>
      <c r="NWE255"/>
      <c r="NWF255"/>
      <c r="NWG255"/>
      <c r="NWH255"/>
      <c r="NWI255"/>
      <c r="NWJ255"/>
      <c r="NWK255"/>
      <c r="NWL255"/>
      <c r="NWM255"/>
      <c r="NWN255"/>
      <c r="NWO255"/>
      <c r="NWP255"/>
      <c r="NWQ255"/>
      <c r="NWR255"/>
      <c r="NWS255"/>
      <c r="NWT255"/>
      <c r="NWU255"/>
      <c r="NWV255"/>
      <c r="NWW255"/>
      <c r="NWX255"/>
      <c r="NWY255"/>
      <c r="NWZ255"/>
      <c r="NXA255"/>
      <c r="NXB255"/>
      <c r="NXC255"/>
      <c r="NXD255"/>
      <c r="NXE255"/>
      <c r="NXF255"/>
      <c r="NXG255"/>
      <c r="NXH255"/>
      <c r="NXI255"/>
      <c r="NXJ255"/>
      <c r="NXK255"/>
      <c r="NXL255"/>
      <c r="NXM255"/>
      <c r="NXN255"/>
      <c r="NXO255"/>
      <c r="NXP255"/>
      <c r="NXQ255"/>
      <c r="NXR255"/>
      <c r="NXS255"/>
      <c r="NXT255"/>
      <c r="NXU255"/>
      <c r="NXV255"/>
      <c r="NXW255"/>
      <c r="NXX255"/>
      <c r="NXY255"/>
      <c r="NXZ255"/>
      <c r="NYA255"/>
      <c r="NYB255"/>
      <c r="NYC255"/>
      <c r="NYD255"/>
      <c r="NYE255"/>
      <c r="NYF255"/>
      <c r="NYG255"/>
      <c r="NYH255"/>
      <c r="NYI255"/>
      <c r="NYJ255"/>
      <c r="NYK255"/>
      <c r="NYL255"/>
      <c r="NYM255"/>
      <c r="NYN255"/>
      <c r="NYO255"/>
      <c r="NYP255"/>
      <c r="NYQ255"/>
      <c r="NYR255"/>
      <c r="NYS255"/>
      <c r="NYT255"/>
      <c r="NYU255"/>
      <c r="NYV255"/>
      <c r="NYW255"/>
      <c r="NYX255"/>
      <c r="NYY255"/>
      <c r="NYZ255"/>
      <c r="NZA255"/>
      <c r="NZB255"/>
      <c r="NZC255"/>
      <c r="NZD255"/>
      <c r="NZE255"/>
      <c r="NZF255"/>
      <c r="NZG255"/>
      <c r="NZH255"/>
      <c r="NZI255"/>
      <c r="NZJ255"/>
      <c r="NZK255"/>
      <c r="NZL255"/>
      <c r="NZM255"/>
      <c r="NZN255"/>
      <c r="NZO255"/>
      <c r="NZP255"/>
      <c r="NZQ255"/>
      <c r="NZR255"/>
      <c r="NZS255"/>
      <c r="NZT255"/>
      <c r="NZU255"/>
      <c r="NZV255"/>
      <c r="NZW255"/>
      <c r="NZX255"/>
      <c r="NZY255"/>
      <c r="NZZ255"/>
      <c r="OAA255"/>
      <c r="OAB255"/>
      <c r="OAC255"/>
      <c r="OAD255"/>
      <c r="OAE255"/>
      <c r="OAF255"/>
      <c r="OAG255"/>
      <c r="OAH255"/>
      <c r="OAI255"/>
      <c r="OAJ255"/>
      <c r="OAK255"/>
      <c r="OAL255"/>
      <c r="OAM255"/>
      <c r="OAN255"/>
      <c r="OAO255"/>
      <c r="OAP255"/>
      <c r="OAQ255"/>
      <c r="OAR255"/>
      <c r="OAS255"/>
      <c r="OAT255"/>
      <c r="OAU255"/>
      <c r="OAV255"/>
      <c r="OAW255"/>
      <c r="OAX255"/>
      <c r="OAY255"/>
      <c r="OAZ255"/>
      <c r="OBA255"/>
      <c r="OBB255"/>
      <c r="OBC255"/>
      <c r="OBD255"/>
      <c r="OBE255"/>
      <c r="OBF255"/>
      <c r="OBG255"/>
      <c r="OBH255"/>
      <c r="OBI255"/>
      <c r="OBJ255"/>
      <c r="OBK255"/>
      <c r="OBL255"/>
      <c r="OBM255"/>
      <c r="OBN255"/>
      <c r="OBO255"/>
      <c r="OBP255"/>
      <c r="OBQ255"/>
      <c r="OBR255"/>
      <c r="OBS255"/>
      <c r="OBT255"/>
      <c r="OBU255"/>
      <c r="OBV255"/>
      <c r="OBW255"/>
      <c r="OBX255"/>
      <c r="OBY255"/>
      <c r="OBZ255"/>
      <c r="OCA255"/>
      <c r="OCB255"/>
      <c r="OCC255"/>
      <c r="OCD255"/>
      <c r="OCE255"/>
      <c r="OCF255"/>
      <c r="OCG255"/>
      <c r="OCH255"/>
      <c r="OCI255"/>
      <c r="OCJ255"/>
      <c r="OCK255"/>
      <c r="OCL255"/>
      <c r="OCM255"/>
      <c r="OCN255"/>
      <c r="OCO255"/>
      <c r="OCP255"/>
      <c r="OCQ255"/>
      <c r="OCR255"/>
      <c r="OCS255"/>
      <c r="OCT255"/>
      <c r="OCU255"/>
      <c r="OCV255"/>
      <c r="OCW255"/>
      <c r="OCX255"/>
      <c r="OCY255"/>
      <c r="OCZ255"/>
      <c r="ODA255"/>
      <c r="ODB255"/>
      <c r="ODC255"/>
      <c r="ODD255"/>
      <c r="ODE255"/>
      <c r="ODF255"/>
      <c r="ODG255"/>
      <c r="ODH255"/>
      <c r="ODI255"/>
      <c r="ODJ255"/>
      <c r="ODK255"/>
      <c r="ODL255"/>
      <c r="ODM255"/>
      <c r="ODN255"/>
      <c r="ODO255"/>
      <c r="ODP255"/>
      <c r="ODQ255"/>
      <c r="ODR255"/>
      <c r="ODS255"/>
      <c r="ODT255"/>
      <c r="ODU255"/>
      <c r="ODV255"/>
      <c r="ODW255"/>
      <c r="ODX255"/>
      <c r="ODY255"/>
      <c r="ODZ255"/>
      <c r="OEA255"/>
      <c r="OEB255"/>
      <c r="OEC255"/>
      <c r="OED255"/>
      <c r="OEE255"/>
      <c r="OEF255"/>
      <c r="OEG255"/>
      <c r="OEH255"/>
      <c r="OEI255"/>
      <c r="OEJ255"/>
      <c r="OEK255"/>
      <c r="OEL255"/>
      <c r="OEM255"/>
      <c r="OEN255"/>
      <c r="OEO255"/>
      <c r="OEP255"/>
      <c r="OEQ255"/>
      <c r="OER255"/>
      <c r="OES255"/>
      <c r="OET255"/>
      <c r="OEU255"/>
      <c r="OEV255"/>
      <c r="OEW255"/>
      <c r="OEX255"/>
      <c r="OEY255"/>
      <c r="OEZ255"/>
      <c r="OFA255"/>
      <c r="OFB255"/>
      <c r="OFC255"/>
      <c r="OFD255"/>
      <c r="OFE255"/>
      <c r="OFF255"/>
      <c r="OFG255"/>
      <c r="OFH255"/>
      <c r="OFI255"/>
      <c r="OFJ255"/>
      <c r="OFK255"/>
      <c r="OFL255"/>
      <c r="OFM255"/>
      <c r="OFN255"/>
      <c r="OFO255"/>
      <c r="OFP255"/>
      <c r="OFQ255"/>
      <c r="OFR255"/>
      <c r="OFS255"/>
      <c r="OFT255"/>
      <c r="OFU255"/>
      <c r="OFV255"/>
      <c r="OFW255"/>
      <c r="OFX255"/>
      <c r="OFY255"/>
      <c r="OFZ255"/>
      <c r="OGA255"/>
      <c r="OGB255"/>
      <c r="OGC255"/>
      <c r="OGD255"/>
      <c r="OGE255"/>
      <c r="OGF255"/>
      <c r="OGG255"/>
      <c r="OGH255"/>
      <c r="OGI255"/>
      <c r="OGJ255"/>
      <c r="OGK255"/>
      <c r="OGL255"/>
      <c r="OGM255"/>
      <c r="OGN255"/>
      <c r="OGO255"/>
      <c r="OGP255"/>
      <c r="OGQ255"/>
      <c r="OGR255"/>
      <c r="OGS255"/>
      <c r="OGT255"/>
      <c r="OGU255"/>
      <c r="OGV255"/>
      <c r="OGW255"/>
      <c r="OGX255"/>
      <c r="OGY255"/>
      <c r="OGZ255"/>
      <c r="OHA255"/>
      <c r="OHB255"/>
      <c r="OHC255"/>
      <c r="OHD255"/>
      <c r="OHE255"/>
      <c r="OHF255"/>
      <c r="OHG255"/>
      <c r="OHH255"/>
      <c r="OHI255"/>
      <c r="OHJ255"/>
      <c r="OHK255"/>
      <c r="OHL255"/>
      <c r="OHM255"/>
      <c r="OHN255"/>
      <c r="OHO255"/>
      <c r="OHP255"/>
      <c r="OHQ255"/>
      <c r="OHR255"/>
      <c r="OHS255"/>
      <c r="OHT255"/>
      <c r="OHU255"/>
      <c r="OHV255"/>
      <c r="OHW255"/>
      <c r="OHX255"/>
      <c r="OHY255"/>
      <c r="OHZ255"/>
      <c r="OIA255"/>
      <c r="OIB255"/>
      <c r="OIC255"/>
      <c r="OID255"/>
      <c r="OIE255"/>
      <c r="OIF255"/>
      <c r="OIG255"/>
      <c r="OIH255"/>
      <c r="OII255"/>
      <c r="OIJ255"/>
      <c r="OIK255"/>
      <c r="OIL255"/>
      <c r="OIM255"/>
      <c r="OIN255"/>
      <c r="OIO255"/>
      <c r="OIP255"/>
      <c r="OIQ255"/>
      <c r="OIR255"/>
      <c r="OIS255"/>
      <c r="OIT255"/>
      <c r="OIU255"/>
      <c r="OIV255"/>
      <c r="OIW255"/>
      <c r="OIX255"/>
      <c r="OIY255"/>
      <c r="OIZ255"/>
      <c r="OJA255"/>
      <c r="OJB255"/>
      <c r="OJC255"/>
      <c r="OJD255"/>
      <c r="OJE255"/>
      <c r="OJF255"/>
      <c r="OJG255"/>
      <c r="OJH255"/>
      <c r="OJI255"/>
      <c r="OJJ255"/>
      <c r="OJK255"/>
      <c r="OJL255"/>
      <c r="OJM255"/>
      <c r="OJN255"/>
      <c r="OJO255"/>
      <c r="OJP255"/>
      <c r="OJQ255"/>
      <c r="OJR255"/>
      <c r="OJS255"/>
      <c r="OJT255"/>
      <c r="OJU255"/>
      <c r="OJV255"/>
      <c r="OJW255"/>
      <c r="OJX255"/>
      <c r="OJY255"/>
      <c r="OJZ255"/>
      <c r="OKA255"/>
      <c r="OKB255"/>
      <c r="OKC255"/>
      <c r="OKD255"/>
      <c r="OKE255"/>
      <c r="OKF255"/>
      <c r="OKG255"/>
      <c r="OKH255"/>
      <c r="OKI255"/>
      <c r="OKJ255"/>
      <c r="OKK255"/>
      <c r="OKL255"/>
      <c r="OKM255"/>
      <c r="OKN255"/>
      <c r="OKO255"/>
      <c r="OKP255"/>
      <c r="OKQ255"/>
      <c r="OKR255"/>
      <c r="OKS255"/>
      <c r="OKT255"/>
      <c r="OKU255"/>
      <c r="OKV255"/>
      <c r="OKW255"/>
      <c r="OKX255"/>
      <c r="OKY255"/>
      <c r="OKZ255"/>
      <c r="OLA255"/>
      <c r="OLB255"/>
      <c r="OLC255"/>
      <c r="OLD255"/>
      <c r="OLE255"/>
      <c r="OLF255"/>
      <c r="OLG255"/>
      <c r="OLH255"/>
      <c r="OLI255"/>
      <c r="OLJ255"/>
      <c r="OLK255"/>
      <c r="OLL255"/>
      <c r="OLM255"/>
      <c r="OLN255"/>
      <c r="OLO255"/>
      <c r="OLP255"/>
      <c r="OLQ255"/>
      <c r="OLR255"/>
      <c r="OLS255"/>
      <c r="OLT255"/>
      <c r="OLU255"/>
      <c r="OLV255"/>
      <c r="OLW255"/>
      <c r="OLX255"/>
      <c r="OLY255"/>
      <c r="OLZ255"/>
      <c r="OMA255"/>
      <c r="OMB255"/>
      <c r="OMC255"/>
      <c r="OMD255"/>
      <c r="OME255"/>
      <c r="OMF255"/>
      <c r="OMG255"/>
      <c r="OMH255"/>
      <c r="OMI255"/>
      <c r="OMJ255"/>
      <c r="OMK255"/>
      <c r="OML255"/>
      <c r="OMM255"/>
      <c r="OMN255"/>
      <c r="OMO255"/>
      <c r="OMP255"/>
      <c r="OMQ255"/>
      <c r="OMR255"/>
      <c r="OMS255"/>
      <c r="OMT255"/>
      <c r="OMU255"/>
      <c r="OMV255"/>
      <c r="OMW255"/>
      <c r="OMX255"/>
      <c r="OMY255"/>
      <c r="OMZ255"/>
      <c r="ONA255"/>
      <c r="ONB255"/>
      <c r="ONC255"/>
      <c r="OND255"/>
      <c r="ONE255"/>
      <c r="ONF255"/>
      <c r="ONG255"/>
      <c r="ONH255"/>
      <c r="ONI255"/>
      <c r="ONJ255"/>
      <c r="ONK255"/>
      <c r="ONL255"/>
      <c r="ONM255"/>
      <c r="ONN255"/>
      <c r="ONO255"/>
      <c r="ONP255"/>
      <c r="ONQ255"/>
      <c r="ONR255"/>
      <c r="ONS255"/>
      <c r="ONT255"/>
      <c r="ONU255"/>
      <c r="ONV255"/>
      <c r="ONW255"/>
      <c r="ONX255"/>
      <c r="ONY255"/>
      <c r="ONZ255"/>
      <c r="OOA255"/>
      <c r="OOB255"/>
      <c r="OOC255"/>
      <c r="OOD255"/>
      <c r="OOE255"/>
      <c r="OOF255"/>
      <c r="OOG255"/>
      <c r="OOH255"/>
      <c r="OOI255"/>
      <c r="OOJ255"/>
      <c r="OOK255"/>
      <c r="OOL255"/>
      <c r="OOM255"/>
      <c r="OON255"/>
      <c r="OOO255"/>
      <c r="OOP255"/>
      <c r="OOQ255"/>
      <c r="OOR255"/>
      <c r="OOS255"/>
      <c r="OOT255"/>
      <c r="OOU255"/>
      <c r="OOV255"/>
      <c r="OOW255"/>
      <c r="OOX255"/>
      <c r="OOY255"/>
      <c r="OOZ255"/>
      <c r="OPA255"/>
      <c r="OPB255"/>
      <c r="OPC255"/>
      <c r="OPD255"/>
      <c r="OPE255"/>
      <c r="OPF255"/>
      <c r="OPG255"/>
      <c r="OPH255"/>
      <c r="OPI255"/>
      <c r="OPJ255"/>
      <c r="OPK255"/>
      <c r="OPL255"/>
      <c r="OPM255"/>
      <c r="OPN255"/>
      <c r="OPO255"/>
      <c r="OPP255"/>
      <c r="OPQ255"/>
      <c r="OPR255"/>
      <c r="OPS255"/>
      <c r="OPT255"/>
      <c r="OPU255"/>
      <c r="OPV255"/>
      <c r="OPW255"/>
      <c r="OPX255"/>
      <c r="OPY255"/>
      <c r="OPZ255"/>
      <c r="OQA255"/>
      <c r="OQB255"/>
      <c r="OQC255"/>
      <c r="OQD255"/>
      <c r="OQE255"/>
      <c r="OQF255"/>
      <c r="OQG255"/>
      <c r="OQH255"/>
      <c r="OQI255"/>
      <c r="OQJ255"/>
      <c r="OQK255"/>
      <c r="OQL255"/>
      <c r="OQM255"/>
      <c r="OQN255"/>
      <c r="OQO255"/>
      <c r="OQP255"/>
      <c r="OQQ255"/>
      <c r="OQR255"/>
      <c r="OQS255"/>
      <c r="OQT255"/>
      <c r="OQU255"/>
      <c r="OQV255"/>
      <c r="OQW255"/>
      <c r="OQX255"/>
      <c r="OQY255"/>
      <c r="OQZ255"/>
      <c r="ORA255"/>
      <c r="ORB255"/>
      <c r="ORC255"/>
      <c r="ORD255"/>
      <c r="ORE255"/>
      <c r="ORF255"/>
      <c r="ORG255"/>
      <c r="ORH255"/>
      <c r="ORI255"/>
      <c r="ORJ255"/>
      <c r="ORK255"/>
      <c r="ORL255"/>
      <c r="ORM255"/>
      <c r="ORN255"/>
      <c r="ORO255"/>
      <c r="ORP255"/>
      <c r="ORQ255"/>
      <c r="ORR255"/>
      <c r="ORS255"/>
      <c r="ORT255"/>
      <c r="ORU255"/>
      <c r="ORV255"/>
      <c r="ORW255"/>
      <c r="ORX255"/>
      <c r="ORY255"/>
      <c r="ORZ255"/>
      <c r="OSA255"/>
      <c r="OSB255"/>
      <c r="OSC255"/>
      <c r="OSD255"/>
      <c r="OSE255"/>
      <c r="OSF255"/>
      <c r="OSG255"/>
      <c r="OSH255"/>
      <c r="OSI255"/>
      <c r="OSJ255"/>
      <c r="OSK255"/>
      <c r="OSL255"/>
      <c r="OSM255"/>
      <c r="OSN255"/>
      <c r="OSO255"/>
      <c r="OSP255"/>
      <c r="OSQ255"/>
      <c r="OSR255"/>
      <c r="OSS255"/>
      <c r="OST255"/>
      <c r="OSU255"/>
      <c r="OSV255"/>
      <c r="OSW255"/>
      <c r="OSX255"/>
      <c r="OSY255"/>
      <c r="OSZ255"/>
      <c r="OTA255"/>
      <c r="OTB255"/>
      <c r="OTC255"/>
      <c r="OTD255"/>
      <c r="OTE255"/>
      <c r="OTF255"/>
      <c r="OTG255"/>
      <c r="OTH255"/>
      <c r="OTI255"/>
      <c r="OTJ255"/>
      <c r="OTK255"/>
      <c r="OTL255"/>
      <c r="OTM255"/>
      <c r="OTN255"/>
      <c r="OTO255"/>
      <c r="OTP255"/>
      <c r="OTQ255"/>
      <c r="OTR255"/>
      <c r="OTS255"/>
      <c r="OTT255"/>
      <c r="OTU255"/>
      <c r="OTV255"/>
      <c r="OTW255"/>
      <c r="OTX255"/>
      <c r="OTY255"/>
      <c r="OTZ255"/>
      <c r="OUA255"/>
      <c r="OUB255"/>
      <c r="OUC255"/>
      <c r="OUD255"/>
      <c r="OUE255"/>
      <c r="OUF255"/>
      <c r="OUG255"/>
      <c r="OUH255"/>
      <c r="OUI255"/>
      <c r="OUJ255"/>
      <c r="OUK255"/>
      <c r="OUL255"/>
      <c r="OUM255"/>
      <c r="OUN255"/>
      <c r="OUO255"/>
      <c r="OUP255"/>
      <c r="OUQ255"/>
      <c r="OUR255"/>
      <c r="OUS255"/>
      <c r="OUT255"/>
      <c r="OUU255"/>
      <c r="OUV255"/>
      <c r="OUW255"/>
      <c r="OUX255"/>
      <c r="OUY255"/>
      <c r="OUZ255"/>
      <c r="OVA255"/>
      <c r="OVB255"/>
      <c r="OVC255"/>
      <c r="OVD255"/>
      <c r="OVE255"/>
      <c r="OVF255"/>
      <c r="OVG255"/>
      <c r="OVH255"/>
      <c r="OVI255"/>
      <c r="OVJ255"/>
      <c r="OVK255"/>
      <c r="OVL255"/>
      <c r="OVM255"/>
      <c r="OVN255"/>
      <c r="OVO255"/>
      <c r="OVP255"/>
      <c r="OVQ255"/>
      <c r="OVR255"/>
      <c r="OVS255"/>
      <c r="OVT255"/>
      <c r="OVU255"/>
      <c r="OVV255"/>
      <c r="OVW255"/>
      <c r="OVX255"/>
      <c r="OVY255"/>
      <c r="OVZ255"/>
      <c r="OWA255"/>
      <c r="OWB255"/>
      <c r="OWC255"/>
      <c r="OWD255"/>
      <c r="OWE255"/>
      <c r="OWF255"/>
      <c r="OWG255"/>
      <c r="OWH255"/>
      <c r="OWI255"/>
      <c r="OWJ255"/>
      <c r="OWK255"/>
      <c r="OWL255"/>
      <c r="OWM255"/>
      <c r="OWN255"/>
      <c r="OWO255"/>
      <c r="OWP255"/>
      <c r="OWQ255"/>
      <c r="OWR255"/>
      <c r="OWS255"/>
      <c r="OWT255"/>
      <c r="OWU255"/>
      <c r="OWV255"/>
      <c r="OWW255"/>
      <c r="OWX255"/>
      <c r="OWY255"/>
      <c r="OWZ255"/>
      <c r="OXA255"/>
      <c r="OXB255"/>
      <c r="OXC255"/>
      <c r="OXD255"/>
      <c r="OXE255"/>
      <c r="OXF255"/>
      <c r="OXG255"/>
      <c r="OXH255"/>
      <c r="OXI255"/>
      <c r="OXJ255"/>
      <c r="OXK255"/>
      <c r="OXL255"/>
      <c r="OXM255"/>
      <c r="OXN255"/>
      <c r="OXO255"/>
      <c r="OXP255"/>
      <c r="OXQ255"/>
      <c r="OXR255"/>
      <c r="OXS255"/>
      <c r="OXT255"/>
      <c r="OXU255"/>
      <c r="OXV255"/>
      <c r="OXW255"/>
      <c r="OXX255"/>
      <c r="OXY255"/>
      <c r="OXZ255"/>
      <c r="OYA255"/>
      <c r="OYB255"/>
      <c r="OYC255"/>
      <c r="OYD255"/>
      <c r="OYE255"/>
      <c r="OYF255"/>
      <c r="OYG255"/>
      <c r="OYH255"/>
      <c r="OYI255"/>
      <c r="OYJ255"/>
      <c r="OYK255"/>
      <c r="OYL255"/>
      <c r="OYM255"/>
      <c r="OYN255"/>
      <c r="OYO255"/>
      <c r="OYP255"/>
      <c r="OYQ255"/>
      <c r="OYR255"/>
      <c r="OYS255"/>
      <c r="OYT255"/>
      <c r="OYU255"/>
      <c r="OYV255"/>
      <c r="OYW255"/>
      <c r="OYX255"/>
      <c r="OYY255"/>
      <c r="OYZ255"/>
      <c r="OZA255"/>
      <c r="OZB255"/>
      <c r="OZC255"/>
      <c r="OZD255"/>
      <c r="OZE255"/>
      <c r="OZF255"/>
      <c r="OZG255"/>
      <c r="OZH255"/>
      <c r="OZI255"/>
      <c r="OZJ255"/>
      <c r="OZK255"/>
      <c r="OZL255"/>
      <c r="OZM255"/>
      <c r="OZN255"/>
      <c r="OZO255"/>
      <c r="OZP255"/>
      <c r="OZQ255"/>
      <c r="OZR255"/>
      <c r="OZS255"/>
      <c r="OZT255"/>
      <c r="OZU255"/>
      <c r="OZV255"/>
      <c r="OZW255"/>
      <c r="OZX255"/>
      <c r="OZY255"/>
      <c r="OZZ255"/>
      <c r="PAA255"/>
      <c r="PAB255"/>
      <c r="PAC255"/>
      <c r="PAD255"/>
      <c r="PAE255"/>
      <c r="PAF255"/>
      <c r="PAG255"/>
      <c r="PAH255"/>
      <c r="PAI255"/>
      <c r="PAJ255"/>
      <c r="PAK255"/>
      <c r="PAL255"/>
      <c r="PAM255"/>
      <c r="PAN255"/>
      <c r="PAO255"/>
      <c r="PAP255"/>
      <c r="PAQ255"/>
      <c r="PAR255"/>
      <c r="PAS255"/>
      <c r="PAT255"/>
      <c r="PAU255"/>
      <c r="PAV255"/>
      <c r="PAW255"/>
      <c r="PAX255"/>
      <c r="PAY255"/>
      <c r="PAZ255"/>
      <c r="PBA255"/>
      <c r="PBB255"/>
      <c r="PBC255"/>
      <c r="PBD255"/>
      <c r="PBE255"/>
      <c r="PBF255"/>
      <c r="PBG255"/>
      <c r="PBH255"/>
      <c r="PBI255"/>
      <c r="PBJ255"/>
      <c r="PBK255"/>
      <c r="PBL255"/>
      <c r="PBM255"/>
      <c r="PBN255"/>
      <c r="PBO255"/>
      <c r="PBP255"/>
      <c r="PBQ255"/>
      <c r="PBR255"/>
      <c r="PBS255"/>
      <c r="PBT255"/>
      <c r="PBU255"/>
      <c r="PBV255"/>
      <c r="PBW255"/>
      <c r="PBX255"/>
      <c r="PBY255"/>
      <c r="PBZ255"/>
      <c r="PCA255"/>
      <c r="PCB255"/>
      <c r="PCC255"/>
      <c r="PCD255"/>
      <c r="PCE255"/>
      <c r="PCF255"/>
      <c r="PCG255"/>
      <c r="PCH255"/>
      <c r="PCI255"/>
      <c r="PCJ255"/>
      <c r="PCK255"/>
      <c r="PCL255"/>
      <c r="PCM255"/>
      <c r="PCN255"/>
      <c r="PCO255"/>
      <c r="PCP255"/>
      <c r="PCQ255"/>
      <c r="PCR255"/>
      <c r="PCS255"/>
      <c r="PCT255"/>
      <c r="PCU255"/>
      <c r="PCV255"/>
      <c r="PCW255"/>
      <c r="PCX255"/>
      <c r="PCY255"/>
      <c r="PCZ255"/>
      <c r="PDA255"/>
      <c r="PDB255"/>
      <c r="PDC255"/>
      <c r="PDD255"/>
      <c r="PDE255"/>
      <c r="PDF255"/>
      <c r="PDG255"/>
      <c r="PDH255"/>
      <c r="PDI255"/>
      <c r="PDJ255"/>
      <c r="PDK255"/>
      <c r="PDL255"/>
      <c r="PDM255"/>
      <c r="PDN255"/>
      <c r="PDO255"/>
      <c r="PDP255"/>
      <c r="PDQ255"/>
      <c r="PDR255"/>
      <c r="PDS255"/>
      <c r="PDT255"/>
      <c r="PDU255"/>
      <c r="PDV255"/>
      <c r="PDW255"/>
      <c r="PDX255"/>
      <c r="PDY255"/>
      <c r="PDZ255"/>
      <c r="PEA255"/>
      <c r="PEB255"/>
      <c r="PEC255"/>
      <c r="PED255"/>
      <c r="PEE255"/>
      <c r="PEF255"/>
      <c r="PEG255"/>
      <c r="PEH255"/>
      <c r="PEI255"/>
      <c r="PEJ255"/>
      <c r="PEK255"/>
      <c r="PEL255"/>
      <c r="PEM255"/>
      <c r="PEN255"/>
      <c r="PEO255"/>
      <c r="PEP255"/>
      <c r="PEQ255"/>
      <c r="PER255"/>
      <c r="PES255"/>
      <c r="PET255"/>
      <c r="PEU255"/>
      <c r="PEV255"/>
      <c r="PEW255"/>
      <c r="PEX255"/>
      <c r="PEY255"/>
      <c r="PEZ255"/>
      <c r="PFA255"/>
      <c r="PFB255"/>
      <c r="PFC255"/>
      <c r="PFD255"/>
      <c r="PFE255"/>
      <c r="PFF255"/>
      <c r="PFG255"/>
      <c r="PFH255"/>
      <c r="PFI255"/>
      <c r="PFJ255"/>
      <c r="PFK255"/>
      <c r="PFL255"/>
      <c r="PFM255"/>
      <c r="PFN255"/>
      <c r="PFO255"/>
      <c r="PFP255"/>
      <c r="PFQ255"/>
      <c r="PFR255"/>
      <c r="PFS255"/>
      <c r="PFT255"/>
      <c r="PFU255"/>
      <c r="PFV255"/>
      <c r="PFW255"/>
      <c r="PFX255"/>
      <c r="PFY255"/>
      <c r="PFZ255"/>
      <c r="PGA255"/>
      <c r="PGB255"/>
      <c r="PGC255"/>
      <c r="PGD255"/>
      <c r="PGE255"/>
      <c r="PGF255"/>
      <c r="PGG255"/>
      <c r="PGH255"/>
      <c r="PGI255"/>
      <c r="PGJ255"/>
      <c r="PGK255"/>
      <c r="PGL255"/>
      <c r="PGM255"/>
      <c r="PGN255"/>
      <c r="PGO255"/>
      <c r="PGP255"/>
      <c r="PGQ255"/>
      <c r="PGR255"/>
      <c r="PGS255"/>
      <c r="PGT255"/>
      <c r="PGU255"/>
      <c r="PGV255"/>
      <c r="PGW255"/>
      <c r="PGX255"/>
      <c r="PGY255"/>
      <c r="PGZ255"/>
      <c r="PHA255"/>
      <c r="PHB255"/>
      <c r="PHC255"/>
      <c r="PHD255"/>
      <c r="PHE255"/>
      <c r="PHF255"/>
      <c r="PHG255"/>
      <c r="PHH255"/>
      <c r="PHI255"/>
      <c r="PHJ255"/>
      <c r="PHK255"/>
      <c r="PHL255"/>
      <c r="PHM255"/>
      <c r="PHN255"/>
      <c r="PHO255"/>
      <c r="PHP255"/>
      <c r="PHQ255"/>
      <c r="PHR255"/>
      <c r="PHS255"/>
      <c r="PHT255"/>
      <c r="PHU255"/>
      <c r="PHV255"/>
      <c r="PHW255"/>
      <c r="PHX255"/>
      <c r="PHY255"/>
      <c r="PHZ255"/>
      <c r="PIA255"/>
      <c r="PIB255"/>
      <c r="PIC255"/>
      <c r="PID255"/>
      <c r="PIE255"/>
      <c r="PIF255"/>
      <c r="PIG255"/>
      <c r="PIH255"/>
      <c r="PII255"/>
      <c r="PIJ255"/>
      <c r="PIK255"/>
      <c r="PIL255"/>
      <c r="PIM255"/>
      <c r="PIN255"/>
      <c r="PIO255"/>
      <c r="PIP255"/>
      <c r="PIQ255"/>
      <c r="PIR255"/>
      <c r="PIS255"/>
      <c r="PIT255"/>
      <c r="PIU255"/>
      <c r="PIV255"/>
      <c r="PIW255"/>
      <c r="PIX255"/>
      <c r="PIY255"/>
      <c r="PIZ255"/>
      <c r="PJA255"/>
      <c r="PJB255"/>
      <c r="PJC255"/>
      <c r="PJD255"/>
      <c r="PJE255"/>
      <c r="PJF255"/>
      <c r="PJG255"/>
      <c r="PJH255"/>
      <c r="PJI255"/>
      <c r="PJJ255"/>
      <c r="PJK255"/>
      <c r="PJL255"/>
      <c r="PJM255"/>
      <c r="PJN255"/>
      <c r="PJO255"/>
      <c r="PJP255"/>
      <c r="PJQ255"/>
      <c r="PJR255"/>
      <c r="PJS255"/>
      <c r="PJT255"/>
      <c r="PJU255"/>
      <c r="PJV255"/>
      <c r="PJW255"/>
      <c r="PJX255"/>
      <c r="PJY255"/>
      <c r="PJZ255"/>
      <c r="PKA255"/>
      <c r="PKB255"/>
      <c r="PKC255"/>
      <c r="PKD255"/>
      <c r="PKE255"/>
      <c r="PKF255"/>
      <c r="PKG255"/>
      <c r="PKH255"/>
      <c r="PKI255"/>
      <c r="PKJ255"/>
      <c r="PKK255"/>
      <c r="PKL255"/>
      <c r="PKM255"/>
      <c r="PKN255"/>
      <c r="PKO255"/>
      <c r="PKP255"/>
      <c r="PKQ255"/>
      <c r="PKR255"/>
      <c r="PKS255"/>
      <c r="PKT255"/>
      <c r="PKU255"/>
      <c r="PKV255"/>
      <c r="PKW255"/>
      <c r="PKX255"/>
      <c r="PKY255"/>
      <c r="PKZ255"/>
      <c r="PLA255"/>
      <c r="PLB255"/>
      <c r="PLC255"/>
      <c r="PLD255"/>
      <c r="PLE255"/>
      <c r="PLF255"/>
      <c r="PLG255"/>
      <c r="PLH255"/>
      <c r="PLI255"/>
      <c r="PLJ255"/>
      <c r="PLK255"/>
      <c r="PLL255"/>
      <c r="PLM255"/>
      <c r="PLN255"/>
      <c r="PLO255"/>
      <c r="PLP255"/>
      <c r="PLQ255"/>
      <c r="PLR255"/>
      <c r="PLS255"/>
      <c r="PLT255"/>
      <c r="PLU255"/>
      <c r="PLV255"/>
      <c r="PLW255"/>
      <c r="PLX255"/>
      <c r="PLY255"/>
      <c r="PLZ255"/>
      <c r="PMA255"/>
      <c r="PMB255"/>
      <c r="PMC255"/>
      <c r="PMD255"/>
      <c r="PME255"/>
      <c r="PMF255"/>
      <c r="PMG255"/>
      <c r="PMH255"/>
      <c r="PMI255"/>
      <c r="PMJ255"/>
      <c r="PMK255"/>
      <c r="PML255"/>
      <c r="PMM255"/>
      <c r="PMN255"/>
      <c r="PMO255"/>
      <c r="PMP255"/>
      <c r="PMQ255"/>
      <c r="PMR255"/>
      <c r="PMS255"/>
      <c r="PMT255"/>
      <c r="PMU255"/>
      <c r="PMV255"/>
      <c r="PMW255"/>
      <c r="PMX255"/>
      <c r="PMY255"/>
      <c r="PMZ255"/>
      <c r="PNA255"/>
      <c r="PNB255"/>
      <c r="PNC255"/>
      <c r="PND255"/>
      <c r="PNE255"/>
      <c r="PNF255"/>
      <c r="PNG255"/>
      <c r="PNH255"/>
      <c r="PNI255"/>
      <c r="PNJ255"/>
      <c r="PNK255"/>
      <c r="PNL255"/>
      <c r="PNM255"/>
      <c r="PNN255"/>
      <c r="PNO255"/>
      <c r="PNP255"/>
      <c r="PNQ255"/>
      <c r="PNR255"/>
      <c r="PNS255"/>
      <c r="PNT255"/>
      <c r="PNU255"/>
      <c r="PNV255"/>
      <c r="PNW255"/>
      <c r="PNX255"/>
      <c r="PNY255"/>
      <c r="PNZ255"/>
      <c r="POA255"/>
      <c r="POB255"/>
      <c r="POC255"/>
      <c r="POD255"/>
      <c r="POE255"/>
      <c r="POF255"/>
      <c r="POG255"/>
      <c r="POH255"/>
      <c r="POI255"/>
      <c r="POJ255"/>
      <c r="POK255"/>
      <c r="POL255"/>
      <c r="POM255"/>
      <c r="PON255"/>
      <c r="POO255"/>
      <c r="POP255"/>
      <c r="POQ255"/>
      <c r="POR255"/>
      <c r="POS255"/>
      <c r="POT255"/>
      <c r="POU255"/>
      <c r="POV255"/>
      <c r="POW255"/>
      <c r="POX255"/>
      <c r="POY255"/>
      <c r="POZ255"/>
      <c r="PPA255"/>
      <c r="PPB255"/>
      <c r="PPC255"/>
      <c r="PPD255"/>
      <c r="PPE255"/>
      <c r="PPF255"/>
      <c r="PPG255"/>
      <c r="PPH255"/>
      <c r="PPI255"/>
      <c r="PPJ255"/>
      <c r="PPK255"/>
      <c r="PPL255"/>
      <c r="PPM255"/>
      <c r="PPN255"/>
      <c r="PPO255"/>
      <c r="PPP255"/>
      <c r="PPQ255"/>
      <c r="PPR255"/>
      <c r="PPS255"/>
      <c r="PPT255"/>
      <c r="PPU255"/>
      <c r="PPV255"/>
      <c r="PPW255"/>
      <c r="PPX255"/>
      <c r="PPY255"/>
      <c r="PPZ255"/>
      <c r="PQA255"/>
      <c r="PQB255"/>
      <c r="PQC255"/>
      <c r="PQD255"/>
      <c r="PQE255"/>
      <c r="PQF255"/>
      <c r="PQG255"/>
      <c r="PQH255"/>
      <c r="PQI255"/>
      <c r="PQJ255"/>
      <c r="PQK255"/>
      <c r="PQL255"/>
      <c r="PQM255"/>
      <c r="PQN255"/>
      <c r="PQO255"/>
      <c r="PQP255"/>
      <c r="PQQ255"/>
      <c r="PQR255"/>
      <c r="PQS255"/>
      <c r="PQT255"/>
      <c r="PQU255"/>
      <c r="PQV255"/>
      <c r="PQW255"/>
      <c r="PQX255"/>
      <c r="PQY255"/>
      <c r="PQZ255"/>
      <c r="PRA255"/>
      <c r="PRB255"/>
      <c r="PRC255"/>
      <c r="PRD255"/>
      <c r="PRE255"/>
      <c r="PRF255"/>
      <c r="PRG255"/>
      <c r="PRH255"/>
      <c r="PRI255"/>
      <c r="PRJ255"/>
      <c r="PRK255"/>
      <c r="PRL255"/>
      <c r="PRM255"/>
      <c r="PRN255"/>
      <c r="PRO255"/>
      <c r="PRP255"/>
      <c r="PRQ255"/>
      <c r="PRR255"/>
      <c r="PRS255"/>
      <c r="PRT255"/>
      <c r="PRU255"/>
      <c r="PRV255"/>
      <c r="PRW255"/>
      <c r="PRX255"/>
      <c r="PRY255"/>
      <c r="PRZ255"/>
      <c r="PSA255"/>
      <c r="PSB255"/>
      <c r="PSC255"/>
      <c r="PSD255"/>
      <c r="PSE255"/>
      <c r="PSF255"/>
      <c r="PSG255"/>
      <c r="PSH255"/>
      <c r="PSI255"/>
      <c r="PSJ255"/>
      <c r="PSK255"/>
      <c r="PSL255"/>
      <c r="PSM255"/>
      <c r="PSN255"/>
      <c r="PSO255"/>
      <c r="PSP255"/>
      <c r="PSQ255"/>
      <c r="PSR255"/>
      <c r="PSS255"/>
      <c r="PST255"/>
      <c r="PSU255"/>
      <c r="PSV255"/>
      <c r="PSW255"/>
      <c r="PSX255"/>
      <c r="PSY255"/>
      <c r="PSZ255"/>
      <c r="PTA255"/>
      <c r="PTB255"/>
      <c r="PTC255"/>
      <c r="PTD255"/>
      <c r="PTE255"/>
      <c r="PTF255"/>
      <c r="PTG255"/>
      <c r="PTH255"/>
      <c r="PTI255"/>
      <c r="PTJ255"/>
      <c r="PTK255"/>
      <c r="PTL255"/>
      <c r="PTM255"/>
      <c r="PTN255"/>
      <c r="PTO255"/>
      <c r="PTP255"/>
      <c r="PTQ255"/>
      <c r="PTR255"/>
      <c r="PTS255"/>
      <c r="PTT255"/>
      <c r="PTU255"/>
      <c r="PTV255"/>
      <c r="PTW255"/>
      <c r="PTX255"/>
      <c r="PTY255"/>
      <c r="PTZ255"/>
      <c r="PUA255"/>
      <c r="PUB255"/>
      <c r="PUC255"/>
      <c r="PUD255"/>
      <c r="PUE255"/>
      <c r="PUF255"/>
      <c r="PUG255"/>
      <c r="PUH255"/>
      <c r="PUI255"/>
      <c r="PUJ255"/>
      <c r="PUK255"/>
      <c r="PUL255"/>
      <c r="PUM255"/>
      <c r="PUN255"/>
      <c r="PUO255"/>
      <c r="PUP255"/>
      <c r="PUQ255"/>
      <c r="PUR255"/>
      <c r="PUS255"/>
      <c r="PUT255"/>
      <c r="PUU255"/>
      <c r="PUV255"/>
      <c r="PUW255"/>
      <c r="PUX255"/>
      <c r="PUY255"/>
      <c r="PUZ255"/>
      <c r="PVA255"/>
      <c r="PVB255"/>
      <c r="PVC255"/>
      <c r="PVD255"/>
      <c r="PVE255"/>
      <c r="PVF255"/>
      <c r="PVG255"/>
      <c r="PVH255"/>
      <c r="PVI255"/>
      <c r="PVJ255"/>
      <c r="PVK255"/>
      <c r="PVL255"/>
      <c r="PVM255"/>
      <c r="PVN255"/>
      <c r="PVO255"/>
      <c r="PVP255"/>
      <c r="PVQ255"/>
      <c r="PVR255"/>
      <c r="PVS255"/>
      <c r="PVT255"/>
      <c r="PVU255"/>
      <c r="PVV255"/>
      <c r="PVW255"/>
      <c r="PVX255"/>
      <c r="PVY255"/>
      <c r="PVZ255"/>
      <c r="PWA255"/>
      <c r="PWB255"/>
      <c r="PWC255"/>
      <c r="PWD255"/>
      <c r="PWE255"/>
      <c r="PWF255"/>
      <c r="PWG255"/>
      <c r="PWH255"/>
      <c r="PWI255"/>
      <c r="PWJ255"/>
      <c r="PWK255"/>
      <c r="PWL255"/>
      <c r="PWM255"/>
      <c r="PWN255"/>
      <c r="PWO255"/>
      <c r="PWP255"/>
      <c r="PWQ255"/>
      <c r="PWR255"/>
      <c r="PWS255"/>
      <c r="PWT255"/>
      <c r="PWU255"/>
      <c r="PWV255"/>
      <c r="PWW255"/>
      <c r="PWX255"/>
      <c r="PWY255"/>
      <c r="PWZ255"/>
      <c r="PXA255"/>
      <c r="PXB255"/>
      <c r="PXC255"/>
      <c r="PXD255"/>
      <c r="PXE255"/>
      <c r="PXF255"/>
      <c r="PXG255"/>
      <c r="PXH255"/>
      <c r="PXI255"/>
      <c r="PXJ255"/>
      <c r="PXK255"/>
      <c r="PXL255"/>
      <c r="PXM255"/>
      <c r="PXN255"/>
      <c r="PXO255"/>
      <c r="PXP255"/>
      <c r="PXQ255"/>
      <c r="PXR255"/>
      <c r="PXS255"/>
      <c r="PXT255"/>
      <c r="PXU255"/>
      <c r="PXV255"/>
      <c r="PXW255"/>
      <c r="PXX255"/>
      <c r="PXY255"/>
      <c r="PXZ255"/>
      <c r="PYA255"/>
      <c r="PYB255"/>
      <c r="PYC255"/>
      <c r="PYD255"/>
      <c r="PYE255"/>
      <c r="PYF255"/>
      <c r="PYG255"/>
      <c r="PYH255"/>
      <c r="PYI255"/>
      <c r="PYJ255"/>
      <c r="PYK255"/>
      <c r="PYL255"/>
      <c r="PYM255"/>
      <c r="PYN255"/>
      <c r="PYO255"/>
      <c r="PYP255"/>
      <c r="PYQ255"/>
      <c r="PYR255"/>
      <c r="PYS255"/>
      <c r="PYT255"/>
      <c r="PYU255"/>
      <c r="PYV255"/>
      <c r="PYW255"/>
      <c r="PYX255"/>
      <c r="PYY255"/>
      <c r="PYZ255"/>
      <c r="PZA255"/>
      <c r="PZB255"/>
      <c r="PZC255"/>
      <c r="PZD255"/>
      <c r="PZE255"/>
      <c r="PZF255"/>
      <c r="PZG255"/>
      <c r="PZH255"/>
      <c r="PZI255"/>
      <c r="PZJ255"/>
      <c r="PZK255"/>
      <c r="PZL255"/>
      <c r="PZM255"/>
      <c r="PZN255"/>
      <c r="PZO255"/>
      <c r="PZP255"/>
      <c r="PZQ255"/>
      <c r="PZR255"/>
      <c r="PZS255"/>
      <c r="PZT255"/>
      <c r="PZU255"/>
      <c r="PZV255"/>
      <c r="PZW255"/>
      <c r="PZX255"/>
      <c r="PZY255"/>
      <c r="PZZ255"/>
      <c r="QAA255"/>
      <c r="QAB255"/>
      <c r="QAC255"/>
      <c r="QAD255"/>
      <c r="QAE255"/>
      <c r="QAF255"/>
      <c r="QAG255"/>
      <c r="QAH255"/>
      <c r="QAI255"/>
      <c r="QAJ255"/>
      <c r="QAK255"/>
      <c r="QAL255"/>
      <c r="QAM255"/>
      <c r="QAN255"/>
      <c r="QAO255"/>
      <c r="QAP255"/>
      <c r="QAQ255"/>
      <c r="QAR255"/>
      <c r="QAS255"/>
      <c r="QAT255"/>
      <c r="QAU255"/>
      <c r="QAV255"/>
      <c r="QAW255"/>
      <c r="QAX255"/>
      <c r="QAY255"/>
      <c r="QAZ255"/>
      <c r="QBA255"/>
      <c r="QBB255"/>
      <c r="QBC255"/>
      <c r="QBD255"/>
      <c r="QBE255"/>
      <c r="QBF255"/>
      <c r="QBG255"/>
      <c r="QBH255"/>
      <c r="QBI255"/>
      <c r="QBJ255"/>
      <c r="QBK255"/>
      <c r="QBL255"/>
      <c r="QBM255"/>
      <c r="QBN255"/>
      <c r="QBO255"/>
      <c r="QBP255"/>
      <c r="QBQ255"/>
      <c r="QBR255"/>
      <c r="QBS255"/>
      <c r="QBT255"/>
      <c r="QBU255"/>
      <c r="QBV255"/>
      <c r="QBW255"/>
      <c r="QBX255"/>
      <c r="QBY255"/>
      <c r="QBZ255"/>
      <c r="QCA255"/>
      <c r="QCB255"/>
      <c r="QCC255"/>
      <c r="QCD255"/>
      <c r="QCE255"/>
      <c r="QCF255"/>
      <c r="QCG255"/>
      <c r="QCH255"/>
      <c r="QCI255"/>
      <c r="QCJ255"/>
      <c r="QCK255"/>
      <c r="QCL255"/>
      <c r="QCM255"/>
      <c r="QCN255"/>
      <c r="QCO255"/>
      <c r="QCP255"/>
      <c r="QCQ255"/>
      <c r="QCR255"/>
      <c r="QCS255"/>
      <c r="QCT255"/>
      <c r="QCU255"/>
      <c r="QCV255"/>
      <c r="QCW255"/>
      <c r="QCX255"/>
      <c r="QCY255"/>
      <c r="QCZ255"/>
      <c r="QDA255"/>
      <c r="QDB255"/>
      <c r="QDC255"/>
      <c r="QDD255"/>
      <c r="QDE255"/>
      <c r="QDF255"/>
      <c r="QDG255"/>
      <c r="QDH255"/>
      <c r="QDI255"/>
      <c r="QDJ255"/>
      <c r="QDK255"/>
      <c r="QDL255"/>
      <c r="QDM255"/>
      <c r="QDN255"/>
      <c r="QDO255"/>
      <c r="QDP255"/>
      <c r="QDQ255"/>
      <c r="QDR255"/>
      <c r="QDS255"/>
      <c r="QDT255"/>
      <c r="QDU255"/>
      <c r="QDV255"/>
      <c r="QDW255"/>
      <c r="QDX255"/>
      <c r="QDY255"/>
      <c r="QDZ255"/>
      <c r="QEA255"/>
      <c r="QEB255"/>
      <c r="QEC255"/>
      <c r="QED255"/>
      <c r="QEE255"/>
      <c r="QEF255"/>
      <c r="QEG255"/>
      <c r="QEH255"/>
      <c r="QEI255"/>
      <c r="QEJ255"/>
      <c r="QEK255"/>
      <c r="QEL255"/>
      <c r="QEM255"/>
      <c r="QEN255"/>
      <c r="QEO255"/>
      <c r="QEP255"/>
      <c r="QEQ255"/>
      <c r="QER255"/>
      <c r="QES255"/>
      <c r="QET255"/>
      <c r="QEU255"/>
      <c r="QEV255"/>
      <c r="QEW255"/>
      <c r="QEX255"/>
      <c r="QEY255"/>
      <c r="QEZ255"/>
      <c r="QFA255"/>
      <c r="QFB255"/>
      <c r="QFC255"/>
      <c r="QFD255"/>
      <c r="QFE255"/>
      <c r="QFF255"/>
      <c r="QFG255"/>
      <c r="QFH255"/>
      <c r="QFI255"/>
      <c r="QFJ255"/>
      <c r="QFK255"/>
      <c r="QFL255"/>
      <c r="QFM255"/>
      <c r="QFN255"/>
      <c r="QFO255"/>
      <c r="QFP255"/>
      <c r="QFQ255"/>
      <c r="QFR255"/>
      <c r="QFS255"/>
      <c r="QFT255"/>
      <c r="QFU255"/>
      <c r="QFV255"/>
      <c r="QFW255"/>
      <c r="QFX255"/>
      <c r="QFY255"/>
      <c r="QFZ255"/>
      <c r="QGA255"/>
      <c r="QGB255"/>
      <c r="QGC255"/>
      <c r="QGD255"/>
      <c r="QGE255"/>
      <c r="QGF255"/>
      <c r="QGG255"/>
      <c r="QGH255"/>
      <c r="QGI255"/>
      <c r="QGJ255"/>
      <c r="QGK255"/>
      <c r="QGL255"/>
      <c r="QGM255"/>
      <c r="QGN255"/>
      <c r="QGO255"/>
      <c r="QGP255"/>
      <c r="QGQ255"/>
      <c r="QGR255"/>
      <c r="QGS255"/>
      <c r="QGT255"/>
      <c r="QGU255"/>
      <c r="QGV255"/>
      <c r="QGW255"/>
      <c r="QGX255"/>
      <c r="QGY255"/>
      <c r="QGZ255"/>
      <c r="QHA255"/>
      <c r="QHB255"/>
      <c r="QHC255"/>
      <c r="QHD255"/>
      <c r="QHE255"/>
      <c r="QHF255"/>
      <c r="QHG255"/>
      <c r="QHH255"/>
      <c r="QHI255"/>
      <c r="QHJ255"/>
      <c r="QHK255"/>
      <c r="QHL255"/>
      <c r="QHM255"/>
      <c r="QHN255"/>
      <c r="QHO255"/>
      <c r="QHP255"/>
      <c r="QHQ255"/>
      <c r="QHR255"/>
      <c r="QHS255"/>
      <c r="QHT255"/>
      <c r="QHU255"/>
      <c r="QHV255"/>
      <c r="QHW255"/>
      <c r="QHX255"/>
      <c r="QHY255"/>
      <c r="QHZ255"/>
      <c r="QIA255"/>
      <c r="QIB255"/>
      <c r="QIC255"/>
      <c r="QID255"/>
      <c r="QIE255"/>
      <c r="QIF255"/>
      <c r="QIG255"/>
      <c r="QIH255"/>
      <c r="QII255"/>
      <c r="QIJ255"/>
      <c r="QIK255"/>
      <c r="QIL255"/>
      <c r="QIM255"/>
      <c r="QIN255"/>
      <c r="QIO255"/>
      <c r="QIP255"/>
      <c r="QIQ255"/>
      <c r="QIR255"/>
      <c r="QIS255"/>
      <c r="QIT255"/>
      <c r="QIU255"/>
      <c r="QIV255"/>
      <c r="QIW255"/>
      <c r="QIX255"/>
      <c r="QIY255"/>
      <c r="QIZ255"/>
      <c r="QJA255"/>
      <c r="QJB255"/>
      <c r="QJC255"/>
      <c r="QJD255"/>
      <c r="QJE255"/>
      <c r="QJF255"/>
      <c r="QJG255"/>
      <c r="QJH255"/>
      <c r="QJI255"/>
      <c r="QJJ255"/>
      <c r="QJK255"/>
      <c r="QJL255"/>
      <c r="QJM255"/>
      <c r="QJN255"/>
      <c r="QJO255"/>
      <c r="QJP255"/>
      <c r="QJQ255"/>
      <c r="QJR255"/>
      <c r="QJS255"/>
      <c r="QJT255"/>
      <c r="QJU255"/>
      <c r="QJV255"/>
      <c r="QJW255"/>
      <c r="QJX255"/>
      <c r="QJY255"/>
      <c r="QJZ255"/>
      <c r="QKA255"/>
      <c r="QKB255"/>
      <c r="QKC255"/>
      <c r="QKD255"/>
      <c r="QKE255"/>
      <c r="QKF255"/>
      <c r="QKG255"/>
      <c r="QKH255"/>
      <c r="QKI255"/>
      <c r="QKJ255"/>
      <c r="QKK255"/>
      <c r="QKL255"/>
      <c r="QKM255"/>
      <c r="QKN255"/>
      <c r="QKO255"/>
      <c r="QKP255"/>
      <c r="QKQ255"/>
      <c r="QKR255"/>
      <c r="QKS255"/>
      <c r="QKT255"/>
      <c r="QKU255"/>
      <c r="QKV255"/>
      <c r="QKW255"/>
      <c r="QKX255"/>
      <c r="QKY255"/>
      <c r="QKZ255"/>
      <c r="QLA255"/>
      <c r="QLB255"/>
      <c r="QLC255"/>
      <c r="QLD255"/>
      <c r="QLE255"/>
      <c r="QLF255"/>
      <c r="QLG255"/>
      <c r="QLH255"/>
      <c r="QLI255"/>
      <c r="QLJ255"/>
      <c r="QLK255"/>
      <c r="QLL255"/>
      <c r="QLM255"/>
      <c r="QLN255"/>
      <c r="QLO255"/>
      <c r="QLP255"/>
      <c r="QLQ255"/>
      <c r="QLR255"/>
      <c r="QLS255"/>
      <c r="QLT255"/>
      <c r="QLU255"/>
      <c r="QLV255"/>
      <c r="QLW255"/>
      <c r="QLX255"/>
      <c r="QLY255"/>
      <c r="QLZ255"/>
      <c r="QMA255"/>
      <c r="QMB255"/>
      <c r="QMC255"/>
      <c r="QMD255"/>
      <c r="QME255"/>
      <c r="QMF255"/>
      <c r="QMG255"/>
      <c r="QMH255"/>
      <c r="QMI255"/>
      <c r="QMJ255"/>
      <c r="QMK255"/>
      <c r="QML255"/>
      <c r="QMM255"/>
      <c r="QMN255"/>
      <c r="QMO255"/>
      <c r="QMP255"/>
      <c r="QMQ255"/>
      <c r="QMR255"/>
      <c r="QMS255"/>
      <c r="QMT255"/>
      <c r="QMU255"/>
      <c r="QMV255"/>
      <c r="QMW255"/>
      <c r="QMX255"/>
      <c r="QMY255"/>
      <c r="QMZ255"/>
      <c r="QNA255"/>
      <c r="QNB255"/>
      <c r="QNC255"/>
      <c r="QND255"/>
      <c r="QNE255"/>
      <c r="QNF255"/>
      <c r="QNG255"/>
      <c r="QNH255"/>
      <c r="QNI255"/>
      <c r="QNJ255"/>
      <c r="QNK255"/>
      <c r="QNL255"/>
      <c r="QNM255"/>
      <c r="QNN255"/>
      <c r="QNO255"/>
      <c r="QNP255"/>
      <c r="QNQ255"/>
      <c r="QNR255"/>
      <c r="QNS255"/>
      <c r="QNT255"/>
      <c r="QNU255"/>
      <c r="QNV255"/>
      <c r="QNW255"/>
      <c r="QNX255"/>
      <c r="QNY255"/>
      <c r="QNZ255"/>
      <c r="QOA255"/>
      <c r="QOB255"/>
      <c r="QOC255"/>
      <c r="QOD255"/>
      <c r="QOE255"/>
      <c r="QOF255"/>
      <c r="QOG255"/>
      <c r="QOH255"/>
      <c r="QOI255"/>
      <c r="QOJ255"/>
      <c r="QOK255"/>
      <c r="QOL255"/>
      <c r="QOM255"/>
      <c r="QON255"/>
      <c r="QOO255"/>
      <c r="QOP255"/>
      <c r="QOQ255"/>
      <c r="QOR255"/>
      <c r="QOS255"/>
      <c r="QOT255"/>
      <c r="QOU255"/>
      <c r="QOV255"/>
      <c r="QOW255"/>
      <c r="QOX255"/>
      <c r="QOY255"/>
      <c r="QOZ255"/>
      <c r="QPA255"/>
      <c r="QPB255"/>
      <c r="QPC255"/>
      <c r="QPD255"/>
      <c r="QPE255"/>
      <c r="QPF255"/>
      <c r="QPG255"/>
      <c r="QPH255"/>
      <c r="QPI255"/>
      <c r="QPJ255"/>
      <c r="QPK255"/>
      <c r="QPL255"/>
      <c r="QPM255"/>
      <c r="QPN255"/>
      <c r="QPO255"/>
      <c r="QPP255"/>
      <c r="QPQ255"/>
      <c r="QPR255"/>
      <c r="QPS255"/>
      <c r="QPT255"/>
      <c r="QPU255"/>
      <c r="QPV255"/>
      <c r="QPW255"/>
      <c r="QPX255"/>
      <c r="QPY255"/>
      <c r="QPZ255"/>
      <c r="QQA255"/>
      <c r="QQB255"/>
      <c r="QQC255"/>
      <c r="QQD255"/>
      <c r="QQE255"/>
      <c r="QQF255"/>
      <c r="QQG255"/>
      <c r="QQH255"/>
      <c r="QQI255"/>
      <c r="QQJ255"/>
      <c r="QQK255"/>
      <c r="QQL255"/>
      <c r="QQM255"/>
      <c r="QQN255"/>
      <c r="QQO255"/>
      <c r="QQP255"/>
      <c r="QQQ255"/>
      <c r="QQR255"/>
      <c r="QQS255"/>
      <c r="QQT255"/>
      <c r="QQU255"/>
      <c r="QQV255"/>
      <c r="QQW255"/>
      <c r="QQX255"/>
      <c r="QQY255"/>
      <c r="QQZ255"/>
      <c r="QRA255"/>
      <c r="QRB255"/>
      <c r="QRC255"/>
      <c r="QRD255"/>
      <c r="QRE255"/>
      <c r="QRF255"/>
      <c r="QRG255"/>
      <c r="QRH255"/>
      <c r="QRI255"/>
      <c r="QRJ255"/>
      <c r="QRK255"/>
      <c r="QRL255"/>
      <c r="QRM255"/>
      <c r="QRN255"/>
      <c r="QRO255"/>
      <c r="QRP255"/>
      <c r="QRQ255"/>
      <c r="QRR255"/>
      <c r="QRS255"/>
      <c r="QRT255"/>
      <c r="QRU255"/>
      <c r="QRV255"/>
      <c r="QRW255"/>
      <c r="QRX255"/>
      <c r="QRY255"/>
      <c r="QRZ255"/>
      <c r="QSA255"/>
      <c r="QSB255"/>
      <c r="QSC255"/>
      <c r="QSD255"/>
      <c r="QSE255"/>
      <c r="QSF255"/>
      <c r="QSG255"/>
      <c r="QSH255"/>
      <c r="QSI255"/>
      <c r="QSJ255"/>
      <c r="QSK255"/>
      <c r="QSL255"/>
      <c r="QSM255"/>
      <c r="QSN255"/>
      <c r="QSO255"/>
      <c r="QSP255"/>
      <c r="QSQ255"/>
      <c r="QSR255"/>
      <c r="QSS255"/>
      <c r="QST255"/>
      <c r="QSU255"/>
      <c r="QSV255"/>
      <c r="QSW255"/>
      <c r="QSX255"/>
      <c r="QSY255"/>
      <c r="QSZ255"/>
      <c r="QTA255"/>
      <c r="QTB255"/>
      <c r="QTC255"/>
      <c r="QTD255"/>
      <c r="QTE255"/>
      <c r="QTF255"/>
      <c r="QTG255"/>
      <c r="QTH255"/>
      <c r="QTI255"/>
      <c r="QTJ255"/>
      <c r="QTK255"/>
      <c r="QTL255"/>
      <c r="QTM255"/>
      <c r="QTN255"/>
      <c r="QTO255"/>
      <c r="QTP255"/>
      <c r="QTQ255"/>
      <c r="QTR255"/>
      <c r="QTS255"/>
      <c r="QTT255"/>
      <c r="QTU255"/>
      <c r="QTV255"/>
      <c r="QTW255"/>
      <c r="QTX255"/>
      <c r="QTY255"/>
      <c r="QTZ255"/>
      <c r="QUA255"/>
      <c r="QUB255"/>
      <c r="QUC255"/>
      <c r="QUD255"/>
      <c r="QUE255"/>
      <c r="QUF255"/>
      <c r="QUG255"/>
      <c r="QUH255"/>
      <c r="QUI255"/>
      <c r="QUJ255"/>
      <c r="QUK255"/>
      <c r="QUL255"/>
      <c r="QUM255"/>
      <c r="QUN255"/>
      <c r="QUO255"/>
      <c r="QUP255"/>
      <c r="QUQ255"/>
      <c r="QUR255"/>
      <c r="QUS255"/>
      <c r="QUT255"/>
      <c r="QUU255"/>
      <c r="QUV255"/>
      <c r="QUW255"/>
      <c r="QUX255"/>
      <c r="QUY255"/>
      <c r="QUZ255"/>
      <c r="QVA255"/>
      <c r="QVB255"/>
      <c r="QVC255"/>
      <c r="QVD255"/>
      <c r="QVE255"/>
      <c r="QVF255"/>
      <c r="QVG255"/>
      <c r="QVH255"/>
      <c r="QVI255"/>
      <c r="QVJ255"/>
      <c r="QVK255"/>
      <c r="QVL255"/>
      <c r="QVM255"/>
      <c r="QVN255"/>
      <c r="QVO255"/>
      <c r="QVP255"/>
      <c r="QVQ255"/>
      <c r="QVR255"/>
      <c r="QVS255"/>
      <c r="QVT255"/>
      <c r="QVU255"/>
      <c r="QVV255"/>
      <c r="QVW255"/>
      <c r="QVX255"/>
      <c r="QVY255"/>
      <c r="QVZ255"/>
      <c r="QWA255"/>
      <c r="QWB255"/>
      <c r="QWC255"/>
      <c r="QWD255"/>
      <c r="QWE255"/>
      <c r="QWF255"/>
      <c r="QWG255"/>
      <c r="QWH255"/>
      <c r="QWI255"/>
      <c r="QWJ255"/>
      <c r="QWK255"/>
      <c r="QWL255"/>
      <c r="QWM255"/>
      <c r="QWN255"/>
      <c r="QWO255"/>
      <c r="QWP255"/>
      <c r="QWQ255"/>
      <c r="QWR255"/>
      <c r="QWS255"/>
      <c r="QWT255"/>
      <c r="QWU255"/>
      <c r="QWV255"/>
      <c r="QWW255"/>
      <c r="QWX255"/>
      <c r="QWY255"/>
      <c r="QWZ255"/>
      <c r="QXA255"/>
      <c r="QXB255"/>
      <c r="QXC255"/>
      <c r="QXD255"/>
      <c r="QXE255"/>
      <c r="QXF255"/>
      <c r="QXG255"/>
      <c r="QXH255"/>
      <c r="QXI255"/>
      <c r="QXJ255"/>
      <c r="QXK255"/>
      <c r="QXL255"/>
      <c r="QXM255"/>
      <c r="QXN255"/>
      <c r="QXO255"/>
      <c r="QXP255"/>
      <c r="QXQ255"/>
      <c r="QXR255"/>
      <c r="QXS255"/>
      <c r="QXT255"/>
      <c r="QXU255"/>
      <c r="QXV255"/>
      <c r="QXW255"/>
      <c r="QXX255"/>
      <c r="QXY255"/>
      <c r="QXZ255"/>
      <c r="QYA255"/>
      <c r="QYB255"/>
      <c r="QYC255"/>
      <c r="QYD255"/>
      <c r="QYE255"/>
      <c r="QYF255"/>
      <c r="QYG255"/>
      <c r="QYH255"/>
      <c r="QYI255"/>
      <c r="QYJ255"/>
      <c r="QYK255"/>
      <c r="QYL255"/>
      <c r="QYM255"/>
      <c r="QYN255"/>
      <c r="QYO255"/>
      <c r="QYP255"/>
      <c r="QYQ255"/>
      <c r="QYR255"/>
      <c r="QYS255"/>
      <c r="QYT255"/>
      <c r="QYU255"/>
      <c r="QYV255"/>
      <c r="QYW255"/>
      <c r="QYX255"/>
      <c r="QYY255"/>
      <c r="QYZ255"/>
      <c r="QZA255"/>
      <c r="QZB255"/>
      <c r="QZC255"/>
      <c r="QZD255"/>
      <c r="QZE255"/>
      <c r="QZF255"/>
      <c r="QZG255"/>
      <c r="QZH255"/>
      <c r="QZI255"/>
      <c r="QZJ255"/>
      <c r="QZK255"/>
      <c r="QZL255"/>
      <c r="QZM255"/>
      <c r="QZN255"/>
      <c r="QZO255"/>
      <c r="QZP255"/>
      <c r="QZQ255"/>
      <c r="QZR255"/>
      <c r="QZS255"/>
      <c r="QZT255"/>
      <c r="QZU255"/>
      <c r="QZV255"/>
      <c r="QZW255"/>
      <c r="QZX255"/>
      <c r="QZY255"/>
      <c r="QZZ255"/>
      <c r="RAA255"/>
      <c r="RAB255"/>
      <c r="RAC255"/>
      <c r="RAD255"/>
      <c r="RAE255"/>
      <c r="RAF255"/>
      <c r="RAG255"/>
      <c r="RAH255"/>
      <c r="RAI255"/>
      <c r="RAJ255"/>
      <c r="RAK255"/>
      <c r="RAL255"/>
      <c r="RAM255"/>
      <c r="RAN255"/>
      <c r="RAO255"/>
      <c r="RAP255"/>
      <c r="RAQ255"/>
      <c r="RAR255"/>
      <c r="RAS255"/>
      <c r="RAT255"/>
      <c r="RAU255"/>
      <c r="RAV255"/>
      <c r="RAW255"/>
      <c r="RAX255"/>
      <c r="RAY255"/>
      <c r="RAZ255"/>
      <c r="RBA255"/>
      <c r="RBB255"/>
      <c r="RBC255"/>
      <c r="RBD255"/>
      <c r="RBE255"/>
      <c r="RBF255"/>
      <c r="RBG255"/>
      <c r="RBH255"/>
      <c r="RBI255"/>
      <c r="RBJ255"/>
      <c r="RBK255"/>
      <c r="RBL255"/>
      <c r="RBM255"/>
      <c r="RBN255"/>
      <c r="RBO255"/>
      <c r="RBP255"/>
      <c r="RBQ255"/>
      <c r="RBR255"/>
      <c r="RBS255"/>
      <c r="RBT255"/>
      <c r="RBU255"/>
      <c r="RBV255"/>
      <c r="RBW255"/>
      <c r="RBX255"/>
      <c r="RBY255"/>
      <c r="RBZ255"/>
      <c r="RCA255"/>
      <c r="RCB255"/>
      <c r="RCC255"/>
      <c r="RCD255"/>
      <c r="RCE255"/>
      <c r="RCF255"/>
      <c r="RCG255"/>
      <c r="RCH255"/>
      <c r="RCI255"/>
      <c r="RCJ255"/>
      <c r="RCK255"/>
      <c r="RCL255"/>
      <c r="RCM255"/>
      <c r="RCN255"/>
      <c r="RCO255"/>
      <c r="RCP255"/>
      <c r="RCQ255"/>
      <c r="RCR255"/>
      <c r="RCS255"/>
      <c r="RCT255"/>
      <c r="RCU255"/>
      <c r="RCV255"/>
      <c r="RCW255"/>
      <c r="RCX255"/>
      <c r="RCY255"/>
      <c r="RCZ255"/>
      <c r="RDA255"/>
      <c r="RDB255"/>
      <c r="RDC255"/>
      <c r="RDD255"/>
      <c r="RDE255"/>
      <c r="RDF255"/>
      <c r="RDG255"/>
      <c r="RDH255"/>
      <c r="RDI255"/>
      <c r="RDJ255"/>
      <c r="RDK255"/>
      <c r="RDL255"/>
      <c r="RDM255"/>
      <c r="RDN255"/>
      <c r="RDO255"/>
      <c r="RDP255"/>
      <c r="RDQ255"/>
      <c r="RDR255"/>
      <c r="RDS255"/>
      <c r="RDT255"/>
      <c r="RDU255"/>
      <c r="RDV255"/>
      <c r="RDW255"/>
      <c r="RDX255"/>
      <c r="RDY255"/>
      <c r="RDZ255"/>
      <c r="REA255"/>
      <c r="REB255"/>
      <c r="REC255"/>
      <c r="RED255"/>
      <c r="REE255"/>
      <c r="REF255"/>
      <c r="REG255"/>
      <c r="REH255"/>
      <c r="REI255"/>
      <c r="REJ255"/>
      <c r="REK255"/>
      <c r="REL255"/>
      <c r="REM255"/>
      <c r="REN255"/>
      <c r="REO255"/>
      <c r="REP255"/>
      <c r="REQ255"/>
      <c r="RER255"/>
      <c r="RES255"/>
      <c r="RET255"/>
      <c r="REU255"/>
      <c r="REV255"/>
      <c r="REW255"/>
      <c r="REX255"/>
      <c r="REY255"/>
      <c r="REZ255"/>
      <c r="RFA255"/>
      <c r="RFB255"/>
      <c r="RFC255"/>
      <c r="RFD255"/>
      <c r="RFE255"/>
      <c r="RFF255"/>
      <c r="RFG255"/>
      <c r="RFH255"/>
      <c r="RFI255"/>
      <c r="RFJ255"/>
      <c r="RFK255"/>
      <c r="RFL255"/>
      <c r="RFM255"/>
      <c r="RFN255"/>
      <c r="RFO255"/>
      <c r="RFP255"/>
      <c r="RFQ255"/>
      <c r="RFR255"/>
      <c r="RFS255"/>
      <c r="RFT255"/>
      <c r="RFU255"/>
      <c r="RFV255"/>
      <c r="RFW255"/>
      <c r="RFX255"/>
      <c r="RFY255"/>
      <c r="RFZ255"/>
      <c r="RGA255"/>
      <c r="RGB255"/>
      <c r="RGC255"/>
      <c r="RGD255"/>
      <c r="RGE255"/>
      <c r="RGF255"/>
      <c r="RGG255"/>
      <c r="RGH255"/>
      <c r="RGI255"/>
      <c r="RGJ255"/>
      <c r="RGK255"/>
      <c r="RGL255"/>
      <c r="RGM255"/>
      <c r="RGN255"/>
      <c r="RGO255"/>
      <c r="RGP255"/>
      <c r="RGQ255"/>
      <c r="RGR255"/>
      <c r="RGS255"/>
      <c r="RGT255"/>
      <c r="RGU255"/>
      <c r="RGV255"/>
      <c r="RGW255"/>
      <c r="RGX255"/>
      <c r="RGY255"/>
      <c r="RGZ255"/>
      <c r="RHA255"/>
      <c r="RHB255"/>
      <c r="RHC255"/>
      <c r="RHD255"/>
      <c r="RHE255"/>
      <c r="RHF255"/>
      <c r="RHG255"/>
      <c r="RHH255"/>
      <c r="RHI255"/>
      <c r="RHJ255"/>
      <c r="RHK255"/>
      <c r="RHL255"/>
      <c r="RHM255"/>
      <c r="RHN255"/>
      <c r="RHO255"/>
      <c r="RHP255"/>
      <c r="RHQ255"/>
      <c r="RHR255"/>
      <c r="RHS255"/>
      <c r="RHT255"/>
      <c r="RHU255"/>
      <c r="RHV255"/>
      <c r="RHW255"/>
      <c r="RHX255"/>
      <c r="RHY255"/>
      <c r="RHZ255"/>
      <c r="RIA255"/>
      <c r="RIB255"/>
      <c r="RIC255"/>
      <c r="RID255"/>
      <c r="RIE255"/>
      <c r="RIF255"/>
      <c r="RIG255"/>
      <c r="RIH255"/>
      <c r="RII255"/>
      <c r="RIJ255"/>
      <c r="RIK255"/>
      <c r="RIL255"/>
      <c r="RIM255"/>
      <c r="RIN255"/>
      <c r="RIO255"/>
      <c r="RIP255"/>
      <c r="RIQ255"/>
      <c r="RIR255"/>
      <c r="RIS255"/>
      <c r="RIT255"/>
      <c r="RIU255"/>
      <c r="RIV255"/>
      <c r="RIW255"/>
      <c r="RIX255"/>
      <c r="RIY255"/>
      <c r="RIZ255"/>
      <c r="RJA255"/>
      <c r="RJB255"/>
      <c r="RJC255"/>
      <c r="RJD255"/>
      <c r="RJE255"/>
      <c r="RJF255"/>
      <c r="RJG255"/>
      <c r="RJH255"/>
      <c r="RJI255"/>
      <c r="RJJ255"/>
      <c r="RJK255"/>
      <c r="RJL255"/>
      <c r="RJM255"/>
      <c r="RJN255"/>
      <c r="RJO255"/>
      <c r="RJP255"/>
      <c r="RJQ255"/>
      <c r="RJR255"/>
      <c r="RJS255"/>
      <c r="RJT255"/>
      <c r="RJU255"/>
      <c r="RJV255"/>
      <c r="RJW255"/>
      <c r="RJX255"/>
      <c r="RJY255"/>
      <c r="RJZ255"/>
      <c r="RKA255"/>
      <c r="RKB255"/>
      <c r="RKC255"/>
      <c r="RKD255"/>
      <c r="RKE255"/>
      <c r="RKF255"/>
      <c r="RKG255"/>
      <c r="RKH255"/>
      <c r="RKI255"/>
      <c r="RKJ255"/>
      <c r="RKK255"/>
      <c r="RKL255"/>
      <c r="RKM255"/>
      <c r="RKN255"/>
      <c r="RKO255"/>
      <c r="RKP255"/>
      <c r="RKQ255"/>
      <c r="RKR255"/>
      <c r="RKS255"/>
      <c r="RKT255"/>
      <c r="RKU255"/>
      <c r="RKV255"/>
      <c r="RKW255"/>
      <c r="RKX255"/>
      <c r="RKY255"/>
      <c r="RKZ255"/>
      <c r="RLA255"/>
      <c r="RLB255"/>
      <c r="RLC255"/>
      <c r="RLD255"/>
      <c r="RLE255"/>
      <c r="RLF255"/>
      <c r="RLG255"/>
      <c r="RLH255"/>
      <c r="RLI255"/>
      <c r="RLJ255"/>
      <c r="RLK255"/>
      <c r="RLL255"/>
      <c r="RLM255"/>
      <c r="RLN255"/>
      <c r="RLO255"/>
      <c r="RLP255"/>
      <c r="RLQ255"/>
      <c r="RLR255"/>
      <c r="RLS255"/>
      <c r="RLT255"/>
      <c r="RLU255"/>
      <c r="RLV255"/>
      <c r="RLW255"/>
      <c r="RLX255"/>
      <c r="RLY255"/>
      <c r="RLZ255"/>
      <c r="RMA255"/>
      <c r="RMB255"/>
      <c r="RMC255"/>
      <c r="RMD255"/>
      <c r="RME255"/>
      <c r="RMF255"/>
      <c r="RMG255"/>
      <c r="RMH255"/>
      <c r="RMI255"/>
      <c r="RMJ255"/>
      <c r="RMK255"/>
      <c r="RML255"/>
      <c r="RMM255"/>
      <c r="RMN255"/>
      <c r="RMO255"/>
      <c r="RMP255"/>
      <c r="RMQ255"/>
      <c r="RMR255"/>
      <c r="RMS255"/>
      <c r="RMT255"/>
      <c r="RMU255"/>
      <c r="RMV255"/>
      <c r="RMW255"/>
      <c r="RMX255"/>
      <c r="RMY255"/>
      <c r="RMZ255"/>
      <c r="RNA255"/>
      <c r="RNB255"/>
      <c r="RNC255"/>
      <c r="RND255"/>
      <c r="RNE255"/>
      <c r="RNF255"/>
      <c r="RNG255"/>
      <c r="RNH255"/>
      <c r="RNI255"/>
      <c r="RNJ255"/>
      <c r="RNK255"/>
      <c r="RNL255"/>
      <c r="RNM255"/>
      <c r="RNN255"/>
      <c r="RNO255"/>
      <c r="RNP255"/>
      <c r="RNQ255"/>
      <c r="RNR255"/>
      <c r="RNS255"/>
      <c r="RNT255"/>
      <c r="RNU255"/>
      <c r="RNV255"/>
      <c r="RNW255"/>
      <c r="RNX255"/>
      <c r="RNY255"/>
      <c r="RNZ255"/>
      <c r="ROA255"/>
      <c r="ROB255"/>
      <c r="ROC255"/>
      <c r="ROD255"/>
      <c r="ROE255"/>
      <c r="ROF255"/>
      <c r="ROG255"/>
      <c r="ROH255"/>
      <c r="ROI255"/>
      <c r="ROJ255"/>
      <c r="ROK255"/>
      <c r="ROL255"/>
      <c r="ROM255"/>
      <c r="RON255"/>
      <c r="ROO255"/>
      <c r="ROP255"/>
      <c r="ROQ255"/>
      <c r="ROR255"/>
      <c r="ROS255"/>
      <c r="ROT255"/>
      <c r="ROU255"/>
      <c r="ROV255"/>
      <c r="ROW255"/>
      <c r="ROX255"/>
      <c r="ROY255"/>
      <c r="ROZ255"/>
      <c r="RPA255"/>
      <c r="RPB255"/>
      <c r="RPC255"/>
      <c r="RPD255"/>
      <c r="RPE255"/>
      <c r="RPF255"/>
      <c r="RPG255"/>
      <c r="RPH255"/>
      <c r="RPI255"/>
      <c r="RPJ255"/>
      <c r="RPK255"/>
      <c r="RPL255"/>
      <c r="RPM255"/>
      <c r="RPN255"/>
      <c r="RPO255"/>
      <c r="RPP255"/>
      <c r="RPQ255"/>
      <c r="RPR255"/>
      <c r="RPS255"/>
      <c r="RPT255"/>
      <c r="RPU255"/>
      <c r="RPV255"/>
      <c r="RPW255"/>
      <c r="RPX255"/>
      <c r="RPY255"/>
      <c r="RPZ255"/>
      <c r="RQA255"/>
      <c r="RQB255"/>
      <c r="RQC255"/>
      <c r="RQD255"/>
      <c r="RQE255"/>
      <c r="RQF255"/>
      <c r="RQG255"/>
      <c r="RQH255"/>
      <c r="RQI255"/>
      <c r="RQJ255"/>
      <c r="RQK255"/>
      <c r="RQL255"/>
      <c r="RQM255"/>
      <c r="RQN255"/>
      <c r="RQO255"/>
      <c r="RQP255"/>
      <c r="RQQ255"/>
      <c r="RQR255"/>
      <c r="RQS255"/>
      <c r="RQT255"/>
      <c r="RQU255"/>
      <c r="RQV255"/>
      <c r="RQW255"/>
      <c r="RQX255"/>
      <c r="RQY255"/>
      <c r="RQZ255"/>
      <c r="RRA255"/>
      <c r="RRB255"/>
      <c r="RRC255"/>
      <c r="RRD255"/>
      <c r="RRE255"/>
      <c r="RRF255"/>
      <c r="RRG255"/>
      <c r="RRH255"/>
      <c r="RRI255"/>
      <c r="RRJ255"/>
      <c r="RRK255"/>
      <c r="RRL255"/>
      <c r="RRM255"/>
      <c r="RRN255"/>
      <c r="RRO255"/>
      <c r="RRP255"/>
      <c r="RRQ255"/>
      <c r="RRR255"/>
      <c r="RRS255"/>
      <c r="RRT255"/>
      <c r="RRU255"/>
      <c r="RRV255"/>
      <c r="RRW255"/>
      <c r="RRX255"/>
      <c r="RRY255"/>
      <c r="RRZ255"/>
      <c r="RSA255"/>
      <c r="RSB255"/>
      <c r="RSC255"/>
      <c r="RSD255"/>
      <c r="RSE255"/>
      <c r="RSF255"/>
      <c r="RSG255"/>
      <c r="RSH255"/>
      <c r="RSI255"/>
      <c r="RSJ255"/>
      <c r="RSK255"/>
      <c r="RSL255"/>
      <c r="RSM255"/>
      <c r="RSN255"/>
      <c r="RSO255"/>
      <c r="RSP255"/>
      <c r="RSQ255"/>
      <c r="RSR255"/>
      <c r="RSS255"/>
      <c r="RST255"/>
      <c r="RSU255"/>
      <c r="RSV255"/>
      <c r="RSW255"/>
      <c r="RSX255"/>
      <c r="RSY255"/>
      <c r="RSZ255"/>
      <c r="RTA255"/>
      <c r="RTB255"/>
      <c r="RTC255"/>
      <c r="RTD255"/>
      <c r="RTE255"/>
      <c r="RTF255"/>
      <c r="RTG255"/>
      <c r="RTH255"/>
      <c r="RTI255"/>
      <c r="RTJ255"/>
      <c r="RTK255"/>
      <c r="RTL255"/>
      <c r="RTM255"/>
      <c r="RTN255"/>
      <c r="RTO255"/>
      <c r="RTP255"/>
      <c r="RTQ255"/>
      <c r="RTR255"/>
      <c r="RTS255"/>
      <c r="RTT255"/>
      <c r="RTU255"/>
      <c r="RTV255"/>
      <c r="RTW255"/>
      <c r="RTX255"/>
      <c r="RTY255"/>
      <c r="RTZ255"/>
      <c r="RUA255"/>
      <c r="RUB255"/>
      <c r="RUC255"/>
      <c r="RUD255"/>
      <c r="RUE255"/>
      <c r="RUF255"/>
      <c r="RUG255"/>
      <c r="RUH255"/>
      <c r="RUI255"/>
      <c r="RUJ255"/>
      <c r="RUK255"/>
      <c r="RUL255"/>
      <c r="RUM255"/>
      <c r="RUN255"/>
      <c r="RUO255"/>
      <c r="RUP255"/>
      <c r="RUQ255"/>
      <c r="RUR255"/>
      <c r="RUS255"/>
      <c r="RUT255"/>
      <c r="RUU255"/>
      <c r="RUV255"/>
      <c r="RUW255"/>
      <c r="RUX255"/>
      <c r="RUY255"/>
      <c r="RUZ255"/>
      <c r="RVA255"/>
      <c r="RVB255"/>
      <c r="RVC255"/>
      <c r="RVD255"/>
      <c r="RVE255"/>
      <c r="RVF255"/>
      <c r="RVG255"/>
      <c r="RVH255"/>
      <c r="RVI255"/>
      <c r="RVJ255"/>
      <c r="RVK255"/>
      <c r="RVL255"/>
      <c r="RVM255"/>
      <c r="RVN255"/>
      <c r="RVO255"/>
      <c r="RVP255"/>
      <c r="RVQ255"/>
      <c r="RVR255"/>
      <c r="RVS255"/>
      <c r="RVT255"/>
      <c r="RVU255"/>
      <c r="RVV255"/>
      <c r="RVW255"/>
      <c r="RVX255"/>
      <c r="RVY255"/>
      <c r="RVZ255"/>
      <c r="RWA255"/>
      <c r="RWB255"/>
      <c r="RWC255"/>
      <c r="RWD255"/>
      <c r="RWE255"/>
      <c r="RWF255"/>
      <c r="RWG255"/>
      <c r="RWH255"/>
      <c r="RWI255"/>
      <c r="RWJ255"/>
      <c r="RWK255"/>
      <c r="RWL255"/>
      <c r="RWM255"/>
      <c r="RWN255"/>
      <c r="RWO255"/>
      <c r="RWP255"/>
      <c r="RWQ255"/>
      <c r="RWR255"/>
      <c r="RWS255"/>
      <c r="RWT255"/>
      <c r="RWU255"/>
      <c r="RWV255"/>
      <c r="RWW255"/>
      <c r="RWX255"/>
      <c r="RWY255"/>
      <c r="RWZ255"/>
      <c r="RXA255"/>
      <c r="RXB255"/>
      <c r="RXC255"/>
      <c r="RXD255"/>
      <c r="RXE255"/>
      <c r="RXF255"/>
      <c r="RXG255"/>
      <c r="RXH255"/>
      <c r="RXI255"/>
      <c r="RXJ255"/>
      <c r="RXK255"/>
      <c r="RXL255"/>
      <c r="RXM255"/>
      <c r="RXN255"/>
      <c r="RXO255"/>
      <c r="RXP255"/>
      <c r="RXQ255"/>
      <c r="RXR255"/>
      <c r="RXS255"/>
      <c r="RXT255"/>
      <c r="RXU255"/>
      <c r="RXV255"/>
      <c r="RXW255"/>
      <c r="RXX255"/>
      <c r="RXY255"/>
      <c r="RXZ255"/>
      <c r="RYA255"/>
      <c r="RYB255"/>
      <c r="RYC255"/>
      <c r="RYD255"/>
      <c r="RYE255"/>
      <c r="RYF255"/>
      <c r="RYG255"/>
      <c r="RYH255"/>
      <c r="RYI255"/>
      <c r="RYJ255"/>
      <c r="RYK255"/>
      <c r="RYL255"/>
      <c r="RYM255"/>
      <c r="RYN255"/>
      <c r="RYO255"/>
      <c r="RYP255"/>
      <c r="RYQ255"/>
      <c r="RYR255"/>
      <c r="RYS255"/>
      <c r="RYT255"/>
      <c r="RYU255"/>
      <c r="RYV255"/>
      <c r="RYW255"/>
      <c r="RYX255"/>
      <c r="RYY255"/>
      <c r="RYZ255"/>
      <c r="RZA255"/>
      <c r="RZB255"/>
      <c r="RZC255"/>
      <c r="RZD255"/>
      <c r="RZE255"/>
      <c r="RZF255"/>
      <c r="RZG255"/>
      <c r="RZH255"/>
      <c r="RZI255"/>
      <c r="RZJ255"/>
      <c r="RZK255"/>
      <c r="RZL255"/>
      <c r="RZM255"/>
      <c r="RZN255"/>
      <c r="RZO255"/>
      <c r="RZP255"/>
      <c r="RZQ255"/>
      <c r="RZR255"/>
      <c r="RZS255"/>
      <c r="RZT255"/>
      <c r="RZU255"/>
      <c r="RZV255"/>
      <c r="RZW255"/>
      <c r="RZX255"/>
      <c r="RZY255"/>
      <c r="RZZ255"/>
      <c r="SAA255"/>
      <c r="SAB255"/>
      <c r="SAC255"/>
      <c r="SAD255"/>
      <c r="SAE255"/>
      <c r="SAF255"/>
      <c r="SAG255"/>
      <c r="SAH255"/>
      <c r="SAI255"/>
      <c r="SAJ255"/>
      <c r="SAK255"/>
      <c r="SAL255"/>
      <c r="SAM255"/>
      <c r="SAN255"/>
      <c r="SAO255"/>
      <c r="SAP255"/>
      <c r="SAQ255"/>
      <c r="SAR255"/>
      <c r="SAS255"/>
      <c r="SAT255"/>
      <c r="SAU255"/>
      <c r="SAV255"/>
      <c r="SAW255"/>
      <c r="SAX255"/>
      <c r="SAY255"/>
      <c r="SAZ255"/>
      <c r="SBA255"/>
      <c r="SBB255"/>
      <c r="SBC255"/>
      <c r="SBD255"/>
      <c r="SBE255"/>
      <c r="SBF255"/>
      <c r="SBG255"/>
      <c r="SBH255"/>
      <c r="SBI255"/>
      <c r="SBJ255"/>
      <c r="SBK255"/>
      <c r="SBL255"/>
      <c r="SBM255"/>
      <c r="SBN255"/>
      <c r="SBO255"/>
      <c r="SBP255"/>
      <c r="SBQ255"/>
      <c r="SBR255"/>
      <c r="SBS255"/>
      <c r="SBT255"/>
      <c r="SBU255"/>
      <c r="SBV255"/>
      <c r="SBW255"/>
      <c r="SBX255"/>
      <c r="SBY255"/>
      <c r="SBZ255"/>
      <c r="SCA255"/>
      <c r="SCB255"/>
      <c r="SCC255"/>
      <c r="SCD255"/>
      <c r="SCE255"/>
      <c r="SCF255"/>
      <c r="SCG255"/>
      <c r="SCH255"/>
      <c r="SCI255"/>
      <c r="SCJ255"/>
      <c r="SCK255"/>
      <c r="SCL255"/>
      <c r="SCM255"/>
      <c r="SCN255"/>
      <c r="SCO255"/>
      <c r="SCP255"/>
      <c r="SCQ255"/>
      <c r="SCR255"/>
      <c r="SCS255"/>
      <c r="SCT255"/>
      <c r="SCU255"/>
      <c r="SCV255"/>
      <c r="SCW255"/>
      <c r="SCX255"/>
      <c r="SCY255"/>
      <c r="SCZ255"/>
      <c r="SDA255"/>
      <c r="SDB255"/>
      <c r="SDC255"/>
      <c r="SDD255"/>
      <c r="SDE255"/>
      <c r="SDF255"/>
      <c r="SDG255"/>
      <c r="SDH255"/>
      <c r="SDI255"/>
      <c r="SDJ255"/>
      <c r="SDK255"/>
      <c r="SDL255"/>
      <c r="SDM255"/>
      <c r="SDN255"/>
      <c r="SDO255"/>
      <c r="SDP255"/>
      <c r="SDQ255"/>
      <c r="SDR255"/>
      <c r="SDS255"/>
      <c r="SDT255"/>
      <c r="SDU255"/>
      <c r="SDV255"/>
      <c r="SDW255"/>
      <c r="SDX255"/>
      <c r="SDY255"/>
      <c r="SDZ255"/>
      <c r="SEA255"/>
      <c r="SEB255"/>
      <c r="SEC255"/>
      <c r="SED255"/>
      <c r="SEE255"/>
      <c r="SEF255"/>
      <c r="SEG255"/>
      <c r="SEH255"/>
      <c r="SEI255"/>
      <c r="SEJ255"/>
      <c r="SEK255"/>
      <c r="SEL255"/>
      <c r="SEM255"/>
      <c r="SEN255"/>
      <c r="SEO255"/>
      <c r="SEP255"/>
      <c r="SEQ255"/>
      <c r="SER255"/>
      <c r="SES255"/>
      <c r="SET255"/>
      <c r="SEU255"/>
      <c r="SEV255"/>
      <c r="SEW255"/>
      <c r="SEX255"/>
      <c r="SEY255"/>
      <c r="SEZ255"/>
      <c r="SFA255"/>
      <c r="SFB255"/>
      <c r="SFC255"/>
      <c r="SFD255"/>
      <c r="SFE255"/>
      <c r="SFF255"/>
      <c r="SFG255"/>
      <c r="SFH255"/>
      <c r="SFI255"/>
      <c r="SFJ255"/>
      <c r="SFK255"/>
      <c r="SFL255"/>
      <c r="SFM255"/>
      <c r="SFN255"/>
      <c r="SFO255"/>
      <c r="SFP255"/>
      <c r="SFQ255"/>
      <c r="SFR255"/>
      <c r="SFS255"/>
      <c r="SFT255"/>
      <c r="SFU255"/>
      <c r="SFV255"/>
      <c r="SFW255"/>
      <c r="SFX255"/>
      <c r="SFY255"/>
      <c r="SFZ255"/>
      <c r="SGA255"/>
      <c r="SGB255"/>
      <c r="SGC255"/>
      <c r="SGD255"/>
      <c r="SGE255"/>
      <c r="SGF255"/>
      <c r="SGG255"/>
      <c r="SGH255"/>
      <c r="SGI255"/>
      <c r="SGJ255"/>
      <c r="SGK255"/>
      <c r="SGL255"/>
      <c r="SGM255"/>
      <c r="SGN255"/>
      <c r="SGO255"/>
      <c r="SGP255"/>
      <c r="SGQ255"/>
      <c r="SGR255"/>
      <c r="SGS255"/>
      <c r="SGT255"/>
      <c r="SGU255"/>
      <c r="SGV255"/>
      <c r="SGW255"/>
      <c r="SGX255"/>
      <c r="SGY255"/>
      <c r="SGZ255"/>
      <c r="SHA255"/>
      <c r="SHB255"/>
      <c r="SHC255"/>
      <c r="SHD255"/>
      <c r="SHE255"/>
      <c r="SHF255"/>
      <c r="SHG255"/>
      <c r="SHH255"/>
      <c r="SHI255"/>
      <c r="SHJ255"/>
      <c r="SHK255"/>
      <c r="SHL255"/>
      <c r="SHM255"/>
      <c r="SHN255"/>
      <c r="SHO255"/>
      <c r="SHP255"/>
      <c r="SHQ255"/>
      <c r="SHR255"/>
      <c r="SHS255"/>
      <c r="SHT255"/>
      <c r="SHU255"/>
      <c r="SHV255"/>
      <c r="SHW255"/>
      <c r="SHX255"/>
      <c r="SHY255"/>
      <c r="SHZ255"/>
      <c r="SIA255"/>
      <c r="SIB255"/>
      <c r="SIC255"/>
      <c r="SID255"/>
      <c r="SIE255"/>
      <c r="SIF255"/>
      <c r="SIG255"/>
      <c r="SIH255"/>
      <c r="SII255"/>
      <c r="SIJ255"/>
      <c r="SIK255"/>
      <c r="SIL255"/>
      <c r="SIM255"/>
      <c r="SIN255"/>
      <c r="SIO255"/>
      <c r="SIP255"/>
      <c r="SIQ255"/>
      <c r="SIR255"/>
      <c r="SIS255"/>
      <c r="SIT255"/>
      <c r="SIU255"/>
      <c r="SIV255"/>
      <c r="SIW255"/>
      <c r="SIX255"/>
      <c r="SIY255"/>
      <c r="SIZ255"/>
      <c r="SJA255"/>
      <c r="SJB255"/>
      <c r="SJC255"/>
      <c r="SJD255"/>
      <c r="SJE255"/>
      <c r="SJF255"/>
      <c r="SJG255"/>
      <c r="SJH255"/>
      <c r="SJI255"/>
      <c r="SJJ255"/>
      <c r="SJK255"/>
      <c r="SJL255"/>
      <c r="SJM255"/>
      <c r="SJN255"/>
      <c r="SJO255"/>
      <c r="SJP255"/>
      <c r="SJQ255"/>
      <c r="SJR255"/>
      <c r="SJS255"/>
      <c r="SJT255"/>
      <c r="SJU255"/>
      <c r="SJV255"/>
      <c r="SJW255"/>
      <c r="SJX255"/>
      <c r="SJY255"/>
      <c r="SJZ255"/>
      <c r="SKA255"/>
      <c r="SKB255"/>
      <c r="SKC255"/>
      <c r="SKD255"/>
      <c r="SKE255"/>
      <c r="SKF255"/>
      <c r="SKG255"/>
      <c r="SKH255"/>
      <c r="SKI255"/>
      <c r="SKJ255"/>
      <c r="SKK255"/>
      <c r="SKL255"/>
      <c r="SKM255"/>
      <c r="SKN255"/>
      <c r="SKO255"/>
      <c r="SKP255"/>
      <c r="SKQ255"/>
      <c r="SKR255"/>
      <c r="SKS255"/>
      <c r="SKT255"/>
      <c r="SKU255"/>
      <c r="SKV255"/>
      <c r="SKW255"/>
      <c r="SKX255"/>
      <c r="SKY255"/>
      <c r="SKZ255"/>
      <c r="SLA255"/>
      <c r="SLB255"/>
      <c r="SLC255"/>
      <c r="SLD255"/>
      <c r="SLE255"/>
      <c r="SLF255"/>
      <c r="SLG255"/>
      <c r="SLH255"/>
      <c r="SLI255"/>
      <c r="SLJ255"/>
      <c r="SLK255"/>
      <c r="SLL255"/>
      <c r="SLM255"/>
      <c r="SLN255"/>
      <c r="SLO255"/>
      <c r="SLP255"/>
      <c r="SLQ255"/>
      <c r="SLR255"/>
      <c r="SLS255"/>
      <c r="SLT255"/>
      <c r="SLU255"/>
      <c r="SLV255"/>
      <c r="SLW255"/>
      <c r="SLX255"/>
      <c r="SLY255"/>
      <c r="SLZ255"/>
      <c r="SMA255"/>
      <c r="SMB255"/>
      <c r="SMC255"/>
      <c r="SMD255"/>
      <c r="SME255"/>
      <c r="SMF255"/>
      <c r="SMG255"/>
      <c r="SMH255"/>
      <c r="SMI255"/>
      <c r="SMJ255"/>
      <c r="SMK255"/>
      <c r="SML255"/>
      <c r="SMM255"/>
      <c r="SMN255"/>
      <c r="SMO255"/>
      <c r="SMP255"/>
      <c r="SMQ255"/>
      <c r="SMR255"/>
      <c r="SMS255"/>
      <c r="SMT255"/>
      <c r="SMU255"/>
      <c r="SMV255"/>
      <c r="SMW255"/>
      <c r="SMX255"/>
      <c r="SMY255"/>
      <c r="SMZ255"/>
      <c r="SNA255"/>
      <c r="SNB255"/>
      <c r="SNC255"/>
      <c r="SND255"/>
      <c r="SNE255"/>
      <c r="SNF255"/>
      <c r="SNG255"/>
      <c r="SNH255"/>
      <c r="SNI255"/>
      <c r="SNJ255"/>
      <c r="SNK255"/>
      <c r="SNL255"/>
      <c r="SNM255"/>
      <c r="SNN255"/>
      <c r="SNO255"/>
      <c r="SNP255"/>
      <c r="SNQ255"/>
      <c r="SNR255"/>
      <c r="SNS255"/>
      <c r="SNT255"/>
      <c r="SNU255"/>
      <c r="SNV255"/>
      <c r="SNW255"/>
      <c r="SNX255"/>
      <c r="SNY255"/>
      <c r="SNZ255"/>
      <c r="SOA255"/>
      <c r="SOB255"/>
      <c r="SOC255"/>
      <c r="SOD255"/>
      <c r="SOE255"/>
      <c r="SOF255"/>
      <c r="SOG255"/>
      <c r="SOH255"/>
      <c r="SOI255"/>
      <c r="SOJ255"/>
      <c r="SOK255"/>
      <c r="SOL255"/>
      <c r="SOM255"/>
      <c r="SON255"/>
      <c r="SOO255"/>
      <c r="SOP255"/>
      <c r="SOQ255"/>
      <c r="SOR255"/>
      <c r="SOS255"/>
      <c r="SOT255"/>
      <c r="SOU255"/>
      <c r="SOV255"/>
      <c r="SOW255"/>
      <c r="SOX255"/>
      <c r="SOY255"/>
      <c r="SOZ255"/>
      <c r="SPA255"/>
      <c r="SPB255"/>
      <c r="SPC255"/>
      <c r="SPD255"/>
      <c r="SPE255"/>
      <c r="SPF255"/>
      <c r="SPG255"/>
      <c r="SPH255"/>
      <c r="SPI255"/>
      <c r="SPJ255"/>
      <c r="SPK255"/>
      <c r="SPL255"/>
      <c r="SPM255"/>
      <c r="SPN255"/>
      <c r="SPO255"/>
      <c r="SPP255"/>
      <c r="SPQ255"/>
      <c r="SPR255"/>
      <c r="SPS255"/>
      <c r="SPT255"/>
      <c r="SPU255"/>
      <c r="SPV255"/>
      <c r="SPW255"/>
      <c r="SPX255"/>
      <c r="SPY255"/>
      <c r="SPZ255"/>
      <c r="SQA255"/>
      <c r="SQB255"/>
      <c r="SQC255"/>
      <c r="SQD255"/>
      <c r="SQE255"/>
      <c r="SQF255"/>
      <c r="SQG255"/>
      <c r="SQH255"/>
      <c r="SQI255"/>
      <c r="SQJ255"/>
      <c r="SQK255"/>
      <c r="SQL255"/>
      <c r="SQM255"/>
      <c r="SQN255"/>
      <c r="SQO255"/>
      <c r="SQP255"/>
      <c r="SQQ255"/>
      <c r="SQR255"/>
      <c r="SQS255"/>
      <c r="SQT255"/>
      <c r="SQU255"/>
      <c r="SQV255"/>
      <c r="SQW255"/>
      <c r="SQX255"/>
      <c r="SQY255"/>
      <c r="SQZ255"/>
      <c r="SRA255"/>
      <c r="SRB255"/>
      <c r="SRC255"/>
      <c r="SRD255"/>
      <c r="SRE255"/>
      <c r="SRF255"/>
      <c r="SRG255"/>
      <c r="SRH255"/>
      <c r="SRI255"/>
      <c r="SRJ255"/>
      <c r="SRK255"/>
      <c r="SRL255"/>
      <c r="SRM255"/>
      <c r="SRN255"/>
      <c r="SRO255"/>
      <c r="SRP255"/>
      <c r="SRQ255"/>
      <c r="SRR255"/>
      <c r="SRS255"/>
      <c r="SRT255"/>
      <c r="SRU255"/>
      <c r="SRV255"/>
      <c r="SRW255"/>
      <c r="SRX255"/>
      <c r="SRY255"/>
      <c r="SRZ255"/>
      <c r="SSA255"/>
      <c r="SSB255"/>
      <c r="SSC255"/>
      <c r="SSD255"/>
      <c r="SSE255"/>
      <c r="SSF255"/>
      <c r="SSG255"/>
      <c r="SSH255"/>
      <c r="SSI255"/>
      <c r="SSJ255"/>
      <c r="SSK255"/>
      <c r="SSL255"/>
      <c r="SSM255"/>
      <c r="SSN255"/>
      <c r="SSO255"/>
      <c r="SSP255"/>
      <c r="SSQ255"/>
      <c r="SSR255"/>
      <c r="SSS255"/>
      <c r="SST255"/>
      <c r="SSU255"/>
      <c r="SSV255"/>
      <c r="SSW255"/>
      <c r="SSX255"/>
      <c r="SSY255"/>
      <c r="SSZ255"/>
      <c r="STA255"/>
      <c r="STB255"/>
      <c r="STC255"/>
      <c r="STD255"/>
      <c r="STE255"/>
      <c r="STF255"/>
      <c r="STG255"/>
      <c r="STH255"/>
      <c r="STI255"/>
      <c r="STJ255"/>
      <c r="STK255"/>
      <c r="STL255"/>
      <c r="STM255"/>
      <c r="STN255"/>
      <c r="STO255"/>
      <c r="STP255"/>
      <c r="STQ255"/>
      <c r="STR255"/>
      <c r="STS255"/>
      <c r="STT255"/>
      <c r="STU255"/>
      <c r="STV255"/>
      <c r="STW255"/>
      <c r="STX255"/>
      <c r="STY255"/>
      <c r="STZ255"/>
      <c r="SUA255"/>
      <c r="SUB255"/>
      <c r="SUC255"/>
      <c r="SUD255"/>
      <c r="SUE255"/>
      <c r="SUF255"/>
      <c r="SUG255"/>
      <c r="SUH255"/>
      <c r="SUI255"/>
      <c r="SUJ255"/>
      <c r="SUK255"/>
      <c r="SUL255"/>
      <c r="SUM255"/>
      <c r="SUN255"/>
      <c r="SUO255"/>
      <c r="SUP255"/>
      <c r="SUQ255"/>
      <c r="SUR255"/>
      <c r="SUS255"/>
      <c r="SUT255"/>
      <c r="SUU255"/>
      <c r="SUV255"/>
      <c r="SUW255"/>
      <c r="SUX255"/>
      <c r="SUY255"/>
      <c r="SUZ255"/>
      <c r="SVA255"/>
      <c r="SVB255"/>
      <c r="SVC255"/>
      <c r="SVD255"/>
      <c r="SVE255"/>
      <c r="SVF255"/>
      <c r="SVG255"/>
      <c r="SVH255"/>
      <c r="SVI255"/>
      <c r="SVJ255"/>
      <c r="SVK255"/>
      <c r="SVL255"/>
      <c r="SVM255"/>
      <c r="SVN255"/>
      <c r="SVO255"/>
      <c r="SVP255"/>
      <c r="SVQ255"/>
      <c r="SVR255"/>
      <c r="SVS255"/>
      <c r="SVT255"/>
      <c r="SVU255"/>
      <c r="SVV255"/>
      <c r="SVW255"/>
      <c r="SVX255"/>
      <c r="SVY255"/>
      <c r="SVZ255"/>
      <c r="SWA255"/>
      <c r="SWB255"/>
      <c r="SWC255"/>
      <c r="SWD255"/>
      <c r="SWE255"/>
      <c r="SWF255"/>
      <c r="SWG255"/>
      <c r="SWH255"/>
      <c r="SWI255"/>
      <c r="SWJ255"/>
      <c r="SWK255"/>
      <c r="SWL255"/>
      <c r="SWM255"/>
      <c r="SWN255"/>
      <c r="SWO255"/>
      <c r="SWP255"/>
      <c r="SWQ255"/>
      <c r="SWR255"/>
      <c r="SWS255"/>
      <c r="SWT255"/>
      <c r="SWU255"/>
      <c r="SWV255"/>
      <c r="SWW255"/>
      <c r="SWX255"/>
      <c r="SWY255"/>
      <c r="SWZ255"/>
      <c r="SXA255"/>
      <c r="SXB255"/>
      <c r="SXC255"/>
      <c r="SXD255"/>
      <c r="SXE255"/>
      <c r="SXF255"/>
      <c r="SXG255"/>
      <c r="SXH255"/>
      <c r="SXI255"/>
      <c r="SXJ255"/>
      <c r="SXK255"/>
      <c r="SXL255"/>
      <c r="SXM255"/>
      <c r="SXN255"/>
      <c r="SXO255"/>
      <c r="SXP255"/>
      <c r="SXQ255"/>
      <c r="SXR255"/>
      <c r="SXS255"/>
      <c r="SXT255"/>
      <c r="SXU255"/>
      <c r="SXV255"/>
      <c r="SXW255"/>
      <c r="SXX255"/>
      <c r="SXY255"/>
      <c r="SXZ255"/>
      <c r="SYA255"/>
      <c r="SYB255"/>
      <c r="SYC255"/>
      <c r="SYD255"/>
      <c r="SYE255"/>
      <c r="SYF255"/>
      <c r="SYG255"/>
      <c r="SYH255"/>
      <c r="SYI255"/>
      <c r="SYJ255"/>
      <c r="SYK255"/>
      <c r="SYL255"/>
      <c r="SYM255"/>
      <c r="SYN255"/>
      <c r="SYO255"/>
      <c r="SYP255"/>
      <c r="SYQ255"/>
      <c r="SYR255"/>
      <c r="SYS255"/>
      <c r="SYT255"/>
      <c r="SYU255"/>
      <c r="SYV255"/>
      <c r="SYW255"/>
      <c r="SYX255"/>
      <c r="SYY255"/>
      <c r="SYZ255"/>
      <c r="SZA255"/>
      <c r="SZB255"/>
      <c r="SZC255"/>
      <c r="SZD255"/>
      <c r="SZE255"/>
      <c r="SZF255"/>
      <c r="SZG255"/>
      <c r="SZH255"/>
      <c r="SZI255"/>
      <c r="SZJ255"/>
      <c r="SZK255"/>
      <c r="SZL255"/>
      <c r="SZM255"/>
      <c r="SZN255"/>
      <c r="SZO255"/>
      <c r="SZP255"/>
      <c r="SZQ255"/>
      <c r="SZR255"/>
      <c r="SZS255"/>
      <c r="SZT255"/>
      <c r="SZU255"/>
      <c r="SZV255"/>
      <c r="SZW255"/>
      <c r="SZX255"/>
      <c r="SZY255"/>
      <c r="SZZ255"/>
      <c r="TAA255"/>
      <c r="TAB255"/>
      <c r="TAC255"/>
      <c r="TAD255"/>
      <c r="TAE255"/>
      <c r="TAF255"/>
      <c r="TAG255"/>
      <c r="TAH255"/>
      <c r="TAI255"/>
      <c r="TAJ255"/>
      <c r="TAK255"/>
      <c r="TAL255"/>
      <c r="TAM255"/>
      <c r="TAN255"/>
      <c r="TAO255"/>
      <c r="TAP255"/>
      <c r="TAQ255"/>
      <c r="TAR255"/>
      <c r="TAS255"/>
      <c r="TAT255"/>
      <c r="TAU255"/>
      <c r="TAV255"/>
      <c r="TAW255"/>
      <c r="TAX255"/>
      <c r="TAY255"/>
      <c r="TAZ255"/>
      <c r="TBA255"/>
      <c r="TBB255"/>
      <c r="TBC255"/>
      <c r="TBD255"/>
      <c r="TBE255"/>
      <c r="TBF255"/>
      <c r="TBG255"/>
      <c r="TBH255"/>
      <c r="TBI255"/>
      <c r="TBJ255"/>
      <c r="TBK255"/>
      <c r="TBL255"/>
      <c r="TBM255"/>
      <c r="TBN255"/>
      <c r="TBO255"/>
      <c r="TBP255"/>
      <c r="TBQ255"/>
      <c r="TBR255"/>
      <c r="TBS255"/>
      <c r="TBT255"/>
      <c r="TBU255"/>
      <c r="TBV255"/>
      <c r="TBW255"/>
      <c r="TBX255"/>
      <c r="TBY255"/>
      <c r="TBZ255"/>
      <c r="TCA255"/>
      <c r="TCB255"/>
      <c r="TCC255"/>
      <c r="TCD255"/>
      <c r="TCE255"/>
      <c r="TCF255"/>
      <c r="TCG255"/>
      <c r="TCH255"/>
      <c r="TCI255"/>
      <c r="TCJ255"/>
      <c r="TCK255"/>
      <c r="TCL255"/>
      <c r="TCM255"/>
      <c r="TCN255"/>
      <c r="TCO255"/>
      <c r="TCP255"/>
      <c r="TCQ255"/>
      <c r="TCR255"/>
      <c r="TCS255"/>
      <c r="TCT255"/>
      <c r="TCU255"/>
      <c r="TCV255"/>
      <c r="TCW255"/>
      <c r="TCX255"/>
      <c r="TCY255"/>
      <c r="TCZ255"/>
      <c r="TDA255"/>
      <c r="TDB255"/>
      <c r="TDC255"/>
      <c r="TDD255"/>
      <c r="TDE255"/>
      <c r="TDF255"/>
      <c r="TDG255"/>
      <c r="TDH255"/>
      <c r="TDI255"/>
      <c r="TDJ255"/>
      <c r="TDK255"/>
      <c r="TDL255"/>
      <c r="TDM255"/>
      <c r="TDN255"/>
      <c r="TDO255"/>
      <c r="TDP255"/>
      <c r="TDQ255"/>
      <c r="TDR255"/>
      <c r="TDS255"/>
      <c r="TDT255"/>
      <c r="TDU255"/>
      <c r="TDV255"/>
      <c r="TDW255"/>
      <c r="TDX255"/>
      <c r="TDY255"/>
      <c r="TDZ255"/>
      <c r="TEA255"/>
      <c r="TEB255"/>
      <c r="TEC255"/>
      <c r="TED255"/>
      <c r="TEE255"/>
      <c r="TEF255"/>
      <c r="TEG255"/>
      <c r="TEH255"/>
      <c r="TEI255"/>
      <c r="TEJ255"/>
      <c r="TEK255"/>
      <c r="TEL255"/>
      <c r="TEM255"/>
      <c r="TEN255"/>
      <c r="TEO255"/>
      <c r="TEP255"/>
      <c r="TEQ255"/>
      <c r="TER255"/>
      <c r="TES255"/>
      <c r="TET255"/>
      <c r="TEU255"/>
      <c r="TEV255"/>
      <c r="TEW255"/>
      <c r="TEX255"/>
      <c r="TEY255"/>
      <c r="TEZ255"/>
      <c r="TFA255"/>
      <c r="TFB255"/>
      <c r="TFC255"/>
      <c r="TFD255"/>
      <c r="TFE255"/>
      <c r="TFF255"/>
      <c r="TFG255"/>
      <c r="TFH255"/>
      <c r="TFI255"/>
      <c r="TFJ255"/>
      <c r="TFK255"/>
      <c r="TFL255"/>
      <c r="TFM255"/>
      <c r="TFN255"/>
      <c r="TFO255"/>
      <c r="TFP255"/>
      <c r="TFQ255"/>
      <c r="TFR255"/>
      <c r="TFS255"/>
      <c r="TFT255"/>
      <c r="TFU255"/>
      <c r="TFV255"/>
      <c r="TFW255"/>
      <c r="TFX255"/>
      <c r="TFY255"/>
      <c r="TFZ255"/>
      <c r="TGA255"/>
      <c r="TGB255"/>
      <c r="TGC255"/>
      <c r="TGD255"/>
      <c r="TGE255"/>
      <c r="TGF255"/>
      <c r="TGG255"/>
      <c r="TGH255"/>
      <c r="TGI255"/>
      <c r="TGJ255"/>
      <c r="TGK255"/>
      <c r="TGL255"/>
      <c r="TGM255"/>
      <c r="TGN255"/>
      <c r="TGO255"/>
      <c r="TGP255"/>
      <c r="TGQ255"/>
      <c r="TGR255"/>
      <c r="TGS255"/>
      <c r="TGT255"/>
      <c r="TGU255"/>
      <c r="TGV255"/>
      <c r="TGW255"/>
      <c r="TGX255"/>
      <c r="TGY255"/>
      <c r="TGZ255"/>
      <c r="THA255"/>
      <c r="THB255"/>
      <c r="THC255"/>
      <c r="THD255"/>
      <c r="THE255"/>
      <c r="THF255"/>
      <c r="THG255"/>
      <c r="THH255"/>
      <c r="THI255"/>
      <c r="THJ255"/>
      <c r="THK255"/>
      <c r="THL255"/>
      <c r="THM255"/>
      <c r="THN255"/>
      <c r="THO255"/>
      <c r="THP255"/>
      <c r="THQ255"/>
      <c r="THR255"/>
      <c r="THS255"/>
      <c r="THT255"/>
      <c r="THU255"/>
      <c r="THV255"/>
      <c r="THW255"/>
      <c r="THX255"/>
      <c r="THY255"/>
      <c r="THZ255"/>
      <c r="TIA255"/>
      <c r="TIB255"/>
      <c r="TIC255"/>
      <c r="TID255"/>
      <c r="TIE255"/>
      <c r="TIF255"/>
      <c r="TIG255"/>
      <c r="TIH255"/>
      <c r="TII255"/>
      <c r="TIJ255"/>
      <c r="TIK255"/>
      <c r="TIL255"/>
      <c r="TIM255"/>
      <c r="TIN255"/>
      <c r="TIO255"/>
      <c r="TIP255"/>
      <c r="TIQ255"/>
      <c r="TIR255"/>
      <c r="TIS255"/>
      <c r="TIT255"/>
      <c r="TIU255"/>
      <c r="TIV255"/>
      <c r="TIW255"/>
      <c r="TIX255"/>
      <c r="TIY255"/>
      <c r="TIZ255"/>
      <c r="TJA255"/>
      <c r="TJB255"/>
      <c r="TJC255"/>
      <c r="TJD255"/>
      <c r="TJE255"/>
      <c r="TJF255"/>
      <c r="TJG255"/>
      <c r="TJH255"/>
      <c r="TJI255"/>
      <c r="TJJ255"/>
      <c r="TJK255"/>
      <c r="TJL255"/>
      <c r="TJM255"/>
      <c r="TJN255"/>
      <c r="TJO255"/>
      <c r="TJP255"/>
      <c r="TJQ255"/>
      <c r="TJR255"/>
      <c r="TJS255"/>
      <c r="TJT255"/>
      <c r="TJU255"/>
      <c r="TJV255"/>
      <c r="TJW255"/>
      <c r="TJX255"/>
      <c r="TJY255"/>
      <c r="TJZ255"/>
      <c r="TKA255"/>
      <c r="TKB255"/>
      <c r="TKC255"/>
      <c r="TKD255"/>
      <c r="TKE255"/>
      <c r="TKF255"/>
      <c r="TKG255"/>
      <c r="TKH255"/>
      <c r="TKI255"/>
      <c r="TKJ255"/>
      <c r="TKK255"/>
      <c r="TKL255"/>
      <c r="TKM255"/>
      <c r="TKN255"/>
      <c r="TKO255"/>
      <c r="TKP255"/>
      <c r="TKQ255"/>
      <c r="TKR255"/>
      <c r="TKS255"/>
      <c r="TKT255"/>
      <c r="TKU255"/>
      <c r="TKV255"/>
      <c r="TKW255"/>
      <c r="TKX255"/>
      <c r="TKY255"/>
      <c r="TKZ255"/>
      <c r="TLA255"/>
      <c r="TLB255"/>
      <c r="TLC255"/>
      <c r="TLD255"/>
      <c r="TLE255"/>
      <c r="TLF255"/>
      <c r="TLG255"/>
      <c r="TLH255"/>
      <c r="TLI255"/>
      <c r="TLJ255"/>
      <c r="TLK255"/>
      <c r="TLL255"/>
      <c r="TLM255"/>
      <c r="TLN255"/>
      <c r="TLO255"/>
      <c r="TLP255"/>
      <c r="TLQ255"/>
      <c r="TLR255"/>
      <c r="TLS255"/>
      <c r="TLT255"/>
      <c r="TLU255"/>
      <c r="TLV255"/>
      <c r="TLW255"/>
      <c r="TLX255"/>
      <c r="TLY255"/>
      <c r="TLZ255"/>
      <c r="TMA255"/>
      <c r="TMB255"/>
      <c r="TMC255"/>
      <c r="TMD255"/>
      <c r="TME255"/>
      <c r="TMF255"/>
      <c r="TMG255"/>
      <c r="TMH255"/>
      <c r="TMI255"/>
      <c r="TMJ255"/>
      <c r="TMK255"/>
      <c r="TML255"/>
      <c r="TMM255"/>
      <c r="TMN255"/>
      <c r="TMO255"/>
      <c r="TMP255"/>
      <c r="TMQ255"/>
      <c r="TMR255"/>
      <c r="TMS255"/>
      <c r="TMT255"/>
      <c r="TMU255"/>
      <c r="TMV255"/>
      <c r="TMW255"/>
      <c r="TMX255"/>
      <c r="TMY255"/>
      <c r="TMZ255"/>
      <c r="TNA255"/>
      <c r="TNB255"/>
      <c r="TNC255"/>
      <c r="TND255"/>
      <c r="TNE255"/>
      <c r="TNF255"/>
      <c r="TNG255"/>
      <c r="TNH255"/>
      <c r="TNI255"/>
      <c r="TNJ255"/>
      <c r="TNK255"/>
      <c r="TNL255"/>
      <c r="TNM255"/>
      <c r="TNN255"/>
      <c r="TNO255"/>
      <c r="TNP255"/>
      <c r="TNQ255"/>
      <c r="TNR255"/>
      <c r="TNS255"/>
      <c r="TNT255"/>
      <c r="TNU255"/>
      <c r="TNV255"/>
      <c r="TNW255"/>
      <c r="TNX255"/>
      <c r="TNY255"/>
      <c r="TNZ255"/>
      <c r="TOA255"/>
      <c r="TOB255"/>
      <c r="TOC255"/>
      <c r="TOD255"/>
      <c r="TOE255"/>
      <c r="TOF255"/>
      <c r="TOG255"/>
      <c r="TOH255"/>
      <c r="TOI255"/>
      <c r="TOJ255"/>
      <c r="TOK255"/>
      <c r="TOL255"/>
      <c r="TOM255"/>
      <c r="TON255"/>
      <c r="TOO255"/>
      <c r="TOP255"/>
      <c r="TOQ255"/>
      <c r="TOR255"/>
      <c r="TOS255"/>
      <c r="TOT255"/>
      <c r="TOU255"/>
      <c r="TOV255"/>
      <c r="TOW255"/>
      <c r="TOX255"/>
      <c r="TOY255"/>
      <c r="TOZ255"/>
      <c r="TPA255"/>
      <c r="TPB255"/>
      <c r="TPC255"/>
      <c r="TPD255"/>
      <c r="TPE255"/>
      <c r="TPF255"/>
      <c r="TPG255"/>
      <c r="TPH255"/>
      <c r="TPI255"/>
      <c r="TPJ255"/>
      <c r="TPK255"/>
      <c r="TPL255"/>
      <c r="TPM255"/>
      <c r="TPN255"/>
      <c r="TPO255"/>
      <c r="TPP255"/>
      <c r="TPQ255"/>
      <c r="TPR255"/>
      <c r="TPS255"/>
      <c r="TPT255"/>
      <c r="TPU255"/>
      <c r="TPV255"/>
      <c r="TPW255"/>
      <c r="TPX255"/>
      <c r="TPY255"/>
      <c r="TPZ255"/>
      <c r="TQA255"/>
      <c r="TQB255"/>
      <c r="TQC255"/>
      <c r="TQD255"/>
      <c r="TQE255"/>
      <c r="TQF255"/>
      <c r="TQG255"/>
      <c r="TQH255"/>
      <c r="TQI255"/>
      <c r="TQJ255"/>
      <c r="TQK255"/>
      <c r="TQL255"/>
      <c r="TQM255"/>
      <c r="TQN255"/>
      <c r="TQO255"/>
      <c r="TQP255"/>
      <c r="TQQ255"/>
      <c r="TQR255"/>
      <c r="TQS255"/>
      <c r="TQT255"/>
      <c r="TQU255"/>
      <c r="TQV255"/>
      <c r="TQW255"/>
      <c r="TQX255"/>
      <c r="TQY255"/>
      <c r="TQZ255"/>
      <c r="TRA255"/>
      <c r="TRB255"/>
      <c r="TRC255"/>
      <c r="TRD255"/>
      <c r="TRE255"/>
      <c r="TRF255"/>
      <c r="TRG255"/>
      <c r="TRH255"/>
      <c r="TRI255"/>
      <c r="TRJ255"/>
      <c r="TRK255"/>
      <c r="TRL255"/>
      <c r="TRM255"/>
      <c r="TRN255"/>
      <c r="TRO255"/>
      <c r="TRP255"/>
      <c r="TRQ255"/>
      <c r="TRR255"/>
      <c r="TRS255"/>
      <c r="TRT255"/>
      <c r="TRU255"/>
      <c r="TRV255"/>
      <c r="TRW255"/>
      <c r="TRX255"/>
      <c r="TRY255"/>
      <c r="TRZ255"/>
      <c r="TSA255"/>
      <c r="TSB255"/>
      <c r="TSC255"/>
      <c r="TSD255"/>
      <c r="TSE255"/>
      <c r="TSF255"/>
      <c r="TSG255"/>
      <c r="TSH255"/>
      <c r="TSI255"/>
      <c r="TSJ255"/>
      <c r="TSK255"/>
      <c r="TSL255"/>
      <c r="TSM255"/>
      <c r="TSN255"/>
      <c r="TSO255"/>
      <c r="TSP255"/>
      <c r="TSQ255"/>
      <c r="TSR255"/>
      <c r="TSS255"/>
      <c r="TST255"/>
      <c r="TSU255"/>
      <c r="TSV255"/>
      <c r="TSW255"/>
      <c r="TSX255"/>
      <c r="TSY255"/>
      <c r="TSZ255"/>
      <c r="TTA255"/>
      <c r="TTB255"/>
      <c r="TTC255"/>
      <c r="TTD255"/>
      <c r="TTE255"/>
      <c r="TTF255"/>
      <c r="TTG255"/>
      <c r="TTH255"/>
      <c r="TTI255"/>
      <c r="TTJ255"/>
      <c r="TTK255"/>
      <c r="TTL255"/>
      <c r="TTM255"/>
      <c r="TTN255"/>
      <c r="TTO255"/>
      <c r="TTP255"/>
      <c r="TTQ255"/>
      <c r="TTR255"/>
      <c r="TTS255"/>
      <c r="TTT255"/>
      <c r="TTU255"/>
      <c r="TTV255"/>
      <c r="TTW255"/>
      <c r="TTX255"/>
      <c r="TTY255"/>
      <c r="TTZ255"/>
      <c r="TUA255"/>
      <c r="TUB255"/>
      <c r="TUC255"/>
      <c r="TUD255"/>
      <c r="TUE255"/>
      <c r="TUF255"/>
      <c r="TUG255"/>
      <c r="TUH255"/>
      <c r="TUI255"/>
      <c r="TUJ255"/>
      <c r="TUK255"/>
      <c r="TUL255"/>
      <c r="TUM255"/>
      <c r="TUN255"/>
      <c r="TUO255"/>
      <c r="TUP255"/>
      <c r="TUQ255"/>
      <c r="TUR255"/>
      <c r="TUS255"/>
      <c r="TUT255"/>
      <c r="TUU255"/>
      <c r="TUV255"/>
      <c r="TUW255"/>
      <c r="TUX255"/>
      <c r="TUY255"/>
      <c r="TUZ255"/>
      <c r="TVA255"/>
      <c r="TVB255"/>
      <c r="TVC255"/>
      <c r="TVD255"/>
      <c r="TVE255"/>
      <c r="TVF255"/>
      <c r="TVG255"/>
      <c r="TVH255"/>
      <c r="TVI255"/>
      <c r="TVJ255"/>
      <c r="TVK255"/>
      <c r="TVL255"/>
      <c r="TVM255"/>
      <c r="TVN255"/>
      <c r="TVO255"/>
      <c r="TVP255"/>
      <c r="TVQ255"/>
      <c r="TVR255"/>
      <c r="TVS255"/>
      <c r="TVT255"/>
      <c r="TVU255"/>
      <c r="TVV255"/>
      <c r="TVW255"/>
      <c r="TVX255"/>
      <c r="TVY255"/>
      <c r="TVZ255"/>
      <c r="TWA255"/>
      <c r="TWB255"/>
      <c r="TWC255"/>
      <c r="TWD255"/>
      <c r="TWE255"/>
      <c r="TWF255"/>
      <c r="TWG255"/>
      <c r="TWH255"/>
      <c r="TWI255"/>
      <c r="TWJ255"/>
      <c r="TWK255"/>
      <c r="TWL255"/>
      <c r="TWM255"/>
      <c r="TWN255"/>
      <c r="TWO255"/>
      <c r="TWP255"/>
      <c r="TWQ255"/>
      <c r="TWR255"/>
      <c r="TWS255"/>
      <c r="TWT255"/>
      <c r="TWU255"/>
      <c r="TWV255"/>
      <c r="TWW255"/>
      <c r="TWX255"/>
      <c r="TWY255"/>
      <c r="TWZ255"/>
      <c r="TXA255"/>
      <c r="TXB255"/>
      <c r="TXC255"/>
      <c r="TXD255"/>
      <c r="TXE255"/>
      <c r="TXF255"/>
      <c r="TXG255"/>
      <c r="TXH255"/>
      <c r="TXI255"/>
      <c r="TXJ255"/>
      <c r="TXK255"/>
      <c r="TXL255"/>
      <c r="TXM255"/>
      <c r="TXN255"/>
      <c r="TXO255"/>
      <c r="TXP255"/>
      <c r="TXQ255"/>
      <c r="TXR255"/>
      <c r="TXS255"/>
      <c r="TXT255"/>
      <c r="TXU255"/>
      <c r="TXV255"/>
      <c r="TXW255"/>
      <c r="TXX255"/>
      <c r="TXY255"/>
      <c r="TXZ255"/>
      <c r="TYA255"/>
      <c r="TYB255"/>
      <c r="TYC255"/>
      <c r="TYD255"/>
      <c r="TYE255"/>
      <c r="TYF255"/>
      <c r="TYG255"/>
      <c r="TYH255"/>
      <c r="TYI255"/>
      <c r="TYJ255"/>
      <c r="TYK255"/>
      <c r="TYL255"/>
      <c r="TYM255"/>
      <c r="TYN255"/>
      <c r="TYO255"/>
      <c r="TYP255"/>
      <c r="TYQ255"/>
      <c r="TYR255"/>
      <c r="TYS255"/>
      <c r="TYT255"/>
      <c r="TYU255"/>
      <c r="TYV255"/>
      <c r="TYW255"/>
      <c r="TYX255"/>
      <c r="TYY255"/>
      <c r="TYZ255"/>
      <c r="TZA255"/>
      <c r="TZB255"/>
      <c r="TZC255"/>
      <c r="TZD255"/>
      <c r="TZE255"/>
      <c r="TZF255"/>
      <c r="TZG255"/>
      <c r="TZH255"/>
      <c r="TZI255"/>
      <c r="TZJ255"/>
      <c r="TZK255"/>
      <c r="TZL255"/>
      <c r="TZM255"/>
      <c r="TZN255"/>
      <c r="TZO255"/>
      <c r="TZP255"/>
      <c r="TZQ255"/>
      <c r="TZR255"/>
      <c r="TZS255"/>
      <c r="TZT255"/>
      <c r="TZU255"/>
      <c r="TZV255"/>
      <c r="TZW255"/>
      <c r="TZX255"/>
      <c r="TZY255"/>
      <c r="TZZ255"/>
      <c r="UAA255"/>
      <c r="UAB255"/>
      <c r="UAC255"/>
      <c r="UAD255"/>
      <c r="UAE255"/>
      <c r="UAF255"/>
      <c r="UAG255"/>
      <c r="UAH255"/>
      <c r="UAI255"/>
      <c r="UAJ255"/>
      <c r="UAK255"/>
      <c r="UAL255"/>
      <c r="UAM255"/>
      <c r="UAN255"/>
      <c r="UAO255"/>
      <c r="UAP255"/>
      <c r="UAQ255"/>
      <c r="UAR255"/>
      <c r="UAS255"/>
      <c r="UAT255"/>
      <c r="UAU255"/>
      <c r="UAV255"/>
      <c r="UAW255"/>
      <c r="UAX255"/>
      <c r="UAY255"/>
      <c r="UAZ255"/>
      <c r="UBA255"/>
      <c r="UBB255"/>
      <c r="UBC255"/>
      <c r="UBD255"/>
      <c r="UBE255"/>
      <c r="UBF255"/>
      <c r="UBG255"/>
      <c r="UBH255"/>
      <c r="UBI255"/>
      <c r="UBJ255"/>
      <c r="UBK255"/>
      <c r="UBL255"/>
      <c r="UBM255"/>
      <c r="UBN255"/>
      <c r="UBO255"/>
      <c r="UBP255"/>
      <c r="UBQ255"/>
      <c r="UBR255"/>
      <c r="UBS255"/>
      <c r="UBT255"/>
      <c r="UBU255"/>
      <c r="UBV255"/>
      <c r="UBW255"/>
      <c r="UBX255"/>
      <c r="UBY255"/>
      <c r="UBZ255"/>
      <c r="UCA255"/>
      <c r="UCB255"/>
      <c r="UCC255"/>
      <c r="UCD255"/>
      <c r="UCE255"/>
      <c r="UCF255"/>
      <c r="UCG255"/>
      <c r="UCH255"/>
      <c r="UCI255"/>
      <c r="UCJ255"/>
      <c r="UCK255"/>
      <c r="UCL255"/>
      <c r="UCM255"/>
      <c r="UCN255"/>
      <c r="UCO255"/>
      <c r="UCP255"/>
      <c r="UCQ255"/>
      <c r="UCR255"/>
      <c r="UCS255"/>
      <c r="UCT255"/>
      <c r="UCU255"/>
      <c r="UCV255"/>
      <c r="UCW255"/>
      <c r="UCX255"/>
      <c r="UCY255"/>
      <c r="UCZ255"/>
      <c r="UDA255"/>
      <c r="UDB255"/>
      <c r="UDC255"/>
      <c r="UDD255"/>
      <c r="UDE255"/>
      <c r="UDF255"/>
      <c r="UDG255"/>
      <c r="UDH255"/>
      <c r="UDI255"/>
      <c r="UDJ255"/>
      <c r="UDK255"/>
      <c r="UDL255"/>
      <c r="UDM255"/>
      <c r="UDN255"/>
      <c r="UDO255"/>
      <c r="UDP255"/>
      <c r="UDQ255"/>
      <c r="UDR255"/>
      <c r="UDS255"/>
      <c r="UDT255"/>
      <c r="UDU255"/>
      <c r="UDV255"/>
      <c r="UDW255"/>
      <c r="UDX255"/>
      <c r="UDY255"/>
      <c r="UDZ255"/>
      <c r="UEA255"/>
      <c r="UEB255"/>
      <c r="UEC255"/>
      <c r="UED255"/>
      <c r="UEE255"/>
      <c r="UEF255"/>
      <c r="UEG255"/>
      <c r="UEH255"/>
      <c r="UEI255"/>
      <c r="UEJ255"/>
      <c r="UEK255"/>
      <c r="UEL255"/>
      <c r="UEM255"/>
      <c r="UEN255"/>
      <c r="UEO255"/>
      <c r="UEP255"/>
      <c r="UEQ255"/>
      <c r="UER255"/>
      <c r="UES255"/>
      <c r="UET255"/>
      <c r="UEU255"/>
      <c r="UEV255"/>
      <c r="UEW255"/>
      <c r="UEX255"/>
      <c r="UEY255"/>
      <c r="UEZ255"/>
      <c r="UFA255"/>
      <c r="UFB255"/>
      <c r="UFC255"/>
      <c r="UFD255"/>
      <c r="UFE255"/>
      <c r="UFF255"/>
      <c r="UFG255"/>
      <c r="UFH255"/>
      <c r="UFI255"/>
      <c r="UFJ255"/>
      <c r="UFK255"/>
      <c r="UFL255"/>
      <c r="UFM255"/>
      <c r="UFN255"/>
      <c r="UFO255"/>
      <c r="UFP255"/>
      <c r="UFQ255"/>
      <c r="UFR255"/>
      <c r="UFS255"/>
      <c r="UFT255"/>
      <c r="UFU255"/>
      <c r="UFV255"/>
      <c r="UFW255"/>
      <c r="UFX255"/>
      <c r="UFY255"/>
      <c r="UFZ255"/>
      <c r="UGA255"/>
      <c r="UGB255"/>
      <c r="UGC255"/>
      <c r="UGD255"/>
      <c r="UGE255"/>
      <c r="UGF255"/>
      <c r="UGG255"/>
      <c r="UGH255"/>
      <c r="UGI255"/>
      <c r="UGJ255"/>
      <c r="UGK255"/>
      <c r="UGL255"/>
      <c r="UGM255"/>
      <c r="UGN255"/>
      <c r="UGO255"/>
      <c r="UGP255"/>
      <c r="UGQ255"/>
      <c r="UGR255"/>
      <c r="UGS255"/>
      <c r="UGT255"/>
      <c r="UGU255"/>
      <c r="UGV255"/>
      <c r="UGW255"/>
      <c r="UGX255"/>
      <c r="UGY255"/>
      <c r="UGZ255"/>
      <c r="UHA255"/>
      <c r="UHB255"/>
      <c r="UHC255"/>
      <c r="UHD255"/>
      <c r="UHE255"/>
      <c r="UHF255"/>
      <c r="UHG255"/>
      <c r="UHH255"/>
      <c r="UHI255"/>
      <c r="UHJ255"/>
      <c r="UHK255"/>
      <c r="UHL255"/>
      <c r="UHM255"/>
      <c r="UHN255"/>
      <c r="UHO255"/>
      <c r="UHP255"/>
      <c r="UHQ255"/>
      <c r="UHR255"/>
      <c r="UHS255"/>
      <c r="UHT255"/>
      <c r="UHU255"/>
      <c r="UHV255"/>
      <c r="UHW255"/>
      <c r="UHX255"/>
      <c r="UHY255"/>
      <c r="UHZ255"/>
      <c r="UIA255"/>
      <c r="UIB255"/>
      <c r="UIC255"/>
      <c r="UID255"/>
      <c r="UIE255"/>
      <c r="UIF255"/>
      <c r="UIG255"/>
      <c r="UIH255"/>
      <c r="UII255"/>
      <c r="UIJ255"/>
      <c r="UIK255"/>
      <c r="UIL255"/>
      <c r="UIM255"/>
      <c r="UIN255"/>
      <c r="UIO255"/>
      <c r="UIP255"/>
      <c r="UIQ255"/>
      <c r="UIR255"/>
      <c r="UIS255"/>
      <c r="UIT255"/>
      <c r="UIU255"/>
      <c r="UIV255"/>
      <c r="UIW255"/>
      <c r="UIX255"/>
      <c r="UIY255"/>
      <c r="UIZ255"/>
      <c r="UJA255"/>
      <c r="UJB255"/>
      <c r="UJC255"/>
      <c r="UJD255"/>
      <c r="UJE255"/>
      <c r="UJF255"/>
      <c r="UJG255"/>
      <c r="UJH255"/>
      <c r="UJI255"/>
      <c r="UJJ255"/>
      <c r="UJK255"/>
      <c r="UJL255"/>
      <c r="UJM255"/>
      <c r="UJN255"/>
      <c r="UJO255"/>
      <c r="UJP255"/>
      <c r="UJQ255"/>
      <c r="UJR255"/>
      <c r="UJS255"/>
      <c r="UJT255"/>
      <c r="UJU255"/>
      <c r="UJV255"/>
      <c r="UJW255"/>
      <c r="UJX255"/>
      <c r="UJY255"/>
      <c r="UJZ255"/>
      <c r="UKA255"/>
      <c r="UKB255"/>
      <c r="UKC255"/>
      <c r="UKD255"/>
      <c r="UKE255"/>
      <c r="UKF255"/>
      <c r="UKG255"/>
      <c r="UKH255"/>
      <c r="UKI255"/>
      <c r="UKJ255"/>
      <c r="UKK255"/>
      <c r="UKL255"/>
      <c r="UKM255"/>
      <c r="UKN255"/>
      <c r="UKO255"/>
      <c r="UKP255"/>
      <c r="UKQ255"/>
      <c r="UKR255"/>
      <c r="UKS255"/>
      <c r="UKT255"/>
      <c r="UKU255"/>
      <c r="UKV255"/>
      <c r="UKW255"/>
      <c r="UKX255"/>
      <c r="UKY255"/>
      <c r="UKZ255"/>
      <c r="ULA255"/>
      <c r="ULB255"/>
      <c r="ULC255"/>
      <c r="ULD255"/>
      <c r="ULE255"/>
      <c r="ULF255"/>
      <c r="ULG255"/>
      <c r="ULH255"/>
      <c r="ULI255"/>
      <c r="ULJ255"/>
      <c r="ULK255"/>
      <c r="ULL255"/>
      <c r="ULM255"/>
      <c r="ULN255"/>
      <c r="ULO255"/>
      <c r="ULP255"/>
      <c r="ULQ255"/>
      <c r="ULR255"/>
      <c r="ULS255"/>
      <c r="ULT255"/>
      <c r="ULU255"/>
      <c r="ULV255"/>
      <c r="ULW255"/>
      <c r="ULX255"/>
      <c r="ULY255"/>
      <c r="ULZ255"/>
      <c r="UMA255"/>
      <c r="UMB255"/>
      <c r="UMC255"/>
      <c r="UMD255"/>
      <c r="UME255"/>
      <c r="UMF255"/>
      <c r="UMG255"/>
      <c r="UMH255"/>
      <c r="UMI255"/>
      <c r="UMJ255"/>
      <c r="UMK255"/>
      <c r="UML255"/>
      <c r="UMM255"/>
      <c r="UMN255"/>
      <c r="UMO255"/>
      <c r="UMP255"/>
      <c r="UMQ255"/>
      <c r="UMR255"/>
      <c r="UMS255"/>
      <c r="UMT255"/>
      <c r="UMU255"/>
      <c r="UMV255"/>
      <c r="UMW255"/>
      <c r="UMX255"/>
      <c r="UMY255"/>
      <c r="UMZ255"/>
      <c r="UNA255"/>
      <c r="UNB255"/>
      <c r="UNC255"/>
      <c r="UND255"/>
      <c r="UNE255"/>
      <c r="UNF255"/>
      <c r="UNG255"/>
      <c r="UNH255"/>
      <c r="UNI255"/>
      <c r="UNJ255"/>
      <c r="UNK255"/>
      <c r="UNL255"/>
      <c r="UNM255"/>
      <c r="UNN255"/>
      <c r="UNO255"/>
      <c r="UNP255"/>
      <c r="UNQ255"/>
      <c r="UNR255"/>
      <c r="UNS255"/>
      <c r="UNT255"/>
      <c r="UNU255"/>
      <c r="UNV255"/>
      <c r="UNW255"/>
      <c r="UNX255"/>
      <c r="UNY255"/>
      <c r="UNZ255"/>
      <c r="UOA255"/>
      <c r="UOB255"/>
      <c r="UOC255"/>
      <c r="UOD255"/>
      <c r="UOE255"/>
      <c r="UOF255"/>
      <c r="UOG255"/>
      <c r="UOH255"/>
      <c r="UOI255"/>
      <c r="UOJ255"/>
      <c r="UOK255"/>
      <c r="UOL255"/>
      <c r="UOM255"/>
      <c r="UON255"/>
      <c r="UOO255"/>
      <c r="UOP255"/>
      <c r="UOQ255"/>
      <c r="UOR255"/>
      <c r="UOS255"/>
      <c r="UOT255"/>
      <c r="UOU255"/>
      <c r="UOV255"/>
      <c r="UOW255"/>
      <c r="UOX255"/>
      <c r="UOY255"/>
      <c r="UOZ255"/>
      <c r="UPA255"/>
      <c r="UPB255"/>
      <c r="UPC255"/>
      <c r="UPD255"/>
      <c r="UPE255"/>
      <c r="UPF255"/>
      <c r="UPG255"/>
      <c r="UPH255"/>
      <c r="UPI255"/>
      <c r="UPJ255"/>
      <c r="UPK255"/>
      <c r="UPL255"/>
      <c r="UPM255"/>
      <c r="UPN255"/>
      <c r="UPO255"/>
      <c r="UPP255"/>
      <c r="UPQ255"/>
      <c r="UPR255"/>
      <c r="UPS255"/>
      <c r="UPT255"/>
      <c r="UPU255"/>
      <c r="UPV255"/>
      <c r="UPW255"/>
      <c r="UPX255"/>
      <c r="UPY255"/>
      <c r="UPZ255"/>
      <c r="UQA255"/>
      <c r="UQB255"/>
      <c r="UQC255"/>
      <c r="UQD255"/>
      <c r="UQE255"/>
      <c r="UQF255"/>
      <c r="UQG255"/>
      <c r="UQH255"/>
      <c r="UQI255"/>
      <c r="UQJ255"/>
      <c r="UQK255"/>
      <c r="UQL255"/>
      <c r="UQM255"/>
      <c r="UQN255"/>
      <c r="UQO255"/>
      <c r="UQP255"/>
      <c r="UQQ255"/>
      <c r="UQR255"/>
      <c r="UQS255"/>
      <c r="UQT255"/>
      <c r="UQU255"/>
      <c r="UQV255"/>
      <c r="UQW255"/>
      <c r="UQX255"/>
      <c r="UQY255"/>
      <c r="UQZ255"/>
      <c r="URA255"/>
      <c r="URB255"/>
      <c r="URC255"/>
      <c r="URD255"/>
      <c r="URE255"/>
      <c r="URF255"/>
      <c r="URG255"/>
      <c r="URH255"/>
      <c r="URI255"/>
      <c r="URJ255"/>
      <c r="URK255"/>
      <c r="URL255"/>
      <c r="URM255"/>
      <c r="URN255"/>
      <c r="URO255"/>
      <c r="URP255"/>
      <c r="URQ255"/>
      <c r="URR255"/>
      <c r="URS255"/>
      <c r="URT255"/>
      <c r="URU255"/>
      <c r="URV255"/>
      <c r="URW255"/>
      <c r="URX255"/>
      <c r="URY255"/>
      <c r="URZ255"/>
      <c r="USA255"/>
      <c r="USB255"/>
      <c r="USC255"/>
      <c r="USD255"/>
      <c r="USE255"/>
      <c r="USF255"/>
      <c r="USG255"/>
      <c r="USH255"/>
      <c r="USI255"/>
      <c r="USJ255"/>
      <c r="USK255"/>
      <c r="USL255"/>
      <c r="USM255"/>
      <c r="USN255"/>
      <c r="USO255"/>
      <c r="USP255"/>
      <c r="USQ255"/>
      <c r="USR255"/>
      <c r="USS255"/>
      <c r="UST255"/>
      <c r="USU255"/>
      <c r="USV255"/>
      <c r="USW255"/>
      <c r="USX255"/>
      <c r="USY255"/>
      <c r="USZ255"/>
      <c r="UTA255"/>
      <c r="UTB255"/>
      <c r="UTC255"/>
      <c r="UTD255"/>
      <c r="UTE255"/>
      <c r="UTF255"/>
      <c r="UTG255"/>
      <c r="UTH255"/>
      <c r="UTI255"/>
      <c r="UTJ255"/>
      <c r="UTK255"/>
      <c r="UTL255"/>
      <c r="UTM255"/>
      <c r="UTN255"/>
      <c r="UTO255"/>
      <c r="UTP255"/>
      <c r="UTQ255"/>
      <c r="UTR255"/>
      <c r="UTS255"/>
      <c r="UTT255"/>
      <c r="UTU255"/>
      <c r="UTV255"/>
      <c r="UTW255"/>
      <c r="UTX255"/>
      <c r="UTY255"/>
      <c r="UTZ255"/>
      <c r="UUA255"/>
      <c r="UUB255"/>
      <c r="UUC255"/>
      <c r="UUD255"/>
      <c r="UUE255"/>
      <c r="UUF255"/>
      <c r="UUG255"/>
      <c r="UUH255"/>
      <c r="UUI255"/>
      <c r="UUJ255"/>
      <c r="UUK255"/>
      <c r="UUL255"/>
      <c r="UUM255"/>
      <c r="UUN255"/>
      <c r="UUO255"/>
      <c r="UUP255"/>
      <c r="UUQ255"/>
      <c r="UUR255"/>
      <c r="UUS255"/>
      <c r="UUT255"/>
      <c r="UUU255"/>
      <c r="UUV255"/>
      <c r="UUW255"/>
      <c r="UUX255"/>
      <c r="UUY255"/>
      <c r="UUZ255"/>
      <c r="UVA255"/>
      <c r="UVB255"/>
      <c r="UVC255"/>
      <c r="UVD255"/>
      <c r="UVE255"/>
      <c r="UVF255"/>
      <c r="UVG255"/>
      <c r="UVH255"/>
      <c r="UVI255"/>
      <c r="UVJ255"/>
      <c r="UVK255"/>
      <c r="UVL255"/>
      <c r="UVM255"/>
      <c r="UVN255"/>
      <c r="UVO255"/>
      <c r="UVP255"/>
      <c r="UVQ255"/>
      <c r="UVR255"/>
      <c r="UVS255"/>
      <c r="UVT255"/>
      <c r="UVU255"/>
      <c r="UVV255"/>
      <c r="UVW255"/>
      <c r="UVX255"/>
      <c r="UVY255"/>
      <c r="UVZ255"/>
      <c r="UWA255"/>
      <c r="UWB255"/>
      <c r="UWC255"/>
      <c r="UWD255"/>
      <c r="UWE255"/>
      <c r="UWF255"/>
      <c r="UWG255"/>
      <c r="UWH255"/>
      <c r="UWI255"/>
      <c r="UWJ255"/>
      <c r="UWK255"/>
      <c r="UWL255"/>
      <c r="UWM255"/>
      <c r="UWN255"/>
      <c r="UWO255"/>
      <c r="UWP255"/>
      <c r="UWQ255"/>
      <c r="UWR255"/>
      <c r="UWS255"/>
      <c r="UWT255"/>
      <c r="UWU255"/>
      <c r="UWV255"/>
      <c r="UWW255"/>
      <c r="UWX255"/>
      <c r="UWY255"/>
      <c r="UWZ255"/>
      <c r="UXA255"/>
      <c r="UXB255"/>
      <c r="UXC255"/>
      <c r="UXD255"/>
      <c r="UXE255"/>
      <c r="UXF255"/>
      <c r="UXG255"/>
      <c r="UXH255"/>
      <c r="UXI255"/>
      <c r="UXJ255"/>
      <c r="UXK255"/>
      <c r="UXL255"/>
      <c r="UXM255"/>
      <c r="UXN255"/>
      <c r="UXO255"/>
      <c r="UXP255"/>
      <c r="UXQ255"/>
      <c r="UXR255"/>
      <c r="UXS255"/>
      <c r="UXT255"/>
      <c r="UXU255"/>
      <c r="UXV255"/>
      <c r="UXW255"/>
      <c r="UXX255"/>
      <c r="UXY255"/>
      <c r="UXZ255"/>
      <c r="UYA255"/>
      <c r="UYB255"/>
      <c r="UYC255"/>
      <c r="UYD255"/>
      <c r="UYE255"/>
      <c r="UYF255"/>
      <c r="UYG255"/>
      <c r="UYH255"/>
      <c r="UYI255"/>
      <c r="UYJ255"/>
      <c r="UYK255"/>
      <c r="UYL255"/>
      <c r="UYM255"/>
      <c r="UYN255"/>
      <c r="UYO255"/>
      <c r="UYP255"/>
      <c r="UYQ255"/>
      <c r="UYR255"/>
      <c r="UYS255"/>
      <c r="UYT255"/>
      <c r="UYU255"/>
      <c r="UYV255"/>
      <c r="UYW255"/>
      <c r="UYX255"/>
      <c r="UYY255"/>
      <c r="UYZ255"/>
      <c r="UZA255"/>
      <c r="UZB255"/>
      <c r="UZC255"/>
      <c r="UZD255"/>
      <c r="UZE255"/>
      <c r="UZF255"/>
      <c r="UZG255"/>
      <c r="UZH255"/>
      <c r="UZI255"/>
      <c r="UZJ255"/>
      <c r="UZK255"/>
      <c r="UZL255"/>
      <c r="UZM255"/>
      <c r="UZN255"/>
      <c r="UZO255"/>
      <c r="UZP255"/>
      <c r="UZQ255"/>
      <c r="UZR255"/>
      <c r="UZS255"/>
      <c r="UZT255"/>
      <c r="UZU255"/>
      <c r="UZV255"/>
      <c r="UZW255"/>
      <c r="UZX255"/>
      <c r="UZY255"/>
      <c r="UZZ255"/>
      <c r="VAA255"/>
      <c r="VAB255"/>
      <c r="VAC255"/>
      <c r="VAD255"/>
      <c r="VAE255"/>
      <c r="VAF255"/>
      <c r="VAG255"/>
      <c r="VAH255"/>
      <c r="VAI255"/>
      <c r="VAJ255"/>
      <c r="VAK255"/>
      <c r="VAL255"/>
      <c r="VAM255"/>
      <c r="VAN255"/>
      <c r="VAO255"/>
      <c r="VAP255"/>
      <c r="VAQ255"/>
      <c r="VAR255"/>
      <c r="VAS255"/>
      <c r="VAT255"/>
      <c r="VAU255"/>
      <c r="VAV255"/>
      <c r="VAW255"/>
      <c r="VAX255"/>
      <c r="VAY255"/>
      <c r="VAZ255"/>
      <c r="VBA255"/>
      <c r="VBB255"/>
      <c r="VBC255"/>
      <c r="VBD255"/>
      <c r="VBE255"/>
      <c r="VBF255"/>
      <c r="VBG255"/>
      <c r="VBH255"/>
      <c r="VBI255"/>
      <c r="VBJ255"/>
      <c r="VBK255"/>
      <c r="VBL255"/>
      <c r="VBM255"/>
      <c r="VBN255"/>
      <c r="VBO255"/>
      <c r="VBP255"/>
      <c r="VBQ255"/>
      <c r="VBR255"/>
      <c r="VBS255"/>
      <c r="VBT255"/>
      <c r="VBU255"/>
      <c r="VBV255"/>
      <c r="VBW255"/>
      <c r="VBX255"/>
      <c r="VBY255"/>
      <c r="VBZ255"/>
      <c r="VCA255"/>
      <c r="VCB255"/>
      <c r="VCC255"/>
      <c r="VCD255"/>
      <c r="VCE255"/>
      <c r="VCF255"/>
      <c r="VCG255"/>
      <c r="VCH255"/>
      <c r="VCI255"/>
      <c r="VCJ255"/>
      <c r="VCK255"/>
      <c r="VCL255"/>
      <c r="VCM255"/>
      <c r="VCN255"/>
      <c r="VCO255"/>
      <c r="VCP255"/>
      <c r="VCQ255"/>
      <c r="VCR255"/>
      <c r="VCS255"/>
      <c r="VCT255"/>
      <c r="VCU255"/>
      <c r="VCV255"/>
      <c r="VCW255"/>
      <c r="VCX255"/>
      <c r="VCY255"/>
      <c r="VCZ255"/>
      <c r="VDA255"/>
      <c r="VDB255"/>
      <c r="VDC255"/>
      <c r="VDD255"/>
      <c r="VDE255"/>
      <c r="VDF255"/>
      <c r="VDG255"/>
      <c r="VDH255"/>
      <c r="VDI255"/>
      <c r="VDJ255"/>
      <c r="VDK255"/>
      <c r="VDL255"/>
      <c r="VDM255"/>
      <c r="VDN255"/>
      <c r="VDO255"/>
      <c r="VDP255"/>
      <c r="VDQ255"/>
      <c r="VDR255"/>
      <c r="VDS255"/>
      <c r="VDT255"/>
      <c r="VDU255"/>
      <c r="VDV255"/>
      <c r="VDW255"/>
      <c r="VDX255"/>
      <c r="VDY255"/>
      <c r="VDZ255"/>
      <c r="VEA255"/>
      <c r="VEB255"/>
      <c r="VEC255"/>
      <c r="VED255"/>
      <c r="VEE255"/>
      <c r="VEF255"/>
      <c r="VEG255"/>
      <c r="VEH255"/>
      <c r="VEI255"/>
      <c r="VEJ255"/>
      <c r="VEK255"/>
      <c r="VEL255"/>
      <c r="VEM255"/>
      <c r="VEN255"/>
      <c r="VEO255"/>
      <c r="VEP255"/>
      <c r="VEQ255"/>
      <c r="VER255"/>
      <c r="VES255"/>
      <c r="VET255"/>
      <c r="VEU255"/>
      <c r="VEV255"/>
      <c r="VEW255"/>
      <c r="VEX255"/>
      <c r="VEY255"/>
      <c r="VEZ255"/>
      <c r="VFA255"/>
      <c r="VFB255"/>
      <c r="VFC255"/>
      <c r="VFD255"/>
      <c r="VFE255"/>
      <c r="VFF255"/>
      <c r="VFG255"/>
      <c r="VFH255"/>
      <c r="VFI255"/>
      <c r="VFJ255"/>
      <c r="VFK255"/>
      <c r="VFL255"/>
      <c r="VFM255"/>
      <c r="VFN255"/>
      <c r="VFO255"/>
      <c r="VFP255"/>
      <c r="VFQ255"/>
      <c r="VFR255"/>
      <c r="VFS255"/>
      <c r="VFT255"/>
      <c r="VFU255"/>
      <c r="VFV255"/>
      <c r="VFW255"/>
      <c r="VFX255"/>
      <c r="VFY255"/>
      <c r="VFZ255"/>
      <c r="VGA255"/>
      <c r="VGB255"/>
      <c r="VGC255"/>
      <c r="VGD255"/>
      <c r="VGE255"/>
      <c r="VGF255"/>
      <c r="VGG255"/>
      <c r="VGH255"/>
      <c r="VGI255"/>
      <c r="VGJ255"/>
      <c r="VGK255"/>
      <c r="VGL255"/>
      <c r="VGM255"/>
      <c r="VGN255"/>
      <c r="VGO255"/>
      <c r="VGP255"/>
      <c r="VGQ255"/>
      <c r="VGR255"/>
      <c r="VGS255"/>
      <c r="VGT255"/>
      <c r="VGU255"/>
      <c r="VGV255"/>
      <c r="VGW255"/>
      <c r="VGX255"/>
      <c r="VGY255"/>
      <c r="VGZ255"/>
      <c r="VHA255"/>
      <c r="VHB255"/>
      <c r="VHC255"/>
      <c r="VHD255"/>
      <c r="VHE255"/>
      <c r="VHF255"/>
      <c r="VHG255"/>
      <c r="VHH255"/>
      <c r="VHI255"/>
      <c r="VHJ255"/>
      <c r="VHK255"/>
      <c r="VHL255"/>
      <c r="VHM255"/>
      <c r="VHN255"/>
      <c r="VHO255"/>
      <c r="VHP255"/>
      <c r="VHQ255"/>
      <c r="VHR255"/>
      <c r="VHS255"/>
      <c r="VHT255"/>
      <c r="VHU255"/>
      <c r="VHV255"/>
      <c r="VHW255"/>
      <c r="VHX255"/>
      <c r="VHY255"/>
      <c r="VHZ255"/>
      <c r="VIA255"/>
      <c r="VIB255"/>
      <c r="VIC255"/>
      <c r="VID255"/>
      <c r="VIE255"/>
      <c r="VIF255"/>
      <c r="VIG255"/>
      <c r="VIH255"/>
      <c r="VII255"/>
      <c r="VIJ255"/>
      <c r="VIK255"/>
      <c r="VIL255"/>
      <c r="VIM255"/>
      <c r="VIN255"/>
      <c r="VIO255"/>
      <c r="VIP255"/>
      <c r="VIQ255"/>
      <c r="VIR255"/>
      <c r="VIS255"/>
      <c r="VIT255"/>
      <c r="VIU255"/>
      <c r="VIV255"/>
      <c r="VIW255"/>
      <c r="VIX255"/>
      <c r="VIY255"/>
      <c r="VIZ255"/>
      <c r="VJA255"/>
      <c r="VJB255"/>
      <c r="VJC255"/>
      <c r="VJD255"/>
      <c r="VJE255"/>
      <c r="VJF255"/>
      <c r="VJG255"/>
      <c r="VJH255"/>
      <c r="VJI255"/>
      <c r="VJJ255"/>
      <c r="VJK255"/>
      <c r="VJL255"/>
      <c r="VJM255"/>
      <c r="VJN255"/>
      <c r="VJO255"/>
      <c r="VJP255"/>
      <c r="VJQ255"/>
      <c r="VJR255"/>
      <c r="VJS255"/>
      <c r="VJT255"/>
      <c r="VJU255"/>
      <c r="VJV255"/>
      <c r="VJW255"/>
      <c r="VJX255"/>
      <c r="VJY255"/>
      <c r="VJZ255"/>
      <c r="VKA255"/>
      <c r="VKB255"/>
      <c r="VKC255"/>
      <c r="VKD255"/>
      <c r="VKE255"/>
      <c r="VKF255"/>
      <c r="VKG255"/>
      <c r="VKH255"/>
      <c r="VKI255"/>
      <c r="VKJ255"/>
      <c r="VKK255"/>
      <c r="VKL255"/>
      <c r="VKM255"/>
      <c r="VKN255"/>
      <c r="VKO255"/>
      <c r="VKP255"/>
      <c r="VKQ255"/>
      <c r="VKR255"/>
      <c r="VKS255"/>
      <c r="VKT255"/>
      <c r="VKU255"/>
      <c r="VKV255"/>
      <c r="VKW255"/>
      <c r="VKX255"/>
      <c r="VKY255"/>
      <c r="VKZ255"/>
      <c r="VLA255"/>
      <c r="VLB255"/>
      <c r="VLC255"/>
      <c r="VLD255"/>
      <c r="VLE255"/>
      <c r="VLF255"/>
      <c r="VLG255"/>
      <c r="VLH255"/>
      <c r="VLI255"/>
      <c r="VLJ255"/>
      <c r="VLK255"/>
      <c r="VLL255"/>
      <c r="VLM255"/>
      <c r="VLN255"/>
      <c r="VLO255"/>
      <c r="VLP255"/>
      <c r="VLQ255"/>
      <c r="VLR255"/>
      <c r="VLS255"/>
      <c r="VLT255"/>
      <c r="VLU255"/>
      <c r="VLV255"/>
      <c r="VLW255"/>
      <c r="VLX255"/>
      <c r="VLY255"/>
      <c r="VLZ255"/>
      <c r="VMA255"/>
      <c r="VMB255"/>
      <c r="VMC255"/>
      <c r="VMD255"/>
      <c r="VME255"/>
      <c r="VMF255"/>
      <c r="VMG255"/>
      <c r="VMH255"/>
      <c r="VMI255"/>
      <c r="VMJ255"/>
      <c r="VMK255"/>
      <c r="VML255"/>
      <c r="VMM255"/>
      <c r="VMN255"/>
      <c r="VMO255"/>
      <c r="VMP255"/>
      <c r="VMQ255"/>
      <c r="VMR255"/>
      <c r="VMS255"/>
      <c r="VMT255"/>
      <c r="VMU255"/>
      <c r="VMV255"/>
      <c r="VMW255"/>
      <c r="VMX255"/>
      <c r="VMY255"/>
      <c r="VMZ255"/>
      <c r="VNA255"/>
      <c r="VNB255"/>
      <c r="VNC255"/>
      <c r="VND255"/>
      <c r="VNE255"/>
      <c r="VNF255"/>
      <c r="VNG255"/>
      <c r="VNH255"/>
      <c r="VNI255"/>
      <c r="VNJ255"/>
      <c r="VNK255"/>
      <c r="VNL255"/>
      <c r="VNM255"/>
      <c r="VNN255"/>
      <c r="VNO255"/>
      <c r="VNP255"/>
      <c r="VNQ255"/>
      <c r="VNR255"/>
      <c r="VNS255"/>
      <c r="VNT255"/>
      <c r="VNU255"/>
      <c r="VNV255"/>
      <c r="VNW255"/>
      <c r="VNX255"/>
      <c r="VNY255"/>
      <c r="VNZ255"/>
      <c r="VOA255"/>
      <c r="VOB255"/>
      <c r="VOC255"/>
      <c r="VOD255"/>
      <c r="VOE255"/>
      <c r="VOF255"/>
      <c r="VOG255"/>
      <c r="VOH255"/>
      <c r="VOI255"/>
      <c r="VOJ255"/>
      <c r="VOK255"/>
      <c r="VOL255"/>
      <c r="VOM255"/>
      <c r="VON255"/>
      <c r="VOO255"/>
      <c r="VOP255"/>
      <c r="VOQ255"/>
      <c r="VOR255"/>
      <c r="VOS255"/>
      <c r="VOT255"/>
      <c r="VOU255"/>
      <c r="VOV255"/>
      <c r="VOW255"/>
      <c r="VOX255"/>
      <c r="VOY255"/>
      <c r="VOZ255"/>
      <c r="VPA255"/>
      <c r="VPB255"/>
      <c r="VPC255"/>
      <c r="VPD255"/>
      <c r="VPE255"/>
      <c r="VPF255"/>
      <c r="VPG255"/>
      <c r="VPH255"/>
      <c r="VPI255"/>
      <c r="VPJ255"/>
      <c r="VPK255"/>
      <c r="VPL255"/>
      <c r="VPM255"/>
      <c r="VPN255"/>
      <c r="VPO255"/>
      <c r="VPP255"/>
      <c r="VPQ255"/>
      <c r="VPR255"/>
      <c r="VPS255"/>
      <c r="VPT255"/>
      <c r="VPU255"/>
      <c r="VPV255"/>
      <c r="VPW255"/>
      <c r="VPX255"/>
      <c r="VPY255"/>
      <c r="VPZ255"/>
      <c r="VQA255"/>
      <c r="VQB255"/>
      <c r="VQC255"/>
      <c r="VQD255"/>
      <c r="VQE255"/>
      <c r="VQF255"/>
      <c r="VQG255"/>
      <c r="VQH255"/>
      <c r="VQI255"/>
      <c r="VQJ255"/>
      <c r="VQK255"/>
      <c r="VQL255"/>
      <c r="VQM255"/>
      <c r="VQN255"/>
      <c r="VQO255"/>
      <c r="VQP255"/>
      <c r="VQQ255"/>
      <c r="VQR255"/>
      <c r="VQS255"/>
      <c r="VQT255"/>
      <c r="VQU255"/>
      <c r="VQV255"/>
      <c r="VQW255"/>
      <c r="VQX255"/>
      <c r="VQY255"/>
      <c r="VQZ255"/>
      <c r="VRA255"/>
      <c r="VRB255"/>
      <c r="VRC255"/>
      <c r="VRD255"/>
      <c r="VRE255"/>
      <c r="VRF255"/>
      <c r="VRG255"/>
      <c r="VRH255"/>
      <c r="VRI255"/>
      <c r="VRJ255"/>
      <c r="VRK255"/>
      <c r="VRL255"/>
      <c r="VRM255"/>
      <c r="VRN255"/>
      <c r="VRO255"/>
      <c r="VRP255"/>
      <c r="VRQ255"/>
      <c r="VRR255"/>
      <c r="VRS255"/>
      <c r="VRT255"/>
      <c r="VRU255"/>
      <c r="VRV255"/>
      <c r="VRW255"/>
      <c r="VRX255"/>
      <c r="VRY255"/>
      <c r="VRZ255"/>
      <c r="VSA255"/>
      <c r="VSB255"/>
      <c r="VSC255"/>
      <c r="VSD255"/>
      <c r="VSE255"/>
      <c r="VSF255"/>
      <c r="VSG255"/>
      <c r="VSH255"/>
      <c r="VSI255"/>
      <c r="VSJ255"/>
      <c r="VSK255"/>
      <c r="VSL255"/>
      <c r="VSM255"/>
      <c r="VSN255"/>
      <c r="VSO255"/>
      <c r="VSP255"/>
      <c r="VSQ255"/>
      <c r="VSR255"/>
      <c r="VSS255"/>
      <c r="VST255"/>
      <c r="VSU255"/>
      <c r="VSV255"/>
      <c r="VSW255"/>
      <c r="VSX255"/>
      <c r="VSY255"/>
      <c r="VSZ255"/>
      <c r="VTA255"/>
      <c r="VTB255"/>
      <c r="VTC255"/>
      <c r="VTD255"/>
      <c r="VTE255"/>
      <c r="VTF255"/>
      <c r="VTG255"/>
      <c r="VTH255"/>
      <c r="VTI255"/>
      <c r="VTJ255"/>
      <c r="VTK255"/>
      <c r="VTL255"/>
      <c r="VTM255"/>
      <c r="VTN255"/>
      <c r="VTO255"/>
      <c r="VTP255"/>
      <c r="VTQ255"/>
      <c r="VTR255"/>
      <c r="VTS255"/>
      <c r="VTT255"/>
      <c r="VTU255"/>
      <c r="VTV255"/>
      <c r="VTW255"/>
      <c r="VTX255"/>
      <c r="VTY255"/>
      <c r="VTZ255"/>
      <c r="VUA255"/>
      <c r="VUB255"/>
      <c r="VUC255"/>
      <c r="VUD255"/>
      <c r="VUE255"/>
      <c r="VUF255"/>
      <c r="VUG255"/>
      <c r="VUH255"/>
      <c r="VUI255"/>
      <c r="VUJ255"/>
      <c r="VUK255"/>
      <c r="VUL255"/>
      <c r="VUM255"/>
      <c r="VUN255"/>
      <c r="VUO255"/>
      <c r="VUP255"/>
      <c r="VUQ255"/>
      <c r="VUR255"/>
      <c r="VUS255"/>
      <c r="VUT255"/>
      <c r="VUU255"/>
      <c r="VUV255"/>
      <c r="VUW255"/>
      <c r="VUX255"/>
      <c r="VUY255"/>
      <c r="VUZ255"/>
      <c r="VVA255"/>
      <c r="VVB255"/>
      <c r="VVC255"/>
      <c r="VVD255"/>
      <c r="VVE255"/>
      <c r="VVF255"/>
      <c r="VVG255"/>
      <c r="VVH255"/>
      <c r="VVI255"/>
      <c r="VVJ255"/>
      <c r="VVK255"/>
      <c r="VVL255"/>
      <c r="VVM255"/>
      <c r="VVN255"/>
      <c r="VVO255"/>
      <c r="VVP255"/>
      <c r="VVQ255"/>
      <c r="VVR255"/>
      <c r="VVS255"/>
      <c r="VVT255"/>
      <c r="VVU255"/>
      <c r="VVV255"/>
      <c r="VVW255"/>
      <c r="VVX255"/>
      <c r="VVY255"/>
      <c r="VVZ255"/>
      <c r="VWA255"/>
      <c r="VWB255"/>
      <c r="VWC255"/>
      <c r="VWD255"/>
      <c r="VWE255"/>
      <c r="VWF255"/>
      <c r="VWG255"/>
      <c r="VWH255"/>
      <c r="VWI255"/>
      <c r="VWJ255"/>
      <c r="VWK255"/>
      <c r="VWL255"/>
      <c r="VWM255"/>
      <c r="VWN255"/>
      <c r="VWO255"/>
      <c r="VWP255"/>
      <c r="VWQ255"/>
      <c r="VWR255"/>
      <c r="VWS255"/>
      <c r="VWT255"/>
      <c r="VWU255"/>
      <c r="VWV255"/>
      <c r="VWW255"/>
      <c r="VWX255"/>
      <c r="VWY255"/>
      <c r="VWZ255"/>
      <c r="VXA255"/>
      <c r="VXB255"/>
      <c r="VXC255"/>
      <c r="VXD255"/>
      <c r="VXE255"/>
      <c r="VXF255"/>
      <c r="VXG255"/>
      <c r="VXH255"/>
      <c r="VXI255"/>
      <c r="VXJ255"/>
      <c r="VXK255"/>
      <c r="VXL255"/>
      <c r="VXM255"/>
      <c r="VXN255"/>
      <c r="VXO255"/>
      <c r="VXP255"/>
      <c r="VXQ255"/>
      <c r="VXR255"/>
      <c r="VXS255"/>
      <c r="VXT255"/>
      <c r="VXU255"/>
      <c r="VXV255"/>
      <c r="VXW255"/>
      <c r="VXX255"/>
      <c r="VXY255"/>
      <c r="VXZ255"/>
      <c r="VYA255"/>
      <c r="VYB255"/>
      <c r="VYC255"/>
      <c r="VYD255"/>
      <c r="VYE255"/>
      <c r="VYF255"/>
      <c r="VYG255"/>
      <c r="VYH255"/>
      <c r="VYI255"/>
      <c r="VYJ255"/>
      <c r="VYK255"/>
      <c r="VYL255"/>
      <c r="VYM255"/>
      <c r="VYN255"/>
      <c r="VYO255"/>
      <c r="VYP255"/>
      <c r="VYQ255"/>
      <c r="VYR255"/>
      <c r="VYS255"/>
      <c r="VYT255"/>
      <c r="VYU255"/>
      <c r="VYV255"/>
      <c r="VYW255"/>
      <c r="VYX255"/>
      <c r="VYY255"/>
      <c r="VYZ255"/>
      <c r="VZA255"/>
      <c r="VZB255"/>
      <c r="VZC255"/>
      <c r="VZD255"/>
      <c r="VZE255"/>
      <c r="VZF255"/>
      <c r="VZG255"/>
      <c r="VZH255"/>
      <c r="VZI255"/>
      <c r="VZJ255"/>
      <c r="VZK255"/>
      <c r="VZL255"/>
      <c r="VZM255"/>
      <c r="VZN255"/>
      <c r="VZO255"/>
      <c r="VZP255"/>
      <c r="VZQ255"/>
      <c r="VZR255"/>
      <c r="VZS255"/>
      <c r="VZT255"/>
      <c r="VZU255"/>
      <c r="VZV255"/>
      <c r="VZW255"/>
      <c r="VZX255"/>
      <c r="VZY255"/>
      <c r="VZZ255"/>
      <c r="WAA255"/>
      <c r="WAB255"/>
      <c r="WAC255"/>
      <c r="WAD255"/>
      <c r="WAE255"/>
      <c r="WAF255"/>
      <c r="WAG255"/>
      <c r="WAH255"/>
      <c r="WAI255"/>
      <c r="WAJ255"/>
      <c r="WAK255"/>
      <c r="WAL255"/>
      <c r="WAM255"/>
      <c r="WAN255"/>
      <c r="WAO255"/>
      <c r="WAP255"/>
      <c r="WAQ255"/>
      <c r="WAR255"/>
      <c r="WAS255"/>
      <c r="WAT255"/>
      <c r="WAU255"/>
      <c r="WAV255"/>
      <c r="WAW255"/>
      <c r="WAX255"/>
      <c r="WAY255"/>
      <c r="WAZ255"/>
      <c r="WBA255"/>
      <c r="WBB255"/>
      <c r="WBC255"/>
      <c r="WBD255"/>
      <c r="WBE255"/>
      <c r="WBF255"/>
      <c r="WBG255"/>
      <c r="WBH255"/>
      <c r="WBI255"/>
      <c r="WBJ255"/>
      <c r="WBK255"/>
      <c r="WBL255"/>
      <c r="WBM255"/>
      <c r="WBN255"/>
      <c r="WBO255"/>
      <c r="WBP255"/>
      <c r="WBQ255"/>
      <c r="WBR255"/>
      <c r="WBS255"/>
      <c r="WBT255"/>
      <c r="WBU255"/>
      <c r="WBV255"/>
      <c r="WBW255"/>
      <c r="WBX255"/>
      <c r="WBY255"/>
      <c r="WBZ255"/>
      <c r="WCA255"/>
      <c r="WCB255"/>
      <c r="WCC255"/>
      <c r="WCD255"/>
      <c r="WCE255"/>
      <c r="WCF255"/>
      <c r="WCG255"/>
      <c r="WCH255"/>
      <c r="WCI255"/>
      <c r="WCJ255"/>
      <c r="WCK255"/>
      <c r="WCL255"/>
      <c r="WCM255"/>
      <c r="WCN255"/>
      <c r="WCO255"/>
      <c r="WCP255"/>
      <c r="WCQ255"/>
      <c r="WCR255"/>
      <c r="WCS255"/>
      <c r="WCT255"/>
      <c r="WCU255"/>
      <c r="WCV255"/>
      <c r="WCW255"/>
      <c r="WCX255"/>
      <c r="WCY255"/>
      <c r="WCZ255"/>
      <c r="WDA255"/>
      <c r="WDB255"/>
      <c r="WDC255"/>
      <c r="WDD255"/>
      <c r="WDE255"/>
      <c r="WDF255"/>
      <c r="WDG255"/>
      <c r="WDH255"/>
      <c r="WDI255"/>
      <c r="WDJ255"/>
      <c r="WDK255"/>
      <c r="WDL255"/>
      <c r="WDM255"/>
      <c r="WDN255"/>
      <c r="WDO255"/>
      <c r="WDP255"/>
      <c r="WDQ255"/>
      <c r="WDR255"/>
      <c r="WDS255"/>
      <c r="WDT255"/>
      <c r="WDU255"/>
      <c r="WDV255"/>
      <c r="WDW255"/>
      <c r="WDX255"/>
      <c r="WDY255"/>
      <c r="WDZ255"/>
      <c r="WEA255"/>
      <c r="WEB255"/>
      <c r="WEC255"/>
      <c r="WED255"/>
      <c r="WEE255"/>
      <c r="WEF255"/>
      <c r="WEG255"/>
      <c r="WEH255"/>
      <c r="WEI255"/>
      <c r="WEJ255"/>
      <c r="WEK255"/>
      <c r="WEL255"/>
      <c r="WEM255"/>
      <c r="WEN255"/>
      <c r="WEO255"/>
      <c r="WEP255"/>
      <c r="WEQ255"/>
      <c r="WER255"/>
      <c r="WES255"/>
      <c r="WET255"/>
      <c r="WEU255"/>
      <c r="WEV255"/>
      <c r="WEW255"/>
      <c r="WEX255"/>
      <c r="WEY255"/>
      <c r="WEZ255"/>
      <c r="WFA255"/>
      <c r="WFB255"/>
      <c r="WFC255"/>
      <c r="WFD255"/>
      <c r="WFE255"/>
      <c r="WFF255"/>
      <c r="WFG255"/>
      <c r="WFH255"/>
      <c r="WFI255"/>
      <c r="WFJ255"/>
      <c r="WFK255"/>
      <c r="WFL255"/>
      <c r="WFM255"/>
      <c r="WFN255"/>
      <c r="WFO255"/>
      <c r="WFP255"/>
      <c r="WFQ255"/>
      <c r="WFR255"/>
      <c r="WFS255"/>
      <c r="WFT255"/>
      <c r="WFU255"/>
      <c r="WFV255"/>
      <c r="WFW255"/>
      <c r="WFX255"/>
      <c r="WFY255"/>
      <c r="WFZ255"/>
      <c r="WGA255"/>
      <c r="WGB255"/>
      <c r="WGC255"/>
      <c r="WGD255"/>
      <c r="WGE255"/>
      <c r="WGF255"/>
      <c r="WGG255"/>
      <c r="WGH255"/>
      <c r="WGI255"/>
      <c r="WGJ255"/>
      <c r="WGK255"/>
      <c r="WGL255"/>
      <c r="WGM255"/>
      <c r="WGN255"/>
      <c r="WGO255"/>
      <c r="WGP255"/>
      <c r="WGQ255"/>
      <c r="WGR255"/>
      <c r="WGS255"/>
      <c r="WGT255"/>
      <c r="WGU255"/>
      <c r="WGV255"/>
      <c r="WGW255"/>
      <c r="WGX255"/>
      <c r="WGY255"/>
      <c r="WGZ255"/>
      <c r="WHA255"/>
      <c r="WHB255"/>
      <c r="WHC255"/>
      <c r="WHD255"/>
      <c r="WHE255"/>
      <c r="WHF255"/>
      <c r="WHG255"/>
      <c r="WHH255"/>
      <c r="WHI255"/>
      <c r="WHJ255"/>
      <c r="WHK255"/>
      <c r="WHL255"/>
      <c r="WHM255"/>
      <c r="WHN255"/>
      <c r="WHO255"/>
      <c r="WHP255"/>
      <c r="WHQ255"/>
      <c r="WHR255"/>
      <c r="WHS255"/>
      <c r="WHT255"/>
      <c r="WHU255"/>
      <c r="WHV255"/>
      <c r="WHW255"/>
      <c r="WHX255"/>
      <c r="WHY255"/>
      <c r="WHZ255"/>
      <c r="WIA255"/>
      <c r="WIB255"/>
      <c r="WIC255"/>
      <c r="WID255"/>
      <c r="WIE255"/>
      <c r="WIF255"/>
      <c r="WIG255"/>
      <c r="WIH255"/>
      <c r="WII255"/>
      <c r="WIJ255"/>
      <c r="WIK255"/>
      <c r="WIL255"/>
      <c r="WIM255"/>
      <c r="WIN255"/>
      <c r="WIO255"/>
      <c r="WIP255"/>
      <c r="WIQ255"/>
      <c r="WIR255"/>
      <c r="WIS255"/>
      <c r="WIT255"/>
      <c r="WIU255"/>
      <c r="WIV255"/>
      <c r="WIW255"/>
      <c r="WIX255"/>
      <c r="WIY255"/>
      <c r="WIZ255"/>
      <c r="WJA255"/>
      <c r="WJB255"/>
      <c r="WJC255"/>
      <c r="WJD255"/>
      <c r="WJE255"/>
      <c r="WJF255"/>
      <c r="WJG255"/>
      <c r="WJH255"/>
      <c r="WJI255"/>
      <c r="WJJ255"/>
      <c r="WJK255"/>
      <c r="WJL255"/>
      <c r="WJM255"/>
      <c r="WJN255"/>
      <c r="WJO255"/>
      <c r="WJP255"/>
      <c r="WJQ255"/>
      <c r="WJR255"/>
      <c r="WJS255"/>
      <c r="WJT255"/>
      <c r="WJU255"/>
      <c r="WJV255"/>
      <c r="WJW255"/>
      <c r="WJX255"/>
      <c r="WJY255"/>
      <c r="WJZ255"/>
      <c r="WKA255"/>
      <c r="WKB255"/>
      <c r="WKC255"/>
      <c r="WKD255"/>
      <c r="WKE255"/>
      <c r="WKF255"/>
      <c r="WKG255"/>
      <c r="WKH255"/>
      <c r="WKI255"/>
      <c r="WKJ255"/>
      <c r="WKK255"/>
      <c r="WKL255"/>
      <c r="WKM255"/>
      <c r="WKN255"/>
      <c r="WKO255"/>
      <c r="WKP255"/>
      <c r="WKQ255"/>
      <c r="WKR255"/>
      <c r="WKS255"/>
      <c r="WKT255"/>
      <c r="WKU255"/>
      <c r="WKV255"/>
      <c r="WKW255"/>
      <c r="WKX255"/>
      <c r="WKY255"/>
      <c r="WKZ255"/>
      <c r="WLA255"/>
      <c r="WLB255"/>
      <c r="WLC255"/>
      <c r="WLD255"/>
      <c r="WLE255"/>
      <c r="WLF255"/>
      <c r="WLG255"/>
      <c r="WLH255"/>
      <c r="WLI255"/>
      <c r="WLJ255"/>
      <c r="WLK255"/>
      <c r="WLL255"/>
      <c r="WLM255"/>
      <c r="WLN255"/>
      <c r="WLO255"/>
      <c r="WLP255"/>
      <c r="WLQ255"/>
      <c r="WLR255"/>
      <c r="WLS255"/>
      <c r="WLT255"/>
      <c r="WLU255"/>
      <c r="WLV255"/>
      <c r="WLW255"/>
      <c r="WLX255"/>
      <c r="WLY255"/>
      <c r="WLZ255"/>
      <c r="WMA255"/>
      <c r="WMB255"/>
      <c r="WMC255"/>
      <c r="WMD255"/>
      <c r="WME255"/>
      <c r="WMF255"/>
      <c r="WMG255"/>
      <c r="WMH255"/>
      <c r="WMI255"/>
      <c r="WMJ255"/>
      <c r="WMK255"/>
      <c r="WML255"/>
      <c r="WMM255"/>
      <c r="WMN255"/>
      <c r="WMO255"/>
      <c r="WMP255"/>
      <c r="WMQ255"/>
      <c r="WMR255"/>
      <c r="WMS255"/>
      <c r="WMT255"/>
      <c r="WMU255"/>
      <c r="WMV255"/>
      <c r="WMW255"/>
      <c r="WMX255"/>
      <c r="WMY255"/>
      <c r="WMZ255"/>
      <c r="WNA255"/>
      <c r="WNB255"/>
      <c r="WNC255"/>
      <c r="WND255"/>
      <c r="WNE255"/>
      <c r="WNF255"/>
      <c r="WNG255"/>
      <c r="WNH255"/>
      <c r="WNI255"/>
      <c r="WNJ255"/>
      <c r="WNK255"/>
      <c r="WNL255"/>
      <c r="WNM255"/>
      <c r="WNN255"/>
      <c r="WNO255"/>
      <c r="WNP255"/>
      <c r="WNQ255"/>
      <c r="WNR255"/>
      <c r="WNS255"/>
      <c r="WNT255"/>
      <c r="WNU255"/>
      <c r="WNV255"/>
      <c r="WNW255"/>
      <c r="WNX255"/>
      <c r="WNY255"/>
      <c r="WNZ255"/>
      <c r="WOA255"/>
      <c r="WOB255"/>
      <c r="WOC255"/>
      <c r="WOD255"/>
      <c r="WOE255"/>
      <c r="WOF255"/>
      <c r="WOG255"/>
      <c r="WOH255"/>
      <c r="WOI255"/>
      <c r="WOJ255"/>
      <c r="WOK255"/>
      <c r="WOL255"/>
      <c r="WOM255"/>
      <c r="WON255"/>
      <c r="WOO255"/>
      <c r="WOP255"/>
      <c r="WOQ255"/>
      <c r="WOR255"/>
      <c r="WOS255"/>
      <c r="WOT255"/>
      <c r="WOU255"/>
      <c r="WOV255"/>
      <c r="WOW255"/>
      <c r="WOX255"/>
      <c r="WOY255"/>
      <c r="WOZ255"/>
      <c r="WPA255"/>
      <c r="WPB255"/>
      <c r="WPC255"/>
      <c r="WPD255"/>
      <c r="WPE255"/>
      <c r="WPF255"/>
      <c r="WPG255"/>
      <c r="WPH255"/>
      <c r="WPI255"/>
      <c r="WPJ255"/>
      <c r="WPK255"/>
      <c r="WPL255"/>
      <c r="WPM255"/>
      <c r="WPN255"/>
      <c r="WPO255"/>
      <c r="WPP255"/>
      <c r="WPQ255"/>
      <c r="WPR255"/>
      <c r="WPS255"/>
      <c r="WPT255"/>
      <c r="WPU255"/>
      <c r="WPV255"/>
      <c r="WPW255"/>
      <c r="WPX255"/>
      <c r="WPY255"/>
      <c r="WPZ255"/>
      <c r="WQA255"/>
      <c r="WQB255"/>
      <c r="WQC255"/>
      <c r="WQD255"/>
      <c r="WQE255"/>
      <c r="WQF255"/>
      <c r="WQG255"/>
      <c r="WQH255"/>
      <c r="WQI255"/>
      <c r="WQJ255"/>
      <c r="WQK255"/>
      <c r="WQL255"/>
      <c r="WQM255"/>
      <c r="WQN255"/>
      <c r="WQO255"/>
      <c r="WQP255"/>
      <c r="WQQ255"/>
      <c r="WQR255"/>
      <c r="WQS255"/>
      <c r="WQT255"/>
      <c r="WQU255"/>
      <c r="WQV255"/>
      <c r="WQW255"/>
      <c r="WQX255"/>
      <c r="WQY255"/>
      <c r="WQZ255"/>
      <c r="WRA255"/>
      <c r="WRB255"/>
      <c r="WRC255"/>
      <c r="WRD255"/>
      <c r="WRE255"/>
      <c r="WRF255"/>
      <c r="WRG255"/>
      <c r="WRH255"/>
      <c r="WRI255"/>
      <c r="WRJ255"/>
      <c r="WRK255"/>
      <c r="WRL255"/>
      <c r="WRM255"/>
      <c r="WRN255"/>
      <c r="WRO255"/>
      <c r="WRP255"/>
      <c r="WRQ255"/>
      <c r="WRR255"/>
      <c r="WRS255"/>
      <c r="WRT255"/>
      <c r="WRU255"/>
      <c r="WRV255"/>
      <c r="WRW255"/>
      <c r="WRX255"/>
      <c r="WRY255"/>
      <c r="WRZ255"/>
      <c r="WSA255"/>
      <c r="WSB255"/>
      <c r="WSC255"/>
      <c r="WSD255"/>
      <c r="WSE255"/>
      <c r="WSF255"/>
      <c r="WSG255"/>
      <c r="WSH255"/>
      <c r="WSI255"/>
      <c r="WSJ255"/>
      <c r="WSK255"/>
      <c r="WSL255"/>
      <c r="WSM255"/>
      <c r="WSN255"/>
      <c r="WSO255"/>
      <c r="WSP255"/>
      <c r="WSQ255"/>
      <c r="WSR255"/>
      <c r="WSS255"/>
      <c r="WST255"/>
      <c r="WSU255"/>
      <c r="WSV255"/>
      <c r="WSW255"/>
      <c r="WSX255"/>
      <c r="WSY255"/>
      <c r="WSZ255"/>
      <c r="WTA255"/>
      <c r="WTB255"/>
      <c r="WTC255"/>
      <c r="WTD255"/>
      <c r="WTE255"/>
      <c r="WTF255"/>
      <c r="WTG255"/>
      <c r="WTH255"/>
      <c r="WTI255"/>
      <c r="WTJ255"/>
      <c r="WTK255"/>
      <c r="WTL255"/>
      <c r="WTM255"/>
      <c r="WTN255"/>
      <c r="WTO255"/>
      <c r="WTP255"/>
      <c r="WTQ255"/>
      <c r="WTR255"/>
      <c r="WTS255"/>
      <c r="WTT255"/>
      <c r="WTU255"/>
      <c r="WTV255"/>
      <c r="WTW255"/>
      <c r="WTX255"/>
      <c r="WTY255"/>
      <c r="WTZ255"/>
      <c r="WUA255"/>
      <c r="WUB255"/>
      <c r="WUC255"/>
      <c r="WUD255"/>
      <c r="WUE255"/>
      <c r="WUF255"/>
      <c r="WUG255"/>
      <c r="WUH255"/>
      <c r="WUI255"/>
      <c r="WUJ255"/>
      <c r="WUK255"/>
      <c r="WUL255"/>
      <c r="WUM255"/>
      <c r="WUN255"/>
      <c r="WUO255"/>
      <c r="WUP255"/>
      <c r="WUQ255"/>
      <c r="WUR255"/>
      <c r="WUS255"/>
      <c r="WUT255"/>
      <c r="WUU255"/>
      <c r="WUV255"/>
      <c r="WUW255"/>
      <c r="WUX255"/>
      <c r="WUY255"/>
      <c r="WUZ255"/>
      <c r="WVA255"/>
      <c r="WVB255"/>
      <c r="WVC255"/>
      <c r="WVD255"/>
      <c r="WVE255"/>
      <c r="WVF255"/>
      <c r="WVG255"/>
      <c r="WVH255"/>
      <c r="WVI255"/>
      <c r="WVJ255"/>
      <c r="WVK255"/>
      <c r="WVL255"/>
      <c r="WVM255"/>
      <c r="WVN255"/>
      <c r="WVO255"/>
      <c r="WVP255"/>
      <c r="WVQ255"/>
      <c r="WVR255"/>
      <c r="WVS255"/>
      <c r="WVT255"/>
      <c r="WVU255"/>
      <c r="WVV255"/>
      <c r="WVW255"/>
      <c r="WVX255"/>
      <c r="WVY255"/>
      <c r="WVZ255"/>
      <c r="WWA255"/>
      <c r="WWB255"/>
      <c r="WWC255"/>
      <c r="WWD255"/>
      <c r="WWE255"/>
      <c r="WWF255"/>
      <c r="WWG255"/>
      <c r="WWH255"/>
      <c r="WWI255"/>
      <c r="WWJ255"/>
      <c r="WWK255"/>
      <c r="WWL255"/>
      <c r="WWM255"/>
      <c r="WWN255"/>
      <c r="WWO255"/>
      <c r="WWP255"/>
      <c r="WWQ255"/>
      <c r="WWR255"/>
      <c r="WWS255"/>
      <c r="WWT255"/>
      <c r="WWU255"/>
      <c r="WWV255"/>
      <c r="WWW255"/>
      <c r="WWX255"/>
      <c r="WWY255"/>
      <c r="WWZ255"/>
      <c r="WXA255"/>
      <c r="WXB255"/>
      <c r="WXC255"/>
      <c r="WXD255"/>
      <c r="WXE255"/>
      <c r="WXF255"/>
      <c r="WXG255"/>
      <c r="WXH255"/>
      <c r="WXI255"/>
      <c r="WXJ255"/>
      <c r="WXK255"/>
      <c r="WXL255"/>
      <c r="WXM255"/>
      <c r="WXN255"/>
      <c r="WXO255"/>
      <c r="WXP255"/>
      <c r="WXQ255"/>
      <c r="WXR255"/>
      <c r="WXS255"/>
      <c r="WXT255"/>
      <c r="WXU255"/>
      <c r="WXV255"/>
      <c r="WXW255"/>
      <c r="WXX255"/>
      <c r="WXY255"/>
      <c r="WXZ255"/>
      <c r="WYA255"/>
      <c r="WYB255"/>
      <c r="WYC255"/>
      <c r="WYD255"/>
      <c r="WYE255"/>
      <c r="WYF255"/>
      <c r="WYG255"/>
      <c r="WYH255"/>
      <c r="WYI255"/>
      <c r="WYJ255"/>
      <c r="WYK255"/>
      <c r="WYL255"/>
      <c r="WYM255"/>
      <c r="WYN255"/>
      <c r="WYO255"/>
      <c r="WYP255"/>
      <c r="WYQ255"/>
      <c r="WYR255"/>
      <c r="WYS255"/>
      <c r="WYT255"/>
      <c r="WYU255"/>
      <c r="WYV255"/>
      <c r="WYW255"/>
      <c r="WYX255"/>
      <c r="WYY255"/>
      <c r="WYZ255"/>
      <c r="WZA255"/>
      <c r="WZB255"/>
      <c r="WZC255"/>
      <c r="WZD255"/>
      <c r="WZE255"/>
      <c r="WZF255"/>
      <c r="WZG255"/>
      <c r="WZH255"/>
      <c r="WZI255"/>
      <c r="WZJ255"/>
      <c r="WZK255"/>
      <c r="WZL255"/>
      <c r="WZM255"/>
      <c r="WZN255"/>
      <c r="WZO255"/>
      <c r="WZP255"/>
      <c r="WZQ255"/>
      <c r="WZR255"/>
      <c r="WZS255"/>
      <c r="WZT255"/>
      <c r="WZU255"/>
      <c r="WZV255"/>
      <c r="WZW255"/>
      <c r="WZX255"/>
      <c r="WZY255"/>
      <c r="WZZ255"/>
      <c r="XAA255"/>
      <c r="XAB255"/>
      <c r="XAC255"/>
      <c r="XAD255"/>
      <c r="XAE255"/>
      <c r="XAF255"/>
      <c r="XAG255"/>
      <c r="XAH255"/>
      <c r="XAI255"/>
      <c r="XAJ255"/>
      <c r="XAK255"/>
      <c r="XAL255"/>
      <c r="XAM255"/>
      <c r="XAN255"/>
      <c r="XAO255"/>
      <c r="XAP255"/>
      <c r="XAQ255"/>
      <c r="XAR255"/>
      <c r="XAS255"/>
      <c r="XAT255"/>
      <c r="XAU255"/>
      <c r="XAV255"/>
      <c r="XAW255"/>
      <c r="XAX255"/>
      <c r="XAY255"/>
      <c r="XAZ255"/>
      <c r="XBA255"/>
      <c r="XBB255"/>
      <c r="XBC255"/>
      <c r="XBD255"/>
      <c r="XBE255"/>
      <c r="XBF255"/>
      <c r="XBG255"/>
      <c r="XBH255"/>
      <c r="XBI255"/>
      <c r="XBJ255"/>
      <c r="XBK255"/>
      <c r="XBL255"/>
      <c r="XBM255"/>
      <c r="XBN255"/>
      <c r="XBO255"/>
      <c r="XBP255"/>
      <c r="XBQ255"/>
      <c r="XBR255"/>
      <c r="XBS255"/>
      <c r="XBT255"/>
      <c r="XBU255"/>
      <c r="XBV255"/>
      <c r="XBW255"/>
      <c r="XBX255"/>
      <c r="XBY255"/>
      <c r="XBZ255"/>
      <c r="XCA255"/>
      <c r="XCB255"/>
      <c r="XCC255"/>
      <c r="XCD255"/>
      <c r="XCE255"/>
      <c r="XCF255"/>
      <c r="XCG255"/>
      <c r="XCH255"/>
      <c r="XCI255"/>
      <c r="XCJ255"/>
      <c r="XCK255"/>
      <c r="XCL255"/>
      <c r="XCM255"/>
      <c r="XCN255"/>
      <c r="XCO255"/>
      <c r="XCP255"/>
      <c r="XCQ255"/>
      <c r="XCR255"/>
      <c r="XCS255"/>
      <c r="XCT255"/>
      <c r="XCU255"/>
      <c r="XCV255"/>
      <c r="XCW255"/>
      <c r="XCX255"/>
      <c r="XCY255"/>
      <c r="XCZ255"/>
      <c r="XDA255"/>
      <c r="XDB255"/>
      <c r="XDC255"/>
      <c r="XDD255"/>
      <c r="XDE255"/>
      <c r="XDF255"/>
      <c r="XDG255"/>
      <c r="XDH255"/>
      <c r="XDI255"/>
      <c r="XDJ255"/>
      <c r="XDK255"/>
      <c r="XDL255"/>
      <c r="XDM255"/>
      <c r="XDN255"/>
      <c r="XDO255"/>
      <c r="XDP255"/>
      <c r="XDQ255"/>
      <c r="XDR255"/>
      <c r="XDS255"/>
      <c r="XDT255"/>
      <c r="XDU255"/>
      <c r="XDV255"/>
      <c r="XDW255"/>
      <c r="XDX255"/>
      <c r="XDY255"/>
      <c r="XDZ255"/>
      <c r="XEA255"/>
      <c r="XEB255"/>
      <c r="XEC255"/>
      <c r="XED255"/>
      <c r="XEE255"/>
      <c r="XEF255"/>
      <c r="XEG255"/>
      <c r="XEH255"/>
      <c r="XEI255"/>
      <c r="XEJ255"/>
      <c r="XEK255"/>
      <c r="XEL255"/>
      <c r="XEM255"/>
      <c r="XEN255"/>
      <c r="XEO255"/>
      <c r="XEP255"/>
      <c r="XEQ255"/>
      <c r="XER255"/>
      <c r="XES255"/>
      <c r="XET255"/>
      <c r="XEU255"/>
      <c r="XEV255"/>
      <c r="XEW255"/>
      <c r="XEX255"/>
      <c r="XEY255"/>
      <c r="XEZ255"/>
      <c r="XFA255"/>
      <c r="XFB255"/>
      <c r="XFC255"/>
    </row>
    <row r="256" spans="1:16383" s="113" customFormat="1" ht="15" customHeight="1">
      <c r="A256" s="230">
        <v>42826</v>
      </c>
      <c r="B256" s="110">
        <f>+('CUADRO 23'!P268/'CUADRO 23'!P267-1)*100</f>
        <v>0.14419185577665417</v>
      </c>
      <c r="C256" s="110">
        <f>+('CUADRO 23'!P268/'CUADRO 23'!P256-1)*100</f>
        <v>1.7205009211618272</v>
      </c>
      <c r="D256" s="110">
        <f>+('CUADRO 24'!E270/'CUADRO 24'!E269-1)*100</f>
        <v>-0.52636718170833152</v>
      </c>
      <c r="E256" s="110">
        <f>+('CUADRO 24'!E270/'CUADRO 24'!E258-1)*100</f>
        <v>-1.8367225677312082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  <c r="BM256"/>
      <c r="BN256"/>
      <c r="BO256"/>
      <c r="BP256"/>
      <c r="BQ256"/>
      <c r="BR256"/>
      <c r="BS256"/>
      <c r="BT256"/>
      <c r="BU256"/>
      <c r="BV256"/>
      <c r="BW256"/>
      <c r="BX256"/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  <c r="FA256"/>
      <c r="FB256"/>
      <c r="FC256"/>
      <c r="FD256"/>
      <c r="FE256"/>
      <c r="FF256"/>
      <c r="FG256"/>
      <c r="FH256"/>
      <c r="FI256"/>
      <c r="FJ256"/>
      <c r="FK256"/>
      <c r="FL256"/>
      <c r="FM256"/>
      <c r="FN256"/>
      <c r="FO256"/>
      <c r="FP256"/>
      <c r="FQ256"/>
      <c r="FR256"/>
      <c r="FS256"/>
      <c r="FT256"/>
      <c r="FU256"/>
      <c r="FV256"/>
      <c r="FW256"/>
      <c r="FX256"/>
      <c r="FY256"/>
      <c r="FZ256"/>
      <c r="GA256"/>
      <c r="GB256"/>
      <c r="GC256"/>
      <c r="GD256"/>
      <c r="GE256"/>
      <c r="GF256"/>
      <c r="GG256"/>
      <c r="GH256"/>
      <c r="GI256"/>
      <c r="GJ256"/>
      <c r="GK256"/>
      <c r="GL256"/>
      <c r="GM256"/>
      <c r="GN256"/>
      <c r="GO256"/>
      <c r="GP256"/>
      <c r="GQ256"/>
      <c r="GR256"/>
      <c r="GS256"/>
      <c r="GT256"/>
      <c r="GU256"/>
      <c r="GV256"/>
      <c r="GW256"/>
      <c r="GX256"/>
      <c r="GY256"/>
      <c r="GZ256"/>
      <c r="HA256"/>
      <c r="HB256"/>
      <c r="HC256"/>
      <c r="HD256"/>
      <c r="HE256"/>
      <c r="HF256"/>
      <c r="HG256"/>
      <c r="HH256"/>
      <c r="HI256"/>
      <c r="HJ256"/>
      <c r="HK256"/>
      <c r="HL256"/>
      <c r="HM256"/>
      <c r="HN256"/>
      <c r="HO256"/>
      <c r="HP256"/>
      <c r="HQ256"/>
      <c r="HR256"/>
      <c r="HS256"/>
      <c r="HT256"/>
      <c r="HU256"/>
      <c r="HV256"/>
      <c r="HW256"/>
      <c r="HX256"/>
      <c r="HY256"/>
      <c r="HZ256"/>
      <c r="IA256"/>
      <c r="IB256"/>
      <c r="IC256"/>
      <c r="ID256"/>
      <c r="IE256"/>
      <c r="IF256"/>
      <c r="IG256"/>
      <c r="IH256"/>
      <c r="II256"/>
      <c r="IJ256"/>
      <c r="IK256"/>
      <c r="IL256"/>
      <c r="IM256"/>
      <c r="IN256"/>
      <c r="IO256"/>
      <c r="IP256"/>
      <c r="IQ256"/>
      <c r="IR256"/>
      <c r="IS256"/>
      <c r="IT256"/>
      <c r="IU256"/>
      <c r="IV256"/>
      <c r="IW256"/>
      <c r="IX256"/>
      <c r="IY256"/>
      <c r="IZ256"/>
      <c r="JA256"/>
      <c r="JB256"/>
      <c r="JC256"/>
      <c r="JD256"/>
      <c r="JE256"/>
      <c r="JF256"/>
      <c r="JG256"/>
      <c r="JH256"/>
      <c r="JI256"/>
      <c r="JJ256"/>
      <c r="JK256"/>
      <c r="JL256"/>
      <c r="JM256"/>
      <c r="JN256"/>
      <c r="JO256"/>
      <c r="JP256"/>
      <c r="JQ256"/>
      <c r="JR256"/>
      <c r="JS256"/>
      <c r="JT256"/>
      <c r="JU256"/>
      <c r="JV256"/>
      <c r="JW256"/>
      <c r="JX256"/>
      <c r="JY256"/>
      <c r="JZ256"/>
      <c r="KA256"/>
      <c r="KB256"/>
      <c r="KC256"/>
      <c r="KD256"/>
      <c r="KE256"/>
      <c r="KF256"/>
      <c r="KG256"/>
      <c r="KH256"/>
      <c r="KI256"/>
      <c r="KJ256"/>
      <c r="KK256"/>
      <c r="KL256"/>
      <c r="KM256"/>
      <c r="KN256"/>
      <c r="KO256"/>
      <c r="KP256"/>
      <c r="KQ256"/>
      <c r="KR256"/>
      <c r="KS256"/>
      <c r="KT256"/>
      <c r="KU256"/>
      <c r="KV256"/>
      <c r="KW256"/>
      <c r="KX256"/>
      <c r="KY256"/>
      <c r="KZ256"/>
      <c r="LA256"/>
      <c r="LB256"/>
      <c r="LC256"/>
      <c r="LD256"/>
      <c r="LE256"/>
      <c r="LF256"/>
      <c r="LG256"/>
      <c r="LH256"/>
      <c r="LI256"/>
      <c r="LJ256"/>
      <c r="LK256"/>
      <c r="LL256"/>
      <c r="LM256"/>
      <c r="LN256"/>
      <c r="LO256"/>
      <c r="LP256"/>
      <c r="LQ256"/>
      <c r="LR256"/>
      <c r="LS256"/>
      <c r="LT256"/>
      <c r="LU256"/>
      <c r="LV256"/>
      <c r="LW256"/>
      <c r="LX256"/>
      <c r="LY256"/>
      <c r="LZ256"/>
      <c r="MA256"/>
      <c r="MB256"/>
      <c r="MC256"/>
      <c r="MD256"/>
      <c r="ME256"/>
      <c r="MF256"/>
      <c r="MG256"/>
      <c r="MH256"/>
      <c r="MI256"/>
      <c r="MJ256"/>
      <c r="MK256"/>
      <c r="ML256"/>
      <c r="MM256"/>
      <c r="MN256"/>
      <c r="MO256"/>
      <c r="MP256"/>
      <c r="MQ256"/>
      <c r="MR256"/>
      <c r="MS256"/>
      <c r="MT256"/>
      <c r="MU256"/>
      <c r="MV256"/>
      <c r="MW256"/>
      <c r="MX256"/>
      <c r="MY256"/>
      <c r="MZ256"/>
      <c r="NA256"/>
      <c r="NB256"/>
      <c r="NC256"/>
      <c r="ND256"/>
      <c r="NE256"/>
      <c r="NF256"/>
      <c r="NG256"/>
      <c r="NH256"/>
      <c r="NI256"/>
      <c r="NJ256"/>
      <c r="NK256"/>
      <c r="NL256"/>
      <c r="NM256"/>
      <c r="NN256"/>
      <c r="NO256"/>
      <c r="NP256"/>
      <c r="NQ256"/>
      <c r="NR256"/>
      <c r="NS256"/>
      <c r="NT256"/>
      <c r="NU256"/>
      <c r="NV256"/>
      <c r="NW256"/>
      <c r="NX256"/>
      <c r="NY256"/>
      <c r="NZ256"/>
      <c r="OA256"/>
      <c r="OB256"/>
      <c r="OC256"/>
      <c r="OD256"/>
      <c r="OE256"/>
      <c r="OF256"/>
      <c r="OG256"/>
      <c r="OH256"/>
      <c r="OI256"/>
      <c r="OJ256"/>
      <c r="OK256"/>
      <c r="OL256"/>
      <c r="OM256"/>
      <c r="ON256"/>
      <c r="OO256"/>
      <c r="OP256"/>
      <c r="OQ256"/>
      <c r="OR256"/>
      <c r="OS256"/>
      <c r="OT256"/>
      <c r="OU256"/>
      <c r="OV256"/>
      <c r="OW256"/>
      <c r="OX256"/>
      <c r="OY256"/>
      <c r="OZ256"/>
      <c r="PA256"/>
      <c r="PB256"/>
      <c r="PC256"/>
      <c r="PD256"/>
      <c r="PE256"/>
      <c r="PF256"/>
      <c r="PG256"/>
      <c r="PH256"/>
      <c r="PI256"/>
      <c r="PJ256"/>
      <c r="PK256"/>
      <c r="PL256"/>
      <c r="PM256"/>
      <c r="PN256"/>
      <c r="PO256"/>
      <c r="PP256"/>
      <c r="PQ256"/>
      <c r="PR256"/>
      <c r="PS256"/>
      <c r="PT256"/>
      <c r="PU256"/>
      <c r="PV256"/>
      <c r="PW256"/>
      <c r="PX256"/>
      <c r="PY256"/>
      <c r="PZ256"/>
      <c r="QA256"/>
      <c r="QB256"/>
      <c r="QC256"/>
      <c r="QD256"/>
      <c r="QE256"/>
      <c r="QF256"/>
      <c r="QG256"/>
      <c r="QH256"/>
      <c r="QI256"/>
      <c r="QJ256"/>
      <c r="QK256"/>
      <c r="QL256"/>
      <c r="QM256"/>
      <c r="QN256"/>
      <c r="QO256"/>
      <c r="QP256"/>
      <c r="QQ256"/>
      <c r="QR256"/>
      <c r="QS256"/>
      <c r="QT256"/>
      <c r="QU256"/>
      <c r="QV256"/>
      <c r="QW256"/>
      <c r="QX256"/>
      <c r="QY256"/>
      <c r="QZ256"/>
      <c r="RA256"/>
      <c r="RB256"/>
      <c r="RC256"/>
      <c r="RD256"/>
      <c r="RE256"/>
      <c r="RF256"/>
      <c r="RG256"/>
      <c r="RH256"/>
      <c r="RI256"/>
      <c r="RJ256"/>
      <c r="RK256"/>
      <c r="RL256"/>
      <c r="RM256"/>
      <c r="RN256"/>
      <c r="RO256"/>
      <c r="RP256"/>
      <c r="RQ256"/>
      <c r="RR256"/>
      <c r="RS256"/>
      <c r="RT256"/>
      <c r="RU256"/>
      <c r="RV256"/>
      <c r="RW256"/>
      <c r="RX256"/>
      <c r="RY256"/>
      <c r="RZ256"/>
      <c r="SA256"/>
      <c r="SB256"/>
      <c r="SC256"/>
      <c r="SD256"/>
      <c r="SE256"/>
      <c r="SF256"/>
      <c r="SG256"/>
      <c r="SH256"/>
      <c r="SI256"/>
      <c r="SJ256"/>
      <c r="SK256"/>
      <c r="SL256"/>
      <c r="SM256"/>
      <c r="SN256"/>
      <c r="SO256"/>
      <c r="SP256"/>
      <c r="SQ256"/>
      <c r="SR256"/>
      <c r="SS256"/>
      <c r="ST256"/>
      <c r="SU256"/>
      <c r="SV256"/>
      <c r="SW256"/>
      <c r="SX256"/>
      <c r="SY256"/>
      <c r="SZ256"/>
      <c r="TA256"/>
      <c r="TB256"/>
      <c r="TC256"/>
      <c r="TD256"/>
      <c r="TE256"/>
      <c r="TF256"/>
      <c r="TG256"/>
      <c r="TH256"/>
      <c r="TI256"/>
      <c r="TJ256"/>
      <c r="TK256"/>
      <c r="TL256"/>
      <c r="TM256"/>
      <c r="TN256"/>
      <c r="TO256"/>
      <c r="TP256"/>
      <c r="TQ256"/>
      <c r="TR256"/>
      <c r="TS256"/>
      <c r="TT256"/>
      <c r="TU256"/>
      <c r="TV256"/>
      <c r="TW256"/>
      <c r="TX256"/>
      <c r="TY256"/>
      <c r="TZ256"/>
      <c r="UA256"/>
      <c r="UB256"/>
      <c r="UC256"/>
      <c r="UD256"/>
      <c r="UE256"/>
      <c r="UF256"/>
      <c r="UG256"/>
      <c r="UH256"/>
      <c r="UI256"/>
      <c r="UJ256"/>
      <c r="UK256"/>
      <c r="UL256"/>
      <c r="UM256"/>
      <c r="UN256"/>
      <c r="UO256"/>
      <c r="UP256"/>
      <c r="UQ256"/>
      <c r="UR256"/>
      <c r="US256"/>
      <c r="UT256"/>
      <c r="UU256"/>
      <c r="UV256"/>
      <c r="UW256"/>
      <c r="UX256"/>
      <c r="UY256"/>
      <c r="UZ256"/>
      <c r="VA256"/>
      <c r="VB256"/>
      <c r="VC256"/>
      <c r="VD256"/>
      <c r="VE256"/>
      <c r="VF256"/>
      <c r="VG256"/>
      <c r="VH256"/>
      <c r="VI256"/>
      <c r="VJ256"/>
      <c r="VK256"/>
      <c r="VL256"/>
      <c r="VM256"/>
      <c r="VN256"/>
      <c r="VO256"/>
      <c r="VP256"/>
      <c r="VQ256"/>
      <c r="VR256"/>
      <c r="VS256"/>
      <c r="VT256"/>
      <c r="VU256"/>
      <c r="VV256"/>
      <c r="VW256"/>
      <c r="VX256"/>
      <c r="VY256"/>
      <c r="VZ256"/>
      <c r="WA256"/>
      <c r="WB256"/>
      <c r="WC256"/>
      <c r="WD256"/>
      <c r="WE256"/>
      <c r="WF256"/>
      <c r="WG256"/>
      <c r="WH256"/>
      <c r="WI256"/>
      <c r="WJ256"/>
      <c r="WK256"/>
      <c r="WL256"/>
      <c r="WM256"/>
      <c r="WN256"/>
      <c r="WO256"/>
      <c r="WP256"/>
      <c r="WQ256"/>
      <c r="WR256"/>
      <c r="WS256"/>
      <c r="WT256"/>
      <c r="WU256"/>
      <c r="WV256"/>
      <c r="WW256"/>
      <c r="WX256"/>
      <c r="WY256"/>
      <c r="WZ256"/>
      <c r="XA256"/>
      <c r="XB256"/>
      <c r="XC256"/>
      <c r="XD256"/>
      <c r="XE256"/>
      <c r="XF256"/>
      <c r="XG256"/>
      <c r="XH256"/>
      <c r="XI256"/>
      <c r="XJ256"/>
      <c r="XK256"/>
      <c r="XL256"/>
      <c r="XM256"/>
      <c r="XN256"/>
      <c r="XO256"/>
      <c r="XP256"/>
      <c r="XQ256"/>
      <c r="XR256"/>
      <c r="XS256"/>
      <c r="XT256"/>
      <c r="XU256"/>
      <c r="XV256"/>
      <c r="XW256"/>
      <c r="XX256"/>
      <c r="XY256"/>
      <c r="XZ256"/>
      <c r="YA256"/>
      <c r="YB256"/>
      <c r="YC256"/>
      <c r="YD256"/>
      <c r="YE256"/>
      <c r="YF256"/>
      <c r="YG256"/>
      <c r="YH256"/>
      <c r="YI256"/>
      <c r="YJ256"/>
      <c r="YK256"/>
      <c r="YL256"/>
      <c r="YM256"/>
      <c r="YN256"/>
      <c r="YO256"/>
      <c r="YP256"/>
      <c r="YQ256"/>
      <c r="YR256"/>
      <c r="YS256"/>
      <c r="YT256"/>
      <c r="YU256"/>
      <c r="YV256"/>
      <c r="YW256"/>
      <c r="YX256"/>
      <c r="YY256"/>
      <c r="YZ256"/>
      <c r="ZA256"/>
      <c r="ZB256"/>
      <c r="ZC256"/>
      <c r="ZD256"/>
      <c r="ZE256"/>
      <c r="ZF256"/>
      <c r="ZG256"/>
      <c r="ZH256"/>
      <c r="ZI256"/>
      <c r="ZJ256"/>
      <c r="ZK256"/>
      <c r="ZL256"/>
      <c r="ZM256"/>
      <c r="ZN256"/>
      <c r="ZO256"/>
      <c r="ZP256"/>
      <c r="ZQ256"/>
      <c r="ZR256"/>
      <c r="ZS256"/>
      <c r="ZT256"/>
      <c r="ZU256"/>
      <c r="ZV256"/>
      <c r="ZW256"/>
      <c r="ZX256"/>
      <c r="ZY256"/>
      <c r="ZZ256"/>
      <c r="AAA256"/>
      <c r="AAB256"/>
      <c r="AAC256"/>
      <c r="AAD256"/>
      <c r="AAE256"/>
      <c r="AAF256"/>
      <c r="AAG256"/>
      <c r="AAH256"/>
      <c r="AAI256"/>
      <c r="AAJ256"/>
      <c r="AAK256"/>
      <c r="AAL256"/>
      <c r="AAM256"/>
      <c r="AAN256"/>
      <c r="AAO256"/>
      <c r="AAP256"/>
      <c r="AAQ256"/>
      <c r="AAR256"/>
      <c r="AAS256"/>
      <c r="AAT256"/>
      <c r="AAU256"/>
      <c r="AAV256"/>
      <c r="AAW256"/>
      <c r="AAX256"/>
      <c r="AAY256"/>
      <c r="AAZ256"/>
      <c r="ABA256"/>
      <c r="ABB256"/>
      <c r="ABC256"/>
      <c r="ABD256"/>
      <c r="ABE256"/>
      <c r="ABF256"/>
      <c r="ABG256"/>
      <c r="ABH256"/>
      <c r="ABI256"/>
      <c r="ABJ256"/>
      <c r="ABK256"/>
      <c r="ABL256"/>
      <c r="ABM256"/>
      <c r="ABN256"/>
      <c r="ABO256"/>
      <c r="ABP256"/>
      <c r="ABQ256"/>
      <c r="ABR256"/>
      <c r="ABS256"/>
      <c r="ABT256"/>
      <c r="ABU256"/>
      <c r="ABV256"/>
      <c r="ABW256"/>
      <c r="ABX256"/>
      <c r="ABY256"/>
      <c r="ABZ256"/>
      <c r="ACA256"/>
      <c r="ACB256"/>
      <c r="ACC256"/>
      <c r="ACD256"/>
      <c r="ACE256"/>
      <c r="ACF256"/>
      <c r="ACG256"/>
      <c r="ACH256"/>
      <c r="ACI256"/>
      <c r="ACJ256"/>
      <c r="ACK256"/>
      <c r="ACL256"/>
      <c r="ACM256"/>
      <c r="ACN256"/>
      <c r="ACO256"/>
      <c r="ACP256"/>
      <c r="ACQ256"/>
      <c r="ACR256"/>
      <c r="ACS256"/>
      <c r="ACT256"/>
      <c r="ACU256"/>
      <c r="ACV256"/>
      <c r="ACW256"/>
      <c r="ACX256"/>
      <c r="ACY256"/>
      <c r="ACZ256"/>
      <c r="ADA256"/>
      <c r="ADB256"/>
      <c r="ADC256"/>
      <c r="ADD256"/>
      <c r="ADE256"/>
      <c r="ADF256"/>
      <c r="ADG256"/>
      <c r="ADH256"/>
      <c r="ADI256"/>
      <c r="ADJ256"/>
      <c r="ADK256"/>
      <c r="ADL256"/>
      <c r="ADM256"/>
      <c r="ADN256"/>
      <c r="ADO256"/>
      <c r="ADP256"/>
      <c r="ADQ256"/>
      <c r="ADR256"/>
      <c r="ADS256"/>
      <c r="ADT256"/>
      <c r="ADU256"/>
      <c r="ADV256"/>
      <c r="ADW256"/>
      <c r="ADX256"/>
      <c r="ADY256"/>
      <c r="ADZ256"/>
      <c r="AEA256"/>
      <c r="AEB256"/>
      <c r="AEC256"/>
      <c r="AED256"/>
      <c r="AEE256"/>
      <c r="AEF256"/>
      <c r="AEG256"/>
      <c r="AEH256"/>
      <c r="AEI256"/>
      <c r="AEJ256"/>
      <c r="AEK256"/>
      <c r="AEL256"/>
      <c r="AEM256"/>
      <c r="AEN256"/>
      <c r="AEO256"/>
      <c r="AEP256"/>
      <c r="AEQ256"/>
      <c r="AER256"/>
      <c r="AES256"/>
      <c r="AET256"/>
      <c r="AEU256"/>
      <c r="AEV256"/>
      <c r="AEW256"/>
      <c r="AEX256"/>
      <c r="AEY256"/>
      <c r="AEZ256"/>
      <c r="AFA256"/>
      <c r="AFB256"/>
      <c r="AFC256"/>
      <c r="AFD256"/>
      <c r="AFE256"/>
      <c r="AFF256"/>
      <c r="AFG256"/>
      <c r="AFH256"/>
      <c r="AFI256"/>
      <c r="AFJ256"/>
      <c r="AFK256"/>
      <c r="AFL256"/>
      <c r="AFM256"/>
      <c r="AFN256"/>
      <c r="AFO256"/>
      <c r="AFP256"/>
      <c r="AFQ256"/>
      <c r="AFR256"/>
      <c r="AFS256"/>
      <c r="AFT256"/>
      <c r="AFU256"/>
      <c r="AFV256"/>
      <c r="AFW256"/>
      <c r="AFX256"/>
      <c r="AFY256"/>
      <c r="AFZ256"/>
      <c r="AGA256"/>
      <c r="AGB256"/>
      <c r="AGC256"/>
      <c r="AGD256"/>
      <c r="AGE256"/>
      <c r="AGF256"/>
      <c r="AGG256"/>
      <c r="AGH256"/>
      <c r="AGI256"/>
      <c r="AGJ256"/>
      <c r="AGK256"/>
      <c r="AGL256"/>
      <c r="AGM256"/>
      <c r="AGN256"/>
      <c r="AGO256"/>
      <c r="AGP256"/>
      <c r="AGQ256"/>
      <c r="AGR256"/>
      <c r="AGS256"/>
      <c r="AGT256"/>
      <c r="AGU256"/>
      <c r="AGV256"/>
      <c r="AGW256"/>
      <c r="AGX256"/>
      <c r="AGY256"/>
      <c r="AGZ256"/>
      <c r="AHA256"/>
      <c r="AHB256"/>
      <c r="AHC256"/>
      <c r="AHD256"/>
      <c r="AHE256"/>
      <c r="AHF256"/>
      <c r="AHG256"/>
      <c r="AHH256"/>
      <c r="AHI256"/>
      <c r="AHJ256"/>
      <c r="AHK256"/>
      <c r="AHL256"/>
      <c r="AHM256"/>
      <c r="AHN256"/>
      <c r="AHO256"/>
      <c r="AHP256"/>
      <c r="AHQ256"/>
      <c r="AHR256"/>
      <c r="AHS256"/>
      <c r="AHT256"/>
      <c r="AHU256"/>
      <c r="AHV256"/>
      <c r="AHW256"/>
      <c r="AHX256"/>
      <c r="AHY256"/>
      <c r="AHZ256"/>
      <c r="AIA256"/>
      <c r="AIB256"/>
      <c r="AIC256"/>
      <c r="AID256"/>
      <c r="AIE256"/>
      <c r="AIF256"/>
      <c r="AIG256"/>
      <c r="AIH256"/>
      <c r="AII256"/>
      <c r="AIJ256"/>
      <c r="AIK256"/>
      <c r="AIL256"/>
      <c r="AIM256"/>
      <c r="AIN256"/>
      <c r="AIO256"/>
      <c r="AIP256"/>
      <c r="AIQ256"/>
      <c r="AIR256"/>
      <c r="AIS256"/>
      <c r="AIT256"/>
      <c r="AIU256"/>
      <c r="AIV256"/>
      <c r="AIW256"/>
      <c r="AIX256"/>
      <c r="AIY256"/>
      <c r="AIZ256"/>
      <c r="AJA256"/>
      <c r="AJB256"/>
      <c r="AJC256"/>
      <c r="AJD256"/>
      <c r="AJE256"/>
      <c r="AJF256"/>
      <c r="AJG256"/>
      <c r="AJH256"/>
      <c r="AJI256"/>
      <c r="AJJ256"/>
      <c r="AJK256"/>
      <c r="AJL256"/>
      <c r="AJM256"/>
      <c r="AJN256"/>
      <c r="AJO256"/>
      <c r="AJP256"/>
      <c r="AJQ256"/>
      <c r="AJR256"/>
      <c r="AJS256"/>
      <c r="AJT256"/>
      <c r="AJU256"/>
      <c r="AJV256"/>
      <c r="AJW256"/>
      <c r="AJX256"/>
      <c r="AJY256"/>
      <c r="AJZ256"/>
      <c r="AKA256"/>
      <c r="AKB256"/>
      <c r="AKC256"/>
      <c r="AKD256"/>
      <c r="AKE256"/>
      <c r="AKF256"/>
      <c r="AKG256"/>
      <c r="AKH256"/>
      <c r="AKI256"/>
      <c r="AKJ256"/>
      <c r="AKK256"/>
      <c r="AKL256"/>
      <c r="AKM256"/>
      <c r="AKN256"/>
      <c r="AKO256"/>
      <c r="AKP256"/>
      <c r="AKQ256"/>
      <c r="AKR256"/>
      <c r="AKS256"/>
      <c r="AKT256"/>
      <c r="AKU256"/>
      <c r="AKV256"/>
      <c r="AKW256"/>
      <c r="AKX256"/>
      <c r="AKY256"/>
      <c r="AKZ256"/>
      <c r="ALA256"/>
      <c r="ALB256"/>
      <c r="ALC256"/>
      <c r="ALD256"/>
      <c r="ALE256"/>
      <c r="ALF256"/>
      <c r="ALG256"/>
      <c r="ALH256"/>
      <c r="ALI256"/>
      <c r="ALJ256"/>
      <c r="ALK256"/>
      <c r="ALL256"/>
      <c r="ALM256"/>
      <c r="ALN256"/>
      <c r="ALO256"/>
      <c r="ALP256"/>
      <c r="ALQ256"/>
      <c r="ALR256"/>
      <c r="ALS256"/>
      <c r="ALT256"/>
      <c r="ALU256"/>
      <c r="ALV256"/>
      <c r="ALW256"/>
      <c r="ALX256"/>
      <c r="ALY256"/>
      <c r="ALZ256"/>
      <c r="AMA256"/>
      <c r="AMB256"/>
      <c r="AMC256"/>
      <c r="AMD256"/>
      <c r="AME256"/>
      <c r="AMF256"/>
      <c r="AMG256"/>
      <c r="AMH256"/>
      <c r="AMI256"/>
      <c r="AMJ256"/>
      <c r="AMK256"/>
      <c r="AML256"/>
      <c r="AMM256"/>
      <c r="AMN256"/>
      <c r="AMO256"/>
      <c r="AMP256"/>
      <c r="AMQ256"/>
      <c r="AMR256"/>
      <c r="AMS256"/>
      <c r="AMT256"/>
      <c r="AMU256"/>
      <c r="AMV256"/>
      <c r="AMW256"/>
      <c r="AMX256"/>
      <c r="AMY256"/>
      <c r="AMZ256"/>
      <c r="ANA256"/>
      <c r="ANB256"/>
      <c r="ANC256"/>
      <c r="AND256"/>
      <c r="ANE256"/>
      <c r="ANF256"/>
      <c r="ANG256"/>
      <c r="ANH256"/>
      <c r="ANI256"/>
      <c r="ANJ256"/>
      <c r="ANK256"/>
      <c r="ANL256"/>
      <c r="ANM256"/>
      <c r="ANN256"/>
      <c r="ANO256"/>
      <c r="ANP256"/>
      <c r="ANQ256"/>
      <c r="ANR256"/>
      <c r="ANS256"/>
      <c r="ANT256"/>
      <c r="ANU256"/>
      <c r="ANV256"/>
      <c r="ANW256"/>
      <c r="ANX256"/>
      <c r="ANY256"/>
      <c r="ANZ256"/>
      <c r="AOA256"/>
      <c r="AOB256"/>
      <c r="AOC256"/>
      <c r="AOD256"/>
      <c r="AOE256"/>
      <c r="AOF256"/>
      <c r="AOG256"/>
      <c r="AOH256"/>
      <c r="AOI256"/>
      <c r="AOJ256"/>
      <c r="AOK256"/>
      <c r="AOL256"/>
      <c r="AOM256"/>
      <c r="AON256"/>
      <c r="AOO256"/>
      <c r="AOP256"/>
      <c r="AOQ256"/>
      <c r="AOR256"/>
      <c r="AOS256"/>
      <c r="AOT256"/>
      <c r="AOU256"/>
      <c r="AOV256"/>
      <c r="AOW256"/>
      <c r="AOX256"/>
      <c r="AOY256"/>
      <c r="AOZ256"/>
      <c r="APA256"/>
      <c r="APB256"/>
      <c r="APC256"/>
      <c r="APD256"/>
      <c r="APE256"/>
      <c r="APF256"/>
      <c r="APG256"/>
      <c r="APH256"/>
      <c r="API256"/>
      <c r="APJ256"/>
      <c r="APK256"/>
      <c r="APL256"/>
      <c r="APM256"/>
      <c r="APN256"/>
      <c r="APO256"/>
      <c r="APP256"/>
      <c r="APQ256"/>
      <c r="APR256"/>
      <c r="APS256"/>
      <c r="APT256"/>
      <c r="APU256"/>
      <c r="APV256"/>
      <c r="APW256"/>
      <c r="APX256"/>
      <c r="APY256"/>
      <c r="APZ256"/>
      <c r="AQA256"/>
      <c r="AQB256"/>
      <c r="AQC256"/>
      <c r="AQD256"/>
      <c r="AQE256"/>
      <c r="AQF256"/>
      <c r="AQG256"/>
      <c r="AQH256"/>
      <c r="AQI256"/>
      <c r="AQJ256"/>
      <c r="AQK256"/>
      <c r="AQL256"/>
      <c r="AQM256"/>
      <c r="AQN256"/>
      <c r="AQO256"/>
      <c r="AQP256"/>
      <c r="AQQ256"/>
      <c r="AQR256"/>
      <c r="AQS256"/>
      <c r="AQT256"/>
      <c r="AQU256"/>
      <c r="AQV256"/>
      <c r="AQW256"/>
      <c r="AQX256"/>
      <c r="AQY256"/>
      <c r="AQZ256"/>
      <c r="ARA256"/>
      <c r="ARB256"/>
      <c r="ARC256"/>
      <c r="ARD256"/>
      <c r="ARE256"/>
      <c r="ARF256"/>
      <c r="ARG256"/>
      <c r="ARH256"/>
      <c r="ARI256"/>
      <c r="ARJ256"/>
      <c r="ARK256"/>
      <c r="ARL256"/>
      <c r="ARM256"/>
      <c r="ARN256"/>
      <c r="ARO256"/>
      <c r="ARP256"/>
      <c r="ARQ256"/>
      <c r="ARR256"/>
      <c r="ARS256"/>
      <c r="ART256"/>
      <c r="ARU256"/>
      <c r="ARV256"/>
      <c r="ARW256"/>
      <c r="ARX256"/>
      <c r="ARY256"/>
      <c r="ARZ256"/>
      <c r="ASA256"/>
      <c r="ASB256"/>
      <c r="ASC256"/>
      <c r="ASD256"/>
      <c r="ASE256"/>
      <c r="ASF256"/>
      <c r="ASG256"/>
      <c r="ASH256"/>
      <c r="ASI256"/>
      <c r="ASJ256"/>
      <c r="ASK256"/>
      <c r="ASL256"/>
      <c r="ASM256"/>
      <c r="ASN256"/>
      <c r="ASO256"/>
      <c r="ASP256"/>
      <c r="ASQ256"/>
      <c r="ASR256"/>
      <c r="ASS256"/>
      <c r="AST256"/>
      <c r="ASU256"/>
      <c r="ASV256"/>
      <c r="ASW256"/>
      <c r="ASX256"/>
      <c r="ASY256"/>
      <c r="ASZ256"/>
      <c r="ATA256"/>
      <c r="ATB256"/>
      <c r="ATC256"/>
      <c r="ATD256"/>
      <c r="ATE256"/>
      <c r="ATF256"/>
      <c r="ATG256"/>
      <c r="ATH256"/>
      <c r="ATI256"/>
      <c r="ATJ256"/>
      <c r="ATK256"/>
      <c r="ATL256"/>
      <c r="ATM256"/>
      <c r="ATN256"/>
      <c r="ATO256"/>
      <c r="ATP256"/>
      <c r="ATQ256"/>
      <c r="ATR256"/>
      <c r="ATS256"/>
      <c r="ATT256"/>
      <c r="ATU256"/>
      <c r="ATV256"/>
      <c r="ATW256"/>
      <c r="ATX256"/>
      <c r="ATY256"/>
      <c r="ATZ256"/>
      <c r="AUA256"/>
      <c r="AUB256"/>
      <c r="AUC256"/>
      <c r="AUD256"/>
      <c r="AUE256"/>
      <c r="AUF256"/>
      <c r="AUG256"/>
      <c r="AUH256"/>
      <c r="AUI256"/>
      <c r="AUJ256"/>
      <c r="AUK256"/>
      <c r="AUL256"/>
      <c r="AUM256"/>
      <c r="AUN256"/>
      <c r="AUO256"/>
      <c r="AUP256"/>
      <c r="AUQ256"/>
      <c r="AUR256"/>
      <c r="AUS256"/>
      <c r="AUT256"/>
      <c r="AUU256"/>
      <c r="AUV256"/>
      <c r="AUW256"/>
      <c r="AUX256"/>
      <c r="AUY256"/>
      <c r="AUZ256"/>
      <c r="AVA256"/>
      <c r="AVB256"/>
      <c r="AVC256"/>
      <c r="AVD256"/>
      <c r="AVE256"/>
      <c r="AVF256"/>
      <c r="AVG256"/>
      <c r="AVH256"/>
      <c r="AVI256"/>
      <c r="AVJ256"/>
      <c r="AVK256"/>
      <c r="AVL256"/>
      <c r="AVM256"/>
      <c r="AVN256"/>
      <c r="AVO256"/>
      <c r="AVP256"/>
      <c r="AVQ256"/>
      <c r="AVR256"/>
      <c r="AVS256"/>
      <c r="AVT256"/>
      <c r="AVU256"/>
      <c r="AVV256"/>
      <c r="AVW256"/>
      <c r="AVX256"/>
      <c r="AVY256"/>
      <c r="AVZ256"/>
      <c r="AWA256"/>
      <c r="AWB256"/>
      <c r="AWC256"/>
      <c r="AWD256"/>
      <c r="AWE256"/>
      <c r="AWF256"/>
      <c r="AWG256"/>
      <c r="AWH256"/>
      <c r="AWI256"/>
      <c r="AWJ256"/>
      <c r="AWK256"/>
      <c r="AWL256"/>
      <c r="AWM256"/>
      <c r="AWN256"/>
      <c r="AWO256"/>
      <c r="AWP256"/>
      <c r="AWQ256"/>
      <c r="AWR256"/>
      <c r="AWS256"/>
      <c r="AWT256"/>
      <c r="AWU256"/>
      <c r="AWV256"/>
      <c r="AWW256"/>
      <c r="AWX256"/>
      <c r="AWY256"/>
      <c r="AWZ256"/>
      <c r="AXA256"/>
      <c r="AXB256"/>
      <c r="AXC256"/>
      <c r="AXD256"/>
      <c r="AXE256"/>
      <c r="AXF256"/>
      <c r="AXG256"/>
      <c r="AXH256"/>
      <c r="AXI256"/>
      <c r="AXJ256"/>
      <c r="AXK256"/>
      <c r="AXL256"/>
      <c r="AXM256"/>
      <c r="AXN256"/>
      <c r="AXO256"/>
      <c r="AXP256"/>
      <c r="AXQ256"/>
      <c r="AXR256"/>
      <c r="AXS256"/>
      <c r="AXT256"/>
      <c r="AXU256"/>
      <c r="AXV256"/>
      <c r="AXW256"/>
      <c r="AXX256"/>
      <c r="AXY256"/>
      <c r="AXZ256"/>
      <c r="AYA256"/>
      <c r="AYB256"/>
      <c r="AYC256"/>
      <c r="AYD256"/>
      <c r="AYE256"/>
      <c r="AYF256"/>
      <c r="AYG256"/>
      <c r="AYH256"/>
      <c r="AYI256"/>
      <c r="AYJ256"/>
      <c r="AYK256"/>
      <c r="AYL256"/>
      <c r="AYM256"/>
      <c r="AYN256"/>
      <c r="AYO256"/>
      <c r="AYP256"/>
      <c r="AYQ256"/>
      <c r="AYR256"/>
      <c r="AYS256"/>
      <c r="AYT256"/>
      <c r="AYU256"/>
      <c r="AYV256"/>
      <c r="AYW256"/>
      <c r="AYX256"/>
      <c r="AYY256"/>
      <c r="AYZ256"/>
      <c r="AZA256"/>
      <c r="AZB256"/>
      <c r="AZC256"/>
      <c r="AZD256"/>
      <c r="AZE256"/>
      <c r="AZF256"/>
      <c r="AZG256"/>
      <c r="AZH256"/>
      <c r="AZI256"/>
      <c r="AZJ256"/>
      <c r="AZK256"/>
      <c r="AZL256"/>
      <c r="AZM256"/>
      <c r="AZN256"/>
      <c r="AZO256"/>
      <c r="AZP256"/>
      <c r="AZQ256"/>
      <c r="AZR256"/>
      <c r="AZS256"/>
      <c r="AZT256"/>
      <c r="AZU256"/>
      <c r="AZV256"/>
      <c r="AZW256"/>
      <c r="AZX256"/>
      <c r="AZY256"/>
      <c r="AZZ256"/>
      <c r="BAA256"/>
      <c r="BAB256"/>
      <c r="BAC256"/>
      <c r="BAD256"/>
      <c r="BAE256"/>
      <c r="BAF256"/>
      <c r="BAG256"/>
      <c r="BAH256"/>
      <c r="BAI256"/>
      <c r="BAJ256"/>
      <c r="BAK256"/>
      <c r="BAL256"/>
      <c r="BAM256"/>
      <c r="BAN256"/>
      <c r="BAO256"/>
      <c r="BAP256"/>
      <c r="BAQ256"/>
      <c r="BAR256"/>
      <c r="BAS256"/>
      <c r="BAT256"/>
      <c r="BAU256"/>
      <c r="BAV256"/>
      <c r="BAW256"/>
      <c r="BAX256"/>
      <c r="BAY256"/>
      <c r="BAZ256"/>
      <c r="BBA256"/>
      <c r="BBB256"/>
      <c r="BBC256"/>
      <c r="BBD256"/>
      <c r="BBE256"/>
      <c r="BBF256"/>
      <c r="BBG256"/>
      <c r="BBH256"/>
      <c r="BBI256"/>
      <c r="BBJ256"/>
      <c r="BBK256"/>
      <c r="BBL256"/>
      <c r="BBM256"/>
      <c r="BBN256"/>
      <c r="BBO256"/>
      <c r="BBP256"/>
      <c r="BBQ256"/>
      <c r="BBR256"/>
      <c r="BBS256"/>
      <c r="BBT256"/>
      <c r="BBU256"/>
      <c r="BBV256"/>
      <c r="BBW256"/>
      <c r="BBX256"/>
      <c r="BBY256"/>
      <c r="BBZ256"/>
      <c r="BCA256"/>
      <c r="BCB256"/>
      <c r="BCC256"/>
      <c r="BCD256"/>
      <c r="BCE256"/>
      <c r="BCF256"/>
      <c r="BCG256"/>
      <c r="BCH256"/>
      <c r="BCI256"/>
      <c r="BCJ256"/>
      <c r="BCK256"/>
      <c r="BCL256"/>
      <c r="BCM256"/>
      <c r="BCN256"/>
      <c r="BCO256"/>
      <c r="BCP256"/>
      <c r="BCQ256"/>
      <c r="BCR256"/>
      <c r="BCS256"/>
      <c r="BCT256"/>
      <c r="BCU256"/>
      <c r="BCV256"/>
      <c r="BCW256"/>
      <c r="BCX256"/>
      <c r="BCY256"/>
      <c r="BCZ256"/>
      <c r="BDA256"/>
      <c r="BDB256"/>
      <c r="BDC256"/>
      <c r="BDD256"/>
      <c r="BDE256"/>
      <c r="BDF256"/>
      <c r="BDG256"/>
      <c r="BDH256"/>
      <c r="BDI256"/>
      <c r="BDJ256"/>
      <c r="BDK256"/>
      <c r="BDL256"/>
      <c r="BDM256"/>
      <c r="BDN256"/>
      <c r="BDO256"/>
      <c r="BDP256"/>
      <c r="BDQ256"/>
      <c r="BDR256"/>
      <c r="BDS256"/>
      <c r="BDT256"/>
      <c r="BDU256"/>
      <c r="BDV256"/>
      <c r="BDW256"/>
      <c r="BDX256"/>
      <c r="BDY256"/>
      <c r="BDZ256"/>
      <c r="BEA256"/>
      <c r="BEB256"/>
      <c r="BEC256"/>
      <c r="BED256"/>
      <c r="BEE256"/>
      <c r="BEF256"/>
      <c r="BEG256"/>
      <c r="BEH256"/>
      <c r="BEI256"/>
      <c r="BEJ256"/>
      <c r="BEK256"/>
      <c r="BEL256"/>
      <c r="BEM256"/>
      <c r="BEN256"/>
      <c r="BEO256"/>
      <c r="BEP256"/>
      <c r="BEQ256"/>
      <c r="BER256"/>
      <c r="BES256"/>
      <c r="BET256"/>
      <c r="BEU256"/>
      <c r="BEV256"/>
      <c r="BEW256"/>
      <c r="BEX256"/>
      <c r="BEY256"/>
      <c r="BEZ256"/>
      <c r="BFA256"/>
      <c r="BFB256"/>
      <c r="BFC256"/>
      <c r="BFD256"/>
      <c r="BFE256"/>
      <c r="BFF256"/>
      <c r="BFG256"/>
      <c r="BFH256"/>
      <c r="BFI256"/>
      <c r="BFJ256"/>
      <c r="BFK256"/>
      <c r="BFL256"/>
      <c r="BFM256"/>
      <c r="BFN256"/>
      <c r="BFO256"/>
      <c r="BFP256"/>
      <c r="BFQ256"/>
      <c r="BFR256"/>
      <c r="BFS256"/>
      <c r="BFT256"/>
      <c r="BFU256"/>
      <c r="BFV256"/>
      <c r="BFW256"/>
      <c r="BFX256"/>
      <c r="BFY256"/>
      <c r="BFZ256"/>
      <c r="BGA256"/>
      <c r="BGB256"/>
      <c r="BGC256"/>
      <c r="BGD256"/>
      <c r="BGE256"/>
      <c r="BGF256"/>
      <c r="BGG256"/>
      <c r="BGH256"/>
      <c r="BGI256"/>
      <c r="BGJ256"/>
      <c r="BGK256"/>
      <c r="BGL256"/>
      <c r="BGM256"/>
      <c r="BGN256"/>
      <c r="BGO256"/>
      <c r="BGP256"/>
      <c r="BGQ256"/>
      <c r="BGR256"/>
      <c r="BGS256"/>
      <c r="BGT256"/>
      <c r="BGU256"/>
      <c r="BGV256"/>
      <c r="BGW256"/>
      <c r="BGX256"/>
      <c r="BGY256"/>
      <c r="BGZ256"/>
      <c r="BHA256"/>
      <c r="BHB256"/>
      <c r="BHC256"/>
      <c r="BHD256"/>
      <c r="BHE256"/>
      <c r="BHF256"/>
      <c r="BHG256"/>
      <c r="BHH256"/>
      <c r="BHI256"/>
      <c r="BHJ256"/>
      <c r="BHK256"/>
      <c r="BHL256"/>
      <c r="BHM256"/>
      <c r="BHN256"/>
      <c r="BHO256"/>
      <c r="BHP256"/>
      <c r="BHQ256"/>
      <c r="BHR256"/>
      <c r="BHS256"/>
      <c r="BHT256"/>
      <c r="BHU256"/>
      <c r="BHV256"/>
      <c r="BHW256"/>
      <c r="BHX256"/>
      <c r="BHY256"/>
      <c r="BHZ256"/>
      <c r="BIA256"/>
      <c r="BIB256"/>
      <c r="BIC256"/>
      <c r="BID256"/>
      <c r="BIE256"/>
      <c r="BIF256"/>
      <c r="BIG256"/>
      <c r="BIH256"/>
      <c r="BII256"/>
      <c r="BIJ256"/>
      <c r="BIK256"/>
      <c r="BIL256"/>
      <c r="BIM256"/>
      <c r="BIN256"/>
      <c r="BIO256"/>
      <c r="BIP256"/>
      <c r="BIQ256"/>
      <c r="BIR256"/>
      <c r="BIS256"/>
      <c r="BIT256"/>
      <c r="BIU256"/>
      <c r="BIV256"/>
      <c r="BIW256"/>
      <c r="BIX256"/>
      <c r="BIY256"/>
      <c r="BIZ256"/>
      <c r="BJA256"/>
      <c r="BJB256"/>
      <c r="BJC256"/>
      <c r="BJD256"/>
      <c r="BJE256"/>
      <c r="BJF256"/>
      <c r="BJG256"/>
      <c r="BJH256"/>
      <c r="BJI256"/>
      <c r="BJJ256"/>
      <c r="BJK256"/>
      <c r="BJL256"/>
      <c r="BJM256"/>
      <c r="BJN256"/>
      <c r="BJO256"/>
      <c r="BJP256"/>
      <c r="BJQ256"/>
      <c r="BJR256"/>
      <c r="BJS256"/>
      <c r="BJT256"/>
      <c r="BJU256"/>
      <c r="BJV256"/>
      <c r="BJW256"/>
      <c r="BJX256"/>
      <c r="BJY256"/>
      <c r="BJZ256"/>
      <c r="BKA256"/>
      <c r="BKB256"/>
      <c r="BKC256"/>
      <c r="BKD256"/>
      <c r="BKE256"/>
      <c r="BKF256"/>
      <c r="BKG256"/>
      <c r="BKH256"/>
      <c r="BKI256"/>
      <c r="BKJ256"/>
      <c r="BKK256"/>
      <c r="BKL256"/>
      <c r="BKM256"/>
      <c r="BKN256"/>
      <c r="BKO256"/>
      <c r="BKP256"/>
      <c r="BKQ256"/>
      <c r="BKR256"/>
      <c r="BKS256"/>
      <c r="BKT256"/>
      <c r="BKU256"/>
      <c r="BKV256"/>
      <c r="BKW256"/>
      <c r="BKX256"/>
      <c r="BKY256"/>
      <c r="BKZ256"/>
      <c r="BLA256"/>
      <c r="BLB256"/>
      <c r="BLC256"/>
      <c r="BLD256"/>
      <c r="BLE256"/>
      <c r="BLF256"/>
      <c r="BLG256"/>
      <c r="BLH256"/>
      <c r="BLI256"/>
      <c r="BLJ256"/>
      <c r="BLK256"/>
      <c r="BLL256"/>
      <c r="BLM256"/>
      <c r="BLN256"/>
      <c r="BLO256"/>
      <c r="BLP256"/>
      <c r="BLQ256"/>
      <c r="BLR256"/>
      <c r="BLS256"/>
      <c r="BLT256"/>
      <c r="BLU256"/>
      <c r="BLV256"/>
      <c r="BLW256"/>
      <c r="BLX256"/>
      <c r="BLY256"/>
      <c r="BLZ256"/>
      <c r="BMA256"/>
      <c r="BMB256"/>
      <c r="BMC256"/>
      <c r="BMD256"/>
      <c r="BME256"/>
      <c r="BMF256"/>
      <c r="BMG256"/>
      <c r="BMH256"/>
      <c r="BMI256"/>
      <c r="BMJ256"/>
      <c r="BMK256"/>
      <c r="BML256"/>
      <c r="BMM256"/>
      <c r="BMN256"/>
      <c r="BMO256"/>
      <c r="BMP256"/>
      <c r="BMQ256"/>
      <c r="BMR256"/>
      <c r="BMS256"/>
      <c r="BMT256"/>
      <c r="BMU256"/>
      <c r="BMV256"/>
      <c r="BMW256"/>
      <c r="BMX256"/>
      <c r="BMY256"/>
      <c r="BMZ256"/>
      <c r="BNA256"/>
      <c r="BNB256"/>
      <c r="BNC256"/>
      <c r="BND256"/>
      <c r="BNE256"/>
      <c r="BNF256"/>
      <c r="BNG256"/>
      <c r="BNH256"/>
      <c r="BNI256"/>
      <c r="BNJ256"/>
      <c r="BNK256"/>
      <c r="BNL256"/>
      <c r="BNM256"/>
      <c r="BNN256"/>
      <c r="BNO256"/>
      <c r="BNP256"/>
      <c r="BNQ256"/>
      <c r="BNR256"/>
      <c r="BNS256"/>
      <c r="BNT256"/>
      <c r="BNU256"/>
      <c r="BNV256"/>
      <c r="BNW256"/>
      <c r="BNX256"/>
      <c r="BNY256"/>
      <c r="BNZ256"/>
      <c r="BOA256"/>
      <c r="BOB256"/>
      <c r="BOC256"/>
      <c r="BOD256"/>
      <c r="BOE256"/>
      <c r="BOF256"/>
      <c r="BOG256"/>
      <c r="BOH256"/>
      <c r="BOI256"/>
      <c r="BOJ256"/>
      <c r="BOK256"/>
      <c r="BOL256"/>
      <c r="BOM256"/>
      <c r="BON256"/>
      <c r="BOO256"/>
      <c r="BOP256"/>
      <c r="BOQ256"/>
      <c r="BOR256"/>
      <c r="BOS256"/>
      <c r="BOT256"/>
      <c r="BOU256"/>
      <c r="BOV256"/>
      <c r="BOW256"/>
      <c r="BOX256"/>
      <c r="BOY256"/>
      <c r="BOZ256"/>
      <c r="BPA256"/>
      <c r="BPB256"/>
      <c r="BPC256"/>
      <c r="BPD256"/>
      <c r="BPE256"/>
      <c r="BPF256"/>
      <c r="BPG256"/>
      <c r="BPH256"/>
      <c r="BPI256"/>
      <c r="BPJ256"/>
      <c r="BPK256"/>
      <c r="BPL256"/>
      <c r="BPM256"/>
      <c r="BPN256"/>
      <c r="BPO256"/>
      <c r="BPP256"/>
      <c r="BPQ256"/>
      <c r="BPR256"/>
      <c r="BPS256"/>
      <c r="BPT256"/>
      <c r="BPU256"/>
      <c r="BPV256"/>
      <c r="BPW256"/>
      <c r="BPX256"/>
      <c r="BPY256"/>
      <c r="BPZ256"/>
      <c r="BQA256"/>
      <c r="BQB256"/>
      <c r="BQC256"/>
      <c r="BQD256"/>
      <c r="BQE256"/>
      <c r="BQF256"/>
      <c r="BQG256"/>
      <c r="BQH256"/>
      <c r="BQI256"/>
      <c r="BQJ256"/>
      <c r="BQK256"/>
      <c r="BQL256"/>
      <c r="BQM256"/>
      <c r="BQN256"/>
      <c r="BQO256"/>
      <c r="BQP256"/>
      <c r="BQQ256"/>
      <c r="BQR256"/>
      <c r="BQS256"/>
      <c r="BQT256"/>
      <c r="BQU256"/>
      <c r="BQV256"/>
      <c r="BQW256"/>
      <c r="BQX256"/>
      <c r="BQY256"/>
      <c r="BQZ256"/>
      <c r="BRA256"/>
      <c r="BRB256"/>
      <c r="BRC256"/>
      <c r="BRD256"/>
      <c r="BRE256"/>
      <c r="BRF256"/>
      <c r="BRG256"/>
      <c r="BRH256"/>
      <c r="BRI256"/>
      <c r="BRJ256"/>
      <c r="BRK256"/>
      <c r="BRL256"/>
      <c r="BRM256"/>
      <c r="BRN256"/>
      <c r="BRO256"/>
      <c r="BRP256"/>
      <c r="BRQ256"/>
      <c r="BRR256"/>
      <c r="BRS256"/>
      <c r="BRT256"/>
      <c r="BRU256"/>
      <c r="BRV256"/>
      <c r="BRW256"/>
      <c r="BRX256"/>
      <c r="BRY256"/>
      <c r="BRZ256"/>
      <c r="BSA256"/>
      <c r="BSB256"/>
      <c r="BSC256"/>
      <c r="BSD256"/>
      <c r="BSE256"/>
      <c r="BSF256"/>
      <c r="BSG256"/>
      <c r="BSH256"/>
      <c r="BSI256"/>
      <c r="BSJ256"/>
      <c r="BSK256"/>
      <c r="BSL256"/>
      <c r="BSM256"/>
      <c r="BSN256"/>
      <c r="BSO256"/>
      <c r="BSP256"/>
      <c r="BSQ256"/>
      <c r="BSR256"/>
      <c r="BSS256"/>
      <c r="BST256"/>
      <c r="BSU256"/>
      <c r="BSV256"/>
      <c r="BSW256"/>
      <c r="BSX256"/>
      <c r="BSY256"/>
      <c r="BSZ256"/>
      <c r="BTA256"/>
      <c r="BTB256"/>
      <c r="BTC256"/>
      <c r="BTD256"/>
      <c r="BTE256"/>
      <c r="BTF256"/>
      <c r="BTG256"/>
      <c r="BTH256"/>
      <c r="BTI256"/>
      <c r="BTJ256"/>
      <c r="BTK256"/>
      <c r="BTL256"/>
      <c r="BTM256"/>
      <c r="BTN256"/>
      <c r="BTO256"/>
      <c r="BTP256"/>
      <c r="BTQ256"/>
      <c r="BTR256"/>
      <c r="BTS256"/>
      <c r="BTT256"/>
      <c r="BTU256"/>
      <c r="BTV256"/>
      <c r="BTW256"/>
      <c r="BTX256"/>
      <c r="BTY256"/>
      <c r="BTZ256"/>
      <c r="BUA256"/>
      <c r="BUB256"/>
      <c r="BUC256"/>
      <c r="BUD256"/>
      <c r="BUE256"/>
      <c r="BUF256"/>
      <c r="BUG256"/>
      <c r="BUH256"/>
      <c r="BUI256"/>
      <c r="BUJ256"/>
      <c r="BUK256"/>
      <c r="BUL256"/>
      <c r="BUM256"/>
      <c r="BUN256"/>
      <c r="BUO256"/>
      <c r="BUP256"/>
      <c r="BUQ256"/>
      <c r="BUR256"/>
      <c r="BUS256"/>
      <c r="BUT256"/>
      <c r="BUU256"/>
      <c r="BUV256"/>
      <c r="BUW256"/>
      <c r="BUX256"/>
      <c r="BUY256"/>
      <c r="BUZ256"/>
      <c r="BVA256"/>
      <c r="BVB256"/>
      <c r="BVC256"/>
      <c r="BVD256"/>
      <c r="BVE256"/>
      <c r="BVF256"/>
      <c r="BVG256"/>
      <c r="BVH256"/>
      <c r="BVI256"/>
      <c r="BVJ256"/>
      <c r="BVK256"/>
      <c r="BVL256"/>
      <c r="BVM256"/>
      <c r="BVN256"/>
      <c r="BVO256"/>
      <c r="BVP256"/>
      <c r="BVQ256"/>
      <c r="BVR256"/>
      <c r="BVS256"/>
      <c r="BVT256"/>
      <c r="BVU256"/>
      <c r="BVV256"/>
      <c r="BVW256"/>
      <c r="BVX256"/>
      <c r="BVY256"/>
      <c r="BVZ256"/>
      <c r="BWA256"/>
      <c r="BWB256"/>
      <c r="BWC256"/>
      <c r="BWD256"/>
      <c r="BWE256"/>
      <c r="BWF256"/>
      <c r="BWG256"/>
      <c r="BWH256"/>
      <c r="BWI256"/>
      <c r="BWJ256"/>
      <c r="BWK256"/>
      <c r="BWL256"/>
      <c r="BWM256"/>
      <c r="BWN256"/>
      <c r="BWO256"/>
      <c r="BWP256"/>
      <c r="BWQ256"/>
      <c r="BWR256"/>
      <c r="BWS256"/>
      <c r="BWT256"/>
      <c r="BWU256"/>
      <c r="BWV256"/>
      <c r="BWW256"/>
      <c r="BWX256"/>
      <c r="BWY256"/>
      <c r="BWZ256"/>
      <c r="BXA256"/>
      <c r="BXB256"/>
      <c r="BXC256"/>
      <c r="BXD256"/>
      <c r="BXE256"/>
      <c r="BXF256"/>
      <c r="BXG256"/>
      <c r="BXH256"/>
      <c r="BXI256"/>
      <c r="BXJ256"/>
      <c r="BXK256"/>
      <c r="BXL256"/>
      <c r="BXM256"/>
      <c r="BXN256"/>
      <c r="BXO256"/>
      <c r="BXP256"/>
      <c r="BXQ256"/>
      <c r="BXR256"/>
      <c r="BXS256"/>
      <c r="BXT256"/>
      <c r="BXU256"/>
      <c r="BXV256"/>
      <c r="BXW256"/>
      <c r="BXX256"/>
      <c r="BXY256"/>
      <c r="BXZ256"/>
      <c r="BYA256"/>
      <c r="BYB256"/>
      <c r="BYC256"/>
      <c r="BYD256"/>
      <c r="BYE256"/>
      <c r="BYF256"/>
      <c r="BYG256"/>
      <c r="BYH256"/>
      <c r="BYI256"/>
      <c r="BYJ256"/>
      <c r="BYK256"/>
      <c r="BYL256"/>
      <c r="BYM256"/>
      <c r="BYN256"/>
      <c r="BYO256"/>
      <c r="BYP256"/>
      <c r="BYQ256"/>
      <c r="BYR256"/>
      <c r="BYS256"/>
      <c r="BYT256"/>
      <c r="BYU256"/>
      <c r="BYV256"/>
      <c r="BYW256"/>
      <c r="BYX256"/>
      <c r="BYY256"/>
      <c r="BYZ256"/>
      <c r="BZA256"/>
      <c r="BZB256"/>
      <c r="BZC256"/>
      <c r="BZD256"/>
      <c r="BZE256"/>
      <c r="BZF256"/>
      <c r="BZG256"/>
      <c r="BZH256"/>
      <c r="BZI256"/>
      <c r="BZJ256"/>
      <c r="BZK256"/>
      <c r="BZL256"/>
      <c r="BZM256"/>
      <c r="BZN256"/>
      <c r="BZO256"/>
      <c r="BZP256"/>
      <c r="BZQ256"/>
      <c r="BZR256"/>
      <c r="BZS256"/>
      <c r="BZT256"/>
      <c r="BZU256"/>
      <c r="BZV256"/>
      <c r="BZW256"/>
      <c r="BZX256"/>
      <c r="BZY256"/>
      <c r="BZZ256"/>
      <c r="CAA256"/>
      <c r="CAB256"/>
      <c r="CAC256"/>
      <c r="CAD256"/>
      <c r="CAE256"/>
      <c r="CAF256"/>
      <c r="CAG256"/>
      <c r="CAH256"/>
      <c r="CAI256"/>
      <c r="CAJ256"/>
      <c r="CAK256"/>
      <c r="CAL256"/>
      <c r="CAM256"/>
      <c r="CAN256"/>
      <c r="CAO256"/>
      <c r="CAP256"/>
      <c r="CAQ256"/>
      <c r="CAR256"/>
      <c r="CAS256"/>
      <c r="CAT256"/>
      <c r="CAU256"/>
      <c r="CAV256"/>
      <c r="CAW256"/>
      <c r="CAX256"/>
      <c r="CAY256"/>
      <c r="CAZ256"/>
      <c r="CBA256"/>
      <c r="CBB256"/>
      <c r="CBC256"/>
      <c r="CBD256"/>
      <c r="CBE256"/>
      <c r="CBF256"/>
      <c r="CBG256"/>
      <c r="CBH256"/>
      <c r="CBI256"/>
      <c r="CBJ256"/>
      <c r="CBK256"/>
      <c r="CBL256"/>
      <c r="CBM256"/>
      <c r="CBN256"/>
      <c r="CBO256"/>
      <c r="CBP256"/>
      <c r="CBQ256"/>
      <c r="CBR256"/>
      <c r="CBS256"/>
      <c r="CBT256"/>
      <c r="CBU256"/>
      <c r="CBV256"/>
      <c r="CBW256"/>
      <c r="CBX256"/>
      <c r="CBY256"/>
      <c r="CBZ256"/>
      <c r="CCA256"/>
      <c r="CCB256"/>
      <c r="CCC256"/>
      <c r="CCD256"/>
      <c r="CCE256"/>
      <c r="CCF256"/>
      <c r="CCG256"/>
      <c r="CCH256"/>
      <c r="CCI256"/>
      <c r="CCJ256"/>
      <c r="CCK256"/>
      <c r="CCL256"/>
      <c r="CCM256"/>
      <c r="CCN256"/>
      <c r="CCO256"/>
      <c r="CCP256"/>
      <c r="CCQ256"/>
      <c r="CCR256"/>
      <c r="CCS256"/>
      <c r="CCT256"/>
      <c r="CCU256"/>
      <c r="CCV256"/>
      <c r="CCW256"/>
      <c r="CCX256"/>
      <c r="CCY256"/>
      <c r="CCZ256"/>
      <c r="CDA256"/>
      <c r="CDB256"/>
      <c r="CDC256"/>
      <c r="CDD256"/>
      <c r="CDE256"/>
      <c r="CDF256"/>
      <c r="CDG256"/>
      <c r="CDH256"/>
      <c r="CDI256"/>
      <c r="CDJ256"/>
      <c r="CDK256"/>
      <c r="CDL256"/>
      <c r="CDM256"/>
      <c r="CDN256"/>
      <c r="CDO256"/>
      <c r="CDP256"/>
      <c r="CDQ256"/>
      <c r="CDR256"/>
      <c r="CDS256"/>
      <c r="CDT256"/>
      <c r="CDU256"/>
      <c r="CDV256"/>
      <c r="CDW256"/>
      <c r="CDX256"/>
      <c r="CDY256"/>
      <c r="CDZ256"/>
      <c r="CEA256"/>
      <c r="CEB256"/>
      <c r="CEC256"/>
      <c r="CED256"/>
      <c r="CEE256"/>
      <c r="CEF256"/>
      <c r="CEG256"/>
      <c r="CEH256"/>
      <c r="CEI256"/>
      <c r="CEJ256"/>
      <c r="CEK256"/>
      <c r="CEL256"/>
      <c r="CEM256"/>
      <c r="CEN256"/>
      <c r="CEO256"/>
      <c r="CEP256"/>
      <c r="CEQ256"/>
      <c r="CER256"/>
      <c r="CES256"/>
      <c r="CET256"/>
      <c r="CEU256"/>
      <c r="CEV256"/>
      <c r="CEW256"/>
      <c r="CEX256"/>
      <c r="CEY256"/>
      <c r="CEZ256"/>
      <c r="CFA256"/>
      <c r="CFB256"/>
      <c r="CFC256"/>
      <c r="CFD256"/>
      <c r="CFE256"/>
      <c r="CFF256"/>
      <c r="CFG256"/>
      <c r="CFH256"/>
      <c r="CFI256"/>
      <c r="CFJ256"/>
      <c r="CFK256"/>
      <c r="CFL256"/>
      <c r="CFM256"/>
      <c r="CFN256"/>
      <c r="CFO256"/>
      <c r="CFP256"/>
      <c r="CFQ256"/>
      <c r="CFR256"/>
      <c r="CFS256"/>
      <c r="CFT256"/>
      <c r="CFU256"/>
      <c r="CFV256"/>
      <c r="CFW256"/>
      <c r="CFX256"/>
      <c r="CFY256"/>
      <c r="CFZ256"/>
      <c r="CGA256"/>
      <c r="CGB256"/>
      <c r="CGC256"/>
      <c r="CGD256"/>
      <c r="CGE256"/>
      <c r="CGF256"/>
      <c r="CGG256"/>
      <c r="CGH256"/>
      <c r="CGI256"/>
      <c r="CGJ256"/>
      <c r="CGK256"/>
      <c r="CGL256"/>
      <c r="CGM256"/>
      <c r="CGN256"/>
      <c r="CGO256"/>
      <c r="CGP256"/>
      <c r="CGQ256"/>
      <c r="CGR256"/>
      <c r="CGS256"/>
      <c r="CGT256"/>
      <c r="CGU256"/>
      <c r="CGV256"/>
      <c r="CGW256"/>
      <c r="CGX256"/>
      <c r="CGY256"/>
      <c r="CGZ256"/>
      <c r="CHA256"/>
      <c r="CHB256"/>
      <c r="CHC256"/>
      <c r="CHD256"/>
      <c r="CHE256"/>
      <c r="CHF256"/>
      <c r="CHG256"/>
      <c r="CHH256"/>
      <c r="CHI256"/>
      <c r="CHJ256"/>
      <c r="CHK256"/>
      <c r="CHL256"/>
      <c r="CHM256"/>
      <c r="CHN256"/>
      <c r="CHO256"/>
      <c r="CHP256"/>
      <c r="CHQ256"/>
      <c r="CHR256"/>
      <c r="CHS256"/>
      <c r="CHT256"/>
      <c r="CHU256"/>
      <c r="CHV256"/>
      <c r="CHW256"/>
      <c r="CHX256"/>
      <c r="CHY256"/>
      <c r="CHZ256"/>
      <c r="CIA256"/>
      <c r="CIB256"/>
      <c r="CIC256"/>
      <c r="CID256"/>
      <c r="CIE256"/>
      <c r="CIF256"/>
      <c r="CIG256"/>
      <c r="CIH256"/>
      <c r="CII256"/>
      <c r="CIJ256"/>
      <c r="CIK256"/>
      <c r="CIL256"/>
      <c r="CIM256"/>
      <c r="CIN256"/>
      <c r="CIO256"/>
      <c r="CIP256"/>
      <c r="CIQ256"/>
      <c r="CIR256"/>
      <c r="CIS256"/>
      <c r="CIT256"/>
      <c r="CIU256"/>
      <c r="CIV256"/>
      <c r="CIW256"/>
      <c r="CIX256"/>
      <c r="CIY256"/>
      <c r="CIZ256"/>
      <c r="CJA256"/>
      <c r="CJB256"/>
      <c r="CJC256"/>
      <c r="CJD256"/>
      <c r="CJE256"/>
      <c r="CJF256"/>
      <c r="CJG256"/>
      <c r="CJH256"/>
      <c r="CJI256"/>
      <c r="CJJ256"/>
      <c r="CJK256"/>
      <c r="CJL256"/>
      <c r="CJM256"/>
      <c r="CJN256"/>
      <c r="CJO256"/>
      <c r="CJP256"/>
      <c r="CJQ256"/>
      <c r="CJR256"/>
      <c r="CJS256"/>
      <c r="CJT256"/>
      <c r="CJU256"/>
      <c r="CJV256"/>
      <c r="CJW256"/>
      <c r="CJX256"/>
      <c r="CJY256"/>
      <c r="CJZ256"/>
      <c r="CKA256"/>
      <c r="CKB256"/>
      <c r="CKC256"/>
      <c r="CKD256"/>
      <c r="CKE256"/>
      <c r="CKF256"/>
      <c r="CKG256"/>
      <c r="CKH256"/>
      <c r="CKI256"/>
      <c r="CKJ256"/>
      <c r="CKK256"/>
      <c r="CKL256"/>
      <c r="CKM256"/>
      <c r="CKN256"/>
      <c r="CKO256"/>
      <c r="CKP256"/>
      <c r="CKQ256"/>
      <c r="CKR256"/>
      <c r="CKS256"/>
      <c r="CKT256"/>
      <c r="CKU256"/>
      <c r="CKV256"/>
      <c r="CKW256"/>
      <c r="CKX256"/>
      <c r="CKY256"/>
      <c r="CKZ256"/>
      <c r="CLA256"/>
      <c r="CLB256"/>
      <c r="CLC256"/>
      <c r="CLD256"/>
      <c r="CLE256"/>
      <c r="CLF256"/>
      <c r="CLG256"/>
      <c r="CLH256"/>
      <c r="CLI256"/>
      <c r="CLJ256"/>
      <c r="CLK256"/>
      <c r="CLL256"/>
      <c r="CLM256"/>
      <c r="CLN256"/>
      <c r="CLO256"/>
      <c r="CLP256"/>
      <c r="CLQ256"/>
      <c r="CLR256"/>
      <c r="CLS256"/>
      <c r="CLT256"/>
      <c r="CLU256"/>
      <c r="CLV256"/>
      <c r="CLW256"/>
      <c r="CLX256"/>
      <c r="CLY256"/>
      <c r="CLZ256"/>
      <c r="CMA256"/>
      <c r="CMB256"/>
      <c r="CMC256"/>
      <c r="CMD256"/>
      <c r="CME256"/>
      <c r="CMF256"/>
      <c r="CMG256"/>
      <c r="CMH256"/>
      <c r="CMI256"/>
      <c r="CMJ256"/>
      <c r="CMK256"/>
      <c r="CML256"/>
      <c r="CMM256"/>
      <c r="CMN256"/>
      <c r="CMO256"/>
      <c r="CMP256"/>
      <c r="CMQ256"/>
      <c r="CMR256"/>
      <c r="CMS256"/>
      <c r="CMT256"/>
      <c r="CMU256"/>
      <c r="CMV256"/>
      <c r="CMW256"/>
      <c r="CMX256"/>
      <c r="CMY256"/>
      <c r="CMZ256"/>
      <c r="CNA256"/>
      <c r="CNB256"/>
      <c r="CNC256"/>
      <c r="CND256"/>
      <c r="CNE256"/>
      <c r="CNF256"/>
      <c r="CNG256"/>
      <c r="CNH256"/>
      <c r="CNI256"/>
      <c r="CNJ256"/>
      <c r="CNK256"/>
      <c r="CNL256"/>
      <c r="CNM256"/>
      <c r="CNN256"/>
      <c r="CNO256"/>
      <c r="CNP256"/>
      <c r="CNQ256"/>
      <c r="CNR256"/>
      <c r="CNS256"/>
      <c r="CNT256"/>
      <c r="CNU256"/>
      <c r="CNV256"/>
      <c r="CNW256"/>
      <c r="CNX256"/>
      <c r="CNY256"/>
      <c r="CNZ256"/>
      <c r="COA256"/>
      <c r="COB256"/>
      <c r="COC256"/>
      <c r="COD256"/>
      <c r="COE256"/>
      <c r="COF256"/>
      <c r="COG256"/>
      <c r="COH256"/>
      <c r="COI256"/>
      <c r="COJ256"/>
      <c r="COK256"/>
      <c r="COL256"/>
      <c r="COM256"/>
      <c r="CON256"/>
      <c r="COO256"/>
      <c r="COP256"/>
      <c r="COQ256"/>
      <c r="COR256"/>
      <c r="COS256"/>
      <c r="COT256"/>
      <c r="COU256"/>
      <c r="COV256"/>
      <c r="COW256"/>
      <c r="COX256"/>
      <c r="COY256"/>
      <c r="COZ256"/>
      <c r="CPA256"/>
      <c r="CPB256"/>
      <c r="CPC256"/>
      <c r="CPD256"/>
      <c r="CPE256"/>
      <c r="CPF256"/>
      <c r="CPG256"/>
      <c r="CPH256"/>
      <c r="CPI256"/>
      <c r="CPJ256"/>
      <c r="CPK256"/>
      <c r="CPL256"/>
      <c r="CPM256"/>
      <c r="CPN256"/>
      <c r="CPO256"/>
      <c r="CPP256"/>
      <c r="CPQ256"/>
      <c r="CPR256"/>
      <c r="CPS256"/>
      <c r="CPT256"/>
      <c r="CPU256"/>
      <c r="CPV256"/>
      <c r="CPW256"/>
      <c r="CPX256"/>
      <c r="CPY256"/>
      <c r="CPZ256"/>
      <c r="CQA256"/>
      <c r="CQB256"/>
      <c r="CQC256"/>
      <c r="CQD256"/>
      <c r="CQE256"/>
      <c r="CQF256"/>
      <c r="CQG256"/>
      <c r="CQH256"/>
      <c r="CQI256"/>
      <c r="CQJ256"/>
      <c r="CQK256"/>
      <c r="CQL256"/>
      <c r="CQM256"/>
      <c r="CQN256"/>
      <c r="CQO256"/>
      <c r="CQP256"/>
      <c r="CQQ256"/>
      <c r="CQR256"/>
      <c r="CQS256"/>
      <c r="CQT256"/>
      <c r="CQU256"/>
      <c r="CQV256"/>
      <c r="CQW256"/>
      <c r="CQX256"/>
      <c r="CQY256"/>
      <c r="CQZ256"/>
      <c r="CRA256"/>
      <c r="CRB256"/>
      <c r="CRC256"/>
      <c r="CRD256"/>
      <c r="CRE256"/>
      <c r="CRF256"/>
      <c r="CRG256"/>
      <c r="CRH256"/>
      <c r="CRI256"/>
      <c r="CRJ256"/>
      <c r="CRK256"/>
      <c r="CRL256"/>
      <c r="CRM256"/>
      <c r="CRN256"/>
      <c r="CRO256"/>
      <c r="CRP256"/>
      <c r="CRQ256"/>
      <c r="CRR256"/>
      <c r="CRS256"/>
      <c r="CRT256"/>
      <c r="CRU256"/>
      <c r="CRV256"/>
      <c r="CRW256"/>
      <c r="CRX256"/>
      <c r="CRY256"/>
      <c r="CRZ256"/>
      <c r="CSA256"/>
      <c r="CSB256"/>
      <c r="CSC256"/>
      <c r="CSD256"/>
      <c r="CSE256"/>
      <c r="CSF256"/>
      <c r="CSG256"/>
      <c r="CSH256"/>
      <c r="CSI256"/>
      <c r="CSJ256"/>
      <c r="CSK256"/>
      <c r="CSL256"/>
      <c r="CSM256"/>
      <c r="CSN256"/>
      <c r="CSO256"/>
      <c r="CSP256"/>
      <c r="CSQ256"/>
      <c r="CSR256"/>
      <c r="CSS256"/>
      <c r="CST256"/>
      <c r="CSU256"/>
      <c r="CSV256"/>
      <c r="CSW256"/>
      <c r="CSX256"/>
      <c r="CSY256"/>
      <c r="CSZ256"/>
      <c r="CTA256"/>
      <c r="CTB256"/>
      <c r="CTC256"/>
      <c r="CTD256"/>
      <c r="CTE256"/>
      <c r="CTF256"/>
      <c r="CTG256"/>
      <c r="CTH256"/>
      <c r="CTI256"/>
      <c r="CTJ256"/>
      <c r="CTK256"/>
      <c r="CTL256"/>
      <c r="CTM256"/>
      <c r="CTN256"/>
      <c r="CTO256"/>
      <c r="CTP256"/>
      <c r="CTQ256"/>
      <c r="CTR256"/>
      <c r="CTS256"/>
      <c r="CTT256"/>
      <c r="CTU256"/>
      <c r="CTV256"/>
      <c r="CTW256"/>
      <c r="CTX256"/>
      <c r="CTY256"/>
      <c r="CTZ256"/>
      <c r="CUA256"/>
      <c r="CUB256"/>
      <c r="CUC256"/>
      <c r="CUD256"/>
      <c r="CUE256"/>
      <c r="CUF256"/>
      <c r="CUG256"/>
      <c r="CUH256"/>
      <c r="CUI256"/>
      <c r="CUJ256"/>
      <c r="CUK256"/>
      <c r="CUL256"/>
      <c r="CUM256"/>
      <c r="CUN256"/>
      <c r="CUO256"/>
      <c r="CUP256"/>
      <c r="CUQ256"/>
      <c r="CUR256"/>
      <c r="CUS256"/>
      <c r="CUT256"/>
      <c r="CUU256"/>
      <c r="CUV256"/>
      <c r="CUW256"/>
      <c r="CUX256"/>
      <c r="CUY256"/>
      <c r="CUZ256"/>
      <c r="CVA256"/>
      <c r="CVB256"/>
      <c r="CVC256"/>
      <c r="CVD256"/>
      <c r="CVE256"/>
      <c r="CVF256"/>
      <c r="CVG256"/>
      <c r="CVH256"/>
      <c r="CVI256"/>
      <c r="CVJ256"/>
      <c r="CVK256"/>
      <c r="CVL256"/>
      <c r="CVM256"/>
      <c r="CVN256"/>
      <c r="CVO256"/>
      <c r="CVP256"/>
      <c r="CVQ256"/>
      <c r="CVR256"/>
      <c r="CVS256"/>
      <c r="CVT256"/>
      <c r="CVU256"/>
      <c r="CVV256"/>
      <c r="CVW256"/>
      <c r="CVX256"/>
      <c r="CVY256"/>
      <c r="CVZ256"/>
      <c r="CWA256"/>
      <c r="CWB256"/>
      <c r="CWC256"/>
      <c r="CWD256"/>
      <c r="CWE256"/>
      <c r="CWF256"/>
      <c r="CWG256"/>
      <c r="CWH256"/>
      <c r="CWI256"/>
      <c r="CWJ256"/>
      <c r="CWK256"/>
      <c r="CWL256"/>
      <c r="CWM256"/>
      <c r="CWN256"/>
      <c r="CWO256"/>
      <c r="CWP256"/>
      <c r="CWQ256"/>
      <c r="CWR256"/>
      <c r="CWS256"/>
      <c r="CWT256"/>
      <c r="CWU256"/>
      <c r="CWV256"/>
      <c r="CWW256"/>
      <c r="CWX256"/>
      <c r="CWY256"/>
      <c r="CWZ256"/>
      <c r="CXA256"/>
      <c r="CXB256"/>
      <c r="CXC256"/>
      <c r="CXD256"/>
      <c r="CXE256"/>
      <c r="CXF256"/>
      <c r="CXG256"/>
      <c r="CXH256"/>
      <c r="CXI256"/>
      <c r="CXJ256"/>
      <c r="CXK256"/>
      <c r="CXL256"/>
      <c r="CXM256"/>
      <c r="CXN256"/>
      <c r="CXO256"/>
      <c r="CXP256"/>
      <c r="CXQ256"/>
      <c r="CXR256"/>
      <c r="CXS256"/>
      <c r="CXT256"/>
      <c r="CXU256"/>
      <c r="CXV256"/>
      <c r="CXW256"/>
      <c r="CXX256"/>
      <c r="CXY256"/>
      <c r="CXZ256"/>
      <c r="CYA256"/>
      <c r="CYB256"/>
      <c r="CYC256"/>
      <c r="CYD256"/>
      <c r="CYE256"/>
      <c r="CYF256"/>
      <c r="CYG256"/>
      <c r="CYH256"/>
      <c r="CYI256"/>
      <c r="CYJ256"/>
      <c r="CYK256"/>
      <c r="CYL256"/>
      <c r="CYM256"/>
      <c r="CYN256"/>
      <c r="CYO256"/>
      <c r="CYP256"/>
      <c r="CYQ256"/>
      <c r="CYR256"/>
      <c r="CYS256"/>
      <c r="CYT256"/>
      <c r="CYU256"/>
      <c r="CYV256"/>
      <c r="CYW256"/>
      <c r="CYX256"/>
      <c r="CYY256"/>
      <c r="CYZ256"/>
      <c r="CZA256"/>
      <c r="CZB256"/>
      <c r="CZC256"/>
      <c r="CZD256"/>
      <c r="CZE256"/>
      <c r="CZF256"/>
      <c r="CZG256"/>
      <c r="CZH256"/>
      <c r="CZI256"/>
      <c r="CZJ256"/>
      <c r="CZK256"/>
      <c r="CZL256"/>
      <c r="CZM256"/>
      <c r="CZN256"/>
      <c r="CZO256"/>
      <c r="CZP256"/>
      <c r="CZQ256"/>
      <c r="CZR256"/>
      <c r="CZS256"/>
      <c r="CZT256"/>
      <c r="CZU256"/>
      <c r="CZV256"/>
      <c r="CZW256"/>
      <c r="CZX256"/>
      <c r="CZY256"/>
      <c r="CZZ256"/>
      <c r="DAA256"/>
      <c r="DAB256"/>
      <c r="DAC256"/>
      <c r="DAD256"/>
      <c r="DAE256"/>
      <c r="DAF256"/>
      <c r="DAG256"/>
      <c r="DAH256"/>
      <c r="DAI256"/>
      <c r="DAJ256"/>
      <c r="DAK256"/>
      <c r="DAL256"/>
      <c r="DAM256"/>
      <c r="DAN256"/>
      <c r="DAO256"/>
      <c r="DAP256"/>
      <c r="DAQ256"/>
      <c r="DAR256"/>
      <c r="DAS256"/>
      <c r="DAT256"/>
      <c r="DAU256"/>
      <c r="DAV256"/>
      <c r="DAW256"/>
      <c r="DAX256"/>
      <c r="DAY256"/>
      <c r="DAZ256"/>
      <c r="DBA256"/>
      <c r="DBB256"/>
      <c r="DBC256"/>
      <c r="DBD256"/>
      <c r="DBE256"/>
      <c r="DBF256"/>
      <c r="DBG256"/>
      <c r="DBH256"/>
      <c r="DBI256"/>
      <c r="DBJ256"/>
      <c r="DBK256"/>
      <c r="DBL256"/>
      <c r="DBM256"/>
      <c r="DBN256"/>
      <c r="DBO256"/>
      <c r="DBP256"/>
      <c r="DBQ256"/>
      <c r="DBR256"/>
      <c r="DBS256"/>
      <c r="DBT256"/>
      <c r="DBU256"/>
      <c r="DBV256"/>
      <c r="DBW256"/>
      <c r="DBX256"/>
      <c r="DBY256"/>
      <c r="DBZ256"/>
      <c r="DCA256"/>
      <c r="DCB256"/>
      <c r="DCC256"/>
      <c r="DCD256"/>
      <c r="DCE256"/>
      <c r="DCF256"/>
      <c r="DCG256"/>
      <c r="DCH256"/>
      <c r="DCI256"/>
      <c r="DCJ256"/>
      <c r="DCK256"/>
      <c r="DCL256"/>
      <c r="DCM256"/>
      <c r="DCN256"/>
      <c r="DCO256"/>
      <c r="DCP256"/>
      <c r="DCQ256"/>
      <c r="DCR256"/>
      <c r="DCS256"/>
      <c r="DCT256"/>
      <c r="DCU256"/>
      <c r="DCV256"/>
      <c r="DCW256"/>
      <c r="DCX256"/>
      <c r="DCY256"/>
      <c r="DCZ256"/>
      <c r="DDA256"/>
      <c r="DDB256"/>
      <c r="DDC256"/>
      <c r="DDD256"/>
      <c r="DDE256"/>
      <c r="DDF256"/>
      <c r="DDG256"/>
      <c r="DDH256"/>
      <c r="DDI256"/>
      <c r="DDJ256"/>
      <c r="DDK256"/>
      <c r="DDL256"/>
      <c r="DDM256"/>
      <c r="DDN256"/>
      <c r="DDO256"/>
      <c r="DDP256"/>
      <c r="DDQ256"/>
      <c r="DDR256"/>
      <c r="DDS256"/>
      <c r="DDT256"/>
      <c r="DDU256"/>
      <c r="DDV256"/>
      <c r="DDW256"/>
      <c r="DDX256"/>
      <c r="DDY256"/>
      <c r="DDZ256"/>
      <c r="DEA256"/>
      <c r="DEB256"/>
      <c r="DEC256"/>
      <c r="DED256"/>
      <c r="DEE256"/>
      <c r="DEF256"/>
      <c r="DEG256"/>
      <c r="DEH256"/>
      <c r="DEI256"/>
      <c r="DEJ256"/>
      <c r="DEK256"/>
      <c r="DEL256"/>
      <c r="DEM256"/>
      <c r="DEN256"/>
      <c r="DEO256"/>
      <c r="DEP256"/>
      <c r="DEQ256"/>
      <c r="DER256"/>
      <c r="DES256"/>
      <c r="DET256"/>
      <c r="DEU256"/>
      <c r="DEV256"/>
      <c r="DEW256"/>
      <c r="DEX256"/>
      <c r="DEY256"/>
      <c r="DEZ256"/>
      <c r="DFA256"/>
      <c r="DFB256"/>
      <c r="DFC256"/>
      <c r="DFD256"/>
      <c r="DFE256"/>
      <c r="DFF256"/>
      <c r="DFG256"/>
      <c r="DFH256"/>
      <c r="DFI256"/>
      <c r="DFJ256"/>
      <c r="DFK256"/>
      <c r="DFL256"/>
      <c r="DFM256"/>
      <c r="DFN256"/>
      <c r="DFO256"/>
      <c r="DFP256"/>
      <c r="DFQ256"/>
      <c r="DFR256"/>
      <c r="DFS256"/>
      <c r="DFT256"/>
      <c r="DFU256"/>
      <c r="DFV256"/>
      <c r="DFW256"/>
      <c r="DFX256"/>
      <c r="DFY256"/>
      <c r="DFZ256"/>
      <c r="DGA256"/>
      <c r="DGB256"/>
      <c r="DGC256"/>
      <c r="DGD256"/>
      <c r="DGE256"/>
      <c r="DGF256"/>
      <c r="DGG256"/>
      <c r="DGH256"/>
      <c r="DGI256"/>
      <c r="DGJ256"/>
      <c r="DGK256"/>
      <c r="DGL256"/>
      <c r="DGM256"/>
      <c r="DGN256"/>
      <c r="DGO256"/>
      <c r="DGP256"/>
      <c r="DGQ256"/>
      <c r="DGR256"/>
      <c r="DGS256"/>
      <c r="DGT256"/>
      <c r="DGU256"/>
      <c r="DGV256"/>
      <c r="DGW256"/>
      <c r="DGX256"/>
      <c r="DGY256"/>
      <c r="DGZ256"/>
      <c r="DHA256"/>
      <c r="DHB256"/>
      <c r="DHC256"/>
      <c r="DHD256"/>
      <c r="DHE256"/>
      <c r="DHF256"/>
      <c r="DHG256"/>
      <c r="DHH256"/>
      <c r="DHI256"/>
      <c r="DHJ256"/>
      <c r="DHK256"/>
      <c r="DHL256"/>
      <c r="DHM256"/>
      <c r="DHN256"/>
      <c r="DHO256"/>
      <c r="DHP256"/>
      <c r="DHQ256"/>
      <c r="DHR256"/>
      <c r="DHS256"/>
      <c r="DHT256"/>
      <c r="DHU256"/>
      <c r="DHV256"/>
      <c r="DHW256"/>
      <c r="DHX256"/>
      <c r="DHY256"/>
      <c r="DHZ256"/>
      <c r="DIA256"/>
      <c r="DIB256"/>
      <c r="DIC256"/>
      <c r="DID256"/>
      <c r="DIE256"/>
      <c r="DIF256"/>
      <c r="DIG256"/>
      <c r="DIH256"/>
      <c r="DII256"/>
      <c r="DIJ256"/>
      <c r="DIK256"/>
      <c r="DIL256"/>
      <c r="DIM256"/>
      <c r="DIN256"/>
      <c r="DIO256"/>
      <c r="DIP256"/>
      <c r="DIQ256"/>
      <c r="DIR256"/>
      <c r="DIS256"/>
      <c r="DIT256"/>
      <c r="DIU256"/>
      <c r="DIV256"/>
      <c r="DIW256"/>
      <c r="DIX256"/>
      <c r="DIY256"/>
      <c r="DIZ256"/>
      <c r="DJA256"/>
      <c r="DJB256"/>
      <c r="DJC256"/>
      <c r="DJD256"/>
      <c r="DJE256"/>
      <c r="DJF256"/>
      <c r="DJG256"/>
      <c r="DJH256"/>
      <c r="DJI256"/>
      <c r="DJJ256"/>
      <c r="DJK256"/>
      <c r="DJL256"/>
      <c r="DJM256"/>
      <c r="DJN256"/>
      <c r="DJO256"/>
      <c r="DJP256"/>
      <c r="DJQ256"/>
      <c r="DJR256"/>
      <c r="DJS256"/>
      <c r="DJT256"/>
      <c r="DJU256"/>
      <c r="DJV256"/>
      <c r="DJW256"/>
      <c r="DJX256"/>
      <c r="DJY256"/>
      <c r="DJZ256"/>
      <c r="DKA256"/>
      <c r="DKB256"/>
      <c r="DKC256"/>
      <c r="DKD256"/>
      <c r="DKE256"/>
      <c r="DKF256"/>
      <c r="DKG256"/>
      <c r="DKH256"/>
      <c r="DKI256"/>
      <c r="DKJ256"/>
      <c r="DKK256"/>
      <c r="DKL256"/>
      <c r="DKM256"/>
      <c r="DKN256"/>
      <c r="DKO256"/>
      <c r="DKP256"/>
      <c r="DKQ256"/>
      <c r="DKR256"/>
      <c r="DKS256"/>
      <c r="DKT256"/>
      <c r="DKU256"/>
      <c r="DKV256"/>
      <c r="DKW256"/>
      <c r="DKX256"/>
      <c r="DKY256"/>
      <c r="DKZ256"/>
      <c r="DLA256"/>
      <c r="DLB256"/>
      <c r="DLC256"/>
      <c r="DLD256"/>
      <c r="DLE256"/>
      <c r="DLF256"/>
      <c r="DLG256"/>
      <c r="DLH256"/>
      <c r="DLI256"/>
      <c r="DLJ256"/>
      <c r="DLK256"/>
      <c r="DLL256"/>
      <c r="DLM256"/>
      <c r="DLN256"/>
      <c r="DLO256"/>
      <c r="DLP256"/>
      <c r="DLQ256"/>
      <c r="DLR256"/>
      <c r="DLS256"/>
      <c r="DLT256"/>
      <c r="DLU256"/>
      <c r="DLV256"/>
      <c r="DLW256"/>
      <c r="DLX256"/>
      <c r="DLY256"/>
      <c r="DLZ256"/>
      <c r="DMA256"/>
      <c r="DMB256"/>
      <c r="DMC256"/>
      <c r="DMD256"/>
      <c r="DME256"/>
      <c r="DMF256"/>
      <c r="DMG256"/>
      <c r="DMH256"/>
      <c r="DMI256"/>
      <c r="DMJ256"/>
      <c r="DMK256"/>
      <c r="DML256"/>
      <c r="DMM256"/>
      <c r="DMN256"/>
      <c r="DMO256"/>
      <c r="DMP256"/>
      <c r="DMQ256"/>
      <c r="DMR256"/>
      <c r="DMS256"/>
      <c r="DMT256"/>
      <c r="DMU256"/>
      <c r="DMV256"/>
      <c r="DMW256"/>
      <c r="DMX256"/>
      <c r="DMY256"/>
      <c r="DMZ256"/>
      <c r="DNA256"/>
      <c r="DNB256"/>
      <c r="DNC256"/>
      <c r="DND256"/>
      <c r="DNE256"/>
      <c r="DNF256"/>
      <c r="DNG256"/>
      <c r="DNH256"/>
      <c r="DNI256"/>
      <c r="DNJ256"/>
      <c r="DNK256"/>
      <c r="DNL256"/>
      <c r="DNM256"/>
      <c r="DNN256"/>
      <c r="DNO256"/>
      <c r="DNP256"/>
      <c r="DNQ256"/>
      <c r="DNR256"/>
      <c r="DNS256"/>
      <c r="DNT256"/>
      <c r="DNU256"/>
      <c r="DNV256"/>
      <c r="DNW256"/>
      <c r="DNX256"/>
      <c r="DNY256"/>
      <c r="DNZ256"/>
      <c r="DOA256"/>
      <c r="DOB256"/>
      <c r="DOC256"/>
      <c r="DOD256"/>
      <c r="DOE256"/>
      <c r="DOF256"/>
      <c r="DOG256"/>
      <c r="DOH256"/>
      <c r="DOI256"/>
      <c r="DOJ256"/>
      <c r="DOK256"/>
      <c r="DOL256"/>
      <c r="DOM256"/>
      <c r="DON256"/>
      <c r="DOO256"/>
      <c r="DOP256"/>
      <c r="DOQ256"/>
      <c r="DOR256"/>
      <c r="DOS256"/>
      <c r="DOT256"/>
      <c r="DOU256"/>
      <c r="DOV256"/>
      <c r="DOW256"/>
      <c r="DOX256"/>
      <c r="DOY256"/>
      <c r="DOZ256"/>
      <c r="DPA256"/>
      <c r="DPB256"/>
      <c r="DPC256"/>
      <c r="DPD256"/>
      <c r="DPE256"/>
      <c r="DPF256"/>
      <c r="DPG256"/>
      <c r="DPH256"/>
      <c r="DPI256"/>
      <c r="DPJ256"/>
      <c r="DPK256"/>
      <c r="DPL256"/>
      <c r="DPM256"/>
      <c r="DPN256"/>
      <c r="DPO256"/>
      <c r="DPP256"/>
      <c r="DPQ256"/>
      <c r="DPR256"/>
      <c r="DPS256"/>
      <c r="DPT256"/>
      <c r="DPU256"/>
      <c r="DPV256"/>
      <c r="DPW256"/>
      <c r="DPX256"/>
      <c r="DPY256"/>
      <c r="DPZ256"/>
      <c r="DQA256"/>
      <c r="DQB256"/>
      <c r="DQC256"/>
      <c r="DQD256"/>
      <c r="DQE256"/>
      <c r="DQF256"/>
      <c r="DQG256"/>
      <c r="DQH256"/>
      <c r="DQI256"/>
      <c r="DQJ256"/>
      <c r="DQK256"/>
      <c r="DQL256"/>
      <c r="DQM256"/>
      <c r="DQN256"/>
      <c r="DQO256"/>
      <c r="DQP256"/>
      <c r="DQQ256"/>
      <c r="DQR256"/>
      <c r="DQS256"/>
      <c r="DQT256"/>
      <c r="DQU256"/>
      <c r="DQV256"/>
      <c r="DQW256"/>
      <c r="DQX256"/>
      <c r="DQY256"/>
      <c r="DQZ256"/>
      <c r="DRA256"/>
      <c r="DRB256"/>
      <c r="DRC256"/>
      <c r="DRD256"/>
      <c r="DRE256"/>
      <c r="DRF256"/>
      <c r="DRG256"/>
      <c r="DRH256"/>
      <c r="DRI256"/>
      <c r="DRJ256"/>
      <c r="DRK256"/>
      <c r="DRL256"/>
      <c r="DRM256"/>
      <c r="DRN256"/>
      <c r="DRO256"/>
      <c r="DRP256"/>
      <c r="DRQ256"/>
      <c r="DRR256"/>
      <c r="DRS256"/>
      <c r="DRT256"/>
      <c r="DRU256"/>
      <c r="DRV256"/>
      <c r="DRW256"/>
      <c r="DRX256"/>
      <c r="DRY256"/>
      <c r="DRZ256"/>
      <c r="DSA256"/>
      <c r="DSB256"/>
      <c r="DSC256"/>
      <c r="DSD256"/>
      <c r="DSE256"/>
      <c r="DSF256"/>
      <c r="DSG256"/>
      <c r="DSH256"/>
      <c r="DSI256"/>
      <c r="DSJ256"/>
      <c r="DSK256"/>
      <c r="DSL256"/>
      <c r="DSM256"/>
      <c r="DSN256"/>
      <c r="DSO256"/>
      <c r="DSP256"/>
      <c r="DSQ256"/>
      <c r="DSR256"/>
      <c r="DSS256"/>
      <c r="DST256"/>
      <c r="DSU256"/>
      <c r="DSV256"/>
      <c r="DSW256"/>
      <c r="DSX256"/>
      <c r="DSY256"/>
      <c r="DSZ256"/>
      <c r="DTA256"/>
      <c r="DTB256"/>
      <c r="DTC256"/>
      <c r="DTD256"/>
      <c r="DTE256"/>
      <c r="DTF256"/>
      <c r="DTG256"/>
      <c r="DTH256"/>
      <c r="DTI256"/>
      <c r="DTJ256"/>
      <c r="DTK256"/>
      <c r="DTL256"/>
      <c r="DTM256"/>
      <c r="DTN256"/>
      <c r="DTO256"/>
      <c r="DTP256"/>
      <c r="DTQ256"/>
      <c r="DTR256"/>
      <c r="DTS256"/>
      <c r="DTT256"/>
      <c r="DTU256"/>
      <c r="DTV256"/>
      <c r="DTW256"/>
      <c r="DTX256"/>
      <c r="DTY256"/>
      <c r="DTZ256"/>
      <c r="DUA256"/>
      <c r="DUB256"/>
      <c r="DUC256"/>
      <c r="DUD256"/>
      <c r="DUE256"/>
      <c r="DUF256"/>
      <c r="DUG256"/>
      <c r="DUH256"/>
      <c r="DUI256"/>
      <c r="DUJ256"/>
      <c r="DUK256"/>
      <c r="DUL256"/>
      <c r="DUM256"/>
      <c r="DUN256"/>
      <c r="DUO256"/>
      <c r="DUP256"/>
      <c r="DUQ256"/>
      <c r="DUR256"/>
      <c r="DUS256"/>
      <c r="DUT256"/>
      <c r="DUU256"/>
      <c r="DUV256"/>
      <c r="DUW256"/>
      <c r="DUX256"/>
      <c r="DUY256"/>
      <c r="DUZ256"/>
      <c r="DVA256"/>
      <c r="DVB256"/>
      <c r="DVC256"/>
      <c r="DVD256"/>
      <c r="DVE256"/>
      <c r="DVF256"/>
      <c r="DVG256"/>
      <c r="DVH256"/>
      <c r="DVI256"/>
      <c r="DVJ256"/>
      <c r="DVK256"/>
      <c r="DVL256"/>
      <c r="DVM256"/>
      <c r="DVN256"/>
      <c r="DVO256"/>
      <c r="DVP256"/>
      <c r="DVQ256"/>
      <c r="DVR256"/>
      <c r="DVS256"/>
      <c r="DVT256"/>
      <c r="DVU256"/>
      <c r="DVV256"/>
      <c r="DVW256"/>
      <c r="DVX256"/>
      <c r="DVY256"/>
      <c r="DVZ256"/>
      <c r="DWA256"/>
      <c r="DWB256"/>
      <c r="DWC256"/>
      <c r="DWD256"/>
      <c r="DWE256"/>
      <c r="DWF256"/>
      <c r="DWG256"/>
      <c r="DWH256"/>
      <c r="DWI256"/>
      <c r="DWJ256"/>
      <c r="DWK256"/>
      <c r="DWL256"/>
      <c r="DWM256"/>
      <c r="DWN256"/>
      <c r="DWO256"/>
      <c r="DWP256"/>
      <c r="DWQ256"/>
      <c r="DWR256"/>
      <c r="DWS256"/>
      <c r="DWT256"/>
      <c r="DWU256"/>
      <c r="DWV256"/>
      <c r="DWW256"/>
      <c r="DWX256"/>
      <c r="DWY256"/>
      <c r="DWZ256"/>
      <c r="DXA256"/>
      <c r="DXB256"/>
      <c r="DXC256"/>
      <c r="DXD256"/>
      <c r="DXE256"/>
      <c r="DXF256"/>
      <c r="DXG256"/>
      <c r="DXH256"/>
      <c r="DXI256"/>
      <c r="DXJ256"/>
      <c r="DXK256"/>
      <c r="DXL256"/>
      <c r="DXM256"/>
      <c r="DXN256"/>
      <c r="DXO256"/>
      <c r="DXP256"/>
      <c r="DXQ256"/>
      <c r="DXR256"/>
      <c r="DXS256"/>
      <c r="DXT256"/>
      <c r="DXU256"/>
      <c r="DXV256"/>
      <c r="DXW256"/>
      <c r="DXX256"/>
      <c r="DXY256"/>
      <c r="DXZ256"/>
      <c r="DYA256"/>
      <c r="DYB256"/>
      <c r="DYC256"/>
      <c r="DYD256"/>
      <c r="DYE256"/>
      <c r="DYF256"/>
      <c r="DYG256"/>
      <c r="DYH256"/>
      <c r="DYI256"/>
      <c r="DYJ256"/>
      <c r="DYK256"/>
      <c r="DYL256"/>
      <c r="DYM256"/>
      <c r="DYN256"/>
      <c r="DYO256"/>
      <c r="DYP256"/>
      <c r="DYQ256"/>
      <c r="DYR256"/>
      <c r="DYS256"/>
      <c r="DYT256"/>
      <c r="DYU256"/>
      <c r="DYV256"/>
      <c r="DYW256"/>
      <c r="DYX256"/>
      <c r="DYY256"/>
      <c r="DYZ256"/>
      <c r="DZA256"/>
      <c r="DZB256"/>
      <c r="DZC256"/>
      <c r="DZD256"/>
      <c r="DZE256"/>
      <c r="DZF256"/>
      <c r="DZG256"/>
      <c r="DZH256"/>
      <c r="DZI256"/>
      <c r="DZJ256"/>
      <c r="DZK256"/>
      <c r="DZL256"/>
      <c r="DZM256"/>
      <c r="DZN256"/>
      <c r="DZO256"/>
      <c r="DZP256"/>
      <c r="DZQ256"/>
      <c r="DZR256"/>
      <c r="DZS256"/>
      <c r="DZT256"/>
      <c r="DZU256"/>
      <c r="DZV256"/>
      <c r="DZW256"/>
      <c r="DZX256"/>
      <c r="DZY256"/>
      <c r="DZZ256"/>
      <c r="EAA256"/>
      <c r="EAB256"/>
      <c r="EAC256"/>
      <c r="EAD256"/>
      <c r="EAE256"/>
      <c r="EAF256"/>
      <c r="EAG256"/>
      <c r="EAH256"/>
      <c r="EAI256"/>
      <c r="EAJ256"/>
      <c r="EAK256"/>
      <c r="EAL256"/>
      <c r="EAM256"/>
      <c r="EAN256"/>
      <c r="EAO256"/>
      <c r="EAP256"/>
      <c r="EAQ256"/>
      <c r="EAR256"/>
      <c r="EAS256"/>
      <c r="EAT256"/>
      <c r="EAU256"/>
      <c r="EAV256"/>
      <c r="EAW256"/>
      <c r="EAX256"/>
      <c r="EAY256"/>
      <c r="EAZ256"/>
      <c r="EBA256"/>
      <c r="EBB256"/>
      <c r="EBC256"/>
      <c r="EBD256"/>
      <c r="EBE256"/>
      <c r="EBF256"/>
      <c r="EBG256"/>
      <c r="EBH256"/>
      <c r="EBI256"/>
      <c r="EBJ256"/>
      <c r="EBK256"/>
      <c r="EBL256"/>
      <c r="EBM256"/>
      <c r="EBN256"/>
      <c r="EBO256"/>
      <c r="EBP256"/>
      <c r="EBQ256"/>
      <c r="EBR256"/>
      <c r="EBS256"/>
      <c r="EBT256"/>
      <c r="EBU256"/>
      <c r="EBV256"/>
      <c r="EBW256"/>
      <c r="EBX256"/>
      <c r="EBY256"/>
      <c r="EBZ256"/>
      <c r="ECA256"/>
      <c r="ECB256"/>
      <c r="ECC256"/>
      <c r="ECD256"/>
      <c r="ECE256"/>
      <c r="ECF256"/>
      <c r="ECG256"/>
      <c r="ECH256"/>
      <c r="ECI256"/>
      <c r="ECJ256"/>
      <c r="ECK256"/>
      <c r="ECL256"/>
      <c r="ECM256"/>
      <c r="ECN256"/>
      <c r="ECO256"/>
      <c r="ECP256"/>
      <c r="ECQ256"/>
      <c r="ECR256"/>
      <c r="ECS256"/>
      <c r="ECT256"/>
      <c r="ECU256"/>
      <c r="ECV256"/>
      <c r="ECW256"/>
      <c r="ECX256"/>
      <c r="ECY256"/>
      <c r="ECZ256"/>
      <c r="EDA256"/>
      <c r="EDB256"/>
      <c r="EDC256"/>
      <c r="EDD256"/>
      <c r="EDE256"/>
      <c r="EDF256"/>
      <c r="EDG256"/>
      <c r="EDH256"/>
      <c r="EDI256"/>
      <c r="EDJ256"/>
      <c r="EDK256"/>
      <c r="EDL256"/>
      <c r="EDM256"/>
      <c r="EDN256"/>
      <c r="EDO256"/>
      <c r="EDP256"/>
      <c r="EDQ256"/>
      <c r="EDR256"/>
      <c r="EDS256"/>
      <c r="EDT256"/>
      <c r="EDU256"/>
      <c r="EDV256"/>
      <c r="EDW256"/>
      <c r="EDX256"/>
      <c r="EDY256"/>
      <c r="EDZ256"/>
      <c r="EEA256"/>
      <c r="EEB256"/>
      <c r="EEC256"/>
      <c r="EED256"/>
      <c r="EEE256"/>
      <c r="EEF256"/>
      <c r="EEG256"/>
      <c r="EEH256"/>
      <c r="EEI256"/>
      <c r="EEJ256"/>
      <c r="EEK256"/>
      <c r="EEL256"/>
      <c r="EEM256"/>
      <c r="EEN256"/>
      <c r="EEO256"/>
      <c r="EEP256"/>
      <c r="EEQ256"/>
      <c r="EER256"/>
      <c r="EES256"/>
      <c r="EET256"/>
      <c r="EEU256"/>
      <c r="EEV256"/>
      <c r="EEW256"/>
      <c r="EEX256"/>
      <c r="EEY256"/>
      <c r="EEZ256"/>
      <c r="EFA256"/>
      <c r="EFB256"/>
      <c r="EFC256"/>
      <c r="EFD256"/>
      <c r="EFE256"/>
      <c r="EFF256"/>
      <c r="EFG256"/>
      <c r="EFH256"/>
      <c r="EFI256"/>
      <c r="EFJ256"/>
      <c r="EFK256"/>
      <c r="EFL256"/>
      <c r="EFM256"/>
      <c r="EFN256"/>
      <c r="EFO256"/>
      <c r="EFP256"/>
      <c r="EFQ256"/>
      <c r="EFR256"/>
      <c r="EFS256"/>
      <c r="EFT256"/>
      <c r="EFU256"/>
      <c r="EFV256"/>
      <c r="EFW256"/>
      <c r="EFX256"/>
      <c r="EFY256"/>
      <c r="EFZ256"/>
      <c r="EGA256"/>
      <c r="EGB256"/>
      <c r="EGC256"/>
      <c r="EGD256"/>
      <c r="EGE256"/>
      <c r="EGF256"/>
      <c r="EGG256"/>
      <c r="EGH256"/>
      <c r="EGI256"/>
      <c r="EGJ256"/>
      <c r="EGK256"/>
      <c r="EGL256"/>
      <c r="EGM256"/>
      <c r="EGN256"/>
      <c r="EGO256"/>
      <c r="EGP256"/>
      <c r="EGQ256"/>
      <c r="EGR256"/>
      <c r="EGS256"/>
      <c r="EGT256"/>
      <c r="EGU256"/>
      <c r="EGV256"/>
      <c r="EGW256"/>
      <c r="EGX256"/>
      <c r="EGY256"/>
      <c r="EGZ256"/>
      <c r="EHA256"/>
      <c r="EHB256"/>
      <c r="EHC256"/>
      <c r="EHD256"/>
      <c r="EHE256"/>
      <c r="EHF256"/>
      <c r="EHG256"/>
      <c r="EHH256"/>
      <c r="EHI256"/>
      <c r="EHJ256"/>
      <c r="EHK256"/>
      <c r="EHL256"/>
      <c r="EHM256"/>
      <c r="EHN256"/>
      <c r="EHO256"/>
      <c r="EHP256"/>
      <c r="EHQ256"/>
      <c r="EHR256"/>
      <c r="EHS256"/>
      <c r="EHT256"/>
      <c r="EHU256"/>
      <c r="EHV256"/>
      <c r="EHW256"/>
      <c r="EHX256"/>
      <c r="EHY256"/>
      <c r="EHZ256"/>
      <c r="EIA256"/>
      <c r="EIB256"/>
      <c r="EIC256"/>
      <c r="EID256"/>
      <c r="EIE256"/>
      <c r="EIF256"/>
      <c r="EIG256"/>
      <c r="EIH256"/>
      <c r="EII256"/>
      <c r="EIJ256"/>
      <c r="EIK256"/>
      <c r="EIL256"/>
      <c r="EIM256"/>
      <c r="EIN256"/>
      <c r="EIO256"/>
      <c r="EIP256"/>
      <c r="EIQ256"/>
      <c r="EIR256"/>
      <c r="EIS256"/>
      <c r="EIT256"/>
      <c r="EIU256"/>
      <c r="EIV256"/>
      <c r="EIW256"/>
      <c r="EIX256"/>
      <c r="EIY256"/>
      <c r="EIZ256"/>
      <c r="EJA256"/>
      <c r="EJB256"/>
      <c r="EJC256"/>
      <c r="EJD256"/>
      <c r="EJE256"/>
      <c r="EJF256"/>
      <c r="EJG256"/>
      <c r="EJH256"/>
      <c r="EJI256"/>
      <c r="EJJ256"/>
      <c r="EJK256"/>
      <c r="EJL256"/>
      <c r="EJM256"/>
      <c r="EJN256"/>
      <c r="EJO256"/>
      <c r="EJP256"/>
      <c r="EJQ256"/>
      <c r="EJR256"/>
      <c r="EJS256"/>
      <c r="EJT256"/>
      <c r="EJU256"/>
      <c r="EJV256"/>
      <c r="EJW256"/>
      <c r="EJX256"/>
      <c r="EJY256"/>
      <c r="EJZ256"/>
      <c r="EKA256"/>
      <c r="EKB256"/>
      <c r="EKC256"/>
      <c r="EKD256"/>
      <c r="EKE256"/>
      <c r="EKF256"/>
      <c r="EKG256"/>
      <c r="EKH256"/>
      <c r="EKI256"/>
      <c r="EKJ256"/>
      <c r="EKK256"/>
      <c r="EKL256"/>
      <c r="EKM256"/>
      <c r="EKN256"/>
      <c r="EKO256"/>
      <c r="EKP256"/>
      <c r="EKQ256"/>
      <c r="EKR256"/>
      <c r="EKS256"/>
      <c r="EKT256"/>
      <c r="EKU256"/>
      <c r="EKV256"/>
      <c r="EKW256"/>
      <c r="EKX256"/>
      <c r="EKY256"/>
      <c r="EKZ256"/>
      <c r="ELA256"/>
      <c r="ELB256"/>
      <c r="ELC256"/>
      <c r="ELD256"/>
      <c r="ELE256"/>
      <c r="ELF256"/>
      <c r="ELG256"/>
      <c r="ELH256"/>
      <c r="ELI256"/>
      <c r="ELJ256"/>
      <c r="ELK256"/>
      <c r="ELL256"/>
      <c r="ELM256"/>
      <c r="ELN256"/>
      <c r="ELO256"/>
      <c r="ELP256"/>
      <c r="ELQ256"/>
      <c r="ELR256"/>
      <c r="ELS256"/>
      <c r="ELT256"/>
      <c r="ELU256"/>
      <c r="ELV256"/>
      <c r="ELW256"/>
      <c r="ELX256"/>
      <c r="ELY256"/>
      <c r="ELZ256"/>
      <c r="EMA256"/>
      <c r="EMB256"/>
      <c r="EMC256"/>
      <c r="EMD256"/>
      <c r="EME256"/>
      <c r="EMF256"/>
      <c r="EMG256"/>
      <c r="EMH256"/>
      <c r="EMI256"/>
      <c r="EMJ256"/>
      <c r="EMK256"/>
      <c r="EML256"/>
      <c r="EMM256"/>
      <c r="EMN256"/>
      <c r="EMO256"/>
      <c r="EMP256"/>
      <c r="EMQ256"/>
      <c r="EMR256"/>
      <c r="EMS256"/>
      <c r="EMT256"/>
      <c r="EMU256"/>
      <c r="EMV256"/>
      <c r="EMW256"/>
      <c r="EMX256"/>
      <c r="EMY256"/>
      <c r="EMZ256"/>
      <c r="ENA256"/>
      <c r="ENB256"/>
      <c r="ENC256"/>
      <c r="END256"/>
      <c r="ENE256"/>
      <c r="ENF256"/>
      <c r="ENG256"/>
      <c r="ENH256"/>
      <c r="ENI256"/>
      <c r="ENJ256"/>
      <c r="ENK256"/>
      <c r="ENL256"/>
      <c r="ENM256"/>
      <c r="ENN256"/>
      <c r="ENO256"/>
      <c r="ENP256"/>
      <c r="ENQ256"/>
      <c r="ENR256"/>
      <c r="ENS256"/>
      <c r="ENT256"/>
      <c r="ENU256"/>
      <c r="ENV256"/>
      <c r="ENW256"/>
      <c r="ENX256"/>
      <c r="ENY256"/>
      <c r="ENZ256"/>
      <c r="EOA256"/>
      <c r="EOB256"/>
      <c r="EOC256"/>
      <c r="EOD256"/>
      <c r="EOE256"/>
      <c r="EOF256"/>
      <c r="EOG256"/>
      <c r="EOH256"/>
      <c r="EOI256"/>
      <c r="EOJ256"/>
      <c r="EOK256"/>
      <c r="EOL256"/>
      <c r="EOM256"/>
      <c r="EON256"/>
      <c r="EOO256"/>
      <c r="EOP256"/>
      <c r="EOQ256"/>
      <c r="EOR256"/>
      <c r="EOS256"/>
      <c r="EOT256"/>
      <c r="EOU256"/>
      <c r="EOV256"/>
      <c r="EOW256"/>
      <c r="EOX256"/>
      <c r="EOY256"/>
      <c r="EOZ256"/>
      <c r="EPA256"/>
      <c r="EPB256"/>
      <c r="EPC256"/>
      <c r="EPD256"/>
      <c r="EPE256"/>
      <c r="EPF256"/>
      <c r="EPG256"/>
      <c r="EPH256"/>
      <c r="EPI256"/>
      <c r="EPJ256"/>
      <c r="EPK256"/>
      <c r="EPL256"/>
      <c r="EPM256"/>
      <c r="EPN256"/>
      <c r="EPO256"/>
      <c r="EPP256"/>
      <c r="EPQ256"/>
      <c r="EPR256"/>
      <c r="EPS256"/>
      <c r="EPT256"/>
      <c r="EPU256"/>
      <c r="EPV256"/>
      <c r="EPW256"/>
      <c r="EPX256"/>
      <c r="EPY256"/>
      <c r="EPZ256"/>
      <c r="EQA256"/>
      <c r="EQB256"/>
      <c r="EQC256"/>
      <c r="EQD256"/>
      <c r="EQE256"/>
      <c r="EQF256"/>
      <c r="EQG256"/>
      <c r="EQH256"/>
      <c r="EQI256"/>
      <c r="EQJ256"/>
      <c r="EQK256"/>
      <c r="EQL256"/>
      <c r="EQM256"/>
      <c r="EQN256"/>
      <c r="EQO256"/>
      <c r="EQP256"/>
      <c r="EQQ256"/>
      <c r="EQR256"/>
      <c r="EQS256"/>
      <c r="EQT256"/>
      <c r="EQU256"/>
      <c r="EQV256"/>
      <c r="EQW256"/>
      <c r="EQX256"/>
      <c r="EQY256"/>
      <c r="EQZ256"/>
      <c r="ERA256"/>
      <c r="ERB256"/>
      <c r="ERC256"/>
      <c r="ERD256"/>
      <c r="ERE256"/>
      <c r="ERF256"/>
      <c r="ERG256"/>
      <c r="ERH256"/>
      <c r="ERI256"/>
      <c r="ERJ256"/>
      <c r="ERK256"/>
      <c r="ERL256"/>
      <c r="ERM256"/>
      <c r="ERN256"/>
      <c r="ERO256"/>
      <c r="ERP256"/>
      <c r="ERQ256"/>
      <c r="ERR256"/>
      <c r="ERS256"/>
      <c r="ERT256"/>
      <c r="ERU256"/>
      <c r="ERV256"/>
      <c r="ERW256"/>
      <c r="ERX256"/>
      <c r="ERY256"/>
      <c r="ERZ256"/>
      <c r="ESA256"/>
      <c r="ESB256"/>
      <c r="ESC256"/>
      <c r="ESD256"/>
      <c r="ESE256"/>
      <c r="ESF256"/>
      <c r="ESG256"/>
      <c r="ESH256"/>
      <c r="ESI256"/>
      <c r="ESJ256"/>
      <c r="ESK256"/>
      <c r="ESL256"/>
      <c r="ESM256"/>
      <c r="ESN256"/>
      <c r="ESO256"/>
      <c r="ESP256"/>
      <c r="ESQ256"/>
      <c r="ESR256"/>
      <c r="ESS256"/>
      <c r="EST256"/>
      <c r="ESU256"/>
      <c r="ESV256"/>
      <c r="ESW256"/>
      <c r="ESX256"/>
      <c r="ESY256"/>
      <c r="ESZ256"/>
      <c r="ETA256"/>
      <c r="ETB256"/>
      <c r="ETC256"/>
      <c r="ETD256"/>
      <c r="ETE256"/>
      <c r="ETF256"/>
      <c r="ETG256"/>
      <c r="ETH256"/>
      <c r="ETI256"/>
      <c r="ETJ256"/>
      <c r="ETK256"/>
      <c r="ETL256"/>
      <c r="ETM256"/>
      <c r="ETN256"/>
      <c r="ETO256"/>
      <c r="ETP256"/>
      <c r="ETQ256"/>
      <c r="ETR256"/>
      <c r="ETS256"/>
      <c r="ETT256"/>
      <c r="ETU256"/>
      <c r="ETV256"/>
      <c r="ETW256"/>
      <c r="ETX256"/>
      <c r="ETY256"/>
      <c r="ETZ256"/>
      <c r="EUA256"/>
      <c r="EUB256"/>
      <c r="EUC256"/>
      <c r="EUD256"/>
      <c r="EUE256"/>
      <c r="EUF256"/>
      <c r="EUG256"/>
      <c r="EUH256"/>
      <c r="EUI256"/>
      <c r="EUJ256"/>
      <c r="EUK256"/>
      <c r="EUL256"/>
      <c r="EUM256"/>
      <c r="EUN256"/>
      <c r="EUO256"/>
      <c r="EUP256"/>
      <c r="EUQ256"/>
      <c r="EUR256"/>
      <c r="EUS256"/>
      <c r="EUT256"/>
      <c r="EUU256"/>
      <c r="EUV256"/>
      <c r="EUW256"/>
      <c r="EUX256"/>
      <c r="EUY256"/>
      <c r="EUZ256"/>
      <c r="EVA256"/>
      <c r="EVB256"/>
      <c r="EVC256"/>
      <c r="EVD256"/>
      <c r="EVE256"/>
      <c r="EVF256"/>
      <c r="EVG256"/>
      <c r="EVH256"/>
      <c r="EVI256"/>
      <c r="EVJ256"/>
      <c r="EVK256"/>
      <c r="EVL256"/>
      <c r="EVM256"/>
      <c r="EVN256"/>
      <c r="EVO256"/>
      <c r="EVP256"/>
      <c r="EVQ256"/>
      <c r="EVR256"/>
      <c r="EVS256"/>
      <c r="EVT256"/>
      <c r="EVU256"/>
      <c r="EVV256"/>
      <c r="EVW256"/>
      <c r="EVX256"/>
      <c r="EVY256"/>
      <c r="EVZ256"/>
      <c r="EWA256"/>
      <c r="EWB256"/>
      <c r="EWC256"/>
      <c r="EWD256"/>
      <c r="EWE256"/>
      <c r="EWF256"/>
      <c r="EWG256"/>
      <c r="EWH256"/>
      <c r="EWI256"/>
      <c r="EWJ256"/>
      <c r="EWK256"/>
      <c r="EWL256"/>
      <c r="EWM256"/>
      <c r="EWN256"/>
      <c r="EWO256"/>
      <c r="EWP256"/>
      <c r="EWQ256"/>
      <c r="EWR256"/>
      <c r="EWS256"/>
      <c r="EWT256"/>
      <c r="EWU256"/>
      <c r="EWV256"/>
      <c r="EWW256"/>
      <c r="EWX256"/>
      <c r="EWY256"/>
      <c r="EWZ256"/>
      <c r="EXA256"/>
      <c r="EXB256"/>
      <c r="EXC256"/>
      <c r="EXD256"/>
      <c r="EXE256"/>
      <c r="EXF256"/>
      <c r="EXG256"/>
      <c r="EXH256"/>
      <c r="EXI256"/>
      <c r="EXJ256"/>
      <c r="EXK256"/>
      <c r="EXL256"/>
      <c r="EXM256"/>
      <c r="EXN256"/>
      <c r="EXO256"/>
      <c r="EXP256"/>
      <c r="EXQ256"/>
      <c r="EXR256"/>
      <c r="EXS256"/>
      <c r="EXT256"/>
      <c r="EXU256"/>
      <c r="EXV256"/>
      <c r="EXW256"/>
      <c r="EXX256"/>
      <c r="EXY256"/>
      <c r="EXZ256"/>
      <c r="EYA256"/>
      <c r="EYB256"/>
      <c r="EYC256"/>
      <c r="EYD256"/>
      <c r="EYE256"/>
      <c r="EYF256"/>
      <c r="EYG256"/>
      <c r="EYH256"/>
      <c r="EYI256"/>
      <c r="EYJ256"/>
      <c r="EYK256"/>
      <c r="EYL256"/>
      <c r="EYM256"/>
      <c r="EYN256"/>
      <c r="EYO256"/>
      <c r="EYP256"/>
      <c r="EYQ256"/>
      <c r="EYR256"/>
      <c r="EYS256"/>
      <c r="EYT256"/>
      <c r="EYU256"/>
      <c r="EYV256"/>
      <c r="EYW256"/>
      <c r="EYX256"/>
      <c r="EYY256"/>
      <c r="EYZ256"/>
      <c r="EZA256"/>
      <c r="EZB256"/>
      <c r="EZC256"/>
      <c r="EZD256"/>
      <c r="EZE256"/>
      <c r="EZF256"/>
      <c r="EZG256"/>
      <c r="EZH256"/>
      <c r="EZI256"/>
      <c r="EZJ256"/>
      <c r="EZK256"/>
      <c r="EZL256"/>
      <c r="EZM256"/>
      <c r="EZN256"/>
      <c r="EZO256"/>
      <c r="EZP256"/>
      <c r="EZQ256"/>
      <c r="EZR256"/>
      <c r="EZS256"/>
      <c r="EZT256"/>
      <c r="EZU256"/>
      <c r="EZV256"/>
      <c r="EZW256"/>
      <c r="EZX256"/>
      <c r="EZY256"/>
      <c r="EZZ256"/>
      <c r="FAA256"/>
      <c r="FAB256"/>
      <c r="FAC256"/>
      <c r="FAD256"/>
      <c r="FAE256"/>
      <c r="FAF256"/>
      <c r="FAG256"/>
      <c r="FAH256"/>
      <c r="FAI256"/>
      <c r="FAJ256"/>
      <c r="FAK256"/>
      <c r="FAL256"/>
      <c r="FAM256"/>
      <c r="FAN256"/>
      <c r="FAO256"/>
      <c r="FAP256"/>
      <c r="FAQ256"/>
      <c r="FAR256"/>
      <c r="FAS256"/>
      <c r="FAT256"/>
      <c r="FAU256"/>
      <c r="FAV256"/>
      <c r="FAW256"/>
      <c r="FAX256"/>
      <c r="FAY256"/>
      <c r="FAZ256"/>
      <c r="FBA256"/>
      <c r="FBB256"/>
      <c r="FBC256"/>
      <c r="FBD256"/>
      <c r="FBE256"/>
      <c r="FBF256"/>
      <c r="FBG256"/>
      <c r="FBH256"/>
      <c r="FBI256"/>
      <c r="FBJ256"/>
      <c r="FBK256"/>
      <c r="FBL256"/>
      <c r="FBM256"/>
      <c r="FBN256"/>
      <c r="FBO256"/>
      <c r="FBP256"/>
      <c r="FBQ256"/>
      <c r="FBR256"/>
      <c r="FBS256"/>
      <c r="FBT256"/>
      <c r="FBU256"/>
      <c r="FBV256"/>
      <c r="FBW256"/>
      <c r="FBX256"/>
      <c r="FBY256"/>
      <c r="FBZ256"/>
      <c r="FCA256"/>
      <c r="FCB256"/>
      <c r="FCC256"/>
      <c r="FCD256"/>
      <c r="FCE256"/>
      <c r="FCF256"/>
      <c r="FCG256"/>
      <c r="FCH256"/>
      <c r="FCI256"/>
      <c r="FCJ256"/>
      <c r="FCK256"/>
      <c r="FCL256"/>
      <c r="FCM256"/>
      <c r="FCN256"/>
      <c r="FCO256"/>
      <c r="FCP256"/>
      <c r="FCQ256"/>
      <c r="FCR256"/>
      <c r="FCS256"/>
      <c r="FCT256"/>
      <c r="FCU256"/>
      <c r="FCV256"/>
      <c r="FCW256"/>
      <c r="FCX256"/>
      <c r="FCY256"/>
      <c r="FCZ256"/>
      <c r="FDA256"/>
      <c r="FDB256"/>
      <c r="FDC256"/>
      <c r="FDD256"/>
      <c r="FDE256"/>
      <c r="FDF256"/>
      <c r="FDG256"/>
      <c r="FDH256"/>
      <c r="FDI256"/>
      <c r="FDJ256"/>
      <c r="FDK256"/>
      <c r="FDL256"/>
      <c r="FDM256"/>
      <c r="FDN256"/>
      <c r="FDO256"/>
      <c r="FDP256"/>
      <c r="FDQ256"/>
      <c r="FDR256"/>
      <c r="FDS256"/>
      <c r="FDT256"/>
      <c r="FDU256"/>
      <c r="FDV256"/>
      <c r="FDW256"/>
      <c r="FDX256"/>
      <c r="FDY256"/>
      <c r="FDZ256"/>
      <c r="FEA256"/>
      <c r="FEB256"/>
      <c r="FEC256"/>
      <c r="FED256"/>
      <c r="FEE256"/>
      <c r="FEF256"/>
      <c r="FEG256"/>
      <c r="FEH256"/>
      <c r="FEI256"/>
      <c r="FEJ256"/>
      <c r="FEK256"/>
      <c r="FEL256"/>
      <c r="FEM256"/>
      <c r="FEN256"/>
      <c r="FEO256"/>
      <c r="FEP256"/>
      <c r="FEQ256"/>
      <c r="FER256"/>
      <c r="FES256"/>
      <c r="FET256"/>
      <c r="FEU256"/>
      <c r="FEV256"/>
      <c r="FEW256"/>
      <c r="FEX256"/>
      <c r="FEY256"/>
      <c r="FEZ256"/>
      <c r="FFA256"/>
      <c r="FFB256"/>
      <c r="FFC256"/>
      <c r="FFD256"/>
      <c r="FFE256"/>
      <c r="FFF256"/>
      <c r="FFG256"/>
      <c r="FFH256"/>
      <c r="FFI256"/>
      <c r="FFJ256"/>
      <c r="FFK256"/>
      <c r="FFL256"/>
      <c r="FFM256"/>
      <c r="FFN256"/>
      <c r="FFO256"/>
      <c r="FFP256"/>
      <c r="FFQ256"/>
      <c r="FFR256"/>
      <c r="FFS256"/>
      <c r="FFT256"/>
      <c r="FFU256"/>
      <c r="FFV256"/>
      <c r="FFW256"/>
      <c r="FFX256"/>
      <c r="FFY256"/>
      <c r="FFZ256"/>
      <c r="FGA256"/>
      <c r="FGB256"/>
      <c r="FGC256"/>
      <c r="FGD256"/>
      <c r="FGE256"/>
      <c r="FGF256"/>
      <c r="FGG256"/>
      <c r="FGH256"/>
      <c r="FGI256"/>
      <c r="FGJ256"/>
      <c r="FGK256"/>
      <c r="FGL256"/>
      <c r="FGM256"/>
      <c r="FGN256"/>
      <c r="FGO256"/>
      <c r="FGP256"/>
      <c r="FGQ256"/>
      <c r="FGR256"/>
      <c r="FGS256"/>
      <c r="FGT256"/>
      <c r="FGU256"/>
      <c r="FGV256"/>
      <c r="FGW256"/>
      <c r="FGX256"/>
      <c r="FGY256"/>
      <c r="FGZ256"/>
      <c r="FHA256"/>
      <c r="FHB256"/>
      <c r="FHC256"/>
      <c r="FHD256"/>
      <c r="FHE256"/>
      <c r="FHF256"/>
      <c r="FHG256"/>
      <c r="FHH256"/>
      <c r="FHI256"/>
      <c r="FHJ256"/>
      <c r="FHK256"/>
      <c r="FHL256"/>
      <c r="FHM256"/>
      <c r="FHN256"/>
      <c r="FHO256"/>
      <c r="FHP256"/>
      <c r="FHQ256"/>
      <c r="FHR256"/>
      <c r="FHS256"/>
      <c r="FHT256"/>
      <c r="FHU256"/>
      <c r="FHV256"/>
      <c r="FHW256"/>
      <c r="FHX256"/>
      <c r="FHY256"/>
      <c r="FHZ256"/>
      <c r="FIA256"/>
      <c r="FIB256"/>
      <c r="FIC256"/>
      <c r="FID256"/>
      <c r="FIE256"/>
      <c r="FIF256"/>
      <c r="FIG256"/>
      <c r="FIH256"/>
      <c r="FII256"/>
      <c r="FIJ256"/>
      <c r="FIK256"/>
      <c r="FIL256"/>
      <c r="FIM256"/>
      <c r="FIN256"/>
      <c r="FIO256"/>
      <c r="FIP256"/>
      <c r="FIQ256"/>
      <c r="FIR256"/>
      <c r="FIS256"/>
      <c r="FIT256"/>
      <c r="FIU256"/>
      <c r="FIV256"/>
      <c r="FIW256"/>
      <c r="FIX256"/>
      <c r="FIY256"/>
      <c r="FIZ256"/>
      <c r="FJA256"/>
      <c r="FJB256"/>
      <c r="FJC256"/>
      <c r="FJD256"/>
      <c r="FJE256"/>
      <c r="FJF256"/>
      <c r="FJG256"/>
      <c r="FJH256"/>
      <c r="FJI256"/>
      <c r="FJJ256"/>
      <c r="FJK256"/>
      <c r="FJL256"/>
      <c r="FJM256"/>
      <c r="FJN256"/>
      <c r="FJO256"/>
      <c r="FJP256"/>
      <c r="FJQ256"/>
      <c r="FJR256"/>
      <c r="FJS256"/>
      <c r="FJT256"/>
      <c r="FJU256"/>
      <c r="FJV256"/>
      <c r="FJW256"/>
      <c r="FJX256"/>
      <c r="FJY256"/>
      <c r="FJZ256"/>
      <c r="FKA256"/>
      <c r="FKB256"/>
      <c r="FKC256"/>
      <c r="FKD256"/>
      <c r="FKE256"/>
      <c r="FKF256"/>
      <c r="FKG256"/>
      <c r="FKH256"/>
      <c r="FKI256"/>
      <c r="FKJ256"/>
      <c r="FKK256"/>
      <c r="FKL256"/>
      <c r="FKM256"/>
      <c r="FKN256"/>
      <c r="FKO256"/>
      <c r="FKP256"/>
      <c r="FKQ256"/>
      <c r="FKR256"/>
      <c r="FKS256"/>
      <c r="FKT256"/>
      <c r="FKU256"/>
      <c r="FKV256"/>
      <c r="FKW256"/>
      <c r="FKX256"/>
      <c r="FKY256"/>
      <c r="FKZ256"/>
      <c r="FLA256"/>
      <c r="FLB256"/>
      <c r="FLC256"/>
      <c r="FLD256"/>
      <c r="FLE256"/>
      <c r="FLF256"/>
      <c r="FLG256"/>
      <c r="FLH256"/>
      <c r="FLI256"/>
      <c r="FLJ256"/>
      <c r="FLK256"/>
      <c r="FLL256"/>
      <c r="FLM256"/>
      <c r="FLN256"/>
      <c r="FLO256"/>
      <c r="FLP256"/>
      <c r="FLQ256"/>
      <c r="FLR256"/>
      <c r="FLS256"/>
      <c r="FLT256"/>
      <c r="FLU256"/>
      <c r="FLV256"/>
      <c r="FLW256"/>
      <c r="FLX256"/>
      <c r="FLY256"/>
      <c r="FLZ256"/>
      <c r="FMA256"/>
      <c r="FMB256"/>
      <c r="FMC256"/>
      <c r="FMD256"/>
      <c r="FME256"/>
      <c r="FMF256"/>
      <c r="FMG256"/>
      <c r="FMH256"/>
      <c r="FMI256"/>
      <c r="FMJ256"/>
      <c r="FMK256"/>
      <c r="FML256"/>
      <c r="FMM256"/>
      <c r="FMN256"/>
      <c r="FMO256"/>
      <c r="FMP256"/>
      <c r="FMQ256"/>
      <c r="FMR256"/>
      <c r="FMS256"/>
      <c r="FMT256"/>
      <c r="FMU256"/>
      <c r="FMV256"/>
      <c r="FMW256"/>
      <c r="FMX256"/>
      <c r="FMY256"/>
      <c r="FMZ256"/>
      <c r="FNA256"/>
      <c r="FNB256"/>
      <c r="FNC256"/>
      <c r="FND256"/>
      <c r="FNE256"/>
      <c r="FNF256"/>
      <c r="FNG256"/>
      <c r="FNH256"/>
      <c r="FNI256"/>
      <c r="FNJ256"/>
      <c r="FNK256"/>
      <c r="FNL256"/>
      <c r="FNM256"/>
      <c r="FNN256"/>
      <c r="FNO256"/>
      <c r="FNP256"/>
      <c r="FNQ256"/>
      <c r="FNR256"/>
      <c r="FNS256"/>
      <c r="FNT256"/>
      <c r="FNU256"/>
      <c r="FNV256"/>
      <c r="FNW256"/>
      <c r="FNX256"/>
      <c r="FNY256"/>
      <c r="FNZ256"/>
      <c r="FOA256"/>
      <c r="FOB256"/>
      <c r="FOC256"/>
      <c r="FOD256"/>
      <c r="FOE256"/>
      <c r="FOF256"/>
      <c r="FOG256"/>
      <c r="FOH256"/>
      <c r="FOI256"/>
      <c r="FOJ256"/>
      <c r="FOK256"/>
      <c r="FOL256"/>
      <c r="FOM256"/>
      <c r="FON256"/>
      <c r="FOO256"/>
      <c r="FOP256"/>
      <c r="FOQ256"/>
      <c r="FOR256"/>
      <c r="FOS256"/>
      <c r="FOT256"/>
      <c r="FOU256"/>
      <c r="FOV256"/>
      <c r="FOW256"/>
      <c r="FOX256"/>
      <c r="FOY256"/>
      <c r="FOZ256"/>
      <c r="FPA256"/>
      <c r="FPB256"/>
      <c r="FPC256"/>
      <c r="FPD256"/>
      <c r="FPE256"/>
      <c r="FPF256"/>
      <c r="FPG256"/>
      <c r="FPH256"/>
      <c r="FPI256"/>
      <c r="FPJ256"/>
      <c r="FPK256"/>
      <c r="FPL256"/>
      <c r="FPM256"/>
      <c r="FPN256"/>
      <c r="FPO256"/>
      <c r="FPP256"/>
      <c r="FPQ256"/>
      <c r="FPR256"/>
      <c r="FPS256"/>
      <c r="FPT256"/>
      <c r="FPU256"/>
      <c r="FPV256"/>
      <c r="FPW256"/>
      <c r="FPX256"/>
      <c r="FPY256"/>
      <c r="FPZ256"/>
      <c r="FQA256"/>
      <c r="FQB256"/>
      <c r="FQC256"/>
      <c r="FQD256"/>
      <c r="FQE256"/>
      <c r="FQF256"/>
      <c r="FQG256"/>
      <c r="FQH256"/>
      <c r="FQI256"/>
      <c r="FQJ256"/>
      <c r="FQK256"/>
      <c r="FQL256"/>
      <c r="FQM256"/>
      <c r="FQN256"/>
      <c r="FQO256"/>
      <c r="FQP256"/>
      <c r="FQQ256"/>
      <c r="FQR256"/>
      <c r="FQS256"/>
      <c r="FQT256"/>
      <c r="FQU256"/>
      <c r="FQV256"/>
      <c r="FQW256"/>
      <c r="FQX256"/>
      <c r="FQY256"/>
      <c r="FQZ256"/>
      <c r="FRA256"/>
      <c r="FRB256"/>
      <c r="FRC256"/>
      <c r="FRD256"/>
      <c r="FRE256"/>
      <c r="FRF256"/>
      <c r="FRG256"/>
      <c r="FRH256"/>
      <c r="FRI256"/>
      <c r="FRJ256"/>
      <c r="FRK256"/>
      <c r="FRL256"/>
      <c r="FRM256"/>
      <c r="FRN256"/>
      <c r="FRO256"/>
      <c r="FRP256"/>
      <c r="FRQ256"/>
      <c r="FRR256"/>
      <c r="FRS256"/>
      <c r="FRT256"/>
      <c r="FRU256"/>
      <c r="FRV256"/>
      <c r="FRW256"/>
      <c r="FRX256"/>
      <c r="FRY256"/>
      <c r="FRZ256"/>
      <c r="FSA256"/>
      <c r="FSB256"/>
      <c r="FSC256"/>
      <c r="FSD256"/>
      <c r="FSE256"/>
      <c r="FSF256"/>
      <c r="FSG256"/>
      <c r="FSH256"/>
      <c r="FSI256"/>
      <c r="FSJ256"/>
      <c r="FSK256"/>
      <c r="FSL256"/>
      <c r="FSM256"/>
      <c r="FSN256"/>
      <c r="FSO256"/>
      <c r="FSP256"/>
      <c r="FSQ256"/>
      <c r="FSR256"/>
      <c r="FSS256"/>
      <c r="FST256"/>
      <c r="FSU256"/>
      <c r="FSV256"/>
      <c r="FSW256"/>
      <c r="FSX256"/>
      <c r="FSY256"/>
      <c r="FSZ256"/>
      <c r="FTA256"/>
      <c r="FTB256"/>
      <c r="FTC256"/>
      <c r="FTD256"/>
      <c r="FTE256"/>
      <c r="FTF256"/>
      <c r="FTG256"/>
      <c r="FTH256"/>
      <c r="FTI256"/>
      <c r="FTJ256"/>
      <c r="FTK256"/>
      <c r="FTL256"/>
      <c r="FTM256"/>
      <c r="FTN256"/>
      <c r="FTO256"/>
      <c r="FTP256"/>
      <c r="FTQ256"/>
      <c r="FTR256"/>
      <c r="FTS256"/>
      <c r="FTT256"/>
      <c r="FTU256"/>
      <c r="FTV256"/>
      <c r="FTW256"/>
      <c r="FTX256"/>
      <c r="FTY256"/>
      <c r="FTZ256"/>
      <c r="FUA256"/>
      <c r="FUB256"/>
      <c r="FUC256"/>
      <c r="FUD256"/>
      <c r="FUE256"/>
      <c r="FUF256"/>
      <c r="FUG256"/>
      <c r="FUH256"/>
      <c r="FUI256"/>
      <c r="FUJ256"/>
      <c r="FUK256"/>
      <c r="FUL256"/>
      <c r="FUM256"/>
      <c r="FUN256"/>
      <c r="FUO256"/>
      <c r="FUP256"/>
      <c r="FUQ256"/>
      <c r="FUR256"/>
      <c r="FUS256"/>
      <c r="FUT256"/>
      <c r="FUU256"/>
      <c r="FUV256"/>
      <c r="FUW256"/>
      <c r="FUX256"/>
      <c r="FUY256"/>
      <c r="FUZ256"/>
      <c r="FVA256"/>
      <c r="FVB256"/>
      <c r="FVC256"/>
      <c r="FVD256"/>
      <c r="FVE256"/>
      <c r="FVF256"/>
      <c r="FVG256"/>
      <c r="FVH256"/>
      <c r="FVI256"/>
      <c r="FVJ256"/>
      <c r="FVK256"/>
      <c r="FVL256"/>
      <c r="FVM256"/>
      <c r="FVN256"/>
      <c r="FVO256"/>
      <c r="FVP256"/>
      <c r="FVQ256"/>
      <c r="FVR256"/>
      <c r="FVS256"/>
      <c r="FVT256"/>
      <c r="FVU256"/>
      <c r="FVV256"/>
      <c r="FVW256"/>
      <c r="FVX256"/>
      <c r="FVY256"/>
      <c r="FVZ256"/>
      <c r="FWA256"/>
      <c r="FWB256"/>
      <c r="FWC256"/>
      <c r="FWD256"/>
      <c r="FWE256"/>
      <c r="FWF256"/>
      <c r="FWG256"/>
      <c r="FWH256"/>
      <c r="FWI256"/>
      <c r="FWJ256"/>
      <c r="FWK256"/>
      <c r="FWL256"/>
      <c r="FWM256"/>
      <c r="FWN256"/>
      <c r="FWO256"/>
      <c r="FWP256"/>
      <c r="FWQ256"/>
      <c r="FWR256"/>
      <c r="FWS256"/>
      <c r="FWT256"/>
      <c r="FWU256"/>
      <c r="FWV256"/>
      <c r="FWW256"/>
      <c r="FWX256"/>
      <c r="FWY256"/>
      <c r="FWZ256"/>
      <c r="FXA256"/>
      <c r="FXB256"/>
      <c r="FXC256"/>
      <c r="FXD256"/>
      <c r="FXE256"/>
      <c r="FXF256"/>
      <c r="FXG256"/>
      <c r="FXH256"/>
      <c r="FXI256"/>
      <c r="FXJ256"/>
      <c r="FXK256"/>
      <c r="FXL256"/>
      <c r="FXM256"/>
      <c r="FXN256"/>
      <c r="FXO256"/>
      <c r="FXP256"/>
      <c r="FXQ256"/>
      <c r="FXR256"/>
      <c r="FXS256"/>
      <c r="FXT256"/>
      <c r="FXU256"/>
      <c r="FXV256"/>
      <c r="FXW256"/>
      <c r="FXX256"/>
      <c r="FXY256"/>
      <c r="FXZ256"/>
      <c r="FYA256"/>
      <c r="FYB256"/>
      <c r="FYC256"/>
      <c r="FYD256"/>
      <c r="FYE256"/>
      <c r="FYF256"/>
      <c r="FYG256"/>
      <c r="FYH256"/>
      <c r="FYI256"/>
      <c r="FYJ256"/>
      <c r="FYK256"/>
      <c r="FYL256"/>
      <c r="FYM256"/>
      <c r="FYN256"/>
      <c r="FYO256"/>
      <c r="FYP256"/>
      <c r="FYQ256"/>
      <c r="FYR256"/>
      <c r="FYS256"/>
      <c r="FYT256"/>
      <c r="FYU256"/>
      <c r="FYV256"/>
      <c r="FYW256"/>
      <c r="FYX256"/>
      <c r="FYY256"/>
      <c r="FYZ256"/>
      <c r="FZA256"/>
      <c r="FZB256"/>
      <c r="FZC256"/>
      <c r="FZD256"/>
      <c r="FZE256"/>
      <c r="FZF256"/>
      <c r="FZG256"/>
      <c r="FZH256"/>
      <c r="FZI256"/>
      <c r="FZJ256"/>
      <c r="FZK256"/>
      <c r="FZL256"/>
      <c r="FZM256"/>
      <c r="FZN256"/>
      <c r="FZO256"/>
      <c r="FZP256"/>
      <c r="FZQ256"/>
      <c r="FZR256"/>
      <c r="FZS256"/>
      <c r="FZT256"/>
      <c r="FZU256"/>
      <c r="FZV256"/>
      <c r="FZW256"/>
      <c r="FZX256"/>
      <c r="FZY256"/>
      <c r="FZZ256"/>
      <c r="GAA256"/>
      <c r="GAB256"/>
      <c r="GAC256"/>
      <c r="GAD256"/>
      <c r="GAE256"/>
      <c r="GAF256"/>
      <c r="GAG256"/>
      <c r="GAH256"/>
      <c r="GAI256"/>
      <c r="GAJ256"/>
      <c r="GAK256"/>
      <c r="GAL256"/>
      <c r="GAM256"/>
      <c r="GAN256"/>
      <c r="GAO256"/>
      <c r="GAP256"/>
      <c r="GAQ256"/>
      <c r="GAR256"/>
      <c r="GAS256"/>
      <c r="GAT256"/>
      <c r="GAU256"/>
      <c r="GAV256"/>
      <c r="GAW256"/>
      <c r="GAX256"/>
      <c r="GAY256"/>
      <c r="GAZ256"/>
      <c r="GBA256"/>
      <c r="GBB256"/>
      <c r="GBC256"/>
      <c r="GBD256"/>
      <c r="GBE256"/>
      <c r="GBF256"/>
      <c r="GBG256"/>
      <c r="GBH256"/>
      <c r="GBI256"/>
      <c r="GBJ256"/>
      <c r="GBK256"/>
      <c r="GBL256"/>
      <c r="GBM256"/>
      <c r="GBN256"/>
      <c r="GBO256"/>
      <c r="GBP256"/>
      <c r="GBQ256"/>
      <c r="GBR256"/>
      <c r="GBS256"/>
      <c r="GBT256"/>
      <c r="GBU256"/>
      <c r="GBV256"/>
      <c r="GBW256"/>
      <c r="GBX256"/>
      <c r="GBY256"/>
      <c r="GBZ256"/>
      <c r="GCA256"/>
      <c r="GCB256"/>
      <c r="GCC256"/>
      <c r="GCD256"/>
      <c r="GCE256"/>
      <c r="GCF256"/>
      <c r="GCG256"/>
      <c r="GCH256"/>
      <c r="GCI256"/>
      <c r="GCJ256"/>
      <c r="GCK256"/>
      <c r="GCL256"/>
      <c r="GCM256"/>
      <c r="GCN256"/>
      <c r="GCO256"/>
      <c r="GCP256"/>
      <c r="GCQ256"/>
      <c r="GCR256"/>
      <c r="GCS256"/>
      <c r="GCT256"/>
      <c r="GCU256"/>
      <c r="GCV256"/>
      <c r="GCW256"/>
      <c r="GCX256"/>
      <c r="GCY256"/>
      <c r="GCZ256"/>
      <c r="GDA256"/>
      <c r="GDB256"/>
      <c r="GDC256"/>
      <c r="GDD256"/>
      <c r="GDE256"/>
      <c r="GDF256"/>
      <c r="GDG256"/>
      <c r="GDH256"/>
      <c r="GDI256"/>
      <c r="GDJ256"/>
      <c r="GDK256"/>
      <c r="GDL256"/>
      <c r="GDM256"/>
      <c r="GDN256"/>
      <c r="GDO256"/>
      <c r="GDP256"/>
      <c r="GDQ256"/>
      <c r="GDR256"/>
      <c r="GDS256"/>
      <c r="GDT256"/>
      <c r="GDU256"/>
      <c r="GDV256"/>
      <c r="GDW256"/>
      <c r="GDX256"/>
      <c r="GDY256"/>
      <c r="GDZ256"/>
      <c r="GEA256"/>
      <c r="GEB256"/>
      <c r="GEC256"/>
      <c r="GED256"/>
      <c r="GEE256"/>
      <c r="GEF256"/>
      <c r="GEG256"/>
      <c r="GEH256"/>
      <c r="GEI256"/>
      <c r="GEJ256"/>
      <c r="GEK256"/>
      <c r="GEL256"/>
      <c r="GEM256"/>
      <c r="GEN256"/>
      <c r="GEO256"/>
      <c r="GEP256"/>
      <c r="GEQ256"/>
      <c r="GER256"/>
      <c r="GES256"/>
      <c r="GET256"/>
      <c r="GEU256"/>
      <c r="GEV256"/>
      <c r="GEW256"/>
      <c r="GEX256"/>
      <c r="GEY256"/>
      <c r="GEZ256"/>
      <c r="GFA256"/>
      <c r="GFB256"/>
      <c r="GFC256"/>
      <c r="GFD256"/>
      <c r="GFE256"/>
      <c r="GFF256"/>
      <c r="GFG256"/>
      <c r="GFH256"/>
      <c r="GFI256"/>
      <c r="GFJ256"/>
      <c r="GFK256"/>
      <c r="GFL256"/>
      <c r="GFM256"/>
      <c r="GFN256"/>
      <c r="GFO256"/>
      <c r="GFP256"/>
      <c r="GFQ256"/>
      <c r="GFR256"/>
      <c r="GFS256"/>
      <c r="GFT256"/>
      <c r="GFU256"/>
      <c r="GFV256"/>
      <c r="GFW256"/>
      <c r="GFX256"/>
      <c r="GFY256"/>
      <c r="GFZ256"/>
      <c r="GGA256"/>
      <c r="GGB256"/>
      <c r="GGC256"/>
      <c r="GGD256"/>
      <c r="GGE256"/>
      <c r="GGF256"/>
      <c r="GGG256"/>
      <c r="GGH256"/>
      <c r="GGI256"/>
      <c r="GGJ256"/>
      <c r="GGK256"/>
      <c r="GGL256"/>
      <c r="GGM256"/>
      <c r="GGN256"/>
      <c r="GGO256"/>
      <c r="GGP256"/>
      <c r="GGQ256"/>
      <c r="GGR256"/>
      <c r="GGS256"/>
      <c r="GGT256"/>
      <c r="GGU256"/>
      <c r="GGV256"/>
      <c r="GGW256"/>
      <c r="GGX256"/>
      <c r="GGY256"/>
      <c r="GGZ256"/>
      <c r="GHA256"/>
      <c r="GHB256"/>
      <c r="GHC256"/>
      <c r="GHD256"/>
      <c r="GHE256"/>
      <c r="GHF256"/>
      <c r="GHG256"/>
      <c r="GHH256"/>
      <c r="GHI256"/>
      <c r="GHJ256"/>
      <c r="GHK256"/>
      <c r="GHL256"/>
      <c r="GHM256"/>
      <c r="GHN256"/>
      <c r="GHO256"/>
      <c r="GHP256"/>
      <c r="GHQ256"/>
      <c r="GHR256"/>
      <c r="GHS256"/>
      <c r="GHT256"/>
      <c r="GHU256"/>
      <c r="GHV256"/>
      <c r="GHW256"/>
      <c r="GHX256"/>
      <c r="GHY256"/>
      <c r="GHZ256"/>
      <c r="GIA256"/>
      <c r="GIB256"/>
      <c r="GIC256"/>
      <c r="GID256"/>
      <c r="GIE256"/>
      <c r="GIF256"/>
      <c r="GIG256"/>
      <c r="GIH256"/>
      <c r="GII256"/>
      <c r="GIJ256"/>
      <c r="GIK256"/>
      <c r="GIL256"/>
      <c r="GIM256"/>
      <c r="GIN256"/>
      <c r="GIO256"/>
      <c r="GIP256"/>
      <c r="GIQ256"/>
      <c r="GIR256"/>
      <c r="GIS256"/>
      <c r="GIT256"/>
      <c r="GIU256"/>
      <c r="GIV256"/>
      <c r="GIW256"/>
      <c r="GIX256"/>
      <c r="GIY256"/>
      <c r="GIZ256"/>
      <c r="GJA256"/>
      <c r="GJB256"/>
      <c r="GJC256"/>
      <c r="GJD256"/>
      <c r="GJE256"/>
      <c r="GJF256"/>
      <c r="GJG256"/>
      <c r="GJH256"/>
      <c r="GJI256"/>
      <c r="GJJ256"/>
      <c r="GJK256"/>
      <c r="GJL256"/>
      <c r="GJM256"/>
      <c r="GJN256"/>
      <c r="GJO256"/>
      <c r="GJP256"/>
      <c r="GJQ256"/>
      <c r="GJR256"/>
      <c r="GJS256"/>
      <c r="GJT256"/>
      <c r="GJU256"/>
      <c r="GJV256"/>
      <c r="GJW256"/>
      <c r="GJX256"/>
      <c r="GJY256"/>
      <c r="GJZ256"/>
      <c r="GKA256"/>
      <c r="GKB256"/>
      <c r="GKC256"/>
      <c r="GKD256"/>
      <c r="GKE256"/>
      <c r="GKF256"/>
      <c r="GKG256"/>
      <c r="GKH256"/>
      <c r="GKI256"/>
      <c r="GKJ256"/>
      <c r="GKK256"/>
      <c r="GKL256"/>
      <c r="GKM256"/>
      <c r="GKN256"/>
      <c r="GKO256"/>
      <c r="GKP256"/>
      <c r="GKQ256"/>
      <c r="GKR256"/>
      <c r="GKS256"/>
      <c r="GKT256"/>
      <c r="GKU256"/>
      <c r="GKV256"/>
      <c r="GKW256"/>
      <c r="GKX256"/>
      <c r="GKY256"/>
      <c r="GKZ256"/>
      <c r="GLA256"/>
      <c r="GLB256"/>
      <c r="GLC256"/>
      <c r="GLD256"/>
      <c r="GLE256"/>
      <c r="GLF256"/>
      <c r="GLG256"/>
      <c r="GLH256"/>
      <c r="GLI256"/>
      <c r="GLJ256"/>
      <c r="GLK256"/>
      <c r="GLL256"/>
      <c r="GLM256"/>
      <c r="GLN256"/>
      <c r="GLO256"/>
      <c r="GLP256"/>
      <c r="GLQ256"/>
      <c r="GLR256"/>
      <c r="GLS256"/>
      <c r="GLT256"/>
      <c r="GLU256"/>
      <c r="GLV256"/>
      <c r="GLW256"/>
      <c r="GLX256"/>
      <c r="GLY256"/>
      <c r="GLZ256"/>
      <c r="GMA256"/>
      <c r="GMB256"/>
      <c r="GMC256"/>
      <c r="GMD256"/>
      <c r="GME256"/>
      <c r="GMF256"/>
      <c r="GMG256"/>
      <c r="GMH256"/>
      <c r="GMI256"/>
      <c r="GMJ256"/>
      <c r="GMK256"/>
      <c r="GML256"/>
      <c r="GMM256"/>
      <c r="GMN256"/>
      <c r="GMO256"/>
      <c r="GMP256"/>
      <c r="GMQ256"/>
      <c r="GMR256"/>
      <c r="GMS256"/>
      <c r="GMT256"/>
      <c r="GMU256"/>
      <c r="GMV256"/>
      <c r="GMW256"/>
      <c r="GMX256"/>
      <c r="GMY256"/>
      <c r="GMZ256"/>
      <c r="GNA256"/>
      <c r="GNB256"/>
      <c r="GNC256"/>
      <c r="GND256"/>
      <c r="GNE256"/>
      <c r="GNF256"/>
      <c r="GNG256"/>
      <c r="GNH256"/>
      <c r="GNI256"/>
      <c r="GNJ256"/>
      <c r="GNK256"/>
      <c r="GNL256"/>
      <c r="GNM256"/>
      <c r="GNN256"/>
      <c r="GNO256"/>
      <c r="GNP256"/>
      <c r="GNQ256"/>
      <c r="GNR256"/>
      <c r="GNS256"/>
      <c r="GNT256"/>
      <c r="GNU256"/>
      <c r="GNV256"/>
      <c r="GNW256"/>
      <c r="GNX256"/>
      <c r="GNY256"/>
      <c r="GNZ256"/>
      <c r="GOA256"/>
      <c r="GOB256"/>
      <c r="GOC256"/>
      <c r="GOD256"/>
      <c r="GOE256"/>
      <c r="GOF256"/>
      <c r="GOG256"/>
      <c r="GOH256"/>
      <c r="GOI256"/>
      <c r="GOJ256"/>
      <c r="GOK256"/>
      <c r="GOL256"/>
      <c r="GOM256"/>
      <c r="GON256"/>
      <c r="GOO256"/>
      <c r="GOP256"/>
      <c r="GOQ256"/>
      <c r="GOR256"/>
      <c r="GOS256"/>
      <c r="GOT256"/>
      <c r="GOU256"/>
      <c r="GOV256"/>
      <c r="GOW256"/>
      <c r="GOX256"/>
      <c r="GOY256"/>
      <c r="GOZ256"/>
      <c r="GPA256"/>
      <c r="GPB256"/>
      <c r="GPC256"/>
      <c r="GPD256"/>
      <c r="GPE256"/>
      <c r="GPF256"/>
      <c r="GPG256"/>
      <c r="GPH256"/>
      <c r="GPI256"/>
      <c r="GPJ256"/>
      <c r="GPK256"/>
      <c r="GPL256"/>
      <c r="GPM256"/>
      <c r="GPN256"/>
      <c r="GPO256"/>
      <c r="GPP256"/>
      <c r="GPQ256"/>
      <c r="GPR256"/>
      <c r="GPS256"/>
      <c r="GPT256"/>
      <c r="GPU256"/>
      <c r="GPV256"/>
      <c r="GPW256"/>
      <c r="GPX256"/>
      <c r="GPY256"/>
      <c r="GPZ256"/>
      <c r="GQA256"/>
      <c r="GQB256"/>
      <c r="GQC256"/>
      <c r="GQD256"/>
      <c r="GQE256"/>
      <c r="GQF256"/>
      <c r="GQG256"/>
      <c r="GQH256"/>
      <c r="GQI256"/>
      <c r="GQJ256"/>
      <c r="GQK256"/>
      <c r="GQL256"/>
      <c r="GQM256"/>
      <c r="GQN256"/>
      <c r="GQO256"/>
      <c r="GQP256"/>
      <c r="GQQ256"/>
      <c r="GQR256"/>
      <c r="GQS256"/>
      <c r="GQT256"/>
      <c r="GQU256"/>
      <c r="GQV256"/>
      <c r="GQW256"/>
      <c r="GQX256"/>
      <c r="GQY256"/>
      <c r="GQZ256"/>
      <c r="GRA256"/>
      <c r="GRB256"/>
      <c r="GRC256"/>
      <c r="GRD256"/>
      <c r="GRE256"/>
      <c r="GRF256"/>
      <c r="GRG256"/>
      <c r="GRH256"/>
      <c r="GRI256"/>
      <c r="GRJ256"/>
      <c r="GRK256"/>
      <c r="GRL256"/>
      <c r="GRM256"/>
      <c r="GRN256"/>
      <c r="GRO256"/>
      <c r="GRP256"/>
      <c r="GRQ256"/>
      <c r="GRR256"/>
      <c r="GRS256"/>
      <c r="GRT256"/>
      <c r="GRU256"/>
      <c r="GRV256"/>
      <c r="GRW256"/>
      <c r="GRX256"/>
      <c r="GRY256"/>
      <c r="GRZ256"/>
      <c r="GSA256"/>
      <c r="GSB256"/>
      <c r="GSC256"/>
      <c r="GSD256"/>
      <c r="GSE256"/>
      <c r="GSF256"/>
      <c r="GSG256"/>
      <c r="GSH256"/>
      <c r="GSI256"/>
      <c r="GSJ256"/>
      <c r="GSK256"/>
      <c r="GSL256"/>
      <c r="GSM256"/>
      <c r="GSN256"/>
      <c r="GSO256"/>
      <c r="GSP256"/>
      <c r="GSQ256"/>
      <c r="GSR256"/>
      <c r="GSS256"/>
      <c r="GST256"/>
      <c r="GSU256"/>
      <c r="GSV256"/>
      <c r="GSW256"/>
      <c r="GSX256"/>
      <c r="GSY256"/>
      <c r="GSZ256"/>
      <c r="GTA256"/>
      <c r="GTB256"/>
      <c r="GTC256"/>
      <c r="GTD256"/>
      <c r="GTE256"/>
      <c r="GTF256"/>
      <c r="GTG256"/>
      <c r="GTH256"/>
      <c r="GTI256"/>
      <c r="GTJ256"/>
      <c r="GTK256"/>
      <c r="GTL256"/>
      <c r="GTM256"/>
      <c r="GTN256"/>
      <c r="GTO256"/>
      <c r="GTP256"/>
      <c r="GTQ256"/>
      <c r="GTR256"/>
      <c r="GTS256"/>
      <c r="GTT256"/>
      <c r="GTU256"/>
      <c r="GTV256"/>
      <c r="GTW256"/>
      <c r="GTX256"/>
      <c r="GTY256"/>
      <c r="GTZ256"/>
      <c r="GUA256"/>
      <c r="GUB256"/>
      <c r="GUC256"/>
      <c r="GUD256"/>
      <c r="GUE256"/>
      <c r="GUF256"/>
      <c r="GUG256"/>
      <c r="GUH256"/>
      <c r="GUI256"/>
      <c r="GUJ256"/>
      <c r="GUK256"/>
      <c r="GUL256"/>
      <c r="GUM256"/>
      <c r="GUN256"/>
      <c r="GUO256"/>
      <c r="GUP256"/>
      <c r="GUQ256"/>
      <c r="GUR256"/>
      <c r="GUS256"/>
      <c r="GUT256"/>
      <c r="GUU256"/>
      <c r="GUV256"/>
      <c r="GUW256"/>
      <c r="GUX256"/>
      <c r="GUY256"/>
      <c r="GUZ256"/>
      <c r="GVA256"/>
      <c r="GVB256"/>
      <c r="GVC256"/>
      <c r="GVD256"/>
      <c r="GVE256"/>
      <c r="GVF256"/>
      <c r="GVG256"/>
      <c r="GVH256"/>
      <c r="GVI256"/>
      <c r="GVJ256"/>
      <c r="GVK256"/>
      <c r="GVL256"/>
      <c r="GVM256"/>
      <c r="GVN256"/>
      <c r="GVO256"/>
      <c r="GVP256"/>
      <c r="GVQ256"/>
      <c r="GVR256"/>
      <c r="GVS256"/>
      <c r="GVT256"/>
      <c r="GVU256"/>
      <c r="GVV256"/>
      <c r="GVW256"/>
      <c r="GVX256"/>
      <c r="GVY256"/>
      <c r="GVZ256"/>
      <c r="GWA256"/>
      <c r="GWB256"/>
      <c r="GWC256"/>
      <c r="GWD256"/>
      <c r="GWE256"/>
      <c r="GWF256"/>
      <c r="GWG256"/>
      <c r="GWH256"/>
      <c r="GWI256"/>
      <c r="GWJ256"/>
      <c r="GWK256"/>
      <c r="GWL256"/>
      <c r="GWM256"/>
      <c r="GWN256"/>
      <c r="GWO256"/>
      <c r="GWP256"/>
      <c r="GWQ256"/>
      <c r="GWR256"/>
      <c r="GWS256"/>
      <c r="GWT256"/>
      <c r="GWU256"/>
      <c r="GWV256"/>
      <c r="GWW256"/>
      <c r="GWX256"/>
      <c r="GWY256"/>
      <c r="GWZ256"/>
      <c r="GXA256"/>
      <c r="GXB256"/>
      <c r="GXC256"/>
      <c r="GXD256"/>
      <c r="GXE256"/>
      <c r="GXF256"/>
      <c r="GXG256"/>
      <c r="GXH256"/>
      <c r="GXI256"/>
      <c r="GXJ256"/>
      <c r="GXK256"/>
      <c r="GXL256"/>
      <c r="GXM256"/>
      <c r="GXN256"/>
      <c r="GXO256"/>
      <c r="GXP256"/>
      <c r="GXQ256"/>
      <c r="GXR256"/>
      <c r="GXS256"/>
      <c r="GXT256"/>
      <c r="GXU256"/>
      <c r="GXV256"/>
      <c r="GXW256"/>
      <c r="GXX256"/>
      <c r="GXY256"/>
      <c r="GXZ256"/>
      <c r="GYA256"/>
      <c r="GYB256"/>
      <c r="GYC256"/>
      <c r="GYD256"/>
      <c r="GYE256"/>
      <c r="GYF256"/>
      <c r="GYG256"/>
      <c r="GYH256"/>
      <c r="GYI256"/>
      <c r="GYJ256"/>
      <c r="GYK256"/>
      <c r="GYL256"/>
      <c r="GYM256"/>
      <c r="GYN256"/>
      <c r="GYO256"/>
      <c r="GYP256"/>
      <c r="GYQ256"/>
      <c r="GYR256"/>
      <c r="GYS256"/>
      <c r="GYT256"/>
      <c r="GYU256"/>
      <c r="GYV256"/>
      <c r="GYW256"/>
      <c r="GYX256"/>
      <c r="GYY256"/>
      <c r="GYZ256"/>
      <c r="GZA256"/>
      <c r="GZB256"/>
      <c r="GZC256"/>
      <c r="GZD256"/>
      <c r="GZE256"/>
      <c r="GZF256"/>
      <c r="GZG256"/>
      <c r="GZH256"/>
      <c r="GZI256"/>
      <c r="GZJ256"/>
      <c r="GZK256"/>
      <c r="GZL256"/>
      <c r="GZM256"/>
      <c r="GZN256"/>
      <c r="GZO256"/>
      <c r="GZP256"/>
      <c r="GZQ256"/>
      <c r="GZR256"/>
      <c r="GZS256"/>
      <c r="GZT256"/>
      <c r="GZU256"/>
      <c r="GZV256"/>
      <c r="GZW256"/>
      <c r="GZX256"/>
      <c r="GZY256"/>
      <c r="GZZ256"/>
      <c r="HAA256"/>
      <c r="HAB256"/>
      <c r="HAC256"/>
      <c r="HAD256"/>
      <c r="HAE256"/>
      <c r="HAF256"/>
      <c r="HAG256"/>
      <c r="HAH256"/>
      <c r="HAI256"/>
      <c r="HAJ256"/>
      <c r="HAK256"/>
      <c r="HAL256"/>
      <c r="HAM256"/>
      <c r="HAN256"/>
      <c r="HAO256"/>
      <c r="HAP256"/>
      <c r="HAQ256"/>
      <c r="HAR256"/>
      <c r="HAS256"/>
      <c r="HAT256"/>
      <c r="HAU256"/>
      <c r="HAV256"/>
      <c r="HAW256"/>
      <c r="HAX256"/>
      <c r="HAY256"/>
      <c r="HAZ256"/>
      <c r="HBA256"/>
      <c r="HBB256"/>
      <c r="HBC256"/>
      <c r="HBD256"/>
      <c r="HBE256"/>
      <c r="HBF256"/>
      <c r="HBG256"/>
      <c r="HBH256"/>
      <c r="HBI256"/>
      <c r="HBJ256"/>
      <c r="HBK256"/>
      <c r="HBL256"/>
      <c r="HBM256"/>
      <c r="HBN256"/>
      <c r="HBO256"/>
      <c r="HBP256"/>
      <c r="HBQ256"/>
      <c r="HBR256"/>
      <c r="HBS256"/>
      <c r="HBT256"/>
      <c r="HBU256"/>
      <c r="HBV256"/>
      <c r="HBW256"/>
      <c r="HBX256"/>
      <c r="HBY256"/>
      <c r="HBZ256"/>
      <c r="HCA256"/>
      <c r="HCB256"/>
      <c r="HCC256"/>
      <c r="HCD256"/>
      <c r="HCE256"/>
      <c r="HCF256"/>
      <c r="HCG256"/>
      <c r="HCH256"/>
      <c r="HCI256"/>
      <c r="HCJ256"/>
      <c r="HCK256"/>
      <c r="HCL256"/>
      <c r="HCM256"/>
      <c r="HCN256"/>
      <c r="HCO256"/>
      <c r="HCP256"/>
      <c r="HCQ256"/>
      <c r="HCR256"/>
      <c r="HCS256"/>
      <c r="HCT256"/>
      <c r="HCU256"/>
      <c r="HCV256"/>
      <c r="HCW256"/>
      <c r="HCX256"/>
      <c r="HCY256"/>
      <c r="HCZ256"/>
      <c r="HDA256"/>
      <c r="HDB256"/>
      <c r="HDC256"/>
      <c r="HDD256"/>
      <c r="HDE256"/>
      <c r="HDF256"/>
      <c r="HDG256"/>
      <c r="HDH256"/>
      <c r="HDI256"/>
      <c r="HDJ256"/>
      <c r="HDK256"/>
      <c r="HDL256"/>
      <c r="HDM256"/>
      <c r="HDN256"/>
      <c r="HDO256"/>
      <c r="HDP256"/>
      <c r="HDQ256"/>
      <c r="HDR256"/>
      <c r="HDS256"/>
      <c r="HDT256"/>
      <c r="HDU256"/>
      <c r="HDV256"/>
      <c r="HDW256"/>
      <c r="HDX256"/>
      <c r="HDY256"/>
      <c r="HDZ256"/>
      <c r="HEA256"/>
      <c r="HEB256"/>
      <c r="HEC256"/>
      <c r="HED256"/>
      <c r="HEE256"/>
      <c r="HEF256"/>
      <c r="HEG256"/>
      <c r="HEH256"/>
      <c r="HEI256"/>
      <c r="HEJ256"/>
      <c r="HEK256"/>
      <c r="HEL256"/>
      <c r="HEM256"/>
      <c r="HEN256"/>
      <c r="HEO256"/>
      <c r="HEP256"/>
      <c r="HEQ256"/>
      <c r="HER256"/>
      <c r="HES256"/>
      <c r="HET256"/>
      <c r="HEU256"/>
      <c r="HEV256"/>
      <c r="HEW256"/>
      <c r="HEX256"/>
      <c r="HEY256"/>
      <c r="HEZ256"/>
      <c r="HFA256"/>
      <c r="HFB256"/>
      <c r="HFC256"/>
      <c r="HFD256"/>
      <c r="HFE256"/>
      <c r="HFF256"/>
      <c r="HFG256"/>
      <c r="HFH256"/>
      <c r="HFI256"/>
      <c r="HFJ256"/>
      <c r="HFK256"/>
      <c r="HFL256"/>
      <c r="HFM256"/>
      <c r="HFN256"/>
      <c r="HFO256"/>
      <c r="HFP256"/>
      <c r="HFQ256"/>
      <c r="HFR256"/>
      <c r="HFS256"/>
      <c r="HFT256"/>
      <c r="HFU256"/>
      <c r="HFV256"/>
      <c r="HFW256"/>
      <c r="HFX256"/>
      <c r="HFY256"/>
      <c r="HFZ256"/>
      <c r="HGA256"/>
      <c r="HGB256"/>
      <c r="HGC256"/>
      <c r="HGD256"/>
      <c r="HGE256"/>
      <c r="HGF256"/>
      <c r="HGG256"/>
      <c r="HGH256"/>
      <c r="HGI256"/>
      <c r="HGJ256"/>
      <c r="HGK256"/>
      <c r="HGL256"/>
      <c r="HGM256"/>
      <c r="HGN256"/>
      <c r="HGO256"/>
      <c r="HGP256"/>
      <c r="HGQ256"/>
      <c r="HGR256"/>
      <c r="HGS256"/>
      <c r="HGT256"/>
      <c r="HGU256"/>
      <c r="HGV256"/>
      <c r="HGW256"/>
      <c r="HGX256"/>
      <c r="HGY256"/>
      <c r="HGZ256"/>
      <c r="HHA256"/>
      <c r="HHB256"/>
      <c r="HHC256"/>
      <c r="HHD256"/>
      <c r="HHE256"/>
      <c r="HHF256"/>
      <c r="HHG256"/>
      <c r="HHH256"/>
      <c r="HHI256"/>
      <c r="HHJ256"/>
      <c r="HHK256"/>
      <c r="HHL256"/>
      <c r="HHM256"/>
      <c r="HHN256"/>
      <c r="HHO256"/>
      <c r="HHP256"/>
      <c r="HHQ256"/>
      <c r="HHR256"/>
      <c r="HHS256"/>
      <c r="HHT256"/>
      <c r="HHU256"/>
      <c r="HHV256"/>
      <c r="HHW256"/>
      <c r="HHX256"/>
      <c r="HHY256"/>
      <c r="HHZ256"/>
      <c r="HIA256"/>
      <c r="HIB256"/>
      <c r="HIC256"/>
      <c r="HID256"/>
      <c r="HIE256"/>
      <c r="HIF256"/>
      <c r="HIG256"/>
      <c r="HIH256"/>
      <c r="HII256"/>
      <c r="HIJ256"/>
      <c r="HIK256"/>
      <c r="HIL256"/>
      <c r="HIM256"/>
      <c r="HIN256"/>
      <c r="HIO256"/>
      <c r="HIP256"/>
      <c r="HIQ256"/>
      <c r="HIR256"/>
      <c r="HIS256"/>
      <c r="HIT256"/>
      <c r="HIU256"/>
      <c r="HIV256"/>
      <c r="HIW256"/>
      <c r="HIX256"/>
      <c r="HIY256"/>
      <c r="HIZ256"/>
      <c r="HJA256"/>
      <c r="HJB256"/>
      <c r="HJC256"/>
      <c r="HJD256"/>
      <c r="HJE256"/>
      <c r="HJF256"/>
      <c r="HJG256"/>
      <c r="HJH256"/>
      <c r="HJI256"/>
      <c r="HJJ256"/>
      <c r="HJK256"/>
      <c r="HJL256"/>
      <c r="HJM256"/>
      <c r="HJN256"/>
      <c r="HJO256"/>
      <c r="HJP256"/>
      <c r="HJQ256"/>
      <c r="HJR256"/>
      <c r="HJS256"/>
      <c r="HJT256"/>
      <c r="HJU256"/>
      <c r="HJV256"/>
      <c r="HJW256"/>
      <c r="HJX256"/>
      <c r="HJY256"/>
      <c r="HJZ256"/>
      <c r="HKA256"/>
      <c r="HKB256"/>
      <c r="HKC256"/>
      <c r="HKD256"/>
      <c r="HKE256"/>
      <c r="HKF256"/>
      <c r="HKG256"/>
      <c r="HKH256"/>
      <c r="HKI256"/>
      <c r="HKJ256"/>
      <c r="HKK256"/>
      <c r="HKL256"/>
      <c r="HKM256"/>
      <c r="HKN256"/>
      <c r="HKO256"/>
      <c r="HKP256"/>
      <c r="HKQ256"/>
      <c r="HKR256"/>
      <c r="HKS256"/>
      <c r="HKT256"/>
      <c r="HKU256"/>
      <c r="HKV256"/>
      <c r="HKW256"/>
      <c r="HKX256"/>
      <c r="HKY256"/>
      <c r="HKZ256"/>
      <c r="HLA256"/>
      <c r="HLB256"/>
      <c r="HLC256"/>
      <c r="HLD256"/>
      <c r="HLE256"/>
      <c r="HLF256"/>
      <c r="HLG256"/>
      <c r="HLH256"/>
      <c r="HLI256"/>
      <c r="HLJ256"/>
      <c r="HLK256"/>
      <c r="HLL256"/>
      <c r="HLM256"/>
      <c r="HLN256"/>
      <c r="HLO256"/>
      <c r="HLP256"/>
      <c r="HLQ256"/>
      <c r="HLR256"/>
      <c r="HLS256"/>
      <c r="HLT256"/>
      <c r="HLU256"/>
      <c r="HLV256"/>
      <c r="HLW256"/>
      <c r="HLX256"/>
      <c r="HLY256"/>
      <c r="HLZ256"/>
      <c r="HMA256"/>
      <c r="HMB256"/>
      <c r="HMC256"/>
      <c r="HMD256"/>
      <c r="HME256"/>
      <c r="HMF256"/>
      <c r="HMG256"/>
      <c r="HMH256"/>
      <c r="HMI256"/>
      <c r="HMJ256"/>
      <c r="HMK256"/>
      <c r="HML256"/>
      <c r="HMM256"/>
      <c r="HMN256"/>
      <c r="HMO256"/>
      <c r="HMP256"/>
      <c r="HMQ256"/>
      <c r="HMR256"/>
      <c r="HMS256"/>
      <c r="HMT256"/>
      <c r="HMU256"/>
      <c r="HMV256"/>
      <c r="HMW256"/>
      <c r="HMX256"/>
      <c r="HMY256"/>
      <c r="HMZ256"/>
      <c r="HNA256"/>
      <c r="HNB256"/>
      <c r="HNC256"/>
      <c r="HND256"/>
      <c r="HNE256"/>
      <c r="HNF256"/>
      <c r="HNG256"/>
      <c r="HNH256"/>
      <c r="HNI256"/>
      <c r="HNJ256"/>
      <c r="HNK256"/>
      <c r="HNL256"/>
      <c r="HNM256"/>
      <c r="HNN256"/>
      <c r="HNO256"/>
      <c r="HNP256"/>
      <c r="HNQ256"/>
      <c r="HNR256"/>
      <c r="HNS256"/>
      <c r="HNT256"/>
      <c r="HNU256"/>
      <c r="HNV256"/>
      <c r="HNW256"/>
      <c r="HNX256"/>
      <c r="HNY256"/>
      <c r="HNZ256"/>
      <c r="HOA256"/>
      <c r="HOB256"/>
      <c r="HOC256"/>
      <c r="HOD256"/>
      <c r="HOE256"/>
      <c r="HOF256"/>
      <c r="HOG256"/>
      <c r="HOH256"/>
      <c r="HOI256"/>
      <c r="HOJ256"/>
      <c r="HOK256"/>
      <c r="HOL256"/>
      <c r="HOM256"/>
      <c r="HON256"/>
      <c r="HOO256"/>
      <c r="HOP256"/>
      <c r="HOQ256"/>
      <c r="HOR256"/>
      <c r="HOS256"/>
      <c r="HOT256"/>
      <c r="HOU256"/>
      <c r="HOV256"/>
      <c r="HOW256"/>
      <c r="HOX256"/>
      <c r="HOY256"/>
      <c r="HOZ256"/>
      <c r="HPA256"/>
      <c r="HPB256"/>
      <c r="HPC256"/>
      <c r="HPD256"/>
      <c r="HPE256"/>
      <c r="HPF256"/>
      <c r="HPG256"/>
      <c r="HPH256"/>
      <c r="HPI256"/>
      <c r="HPJ256"/>
      <c r="HPK256"/>
      <c r="HPL256"/>
      <c r="HPM256"/>
      <c r="HPN256"/>
      <c r="HPO256"/>
      <c r="HPP256"/>
      <c r="HPQ256"/>
      <c r="HPR256"/>
      <c r="HPS256"/>
      <c r="HPT256"/>
      <c r="HPU256"/>
      <c r="HPV256"/>
      <c r="HPW256"/>
      <c r="HPX256"/>
      <c r="HPY256"/>
      <c r="HPZ256"/>
      <c r="HQA256"/>
      <c r="HQB256"/>
      <c r="HQC256"/>
      <c r="HQD256"/>
      <c r="HQE256"/>
      <c r="HQF256"/>
      <c r="HQG256"/>
      <c r="HQH256"/>
      <c r="HQI256"/>
      <c r="HQJ256"/>
      <c r="HQK256"/>
      <c r="HQL256"/>
      <c r="HQM256"/>
      <c r="HQN256"/>
      <c r="HQO256"/>
      <c r="HQP256"/>
      <c r="HQQ256"/>
      <c r="HQR256"/>
      <c r="HQS256"/>
      <c r="HQT256"/>
      <c r="HQU256"/>
      <c r="HQV256"/>
      <c r="HQW256"/>
      <c r="HQX256"/>
      <c r="HQY256"/>
      <c r="HQZ256"/>
      <c r="HRA256"/>
      <c r="HRB256"/>
      <c r="HRC256"/>
      <c r="HRD256"/>
      <c r="HRE256"/>
      <c r="HRF256"/>
      <c r="HRG256"/>
      <c r="HRH256"/>
      <c r="HRI256"/>
      <c r="HRJ256"/>
      <c r="HRK256"/>
      <c r="HRL256"/>
      <c r="HRM256"/>
      <c r="HRN256"/>
      <c r="HRO256"/>
      <c r="HRP256"/>
      <c r="HRQ256"/>
      <c r="HRR256"/>
      <c r="HRS256"/>
      <c r="HRT256"/>
      <c r="HRU256"/>
      <c r="HRV256"/>
      <c r="HRW256"/>
      <c r="HRX256"/>
      <c r="HRY256"/>
      <c r="HRZ256"/>
      <c r="HSA256"/>
      <c r="HSB256"/>
      <c r="HSC256"/>
      <c r="HSD256"/>
      <c r="HSE256"/>
      <c r="HSF256"/>
      <c r="HSG256"/>
      <c r="HSH256"/>
      <c r="HSI256"/>
      <c r="HSJ256"/>
      <c r="HSK256"/>
      <c r="HSL256"/>
      <c r="HSM256"/>
      <c r="HSN256"/>
      <c r="HSO256"/>
      <c r="HSP256"/>
      <c r="HSQ256"/>
      <c r="HSR256"/>
      <c r="HSS256"/>
      <c r="HST256"/>
      <c r="HSU256"/>
      <c r="HSV256"/>
      <c r="HSW256"/>
      <c r="HSX256"/>
      <c r="HSY256"/>
      <c r="HSZ256"/>
      <c r="HTA256"/>
      <c r="HTB256"/>
      <c r="HTC256"/>
      <c r="HTD256"/>
      <c r="HTE256"/>
      <c r="HTF256"/>
      <c r="HTG256"/>
      <c r="HTH256"/>
      <c r="HTI256"/>
      <c r="HTJ256"/>
      <c r="HTK256"/>
      <c r="HTL256"/>
      <c r="HTM256"/>
      <c r="HTN256"/>
      <c r="HTO256"/>
      <c r="HTP256"/>
      <c r="HTQ256"/>
      <c r="HTR256"/>
      <c r="HTS256"/>
      <c r="HTT256"/>
      <c r="HTU256"/>
      <c r="HTV256"/>
      <c r="HTW256"/>
      <c r="HTX256"/>
      <c r="HTY256"/>
      <c r="HTZ256"/>
      <c r="HUA256"/>
      <c r="HUB256"/>
      <c r="HUC256"/>
      <c r="HUD256"/>
      <c r="HUE256"/>
      <c r="HUF256"/>
      <c r="HUG256"/>
      <c r="HUH256"/>
      <c r="HUI256"/>
      <c r="HUJ256"/>
      <c r="HUK256"/>
      <c r="HUL256"/>
      <c r="HUM256"/>
      <c r="HUN256"/>
      <c r="HUO256"/>
      <c r="HUP256"/>
      <c r="HUQ256"/>
      <c r="HUR256"/>
      <c r="HUS256"/>
      <c r="HUT256"/>
      <c r="HUU256"/>
      <c r="HUV256"/>
      <c r="HUW256"/>
      <c r="HUX256"/>
      <c r="HUY256"/>
      <c r="HUZ256"/>
      <c r="HVA256"/>
      <c r="HVB256"/>
      <c r="HVC256"/>
      <c r="HVD256"/>
      <c r="HVE256"/>
      <c r="HVF256"/>
      <c r="HVG256"/>
      <c r="HVH256"/>
      <c r="HVI256"/>
      <c r="HVJ256"/>
      <c r="HVK256"/>
      <c r="HVL256"/>
      <c r="HVM256"/>
      <c r="HVN256"/>
      <c r="HVO256"/>
      <c r="HVP256"/>
      <c r="HVQ256"/>
      <c r="HVR256"/>
      <c r="HVS256"/>
      <c r="HVT256"/>
      <c r="HVU256"/>
      <c r="HVV256"/>
      <c r="HVW256"/>
      <c r="HVX256"/>
      <c r="HVY256"/>
      <c r="HVZ256"/>
      <c r="HWA256"/>
      <c r="HWB256"/>
      <c r="HWC256"/>
      <c r="HWD256"/>
      <c r="HWE256"/>
      <c r="HWF256"/>
      <c r="HWG256"/>
      <c r="HWH256"/>
      <c r="HWI256"/>
      <c r="HWJ256"/>
      <c r="HWK256"/>
      <c r="HWL256"/>
      <c r="HWM256"/>
      <c r="HWN256"/>
      <c r="HWO256"/>
      <c r="HWP256"/>
      <c r="HWQ256"/>
      <c r="HWR256"/>
      <c r="HWS256"/>
      <c r="HWT256"/>
      <c r="HWU256"/>
      <c r="HWV256"/>
      <c r="HWW256"/>
      <c r="HWX256"/>
      <c r="HWY256"/>
      <c r="HWZ256"/>
      <c r="HXA256"/>
      <c r="HXB256"/>
      <c r="HXC256"/>
      <c r="HXD256"/>
      <c r="HXE256"/>
      <c r="HXF256"/>
      <c r="HXG256"/>
      <c r="HXH256"/>
      <c r="HXI256"/>
      <c r="HXJ256"/>
      <c r="HXK256"/>
      <c r="HXL256"/>
      <c r="HXM256"/>
      <c r="HXN256"/>
      <c r="HXO256"/>
      <c r="HXP256"/>
      <c r="HXQ256"/>
      <c r="HXR256"/>
      <c r="HXS256"/>
      <c r="HXT256"/>
      <c r="HXU256"/>
      <c r="HXV256"/>
      <c r="HXW256"/>
      <c r="HXX256"/>
      <c r="HXY256"/>
      <c r="HXZ256"/>
      <c r="HYA256"/>
      <c r="HYB256"/>
      <c r="HYC256"/>
      <c r="HYD256"/>
      <c r="HYE256"/>
      <c r="HYF256"/>
      <c r="HYG256"/>
      <c r="HYH256"/>
      <c r="HYI256"/>
      <c r="HYJ256"/>
      <c r="HYK256"/>
      <c r="HYL256"/>
      <c r="HYM256"/>
      <c r="HYN256"/>
      <c r="HYO256"/>
      <c r="HYP256"/>
      <c r="HYQ256"/>
      <c r="HYR256"/>
      <c r="HYS256"/>
      <c r="HYT256"/>
      <c r="HYU256"/>
      <c r="HYV256"/>
      <c r="HYW256"/>
      <c r="HYX256"/>
      <c r="HYY256"/>
      <c r="HYZ256"/>
      <c r="HZA256"/>
      <c r="HZB256"/>
      <c r="HZC256"/>
      <c r="HZD256"/>
      <c r="HZE256"/>
      <c r="HZF256"/>
      <c r="HZG256"/>
      <c r="HZH256"/>
      <c r="HZI256"/>
      <c r="HZJ256"/>
      <c r="HZK256"/>
      <c r="HZL256"/>
      <c r="HZM256"/>
      <c r="HZN256"/>
      <c r="HZO256"/>
      <c r="HZP256"/>
      <c r="HZQ256"/>
      <c r="HZR256"/>
      <c r="HZS256"/>
      <c r="HZT256"/>
      <c r="HZU256"/>
      <c r="HZV256"/>
      <c r="HZW256"/>
      <c r="HZX256"/>
      <c r="HZY256"/>
      <c r="HZZ256"/>
      <c r="IAA256"/>
      <c r="IAB256"/>
      <c r="IAC256"/>
      <c r="IAD256"/>
      <c r="IAE256"/>
      <c r="IAF256"/>
      <c r="IAG256"/>
      <c r="IAH256"/>
      <c r="IAI256"/>
      <c r="IAJ256"/>
      <c r="IAK256"/>
      <c r="IAL256"/>
      <c r="IAM256"/>
      <c r="IAN256"/>
      <c r="IAO256"/>
      <c r="IAP256"/>
      <c r="IAQ256"/>
      <c r="IAR256"/>
      <c r="IAS256"/>
      <c r="IAT256"/>
      <c r="IAU256"/>
      <c r="IAV256"/>
      <c r="IAW256"/>
      <c r="IAX256"/>
      <c r="IAY256"/>
      <c r="IAZ256"/>
      <c r="IBA256"/>
      <c r="IBB256"/>
      <c r="IBC256"/>
      <c r="IBD256"/>
      <c r="IBE256"/>
      <c r="IBF256"/>
      <c r="IBG256"/>
      <c r="IBH256"/>
      <c r="IBI256"/>
      <c r="IBJ256"/>
      <c r="IBK256"/>
      <c r="IBL256"/>
      <c r="IBM256"/>
      <c r="IBN256"/>
      <c r="IBO256"/>
      <c r="IBP256"/>
      <c r="IBQ256"/>
      <c r="IBR256"/>
      <c r="IBS256"/>
      <c r="IBT256"/>
      <c r="IBU256"/>
      <c r="IBV256"/>
      <c r="IBW256"/>
      <c r="IBX256"/>
      <c r="IBY256"/>
      <c r="IBZ256"/>
      <c r="ICA256"/>
      <c r="ICB256"/>
      <c r="ICC256"/>
      <c r="ICD256"/>
      <c r="ICE256"/>
      <c r="ICF256"/>
      <c r="ICG256"/>
      <c r="ICH256"/>
      <c r="ICI256"/>
      <c r="ICJ256"/>
      <c r="ICK256"/>
      <c r="ICL256"/>
      <c r="ICM256"/>
      <c r="ICN256"/>
      <c r="ICO256"/>
      <c r="ICP256"/>
      <c r="ICQ256"/>
      <c r="ICR256"/>
      <c r="ICS256"/>
      <c r="ICT256"/>
      <c r="ICU256"/>
      <c r="ICV256"/>
      <c r="ICW256"/>
      <c r="ICX256"/>
      <c r="ICY256"/>
      <c r="ICZ256"/>
      <c r="IDA256"/>
      <c r="IDB256"/>
      <c r="IDC256"/>
      <c r="IDD256"/>
      <c r="IDE256"/>
      <c r="IDF256"/>
      <c r="IDG256"/>
      <c r="IDH256"/>
      <c r="IDI256"/>
      <c r="IDJ256"/>
      <c r="IDK256"/>
      <c r="IDL256"/>
      <c r="IDM256"/>
      <c r="IDN256"/>
      <c r="IDO256"/>
      <c r="IDP256"/>
      <c r="IDQ256"/>
      <c r="IDR256"/>
      <c r="IDS256"/>
      <c r="IDT256"/>
      <c r="IDU256"/>
      <c r="IDV256"/>
      <c r="IDW256"/>
      <c r="IDX256"/>
      <c r="IDY256"/>
      <c r="IDZ256"/>
      <c r="IEA256"/>
      <c r="IEB256"/>
      <c r="IEC256"/>
      <c r="IED256"/>
      <c r="IEE256"/>
      <c r="IEF256"/>
      <c r="IEG256"/>
      <c r="IEH256"/>
      <c r="IEI256"/>
      <c r="IEJ256"/>
      <c r="IEK256"/>
      <c r="IEL256"/>
      <c r="IEM256"/>
      <c r="IEN256"/>
      <c r="IEO256"/>
      <c r="IEP256"/>
      <c r="IEQ256"/>
      <c r="IER256"/>
      <c r="IES256"/>
      <c r="IET256"/>
      <c r="IEU256"/>
      <c r="IEV256"/>
      <c r="IEW256"/>
      <c r="IEX256"/>
      <c r="IEY256"/>
      <c r="IEZ256"/>
      <c r="IFA256"/>
      <c r="IFB256"/>
      <c r="IFC256"/>
      <c r="IFD256"/>
      <c r="IFE256"/>
      <c r="IFF256"/>
      <c r="IFG256"/>
      <c r="IFH256"/>
      <c r="IFI256"/>
      <c r="IFJ256"/>
      <c r="IFK256"/>
      <c r="IFL256"/>
      <c r="IFM256"/>
      <c r="IFN256"/>
      <c r="IFO256"/>
      <c r="IFP256"/>
      <c r="IFQ256"/>
      <c r="IFR256"/>
      <c r="IFS256"/>
      <c r="IFT256"/>
      <c r="IFU256"/>
      <c r="IFV256"/>
      <c r="IFW256"/>
      <c r="IFX256"/>
      <c r="IFY256"/>
      <c r="IFZ256"/>
      <c r="IGA256"/>
      <c r="IGB256"/>
      <c r="IGC256"/>
      <c r="IGD256"/>
      <c r="IGE256"/>
      <c r="IGF256"/>
      <c r="IGG256"/>
      <c r="IGH256"/>
      <c r="IGI256"/>
      <c r="IGJ256"/>
      <c r="IGK256"/>
      <c r="IGL256"/>
      <c r="IGM256"/>
      <c r="IGN256"/>
      <c r="IGO256"/>
      <c r="IGP256"/>
      <c r="IGQ256"/>
      <c r="IGR256"/>
      <c r="IGS256"/>
      <c r="IGT256"/>
      <c r="IGU256"/>
      <c r="IGV256"/>
      <c r="IGW256"/>
      <c r="IGX256"/>
      <c r="IGY256"/>
      <c r="IGZ256"/>
      <c r="IHA256"/>
      <c r="IHB256"/>
      <c r="IHC256"/>
      <c r="IHD256"/>
      <c r="IHE256"/>
      <c r="IHF256"/>
      <c r="IHG256"/>
      <c r="IHH256"/>
      <c r="IHI256"/>
      <c r="IHJ256"/>
      <c r="IHK256"/>
      <c r="IHL256"/>
      <c r="IHM256"/>
      <c r="IHN256"/>
      <c r="IHO256"/>
      <c r="IHP256"/>
      <c r="IHQ256"/>
      <c r="IHR256"/>
      <c r="IHS256"/>
      <c r="IHT256"/>
      <c r="IHU256"/>
      <c r="IHV256"/>
      <c r="IHW256"/>
      <c r="IHX256"/>
      <c r="IHY256"/>
      <c r="IHZ256"/>
      <c r="IIA256"/>
      <c r="IIB256"/>
      <c r="IIC256"/>
      <c r="IID256"/>
      <c r="IIE256"/>
      <c r="IIF256"/>
      <c r="IIG256"/>
      <c r="IIH256"/>
      <c r="III256"/>
      <c r="IIJ256"/>
      <c r="IIK256"/>
      <c r="IIL256"/>
      <c r="IIM256"/>
      <c r="IIN256"/>
      <c r="IIO256"/>
      <c r="IIP256"/>
      <c r="IIQ256"/>
      <c r="IIR256"/>
      <c r="IIS256"/>
      <c r="IIT256"/>
      <c r="IIU256"/>
      <c r="IIV256"/>
      <c r="IIW256"/>
      <c r="IIX256"/>
      <c r="IIY256"/>
      <c r="IIZ256"/>
      <c r="IJA256"/>
      <c r="IJB256"/>
      <c r="IJC256"/>
      <c r="IJD256"/>
      <c r="IJE256"/>
      <c r="IJF256"/>
      <c r="IJG256"/>
      <c r="IJH256"/>
      <c r="IJI256"/>
      <c r="IJJ256"/>
      <c r="IJK256"/>
      <c r="IJL256"/>
      <c r="IJM256"/>
      <c r="IJN256"/>
      <c r="IJO256"/>
      <c r="IJP256"/>
      <c r="IJQ256"/>
      <c r="IJR256"/>
      <c r="IJS256"/>
      <c r="IJT256"/>
      <c r="IJU256"/>
      <c r="IJV256"/>
      <c r="IJW256"/>
      <c r="IJX256"/>
      <c r="IJY256"/>
      <c r="IJZ256"/>
      <c r="IKA256"/>
      <c r="IKB256"/>
      <c r="IKC256"/>
      <c r="IKD256"/>
      <c r="IKE256"/>
      <c r="IKF256"/>
      <c r="IKG256"/>
      <c r="IKH256"/>
      <c r="IKI256"/>
      <c r="IKJ256"/>
      <c r="IKK256"/>
      <c r="IKL256"/>
      <c r="IKM256"/>
      <c r="IKN256"/>
      <c r="IKO256"/>
      <c r="IKP256"/>
      <c r="IKQ256"/>
      <c r="IKR256"/>
      <c r="IKS256"/>
      <c r="IKT256"/>
      <c r="IKU256"/>
      <c r="IKV256"/>
      <c r="IKW256"/>
      <c r="IKX256"/>
      <c r="IKY256"/>
      <c r="IKZ256"/>
      <c r="ILA256"/>
      <c r="ILB256"/>
      <c r="ILC256"/>
      <c r="ILD256"/>
      <c r="ILE256"/>
      <c r="ILF256"/>
      <c r="ILG256"/>
      <c r="ILH256"/>
      <c r="ILI256"/>
      <c r="ILJ256"/>
      <c r="ILK256"/>
      <c r="ILL256"/>
      <c r="ILM256"/>
      <c r="ILN256"/>
      <c r="ILO256"/>
      <c r="ILP256"/>
      <c r="ILQ256"/>
      <c r="ILR256"/>
      <c r="ILS256"/>
      <c r="ILT256"/>
      <c r="ILU256"/>
      <c r="ILV256"/>
      <c r="ILW256"/>
      <c r="ILX256"/>
      <c r="ILY256"/>
      <c r="ILZ256"/>
      <c r="IMA256"/>
      <c r="IMB256"/>
      <c r="IMC256"/>
      <c r="IMD256"/>
      <c r="IME256"/>
      <c r="IMF256"/>
      <c r="IMG256"/>
      <c r="IMH256"/>
      <c r="IMI256"/>
      <c r="IMJ256"/>
      <c r="IMK256"/>
      <c r="IML256"/>
      <c r="IMM256"/>
      <c r="IMN256"/>
      <c r="IMO256"/>
      <c r="IMP256"/>
      <c r="IMQ256"/>
      <c r="IMR256"/>
      <c r="IMS256"/>
      <c r="IMT256"/>
      <c r="IMU256"/>
      <c r="IMV256"/>
      <c r="IMW256"/>
      <c r="IMX256"/>
      <c r="IMY256"/>
      <c r="IMZ256"/>
      <c r="INA256"/>
      <c r="INB256"/>
      <c r="INC256"/>
      <c r="IND256"/>
      <c r="INE256"/>
      <c r="INF256"/>
      <c r="ING256"/>
      <c r="INH256"/>
      <c r="INI256"/>
      <c r="INJ256"/>
      <c r="INK256"/>
      <c r="INL256"/>
      <c r="INM256"/>
      <c r="INN256"/>
      <c r="INO256"/>
      <c r="INP256"/>
      <c r="INQ256"/>
      <c r="INR256"/>
      <c r="INS256"/>
      <c r="INT256"/>
      <c r="INU256"/>
      <c r="INV256"/>
      <c r="INW256"/>
      <c r="INX256"/>
      <c r="INY256"/>
      <c r="INZ256"/>
      <c r="IOA256"/>
      <c r="IOB256"/>
      <c r="IOC256"/>
      <c r="IOD256"/>
      <c r="IOE256"/>
      <c r="IOF256"/>
      <c r="IOG256"/>
      <c r="IOH256"/>
      <c r="IOI256"/>
      <c r="IOJ256"/>
      <c r="IOK256"/>
      <c r="IOL256"/>
      <c r="IOM256"/>
      <c r="ION256"/>
      <c r="IOO256"/>
      <c r="IOP256"/>
      <c r="IOQ256"/>
      <c r="IOR256"/>
      <c r="IOS256"/>
      <c r="IOT256"/>
      <c r="IOU256"/>
      <c r="IOV256"/>
      <c r="IOW256"/>
      <c r="IOX256"/>
      <c r="IOY256"/>
      <c r="IOZ256"/>
      <c r="IPA256"/>
      <c r="IPB256"/>
      <c r="IPC256"/>
      <c r="IPD256"/>
      <c r="IPE256"/>
      <c r="IPF256"/>
      <c r="IPG256"/>
      <c r="IPH256"/>
      <c r="IPI256"/>
      <c r="IPJ256"/>
      <c r="IPK256"/>
      <c r="IPL256"/>
      <c r="IPM256"/>
      <c r="IPN256"/>
      <c r="IPO256"/>
      <c r="IPP256"/>
      <c r="IPQ256"/>
      <c r="IPR256"/>
      <c r="IPS256"/>
      <c r="IPT256"/>
      <c r="IPU256"/>
      <c r="IPV256"/>
      <c r="IPW256"/>
      <c r="IPX256"/>
      <c r="IPY256"/>
      <c r="IPZ256"/>
      <c r="IQA256"/>
      <c r="IQB256"/>
      <c r="IQC256"/>
      <c r="IQD256"/>
      <c r="IQE256"/>
      <c r="IQF256"/>
      <c r="IQG256"/>
      <c r="IQH256"/>
      <c r="IQI256"/>
      <c r="IQJ256"/>
      <c r="IQK256"/>
      <c r="IQL256"/>
      <c r="IQM256"/>
      <c r="IQN256"/>
      <c r="IQO256"/>
      <c r="IQP256"/>
      <c r="IQQ256"/>
      <c r="IQR256"/>
      <c r="IQS256"/>
      <c r="IQT256"/>
      <c r="IQU256"/>
      <c r="IQV256"/>
      <c r="IQW256"/>
      <c r="IQX256"/>
      <c r="IQY256"/>
      <c r="IQZ256"/>
      <c r="IRA256"/>
      <c r="IRB256"/>
      <c r="IRC256"/>
      <c r="IRD256"/>
      <c r="IRE256"/>
      <c r="IRF256"/>
      <c r="IRG256"/>
      <c r="IRH256"/>
      <c r="IRI256"/>
      <c r="IRJ256"/>
      <c r="IRK256"/>
      <c r="IRL256"/>
      <c r="IRM256"/>
      <c r="IRN256"/>
      <c r="IRO256"/>
      <c r="IRP256"/>
      <c r="IRQ256"/>
      <c r="IRR256"/>
      <c r="IRS256"/>
      <c r="IRT256"/>
      <c r="IRU256"/>
      <c r="IRV256"/>
      <c r="IRW256"/>
      <c r="IRX256"/>
      <c r="IRY256"/>
      <c r="IRZ256"/>
      <c r="ISA256"/>
      <c r="ISB256"/>
      <c r="ISC256"/>
      <c r="ISD256"/>
      <c r="ISE256"/>
      <c r="ISF256"/>
      <c r="ISG256"/>
      <c r="ISH256"/>
      <c r="ISI256"/>
      <c r="ISJ256"/>
      <c r="ISK256"/>
      <c r="ISL256"/>
      <c r="ISM256"/>
      <c r="ISN256"/>
      <c r="ISO256"/>
      <c r="ISP256"/>
      <c r="ISQ256"/>
      <c r="ISR256"/>
      <c r="ISS256"/>
      <c r="IST256"/>
      <c r="ISU256"/>
      <c r="ISV256"/>
      <c r="ISW256"/>
      <c r="ISX256"/>
      <c r="ISY256"/>
      <c r="ISZ256"/>
      <c r="ITA256"/>
      <c r="ITB256"/>
      <c r="ITC256"/>
      <c r="ITD256"/>
      <c r="ITE256"/>
      <c r="ITF256"/>
      <c r="ITG256"/>
      <c r="ITH256"/>
      <c r="ITI256"/>
      <c r="ITJ256"/>
      <c r="ITK256"/>
      <c r="ITL256"/>
      <c r="ITM256"/>
      <c r="ITN256"/>
      <c r="ITO256"/>
      <c r="ITP256"/>
      <c r="ITQ256"/>
      <c r="ITR256"/>
      <c r="ITS256"/>
      <c r="ITT256"/>
      <c r="ITU256"/>
      <c r="ITV256"/>
      <c r="ITW256"/>
      <c r="ITX256"/>
      <c r="ITY256"/>
      <c r="ITZ256"/>
      <c r="IUA256"/>
      <c r="IUB256"/>
      <c r="IUC256"/>
      <c r="IUD256"/>
      <c r="IUE256"/>
      <c r="IUF256"/>
      <c r="IUG256"/>
      <c r="IUH256"/>
      <c r="IUI256"/>
      <c r="IUJ256"/>
      <c r="IUK256"/>
      <c r="IUL256"/>
      <c r="IUM256"/>
      <c r="IUN256"/>
      <c r="IUO256"/>
      <c r="IUP256"/>
      <c r="IUQ256"/>
      <c r="IUR256"/>
      <c r="IUS256"/>
      <c r="IUT256"/>
      <c r="IUU256"/>
      <c r="IUV256"/>
      <c r="IUW256"/>
      <c r="IUX256"/>
      <c r="IUY256"/>
      <c r="IUZ256"/>
      <c r="IVA256"/>
      <c r="IVB256"/>
      <c r="IVC256"/>
      <c r="IVD256"/>
      <c r="IVE256"/>
      <c r="IVF256"/>
      <c r="IVG256"/>
      <c r="IVH256"/>
      <c r="IVI256"/>
      <c r="IVJ256"/>
      <c r="IVK256"/>
      <c r="IVL256"/>
      <c r="IVM256"/>
      <c r="IVN256"/>
      <c r="IVO256"/>
      <c r="IVP256"/>
      <c r="IVQ256"/>
      <c r="IVR256"/>
      <c r="IVS256"/>
      <c r="IVT256"/>
      <c r="IVU256"/>
      <c r="IVV256"/>
      <c r="IVW256"/>
      <c r="IVX256"/>
      <c r="IVY256"/>
      <c r="IVZ256"/>
      <c r="IWA256"/>
      <c r="IWB256"/>
      <c r="IWC256"/>
      <c r="IWD256"/>
      <c r="IWE256"/>
      <c r="IWF256"/>
      <c r="IWG256"/>
      <c r="IWH256"/>
      <c r="IWI256"/>
      <c r="IWJ256"/>
      <c r="IWK256"/>
      <c r="IWL256"/>
      <c r="IWM256"/>
      <c r="IWN256"/>
      <c r="IWO256"/>
      <c r="IWP256"/>
      <c r="IWQ256"/>
      <c r="IWR256"/>
      <c r="IWS256"/>
      <c r="IWT256"/>
      <c r="IWU256"/>
      <c r="IWV256"/>
      <c r="IWW256"/>
      <c r="IWX256"/>
      <c r="IWY256"/>
      <c r="IWZ256"/>
      <c r="IXA256"/>
      <c r="IXB256"/>
      <c r="IXC256"/>
      <c r="IXD256"/>
      <c r="IXE256"/>
      <c r="IXF256"/>
      <c r="IXG256"/>
      <c r="IXH256"/>
      <c r="IXI256"/>
      <c r="IXJ256"/>
      <c r="IXK256"/>
      <c r="IXL256"/>
      <c r="IXM256"/>
      <c r="IXN256"/>
      <c r="IXO256"/>
      <c r="IXP256"/>
      <c r="IXQ256"/>
      <c r="IXR256"/>
      <c r="IXS256"/>
      <c r="IXT256"/>
      <c r="IXU256"/>
      <c r="IXV256"/>
      <c r="IXW256"/>
      <c r="IXX256"/>
      <c r="IXY256"/>
      <c r="IXZ256"/>
      <c r="IYA256"/>
      <c r="IYB256"/>
      <c r="IYC256"/>
      <c r="IYD256"/>
      <c r="IYE256"/>
      <c r="IYF256"/>
      <c r="IYG256"/>
      <c r="IYH256"/>
      <c r="IYI256"/>
      <c r="IYJ256"/>
      <c r="IYK256"/>
      <c r="IYL256"/>
      <c r="IYM256"/>
      <c r="IYN256"/>
      <c r="IYO256"/>
      <c r="IYP256"/>
      <c r="IYQ256"/>
      <c r="IYR256"/>
      <c r="IYS256"/>
      <c r="IYT256"/>
      <c r="IYU256"/>
      <c r="IYV256"/>
      <c r="IYW256"/>
      <c r="IYX256"/>
      <c r="IYY256"/>
      <c r="IYZ256"/>
      <c r="IZA256"/>
      <c r="IZB256"/>
      <c r="IZC256"/>
      <c r="IZD256"/>
      <c r="IZE256"/>
      <c r="IZF256"/>
      <c r="IZG256"/>
      <c r="IZH256"/>
      <c r="IZI256"/>
      <c r="IZJ256"/>
      <c r="IZK256"/>
      <c r="IZL256"/>
      <c r="IZM256"/>
      <c r="IZN256"/>
      <c r="IZO256"/>
      <c r="IZP256"/>
      <c r="IZQ256"/>
      <c r="IZR256"/>
      <c r="IZS256"/>
      <c r="IZT256"/>
      <c r="IZU256"/>
      <c r="IZV256"/>
      <c r="IZW256"/>
      <c r="IZX256"/>
      <c r="IZY256"/>
      <c r="IZZ256"/>
      <c r="JAA256"/>
      <c r="JAB256"/>
      <c r="JAC256"/>
      <c r="JAD256"/>
      <c r="JAE256"/>
      <c r="JAF256"/>
      <c r="JAG256"/>
      <c r="JAH256"/>
      <c r="JAI256"/>
      <c r="JAJ256"/>
      <c r="JAK256"/>
      <c r="JAL256"/>
      <c r="JAM256"/>
      <c r="JAN256"/>
      <c r="JAO256"/>
      <c r="JAP256"/>
      <c r="JAQ256"/>
      <c r="JAR256"/>
      <c r="JAS256"/>
      <c r="JAT256"/>
      <c r="JAU256"/>
      <c r="JAV256"/>
      <c r="JAW256"/>
      <c r="JAX256"/>
      <c r="JAY256"/>
      <c r="JAZ256"/>
      <c r="JBA256"/>
      <c r="JBB256"/>
      <c r="JBC256"/>
      <c r="JBD256"/>
      <c r="JBE256"/>
      <c r="JBF256"/>
      <c r="JBG256"/>
      <c r="JBH256"/>
      <c r="JBI256"/>
      <c r="JBJ256"/>
      <c r="JBK256"/>
      <c r="JBL256"/>
      <c r="JBM256"/>
      <c r="JBN256"/>
      <c r="JBO256"/>
      <c r="JBP256"/>
      <c r="JBQ256"/>
      <c r="JBR256"/>
      <c r="JBS256"/>
      <c r="JBT256"/>
      <c r="JBU256"/>
      <c r="JBV256"/>
      <c r="JBW256"/>
      <c r="JBX256"/>
      <c r="JBY256"/>
      <c r="JBZ256"/>
      <c r="JCA256"/>
      <c r="JCB256"/>
      <c r="JCC256"/>
      <c r="JCD256"/>
      <c r="JCE256"/>
      <c r="JCF256"/>
      <c r="JCG256"/>
      <c r="JCH256"/>
      <c r="JCI256"/>
      <c r="JCJ256"/>
      <c r="JCK256"/>
      <c r="JCL256"/>
      <c r="JCM256"/>
      <c r="JCN256"/>
      <c r="JCO256"/>
      <c r="JCP256"/>
      <c r="JCQ256"/>
      <c r="JCR256"/>
      <c r="JCS256"/>
      <c r="JCT256"/>
      <c r="JCU256"/>
      <c r="JCV256"/>
      <c r="JCW256"/>
      <c r="JCX256"/>
      <c r="JCY256"/>
      <c r="JCZ256"/>
      <c r="JDA256"/>
      <c r="JDB256"/>
      <c r="JDC256"/>
      <c r="JDD256"/>
      <c r="JDE256"/>
      <c r="JDF256"/>
      <c r="JDG256"/>
      <c r="JDH256"/>
      <c r="JDI256"/>
      <c r="JDJ256"/>
      <c r="JDK256"/>
      <c r="JDL256"/>
      <c r="JDM256"/>
      <c r="JDN256"/>
      <c r="JDO256"/>
      <c r="JDP256"/>
      <c r="JDQ256"/>
      <c r="JDR256"/>
      <c r="JDS256"/>
      <c r="JDT256"/>
      <c r="JDU256"/>
      <c r="JDV256"/>
      <c r="JDW256"/>
      <c r="JDX256"/>
      <c r="JDY256"/>
      <c r="JDZ256"/>
      <c r="JEA256"/>
      <c r="JEB256"/>
      <c r="JEC256"/>
      <c r="JED256"/>
      <c r="JEE256"/>
      <c r="JEF256"/>
      <c r="JEG256"/>
      <c r="JEH256"/>
      <c r="JEI256"/>
      <c r="JEJ256"/>
      <c r="JEK256"/>
      <c r="JEL256"/>
      <c r="JEM256"/>
      <c r="JEN256"/>
      <c r="JEO256"/>
      <c r="JEP256"/>
      <c r="JEQ256"/>
      <c r="JER256"/>
      <c r="JES256"/>
      <c r="JET256"/>
      <c r="JEU256"/>
      <c r="JEV256"/>
      <c r="JEW256"/>
      <c r="JEX256"/>
      <c r="JEY256"/>
      <c r="JEZ256"/>
      <c r="JFA256"/>
      <c r="JFB256"/>
      <c r="JFC256"/>
      <c r="JFD256"/>
      <c r="JFE256"/>
      <c r="JFF256"/>
      <c r="JFG256"/>
      <c r="JFH256"/>
      <c r="JFI256"/>
      <c r="JFJ256"/>
      <c r="JFK256"/>
      <c r="JFL256"/>
      <c r="JFM256"/>
      <c r="JFN256"/>
      <c r="JFO256"/>
      <c r="JFP256"/>
      <c r="JFQ256"/>
      <c r="JFR256"/>
      <c r="JFS256"/>
      <c r="JFT256"/>
      <c r="JFU256"/>
      <c r="JFV256"/>
      <c r="JFW256"/>
      <c r="JFX256"/>
      <c r="JFY256"/>
      <c r="JFZ256"/>
      <c r="JGA256"/>
      <c r="JGB256"/>
      <c r="JGC256"/>
      <c r="JGD256"/>
      <c r="JGE256"/>
      <c r="JGF256"/>
      <c r="JGG256"/>
      <c r="JGH256"/>
      <c r="JGI256"/>
      <c r="JGJ256"/>
      <c r="JGK256"/>
      <c r="JGL256"/>
      <c r="JGM256"/>
      <c r="JGN256"/>
      <c r="JGO256"/>
      <c r="JGP256"/>
      <c r="JGQ256"/>
      <c r="JGR256"/>
      <c r="JGS256"/>
      <c r="JGT256"/>
      <c r="JGU256"/>
      <c r="JGV256"/>
      <c r="JGW256"/>
      <c r="JGX256"/>
      <c r="JGY256"/>
      <c r="JGZ256"/>
      <c r="JHA256"/>
      <c r="JHB256"/>
      <c r="JHC256"/>
      <c r="JHD256"/>
      <c r="JHE256"/>
      <c r="JHF256"/>
      <c r="JHG256"/>
      <c r="JHH256"/>
      <c r="JHI256"/>
      <c r="JHJ256"/>
      <c r="JHK256"/>
      <c r="JHL256"/>
      <c r="JHM256"/>
      <c r="JHN256"/>
      <c r="JHO256"/>
      <c r="JHP256"/>
      <c r="JHQ256"/>
      <c r="JHR256"/>
      <c r="JHS256"/>
      <c r="JHT256"/>
      <c r="JHU256"/>
      <c r="JHV256"/>
      <c r="JHW256"/>
      <c r="JHX256"/>
      <c r="JHY256"/>
      <c r="JHZ256"/>
      <c r="JIA256"/>
      <c r="JIB256"/>
      <c r="JIC256"/>
      <c r="JID256"/>
      <c r="JIE256"/>
      <c r="JIF256"/>
      <c r="JIG256"/>
      <c r="JIH256"/>
      <c r="JII256"/>
      <c r="JIJ256"/>
      <c r="JIK256"/>
      <c r="JIL256"/>
      <c r="JIM256"/>
      <c r="JIN256"/>
      <c r="JIO256"/>
      <c r="JIP256"/>
      <c r="JIQ256"/>
      <c r="JIR256"/>
      <c r="JIS256"/>
      <c r="JIT256"/>
      <c r="JIU256"/>
      <c r="JIV256"/>
      <c r="JIW256"/>
      <c r="JIX256"/>
      <c r="JIY256"/>
      <c r="JIZ256"/>
      <c r="JJA256"/>
      <c r="JJB256"/>
      <c r="JJC256"/>
      <c r="JJD256"/>
      <c r="JJE256"/>
      <c r="JJF256"/>
      <c r="JJG256"/>
      <c r="JJH256"/>
      <c r="JJI256"/>
      <c r="JJJ256"/>
      <c r="JJK256"/>
      <c r="JJL256"/>
      <c r="JJM256"/>
      <c r="JJN256"/>
      <c r="JJO256"/>
      <c r="JJP256"/>
      <c r="JJQ256"/>
      <c r="JJR256"/>
      <c r="JJS256"/>
      <c r="JJT256"/>
      <c r="JJU256"/>
      <c r="JJV256"/>
      <c r="JJW256"/>
      <c r="JJX256"/>
      <c r="JJY256"/>
      <c r="JJZ256"/>
      <c r="JKA256"/>
      <c r="JKB256"/>
      <c r="JKC256"/>
      <c r="JKD256"/>
      <c r="JKE256"/>
      <c r="JKF256"/>
      <c r="JKG256"/>
      <c r="JKH256"/>
      <c r="JKI256"/>
      <c r="JKJ256"/>
      <c r="JKK256"/>
      <c r="JKL256"/>
      <c r="JKM256"/>
      <c r="JKN256"/>
      <c r="JKO256"/>
      <c r="JKP256"/>
      <c r="JKQ256"/>
      <c r="JKR256"/>
      <c r="JKS256"/>
      <c r="JKT256"/>
      <c r="JKU256"/>
      <c r="JKV256"/>
      <c r="JKW256"/>
      <c r="JKX256"/>
      <c r="JKY256"/>
      <c r="JKZ256"/>
      <c r="JLA256"/>
      <c r="JLB256"/>
      <c r="JLC256"/>
      <c r="JLD256"/>
      <c r="JLE256"/>
      <c r="JLF256"/>
      <c r="JLG256"/>
      <c r="JLH256"/>
      <c r="JLI256"/>
      <c r="JLJ256"/>
      <c r="JLK256"/>
      <c r="JLL256"/>
      <c r="JLM256"/>
      <c r="JLN256"/>
      <c r="JLO256"/>
      <c r="JLP256"/>
      <c r="JLQ256"/>
      <c r="JLR256"/>
      <c r="JLS256"/>
      <c r="JLT256"/>
      <c r="JLU256"/>
      <c r="JLV256"/>
      <c r="JLW256"/>
      <c r="JLX256"/>
      <c r="JLY256"/>
      <c r="JLZ256"/>
      <c r="JMA256"/>
      <c r="JMB256"/>
      <c r="JMC256"/>
      <c r="JMD256"/>
      <c r="JME256"/>
      <c r="JMF256"/>
      <c r="JMG256"/>
      <c r="JMH256"/>
      <c r="JMI256"/>
      <c r="JMJ256"/>
      <c r="JMK256"/>
      <c r="JML256"/>
      <c r="JMM256"/>
      <c r="JMN256"/>
      <c r="JMO256"/>
      <c r="JMP256"/>
      <c r="JMQ256"/>
      <c r="JMR256"/>
      <c r="JMS256"/>
      <c r="JMT256"/>
      <c r="JMU256"/>
      <c r="JMV256"/>
      <c r="JMW256"/>
      <c r="JMX256"/>
      <c r="JMY256"/>
      <c r="JMZ256"/>
      <c r="JNA256"/>
      <c r="JNB256"/>
      <c r="JNC256"/>
      <c r="JND256"/>
      <c r="JNE256"/>
      <c r="JNF256"/>
      <c r="JNG256"/>
      <c r="JNH256"/>
      <c r="JNI256"/>
      <c r="JNJ256"/>
      <c r="JNK256"/>
      <c r="JNL256"/>
      <c r="JNM256"/>
      <c r="JNN256"/>
      <c r="JNO256"/>
      <c r="JNP256"/>
      <c r="JNQ256"/>
      <c r="JNR256"/>
      <c r="JNS256"/>
      <c r="JNT256"/>
      <c r="JNU256"/>
      <c r="JNV256"/>
      <c r="JNW256"/>
      <c r="JNX256"/>
      <c r="JNY256"/>
      <c r="JNZ256"/>
      <c r="JOA256"/>
      <c r="JOB256"/>
      <c r="JOC256"/>
      <c r="JOD256"/>
      <c r="JOE256"/>
      <c r="JOF256"/>
      <c r="JOG256"/>
      <c r="JOH256"/>
      <c r="JOI256"/>
      <c r="JOJ256"/>
      <c r="JOK256"/>
      <c r="JOL256"/>
      <c r="JOM256"/>
      <c r="JON256"/>
      <c r="JOO256"/>
      <c r="JOP256"/>
      <c r="JOQ256"/>
      <c r="JOR256"/>
      <c r="JOS256"/>
      <c r="JOT256"/>
      <c r="JOU256"/>
      <c r="JOV256"/>
      <c r="JOW256"/>
      <c r="JOX256"/>
      <c r="JOY256"/>
      <c r="JOZ256"/>
      <c r="JPA256"/>
      <c r="JPB256"/>
      <c r="JPC256"/>
      <c r="JPD256"/>
      <c r="JPE256"/>
      <c r="JPF256"/>
      <c r="JPG256"/>
      <c r="JPH256"/>
      <c r="JPI256"/>
      <c r="JPJ256"/>
      <c r="JPK256"/>
      <c r="JPL256"/>
      <c r="JPM256"/>
      <c r="JPN256"/>
      <c r="JPO256"/>
      <c r="JPP256"/>
      <c r="JPQ256"/>
      <c r="JPR256"/>
      <c r="JPS256"/>
      <c r="JPT256"/>
      <c r="JPU256"/>
      <c r="JPV256"/>
      <c r="JPW256"/>
      <c r="JPX256"/>
      <c r="JPY256"/>
      <c r="JPZ256"/>
      <c r="JQA256"/>
      <c r="JQB256"/>
      <c r="JQC256"/>
      <c r="JQD256"/>
      <c r="JQE256"/>
      <c r="JQF256"/>
      <c r="JQG256"/>
      <c r="JQH256"/>
      <c r="JQI256"/>
      <c r="JQJ256"/>
      <c r="JQK256"/>
      <c r="JQL256"/>
      <c r="JQM256"/>
      <c r="JQN256"/>
      <c r="JQO256"/>
      <c r="JQP256"/>
      <c r="JQQ256"/>
      <c r="JQR256"/>
      <c r="JQS256"/>
      <c r="JQT256"/>
      <c r="JQU256"/>
      <c r="JQV256"/>
      <c r="JQW256"/>
      <c r="JQX256"/>
      <c r="JQY256"/>
      <c r="JQZ256"/>
      <c r="JRA256"/>
      <c r="JRB256"/>
      <c r="JRC256"/>
      <c r="JRD256"/>
      <c r="JRE256"/>
      <c r="JRF256"/>
      <c r="JRG256"/>
      <c r="JRH256"/>
      <c r="JRI256"/>
      <c r="JRJ256"/>
      <c r="JRK256"/>
      <c r="JRL256"/>
      <c r="JRM256"/>
      <c r="JRN256"/>
      <c r="JRO256"/>
      <c r="JRP256"/>
      <c r="JRQ256"/>
      <c r="JRR256"/>
      <c r="JRS256"/>
      <c r="JRT256"/>
      <c r="JRU256"/>
      <c r="JRV256"/>
      <c r="JRW256"/>
      <c r="JRX256"/>
      <c r="JRY256"/>
      <c r="JRZ256"/>
      <c r="JSA256"/>
      <c r="JSB256"/>
      <c r="JSC256"/>
      <c r="JSD256"/>
      <c r="JSE256"/>
      <c r="JSF256"/>
      <c r="JSG256"/>
      <c r="JSH256"/>
      <c r="JSI256"/>
      <c r="JSJ256"/>
      <c r="JSK256"/>
      <c r="JSL256"/>
      <c r="JSM256"/>
      <c r="JSN256"/>
      <c r="JSO256"/>
      <c r="JSP256"/>
      <c r="JSQ256"/>
      <c r="JSR256"/>
      <c r="JSS256"/>
      <c r="JST256"/>
      <c r="JSU256"/>
      <c r="JSV256"/>
      <c r="JSW256"/>
      <c r="JSX256"/>
      <c r="JSY256"/>
      <c r="JSZ256"/>
      <c r="JTA256"/>
      <c r="JTB256"/>
      <c r="JTC256"/>
      <c r="JTD256"/>
      <c r="JTE256"/>
      <c r="JTF256"/>
      <c r="JTG256"/>
      <c r="JTH256"/>
      <c r="JTI256"/>
      <c r="JTJ256"/>
      <c r="JTK256"/>
      <c r="JTL256"/>
      <c r="JTM256"/>
      <c r="JTN256"/>
      <c r="JTO256"/>
      <c r="JTP256"/>
      <c r="JTQ256"/>
      <c r="JTR256"/>
      <c r="JTS256"/>
      <c r="JTT256"/>
      <c r="JTU256"/>
      <c r="JTV256"/>
      <c r="JTW256"/>
      <c r="JTX256"/>
      <c r="JTY256"/>
      <c r="JTZ256"/>
      <c r="JUA256"/>
      <c r="JUB256"/>
      <c r="JUC256"/>
      <c r="JUD256"/>
      <c r="JUE256"/>
      <c r="JUF256"/>
      <c r="JUG256"/>
      <c r="JUH256"/>
      <c r="JUI256"/>
      <c r="JUJ256"/>
      <c r="JUK256"/>
      <c r="JUL256"/>
      <c r="JUM256"/>
      <c r="JUN256"/>
      <c r="JUO256"/>
      <c r="JUP256"/>
      <c r="JUQ256"/>
      <c r="JUR256"/>
      <c r="JUS256"/>
      <c r="JUT256"/>
      <c r="JUU256"/>
      <c r="JUV256"/>
      <c r="JUW256"/>
      <c r="JUX256"/>
      <c r="JUY256"/>
      <c r="JUZ256"/>
      <c r="JVA256"/>
      <c r="JVB256"/>
      <c r="JVC256"/>
      <c r="JVD256"/>
      <c r="JVE256"/>
      <c r="JVF256"/>
      <c r="JVG256"/>
      <c r="JVH256"/>
      <c r="JVI256"/>
      <c r="JVJ256"/>
      <c r="JVK256"/>
      <c r="JVL256"/>
      <c r="JVM256"/>
      <c r="JVN256"/>
      <c r="JVO256"/>
      <c r="JVP256"/>
      <c r="JVQ256"/>
      <c r="JVR256"/>
      <c r="JVS256"/>
      <c r="JVT256"/>
      <c r="JVU256"/>
      <c r="JVV256"/>
      <c r="JVW256"/>
      <c r="JVX256"/>
      <c r="JVY256"/>
      <c r="JVZ256"/>
      <c r="JWA256"/>
      <c r="JWB256"/>
      <c r="JWC256"/>
      <c r="JWD256"/>
      <c r="JWE256"/>
      <c r="JWF256"/>
      <c r="JWG256"/>
      <c r="JWH256"/>
      <c r="JWI256"/>
      <c r="JWJ256"/>
      <c r="JWK256"/>
      <c r="JWL256"/>
      <c r="JWM256"/>
      <c r="JWN256"/>
      <c r="JWO256"/>
      <c r="JWP256"/>
      <c r="JWQ256"/>
      <c r="JWR256"/>
      <c r="JWS256"/>
      <c r="JWT256"/>
      <c r="JWU256"/>
      <c r="JWV256"/>
      <c r="JWW256"/>
      <c r="JWX256"/>
      <c r="JWY256"/>
      <c r="JWZ256"/>
      <c r="JXA256"/>
      <c r="JXB256"/>
      <c r="JXC256"/>
      <c r="JXD256"/>
      <c r="JXE256"/>
      <c r="JXF256"/>
      <c r="JXG256"/>
      <c r="JXH256"/>
      <c r="JXI256"/>
      <c r="JXJ256"/>
      <c r="JXK256"/>
      <c r="JXL256"/>
      <c r="JXM256"/>
      <c r="JXN256"/>
      <c r="JXO256"/>
      <c r="JXP256"/>
      <c r="JXQ256"/>
      <c r="JXR256"/>
      <c r="JXS256"/>
      <c r="JXT256"/>
      <c r="JXU256"/>
      <c r="JXV256"/>
      <c r="JXW256"/>
      <c r="JXX256"/>
      <c r="JXY256"/>
      <c r="JXZ256"/>
      <c r="JYA256"/>
      <c r="JYB256"/>
      <c r="JYC256"/>
      <c r="JYD256"/>
      <c r="JYE256"/>
      <c r="JYF256"/>
      <c r="JYG256"/>
      <c r="JYH256"/>
      <c r="JYI256"/>
      <c r="JYJ256"/>
      <c r="JYK256"/>
      <c r="JYL256"/>
      <c r="JYM256"/>
      <c r="JYN256"/>
      <c r="JYO256"/>
      <c r="JYP256"/>
      <c r="JYQ256"/>
      <c r="JYR256"/>
      <c r="JYS256"/>
      <c r="JYT256"/>
      <c r="JYU256"/>
      <c r="JYV256"/>
      <c r="JYW256"/>
      <c r="JYX256"/>
      <c r="JYY256"/>
      <c r="JYZ256"/>
      <c r="JZA256"/>
      <c r="JZB256"/>
      <c r="JZC256"/>
      <c r="JZD256"/>
      <c r="JZE256"/>
      <c r="JZF256"/>
      <c r="JZG256"/>
      <c r="JZH256"/>
      <c r="JZI256"/>
      <c r="JZJ256"/>
      <c r="JZK256"/>
      <c r="JZL256"/>
      <c r="JZM256"/>
      <c r="JZN256"/>
      <c r="JZO256"/>
      <c r="JZP256"/>
      <c r="JZQ256"/>
      <c r="JZR256"/>
      <c r="JZS256"/>
      <c r="JZT256"/>
      <c r="JZU256"/>
      <c r="JZV256"/>
      <c r="JZW256"/>
      <c r="JZX256"/>
      <c r="JZY256"/>
      <c r="JZZ256"/>
      <c r="KAA256"/>
      <c r="KAB256"/>
      <c r="KAC256"/>
      <c r="KAD256"/>
      <c r="KAE256"/>
      <c r="KAF256"/>
      <c r="KAG256"/>
      <c r="KAH256"/>
      <c r="KAI256"/>
      <c r="KAJ256"/>
      <c r="KAK256"/>
      <c r="KAL256"/>
      <c r="KAM256"/>
      <c r="KAN256"/>
      <c r="KAO256"/>
      <c r="KAP256"/>
      <c r="KAQ256"/>
      <c r="KAR256"/>
      <c r="KAS256"/>
      <c r="KAT256"/>
      <c r="KAU256"/>
      <c r="KAV256"/>
      <c r="KAW256"/>
      <c r="KAX256"/>
      <c r="KAY256"/>
      <c r="KAZ256"/>
      <c r="KBA256"/>
      <c r="KBB256"/>
      <c r="KBC256"/>
      <c r="KBD256"/>
      <c r="KBE256"/>
      <c r="KBF256"/>
      <c r="KBG256"/>
      <c r="KBH256"/>
      <c r="KBI256"/>
      <c r="KBJ256"/>
      <c r="KBK256"/>
      <c r="KBL256"/>
      <c r="KBM256"/>
      <c r="KBN256"/>
      <c r="KBO256"/>
      <c r="KBP256"/>
      <c r="KBQ256"/>
      <c r="KBR256"/>
      <c r="KBS256"/>
      <c r="KBT256"/>
      <c r="KBU256"/>
      <c r="KBV256"/>
      <c r="KBW256"/>
      <c r="KBX256"/>
      <c r="KBY256"/>
      <c r="KBZ256"/>
      <c r="KCA256"/>
      <c r="KCB256"/>
      <c r="KCC256"/>
      <c r="KCD256"/>
      <c r="KCE256"/>
      <c r="KCF256"/>
      <c r="KCG256"/>
      <c r="KCH256"/>
      <c r="KCI256"/>
      <c r="KCJ256"/>
      <c r="KCK256"/>
      <c r="KCL256"/>
      <c r="KCM256"/>
      <c r="KCN256"/>
      <c r="KCO256"/>
      <c r="KCP256"/>
      <c r="KCQ256"/>
      <c r="KCR256"/>
      <c r="KCS256"/>
      <c r="KCT256"/>
      <c r="KCU256"/>
      <c r="KCV256"/>
      <c r="KCW256"/>
      <c r="KCX256"/>
      <c r="KCY256"/>
      <c r="KCZ256"/>
      <c r="KDA256"/>
      <c r="KDB256"/>
      <c r="KDC256"/>
      <c r="KDD256"/>
      <c r="KDE256"/>
      <c r="KDF256"/>
      <c r="KDG256"/>
      <c r="KDH256"/>
      <c r="KDI256"/>
      <c r="KDJ256"/>
      <c r="KDK256"/>
      <c r="KDL256"/>
      <c r="KDM256"/>
      <c r="KDN256"/>
      <c r="KDO256"/>
      <c r="KDP256"/>
      <c r="KDQ256"/>
      <c r="KDR256"/>
      <c r="KDS256"/>
      <c r="KDT256"/>
      <c r="KDU256"/>
      <c r="KDV256"/>
      <c r="KDW256"/>
      <c r="KDX256"/>
      <c r="KDY256"/>
      <c r="KDZ256"/>
      <c r="KEA256"/>
      <c r="KEB256"/>
      <c r="KEC256"/>
      <c r="KED256"/>
      <c r="KEE256"/>
      <c r="KEF256"/>
      <c r="KEG256"/>
      <c r="KEH256"/>
      <c r="KEI256"/>
      <c r="KEJ256"/>
      <c r="KEK256"/>
      <c r="KEL256"/>
      <c r="KEM256"/>
      <c r="KEN256"/>
      <c r="KEO256"/>
      <c r="KEP256"/>
      <c r="KEQ256"/>
      <c r="KER256"/>
      <c r="KES256"/>
      <c r="KET256"/>
      <c r="KEU256"/>
      <c r="KEV256"/>
      <c r="KEW256"/>
      <c r="KEX256"/>
      <c r="KEY256"/>
      <c r="KEZ256"/>
      <c r="KFA256"/>
      <c r="KFB256"/>
      <c r="KFC256"/>
      <c r="KFD256"/>
      <c r="KFE256"/>
      <c r="KFF256"/>
      <c r="KFG256"/>
      <c r="KFH256"/>
      <c r="KFI256"/>
      <c r="KFJ256"/>
      <c r="KFK256"/>
      <c r="KFL256"/>
      <c r="KFM256"/>
      <c r="KFN256"/>
      <c r="KFO256"/>
      <c r="KFP256"/>
      <c r="KFQ256"/>
      <c r="KFR256"/>
      <c r="KFS256"/>
      <c r="KFT256"/>
      <c r="KFU256"/>
      <c r="KFV256"/>
      <c r="KFW256"/>
      <c r="KFX256"/>
      <c r="KFY256"/>
      <c r="KFZ256"/>
      <c r="KGA256"/>
      <c r="KGB256"/>
      <c r="KGC256"/>
      <c r="KGD256"/>
      <c r="KGE256"/>
      <c r="KGF256"/>
      <c r="KGG256"/>
      <c r="KGH256"/>
      <c r="KGI256"/>
      <c r="KGJ256"/>
      <c r="KGK256"/>
      <c r="KGL256"/>
      <c r="KGM256"/>
      <c r="KGN256"/>
      <c r="KGO256"/>
      <c r="KGP256"/>
      <c r="KGQ256"/>
      <c r="KGR256"/>
      <c r="KGS256"/>
      <c r="KGT256"/>
      <c r="KGU256"/>
      <c r="KGV256"/>
      <c r="KGW256"/>
      <c r="KGX256"/>
      <c r="KGY256"/>
      <c r="KGZ256"/>
      <c r="KHA256"/>
      <c r="KHB256"/>
      <c r="KHC256"/>
      <c r="KHD256"/>
      <c r="KHE256"/>
      <c r="KHF256"/>
      <c r="KHG256"/>
      <c r="KHH256"/>
      <c r="KHI256"/>
      <c r="KHJ256"/>
      <c r="KHK256"/>
      <c r="KHL256"/>
      <c r="KHM256"/>
      <c r="KHN256"/>
      <c r="KHO256"/>
      <c r="KHP256"/>
      <c r="KHQ256"/>
      <c r="KHR256"/>
      <c r="KHS256"/>
      <c r="KHT256"/>
      <c r="KHU256"/>
      <c r="KHV256"/>
      <c r="KHW256"/>
      <c r="KHX256"/>
      <c r="KHY256"/>
      <c r="KHZ256"/>
      <c r="KIA256"/>
      <c r="KIB256"/>
      <c r="KIC256"/>
      <c r="KID256"/>
      <c r="KIE256"/>
      <c r="KIF256"/>
      <c r="KIG256"/>
      <c r="KIH256"/>
      <c r="KII256"/>
      <c r="KIJ256"/>
      <c r="KIK256"/>
      <c r="KIL256"/>
      <c r="KIM256"/>
      <c r="KIN256"/>
      <c r="KIO256"/>
      <c r="KIP256"/>
      <c r="KIQ256"/>
      <c r="KIR256"/>
      <c r="KIS256"/>
      <c r="KIT256"/>
      <c r="KIU256"/>
      <c r="KIV256"/>
      <c r="KIW256"/>
      <c r="KIX256"/>
      <c r="KIY256"/>
      <c r="KIZ256"/>
      <c r="KJA256"/>
      <c r="KJB256"/>
      <c r="KJC256"/>
      <c r="KJD256"/>
      <c r="KJE256"/>
      <c r="KJF256"/>
      <c r="KJG256"/>
      <c r="KJH256"/>
      <c r="KJI256"/>
      <c r="KJJ256"/>
      <c r="KJK256"/>
      <c r="KJL256"/>
      <c r="KJM256"/>
      <c r="KJN256"/>
      <c r="KJO256"/>
      <c r="KJP256"/>
      <c r="KJQ256"/>
      <c r="KJR256"/>
      <c r="KJS256"/>
      <c r="KJT256"/>
      <c r="KJU256"/>
      <c r="KJV256"/>
      <c r="KJW256"/>
      <c r="KJX256"/>
      <c r="KJY256"/>
      <c r="KJZ256"/>
      <c r="KKA256"/>
      <c r="KKB256"/>
      <c r="KKC256"/>
      <c r="KKD256"/>
      <c r="KKE256"/>
      <c r="KKF256"/>
      <c r="KKG256"/>
      <c r="KKH256"/>
      <c r="KKI256"/>
      <c r="KKJ256"/>
      <c r="KKK256"/>
      <c r="KKL256"/>
      <c r="KKM256"/>
      <c r="KKN256"/>
      <c r="KKO256"/>
      <c r="KKP256"/>
      <c r="KKQ256"/>
      <c r="KKR256"/>
      <c r="KKS256"/>
      <c r="KKT256"/>
      <c r="KKU256"/>
      <c r="KKV256"/>
      <c r="KKW256"/>
      <c r="KKX256"/>
      <c r="KKY256"/>
      <c r="KKZ256"/>
      <c r="KLA256"/>
      <c r="KLB256"/>
      <c r="KLC256"/>
      <c r="KLD256"/>
      <c r="KLE256"/>
      <c r="KLF256"/>
      <c r="KLG256"/>
      <c r="KLH256"/>
      <c r="KLI256"/>
      <c r="KLJ256"/>
      <c r="KLK256"/>
      <c r="KLL256"/>
      <c r="KLM256"/>
      <c r="KLN256"/>
      <c r="KLO256"/>
      <c r="KLP256"/>
      <c r="KLQ256"/>
      <c r="KLR256"/>
      <c r="KLS256"/>
      <c r="KLT256"/>
      <c r="KLU256"/>
      <c r="KLV256"/>
      <c r="KLW256"/>
      <c r="KLX256"/>
      <c r="KLY256"/>
      <c r="KLZ256"/>
      <c r="KMA256"/>
      <c r="KMB256"/>
      <c r="KMC256"/>
      <c r="KMD256"/>
      <c r="KME256"/>
      <c r="KMF256"/>
      <c r="KMG256"/>
      <c r="KMH256"/>
      <c r="KMI256"/>
      <c r="KMJ256"/>
      <c r="KMK256"/>
      <c r="KML256"/>
      <c r="KMM256"/>
      <c r="KMN256"/>
      <c r="KMO256"/>
      <c r="KMP256"/>
      <c r="KMQ256"/>
      <c r="KMR256"/>
      <c r="KMS256"/>
      <c r="KMT256"/>
      <c r="KMU256"/>
      <c r="KMV256"/>
      <c r="KMW256"/>
      <c r="KMX256"/>
      <c r="KMY256"/>
      <c r="KMZ256"/>
      <c r="KNA256"/>
      <c r="KNB256"/>
      <c r="KNC256"/>
      <c r="KND256"/>
      <c r="KNE256"/>
      <c r="KNF256"/>
      <c r="KNG256"/>
      <c r="KNH256"/>
      <c r="KNI256"/>
      <c r="KNJ256"/>
      <c r="KNK256"/>
      <c r="KNL256"/>
      <c r="KNM256"/>
      <c r="KNN256"/>
      <c r="KNO256"/>
      <c r="KNP256"/>
      <c r="KNQ256"/>
      <c r="KNR256"/>
      <c r="KNS256"/>
      <c r="KNT256"/>
      <c r="KNU256"/>
      <c r="KNV256"/>
      <c r="KNW256"/>
      <c r="KNX256"/>
      <c r="KNY256"/>
      <c r="KNZ256"/>
      <c r="KOA256"/>
      <c r="KOB256"/>
      <c r="KOC256"/>
      <c r="KOD256"/>
      <c r="KOE256"/>
      <c r="KOF256"/>
      <c r="KOG256"/>
      <c r="KOH256"/>
      <c r="KOI256"/>
      <c r="KOJ256"/>
      <c r="KOK256"/>
      <c r="KOL256"/>
      <c r="KOM256"/>
      <c r="KON256"/>
      <c r="KOO256"/>
      <c r="KOP256"/>
      <c r="KOQ256"/>
      <c r="KOR256"/>
      <c r="KOS256"/>
      <c r="KOT256"/>
      <c r="KOU256"/>
      <c r="KOV256"/>
      <c r="KOW256"/>
      <c r="KOX256"/>
      <c r="KOY256"/>
      <c r="KOZ256"/>
      <c r="KPA256"/>
      <c r="KPB256"/>
      <c r="KPC256"/>
      <c r="KPD256"/>
      <c r="KPE256"/>
      <c r="KPF256"/>
      <c r="KPG256"/>
      <c r="KPH256"/>
      <c r="KPI256"/>
      <c r="KPJ256"/>
      <c r="KPK256"/>
      <c r="KPL256"/>
      <c r="KPM256"/>
      <c r="KPN256"/>
      <c r="KPO256"/>
      <c r="KPP256"/>
      <c r="KPQ256"/>
      <c r="KPR256"/>
      <c r="KPS256"/>
      <c r="KPT256"/>
      <c r="KPU256"/>
      <c r="KPV256"/>
      <c r="KPW256"/>
      <c r="KPX256"/>
      <c r="KPY256"/>
      <c r="KPZ256"/>
      <c r="KQA256"/>
      <c r="KQB256"/>
      <c r="KQC256"/>
      <c r="KQD256"/>
      <c r="KQE256"/>
      <c r="KQF256"/>
      <c r="KQG256"/>
      <c r="KQH256"/>
      <c r="KQI256"/>
      <c r="KQJ256"/>
      <c r="KQK256"/>
      <c r="KQL256"/>
      <c r="KQM256"/>
      <c r="KQN256"/>
      <c r="KQO256"/>
      <c r="KQP256"/>
      <c r="KQQ256"/>
      <c r="KQR256"/>
      <c r="KQS256"/>
      <c r="KQT256"/>
      <c r="KQU256"/>
      <c r="KQV256"/>
      <c r="KQW256"/>
      <c r="KQX256"/>
      <c r="KQY256"/>
      <c r="KQZ256"/>
      <c r="KRA256"/>
      <c r="KRB256"/>
      <c r="KRC256"/>
      <c r="KRD256"/>
      <c r="KRE256"/>
      <c r="KRF256"/>
      <c r="KRG256"/>
      <c r="KRH256"/>
      <c r="KRI256"/>
      <c r="KRJ256"/>
      <c r="KRK256"/>
      <c r="KRL256"/>
      <c r="KRM256"/>
      <c r="KRN256"/>
      <c r="KRO256"/>
      <c r="KRP256"/>
      <c r="KRQ256"/>
      <c r="KRR256"/>
      <c r="KRS256"/>
      <c r="KRT256"/>
      <c r="KRU256"/>
      <c r="KRV256"/>
      <c r="KRW256"/>
      <c r="KRX256"/>
      <c r="KRY256"/>
      <c r="KRZ256"/>
      <c r="KSA256"/>
      <c r="KSB256"/>
      <c r="KSC256"/>
      <c r="KSD256"/>
      <c r="KSE256"/>
      <c r="KSF256"/>
      <c r="KSG256"/>
      <c r="KSH256"/>
      <c r="KSI256"/>
      <c r="KSJ256"/>
      <c r="KSK256"/>
      <c r="KSL256"/>
      <c r="KSM256"/>
      <c r="KSN256"/>
      <c r="KSO256"/>
      <c r="KSP256"/>
      <c r="KSQ256"/>
      <c r="KSR256"/>
      <c r="KSS256"/>
      <c r="KST256"/>
      <c r="KSU256"/>
      <c r="KSV256"/>
      <c r="KSW256"/>
      <c r="KSX256"/>
      <c r="KSY256"/>
      <c r="KSZ256"/>
      <c r="KTA256"/>
      <c r="KTB256"/>
      <c r="KTC256"/>
      <c r="KTD256"/>
      <c r="KTE256"/>
      <c r="KTF256"/>
      <c r="KTG256"/>
      <c r="KTH256"/>
      <c r="KTI256"/>
      <c r="KTJ256"/>
      <c r="KTK256"/>
      <c r="KTL256"/>
      <c r="KTM256"/>
      <c r="KTN256"/>
      <c r="KTO256"/>
      <c r="KTP256"/>
      <c r="KTQ256"/>
      <c r="KTR256"/>
      <c r="KTS256"/>
      <c r="KTT256"/>
      <c r="KTU256"/>
      <c r="KTV256"/>
      <c r="KTW256"/>
      <c r="KTX256"/>
      <c r="KTY256"/>
      <c r="KTZ256"/>
      <c r="KUA256"/>
      <c r="KUB256"/>
      <c r="KUC256"/>
      <c r="KUD256"/>
      <c r="KUE256"/>
      <c r="KUF256"/>
      <c r="KUG256"/>
      <c r="KUH256"/>
      <c r="KUI256"/>
      <c r="KUJ256"/>
      <c r="KUK256"/>
      <c r="KUL256"/>
      <c r="KUM256"/>
      <c r="KUN256"/>
      <c r="KUO256"/>
      <c r="KUP256"/>
      <c r="KUQ256"/>
      <c r="KUR256"/>
      <c r="KUS256"/>
      <c r="KUT256"/>
      <c r="KUU256"/>
      <c r="KUV256"/>
      <c r="KUW256"/>
      <c r="KUX256"/>
      <c r="KUY256"/>
      <c r="KUZ256"/>
      <c r="KVA256"/>
      <c r="KVB256"/>
      <c r="KVC256"/>
      <c r="KVD256"/>
      <c r="KVE256"/>
      <c r="KVF256"/>
      <c r="KVG256"/>
      <c r="KVH256"/>
      <c r="KVI256"/>
      <c r="KVJ256"/>
      <c r="KVK256"/>
      <c r="KVL256"/>
      <c r="KVM256"/>
      <c r="KVN256"/>
      <c r="KVO256"/>
      <c r="KVP256"/>
      <c r="KVQ256"/>
      <c r="KVR256"/>
      <c r="KVS256"/>
      <c r="KVT256"/>
      <c r="KVU256"/>
      <c r="KVV256"/>
      <c r="KVW256"/>
      <c r="KVX256"/>
      <c r="KVY256"/>
      <c r="KVZ256"/>
      <c r="KWA256"/>
      <c r="KWB256"/>
      <c r="KWC256"/>
      <c r="KWD256"/>
      <c r="KWE256"/>
      <c r="KWF256"/>
      <c r="KWG256"/>
      <c r="KWH256"/>
      <c r="KWI256"/>
      <c r="KWJ256"/>
      <c r="KWK256"/>
      <c r="KWL256"/>
      <c r="KWM256"/>
      <c r="KWN256"/>
      <c r="KWO256"/>
      <c r="KWP256"/>
      <c r="KWQ256"/>
      <c r="KWR256"/>
      <c r="KWS256"/>
      <c r="KWT256"/>
      <c r="KWU256"/>
      <c r="KWV256"/>
      <c r="KWW256"/>
      <c r="KWX256"/>
      <c r="KWY256"/>
      <c r="KWZ256"/>
      <c r="KXA256"/>
      <c r="KXB256"/>
      <c r="KXC256"/>
      <c r="KXD256"/>
      <c r="KXE256"/>
      <c r="KXF256"/>
      <c r="KXG256"/>
      <c r="KXH256"/>
      <c r="KXI256"/>
      <c r="KXJ256"/>
      <c r="KXK256"/>
      <c r="KXL256"/>
      <c r="KXM256"/>
      <c r="KXN256"/>
      <c r="KXO256"/>
      <c r="KXP256"/>
      <c r="KXQ256"/>
      <c r="KXR256"/>
      <c r="KXS256"/>
      <c r="KXT256"/>
      <c r="KXU256"/>
      <c r="KXV256"/>
      <c r="KXW256"/>
      <c r="KXX256"/>
      <c r="KXY256"/>
      <c r="KXZ256"/>
      <c r="KYA256"/>
      <c r="KYB256"/>
      <c r="KYC256"/>
      <c r="KYD256"/>
      <c r="KYE256"/>
      <c r="KYF256"/>
      <c r="KYG256"/>
      <c r="KYH256"/>
      <c r="KYI256"/>
      <c r="KYJ256"/>
      <c r="KYK256"/>
      <c r="KYL256"/>
      <c r="KYM256"/>
      <c r="KYN256"/>
      <c r="KYO256"/>
      <c r="KYP256"/>
      <c r="KYQ256"/>
      <c r="KYR256"/>
      <c r="KYS256"/>
      <c r="KYT256"/>
      <c r="KYU256"/>
      <c r="KYV256"/>
      <c r="KYW256"/>
      <c r="KYX256"/>
      <c r="KYY256"/>
      <c r="KYZ256"/>
      <c r="KZA256"/>
      <c r="KZB256"/>
      <c r="KZC256"/>
      <c r="KZD256"/>
      <c r="KZE256"/>
      <c r="KZF256"/>
      <c r="KZG256"/>
      <c r="KZH256"/>
      <c r="KZI256"/>
      <c r="KZJ256"/>
      <c r="KZK256"/>
      <c r="KZL256"/>
      <c r="KZM256"/>
      <c r="KZN256"/>
      <c r="KZO256"/>
      <c r="KZP256"/>
      <c r="KZQ256"/>
      <c r="KZR256"/>
      <c r="KZS256"/>
      <c r="KZT256"/>
      <c r="KZU256"/>
      <c r="KZV256"/>
      <c r="KZW256"/>
      <c r="KZX256"/>
      <c r="KZY256"/>
      <c r="KZZ256"/>
      <c r="LAA256"/>
      <c r="LAB256"/>
      <c r="LAC256"/>
      <c r="LAD256"/>
      <c r="LAE256"/>
      <c r="LAF256"/>
      <c r="LAG256"/>
      <c r="LAH256"/>
      <c r="LAI256"/>
      <c r="LAJ256"/>
      <c r="LAK256"/>
      <c r="LAL256"/>
      <c r="LAM256"/>
      <c r="LAN256"/>
      <c r="LAO256"/>
      <c r="LAP256"/>
      <c r="LAQ256"/>
      <c r="LAR256"/>
      <c r="LAS256"/>
      <c r="LAT256"/>
      <c r="LAU256"/>
      <c r="LAV256"/>
      <c r="LAW256"/>
      <c r="LAX256"/>
      <c r="LAY256"/>
      <c r="LAZ256"/>
      <c r="LBA256"/>
      <c r="LBB256"/>
      <c r="LBC256"/>
      <c r="LBD256"/>
      <c r="LBE256"/>
      <c r="LBF256"/>
      <c r="LBG256"/>
      <c r="LBH256"/>
      <c r="LBI256"/>
      <c r="LBJ256"/>
      <c r="LBK256"/>
      <c r="LBL256"/>
      <c r="LBM256"/>
      <c r="LBN256"/>
      <c r="LBO256"/>
      <c r="LBP256"/>
      <c r="LBQ256"/>
      <c r="LBR256"/>
      <c r="LBS256"/>
      <c r="LBT256"/>
      <c r="LBU256"/>
      <c r="LBV256"/>
      <c r="LBW256"/>
      <c r="LBX256"/>
      <c r="LBY256"/>
      <c r="LBZ256"/>
      <c r="LCA256"/>
      <c r="LCB256"/>
      <c r="LCC256"/>
      <c r="LCD256"/>
      <c r="LCE256"/>
      <c r="LCF256"/>
      <c r="LCG256"/>
      <c r="LCH256"/>
      <c r="LCI256"/>
      <c r="LCJ256"/>
      <c r="LCK256"/>
      <c r="LCL256"/>
      <c r="LCM256"/>
      <c r="LCN256"/>
      <c r="LCO256"/>
      <c r="LCP256"/>
      <c r="LCQ256"/>
      <c r="LCR256"/>
      <c r="LCS256"/>
      <c r="LCT256"/>
      <c r="LCU256"/>
      <c r="LCV256"/>
      <c r="LCW256"/>
      <c r="LCX256"/>
      <c r="LCY256"/>
      <c r="LCZ256"/>
      <c r="LDA256"/>
      <c r="LDB256"/>
      <c r="LDC256"/>
      <c r="LDD256"/>
      <c r="LDE256"/>
      <c r="LDF256"/>
      <c r="LDG256"/>
      <c r="LDH256"/>
      <c r="LDI256"/>
      <c r="LDJ256"/>
      <c r="LDK256"/>
      <c r="LDL256"/>
      <c r="LDM256"/>
      <c r="LDN256"/>
      <c r="LDO256"/>
      <c r="LDP256"/>
      <c r="LDQ256"/>
      <c r="LDR256"/>
      <c r="LDS256"/>
      <c r="LDT256"/>
      <c r="LDU256"/>
      <c r="LDV256"/>
      <c r="LDW256"/>
      <c r="LDX256"/>
      <c r="LDY256"/>
      <c r="LDZ256"/>
      <c r="LEA256"/>
      <c r="LEB256"/>
      <c r="LEC256"/>
      <c r="LED256"/>
      <c r="LEE256"/>
      <c r="LEF256"/>
      <c r="LEG256"/>
      <c r="LEH256"/>
      <c r="LEI256"/>
      <c r="LEJ256"/>
      <c r="LEK256"/>
      <c r="LEL256"/>
      <c r="LEM256"/>
      <c r="LEN256"/>
      <c r="LEO256"/>
      <c r="LEP256"/>
      <c r="LEQ256"/>
      <c r="LER256"/>
      <c r="LES256"/>
      <c r="LET256"/>
      <c r="LEU256"/>
      <c r="LEV256"/>
      <c r="LEW256"/>
      <c r="LEX256"/>
      <c r="LEY256"/>
      <c r="LEZ256"/>
      <c r="LFA256"/>
      <c r="LFB256"/>
      <c r="LFC256"/>
      <c r="LFD256"/>
      <c r="LFE256"/>
      <c r="LFF256"/>
      <c r="LFG256"/>
      <c r="LFH256"/>
      <c r="LFI256"/>
      <c r="LFJ256"/>
      <c r="LFK256"/>
      <c r="LFL256"/>
      <c r="LFM256"/>
      <c r="LFN256"/>
      <c r="LFO256"/>
      <c r="LFP256"/>
      <c r="LFQ256"/>
      <c r="LFR256"/>
      <c r="LFS256"/>
      <c r="LFT256"/>
      <c r="LFU256"/>
      <c r="LFV256"/>
      <c r="LFW256"/>
      <c r="LFX256"/>
      <c r="LFY256"/>
      <c r="LFZ256"/>
      <c r="LGA256"/>
      <c r="LGB256"/>
      <c r="LGC256"/>
      <c r="LGD256"/>
      <c r="LGE256"/>
      <c r="LGF256"/>
      <c r="LGG256"/>
      <c r="LGH256"/>
      <c r="LGI256"/>
      <c r="LGJ256"/>
      <c r="LGK256"/>
      <c r="LGL256"/>
      <c r="LGM256"/>
      <c r="LGN256"/>
      <c r="LGO256"/>
      <c r="LGP256"/>
      <c r="LGQ256"/>
      <c r="LGR256"/>
      <c r="LGS256"/>
      <c r="LGT256"/>
      <c r="LGU256"/>
      <c r="LGV256"/>
      <c r="LGW256"/>
      <c r="LGX256"/>
      <c r="LGY256"/>
      <c r="LGZ256"/>
      <c r="LHA256"/>
      <c r="LHB256"/>
      <c r="LHC256"/>
      <c r="LHD256"/>
      <c r="LHE256"/>
      <c r="LHF256"/>
      <c r="LHG256"/>
      <c r="LHH256"/>
      <c r="LHI256"/>
      <c r="LHJ256"/>
      <c r="LHK256"/>
      <c r="LHL256"/>
      <c r="LHM256"/>
      <c r="LHN256"/>
      <c r="LHO256"/>
      <c r="LHP256"/>
      <c r="LHQ256"/>
      <c r="LHR256"/>
      <c r="LHS256"/>
      <c r="LHT256"/>
      <c r="LHU256"/>
      <c r="LHV256"/>
      <c r="LHW256"/>
      <c r="LHX256"/>
      <c r="LHY256"/>
      <c r="LHZ256"/>
      <c r="LIA256"/>
      <c r="LIB256"/>
      <c r="LIC256"/>
      <c r="LID256"/>
      <c r="LIE256"/>
      <c r="LIF256"/>
      <c r="LIG256"/>
      <c r="LIH256"/>
      <c r="LII256"/>
      <c r="LIJ256"/>
      <c r="LIK256"/>
      <c r="LIL256"/>
      <c r="LIM256"/>
      <c r="LIN256"/>
      <c r="LIO256"/>
      <c r="LIP256"/>
      <c r="LIQ256"/>
      <c r="LIR256"/>
      <c r="LIS256"/>
      <c r="LIT256"/>
      <c r="LIU256"/>
      <c r="LIV256"/>
      <c r="LIW256"/>
      <c r="LIX256"/>
      <c r="LIY256"/>
      <c r="LIZ256"/>
      <c r="LJA256"/>
      <c r="LJB256"/>
      <c r="LJC256"/>
      <c r="LJD256"/>
      <c r="LJE256"/>
      <c r="LJF256"/>
      <c r="LJG256"/>
      <c r="LJH256"/>
      <c r="LJI256"/>
      <c r="LJJ256"/>
      <c r="LJK256"/>
      <c r="LJL256"/>
      <c r="LJM256"/>
      <c r="LJN256"/>
      <c r="LJO256"/>
      <c r="LJP256"/>
      <c r="LJQ256"/>
      <c r="LJR256"/>
      <c r="LJS256"/>
      <c r="LJT256"/>
      <c r="LJU256"/>
      <c r="LJV256"/>
      <c r="LJW256"/>
      <c r="LJX256"/>
      <c r="LJY256"/>
      <c r="LJZ256"/>
      <c r="LKA256"/>
      <c r="LKB256"/>
      <c r="LKC256"/>
      <c r="LKD256"/>
      <c r="LKE256"/>
      <c r="LKF256"/>
      <c r="LKG256"/>
      <c r="LKH256"/>
      <c r="LKI256"/>
      <c r="LKJ256"/>
      <c r="LKK256"/>
      <c r="LKL256"/>
      <c r="LKM256"/>
      <c r="LKN256"/>
      <c r="LKO256"/>
      <c r="LKP256"/>
      <c r="LKQ256"/>
      <c r="LKR256"/>
      <c r="LKS256"/>
      <c r="LKT256"/>
      <c r="LKU256"/>
      <c r="LKV256"/>
      <c r="LKW256"/>
      <c r="LKX256"/>
      <c r="LKY256"/>
      <c r="LKZ256"/>
      <c r="LLA256"/>
      <c r="LLB256"/>
      <c r="LLC256"/>
      <c r="LLD256"/>
      <c r="LLE256"/>
      <c r="LLF256"/>
      <c r="LLG256"/>
      <c r="LLH256"/>
      <c r="LLI256"/>
      <c r="LLJ256"/>
      <c r="LLK256"/>
      <c r="LLL256"/>
      <c r="LLM256"/>
      <c r="LLN256"/>
      <c r="LLO256"/>
      <c r="LLP256"/>
      <c r="LLQ256"/>
      <c r="LLR256"/>
      <c r="LLS256"/>
      <c r="LLT256"/>
      <c r="LLU256"/>
      <c r="LLV256"/>
      <c r="LLW256"/>
      <c r="LLX256"/>
      <c r="LLY256"/>
      <c r="LLZ256"/>
      <c r="LMA256"/>
      <c r="LMB256"/>
      <c r="LMC256"/>
      <c r="LMD256"/>
      <c r="LME256"/>
      <c r="LMF256"/>
      <c r="LMG256"/>
      <c r="LMH256"/>
      <c r="LMI256"/>
      <c r="LMJ256"/>
      <c r="LMK256"/>
      <c r="LML256"/>
      <c r="LMM256"/>
      <c r="LMN256"/>
      <c r="LMO256"/>
      <c r="LMP256"/>
      <c r="LMQ256"/>
      <c r="LMR256"/>
      <c r="LMS256"/>
      <c r="LMT256"/>
      <c r="LMU256"/>
      <c r="LMV256"/>
      <c r="LMW256"/>
      <c r="LMX256"/>
      <c r="LMY256"/>
      <c r="LMZ256"/>
      <c r="LNA256"/>
      <c r="LNB256"/>
      <c r="LNC256"/>
      <c r="LND256"/>
      <c r="LNE256"/>
      <c r="LNF256"/>
      <c r="LNG256"/>
      <c r="LNH256"/>
      <c r="LNI256"/>
      <c r="LNJ256"/>
      <c r="LNK256"/>
      <c r="LNL256"/>
      <c r="LNM256"/>
      <c r="LNN256"/>
      <c r="LNO256"/>
      <c r="LNP256"/>
      <c r="LNQ256"/>
      <c r="LNR256"/>
      <c r="LNS256"/>
      <c r="LNT256"/>
      <c r="LNU256"/>
      <c r="LNV256"/>
      <c r="LNW256"/>
      <c r="LNX256"/>
      <c r="LNY256"/>
      <c r="LNZ256"/>
      <c r="LOA256"/>
      <c r="LOB256"/>
      <c r="LOC256"/>
      <c r="LOD256"/>
      <c r="LOE256"/>
      <c r="LOF256"/>
      <c r="LOG256"/>
      <c r="LOH256"/>
      <c r="LOI256"/>
      <c r="LOJ256"/>
      <c r="LOK256"/>
      <c r="LOL256"/>
      <c r="LOM256"/>
      <c r="LON256"/>
      <c r="LOO256"/>
      <c r="LOP256"/>
      <c r="LOQ256"/>
      <c r="LOR256"/>
      <c r="LOS256"/>
      <c r="LOT256"/>
      <c r="LOU256"/>
      <c r="LOV256"/>
      <c r="LOW256"/>
      <c r="LOX256"/>
      <c r="LOY256"/>
      <c r="LOZ256"/>
      <c r="LPA256"/>
      <c r="LPB256"/>
      <c r="LPC256"/>
      <c r="LPD256"/>
      <c r="LPE256"/>
      <c r="LPF256"/>
      <c r="LPG256"/>
      <c r="LPH256"/>
      <c r="LPI256"/>
      <c r="LPJ256"/>
      <c r="LPK256"/>
      <c r="LPL256"/>
      <c r="LPM256"/>
      <c r="LPN256"/>
      <c r="LPO256"/>
      <c r="LPP256"/>
      <c r="LPQ256"/>
      <c r="LPR256"/>
      <c r="LPS256"/>
      <c r="LPT256"/>
      <c r="LPU256"/>
      <c r="LPV256"/>
      <c r="LPW256"/>
      <c r="LPX256"/>
      <c r="LPY256"/>
      <c r="LPZ256"/>
      <c r="LQA256"/>
      <c r="LQB256"/>
      <c r="LQC256"/>
      <c r="LQD256"/>
      <c r="LQE256"/>
      <c r="LQF256"/>
      <c r="LQG256"/>
      <c r="LQH256"/>
      <c r="LQI256"/>
      <c r="LQJ256"/>
      <c r="LQK256"/>
      <c r="LQL256"/>
      <c r="LQM256"/>
      <c r="LQN256"/>
      <c r="LQO256"/>
      <c r="LQP256"/>
      <c r="LQQ256"/>
      <c r="LQR256"/>
      <c r="LQS256"/>
      <c r="LQT256"/>
      <c r="LQU256"/>
      <c r="LQV256"/>
      <c r="LQW256"/>
      <c r="LQX256"/>
      <c r="LQY256"/>
      <c r="LQZ256"/>
      <c r="LRA256"/>
      <c r="LRB256"/>
      <c r="LRC256"/>
      <c r="LRD256"/>
      <c r="LRE256"/>
      <c r="LRF256"/>
      <c r="LRG256"/>
      <c r="LRH256"/>
      <c r="LRI256"/>
      <c r="LRJ256"/>
      <c r="LRK256"/>
      <c r="LRL256"/>
      <c r="LRM256"/>
      <c r="LRN256"/>
      <c r="LRO256"/>
      <c r="LRP256"/>
      <c r="LRQ256"/>
      <c r="LRR256"/>
      <c r="LRS256"/>
      <c r="LRT256"/>
      <c r="LRU256"/>
      <c r="LRV256"/>
      <c r="LRW256"/>
      <c r="LRX256"/>
      <c r="LRY256"/>
      <c r="LRZ256"/>
      <c r="LSA256"/>
      <c r="LSB256"/>
      <c r="LSC256"/>
      <c r="LSD256"/>
      <c r="LSE256"/>
      <c r="LSF256"/>
      <c r="LSG256"/>
      <c r="LSH256"/>
      <c r="LSI256"/>
      <c r="LSJ256"/>
      <c r="LSK256"/>
      <c r="LSL256"/>
      <c r="LSM256"/>
      <c r="LSN256"/>
      <c r="LSO256"/>
      <c r="LSP256"/>
      <c r="LSQ256"/>
      <c r="LSR256"/>
      <c r="LSS256"/>
      <c r="LST256"/>
      <c r="LSU256"/>
      <c r="LSV256"/>
      <c r="LSW256"/>
      <c r="LSX256"/>
      <c r="LSY256"/>
      <c r="LSZ256"/>
      <c r="LTA256"/>
      <c r="LTB256"/>
      <c r="LTC256"/>
      <c r="LTD256"/>
      <c r="LTE256"/>
      <c r="LTF256"/>
      <c r="LTG256"/>
      <c r="LTH256"/>
      <c r="LTI256"/>
      <c r="LTJ256"/>
      <c r="LTK256"/>
      <c r="LTL256"/>
      <c r="LTM256"/>
      <c r="LTN256"/>
      <c r="LTO256"/>
      <c r="LTP256"/>
      <c r="LTQ256"/>
      <c r="LTR256"/>
      <c r="LTS256"/>
      <c r="LTT256"/>
      <c r="LTU256"/>
      <c r="LTV256"/>
      <c r="LTW256"/>
      <c r="LTX256"/>
      <c r="LTY256"/>
      <c r="LTZ256"/>
      <c r="LUA256"/>
      <c r="LUB256"/>
      <c r="LUC256"/>
      <c r="LUD256"/>
      <c r="LUE256"/>
      <c r="LUF256"/>
      <c r="LUG256"/>
      <c r="LUH256"/>
      <c r="LUI256"/>
      <c r="LUJ256"/>
      <c r="LUK256"/>
      <c r="LUL256"/>
      <c r="LUM256"/>
      <c r="LUN256"/>
      <c r="LUO256"/>
      <c r="LUP256"/>
      <c r="LUQ256"/>
      <c r="LUR256"/>
      <c r="LUS256"/>
      <c r="LUT256"/>
      <c r="LUU256"/>
      <c r="LUV256"/>
      <c r="LUW256"/>
      <c r="LUX256"/>
      <c r="LUY256"/>
      <c r="LUZ256"/>
      <c r="LVA256"/>
      <c r="LVB256"/>
      <c r="LVC256"/>
      <c r="LVD256"/>
      <c r="LVE256"/>
      <c r="LVF256"/>
      <c r="LVG256"/>
      <c r="LVH256"/>
      <c r="LVI256"/>
      <c r="LVJ256"/>
      <c r="LVK256"/>
      <c r="LVL256"/>
      <c r="LVM256"/>
      <c r="LVN256"/>
      <c r="LVO256"/>
      <c r="LVP256"/>
      <c r="LVQ256"/>
      <c r="LVR256"/>
      <c r="LVS256"/>
      <c r="LVT256"/>
      <c r="LVU256"/>
      <c r="LVV256"/>
      <c r="LVW256"/>
      <c r="LVX256"/>
      <c r="LVY256"/>
      <c r="LVZ256"/>
      <c r="LWA256"/>
      <c r="LWB256"/>
      <c r="LWC256"/>
      <c r="LWD256"/>
      <c r="LWE256"/>
      <c r="LWF256"/>
      <c r="LWG256"/>
      <c r="LWH256"/>
      <c r="LWI256"/>
      <c r="LWJ256"/>
      <c r="LWK256"/>
      <c r="LWL256"/>
      <c r="LWM256"/>
      <c r="LWN256"/>
      <c r="LWO256"/>
      <c r="LWP256"/>
      <c r="LWQ256"/>
      <c r="LWR256"/>
      <c r="LWS256"/>
      <c r="LWT256"/>
      <c r="LWU256"/>
      <c r="LWV256"/>
      <c r="LWW256"/>
      <c r="LWX256"/>
      <c r="LWY256"/>
      <c r="LWZ256"/>
      <c r="LXA256"/>
      <c r="LXB256"/>
      <c r="LXC256"/>
      <c r="LXD256"/>
      <c r="LXE256"/>
      <c r="LXF256"/>
      <c r="LXG256"/>
      <c r="LXH256"/>
      <c r="LXI256"/>
      <c r="LXJ256"/>
      <c r="LXK256"/>
      <c r="LXL256"/>
      <c r="LXM256"/>
      <c r="LXN256"/>
      <c r="LXO256"/>
      <c r="LXP256"/>
      <c r="LXQ256"/>
      <c r="LXR256"/>
      <c r="LXS256"/>
      <c r="LXT256"/>
      <c r="LXU256"/>
      <c r="LXV256"/>
      <c r="LXW256"/>
      <c r="LXX256"/>
      <c r="LXY256"/>
      <c r="LXZ256"/>
      <c r="LYA256"/>
      <c r="LYB256"/>
      <c r="LYC256"/>
      <c r="LYD256"/>
      <c r="LYE256"/>
      <c r="LYF256"/>
      <c r="LYG256"/>
      <c r="LYH256"/>
      <c r="LYI256"/>
      <c r="LYJ256"/>
      <c r="LYK256"/>
      <c r="LYL256"/>
      <c r="LYM256"/>
      <c r="LYN256"/>
      <c r="LYO256"/>
      <c r="LYP256"/>
      <c r="LYQ256"/>
      <c r="LYR256"/>
      <c r="LYS256"/>
      <c r="LYT256"/>
      <c r="LYU256"/>
      <c r="LYV256"/>
      <c r="LYW256"/>
      <c r="LYX256"/>
      <c r="LYY256"/>
      <c r="LYZ256"/>
      <c r="LZA256"/>
      <c r="LZB256"/>
      <c r="LZC256"/>
      <c r="LZD256"/>
      <c r="LZE256"/>
      <c r="LZF256"/>
      <c r="LZG256"/>
      <c r="LZH256"/>
      <c r="LZI256"/>
      <c r="LZJ256"/>
      <c r="LZK256"/>
      <c r="LZL256"/>
      <c r="LZM256"/>
      <c r="LZN256"/>
      <c r="LZO256"/>
      <c r="LZP256"/>
      <c r="LZQ256"/>
      <c r="LZR256"/>
      <c r="LZS256"/>
      <c r="LZT256"/>
      <c r="LZU256"/>
      <c r="LZV256"/>
      <c r="LZW256"/>
      <c r="LZX256"/>
      <c r="LZY256"/>
      <c r="LZZ256"/>
      <c r="MAA256"/>
      <c r="MAB256"/>
      <c r="MAC256"/>
      <c r="MAD256"/>
      <c r="MAE256"/>
      <c r="MAF256"/>
      <c r="MAG256"/>
      <c r="MAH256"/>
      <c r="MAI256"/>
      <c r="MAJ256"/>
      <c r="MAK256"/>
      <c r="MAL256"/>
      <c r="MAM256"/>
      <c r="MAN256"/>
      <c r="MAO256"/>
      <c r="MAP256"/>
      <c r="MAQ256"/>
      <c r="MAR256"/>
      <c r="MAS256"/>
      <c r="MAT256"/>
      <c r="MAU256"/>
      <c r="MAV256"/>
      <c r="MAW256"/>
      <c r="MAX256"/>
      <c r="MAY256"/>
      <c r="MAZ256"/>
      <c r="MBA256"/>
      <c r="MBB256"/>
      <c r="MBC256"/>
      <c r="MBD256"/>
      <c r="MBE256"/>
      <c r="MBF256"/>
      <c r="MBG256"/>
      <c r="MBH256"/>
      <c r="MBI256"/>
      <c r="MBJ256"/>
      <c r="MBK256"/>
      <c r="MBL256"/>
      <c r="MBM256"/>
      <c r="MBN256"/>
      <c r="MBO256"/>
      <c r="MBP256"/>
      <c r="MBQ256"/>
      <c r="MBR256"/>
      <c r="MBS256"/>
      <c r="MBT256"/>
      <c r="MBU256"/>
      <c r="MBV256"/>
      <c r="MBW256"/>
      <c r="MBX256"/>
      <c r="MBY256"/>
      <c r="MBZ256"/>
      <c r="MCA256"/>
      <c r="MCB256"/>
      <c r="MCC256"/>
      <c r="MCD256"/>
      <c r="MCE256"/>
      <c r="MCF256"/>
      <c r="MCG256"/>
      <c r="MCH256"/>
      <c r="MCI256"/>
      <c r="MCJ256"/>
      <c r="MCK256"/>
      <c r="MCL256"/>
      <c r="MCM256"/>
      <c r="MCN256"/>
      <c r="MCO256"/>
      <c r="MCP256"/>
      <c r="MCQ256"/>
      <c r="MCR256"/>
      <c r="MCS256"/>
      <c r="MCT256"/>
      <c r="MCU256"/>
      <c r="MCV256"/>
      <c r="MCW256"/>
      <c r="MCX256"/>
      <c r="MCY256"/>
      <c r="MCZ256"/>
      <c r="MDA256"/>
      <c r="MDB256"/>
      <c r="MDC256"/>
      <c r="MDD256"/>
      <c r="MDE256"/>
      <c r="MDF256"/>
      <c r="MDG256"/>
      <c r="MDH256"/>
      <c r="MDI256"/>
      <c r="MDJ256"/>
      <c r="MDK256"/>
      <c r="MDL256"/>
      <c r="MDM256"/>
      <c r="MDN256"/>
      <c r="MDO256"/>
      <c r="MDP256"/>
      <c r="MDQ256"/>
      <c r="MDR256"/>
      <c r="MDS256"/>
      <c r="MDT256"/>
      <c r="MDU256"/>
      <c r="MDV256"/>
      <c r="MDW256"/>
      <c r="MDX256"/>
      <c r="MDY256"/>
      <c r="MDZ256"/>
      <c r="MEA256"/>
      <c r="MEB256"/>
      <c r="MEC256"/>
      <c r="MED256"/>
      <c r="MEE256"/>
      <c r="MEF256"/>
      <c r="MEG256"/>
      <c r="MEH256"/>
      <c r="MEI256"/>
      <c r="MEJ256"/>
      <c r="MEK256"/>
      <c r="MEL256"/>
      <c r="MEM256"/>
      <c r="MEN256"/>
      <c r="MEO256"/>
      <c r="MEP256"/>
      <c r="MEQ256"/>
      <c r="MER256"/>
      <c r="MES256"/>
      <c r="MET256"/>
      <c r="MEU256"/>
      <c r="MEV256"/>
      <c r="MEW256"/>
      <c r="MEX256"/>
      <c r="MEY256"/>
      <c r="MEZ256"/>
      <c r="MFA256"/>
      <c r="MFB256"/>
      <c r="MFC256"/>
      <c r="MFD256"/>
      <c r="MFE256"/>
      <c r="MFF256"/>
      <c r="MFG256"/>
      <c r="MFH256"/>
      <c r="MFI256"/>
      <c r="MFJ256"/>
      <c r="MFK256"/>
      <c r="MFL256"/>
      <c r="MFM256"/>
      <c r="MFN256"/>
      <c r="MFO256"/>
      <c r="MFP256"/>
      <c r="MFQ256"/>
      <c r="MFR256"/>
      <c r="MFS256"/>
      <c r="MFT256"/>
      <c r="MFU256"/>
      <c r="MFV256"/>
      <c r="MFW256"/>
      <c r="MFX256"/>
      <c r="MFY256"/>
      <c r="MFZ256"/>
      <c r="MGA256"/>
      <c r="MGB256"/>
      <c r="MGC256"/>
      <c r="MGD256"/>
      <c r="MGE256"/>
      <c r="MGF256"/>
      <c r="MGG256"/>
      <c r="MGH256"/>
      <c r="MGI256"/>
      <c r="MGJ256"/>
      <c r="MGK256"/>
      <c r="MGL256"/>
      <c r="MGM256"/>
      <c r="MGN256"/>
      <c r="MGO256"/>
      <c r="MGP256"/>
      <c r="MGQ256"/>
      <c r="MGR256"/>
      <c r="MGS256"/>
      <c r="MGT256"/>
      <c r="MGU256"/>
      <c r="MGV256"/>
      <c r="MGW256"/>
      <c r="MGX256"/>
      <c r="MGY256"/>
      <c r="MGZ256"/>
      <c r="MHA256"/>
      <c r="MHB256"/>
      <c r="MHC256"/>
      <c r="MHD256"/>
      <c r="MHE256"/>
      <c r="MHF256"/>
      <c r="MHG256"/>
      <c r="MHH256"/>
      <c r="MHI256"/>
      <c r="MHJ256"/>
      <c r="MHK256"/>
      <c r="MHL256"/>
      <c r="MHM256"/>
      <c r="MHN256"/>
      <c r="MHO256"/>
      <c r="MHP256"/>
      <c r="MHQ256"/>
      <c r="MHR256"/>
      <c r="MHS256"/>
      <c r="MHT256"/>
      <c r="MHU256"/>
      <c r="MHV256"/>
      <c r="MHW256"/>
      <c r="MHX256"/>
      <c r="MHY256"/>
      <c r="MHZ256"/>
      <c r="MIA256"/>
      <c r="MIB256"/>
      <c r="MIC256"/>
      <c r="MID256"/>
      <c r="MIE256"/>
      <c r="MIF256"/>
      <c r="MIG256"/>
      <c r="MIH256"/>
      <c r="MII256"/>
      <c r="MIJ256"/>
      <c r="MIK256"/>
      <c r="MIL256"/>
      <c r="MIM256"/>
      <c r="MIN256"/>
      <c r="MIO256"/>
      <c r="MIP256"/>
      <c r="MIQ256"/>
      <c r="MIR256"/>
      <c r="MIS256"/>
      <c r="MIT256"/>
      <c r="MIU256"/>
      <c r="MIV256"/>
      <c r="MIW256"/>
      <c r="MIX256"/>
      <c r="MIY256"/>
      <c r="MIZ256"/>
      <c r="MJA256"/>
      <c r="MJB256"/>
      <c r="MJC256"/>
      <c r="MJD256"/>
      <c r="MJE256"/>
      <c r="MJF256"/>
      <c r="MJG256"/>
      <c r="MJH256"/>
      <c r="MJI256"/>
      <c r="MJJ256"/>
      <c r="MJK256"/>
      <c r="MJL256"/>
      <c r="MJM256"/>
      <c r="MJN256"/>
      <c r="MJO256"/>
      <c r="MJP256"/>
      <c r="MJQ256"/>
      <c r="MJR256"/>
      <c r="MJS256"/>
      <c r="MJT256"/>
      <c r="MJU256"/>
      <c r="MJV256"/>
      <c r="MJW256"/>
      <c r="MJX256"/>
      <c r="MJY256"/>
      <c r="MJZ256"/>
      <c r="MKA256"/>
      <c r="MKB256"/>
      <c r="MKC256"/>
      <c r="MKD256"/>
      <c r="MKE256"/>
      <c r="MKF256"/>
      <c r="MKG256"/>
      <c r="MKH256"/>
      <c r="MKI256"/>
      <c r="MKJ256"/>
      <c r="MKK256"/>
      <c r="MKL256"/>
      <c r="MKM256"/>
      <c r="MKN256"/>
      <c r="MKO256"/>
      <c r="MKP256"/>
      <c r="MKQ256"/>
      <c r="MKR256"/>
      <c r="MKS256"/>
      <c r="MKT256"/>
      <c r="MKU256"/>
      <c r="MKV256"/>
      <c r="MKW256"/>
      <c r="MKX256"/>
      <c r="MKY256"/>
      <c r="MKZ256"/>
      <c r="MLA256"/>
      <c r="MLB256"/>
      <c r="MLC256"/>
      <c r="MLD256"/>
      <c r="MLE256"/>
      <c r="MLF256"/>
      <c r="MLG256"/>
      <c r="MLH256"/>
      <c r="MLI256"/>
      <c r="MLJ256"/>
      <c r="MLK256"/>
      <c r="MLL256"/>
      <c r="MLM256"/>
      <c r="MLN256"/>
      <c r="MLO256"/>
      <c r="MLP256"/>
      <c r="MLQ256"/>
      <c r="MLR256"/>
      <c r="MLS256"/>
      <c r="MLT256"/>
      <c r="MLU256"/>
      <c r="MLV256"/>
      <c r="MLW256"/>
      <c r="MLX256"/>
      <c r="MLY256"/>
      <c r="MLZ256"/>
      <c r="MMA256"/>
      <c r="MMB256"/>
      <c r="MMC256"/>
      <c r="MMD256"/>
      <c r="MME256"/>
      <c r="MMF256"/>
      <c r="MMG256"/>
      <c r="MMH256"/>
      <c r="MMI256"/>
      <c r="MMJ256"/>
      <c r="MMK256"/>
      <c r="MML256"/>
      <c r="MMM256"/>
      <c r="MMN256"/>
      <c r="MMO256"/>
      <c r="MMP256"/>
      <c r="MMQ256"/>
      <c r="MMR256"/>
      <c r="MMS256"/>
      <c r="MMT256"/>
      <c r="MMU256"/>
      <c r="MMV256"/>
      <c r="MMW256"/>
      <c r="MMX256"/>
      <c r="MMY256"/>
      <c r="MMZ256"/>
      <c r="MNA256"/>
      <c r="MNB256"/>
      <c r="MNC256"/>
      <c r="MND256"/>
      <c r="MNE256"/>
      <c r="MNF256"/>
      <c r="MNG256"/>
      <c r="MNH256"/>
      <c r="MNI256"/>
      <c r="MNJ256"/>
      <c r="MNK256"/>
      <c r="MNL256"/>
      <c r="MNM256"/>
      <c r="MNN256"/>
      <c r="MNO256"/>
      <c r="MNP256"/>
      <c r="MNQ256"/>
      <c r="MNR256"/>
      <c r="MNS256"/>
      <c r="MNT256"/>
      <c r="MNU256"/>
      <c r="MNV256"/>
      <c r="MNW256"/>
      <c r="MNX256"/>
      <c r="MNY256"/>
      <c r="MNZ256"/>
      <c r="MOA256"/>
      <c r="MOB256"/>
      <c r="MOC256"/>
      <c r="MOD256"/>
      <c r="MOE256"/>
      <c r="MOF256"/>
      <c r="MOG256"/>
      <c r="MOH256"/>
      <c r="MOI256"/>
      <c r="MOJ256"/>
      <c r="MOK256"/>
      <c r="MOL256"/>
      <c r="MOM256"/>
      <c r="MON256"/>
      <c r="MOO256"/>
      <c r="MOP256"/>
      <c r="MOQ256"/>
      <c r="MOR256"/>
      <c r="MOS256"/>
      <c r="MOT256"/>
      <c r="MOU256"/>
      <c r="MOV256"/>
      <c r="MOW256"/>
      <c r="MOX256"/>
      <c r="MOY256"/>
      <c r="MOZ256"/>
      <c r="MPA256"/>
      <c r="MPB256"/>
      <c r="MPC256"/>
      <c r="MPD256"/>
      <c r="MPE256"/>
      <c r="MPF256"/>
      <c r="MPG256"/>
      <c r="MPH256"/>
      <c r="MPI256"/>
      <c r="MPJ256"/>
      <c r="MPK256"/>
      <c r="MPL256"/>
      <c r="MPM256"/>
      <c r="MPN256"/>
      <c r="MPO256"/>
      <c r="MPP256"/>
      <c r="MPQ256"/>
      <c r="MPR256"/>
      <c r="MPS256"/>
      <c r="MPT256"/>
      <c r="MPU256"/>
      <c r="MPV256"/>
      <c r="MPW256"/>
      <c r="MPX256"/>
      <c r="MPY256"/>
      <c r="MPZ256"/>
      <c r="MQA256"/>
      <c r="MQB256"/>
      <c r="MQC256"/>
      <c r="MQD256"/>
      <c r="MQE256"/>
      <c r="MQF256"/>
      <c r="MQG256"/>
      <c r="MQH256"/>
      <c r="MQI256"/>
      <c r="MQJ256"/>
      <c r="MQK256"/>
      <c r="MQL256"/>
      <c r="MQM256"/>
      <c r="MQN256"/>
      <c r="MQO256"/>
      <c r="MQP256"/>
      <c r="MQQ256"/>
      <c r="MQR256"/>
      <c r="MQS256"/>
      <c r="MQT256"/>
      <c r="MQU256"/>
      <c r="MQV256"/>
      <c r="MQW256"/>
      <c r="MQX256"/>
      <c r="MQY256"/>
      <c r="MQZ256"/>
      <c r="MRA256"/>
      <c r="MRB256"/>
      <c r="MRC256"/>
      <c r="MRD256"/>
      <c r="MRE256"/>
      <c r="MRF256"/>
      <c r="MRG256"/>
      <c r="MRH256"/>
      <c r="MRI256"/>
      <c r="MRJ256"/>
      <c r="MRK256"/>
      <c r="MRL256"/>
      <c r="MRM256"/>
      <c r="MRN256"/>
      <c r="MRO256"/>
      <c r="MRP256"/>
      <c r="MRQ256"/>
      <c r="MRR256"/>
      <c r="MRS256"/>
      <c r="MRT256"/>
      <c r="MRU256"/>
      <c r="MRV256"/>
      <c r="MRW256"/>
      <c r="MRX256"/>
      <c r="MRY256"/>
      <c r="MRZ256"/>
      <c r="MSA256"/>
      <c r="MSB256"/>
      <c r="MSC256"/>
      <c r="MSD256"/>
      <c r="MSE256"/>
      <c r="MSF256"/>
      <c r="MSG256"/>
      <c r="MSH256"/>
      <c r="MSI256"/>
      <c r="MSJ256"/>
      <c r="MSK256"/>
      <c r="MSL256"/>
      <c r="MSM256"/>
      <c r="MSN256"/>
      <c r="MSO256"/>
      <c r="MSP256"/>
      <c r="MSQ256"/>
      <c r="MSR256"/>
      <c r="MSS256"/>
      <c r="MST256"/>
      <c r="MSU256"/>
      <c r="MSV256"/>
      <c r="MSW256"/>
      <c r="MSX256"/>
      <c r="MSY256"/>
      <c r="MSZ256"/>
      <c r="MTA256"/>
      <c r="MTB256"/>
      <c r="MTC256"/>
      <c r="MTD256"/>
      <c r="MTE256"/>
      <c r="MTF256"/>
      <c r="MTG256"/>
      <c r="MTH256"/>
      <c r="MTI256"/>
      <c r="MTJ256"/>
      <c r="MTK256"/>
      <c r="MTL256"/>
      <c r="MTM256"/>
      <c r="MTN256"/>
      <c r="MTO256"/>
      <c r="MTP256"/>
      <c r="MTQ256"/>
      <c r="MTR256"/>
      <c r="MTS256"/>
      <c r="MTT256"/>
      <c r="MTU256"/>
      <c r="MTV256"/>
      <c r="MTW256"/>
      <c r="MTX256"/>
      <c r="MTY256"/>
      <c r="MTZ256"/>
      <c r="MUA256"/>
      <c r="MUB256"/>
      <c r="MUC256"/>
      <c r="MUD256"/>
      <c r="MUE256"/>
      <c r="MUF256"/>
      <c r="MUG256"/>
      <c r="MUH256"/>
      <c r="MUI256"/>
      <c r="MUJ256"/>
      <c r="MUK256"/>
      <c r="MUL256"/>
      <c r="MUM256"/>
      <c r="MUN256"/>
      <c r="MUO256"/>
      <c r="MUP256"/>
      <c r="MUQ256"/>
      <c r="MUR256"/>
      <c r="MUS256"/>
      <c r="MUT256"/>
      <c r="MUU256"/>
      <c r="MUV256"/>
      <c r="MUW256"/>
      <c r="MUX256"/>
      <c r="MUY256"/>
      <c r="MUZ256"/>
      <c r="MVA256"/>
      <c r="MVB256"/>
      <c r="MVC256"/>
      <c r="MVD256"/>
      <c r="MVE256"/>
      <c r="MVF256"/>
      <c r="MVG256"/>
      <c r="MVH256"/>
      <c r="MVI256"/>
      <c r="MVJ256"/>
      <c r="MVK256"/>
      <c r="MVL256"/>
      <c r="MVM256"/>
      <c r="MVN256"/>
      <c r="MVO256"/>
      <c r="MVP256"/>
      <c r="MVQ256"/>
      <c r="MVR256"/>
      <c r="MVS256"/>
      <c r="MVT256"/>
      <c r="MVU256"/>
      <c r="MVV256"/>
      <c r="MVW256"/>
      <c r="MVX256"/>
      <c r="MVY256"/>
      <c r="MVZ256"/>
      <c r="MWA256"/>
      <c r="MWB256"/>
      <c r="MWC256"/>
      <c r="MWD256"/>
      <c r="MWE256"/>
      <c r="MWF256"/>
      <c r="MWG256"/>
      <c r="MWH256"/>
      <c r="MWI256"/>
      <c r="MWJ256"/>
      <c r="MWK256"/>
      <c r="MWL256"/>
      <c r="MWM256"/>
      <c r="MWN256"/>
      <c r="MWO256"/>
      <c r="MWP256"/>
      <c r="MWQ256"/>
      <c r="MWR256"/>
      <c r="MWS256"/>
      <c r="MWT256"/>
      <c r="MWU256"/>
      <c r="MWV256"/>
      <c r="MWW256"/>
      <c r="MWX256"/>
      <c r="MWY256"/>
      <c r="MWZ256"/>
      <c r="MXA256"/>
      <c r="MXB256"/>
      <c r="MXC256"/>
      <c r="MXD256"/>
      <c r="MXE256"/>
      <c r="MXF256"/>
      <c r="MXG256"/>
      <c r="MXH256"/>
      <c r="MXI256"/>
      <c r="MXJ256"/>
      <c r="MXK256"/>
      <c r="MXL256"/>
      <c r="MXM256"/>
      <c r="MXN256"/>
      <c r="MXO256"/>
      <c r="MXP256"/>
      <c r="MXQ256"/>
      <c r="MXR256"/>
      <c r="MXS256"/>
      <c r="MXT256"/>
      <c r="MXU256"/>
      <c r="MXV256"/>
      <c r="MXW256"/>
      <c r="MXX256"/>
      <c r="MXY256"/>
      <c r="MXZ256"/>
      <c r="MYA256"/>
      <c r="MYB256"/>
      <c r="MYC256"/>
      <c r="MYD256"/>
      <c r="MYE256"/>
      <c r="MYF256"/>
      <c r="MYG256"/>
      <c r="MYH256"/>
      <c r="MYI256"/>
      <c r="MYJ256"/>
      <c r="MYK256"/>
      <c r="MYL256"/>
      <c r="MYM256"/>
      <c r="MYN256"/>
      <c r="MYO256"/>
      <c r="MYP256"/>
      <c r="MYQ256"/>
      <c r="MYR256"/>
      <c r="MYS256"/>
      <c r="MYT256"/>
      <c r="MYU256"/>
      <c r="MYV256"/>
      <c r="MYW256"/>
      <c r="MYX256"/>
      <c r="MYY256"/>
      <c r="MYZ256"/>
      <c r="MZA256"/>
      <c r="MZB256"/>
      <c r="MZC256"/>
      <c r="MZD256"/>
      <c r="MZE256"/>
      <c r="MZF256"/>
      <c r="MZG256"/>
      <c r="MZH256"/>
      <c r="MZI256"/>
      <c r="MZJ256"/>
      <c r="MZK256"/>
      <c r="MZL256"/>
      <c r="MZM256"/>
      <c r="MZN256"/>
      <c r="MZO256"/>
      <c r="MZP256"/>
      <c r="MZQ256"/>
      <c r="MZR256"/>
      <c r="MZS256"/>
      <c r="MZT256"/>
      <c r="MZU256"/>
      <c r="MZV256"/>
      <c r="MZW256"/>
      <c r="MZX256"/>
      <c r="MZY256"/>
      <c r="MZZ256"/>
      <c r="NAA256"/>
      <c r="NAB256"/>
      <c r="NAC256"/>
      <c r="NAD256"/>
      <c r="NAE256"/>
      <c r="NAF256"/>
      <c r="NAG256"/>
      <c r="NAH256"/>
      <c r="NAI256"/>
      <c r="NAJ256"/>
      <c r="NAK256"/>
      <c r="NAL256"/>
      <c r="NAM256"/>
      <c r="NAN256"/>
      <c r="NAO256"/>
      <c r="NAP256"/>
      <c r="NAQ256"/>
      <c r="NAR256"/>
      <c r="NAS256"/>
      <c r="NAT256"/>
      <c r="NAU256"/>
      <c r="NAV256"/>
      <c r="NAW256"/>
      <c r="NAX256"/>
      <c r="NAY256"/>
      <c r="NAZ256"/>
      <c r="NBA256"/>
      <c r="NBB256"/>
      <c r="NBC256"/>
      <c r="NBD256"/>
      <c r="NBE256"/>
      <c r="NBF256"/>
      <c r="NBG256"/>
      <c r="NBH256"/>
      <c r="NBI256"/>
      <c r="NBJ256"/>
      <c r="NBK256"/>
      <c r="NBL256"/>
      <c r="NBM256"/>
      <c r="NBN256"/>
      <c r="NBO256"/>
      <c r="NBP256"/>
      <c r="NBQ256"/>
      <c r="NBR256"/>
      <c r="NBS256"/>
      <c r="NBT256"/>
      <c r="NBU256"/>
      <c r="NBV256"/>
      <c r="NBW256"/>
      <c r="NBX256"/>
      <c r="NBY256"/>
      <c r="NBZ256"/>
      <c r="NCA256"/>
      <c r="NCB256"/>
      <c r="NCC256"/>
      <c r="NCD256"/>
      <c r="NCE256"/>
      <c r="NCF256"/>
      <c r="NCG256"/>
      <c r="NCH256"/>
      <c r="NCI256"/>
      <c r="NCJ256"/>
      <c r="NCK256"/>
      <c r="NCL256"/>
      <c r="NCM256"/>
      <c r="NCN256"/>
      <c r="NCO256"/>
      <c r="NCP256"/>
      <c r="NCQ256"/>
      <c r="NCR256"/>
      <c r="NCS256"/>
      <c r="NCT256"/>
      <c r="NCU256"/>
      <c r="NCV256"/>
      <c r="NCW256"/>
      <c r="NCX256"/>
      <c r="NCY256"/>
      <c r="NCZ256"/>
      <c r="NDA256"/>
      <c r="NDB256"/>
      <c r="NDC256"/>
      <c r="NDD256"/>
      <c r="NDE256"/>
      <c r="NDF256"/>
      <c r="NDG256"/>
      <c r="NDH256"/>
      <c r="NDI256"/>
      <c r="NDJ256"/>
      <c r="NDK256"/>
      <c r="NDL256"/>
      <c r="NDM256"/>
      <c r="NDN256"/>
      <c r="NDO256"/>
      <c r="NDP256"/>
      <c r="NDQ256"/>
      <c r="NDR256"/>
      <c r="NDS256"/>
      <c r="NDT256"/>
      <c r="NDU256"/>
      <c r="NDV256"/>
      <c r="NDW256"/>
      <c r="NDX256"/>
      <c r="NDY256"/>
      <c r="NDZ256"/>
      <c r="NEA256"/>
      <c r="NEB256"/>
      <c r="NEC256"/>
      <c r="NED256"/>
      <c r="NEE256"/>
      <c r="NEF256"/>
      <c r="NEG256"/>
      <c r="NEH256"/>
      <c r="NEI256"/>
      <c r="NEJ256"/>
      <c r="NEK256"/>
      <c r="NEL256"/>
      <c r="NEM256"/>
      <c r="NEN256"/>
      <c r="NEO256"/>
      <c r="NEP256"/>
      <c r="NEQ256"/>
      <c r="NER256"/>
      <c r="NES256"/>
      <c r="NET256"/>
      <c r="NEU256"/>
      <c r="NEV256"/>
      <c r="NEW256"/>
      <c r="NEX256"/>
      <c r="NEY256"/>
      <c r="NEZ256"/>
      <c r="NFA256"/>
      <c r="NFB256"/>
      <c r="NFC256"/>
      <c r="NFD256"/>
      <c r="NFE256"/>
      <c r="NFF256"/>
      <c r="NFG256"/>
      <c r="NFH256"/>
      <c r="NFI256"/>
      <c r="NFJ256"/>
      <c r="NFK256"/>
      <c r="NFL256"/>
      <c r="NFM256"/>
      <c r="NFN256"/>
      <c r="NFO256"/>
      <c r="NFP256"/>
      <c r="NFQ256"/>
      <c r="NFR256"/>
      <c r="NFS256"/>
      <c r="NFT256"/>
      <c r="NFU256"/>
      <c r="NFV256"/>
      <c r="NFW256"/>
      <c r="NFX256"/>
      <c r="NFY256"/>
      <c r="NFZ256"/>
      <c r="NGA256"/>
      <c r="NGB256"/>
      <c r="NGC256"/>
      <c r="NGD256"/>
      <c r="NGE256"/>
      <c r="NGF256"/>
      <c r="NGG256"/>
      <c r="NGH256"/>
      <c r="NGI256"/>
      <c r="NGJ256"/>
      <c r="NGK256"/>
      <c r="NGL256"/>
      <c r="NGM256"/>
      <c r="NGN256"/>
      <c r="NGO256"/>
      <c r="NGP256"/>
      <c r="NGQ256"/>
      <c r="NGR256"/>
      <c r="NGS256"/>
      <c r="NGT256"/>
      <c r="NGU256"/>
      <c r="NGV256"/>
      <c r="NGW256"/>
      <c r="NGX256"/>
      <c r="NGY256"/>
      <c r="NGZ256"/>
      <c r="NHA256"/>
      <c r="NHB256"/>
      <c r="NHC256"/>
      <c r="NHD256"/>
      <c r="NHE256"/>
      <c r="NHF256"/>
      <c r="NHG256"/>
      <c r="NHH256"/>
      <c r="NHI256"/>
      <c r="NHJ256"/>
      <c r="NHK256"/>
      <c r="NHL256"/>
      <c r="NHM256"/>
      <c r="NHN256"/>
      <c r="NHO256"/>
      <c r="NHP256"/>
      <c r="NHQ256"/>
      <c r="NHR256"/>
      <c r="NHS256"/>
      <c r="NHT256"/>
      <c r="NHU256"/>
      <c r="NHV256"/>
      <c r="NHW256"/>
      <c r="NHX256"/>
      <c r="NHY256"/>
      <c r="NHZ256"/>
      <c r="NIA256"/>
      <c r="NIB256"/>
      <c r="NIC256"/>
      <c r="NID256"/>
      <c r="NIE256"/>
      <c r="NIF256"/>
      <c r="NIG256"/>
      <c r="NIH256"/>
      <c r="NII256"/>
      <c r="NIJ256"/>
      <c r="NIK256"/>
      <c r="NIL256"/>
      <c r="NIM256"/>
      <c r="NIN256"/>
      <c r="NIO256"/>
      <c r="NIP256"/>
      <c r="NIQ256"/>
      <c r="NIR256"/>
      <c r="NIS256"/>
      <c r="NIT256"/>
      <c r="NIU256"/>
      <c r="NIV256"/>
      <c r="NIW256"/>
      <c r="NIX256"/>
      <c r="NIY256"/>
      <c r="NIZ256"/>
      <c r="NJA256"/>
      <c r="NJB256"/>
      <c r="NJC256"/>
      <c r="NJD256"/>
      <c r="NJE256"/>
      <c r="NJF256"/>
      <c r="NJG256"/>
      <c r="NJH256"/>
      <c r="NJI256"/>
      <c r="NJJ256"/>
      <c r="NJK256"/>
      <c r="NJL256"/>
      <c r="NJM256"/>
      <c r="NJN256"/>
      <c r="NJO256"/>
      <c r="NJP256"/>
      <c r="NJQ256"/>
      <c r="NJR256"/>
      <c r="NJS256"/>
      <c r="NJT256"/>
      <c r="NJU256"/>
      <c r="NJV256"/>
      <c r="NJW256"/>
      <c r="NJX256"/>
      <c r="NJY256"/>
      <c r="NJZ256"/>
      <c r="NKA256"/>
      <c r="NKB256"/>
      <c r="NKC256"/>
      <c r="NKD256"/>
      <c r="NKE256"/>
      <c r="NKF256"/>
      <c r="NKG256"/>
      <c r="NKH256"/>
      <c r="NKI256"/>
      <c r="NKJ256"/>
      <c r="NKK256"/>
      <c r="NKL256"/>
      <c r="NKM256"/>
      <c r="NKN256"/>
      <c r="NKO256"/>
      <c r="NKP256"/>
      <c r="NKQ256"/>
      <c r="NKR256"/>
      <c r="NKS256"/>
      <c r="NKT256"/>
      <c r="NKU256"/>
      <c r="NKV256"/>
      <c r="NKW256"/>
      <c r="NKX256"/>
      <c r="NKY256"/>
      <c r="NKZ256"/>
      <c r="NLA256"/>
      <c r="NLB256"/>
      <c r="NLC256"/>
      <c r="NLD256"/>
      <c r="NLE256"/>
      <c r="NLF256"/>
      <c r="NLG256"/>
      <c r="NLH256"/>
      <c r="NLI256"/>
      <c r="NLJ256"/>
      <c r="NLK256"/>
      <c r="NLL256"/>
      <c r="NLM256"/>
      <c r="NLN256"/>
      <c r="NLO256"/>
      <c r="NLP256"/>
      <c r="NLQ256"/>
      <c r="NLR256"/>
      <c r="NLS256"/>
      <c r="NLT256"/>
      <c r="NLU256"/>
      <c r="NLV256"/>
      <c r="NLW256"/>
      <c r="NLX256"/>
      <c r="NLY256"/>
      <c r="NLZ256"/>
      <c r="NMA256"/>
      <c r="NMB256"/>
      <c r="NMC256"/>
      <c r="NMD256"/>
      <c r="NME256"/>
      <c r="NMF256"/>
      <c r="NMG256"/>
      <c r="NMH256"/>
      <c r="NMI256"/>
      <c r="NMJ256"/>
      <c r="NMK256"/>
      <c r="NML256"/>
      <c r="NMM256"/>
      <c r="NMN256"/>
      <c r="NMO256"/>
      <c r="NMP256"/>
      <c r="NMQ256"/>
      <c r="NMR256"/>
      <c r="NMS256"/>
      <c r="NMT256"/>
      <c r="NMU256"/>
      <c r="NMV256"/>
      <c r="NMW256"/>
      <c r="NMX256"/>
      <c r="NMY256"/>
      <c r="NMZ256"/>
      <c r="NNA256"/>
      <c r="NNB256"/>
      <c r="NNC256"/>
      <c r="NND256"/>
      <c r="NNE256"/>
      <c r="NNF256"/>
      <c r="NNG256"/>
      <c r="NNH256"/>
      <c r="NNI256"/>
      <c r="NNJ256"/>
      <c r="NNK256"/>
      <c r="NNL256"/>
      <c r="NNM256"/>
      <c r="NNN256"/>
      <c r="NNO256"/>
      <c r="NNP256"/>
      <c r="NNQ256"/>
      <c r="NNR256"/>
      <c r="NNS256"/>
      <c r="NNT256"/>
      <c r="NNU256"/>
      <c r="NNV256"/>
      <c r="NNW256"/>
      <c r="NNX256"/>
      <c r="NNY256"/>
      <c r="NNZ256"/>
      <c r="NOA256"/>
      <c r="NOB256"/>
      <c r="NOC256"/>
      <c r="NOD256"/>
      <c r="NOE256"/>
      <c r="NOF256"/>
      <c r="NOG256"/>
      <c r="NOH256"/>
      <c r="NOI256"/>
      <c r="NOJ256"/>
      <c r="NOK256"/>
      <c r="NOL256"/>
      <c r="NOM256"/>
      <c r="NON256"/>
      <c r="NOO256"/>
      <c r="NOP256"/>
      <c r="NOQ256"/>
      <c r="NOR256"/>
      <c r="NOS256"/>
      <c r="NOT256"/>
      <c r="NOU256"/>
      <c r="NOV256"/>
      <c r="NOW256"/>
      <c r="NOX256"/>
      <c r="NOY256"/>
      <c r="NOZ256"/>
      <c r="NPA256"/>
      <c r="NPB256"/>
      <c r="NPC256"/>
      <c r="NPD256"/>
      <c r="NPE256"/>
      <c r="NPF256"/>
      <c r="NPG256"/>
      <c r="NPH256"/>
      <c r="NPI256"/>
      <c r="NPJ256"/>
      <c r="NPK256"/>
      <c r="NPL256"/>
      <c r="NPM256"/>
      <c r="NPN256"/>
      <c r="NPO256"/>
      <c r="NPP256"/>
      <c r="NPQ256"/>
      <c r="NPR256"/>
      <c r="NPS256"/>
      <c r="NPT256"/>
      <c r="NPU256"/>
      <c r="NPV256"/>
      <c r="NPW256"/>
      <c r="NPX256"/>
      <c r="NPY256"/>
      <c r="NPZ256"/>
      <c r="NQA256"/>
      <c r="NQB256"/>
      <c r="NQC256"/>
      <c r="NQD256"/>
      <c r="NQE256"/>
      <c r="NQF256"/>
      <c r="NQG256"/>
      <c r="NQH256"/>
      <c r="NQI256"/>
      <c r="NQJ256"/>
      <c r="NQK256"/>
      <c r="NQL256"/>
      <c r="NQM256"/>
      <c r="NQN256"/>
      <c r="NQO256"/>
      <c r="NQP256"/>
      <c r="NQQ256"/>
      <c r="NQR256"/>
      <c r="NQS256"/>
      <c r="NQT256"/>
      <c r="NQU256"/>
      <c r="NQV256"/>
      <c r="NQW256"/>
      <c r="NQX256"/>
      <c r="NQY256"/>
      <c r="NQZ256"/>
      <c r="NRA256"/>
      <c r="NRB256"/>
      <c r="NRC256"/>
      <c r="NRD256"/>
      <c r="NRE256"/>
      <c r="NRF256"/>
      <c r="NRG256"/>
      <c r="NRH256"/>
      <c r="NRI256"/>
      <c r="NRJ256"/>
      <c r="NRK256"/>
      <c r="NRL256"/>
      <c r="NRM256"/>
      <c r="NRN256"/>
      <c r="NRO256"/>
      <c r="NRP256"/>
      <c r="NRQ256"/>
      <c r="NRR256"/>
      <c r="NRS256"/>
      <c r="NRT256"/>
      <c r="NRU256"/>
      <c r="NRV256"/>
      <c r="NRW256"/>
      <c r="NRX256"/>
      <c r="NRY256"/>
      <c r="NRZ256"/>
      <c r="NSA256"/>
      <c r="NSB256"/>
      <c r="NSC256"/>
      <c r="NSD256"/>
      <c r="NSE256"/>
      <c r="NSF256"/>
      <c r="NSG256"/>
      <c r="NSH256"/>
      <c r="NSI256"/>
      <c r="NSJ256"/>
      <c r="NSK256"/>
      <c r="NSL256"/>
      <c r="NSM256"/>
      <c r="NSN256"/>
      <c r="NSO256"/>
      <c r="NSP256"/>
      <c r="NSQ256"/>
      <c r="NSR256"/>
      <c r="NSS256"/>
      <c r="NST256"/>
      <c r="NSU256"/>
      <c r="NSV256"/>
      <c r="NSW256"/>
      <c r="NSX256"/>
      <c r="NSY256"/>
      <c r="NSZ256"/>
      <c r="NTA256"/>
      <c r="NTB256"/>
      <c r="NTC256"/>
      <c r="NTD256"/>
      <c r="NTE256"/>
      <c r="NTF256"/>
      <c r="NTG256"/>
      <c r="NTH256"/>
      <c r="NTI256"/>
      <c r="NTJ256"/>
      <c r="NTK256"/>
      <c r="NTL256"/>
      <c r="NTM256"/>
      <c r="NTN256"/>
      <c r="NTO256"/>
      <c r="NTP256"/>
      <c r="NTQ256"/>
      <c r="NTR256"/>
      <c r="NTS256"/>
      <c r="NTT256"/>
      <c r="NTU256"/>
      <c r="NTV256"/>
      <c r="NTW256"/>
      <c r="NTX256"/>
      <c r="NTY256"/>
      <c r="NTZ256"/>
      <c r="NUA256"/>
      <c r="NUB256"/>
      <c r="NUC256"/>
      <c r="NUD256"/>
      <c r="NUE256"/>
      <c r="NUF256"/>
      <c r="NUG256"/>
      <c r="NUH256"/>
      <c r="NUI256"/>
      <c r="NUJ256"/>
      <c r="NUK256"/>
      <c r="NUL256"/>
      <c r="NUM256"/>
      <c r="NUN256"/>
      <c r="NUO256"/>
      <c r="NUP256"/>
      <c r="NUQ256"/>
      <c r="NUR256"/>
      <c r="NUS256"/>
      <c r="NUT256"/>
      <c r="NUU256"/>
      <c r="NUV256"/>
      <c r="NUW256"/>
      <c r="NUX256"/>
      <c r="NUY256"/>
      <c r="NUZ256"/>
      <c r="NVA256"/>
      <c r="NVB256"/>
      <c r="NVC256"/>
      <c r="NVD256"/>
      <c r="NVE256"/>
      <c r="NVF256"/>
      <c r="NVG256"/>
      <c r="NVH256"/>
      <c r="NVI256"/>
      <c r="NVJ256"/>
      <c r="NVK256"/>
      <c r="NVL256"/>
      <c r="NVM256"/>
      <c r="NVN256"/>
      <c r="NVO256"/>
      <c r="NVP256"/>
      <c r="NVQ256"/>
      <c r="NVR256"/>
      <c r="NVS256"/>
      <c r="NVT256"/>
      <c r="NVU256"/>
      <c r="NVV256"/>
      <c r="NVW256"/>
      <c r="NVX256"/>
      <c r="NVY256"/>
      <c r="NVZ256"/>
      <c r="NWA256"/>
      <c r="NWB256"/>
      <c r="NWC256"/>
      <c r="NWD256"/>
      <c r="NWE256"/>
      <c r="NWF256"/>
      <c r="NWG256"/>
      <c r="NWH256"/>
      <c r="NWI256"/>
      <c r="NWJ256"/>
      <c r="NWK256"/>
      <c r="NWL256"/>
      <c r="NWM256"/>
      <c r="NWN256"/>
      <c r="NWO256"/>
      <c r="NWP256"/>
      <c r="NWQ256"/>
      <c r="NWR256"/>
      <c r="NWS256"/>
      <c r="NWT256"/>
      <c r="NWU256"/>
      <c r="NWV256"/>
      <c r="NWW256"/>
      <c r="NWX256"/>
      <c r="NWY256"/>
      <c r="NWZ256"/>
      <c r="NXA256"/>
      <c r="NXB256"/>
      <c r="NXC256"/>
      <c r="NXD256"/>
      <c r="NXE256"/>
      <c r="NXF256"/>
      <c r="NXG256"/>
      <c r="NXH256"/>
      <c r="NXI256"/>
      <c r="NXJ256"/>
      <c r="NXK256"/>
      <c r="NXL256"/>
      <c r="NXM256"/>
      <c r="NXN256"/>
      <c r="NXO256"/>
      <c r="NXP256"/>
      <c r="NXQ256"/>
      <c r="NXR256"/>
      <c r="NXS256"/>
      <c r="NXT256"/>
      <c r="NXU256"/>
      <c r="NXV256"/>
      <c r="NXW256"/>
      <c r="NXX256"/>
      <c r="NXY256"/>
      <c r="NXZ256"/>
      <c r="NYA256"/>
      <c r="NYB256"/>
      <c r="NYC256"/>
      <c r="NYD256"/>
      <c r="NYE256"/>
      <c r="NYF256"/>
      <c r="NYG256"/>
      <c r="NYH256"/>
      <c r="NYI256"/>
      <c r="NYJ256"/>
      <c r="NYK256"/>
      <c r="NYL256"/>
      <c r="NYM256"/>
      <c r="NYN256"/>
      <c r="NYO256"/>
      <c r="NYP256"/>
      <c r="NYQ256"/>
      <c r="NYR256"/>
      <c r="NYS256"/>
      <c r="NYT256"/>
      <c r="NYU256"/>
      <c r="NYV256"/>
      <c r="NYW256"/>
      <c r="NYX256"/>
      <c r="NYY256"/>
      <c r="NYZ256"/>
      <c r="NZA256"/>
      <c r="NZB256"/>
      <c r="NZC256"/>
      <c r="NZD256"/>
      <c r="NZE256"/>
      <c r="NZF256"/>
      <c r="NZG256"/>
      <c r="NZH256"/>
      <c r="NZI256"/>
      <c r="NZJ256"/>
      <c r="NZK256"/>
      <c r="NZL256"/>
      <c r="NZM256"/>
      <c r="NZN256"/>
      <c r="NZO256"/>
      <c r="NZP256"/>
      <c r="NZQ256"/>
      <c r="NZR256"/>
      <c r="NZS256"/>
      <c r="NZT256"/>
      <c r="NZU256"/>
      <c r="NZV256"/>
      <c r="NZW256"/>
      <c r="NZX256"/>
      <c r="NZY256"/>
      <c r="NZZ256"/>
      <c r="OAA256"/>
      <c r="OAB256"/>
      <c r="OAC256"/>
      <c r="OAD256"/>
      <c r="OAE256"/>
      <c r="OAF256"/>
      <c r="OAG256"/>
      <c r="OAH256"/>
      <c r="OAI256"/>
      <c r="OAJ256"/>
      <c r="OAK256"/>
      <c r="OAL256"/>
      <c r="OAM256"/>
      <c r="OAN256"/>
      <c r="OAO256"/>
      <c r="OAP256"/>
      <c r="OAQ256"/>
      <c r="OAR256"/>
      <c r="OAS256"/>
      <c r="OAT256"/>
      <c r="OAU256"/>
      <c r="OAV256"/>
      <c r="OAW256"/>
      <c r="OAX256"/>
      <c r="OAY256"/>
      <c r="OAZ256"/>
      <c r="OBA256"/>
      <c r="OBB256"/>
      <c r="OBC256"/>
      <c r="OBD256"/>
      <c r="OBE256"/>
      <c r="OBF256"/>
      <c r="OBG256"/>
      <c r="OBH256"/>
      <c r="OBI256"/>
      <c r="OBJ256"/>
      <c r="OBK256"/>
      <c r="OBL256"/>
      <c r="OBM256"/>
      <c r="OBN256"/>
      <c r="OBO256"/>
      <c r="OBP256"/>
      <c r="OBQ256"/>
      <c r="OBR256"/>
      <c r="OBS256"/>
      <c r="OBT256"/>
      <c r="OBU256"/>
      <c r="OBV256"/>
      <c r="OBW256"/>
      <c r="OBX256"/>
      <c r="OBY256"/>
      <c r="OBZ256"/>
      <c r="OCA256"/>
      <c r="OCB256"/>
      <c r="OCC256"/>
      <c r="OCD256"/>
      <c r="OCE256"/>
      <c r="OCF256"/>
      <c r="OCG256"/>
      <c r="OCH256"/>
      <c r="OCI256"/>
      <c r="OCJ256"/>
      <c r="OCK256"/>
      <c r="OCL256"/>
      <c r="OCM256"/>
      <c r="OCN256"/>
      <c r="OCO256"/>
      <c r="OCP256"/>
      <c r="OCQ256"/>
      <c r="OCR256"/>
      <c r="OCS256"/>
      <c r="OCT256"/>
      <c r="OCU256"/>
      <c r="OCV256"/>
      <c r="OCW256"/>
      <c r="OCX256"/>
      <c r="OCY256"/>
      <c r="OCZ256"/>
      <c r="ODA256"/>
      <c r="ODB256"/>
      <c r="ODC256"/>
      <c r="ODD256"/>
      <c r="ODE256"/>
      <c r="ODF256"/>
      <c r="ODG256"/>
      <c r="ODH256"/>
      <c r="ODI256"/>
      <c r="ODJ256"/>
      <c r="ODK256"/>
      <c r="ODL256"/>
      <c r="ODM256"/>
      <c r="ODN256"/>
      <c r="ODO256"/>
      <c r="ODP256"/>
      <c r="ODQ256"/>
      <c r="ODR256"/>
      <c r="ODS256"/>
      <c r="ODT256"/>
      <c r="ODU256"/>
      <c r="ODV256"/>
      <c r="ODW256"/>
      <c r="ODX256"/>
      <c r="ODY256"/>
      <c r="ODZ256"/>
      <c r="OEA256"/>
      <c r="OEB256"/>
      <c r="OEC256"/>
      <c r="OED256"/>
      <c r="OEE256"/>
      <c r="OEF256"/>
      <c r="OEG256"/>
      <c r="OEH256"/>
      <c r="OEI256"/>
      <c r="OEJ256"/>
      <c r="OEK256"/>
      <c r="OEL256"/>
      <c r="OEM256"/>
      <c r="OEN256"/>
      <c r="OEO256"/>
      <c r="OEP256"/>
      <c r="OEQ256"/>
      <c r="OER256"/>
      <c r="OES256"/>
      <c r="OET256"/>
      <c r="OEU256"/>
      <c r="OEV256"/>
      <c r="OEW256"/>
      <c r="OEX256"/>
      <c r="OEY256"/>
      <c r="OEZ256"/>
      <c r="OFA256"/>
      <c r="OFB256"/>
      <c r="OFC256"/>
      <c r="OFD256"/>
      <c r="OFE256"/>
      <c r="OFF256"/>
      <c r="OFG256"/>
      <c r="OFH256"/>
      <c r="OFI256"/>
      <c r="OFJ256"/>
      <c r="OFK256"/>
      <c r="OFL256"/>
      <c r="OFM256"/>
      <c r="OFN256"/>
      <c r="OFO256"/>
      <c r="OFP256"/>
      <c r="OFQ256"/>
      <c r="OFR256"/>
      <c r="OFS256"/>
      <c r="OFT256"/>
      <c r="OFU256"/>
      <c r="OFV256"/>
      <c r="OFW256"/>
      <c r="OFX256"/>
      <c r="OFY256"/>
      <c r="OFZ256"/>
      <c r="OGA256"/>
      <c r="OGB256"/>
      <c r="OGC256"/>
      <c r="OGD256"/>
      <c r="OGE256"/>
      <c r="OGF256"/>
      <c r="OGG256"/>
      <c r="OGH256"/>
      <c r="OGI256"/>
      <c r="OGJ256"/>
      <c r="OGK256"/>
      <c r="OGL256"/>
      <c r="OGM256"/>
      <c r="OGN256"/>
      <c r="OGO256"/>
      <c r="OGP256"/>
      <c r="OGQ256"/>
      <c r="OGR256"/>
      <c r="OGS256"/>
      <c r="OGT256"/>
      <c r="OGU256"/>
      <c r="OGV256"/>
      <c r="OGW256"/>
      <c r="OGX256"/>
      <c r="OGY256"/>
      <c r="OGZ256"/>
      <c r="OHA256"/>
      <c r="OHB256"/>
      <c r="OHC256"/>
      <c r="OHD256"/>
      <c r="OHE256"/>
      <c r="OHF256"/>
      <c r="OHG256"/>
      <c r="OHH256"/>
      <c r="OHI256"/>
      <c r="OHJ256"/>
      <c r="OHK256"/>
      <c r="OHL256"/>
      <c r="OHM256"/>
      <c r="OHN256"/>
      <c r="OHO256"/>
      <c r="OHP256"/>
      <c r="OHQ256"/>
      <c r="OHR256"/>
      <c r="OHS256"/>
      <c r="OHT256"/>
      <c r="OHU256"/>
      <c r="OHV256"/>
      <c r="OHW256"/>
      <c r="OHX256"/>
      <c r="OHY256"/>
      <c r="OHZ256"/>
      <c r="OIA256"/>
      <c r="OIB256"/>
      <c r="OIC256"/>
      <c r="OID256"/>
      <c r="OIE256"/>
      <c r="OIF256"/>
      <c r="OIG256"/>
      <c r="OIH256"/>
      <c r="OII256"/>
      <c r="OIJ256"/>
      <c r="OIK256"/>
      <c r="OIL256"/>
      <c r="OIM256"/>
      <c r="OIN256"/>
      <c r="OIO256"/>
      <c r="OIP256"/>
      <c r="OIQ256"/>
      <c r="OIR256"/>
      <c r="OIS256"/>
      <c r="OIT256"/>
      <c r="OIU256"/>
      <c r="OIV256"/>
      <c r="OIW256"/>
      <c r="OIX256"/>
      <c r="OIY256"/>
      <c r="OIZ256"/>
      <c r="OJA256"/>
      <c r="OJB256"/>
      <c r="OJC256"/>
      <c r="OJD256"/>
      <c r="OJE256"/>
      <c r="OJF256"/>
      <c r="OJG256"/>
      <c r="OJH256"/>
      <c r="OJI256"/>
      <c r="OJJ256"/>
      <c r="OJK256"/>
      <c r="OJL256"/>
      <c r="OJM256"/>
      <c r="OJN256"/>
      <c r="OJO256"/>
      <c r="OJP256"/>
      <c r="OJQ256"/>
      <c r="OJR256"/>
      <c r="OJS256"/>
      <c r="OJT256"/>
      <c r="OJU256"/>
      <c r="OJV256"/>
      <c r="OJW256"/>
      <c r="OJX256"/>
      <c r="OJY256"/>
      <c r="OJZ256"/>
      <c r="OKA256"/>
      <c r="OKB256"/>
      <c r="OKC256"/>
      <c r="OKD256"/>
      <c r="OKE256"/>
      <c r="OKF256"/>
      <c r="OKG256"/>
      <c r="OKH256"/>
      <c r="OKI256"/>
      <c r="OKJ256"/>
      <c r="OKK256"/>
      <c r="OKL256"/>
      <c r="OKM256"/>
      <c r="OKN256"/>
      <c r="OKO256"/>
      <c r="OKP256"/>
      <c r="OKQ256"/>
      <c r="OKR256"/>
      <c r="OKS256"/>
      <c r="OKT256"/>
      <c r="OKU256"/>
      <c r="OKV256"/>
      <c r="OKW256"/>
      <c r="OKX256"/>
      <c r="OKY256"/>
      <c r="OKZ256"/>
      <c r="OLA256"/>
      <c r="OLB256"/>
      <c r="OLC256"/>
      <c r="OLD256"/>
      <c r="OLE256"/>
      <c r="OLF256"/>
      <c r="OLG256"/>
      <c r="OLH256"/>
      <c r="OLI256"/>
      <c r="OLJ256"/>
      <c r="OLK256"/>
      <c r="OLL256"/>
      <c r="OLM256"/>
      <c r="OLN256"/>
      <c r="OLO256"/>
      <c r="OLP256"/>
      <c r="OLQ256"/>
      <c r="OLR256"/>
      <c r="OLS256"/>
      <c r="OLT256"/>
      <c r="OLU256"/>
      <c r="OLV256"/>
      <c r="OLW256"/>
      <c r="OLX256"/>
      <c r="OLY256"/>
      <c r="OLZ256"/>
      <c r="OMA256"/>
      <c r="OMB256"/>
      <c r="OMC256"/>
      <c r="OMD256"/>
      <c r="OME256"/>
      <c r="OMF256"/>
      <c r="OMG256"/>
      <c r="OMH256"/>
      <c r="OMI256"/>
      <c r="OMJ256"/>
      <c r="OMK256"/>
      <c r="OML256"/>
      <c r="OMM256"/>
      <c r="OMN256"/>
      <c r="OMO256"/>
      <c r="OMP256"/>
      <c r="OMQ256"/>
      <c r="OMR256"/>
      <c r="OMS256"/>
      <c r="OMT256"/>
      <c r="OMU256"/>
      <c r="OMV256"/>
      <c r="OMW256"/>
      <c r="OMX256"/>
      <c r="OMY256"/>
      <c r="OMZ256"/>
      <c r="ONA256"/>
      <c r="ONB256"/>
      <c r="ONC256"/>
      <c r="OND256"/>
      <c r="ONE256"/>
      <c r="ONF256"/>
      <c r="ONG256"/>
      <c r="ONH256"/>
      <c r="ONI256"/>
      <c r="ONJ256"/>
      <c r="ONK256"/>
      <c r="ONL256"/>
      <c r="ONM256"/>
      <c r="ONN256"/>
      <c r="ONO256"/>
      <c r="ONP256"/>
      <c r="ONQ256"/>
      <c r="ONR256"/>
      <c r="ONS256"/>
      <c r="ONT256"/>
      <c r="ONU256"/>
      <c r="ONV256"/>
      <c r="ONW256"/>
      <c r="ONX256"/>
      <c r="ONY256"/>
      <c r="ONZ256"/>
      <c r="OOA256"/>
      <c r="OOB256"/>
      <c r="OOC256"/>
      <c r="OOD256"/>
      <c r="OOE256"/>
      <c r="OOF256"/>
      <c r="OOG256"/>
      <c r="OOH256"/>
      <c r="OOI256"/>
      <c r="OOJ256"/>
      <c r="OOK256"/>
      <c r="OOL256"/>
      <c r="OOM256"/>
      <c r="OON256"/>
      <c r="OOO256"/>
      <c r="OOP256"/>
      <c r="OOQ256"/>
      <c r="OOR256"/>
      <c r="OOS256"/>
      <c r="OOT256"/>
      <c r="OOU256"/>
      <c r="OOV256"/>
      <c r="OOW256"/>
      <c r="OOX256"/>
      <c r="OOY256"/>
      <c r="OOZ256"/>
      <c r="OPA256"/>
      <c r="OPB256"/>
      <c r="OPC256"/>
      <c r="OPD256"/>
      <c r="OPE256"/>
      <c r="OPF256"/>
      <c r="OPG256"/>
      <c r="OPH256"/>
      <c r="OPI256"/>
      <c r="OPJ256"/>
      <c r="OPK256"/>
      <c r="OPL256"/>
      <c r="OPM256"/>
      <c r="OPN256"/>
      <c r="OPO256"/>
      <c r="OPP256"/>
      <c r="OPQ256"/>
      <c r="OPR256"/>
      <c r="OPS256"/>
      <c r="OPT256"/>
      <c r="OPU256"/>
      <c r="OPV256"/>
      <c r="OPW256"/>
      <c r="OPX256"/>
      <c r="OPY256"/>
      <c r="OPZ256"/>
      <c r="OQA256"/>
      <c r="OQB256"/>
      <c r="OQC256"/>
      <c r="OQD256"/>
      <c r="OQE256"/>
      <c r="OQF256"/>
      <c r="OQG256"/>
      <c r="OQH256"/>
      <c r="OQI256"/>
      <c r="OQJ256"/>
      <c r="OQK256"/>
      <c r="OQL256"/>
      <c r="OQM256"/>
      <c r="OQN256"/>
      <c r="OQO256"/>
      <c r="OQP256"/>
      <c r="OQQ256"/>
      <c r="OQR256"/>
      <c r="OQS256"/>
      <c r="OQT256"/>
      <c r="OQU256"/>
      <c r="OQV256"/>
      <c r="OQW256"/>
      <c r="OQX256"/>
      <c r="OQY256"/>
      <c r="OQZ256"/>
      <c r="ORA256"/>
      <c r="ORB256"/>
      <c r="ORC256"/>
      <c r="ORD256"/>
      <c r="ORE256"/>
      <c r="ORF256"/>
      <c r="ORG256"/>
      <c r="ORH256"/>
      <c r="ORI256"/>
      <c r="ORJ256"/>
      <c r="ORK256"/>
      <c r="ORL256"/>
      <c r="ORM256"/>
      <c r="ORN256"/>
      <c r="ORO256"/>
      <c r="ORP256"/>
      <c r="ORQ256"/>
      <c r="ORR256"/>
      <c r="ORS256"/>
      <c r="ORT256"/>
      <c r="ORU256"/>
      <c r="ORV256"/>
      <c r="ORW256"/>
      <c r="ORX256"/>
      <c r="ORY256"/>
      <c r="ORZ256"/>
      <c r="OSA256"/>
      <c r="OSB256"/>
      <c r="OSC256"/>
      <c r="OSD256"/>
      <c r="OSE256"/>
      <c r="OSF256"/>
      <c r="OSG256"/>
      <c r="OSH256"/>
      <c r="OSI256"/>
      <c r="OSJ256"/>
      <c r="OSK256"/>
      <c r="OSL256"/>
      <c r="OSM256"/>
      <c r="OSN256"/>
      <c r="OSO256"/>
      <c r="OSP256"/>
      <c r="OSQ256"/>
      <c r="OSR256"/>
      <c r="OSS256"/>
      <c r="OST256"/>
      <c r="OSU256"/>
      <c r="OSV256"/>
      <c r="OSW256"/>
      <c r="OSX256"/>
      <c r="OSY256"/>
      <c r="OSZ256"/>
      <c r="OTA256"/>
      <c r="OTB256"/>
      <c r="OTC256"/>
      <c r="OTD256"/>
      <c r="OTE256"/>
      <c r="OTF256"/>
      <c r="OTG256"/>
      <c r="OTH256"/>
      <c r="OTI256"/>
      <c r="OTJ256"/>
      <c r="OTK256"/>
      <c r="OTL256"/>
      <c r="OTM256"/>
      <c r="OTN256"/>
      <c r="OTO256"/>
      <c r="OTP256"/>
      <c r="OTQ256"/>
      <c r="OTR256"/>
      <c r="OTS256"/>
      <c r="OTT256"/>
      <c r="OTU256"/>
      <c r="OTV256"/>
      <c r="OTW256"/>
      <c r="OTX256"/>
      <c r="OTY256"/>
      <c r="OTZ256"/>
      <c r="OUA256"/>
      <c r="OUB256"/>
      <c r="OUC256"/>
      <c r="OUD256"/>
      <c r="OUE256"/>
      <c r="OUF256"/>
      <c r="OUG256"/>
      <c r="OUH256"/>
      <c r="OUI256"/>
      <c r="OUJ256"/>
      <c r="OUK256"/>
      <c r="OUL256"/>
      <c r="OUM256"/>
      <c r="OUN256"/>
      <c r="OUO256"/>
      <c r="OUP256"/>
      <c r="OUQ256"/>
      <c r="OUR256"/>
      <c r="OUS256"/>
      <c r="OUT256"/>
      <c r="OUU256"/>
      <c r="OUV256"/>
      <c r="OUW256"/>
      <c r="OUX256"/>
      <c r="OUY256"/>
      <c r="OUZ256"/>
      <c r="OVA256"/>
      <c r="OVB256"/>
      <c r="OVC256"/>
      <c r="OVD256"/>
      <c r="OVE256"/>
      <c r="OVF256"/>
      <c r="OVG256"/>
      <c r="OVH256"/>
      <c r="OVI256"/>
      <c r="OVJ256"/>
      <c r="OVK256"/>
      <c r="OVL256"/>
      <c r="OVM256"/>
      <c r="OVN256"/>
      <c r="OVO256"/>
      <c r="OVP256"/>
      <c r="OVQ256"/>
      <c r="OVR256"/>
      <c r="OVS256"/>
      <c r="OVT256"/>
      <c r="OVU256"/>
      <c r="OVV256"/>
      <c r="OVW256"/>
      <c r="OVX256"/>
      <c r="OVY256"/>
      <c r="OVZ256"/>
      <c r="OWA256"/>
      <c r="OWB256"/>
      <c r="OWC256"/>
      <c r="OWD256"/>
      <c r="OWE256"/>
      <c r="OWF256"/>
      <c r="OWG256"/>
      <c r="OWH256"/>
      <c r="OWI256"/>
      <c r="OWJ256"/>
      <c r="OWK256"/>
      <c r="OWL256"/>
      <c r="OWM256"/>
      <c r="OWN256"/>
      <c r="OWO256"/>
      <c r="OWP256"/>
      <c r="OWQ256"/>
      <c r="OWR256"/>
      <c r="OWS256"/>
      <c r="OWT256"/>
      <c r="OWU256"/>
      <c r="OWV256"/>
      <c r="OWW256"/>
      <c r="OWX256"/>
      <c r="OWY256"/>
      <c r="OWZ256"/>
      <c r="OXA256"/>
      <c r="OXB256"/>
      <c r="OXC256"/>
      <c r="OXD256"/>
      <c r="OXE256"/>
      <c r="OXF256"/>
      <c r="OXG256"/>
      <c r="OXH256"/>
      <c r="OXI256"/>
      <c r="OXJ256"/>
      <c r="OXK256"/>
      <c r="OXL256"/>
      <c r="OXM256"/>
      <c r="OXN256"/>
      <c r="OXO256"/>
      <c r="OXP256"/>
      <c r="OXQ256"/>
      <c r="OXR256"/>
      <c r="OXS256"/>
      <c r="OXT256"/>
      <c r="OXU256"/>
      <c r="OXV256"/>
      <c r="OXW256"/>
      <c r="OXX256"/>
      <c r="OXY256"/>
      <c r="OXZ256"/>
      <c r="OYA256"/>
      <c r="OYB256"/>
      <c r="OYC256"/>
      <c r="OYD256"/>
      <c r="OYE256"/>
      <c r="OYF256"/>
      <c r="OYG256"/>
      <c r="OYH256"/>
      <c r="OYI256"/>
      <c r="OYJ256"/>
      <c r="OYK256"/>
      <c r="OYL256"/>
      <c r="OYM256"/>
      <c r="OYN256"/>
      <c r="OYO256"/>
      <c r="OYP256"/>
      <c r="OYQ256"/>
      <c r="OYR256"/>
      <c r="OYS256"/>
      <c r="OYT256"/>
      <c r="OYU256"/>
      <c r="OYV256"/>
      <c r="OYW256"/>
      <c r="OYX256"/>
      <c r="OYY256"/>
      <c r="OYZ256"/>
      <c r="OZA256"/>
      <c r="OZB256"/>
      <c r="OZC256"/>
      <c r="OZD256"/>
      <c r="OZE256"/>
      <c r="OZF256"/>
      <c r="OZG256"/>
      <c r="OZH256"/>
      <c r="OZI256"/>
      <c r="OZJ256"/>
      <c r="OZK256"/>
      <c r="OZL256"/>
      <c r="OZM256"/>
      <c r="OZN256"/>
      <c r="OZO256"/>
      <c r="OZP256"/>
      <c r="OZQ256"/>
      <c r="OZR256"/>
      <c r="OZS256"/>
      <c r="OZT256"/>
      <c r="OZU256"/>
      <c r="OZV256"/>
      <c r="OZW256"/>
      <c r="OZX256"/>
      <c r="OZY256"/>
      <c r="OZZ256"/>
      <c r="PAA256"/>
      <c r="PAB256"/>
      <c r="PAC256"/>
      <c r="PAD256"/>
      <c r="PAE256"/>
      <c r="PAF256"/>
      <c r="PAG256"/>
      <c r="PAH256"/>
      <c r="PAI256"/>
      <c r="PAJ256"/>
      <c r="PAK256"/>
      <c r="PAL256"/>
      <c r="PAM256"/>
      <c r="PAN256"/>
      <c r="PAO256"/>
      <c r="PAP256"/>
      <c r="PAQ256"/>
      <c r="PAR256"/>
      <c r="PAS256"/>
      <c r="PAT256"/>
      <c r="PAU256"/>
      <c r="PAV256"/>
      <c r="PAW256"/>
      <c r="PAX256"/>
      <c r="PAY256"/>
      <c r="PAZ256"/>
      <c r="PBA256"/>
      <c r="PBB256"/>
      <c r="PBC256"/>
      <c r="PBD256"/>
      <c r="PBE256"/>
      <c r="PBF256"/>
      <c r="PBG256"/>
      <c r="PBH256"/>
      <c r="PBI256"/>
      <c r="PBJ256"/>
      <c r="PBK256"/>
      <c r="PBL256"/>
      <c r="PBM256"/>
      <c r="PBN256"/>
      <c r="PBO256"/>
      <c r="PBP256"/>
      <c r="PBQ256"/>
      <c r="PBR256"/>
      <c r="PBS256"/>
      <c r="PBT256"/>
      <c r="PBU256"/>
      <c r="PBV256"/>
      <c r="PBW256"/>
      <c r="PBX256"/>
      <c r="PBY256"/>
      <c r="PBZ256"/>
      <c r="PCA256"/>
      <c r="PCB256"/>
      <c r="PCC256"/>
      <c r="PCD256"/>
      <c r="PCE256"/>
      <c r="PCF256"/>
      <c r="PCG256"/>
      <c r="PCH256"/>
      <c r="PCI256"/>
      <c r="PCJ256"/>
      <c r="PCK256"/>
      <c r="PCL256"/>
      <c r="PCM256"/>
      <c r="PCN256"/>
      <c r="PCO256"/>
      <c r="PCP256"/>
      <c r="PCQ256"/>
      <c r="PCR256"/>
      <c r="PCS256"/>
      <c r="PCT256"/>
      <c r="PCU256"/>
      <c r="PCV256"/>
      <c r="PCW256"/>
      <c r="PCX256"/>
      <c r="PCY256"/>
      <c r="PCZ256"/>
      <c r="PDA256"/>
      <c r="PDB256"/>
      <c r="PDC256"/>
      <c r="PDD256"/>
      <c r="PDE256"/>
      <c r="PDF256"/>
      <c r="PDG256"/>
      <c r="PDH256"/>
      <c r="PDI256"/>
      <c r="PDJ256"/>
      <c r="PDK256"/>
      <c r="PDL256"/>
      <c r="PDM256"/>
      <c r="PDN256"/>
      <c r="PDO256"/>
      <c r="PDP256"/>
      <c r="PDQ256"/>
      <c r="PDR256"/>
      <c r="PDS256"/>
      <c r="PDT256"/>
      <c r="PDU256"/>
      <c r="PDV256"/>
      <c r="PDW256"/>
      <c r="PDX256"/>
      <c r="PDY256"/>
      <c r="PDZ256"/>
      <c r="PEA256"/>
      <c r="PEB256"/>
      <c r="PEC256"/>
      <c r="PED256"/>
      <c r="PEE256"/>
      <c r="PEF256"/>
      <c r="PEG256"/>
      <c r="PEH256"/>
      <c r="PEI256"/>
      <c r="PEJ256"/>
      <c r="PEK256"/>
      <c r="PEL256"/>
      <c r="PEM256"/>
      <c r="PEN256"/>
      <c r="PEO256"/>
      <c r="PEP256"/>
      <c r="PEQ256"/>
      <c r="PER256"/>
      <c r="PES256"/>
      <c r="PET256"/>
      <c r="PEU256"/>
      <c r="PEV256"/>
      <c r="PEW256"/>
      <c r="PEX256"/>
      <c r="PEY256"/>
      <c r="PEZ256"/>
      <c r="PFA256"/>
      <c r="PFB256"/>
      <c r="PFC256"/>
      <c r="PFD256"/>
      <c r="PFE256"/>
      <c r="PFF256"/>
      <c r="PFG256"/>
      <c r="PFH256"/>
      <c r="PFI256"/>
      <c r="PFJ256"/>
      <c r="PFK256"/>
      <c r="PFL256"/>
      <c r="PFM256"/>
      <c r="PFN256"/>
      <c r="PFO256"/>
      <c r="PFP256"/>
      <c r="PFQ256"/>
      <c r="PFR256"/>
      <c r="PFS256"/>
      <c r="PFT256"/>
      <c r="PFU256"/>
      <c r="PFV256"/>
      <c r="PFW256"/>
      <c r="PFX256"/>
      <c r="PFY256"/>
      <c r="PFZ256"/>
      <c r="PGA256"/>
      <c r="PGB256"/>
      <c r="PGC256"/>
      <c r="PGD256"/>
      <c r="PGE256"/>
      <c r="PGF256"/>
      <c r="PGG256"/>
      <c r="PGH256"/>
      <c r="PGI256"/>
      <c r="PGJ256"/>
      <c r="PGK256"/>
      <c r="PGL256"/>
      <c r="PGM256"/>
      <c r="PGN256"/>
      <c r="PGO256"/>
      <c r="PGP256"/>
      <c r="PGQ256"/>
      <c r="PGR256"/>
      <c r="PGS256"/>
      <c r="PGT256"/>
      <c r="PGU256"/>
      <c r="PGV256"/>
      <c r="PGW256"/>
      <c r="PGX256"/>
      <c r="PGY256"/>
      <c r="PGZ256"/>
      <c r="PHA256"/>
      <c r="PHB256"/>
      <c r="PHC256"/>
      <c r="PHD256"/>
      <c r="PHE256"/>
      <c r="PHF256"/>
      <c r="PHG256"/>
      <c r="PHH256"/>
      <c r="PHI256"/>
      <c r="PHJ256"/>
      <c r="PHK256"/>
      <c r="PHL256"/>
      <c r="PHM256"/>
      <c r="PHN256"/>
      <c r="PHO256"/>
      <c r="PHP256"/>
      <c r="PHQ256"/>
      <c r="PHR256"/>
      <c r="PHS256"/>
      <c r="PHT256"/>
      <c r="PHU256"/>
      <c r="PHV256"/>
      <c r="PHW256"/>
      <c r="PHX256"/>
      <c r="PHY256"/>
      <c r="PHZ256"/>
      <c r="PIA256"/>
      <c r="PIB256"/>
      <c r="PIC256"/>
      <c r="PID256"/>
      <c r="PIE256"/>
      <c r="PIF256"/>
      <c r="PIG256"/>
      <c r="PIH256"/>
      <c r="PII256"/>
      <c r="PIJ256"/>
      <c r="PIK256"/>
      <c r="PIL256"/>
      <c r="PIM256"/>
      <c r="PIN256"/>
      <c r="PIO256"/>
      <c r="PIP256"/>
      <c r="PIQ256"/>
      <c r="PIR256"/>
      <c r="PIS256"/>
      <c r="PIT256"/>
      <c r="PIU256"/>
      <c r="PIV256"/>
      <c r="PIW256"/>
      <c r="PIX256"/>
      <c r="PIY256"/>
      <c r="PIZ256"/>
      <c r="PJA256"/>
      <c r="PJB256"/>
      <c r="PJC256"/>
      <c r="PJD256"/>
      <c r="PJE256"/>
      <c r="PJF256"/>
      <c r="PJG256"/>
      <c r="PJH256"/>
      <c r="PJI256"/>
      <c r="PJJ256"/>
      <c r="PJK256"/>
      <c r="PJL256"/>
      <c r="PJM256"/>
      <c r="PJN256"/>
      <c r="PJO256"/>
      <c r="PJP256"/>
      <c r="PJQ256"/>
      <c r="PJR256"/>
      <c r="PJS256"/>
      <c r="PJT256"/>
      <c r="PJU256"/>
      <c r="PJV256"/>
      <c r="PJW256"/>
      <c r="PJX256"/>
      <c r="PJY256"/>
      <c r="PJZ256"/>
      <c r="PKA256"/>
      <c r="PKB256"/>
      <c r="PKC256"/>
      <c r="PKD256"/>
      <c r="PKE256"/>
      <c r="PKF256"/>
      <c r="PKG256"/>
      <c r="PKH256"/>
      <c r="PKI256"/>
      <c r="PKJ256"/>
      <c r="PKK256"/>
      <c r="PKL256"/>
      <c r="PKM256"/>
      <c r="PKN256"/>
      <c r="PKO256"/>
      <c r="PKP256"/>
      <c r="PKQ256"/>
      <c r="PKR256"/>
      <c r="PKS256"/>
      <c r="PKT256"/>
      <c r="PKU256"/>
      <c r="PKV256"/>
      <c r="PKW256"/>
      <c r="PKX256"/>
      <c r="PKY256"/>
      <c r="PKZ256"/>
      <c r="PLA256"/>
      <c r="PLB256"/>
      <c r="PLC256"/>
      <c r="PLD256"/>
      <c r="PLE256"/>
      <c r="PLF256"/>
      <c r="PLG256"/>
      <c r="PLH256"/>
      <c r="PLI256"/>
      <c r="PLJ256"/>
      <c r="PLK256"/>
      <c r="PLL256"/>
      <c r="PLM256"/>
      <c r="PLN256"/>
      <c r="PLO256"/>
      <c r="PLP256"/>
      <c r="PLQ256"/>
      <c r="PLR256"/>
      <c r="PLS256"/>
      <c r="PLT256"/>
      <c r="PLU256"/>
      <c r="PLV256"/>
      <c r="PLW256"/>
      <c r="PLX256"/>
      <c r="PLY256"/>
      <c r="PLZ256"/>
      <c r="PMA256"/>
      <c r="PMB256"/>
      <c r="PMC256"/>
      <c r="PMD256"/>
      <c r="PME256"/>
      <c r="PMF256"/>
      <c r="PMG256"/>
      <c r="PMH256"/>
      <c r="PMI256"/>
      <c r="PMJ256"/>
      <c r="PMK256"/>
      <c r="PML256"/>
      <c r="PMM256"/>
      <c r="PMN256"/>
      <c r="PMO256"/>
      <c r="PMP256"/>
      <c r="PMQ256"/>
      <c r="PMR256"/>
      <c r="PMS256"/>
      <c r="PMT256"/>
      <c r="PMU256"/>
      <c r="PMV256"/>
      <c r="PMW256"/>
      <c r="PMX256"/>
      <c r="PMY256"/>
      <c r="PMZ256"/>
      <c r="PNA256"/>
      <c r="PNB256"/>
      <c r="PNC256"/>
      <c r="PND256"/>
      <c r="PNE256"/>
      <c r="PNF256"/>
      <c r="PNG256"/>
      <c r="PNH256"/>
      <c r="PNI256"/>
      <c r="PNJ256"/>
      <c r="PNK256"/>
      <c r="PNL256"/>
      <c r="PNM256"/>
      <c r="PNN256"/>
      <c r="PNO256"/>
      <c r="PNP256"/>
      <c r="PNQ256"/>
      <c r="PNR256"/>
      <c r="PNS256"/>
      <c r="PNT256"/>
      <c r="PNU256"/>
      <c r="PNV256"/>
      <c r="PNW256"/>
      <c r="PNX256"/>
      <c r="PNY256"/>
      <c r="PNZ256"/>
      <c r="POA256"/>
      <c r="POB256"/>
      <c r="POC256"/>
      <c r="POD256"/>
      <c r="POE256"/>
      <c r="POF256"/>
      <c r="POG256"/>
      <c r="POH256"/>
      <c r="POI256"/>
      <c r="POJ256"/>
      <c r="POK256"/>
      <c r="POL256"/>
      <c r="POM256"/>
      <c r="PON256"/>
      <c r="POO256"/>
      <c r="POP256"/>
      <c r="POQ256"/>
      <c r="POR256"/>
      <c r="POS256"/>
      <c r="POT256"/>
      <c r="POU256"/>
      <c r="POV256"/>
      <c r="POW256"/>
      <c r="POX256"/>
      <c r="POY256"/>
      <c r="POZ256"/>
      <c r="PPA256"/>
      <c r="PPB256"/>
      <c r="PPC256"/>
      <c r="PPD256"/>
      <c r="PPE256"/>
      <c r="PPF256"/>
      <c r="PPG256"/>
      <c r="PPH256"/>
      <c r="PPI256"/>
      <c r="PPJ256"/>
      <c r="PPK256"/>
      <c r="PPL256"/>
      <c r="PPM256"/>
      <c r="PPN256"/>
      <c r="PPO256"/>
      <c r="PPP256"/>
      <c r="PPQ256"/>
      <c r="PPR256"/>
      <c r="PPS256"/>
      <c r="PPT256"/>
      <c r="PPU256"/>
      <c r="PPV256"/>
      <c r="PPW256"/>
      <c r="PPX256"/>
      <c r="PPY256"/>
      <c r="PPZ256"/>
      <c r="PQA256"/>
      <c r="PQB256"/>
      <c r="PQC256"/>
      <c r="PQD256"/>
      <c r="PQE256"/>
      <c r="PQF256"/>
      <c r="PQG256"/>
      <c r="PQH256"/>
      <c r="PQI256"/>
      <c r="PQJ256"/>
      <c r="PQK256"/>
      <c r="PQL256"/>
      <c r="PQM256"/>
      <c r="PQN256"/>
      <c r="PQO256"/>
      <c r="PQP256"/>
      <c r="PQQ256"/>
      <c r="PQR256"/>
      <c r="PQS256"/>
      <c r="PQT256"/>
      <c r="PQU256"/>
      <c r="PQV256"/>
      <c r="PQW256"/>
      <c r="PQX256"/>
      <c r="PQY256"/>
      <c r="PQZ256"/>
      <c r="PRA256"/>
      <c r="PRB256"/>
      <c r="PRC256"/>
      <c r="PRD256"/>
      <c r="PRE256"/>
      <c r="PRF256"/>
      <c r="PRG256"/>
      <c r="PRH256"/>
      <c r="PRI256"/>
      <c r="PRJ256"/>
      <c r="PRK256"/>
      <c r="PRL256"/>
      <c r="PRM256"/>
      <c r="PRN256"/>
      <c r="PRO256"/>
      <c r="PRP256"/>
      <c r="PRQ256"/>
      <c r="PRR256"/>
      <c r="PRS256"/>
      <c r="PRT256"/>
      <c r="PRU256"/>
      <c r="PRV256"/>
      <c r="PRW256"/>
      <c r="PRX256"/>
      <c r="PRY256"/>
      <c r="PRZ256"/>
      <c r="PSA256"/>
      <c r="PSB256"/>
      <c r="PSC256"/>
      <c r="PSD256"/>
      <c r="PSE256"/>
      <c r="PSF256"/>
      <c r="PSG256"/>
      <c r="PSH256"/>
      <c r="PSI256"/>
      <c r="PSJ256"/>
      <c r="PSK256"/>
      <c r="PSL256"/>
      <c r="PSM256"/>
      <c r="PSN256"/>
      <c r="PSO256"/>
      <c r="PSP256"/>
      <c r="PSQ256"/>
      <c r="PSR256"/>
      <c r="PSS256"/>
      <c r="PST256"/>
      <c r="PSU256"/>
      <c r="PSV256"/>
      <c r="PSW256"/>
      <c r="PSX256"/>
      <c r="PSY256"/>
      <c r="PSZ256"/>
      <c r="PTA256"/>
      <c r="PTB256"/>
      <c r="PTC256"/>
      <c r="PTD256"/>
      <c r="PTE256"/>
      <c r="PTF256"/>
      <c r="PTG256"/>
      <c r="PTH256"/>
      <c r="PTI256"/>
      <c r="PTJ256"/>
      <c r="PTK256"/>
      <c r="PTL256"/>
      <c r="PTM256"/>
      <c r="PTN256"/>
      <c r="PTO256"/>
      <c r="PTP256"/>
      <c r="PTQ256"/>
      <c r="PTR256"/>
      <c r="PTS256"/>
      <c r="PTT256"/>
      <c r="PTU256"/>
      <c r="PTV256"/>
      <c r="PTW256"/>
      <c r="PTX256"/>
      <c r="PTY256"/>
      <c r="PTZ256"/>
      <c r="PUA256"/>
      <c r="PUB256"/>
      <c r="PUC256"/>
      <c r="PUD256"/>
      <c r="PUE256"/>
      <c r="PUF256"/>
      <c r="PUG256"/>
      <c r="PUH256"/>
      <c r="PUI256"/>
      <c r="PUJ256"/>
      <c r="PUK256"/>
      <c r="PUL256"/>
      <c r="PUM256"/>
      <c r="PUN256"/>
      <c r="PUO256"/>
      <c r="PUP256"/>
      <c r="PUQ256"/>
      <c r="PUR256"/>
      <c r="PUS256"/>
      <c r="PUT256"/>
      <c r="PUU256"/>
      <c r="PUV256"/>
      <c r="PUW256"/>
      <c r="PUX256"/>
      <c r="PUY256"/>
      <c r="PUZ256"/>
      <c r="PVA256"/>
      <c r="PVB256"/>
      <c r="PVC256"/>
      <c r="PVD256"/>
      <c r="PVE256"/>
      <c r="PVF256"/>
      <c r="PVG256"/>
      <c r="PVH256"/>
      <c r="PVI256"/>
      <c r="PVJ256"/>
      <c r="PVK256"/>
      <c r="PVL256"/>
      <c r="PVM256"/>
      <c r="PVN256"/>
      <c r="PVO256"/>
      <c r="PVP256"/>
      <c r="PVQ256"/>
      <c r="PVR256"/>
      <c r="PVS256"/>
      <c r="PVT256"/>
      <c r="PVU256"/>
      <c r="PVV256"/>
      <c r="PVW256"/>
      <c r="PVX256"/>
      <c r="PVY256"/>
      <c r="PVZ256"/>
      <c r="PWA256"/>
      <c r="PWB256"/>
      <c r="PWC256"/>
      <c r="PWD256"/>
      <c r="PWE256"/>
      <c r="PWF256"/>
      <c r="PWG256"/>
      <c r="PWH256"/>
      <c r="PWI256"/>
      <c r="PWJ256"/>
      <c r="PWK256"/>
      <c r="PWL256"/>
      <c r="PWM256"/>
      <c r="PWN256"/>
      <c r="PWO256"/>
      <c r="PWP256"/>
      <c r="PWQ256"/>
      <c r="PWR256"/>
      <c r="PWS256"/>
      <c r="PWT256"/>
      <c r="PWU256"/>
      <c r="PWV256"/>
      <c r="PWW256"/>
      <c r="PWX256"/>
      <c r="PWY256"/>
      <c r="PWZ256"/>
      <c r="PXA256"/>
      <c r="PXB256"/>
      <c r="PXC256"/>
      <c r="PXD256"/>
      <c r="PXE256"/>
      <c r="PXF256"/>
      <c r="PXG256"/>
      <c r="PXH256"/>
      <c r="PXI256"/>
      <c r="PXJ256"/>
      <c r="PXK256"/>
      <c r="PXL256"/>
      <c r="PXM256"/>
      <c r="PXN256"/>
      <c r="PXO256"/>
      <c r="PXP256"/>
      <c r="PXQ256"/>
      <c r="PXR256"/>
      <c r="PXS256"/>
      <c r="PXT256"/>
      <c r="PXU256"/>
      <c r="PXV256"/>
      <c r="PXW256"/>
      <c r="PXX256"/>
      <c r="PXY256"/>
      <c r="PXZ256"/>
      <c r="PYA256"/>
      <c r="PYB256"/>
      <c r="PYC256"/>
      <c r="PYD256"/>
      <c r="PYE256"/>
      <c r="PYF256"/>
      <c r="PYG256"/>
      <c r="PYH256"/>
      <c r="PYI256"/>
      <c r="PYJ256"/>
      <c r="PYK256"/>
      <c r="PYL256"/>
      <c r="PYM256"/>
      <c r="PYN256"/>
      <c r="PYO256"/>
      <c r="PYP256"/>
      <c r="PYQ256"/>
      <c r="PYR256"/>
      <c r="PYS256"/>
      <c r="PYT256"/>
      <c r="PYU256"/>
      <c r="PYV256"/>
      <c r="PYW256"/>
      <c r="PYX256"/>
      <c r="PYY256"/>
      <c r="PYZ256"/>
      <c r="PZA256"/>
      <c r="PZB256"/>
      <c r="PZC256"/>
      <c r="PZD256"/>
      <c r="PZE256"/>
      <c r="PZF256"/>
      <c r="PZG256"/>
      <c r="PZH256"/>
      <c r="PZI256"/>
      <c r="PZJ256"/>
      <c r="PZK256"/>
      <c r="PZL256"/>
      <c r="PZM256"/>
      <c r="PZN256"/>
      <c r="PZO256"/>
      <c r="PZP256"/>
      <c r="PZQ256"/>
      <c r="PZR256"/>
      <c r="PZS256"/>
      <c r="PZT256"/>
      <c r="PZU256"/>
      <c r="PZV256"/>
      <c r="PZW256"/>
      <c r="PZX256"/>
      <c r="PZY256"/>
      <c r="PZZ256"/>
      <c r="QAA256"/>
      <c r="QAB256"/>
      <c r="QAC256"/>
      <c r="QAD256"/>
      <c r="QAE256"/>
      <c r="QAF256"/>
      <c r="QAG256"/>
      <c r="QAH256"/>
      <c r="QAI256"/>
      <c r="QAJ256"/>
      <c r="QAK256"/>
      <c r="QAL256"/>
      <c r="QAM256"/>
      <c r="QAN256"/>
      <c r="QAO256"/>
      <c r="QAP256"/>
      <c r="QAQ256"/>
      <c r="QAR256"/>
      <c r="QAS256"/>
      <c r="QAT256"/>
      <c r="QAU256"/>
      <c r="QAV256"/>
      <c r="QAW256"/>
      <c r="QAX256"/>
      <c r="QAY256"/>
      <c r="QAZ256"/>
      <c r="QBA256"/>
      <c r="QBB256"/>
      <c r="QBC256"/>
      <c r="QBD256"/>
      <c r="QBE256"/>
      <c r="QBF256"/>
      <c r="QBG256"/>
      <c r="QBH256"/>
      <c r="QBI256"/>
      <c r="QBJ256"/>
      <c r="QBK256"/>
      <c r="QBL256"/>
      <c r="QBM256"/>
      <c r="QBN256"/>
      <c r="QBO256"/>
      <c r="QBP256"/>
      <c r="QBQ256"/>
      <c r="QBR256"/>
      <c r="QBS256"/>
      <c r="QBT256"/>
      <c r="QBU256"/>
      <c r="QBV256"/>
      <c r="QBW256"/>
      <c r="QBX256"/>
      <c r="QBY256"/>
      <c r="QBZ256"/>
      <c r="QCA256"/>
      <c r="QCB256"/>
      <c r="QCC256"/>
      <c r="QCD256"/>
      <c r="QCE256"/>
      <c r="QCF256"/>
      <c r="QCG256"/>
      <c r="QCH256"/>
      <c r="QCI256"/>
      <c r="QCJ256"/>
      <c r="QCK256"/>
      <c r="QCL256"/>
      <c r="QCM256"/>
      <c r="QCN256"/>
      <c r="QCO256"/>
      <c r="QCP256"/>
      <c r="QCQ256"/>
      <c r="QCR256"/>
      <c r="QCS256"/>
      <c r="QCT256"/>
      <c r="QCU256"/>
      <c r="QCV256"/>
      <c r="QCW256"/>
      <c r="QCX256"/>
      <c r="QCY256"/>
      <c r="QCZ256"/>
      <c r="QDA256"/>
      <c r="QDB256"/>
      <c r="QDC256"/>
      <c r="QDD256"/>
      <c r="QDE256"/>
      <c r="QDF256"/>
      <c r="QDG256"/>
      <c r="QDH256"/>
      <c r="QDI256"/>
      <c r="QDJ256"/>
      <c r="QDK256"/>
      <c r="QDL256"/>
      <c r="QDM256"/>
      <c r="QDN256"/>
      <c r="QDO256"/>
      <c r="QDP256"/>
      <c r="QDQ256"/>
      <c r="QDR256"/>
      <c r="QDS256"/>
      <c r="QDT256"/>
      <c r="QDU256"/>
      <c r="QDV256"/>
      <c r="QDW256"/>
      <c r="QDX256"/>
      <c r="QDY256"/>
      <c r="QDZ256"/>
      <c r="QEA256"/>
      <c r="QEB256"/>
      <c r="QEC256"/>
      <c r="QED256"/>
      <c r="QEE256"/>
      <c r="QEF256"/>
      <c r="QEG256"/>
      <c r="QEH256"/>
      <c r="QEI256"/>
      <c r="QEJ256"/>
      <c r="QEK256"/>
      <c r="QEL256"/>
      <c r="QEM256"/>
      <c r="QEN256"/>
      <c r="QEO256"/>
      <c r="QEP256"/>
      <c r="QEQ256"/>
      <c r="QER256"/>
      <c r="QES256"/>
      <c r="QET256"/>
      <c r="QEU256"/>
      <c r="QEV256"/>
      <c r="QEW256"/>
      <c r="QEX256"/>
      <c r="QEY256"/>
      <c r="QEZ256"/>
      <c r="QFA256"/>
      <c r="QFB256"/>
      <c r="QFC256"/>
      <c r="QFD256"/>
      <c r="QFE256"/>
      <c r="QFF256"/>
      <c r="QFG256"/>
      <c r="QFH256"/>
      <c r="QFI256"/>
      <c r="QFJ256"/>
      <c r="QFK256"/>
      <c r="QFL256"/>
      <c r="QFM256"/>
      <c r="QFN256"/>
      <c r="QFO256"/>
      <c r="QFP256"/>
      <c r="QFQ256"/>
      <c r="QFR256"/>
      <c r="QFS256"/>
      <c r="QFT256"/>
      <c r="QFU256"/>
      <c r="QFV256"/>
      <c r="QFW256"/>
      <c r="QFX256"/>
      <c r="QFY256"/>
      <c r="QFZ256"/>
      <c r="QGA256"/>
      <c r="QGB256"/>
      <c r="QGC256"/>
      <c r="QGD256"/>
      <c r="QGE256"/>
      <c r="QGF256"/>
      <c r="QGG256"/>
      <c r="QGH256"/>
      <c r="QGI256"/>
      <c r="QGJ256"/>
      <c r="QGK256"/>
      <c r="QGL256"/>
      <c r="QGM256"/>
      <c r="QGN256"/>
      <c r="QGO256"/>
      <c r="QGP256"/>
      <c r="QGQ256"/>
      <c r="QGR256"/>
      <c r="QGS256"/>
      <c r="QGT256"/>
      <c r="QGU256"/>
      <c r="QGV256"/>
      <c r="QGW256"/>
      <c r="QGX256"/>
      <c r="QGY256"/>
      <c r="QGZ256"/>
      <c r="QHA256"/>
      <c r="QHB256"/>
      <c r="QHC256"/>
      <c r="QHD256"/>
      <c r="QHE256"/>
      <c r="QHF256"/>
      <c r="QHG256"/>
      <c r="QHH256"/>
      <c r="QHI256"/>
      <c r="QHJ256"/>
      <c r="QHK256"/>
      <c r="QHL256"/>
      <c r="QHM256"/>
      <c r="QHN256"/>
      <c r="QHO256"/>
      <c r="QHP256"/>
      <c r="QHQ256"/>
      <c r="QHR256"/>
      <c r="QHS256"/>
      <c r="QHT256"/>
      <c r="QHU256"/>
      <c r="QHV256"/>
      <c r="QHW256"/>
      <c r="QHX256"/>
      <c r="QHY256"/>
      <c r="QHZ256"/>
      <c r="QIA256"/>
      <c r="QIB256"/>
      <c r="QIC256"/>
      <c r="QID256"/>
      <c r="QIE256"/>
      <c r="QIF256"/>
      <c r="QIG256"/>
      <c r="QIH256"/>
      <c r="QII256"/>
      <c r="QIJ256"/>
      <c r="QIK256"/>
      <c r="QIL256"/>
      <c r="QIM256"/>
      <c r="QIN256"/>
      <c r="QIO256"/>
      <c r="QIP256"/>
      <c r="QIQ256"/>
      <c r="QIR256"/>
      <c r="QIS256"/>
      <c r="QIT256"/>
      <c r="QIU256"/>
      <c r="QIV256"/>
      <c r="QIW256"/>
      <c r="QIX256"/>
      <c r="QIY256"/>
      <c r="QIZ256"/>
      <c r="QJA256"/>
      <c r="QJB256"/>
      <c r="QJC256"/>
      <c r="QJD256"/>
      <c r="QJE256"/>
      <c r="QJF256"/>
      <c r="QJG256"/>
      <c r="QJH256"/>
      <c r="QJI256"/>
      <c r="QJJ256"/>
      <c r="QJK256"/>
      <c r="QJL256"/>
      <c r="QJM256"/>
      <c r="QJN256"/>
      <c r="QJO256"/>
      <c r="QJP256"/>
      <c r="QJQ256"/>
      <c r="QJR256"/>
      <c r="QJS256"/>
      <c r="QJT256"/>
      <c r="QJU256"/>
      <c r="QJV256"/>
      <c r="QJW256"/>
      <c r="QJX256"/>
      <c r="QJY256"/>
      <c r="QJZ256"/>
      <c r="QKA256"/>
      <c r="QKB256"/>
      <c r="QKC256"/>
      <c r="QKD256"/>
      <c r="QKE256"/>
      <c r="QKF256"/>
      <c r="QKG256"/>
      <c r="QKH256"/>
      <c r="QKI256"/>
      <c r="QKJ256"/>
      <c r="QKK256"/>
      <c r="QKL256"/>
      <c r="QKM256"/>
      <c r="QKN256"/>
      <c r="QKO256"/>
      <c r="QKP256"/>
      <c r="QKQ256"/>
      <c r="QKR256"/>
      <c r="QKS256"/>
      <c r="QKT256"/>
      <c r="QKU256"/>
      <c r="QKV256"/>
      <c r="QKW256"/>
      <c r="QKX256"/>
      <c r="QKY256"/>
      <c r="QKZ256"/>
      <c r="QLA256"/>
      <c r="QLB256"/>
      <c r="QLC256"/>
      <c r="QLD256"/>
      <c r="QLE256"/>
      <c r="QLF256"/>
      <c r="QLG256"/>
      <c r="QLH256"/>
      <c r="QLI256"/>
      <c r="QLJ256"/>
      <c r="QLK256"/>
      <c r="QLL256"/>
      <c r="QLM256"/>
      <c r="QLN256"/>
      <c r="QLO256"/>
      <c r="QLP256"/>
      <c r="QLQ256"/>
      <c r="QLR256"/>
      <c r="QLS256"/>
      <c r="QLT256"/>
      <c r="QLU256"/>
      <c r="QLV256"/>
      <c r="QLW256"/>
      <c r="QLX256"/>
      <c r="QLY256"/>
      <c r="QLZ256"/>
      <c r="QMA256"/>
      <c r="QMB256"/>
      <c r="QMC256"/>
      <c r="QMD256"/>
      <c r="QME256"/>
      <c r="QMF256"/>
      <c r="QMG256"/>
      <c r="QMH256"/>
      <c r="QMI256"/>
      <c r="QMJ256"/>
      <c r="QMK256"/>
      <c r="QML256"/>
      <c r="QMM256"/>
      <c r="QMN256"/>
      <c r="QMO256"/>
      <c r="QMP256"/>
      <c r="QMQ256"/>
      <c r="QMR256"/>
      <c r="QMS256"/>
      <c r="QMT256"/>
      <c r="QMU256"/>
      <c r="QMV256"/>
      <c r="QMW256"/>
      <c r="QMX256"/>
      <c r="QMY256"/>
      <c r="QMZ256"/>
      <c r="QNA256"/>
      <c r="QNB256"/>
      <c r="QNC256"/>
      <c r="QND256"/>
      <c r="QNE256"/>
      <c r="QNF256"/>
      <c r="QNG256"/>
      <c r="QNH256"/>
      <c r="QNI256"/>
      <c r="QNJ256"/>
      <c r="QNK256"/>
      <c r="QNL256"/>
      <c r="QNM256"/>
      <c r="QNN256"/>
      <c r="QNO256"/>
      <c r="QNP256"/>
      <c r="QNQ256"/>
      <c r="QNR256"/>
      <c r="QNS256"/>
      <c r="QNT256"/>
      <c r="QNU256"/>
      <c r="QNV256"/>
      <c r="QNW256"/>
      <c r="QNX256"/>
      <c r="QNY256"/>
      <c r="QNZ256"/>
      <c r="QOA256"/>
      <c r="QOB256"/>
      <c r="QOC256"/>
      <c r="QOD256"/>
      <c r="QOE256"/>
      <c r="QOF256"/>
      <c r="QOG256"/>
      <c r="QOH256"/>
      <c r="QOI256"/>
      <c r="QOJ256"/>
      <c r="QOK256"/>
      <c r="QOL256"/>
      <c r="QOM256"/>
      <c r="QON256"/>
      <c r="QOO256"/>
      <c r="QOP256"/>
      <c r="QOQ256"/>
      <c r="QOR256"/>
      <c r="QOS256"/>
      <c r="QOT256"/>
      <c r="QOU256"/>
      <c r="QOV256"/>
      <c r="QOW256"/>
      <c r="QOX256"/>
      <c r="QOY256"/>
      <c r="QOZ256"/>
      <c r="QPA256"/>
      <c r="QPB256"/>
      <c r="QPC256"/>
      <c r="QPD256"/>
      <c r="QPE256"/>
      <c r="QPF256"/>
      <c r="QPG256"/>
      <c r="QPH256"/>
      <c r="QPI256"/>
      <c r="QPJ256"/>
      <c r="QPK256"/>
      <c r="QPL256"/>
      <c r="QPM256"/>
      <c r="QPN256"/>
      <c r="QPO256"/>
      <c r="QPP256"/>
      <c r="QPQ256"/>
      <c r="QPR256"/>
      <c r="QPS256"/>
      <c r="QPT256"/>
      <c r="QPU256"/>
      <c r="QPV256"/>
      <c r="QPW256"/>
      <c r="QPX256"/>
      <c r="QPY256"/>
      <c r="QPZ256"/>
      <c r="QQA256"/>
      <c r="QQB256"/>
      <c r="QQC256"/>
      <c r="QQD256"/>
      <c r="QQE256"/>
      <c r="QQF256"/>
      <c r="QQG256"/>
      <c r="QQH256"/>
      <c r="QQI256"/>
      <c r="QQJ256"/>
      <c r="QQK256"/>
      <c r="QQL256"/>
      <c r="QQM256"/>
      <c r="QQN256"/>
      <c r="QQO256"/>
      <c r="QQP256"/>
      <c r="QQQ256"/>
      <c r="QQR256"/>
      <c r="QQS256"/>
      <c r="QQT256"/>
      <c r="QQU256"/>
      <c r="QQV256"/>
      <c r="QQW256"/>
      <c r="QQX256"/>
      <c r="QQY256"/>
      <c r="QQZ256"/>
      <c r="QRA256"/>
      <c r="QRB256"/>
      <c r="QRC256"/>
      <c r="QRD256"/>
      <c r="QRE256"/>
      <c r="QRF256"/>
      <c r="QRG256"/>
      <c r="QRH256"/>
      <c r="QRI256"/>
      <c r="QRJ256"/>
      <c r="QRK256"/>
      <c r="QRL256"/>
      <c r="QRM256"/>
      <c r="QRN256"/>
      <c r="QRO256"/>
      <c r="QRP256"/>
      <c r="QRQ256"/>
      <c r="QRR256"/>
      <c r="QRS256"/>
      <c r="QRT256"/>
      <c r="QRU256"/>
      <c r="QRV256"/>
      <c r="QRW256"/>
      <c r="QRX256"/>
      <c r="QRY256"/>
      <c r="QRZ256"/>
      <c r="QSA256"/>
      <c r="QSB256"/>
      <c r="QSC256"/>
      <c r="QSD256"/>
      <c r="QSE256"/>
      <c r="QSF256"/>
      <c r="QSG256"/>
      <c r="QSH256"/>
      <c r="QSI256"/>
      <c r="QSJ256"/>
      <c r="QSK256"/>
      <c r="QSL256"/>
      <c r="QSM256"/>
      <c r="QSN256"/>
      <c r="QSO256"/>
      <c r="QSP256"/>
      <c r="QSQ256"/>
      <c r="QSR256"/>
      <c r="QSS256"/>
      <c r="QST256"/>
      <c r="QSU256"/>
      <c r="QSV256"/>
      <c r="QSW256"/>
      <c r="QSX256"/>
      <c r="QSY256"/>
      <c r="QSZ256"/>
      <c r="QTA256"/>
      <c r="QTB256"/>
      <c r="QTC256"/>
      <c r="QTD256"/>
      <c r="QTE256"/>
      <c r="QTF256"/>
      <c r="QTG256"/>
      <c r="QTH256"/>
      <c r="QTI256"/>
      <c r="QTJ256"/>
      <c r="QTK256"/>
      <c r="QTL256"/>
      <c r="QTM256"/>
      <c r="QTN256"/>
      <c r="QTO256"/>
      <c r="QTP256"/>
      <c r="QTQ256"/>
      <c r="QTR256"/>
      <c r="QTS256"/>
      <c r="QTT256"/>
      <c r="QTU256"/>
      <c r="QTV256"/>
      <c r="QTW256"/>
      <c r="QTX256"/>
      <c r="QTY256"/>
      <c r="QTZ256"/>
      <c r="QUA256"/>
      <c r="QUB256"/>
      <c r="QUC256"/>
      <c r="QUD256"/>
      <c r="QUE256"/>
      <c r="QUF256"/>
      <c r="QUG256"/>
      <c r="QUH256"/>
      <c r="QUI256"/>
      <c r="QUJ256"/>
      <c r="QUK256"/>
      <c r="QUL256"/>
      <c r="QUM256"/>
      <c r="QUN256"/>
      <c r="QUO256"/>
      <c r="QUP256"/>
      <c r="QUQ256"/>
      <c r="QUR256"/>
      <c r="QUS256"/>
      <c r="QUT256"/>
      <c r="QUU256"/>
      <c r="QUV256"/>
      <c r="QUW256"/>
      <c r="QUX256"/>
      <c r="QUY256"/>
      <c r="QUZ256"/>
      <c r="QVA256"/>
      <c r="QVB256"/>
      <c r="QVC256"/>
      <c r="QVD256"/>
      <c r="QVE256"/>
      <c r="QVF256"/>
      <c r="QVG256"/>
      <c r="QVH256"/>
      <c r="QVI256"/>
      <c r="QVJ256"/>
      <c r="QVK256"/>
      <c r="QVL256"/>
      <c r="QVM256"/>
      <c r="QVN256"/>
      <c r="QVO256"/>
      <c r="QVP256"/>
      <c r="QVQ256"/>
      <c r="QVR256"/>
      <c r="QVS256"/>
      <c r="QVT256"/>
      <c r="QVU256"/>
      <c r="QVV256"/>
      <c r="QVW256"/>
      <c r="QVX256"/>
      <c r="QVY256"/>
      <c r="QVZ256"/>
      <c r="QWA256"/>
      <c r="QWB256"/>
      <c r="QWC256"/>
      <c r="QWD256"/>
      <c r="QWE256"/>
      <c r="QWF256"/>
      <c r="QWG256"/>
      <c r="QWH256"/>
      <c r="QWI256"/>
      <c r="QWJ256"/>
      <c r="QWK256"/>
      <c r="QWL256"/>
      <c r="QWM256"/>
      <c r="QWN256"/>
      <c r="QWO256"/>
      <c r="QWP256"/>
      <c r="QWQ256"/>
      <c r="QWR256"/>
      <c r="QWS256"/>
      <c r="QWT256"/>
      <c r="QWU256"/>
      <c r="QWV256"/>
      <c r="QWW256"/>
      <c r="QWX256"/>
      <c r="QWY256"/>
      <c r="QWZ256"/>
      <c r="QXA256"/>
      <c r="QXB256"/>
      <c r="QXC256"/>
      <c r="QXD256"/>
      <c r="QXE256"/>
      <c r="QXF256"/>
      <c r="QXG256"/>
      <c r="QXH256"/>
      <c r="QXI256"/>
      <c r="QXJ256"/>
      <c r="QXK256"/>
      <c r="QXL256"/>
      <c r="QXM256"/>
      <c r="QXN256"/>
      <c r="QXO256"/>
      <c r="QXP256"/>
      <c r="QXQ256"/>
      <c r="QXR256"/>
      <c r="QXS256"/>
      <c r="QXT256"/>
      <c r="QXU256"/>
      <c r="QXV256"/>
      <c r="QXW256"/>
      <c r="QXX256"/>
      <c r="QXY256"/>
      <c r="QXZ256"/>
      <c r="QYA256"/>
      <c r="QYB256"/>
      <c r="QYC256"/>
      <c r="QYD256"/>
      <c r="QYE256"/>
      <c r="QYF256"/>
      <c r="QYG256"/>
      <c r="QYH256"/>
      <c r="QYI256"/>
      <c r="QYJ256"/>
      <c r="QYK256"/>
      <c r="QYL256"/>
      <c r="QYM256"/>
      <c r="QYN256"/>
      <c r="QYO256"/>
      <c r="QYP256"/>
      <c r="QYQ256"/>
      <c r="QYR256"/>
      <c r="QYS256"/>
      <c r="QYT256"/>
      <c r="QYU256"/>
      <c r="QYV256"/>
      <c r="QYW256"/>
      <c r="QYX256"/>
      <c r="QYY256"/>
      <c r="QYZ256"/>
      <c r="QZA256"/>
      <c r="QZB256"/>
      <c r="QZC256"/>
      <c r="QZD256"/>
      <c r="QZE256"/>
      <c r="QZF256"/>
      <c r="QZG256"/>
      <c r="QZH256"/>
      <c r="QZI256"/>
      <c r="QZJ256"/>
      <c r="QZK256"/>
      <c r="QZL256"/>
      <c r="QZM256"/>
      <c r="QZN256"/>
      <c r="QZO256"/>
      <c r="QZP256"/>
      <c r="QZQ256"/>
      <c r="QZR256"/>
      <c r="QZS256"/>
      <c r="QZT256"/>
      <c r="QZU256"/>
      <c r="QZV256"/>
      <c r="QZW256"/>
      <c r="QZX256"/>
      <c r="QZY256"/>
      <c r="QZZ256"/>
      <c r="RAA256"/>
      <c r="RAB256"/>
      <c r="RAC256"/>
      <c r="RAD256"/>
      <c r="RAE256"/>
      <c r="RAF256"/>
      <c r="RAG256"/>
      <c r="RAH256"/>
      <c r="RAI256"/>
      <c r="RAJ256"/>
      <c r="RAK256"/>
      <c r="RAL256"/>
      <c r="RAM256"/>
      <c r="RAN256"/>
      <c r="RAO256"/>
      <c r="RAP256"/>
      <c r="RAQ256"/>
      <c r="RAR256"/>
      <c r="RAS256"/>
      <c r="RAT256"/>
      <c r="RAU256"/>
      <c r="RAV256"/>
      <c r="RAW256"/>
      <c r="RAX256"/>
      <c r="RAY256"/>
      <c r="RAZ256"/>
      <c r="RBA256"/>
      <c r="RBB256"/>
      <c r="RBC256"/>
      <c r="RBD256"/>
      <c r="RBE256"/>
      <c r="RBF256"/>
      <c r="RBG256"/>
      <c r="RBH256"/>
      <c r="RBI256"/>
      <c r="RBJ256"/>
      <c r="RBK256"/>
      <c r="RBL256"/>
      <c r="RBM256"/>
      <c r="RBN256"/>
      <c r="RBO256"/>
      <c r="RBP256"/>
      <c r="RBQ256"/>
      <c r="RBR256"/>
      <c r="RBS256"/>
      <c r="RBT256"/>
      <c r="RBU256"/>
      <c r="RBV256"/>
      <c r="RBW256"/>
      <c r="RBX256"/>
      <c r="RBY256"/>
      <c r="RBZ256"/>
      <c r="RCA256"/>
      <c r="RCB256"/>
      <c r="RCC256"/>
      <c r="RCD256"/>
      <c r="RCE256"/>
      <c r="RCF256"/>
      <c r="RCG256"/>
      <c r="RCH256"/>
      <c r="RCI256"/>
      <c r="RCJ256"/>
      <c r="RCK256"/>
      <c r="RCL256"/>
      <c r="RCM256"/>
      <c r="RCN256"/>
      <c r="RCO256"/>
      <c r="RCP256"/>
      <c r="RCQ256"/>
      <c r="RCR256"/>
      <c r="RCS256"/>
      <c r="RCT256"/>
      <c r="RCU256"/>
      <c r="RCV256"/>
      <c r="RCW256"/>
      <c r="RCX256"/>
      <c r="RCY256"/>
      <c r="RCZ256"/>
      <c r="RDA256"/>
      <c r="RDB256"/>
      <c r="RDC256"/>
      <c r="RDD256"/>
      <c r="RDE256"/>
      <c r="RDF256"/>
      <c r="RDG256"/>
      <c r="RDH256"/>
      <c r="RDI256"/>
      <c r="RDJ256"/>
      <c r="RDK256"/>
      <c r="RDL256"/>
      <c r="RDM256"/>
      <c r="RDN256"/>
      <c r="RDO256"/>
      <c r="RDP256"/>
      <c r="RDQ256"/>
      <c r="RDR256"/>
      <c r="RDS256"/>
      <c r="RDT256"/>
      <c r="RDU256"/>
      <c r="RDV256"/>
      <c r="RDW256"/>
      <c r="RDX256"/>
      <c r="RDY256"/>
      <c r="RDZ256"/>
      <c r="REA256"/>
      <c r="REB256"/>
      <c r="REC256"/>
      <c r="RED256"/>
      <c r="REE256"/>
      <c r="REF256"/>
      <c r="REG256"/>
      <c r="REH256"/>
      <c r="REI256"/>
      <c r="REJ256"/>
      <c r="REK256"/>
      <c r="REL256"/>
      <c r="REM256"/>
      <c r="REN256"/>
      <c r="REO256"/>
      <c r="REP256"/>
      <c r="REQ256"/>
      <c r="RER256"/>
      <c r="RES256"/>
      <c r="RET256"/>
      <c r="REU256"/>
      <c r="REV256"/>
      <c r="REW256"/>
      <c r="REX256"/>
      <c r="REY256"/>
      <c r="REZ256"/>
      <c r="RFA256"/>
      <c r="RFB256"/>
      <c r="RFC256"/>
      <c r="RFD256"/>
      <c r="RFE256"/>
      <c r="RFF256"/>
      <c r="RFG256"/>
      <c r="RFH256"/>
      <c r="RFI256"/>
      <c r="RFJ256"/>
      <c r="RFK256"/>
      <c r="RFL256"/>
      <c r="RFM256"/>
      <c r="RFN256"/>
      <c r="RFO256"/>
      <c r="RFP256"/>
      <c r="RFQ256"/>
      <c r="RFR256"/>
      <c r="RFS256"/>
      <c r="RFT256"/>
      <c r="RFU256"/>
      <c r="RFV256"/>
      <c r="RFW256"/>
      <c r="RFX256"/>
      <c r="RFY256"/>
      <c r="RFZ256"/>
      <c r="RGA256"/>
      <c r="RGB256"/>
      <c r="RGC256"/>
      <c r="RGD256"/>
      <c r="RGE256"/>
      <c r="RGF256"/>
      <c r="RGG256"/>
      <c r="RGH256"/>
      <c r="RGI256"/>
      <c r="RGJ256"/>
      <c r="RGK256"/>
      <c r="RGL256"/>
      <c r="RGM256"/>
      <c r="RGN256"/>
      <c r="RGO256"/>
      <c r="RGP256"/>
      <c r="RGQ256"/>
      <c r="RGR256"/>
      <c r="RGS256"/>
      <c r="RGT256"/>
      <c r="RGU256"/>
      <c r="RGV256"/>
      <c r="RGW256"/>
      <c r="RGX256"/>
      <c r="RGY256"/>
      <c r="RGZ256"/>
      <c r="RHA256"/>
      <c r="RHB256"/>
      <c r="RHC256"/>
      <c r="RHD256"/>
      <c r="RHE256"/>
      <c r="RHF256"/>
      <c r="RHG256"/>
      <c r="RHH256"/>
      <c r="RHI256"/>
      <c r="RHJ256"/>
      <c r="RHK256"/>
      <c r="RHL256"/>
      <c r="RHM256"/>
      <c r="RHN256"/>
      <c r="RHO256"/>
      <c r="RHP256"/>
      <c r="RHQ256"/>
      <c r="RHR256"/>
      <c r="RHS256"/>
      <c r="RHT256"/>
      <c r="RHU256"/>
      <c r="RHV256"/>
      <c r="RHW256"/>
      <c r="RHX256"/>
      <c r="RHY256"/>
      <c r="RHZ256"/>
      <c r="RIA256"/>
      <c r="RIB256"/>
      <c r="RIC256"/>
      <c r="RID256"/>
      <c r="RIE256"/>
      <c r="RIF256"/>
      <c r="RIG256"/>
      <c r="RIH256"/>
      <c r="RII256"/>
      <c r="RIJ256"/>
      <c r="RIK256"/>
      <c r="RIL256"/>
      <c r="RIM256"/>
      <c r="RIN256"/>
      <c r="RIO256"/>
      <c r="RIP256"/>
      <c r="RIQ256"/>
      <c r="RIR256"/>
      <c r="RIS256"/>
      <c r="RIT256"/>
      <c r="RIU256"/>
      <c r="RIV256"/>
      <c r="RIW256"/>
      <c r="RIX256"/>
      <c r="RIY256"/>
      <c r="RIZ256"/>
      <c r="RJA256"/>
      <c r="RJB256"/>
      <c r="RJC256"/>
      <c r="RJD256"/>
      <c r="RJE256"/>
      <c r="RJF256"/>
      <c r="RJG256"/>
      <c r="RJH256"/>
      <c r="RJI256"/>
      <c r="RJJ256"/>
      <c r="RJK256"/>
      <c r="RJL256"/>
      <c r="RJM256"/>
      <c r="RJN256"/>
      <c r="RJO256"/>
      <c r="RJP256"/>
      <c r="RJQ256"/>
      <c r="RJR256"/>
      <c r="RJS256"/>
      <c r="RJT256"/>
      <c r="RJU256"/>
      <c r="RJV256"/>
      <c r="RJW256"/>
      <c r="RJX256"/>
      <c r="RJY256"/>
      <c r="RJZ256"/>
      <c r="RKA256"/>
      <c r="RKB256"/>
      <c r="RKC256"/>
      <c r="RKD256"/>
      <c r="RKE256"/>
      <c r="RKF256"/>
      <c r="RKG256"/>
      <c r="RKH256"/>
      <c r="RKI256"/>
      <c r="RKJ256"/>
      <c r="RKK256"/>
      <c r="RKL256"/>
      <c r="RKM256"/>
      <c r="RKN256"/>
      <c r="RKO256"/>
      <c r="RKP256"/>
      <c r="RKQ256"/>
      <c r="RKR256"/>
      <c r="RKS256"/>
      <c r="RKT256"/>
      <c r="RKU256"/>
      <c r="RKV256"/>
      <c r="RKW256"/>
      <c r="RKX256"/>
      <c r="RKY256"/>
      <c r="RKZ256"/>
      <c r="RLA256"/>
      <c r="RLB256"/>
      <c r="RLC256"/>
      <c r="RLD256"/>
      <c r="RLE256"/>
      <c r="RLF256"/>
      <c r="RLG256"/>
      <c r="RLH256"/>
      <c r="RLI256"/>
      <c r="RLJ256"/>
      <c r="RLK256"/>
      <c r="RLL256"/>
      <c r="RLM256"/>
      <c r="RLN256"/>
      <c r="RLO256"/>
      <c r="RLP256"/>
      <c r="RLQ256"/>
      <c r="RLR256"/>
      <c r="RLS256"/>
      <c r="RLT256"/>
      <c r="RLU256"/>
      <c r="RLV256"/>
      <c r="RLW256"/>
      <c r="RLX256"/>
      <c r="RLY256"/>
      <c r="RLZ256"/>
      <c r="RMA256"/>
      <c r="RMB256"/>
      <c r="RMC256"/>
      <c r="RMD256"/>
      <c r="RME256"/>
      <c r="RMF256"/>
      <c r="RMG256"/>
      <c r="RMH256"/>
      <c r="RMI256"/>
      <c r="RMJ256"/>
      <c r="RMK256"/>
      <c r="RML256"/>
      <c r="RMM256"/>
      <c r="RMN256"/>
      <c r="RMO256"/>
      <c r="RMP256"/>
      <c r="RMQ256"/>
      <c r="RMR256"/>
      <c r="RMS256"/>
      <c r="RMT256"/>
      <c r="RMU256"/>
      <c r="RMV256"/>
      <c r="RMW256"/>
      <c r="RMX256"/>
      <c r="RMY256"/>
      <c r="RMZ256"/>
      <c r="RNA256"/>
      <c r="RNB256"/>
      <c r="RNC256"/>
      <c r="RND256"/>
      <c r="RNE256"/>
      <c r="RNF256"/>
      <c r="RNG256"/>
      <c r="RNH256"/>
      <c r="RNI256"/>
      <c r="RNJ256"/>
      <c r="RNK256"/>
      <c r="RNL256"/>
      <c r="RNM256"/>
      <c r="RNN256"/>
      <c r="RNO256"/>
      <c r="RNP256"/>
      <c r="RNQ256"/>
      <c r="RNR256"/>
      <c r="RNS256"/>
      <c r="RNT256"/>
      <c r="RNU256"/>
      <c r="RNV256"/>
      <c r="RNW256"/>
      <c r="RNX256"/>
      <c r="RNY256"/>
      <c r="RNZ256"/>
      <c r="ROA256"/>
      <c r="ROB256"/>
      <c r="ROC256"/>
      <c r="ROD256"/>
      <c r="ROE256"/>
      <c r="ROF256"/>
      <c r="ROG256"/>
      <c r="ROH256"/>
      <c r="ROI256"/>
      <c r="ROJ256"/>
      <c r="ROK256"/>
      <c r="ROL256"/>
      <c r="ROM256"/>
      <c r="RON256"/>
      <c r="ROO256"/>
      <c r="ROP256"/>
      <c r="ROQ256"/>
      <c r="ROR256"/>
      <c r="ROS256"/>
      <c r="ROT256"/>
      <c r="ROU256"/>
      <c r="ROV256"/>
      <c r="ROW256"/>
      <c r="ROX256"/>
      <c r="ROY256"/>
      <c r="ROZ256"/>
      <c r="RPA256"/>
      <c r="RPB256"/>
      <c r="RPC256"/>
      <c r="RPD256"/>
      <c r="RPE256"/>
      <c r="RPF256"/>
      <c r="RPG256"/>
      <c r="RPH256"/>
      <c r="RPI256"/>
      <c r="RPJ256"/>
      <c r="RPK256"/>
      <c r="RPL256"/>
      <c r="RPM256"/>
      <c r="RPN256"/>
      <c r="RPO256"/>
      <c r="RPP256"/>
      <c r="RPQ256"/>
      <c r="RPR256"/>
      <c r="RPS256"/>
      <c r="RPT256"/>
      <c r="RPU256"/>
      <c r="RPV256"/>
      <c r="RPW256"/>
      <c r="RPX256"/>
      <c r="RPY256"/>
      <c r="RPZ256"/>
      <c r="RQA256"/>
      <c r="RQB256"/>
      <c r="RQC256"/>
      <c r="RQD256"/>
      <c r="RQE256"/>
      <c r="RQF256"/>
      <c r="RQG256"/>
      <c r="RQH256"/>
      <c r="RQI256"/>
      <c r="RQJ256"/>
      <c r="RQK256"/>
      <c r="RQL256"/>
      <c r="RQM256"/>
      <c r="RQN256"/>
      <c r="RQO256"/>
      <c r="RQP256"/>
      <c r="RQQ256"/>
      <c r="RQR256"/>
      <c r="RQS256"/>
      <c r="RQT256"/>
      <c r="RQU256"/>
      <c r="RQV256"/>
      <c r="RQW256"/>
      <c r="RQX256"/>
      <c r="RQY256"/>
      <c r="RQZ256"/>
      <c r="RRA256"/>
      <c r="RRB256"/>
      <c r="RRC256"/>
      <c r="RRD256"/>
      <c r="RRE256"/>
      <c r="RRF256"/>
      <c r="RRG256"/>
      <c r="RRH256"/>
      <c r="RRI256"/>
      <c r="RRJ256"/>
      <c r="RRK256"/>
      <c r="RRL256"/>
      <c r="RRM256"/>
      <c r="RRN256"/>
      <c r="RRO256"/>
      <c r="RRP256"/>
      <c r="RRQ256"/>
      <c r="RRR256"/>
      <c r="RRS256"/>
      <c r="RRT256"/>
      <c r="RRU256"/>
      <c r="RRV256"/>
      <c r="RRW256"/>
      <c r="RRX256"/>
      <c r="RRY256"/>
      <c r="RRZ256"/>
      <c r="RSA256"/>
      <c r="RSB256"/>
      <c r="RSC256"/>
      <c r="RSD256"/>
      <c r="RSE256"/>
      <c r="RSF256"/>
      <c r="RSG256"/>
      <c r="RSH256"/>
      <c r="RSI256"/>
      <c r="RSJ256"/>
      <c r="RSK256"/>
      <c r="RSL256"/>
      <c r="RSM256"/>
      <c r="RSN256"/>
      <c r="RSO256"/>
      <c r="RSP256"/>
      <c r="RSQ256"/>
      <c r="RSR256"/>
      <c r="RSS256"/>
      <c r="RST256"/>
      <c r="RSU256"/>
      <c r="RSV256"/>
      <c r="RSW256"/>
      <c r="RSX256"/>
      <c r="RSY256"/>
      <c r="RSZ256"/>
      <c r="RTA256"/>
      <c r="RTB256"/>
      <c r="RTC256"/>
      <c r="RTD256"/>
      <c r="RTE256"/>
      <c r="RTF256"/>
      <c r="RTG256"/>
      <c r="RTH256"/>
      <c r="RTI256"/>
      <c r="RTJ256"/>
      <c r="RTK256"/>
      <c r="RTL256"/>
      <c r="RTM256"/>
      <c r="RTN256"/>
      <c r="RTO256"/>
      <c r="RTP256"/>
      <c r="RTQ256"/>
      <c r="RTR256"/>
      <c r="RTS256"/>
      <c r="RTT256"/>
      <c r="RTU256"/>
      <c r="RTV256"/>
      <c r="RTW256"/>
      <c r="RTX256"/>
      <c r="RTY256"/>
      <c r="RTZ256"/>
      <c r="RUA256"/>
      <c r="RUB256"/>
      <c r="RUC256"/>
      <c r="RUD256"/>
      <c r="RUE256"/>
      <c r="RUF256"/>
      <c r="RUG256"/>
      <c r="RUH256"/>
      <c r="RUI256"/>
      <c r="RUJ256"/>
      <c r="RUK256"/>
      <c r="RUL256"/>
      <c r="RUM256"/>
      <c r="RUN256"/>
      <c r="RUO256"/>
      <c r="RUP256"/>
      <c r="RUQ256"/>
      <c r="RUR256"/>
      <c r="RUS256"/>
      <c r="RUT256"/>
      <c r="RUU256"/>
      <c r="RUV256"/>
      <c r="RUW256"/>
      <c r="RUX256"/>
      <c r="RUY256"/>
      <c r="RUZ256"/>
      <c r="RVA256"/>
      <c r="RVB256"/>
      <c r="RVC256"/>
      <c r="RVD256"/>
      <c r="RVE256"/>
      <c r="RVF256"/>
      <c r="RVG256"/>
      <c r="RVH256"/>
      <c r="RVI256"/>
      <c r="RVJ256"/>
      <c r="RVK256"/>
      <c r="RVL256"/>
      <c r="RVM256"/>
      <c r="RVN256"/>
      <c r="RVO256"/>
      <c r="RVP256"/>
      <c r="RVQ256"/>
      <c r="RVR256"/>
      <c r="RVS256"/>
      <c r="RVT256"/>
      <c r="RVU256"/>
      <c r="RVV256"/>
      <c r="RVW256"/>
      <c r="RVX256"/>
      <c r="RVY256"/>
      <c r="RVZ256"/>
      <c r="RWA256"/>
      <c r="RWB256"/>
      <c r="RWC256"/>
      <c r="RWD256"/>
      <c r="RWE256"/>
      <c r="RWF256"/>
      <c r="RWG256"/>
      <c r="RWH256"/>
      <c r="RWI256"/>
      <c r="RWJ256"/>
      <c r="RWK256"/>
      <c r="RWL256"/>
      <c r="RWM256"/>
      <c r="RWN256"/>
      <c r="RWO256"/>
      <c r="RWP256"/>
      <c r="RWQ256"/>
      <c r="RWR256"/>
      <c r="RWS256"/>
      <c r="RWT256"/>
      <c r="RWU256"/>
      <c r="RWV256"/>
      <c r="RWW256"/>
      <c r="RWX256"/>
      <c r="RWY256"/>
      <c r="RWZ256"/>
      <c r="RXA256"/>
      <c r="RXB256"/>
      <c r="RXC256"/>
      <c r="RXD256"/>
      <c r="RXE256"/>
      <c r="RXF256"/>
      <c r="RXG256"/>
      <c r="RXH256"/>
      <c r="RXI256"/>
      <c r="RXJ256"/>
      <c r="RXK256"/>
      <c r="RXL256"/>
      <c r="RXM256"/>
      <c r="RXN256"/>
      <c r="RXO256"/>
      <c r="RXP256"/>
      <c r="RXQ256"/>
      <c r="RXR256"/>
      <c r="RXS256"/>
      <c r="RXT256"/>
      <c r="RXU256"/>
      <c r="RXV256"/>
      <c r="RXW256"/>
      <c r="RXX256"/>
      <c r="RXY256"/>
      <c r="RXZ256"/>
      <c r="RYA256"/>
      <c r="RYB256"/>
      <c r="RYC256"/>
      <c r="RYD256"/>
      <c r="RYE256"/>
      <c r="RYF256"/>
      <c r="RYG256"/>
      <c r="RYH256"/>
      <c r="RYI256"/>
      <c r="RYJ256"/>
      <c r="RYK256"/>
      <c r="RYL256"/>
      <c r="RYM256"/>
      <c r="RYN256"/>
      <c r="RYO256"/>
      <c r="RYP256"/>
      <c r="RYQ256"/>
      <c r="RYR256"/>
      <c r="RYS256"/>
      <c r="RYT256"/>
      <c r="RYU256"/>
      <c r="RYV256"/>
      <c r="RYW256"/>
      <c r="RYX256"/>
      <c r="RYY256"/>
      <c r="RYZ256"/>
      <c r="RZA256"/>
      <c r="RZB256"/>
      <c r="RZC256"/>
      <c r="RZD256"/>
      <c r="RZE256"/>
      <c r="RZF256"/>
      <c r="RZG256"/>
      <c r="RZH256"/>
      <c r="RZI256"/>
      <c r="RZJ256"/>
      <c r="RZK256"/>
      <c r="RZL256"/>
      <c r="RZM256"/>
      <c r="RZN256"/>
      <c r="RZO256"/>
      <c r="RZP256"/>
      <c r="RZQ256"/>
      <c r="RZR256"/>
      <c r="RZS256"/>
      <c r="RZT256"/>
      <c r="RZU256"/>
      <c r="RZV256"/>
      <c r="RZW256"/>
      <c r="RZX256"/>
      <c r="RZY256"/>
      <c r="RZZ256"/>
      <c r="SAA256"/>
      <c r="SAB256"/>
      <c r="SAC256"/>
      <c r="SAD256"/>
      <c r="SAE256"/>
      <c r="SAF256"/>
      <c r="SAG256"/>
      <c r="SAH256"/>
      <c r="SAI256"/>
      <c r="SAJ256"/>
      <c r="SAK256"/>
      <c r="SAL256"/>
      <c r="SAM256"/>
      <c r="SAN256"/>
      <c r="SAO256"/>
      <c r="SAP256"/>
      <c r="SAQ256"/>
      <c r="SAR256"/>
      <c r="SAS256"/>
      <c r="SAT256"/>
      <c r="SAU256"/>
      <c r="SAV256"/>
      <c r="SAW256"/>
      <c r="SAX256"/>
      <c r="SAY256"/>
      <c r="SAZ256"/>
      <c r="SBA256"/>
      <c r="SBB256"/>
      <c r="SBC256"/>
      <c r="SBD256"/>
      <c r="SBE256"/>
      <c r="SBF256"/>
      <c r="SBG256"/>
      <c r="SBH256"/>
      <c r="SBI256"/>
      <c r="SBJ256"/>
      <c r="SBK256"/>
      <c r="SBL256"/>
      <c r="SBM256"/>
      <c r="SBN256"/>
      <c r="SBO256"/>
      <c r="SBP256"/>
      <c r="SBQ256"/>
      <c r="SBR256"/>
      <c r="SBS256"/>
      <c r="SBT256"/>
      <c r="SBU256"/>
      <c r="SBV256"/>
      <c r="SBW256"/>
      <c r="SBX256"/>
      <c r="SBY256"/>
      <c r="SBZ256"/>
      <c r="SCA256"/>
      <c r="SCB256"/>
      <c r="SCC256"/>
      <c r="SCD256"/>
      <c r="SCE256"/>
      <c r="SCF256"/>
      <c r="SCG256"/>
      <c r="SCH256"/>
      <c r="SCI256"/>
      <c r="SCJ256"/>
      <c r="SCK256"/>
      <c r="SCL256"/>
      <c r="SCM256"/>
      <c r="SCN256"/>
      <c r="SCO256"/>
      <c r="SCP256"/>
      <c r="SCQ256"/>
      <c r="SCR256"/>
      <c r="SCS256"/>
      <c r="SCT256"/>
      <c r="SCU256"/>
      <c r="SCV256"/>
      <c r="SCW256"/>
      <c r="SCX256"/>
      <c r="SCY256"/>
      <c r="SCZ256"/>
      <c r="SDA256"/>
      <c r="SDB256"/>
      <c r="SDC256"/>
      <c r="SDD256"/>
      <c r="SDE256"/>
      <c r="SDF256"/>
      <c r="SDG256"/>
      <c r="SDH256"/>
      <c r="SDI256"/>
      <c r="SDJ256"/>
      <c r="SDK256"/>
      <c r="SDL256"/>
      <c r="SDM256"/>
      <c r="SDN256"/>
      <c r="SDO256"/>
      <c r="SDP256"/>
      <c r="SDQ256"/>
      <c r="SDR256"/>
      <c r="SDS256"/>
      <c r="SDT256"/>
      <c r="SDU256"/>
      <c r="SDV256"/>
      <c r="SDW256"/>
      <c r="SDX256"/>
      <c r="SDY256"/>
      <c r="SDZ256"/>
      <c r="SEA256"/>
      <c r="SEB256"/>
      <c r="SEC256"/>
      <c r="SED256"/>
      <c r="SEE256"/>
      <c r="SEF256"/>
      <c r="SEG256"/>
      <c r="SEH256"/>
      <c r="SEI256"/>
      <c r="SEJ256"/>
      <c r="SEK256"/>
      <c r="SEL256"/>
      <c r="SEM256"/>
      <c r="SEN256"/>
      <c r="SEO256"/>
      <c r="SEP256"/>
      <c r="SEQ256"/>
      <c r="SER256"/>
      <c r="SES256"/>
      <c r="SET256"/>
      <c r="SEU256"/>
      <c r="SEV256"/>
      <c r="SEW256"/>
      <c r="SEX256"/>
      <c r="SEY256"/>
      <c r="SEZ256"/>
      <c r="SFA256"/>
      <c r="SFB256"/>
      <c r="SFC256"/>
      <c r="SFD256"/>
      <c r="SFE256"/>
      <c r="SFF256"/>
      <c r="SFG256"/>
      <c r="SFH256"/>
      <c r="SFI256"/>
      <c r="SFJ256"/>
      <c r="SFK256"/>
      <c r="SFL256"/>
      <c r="SFM256"/>
      <c r="SFN256"/>
      <c r="SFO256"/>
      <c r="SFP256"/>
      <c r="SFQ256"/>
      <c r="SFR256"/>
      <c r="SFS256"/>
      <c r="SFT256"/>
      <c r="SFU256"/>
      <c r="SFV256"/>
      <c r="SFW256"/>
      <c r="SFX256"/>
      <c r="SFY256"/>
      <c r="SFZ256"/>
      <c r="SGA256"/>
      <c r="SGB256"/>
      <c r="SGC256"/>
      <c r="SGD256"/>
      <c r="SGE256"/>
      <c r="SGF256"/>
      <c r="SGG256"/>
      <c r="SGH256"/>
      <c r="SGI256"/>
      <c r="SGJ256"/>
      <c r="SGK256"/>
      <c r="SGL256"/>
      <c r="SGM256"/>
      <c r="SGN256"/>
      <c r="SGO256"/>
      <c r="SGP256"/>
      <c r="SGQ256"/>
      <c r="SGR256"/>
      <c r="SGS256"/>
      <c r="SGT256"/>
      <c r="SGU256"/>
      <c r="SGV256"/>
      <c r="SGW256"/>
      <c r="SGX256"/>
      <c r="SGY256"/>
      <c r="SGZ256"/>
      <c r="SHA256"/>
      <c r="SHB256"/>
      <c r="SHC256"/>
      <c r="SHD256"/>
      <c r="SHE256"/>
      <c r="SHF256"/>
      <c r="SHG256"/>
      <c r="SHH256"/>
      <c r="SHI256"/>
      <c r="SHJ256"/>
      <c r="SHK256"/>
      <c r="SHL256"/>
      <c r="SHM256"/>
      <c r="SHN256"/>
      <c r="SHO256"/>
      <c r="SHP256"/>
      <c r="SHQ256"/>
      <c r="SHR256"/>
      <c r="SHS256"/>
      <c r="SHT256"/>
      <c r="SHU256"/>
      <c r="SHV256"/>
      <c r="SHW256"/>
      <c r="SHX256"/>
      <c r="SHY256"/>
      <c r="SHZ256"/>
      <c r="SIA256"/>
      <c r="SIB256"/>
      <c r="SIC256"/>
      <c r="SID256"/>
      <c r="SIE256"/>
      <c r="SIF256"/>
      <c r="SIG256"/>
      <c r="SIH256"/>
      <c r="SII256"/>
      <c r="SIJ256"/>
      <c r="SIK256"/>
      <c r="SIL256"/>
      <c r="SIM256"/>
      <c r="SIN256"/>
      <c r="SIO256"/>
      <c r="SIP256"/>
      <c r="SIQ256"/>
      <c r="SIR256"/>
      <c r="SIS256"/>
      <c r="SIT256"/>
      <c r="SIU256"/>
      <c r="SIV256"/>
      <c r="SIW256"/>
      <c r="SIX256"/>
      <c r="SIY256"/>
      <c r="SIZ256"/>
      <c r="SJA256"/>
      <c r="SJB256"/>
      <c r="SJC256"/>
      <c r="SJD256"/>
      <c r="SJE256"/>
      <c r="SJF256"/>
      <c r="SJG256"/>
      <c r="SJH256"/>
      <c r="SJI256"/>
      <c r="SJJ256"/>
      <c r="SJK256"/>
      <c r="SJL256"/>
      <c r="SJM256"/>
      <c r="SJN256"/>
      <c r="SJO256"/>
      <c r="SJP256"/>
      <c r="SJQ256"/>
      <c r="SJR256"/>
      <c r="SJS256"/>
      <c r="SJT256"/>
      <c r="SJU256"/>
      <c r="SJV256"/>
      <c r="SJW256"/>
      <c r="SJX256"/>
      <c r="SJY256"/>
      <c r="SJZ256"/>
      <c r="SKA256"/>
      <c r="SKB256"/>
      <c r="SKC256"/>
      <c r="SKD256"/>
      <c r="SKE256"/>
      <c r="SKF256"/>
      <c r="SKG256"/>
      <c r="SKH256"/>
      <c r="SKI256"/>
      <c r="SKJ256"/>
      <c r="SKK256"/>
      <c r="SKL256"/>
      <c r="SKM256"/>
      <c r="SKN256"/>
      <c r="SKO256"/>
      <c r="SKP256"/>
      <c r="SKQ256"/>
      <c r="SKR256"/>
      <c r="SKS256"/>
      <c r="SKT256"/>
      <c r="SKU256"/>
      <c r="SKV256"/>
      <c r="SKW256"/>
      <c r="SKX256"/>
      <c r="SKY256"/>
      <c r="SKZ256"/>
      <c r="SLA256"/>
      <c r="SLB256"/>
      <c r="SLC256"/>
      <c r="SLD256"/>
      <c r="SLE256"/>
      <c r="SLF256"/>
      <c r="SLG256"/>
      <c r="SLH256"/>
      <c r="SLI256"/>
      <c r="SLJ256"/>
      <c r="SLK256"/>
      <c r="SLL256"/>
      <c r="SLM256"/>
      <c r="SLN256"/>
      <c r="SLO256"/>
      <c r="SLP256"/>
      <c r="SLQ256"/>
      <c r="SLR256"/>
      <c r="SLS256"/>
      <c r="SLT256"/>
      <c r="SLU256"/>
      <c r="SLV256"/>
      <c r="SLW256"/>
      <c r="SLX256"/>
      <c r="SLY256"/>
      <c r="SLZ256"/>
      <c r="SMA256"/>
      <c r="SMB256"/>
      <c r="SMC256"/>
      <c r="SMD256"/>
      <c r="SME256"/>
      <c r="SMF256"/>
      <c r="SMG256"/>
      <c r="SMH256"/>
      <c r="SMI256"/>
      <c r="SMJ256"/>
      <c r="SMK256"/>
      <c r="SML256"/>
      <c r="SMM256"/>
      <c r="SMN256"/>
      <c r="SMO256"/>
      <c r="SMP256"/>
      <c r="SMQ256"/>
      <c r="SMR256"/>
      <c r="SMS256"/>
      <c r="SMT256"/>
      <c r="SMU256"/>
      <c r="SMV256"/>
      <c r="SMW256"/>
      <c r="SMX256"/>
      <c r="SMY256"/>
      <c r="SMZ256"/>
      <c r="SNA256"/>
      <c r="SNB256"/>
      <c r="SNC256"/>
      <c r="SND256"/>
      <c r="SNE256"/>
      <c r="SNF256"/>
      <c r="SNG256"/>
      <c r="SNH256"/>
      <c r="SNI256"/>
      <c r="SNJ256"/>
      <c r="SNK256"/>
      <c r="SNL256"/>
      <c r="SNM256"/>
      <c r="SNN256"/>
      <c r="SNO256"/>
      <c r="SNP256"/>
      <c r="SNQ256"/>
      <c r="SNR256"/>
      <c r="SNS256"/>
      <c r="SNT256"/>
      <c r="SNU256"/>
      <c r="SNV256"/>
      <c r="SNW256"/>
      <c r="SNX256"/>
      <c r="SNY256"/>
      <c r="SNZ256"/>
      <c r="SOA256"/>
      <c r="SOB256"/>
      <c r="SOC256"/>
      <c r="SOD256"/>
      <c r="SOE256"/>
      <c r="SOF256"/>
      <c r="SOG256"/>
      <c r="SOH256"/>
      <c r="SOI256"/>
      <c r="SOJ256"/>
      <c r="SOK256"/>
      <c r="SOL256"/>
      <c r="SOM256"/>
      <c r="SON256"/>
      <c r="SOO256"/>
      <c r="SOP256"/>
      <c r="SOQ256"/>
      <c r="SOR256"/>
      <c r="SOS256"/>
      <c r="SOT256"/>
      <c r="SOU256"/>
      <c r="SOV256"/>
      <c r="SOW256"/>
      <c r="SOX256"/>
      <c r="SOY256"/>
      <c r="SOZ256"/>
      <c r="SPA256"/>
      <c r="SPB256"/>
      <c r="SPC256"/>
      <c r="SPD256"/>
      <c r="SPE256"/>
      <c r="SPF256"/>
      <c r="SPG256"/>
      <c r="SPH256"/>
      <c r="SPI256"/>
      <c r="SPJ256"/>
      <c r="SPK256"/>
      <c r="SPL256"/>
      <c r="SPM256"/>
      <c r="SPN256"/>
      <c r="SPO256"/>
      <c r="SPP256"/>
      <c r="SPQ256"/>
      <c r="SPR256"/>
      <c r="SPS256"/>
      <c r="SPT256"/>
      <c r="SPU256"/>
      <c r="SPV256"/>
      <c r="SPW256"/>
      <c r="SPX256"/>
      <c r="SPY256"/>
      <c r="SPZ256"/>
      <c r="SQA256"/>
      <c r="SQB256"/>
      <c r="SQC256"/>
      <c r="SQD256"/>
      <c r="SQE256"/>
      <c r="SQF256"/>
      <c r="SQG256"/>
      <c r="SQH256"/>
      <c r="SQI256"/>
      <c r="SQJ256"/>
      <c r="SQK256"/>
      <c r="SQL256"/>
      <c r="SQM256"/>
      <c r="SQN256"/>
      <c r="SQO256"/>
      <c r="SQP256"/>
      <c r="SQQ256"/>
      <c r="SQR256"/>
      <c r="SQS256"/>
      <c r="SQT256"/>
      <c r="SQU256"/>
      <c r="SQV256"/>
      <c r="SQW256"/>
      <c r="SQX256"/>
      <c r="SQY256"/>
      <c r="SQZ256"/>
      <c r="SRA256"/>
      <c r="SRB256"/>
      <c r="SRC256"/>
      <c r="SRD256"/>
      <c r="SRE256"/>
      <c r="SRF256"/>
      <c r="SRG256"/>
      <c r="SRH256"/>
      <c r="SRI256"/>
      <c r="SRJ256"/>
      <c r="SRK256"/>
      <c r="SRL256"/>
      <c r="SRM256"/>
      <c r="SRN256"/>
      <c r="SRO256"/>
      <c r="SRP256"/>
      <c r="SRQ256"/>
      <c r="SRR256"/>
      <c r="SRS256"/>
      <c r="SRT256"/>
      <c r="SRU256"/>
      <c r="SRV256"/>
      <c r="SRW256"/>
      <c r="SRX256"/>
      <c r="SRY256"/>
      <c r="SRZ256"/>
      <c r="SSA256"/>
      <c r="SSB256"/>
      <c r="SSC256"/>
      <c r="SSD256"/>
      <c r="SSE256"/>
      <c r="SSF256"/>
      <c r="SSG256"/>
      <c r="SSH256"/>
      <c r="SSI256"/>
      <c r="SSJ256"/>
      <c r="SSK256"/>
      <c r="SSL256"/>
      <c r="SSM256"/>
      <c r="SSN256"/>
      <c r="SSO256"/>
      <c r="SSP256"/>
      <c r="SSQ256"/>
      <c r="SSR256"/>
      <c r="SSS256"/>
      <c r="SST256"/>
      <c r="SSU256"/>
      <c r="SSV256"/>
      <c r="SSW256"/>
      <c r="SSX256"/>
      <c r="SSY256"/>
      <c r="SSZ256"/>
      <c r="STA256"/>
      <c r="STB256"/>
      <c r="STC256"/>
      <c r="STD256"/>
      <c r="STE256"/>
      <c r="STF256"/>
      <c r="STG256"/>
      <c r="STH256"/>
      <c r="STI256"/>
      <c r="STJ256"/>
      <c r="STK256"/>
      <c r="STL256"/>
      <c r="STM256"/>
      <c r="STN256"/>
      <c r="STO256"/>
      <c r="STP256"/>
      <c r="STQ256"/>
      <c r="STR256"/>
      <c r="STS256"/>
      <c r="STT256"/>
      <c r="STU256"/>
      <c r="STV256"/>
      <c r="STW256"/>
      <c r="STX256"/>
      <c r="STY256"/>
      <c r="STZ256"/>
      <c r="SUA256"/>
      <c r="SUB256"/>
      <c r="SUC256"/>
      <c r="SUD256"/>
      <c r="SUE256"/>
      <c r="SUF256"/>
      <c r="SUG256"/>
      <c r="SUH256"/>
      <c r="SUI256"/>
      <c r="SUJ256"/>
      <c r="SUK256"/>
      <c r="SUL256"/>
      <c r="SUM256"/>
      <c r="SUN256"/>
      <c r="SUO256"/>
      <c r="SUP256"/>
      <c r="SUQ256"/>
      <c r="SUR256"/>
      <c r="SUS256"/>
      <c r="SUT256"/>
      <c r="SUU256"/>
      <c r="SUV256"/>
      <c r="SUW256"/>
      <c r="SUX256"/>
      <c r="SUY256"/>
      <c r="SUZ256"/>
      <c r="SVA256"/>
      <c r="SVB256"/>
      <c r="SVC256"/>
      <c r="SVD256"/>
      <c r="SVE256"/>
      <c r="SVF256"/>
      <c r="SVG256"/>
      <c r="SVH256"/>
      <c r="SVI256"/>
      <c r="SVJ256"/>
      <c r="SVK256"/>
      <c r="SVL256"/>
      <c r="SVM256"/>
      <c r="SVN256"/>
      <c r="SVO256"/>
      <c r="SVP256"/>
      <c r="SVQ256"/>
      <c r="SVR256"/>
      <c r="SVS256"/>
      <c r="SVT256"/>
      <c r="SVU256"/>
      <c r="SVV256"/>
      <c r="SVW256"/>
      <c r="SVX256"/>
      <c r="SVY256"/>
      <c r="SVZ256"/>
      <c r="SWA256"/>
      <c r="SWB256"/>
      <c r="SWC256"/>
      <c r="SWD256"/>
      <c r="SWE256"/>
      <c r="SWF256"/>
      <c r="SWG256"/>
      <c r="SWH256"/>
      <c r="SWI256"/>
      <c r="SWJ256"/>
      <c r="SWK256"/>
      <c r="SWL256"/>
      <c r="SWM256"/>
      <c r="SWN256"/>
      <c r="SWO256"/>
      <c r="SWP256"/>
      <c r="SWQ256"/>
      <c r="SWR256"/>
      <c r="SWS256"/>
      <c r="SWT256"/>
      <c r="SWU256"/>
      <c r="SWV256"/>
      <c r="SWW256"/>
      <c r="SWX256"/>
      <c r="SWY256"/>
      <c r="SWZ256"/>
      <c r="SXA256"/>
      <c r="SXB256"/>
      <c r="SXC256"/>
      <c r="SXD256"/>
      <c r="SXE256"/>
      <c r="SXF256"/>
      <c r="SXG256"/>
      <c r="SXH256"/>
      <c r="SXI256"/>
      <c r="SXJ256"/>
      <c r="SXK256"/>
      <c r="SXL256"/>
      <c r="SXM256"/>
      <c r="SXN256"/>
      <c r="SXO256"/>
      <c r="SXP256"/>
      <c r="SXQ256"/>
      <c r="SXR256"/>
      <c r="SXS256"/>
      <c r="SXT256"/>
      <c r="SXU256"/>
      <c r="SXV256"/>
      <c r="SXW256"/>
      <c r="SXX256"/>
      <c r="SXY256"/>
      <c r="SXZ256"/>
      <c r="SYA256"/>
      <c r="SYB256"/>
      <c r="SYC256"/>
      <c r="SYD256"/>
      <c r="SYE256"/>
      <c r="SYF256"/>
      <c r="SYG256"/>
      <c r="SYH256"/>
      <c r="SYI256"/>
      <c r="SYJ256"/>
      <c r="SYK256"/>
      <c r="SYL256"/>
      <c r="SYM256"/>
      <c r="SYN256"/>
      <c r="SYO256"/>
      <c r="SYP256"/>
      <c r="SYQ256"/>
      <c r="SYR256"/>
      <c r="SYS256"/>
      <c r="SYT256"/>
      <c r="SYU256"/>
      <c r="SYV256"/>
      <c r="SYW256"/>
      <c r="SYX256"/>
      <c r="SYY256"/>
      <c r="SYZ256"/>
      <c r="SZA256"/>
      <c r="SZB256"/>
      <c r="SZC256"/>
      <c r="SZD256"/>
      <c r="SZE256"/>
      <c r="SZF256"/>
      <c r="SZG256"/>
      <c r="SZH256"/>
      <c r="SZI256"/>
      <c r="SZJ256"/>
      <c r="SZK256"/>
      <c r="SZL256"/>
      <c r="SZM256"/>
      <c r="SZN256"/>
      <c r="SZO256"/>
      <c r="SZP256"/>
      <c r="SZQ256"/>
      <c r="SZR256"/>
      <c r="SZS256"/>
      <c r="SZT256"/>
      <c r="SZU256"/>
      <c r="SZV256"/>
      <c r="SZW256"/>
      <c r="SZX256"/>
      <c r="SZY256"/>
      <c r="SZZ256"/>
      <c r="TAA256"/>
      <c r="TAB256"/>
      <c r="TAC256"/>
      <c r="TAD256"/>
      <c r="TAE256"/>
      <c r="TAF256"/>
      <c r="TAG256"/>
      <c r="TAH256"/>
      <c r="TAI256"/>
      <c r="TAJ256"/>
      <c r="TAK256"/>
      <c r="TAL256"/>
      <c r="TAM256"/>
      <c r="TAN256"/>
      <c r="TAO256"/>
      <c r="TAP256"/>
      <c r="TAQ256"/>
      <c r="TAR256"/>
      <c r="TAS256"/>
      <c r="TAT256"/>
      <c r="TAU256"/>
      <c r="TAV256"/>
      <c r="TAW256"/>
      <c r="TAX256"/>
      <c r="TAY256"/>
      <c r="TAZ256"/>
      <c r="TBA256"/>
      <c r="TBB256"/>
      <c r="TBC256"/>
      <c r="TBD256"/>
      <c r="TBE256"/>
      <c r="TBF256"/>
      <c r="TBG256"/>
      <c r="TBH256"/>
      <c r="TBI256"/>
      <c r="TBJ256"/>
      <c r="TBK256"/>
      <c r="TBL256"/>
      <c r="TBM256"/>
      <c r="TBN256"/>
      <c r="TBO256"/>
      <c r="TBP256"/>
      <c r="TBQ256"/>
      <c r="TBR256"/>
      <c r="TBS256"/>
      <c r="TBT256"/>
      <c r="TBU256"/>
      <c r="TBV256"/>
      <c r="TBW256"/>
      <c r="TBX256"/>
      <c r="TBY256"/>
      <c r="TBZ256"/>
      <c r="TCA256"/>
      <c r="TCB256"/>
      <c r="TCC256"/>
      <c r="TCD256"/>
      <c r="TCE256"/>
      <c r="TCF256"/>
      <c r="TCG256"/>
      <c r="TCH256"/>
      <c r="TCI256"/>
      <c r="TCJ256"/>
      <c r="TCK256"/>
      <c r="TCL256"/>
      <c r="TCM256"/>
      <c r="TCN256"/>
      <c r="TCO256"/>
      <c r="TCP256"/>
      <c r="TCQ256"/>
      <c r="TCR256"/>
      <c r="TCS256"/>
      <c r="TCT256"/>
      <c r="TCU256"/>
      <c r="TCV256"/>
      <c r="TCW256"/>
      <c r="TCX256"/>
      <c r="TCY256"/>
      <c r="TCZ256"/>
      <c r="TDA256"/>
      <c r="TDB256"/>
      <c r="TDC256"/>
      <c r="TDD256"/>
      <c r="TDE256"/>
      <c r="TDF256"/>
      <c r="TDG256"/>
      <c r="TDH256"/>
      <c r="TDI256"/>
      <c r="TDJ256"/>
      <c r="TDK256"/>
      <c r="TDL256"/>
      <c r="TDM256"/>
      <c r="TDN256"/>
      <c r="TDO256"/>
      <c r="TDP256"/>
      <c r="TDQ256"/>
      <c r="TDR256"/>
      <c r="TDS256"/>
      <c r="TDT256"/>
      <c r="TDU256"/>
      <c r="TDV256"/>
      <c r="TDW256"/>
      <c r="TDX256"/>
      <c r="TDY256"/>
      <c r="TDZ256"/>
      <c r="TEA256"/>
      <c r="TEB256"/>
      <c r="TEC256"/>
      <c r="TED256"/>
      <c r="TEE256"/>
      <c r="TEF256"/>
      <c r="TEG256"/>
      <c r="TEH256"/>
      <c r="TEI256"/>
      <c r="TEJ256"/>
      <c r="TEK256"/>
      <c r="TEL256"/>
      <c r="TEM256"/>
      <c r="TEN256"/>
      <c r="TEO256"/>
      <c r="TEP256"/>
      <c r="TEQ256"/>
      <c r="TER256"/>
      <c r="TES256"/>
      <c r="TET256"/>
      <c r="TEU256"/>
      <c r="TEV256"/>
      <c r="TEW256"/>
      <c r="TEX256"/>
      <c r="TEY256"/>
      <c r="TEZ256"/>
      <c r="TFA256"/>
      <c r="TFB256"/>
      <c r="TFC256"/>
      <c r="TFD256"/>
      <c r="TFE256"/>
      <c r="TFF256"/>
      <c r="TFG256"/>
      <c r="TFH256"/>
      <c r="TFI256"/>
      <c r="TFJ256"/>
      <c r="TFK256"/>
      <c r="TFL256"/>
      <c r="TFM256"/>
      <c r="TFN256"/>
      <c r="TFO256"/>
      <c r="TFP256"/>
      <c r="TFQ256"/>
      <c r="TFR256"/>
      <c r="TFS256"/>
      <c r="TFT256"/>
      <c r="TFU256"/>
      <c r="TFV256"/>
      <c r="TFW256"/>
      <c r="TFX256"/>
      <c r="TFY256"/>
      <c r="TFZ256"/>
      <c r="TGA256"/>
      <c r="TGB256"/>
      <c r="TGC256"/>
      <c r="TGD256"/>
      <c r="TGE256"/>
      <c r="TGF256"/>
      <c r="TGG256"/>
      <c r="TGH256"/>
      <c r="TGI256"/>
      <c r="TGJ256"/>
      <c r="TGK256"/>
      <c r="TGL256"/>
      <c r="TGM256"/>
      <c r="TGN256"/>
      <c r="TGO256"/>
      <c r="TGP256"/>
      <c r="TGQ256"/>
      <c r="TGR256"/>
      <c r="TGS256"/>
      <c r="TGT256"/>
      <c r="TGU256"/>
      <c r="TGV256"/>
      <c r="TGW256"/>
      <c r="TGX256"/>
      <c r="TGY256"/>
      <c r="TGZ256"/>
      <c r="THA256"/>
      <c r="THB256"/>
      <c r="THC256"/>
      <c r="THD256"/>
      <c r="THE256"/>
      <c r="THF256"/>
      <c r="THG256"/>
      <c r="THH256"/>
      <c r="THI256"/>
      <c r="THJ256"/>
      <c r="THK256"/>
      <c r="THL256"/>
      <c r="THM256"/>
      <c r="THN256"/>
      <c r="THO256"/>
      <c r="THP256"/>
      <c r="THQ256"/>
      <c r="THR256"/>
      <c r="THS256"/>
      <c r="THT256"/>
      <c r="THU256"/>
      <c r="THV256"/>
      <c r="THW256"/>
      <c r="THX256"/>
      <c r="THY256"/>
      <c r="THZ256"/>
      <c r="TIA256"/>
      <c r="TIB256"/>
      <c r="TIC256"/>
      <c r="TID256"/>
      <c r="TIE256"/>
      <c r="TIF256"/>
      <c r="TIG256"/>
      <c r="TIH256"/>
      <c r="TII256"/>
      <c r="TIJ256"/>
      <c r="TIK256"/>
      <c r="TIL256"/>
      <c r="TIM256"/>
      <c r="TIN256"/>
      <c r="TIO256"/>
      <c r="TIP256"/>
      <c r="TIQ256"/>
      <c r="TIR256"/>
      <c r="TIS256"/>
      <c r="TIT256"/>
      <c r="TIU256"/>
      <c r="TIV256"/>
      <c r="TIW256"/>
      <c r="TIX256"/>
      <c r="TIY256"/>
      <c r="TIZ256"/>
      <c r="TJA256"/>
      <c r="TJB256"/>
      <c r="TJC256"/>
      <c r="TJD256"/>
      <c r="TJE256"/>
      <c r="TJF256"/>
      <c r="TJG256"/>
      <c r="TJH256"/>
      <c r="TJI256"/>
      <c r="TJJ256"/>
      <c r="TJK256"/>
      <c r="TJL256"/>
      <c r="TJM256"/>
      <c r="TJN256"/>
      <c r="TJO256"/>
      <c r="TJP256"/>
      <c r="TJQ256"/>
      <c r="TJR256"/>
      <c r="TJS256"/>
      <c r="TJT256"/>
      <c r="TJU256"/>
      <c r="TJV256"/>
      <c r="TJW256"/>
      <c r="TJX256"/>
      <c r="TJY256"/>
      <c r="TJZ256"/>
      <c r="TKA256"/>
      <c r="TKB256"/>
      <c r="TKC256"/>
      <c r="TKD256"/>
      <c r="TKE256"/>
      <c r="TKF256"/>
      <c r="TKG256"/>
      <c r="TKH256"/>
      <c r="TKI256"/>
      <c r="TKJ256"/>
      <c r="TKK256"/>
      <c r="TKL256"/>
      <c r="TKM256"/>
      <c r="TKN256"/>
      <c r="TKO256"/>
      <c r="TKP256"/>
      <c r="TKQ256"/>
      <c r="TKR256"/>
      <c r="TKS256"/>
      <c r="TKT256"/>
      <c r="TKU256"/>
      <c r="TKV256"/>
      <c r="TKW256"/>
      <c r="TKX256"/>
      <c r="TKY256"/>
      <c r="TKZ256"/>
      <c r="TLA256"/>
      <c r="TLB256"/>
      <c r="TLC256"/>
      <c r="TLD256"/>
      <c r="TLE256"/>
      <c r="TLF256"/>
      <c r="TLG256"/>
      <c r="TLH256"/>
      <c r="TLI256"/>
      <c r="TLJ256"/>
      <c r="TLK256"/>
      <c r="TLL256"/>
      <c r="TLM256"/>
      <c r="TLN256"/>
      <c r="TLO256"/>
      <c r="TLP256"/>
      <c r="TLQ256"/>
      <c r="TLR256"/>
      <c r="TLS256"/>
      <c r="TLT256"/>
      <c r="TLU256"/>
      <c r="TLV256"/>
      <c r="TLW256"/>
      <c r="TLX256"/>
      <c r="TLY256"/>
      <c r="TLZ256"/>
      <c r="TMA256"/>
      <c r="TMB256"/>
      <c r="TMC256"/>
      <c r="TMD256"/>
      <c r="TME256"/>
      <c r="TMF256"/>
      <c r="TMG256"/>
      <c r="TMH256"/>
      <c r="TMI256"/>
      <c r="TMJ256"/>
      <c r="TMK256"/>
      <c r="TML256"/>
      <c r="TMM256"/>
      <c r="TMN256"/>
      <c r="TMO256"/>
      <c r="TMP256"/>
      <c r="TMQ256"/>
      <c r="TMR256"/>
      <c r="TMS256"/>
      <c r="TMT256"/>
      <c r="TMU256"/>
      <c r="TMV256"/>
      <c r="TMW256"/>
      <c r="TMX256"/>
      <c r="TMY256"/>
      <c r="TMZ256"/>
      <c r="TNA256"/>
      <c r="TNB256"/>
      <c r="TNC256"/>
      <c r="TND256"/>
      <c r="TNE256"/>
      <c r="TNF256"/>
      <c r="TNG256"/>
      <c r="TNH256"/>
      <c r="TNI256"/>
      <c r="TNJ256"/>
      <c r="TNK256"/>
      <c r="TNL256"/>
      <c r="TNM256"/>
      <c r="TNN256"/>
      <c r="TNO256"/>
      <c r="TNP256"/>
      <c r="TNQ256"/>
      <c r="TNR256"/>
      <c r="TNS256"/>
      <c r="TNT256"/>
      <c r="TNU256"/>
      <c r="TNV256"/>
      <c r="TNW256"/>
      <c r="TNX256"/>
      <c r="TNY256"/>
      <c r="TNZ256"/>
      <c r="TOA256"/>
      <c r="TOB256"/>
      <c r="TOC256"/>
      <c r="TOD256"/>
      <c r="TOE256"/>
      <c r="TOF256"/>
      <c r="TOG256"/>
      <c r="TOH256"/>
      <c r="TOI256"/>
      <c r="TOJ256"/>
      <c r="TOK256"/>
      <c r="TOL256"/>
      <c r="TOM256"/>
      <c r="TON256"/>
      <c r="TOO256"/>
      <c r="TOP256"/>
      <c r="TOQ256"/>
      <c r="TOR256"/>
      <c r="TOS256"/>
      <c r="TOT256"/>
      <c r="TOU256"/>
      <c r="TOV256"/>
      <c r="TOW256"/>
      <c r="TOX256"/>
      <c r="TOY256"/>
      <c r="TOZ256"/>
      <c r="TPA256"/>
      <c r="TPB256"/>
      <c r="TPC256"/>
      <c r="TPD256"/>
      <c r="TPE256"/>
      <c r="TPF256"/>
      <c r="TPG256"/>
      <c r="TPH256"/>
      <c r="TPI256"/>
      <c r="TPJ256"/>
      <c r="TPK256"/>
      <c r="TPL256"/>
      <c r="TPM256"/>
      <c r="TPN256"/>
      <c r="TPO256"/>
      <c r="TPP256"/>
      <c r="TPQ256"/>
      <c r="TPR256"/>
      <c r="TPS256"/>
      <c r="TPT256"/>
      <c r="TPU256"/>
      <c r="TPV256"/>
      <c r="TPW256"/>
      <c r="TPX256"/>
      <c r="TPY256"/>
      <c r="TPZ256"/>
      <c r="TQA256"/>
      <c r="TQB256"/>
      <c r="TQC256"/>
      <c r="TQD256"/>
      <c r="TQE256"/>
      <c r="TQF256"/>
      <c r="TQG256"/>
      <c r="TQH256"/>
      <c r="TQI256"/>
      <c r="TQJ256"/>
      <c r="TQK256"/>
      <c r="TQL256"/>
      <c r="TQM256"/>
      <c r="TQN256"/>
      <c r="TQO256"/>
      <c r="TQP256"/>
      <c r="TQQ256"/>
      <c r="TQR256"/>
      <c r="TQS256"/>
      <c r="TQT256"/>
      <c r="TQU256"/>
      <c r="TQV256"/>
      <c r="TQW256"/>
      <c r="TQX256"/>
      <c r="TQY256"/>
      <c r="TQZ256"/>
      <c r="TRA256"/>
      <c r="TRB256"/>
      <c r="TRC256"/>
      <c r="TRD256"/>
      <c r="TRE256"/>
      <c r="TRF256"/>
      <c r="TRG256"/>
      <c r="TRH256"/>
      <c r="TRI256"/>
      <c r="TRJ256"/>
      <c r="TRK256"/>
      <c r="TRL256"/>
      <c r="TRM256"/>
      <c r="TRN256"/>
      <c r="TRO256"/>
      <c r="TRP256"/>
      <c r="TRQ256"/>
      <c r="TRR256"/>
      <c r="TRS256"/>
      <c r="TRT256"/>
      <c r="TRU256"/>
      <c r="TRV256"/>
      <c r="TRW256"/>
      <c r="TRX256"/>
      <c r="TRY256"/>
      <c r="TRZ256"/>
      <c r="TSA256"/>
      <c r="TSB256"/>
      <c r="TSC256"/>
      <c r="TSD256"/>
      <c r="TSE256"/>
      <c r="TSF256"/>
      <c r="TSG256"/>
      <c r="TSH256"/>
      <c r="TSI256"/>
      <c r="TSJ256"/>
      <c r="TSK256"/>
      <c r="TSL256"/>
      <c r="TSM256"/>
      <c r="TSN256"/>
      <c r="TSO256"/>
      <c r="TSP256"/>
      <c r="TSQ256"/>
      <c r="TSR256"/>
      <c r="TSS256"/>
      <c r="TST256"/>
      <c r="TSU256"/>
      <c r="TSV256"/>
      <c r="TSW256"/>
      <c r="TSX256"/>
      <c r="TSY256"/>
      <c r="TSZ256"/>
      <c r="TTA256"/>
      <c r="TTB256"/>
      <c r="TTC256"/>
      <c r="TTD256"/>
      <c r="TTE256"/>
      <c r="TTF256"/>
      <c r="TTG256"/>
      <c r="TTH256"/>
      <c r="TTI256"/>
      <c r="TTJ256"/>
      <c r="TTK256"/>
      <c r="TTL256"/>
      <c r="TTM256"/>
      <c r="TTN256"/>
      <c r="TTO256"/>
      <c r="TTP256"/>
      <c r="TTQ256"/>
      <c r="TTR256"/>
      <c r="TTS256"/>
      <c r="TTT256"/>
      <c r="TTU256"/>
      <c r="TTV256"/>
      <c r="TTW256"/>
      <c r="TTX256"/>
      <c r="TTY256"/>
      <c r="TTZ256"/>
      <c r="TUA256"/>
      <c r="TUB256"/>
      <c r="TUC256"/>
      <c r="TUD256"/>
      <c r="TUE256"/>
      <c r="TUF256"/>
      <c r="TUG256"/>
      <c r="TUH256"/>
      <c r="TUI256"/>
      <c r="TUJ256"/>
      <c r="TUK256"/>
      <c r="TUL256"/>
      <c r="TUM256"/>
      <c r="TUN256"/>
      <c r="TUO256"/>
      <c r="TUP256"/>
      <c r="TUQ256"/>
      <c r="TUR256"/>
      <c r="TUS256"/>
      <c r="TUT256"/>
      <c r="TUU256"/>
      <c r="TUV256"/>
      <c r="TUW256"/>
      <c r="TUX256"/>
      <c r="TUY256"/>
      <c r="TUZ256"/>
      <c r="TVA256"/>
      <c r="TVB256"/>
      <c r="TVC256"/>
      <c r="TVD256"/>
      <c r="TVE256"/>
      <c r="TVF256"/>
      <c r="TVG256"/>
      <c r="TVH256"/>
      <c r="TVI256"/>
      <c r="TVJ256"/>
      <c r="TVK256"/>
      <c r="TVL256"/>
      <c r="TVM256"/>
      <c r="TVN256"/>
      <c r="TVO256"/>
      <c r="TVP256"/>
      <c r="TVQ256"/>
      <c r="TVR256"/>
      <c r="TVS256"/>
      <c r="TVT256"/>
      <c r="TVU256"/>
      <c r="TVV256"/>
      <c r="TVW256"/>
      <c r="TVX256"/>
      <c r="TVY256"/>
      <c r="TVZ256"/>
      <c r="TWA256"/>
      <c r="TWB256"/>
      <c r="TWC256"/>
      <c r="TWD256"/>
      <c r="TWE256"/>
      <c r="TWF256"/>
      <c r="TWG256"/>
      <c r="TWH256"/>
      <c r="TWI256"/>
      <c r="TWJ256"/>
      <c r="TWK256"/>
      <c r="TWL256"/>
      <c r="TWM256"/>
      <c r="TWN256"/>
      <c r="TWO256"/>
      <c r="TWP256"/>
      <c r="TWQ256"/>
      <c r="TWR256"/>
      <c r="TWS256"/>
      <c r="TWT256"/>
      <c r="TWU256"/>
      <c r="TWV256"/>
      <c r="TWW256"/>
      <c r="TWX256"/>
      <c r="TWY256"/>
      <c r="TWZ256"/>
      <c r="TXA256"/>
      <c r="TXB256"/>
      <c r="TXC256"/>
      <c r="TXD256"/>
      <c r="TXE256"/>
      <c r="TXF256"/>
      <c r="TXG256"/>
      <c r="TXH256"/>
      <c r="TXI256"/>
      <c r="TXJ256"/>
      <c r="TXK256"/>
      <c r="TXL256"/>
      <c r="TXM256"/>
      <c r="TXN256"/>
      <c r="TXO256"/>
      <c r="TXP256"/>
      <c r="TXQ256"/>
      <c r="TXR256"/>
      <c r="TXS256"/>
      <c r="TXT256"/>
      <c r="TXU256"/>
      <c r="TXV256"/>
      <c r="TXW256"/>
      <c r="TXX256"/>
      <c r="TXY256"/>
      <c r="TXZ256"/>
      <c r="TYA256"/>
      <c r="TYB256"/>
      <c r="TYC256"/>
      <c r="TYD256"/>
      <c r="TYE256"/>
      <c r="TYF256"/>
      <c r="TYG256"/>
      <c r="TYH256"/>
      <c r="TYI256"/>
      <c r="TYJ256"/>
      <c r="TYK256"/>
      <c r="TYL256"/>
      <c r="TYM256"/>
      <c r="TYN256"/>
      <c r="TYO256"/>
      <c r="TYP256"/>
      <c r="TYQ256"/>
      <c r="TYR256"/>
      <c r="TYS256"/>
      <c r="TYT256"/>
      <c r="TYU256"/>
      <c r="TYV256"/>
      <c r="TYW256"/>
      <c r="TYX256"/>
      <c r="TYY256"/>
      <c r="TYZ256"/>
      <c r="TZA256"/>
      <c r="TZB256"/>
      <c r="TZC256"/>
      <c r="TZD256"/>
      <c r="TZE256"/>
      <c r="TZF256"/>
      <c r="TZG256"/>
      <c r="TZH256"/>
      <c r="TZI256"/>
      <c r="TZJ256"/>
      <c r="TZK256"/>
      <c r="TZL256"/>
      <c r="TZM256"/>
      <c r="TZN256"/>
      <c r="TZO256"/>
      <c r="TZP256"/>
      <c r="TZQ256"/>
      <c r="TZR256"/>
      <c r="TZS256"/>
      <c r="TZT256"/>
      <c r="TZU256"/>
      <c r="TZV256"/>
      <c r="TZW256"/>
      <c r="TZX256"/>
      <c r="TZY256"/>
      <c r="TZZ256"/>
      <c r="UAA256"/>
      <c r="UAB256"/>
      <c r="UAC256"/>
      <c r="UAD256"/>
      <c r="UAE256"/>
      <c r="UAF256"/>
      <c r="UAG256"/>
      <c r="UAH256"/>
      <c r="UAI256"/>
      <c r="UAJ256"/>
      <c r="UAK256"/>
      <c r="UAL256"/>
      <c r="UAM256"/>
      <c r="UAN256"/>
      <c r="UAO256"/>
      <c r="UAP256"/>
      <c r="UAQ256"/>
      <c r="UAR256"/>
      <c r="UAS256"/>
      <c r="UAT256"/>
      <c r="UAU256"/>
      <c r="UAV256"/>
      <c r="UAW256"/>
      <c r="UAX256"/>
      <c r="UAY256"/>
      <c r="UAZ256"/>
      <c r="UBA256"/>
      <c r="UBB256"/>
      <c r="UBC256"/>
      <c r="UBD256"/>
      <c r="UBE256"/>
      <c r="UBF256"/>
      <c r="UBG256"/>
      <c r="UBH256"/>
      <c r="UBI256"/>
      <c r="UBJ256"/>
      <c r="UBK256"/>
      <c r="UBL256"/>
      <c r="UBM256"/>
      <c r="UBN256"/>
      <c r="UBO256"/>
      <c r="UBP256"/>
      <c r="UBQ256"/>
      <c r="UBR256"/>
      <c r="UBS256"/>
      <c r="UBT256"/>
      <c r="UBU256"/>
      <c r="UBV256"/>
      <c r="UBW256"/>
      <c r="UBX256"/>
      <c r="UBY256"/>
      <c r="UBZ256"/>
      <c r="UCA256"/>
      <c r="UCB256"/>
      <c r="UCC256"/>
      <c r="UCD256"/>
      <c r="UCE256"/>
      <c r="UCF256"/>
      <c r="UCG256"/>
      <c r="UCH256"/>
      <c r="UCI256"/>
      <c r="UCJ256"/>
      <c r="UCK256"/>
      <c r="UCL256"/>
      <c r="UCM256"/>
      <c r="UCN256"/>
      <c r="UCO256"/>
      <c r="UCP256"/>
      <c r="UCQ256"/>
      <c r="UCR256"/>
      <c r="UCS256"/>
      <c r="UCT256"/>
      <c r="UCU256"/>
      <c r="UCV256"/>
      <c r="UCW256"/>
      <c r="UCX256"/>
      <c r="UCY256"/>
      <c r="UCZ256"/>
      <c r="UDA256"/>
      <c r="UDB256"/>
      <c r="UDC256"/>
      <c r="UDD256"/>
      <c r="UDE256"/>
      <c r="UDF256"/>
      <c r="UDG256"/>
      <c r="UDH256"/>
      <c r="UDI256"/>
      <c r="UDJ256"/>
      <c r="UDK256"/>
      <c r="UDL256"/>
      <c r="UDM256"/>
      <c r="UDN256"/>
      <c r="UDO256"/>
      <c r="UDP256"/>
      <c r="UDQ256"/>
      <c r="UDR256"/>
      <c r="UDS256"/>
      <c r="UDT256"/>
      <c r="UDU256"/>
      <c r="UDV256"/>
      <c r="UDW256"/>
      <c r="UDX256"/>
      <c r="UDY256"/>
      <c r="UDZ256"/>
      <c r="UEA256"/>
      <c r="UEB256"/>
      <c r="UEC256"/>
      <c r="UED256"/>
      <c r="UEE256"/>
      <c r="UEF256"/>
      <c r="UEG256"/>
      <c r="UEH256"/>
      <c r="UEI256"/>
      <c r="UEJ256"/>
      <c r="UEK256"/>
      <c r="UEL256"/>
      <c r="UEM256"/>
      <c r="UEN256"/>
      <c r="UEO256"/>
      <c r="UEP256"/>
      <c r="UEQ256"/>
      <c r="UER256"/>
      <c r="UES256"/>
      <c r="UET256"/>
      <c r="UEU256"/>
      <c r="UEV256"/>
      <c r="UEW256"/>
      <c r="UEX256"/>
      <c r="UEY256"/>
      <c r="UEZ256"/>
      <c r="UFA256"/>
      <c r="UFB256"/>
      <c r="UFC256"/>
      <c r="UFD256"/>
      <c r="UFE256"/>
      <c r="UFF256"/>
      <c r="UFG256"/>
      <c r="UFH256"/>
      <c r="UFI256"/>
      <c r="UFJ256"/>
      <c r="UFK256"/>
      <c r="UFL256"/>
      <c r="UFM256"/>
      <c r="UFN256"/>
      <c r="UFO256"/>
      <c r="UFP256"/>
      <c r="UFQ256"/>
      <c r="UFR256"/>
      <c r="UFS256"/>
      <c r="UFT256"/>
      <c r="UFU256"/>
      <c r="UFV256"/>
      <c r="UFW256"/>
      <c r="UFX256"/>
      <c r="UFY256"/>
      <c r="UFZ256"/>
      <c r="UGA256"/>
      <c r="UGB256"/>
      <c r="UGC256"/>
      <c r="UGD256"/>
      <c r="UGE256"/>
      <c r="UGF256"/>
      <c r="UGG256"/>
      <c r="UGH256"/>
      <c r="UGI256"/>
      <c r="UGJ256"/>
      <c r="UGK256"/>
      <c r="UGL256"/>
      <c r="UGM256"/>
      <c r="UGN256"/>
      <c r="UGO256"/>
      <c r="UGP256"/>
      <c r="UGQ256"/>
      <c r="UGR256"/>
      <c r="UGS256"/>
      <c r="UGT256"/>
      <c r="UGU256"/>
      <c r="UGV256"/>
      <c r="UGW256"/>
      <c r="UGX256"/>
      <c r="UGY256"/>
      <c r="UGZ256"/>
      <c r="UHA256"/>
      <c r="UHB256"/>
      <c r="UHC256"/>
      <c r="UHD256"/>
      <c r="UHE256"/>
      <c r="UHF256"/>
      <c r="UHG256"/>
      <c r="UHH256"/>
      <c r="UHI256"/>
      <c r="UHJ256"/>
      <c r="UHK256"/>
      <c r="UHL256"/>
      <c r="UHM256"/>
      <c r="UHN256"/>
      <c r="UHO256"/>
      <c r="UHP256"/>
      <c r="UHQ256"/>
      <c r="UHR256"/>
      <c r="UHS256"/>
      <c r="UHT256"/>
      <c r="UHU256"/>
      <c r="UHV256"/>
      <c r="UHW256"/>
      <c r="UHX256"/>
      <c r="UHY256"/>
      <c r="UHZ256"/>
      <c r="UIA256"/>
      <c r="UIB256"/>
      <c r="UIC256"/>
      <c r="UID256"/>
      <c r="UIE256"/>
      <c r="UIF256"/>
      <c r="UIG256"/>
      <c r="UIH256"/>
      <c r="UII256"/>
      <c r="UIJ256"/>
      <c r="UIK256"/>
      <c r="UIL256"/>
      <c r="UIM256"/>
      <c r="UIN256"/>
      <c r="UIO256"/>
      <c r="UIP256"/>
      <c r="UIQ256"/>
      <c r="UIR256"/>
      <c r="UIS256"/>
      <c r="UIT256"/>
      <c r="UIU256"/>
      <c r="UIV256"/>
      <c r="UIW256"/>
      <c r="UIX256"/>
      <c r="UIY256"/>
      <c r="UIZ256"/>
      <c r="UJA256"/>
      <c r="UJB256"/>
      <c r="UJC256"/>
      <c r="UJD256"/>
      <c r="UJE256"/>
      <c r="UJF256"/>
      <c r="UJG256"/>
      <c r="UJH256"/>
      <c r="UJI256"/>
      <c r="UJJ256"/>
      <c r="UJK256"/>
      <c r="UJL256"/>
      <c r="UJM256"/>
      <c r="UJN256"/>
      <c r="UJO256"/>
      <c r="UJP256"/>
      <c r="UJQ256"/>
      <c r="UJR256"/>
      <c r="UJS256"/>
      <c r="UJT256"/>
      <c r="UJU256"/>
      <c r="UJV256"/>
      <c r="UJW256"/>
      <c r="UJX256"/>
      <c r="UJY256"/>
      <c r="UJZ256"/>
      <c r="UKA256"/>
      <c r="UKB256"/>
      <c r="UKC256"/>
      <c r="UKD256"/>
      <c r="UKE256"/>
      <c r="UKF256"/>
      <c r="UKG256"/>
      <c r="UKH256"/>
      <c r="UKI256"/>
      <c r="UKJ256"/>
      <c r="UKK256"/>
      <c r="UKL256"/>
      <c r="UKM256"/>
      <c r="UKN256"/>
      <c r="UKO256"/>
      <c r="UKP256"/>
      <c r="UKQ256"/>
      <c r="UKR256"/>
      <c r="UKS256"/>
      <c r="UKT256"/>
      <c r="UKU256"/>
      <c r="UKV256"/>
      <c r="UKW256"/>
      <c r="UKX256"/>
      <c r="UKY256"/>
      <c r="UKZ256"/>
      <c r="ULA256"/>
      <c r="ULB256"/>
      <c r="ULC256"/>
      <c r="ULD256"/>
      <c r="ULE256"/>
      <c r="ULF256"/>
      <c r="ULG256"/>
      <c r="ULH256"/>
      <c r="ULI256"/>
      <c r="ULJ256"/>
      <c r="ULK256"/>
      <c r="ULL256"/>
      <c r="ULM256"/>
      <c r="ULN256"/>
      <c r="ULO256"/>
      <c r="ULP256"/>
      <c r="ULQ256"/>
      <c r="ULR256"/>
      <c r="ULS256"/>
      <c r="ULT256"/>
      <c r="ULU256"/>
      <c r="ULV256"/>
      <c r="ULW256"/>
      <c r="ULX256"/>
      <c r="ULY256"/>
      <c r="ULZ256"/>
      <c r="UMA256"/>
      <c r="UMB256"/>
      <c r="UMC256"/>
      <c r="UMD256"/>
      <c r="UME256"/>
      <c r="UMF256"/>
      <c r="UMG256"/>
      <c r="UMH256"/>
      <c r="UMI256"/>
      <c r="UMJ256"/>
      <c r="UMK256"/>
      <c r="UML256"/>
      <c r="UMM256"/>
      <c r="UMN256"/>
      <c r="UMO256"/>
      <c r="UMP256"/>
      <c r="UMQ256"/>
      <c r="UMR256"/>
      <c r="UMS256"/>
      <c r="UMT256"/>
      <c r="UMU256"/>
      <c r="UMV256"/>
      <c r="UMW256"/>
      <c r="UMX256"/>
      <c r="UMY256"/>
      <c r="UMZ256"/>
      <c r="UNA256"/>
      <c r="UNB256"/>
      <c r="UNC256"/>
      <c r="UND256"/>
      <c r="UNE256"/>
      <c r="UNF256"/>
      <c r="UNG256"/>
      <c r="UNH256"/>
      <c r="UNI256"/>
      <c r="UNJ256"/>
      <c r="UNK256"/>
      <c r="UNL256"/>
      <c r="UNM256"/>
      <c r="UNN256"/>
      <c r="UNO256"/>
      <c r="UNP256"/>
      <c r="UNQ256"/>
      <c r="UNR256"/>
      <c r="UNS256"/>
      <c r="UNT256"/>
      <c r="UNU256"/>
      <c r="UNV256"/>
      <c r="UNW256"/>
      <c r="UNX256"/>
      <c r="UNY256"/>
      <c r="UNZ256"/>
      <c r="UOA256"/>
      <c r="UOB256"/>
      <c r="UOC256"/>
      <c r="UOD256"/>
      <c r="UOE256"/>
      <c r="UOF256"/>
      <c r="UOG256"/>
      <c r="UOH256"/>
      <c r="UOI256"/>
      <c r="UOJ256"/>
      <c r="UOK256"/>
      <c r="UOL256"/>
      <c r="UOM256"/>
      <c r="UON256"/>
      <c r="UOO256"/>
      <c r="UOP256"/>
      <c r="UOQ256"/>
      <c r="UOR256"/>
      <c r="UOS256"/>
      <c r="UOT256"/>
      <c r="UOU256"/>
      <c r="UOV256"/>
      <c r="UOW256"/>
      <c r="UOX256"/>
      <c r="UOY256"/>
      <c r="UOZ256"/>
      <c r="UPA256"/>
      <c r="UPB256"/>
      <c r="UPC256"/>
      <c r="UPD256"/>
      <c r="UPE256"/>
      <c r="UPF256"/>
      <c r="UPG256"/>
      <c r="UPH256"/>
      <c r="UPI256"/>
      <c r="UPJ256"/>
      <c r="UPK256"/>
      <c r="UPL256"/>
      <c r="UPM256"/>
      <c r="UPN256"/>
      <c r="UPO256"/>
      <c r="UPP256"/>
      <c r="UPQ256"/>
      <c r="UPR256"/>
      <c r="UPS256"/>
      <c r="UPT256"/>
      <c r="UPU256"/>
      <c r="UPV256"/>
      <c r="UPW256"/>
      <c r="UPX256"/>
      <c r="UPY256"/>
      <c r="UPZ256"/>
      <c r="UQA256"/>
      <c r="UQB256"/>
      <c r="UQC256"/>
      <c r="UQD256"/>
      <c r="UQE256"/>
      <c r="UQF256"/>
      <c r="UQG256"/>
      <c r="UQH256"/>
      <c r="UQI256"/>
      <c r="UQJ256"/>
      <c r="UQK256"/>
      <c r="UQL256"/>
      <c r="UQM256"/>
      <c r="UQN256"/>
      <c r="UQO256"/>
      <c r="UQP256"/>
      <c r="UQQ256"/>
      <c r="UQR256"/>
      <c r="UQS256"/>
      <c r="UQT256"/>
      <c r="UQU256"/>
      <c r="UQV256"/>
      <c r="UQW256"/>
      <c r="UQX256"/>
      <c r="UQY256"/>
      <c r="UQZ256"/>
      <c r="URA256"/>
      <c r="URB256"/>
      <c r="URC256"/>
      <c r="URD256"/>
      <c r="URE256"/>
      <c r="URF256"/>
      <c r="URG256"/>
      <c r="URH256"/>
      <c r="URI256"/>
      <c r="URJ256"/>
      <c r="URK256"/>
      <c r="URL256"/>
      <c r="URM256"/>
      <c r="URN256"/>
      <c r="URO256"/>
      <c r="URP256"/>
      <c r="URQ256"/>
      <c r="URR256"/>
      <c r="URS256"/>
      <c r="URT256"/>
      <c r="URU256"/>
      <c r="URV256"/>
      <c r="URW256"/>
      <c r="URX256"/>
      <c r="URY256"/>
      <c r="URZ256"/>
      <c r="USA256"/>
      <c r="USB256"/>
      <c r="USC256"/>
      <c r="USD256"/>
      <c r="USE256"/>
      <c r="USF256"/>
      <c r="USG256"/>
      <c r="USH256"/>
      <c r="USI256"/>
      <c r="USJ256"/>
      <c r="USK256"/>
      <c r="USL256"/>
      <c r="USM256"/>
      <c r="USN256"/>
      <c r="USO256"/>
      <c r="USP256"/>
      <c r="USQ256"/>
      <c r="USR256"/>
      <c r="USS256"/>
      <c r="UST256"/>
      <c r="USU256"/>
      <c r="USV256"/>
      <c r="USW256"/>
      <c r="USX256"/>
      <c r="USY256"/>
      <c r="USZ256"/>
      <c r="UTA256"/>
      <c r="UTB256"/>
      <c r="UTC256"/>
      <c r="UTD256"/>
      <c r="UTE256"/>
      <c r="UTF256"/>
      <c r="UTG256"/>
      <c r="UTH256"/>
      <c r="UTI256"/>
      <c r="UTJ256"/>
      <c r="UTK256"/>
      <c r="UTL256"/>
      <c r="UTM256"/>
      <c r="UTN256"/>
      <c r="UTO256"/>
      <c r="UTP256"/>
      <c r="UTQ256"/>
      <c r="UTR256"/>
      <c r="UTS256"/>
      <c r="UTT256"/>
      <c r="UTU256"/>
      <c r="UTV256"/>
      <c r="UTW256"/>
      <c r="UTX256"/>
      <c r="UTY256"/>
      <c r="UTZ256"/>
      <c r="UUA256"/>
      <c r="UUB256"/>
      <c r="UUC256"/>
      <c r="UUD256"/>
      <c r="UUE256"/>
      <c r="UUF256"/>
      <c r="UUG256"/>
      <c r="UUH256"/>
      <c r="UUI256"/>
      <c r="UUJ256"/>
      <c r="UUK256"/>
      <c r="UUL256"/>
      <c r="UUM256"/>
      <c r="UUN256"/>
      <c r="UUO256"/>
      <c r="UUP256"/>
      <c r="UUQ256"/>
      <c r="UUR256"/>
      <c r="UUS256"/>
      <c r="UUT256"/>
      <c r="UUU256"/>
      <c r="UUV256"/>
      <c r="UUW256"/>
      <c r="UUX256"/>
      <c r="UUY256"/>
      <c r="UUZ256"/>
      <c r="UVA256"/>
      <c r="UVB256"/>
      <c r="UVC256"/>
      <c r="UVD256"/>
      <c r="UVE256"/>
      <c r="UVF256"/>
      <c r="UVG256"/>
      <c r="UVH256"/>
      <c r="UVI256"/>
      <c r="UVJ256"/>
      <c r="UVK256"/>
      <c r="UVL256"/>
      <c r="UVM256"/>
      <c r="UVN256"/>
      <c r="UVO256"/>
      <c r="UVP256"/>
      <c r="UVQ256"/>
      <c r="UVR256"/>
      <c r="UVS256"/>
      <c r="UVT256"/>
      <c r="UVU256"/>
      <c r="UVV256"/>
      <c r="UVW256"/>
      <c r="UVX256"/>
      <c r="UVY256"/>
      <c r="UVZ256"/>
      <c r="UWA256"/>
      <c r="UWB256"/>
      <c r="UWC256"/>
      <c r="UWD256"/>
      <c r="UWE256"/>
      <c r="UWF256"/>
      <c r="UWG256"/>
      <c r="UWH256"/>
      <c r="UWI256"/>
      <c r="UWJ256"/>
      <c r="UWK256"/>
      <c r="UWL256"/>
      <c r="UWM256"/>
      <c r="UWN256"/>
      <c r="UWO256"/>
      <c r="UWP256"/>
      <c r="UWQ256"/>
      <c r="UWR256"/>
      <c r="UWS256"/>
      <c r="UWT256"/>
      <c r="UWU256"/>
      <c r="UWV256"/>
      <c r="UWW256"/>
      <c r="UWX256"/>
      <c r="UWY256"/>
      <c r="UWZ256"/>
      <c r="UXA256"/>
      <c r="UXB256"/>
      <c r="UXC256"/>
      <c r="UXD256"/>
      <c r="UXE256"/>
      <c r="UXF256"/>
      <c r="UXG256"/>
      <c r="UXH256"/>
      <c r="UXI256"/>
      <c r="UXJ256"/>
      <c r="UXK256"/>
      <c r="UXL256"/>
      <c r="UXM256"/>
      <c r="UXN256"/>
      <c r="UXO256"/>
      <c r="UXP256"/>
      <c r="UXQ256"/>
      <c r="UXR256"/>
      <c r="UXS256"/>
      <c r="UXT256"/>
      <c r="UXU256"/>
      <c r="UXV256"/>
      <c r="UXW256"/>
      <c r="UXX256"/>
      <c r="UXY256"/>
      <c r="UXZ256"/>
      <c r="UYA256"/>
      <c r="UYB256"/>
      <c r="UYC256"/>
      <c r="UYD256"/>
      <c r="UYE256"/>
      <c r="UYF256"/>
      <c r="UYG256"/>
      <c r="UYH256"/>
      <c r="UYI256"/>
      <c r="UYJ256"/>
      <c r="UYK256"/>
      <c r="UYL256"/>
      <c r="UYM256"/>
      <c r="UYN256"/>
      <c r="UYO256"/>
      <c r="UYP256"/>
      <c r="UYQ256"/>
      <c r="UYR256"/>
      <c r="UYS256"/>
      <c r="UYT256"/>
      <c r="UYU256"/>
      <c r="UYV256"/>
      <c r="UYW256"/>
      <c r="UYX256"/>
      <c r="UYY256"/>
      <c r="UYZ256"/>
      <c r="UZA256"/>
      <c r="UZB256"/>
      <c r="UZC256"/>
      <c r="UZD256"/>
      <c r="UZE256"/>
      <c r="UZF256"/>
      <c r="UZG256"/>
      <c r="UZH256"/>
      <c r="UZI256"/>
      <c r="UZJ256"/>
      <c r="UZK256"/>
      <c r="UZL256"/>
      <c r="UZM256"/>
      <c r="UZN256"/>
      <c r="UZO256"/>
      <c r="UZP256"/>
      <c r="UZQ256"/>
      <c r="UZR256"/>
      <c r="UZS256"/>
      <c r="UZT256"/>
      <c r="UZU256"/>
      <c r="UZV256"/>
      <c r="UZW256"/>
      <c r="UZX256"/>
      <c r="UZY256"/>
      <c r="UZZ256"/>
      <c r="VAA256"/>
      <c r="VAB256"/>
      <c r="VAC256"/>
      <c r="VAD256"/>
      <c r="VAE256"/>
      <c r="VAF256"/>
      <c r="VAG256"/>
      <c r="VAH256"/>
      <c r="VAI256"/>
      <c r="VAJ256"/>
      <c r="VAK256"/>
      <c r="VAL256"/>
      <c r="VAM256"/>
      <c r="VAN256"/>
      <c r="VAO256"/>
      <c r="VAP256"/>
      <c r="VAQ256"/>
      <c r="VAR256"/>
      <c r="VAS256"/>
      <c r="VAT256"/>
      <c r="VAU256"/>
      <c r="VAV256"/>
      <c r="VAW256"/>
      <c r="VAX256"/>
      <c r="VAY256"/>
      <c r="VAZ256"/>
      <c r="VBA256"/>
      <c r="VBB256"/>
      <c r="VBC256"/>
      <c r="VBD256"/>
      <c r="VBE256"/>
      <c r="VBF256"/>
      <c r="VBG256"/>
      <c r="VBH256"/>
      <c r="VBI256"/>
      <c r="VBJ256"/>
      <c r="VBK256"/>
      <c r="VBL256"/>
      <c r="VBM256"/>
      <c r="VBN256"/>
      <c r="VBO256"/>
      <c r="VBP256"/>
      <c r="VBQ256"/>
      <c r="VBR256"/>
      <c r="VBS256"/>
      <c r="VBT256"/>
      <c r="VBU256"/>
      <c r="VBV256"/>
      <c r="VBW256"/>
      <c r="VBX256"/>
      <c r="VBY256"/>
      <c r="VBZ256"/>
      <c r="VCA256"/>
      <c r="VCB256"/>
      <c r="VCC256"/>
      <c r="VCD256"/>
      <c r="VCE256"/>
      <c r="VCF256"/>
      <c r="VCG256"/>
      <c r="VCH256"/>
      <c r="VCI256"/>
      <c r="VCJ256"/>
      <c r="VCK256"/>
      <c r="VCL256"/>
      <c r="VCM256"/>
      <c r="VCN256"/>
      <c r="VCO256"/>
      <c r="VCP256"/>
      <c r="VCQ256"/>
      <c r="VCR256"/>
      <c r="VCS256"/>
      <c r="VCT256"/>
      <c r="VCU256"/>
      <c r="VCV256"/>
      <c r="VCW256"/>
      <c r="VCX256"/>
      <c r="VCY256"/>
      <c r="VCZ256"/>
      <c r="VDA256"/>
      <c r="VDB256"/>
      <c r="VDC256"/>
      <c r="VDD256"/>
      <c r="VDE256"/>
      <c r="VDF256"/>
      <c r="VDG256"/>
      <c r="VDH256"/>
      <c r="VDI256"/>
      <c r="VDJ256"/>
      <c r="VDK256"/>
      <c r="VDL256"/>
      <c r="VDM256"/>
      <c r="VDN256"/>
      <c r="VDO256"/>
      <c r="VDP256"/>
      <c r="VDQ256"/>
      <c r="VDR256"/>
      <c r="VDS256"/>
      <c r="VDT256"/>
      <c r="VDU256"/>
      <c r="VDV256"/>
      <c r="VDW256"/>
      <c r="VDX256"/>
      <c r="VDY256"/>
      <c r="VDZ256"/>
      <c r="VEA256"/>
      <c r="VEB256"/>
      <c r="VEC256"/>
      <c r="VED256"/>
      <c r="VEE256"/>
      <c r="VEF256"/>
      <c r="VEG256"/>
      <c r="VEH256"/>
      <c r="VEI256"/>
      <c r="VEJ256"/>
      <c r="VEK256"/>
      <c r="VEL256"/>
      <c r="VEM256"/>
      <c r="VEN256"/>
      <c r="VEO256"/>
      <c r="VEP256"/>
      <c r="VEQ256"/>
      <c r="VER256"/>
      <c r="VES256"/>
      <c r="VET256"/>
      <c r="VEU256"/>
      <c r="VEV256"/>
      <c r="VEW256"/>
      <c r="VEX256"/>
      <c r="VEY256"/>
      <c r="VEZ256"/>
      <c r="VFA256"/>
      <c r="VFB256"/>
      <c r="VFC256"/>
      <c r="VFD256"/>
      <c r="VFE256"/>
      <c r="VFF256"/>
      <c r="VFG256"/>
      <c r="VFH256"/>
      <c r="VFI256"/>
      <c r="VFJ256"/>
      <c r="VFK256"/>
      <c r="VFL256"/>
      <c r="VFM256"/>
      <c r="VFN256"/>
      <c r="VFO256"/>
      <c r="VFP256"/>
      <c r="VFQ256"/>
      <c r="VFR256"/>
      <c r="VFS256"/>
      <c r="VFT256"/>
      <c r="VFU256"/>
      <c r="VFV256"/>
      <c r="VFW256"/>
      <c r="VFX256"/>
      <c r="VFY256"/>
      <c r="VFZ256"/>
      <c r="VGA256"/>
      <c r="VGB256"/>
      <c r="VGC256"/>
      <c r="VGD256"/>
      <c r="VGE256"/>
      <c r="VGF256"/>
      <c r="VGG256"/>
      <c r="VGH256"/>
      <c r="VGI256"/>
      <c r="VGJ256"/>
      <c r="VGK256"/>
      <c r="VGL256"/>
      <c r="VGM256"/>
      <c r="VGN256"/>
      <c r="VGO256"/>
      <c r="VGP256"/>
      <c r="VGQ256"/>
      <c r="VGR256"/>
      <c r="VGS256"/>
      <c r="VGT256"/>
      <c r="VGU256"/>
      <c r="VGV256"/>
      <c r="VGW256"/>
      <c r="VGX256"/>
      <c r="VGY256"/>
      <c r="VGZ256"/>
      <c r="VHA256"/>
      <c r="VHB256"/>
      <c r="VHC256"/>
      <c r="VHD256"/>
      <c r="VHE256"/>
      <c r="VHF256"/>
      <c r="VHG256"/>
      <c r="VHH256"/>
      <c r="VHI256"/>
      <c r="VHJ256"/>
      <c r="VHK256"/>
      <c r="VHL256"/>
      <c r="VHM256"/>
      <c r="VHN256"/>
      <c r="VHO256"/>
      <c r="VHP256"/>
      <c r="VHQ256"/>
      <c r="VHR256"/>
      <c r="VHS256"/>
      <c r="VHT256"/>
      <c r="VHU256"/>
      <c r="VHV256"/>
      <c r="VHW256"/>
      <c r="VHX256"/>
      <c r="VHY256"/>
      <c r="VHZ256"/>
      <c r="VIA256"/>
      <c r="VIB256"/>
      <c r="VIC256"/>
      <c r="VID256"/>
      <c r="VIE256"/>
      <c r="VIF256"/>
      <c r="VIG256"/>
      <c r="VIH256"/>
      <c r="VII256"/>
      <c r="VIJ256"/>
      <c r="VIK256"/>
      <c r="VIL256"/>
      <c r="VIM256"/>
      <c r="VIN256"/>
      <c r="VIO256"/>
      <c r="VIP256"/>
      <c r="VIQ256"/>
      <c r="VIR256"/>
      <c r="VIS256"/>
      <c r="VIT256"/>
      <c r="VIU256"/>
      <c r="VIV256"/>
      <c r="VIW256"/>
      <c r="VIX256"/>
      <c r="VIY256"/>
      <c r="VIZ256"/>
      <c r="VJA256"/>
      <c r="VJB256"/>
      <c r="VJC256"/>
      <c r="VJD256"/>
      <c r="VJE256"/>
      <c r="VJF256"/>
      <c r="VJG256"/>
      <c r="VJH256"/>
      <c r="VJI256"/>
      <c r="VJJ256"/>
      <c r="VJK256"/>
      <c r="VJL256"/>
      <c r="VJM256"/>
      <c r="VJN256"/>
      <c r="VJO256"/>
      <c r="VJP256"/>
      <c r="VJQ256"/>
      <c r="VJR256"/>
      <c r="VJS256"/>
      <c r="VJT256"/>
      <c r="VJU256"/>
      <c r="VJV256"/>
      <c r="VJW256"/>
      <c r="VJX256"/>
      <c r="VJY256"/>
      <c r="VJZ256"/>
      <c r="VKA256"/>
      <c r="VKB256"/>
      <c r="VKC256"/>
      <c r="VKD256"/>
      <c r="VKE256"/>
      <c r="VKF256"/>
      <c r="VKG256"/>
      <c r="VKH256"/>
      <c r="VKI256"/>
      <c r="VKJ256"/>
      <c r="VKK256"/>
      <c r="VKL256"/>
      <c r="VKM256"/>
      <c r="VKN256"/>
      <c r="VKO256"/>
      <c r="VKP256"/>
      <c r="VKQ256"/>
      <c r="VKR256"/>
      <c r="VKS256"/>
      <c r="VKT256"/>
      <c r="VKU256"/>
      <c r="VKV256"/>
      <c r="VKW256"/>
      <c r="VKX256"/>
      <c r="VKY256"/>
      <c r="VKZ256"/>
      <c r="VLA256"/>
      <c r="VLB256"/>
      <c r="VLC256"/>
      <c r="VLD256"/>
      <c r="VLE256"/>
      <c r="VLF256"/>
      <c r="VLG256"/>
      <c r="VLH256"/>
      <c r="VLI256"/>
      <c r="VLJ256"/>
      <c r="VLK256"/>
      <c r="VLL256"/>
      <c r="VLM256"/>
      <c r="VLN256"/>
      <c r="VLO256"/>
      <c r="VLP256"/>
      <c r="VLQ256"/>
      <c r="VLR256"/>
      <c r="VLS256"/>
      <c r="VLT256"/>
      <c r="VLU256"/>
      <c r="VLV256"/>
      <c r="VLW256"/>
      <c r="VLX256"/>
      <c r="VLY256"/>
      <c r="VLZ256"/>
      <c r="VMA256"/>
      <c r="VMB256"/>
      <c r="VMC256"/>
      <c r="VMD256"/>
      <c r="VME256"/>
      <c r="VMF256"/>
      <c r="VMG256"/>
      <c r="VMH256"/>
      <c r="VMI256"/>
      <c r="VMJ256"/>
      <c r="VMK256"/>
      <c r="VML256"/>
      <c r="VMM256"/>
      <c r="VMN256"/>
      <c r="VMO256"/>
      <c r="VMP256"/>
      <c r="VMQ256"/>
      <c r="VMR256"/>
      <c r="VMS256"/>
      <c r="VMT256"/>
      <c r="VMU256"/>
      <c r="VMV256"/>
      <c r="VMW256"/>
      <c r="VMX256"/>
      <c r="VMY256"/>
      <c r="VMZ256"/>
      <c r="VNA256"/>
      <c r="VNB256"/>
      <c r="VNC256"/>
      <c r="VND256"/>
      <c r="VNE256"/>
      <c r="VNF256"/>
      <c r="VNG256"/>
      <c r="VNH256"/>
      <c r="VNI256"/>
      <c r="VNJ256"/>
      <c r="VNK256"/>
      <c r="VNL256"/>
      <c r="VNM256"/>
      <c r="VNN256"/>
      <c r="VNO256"/>
      <c r="VNP256"/>
      <c r="VNQ256"/>
      <c r="VNR256"/>
      <c r="VNS256"/>
      <c r="VNT256"/>
      <c r="VNU256"/>
      <c r="VNV256"/>
      <c r="VNW256"/>
      <c r="VNX256"/>
      <c r="VNY256"/>
      <c r="VNZ256"/>
      <c r="VOA256"/>
      <c r="VOB256"/>
      <c r="VOC256"/>
      <c r="VOD256"/>
      <c r="VOE256"/>
      <c r="VOF256"/>
      <c r="VOG256"/>
      <c r="VOH256"/>
      <c r="VOI256"/>
      <c r="VOJ256"/>
      <c r="VOK256"/>
      <c r="VOL256"/>
      <c r="VOM256"/>
      <c r="VON256"/>
      <c r="VOO256"/>
      <c r="VOP256"/>
      <c r="VOQ256"/>
      <c r="VOR256"/>
      <c r="VOS256"/>
      <c r="VOT256"/>
      <c r="VOU256"/>
      <c r="VOV256"/>
      <c r="VOW256"/>
      <c r="VOX256"/>
      <c r="VOY256"/>
      <c r="VOZ256"/>
      <c r="VPA256"/>
      <c r="VPB256"/>
      <c r="VPC256"/>
      <c r="VPD256"/>
      <c r="VPE256"/>
      <c r="VPF256"/>
      <c r="VPG256"/>
      <c r="VPH256"/>
      <c r="VPI256"/>
      <c r="VPJ256"/>
      <c r="VPK256"/>
      <c r="VPL256"/>
      <c r="VPM256"/>
      <c r="VPN256"/>
      <c r="VPO256"/>
      <c r="VPP256"/>
      <c r="VPQ256"/>
      <c r="VPR256"/>
      <c r="VPS256"/>
      <c r="VPT256"/>
      <c r="VPU256"/>
      <c r="VPV256"/>
      <c r="VPW256"/>
      <c r="VPX256"/>
      <c r="VPY256"/>
      <c r="VPZ256"/>
      <c r="VQA256"/>
      <c r="VQB256"/>
      <c r="VQC256"/>
      <c r="VQD256"/>
      <c r="VQE256"/>
      <c r="VQF256"/>
      <c r="VQG256"/>
      <c r="VQH256"/>
      <c r="VQI256"/>
      <c r="VQJ256"/>
      <c r="VQK256"/>
      <c r="VQL256"/>
      <c r="VQM256"/>
      <c r="VQN256"/>
      <c r="VQO256"/>
      <c r="VQP256"/>
      <c r="VQQ256"/>
      <c r="VQR256"/>
      <c r="VQS256"/>
      <c r="VQT256"/>
      <c r="VQU256"/>
      <c r="VQV256"/>
      <c r="VQW256"/>
      <c r="VQX256"/>
      <c r="VQY256"/>
      <c r="VQZ256"/>
      <c r="VRA256"/>
      <c r="VRB256"/>
      <c r="VRC256"/>
      <c r="VRD256"/>
      <c r="VRE256"/>
      <c r="VRF256"/>
      <c r="VRG256"/>
      <c r="VRH256"/>
      <c r="VRI256"/>
      <c r="VRJ256"/>
      <c r="VRK256"/>
      <c r="VRL256"/>
      <c r="VRM256"/>
      <c r="VRN256"/>
      <c r="VRO256"/>
      <c r="VRP256"/>
      <c r="VRQ256"/>
      <c r="VRR256"/>
      <c r="VRS256"/>
      <c r="VRT256"/>
      <c r="VRU256"/>
      <c r="VRV256"/>
      <c r="VRW256"/>
      <c r="VRX256"/>
      <c r="VRY256"/>
      <c r="VRZ256"/>
      <c r="VSA256"/>
      <c r="VSB256"/>
      <c r="VSC256"/>
      <c r="VSD256"/>
      <c r="VSE256"/>
      <c r="VSF256"/>
      <c r="VSG256"/>
      <c r="VSH256"/>
      <c r="VSI256"/>
      <c r="VSJ256"/>
      <c r="VSK256"/>
      <c r="VSL256"/>
      <c r="VSM256"/>
      <c r="VSN256"/>
      <c r="VSO256"/>
      <c r="VSP256"/>
      <c r="VSQ256"/>
      <c r="VSR256"/>
      <c r="VSS256"/>
      <c r="VST256"/>
      <c r="VSU256"/>
      <c r="VSV256"/>
      <c r="VSW256"/>
      <c r="VSX256"/>
      <c r="VSY256"/>
      <c r="VSZ256"/>
      <c r="VTA256"/>
      <c r="VTB256"/>
      <c r="VTC256"/>
      <c r="VTD256"/>
      <c r="VTE256"/>
      <c r="VTF256"/>
      <c r="VTG256"/>
      <c r="VTH256"/>
      <c r="VTI256"/>
      <c r="VTJ256"/>
      <c r="VTK256"/>
      <c r="VTL256"/>
      <c r="VTM256"/>
      <c r="VTN256"/>
      <c r="VTO256"/>
      <c r="VTP256"/>
      <c r="VTQ256"/>
      <c r="VTR256"/>
      <c r="VTS256"/>
      <c r="VTT256"/>
      <c r="VTU256"/>
      <c r="VTV256"/>
      <c r="VTW256"/>
      <c r="VTX256"/>
      <c r="VTY256"/>
      <c r="VTZ256"/>
      <c r="VUA256"/>
      <c r="VUB256"/>
      <c r="VUC256"/>
      <c r="VUD256"/>
      <c r="VUE256"/>
      <c r="VUF256"/>
      <c r="VUG256"/>
      <c r="VUH256"/>
      <c r="VUI256"/>
      <c r="VUJ256"/>
      <c r="VUK256"/>
      <c r="VUL256"/>
      <c r="VUM256"/>
      <c r="VUN256"/>
      <c r="VUO256"/>
      <c r="VUP256"/>
      <c r="VUQ256"/>
      <c r="VUR256"/>
      <c r="VUS256"/>
      <c r="VUT256"/>
      <c r="VUU256"/>
      <c r="VUV256"/>
      <c r="VUW256"/>
      <c r="VUX256"/>
      <c r="VUY256"/>
      <c r="VUZ256"/>
      <c r="VVA256"/>
      <c r="VVB256"/>
      <c r="VVC256"/>
      <c r="VVD256"/>
      <c r="VVE256"/>
      <c r="VVF256"/>
      <c r="VVG256"/>
      <c r="VVH256"/>
      <c r="VVI256"/>
      <c r="VVJ256"/>
      <c r="VVK256"/>
      <c r="VVL256"/>
      <c r="VVM256"/>
      <c r="VVN256"/>
      <c r="VVO256"/>
      <c r="VVP256"/>
      <c r="VVQ256"/>
      <c r="VVR256"/>
      <c r="VVS256"/>
      <c r="VVT256"/>
      <c r="VVU256"/>
      <c r="VVV256"/>
      <c r="VVW256"/>
      <c r="VVX256"/>
      <c r="VVY256"/>
      <c r="VVZ256"/>
      <c r="VWA256"/>
      <c r="VWB256"/>
      <c r="VWC256"/>
      <c r="VWD256"/>
      <c r="VWE256"/>
      <c r="VWF256"/>
      <c r="VWG256"/>
      <c r="VWH256"/>
      <c r="VWI256"/>
      <c r="VWJ256"/>
      <c r="VWK256"/>
      <c r="VWL256"/>
      <c r="VWM256"/>
      <c r="VWN256"/>
      <c r="VWO256"/>
      <c r="VWP256"/>
      <c r="VWQ256"/>
      <c r="VWR256"/>
      <c r="VWS256"/>
      <c r="VWT256"/>
      <c r="VWU256"/>
      <c r="VWV256"/>
      <c r="VWW256"/>
      <c r="VWX256"/>
      <c r="VWY256"/>
      <c r="VWZ256"/>
      <c r="VXA256"/>
      <c r="VXB256"/>
      <c r="VXC256"/>
      <c r="VXD256"/>
      <c r="VXE256"/>
      <c r="VXF256"/>
      <c r="VXG256"/>
      <c r="VXH256"/>
      <c r="VXI256"/>
      <c r="VXJ256"/>
      <c r="VXK256"/>
      <c r="VXL256"/>
      <c r="VXM256"/>
      <c r="VXN256"/>
      <c r="VXO256"/>
      <c r="VXP256"/>
      <c r="VXQ256"/>
      <c r="VXR256"/>
      <c r="VXS256"/>
      <c r="VXT256"/>
      <c r="VXU256"/>
      <c r="VXV256"/>
      <c r="VXW256"/>
      <c r="VXX256"/>
      <c r="VXY256"/>
      <c r="VXZ256"/>
      <c r="VYA256"/>
      <c r="VYB256"/>
      <c r="VYC256"/>
      <c r="VYD256"/>
      <c r="VYE256"/>
      <c r="VYF256"/>
      <c r="VYG256"/>
      <c r="VYH256"/>
      <c r="VYI256"/>
      <c r="VYJ256"/>
      <c r="VYK256"/>
      <c r="VYL256"/>
      <c r="VYM256"/>
      <c r="VYN256"/>
      <c r="VYO256"/>
      <c r="VYP256"/>
      <c r="VYQ256"/>
      <c r="VYR256"/>
      <c r="VYS256"/>
      <c r="VYT256"/>
      <c r="VYU256"/>
      <c r="VYV256"/>
      <c r="VYW256"/>
      <c r="VYX256"/>
      <c r="VYY256"/>
      <c r="VYZ256"/>
      <c r="VZA256"/>
      <c r="VZB256"/>
      <c r="VZC256"/>
      <c r="VZD256"/>
      <c r="VZE256"/>
      <c r="VZF256"/>
      <c r="VZG256"/>
      <c r="VZH256"/>
      <c r="VZI256"/>
      <c r="VZJ256"/>
      <c r="VZK256"/>
      <c r="VZL256"/>
      <c r="VZM256"/>
      <c r="VZN256"/>
      <c r="VZO256"/>
      <c r="VZP256"/>
      <c r="VZQ256"/>
      <c r="VZR256"/>
      <c r="VZS256"/>
      <c r="VZT256"/>
      <c r="VZU256"/>
      <c r="VZV256"/>
      <c r="VZW256"/>
      <c r="VZX256"/>
      <c r="VZY256"/>
      <c r="VZZ256"/>
      <c r="WAA256"/>
      <c r="WAB256"/>
      <c r="WAC256"/>
      <c r="WAD256"/>
      <c r="WAE256"/>
      <c r="WAF256"/>
      <c r="WAG256"/>
      <c r="WAH256"/>
      <c r="WAI256"/>
      <c r="WAJ256"/>
      <c r="WAK256"/>
      <c r="WAL256"/>
      <c r="WAM256"/>
      <c r="WAN256"/>
      <c r="WAO256"/>
      <c r="WAP256"/>
      <c r="WAQ256"/>
      <c r="WAR256"/>
      <c r="WAS256"/>
      <c r="WAT256"/>
      <c r="WAU256"/>
      <c r="WAV256"/>
      <c r="WAW256"/>
      <c r="WAX256"/>
      <c r="WAY256"/>
      <c r="WAZ256"/>
      <c r="WBA256"/>
      <c r="WBB256"/>
      <c r="WBC256"/>
      <c r="WBD256"/>
      <c r="WBE256"/>
      <c r="WBF256"/>
      <c r="WBG256"/>
      <c r="WBH256"/>
      <c r="WBI256"/>
      <c r="WBJ256"/>
      <c r="WBK256"/>
      <c r="WBL256"/>
      <c r="WBM256"/>
      <c r="WBN256"/>
      <c r="WBO256"/>
      <c r="WBP256"/>
      <c r="WBQ256"/>
      <c r="WBR256"/>
      <c r="WBS256"/>
      <c r="WBT256"/>
      <c r="WBU256"/>
      <c r="WBV256"/>
      <c r="WBW256"/>
      <c r="WBX256"/>
      <c r="WBY256"/>
      <c r="WBZ256"/>
      <c r="WCA256"/>
      <c r="WCB256"/>
      <c r="WCC256"/>
      <c r="WCD256"/>
      <c r="WCE256"/>
      <c r="WCF256"/>
      <c r="WCG256"/>
      <c r="WCH256"/>
      <c r="WCI256"/>
      <c r="WCJ256"/>
      <c r="WCK256"/>
      <c r="WCL256"/>
      <c r="WCM256"/>
      <c r="WCN256"/>
      <c r="WCO256"/>
      <c r="WCP256"/>
      <c r="WCQ256"/>
      <c r="WCR256"/>
      <c r="WCS256"/>
      <c r="WCT256"/>
      <c r="WCU256"/>
      <c r="WCV256"/>
      <c r="WCW256"/>
      <c r="WCX256"/>
      <c r="WCY256"/>
      <c r="WCZ256"/>
      <c r="WDA256"/>
      <c r="WDB256"/>
      <c r="WDC256"/>
      <c r="WDD256"/>
      <c r="WDE256"/>
      <c r="WDF256"/>
      <c r="WDG256"/>
      <c r="WDH256"/>
      <c r="WDI256"/>
      <c r="WDJ256"/>
      <c r="WDK256"/>
      <c r="WDL256"/>
      <c r="WDM256"/>
      <c r="WDN256"/>
      <c r="WDO256"/>
      <c r="WDP256"/>
      <c r="WDQ256"/>
      <c r="WDR256"/>
      <c r="WDS256"/>
      <c r="WDT256"/>
      <c r="WDU256"/>
      <c r="WDV256"/>
      <c r="WDW256"/>
      <c r="WDX256"/>
      <c r="WDY256"/>
      <c r="WDZ256"/>
      <c r="WEA256"/>
      <c r="WEB256"/>
      <c r="WEC256"/>
      <c r="WED256"/>
      <c r="WEE256"/>
      <c r="WEF256"/>
      <c r="WEG256"/>
      <c r="WEH256"/>
      <c r="WEI256"/>
      <c r="WEJ256"/>
      <c r="WEK256"/>
      <c r="WEL256"/>
      <c r="WEM256"/>
      <c r="WEN256"/>
      <c r="WEO256"/>
      <c r="WEP256"/>
      <c r="WEQ256"/>
      <c r="WER256"/>
      <c r="WES256"/>
      <c r="WET256"/>
      <c r="WEU256"/>
      <c r="WEV256"/>
      <c r="WEW256"/>
      <c r="WEX256"/>
      <c r="WEY256"/>
      <c r="WEZ256"/>
      <c r="WFA256"/>
      <c r="WFB256"/>
      <c r="WFC256"/>
      <c r="WFD256"/>
      <c r="WFE256"/>
      <c r="WFF256"/>
      <c r="WFG256"/>
      <c r="WFH256"/>
      <c r="WFI256"/>
      <c r="WFJ256"/>
      <c r="WFK256"/>
      <c r="WFL256"/>
      <c r="WFM256"/>
      <c r="WFN256"/>
      <c r="WFO256"/>
      <c r="WFP256"/>
      <c r="WFQ256"/>
      <c r="WFR256"/>
      <c r="WFS256"/>
      <c r="WFT256"/>
      <c r="WFU256"/>
      <c r="WFV256"/>
      <c r="WFW256"/>
      <c r="WFX256"/>
      <c r="WFY256"/>
      <c r="WFZ256"/>
      <c r="WGA256"/>
      <c r="WGB256"/>
      <c r="WGC256"/>
      <c r="WGD256"/>
      <c r="WGE256"/>
      <c r="WGF256"/>
      <c r="WGG256"/>
      <c r="WGH256"/>
      <c r="WGI256"/>
      <c r="WGJ256"/>
      <c r="WGK256"/>
      <c r="WGL256"/>
      <c r="WGM256"/>
      <c r="WGN256"/>
      <c r="WGO256"/>
      <c r="WGP256"/>
      <c r="WGQ256"/>
      <c r="WGR256"/>
      <c r="WGS256"/>
      <c r="WGT256"/>
      <c r="WGU256"/>
      <c r="WGV256"/>
      <c r="WGW256"/>
      <c r="WGX256"/>
      <c r="WGY256"/>
      <c r="WGZ256"/>
      <c r="WHA256"/>
      <c r="WHB256"/>
      <c r="WHC256"/>
      <c r="WHD256"/>
      <c r="WHE256"/>
      <c r="WHF256"/>
      <c r="WHG256"/>
      <c r="WHH256"/>
      <c r="WHI256"/>
      <c r="WHJ256"/>
      <c r="WHK256"/>
      <c r="WHL256"/>
      <c r="WHM256"/>
      <c r="WHN256"/>
      <c r="WHO256"/>
      <c r="WHP256"/>
      <c r="WHQ256"/>
      <c r="WHR256"/>
      <c r="WHS256"/>
      <c r="WHT256"/>
      <c r="WHU256"/>
      <c r="WHV256"/>
      <c r="WHW256"/>
      <c r="WHX256"/>
      <c r="WHY256"/>
      <c r="WHZ256"/>
      <c r="WIA256"/>
      <c r="WIB256"/>
      <c r="WIC256"/>
      <c r="WID256"/>
      <c r="WIE256"/>
      <c r="WIF256"/>
      <c r="WIG256"/>
      <c r="WIH256"/>
      <c r="WII256"/>
      <c r="WIJ256"/>
      <c r="WIK256"/>
      <c r="WIL256"/>
      <c r="WIM256"/>
      <c r="WIN256"/>
      <c r="WIO256"/>
      <c r="WIP256"/>
      <c r="WIQ256"/>
      <c r="WIR256"/>
      <c r="WIS256"/>
      <c r="WIT256"/>
      <c r="WIU256"/>
      <c r="WIV256"/>
      <c r="WIW256"/>
      <c r="WIX256"/>
      <c r="WIY256"/>
      <c r="WIZ256"/>
      <c r="WJA256"/>
      <c r="WJB256"/>
      <c r="WJC256"/>
      <c r="WJD256"/>
      <c r="WJE256"/>
      <c r="WJF256"/>
      <c r="WJG256"/>
      <c r="WJH256"/>
      <c r="WJI256"/>
      <c r="WJJ256"/>
      <c r="WJK256"/>
      <c r="WJL256"/>
      <c r="WJM256"/>
      <c r="WJN256"/>
      <c r="WJO256"/>
      <c r="WJP256"/>
      <c r="WJQ256"/>
      <c r="WJR256"/>
      <c r="WJS256"/>
      <c r="WJT256"/>
      <c r="WJU256"/>
      <c r="WJV256"/>
      <c r="WJW256"/>
      <c r="WJX256"/>
      <c r="WJY256"/>
      <c r="WJZ256"/>
      <c r="WKA256"/>
      <c r="WKB256"/>
      <c r="WKC256"/>
      <c r="WKD256"/>
      <c r="WKE256"/>
      <c r="WKF256"/>
      <c r="WKG256"/>
      <c r="WKH256"/>
      <c r="WKI256"/>
      <c r="WKJ256"/>
      <c r="WKK256"/>
      <c r="WKL256"/>
      <c r="WKM256"/>
      <c r="WKN256"/>
      <c r="WKO256"/>
      <c r="WKP256"/>
      <c r="WKQ256"/>
      <c r="WKR256"/>
      <c r="WKS256"/>
      <c r="WKT256"/>
      <c r="WKU256"/>
      <c r="WKV256"/>
      <c r="WKW256"/>
      <c r="WKX256"/>
      <c r="WKY256"/>
      <c r="WKZ256"/>
      <c r="WLA256"/>
      <c r="WLB256"/>
      <c r="WLC256"/>
      <c r="WLD256"/>
      <c r="WLE256"/>
      <c r="WLF256"/>
      <c r="WLG256"/>
      <c r="WLH256"/>
      <c r="WLI256"/>
      <c r="WLJ256"/>
      <c r="WLK256"/>
      <c r="WLL256"/>
      <c r="WLM256"/>
      <c r="WLN256"/>
      <c r="WLO256"/>
      <c r="WLP256"/>
      <c r="WLQ256"/>
      <c r="WLR256"/>
      <c r="WLS256"/>
      <c r="WLT256"/>
      <c r="WLU256"/>
      <c r="WLV256"/>
      <c r="WLW256"/>
      <c r="WLX256"/>
      <c r="WLY256"/>
      <c r="WLZ256"/>
      <c r="WMA256"/>
      <c r="WMB256"/>
      <c r="WMC256"/>
      <c r="WMD256"/>
      <c r="WME256"/>
      <c r="WMF256"/>
      <c r="WMG256"/>
      <c r="WMH256"/>
      <c r="WMI256"/>
      <c r="WMJ256"/>
      <c r="WMK256"/>
      <c r="WML256"/>
      <c r="WMM256"/>
      <c r="WMN256"/>
      <c r="WMO256"/>
      <c r="WMP256"/>
      <c r="WMQ256"/>
      <c r="WMR256"/>
      <c r="WMS256"/>
      <c r="WMT256"/>
      <c r="WMU256"/>
      <c r="WMV256"/>
      <c r="WMW256"/>
      <c r="WMX256"/>
      <c r="WMY256"/>
      <c r="WMZ256"/>
      <c r="WNA256"/>
      <c r="WNB256"/>
      <c r="WNC256"/>
      <c r="WND256"/>
      <c r="WNE256"/>
      <c r="WNF256"/>
      <c r="WNG256"/>
      <c r="WNH256"/>
      <c r="WNI256"/>
      <c r="WNJ256"/>
      <c r="WNK256"/>
      <c r="WNL256"/>
      <c r="WNM256"/>
      <c r="WNN256"/>
      <c r="WNO256"/>
      <c r="WNP256"/>
      <c r="WNQ256"/>
      <c r="WNR256"/>
      <c r="WNS256"/>
      <c r="WNT256"/>
      <c r="WNU256"/>
      <c r="WNV256"/>
      <c r="WNW256"/>
      <c r="WNX256"/>
      <c r="WNY256"/>
      <c r="WNZ256"/>
      <c r="WOA256"/>
      <c r="WOB256"/>
      <c r="WOC256"/>
      <c r="WOD256"/>
      <c r="WOE256"/>
      <c r="WOF256"/>
      <c r="WOG256"/>
      <c r="WOH256"/>
      <c r="WOI256"/>
      <c r="WOJ256"/>
      <c r="WOK256"/>
      <c r="WOL256"/>
      <c r="WOM256"/>
      <c r="WON256"/>
      <c r="WOO256"/>
      <c r="WOP256"/>
      <c r="WOQ256"/>
      <c r="WOR256"/>
      <c r="WOS256"/>
      <c r="WOT256"/>
      <c r="WOU256"/>
      <c r="WOV256"/>
      <c r="WOW256"/>
      <c r="WOX256"/>
      <c r="WOY256"/>
      <c r="WOZ256"/>
      <c r="WPA256"/>
      <c r="WPB256"/>
      <c r="WPC256"/>
      <c r="WPD256"/>
      <c r="WPE256"/>
      <c r="WPF256"/>
      <c r="WPG256"/>
      <c r="WPH256"/>
      <c r="WPI256"/>
      <c r="WPJ256"/>
      <c r="WPK256"/>
      <c r="WPL256"/>
      <c r="WPM256"/>
      <c r="WPN256"/>
      <c r="WPO256"/>
      <c r="WPP256"/>
      <c r="WPQ256"/>
      <c r="WPR256"/>
      <c r="WPS256"/>
      <c r="WPT256"/>
      <c r="WPU256"/>
      <c r="WPV256"/>
      <c r="WPW256"/>
      <c r="WPX256"/>
      <c r="WPY256"/>
      <c r="WPZ256"/>
      <c r="WQA256"/>
      <c r="WQB256"/>
      <c r="WQC256"/>
      <c r="WQD256"/>
      <c r="WQE256"/>
      <c r="WQF256"/>
      <c r="WQG256"/>
      <c r="WQH256"/>
      <c r="WQI256"/>
      <c r="WQJ256"/>
      <c r="WQK256"/>
      <c r="WQL256"/>
      <c r="WQM256"/>
      <c r="WQN256"/>
      <c r="WQO256"/>
      <c r="WQP256"/>
      <c r="WQQ256"/>
      <c r="WQR256"/>
      <c r="WQS256"/>
      <c r="WQT256"/>
      <c r="WQU256"/>
      <c r="WQV256"/>
      <c r="WQW256"/>
      <c r="WQX256"/>
      <c r="WQY256"/>
      <c r="WQZ256"/>
      <c r="WRA256"/>
      <c r="WRB256"/>
      <c r="WRC256"/>
      <c r="WRD256"/>
      <c r="WRE256"/>
      <c r="WRF256"/>
      <c r="WRG256"/>
      <c r="WRH256"/>
      <c r="WRI256"/>
      <c r="WRJ256"/>
      <c r="WRK256"/>
      <c r="WRL256"/>
      <c r="WRM256"/>
      <c r="WRN256"/>
      <c r="WRO256"/>
      <c r="WRP256"/>
      <c r="WRQ256"/>
      <c r="WRR256"/>
      <c r="WRS256"/>
      <c r="WRT256"/>
      <c r="WRU256"/>
      <c r="WRV256"/>
      <c r="WRW256"/>
      <c r="WRX256"/>
      <c r="WRY256"/>
      <c r="WRZ256"/>
      <c r="WSA256"/>
      <c r="WSB256"/>
      <c r="WSC256"/>
      <c r="WSD256"/>
      <c r="WSE256"/>
      <c r="WSF256"/>
      <c r="WSG256"/>
      <c r="WSH256"/>
      <c r="WSI256"/>
      <c r="WSJ256"/>
      <c r="WSK256"/>
      <c r="WSL256"/>
      <c r="WSM256"/>
      <c r="WSN256"/>
      <c r="WSO256"/>
      <c r="WSP256"/>
      <c r="WSQ256"/>
      <c r="WSR256"/>
      <c r="WSS256"/>
      <c r="WST256"/>
      <c r="WSU256"/>
      <c r="WSV256"/>
      <c r="WSW256"/>
      <c r="WSX256"/>
      <c r="WSY256"/>
      <c r="WSZ256"/>
      <c r="WTA256"/>
      <c r="WTB256"/>
      <c r="WTC256"/>
      <c r="WTD256"/>
      <c r="WTE256"/>
      <c r="WTF256"/>
      <c r="WTG256"/>
      <c r="WTH256"/>
      <c r="WTI256"/>
      <c r="WTJ256"/>
      <c r="WTK256"/>
      <c r="WTL256"/>
      <c r="WTM256"/>
      <c r="WTN256"/>
      <c r="WTO256"/>
      <c r="WTP256"/>
      <c r="WTQ256"/>
      <c r="WTR256"/>
      <c r="WTS256"/>
      <c r="WTT256"/>
      <c r="WTU256"/>
      <c r="WTV256"/>
      <c r="WTW256"/>
      <c r="WTX256"/>
      <c r="WTY256"/>
      <c r="WTZ256"/>
      <c r="WUA256"/>
      <c r="WUB256"/>
      <c r="WUC256"/>
      <c r="WUD256"/>
      <c r="WUE256"/>
      <c r="WUF256"/>
      <c r="WUG256"/>
      <c r="WUH256"/>
      <c r="WUI256"/>
      <c r="WUJ256"/>
      <c r="WUK256"/>
      <c r="WUL256"/>
      <c r="WUM256"/>
      <c r="WUN256"/>
      <c r="WUO256"/>
      <c r="WUP256"/>
      <c r="WUQ256"/>
      <c r="WUR256"/>
      <c r="WUS256"/>
      <c r="WUT256"/>
      <c r="WUU256"/>
      <c r="WUV256"/>
      <c r="WUW256"/>
      <c r="WUX256"/>
      <c r="WUY256"/>
      <c r="WUZ256"/>
      <c r="WVA256"/>
      <c r="WVB256"/>
      <c r="WVC256"/>
      <c r="WVD256"/>
      <c r="WVE256"/>
      <c r="WVF256"/>
      <c r="WVG256"/>
      <c r="WVH256"/>
      <c r="WVI256"/>
      <c r="WVJ256"/>
      <c r="WVK256"/>
      <c r="WVL256"/>
      <c r="WVM256"/>
      <c r="WVN256"/>
      <c r="WVO256"/>
      <c r="WVP256"/>
      <c r="WVQ256"/>
      <c r="WVR256"/>
      <c r="WVS256"/>
      <c r="WVT256"/>
      <c r="WVU256"/>
      <c r="WVV256"/>
      <c r="WVW256"/>
      <c r="WVX256"/>
      <c r="WVY256"/>
      <c r="WVZ256"/>
      <c r="WWA256"/>
      <c r="WWB256"/>
      <c r="WWC256"/>
      <c r="WWD256"/>
      <c r="WWE256"/>
      <c r="WWF256"/>
      <c r="WWG256"/>
      <c r="WWH256"/>
      <c r="WWI256"/>
      <c r="WWJ256"/>
      <c r="WWK256"/>
      <c r="WWL256"/>
      <c r="WWM256"/>
      <c r="WWN256"/>
      <c r="WWO256"/>
      <c r="WWP256"/>
      <c r="WWQ256"/>
      <c r="WWR256"/>
      <c r="WWS256"/>
      <c r="WWT256"/>
      <c r="WWU256"/>
      <c r="WWV256"/>
      <c r="WWW256"/>
      <c r="WWX256"/>
      <c r="WWY256"/>
      <c r="WWZ256"/>
      <c r="WXA256"/>
      <c r="WXB256"/>
      <c r="WXC256"/>
      <c r="WXD256"/>
      <c r="WXE256"/>
      <c r="WXF256"/>
      <c r="WXG256"/>
      <c r="WXH256"/>
      <c r="WXI256"/>
      <c r="WXJ256"/>
      <c r="WXK256"/>
      <c r="WXL256"/>
      <c r="WXM256"/>
      <c r="WXN256"/>
      <c r="WXO256"/>
      <c r="WXP256"/>
      <c r="WXQ256"/>
      <c r="WXR256"/>
      <c r="WXS256"/>
      <c r="WXT256"/>
      <c r="WXU256"/>
      <c r="WXV256"/>
      <c r="WXW256"/>
      <c r="WXX256"/>
      <c r="WXY256"/>
      <c r="WXZ256"/>
      <c r="WYA256"/>
      <c r="WYB256"/>
      <c r="WYC256"/>
      <c r="WYD256"/>
      <c r="WYE256"/>
      <c r="WYF256"/>
      <c r="WYG256"/>
      <c r="WYH256"/>
      <c r="WYI256"/>
      <c r="WYJ256"/>
      <c r="WYK256"/>
      <c r="WYL256"/>
      <c r="WYM256"/>
      <c r="WYN256"/>
      <c r="WYO256"/>
      <c r="WYP256"/>
      <c r="WYQ256"/>
      <c r="WYR256"/>
      <c r="WYS256"/>
      <c r="WYT256"/>
      <c r="WYU256"/>
      <c r="WYV256"/>
      <c r="WYW256"/>
      <c r="WYX256"/>
      <c r="WYY256"/>
      <c r="WYZ256"/>
      <c r="WZA256"/>
      <c r="WZB256"/>
      <c r="WZC256"/>
      <c r="WZD256"/>
      <c r="WZE256"/>
      <c r="WZF256"/>
      <c r="WZG256"/>
      <c r="WZH256"/>
      <c r="WZI256"/>
      <c r="WZJ256"/>
      <c r="WZK256"/>
      <c r="WZL256"/>
      <c r="WZM256"/>
      <c r="WZN256"/>
      <c r="WZO256"/>
      <c r="WZP256"/>
      <c r="WZQ256"/>
      <c r="WZR256"/>
      <c r="WZS256"/>
      <c r="WZT256"/>
      <c r="WZU256"/>
      <c r="WZV256"/>
      <c r="WZW256"/>
      <c r="WZX256"/>
      <c r="WZY256"/>
      <c r="WZZ256"/>
      <c r="XAA256"/>
      <c r="XAB256"/>
      <c r="XAC256"/>
      <c r="XAD256"/>
      <c r="XAE256"/>
      <c r="XAF256"/>
      <c r="XAG256"/>
      <c r="XAH256"/>
      <c r="XAI256"/>
      <c r="XAJ256"/>
      <c r="XAK256"/>
      <c r="XAL256"/>
      <c r="XAM256"/>
      <c r="XAN256"/>
      <c r="XAO256"/>
      <c r="XAP256"/>
      <c r="XAQ256"/>
      <c r="XAR256"/>
      <c r="XAS256"/>
      <c r="XAT256"/>
      <c r="XAU256"/>
      <c r="XAV256"/>
      <c r="XAW256"/>
      <c r="XAX256"/>
      <c r="XAY256"/>
      <c r="XAZ256"/>
      <c r="XBA256"/>
      <c r="XBB256"/>
      <c r="XBC256"/>
      <c r="XBD256"/>
      <c r="XBE256"/>
      <c r="XBF256"/>
      <c r="XBG256"/>
      <c r="XBH256"/>
      <c r="XBI256"/>
      <c r="XBJ256"/>
      <c r="XBK256"/>
      <c r="XBL256"/>
      <c r="XBM256"/>
      <c r="XBN256"/>
      <c r="XBO256"/>
      <c r="XBP256"/>
      <c r="XBQ256"/>
      <c r="XBR256"/>
      <c r="XBS256"/>
      <c r="XBT256"/>
      <c r="XBU256"/>
      <c r="XBV256"/>
      <c r="XBW256"/>
      <c r="XBX256"/>
      <c r="XBY256"/>
      <c r="XBZ256"/>
      <c r="XCA256"/>
      <c r="XCB256"/>
      <c r="XCC256"/>
      <c r="XCD256"/>
      <c r="XCE256"/>
      <c r="XCF256"/>
      <c r="XCG256"/>
      <c r="XCH256"/>
      <c r="XCI256"/>
      <c r="XCJ256"/>
      <c r="XCK256"/>
      <c r="XCL256"/>
      <c r="XCM256"/>
      <c r="XCN256"/>
      <c r="XCO256"/>
      <c r="XCP256"/>
      <c r="XCQ256"/>
      <c r="XCR256"/>
      <c r="XCS256"/>
      <c r="XCT256"/>
      <c r="XCU256"/>
      <c r="XCV256"/>
      <c r="XCW256"/>
      <c r="XCX256"/>
      <c r="XCY256"/>
      <c r="XCZ256"/>
      <c r="XDA256"/>
      <c r="XDB256"/>
      <c r="XDC256"/>
      <c r="XDD256"/>
      <c r="XDE256"/>
      <c r="XDF256"/>
      <c r="XDG256"/>
      <c r="XDH256"/>
      <c r="XDI256"/>
      <c r="XDJ256"/>
      <c r="XDK256"/>
      <c r="XDL256"/>
      <c r="XDM256"/>
      <c r="XDN256"/>
      <c r="XDO256"/>
      <c r="XDP256"/>
      <c r="XDQ256"/>
      <c r="XDR256"/>
      <c r="XDS256"/>
      <c r="XDT256"/>
      <c r="XDU256"/>
      <c r="XDV256"/>
      <c r="XDW256"/>
      <c r="XDX256"/>
      <c r="XDY256"/>
      <c r="XDZ256"/>
      <c r="XEA256"/>
      <c r="XEB256"/>
      <c r="XEC256"/>
      <c r="XED256"/>
      <c r="XEE256"/>
      <c r="XEF256"/>
      <c r="XEG256"/>
      <c r="XEH256"/>
      <c r="XEI256"/>
      <c r="XEJ256"/>
      <c r="XEK256"/>
      <c r="XEL256"/>
      <c r="XEM256"/>
      <c r="XEN256"/>
      <c r="XEO256"/>
      <c r="XEP256"/>
      <c r="XEQ256"/>
      <c r="XER256"/>
      <c r="XES256"/>
      <c r="XET256"/>
      <c r="XEU256"/>
      <c r="XEV256"/>
      <c r="XEW256"/>
      <c r="XEX256"/>
      <c r="XEY256"/>
      <c r="XEZ256"/>
      <c r="XFA256"/>
      <c r="XFB256"/>
      <c r="XFC256"/>
    </row>
    <row r="257" spans="1:16383" s="113" customFormat="1" ht="15" customHeight="1">
      <c r="A257" s="230">
        <v>42856</v>
      </c>
      <c r="B257" s="110">
        <f>+('CUADRO 23'!P269/'CUADRO 23'!P268-1)*100</f>
        <v>-1.3685208187002917</v>
      </c>
      <c r="C257" s="110">
        <f>+('CUADRO 23'!P269/'CUADRO 23'!P257-1)*100</f>
        <v>2.0439442708376276</v>
      </c>
      <c r="D257" s="110">
        <f>+('CUADRO 24'!E271/'CUADRO 24'!E270-1)*100</f>
        <v>-1.0048209725805557</v>
      </c>
      <c r="E257" s="110">
        <f>+('CUADRO 24'!E271/'CUADRO 24'!E259-1)*100</f>
        <v>-0.33399493951511428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  <c r="BM257"/>
      <c r="BN257"/>
      <c r="BO257"/>
      <c r="BP257"/>
      <c r="BQ257"/>
      <c r="BR257"/>
      <c r="BS257"/>
      <c r="BT257"/>
      <c r="BU257"/>
      <c r="BV257"/>
      <c r="BW257"/>
      <c r="BX257"/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  <c r="FA257"/>
      <c r="FB257"/>
      <c r="FC257"/>
      <c r="FD257"/>
      <c r="FE257"/>
      <c r="FF257"/>
      <c r="FG257"/>
      <c r="FH257"/>
      <c r="FI257"/>
      <c r="FJ257"/>
      <c r="FK257"/>
      <c r="FL257"/>
      <c r="FM257"/>
      <c r="FN257"/>
      <c r="FO257"/>
      <c r="FP257"/>
      <c r="FQ257"/>
      <c r="FR257"/>
      <c r="FS257"/>
      <c r="FT257"/>
      <c r="FU257"/>
      <c r="FV257"/>
      <c r="FW257"/>
      <c r="FX257"/>
      <c r="FY257"/>
      <c r="FZ257"/>
      <c r="GA257"/>
      <c r="GB257"/>
      <c r="GC257"/>
      <c r="GD257"/>
      <c r="GE257"/>
      <c r="GF257"/>
      <c r="GG257"/>
      <c r="GH257"/>
      <c r="GI257"/>
      <c r="GJ257"/>
      <c r="GK257"/>
      <c r="GL257"/>
      <c r="GM257"/>
      <c r="GN257"/>
      <c r="GO257"/>
      <c r="GP257"/>
      <c r="GQ257"/>
      <c r="GR257"/>
      <c r="GS257"/>
      <c r="GT257"/>
      <c r="GU257"/>
      <c r="GV257"/>
      <c r="GW257"/>
      <c r="GX257"/>
      <c r="GY257"/>
      <c r="GZ257"/>
      <c r="HA257"/>
      <c r="HB257"/>
      <c r="HC257"/>
      <c r="HD257"/>
      <c r="HE257"/>
      <c r="HF257"/>
      <c r="HG257"/>
      <c r="HH257"/>
      <c r="HI257"/>
      <c r="HJ257"/>
      <c r="HK257"/>
      <c r="HL257"/>
      <c r="HM257"/>
      <c r="HN257"/>
      <c r="HO257"/>
      <c r="HP257"/>
      <c r="HQ257"/>
      <c r="HR257"/>
      <c r="HS257"/>
      <c r="HT257"/>
      <c r="HU257"/>
      <c r="HV257"/>
      <c r="HW257"/>
      <c r="HX257"/>
      <c r="HY257"/>
      <c r="HZ257"/>
      <c r="IA257"/>
      <c r="IB257"/>
      <c r="IC257"/>
      <c r="ID257"/>
      <c r="IE257"/>
      <c r="IF257"/>
      <c r="IG257"/>
      <c r="IH257"/>
      <c r="II257"/>
      <c r="IJ257"/>
      <c r="IK257"/>
      <c r="IL257"/>
      <c r="IM257"/>
      <c r="IN257"/>
      <c r="IO257"/>
      <c r="IP257"/>
      <c r="IQ257"/>
      <c r="IR257"/>
      <c r="IS257"/>
      <c r="IT257"/>
      <c r="IU257"/>
      <c r="IV257"/>
      <c r="IW257"/>
      <c r="IX257"/>
      <c r="IY257"/>
      <c r="IZ257"/>
      <c r="JA257"/>
      <c r="JB257"/>
      <c r="JC257"/>
      <c r="JD257"/>
      <c r="JE257"/>
      <c r="JF257"/>
      <c r="JG257"/>
      <c r="JH257"/>
      <c r="JI257"/>
      <c r="JJ257"/>
      <c r="JK257"/>
      <c r="JL257"/>
      <c r="JM257"/>
      <c r="JN257"/>
      <c r="JO257"/>
      <c r="JP257"/>
      <c r="JQ257"/>
      <c r="JR257"/>
      <c r="JS257"/>
      <c r="JT257"/>
      <c r="JU257"/>
      <c r="JV257"/>
      <c r="JW257"/>
      <c r="JX257"/>
      <c r="JY257"/>
      <c r="JZ257"/>
      <c r="KA257"/>
      <c r="KB257"/>
      <c r="KC257"/>
      <c r="KD257"/>
      <c r="KE257"/>
      <c r="KF257"/>
      <c r="KG257"/>
      <c r="KH257"/>
      <c r="KI257"/>
      <c r="KJ257"/>
      <c r="KK257"/>
      <c r="KL257"/>
      <c r="KM257"/>
      <c r="KN257"/>
      <c r="KO257"/>
      <c r="KP257"/>
      <c r="KQ257"/>
      <c r="KR257"/>
      <c r="KS257"/>
      <c r="KT257"/>
      <c r="KU257"/>
      <c r="KV257"/>
      <c r="KW257"/>
      <c r="KX257"/>
      <c r="KY257"/>
      <c r="KZ257"/>
      <c r="LA257"/>
      <c r="LB257"/>
      <c r="LC257"/>
      <c r="LD257"/>
      <c r="LE257"/>
      <c r="LF257"/>
      <c r="LG257"/>
      <c r="LH257"/>
      <c r="LI257"/>
      <c r="LJ257"/>
      <c r="LK257"/>
      <c r="LL257"/>
      <c r="LM257"/>
      <c r="LN257"/>
      <c r="LO257"/>
      <c r="LP257"/>
      <c r="LQ257"/>
      <c r="LR257"/>
      <c r="LS257"/>
      <c r="LT257"/>
      <c r="LU257"/>
      <c r="LV257"/>
      <c r="LW257"/>
      <c r="LX257"/>
      <c r="LY257"/>
      <c r="LZ257"/>
      <c r="MA257"/>
      <c r="MB257"/>
      <c r="MC257"/>
      <c r="MD257"/>
      <c r="ME257"/>
      <c r="MF257"/>
      <c r="MG257"/>
      <c r="MH257"/>
      <c r="MI257"/>
      <c r="MJ257"/>
      <c r="MK257"/>
      <c r="ML257"/>
      <c r="MM257"/>
      <c r="MN257"/>
      <c r="MO257"/>
      <c r="MP257"/>
      <c r="MQ257"/>
      <c r="MR257"/>
      <c r="MS257"/>
      <c r="MT257"/>
      <c r="MU257"/>
      <c r="MV257"/>
      <c r="MW257"/>
      <c r="MX257"/>
      <c r="MY257"/>
      <c r="MZ257"/>
      <c r="NA257"/>
      <c r="NB257"/>
      <c r="NC257"/>
      <c r="ND257"/>
      <c r="NE257"/>
      <c r="NF257"/>
      <c r="NG257"/>
      <c r="NH257"/>
      <c r="NI257"/>
      <c r="NJ257"/>
      <c r="NK257"/>
      <c r="NL257"/>
      <c r="NM257"/>
      <c r="NN257"/>
      <c r="NO257"/>
      <c r="NP257"/>
      <c r="NQ257"/>
      <c r="NR257"/>
      <c r="NS257"/>
      <c r="NT257"/>
      <c r="NU257"/>
      <c r="NV257"/>
      <c r="NW257"/>
      <c r="NX257"/>
      <c r="NY257"/>
      <c r="NZ257"/>
      <c r="OA257"/>
      <c r="OB257"/>
      <c r="OC257"/>
      <c r="OD257"/>
      <c r="OE257"/>
      <c r="OF257"/>
      <c r="OG257"/>
      <c r="OH257"/>
      <c r="OI257"/>
      <c r="OJ257"/>
      <c r="OK257"/>
      <c r="OL257"/>
      <c r="OM257"/>
      <c r="ON257"/>
      <c r="OO257"/>
      <c r="OP257"/>
      <c r="OQ257"/>
      <c r="OR257"/>
      <c r="OS257"/>
      <c r="OT257"/>
      <c r="OU257"/>
      <c r="OV257"/>
      <c r="OW257"/>
      <c r="OX257"/>
      <c r="OY257"/>
      <c r="OZ257"/>
      <c r="PA257"/>
      <c r="PB257"/>
      <c r="PC257"/>
      <c r="PD257"/>
      <c r="PE257"/>
      <c r="PF257"/>
      <c r="PG257"/>
      <c r="PH257"/>
      <c r="PI257"/>
      <c r="PJ257"/>
      <c r="PK257"/>
      <c r="PL257"/>
      <c r="PM257"/>
      <c r="PN257"/>
      <c r="PO257"/>
      <c r="PP257"/>
      <c r="PQ257"/>
      <c r="PR257"/>
      <c r="PS257"/>
      <c r="PT257"/>
      <c r="PU257"/>
      <c r="PV257"/>
      <c r="PW257"/>
      <c r="PX257"/>
      <c r="PY257"/>
      <c r="PZ257"/>
      <c r="QA257"/>
      <c r="QB257"/>
      <c r="QC257"/>
      <c r="QD257"/>
      <c r="QE257"/>
      <c r="QF257"/>
      <c r="QG257"/>
      <c r="QH257"/>
      <c r="QI257"/>
      <c r="QJ257"/>
      <c r="QK257"/>
      <c r="QL257"/>
      <c r="QM257"/>
      <c r="QN257"/>
      <c r="QO257"/>
      <c r="QP257"/>
      <c r="QQ257"/>
      <c r="QR257"/>
      <c r="QS257"/>
      <c r="QT257"/>
      <c r="QU257"/>
      <c r="QV257"/>
      <c r="QW257"/>
      <c r="QX257"/>
      <c r="QY257"/>
      <c r="QZ257"/>
      <c r="RA257"/>
      <c r="RB257"/>
      <c r="RC257"/>
      <c r="RD257"/>
      <c r="RE257"/>
      <c r="RF257"/>
      <c r="RG257"/>
      <c r="RH257"/>
      <c r="RI257"/>
      <c r="RJ257"/>
      <c r="RK257"/>
      <c r="RL257"/>
      <c r="RM257"/>
      <c r="RN257"/>
      <c r="RO257"/>
      <c r="RP257"/>
      <c r="RQ257"/>
      <c r="RR257"/>
      <c r="RS257"/>
      <c r="RT257"/>
      <c r="RU257"/>
      <c r="RV257"/>
      <c r="RW257"/>
      <c r="RX257"/>
      <c r="RY257"/>
      <c r="RZ257"/>
      <c r="SA257"/>
      <c r="SB257"/>
      <c r="SC257"/>
      <c r="SD257"/>
      <c r="SE257"/>
      <c r="SF257"/>
      <c r="SG257"/>
      <c r="SH257"/>
      <c r="SI257"/>
      <c r="SJ257"/>
      <c r="SK257"/>
      <c r="SL257"/>
      <c r="SM257"/>
      <c r="SN257"/>
      <c r="SO257"/>
      <c r="SP257"/>
      <c r="SQ257"/>
      <c r="SR257"/>
      <c r="SS257"/>
      <c r="ST257"/>
      <c r="SU257"/>
      <c r="SV257"/>
      <c r="SW257"/>
      <c r="SX257"/>
      <c r="SY257"/>
      <c r="SZ257"/>
      <c r="TA257"/>
      <c r="TB257"/>
      <c r="TC257"/>
      <c r="TD257"/>
      <c r="TE257"/>
      <c r="TF257"/>
      <c r="TG257"/>
      <c r="TH257"/>
      <c r="TI257"/>
      <c r="TJ257"/>
      <c r="TK257"/>
      <c r="TL257"/>
      <c r="TM257"/>
      <c r="TN257"/>
      <c r="TO257"/>
      <c r="TP257"/>
      <c r="TQ257"/>
      <c r="TR257"/>
      <c r="TS257"/>
      <c r="TT257"/>
      <c r="TU257"/>
      <c r="TV257"/>
      <c r="TW257"/>
      <c r="TX257"/>
      <c r="TY257"/>
      <c r="TZ257"/>
      <c r="UA257"/>
      <c r="UB257"/>
      <c r="UC257"/>
      <c r="UD257"/>
      <c r="UE257"/>
      <c r="UF257"/>
      <c r="UG257"/>
      <c r="UH257"/>
      <c r="UI257"/>
      <c r="UJ257"/>
      <c r="UK257"/>
      <c r="UL257"/>
      <c r="UM257"/>
      <c r="UN257"/>
      <c r="UO257"/>
      <c r="UP257"/>
      <c r="UQ257"/>
      <c r="UR257"/>
      <c r="US257"/>
      <c r="UT257"/>
      <c r="UU257"/>
      <c r="UV257"/>
      <c r="UW257"/>
      <c r="UX257"/>
      <c r="UY257"/>
      <c r="UZ257"/>
      <c r="VA257"/>
      <c r="VB257"/>
      <c r="VC257"/>
      <c r="VD257"/>
      <c r="VE257"/>
      <c r="VF257"/>
      <c r="VG257"/>
      <c r="VH257"/>
      <c r="VI257"/>
      <c r="VJ257"/>
      <c r="VK257"/>
      <c r="VL257"/>
      <c r="VM257"/>
      <c r="VN257"/>
      <c r="VO257"/>
      <c r="VP257"/>
      <c r="VQ257"/>
      <c r="VR257"/>
      <c r="VS257"/>
      <c r="VT257"/>
      <c r="VU257"/>
      <c r="VV257"/>
      <c r="VW257"/>
      <c r="VX257"/>
      <c r="VY257"/>
      <c r="VZ257"/>
      <c r="WA257"/>
      <c r="WB257"/>
      <c r="WC257"/>
      <c r="WD257"/>
      <c r="WE257"/>
      <c r="WF257"/>
      <c r="WG257"/>
      <c r="WH257"/>
      <c r="WI257"/>
      <c r="WJ257"/>
      <c r="WK257"/>
      <c r="WL257"/>
      <c r="WM257"/>
      <c r="WN257"/>
      <c r="WO257"/>
      <c r="WP257"/>
      <c r="WQ257"/>
      <c r="WR257"/>
      <c r="WS257"/>
      <c r="WT257"/>
      <c r="WU257"/>
      <c r="WV257"/>
      <c r="WW257"/>
      <c r="WX257"/>
      <c r="WY257"/>
      <c r="WZ257"/>
      <c r="XA257"/>
      <c r="XB257"/>
      <c r="XC257"/>
      <c r="XD257"/>
      <c r="XE257"/>
      <c r="XF257"/>
      <c r="XG257"/>
      <c r="XH257"/>
      <c r="XI257"/>
      <c r="XJ257"/>
      <c r="XK257"/>
      <c r="XL257"/>
      <c r="XM257"/>
      <c r="XN257"/>
      <c r="XO257"/>
      <c r="XP257"/>
      <c r="XQ257"/>
      <c r="XR257"/>
      <c r="XS257"/>
      <c r="XT257"/>
      <c r="XU257"/>
      <c r="XV257"/>
      <c r="XW257"/>
      <c r="XX257"/>
      <c r="XY257"/>
      <c r="XZ257"/>
      <c r="YA257"/>
      <c r="YB257"/>
      <c r="YC257"/>
      <c r="YD257"/>
      <c r="YE257"/>
      <c r="YF257"/>
      <c r="YG257"/>
      <c r="YH257"/>
      <c r="YI257"/>
      <c r="YJ257"/>
      <c r="YK257"/>
      <c r="YL257"/>
      <c r="YM257"/>
      <c r="YN257"/>
      <c r="YO257"/>
      <c r="YP257"/>
      <c r="YQ257"/>
      <c r="YR257"/>
      <c r="YS257"/>
      <c r="YT257"/>
      <c r="YU257"/>
      <c r="YV257"/>
      <c r="YW257"/>
      <c r="YX257"/>
      <c r="YY257"/>
      <c r="YZ257"/>
      <c r="ZA257"/>
      <c r="ZB257"/>
      <c r="ZC257"/>
      <c r="ZD257"/>
      <c r="ZE257"/>
      <c r="ZF257"/>
      <c r="ZG257"/>
      <c r="ZH257"/>
      <c r="ZI257"/>
      <c r="ZJ257"/>
      <c r="ZK257"/>
      <c r="ZL257"/>
      <c r="ZM257"/>
      <c r="ZN257"/>
      <c r="ZO257"/>
      <c r="ZP257"/>
      <c r="ZQ257"/>
      <c r="ZR257"/>
      <c r="ZS257"/>
      <c r="ZT257"/>
      <c r="ZU257"/>
      <c r="ZV257"/>
      <c r="ZW257"/>
      <c r="ZX257"/>
      <c r="ZY257"/>
      <c r="ZZ257"/>
      <c r="AAA257"/>
      <c r="AAB257"/>
      <c r="AAC257"/>
      <c r="AAD257"/>
      <c r="AAE257"/>
      <c r="AAF257"/>
      <c r="AAG257"/>
      <c r="AAH257"/>
      <c r="AAI257"/>
      <c r="AAJ257"/>
      <c r="AAK257"/>
      <c r="AAL257"/>
      <c r="AAM257"/>
      <c r="AAN257"/>
      <c r="AAO257"/>
      <c r="AAP257"/>
      <c r="AAQ257"/>
      <c r="AAR257"/>
      <c r="AAS257"/>
      <c r="AAT257"/>
      <c r="AAU257"/>
      <c r="AAV257"/>
      <c r="AAW257"/>
      <c r="AAX257"/>
      <c r="AAY257"/>
      <c r="AAZ257"/>
      <c r="ABA257"/>
      <c r="ABB257"/>
      <c r="ABC257"/>
      <c r="ABD257"/>
      <c r="ABE257"/>
      <c r="ABF257"/>
      <c r="ABG257"/>
      <c r="ABH257"/>
      <c r="ABI257"/>
      <c r="ABJ257"/>
      <c r="ABK257"/>
      <c r="ABL257"/>
      <c r="ABM257"/>
      <c r="ABN257"/>
      <c r="ABO257"/>
      <c r="ABP257"/>
      <c r="ABQ257"/>
      <c r="ABR257"/>
      <c r="ABS257"/>
      <c r="ABT257"/>
      <c r="ABU257"/>
      <c r="ABV257"/>
      <c r="ABW257"/>
      <c r="ABX257"/>
      <c r="ABY257"/>
      <c r="ABZ257"/>
      <c r="ACA257"/>
      <c r="ACB257"/>
      <c r="ACC257"/>
      <c r="ACD257"/>
      <c r="ACE257"/>
      <c r="ACF257"/>
      <c r="ACG257"/>
      <c r="ACH257"/>
      <c r="ACI257"/>
      <c r="ACJ257"/>
      <c r="ACK257"/>
      <c r="ACL257"/>
      <c r="ACM257"/>
      <c r="ACN257"/>
      <c r="ACO257"/>
      <c r="ACP257"/>
      <c r="ACQ257"/>
      <c r="ACR257"/>
      <c r="ACS257"/>
      <c r="ACT257"/>
      <c r="ACU257"/>
      <c r="ACV257"/>
      <c r="ACW257"/>
      <c r="ACX257"/>
      <c r="ACY257"/>
      <c r="ACZ257"/>
      <c r="ADA257"/>
      <c r="ADB257"/>
      <c r="ADC257"/>
      <c r="ADD257"/>
      <c r="ADE257"/>
      <c r="ADF257"/>
      <c r="ADG257"/>
      <c r="ADH257"/>
      <c r="ADI257"/>
      <c r="ADJ257"/>
      <c r="ADK257"/>
      <c r="ADL257"/>
      <c r="ADM257"/>
      <c r="ADN257"/>
      <c r="ADO257"/>
      <c r="ADP257"/>
      <c r="ADQ257"/>
      <c r="ADR257"/>
      <c r="ADS257"/>
      <c r="ADT257"/>
      <c r="ADU257"/>
      <c r="ADV257"/>
      <c r="ADW257"/>
      <c r="ADX257"/>
      <c r="ADY257"/>
      <c r="ADZ257"/>
      <c r="AEA257"/>
      <c r="AEB257"/>
      <c r="AEC257"/>
      <c r="AED257"/>
      <c r="AEE257"/>
      <c r="AEF257"/>
      <c r="AEG257"/>
      <c r="AEH257"/>
      <c r="AEI257"/>
      <c r="AEJ257"/>
      <c r="AEK257"/>
      <c r="AEL257"/>
      <c r="AEM257"/>
      <c r="AEN257"/>
      <c r="AEO257"/>
      <c r="AEP257"/>
      <c r="AEQ257"/>
      <c r="AER257"/>
      <c r="AES257"/>
      <c r="AET257"/>
      <c r="AEU257"/>
      <c r="AEV257"/>
      <c r="AEW257"/>
      <c r="AEX257"/>
      <c r="AEY257"/>
      <c r="AEZ257"/>
      <c r="AFA257"/>
      <c r="AFB257"/>
      <c r="AFC257"/>
      <c r="AFD257"/>
      <c r="AFE257"/>
      <c r="AFF257"/>
      <c r="AFG257"/>
      <c r="AFH257"/>
      <c r="AFI257"/>
      <c r="AFJ257"/>
      <c r="AFK257"/>
      <c r="AFL257"/>
      <c r="AFM257"/>
      <c r="AFN257"/>
      <c r="AFO257"/>
      <c r="AFP257"/>
      <c r="AFQ257"/>
      <c r="AFR257"/>
      <c r="AFS257"/>
      <c r="AFT257"/>
      <c r="AFU257"/>
      <c r="AFV257"/>
      <c r="AFW257"/>
      <c r="AFX257"/>
      <c r="AFY257"/>
      <c r="AFZ257"/>
      <c r="AGA257"/>
      <c r="AGB257"/>
      <c r="AGC257"/>
      <c r="AGD257"/>
      <c r="AGE257"/>
      <c r="AGF257"/>
      <c r="AGG257"/>
      <c r="AGH257"/>
      <c r="AGI257"/>
      <c r="AGJ257"/>
      <c r="AGK257"/>
      <c r="AGL257"/>
      <c r="AGM257"/>
      <c r="AGN257"/>
      <c r="AGO257"/>
      <c r="AGP257"/>
      <c r="AGQ257"/>
      <c r="AGR257"/>
      <c r="AGS257"/>
      <c r="AGT257"/>
      <c r="AGU257"/>
      <c r="AGV257"/>
      <c r="AGW257"/>
      <c r="AGX257"/>
      <c r="AGY257"/>
      <c r="AGZ257"/>
      <c r="AHA257"/>
      <c r="AHB257"/>
      <c r="AHC257"/>
      <c r="AHD257"/>
      <c r="AHE257"/>
      <c r="AHF257"/>
      <c r="AHG257"/>
      <c r="AHH257"/>
      <c r="AHI257"/>
      <c r="AHJ257"/>
      <c r="AHK257"/>
      <c r="AHL257"/>
      <c r="AHM257"/>
      <c r="AHN257"/>
      <c r="AHO257"/>
      <c r="AHP257"/>
      <c r="AHQ257"/>
      <c r="AHR257"/>
      <c r="AHS257"/>
      <c r="AHT257"/>
      <c r="AHU257"/>
      <c r="AHV257"/>
      <c r="AHW257"/>
      <c r="AHX257"/>
      <c r="AHY257"/>
      <c r="AHZ257"/>
      <c r="AIA257"/>
      <c r="AIB257"/>
      <c r="AIC257"/>
      <c r="AID257"/>
      <c r="AIE257"/>
      <c r="AIF257"/>
      <c r="AIG257"/>
      <c r="AIH257"/>
      <c r="AII257"/>
      <c r="AIJ257"/>
      <c r="AIK257"/>
      <c r="AIL257"/>
      <c r="AIM257"/>
      <c r="AIN257"/>
      <c r="AIO257"/>
      <c r="AIP257"/>
      <c r="AIQ257"/>
      <c r="AIR257"/>
      <c r="AIS257"/>
      <c r="AIT257"/>
      <c r="AIU257"/>
      <c r="AIV257"/>
      <c r="AIW257"/>
      <c r="AIX257"/>
      <c r="AIY257"/>
      <c r="AIZ257"/>
      <c r="AJA257"/>
      <c r="AJB257"/>
      <c r="AJC257"/>
      <c r="AJD257"/>
      <c r="AJE257"/>
      <c r="AJF257"/>
      <c r="AJG257"/>
      <c r="AJH257"/>
      <c r="AJI257"/>
      <c r="AJJ257"/>
      <c r="AJK257"/>
      <c r="AJL257"/>
      <c r="AJM257"/>
      <c r="AJN257"/>
      <c r="AJO257"/>
      <c r="AJP257"/>
      <c r="AJQ257"/>
      <c r="AJR257"/>
      <c r="AJS257"/>
      <c r="AJT257"/>
      <c r="AJU257"/>
      <c r="AJV257"/>
      <c r="AJW257"/>
      <c r="AJX257"/>
      <c r="AJY257"/>
      <c r="AJZ257"/>
      <c r="AKA257"/>
      <c r="AKB257"/>
      <c r="AKC257"/>
      <c r="AKD257"/>
      <c r="AKE257"/>
      <c r="AKF257"/>
      <c r="AKG257"/>
      <c r="AKH257"/>
      <c r="AKI257"/>
      <c r="AKJ257"/>
      <c r="AKK257"/>
      <c r="AKL257"/>
      <c r="AKM257"/>
      <c r="AKN257"/>
      <c r="AKO257"/>
      <c r="AKP257"/>
      <c r="AKQ257"/>
      <c r="AKR257"/>
      <c r="AKS257"/>
      <c r="AKT257"/>
      <c r="AKU257"/>
      <c r="AKV257"/>
      <c r="AKW257"/>
      <c r="AKX257"/>
      <c r="AKY257"/>
      <c r="AKZ257"/>
      <c r="ALA257"/>
      <c r="ALB257"/>
      <c r="ALC257"/>
      <c r="ALD257"/>
      <c r="ALE257"/>
      <c r="ALF257"/>
      <c r="ALG257"/>
      <c r="ALH257"/>
      <c r="ALI257"/>
      <c r="ALJ257"/>
      <c r="ALK257"/>
      <c r="ALL257"/>
      <c r="ALM257"/>
      <c r="ALN257"/>
      <c r="ALO257"/>
      <c r="ALP257"/>
      <c r="ALQ257"/>
      <c r="ALR257"/>
      <c r="ALS257"/>
      <c r="ALT257"/>
      <c r="ALU257"/>
      <c r="ALV257"/>
      <c r="ALW257"/>
      <c r="ALX257"/>
      <c r="ALY257"/>
      <c r="ALZ257"/>
      <c r="AMA257"/>
      <c r="AMB257"/>
      <c r="AMC257"/>
      <c r="AMD257"/>
      <c r="AME257"/>
      <c r="AMF257"/>
      <c r="AMG257"/>
      <c r="AMH257"/>
      <c r="AMI257"/>
      <c r="AMJ257"/>
      <c r="AMK257"/>
      <c r="AML257"/>
      <c r="AMM257"/>
      <c r="AMN257"/>
      <c r="AMO257"/>
      <c r="AMP257"/>
      <c r="AMQ257"/>
      <c r="AMR257"/>
      <c r="AMS257"/>
      <c r="AMT257"/>
      <c r="AMU257"/>
      <c r="AMV257"/>
      <c r="AMW257"/>
      <c r="AMX257"/>
      <c r="AMY257"/>
      <c r="AMZ257"/>
      <c r="ANA257"/>
      <c r="ANB257"/>
      <c r="ANC257"/>
      <c r="AND257"/>
      <c r="ANE257"/>
      <c r="ANF257"/>
      <c r="ANG257"/>
      <c r="ANH257"/>
      <c r="ANI257"/>
      <c r="ANJ257"/>
      <c r="ANK257"/>
      <c r="ANL257"/>
      <c r="ANM257"/>
      <c r="ANN257"/>
      <c r="ANO257"/>
      <c r="ANP257"/>
      <c r="ANQ257"/>
      <c r="ANR257"/>
      <c r="ANS257"/>
      <c r="ANT257"/>
      <c r="ANU257"/>
      <c r="ANV257"/>
      <c r="ANW257"/>
      <c r="ANX257"/>
      <c r="ANY257"/>
      <c r="ANZ257"/>
      <c r="AOA257"/>
      <c r="AOB257"/>
      <c r="AOC257"/>
      <c r="AOD257"/>
      <c r="AOE257"/>
      <c r="AOF257"/>
      <c r="AOG257"/>
      <c r="AOH257"/>
      <c r="AOI257"/>
      <c r="AOJ257"/>
      <c r="AOK257"/>
      <c r="AOL257"/>
      <c r="AOM257"/>
      <c r="AON257"/>
      <c r="AOO257"/>
      <c r="AOP257"/>
      <c r="AOQ257"/>
      <c r="AOR257"/>
      <c r="AOS257"/>
      <c r="AOT257"/>
      <c r="AOU257"/>
      <c r="AOV257"/>
      <c r="AOW257"/>
      <c r="AOX257"/>
      <c r="AOY257"/>
      <c r="AOZ257"/>
      <c r="APA257"/>
      <c r="APB257"/>
      <c r="APC257"/>
      <c r="APD257"/>
      <c r="APE257"/>
      <c r="APF257"/>
      <c r="APG257"/>
      <c r="APH257"/>
      <c r="API257"/>
      <c r="APJ257"/>
      <c r="APK257"/>
      <c r="APL257"/>
      <c r="APM257"/>
      <c r="APN257"/>
      <c r="APO257"/>
      <c r="APP257"/>
      <c r="APQ257"/>
      <c r="APR257"/>
      <c r="APS257"/>
      <c r="APT257"/>
      <c r="APU257"/>
      <c r="APV257"/>
      <c r="APW257"/>
      <c r="APX257"/>
      <c r="APY257"/>
      <c r="APZ257"/>
      <c r="AQA257"/>
      <c r="AQB257"/>
      <c r="AQC257"/>
      <c r="AQD257"/>
      <c r="AQE257"/>
      <c r="AQF257"/>
      <c r="AQG257"/>
      <c r="AQH257"/>
      <c r="AQI257"/>
      <c r="AQJ257"/>
      <c r="AQK257"/>
      <c r="AQL257"/>
      <c r="AQM257"/>
      <c r="AQN257"/>
      <c r="AQO257"/>
      <c r="AQP257"/>
      <c r="AQQ257"/>
      <c r="AQR257"/>
      <c r="AQS257"/>
      <c r="AQT257"/>
      <c r="AQU257"/>
      <c r="AQV257"/>
      <c r="AQW257"/>
      <c r="AQX257"/>
      <c r="AQY257"/>
      <c r="AQZ257"/>
      <c r="ARA257"/>
      <c r="ARB257"/>
      <c r="ARC257"/>
      <c r="ARD257"/>
      <c r="ARE257"/>
      <c r="ARF257"/>
      <c r="ARG257"/>
      <c r="ARH257"/>
      <c r="ARI257"/>
      <c r="ARJ257"/>
      <c r="ARK257"/>
      <c r="ARL257"/>
      <c r="ARM257"/>
      <c r="ARN257"/>
      <c r="ARO257"/>
      <c r="ARP257"/>
      <c r="ARQ257"/>
      <c r="ARR257"/>
      <c r="ARS257"/>
      <c r="ART257"/>
      <c r="ARU257"/>
      <c r="ARV257"/>
      <c r="ARW257"/>
      <c r="ARX257"/>
      <c r="ARY257"/>
      <c r="ARZ257"/>
      <c r="ASA257"/>
      <c r="ASB257"/>
      <c r="ASC257"/>
      <c r="ASD257"/>
      <c r="ASE257"/>
      <c r="ASF257"/>
      <c r="ASG257"/>
      <c r="ASH257"/>
      <c r="ASI257"/>
      <c r="ASJ257"/>
      <c r="ASK257"/>
      <c r="ASL257"/>
      <c r="ASM257"/>
      <c r="ASN257"/>
      <c r="ASO257"/>
      <c r="ASP257"/>
      <c r="ASQ257"/>
      <c r="ASR257"/>
      <c r="ASS257"/>
      <c r="AST257"/>
      <c r="ASU257"/>
      <c r="ASV257"/>
      <c r="ASW257"/>
      <c r="ASX257"/>
      <c r="ASY257"/>
      <c r="ASZ257"/>
      <c r="ATA257"/>
      <c r="ATB257"/>
      <c r="ATC257"/>
      <c r="ATD257"/>
      <c r="ATE257"/>
      <c r="ATF257"/>
      <c r="ATG257"/>
      <c r="ATH257"/>
      <c r="ATI257"/>
      <c r="ATJ257"/>
      <c r="ATK257"/>
      <c r="ATL257"/>
      <c r="ATM257"/>
      <c r="ATN257"/>
      <c r="ATO257"/>
      <c r="ATP257"/>
      <c r="ATQ257"/>
      <c r="ATR257"/>
      <c r="ATS257"/>
      <c r="ATT257"/>
      <c r="ATU257"/>
      <c r="ATV257"/>
      <c r="ATW257"/>
      <c r="ATX257"/>
      <c r="ATY257"/>
      <c r="ATZ257"/>
      <c r="AUA257"/>
      <c r="AUB257"/>
      <c r="AUC257"/>
      <c r="AUD257"/>
      <c r="AUE257"/>
      <c r="AUF257"/>
      <c r="AUG257"/>
      <c r="AUH257"/>
      <c r="AUI257"/>
      <c r="AUJ257"/>
      <c r="AUK257"/>
      <c r="AUL257"/>
      <c r="AUM257"/>
      <c r="AUN257"/>
      <c r="AUO257"/>
      <c r="AUP257"/>
      <c r="AUQ257"/>
      <c r="AUR257"/>
      <c r="AUS257"/>
      <c r="AUT257"/>
      <c r="AUU257"/>
      <c r="AUV257"/>
      <c r="AUW257"/>
      <c r="AUX257"/>
      <c r="AUY257"/>
      <c r="AUZ257"/>
      <c r="AVA257"/>
      <c r="AVB257"/>
      <c r="AVC257"/>
      <c r="AVD257"/>
      <c r="AVE257"/>
      <c r="AVF257"/>
      <c r="AVG257"/>
      <c r="AVH257"/>
      <c r="AVI257"/>
      <c r="AVJ257"/>
      <c r="AVK257"/>
      <c r="AVL257"/>
      <c r="AVM257"/>
      <c r="AVN257"/>
      <c r="AVO257"/>
      <c r="AVP257"/>
      <c r="AVQ257"/>
      <c r="AVR257"/>
      <c r="AVS257"/>
      <c r="AVT257"/>
      <c r="AVU257"/>
      <c r="AVV257"/>
      <c r="AVW257"/>
      <c r="AVX257"/>
      <c r="AVY257"/>
      <c r="AVZ257"/>
      <c r="AWA257"/>
      <c r="AWB257"/>
      <c r="AWC257"/>
      <c r="AWD257"/>
      <c r="AWE257"/>
      <c r="AWF257"/>
      <c r="AWG257"/>
      <c r="AWH257"/>
      <c r="AWI257"/>
      <c r="AWJ257"/>
      <c r="AWK257"/>
      <c r="AWL257"/>
      <c r="AWM257"/>
      <c r="AWN257"/>
      <c r="AWO257"/>
      <c r="AWP257"/>
      <c r="AWQ257"/>
      <c r="AWR257"/>
      <c r="AWS257"/>
      <c r="AWT257"/>
      <c r="AWU257"/>
      <c r="AWV257"/>
      <c r="AWW257"/>
      <c r="AWX257"/>
      <c r="AWY257"/>
      <c r="AWZ257"/>
      <c r="AXA257"/>
      <c r="AXB257"/>
      <c r="AXC257"/>
      <c r="AXD257"/>
      <c r="AXE257"/>
      <c r="AXF257"/>
      <c r="AXG257"/>
      <c r="AXH257"/>
      <c r="AXI257"/>
      <c r="AXJ257"/>
      <c r="AXK257"/>
      <c r="AXL257"/>
      <c r="AXM257"/>
      <c r="AXN257"/>
      <c r="AXO257"/>
      <c r="AXP257"/>
      <c r="AXQ257"/>
      <c r="AXR257"/>
      <c r="AXS257"/>
      <c r="AXT257"/>
      <c r="AXU257"/>
      <c r="AXV257"/>
      <c r="AXW257"/>
      <c r="AXX257"/>
      <c r="AXY257"/>
      <c r="AXZ257"/>
      <c r="AYA257"/>
      <c r="AYB257"/>
      <c r="AYC257"/>
      <c r="AYD257"/>
      <c r="AYE257"/>
      <c r="AYF257"/>
      <c r="AYG257"/>
      <c r="AYH257"/>
      <c r="AYI257"/>
      <c r="AYJ257"/>
      <c r="AYK257"/>
      <c r="AYL257"/>
      <c r="AYM257"/>
      <c r="AYN257"/>
      <c r="AYO257"/>
      <c r="AYP257"/>
      <c r="AYQ257"/>
      <c r="AYR257"/>
      <c r="AYS257"/>
      <c r="AYT257"/>
      <c r="AYU257"/>
      <c r="AYV257"/>
      <c r="AYW257"/>
      <c r="AYX257"/>
      <c r="AYY257"/>
      <c r="AYZ257"/>
      <c r="AZA257"/>
      <c r="AZB257"/>
      <c r="AZC257"/>
      <c r="AZD257"/>
      <c r="AZE257"/>
      <c r="AZF257"/>
      <c r="AZG257"/>
      <c r="AZH257"/>
      <c r="AZI257"/>
      <c r="AZJ257"/>
      <c r="AZK257"/>
      <c r="AZL257"/>
      <c r="AZM257"/>
      <c r="AZN257"/>
      <c r="AZO257"/>
      <c r="AZP257"/>
      <c r="AZQ257"/>
      <c r="AZR257"/>
      <c r="AZS257"/>
      <c r="AZT257"/>
      <c r="AZU257"/>
      <c r="AZV257"/>
      <c r="AZW257"/>
      <c r="AZX257"/>
      <c r="AZY257"/>
      <c r="AZZ257"/>
      <c r="BAA257"/>
      <c r="BAB257"/>
      <c r="BAC257"/>
      <c r="BAD257"/>
      <c r="BAE257"/>
      <c r="BAF257"/>
      <c r="BAG257"/>
      <c r="BAH257"/>
      <c r="BAI257"/>
      <c r="BAJ257"/>
      <c r="BAK257"/>
      <c r="BAL257"/>
      <c r="BAM257"/>
      <c r="BAN257"/>
      <c r="BAO257"/>
      <c r="BAP257"/>
      <c r="BAQ257"/>
      <c r="BAR257"/>
      <c r="BAS257"/>
      <c r="BAT257"/>
      <c r="BAU257"/>
      <c r="BAV257"/>
      <c r="BAW257"/>
      <c r="BAX257"/>
      <c r="BAY257"/>
      <c r="BAZ257"/>
      <c r="BBA257"/>
      <c r="BBB257"/>
      <c r="BBC257"/>
      <c r="BBD257"/>
      <c r="BBE257"/>
      <c r="BBF257"/>
      <c r="BBG257"/>
      <c r="BBH257"/>
      <c r="BBI257"/>
      <c r="BBJ257"/>
      <c r="BBK257"/>
      <c r="BBL257"/>
      <c r="BBM257"/>
      <c r="BBN257"/>
      <c r="BBO257"/>
      <c r="BBP257"/>
      <c r="BBQ257"/>
      <c r="BBR257"/>
      <c r="BBS257"/>
      <c r="BBT257"/>
      <c r="BBU257"/>
      <c r="BBV257"/>
      <c r="BBW257"/>
      <c r="BBX257"/>
      <c r="BBY257"/>
      <c r="BBZ257"/>
      <c r="BCA257"/>
      <c r="BCB257"/>
      <c r="BCC257"/>
      <c r="BCD257"/>
      <c r="BCE257"/>
      <c r="BCF257"/>
      <c r="BCG257"/>
      <c r="BCH257"/>
      <c r="BCI257"/>
      <c r="BCJ257"/>
      <c r="BCK257"/>
      <c r="BCL257"/>
      <c r="BCM257"/>
      <c r="BCN257"/>
      <c r="BCO257"/>
      <c r="BCP257"/>
      <c r="BCQ257"/>
      <c r="BCR257"/>
      <c r="BCS257"/>
      <c r="BCT257"/>
      <c r="BCU257"/>
      <c r="BCV257"/>
      <c r="BCW257"/>
      <c r="BCX257"/>
      <c r="BCY257"/>
      <c r="BCZ257"/>
      <c r="BDA257"/>
      <c r="BDB257"/>
      <c r="BDC257"/>
      <c r="BDD257"/>
      <c r="BDE257"/>
      <c r="BDF257"/>
      <c r="BDG257"/>
      <c r="BDH257"/>
      <c r="BDI257"/>
      <c r="BDJ257"/>
      <c r="BDK257"/>
      <c r="BDL257"/>
      <c r="BDM257"/>
      <c r="BDN257"/>
      <c r="BDO257"/>
      <c r="BDP257"/>
      <c r="BDQ257"/>
      <c r="BDR257"/>
      <c r="BDS257"/>
      <c r="BDT257"/>
      <c r="BDU257"/>
      <c r="BDV257"/>
      <c r="BDW257"/>
      <c r="BDX257"/>
      <c r="BDY257"/>
      <c r="BDZ257"/>
      <c r="BEA257"/>
      <c r="BEB257"/>
      <c r="BEC257"/>
      <c r="BED257"/>
      <c r="BEE257"/>
      <c r="BEF257"/>
      <c r="BEG257"/>
      <c r="BEH257"/>
      <c r="BEI257"/>
      <c r="BEJ257"/>
      <c r="BEK257"/>
      <c r="BEL257"/>
      <c r="BEM257"/>
      <c r="BEN257"/>
      <c r="BEO257"/>
      <c r="BEP257"/>
      <c r="BEQ257"/>
      <c r="BER257"/>
      <c r="BES257"/>
      <c r="BET257"/>
      <c r="BEU257"/>
      <c r="BEV257"/>
      <c r="BEW257"/>
      <c r="BEX257"/>
      <c r="BEY257"/>
      <c r="BEZ257"/>
      <c r="BFA257"/>
      <c r="BFB257"/>
      <c r="BFC257"/>
      <c r="BFD257"/>
      <c r="BFE257"/>
      <c r="BFF257"/>
      <c r="BFG257"/>
      <c r="BFH257"/>
      <c r="BFI257"/>
      <c r="BFJ257"/>
      <c r="BFK257"/>
      <c r="BFL257"/>
      <c r="BFM257"/>
      <c r="BFN257"/>
      <c r="BFO257"/>
      <c r="BFP257"/>
      <c r="BFQ257"/>
      <c r="BFR257"/>
      <c r="BFS257"/>
      <c r="BFT257"/>
      <c r="BFU257"/>
      <c r="BFV257"/>
      <c r="BFW257"/>
      <c r="BFX257"/>
      <c r="BFY257"/>
      <c r="BFZ257"/>
      <c r="BGA257"/>
      <c r="BGB257"/>
      <c r="BGC257"/>
      <c r="BGD257"/>
      <c r="BGE257"/>
      <c r="BGF257"/>
      <c r="BGG257"/>
      <c r="BGH257"/>
      <c r="BGI257"/>
      <c r="BGJ257"/>
      <c r="BGK257"/>
      <c r="BGL257"/>
      <c r="BGM257"/>
      <c r="BGN257"/>
      <c r="BGO257"/>
      <c r="BGP257"/>
      <c r="BGQ257"/>
      <c r="BGR257"/>
      <c r="BGS257"/>
      <c r="BGT257"/>
      <c r="BGU257"/>
      <c r="BGV257"/>
      <c r="BGW257"/>
      <c r="BGX257"/>
      <c r="BGY257"/>
      <c r="BGZ257"/>
      <c r="BHA257"/>
      <c r="BHB257"/>
      <c r="BHC257"/>
      <c r="BHD257"/>
      <c r="BHE257"/>
      <c r="BHF257"/>
      <c r="BHG257"/>
      <c r="BHH257"/>
      <c r="BHI257"/>
      <c r="BHJ257"/>
      <c r="BHK257"/>
      <c r="BHL257"/>
      <c r="BHM257"/>
      <c r="BHN257"/>
      <c r="BHO257"/>
      <c r="BHP257"/>
      <c r="BHQ257"/>
      <c r="BHR257"/>
      <c r="BHS257"/>
      <c r="BHT257"/>
      <c r="BHU257"/>
      <c r="BHV257"/>
      <c r="BHW257"/>
      <c r="BHX257"/>
      <c r="BHY257"/>
      <c r="BHZ257"/>
      <c r="BIA257"/>
      <c r="BIB257"/>
      <c r="BIC257"/>
      <c r="BID257"/>
      <c r="BIE257"/>
      <c r="BIF257"/>
      <c r="BIG257"/>
      <c r="BIH257"/>
      <c r="BII257"/>
      <c r="BIJ257"/>
      <c r="BIK257"/>
      <c r="BIL257"/>
      <c r="BIM257"/>
      <c r="BIN257"/>
      <c r="BIO257"/>
      <c r="BIP257"/>
      <c r="BIQ257"/>
      <c r="BIR257"/>
      <c r="BIS257"/>
      <c r="BIT257"/>
      <c r="BIU257"/>
      <c r="BIV257"/>
      <c r="BIW257"/>
      <c r="BIX257"/>
      <c r="BIY257"/>
      <c r="BIZ257"/>
      <c r="BJA257"/>
      <c r="BJB257"/>
      <c r="BJC257"/>
      <c r="BJD257"/>
      <c r="BJE257"/>
      <c r="BJF257"/>
      <c r="BJG257"/>
      <c r="BJH257"/>
      <c r="BJI257"/>
      <c r="BJJ257"/>
      <c r="BJK257"/>
      <c r="BJL257"/>
      <c r="BJM257"/>
      <c r="BJN257"/>
      <c r="BJO257"/>
      <c r="BJP257"/>
      <c r="BJQ257"/>
      <c r="BJR257"/>
      <c r="BJS257"/>
      <c r="BJT257"/>
      <c r="BJU257"/>
      <c r="BJV257"/>
      <c r="BJW257"/>
      <c r="BJX257"/>
      <c r="BJY257"/>
      <c r="BJZ257"/>
      <c r="BKA257"/>
      <c r="BKB257"/>
      <c r="BKC257"/>
      <c r="BKD257"/>
      <c r="BKE257"/>
      <c r="BKF257"/>
      <c r="BKG257"/>
      <c r="BKH257"/>
      <c r="BKI257"/>
      <c r="BKJ257"/>
      <c r="BKK257"/>
      <c r="BKL257"/>
      <c r="BKM257"/>
      <c r="BKN257"/>
      <c r="BKO257"/>
      <c r="BKP257"/>
      <c r="BKQ257"/>
      <c r="BKR257"/>
      <c r="BKS257"/>
      <c r="BKT257"/>
      <c r="BKU257"/>
      <c r="BKV257"/>
      <c r="BKW257"/>
      <c r="BKX257"/>
      <c r="BKY257"/>
      <c r="BKZ257"/>
      <c r="BLA257"/>
      <c r="BLB257"/>
      <c r="BLC257"/>
      <c r="BLD257"/>
      <c r="BLE257"/>
      <c r="BLF257"/>
      <c r="BLG257"/>
      <c r="BLH257"/>
      <c r="BLI257"/>
      <c r="BLJ257"/>
      <c r="BLK257"/>
      <c r="BLL257"/>
      <c r="BLM257"/>
      <c r="BLN257"/>
      <c r="BLO257"/>
      <c r="BLP257"/>
      <c r="BLQ257"/>
      <c r="BLR257"/>
      <c r="BLS257"/>
      <c r="BLT257"/>
      <c r="BLU257"/>
      <c r="BLV257"/>
      <c r="BLW257"/>
      <c r="BLX257"/>
      <c r="BLY257"/>
      <c r="BLZ257"/>
      <c r="BMA257"/>
      <c r="BMB257"/>
      <c r="BMC257"/>
      <c r="BMD257"/>
      <c r="BME257"/>
      <c r="BMF257"/>
      <c r="BMG257"/>
      <c r="BMH257"/>
      <c r="BMI257"/>
      <c r="BMJ257"/>
      <c r="BMK257"/>
      <c r="BML257"/>
      <c r="BMM257"/>
      <c r="BMN257"/>
      <c r="BMO257"/>
      <c r="BMP257"/>
      <c r="BMQ257"/>
      <c r="BMR257"/>
      <c r="BMS257"/>
      <c r="BMT257"/>
      <c r="BMU257"/>
      <c r="BMV257"/>
      <c r="BMW257"/>
      <c r="BMX257"/>
      <c r="BMY257"/>
      <c r="BMZ257"/>
      <c r="BNA257"/>
      <c r="BNB257"/>
      <c r="BNC257"/>
      <c r="BND257"/>
      <c r="BNE257"/>
      <c r="BNF257"/>
      <c r="BNG257"/>
      <c r="BNH257"/>
      <c r="BNI257"/>
      <c r="BNJ257"/>
      <c r="BNK257"/>
      <c r="BNL257"/>
      <c r="BNM257"/>
      <c r="BNN257"/>
      <c r="BNO257"/>
      <c r="BNP257"/>
      <c r="BNQ257"/>
      <c r="BNR257"/>
      <c r="BNS257"/>
      <c r="BNT257"/>
      <c r="BNU257"/>
      <c r="BNV257"/>
      <c r="BNW257"/>
      <c r="BNX257"/>
      <c r="BNY257"/>
      <c r="BNZ257"/>
      <c r="BOA257"/>
      <c r="BOB257"/>
      <c r="BOC257"/>
      <c r="BOD257"/>
      <c r="BOE257"/>
      <c r="BOF257"/>
      <c r="BOG257"/>
      <c r="BOH257"/>
      <c r="BOI257"/>
      <c r="BOJ257"/>
      <c r="BOK257"/>
      <c r="BOL257"/>
      <c r="BOM257"/>
      <c r="BON257"/>
      <c r="BOO257"/>
      <c r="BOP257"/>
      <c r="BOQ257"/>
      <c r="BOR257"/>
      <c r="BOS257"/>
      <c r="BOT257"/>
      <c r="BOU257"/>
      <c r="BOV257"/>
      <c r="BOW257"/>
      <c r="BOX257"/>
      <c r="BOY257"/>
      <c r="BOZ257"/>
      <c r="BPA257"/>
      <c r="BPB257"/>
      <c r="BPC257"/>
      <c r="BPD257"/>
      <c r="BPE257"/>
      <c r="BPF257"/>
      <c r="BPG257"/>
      <c r="BPH257"/>
      <c r="BPI257"/>
      <c r="BPJ257"/>
      <c r="BPK257"/>
      <c r="BPL257"/>
      <c r="BPM257"/>
      <c r="BPN257"/>
      <c r="BPO257"/>
      <c r="BPP257"/>
      <c r="BPQ257"/>
      <c r="BPR257"/>
      <c r="BPS257"/>
      <c r="BPT257"/>
      <c r="BPU257"/>
      <c r="BPV257"/>
      <c r="BPW257"/>
      <c r="BPX257"/>
      <c r="BPY257"/>
      <c r="BPZ257"/>
      <c r="BQA257"/>
      <c r="BQB257"/>
      <c r="BQC257"/>
      <c r="BQD257"/>
      <c r="BQE257"/>
      <c r="BQF257"/>
      <c r="BQG257"/>
      <c r="BQH257"/>
      <c r="BQI257"/>
      <c r="BQJ257"/>
      <c r="BQK257"/>
      <c r="BQL257"/>
      <c r="BQM257"/>
      <c r="BQN257"/>
      <c r="BQO257"/>
      <c r="BQP257"/>
      <c r="BQQ257"/>
      <c r="BQR257"/>
      <c r="BQS257"/>
      <c r="BQT257"/>
      <c r="BQU257"/>
      <c r="BQV257"/>
      <c r="BQW257"/>
      <c r="BQX257"/>
      <c r="BQY257"/>
      <c r="BQZ257"/>
      <c r="BRA257"/>
      <c r="BRB257"/>
      <c r="BRC257"/>
      <c r="BRD257"/>
      <c r="BRE257"/>
      <c r="BRF257"/>
      <c r="BRG257"/>
      <c r="BRH257"/>
      <c r="BRI257"/>
      <c r="BRJ257"/>
      <c r="BRK257"/>
      <c r="BRL257"/>
      <c r="BRM257"/>
      <c r="BRN257"/>
      <c r="BRO257"/>
      <c r="BRP257"/>
      <c r="BRQ257"/>
      <c r="BRR257"/>
      <c r="BRS257"/>
      <c r="BRT257"/>
      <c r="BRU257"/>
      <c r="BRV257"/>
      <c r="BRW257"/>
      <c r="BRX257"/>
      <c r="BRY257"/>
      <c r="BRZ257"/>
      <c r="BSA257"/>
      <c r="BSB257"/>
      <c r="BSC257"/>
      <c r="BSD257"/>
      <c r="BSE257"/>
      <c r="BSF257"/>
      <c r="BSG257"/>
      <c r="BSH257"/>
      <c r="BSI257"/>
      <c r="BSJ257"/>
      <c r="BSK257"/>
      <c r="BSL257"/>
      <c r="BSM257"/>
      <c r="BSN257"/>
      <c r="BSO257"/>
      <c r="BSP257"/>
      <c r="BSQ257"/>
      <c r="BSR257"/>
      <c r="BSS257"/>
      <c r="BST257"/>
      <c r="BSU257"/>
      <c r="BSV257"/>
      <c r="BSW257"/>
      <c r="BSX257"/>
      <c r="BSY257"/>
      <c r="BSZ257"/>
      <c r="BTA257"/>
      <c r="BTB257"/>
      <c r="BTC257"/>
      <c r="BTD257"/>
      <c r="BTE257"/>
      <c r="BTF257"/>
      <c r="BTG257"/>
      <c r="BTH257"/>
      <c r="BTI257"/>
      <c r="BTJ257"/>
      <c r="BTK257"/>
      <c r="BTL257"/>
      <c r="BTM257"/>
      <c r="BTN257"/>
      <c r="BTO257"/>
      <c r="BTP257"/>
      <c r="BTQ257"/>
      <c r="BTR257"/>
      <c r="BTS257"/>
      <c r="BTT257"/>
      <c r="BTU257"/>
      <c r="BTV257"/>
      <c r="BTW257"/>
      <c r="BTX257"/>
      <c r="BTY257"/>
      <c r="BTZ257"/>
      <c r="BUA257"/>
      <c r="BUB257"/>
      <c r="BUC257"/>
      <c r="BUD257"/>
      <c r="BUE257"/>
      <c r="BUF257"/>
      <c r="BUG257"/>
      <c r="BUH257"/>
      <c r="BUI257"/>
      <c r="BUJ257"/>
      <c r="BUK257"/>
      <c r="BUL257"/>
      <c r="BUM257"/>
      <c r="BUN257"/>
      <c r="BUO257"/>
      <c r="BUP257"/>
      <c r="BUQ257"/>
      <c r="BUR257"/>
      <c r="BUS257"/>
      <c r="BUT257"/>
      <c r="BUU257"/>
      <c r="BUV257"/>
      <c r="BUW257"/>
      <c r="BUX257"/>
      <c r="BUY257"/>
      <c r="BUZ257"/>
      <c r="BVA257"/>
      <c r="BVB257"/>
      <c r="BVC257"/>
      <c r="BVD257"/>
      <c r="BVE257"/>
      <c r="BVF257"/>
      <c r="BVG257"/>
      <c r="BVH257"/>
      <c r="BVI257"/>
      <c r="BVJ257"/>
      <c r="BVK257"/>
      <c r="BVL257"/>
      <c r="BVM257"/>
      <c r="BVN257"/>
      <c r="BVO257"/>
      <c r="BVP257"/>
      <c r="BVQ257"/>
      <c r="BVR257"/>
      <c r="BVS257"/>
      <c r="BVT257"/>
      <c r="BVU257"/>
      <c r="BVV257"/>
      <c r="BVW257"/>
      <c r="BVX257"/>
      <c r="BVY257"/>
      <c r="BVZ257"/>
      <c r="BWA257"/>
      <c r="BWB257"/>
      <c r="BWC257"/>
      <c r="BWD257"/>
      <c r="BWE257"/>
      <c r="BWF257"/>
      <c r="BWG257"/>
      <c r="BWH257"/>
      <c r="BWI257"/>
      <c r="BWJ257"/>
      <c r="BWK257"/>
      <c r="BWL257"/>
      <c r="BWM257"/>
      <c r="BWN257"/>
      <c r="BWO257"/>
      <c r="BWP257"/>
      <c r="BWQ257"/>
      <c r="BWR257"/>
      <c r="BWS257"/>
      <c r="BWT257"/>
      <c r="BWU257"/>
      <c r="BWV257"/>
      <c r="BWW257"/>
      <c r="BWX257"/>
      <c r="BWY257"/>
      <c r="BWZ257"/>
      <c r="BXA257"/>
      <c r="BXB257"/>
      <c r="BXC257"/>
      <c r="BXD257"/>
      <c r="BXE257"/>
      <c r="BXF257"/>
      <c r="BXG257"/>
      <c r="BXH257"/>
      <c r="BXI257"/>
      <c r="BXJ257"/>
      <c r="BXK257"/>
      <c r="BXL257"/>
      <c r="BXM257"/>
      <c r="BXN257"/>
      <c r="BXO257"/>
      <c r="BXP257"/>
      <c r="BXQ257"/>
      <c r="BXR257"/>
      <c r="BXS257"/>
      <c r="BXT257"/>
      <c r="BXU257"/>
      <c r="BXV257"/>
      <c r="BXW257"/>
      <c r="BXX257"/>
      <c r="BXY257"/>
      <c r="BXZ257"/>
      <c r="BYA257"/>
      <c r="BYB257"/>
      <c r="BYC257"/>
      <c r="BYD257"/>
      <c r="BYE257"/>
      <c r="BYF257"/>
      <c r="BYG257"/>
      <c r="BYH257"/>
      <c r="BYI257"/>
      <c r="BYJ257"/>
      <c r="BYK257"/>
      <c r="BYL257"/>
      <c r="BYM257"/>
      <c r="BYN257"/>
      <c r="BYO257"/>
      <c r="BYP257"/>
      <c r="BYQ257"/>
      <c r="BYR257"/>
      <c r="BYS257"/>
      <c r="BYT257"/>
      <c r="BYU257"/>
      <c r="BYV257"/>
      <c r="BYW257"/>
      <c r="BYX257"/>
      <c r="BYY257"/>
      <c r="BYZ257"/>
      <c r="BZA257"/>
      <c r="BZB257"/>
      <c r="BZC257"/>
      <c r="BZD257"/>
      <c r="BZE257"/>
      <c r="BZF257"/>
      <c r="BZG257"/>
      <c r="BZH257"/>
      <c r="BZI257"/>
      <c r="BZJ257"/>
      <c r="BZK257"/>
      <c r="BZL257"/>
      <c r="BZM257"/>
      <c r="BZN257"/>
      <c r="BZO257"/>
      <c r="BZP257"/>
      <c r="BZQ257"/>
      <c r="BZR257"/>
      <c r="BZS257"/>
      <c r="BZT257"/>
      <c r="BZU257"/>
      <c r="BZV257"/>
      <c r="BZW257"/>
      <c r="BZX257"/>
      <c r="BZY257"/>
      <c r="BZZ257"/>
      <c r="CAA257"/>
      <c r="CAB257"/>
      <c r="CAC257"/>
      <c r="CAD257"/>
      <c r="CAE257"/>
      <c r="CAF257"/>
      <c r="CAG257"/>
      <c r="CAH257"/>
      <c r="CAI257"/>
      <c r="CAJ257"/>
      <c r="CAK257"/>
      <c r="CAL257"/>
      <c r="CAM257"/>
      <c r="CAN257"/>
      <c r="CAO257"/>
      <c r="CAP257"/>
      <c r="CAQ257"/>
      <c r="CAR257"/>
      <c r="CAS257"/>
      <c r="CAT257"/>
      <c r="CAU257"/>
      <c r="CAV257"/>
      <c r="CAW257"/>
      <c r="CAX257"/>
      <c r="CAY257"/>
      <c r="CAZ257"/>
      <c r="CBA257"/>
      <c r="CBB257"/>
      <c r="CBC257"/>
      <c r="CBD257"/>
      <c r="CBE257"/>
      <c r="CBF257"/>
      <c r="CBG257"/>
      <c r="CBH257"/>
      <c r="CBI257"/>
      <c r="CBJ257"/>
      <c r="CBK257"/>
      <c r="CBL257"/>
      <c r="CBM257"/>
      <c r="CBN257"/>
      <c r="CBO257"/>
      <c r="CBP257"/>
      <c r="CBQ257"/>
      <c r="CBR257"/>
      <c r="CBS257"/>
      <c r="CBT257"/>
      <c r="CBU257"/>
      <c r="CBV257"/>
      <c r="CBW257"/>
      <c r="CBX257"/>
      <c r="CBY257"/>
      <c r="CBZ257"/>
      <c r="CCA257"/>
      <c r="CCB257"/>
      <c r="CCC257"/>
      <c r="CCD257"/>
      <c r="CCE257"/>
      <c r="CCF257"/>
      <c r="CCG257"/>
      <c r="CCH257"/>
      <c r="CCI257"/>
      <c r="CCJ257"/>
      <c r="CCK257"/>
      <c r="CCL257"/>
      <c r="CCM257"/>
      <c r="CCN257"/>
      <c r="CCO257"/>
      <c r="CCP257"/>
      <c r="CCQ257"/>
      <c r="CCR257"/>
      <c r="CCS257"/>
      <c r="CCT257"/>
      <c r="CCU257"/>
      <c r="CCV257"/>
      <c r="CCW257"/>
      <c r="CCX257"/>
      <c r="CCY257"/>
      <c r="CCZ257"/>
      <c r="CDA257"/>
      <c r="CDB257"/>
      <c r="CDC257"/>
      <c r="CDD257"/>
      <c r="CDE257"/>
      <c r="CDF257"/>
      <c r="CDG257"/>
      <c r="CDH257"/>
      <c r="CDI257"/>
      <c r="CDJ257"/>
      <c r="CDK257"/>
      <c r="CDL257"/>
      <c r="CDM257"/>
      <c r="CDN257"/>
      <c r="CDO257"/>
      <c r="CDP257"/>
      <c r="CDQ257"/>
      <c r="CDR257"/>
      <c r="CDS257"/>
      <c r="CDT257"/>
      <c r="CDU257"/>
      <c r="CDV257"/>
      <c r="CDW257"/>
      <c r="CDX257"/>
      <c r="CDY257"/>
      <c r="CDZ257"/>
      <c r="CEA257"/>
      <c r="CEB257"/>
      <c r="CEC257"/>
      <c r="CED257"/>
      <c r="CEE257"/>
      <c r="CEF257"/>
      <c r="CEG257"/>
      <c r="CEH257"/>
      <c r="CEI257"/>
      <c r="CEJ257"/>
      <c r="CEK257"/>
      <c r="CEL257"/>
      <c r="CEM257"/>
      <c r="CEN257"/>
      <c r="CEO257"/>
      <c r="CEP257"/>
      <c r="CEQ257"/>
      <c r="CER257"/>
      <c r="CES257"/>
      <c r="CET257"/>
      <c r="CEU257"/>
      <c r="CEV257"/>
      <c r="CEW257"/>
      <c r="CEX257"/>
      <c r="CEY257"/>
      <c r="CEZ257"/>
      <c r="CFA257"/>
      <c r="CFB257"/>
      <c r="CFC257"/>
      <c r="CFD257"/>
      <c r="CFE257"/>
      <c r="CFF257"/>
      <c r="CFG257"/>
      <c r="CFH257"/>
      <c r="CFI257"/>
      <c r="CFJ257"/>
      <c r="CFK257"/>
      <c r="CFL257"/>
      <c r="CFM257"/>
      <c r="CFN257"/>
      <c r="CFO257"/>
      <c r="CFP257"/>
      <c r="CFQ257"/>
      <c r="CFR257"/>
      <c r="CFS257"/>
      <c r="CFT257"/>
      <c r="CFU257"/>
      <c r="CFV257"/>
      <c r="CFW257"/>
      <c r="CFX257"/>
      <c r="CFY257"/>
      <c r="CFZ257"/>
      <c r="CGA257"/>
      <c r="CGB257"/>
      <c r="CGC257"/>
      <c r="CGD257"/>
      <c r="CGE257"/>
      <c r="CGF257"/>
      <c r="CGG257"/>
      <c r="CGH257"/>
      <c r="CGI257"/>
      <c r="CGJ257"/>
      <c r="CGK257"/>
      <c r="CGL257"/>
      <c r="CGM257"/>
      <c r="CGN257"/>
      <c r="CGO257"/>
      <c r="CGP257"/>
      <c r="CGQ257"/>
      <c r="CGR257"/>
      <c r="CGS257"/>
      <c r="CGT257"/>
      <c r="CGU257"/>
      <c r="CGV257"/>
      <c r="CGW257"/>
      <c r="CGX257"/>
      <c r="CGY257"/>
      <c r="CGZ257"/>
      <c r="CHA257"/>
      <c r="CHB257"/>
      <c r="CHC257"/>
      <c r="CHD257"/>
      <c r="CHE257"/>
      <c r="CHF257"/>
      <c r="CHG257"/>
      <c r="CHH257"/>
      <c r="CHI257"/>
      <c r="CHJ257"/>
      <c r="CHK257"/>
      <c r="CHL257"/>
      <c r="CHM257"/>
      <c r="CHN257"/>
      <c r="CHO257"/>
      <c r="CHP257"/>
      <c r="CHQ257"/>
      <c r="CHR257"/>
      <c r="CHS257"/>
      <c r="CHT257"/>
      <c r="CHU257"/>
      <c r="CHV257"/>
      <c r="CHW257"/>
      <c r="CHX257"/>
      <c r="CHY257"/>
      <c r="CHZ257"/>
      <c r="CIA257"/>
      <c r="CIB257"/>
      <c r="CIC257"/>
      <c r="CID257"/>
      <c r="CIE257"/>
      <c r="CIF257"/>
      <c r="CIG257"/>
      <c r="CIH257"/>
      <c r="CII257"/>
      <c r="CIJ257"/>
      <c r="CIK257"/>
      <c r="CIL257"/>
      <c r="CIM257"/>
      <c r="CIN257"/>
      <c r="CIO257"/>
      <c r="CIP257"/>
      <c r="CIQ257"/>
      <c r="CIR257"/>
      <c r="CIS257"/>
      <c r="CIT257"/>
      <c r="CIU257"/>
      <c r="CIV257"/>
      <c r="CIW257"/>
      <c r="CIX257"/>
      <c r="CIY257"/>
      <c r="CIZ257"/>
      <c r="CJA257"/>
      <c r="CJB257"/>
      <c r="CJC257"/>
      <c r="CJD257"/>
      <c r="CJE257"/>
      <c r="CJF257"/>
      <c r="CJG257"/>
      <c r="CJH257"/>
      <c r="CJI257"/>
      <c r="CJJ257"/>
      <c r="CJK257"/>
      <c r="CJL257"/>
      <c r="CJM257"/>
      <c r="CJN257"/>
      <c r="CJO257"/>
      <c r="CJP257"/>
      <c r="CJQ257"/>
      <c r="CJR257"/>
      <c r="CJS257"/>
      <c r="CJT257"/>
      <c r="CJU257"/>
      <c r="CJV257"/>
      <c r="CJW257"/>
      <c r="CJX257"/>
      <c r="CJY257"/>
      <c r="CJZ257"/>
      <c r="CKA257"/>
      <c r="CKB257"/>
      <c r="CKC257"/>
      <c r="CKD257"/>
      <c r="CKE257"/>
      <c r="CKF257"/>
      <c r="CKG257"/>
      <c r="CKH257"/>
      <c r="CKI257"/>
      <c r="CKJ257"/>
      <c r="CKK257"/>
      <c r="CKL257"/>
      <c r="CKM257"/>
      <c r="CKN257"/>
      <c r="CKO257"/>
      <c r="CKP257"/>
      <c r="CKQ257"/>
      <c r="CKR257"/>
      <c r="CKS257"/>
      <c r="CKT257"/>
      <c r="CKU257"/>
      <c r="CKV257"/>
      <c r="CKW257"/>
      <c r="CKX257"/>
      <c r="CKY257"/>
      <c r="CKZ257"/>
      <c r="CLA257"/>
      <c r="CLB257"/>
      <c r="CLC257"/>
      <c r="CLD257"/>
      <c r="CLE257"/>
      <c r="CLF257"/>
      <c r="CLG257"/>
      <c r="CLH257"/>
      <c r="CLI257"/>
      <c r="CLJ257"/>
      <c r="CLK257"/>
      <c r="CLL257"/>
      <c r="CLM257"/>
      <c r="CLN257"/>
      <c r="CLO257"/>
      <c r="CLP257"/>
      <c r="CLQ257"/>
      <c r="CLR257"/>
      <c r="CLS257"/>
      <c r="CLT257"/>
      <c r="CLU257"/>
      <c r="CLV257"/>
      <c r="CLW257"/>
      <c r="CLX257"/>
      <c r="CLY257"/>
      <c r="CLZ257"/>
      <c r="CMA257"/>
      <c r="CMB257"/>
      <c r="CMC257"/>
      <c r="CMD257"/>
      <c r="CME257"/>
      <c r="CMF257"/>
      <c r="CMG257"/>
      <c r="CMH257"/>
      <c r="CMI257"/>
      <c r="CMJ257"/>
      <c r="CMK257"/>
      <c r="CML257"/>
      <c r="CMM257"/>
      <c r="CMN257"/>
      <c r="CMO257"/>
      <c r="CMP257"/>
      <c r="CMQ257"/>
      <c r="CMR257"/>
      <c r="CMS257"/>
      <c r="CMT257"/>
      <c r="CMU257"/>
      <c r="CMV257"/>
      <c r="CMW257"/>
      <c r="CMX257"/>
      <c r="CMY257"/>
      <c r="CMZ257"/>
      <c r="CNA257"/>
      <c r="CNB257"/>
      <c r="CNC257"/>
      <c r="CND257"/>
      <c r="CNE257"/>
      <c r="CNF257"/>
      <c r="CNG257"/>
      <c r="CNH257"/>
      <c r="CNI257"/>
      <c r="CNJ257"/>
      <c r="CNK257"/>
      <c r="CNL257"/>
      <c r="CNM257"/>
      <c r="CNN257"/>
      <c r="CNO257"/>
      <c r="CNP257"/>
      <c r="CNQ257"/>
      <c r="CNR257"/>
      <c r="CNS257"/>
      <c r="CNT257"/>
      <c r="CNU257"/>
      <c r="CNV257"/>
      <c r="CNW257"/>
      <c r="CNX257"/>
      <c r="CNY257"/>
      <c r="CNZ257"/>
      <c r="COA257"/>
      <c r="COB257"/>
      <c r="COC257"/>
      <c r="COD257"/>
      <c r="COE257"/>
      <c r="COF257"/>
      <c r="COG257"/>
      <c r="COH257"/>
      <c r="COI257"/>
      <c r="COJ257"/>
      <c r="COK257"/>
      <c r="COL257"/>
      <c r="COM257"/>
      <c r="CON257"/>
      <c r="COO257"/>
      <c r="COP257"/>
      <c r="COQ257"/>
      <c r="COR257"/>
      <c r="COS257"/>
      <c r="COT257"/>
      <c r="COU257"/>
      <c r="COV257"/>
      <c r="COW257"/>
      <c r="COX257"/>
      <c r="COY257"/>
      <c r="COZ257"/>
      <c r="CPA257"/>
      <c r="CPB257"/>
      <c r="CPC257"/>
      <c r="CPD257"/>
      <c r="CPE257"/>
      <c r="CPF257"/>
      <c r="CPG257"/>
      <c r="CPH257"/>
      <c r="CPI257"/>
      <c r="CPJ257"/>
      <c r="CPK257"/>
      <c r="CPL257"/>
      <c r="CPM257"/>
      <c r="CPN257"/>
      <c r="CPO257"/>
      <c r="CPP257"/>
      <c r="CPQ257"/>
      <c r="CPR257"/>
      <c r="CPS257"/>
      <c r="CPT257"/>
      <c r="CPU257"/>
      <c r="CPV257"/>
      <c r="CPW257"/>
      <c r="CPX257"/>
      <c r="CPY257"/>
      <c r="CPZ257"/>
      <c r="CQA257"/>
      <c r="CQB257"/>
      <c r="CQC257"/>
      <c r="CQD257"/>
      <c r="CQE257"/>
      <c r="CQF257"/>
      <c r="CQG257"/>
      <c r="CQH257"/>
      <c r="CQI257"/>
      <c r="CQJ257"/>
      <c r="CQK257"/>
      <c r="CQL257"/>
      <c r="CQM257"/>
      <c r="CQN257"/>
      <c r="CQO257"/>
      <c r="CQP257"/>
      <c r="CQQ257"/>
      <c r="CQR257"/>
      <c r="CQS257"/>
      <c r="CQT257"/>
      <c r="CQU257"/>
      <c r="CQV257"/>
      <c r="CQW257"/>
      <c r="CQX257"/>
      <c r="CQY257"/>
      <c r="CQZ257"/>
      <c r="CRA257"/>
      <c r="CRB257"/>
      <c r="CRC257"/>
      <c r="CRD257"/>
      <c r="CRE257"/>
      <c r="CRF257"/>
      <c r="CRG257"/>
      <c r="CRH257"/>
      <c r="CRI257"/>
      <c r="CRJ257"/>
      <c r="CRK257"/>
      <c r="CRL257"/>
      <c r="CRM257"/>
      <c r="CRN257"/>
      <c r="CRO257"/>
      <c r="CRP257"/>
      <c r="CRQ257"/>
      <c r="CRR257"/>
      <c r="CRS257"/>
      <c r="CRT257"/>
      <c r="CRU257"/>
      <c r="CRV257"/>
      <c r="CRW257"/>
      <c r="CRX257"/>
      <c r="CRY257"/>
      <c r="CRZ257"/>
      <c r="CSA257"/>
      <c r="CSB257"/>
      <c r="CSC257"/>
      <c r="CSD257"/>
      <c r="CSE257"/>
      <c r="CSF257"/>
      <c r="CSG257"/>
      <c r="CSH257"/>
      <c r="CSI257"/>
      <c r="CSJ257"/>
      <c r="CSK257"/>
      <c r="CSL257"/>
      <c r="CSM257"/>
      <c r="CSN257"/>
      <c r="CSO257"/>
      <c r="CSP257"/>
      <c r="CSQ257"/>
      <c r="CSR257"/>
      <c r="CSS257"/>
      <c r="CST257"/>
      <c r="CSU257"/>
      <c r="CSV257"/>
      <c r="CSW257"/>
      <c r="CSX257"/>
      <c r="CSY257"/>
      <c r="CSZ257"/>
      <c r="CTA257"/>
      <c r="CTB257"/>
      <c r="CTC257"/>
      <c r="CTD257"/>
      <c r="CTE257"/>
      <c r="CTF257"/>
      <c r="CTG257"/>
      <c r="CTH257"/>
      <c r="CTI257"/>
      <c r="CTJ257"/>
      <c r="CTK257"/>
      <c r="CTL257"/>
      <c r="CTM257"/>
      <c r="CTN257"/>
      <c r="CTO257"/>
      <c r="CTP257"/>
      <c r="CTQ257"/>
      <c r="CTR257"/>
      <c r="CTS257"/>
      <c r="CTT257"/>
      <c r="CTU257"/>
      <c r="CTV257"/>
      <c r="CTW257"/>
      <c r="CTX257"/>
      <c r="CTY257"/>
      <c r="CTZ257"/>
      <c r="CUA257"/>
      <c r="CUB257"/>
      <c r="CUC257"/>
      <c r="CUD257"/>
      <c r="CUE257"/>
      <c r="CUF257"/>
      <c r="CUG257"/>
      <c r="CUH257"/>
      <c r="CUI257"/>
      <c r="CUJ257"/>
      <c r="CUK257"/>
      <c r="CUL257"/>
      <c r="CUM257"/>
      <c r="CUN257"/>
      <c r="CUO257"/>
      <c r="CUP257"/>
      <c r="CUQ257"/>
      <c r="CUR257"/>
      <c r="CUS257"/>
      <c r="CUT257"/>
      <c r="CUU257"/>
      <c r="CUV257"/>
      <c r="CUW257"/>
      <c r="CUX257"/>
      <c r="CUY257"/>
      <c r="CUZ257"/>
      <c r="CVA257"/>
      <c r="CVB257"/>
      <c r="CVC257"/>
      <c r="CVD257"/>
      <c r="CVE257"/>
      <c r="CVF257"/>
      <c r="CVG257"/>
      <c r="CVH257"/>
      <c r="CVI257"/>
      <c r="CVJ257"/>
      <c r="CVK257"/>
      <c r="CVL257"/>
      <c r="CVM257"/>
      <c r="CVN257"/>
      <c r="CVO257"/>
      <c r="CVP257"/>
      <c r="CVQ257"/>
      <c r="CVR257"/>
      <c r="CVS257"/>
      <c r="CVT257"/>
      <c r="CVU257"/>
      <c r="CVV257"/>
      <c r="CVW257"/>
      <c r="CVX257"/>
      <c r="CVY257"/>
      <c r="CVZ257"/>
      <c r="CWA257"/>
      <c r="CWB257"/>
      <c r="CWC257"/>
      <c r="CWD257"/>
      <c r="CWE257"/>
      <c r="CWF257"/>
      <c r="CWG257"/>
      <c r="CWH257"/>
      <c r="CWI257"/>
      <c r="CWJ257"/>
      <c r="CWK257"/>
      <c r="CWL257"/>
      <c r="CWM257"/>
      <c r="CWN257"/>
      <c r="CWO257"/>
      <c r="CWP257"/>
      <c r="CWQ257"/>
      <c r="CWR257"/>
      <c r="CWS257"/>
      <c r="CWT257"/>
      <c r="CWU257"/>
      <c r="CWV257"/>
      <c r="CWW257"/>
      <c r="CWX257"/>
      <c r="CWY257"/>
      <c r="CWZ257"/>
      <c r="CXA257"/>
      <c r="CXB257"/>
      <c r="CXC257"/>
      <c r="CXD257"/>
      <c r="CXE257"/>
      <c r="CXF257"/>
      <c r="CXG257"/>
      <c r="CXH257"/>
      <c r="CXI257"/>
      <c r="CXJ257"/>
      <c r="CXK257"/>
      <c r="CXL257"/>
      <c r="CXM257"/>
      <c r="CXN257"/>
      <c r="CXO257"/>
      <c r="CXP257"/>
      <c r="CXQ257"/>
      <c r="CXR257"/>
      <c r="CXS257"/>
      <c r="CXT257"/>
      <c r="CXU257"/>
      <c r="CXV257"/>
      <c r="CXW257"/>
      <c r="CXX257"/>
      <c r="CXY257"/>
      <c r="CXZ257"/>
      <c r="CYA257"/>
      <c r="CYB257"/>
      <c r="CYC257"/>
      <c r="CYD257"/>
      <c r="CYE257"/>
      <c r="CYF257"/>
      <c r="CYG257"/>
      <c r="CYH257"/>
      <c r="CYI257"/>
      <c r="CYJ257"/>
      <c r="CYK257"/>
      <c r="CYL257"/>
      <c r="CYM257"/>
      <c r="CYN257"/>
      <c r="CYO257"/>
      <c r="CYP257"/>
      <c r="CYQ257"/>
      <c r="CYR257"/>
      <c r="CYS257"/>
      <c r="CYT257"/>
      <c r="CYU257"/>
      <c r="CYV257"/>
      <c r="CYW257"/>
      <c r="CYX257"/>
      <c r="CYY257"/>
      <c r="CYZ257"/>
      <c r="CZA257"/>
      <c r="CZB257"/>
      <c r="CZC257"/>
      <c r="CZD257"/>
      <c r="CZE257"/>
      <c r="CZF257"/>
      <c r="CZG257"/>
      <c r="CZH257"/>
      <c r="CZI257"/>
      <c r="CZJ257"/>
      <c r="CZK257"/>
      <c r="CZL257"/>
      <c r="CZM257"/>
      <c r="CZN257"/>
      <c r="CZO257"/>
      <c r="CZP257"/>
      <c r="CZQ257"/>
      <c r="CZR257"/>
      <c r="CZS257"/>
      <c r="CZT257"/>
      <c r="CZU257"/>
      <c r="CZV257"/>
      <c r="CZW257"/>
      <c r="CZX257"/>
      <c r="CZY257"/>
      <c r="CZZ257"/>
      <c r="DAA257"/>
      <c r="DAB257"/>
      <c r="DAC257"/>
      <c r="DAD257"/>
      <c r="DAE257"/>
      <c r="DAF257"/>
      <c r="DAG257"/>
      <c r="DAH257"/>
      <c r="DAI257"/>
      <c r="DAJ257"/>
      <c r="DAK257"/>
      <c r="DAL257"/>
      <c r="DAM257"/>
      <c r="DAN257"/>
      <c r="DAO257"/>
      <c r="DAP257"/>
      <c r="DAQ257"/>
      <c r="DAR257"/>
      <c r="DAS257"/>
      <c r="DAT257"/>
      <c r="DAU257"/>
      <c r="DAV257"/>
      <c r="DAW257"/>
      <c r="DAX257"/>
      <c r="DAY257"/>
      <c r="DAZ257"/>
      <c r="DBA257"/>
      <c r="DBB257"/>
      <c r="DBC257"/>
      <c r="DBD257"/>
      <c r="DBE257"/>
      <c r="DBF257"/>
      <c r="DBG257"/>
      <c r="DBH257"/>
      <c r="DBI257"/>
      <c r="DBJ257"/>
      <c r="DBK257"/>
      <c r="DBL257"/>
      <c r="DBM257"/>
      <c r="DBN257"/>
      <c r="DBO257"/>
      <c r="DBP257"/>
      <c r="DBQ257"/>
      <c r="DBR257"/>
      <c r="DBS257"/>
      <c r="DBT257"/>
      <c r="DBU257"/>
      <c r="DBV257"/>
      <c r="DBW257"/>
      <c r="DBX257"/>
      <c r="DBY257"/>
      <c r="DBZ257"/>
      <c r="DCA257"/>
      <c r="DCB257"/>
      <c r="DCC257"/>
      <c r="DCD257"/>
      <c r="DCE257"/>
      <c r="DCF257"/>
      <c r="DCG257"/>
      <c r="DCH257"/>
      <c r="DCI257"/>
      <c r="DCJ257"/>
      <c r="DCK257"/>
      <c r="DCL257"/>
      <c r="DCM257"/>
      <c r="DCN257"/>
      <c r="DCO257"/>
      <c r="DCP257"/>
      <c r="DCQ257"/>
      <c r="DCR257"/>
      <c r="DCS257"/>
      <c r="DCT257"/>
      <c r="DCU257"/>
      <c r="DCV257"/>
      <c r="DCW257"/>
      <c r="DCX257"/>
      <c r="DCY257"/>
      <c r="DCZ257"/>
      <c r="DDA257"/>
      <c r="DDB257"/>
      <c r="DDC257"/>
      <c r="DDD257"/>
      <c r="DDE257"/>
      <c r="DDF257"/>
      <c r="DDG257"/>
      <c r="DDH257"/>
      <c r="DDI257"/>
      <c r="DDJ257"/>
      <c r="DDK257"/>
      <c r="DDL257"/>
      <c r="DDM257"/>
      <c r="DDN257"/>
      <c r="DDO257"/>
      <c r="DDP257"/>
      <c r="DDQ257"/>
      <c r="DDR257"/>
      <c r="DDS257"/>
      <c r="DDT257"/>
      <c r="DDU257"/>
      <c r="DDV257"/>
      <c r="DDW257"/>
      <c r="DDX257"/>
      <c r="DDY257"/>
      <c r="DDZ257"/>
      <c r="DEA257"/>
      <c r="DEB257"/>
      <c r="DEC257"/>
      <c r="DED257"/>
      <c r="DEE257"/>
      <c r="DEF257"/>
      <c r="DEG257"/>
      <c r="DEH257"/>
      <c r="DEI257"/>
      <c r="DEJ257"/>
      <c r="DEK257"/>
      <c r="DEL257"/>
      <c r="DEM257"/>
      <c r="DEN257"/>
      <c r="DEO257"/>
      <c r="DEP257"/>
      <c r="DEQ257"/>
      <c r="DER257"/>
      <c r="DES257"/>
      <c r="DET257"/>
      <c r="DEU257"/>
      <c r="DEV257"/>
      <c r="DEW257"/>
      <c r="DEX257"/>
      <c r="DEY257"/>
      <c r="DEZ257"/>
      <c r="DFA257"/>
      <c r="DFB257"/>
      <c r="DFC257"/>
      <c r="DFD257"/>
      <c r="DFE257"/>
      <c r="DFF257"/>
      <c r="DFG257"/>
      <c r="DFH257"/>
      <c r="DFI257"/>
      <c r="DFJ257"/>
      <c r="DFK257"/>
      <c r="DFL257"/>
      <c r="DFM257"/>
      <c r="DFN257"/>
      <c r="DFO257"/>
      <c r="DFP257"/>
      <c r="DFQ257"/>
      <c r="DFR257"/>
      <c r="DFS257"/>
      <c r="DFT257"/>
      <c r="DFU257"/>
      <c r="DFV257"/>
      <c r="DFW257"/>
      <c r="DFX257"/>
      <c r="DFY257"/>
      <c r="DFZ257"/>
      <c r="DGA257"/>
      <c r="DGB257"/>
      <c r="DGC257"/>
      <c r="DGD257"/>
      <c r="DGE257"/>
      <c r="DGF257"/>
      <c r="DGG257"/>
      <c r="DGH257"/>
      <c r="DGI257"/>
      <c r="DGJ257"/>
      <c r="DGK257"/>
      <c r="DGL257"/>
      <c r="DGM257"/>
      <c r="DGN257"/>
      <c r="DGO257"/>
      <c r="DGP257"/>
      <c r="DGQ257"/>
      <c r="DGR257"/>
      <c r="DGS257"/>
      <c r="DGT257"/>
      <c r="DGU257"/>
      <c r="DGV257"/>
      <c r="DGW257"/>
      <c r="DGX257"/>
      <c r="DGY257"/>
      <c r="DGZ257"/>
      <c r="DHA257"/>
      <c r="DHB257"/>
      <c r="DHC257"/>
      <c r="DHD257"/>
      <c r="DHE257"/>
      <c r="DHF257"/>
      <c r="DHG257"/>
      <c r="DHH257"/>
      <c r="DHI257"/>
      <c r="DHJ257"/>
      <c r="DHK257"/>
      <c r="DHL257"/>
      <c r="DHM257"/>
      <c r="DHN257"/>
      <c r="DHO257"/>
      <c r="DHP257"/>
      <c r="DHQ257"/>
      <c r="DHR257"/>
      <c r="DHS257"/>
      <c r="DHT257"/>
      <c r="DHU257"/>
      <c r="DHV257"/>
      <c r="DHW257"/>
      <c r="DHX257"/>
      <c r="DHY257"/>
      <c r="DHZ257"/>
      <c r="DIA257"/>
      <c r="DIB257"/>
      <c r="DIC257"/>
      <c r="DID257"/>
      <c r="DIE257"/>
      <c r="DIF257"/>
      <c r="DIG257"/>
      <c r="DIH257"/>
      <c r="DII257"/>
      <c r="DIJ257"/>
      <c r="DIK257"/>
      <c r="DIL257"/>
      <c r="DIM257"/>
      <c r="DIN257"/>
      <c r="DIO257"/>
      <c r="DIP257"/>
      <c r="DIQ257"/>
      <c r="DIR257"/>
      <c r="DIS257"/>
      <c r="DIT257"/>
      <c r="DIU257"/>
      <c r="DIV257"/>
      <c r="DIW257"/>
      <c r="DIX257"/>
      <c r="DIY257"/>
      <c r="DIZ257"/>
      <c r="DJA257"/>
      <c r="DJB257"/>
      <c r="DJC257"/>
      <c r="DJD257"/>
      <c r="DJE257"/>
      <c r="DJF257"/>
      <c r="DJG257"/>
      <c r="DJH257"/>
      <c r="DJI257"/>
      <c r="DJJ257"/>
      <c r="DJK257"/>
      <c r="DJL257"/>
      <c r="DJM257"/>
      <c r="DJN257"/>
      <c r="DJO257"/>
      <c r="DJP257"/>
      <c r="DJQ257"/>
      <c r="DJR257"/>
      <c r="DJS257"/>
      <c r="DJT257"/>
      <c r="DJU257"/>
      <c r="DJV257"/>
      <c r="DJW257"/>
      <c r="DJX257"/>
      <c r="DJY257"/>
      <c r="DJZ257"/>
      <c r="DKA257"/>
      <c r="DKB257"/>
      <c r="DKC257"/>
      <c r="DKD257"/>
      <c r="DKE257"/>
      <c r="DKF257"/>
      <c r="DKG257"/>
      <c r="DKH257"/>
      <c r="DKI257"/>
      <c r="DKJ257"/>
      <c r="DKK257"/>
      <c r="DKL257"/>
      <c r="DKM257"/>
      <c r="DKN257"/>
      <c r="DKO257"/>
      <c r="DKP257"/>
      <c r="DKQ257"/>
      <c r="DKR257"/>
      <c r="DKS257"/>
      <c r="DKT257"/>
      <c r="DKU257"/>
      <c r="DKV257"/>
      <c r="DKW257"/>
      <c r="DKX257"/>
      <c r="DKY257"/>
      <c r="DKZ257"/>
      <c r="DLA257"/>
      <c r="DLB257"/>
      <c r="DLC257"/>
      <c r="DLD257"/>
      <c r="DLE257"/>
      <c r="DLF257"/>
      <c r="DLG257"/>
      <c r="DLH257"/>
      <c r="DLI257"/>
      <c r="DLJ257"/>
      <c r="DLK257"/>
      <c r="DLL257"/>
      <c r="DLM257"/>
      <c r="DLN257"/>
      <c r="DLO257"/>
      <c r="DLP257"/>
      <c r="DLQ257"/>
      <c r="DLR257"/>
      <c r="DLS257"/>
      <c r="DLT257"/>
      <c r="DLU257"/>
      <c r="DLV257"/>
      <c r="DLW257"/>
      <c r="DLX257"/>
      <c r="DLY257"/>
      <c r="DLZ257"/>
      <c r="DMA257"/>
      <c r="DMB257"/>
      <c r="DMC257"/>
      <c r="DMD257"/>
      <c r="DME257"/>
      <c r="DMF257"/>
      <c r="DMG257"/>
      <c r="DMH257"/>
      <c r="DMI257"/>
      <c r="DMJ257"/>
      <c r="DMK257"/>
      <c r="DML257"/>
      <c r="DMM257"/>
      <c r="DMN257"/>
      <c r="DMO257"/>
      <c r="DMP257"/>
      <c r="DMQ257"/>
      <c r="DMR257"/>
      <c r="DMS257"/>
      <c r="DMT257"/>
      <c r="DMU257"/>
      <c r="DMV257"/>
      <c r="DMW257"/>
      <c r="DMX257"/>
      <c r="DMY257"/>
      <c r="DMZ257"/>
      <c r="DNA257"/>
      <c r="DNB257"/>
      <c r="DNC257"/>
      <c r="DND257"/>
      <c r="DNE257"/>
      <c r="DNF257"/>
      <c r="DNG257"/>
      <c r="DNH257"/>
      <c r="DNI257"/>
      <c r="DNJ257"/>
      <c r="DNK257"/>
      <c r="DNL257"/>
      <c r="DNM257"/>
      <c r="DNN257"/>
      <c r="DNO257"/>
      <c r="DNP257"/>
      <c r="DNQ257"/>
      <c r="DNR257"/>
      <c r="DNS257"/>
      <c r="DNT257"/>
      <c r="DNU257"/>
      <c r="DNV257"/>
      <c r="DNW257"/>
      <c r="DNX257"/>
      <c r="DNY257"/>
      <c r="DNZ257"/>
      <c r="DOA257"/>
      <c r="DOB257"/>
      <c r="DOC257"/>
      <c r="DOD257"/>
      <c r="DOE257"/>
      <c r="DOF257"/>
      <c r="DOG257"/>
      <c r="DOH257"/>
      <c r="DOI257"/>
      <c r="DOJ257"/>
      <c r="DOK257"/>
      <c r="DOL257"/>
      <c r="DOM257"/>
      <c r="DON257"/>
      <c r="DOO257"/>
      <c r="DOP257"/>
      <c r="DOQ257"/>
      <c r="DOR257"/>
      <c r="DOS257"/>
      <c r="DOT257"/>
      <c r="DOU257"/>
      <c r="DOV257"/>
      <c r="DOW257"/>
      <c r="DOX257"/>
      <c r="DOY257"/>
      <c r="DOZ257"/>
      <c r="DPA257"/>
      <c r="DPB257"/>
      <c r="DPC257"/>
      <c r="DPD257"/>
      <c r="DPE257"/>
      <c r="DPF257"/>
      <c r="DPG257"/>
      <c r="DPH257"/>
      <c r="DPI257"/>
      <c r="DPJ257"/>
      <c r="DPK257"/>
      <c r="DPL257"/>
      <c r="DPM257"/>
      <c r="DPN257"/>
      <c r="DPO257"/>
      <c r="DPP257"/>
      <c r="DPQ257"/>
      <c r="DPR257"/>
      <c r="DPS257"/>
      <c r="DPT257"/>
      <c r="DPU257"/>
      <c r="DPV257"/>
      <c r="DPW257"/>
      <c r="DPX257"/>
      <c r="DPY257"/>
      <c r="DPZ257"/>
      <c r="DQA257"/>
      <c r="DQB257"/>
      <c r="DQC257"/>
      <c r="DQD257"/>
      <c r="DQE257"/>
      <c r="DQF257"/>
      <c r="DQG257"/>
      <c r="DQH257"/>
      <c r="DQI257"/>
      <c r="DQJ257"/>
      <c r="DQK257"/>
      <c r="DQL257"/>
      <c r="DQM257"/>
      <c r="DQN257"/>
      <c r="DQO257"/>
      <c r="DQP257"/>
      <c r="DQQ257"/>
      <c r="DQR257"/>
      <c r="DQS257"/>
      <c r="DQT257"/>
      <c r="DQU257"/>
      <c r="DQV257"/>
      <c r="DQW257"/>
      <c r="DQX257"/>
      <c r="DQY257"/>
      <c r="DQZ257"/>
      <c r="DRA257"/>
      <c r="DRB257"/>
      <c r="DRC257"/>
      <c r="DRD257"/>
      <c r="DRE257"/>
      <c r="DRF257"/>
      <c r="DRG257"/>
      <c r="DRH257"/>
      <c r="DRI257"/>
      <c r="DRJ257"/>
      <c r="DRK257"/>
      <c r="DRL257"/>
      <c r="DRM257"/>
      <c r="DRN257"/>
      <c r="DRO257"/>
      <c r="DRP257"/>
      <c r="DRQ257"/>
      <c r="DRR257"/>
      <c r="DRS257"/>
      <c r="DRT257"/>
      <c r="DRU257"/>
      <c r="DRV257"/>
      <c r="DRW257"/>
      <c r="DRX257"/>
      <c r="DRY257"/>
      <c r="DRZ257"/>
      <c r="DSA257"/>
      <c r="DSB257"/>
      <c r="DSC257"/>
      <c r="DSD257"/>
      <c r="DSE257"/>
      <c r="DSF257"/>
      <c r="DSG257"/>
      <c r="DSH257"/>
      <c r="DSI257"/>
      <c r="DSJ257"/>
      <c r="DSK257"/>
      <c r="DSL257"/>
      <c r="DSM257"/>
      <c r="DSN257"/>
      <c r="DSO257"/>
      <c r="DSP257"/>
      <c r="DSQ257"/>
      <c r="DSR257"/>
      <c r="DSS257"/>
      <c r="DST257"/>
      <c r="DSU257"/>
      <c r="DSV257"/>
      <c r="DSW257"/>
      <c r="DSX257"/>
      <c r="DSY257"/>
      <c r="DSZ257"/>
      <c r="DTA257"/>
      <c r="DTB257"/>
      <c r="DTC257"/>
      <c r="DTD257"/>
      <c r="DTE257"/>
      <c r="DTF257"/>
      <c r="DTG257"/>
      <c r="DTH257"/>
      <c r="DTI257"/>
      <c r="DTJ257"/>
      <c r="DTK257"/>
      <c r="DTL257"/>
      <c r="DTM257"/>
      <c r="DTN257"/>
      <c r="DTO257"/>
      <c r="DTP257"/>
      <c r="DTQ257"/>
      <c r="DTR257"/>
      <c r="DTS257"/>
      <c r="DTT257"/>
      <c r="DTU257"/>
      <c r="DTV257"/>
      <c r="DTW257"/>
      <c r="DTX257"/>
      <c r="DTY257"/>
      <c r="DTZ257"/>
      <c r="DUA257"/>
      <c r="DUB257"/>
      <c r="DUC257"/>
      <c r="DUD257"/>
      <c r="DUE257"/>
      <c r="DUF257"/>
      <c r="DUG257"/>
      <c r="DUH257"/>
      <c r="DUI257"/>
      <c r="DUJ257"/>
      <c r="DUK257"/>
      <c r="DUL257"/>
      <c r="DUM257"/>
      <c r="DUN257"/>
      <c r="DUO257"/>
      <c r="DUP257"/>
      <c r="DUQ257"/>
      <c r="DUR257"/>
      <c r="DUS257"/>
      <c r="DUT257"/>
      <c r="DUU257"/>
      <c r="DUV257"/>
      <c r="DUW257"/>
      <c r="DUX257"/>
      <c r="DUY257"/>
      <c r="DUZ257"/>
      <c r="DVA257"/>
      <c r="DVB257"/>
      <c r="DVC257"/>
      <c r="DVD257"/>
      <c r="DVE257"/>
      <c r="DVF257"/>
      <c r="DVG257"/>
      <c r="DVH257"/>
      <c r="DVI257"/>
      <c r="DVJ257"/>
      <c r="DVK257"/>
      <c r="DVL257"/>
      <c r="DVM257"/>
      <c r="DVN257"/>
      <c r="DVO257"/>
      <c r="DVP257"/>
      <c r="DVQ257"/>
      <c r="DVR257"/>
      <c r="DVS257"/>
      <c r="DVT257"/>
      <c r="DVU257"/>
      <c r="DVV257"/>
      <c r="DVW257"/>
      <c r="DVX257"/>
      <c r="DVY257"/>
      <c r="DVZ257"/>
      <c r="DWA257"/>
      <c r="DWB257"/>
      <c r="DWC257"/>
      <c r="DWD257"/>
      <c r="DWE257"/>
      <c r="DWF257"/>
      <c r="DWG257"/>
      <c r="DWH257"/>
      <c r="DWI257"/>
      <c r="DWJ257"/>
      <c r="DWK257"/>
      <c r="DWL257"/>
      <c r="DWM257"/>
      <c r="DWN257"/>
      <c r="DWO257"/>
      <c r="DWP257"/>
      <c r="DWQ257"/>
      <c r="DWR257"/>
      <c r="DWS257"/>
      <c r="DWT257"/>
      <c r="DWU257"/>
      <c r="DWV257"/>
      <c r="DWW257"/>
      <c r="DWX257"/>
      <c r="DWY257"/>
      <c r="DWZ257"/>
      <c r="DXA257"/>
      <c r="DXB257"/>
      <c r="DXC257"/>
      <c r="DXD257"/>
      <c r="DXE257"/>
      <c r="DXF257"/>
      <c r="DXG257"/>
      <c r="DXH257"/>
      <c r="DXI257"/>
      <c r="DXJ257"/>
      <c r="DXK257"/>
      <c r="DXL257"/>
      <c r="DXM257"/>
      <c r="DXN257"/>
      <c r="DXO257"/>
      <c r="DXP257"/>
      <c r="DXQ257"/>
      <c r="DXR257"/>
      <c r="DXS257"/>
      <c r="DXT257"/>
      <c r="DXU257"/>
      <c r="DXV257"/>
      <c r="DXW257"/>
      <c r="DXX257"/>
      <c r="DXY257"/>
      <c r="DXZ257"/>
      <c r="DYA257"/>
      <c r="DYB257"/>
      <c r="DYC257"/>
      <c r="DYD257"/>
      <c r="DYE257"/>
      <c r="DYF257"/>
      <c r="DYG257"/>
      <c r="DYH257"/>
      <c r="DYI257"/>
      <c r="DYJ257"/>
      <c r="DYK257"/>
      <c r="DYL257"/>
      <c r="DYM257"/>
      <c r="DYN257"/>
      <c r="DYO257"/>
      <c r="DYP257"/>
      <c r="DYQ257"/>
      <c r="DYR257"/>
      <c r="DYS257"/>
      <c r="DYT257"/>
      <c r="DYU257"/>
      <c r="DYV257"/>
      <c r="DYW257"/>
      <c r="DYX257"/>
      <c r="DYY257"/>
      <c r="DYZ257"/>
      <c r="DZA257"/>
      <c r="DZB257"/>
      <c r="DZC257"/>
      <c r="DZD257"/>
      <c r="DZE257"/>
      <c r="DZF257"/>
      <c r="DZG257"/>
      <c r="DZH257"/>
      <c r="DZI257"/>
      <c r="DZJ257"/>
      <c r="DZK257"/>
      <c r="DZL257"/>
      <c r="DZM257"/>
      <c r="DZN257"/>
      <c r="DZO257"/>
      <c r="DZP257"/>
      <c r="DZQ257"/>
      <c r="DZR257"/>
      <c r="DZS257"/>
      <c r="DZT257"/>
      <c r="DZU257"/>
      <c r="DZV257"/>
      <c r="DZW257"/>
      <c r="DZX257"/>
      <c r="DZY257"/>
      <c r="DZZ257"/>
      <c r="EAA257"/>
      <c r="EAB257"/>
      <c r="EAC257"/>
      <c r="EAD257"/>
      <c r="EAE257"/>
      <c r="EAF257"/>
      <c r="EAG257"/>
      <c r="EAH257"/>
      <c r="EAI257"/>
      <c r="EAJ257"/>
      <c r="EAK257"/>
      <c r="EAL257"/>
      <c r="EAM257"/>
      <c r="EAN257"/>
      <c r="EAO257"/>
      <c r="EAP257"/>
      <c r="EAQ257"/>
      <c r="EAR257"/>
      <c r="EAS257"/>
      <c r="EAT257"/>
      <c r="EAU257"/>
      <c r="EAV257"/>
      <c r="EAW257"/>
      <c r="EAX257"/>
      <c r="EAY257"/>
      <c r="EAZ257"/>
      <c r="EBA257"/>
      <c r="EBB257"/>
      <c r="EBC257"/>
      <c r="EBD257"/>
      <c r="EBE257"/>
      <c r="EBF257"/>
      <c r="EBG257"/>
      <c r="EBH257"/>
      <c r="EBI257"/>
      <c r="EBJ257"/>
      <c r="EBK257"/>
      <c r="EBL257"/>
      <c r="EBM257"/>
      <c r="EBN257"/>
      <c r="EBO257"/>
      <c r="EBP257"/>
      <c r="EBQ257"/>
      <c r="EBR257"/>
      <c r="EBS257"/>
      <c r="EBT257"/>
      <c r="EBU257"/>
      <c r="EBV257"/>
      <c r="EBW257"/>
      <c r="EBX257"/>
      <c r="EBY257"/>
      <c r="EBZ257"/>
      <c r="ECA257"/>
      <c r="ECB257"/>
      <c r="ECC257"/>
      <c r="ECD257"/>
      <c r="ECE257"/>
      <c r="ECF257"/>
      <c r="ECG257"/>
      <c r="ECH257"/>
      <c r="ECI257"/>
      <c r="ECJ257"/>
      <c r="ECK257"/>
      <c r="ECL257"/>
      <c r="ECM257"/>
      <c r="ECN257"/>
      <c r="ECO257"/>
      <c r="ECP257"/>
      <c r="ECQ257"/>
      <c r="ECR257"/>
      <c r="ECS257"/>
      <c r="ECT257"/>
      <c r="ECU257"/>
      <c r="ECV257"/>
      <c r="ECW257"/>
      <c r="ECX257"/>
      <c r="ECY257"/>
      <c r="ECZ257"/>
      <c r="EDA257"/>
      <c r="EDB257"/>
      <c r="EDC257"/>
      <c r="EDD257"/>
      <c r="EDE257"/>
      <c r="EDF257"/>
      <c r="EDG257"/>
      <c r="EDH257"/>
      <c r="EDI257"/>
      <c r="EDJ257"/>
      <c r="EDK257"/>
      <c r="EDL257"/>
      <c r="EDM257"/>
      <c r="EDN257"/>
      <c r="EDO257"/>
      <c r="EDP257"/>
      <c r="EDQ257"/>
      <c r="EDR257"/>
      <c r="EDS257"/>
      <c r="EDT257"/>
      <c r="EDU257"/>
      <c r="EDV257"/>
      <c r="EDW257"/>
      <c r="EDX257"/>
      <c r="EDY257"/>
      <c r="EDZ257"/>
      <c r="EEA257"/>
      <c r="EEB257"/>
      <c r="EEC257"/>
      <c r="EED257"/>
      <c r="EEE257"/>
      <c r="EEF257"/>
      <c r="EEG257"/>
      <c r="EEH257"/>
      <c r="EEI257"/>
      <c r="EEJ257"/>
      <c r="EEK257"/>
      <c r="EEL257"/>
      <c r="EEM257"/>
      <c r="EEN257"/>
      <c r="EEO257"/>
      <c r="EEP257"/>
      <c r="EEQ257"/>
      <c r="EER257"/>
      <c r="EES257"/>
      <c r="EET257"/>
      <c r="EEU257"/>
      <c r="EEV257"/>
      <c r="EEW257"/>
      <c r="EEX257"/>
      <c r="EEY257"/>
      <c r="EEZ257"/>
      <c r="EFA257"/>
      <c r="EFB257"/>
      <c r="EFC257"/>
      <c r="EFD257"/>
      <c r="EFE257"/>
      <c r="EFF257"/>
      <c r="EFG257"/>
      <c r="EFH257"/>
      <c r="EFI257"/>
      <c r="EFJ257"/>
      <c r="EFK257"/>
      <c r="EFL257"/>
      <c r="EFM257"/>
      <c r="EFN257"/>
      <c r="EFO257"/>
      <c r="EFP257"/>
      <c r="EFQ257"/>
      <c r="EFR257"/>
      <c r="EFS257"/>
      <c r="EFT257"/>
      <c r="EFU257"/>
      <c r="EFV257"/>
      <c r="EFW257"/>
      <c r="EFX257"/>
      <c r="EFY257"/>
      <c r="EFZ257"/>
      <c r="EGA257"/>
      <c r="EGB257"/>
      <c r="EGC257"/>
      <c r="EGD257"/>
      <c r="EGE257"/>
      <c r="EGF257"/>
      <c r="EGG257"/>
      <c r="EGH257"/>
      <c r="EGI257"/>
      <c r="EGJ257"/>
      <c r="EGK257"/>
      <c r="EGL257"/>
      <c r="EGM257"/>
      <c r="EGN257"/>
      <c r="EGO257"/>
      <c r="EGP257"/>
      <c r="EGQ257"/>
      <c r="EGR257"/>
      <c r="EGS257"/>
      <c r="EGT257"/>
      <c r="EGU257"/>
      <c r="EGV257"/>
      <c r="EGW257"/>
      <c r="EGX257"/>
      <c r="EGY257"/>
      <c r="EGZ257"/>
      <c r="EHA257"/>
      <c r="EHB257"/>
      <c r="EHC257"/>
      <c r="EHD257"/>
      <c r="EHE257"/>
      <c r="EHF257"/>
      <c r="EHG257"/>
      <c r="EHH257"/>
      <c r="EHI257"/>
      <c r="EHJ257"/>
      <c r="EHK257"/>
      <c r="EHL257"/>
      <c r="EHM257"/>
      <c r="EHN257"/>
      <c r="EHO257"/>
      <c r="EHP257"/>
      <c r="EHQ257"/>
      <c r="EHR257"/>
      <c r="EHS257"/>
      <c r="EHT257"/>
      <c r="EHU257"/>
      <c r="EHV257"/>
      <c r="EHW257"/>
      <c r="EHX257"/>
      <c r="EHY257"/>
      <c r="EHZ257"/>
      <c r="EIA257"/>
      <c r="EIB257"/>
      <c r="EIC257"/>
      <c r="EID257"/>
      <c r="EIE257"/>
      <c r="EIF257"/>
      <c r="EIG257"/>
      <c r="EIH257"/>
      <c r="EII257"/>
      <c r="EIJ257"/>
      <c r="EIK257"/>
      <c r="EIL257"/>
      <c r="EIM257"/>
      <c r="EIN257"/>
      <c r="EIO257"/>
      <c r="EIP257"/>
      <c r="EIQ257"/>
      <c r="EIR257"/>
      <c r="EIS257"/>
      <c r="EIT257"/>
      <c r="EIU257"/>
      <c r="EIV257"/>
      <c r="EIW257"/>
      <c r="EIX257"/>
      <c r="EIY257"/>
      <c r="EIZ257"/>
      <c r="EJA257"/>
      <c r="EJB257"/>
      <c r="EJC257"/>
      <c r="EJD257"/>
      <c r="EJE257"/>
      <c r="EJF257"/>
      <c r="EJG257"/>
      <c r="EJH257"/>
      <c r="EJI257"/>
      <c r="EJJ257"/>
      <c r="EJK257"/>
      <c r="EJL257"/>
      <c r="EJM257"/>
      <c r="EJN257"/>
      <c r="EJO257"/>
      <c r="EJP257"/>
      <c r="EJQ257"/>
      <c r="EJR257"/>
      <c r="EJS257"/>
      <c r="EJT257"/>
      <c r="EJU257"/>
      <c r="EJV257"/>
      <c r="EJW257"/>
      <c r="EJX257"/>
      <c r="EJY257"/>
      <c r="EJZ257"/>
      <c r="EKA257"/>
      <c r="EKB257"/>
      <c r="EKC257"/>
      <c r="EKD257"/>
      <c r="EKE257"/>
      <c r="EKF257"/>
      <c r="EKG257"/>
      <c r="EKH257"/>
      <c r="EKI257"/>
      <c r="EKJ257"/>
      <c r="EKK257"/>
      <c r="EKL257"/>
      <c r="EKM257"/>
      <c r="EKN257"/>
      <c r="EKO257"/>
      <c r="EKP257"/>
      <c r="EKQ257"/>
      <c r="EKR257"/>
      <c r="EKS257"/>
      <c r="EKT257"/>
      <c r="EKU257"/>
      <c r="EKV257"/>
      <c r="EKW257"/>
      <c r="EKX257"/>
      <c r="EKY257"/>
      <c r="EKZ257"/>
      <c r="ELA257"/>
      <c r="ELB257"/>
      <c r="ELC257"/>
      <c r="ELD257"/>
      <c r="ELE257"/>
      <c r="ELF257"/>
      <c r="ELG257"/>
      <c r="ELH257"/>
      <c r="ELI257"/>
      <c r="ELJ257"/>
      <c r="ELK257"/>
      <c r="ELL257"/>
      <c r="ELM257"/>
      <c r="ELN257"/>
      <c r="ELO257"/>
      <c r="ELP257"/>
      <c r="ELQ257"/>
      <c r="ELR257"/>
      <c r="ELS257"/>
      <c r="ELT257"/>
      <c r="ELU257"/>
      <c r="ELV257"/>
      <c r="ELW257"/>
      <c r="ELX257"/>
      <c r="ELY257"/>
      <c r="ELZ257"/>
      <c r="EMA257"/>
      <c r="EMB257"/>
      <c r="EMC257"/>
      <c r="EMD257"/>
      <c r="EME257"/>
      <c r="EMF257"/>
      <c r="EMG257"/>
      <c r="EMH257"/>
      <c r="EMI257"/>
      <c r="EMJ257"/>
      <c r="EMK257"/>
      <c r="EML257"/>
      <c r="EMM257"/>
      <c r="EMN257"/>
      <c r="EMO257"/>
      <c r="EMP257"/>
      <c r="EMQ257"/>
      <c r="EMR257"/>
      <c r="EMS257"/>
      <c r="EMT257"/>
      <c r="EMU257"/>
      <c r="EMV257"/>
      <c r="EMW257"/>
      <c r="EMX257"/>
      <c r="EMY257"/>
      <c r="EMZ257"/>
      <c r="ENA257"/>
      <c r="ENB257"/>
      <c r="ENC257"/>
      <c r="END257"/>
      <c r="ENE257"/>
      <c r="ENF257"/>
      <c r="ENG257"/>
      <c r="ENH257"/>
      <c r="ENI257"/>
      <c r="ENJ257"/>
      <c r="ENK257"/>
      <c r="ENL257"/>
      <c r="ENM257"/>
      <c r="ENN257"/>
      <c r="ENO257"/>
      <c r="ENP257"/>
      <c r="ENQ257"/>
      <c r="ENR257"/>
      <c r="ENS257"/>
      <c r="ENT257"/>
      <c r="ENU257"/>
      <c r="ENV257"/>
      <c r="ENW257"/>
      <c r="ENX257"/>
      <c r="ENY257"/>
      <c r="ENZ257"/>
      <c r="EOA257"/>
      <c r="EOB257"/>
      <c r="EOC257"/>
      <c r="EOD257"/>
      <c r="EOE257"/>
      <c r="EOF257"/>
      <c r="EOG257"/>
      <c r="EOH257"/>
      <c r="EOI257"/>
      <c r="EOJ257"/>
      <c r="EOK257"/>
      <c r="EOL257"/>
      <c r="EOM257"/>
      <c r="EON257"/>
      <c r="EOO257"/>
      <c r="EOP257"/>
      <c r="EOQ257"/>
      <c r="EOR257"/>
      <c r="EOS257"/>
      <c r="EOT257"/>
      <c r="EOU257"/>
      <c r="EOV257"/>
      <c r="EOW257"/>
      <c r="EOX257"/>
      <c r="EOY257"/>
      <c r="EOZ257"/>
      <c r="EPA257"/>
      <c r="EPB257"/>
      <c r="EPC257"/>
      <c r="EPD257"/>
      <c r="EPE257"/>
      <c r="EPF257"/>
      <c r="EPG257"/>
      <c r="EPH257"/>
      <c r="EPI257"/>
      <c r="EPJ257"/>
      <c r="EPK257"/>
      <c r="EPL257"/>
      <c r="EPM257"/>
      <c r="EPN257"/>
      <c r="EPO257"/>
      <c r="EPP257"/>
      <c r="EPQ257"/>
      <c r="EPR257"/>
      <c r="EPS257"/>
      <c r="EPT257"/>
      <c r="EPU257"/>
      <c r="EPV257"/>
      <c r="EPW257"/>
      <c r="EPX257"/>
      <c r="EPY257"/>
      <c r="EPZ257"/>
      <c r="EQA257"/>
      <c r="EQB257"/>
      <c r="EQC257"/>
      <c r="EQD257"/>
      <c r="EQE257"/>
      <c r="EQF257"/>
      <c r="EQG257"/>
      <c r="EQH257"/>
      <c r="EQI257"/>
      <c r="EQJ257"/>
      <c r="EQK257"/>
      <c r="EQL257"/>
      <c r="EQM257"/>
      <c r="EQN257"/>
      <c r="EQO257"/>
      <c r="EQP257"/>
      <c r="EQQ257"/>
      <c r="EQR257"/>
      <c r="EQS257"/>
      <c r="EQT257"/>
      <c r="EQU257"/>
      <c r="EQV257"/>
      <c r="EQW257"/>
      <c r="EQX257"/>
      <c r="EQY257"/>
      <c r="EQZ257"/>
      <c r="ERA257"/>
      <c r="ERB257"/>
      <c r="ERC257"/>
      <c r="ERD257"/>
      <c r="ERE257"/>
      <c r="ERF257"/>
      <c r="ERG257"/>
      <c r="ERH257"/>
      <c r="ERI257"/>
      <c r="ERJ257"/>
      <c r="ERK257"/>
      <c r="ERL257"/>
      <c r="ERM257"/>
      <c r="ERN257"/>
      <c r="ERO257"/>
      <c r="ERP257"/>
      <c r="ERQ257"/>
      <c r="ERR257"/>
      <c r="ERS257"/>
      <c r="ERT257"/>
      <c r="ERU257"/>
      <c r="ERV257"/>
      <c r="ERW257"/>
      <c r="ERX257"/>
      <c r="ERY257"/>
      <c r="ERZ257"/>
      <c r="ESA257"/>
      <c r="ESB257"/>
      <c r="ESC257"/>
      <c r="ESD257"/>
      <c r="ESE257"/>
      <c r="ESF257"/>
      <c r="ESG257"/>
      <c r="ESH257"/>
      <c r="ESI257"/>
      <c r="ESJ257"/>
      <c r="ESK257"/>
      <c r="ESL257"/>
      <c r="ESM257"/>
      <c r="ESN257"/>
      <c r="ESO257"/>
      <c r="ESP257"/>
      <c r="ESQ257"/>
      <c r="ESR257"/>
      <c r="ESS257"/>
      <c r="EST257"/>
      <c r="ESU257"/>
      <c r="ESV257"/>
      <c r="ESW257"/>
      <c r="ESX257"/>
      <c r="ESY257"/>
      <c r="ESZ257"/>
      <c r="ETA257"/>
      <c r="ETB257"/>
      <c r="ETC257"/>
      <c r="ETD257"/>
      <c r="ETE257"/>
      <c r="ETF257"/>
      <c r="ETG257"/>
      <c r="ETH257"/>
      <c r="ETI257"/>
      <c r="ETJ257"/>
      <c r="ETK257"/>
      <c r="ETL257"/>
      <c r="ETM257"/>
      <c r="ETN257"/>
      <c r="ETO257"/>
      <c r="ETP257"/>
      <c r="ETQ257"/>
      <c r="ETR257"/>
      <c r="ETS257"/>
      <c r="ETT257"/>
      <c r="ETU257"/>
      <c r="ETV257"/>
      <c r="ETW257"/>
      <c r="ETX257"/>
      <c r="ETY257"/>
      <c r="ETZ257"/>
      <c r="EUA257"/>
      <c r="EUB257"/>
      <c r="EUC257"/>
      <c r="EUD257"/>
      <c r="EUE257"/>
      <c r="EUF257"/>
      <c r="EUG257"/>
      <c r="EUH257"/>
      <c r="EUI257"/>
      <c r="EUJ257"/>
      <c r="EUK257"/>
      <c r="EUL257"/>
      <c r="EUM257"/>
      <c r="EUN257"/>
      <c r="EUO257"/>
      <c r="EUP257"/>
      <c r="EUQ257"/>
      <c r="EUR257"/>
      <c r="EUS257"/>
      <c r="EUT257"/>
      <c r="EUU257"/>
      <c r="EUV257"/>
      <c r="EUW257"/>
      <c r="EUX257"/>
      <c r="EUY257"/>
      <c r="EUZ257"/>
      <c r="EVA257"/>
      <c r="EVB257"/>
      <c r="EVC257"/>
      <c r="EVD257"/>
      <c r="EVE257"/>
      <c r="EVF257"/>
      <c r="EVG257"/>
      <c r="EVH257"/>
      <c r="EVI257"/>
      <c r="EVJ257"/>
      <c r="EVK257"/>
      <c r="EVL257"/>
      <c r="EVM257"/>
      <c r="EVN257"/>
      <c r="EVO257"/>
      <c r="EVP257"/>
      <c r="EVQ257"/>
      <c r="EVR257"/>
      <c r="EVS257"/>
      <c r="EVT257"/>
      <c r="EVU257"/>
      <c r="EVV257"/>
      <c r="EVW257"/>
      <c r="EVX257"/>
      <c r="EVY257"/>
      <c r="EVZ257"/>
      <c r="EWA257"/>
      <c r="EWB257"/>
      <c r="EWC257"/>
      <c r="EWD257"/>
      <c r="EWE257"/>
      <c r="EWF257"/>
      <c r="EWG257"/>
      <c r="EWH257"/>
      <c r="EWI257"/>
      <c r="EWJ257"/>
      <c r="EWK257"/>
      <c r="EWL257"/>
      <c r="EWM257"/>
      <c r="EWN257"/>
      <c r="EWO257"/>
      <c r="EWP257"/>
      <c r="EWQ257"/>
      <c r="EWR257"/>
      <c r="EWS257"/>
      <c r="EWT257"/>
      <c r="EWU257"/>
      <c r="EWV257"/>
      <c r="EWW257"/>
      <c r="EWX257"/>
      <c r="EWY257"/>
      <c r="EWZ257"/>
      <c r="EXA257"/>
      <c r="EXB257"/>
      <c r="EXC257"/>
      <c r="EXD257"/>
      <c r="EXE257"/>
      <c r="EXF257"/>
      <c r="EXG257"/>
      <c r="EXH257"/>
      <c r="EXI257"/>
      <c r="EXJ257"/>
      <c r="EXK257"/>
      <c r="EXL257"/>
      <c r="EXM257"/>
      <c r="EXN257"/>
      <c r="EXO257"/>
      <c r="EXP257"/>
      <c r="EXQ257"/>
      <c r="EXR257"/>
      <c r="EXS257"/>
      <c r="EXT257"/>
      <c r="EXU257"/>
      <c r="EXV257"/>
      <c r="EXW257"/>
      <c r="EXX257"/>
      <c r="EXY257"/>
      <c r="EXZ257"/>
      <c r="EYA257"/>
      <c r="EYB257"/>
      <c r="EYC257"/>
      <c r="EYD257"/>
      <c r="EYE257"/>
      <c r="EYF257"/>
      <c r="EYG257"/>
      <c r="EYH257"/>
      <c r="EYI257"/>
      <c r="EYJ257"/>
      <c r="EYK257"/>
      <c r="EYL257"/>
      <c r="EYM257"/>
      <c r="EYN257"/>
      <c r="EYO257"/>
      <c r="EYP257"/>
      <c r="EYQ257"/>
      <c r="EYR257"/>
      <c r="EYS257"/>
      <c r="EYT257"/>
      <c r="EYU257"/>
      <c r="EYV257"/>
      <c r="EYW257"/>
      <c r="EYX257"/>
      <c r="EYY257"/>
      <c r="EYZ257"/>
      <c r="EZA257"/>
      <c r="EZB257"/>
      <c r="EZC257"/>
      <c r="EZD257"/>
      <c r="EZE257"/>
      <c r="EZF257"/>
      <c r="EZG257"/>
      <c r="EZH257"/>
      <c r="EZI257"/>
      <c r="EZJ257"/>
      <c r="EZK257"/>
      <c r="EZL257"/>
      <c r="EZM257"/>
      <c r="EZN257"/>
      <c r="EZO257"/>
      <c r="EZP257"/>
      <c r="EZQ257"/>
      <c r="EZR257"/>
      <c r="EZS257"/>
      <c r="EZT257"/>
      <c r="EZU257"/>
      <c r="EZV257"/>
      <c r="EZW257"/>
      <c r="EZX257"/>
      <c r="EZY257"/>
      <c r="EZZ257"/>
      <c r="FAA257"/>
      <c r="FAB257"/>
      <c r="FAC257"/>
      <c r="FAD257"/>
      <c r="FAE257"/>
      <c r="FAF257"/>
      <c r="FAG257"/>
      <c r="FAH257"/>
      <c r="FAI257"/>
      <c r="FAJ257"/>
      <c r="FAK257"/>
      <c r="FAL257"/>
      <c r="FAM257"/>
      <c r="FAN257"/>
      <c r="FAO257"/>
      <c r="FAP257"/>
      <c r="FAQ257"/>
      <c r="FAR257"/>
      <c r="FAS257"/>
      <c r="FAT257"/>
      <c r="FAU257"/>
      <c r="FAV257"/>
      <c r="FAW257"/>
      <c r="FAX257"/>
      <c r="FAY257"/>
      <c r="FAZ257"/>
      <c r="FBA257"/>
      <c r="FBB257"/>
      <c r="FBC257"/>
      <c r="FBD257"/>
      <c r="FBE257"/>
      <c r="FBF257"/>
      <c r="FBG257"/>
      <c r="FBH257"/>
      <c r="FBI257"/>
      <c r="FBJ257"/>
      <c r="FBK257"/>
      <c r="FBL257"/>
      <c r="FBM257"/>
      <c r="FBN257"/>
      <c r="FBO257"/>
      <c r="FBP257"/>
      <c r="FBQ257"/>
      <c r="FBR257"/>
      <c r="FBS257"/>
      <c r="FBT257"/>
      <c r="FBU257"/>
      <c r="FBV257"/>
      <c r="FBW257"/>
      <c r="FBX257"/>
      <c r="FBY257"/>
      <c r="FBZ257"/>
      <c r="FCA257"/>
      <c r="FCB257"/>
      <c r="FCC257"/>
      <c r="FCD257"/>
      <c r="FCE257"/>
      <c r="FCF257"/>
      <c r="FCG257"/>
      <c r="FCH257"/>
      <c r="FCI257"/>
      <c r="FCJ257"/>
      <c r="FCK257"/>
      <c r="FCL257"/>
      <c r="FCM257"/>
      <c r="FCN257"/>
      <c r="FCO257"/>
      <c r="FCP257"/>
      <c r="FCQ257"/>
      <c r="FCR257"/>
      <c r="FCS257"/>
      <c r="FCT257"/>
      <c r="FCU257"/>
      <c r="FCV257"/>
      <c r="FCW257"/>
      <c r="FCX257"/>
      <c r="FCY257"/>
      <c r="FCZ257"/>
      <c r="FDA257"/>
      <c r="FDB257"/>
      <c r="FDC257"/>
      <c r="FDD257"/>
      <c r="FDE257"/>
      <c r="FDF257"/>
      <c r="FDG257"/>
      <c r="FDH257"/>
      <c r="FDI257"/>
      <c r="FDJ257"/>
      <c r="FDK257"/>
      <c r="FDL257"/>
      <c r="FDM257"/>
      <c r="FDN257"/>
      <c r="FDO257"/>
      <c r="FDP257"/>
      <c r="FDQ257"/>
      <c r="FDR257"/>
      <c r="FDS257"/>
      <c r="FDT257"/>
      <c r="FDU257"/>
      <c r="FDV257"/>
      <c r="FDW257"/>
      <c r="FDX257"/>
      <c r="FDY257"/>
      <c r="FDZ257"/>
      <c r="FEA257"/>
      <c r="FEB257"/>
      <c r="FEC257"/>
      <c r="FED257"/>
      <c r="FEE257"/>
      <c r="FEF257"/>
      <c r="FEG257"/>
      <c r="FEH257"/>
      <c r="FEI257"/>
      <c r="FEJ257"/>
      <c r="FEK257"/>
      <c r="FEL257"/>
      <c r="FEM257"/>
      <c r="FEN257"/>
      <c r="FEO257"/>
      <c r="FEP257"/>
      <c r="FEQ257"/>
      <c r="FER257"/>
      <c r="FES257"/>
      <c r="FET257"/>
      <c r="FEU257"/>
      <c r="FEV257"/>
      <c r="FEW257"/>
      <c r="FEX257"/>
      <c r="FEY257"/>
      <c r="FEZ257"/>
      <c r="FFA257"/>
      <c r="FFB257"/>
      <c r="FFC257"/>
      <c r="FFD257"/>
      <c r="FFE257"/>
      <c r="FFF257"/>
      <c r="FFG257"/>
      <c r="FFH257"/>
      <c r="FFI257"/>
      <c r="FFJ257"/>
      <c r="FFK257"/>
      <c r="FFL257"/>
      <c r="FFM257"/>
      <c r="FFN257"/>
      <c r="FFO257"/>
      <c r="FFP257"/>
      <c r="FFQ257"/>
      <c r="FFR257"/>
      <c r="FFS257"/>
      <c r="FFT257"/>
      <c r="FFU257"/>
      <c r="FFV257"/>
      <c r="FFW257"/>
      <c r="FFX257"/>
      <c r="FFY257"/>
      <c r="FFZ257"/>
      <c r="FGA257"/>
      <c r="FGB257"/>
      <c r="FGC257"/>
      <c r="FGD257"/>
      <c r="FGE257"/>
      <c r="FGF257"/>
      <c r="FGG257"/>
      <c r="FGH257"/>
      <c r="FGI257"/>
      <c r="FGJ257"/>
      <c r="FGK257"/>
      <c r="FGL257"/>
      <c r="FGM257"/>
      <c r="FGN257"/>
      <c r="FGO257"/>
      <c r="FGP257"/>
      <c r="FGQ257"/>
      <c r="FGR257"/>
      <c r="FGS257"/>
      <c r="FGT257"/>
      <c r="FGU257"/>
      <c r="FGV257"/>
      <c r="FGW257"/>
      <c r="FGX257"/>
      <c r="FGY257"/>
      <c r="FGZ257"/>
      <c r="FHA257"/>
      <c r="FHB257"/>
      <c r="FHC257"/>
      <c r="FHD257"/>
      <c r="FHE257"/>
      <c r="FHF257"/>
      <c r="FHG257"/>
      <c r="FHH257"/>
      <c r="FHI257"/>
      <c r="FHJ257"/>
      <c r="FHK257"/>
      <c r="FHL257"/>
      <c r="FHM257"/>
      <c r="FHN257"/>
      <c r="FHO257"/>
      <c r="FHP257"/>
      <c r="FHQ257"/>
      <c r="FHR257"/>
      <c r="FHS257"/>
      <c r="FHT257"/>
      <c r="FHU257"/>
      <c r="FHV257"/>
      <c r="FHW257"/>
      <c r="FHX257"/>
      <c r="FHY257"/>
      <c r="FHZ257"/>
      <c r="FIA257"/>
      <c r="FIB257"/>
      <c r="FIC257"/>
      <c r="FID257"/>
      <c r="FIE257"/>
      <c r="FIF257"/>
      <c r="FIG257"/>
      <c r="FIH257"/>
      <c r="FII257"/>
      <c r="FIJ257"/>
      <c r="FIK257"/>
      <c r="FIL257"/>
      <c r="FIM257"/>
      <c r="FIN257"/>
      <c r="FIO257"/>
      <c r="FIP257"/>
      <c r="FIQ257"/>
      <c r="FIR257"/>
      <c r="FIS257"/>
      <c r="FIT257"/>
      <c r="FIU257"/>
      <c r="FIV257"/>
      <c r="FIW257"/>
      <c r="FIX257"/>
      <c r="FIY257"/>
      <c r="FIZ257"/>
      <c r="FJA257"/>
      <c r="FJB257"/>
      <c r="FJC257"/>
      <c r="FJD257"/>
      <c r="FJE257"/>
      <c r="FJF257"/>
      <c r="FJG257"/>
      <c r="FJH257"/>
      <c r="FJI257"/>
      <c r="FJJ257"/>
      <c r="FJK257"/>
      <c r="FJL257"/>
      <c r="FJM257"/>
      <c r="FJN257"/>
      <c r="FJO257"/>
      <c r="FJP257"/>
      <c r="FJQ257"/>
      <c r="FJR257"/>
      <c r="FJS257"/>
      <c r="FJT257"/>
      <c r="FJU257"/>
      <c r="FJV257"/>
      <c r="FJW257"/>
      <c r="FJX257"/>
      <c r="FJY257"/>
      <c r="FJZ257"/>
      <c r="FKA257"/>
      <c r="FKB257"/>
      <c r="FKC257"/>
      <c r="FKD257"/>
      <c r="FKE257"/>
      <c r="FKF257"/>
      <c r="FKG257"/>
      <c r="FKH257"/>
      <c r="FKI257"/>
      <c r="FKJ257"/>
      <c r="FKK257"/>
      <c r="FKL257"/>
      <c r="FKM257"/>
      <c r="FKN257"/>
      <c r="FKO257"/>
      <c r="FKP257"/>
      <c r="FKQ257"/>
      <c r="FKR257"/>
      <c r="FKS257"/>
      <c r="FKT257"/>
      <c r="FKU257"/>
      <c r="FKV257"/>
      <c r="FKW257"/>
      <c r="FKX257"/>
      <c r="FKY257"/>
      <c r="FKZ257"/>
      <c r="FLA257"/>
      <c r="FLB257"/>
      <c r="FLC257"/>
      <c r="FLD257"/>
      <c r="FLE257"/>
      <c r="FLF257"/>
      <c r="FLG257"/>
      <c r="FLH257"/>
      <c r="FLI257"/>
      <c r="FLJ257"/>
      <c r="FLK257"/>
      <c r="FLL257"/>
      <c r="FLM257"/>
      <c r="FLN257"/>
      <c r="FLO257"/>
      <c r="FLP257"/>
      <c r="FLQ257"/>
      <c r="FLR257"/>
      <c r="FLS257"/>
      <c r="FLT257"/>
      <c r="FLU257"/>
      <c r="FLV257"/>
      <c r="FLW257"/>
      <c r="FLX257"/>
      <c r="FLY257"/>
      <c r="FLZ257"/>
      <c r="FMA257"/>
      <c r="FMB257"/>
      <c r="FMC257"/>
      <c r="FMD257"/>
      <c r="FME257"/>
      <c r="FMF257"/>
      <c r="FMG257"/>
      <c r="FMH257"/>
      <c r="FMI257"/>
      <c r="FMJ257"/>
      <c r="FMK257"/>
      <c r="FML257"/>
      <c r="FMM257"/>
      <c r="FMN257"/>
      <c r="FMO257"/>
      <c r="FMP257"/>
      <c r="FMQ257"/>
      <c r="FMR257"/>
      <c r="FMS257"/>
      <c r="FMT257"/>
      <c r="FMU257"/>
      <c r="FMV257"/>
      <c r="FMW257"/>
      <c r="FMX257"/>
      <c r="FMY257"/>
      <c r="FMZ257"/>
      <c r="FNA257"/>
      <c r="FNB257"/>
      <c r="FNC257"/>
      <c r="FND257"/>
      <c r="FNE257"/>
      <c r="FNF257"/>
      <c r="FNG257"/>
      <c r="FNH257"/>
      <c r="FNI257"/>
      <c r="FNJ257"/>
      <c r="FNK257"/>
      <c r="FNL257"/>
      <c r="FNM257"/>
      <c r="FNN257"/>
      <c r="FNO257"/>
      <c r="FNP257"/>
      <c r="FNQ257"/>
      <c r="FNR257"/>
      <c r="FNS257"/>
      <c r="FNT257"/>
      <c r="FNU257"/>
      <c r="FNV257"/>
      <c r="FNW257"/>
      <c r="FNX257"/>
      <c r="FNY257"/>
      <c r="FNZ257"/>
      <c r="FOA257"/>
      <c r="FOB257"/>
      <c r="FOC257"/>
      <c r="FOD257"/>
      <c r="FOE257"/>
      <c r="FOF257"/>
      <c r="FOG257"/>
      <c r="FOH257"/>
      <c r="FOI257"/>
      <c r="FOJ257"/>
      <c r="FOK257"/>
      <c r="FOL257"/>
      <c r="FOM257"/>
      <c r="FON257"/>
      <c r="FOO257"/>
      <c r="FOP257"/>
      <c r="FOQ257"/>
      <c r="FOR257"/>
      <c r="FOS257"/>
      <c r="FOT257"/>
      <c r="FOU257"/>
      <c r="FOV257"/>
      <c r="FOW257"/>
      <c r="FOX257"/>
      <c r="FOY257"/>
      <c r="FOZ257"/>
      <c r="FPA257"/>
      <c r="FPB257"/>
      <c r="FPC257"/>
      <c r="FPD257"/>
      <c r="FPE257"/>
      <c r="FPF257"/>
      <c r="FPG257"/>
      <c r="FPH257"/>
      <c r="FPI257"/>
      <c r="FPJ257"/>
      <c r="FPK257"/>
      <c r="FPL257"/>
      <c r="FPM257"/>
      <c r="FPN257"/>
      <c r="FPO257"/>
      <c r="FPP257"/>
      <c r="FPQ257"/>
      <c r="FPR257"/>
      <c r="FPS257"/>
      <c r="FPT257"/>
      <c r="FPU257"/>
      <c r="FPV257"/>
      <c r="FPW257"/>
      <c r="FPX257"/>
      <c r="FPY257"/>
      <c r="FPZ257"/>
      <c r="FQA257"/>
      <c r="FQB257"/>
      <c r="FQC257"/>
      <c r="FQD257"/>
      <c r="FQE257"/>
      <c r="FQF257"/>
      <c r="FQG257"/>
      <c r="FQH257"/>
      <c r="FQI257"/>
      <c r="FQJ257"/>
      <c r="FQK257"/>
      <c r="FQL257"/>
      <c r="FQM257"/>
      <c r="FQN257"/>
      <c r="FQO257"/>
      <c r="FQP257"/>
      <c r="FQQ257"/>
      <c r="FQR257"/>
      <c r="FQS257"/>
      <c r="FQT257"/>
      <c r="FQU257"/>
      <c r="FQV257"/>
      <c r="FQW257"/>
      <c r="FQX257"/>
      <c r="FQY257"/>
      <c r="FQZ257"/>
      <c r="FRA257"/>
      <c r="FRB257"/>
      <c r="FRC257"/>
      <c r="FRD257"/>
      <c r="FRE257"/>
      <c r="FRF257"/>
      <c r="FRG257"/>
      <c r="FRH257"/>
      <c r="FRI257"/>
      <c r="FRJ257"/>
      <c r="FRK257"/>
      <c r="FRL257"/>
      <c r="FRM257"/>
      <c r="FRN257"/>
      <c r="FRO257"/>
      <c r="FRP257"/>
      <c r="FRQ257"/>
      <c r="FRR257"/>
      <c r="FRS257"/>
      <c r="FRT257"/>
      <c r="FRU257"/>
      <c r="FRV257"/>
      <c r="FRW257"/>
      <c r="FRX257"/>
      <c r="FRY257"/>
      <c r="FRZ257"/>
      <c r="FSA257"/>
      <c r="FSB257"/>
      <c r="FSC257"/>
      <c r="FSD257"/>
      <c r="FSE257"/>
      <c r="FSF257"/>
      <c r="FSG257"/>
      <c r="FSH257"/>
      <c r="FSI257"/>
      <c r="FSJ257"/>
      <c r="FSK257"/>
      <c r="FSL257"/>
      <c r="FSM257"/>
      <c r="FSN257"/>
      <c r="FSO257"/>
      <c r="FSP257"/>
      <c r="FSQ257"/>
      <c r="FSR257"/>
      <c r="FSS257"/>
      <c r="FST257"/>
      <c r="FSU257"/>
      <c r="FSV257"/>
      <c r="FSW257"/>
      <c r="FSX257"/>
      <c r="FSY257"/>
      <c r="FSZ257"/>
      <c r="FTA257"/>
      <c r="FTB257"/>
      <c r="FTC257"/>
      <c r="FTD257"/>
      <c r="FTE257"/>
      <c r="FTF257"/>
      <c r="FTG257"/>
      <c r="FTH257"/>
      <c r="FTI257"/>
      <c r="FTJ257"/>
      <c r="FTK257"/>
      <c r="FTL257"/>
      <c r="FTM257"/>
      <c r="FTN257"/>
      <c r="FTO257"/>
      <c r="FTP257"/>
      <c r="FTQ257"/>
      <c r="FTR257"/>
      <c r="FTS257"/>
      <c r="FTT257"/>
      <c r="FTU257"/>
      <c r="FTV257"/>
      <c r="FTW257"/>
      <c r="FTX257"/>
      <c r="FTY257"/>
      <c r="FTZ257"/>
      <c r="FUA257"/>
      <c r="FUB257"/>
      <c r="FUC257"/>
      <c r="FUD257"/>
      <c r="FUE257"/>
      <c r="FUF257"/>
      <c r="FUG257"/>
      <c r="FUH257"/>
      <c r="FUI257"/>
      <c r="FUJ257"/>
      <c r="FUK257"/>
      <c r="FUL257"/>
      <c r="FUM257"/>
      <c r="FUN257"/>
      <c r="FUO257"/>
      <c r="FUP257"/>
      <c r="FUQ257"/>
      <c r="FUR257"/>
      <c r="FUS257"/>
      <c r="FUT257"/>
      <c r="FUU257"/>
      <c r="FUV257"/>
      <c r="FUW257"/>
      <c r="FUX257"/>
      <c r="FUY257"/>
      <c r="FUZ257"/>
      <c r="FVA257"/>
      <c r="FVB257"/>
      <c r="FVC257"/>
      <c r="FVD257"/>
      <c r="FVE257"/>
      <c r="FVF257"/>
      <c r="FVG257"/>
      <c r="FVH257"/>
      <c r="FVI257"/>
      <c r="FVJ257"/>
      <c r="FVK257"/>
      <c r="FVL257"/>
      <c r="FVM257"/>
      <c r="FVN257"/>
      <c r="FVO257"/>
      <c r="FVP257"/>
      <c r="FVQ257"/>
      <c r="FVR257"/>
      <c r="FVS257"/>
      <c r="FVT257"/>
      <c r="FVU257"/>
      <c r="FVV257"/>
      <c r="FVW257"/>
      <c r="FVX257"/>
      <c r="FVY257"/>
      <c r="FVZ257"/>
      <c r="FWA257"/>
      <c r="FWB257"/>
      <c r="FWC257"/>
      <c r="FWD257"/>
      <c r="FWE257"/>
      <c r="FWF257"/>
      <c r="FWG257"/>
      <c r="FWH257"/>
      <c r="FWI257"/>
      <c r="FWJ257"/>
      <c r="FWK257"/>
      <c r="FWL257"/>
      <c r="FWM257"/>
      <c r="FWN257"/>
      <c r="FWO257"/>
      <c r="FWP257"/>
      <c r="FWQ257"/>
      <c r="FWR257"/>
      <c r="FWS257"/>
      <c r="FWT257"/>
      <c r="FWU257"/>
      <c r="FWV257"/>
      <c r="FWW257"/>
      <c r="FWX257"/>
      <c r="FWY257"/>
      <c r="FWZ257"/>
      <c r="FXA257"/>
      <c r="FXB257"/>
      <c r="FXC257"/>
      <c r="FXD257"/>
      <c r="FXE257"/>
      <c r="FXF257"/>
      <c r="FXG257"/>
      <c r="FXH257"/>
      <c r="FXI257"/>
      <c r="FXJ257"/>
      <c r="FXK257"/>
      <c r="FXL257"/>
      <c r="FXM257"/>
      <c r="FXN257"/>
      <c r="FXO257"/>
      <c r="FXP257"/>
      <c r="FXQ257"/>
      <c r="FXR257"/>
      <c r="FXS257"/>
      <c r="FXT257"/>
      <c r="FXU257"/>
      <c r="FXV257"/>
      <c r="FXW257"/>
      <c r="FXX257"/>
      <c r="FXY257"/>
      <c r="FXZ257"/>
      <c r="FYA257"/>
      <c r="FYB257"/>
      <c r="FYC257"/>
      <c r="FYD257"/>
      <c r="FYE257"/>
      <c r="FYF257"/>
      <c r="FYG257"/>
      <c r="FYH257"/>
      <c r="FYI257"/>
      <c r="FYJ257"/>
      <c r="FYK257"/>
      <c r="FYL257"/>
      <c r="FYM257"/>
      <c r="FYN257"/>
      <c r="FYO257"/>
      <c r="FYP257"/>
      <c r="FYQ257"/>
      <c r="FYR257"/>
      <c r="FYS257"/>
      <c r="FYT257"/>
      <c r="FYU257"/>
      <c r="FYV257"/>
      <c r="FYW257"/>
      <c r="FYX257"/>
      <c r="FYY257"/>
      <c r="FYZ257"/>
      <c r="FZA257"/>
      <c r="FZB257"/>
      <c r="FZC257"/>
      <c r="FZD257"/>
      <c r="FZE257"/>
      <c r="FZF257"/>
      <c r="FZG257"/>
      <c r="FZH257"/>
      <c r="FZI257"/>
      <c r="FZJ257"/>
      <c r="FZK257"/>
      <c r="FZL257"/>
      <c r="FZM257"/>
      <c r="FZN257"/>
      <c r="FZO257"/>
      <c r="FZP257"/>
      <c r="FZQ257"/>
      <c r="FZR257"/>
      <c r="FZS257"/>
      <c r="FZT257"/>
      <c r="FZU257"/>
      <c r="FZV257"/>
      <c r="FZW257"/>
      <c r="FZX257"/>
      <c r="FZY257"/>
      <c r="FZZ257"/>
      <c r="GAA257"/>
      <c r="GAB257"/>
      <c r="GAC257"/>
      <c r="GAD257"/>
      <c r="GAE257"/>
      <c r="GAF257"/>
      <c r="GAG257"/>
      <c r="GAH257"/>
      <c r="GAI257"/>
      <c r="GAJ257"/>
      <c r="GAK257"/>
      <c r="GAL257"/>
      <c r="GAM257"/>
      <c r="GAN257"/>
      <c r="GAO257"/>
      <c r="GAP257"/>
      <c r="GAQ257"/>
      <c r="GAR257"/>
      <c r="GAS257"/>
      <c r="GAT257"/>
      <c r="GAU257"/>
      <c r="GAV257"/>
      <c r="GAW257"/>
      <c r="GAX257"/>
      <c r="GAY257"/>
      <c r="GAZ257"/>
      <c r="GBA257"/>
      <c r="GBB257"/>
      <c r="GBC257"/>
      <c r="GBD257"/>
      <c r="GBE257"/>
      <c r="GBF257"/>
      <c r="GBG257"/>
      <c r="GBH257"/>
      <c r="GBI257"/>
      <c r="GBJ257"/>
      <c r="GBK257"/>
      <c r="GBL257"/>
      <c r="GBM257"/>
      <c r="GBN257"/>
      <c r="GBO257"/>
      <c r="GBP257"/>
      <c r="GBQ257"/>
      <c r="GBR257"/>
      <c r="GBS257"/>
      <c r="GBT257"/>
      <c r="GBU257"/>
      <c r="GBV257"/>
      <c r="GBW257"/>
      <c r="GBX257"/>
      <c r="GBY257"/>
      <c r="GBZ257"/>
      <c r="GCA257"/>
      <c r="GCB257"/>
      <c r="GCC257"/>
      <c r="GCD257"/>
      <c r="GCE257"/>
      <c r="GCF257"/>
      <c r="GCG257"/>
      <c r="GCH257"/>
      <c r="GCI257"/>
      <c r="GCJ257"/>
      <c r="GCK257"/>
      <c r="GCL257"/>
      <c r="GCM257"/>
      <c r="GCN257"/>
      <c r="GCO257"/>
      <c r="GCP257"/>
      <c r="GCQ257"/>
      <c r="GCR257"/>
      <c r="GCS257"/>
      <c r="GCT257"/>
      <c r="GCU257"/>
      <c r="GCV257"/>
      <c r="GCW257"/>
      <c r="GCX257"/>
      <c r="GCY257"/>
      <c r="GCZ257"/>
      <c r="GDA257"/>
      <c r="GDB257"/>
      <c r="GDC257"/>
      <c r="GDD257"/>
      <c r="GDE257"/>
      <c r="GDF257"/>
      <c r="GDG257"/>
      <c r="GDH257"/>
      <c r="GDI257"/>
      <c r="GDJ257"/>
      <c r="GDK257"/>
      <c r="GDL257"/>
      <c r="GDM257"/>
      <c r="GDN257"/>
      <c r="GDO257"/>
      <c r="GDP257"/>
      <c r="GDQ257"/>
      <c r="GDR257"/>
      <c r="GDS257"/>
      <c r="GDT257"/>
      <c r="GDU257"/>
      <c r="GDV257"/>
      <c r="GDW257"/>
      <c r="GDX257"/>
      <c r="GDY257"/>
      <c r="GDZ257"/>
      <c r="GEA257"/>
      <c r="GEB257"/>
      <c r="GEC257"/>
      <c r="GED257"/>
      <c r="GEE257"/>
      <c r="GEF257"/>
      <c r="GEG257"/>
      <c r="GEH257"/>
      <c r="GEI257"/>
      <c r="GEJ257"/>
      <c r="GEK257"/>
      <c r="GEL257"/>
      <c r="GEM257"/>
      <c r="GEN257"/>
      <c r="GEO257"/>
      <c r="GEP257"/>
      <c r="GEQ257"/>
      <c r="GER257"/>
      <c r="GES257"/>
      <c r="GET257"/>
      <c r="GEU257"/>
      <c r="GEV257"/>
      <c r="GEW257"/>
      <c r="GEX257"/>
      <c r="GEY257"/>
      <c r="GEZ257"/>
      <c r="GFA257"/>
      <c r="GFB257"/>
      <c r="GFC257"/>
      <c r="GFD257"/>
      <c r="GFE257"/>
      <c r="GFF257"/>
      <c r="GFG257"/>
      <c r="GFH257"/>
      <c r="GFI257"/>
      <c r="GFJ257"/>
      <c r="GFK257"/>
      <c r="GFL257"/>
      <c r="GFM257"/>
      <c r="GFN257"/>
      <c r="GFO257"/>
      <c r="GFP257"/>
      <c r="GFQ257"/>
      <c r="GFR257"/>
      <c r="GFS257"/>
      <c r="GFT257"/>
      <c r="GFU257"/>
      <c r="GFV257"/>
      <c r="GFW257"/>
      <c r="GFX257"/>
      <c r="GFY257"/>
      <c r="GFZ257"/>
      <c r="GGA257"/>
      <c r="GGB257"/>
      <c r="GGC257"/>
      <c r="GGD257"/>
      <c r="GGE257"/>
      <c r="GGF257"/>
      <c r="GGG257"/>
      <c r="GGH257"/>
      <c r="GGI257"/>
      <c r="GGJ257"/>
      <c r="GGK257"/>
      <c r="GGL257"/>
      <c r="GGM257"/>
      <c r="GGN257"/>
      <c r="GGO257"/>
      <c r="GGP257"/>
      <c r="GGQ257"/>
      <c r="GGR257"/>
      <c r="GGS257"/>
      <c r="GGT257"/>
      <c r="GGU257"/>
      <c r="GGV257"/>
      <c r="GGW257"/>
      <c r="GGX257"/>
      <c r="GGY257"/>
      <c r="GGZ257"/>
      <c r="GHA257"/>
      <c r="GHB257"/>
      <c r="GHC257"/>
      <c r="GHD257"/>
      <c r="GHE257"/>
      <c r="GHF257"/>
      <c r="GHG257"/>
      <c r="GHH257"/>
      <c r="GHI257"/>
      <c r="GHJ257"/>
      <c r="GHK257"/>
      <c r="GHL257"/>
      <c r="GHM257"/>
      <c r="GHN257"/>
      <c r="GHO257"/>
      <c r="GHP257"/>
      <c r="GHQ257"/>
      <c r="GHR257"/>
      <c r="GHS257"/>
      <c r="GHT257"/>
      <c r="GHU257"/>
      <c r="GHV257"/>
      <c r="GHW257"/>
      <c r="GHX257"/>
      <c r="GHY257"/>
      <c r="GHZ257"/>
      <c r="GIA257"/>
      <c r="GIB257"/>
      <c r="GIC257"/>
      <c r="GID257"/>
      <c r="GIE257"/>
      <c r="GIF257"/>
      <c r="GIG257"/>
      <c r="GIH257"/>
      <c r="GII257"/>
      <c r="GIJ257"/>
      <c r="GIK257"/>
      <c r="GIL257"/>
      <c r="GIM257"/>
      <c r="GIN257"/>
      <c r="GIO257"/>
      <c r="GIP257"/>
      <c r="GIQ257"/>
      <c r="GIR257"/>
      <c r="GIS257"/>
      <c r="GIT257"/>
      <c r="GIU257"/>
      <c r="GIV257"/>
      <c r="GIW257"/>
      <c r="GIX257"/>
      <c r="GIY257"/>
      <c r="GIZ257"/>
      <c r="GJA257"/>
      <c r="GJB257"/>
      <c r="GJC257"/>
      <c r="GJD257"/>
      <c r="GJE257"/>
      <c r="GJF257"/>
      <c r="GJG257"/>
      <c r="GJH257"/>
      <c r="GJI257"/>
      <c r="GJJ257"/>
      <c r="GJK257"/>
      <c r="GJL257"/>
      <c r="GJM257"/>
      <c r="GJN257"/>
      <c r="GJO257"/>
      <c r="GJP257"/>
      <c r="GJQ257"/>
      <c r="GJR257"/>
      <c r="GJS257"/>
      <c r="GJT257"/>
      <c r="GJU257"/>
      <c r="GJV257"/>
      <c r="GJW257"/>
      <c r="GJX257"/>
      <c r="GJY257"/>
      <c r="GJZ257"/>
      <c r="GKA257"/>
      <c r="GKB257"/>
      <c r="GKC257"/>
      <c r="GKD257"/>
      <c r="GKE257"/>
      <c r="GKF257"/>
      <c r="GKG257"/>
      <c r="GKH257"/>
      <c r="GKI257"/>
      <c r="GKJ257"/>
      <c r="GKK257"/>
      <c r="GKL257"/>
      <c r="GKM257"/>
      <c r="GKN257"/>
      <c r="GKO257"/>
      <c r="GKP257"/>
      <c r="GKQ257"/>
      <c r="GKR257"/>
      <c r="GKS257"/>
      <c r="GKT257"/>
      <c r="GKU257"/>
      <c r="GKV257"/>
      <c r="GKW257"/>
      <c r="GKX257"/>
      <c r="GKY257"/>
      <c r="GKZ257"/>
      <c r="GLA257"/>
      <c r="GLB257"/>
      <c r="GLC257"/>
      <c r="GLD257"/>
      <c r="GLE257"/>
      <c r="GLF257"/>
      <c r="GLG257"/>
      <c r="GLH257"/>
      <c r="GLI257"/>
      <c r="GLJ257"/>
      <c r="GLK257"/>
      <c r="GLL257"/>
      <c r="GLM257"/>
      <c r="GLN257"/>
      <c r="GLO257"/>
      <c r="GLP257"/>
      <c r="GLQ257"/>
      <c r="GLR257"/>
      <c r="GLS257"/>
      <c r="GLT257"/>
      <c r="GLU257"/>
      <c r="GLV257"/>
      <c r="GLW257"/>
      <c r="GLX257"/>
      <c r="GLY257"/>
      <c r="GLZ257"/>
      <c r="GMA257"/>
      <c r="GMB257"/>
      <c r="GMC257"/>
      <c r="GMD257"/>
      <c r="GME257"/>
      <c r="GMF257"/>
      <c r="GMG257"/>
      <c r="GMH257"/>
      <c r="GMI257"/>
      <c r="GMJ257"/>
      <c r="GMK257"/>
      <c r="GML257"/>
      <c r="GMM257"/>
      <c r="GMN257"/>
      <c r="GMO257"/>
      <c r="GMP257"/>
      <c r="GMQ257"/>
      <c r="GMR257"/>
      <c r="GMS257"/>
      <c r="GMT257"/>
      <c r="GMU257"/>
      <c r="GMV257"/>
      <c r="GMW257"/>
      <c r="GMX257"/>
      <c r="GMY257"/>
      <c r="GMZ257"/>
      <c r="GNA257"/>
      <c r="GNB257"/>
      <c r="GNC257"/>
      <c r="GND257"/>
      <c r="GNE257"/>
      <c r="GNF257"/>
      <c r="GNG257"/>
      <c r="GNH257"/>
      <c r="GNI257"/>
      <c r="GNJ257"/>
      <c r="GNK257"/>
      <c r="GNL257"/>
      <c r="GNM257"/>
      <c r="GNN257"/>
      <c r="GNO257"/>
      <c r="GNP257"/>
      <c r="GNQ257"/>
      <c r="GNR257"/>
      <c r="GNS257"/>
      <c r="GNT257"/>
      <c r="GNU257"/>
      <c r="GNV257"/>
      <c r="GNW257"/>
      <c r="GNX257"/>
      <c r="GNY257"/>
      <c r="GNZ257"/>
      <c r="GOA257"/>
      <c r="GOB257"/>
      <c r="GOC257"/>
      <c r="GOD257"/>
      <c r="GOE257"/>
      <c r="GOF257"/>
      <c r="GOG257"/>
      <c r="GOH257"/>
      <c r="GOI257"/>
      <c r="GOJ257"/>
      <c r="GOK257"/>
      <c r="GOL257"/>
      <c r="GOM257"/>
      <c r="GON257"/>
      <c r="GOO257"/>
      <c r="GOP257"/>
      <c r="GOQ257"/>
      <c r="GOR257"/>
      <c r="GOS257"/>
      <c r="GOT257"/>
      <c r="GOU257"/>
      <c r="GOV257"/>
      <c r="GOW257"/>
      <c r="GOX257"/>
      <c r="GOY257"/>
      <c r="GOZ257"/>
      <c r="GPA257"/>
      <c r="GPB257"/>
      <c r="GPC257"/>
      <c r="GPD257"/>
      <c r="GPE257"/>
      <c r="GPF257"/>
      <c r="GPG257"/>
      <c r="GPH257"/>
      <c r="GPI257"/>
      <c r="GPJ257"/>
      <c r="GPK257"/>
      <c r="GPL257"/>
      <c r="GPM257"/>
      <c r="GPN257"/>
      <c r="GPO257"/>
      <c r="GPP257"/>
      <c r="GPQ257"/>
      <c r="GPR257"/>
      <c r="GPS257"/>
      <c r="GPT257"/>
      <c r="GPU257"/>
      <c r="GPV257"/>
      <c r="GPW257"/>
      <c r="GPX257"/>
      <c r="GPY257"/>
      <c r="GPZ257"/>
      <c r="GQA257"/>
      <c r="GQB257"/>
      <c r="GQC257"/>
      <c r="GQD257"/>
      <c r="GQE257"/>
      <c r="GQF257"/>
      <c r="GQG257"/>
      <c r="GQH257"/>
      <c r="GQI257"/>
      <c r="GQJ257"/>
      <c r="GQK257"/>
      <c r="GQL257"/>
      <c r="GQM257"/>
      <c r="GQN257"/>
      <c r="GQO257"/>
      <c r="GQP257"/>
      <c r="GQQ257"/>
      <c r="GQR257"/>
      <c r="GQS257"/>
      <c r="GQT257"/>
      <c r="GQU257"/>
      <c r="GQV257"/>
      <c r="GQW257"/>
      <c r="GQX257"/>
      <c r="GQY257"/>
      <c r="GQZ257"/>
      <c r="GRA257"/>
      <c r="GRB257"/>
      <c r="GRC257"/>
      <c r="GRD257"/>
      <c r="GRE257"/>
      <c r="GRF257"/>
      <c r="GRG257"/>
      <c r="GRH257"/>
      <c r="GRI257"/>
      <c r="GRJ257"/>
      <c r="GRK257"/>
      <c r="GRL257"/>
      <c r="GRM257"/>
      <c r="GRN257"/>
      <c r="GRO257"/>
      <c r="GRP257"/>
      <c r="GRQ257"/>
      <c r="GRR257"/>
      <c r="GRS257"/>
      <c r="GRT257"/>
      <c r="GRU257"/>
      <c r="GRV257"/>
      <c r="GRW257"/>
      <c r="GRX257"/>
      <c r="GRY257"/>
      <c r="GRZ257"/>
      <c r="GSA257"/>
      <c r="GSB257"/>
      <c r="GSC257"/>
      <c r="GSD257"/>
      <c r="GSE257"/>
      <c r="GSF257"/>
      <c r="GSG257"/>
      <c r="GSH257"/>
      <c r="GSI257"/>
      <c r="GSJ257"/>
      <c r="GSK257"/>
      <c r="GSL257"/>
      <c r="GSM257"/>
      <c r="GSN257"/>
      <c r="GSO257"/>
      <c r="GSP257"/>
      <c r="GSQ257"/>
      <c r="GSR257"/>
      <c r="GSS257"/>
      <c r="GST257"/>
      <c r="GSU257"/>
      <c r="GSV257"/>
      <c r="GSW257"/>
      <c r="GSX257"/>
      <c r="GSY257"/>
      <c r="GSZ257"/>
      <c r="GTA257"/>
      <c r="GTB257"/>
      <c r="GTC257"/>
      <c r="GTD257"/>
      <c r="GTE257"/>
      <c r="GTF257"/>
      <c r="GTG257"/>
      <c r="GTH257"/>
      <c r="GTI257"/>
      <c r="GTJ257"/>
      <c r="GTK257"/>
      <c r="GTL257"/>
      <c r="GTM257"/>
      <c r="GTN257"/>
      <c r="GTO257"/>
      <c r="GTP257"/>
      <c r="GTQ257"/>
      <c r="GTR257"/>
      <c r="GTS257"/>
      <c r="GTT257"/>
      <c r="GTU257"/>
      <c r="GTV257"/>
      <c r="GTW257"/>
      <c r="GTX257"/>
      <c r="GTY257"/>
      <c r="GTZ257"/>
      <c r="GUA257"/>
      <c r="GUB257"/>
      <c r="GUC257"/>
      <c r="GUD257"/>
      <c r="GUE257"/>
      <c r="GUF257"/>
      <c r="GUG257"/>
      <c r="GUH257"/>
      <c r="GUI257"/>
      <c r="GUJ257"/>
      <c r="GUK257"/>
      <c r="GUL257"/>
      <c r="GUM257"/>
      <c r="GUN257"/>
      <c r="GUO257"/>
      <c r="GUP257"/>
      <c r="GUQ257"/>
      <c r="GUR257"/>
      <c r="GUS257"/>
      <c r="GUT257"/>
      <c r="GUU257"/>
      <c r="GUV257"/>
      <c r="GUW257"/>
      <c r="GUX257"/>
      <c r="GUY257"/>
      <c r="GUZ257"/>
      <c r="GVA257"/>
      <c r="GVB257"/>
      <c r="GVC257"/>
      <c r="GVD257"/>
      <c r="GVE257"/>
      <c r="GVF257"/>
      <c r="GVG257"/>
      <c r="GVH257"/>
      <c r="GVI257"/>
      <c r="GVJ257"/>
      <c r="GVK257"/>
      <c r="GVL257"/>
      <c r="GVM257"/>
      <c r="GVN257"/>
      <c r="GVO257"/>
      <c r="GVP257"/>
      <c r="GVQ257"/>
      <c r="GVR257"/>
      <c r="GVS257"/>
      <c r="GVT257"/>
      <c r="GVU257"/>
      <c r="GVV257"/>
      <c r="GVW257"/>
      <c r="GVX257"/>
      <c r="GVY257"/>
      <c r="GVZ257"/>
      <c r="GWA257"/>
      <c r="GWB257"/>
      <c r="GWC257"/>
      <c r="GWD257"/>
      <c r="GWE257"/>
      <c r="GWF257"/>
      <c r="GWG257"/>
      <c r="GWH257"/>
      <c r="GWI257"/>
      <c r="GWJ257"/>
      <c r="GWK257"/>
      <c r="GWL257"/>
      <c r="GWM257"/>
      <c r="GWN257"/>
      <c r="GWO257"/>
      <c r="GWP257"/>
      <c r="GWQ257"/>
      <c r="GWR257"/>
      <c r="GWS257"/>
      <c r="GWT257"/>
      <c r="GWU257"/>
      <c r="GWV257"/>
      <c r="GWW257"/>
      <c r="GWX257"/>
      <c r="GWY257"/>
      <c r="GWZ257"/>
      <c r="GXA257"/>
      <c r="GXB257"/>
      <c r="GXC257"/>
      <c r="GXD257"/>
      <c r="GXE257"/>
      <c r="GXF257"/>
      <c r="GXG257"/>
      <c r="GXH257"/>
      <c r="GXI257"/>
      <c r="GXJ257"/>
      <c r="GXK257"/>
      <c r="GXL257"/>
      <c r="GXM257"/>
      <c r="GXN257"/>
      <c r="GXO257"/>
      <c r="GXP257"/>
      <c r="GXQ257"/>
      <c r="GXR257"/>
      <c r="GXS257"/>
      <c r="GXT257"/>
      <c r="GXU257"/>
      <c r="GXV257"/>
      <c r="GXW257"/>
      <c r="GXX257"/>
      <c r="GXY257"/>
      <c r="GXZ257"/>
      <c r="GYA257"/>
      <c r="GYB257"/>
      <c r="GYC257"/>
      <c r="GYD257"/>
      <c r="GYE257"/>
      <c r="GYF257"/>
      <c r="GYG257"/>
      <c r="GYH257"/>
      <c r="GYI257"/>
      <c r="GYJ257"/>
      <c r="GYK257"/>
      <c r="GYL257"/>
      <c r="GYM257"/>
      <c r="GYN257"/>
      <c r="GYO257"/>
      <c r="GYP257"/>
      <c r="GYQ257"/>
      <c r="GYR257"/>
      <c r="GYS257"/>
      <c r="GYT257"/>
      <c r="GYU257"/>
      <c r="GYV257"/>
      <c r="GYW257"/>
      <c r="GYX257"/>
      <c r="GYY257"/>
      <c r="GYZ257"/>
      <c r="GZA257"/>
      <c r="GZB257"/>
      <c r="GZC257"/>
      <c r="GZD257"/>
      <c r="GZE257"/>
      <c r="GZF257"/>
      <c r="GZG257"/>
      <c r="GZH257"/>
      <c r="GZI257"/>
      <c r="GZJ257"/>
      <c r="GZK257"/>
      <c r="GZL257"/>
      <c r="GZM257"/>
      <c r="GZN257"/>
      <c r="GZO257"/>
      <c r="GZP257"/>
      <c r="GZQ257"/>
      <c r="GZR257"/>
      <c r="GZS257"/>
      <c r="GZT257"/>
      <c r="GZU257"/>
      <c r="GZV257"/>
      <c r="GZW257"/>
      <c r="GZX257"/>
      <c r="GZY257"/>
      <c r="GZZ257"/>
      <c r="HAA257"/>
      <c r="HAB257"/>
      <c r="HAC257"/>
      <c r="HAD257"/>
      <c r="HAE257"/>
      <c r="HAF257"/>
      <c r="HAG257"/>
      <c r="HAH257"/>
      <c r="HAI257"/>
      <c r="HAJ257"/>
      <c r="HAK257"/>
      <c r="HAL257"/>
      <c r="HAM257"/>
      <c r="HAN257"/>
      <c r="HAO257"/>
      <c r="HAP257"/>
      <c r="HAQ257"/>
      <c r="HAR257"/>
      <c r="HAS257"/>
      <c r="HAT257"/>
      <c r="HAU257"/>
      <c r="HAV257"/>
      <c r="HAW257"/>
      <c r="HAX257"/>
      <c r="HAY257"/>
      <c r="HAZ257"/>
      <c r="HBA257"/>
      <c r="HBB257"/>
      <c r="HBC257"/>
      <c r="HBD257"/>
      <c r="HBE257"/>
      <c r="HBF257"/>
      <c r="HBG257"/>
      <c r="HBH257"/>
      <c r="HBI257"/>
      <c r="HBJ257"/>
      <c r="HBK257"/>
      <c r="HBL257"/>
      <c r="HBM257"/>
      <c r="HBN257"/>
      <c r="HBO257"/>
      <c r="HBP257"/>
      <c r="HBQ257"/>
      <c r="HBR257"/>
      <c r="HBS257"/>
      <c r="HBT257"/>
      <c r="HBU257"/>
      <c r="HBV257"/>
      <c r="HBW257"/>
      <c r="HBX257"/>
      <c r="HBY257"/>
      <c r="HBZ257"/>
      <c r="HCA257"/>
      <c r="HCB257"/>
      <c r="HCC257"/>
      <c r="HCD257"/>
      <c r="HCE257"/>
      <c r="HCF257"/>
      <c r="HCG257"/>
      <c r="HCH257"/>
      <c r="HCI257"/>
      <c r="HCJ257"/>
      <c r="HCK257"/>
      <c r="HCL257"/>
      <c r="HCM257"/>
      <c r="HCN257"/>
      <c r="HCO257"/>
      <c r="HCP257"/>
      <c r="HCQ257"/>
      <c r="HCR257"/>
      <c r="HCS257"/>
      <c r="HCT257"/>
      <c r="HCU257"/>
      <c r="HCV257"/>
      <c r="HCW257"/>
      <c r="HCX257"/>
      <c r="HCY257"/>
      <c r="HCZ257"/>
      <c r="HDA257"/>
      <c r="HDB257"/>
      <c r="HDC257"/>
      <c r="HDD257"/>
      <c r="HDE257"/>
      <c r="HDF257"/>
      <c r="HDG257"/>
      <c r="HDH257"/>
      <c r="HDI257"/>
      <c r="HDJ257"/>
      <c r="HDK257"/>
      <c r="HDL257"/>
      <c r="HDM257"/>
      <c r="HDN257"/>
      <c r="HDO257"/>
      <c r="HDP257"/>
      <c r="HDQ257"/>
      <c r="HDR257"/>
      <c r="HDS257"/>
      <c r="HDT257"/>
      <c r="HDU257"/>
      <c r="HDV257"/>
      <c r="HDW257"/>
      <c r="HDX257"/>
      <c r="HDY257"/>
      <c r="HDZ257"/>
      <c r="HEA257"/>
      <c r="HEB257"/>
      <c r="HEC257"/>
      <c r="HED257"/>
      <c r="HEE257"/>
      <c r="HEF257"/>
      <c r="HEG257"/>
      <c r="HEH257"/>
      <c r="HEI257"/>
      <c r="HEJ257"/>
      <c r="HEK257"/>
      <c r="HEL257"/>
      <c r="HEM257"/>
      <c r="HEN257"/>
      <c r="HEO257"/>
      <c r="HEP257"/>
      <c r="HEQ257"/>
      <c r="HER257"/>
      <c r="HES257"/>
      <c r="HET257"/>
      <c r="HEU257"/>
      <c r="HEV257"/>
      <c r="HEW257"/>
      <c r="HEX257"/>
      <c r="HEY257"/>
      <c r="HEZ257"/>
      <c r="HFA257"/>
      <c r="HFB257"/>
      <c r="HFC257"/>
      <c r="HFD257"/>
      <c r="HFE257"/>
      <c r="HFF257"/>
      <c r="HFG257"/>
      <c r="HFH257"/>
      <c r="HFI257"/>
      <c r="HFJ257"/>
      <c r="HFK257"/>
      <c r="HFL257"/>
      <c r="HFM257"/>
      <c r="HFN257"/>
      <c r="HFO257"/>
      <c r="HFP257"/>
      <c r="HFQ257"/>
      <c r="HFR257"/>
      <c r="HFS257"/>
      <c r="HFT257"/>
      <c r="HFU257"/>
      <c r="HFV257"/>
      <c r="HFW257"/>
      <c r="HFX257"/>
      <c r="HFY257"/>
      <c r="HFZ257"/>
      <c r="HGA257"/>
      <c r="HGB257"/>
      <c r="HGC257"/>
      <c r="HGD257"/>
      <c r="HGE257"/>
      <c r="HGF257"/>
      <c r="HGG257"/>
      <c r="HGH257"/>
      <c r="HGI257"/>
      <c r="HGJ257"/>
      <c r="HGK257"/>
      <c r="HGL257"/>
      <c r="HGM257"/>
      <c r="HGN257"/>
      <c r="HGO257"/>
      <c r="HGP257"/>
      <c r="HGQ257"/>
      <c r="HGR257"/>
      <c r="HGS257"/>
      <c r="HGT257"/>
      <c r="HGU257"/>
      <c r="HGV257"/>
      <c r="HGW257"/>
      <c r="HGX257"/>
      <c r="HGY257"/>
      <c r="HGZ257"/>
      <c r="HHA257"/>
      <c r="HHB257"/>
      <c r="HHC257"/>
      <c r="HHD257"/>
      <c r="HHE257"/>
      <c r="HHF257"/>
      <c r="HHG257"/>
      <c r="HHH257"/>
      <c r="HHI257"/>
      <c r="HHJ257"/>
      <c r="HHK257"/>
      <c r="HHL257"/>
      <c r="HHM257"/>
      <c r="HHN257"/>
      <c r="HHO257"/>
      <c r="HHP257"/>
      <c r="HHQ257"/>
      <c r="HHR257"/>
      <c r="HHS257"/>
      <c r="HHT257"/>
      <c r="HHU257"/>
      <c r="HHV257"/>
      <c r="HHW257"/>
      <c r="HHX257"/>
      <c r="HHY257"/>
      <c r="HHZ257"/>
      <c r="HIA257"/>
      <c r="HIB257"/>
      <c r="HIC257"/>
      <c r="HID257"/>
      <c r="HIE257"/>
      <c r="HIF257"/>
      <c r="HIG257"/>
      <c r="HIH257"/>
      <c r="HII257"/>
      <c r="HIJ257"/>
      <c r="HIK257"/>
      <c r="HIL257"/>
      <c r="HIM257"/>
      <c r="HIN257"/>
      <c r="HIO257"/>
      <c r="HIP257"/>
      <c r="HIQ257"/>
      <c r="HIR257"/>
      <c r="HIS257"/>
      <c r="HIT257"/>
      <c r="HIU257"/>
      <c r="HIV257"/>
      <c r="HIW257"/>
      <c r="HIX257"/>
      <c r="HIY257"/>
      <c r="HIZ257"/>
      <c r="HJA257"/>
      <c r="HJB257"/>
      <c r="HJC257"/>
      <c r="HJD257"/>
      <c r="HJE257"/>
      <c r="HJF257"/>
      <c r="HJG257"/>
      <c r="HJH257"/>
      <c r="HJI257"/>
      <c r="HJJ257"/>
      <c r="HJK257"/>
      <c r="HJL257"/>
      <c r="HJM257"/>
      <c r="HJN257"/>
      <c r="HJO257"/>
      <c r="HJP257"/>
      <c r="HJQ257"/>
      <c r="HJR257"/>
      <c r="HJS257"/>
      <c r="HJT257"/>
      <c r="HJU257"/>
      <c r="HJV257"/>
      <c r="HJW257"/>
      <c r="HJX257"/>
      <c r="HJY257"/>
      <c r="HJZ257"/>
      <c r="HKA257"/>
      <c r="HKB257"/>
      <c r="HKC257"/>
      <c r="HKD257"/>
      <c r="HKE257"/>
      <c r="HKF257"/>
      <c r="HKG257"/>
      <c r="HKH257"/>
      <c r="HKI257"/>
      <c r="HKJ257"/>
      <c r="HKK257"/>
      <c r="HKL257"/>
      <c r="HKM257"/>
      <c r="HKN257"/>
      <c r="HKO257"/>
      <c r="HKP257"/>
      <c r="HKQ257"/>
      <c r="HKR257"/>
      <c r="HKS257"/>
      <c r="HKT257"/>
      <c r="HKU257"/>
      <c r="HKV257"/>
      <c r="HKW257"/>
      <c r="HKX257"/>
      <c r="HKY257"/>
      <c r="HKZ257"/>
      <c r="HLA257"/>
      <c r="HLB257"/>
      <c r="HLC257"/>
      <c r="HLD257"/>
      <c r="HLE257"/>
      <c r="HLF257"/>
      <c r="HLG257"/>
      <c r="HLH257"/>
      <c r="HLI257"/>
      <c r="HLJ257"/>
      <c r="HLK257"/>
      <c r="HLL257"/>
      <c r="HLM257"/>
      <c r="HLN257"/>
      <c r="HLO257"/>
      <c r="HLP257"/>
      <c r="HLQ257"/>
      <c r="HLR257"/>
      <c r="HLS257"/>
      <c r="HLT257"/>
      <c r="HLU257"/>
      <c r="HLV257"/>
      <c r="HLW257"/>
      <c r="HLX257"/>
      <c r="HLY257"/>
      <c r="HLZ257"/>
      <c r="HMA257"/>
      <c r="HMB257"/>
      <c r="HMC257"/>
      <c r="HMD257"/>
      <c r="HME257"/>
      <c r="HMF257"/>
      <c r="HMG257"/>
      <c r="HMH257"/>
      <c r="HMI257"/>
      <c r="HMJ257"/>
      <c r="HMK257"/>
      <c r="HML257"/>
      <c r="HMM257"/>
      <c r="HMN257"/>
      <c r="HMO257"/>
      <c r="HMP257"/>
      <c r="HMQ257"/>
      <c r="HMR257"/>
      <c r="HMS257"/>
      <c r="HMT257"/>
      <c r="HMU257"/>
      <c r="HMV257"/>
      <c r="HMW257"/>
      <c r="HMX257"/>
      <c r="HMY257"/>
      <c r="HMZ257"/>
      <c r="HNA257"/>
      <c r="HNB257"/>
      <c r="HNC257"/>
      <c r="HND257"/>
      <c r="HNE257"/>
      <c r="HNF257"/>
      <c r="HNG257"/>
      <c r="HNH257"/>
      <c r="HNI257"/>
      <c r="HNJ257"/>
      <c r="HNK257"/>
      <c r="HNL257"/>
      <c r="HNM257"/>
      <c r="HNN257"/>
      <c r="HNO257"/>
      <c r="HNP257"/>
      <c r="HNQ257"/>
      <c r="HNR257"/>
      <c r="HNS257"/>
      <c r="HNT257"/>
      <c r="HNU257"/>
      <c r="HNV257"/>
      <c r="HNW257"/>
      <c r="HNX257"/>
      <c r="HNY257"/>
      <c r="HNZ257"/>
      <c r="HOA257"/>
      <c r="HOB257"/>
      <c r="HOC257"/>
      <c r="HOD257"/>
      <c r="HOE257"/>
      <c r="HOF257"/>
      <c r="HOG257"/>
      <c r="HOH257"/>
      <c r="HOI257"/>
      <c r="HOJ257"/>
      <c r="HOK257"/>
      <c r="HOL257"/>
      <c r="HOM257"/>
      <c r="HON257"/>
      <c r="HOO257"/>
      <c r="HOP257"/>
      <c r="HOQ257"/>
      <c r="HOR257"/>
      <c r="HOS257"/>
      <c r="HOT257"/>
      <c r="HOU257"/>
      <c r="HOV257"/>
      <c r="HOW257"/>
      <c r="HOX257"/>
      <c r="HOY257"/>
      <c r="HOZ257"/>
      <c r="HPA257"/>
      <c r="HPB257"/>
      <c r="HPC257"/>
      <c r="HPD257"/>
      <c r="HPE257"/>
      <c r="HPF257"/>
      <c r="HPG257"/>
      <c r="HPH257"/>
      <c r="HPI257"/>
      <c r="HPJ257"/>
      <c r="HPK257"/>
      <c r="HPL257"/>
      <c r="HPM257"/>
      <c r="HPN257"/>
      <c r="HPO257"/>
      <c r="HPP257"/>
      <c r="HPQ257"/>
      <c r="HPR257"/>
      <c r="HPS257"/>
      <c r="HPT257"/>
      <c r="HPU257"/>
      <c r="HPV257"/>
      <c r="HPW257"/>
      <c r="HPX257"/>
      <c r="HPY257"/>
      <c r="HPZ257"/>
      <c r="HQA257"/>
      <c r="HQB257"/>
      <c r="HQC257"/>
      <c r="HQD257"/>
      <c r="HQE257"/>
      <c r="HQF257"/>
      <c r="HQG257"/>
      <c r="HQH257"/>
      <c r="HQI257"/>
      <c r="HQJ257"/>
      <c r="HQK257"/>
      <c r="HQL257"/>
      <c r="HQM257"/>
      <c r="HQN257"/>
      <c r="HQO257"/>
      <c r="HQP257"/>
      <c r="HQQ257"/>
      <c r="HQR257"/>
      <c r="HQS257"/>
      <c r="HQT257"/>
      <c r="HQU257"/>
      <c r="HQV257"/>
      <c r="HQW257"/>
      <c r="HQX257"/>
      <c r="HQY257"/>
      <c r="HQZ257"/>
      <c r="HRA257"/>
      <c r="HRB257"/>
      <c r="HRC257"/>
      <c r="HRD257"/>
      <c r="HRE257"/>
      <c r="HRF257"/>
      <c r="HRG257"/>
      <c r="HRH257"/>
      <c r="HRI257"/>
      <c r="HRJ257"/>
      <c r="HRK257"/>
      <c r="HRL257"/>
      <c r="HRM257"/>
      <c r="HRN257"/>
      <c r="HRO257"/>
      <c r="HRP257"/>
      <c r="HRQ257"/>
      <c r="HRR257"/>
      <c r="HRS257"/>
      <c r="HRT257"/>
      <c r="HRU257"/>
      <c r="HRV257"/>
      <c r="HRW257"/>
      <c r="HRX257"/>
      <c r="HRY257"/>
      <c r="HRZ257"/>
      <c r="HSA257"/>
      <c r="HSB257"/>
      <c r="HSC257"/>
      <c r="HSD257"/>
      <c r="HSE257"/>
      <c r="HSF257"/>
      <c r="HSG257"/>
      <c r="HSH257"/>
      <c r="HSI257"/>
      <c r="HSJ257"/>
      <c r="HSK257"/>
      <c r="HSL257"/>
      <c r="HSM257"/>
      <c r="HSN257"/>
      <c r="HSO257"/>
      <c r="HSP257"/>
      <c r="HSQ257"/>
      <c r="HSR257"/>
      <c r="HSS257"/>
      <c r="HST257"/>
      <c r="HSU257"/>
      <c r="HSV257"/>
      <c r="HSW257"/>
      <c r="HSX257"/>
      <c r="HSY257"/>
      <c r="HSZ257"/>
      <c r="HTA257"/>
      <c r="HTB257"/>
      <c r="HTC257"/>
      <c r="HTD257"/>
      <c r="HTE257"/>
      <c r="HTF257"/>
      <c r="HTG257"/>
      <c r="HTH257"/>
      <c r="HTI257"/>
      <c r="HTJ257"/>
      <c r="HTK257"/>
      <c r="HTL257"/>
      <c r="HTM257"/>
      <c r="HTN257"/>
      <c r="HTO257"/>
      <c r="HTP257"/>
      <c r="HTQ257"/>
      <c r="HTR257"/>
      <c r="HTS257"/>
      <c r="HTT257"/>
      <c r="HTU257"/>
      <c r="HTV257"/>
      <c r="HTW257"/>
      <c r="HTX257"/>
      <c r="HTY257"/>
      <c r="HTZ257"/>
      <c r="HUA257"/>
      <c r="HUB257"/>
      <c r="HUC257"/>
      <c r="HUD257"/>
      <c r="HUE257"/>
      <c r="HUF257"/>
      <c r="HUG257"/>
      <c r="HUH257"/>
      <c r="HUI257"/>
      <c r="HUJ257"/>
      <c r="HUK257"/>
      <c r="HUL257"/>
      <c r="HUM257"/>
      <c r="HUN257"/>
      <c r="HUO257"/>
      <c r="HUP257"/>
      <c r="HUQ257"/>
      <c r="HUR257"/>
      <c r="HUS257"/>
      <c r="HUT257"/>
      <c r="HUU257"/>
      <c r="HUV257"/>
      <c r="HUW257"/>
      <c r="HUX257"/>
      <c r="HUY257"/>
      <c r="HUZ257"/>
      <c r="HVA257"/>
      <c r="HVB257"/>
      <c r="HVC257"/>
      <c r="HVD257"/>
      <c r="HVE257"/>
      <c r="HVF257"/>
      <c r="HVG257"/>
      <c r="HVH257"/>
      <c r="HVI257"/>
      <c r="HVJ257"/>
      <c r="HVK257"/>
      <c r="HVL257"/>
      <c r="HVM257"/>
      <c r="HVN257"/>
      <c r="HVO257"/>
      <c r="HVP257"/>
      <c r="HVQ257"/>
      <c r="HVR257"/>
      <c r="HVS257"/>
      <c r="HVT257"/>
      <c r="HVU257"/>
      <c r="HVV257"/>
      <c r="HVW257"/>
      <c r="HVX257"/>
      <c r="HVY257"/>
      <c r="HVZ257"/>
      <c r="HWA257"/>
      <c r="HWB257"/>
      <c r="HWC257"/>
      <c r="HWD257"/>
      <c r="HWE257"/>
      <c r="HWF257"/>
      <c r="HWG257"/>
      <c r="HWH257"/>
      <c r="HWI257"/>
      <c r="HWJ257"/>
      <c r="HWK257"/>
      <c r="HWL257"/>
      <c r="HWM257"/>
      <c r="HWN257"/>
      <c r="HWO257"/>
      <c r="HWP257"/>
      <c r="HWQ257"/>
      <c r="HWR257"/>
      <c r="HWS257"/>
      <c r="HWT257"/>
      <c r="HWU257"/>
      <c r="HWV257"/>
      <c r="HWW257"/>
      <c r="HWX257"/>
      <c r="HWY257"/>
      <c r="HWZ257"/>
      <c r="HXA257"/>
      <c r="HXB257"/>
      <c r="HXC257"/>
      <c r="HXD257"/>
      <c r="HXE257"/>
      <c r="HXF257"/>
      <c r="HXG257"/>
      <c r="HXH257"/>
      <c r="HXI257"/>
      <c r="HXJ257"/>
      <c r="HXK257"/>
      <c r="HXL257"/>
      <c r="HXM257"/>
      <c r="HXN257"/>
      <c r="HXO257"/>
      <c r="HXP257"/>
      <c r="HXQ257"/>
      <c r="HXR257"/>
      <c r="HXS257"/>
      <c r="HXT257"/>
      <c r="HXU257"/>
      <c r="HXV257"/>
      <c r="HXW257"/>
      <c r="HXX257"/>
      <c r="HXY257"/>
      <c r="HXZ257"/>
      <c r="HYA257"/>
      <c r="HYB257"/>
      <c r="HYC257"/>
      <c r="HYD257"/>
      <c r="HYE257"/>
      <c r="HYF257"/>
      <c r="HYG257"/>
      <c r="HYH257"/>
      <c r="HYI257"/>
      <c r="HYJ257"/>
      <c r="HYK257"/>
      <c r="HYL257"/>
      <c r="HYM257"/>
      <c r="HYN257"/>
      <c r="HYO257"/>
      <c r="HYP257"/>
      <c r="HYQ257"/>
      <c r="HYR257"/>
      <c r="HYS257"/>
      <c r="HYT257"/>
      <c r="HYU257"/>
      <c r="HYV257"/>
      <c r="HYW257"/>
      <c r="HYX257"/>
      <c r="HYY257"/>
      <c r="HYZ257"/>
      <c r="HZA257"/>
      <c r="HZB257"/>
      <c r="HZC257"/>
      <c r="HZD257"/>
      <c r="HZE257"/>
      <c r="HZF257"/>
      <c r="HZG257"/>
      <c r="HZH257"/>
      <c r="HZI257"/>
      <c r="HZJ257"/>
      <c r="HZK257"/>
      <c r="HZL257"/>
      <c r="HZM257"/>
      <c r="HZN257"/>
      <c r="HZO257"/>
      <c r="HZP257"/>
      <c r="HZQ257"/>
      <c r="HZR257"/>
      <c r="HZS257"/>
      <c r="HZT257"/>
      <c r="HZU257"/>
      <c r="HZV257"/>
      <c r="HZW257"/>
      <c r="HZX257"/>
      <c r="HZY257"/>
      <c r="HZZ257"/>
      <c r="IAA257"/>
      <c r="IAB257"/>
      <c r="IAC257"/>
      <c r="IAD257"/>
      <c r="IAE257"/>
      <c r="IAF257"/>
      <c r="IAG257"/>
      <c r="IAH257"/>
      <c r="IAI257"/>
      <c r="IAJ257"/>
      <c r="IAK257"/>
      <c r="IAL257"/>
      <c r="IAM257"/>
      <c r="IAN257"/>
      <c r="IAO257"/>
      <c r="IAP257"/>
      <c r="IAQ257"/>
      <c r="IAR257"/>
      <c r="IAS257"/>
      <c r="IAT257"/>
      <c r="IAU257"/>
      <c r="IAV257"/>
      <c r="IAW257"/>
      <c r="IAX257"/>
      <c r="IAY257"/>
      <c r="IAZ257"/>
      <c r="IBA257"/>
      <c r="IBB257"/>
      <c r="IBC257"/>
      <c r="IBD257"/>
      <c r="IBE257"/>
      <c r="IBF257"/>
      <c r="IBG257"/>
      <c r="IBH257"/>
      <c r="IBI257"/>
      <c r="IBJ257"/>
      <c r="IBK257"/>
      <c r="IBL257"/>
      <c r="IBM257"/>
      <c r="IBN257"/>
      <c r="IBO257"/>
      <c r="IBP257"/>
      <c r="IBQ257"/>
      <c r="IBR257"/>
      <c r="IBS257"/>
      <c r="IBT257"/>
      <c r="IBU257"/>
      <c r="IBV257"/>
      <c r="IBW257"/>
      <c r="IBX257"/>
      <c r="IBY257"/>
      <c r="IBZ257"/>
      <c r="ICA257"/>
      <c r="ICB257"/>
      <c r="ICC257"/>
      <c r="ICD257"/>
      <c r="ICE257"/>
      <c r="ICF257"/>
      <c r="ICG257"/>
      <c r="ICH257"/>
      <c r="ICI257"/>
      <c r="ICJ257"/>
      <c r="ICK257"/>
      <c r="ICL257"/>
      <c r="ICM257"/>
      <c r="ICN257"/>
      <c r="ICO257"/>
      <c r="ICP257"/>
      <c r="ICQ257"/>
      <c r="ICR257"/>
      <c r="ICS257"/>
      <c r="ICT257"/>
      <c r="ICU257"/>
      <c r="ICV257"/>
      <c r="ICW257"/>
      <c r="ICX257"/>
      <c r="ICY257"/>
      <c r="ICZ257"/>
      <c r="IDA257"/>
      <c r="IDB257"/>
      <c r="IDC257"/>
      <c r="IDD257"/>
      <c r="IDE257"/>
      <c r="IDF257"/>
      <c r="IDG257"/>
      <c r="IDH257"/>
      <c r="IDI257"/>
      <c r="IDJ257"/>
      <c r="IDK257"/>
      <c r="IDL257"/>
      <c r="IDM257"/>
      <c r="IDN257"/>
      <c r="IDO257"/>
      <c r="IDP257"/>
      <c r="IDQ257"/>
      <c r="IDR257"/>
      <c r="IDS257"/>
      <c r="IDT257"/>
      <c r="IDU257"/>
      <c r="IDV257"/>
      <c r="IDW257"/>
      <c r="IDX257"/>
      <c r="IDY257"/>
      <c r="IDZ257"/>
      <c r="IEA257"/>
      <c r="IEB257"/>
      <c r="IEC257"/>
      <c r="IED257"/>
      <c r="IEE257"/>
      <c r="IEF257"/>
      <c r="IEG257"/>
      <c r="IEH257"/>
      <c r="IEI257"/>
      <c r="IEJ257"/>
      <c r="IEK257"/>
      <c r="IEL257"/>
      <c r="IEM257"/>
      <c r="IEN257"/>
      <c r="IEO257"/>
      <c r="IEP257"/>
      <c r="IEQ257"/>
      <c r="IER257"/>
      <c r="IES257"/>
      <c r="IET257"/>
      <c r="IEU257"/>
      <c r="IEV257"/>
      <c r="IEW257"/>
      <c r="IEX257"/>
      <c r="IEY257"/>
      <c r="IEZ257"/>
      <c r="IFA257"/>
      <c r="IFB257"/>
      <c r="IFC257"/>
      <c r="IFD257"/>
      <c r="IFE257"/>
      <c r="IFF257"/>
      <c r="IFG257"/>
      <c r="IFH257"/>
      <c r="IFI257"/>
      <c r="IFJ257"/>
      <c r="IFK257"/>
      <c r="IFL257"/>
      <c r="IFM257"/>
      <c r="IFN257"/>
      <c r="IFO257"/>
      <c r="IFP257"/>
      <c r="IFQ257"/>
      <c r="IFR257"/>
      <c r="IFS257"/>
      <c r="IFT257"/>
      <c r="IFU257"/>
      <c r="IFV257"/>
      <c r="IFW257"/>
      <c r="IFX257"/>
      <c r="IFY257"/>
      <c r="IFZ257"/>
      <c r="IGA257"/>
      <c r="IGB257"/>
      <c r="IGC257"/>
      <c r="IGD257"/>
      <c r="IGE257"/>
      <c r="IGF257"/>
      <c r="IGG257"/>
      <c r="IGH257"/>
      <c r="IGI257"/>
      <c r="IGJ257"/>
      <c r="IGK257"/>
      <c r="IGL257"/>
      <c r="IGM257"/>
      <c r="IGN257"/>
      <c r="IGO257"/>
      <c r="IGP257"/>
      <c r="IGQ257"/>
      <c r="IGR257"/>
      <c r="IGS257"/>
      <c r="IGT257"/>
      <c r="IGU257"/>
      <c r="IGV257"/>
      <c r="IGW257"/>
      <c r="IGX257"/>
      <c r="IGY257"/>
      <c r="IGZ257"/>
      <c r="IHA257"/>
      <c r="IHB257"/>
      <c r="IHC257"/>
      <c r="IHD257"/>
      <c r="IHE257"/>
      <c r="IHF257"/>
      <c r="IHG257"/>
      <c r="IHH257"/>
      <c r="IHI257"/>
      <c r="IHJ257"/>
      <c r="IHK257"/>
      <c r="IHL257"/>
      <c r="IHM257"/>
      <c r="IHN257"/>
      <c r="IHO257"/>
      <c r="IHP257"/>
      <c r="IHQ257"/>
      <c r="IHR257"/>
      <c r="IHS257"/>
      <c r="IHT257"/>
      <c r="IHU257"/>
      <c r="IHV257"/>
      <c r="IHW257"/>
      <c r="IHX257"/>
      <c r="IHY257"/>
      <c r="IHZ257"/>
      <c r="IIA257"/>
      <c r="IIB257"/>
      <c r="IIC257"/>
      <c r="IID257"/>
      <c r="IIE257"/>
      <c r="IIF257"/>
      <c r="IIG257"/>
      <c r="IIH257"/>
      <c r="III257"/>
      <c r="IIJ257"/>
      <c r="IIK257"/>
      <c r="IIL257"/>
      <c r="IIM257"/>
      <c r="IIN257"/>
      <c r="IIO257"/>
      <c r="IIP257"/>
      <c r="IIQ257"/>
      <c r="IIR257"/>
      <c r="IIS257"/>
      <c r="IIT257"/>
      <c r="IIU257"/>
      <c r="IIV257"/>
      <c r="IIW257"/>
      <c r="IIX257"/>
      <c r="IIY257"/>
      <c r="IIZ257"/>
      <c r="IJA257"/>
      <c r="IJB257"/>
      <c r="IJC257"/>
      <c r="IJD257"/>
      <c r="IJE257"/>
      <c r="IJF257"/>
      <c r="IJG257"/>
      <c r="IJH257"/>
      <c r="IJI257"/>
      <c r="IJJ257"/>
      <c r="IJK257"/>
      <c r="IJL257"/>
      <c r="IJM257"/>
      <c r="IJN257"/>
      <c r="IJO257"/>
      <c r="IJP257"/>
      <c r="IJQ257"/>
      <c r="IJR257"/>
      <c r="IJS257"/>
      <c r="IJT257"/>
      <c r="IJU257"/>
      <c r="IJV257"/>
      <c r="IJW257"/>
      <c r="IJX257"/>
      <c r="IJY257"/>
      <c r="IJZ257"/>
      <c r="IKA257"/>
      <c r="IKB257"/>
      <c r="IKC257"/>
      <c r="IKD257"/>
      <c r="IKE257"/>
      <c r="IKF257"/>
      <c r="IKG257"/>
      <c r="IKH257"/>
      <c r="IKI257"/>
      <c r="IKJ257"/>
      <c r="IKK257"/>
      <c r="IKL257"/>
      <c r="IKM257"/>
      <c r="IKN257"/>
      <c r="IKO257"/>
      <c r="IKP257"/>
      <c r="IKQ257"/>
      <c r="IKR257"/>
      <c r="IKS257"/>
      <c r="IKT257"/>
      <c r="IKU257"/>
      <c r="IKV257"/>
      <c r="IKW257"/>
      <c r="IKX257"/>
      <c r="IKY257"/>
      <c r="IKZ257"/>
      <c r="ILA257"/>
      <c r="ILB257"/>
      <c r="ILC257"/>
      <c r="ILD257"/>
      <c r="ILE257"/>
      <c r="ILF257"/>
      <c r="ILG257"/>
      <c r="ILH257"/>
      <c r="ILI257"/>
      <c r="ILJ257"/>
      <c r="ILK257"/>
      <c r="ILL257"/>
      <c r="ILM257"/>
      <c r="ILN257"/>
      <c r="ILO257"/>
      <c r="ILP257"/>
      <c r="ILQ257"/>
      <c r="ILR257"/>
      <c r="ILS257"/>
      <c r="ILT257"/>
      <c r="ILU257"/>
      <c r="ILV257"/>
      <c r="ILW257"/>
      <c r="ILX257"/>
      <c r="ILY257"/>
      <c r="ILZ257"/>
      <c r="IMA257"/>
      <c r="IMB257"/>
      <c r="IMC257"/>
      <c r="IMD257"/>
      <c r="IME257"/>
      <c r="IMF257"/>
      <c r="IMG257"/>
      <c r="IMH257"/>
      <c r="IMI257"/>
      <c r="IMJ257"/>
      <c r="IMK257"/>
      <c r="IML257"/>
      <c r="IMM257"/>
      <c r="IMN257"/>
      <c r="IMO257"/>
      <c r="IMP257"/>
      <c r="IMQ257"/>
      <c r="IMR257"/>
      <c r="IMS257"/>
      <c r="IMT257"/>
      <c r="IMU257"/>
      <c r="IMV257"/>
      <c r="IMW257"/>
      <c r="IMX257"/>
      <c r="IMY257"/>
      <c r="IMZ257"/>
      <c r="INA257"/>
      <c r="INB257"/>
      <c r="INC257"/>
      <c r="IND257"/>
      <c r="INE257"/>
      <c r="INF257"/>
      <c r="ING257"/>
      <c r="INH257"/>
      <c r="INI257"/>
      <c r="INJ257"/>
      <c r="INK257"/>
      <c r="INL257"/>
      <c r="INM257"/>
      <c r="INN257"/>
      <c r="INO257"/>
      <c r="INP257"/>
      <c r="INQ257"/>
      <c r="INR257"/>
      <c r="INS257"/>
      <c r="INT257"/>
      <c r="INU257"/>
      <c r="INV257"/>
      <c r="INW257"/>
      <c r="INX257"/>
      <c r="INY257"/>
      <c r="INZ257"/>
      <c r="IOA257"/>
      <c r="IOB257"/>
      <c r="IOC257"/>
      <c r="IOD257"/>
      <c r="IOE257"/>
      <c r="IOF257"/>
      <c r="IOG257"/>
      <c r="IOH257"/>
      <c r="IOI257"/>
      <c r="IOJ257"/>
      <c r="IOK257"/>
      <c r="IOL257"/>
      <c r="IOM257"/>
      <c r="ION257"/>
      <c r="IOO257"/>
      <c r="IOP257"/>
      <c r="IOQ257"/>
      <c r="IOR257"/>
      <c r="IOS257"/>
      <c r="IOT257"/>
      <c r="IOU257"/>
      <c r="IOV257"/>
      <c r="IOW257"/>
      <c r="IOX257"/>
      <c r="IOY257"/>
      <c r="IOZ257"/>
      <c r="IPA257"/>
      <c r="IPB257"/>
      <c r="IPC257"/>
      <c r="IPD257"/>
      <c r="IPE257"/>
      <c r="IPF257"/>
      <c r="IPG257"/>
      <c r="IPH257"/>
      <c r="IPI257"/>
      <c r="IPJ257"/>
      <c r="IPK257"/>
      <c r="IPL257"/>
      <c r="IPM257"/>
      <c r="IPN257"/>
      <c r="IPO257"/>
      <c r="IPP257"/>
      <c r="IPQ257"/>
      <c r="IPR257"/>
      <c r="IPS257"/>
      <c r="IPT257"/>
      <c r="IPU257"/>
      <c r="IPV257"/>
      <c r="IPW257"/>
      <c r="IPX257"/>
      <c r="IPY257"/>
      <c r="IPZ257"/>
      <c r="IQA257"/>
      <c r="IQB257"/>
      <c r="IQC257"/>
      <c r="IQD257"/>
      <c r="IQE257"/>
      <c r="IQF257"/>
      <c r="IQG257"/>
      <c r="IQH257"/>
      <c r="IQI257"/>
      <c r="IQJ257"/>
      <c r="IQK257"/>
      <c r="IQL257"/>
      <c r="IQM257"/>
      <c r="IQN257"/>
      <c r="IQO257"/>
      <c r="IQP257"/>
      <c r="IQQ257"/>
      <c r="IQR257"/>
      <c r="IQS257"/>
      <c r="IQT257"/>
      <c r="IQU257"/>
      <c r="IQV257"/>
      <c r="IQW257"/>
      <c r="IQX257"/>
      <c r="IQY257"/>
      <c r="IQZ257"/>
      <c r="IRA257"/>
      <c r="IRB257"/>
      <c r="IRC257"/>
      <c r="IRD257"/>
      <c r="IRE257"/>
      <c r="IRF257"/>
      <c r="IRG257"/>
      <c r="IRH257"/>
      <c r="IRI257"/>
      <c r="IRJ257"/>
      <c r="IRK257"/>
      <c r="IRL257"/>
      <c r="IRM257"/>
      <c r="IRN257"/>
      <c r="IRO257"/>
      <c r="IRP257"/>
      <c r="IRQ257"/>
      <c r="IRR257"/>
      <c r="IRS257"/>
      <c r="IRT257"/>
      <c r="IRU257"/>
      <c r="IRV257"/>
      <c r="IRW257"/>
      <c r="IRX257"/>
      <c r="IRY257"/>
      <c r="IRZ257"/>
      <c r="ISA257"/>
      <c r="ISB257"/>
      <c r="ISC257"/>
      <c r="ISD257"/>
      <c r="ISE257"/>
      <c r="ISF257"/>
      <c r="ISG257"/>
      <c r="ISH257"/>
      <c r="ISI257"/>
      <c r="ISJ257"/>
      <c r="ISK257"/>
      <c r="ISL257"/>
      <c r="ISM257"/>
      <c r="ISN257"/>
      <c r="ISO257"/>
      <c r="ISP257"/>
      <c r="ISQ257"/>
      <c r="ISR257"/>
      <c r="ISS257"/>
      <c r="IST257"/>
      <c r="ISU257"/>
      <c r="ISV257"/>
      <c r="ISW257"/>
      <c r="ISX257"/>
      <c r="ISY257"/>
      <c r="ISZ257"/>
      <c r="ITA257"/>
      <c r="ITB257"/>
      <c r="ITC257"/>
      <c r="ITD257"/>
      <c r="ITE257"/>
      <c r="ITF257"/>
      <c r="ITG257"/>
      <c r="ITH257"/>
      <c r="ITI257"/>
      <c r="ITJ257"/>
      <c r="ITK257"/>
      <c r="ITL257"/>
      <c r="ITM257"/>
      <c r="ITN257"/>
      <c r="ITO257"/>
      <c r="ITP257"/>
      <c r="ITQ257"/>
      <c r="ITR257"/>
      <c r="ITS257"/>
      <c r="ITT257"/>
      <c r="ITU257"/>
      <c r="ITV257"/>
      <c r="ITW257"/>
      <c r="ITX257"/>
      <c r="ITY257"/>
      <c r="ITZ257"/>
      <c r="IUA257"/>
      <c r="IUB257"/>
      <c r="IUC257"/>
      <c r="IUD257"/>
      <c r="IUE257"/>
      <c r="IUF257"/>
      <c r="IUG257"/>
      <c r="IUH257"/>
      <c r="IUI257"/>
      <c r="IUJ257"/>
      <c r="IUK257"/>
      <c r="IUL257"/>
      <c r="IUM257"/>
      <c r="IUN257"/>
      <c r="IUO257"/>
      <c r="IUP257"/>
      <c r="IUQ257"/>
      <c r="IUR257"/>
      <c r="IUS257"/>
      <c r="IUT257"/>
      <c r="IUU257"/>
      <c r="IUV257"/>
      <c r="IUW257"/>
      <c r="IUX257"/>
      <c r="IUY257"/>
      <c r="IUZ257"/>
      <c r="IVA257"/>
      <c r="IVB257"/>
      <c r="IVC257"/>
      <c r="IVD257"/>
      <c r="IVE257"/>
      <c r="IVF257"/>
      <c r="IVG257"/>
      <c r="IVH257"/>
      <c r="IVI257"/>
      <c r="IVJ257"/>
      <c r="IVK257"/>
      <c r="IVL257"/>
      <c r="IVM257"/>
      <c r="IVN257"/>
      <c r="IVO257"/>
      <c r="IVP257"/>
      <c r="IVQ257"/>
      <c r="IVR257"/>
      <c r="IVS257"/>
      <c r="IVT257"/>
      <c r="IVU257"/>
      <c r="IVV257"/>
      <c r="IVW257"/>
      <c r="IVX257"/>
      <c r="IVY257"/>
      <c r="IVZ257"/>
      <c r="IWA257"/>
      <c r="IWB257"/>
      <c r="IWC257"/>
      <c r="IWD257"/>
      <c r="IWE257"/>
      <c r="IWF257"/>
      <c r="IWG257"/>
      <c r="IWH257"/>
      <c r="IWI257"/>
      <c r="IWJ257"/>
      <c r="IWK257"/>
      <c r="IWL257"/>
      <c r="IWM257"/>
      <c r="IWN257"/>
      <c r="IWO257"/>
      <c r="IWP257"/>
      <c r="IWQ257"/>
      <c r="IWR257"/>
      <c r="IWS257"/>
      <c r="IWT257"/>
      <c r="IWU257"/>
      <c r="IWV257"/>
      <c r="IWW257"/>
      <c r="IWX257"/>
      <c r="IWY257"/>
      <c r="IWZ257"/>
      <c r="IXA257"/>
      <c r="IXB257"/>
      <c r="IXC257"/>
      <c r="IXD257"/>
      <c r="IXE257"/>
      <c r="IXF257"/>
      <c r="IXG257"/>
      <c r="IXH257"/>
      <c r="IXI257"/>
      <c r="IXJ257"/>
      <c r="IXK257"/>
      <c r="IXL257"/>
      <c r="IXM257"/>
      <c r="IXN257"/>
      <c r="IXO257"/>
      <c r="IXP257"/>
      <c r="IXQ257"/>
      <c r="IXR257"/>
      <c r="IXS257"/>
      <c r="IXT257"/>
      <c r="IXU257"/>
      <c r="IXV257"/>
      <c r="IXW257"/>
      <c r="IXX257"/>
      <c r="IXY257"/>
      <c r="IXZ257"/>
      <c r="IYA257"/>
      <c r="IYB257"/>
      <c r="IYC257"/>
      <c r="IYD257"/>
      <c r="IYE257"/>
      <c r="IYF257"/>
      <c r="IYG257"/>
      <c r="IYH257"/>
      <c r="IYI257"/>
      <c r="IYJ257"/>
      <c r="IYK257"/>
      <c r="IYL257"/>
      <c r="IYM257"/>
      <c r="IYN257"/>
      <c r="IYO257"/>
      <c r="IYP257"/>
      <c r="IYQ257"/>
      <c r="IYR257"/>
      <c r="IYS257"/>
      <c r="IYT257"/>
      <c r="IYU257"/>
      <c r="IYV257"/>
      <c r="IYW257"/>
      <c r="IYX257"/>
      <c r="IYY257"/>
      <c r="IYZ257"/>
      <c r="IZA257"/>
      <c r="IZB257"/>
      <c r="IZC257"/>
      <c r="IZD257"/>
      <c r="IZE257"/>
      <c r="IZF257"/>
      <c r="IZG257"/>
      <c r="IZH257"/>
      <c r="IZI257"/>
      <c r="IZJ257"/>
      <c r="IZK257"/>
      <c r="IZL257"/>
      <c r="IZM257"/>
      <c r="IZN257"/>
      <c r="IZO257"/>
      <c r="IZP257"/>
      <c r="IZQ257"/>
      <c r="IZR257"/>
      <c r="IZS257"/>
      <c r="IZT257"/>
      <c r="IZU257"/>
      <c r="IZV257"/>
      <c r="IZW257"/>
      <c r="IZX257"/>
      <c r="IZY257"/>
      <c r="IZZ257"/>
      <c r="JAA257"/>
      <c r="JAB257"/>
      <c r="JAC257"/>
      <c r="JAD257"/>
      <c r="JAE257"/>
      <c r="JAF257"/>
      <c r="JAG257"/>
      <c r="JAH257"/>
      <c r="JAI257"/>
      <c r="JAJ257"/>
      <c r="JAK257"/>
      <c r="JAL257"/>
      <c r="JAM257"/>
      <c r="JAN257"/>
      <c r="JAO257"/>
      <c r="JAP257"/>
      <c r="JAQ257"/>
      <c r="JAR257"/>
      <c r="JAS257"/>
      <c r="JAT257"/>
      <c r="JAU257"/>
      <c r="JAV257"/>
      <c r="JAW257"/>
      <c r="JAX257"/>
      <c r="JAY257"/>
      <c r="JAZ257"/>
      <c r="JBA257"/>
      <c r="JBB257"/>
      <c r="JBC257"/>
      <c r="JBD257"/>
      <c r="JBE257"/>
      <c r="JBF257"/>
      <c r="JBG257"/>
      <c r="JBH257"/>
      <c r="JBI257"/>
      <c r="JBJ257"/>
      <c r="JBK257"/>
      <c r="JBL257"/>
      <c r="JBM257"/>
      <c r="JBN257"/>
      <c r="JBO257"/>
      <c r="JBP257"/>
      <c r="JBQ257"/>
      <c r="JBR257"/>
      <c r="JBS257"/>
      <c r="JBT257"/>
      <c r="JBU257"/>
      <c r="JBV257"/>
      <c r="JBW257"/>
      <c r="JBX257"/>
      <c r="JBY257"/>
      <c r="JBZ257"/>
      <c r="JCA257"/>
      <c r="JCB257"/>
      <c r="JCC257"/>
      <c r="JCD257"/>
      <c r="JCE257"/>
      <c r="JCF257"/>
      <c r="JCG257"/>
      <c r="JCH257"/>
      <c r="JCI257"/>
      <c r="JCJ257"/>
      <c r="JCK257"/>
      <c r="JCL257"/>
      <c r="JCM257"/>
      <c r="JCN257"/>
      <c r="JCO257"/>
      <c r="JCP257"/>
      <c r="JCQ257"/>
      <c r="JCR257"/>
      <c r="JCS257"/>
      <c r="JCT257"/>
      <c r="JCU257"/>
      <c r="JCV257"/>
      <c r="JCW257"/>
      <c r="JCX257"/>
      <c r="JCY257"/>
      <c r="JCZ257"/>
      <c r="JDA257"/>
      <c r="JDB257"/>
      <c r="JDC257"/>
      <c r="JDD257"/>
      <c r="JDE257"/>
      <c r="JDF257"/>
      <c r="JDG257"/>
      <c r="JDH257"/>
      <c r="JDI257"/>
      <c r="JDJ257"/>
      <c r="JDK257"/>
      <c r="JDL257"/>
      <c r="JDM257"/>
      <c r="JDN257"/>
      <c r="JDO257"/>
      <c r="JDP257"/>
      <c r="JDQ257"/>
      <c r="JDR257"/>
      <c r="JDS257"/>
      <c r="JDT257"/>
      <c r="JDU257"/>
      <c r="JDV257"/>
      <c r="JDW257"/>
      <c r="JDX257"/>
      <c r="JDY257"/>
      <c r="JDZ257"/>
      <c r="JEA257"/>
      <c r="JEB257"/>
      <c r="JEC257"/>
      <c r="JED257"/>
      <c r="JEE257"/>
      <c r="JEF257"/>
      <c r="JEG257"/>
      <c r="JEH257"/>
      <c r="JEI257"/>
      <c r="JEJ257"/>
      <c r="JEK257"/>
      <c r="JEL257"/>
      <c r="JEM257"/>
      <c r="JEN257"/>
      <c r="JEO257"/>
      <c r="JEP257"/>
      <c r="JEQ257"/>
      <c r="JER257"/>
      <c r="JES257"/>
      <c r="JET257"/>
      <c r="JEU257"/>
      <c r="JEV257"/>
      <c r="JEW257"/>
      <c r="JEX257"/>
      <c r="JEY257"/>
      <c r="JEZ257"/>
      <c r="JFA257"/>
      <c r="JFB257"/>
      <c r="JFC257"/>
      <c r="JFD257"/>
      <c r="JFE257"/>
      <c r="JFF257"/>
      <c r="JFG257"/>
      <c r="JFH257"/>
      <c r="JFI257"/>
      <c r="JFJ257"/>
      <c r="JFK257"/>
      <c r="JFL257"/>
      <c r="JFM257"/>
      <c r="JFN257"/>
      <c r="JFO257"/>
      <c r="JFP257"/>
      <c r="JFQ257"/>
      <c r="JFR257"/>
      <c r="JFS257"/>
      <c r="JFT257"/>
      <c r="JFU257"/>
      <c r="JFV257"/>
      <c r="JFW257"/>
      <c r="JFX257"/>
      <c r="JFY257"/>
      <c r="JFZ257"/>
      <c r="JGA257"/>
      <c r="JGB257"/>
      <c r="JGC257"/>
      <c r="JGD257"/>
      <c r="JGE257"/>
      <c r="JGF257"/>
      <c r="JGG257"/>
      <c r="JGH257"/>
      <c r="JGI257"/>
      <c r="JGJ257"/>
      <c r="JGK257"/>
      <c r="JGL257"/>
      <c r="JGM257"/>
      <c r="JGN257"/>
      <c r="JGO257"/>
      <c r="JGP257"/>
      <c r="JGQ257"/>
      <c r="JGR257"/>
      <c r="JGS257"/>
      <c r="JGT257"/>
      <c r="JGU257"/>
      <c r="JGV257"/>
      <c r="JGW257"/>
      <c r="JGX257"/>
      <c r="JGY257"/>
      <c r="JGZ257"/>
      <c r="JHA257"/>
      <c r="JHB257"/>
      <c r="JHC257"/>
      <c r="JHD257"/>
      <c r="JHE257"/>
      <c r="JHF257"/>
      <c r="JHG257"/>
      <c r="JHH257"/>
      <c r="JHI257"/>
      <c r="JHJ257"/>
      <c r="JHK257"/>
      <c r="JHL257"/>
      <c r="JHM257"/>
      <c r="JHN257"/>
      <c r="JHO257"/>
      <c r="JHP257"/>
      <c r="JHQ257"/>
      <c r="JHR257"/>
      <c r="JHS257"/>
      <c r="JHT257"/>
      <c r="JHU257"/>
      <c r="JHV257"/>
      <c r="JHW257"/>
      <c r="JHX257"/>
      <c r="JHY257"/>
      <c r="JHZ257"/>
      <c r="JIA257"/>
      <c r="JIB257"/>
      <c r="JIC257"/>
      <c r="JID257"/>
      <c r="JIE257"/>
      <c r="JIF257"/>
      <c r="JIG257"/>
      <c r="JIH257"/>
      <c r="JII257"/>
      <c r="JIJ257"/>
      <c r="JIK257"/>
      <c r="JIL257"/>
      <c r="JIM257"/>
      <c r="JIN257"/>
      <c r="JIO257"/>
      <c r="JIP257"/>
      <c r="JIQ257"/>
      <c r="JIR257"/>
      <c r="JIS257"/>
      <c r="JIT257"/>
      <c r="JIU257"/>
      <c r="JIV257"/>
      <c r="JIW257"/>
      <c r="JIX257"/>
      <c r="JIY257"/>
      <c r="JIZ257"/>
      <c r="JJA257"/>
      <c r="JJB257"/>
      <c r="JJC257"/>
      <c r="JJD257"/>
      <c r="JJE257"/>
      <c r="JJF257"/>
      <c r="JJG257"/>
      <c r="JJH257"/>
      <c r="JJI257"/>
      <c r="JJJ257"/>
      <c r="JJK257"/>
      <c r="JJL257"/>
      <c r="JJM257"/>
      <c r="JJN257"/>
      <c r="JJO257"/>
      <c r="JJP257"/>
      <c r="JJQ257"/>
      <c r="JJR257"/>
      <c r="JJS257"/>
      <c r="JJT257"/>
      <c r="JJU257"/>
      <c r="JJV257"/>
      <c r="JJW257"/>
      <c r="JJX257"/>
      <c r="JJY257"/>
      <c r="JJZ257"/>
      <c r="JKA257"/>
      <c r="JKB257"/>
      <c r="JKC257"/>
      <c r="JKD257"/>
      <c r="JKE257"/>
      <c r="JKF257"/>
      <c r="JKG257"/>
      <c r="JKH257"/>
      <c r="JKI257"/>
      <c r="JKJ257"/>
      <c r="JKK257"/>
      <c r="JKL257"/>
      <c r="JKM257"/>
      <c r="JKN257"/>
      <c r="JKO257"/>
      <c r="JKP257"/>
      <c r="JKQ257"/>
      <c r="JKR257"/>
      <c r="JKS257"/>
      <c r="JKT257"/>
      <c r="JKU257"/>
      <c r="JKV257"/>
      <c r="JKW257"/>
      <c r="JKX257"/>
      <c r="JKY257"/>
      <c r="JKZ257"/>
      <c r="JLA257"/>
      <c r="JLB257"/>
      <c r="JLC257"/>
      <c r="JLD257"/>
      <c r="JLE257"/>
      <c r="JLF257"/>
      <c r="JLG257"/>
      <c r="JLH257"/>
      <c r="JLI257"/>
      <c r="JLJ257"/>
      <c r="JLK257"/>
      <c r="JLL257"/>
      <c r="JLM257"/>
      <c r="JLN257"/>
      <c r="JLO257"/>
      <c r="JLP257"/>
      <c r="JLQ257"/>
      <c r="JLR257"/>
      <c r="JLS257"/>
      <c r="JLT257"/>
      <c r="JLU257"/>
      <c r="JLV257"/>
      <c r="JLW257"/>
      <c r="JLX257"/>
      <c r="JLY257"/>
      <c r="JLZ257"/>
      <c r="JMA257"/>
      <c r="JMB257"/>
      <c r="JMC257"/>
      <c r="JMD257"/>
      <c r="JME257"/>
      <c r="JMF257"/>
      <c r="JMG257"/>
      <c r="JMH257"/>
      <c r="JMI257"/>
      <c r="JMJ257"/>
      <c r="JMK257"/>
      <c r="JML257"/>
      <c r="JMM257"/>
      <c r="JMN257"/>
      <c r="JMO257"/>
      <c r="JMP257"/>
      <c r="JMQ257"/>
      <c r="JMR257"/>
      <c r="JMS257"/>
      <c r="JMT257"/>
      <c r="JMU257"/>
      <c r="JMV257"/>
      <c r="JMW257"/>
      <c r="JMX257"/>
      <c r="JMY257"/>
      <c r="JMZ257"/>
      <c r="JNA257"/>
      <c r="JNB257"/>
      <c r="JNC257"/>
      <c r="JND257"/>
      <c r="JNE257"/>
      <c r="JNF257"/>
      <c r="JNG257"/>
      <c r="JNH257"/>
      <c r="JNI257"/>
      <c r="JNJ257"/>
      <c r="JNK257"/>
      <c r="JNL257"/>
      <c r="JNM257"/>
      <c r="JNN257"/>
      <c r="JNO257"/>
      <c r="JNP257"/>
      <c r="JNQ257"/>
      <c r="JNR257"/>
      <c r="JNS257"/>
      <c r="JNT257"/>
      <c r="JNU257"/>
      <c r="JNV257"/>
      <c r="JNW257"/>
      <c r="JNX257"/>
      <c r="JNY257"/>
      <c r="JNZ257"/>
      <c r="JOA257"/>
      <c r="JOB257"/>
      <c r="JOC257"/>
      <c r="JOD257"/>
      <c r="JOE257"/>
      <c r="JOF257"/>
      <c r="JOG257"/>
      <c r="JOH257"/>
      <c r="JOI257"/>
      <c r="JOJ257"/>
      <c r="JOK257"/>
      <c r="JOL257"/>
      <c r="JOM257"/>
      <c r="JON257"/>
      <c r="JOO257"/>
      <c r="JOP257"/>
      <c r="JOQ257"/>
      <c r="JOR257"/>
      <c r="JOS257"/>
      <c r="JOT257"/>
      <c r="JOU257"/>
      <c r="JOV257"/>
      <c r="JOW257"/>
      <c r="JOX257"/>
      <c r="JOY257"/>
      <c r="JOZ257"/>
      <c r="JPA257"/>
      <c r="JPB257"/>
      <c r="JPC257"/>
      <c r="JPD257"/>
      <c r="JPE257"/>
      <c r="JPF257"/>
      <c r="JPG257"/>
      <c r="JPH257"/>
      <c r="JPI257"/>
      <c r="JPJ257"/>
      <c r="JPK257"/>
      <c r="JPL257"/>
      <c r="JPM257"/>
      <c r="JPN257"/>
      <c r="JPO257"/>
      <c r="JPP257"/>
      <c r="JPQ257"/>
      <c r="JPR257"/>
      <c r="JPS257"/>
      <c r="JPT257"/>
      <c r="JPU257"/>
      <c r="JPV257"/>
      <c r="JPW257"/>
      <c r="JPX257"/>
      <c r="JPY257"/>
      <c r="JPZ257"/>
      <c r="JQA257"/>
      <c r="JQB257"/>
      <c r="JQC257"/>
      <c r="JQD257"/>
      <c r="JQE257"/>
      <c r="JQF257"/>
      <c r="JQG257"/>
      <c r="JQH257"/>
      <c r="JQI257"/>
      <c r="JQJ257"/>
      <c r="JQK257"/>
      <c r="JQL257"/>
      <c r="JQM257"/>
      <c r="JQN257"/>
      <c r="JQO257"/>
      <c r="JQP257"/>
      <c r="JQQ257"/>
      <c r="JQR257"/>
      <c r="JQS257"/>
      <c r="JQT257"/>
      <c r="JQU257"/>
      <c r="JQV257"/>
      <c r="JQW257"/>
      <c r="JQX257"/>
      <c r="JQY257"/>
      <c r="JQZ257"/>
      <c r="JRA257"/>
      <c r="JRB257"/>
      <c r="JRC257"/>
      <c r="JRD257"/>
      <c r="JRE257"/>
      <c r="JRF257"/>
      <c r="JRG257"/>
      <c r="JRH257"/>
      <c r="JRI257"/>
      <c r="JRJ257"/>
      <c r="JRK257"/>
      <c r="JRL257"/>
      <c r="JRM257"/>
      <c r="JRN257"/>
      <c r="JRO257"/>
      <c r="JRP257"/>
      <c r="JRQ257"/>
      <c r="JRR257"/>
      <c r="JRS257"/>
      <c r="JRT257"/>
      <c r="JRU257"/>
      <c r="JRV257"/>
      <c r="JRW257"/>
      <c r="JRX257"/>
      <c r="JRY257"/>
      <c r="JRZ257"/>
      <c r="JSA257"/>
      <c r="JSB257"/>
      <c r="JSC257"/>
      <c r="JSD257"/>
      <c r="JSE257"/>
      <c r="JSF257"/>
      <c r="JSG257"/>
      <c r="JSH257"/>
      <c r="JSI257"/>
      <c r="JSJ257"/>
      <c r="JSK257"/>
      <c r="JSL257"/>
      <c r="JSM257"/>
      <c r="JSN257"/>
      <c r="JSO257"/>
      <c r="JSP257"/>
      <c r="JSQ257"/>
      <c r="JSR257"/>
      <c r="JSS257"/>
      <c r="JST257"/>
      <c r="JSU257"/>
      <c r="JSV257"/>
      <c r="JSW257"/>
      <c r="JSX257"/>
      <c r="JSY257"/>
      <c r="JSZ257"/>
      <c r="JTA257"/>
      <c r="JTB257"/>
      <c r="JTC257"/>
      <c r="JTD257"/>
      <c r="JTE257"/>
      <c r="JTF257"/>
      <c r="JTG257"/>
      <c r="JTH257"/>
      <c r="JTI257"/>
      <c r="JTJ257"/>
      <c r="JTK257"/>
      <c r="JTL257"/>
      <c r="JTM257"/>
      <c r="JTN257"/>
      <c r="JTO257"/>
      <c r="JTP257"/>
      <c r="JTQ257"/>
      <c r="JTR257"/>
      <c r="JTS257"/>
      <c r="JTT257"/>
      <c r="JTU257"/>
      <c r="JTV257"/>
      <c r="JTW257"/>
      <c r="JTX257"/>
      <c r="JTY257"/>
      <c r="JTZ257"/>
      <c r="JUA257"/>
      <c r="JUB257"/>
      <c r="JUC257"/>
      <c r="JUD257"/>
      <c r="JUE257"/>
      <c r="JUF257"/>
      <c r="JUG257"/>
      <c r="JUH257"/>
      <c r="JUI257"/>
      <c r="JUJ257"/>
      <c r="JUK257"/>
      <c r="JUL257"/>
      <c r="JUM257"/>
      <c r="JUN257"/>
      <c r="JUO257"/>
      <c r="JUP257"/>
      <c r="JUQ257"/>
      <c r="JUR257"/>
      <c r="JUS257"/>
      <c r="JUT257"/>
      <c r="JUU257"/>
      <c r="JUV257"/>
      <c r="JUW257"/>
      <c r="JUX257"/>
      <c r="JUY257"/>
      <c r="JUZ257"/>
      <c r="JVA257"/>
      <c r="JVB257"/>
      <c r="JVC257"/>
      <c r="JVD257"/>
      <c r="JVE257"/>
      <c r="JVF257"/>
      <c r="JVG257"/>
      <c r="JVH257"/>
      <c r="JVI257"/>
      <c r="JVJ257"/>
      <c r="JVK257"/>
      <c r="JVL257"/>
      <c r="JVM257"/>
      <c r="JVN257"/>
      <c r="JVO257"/>
      <c r="JVP257"/>
      <c r="JVQ257"/>
      <c r="JVR257"/>
      <c r="JVS257"/>
      <c r="JVT257"/>
      <c r="JVU257"/>
      <c r="JVV257"/>
      <c r="JVW257"/>
      <c r="JVX257"/>
      <c r="JVY257"/>
      <c r="JVZ257"/>
      <c r="JWA257"/>
      <c r="JWB257"/>
      <c r="JWC257"/>
      <c r="JWD257"/>
      <c r="JWE257"/>
      <c r="JWF257"/>
      <c r="JWG257"/>
      <c r="JWH257"/>
      <c r="JWI257"/>
      <c r="JWJ257"/>
      <c r="JWK257"/>
      <c r="JWL257"/>
      <c r="JWM257"/>
      <c r="JWN257"/>
      <c r="JWO257"/>
      <c r="JWP257"/>
      <c r="JWQ257"/>
      <c r="JWR257"/>
      <c r="JWS257"/>
      <c r="JWT257"/>
      <c r="JWU257"/>
      <c r="JWV257"/>
      <c r="JWW257"/>
      <c r="JWX257"/>
      <c r="JWY257"/>
      <c r="JWZ257"/>
      <c r="JXA257"/>
      <c r="JXB257"/>
      <c r="JXC257"/>
      <c r="JXD257"/>
      <c r="JXE257"/>
      <c r="JXF257"/>
      <c r="JXG257"/>
      <c r="JXH257"/>
      <c r="JXI257"/>
      <c r="JXJ257"/>
      <c r="JXK257"/>
      <c r="JXL257"/>
      <c r="JXM257"/>
      <c r="JXN257"/>
      <c r="JXO257"/>
      <c r="JXP257"/>
      <c r="JXQ257"/>
      <c r="JXR257"/>
      <c r="JXS257"/>
      <c r="JXT257"/>
      <c r="JXU257"/>
      <c r="JXV257"/>
      <c r="JXW257"/>
      <c r="JXX257"/>
      <c r="JXY257"/>
      <c r="JXZ257"/>
      <c r="JYA257"/>
      <c r="JYB257"/>
      <c r="JYC257"/>
      <c r="JYD257"/>
      <c r="JYE257"/>
      <c r="JYF257"/>
      <c r="JYG257"/>
      <c r="JYH257"/>
      <c r="JYI257"/>
      <c r="JYJ257"/>
      <c r="JYK257"/>
      <c r="JYL257"/>
      <c r="JYM257"/>
      <c r="JYN257"/>
      <c r="JYO257"/>
      <c r="JYP257"/>
      <c r="JYQ257"/>
      <c r="JYR257"/>
      <c r="JYS257"/>
      <c r="JYT257"/>
      <c r="JYU257"/>
      <c r="JYV257"/>
      <c r="JYW257"/>
      <c r="JYX257"/>
      <c r="JYY257"/>
      <c r="JYZ257"/>
      <c r="JZA257"/>
      <c r="JZB257"/>
      <c r="JZC257"/>
      <c r="JZD257"/>
      <c r="JZE257"/>
      <c r="JZF257"/>
      <c r="JZG257"/>
      <c r="JZH257"/>
      <c r="JZI257"/>
      <c r="JZJ257"/>
      <c r="JZK257"/>
      <c r="JZL257"/>
      <c r="JZM257"/>
      <c r="JZN257"/>
      <c r="JZO257"/>
      <c r="JZP257"/>
      <c r="JZQ257"/>
      <c r="JZR257"/>
      <c r="JZS257"/>
      <c r="JZT257"/>
      <c r="JZU257"/>
      <c r="JZV257"/>
      <c r="JZW257"/>
      <c r="JZX257"/>
      <c r="JZY257"/>
      <c r="JZZ257"/>
      <c r="KAA257"/>
      <c r="KAB257"/>
      <c r="KAC257"/>
      <c r="KAD257"/>
      <c r="KAE257"/>
      <c r="KAF257"/>
      <c r="KAG257"/>
      <c r="KAH257"/>
      <c r="KAI257"/>
      <c r="KAJ257"/>
      <c r="KAK257"/>
      <c r="KAL257"/>
      <c r="KAM257"/>
      <c r="KAN257"/>
      <c r="KAO257"/>
      <c r="KAP257"/>
      <c r="KAQ257"/>
      <c r="KAR257"/>
      <c r="KAS257"/>
      <c r="KAT257"/>
      <c r="KAU257"/>
      <c r="KAV257"/>
      <c r="KAW257"/>
      <c r="KAX257"/>
      <c r="KAY257"/>
      <c r="KAZ257"/>
      <c r="KBA257"/>
      <c r="KBB257"/>
      <c r="KBC257"/>
      <c r="KBD257"/>
      <c r="KBE257"/>
      <c r="KBF257"/>
      <c r="KBG257"/>
      <c r="KBH257"/>
      <c r="KBI257"/>
      <c r="KBJ257"/>
      <c r="KBK257"/>
      <c r="KBL257"/>
      <c r="KBM257"/>
      <c r="KBN257"/>
      <c r="KBO257"/>
      <c r="KBP257"/>
      <c r="KBQ257"/>
      <c r="KBR257"/>
      <c r="KBS257"/>
      <c r="KBT257"/>
      <c r="KBU257"/>
      <c r="KBV257"/>
      <c r="KBW257"/>
      <c r="KBX257"/>
      <c r="KBY257"/>
      <c r="KBZ257"/>
      <c r="KCA257"/>
      <c r="KCB257"/>
      <c r="KCC257"/>
      <c r="KCD257"/>
      <c r="KCE257"/>
      <c r="KCF257"/>
      <c r="KCG257"/>
      <c r="KCH257"/>
      <c r="KCI257"/>
      <c r="KCJ257"/>
      <c r="KCK257"/>
      <c r="KCL257"/>
      <c r="KCM257"/>
      <c r="KCN257"/>
      <c r="KCO257"/>
      <c r="KCP257"/>
      <c r="KCQ257"/>
      <c r="KCR257"/>
      <c r="KCS257"/>
      <c r="KCT257"/>
      <c r="KCU257"/>
      <c r="KCV257"/>
      <c r="KCW257"/>
      <c r="KCX257"/>
      <c r="KCY257"/>
      <c r="KCZ257"/>
      <c r="KDA257"/>
      <c r="KDB257"/>
      <c r="KDC257"/>
      <c r="KDD257"/>
      <c r="KDE257"/>
      <c r="KDF257"/>
      <c r="KDG257"/>
      <c r="KDH257"/>
      <c r="KDI257"/>
      <c r="KDJ257"/>
      <c r="KDK257"/>
      <c r="KDL257"/>
      <c r="KDM257"/>
      <c r="KDN257"/>
      <c r="KDO257"/>
      <c r="KDP257"/>
      <c r="KDQ257"/>
      <c r="KDR257"/>
      <c r="KDS257"/>
      <c r="KDT257"/>
      <c r="KDU257"/>
      <c r="KDV257"/>
      <c r="KDW257"/>
      <c r="KDX257"/>
      <c r="KDY257"/>
      <c r="KDZ257"/>
      <c r="KEA257"/>
      <c r="KEB257"/>
      <c r="KEC257"/>
      <c r="KED257"/>
      <c r="KEE257"/>
      <c r="KEF257"/>
      <c r="KEG257"/>
      <c r="KEH257"/>
      <c r="KEI257"/>
      <c r="KEJ257"/>
      <c r="KEK257"/>
      <c r="KEL257"/>
      <c r="KEM257"/>
      <c r="KEN257"/>
      <c r="KEO257"/>
      <c r="KEP257"/>
      <c r="KEQ257"/>
      <c r="KER257"/>
      <c r="KES257"/>
      <c r="KET257"/>
      <c r="KEU257"/>
      <c r="KEV257"/>
      <c r="KEW257"/>
      <c r="KEX257"/>
      <c r="KEY257"/>
      <c r="KEZ257"/>
      <c r="KFA257"/>
      <c r="KFB257"/>
      <c r="KFC257"/>
      <c r="KFD257"/>
      <c r="KFE257"/>
      <c r="KFF257"/>
      <c r="KFG257"/>
      <c r="KFH257"/>
      <c r="KFI257"/>
      <c r="KFJ257"/>
      <c r="KFK257"/>
      <c r="KFL257"/>
      <c r="KFM257"/>
      <c r="KFN257"/>
      <c r="KFO257"/>
      <c r="KFP257"/>
      <c r="KFQ257"/>
      <c r="KFR257"/>
      <c r="KFS257"/>
      <c r="KFT257"/>
      <c r="KFU257"/>
      <c r="KFV257"/>
      <c r="KFW257"/>
      <c r="KFX257"/>
      <c r="KFY257"/>
      <c r="KFZ257"/>
      <c r="KGA257"/>
      <c r="KGB257"/>
      <c r="KGC257"/>
      <c r="KGD257"/>
      <c r="KGE257"/>
      <c r="KGF257"/>
      <c r="KGG257"/>
      <c r="KGH257"/>
      <c r="KGI257"/>
      <c r="KGJ257"/>
      <c r="KGK257"/>
      <c r="KGL257"/>
      <c r="KGM257"/>
      <c r="KGN257"/>
      <c r="KGO257"/>
      <c r="KGP257"/>
      <c r="KGQ257"/>
      <c r="KGR257"/>
      <c r="KGS257"/>
      <c r="KGT257"/>
      <c r="KGU257"/>
      <c r="KGV257"/>
      <c r="KGW257"/>
      <c r="KGX257"/>
      <c r="KGY257"/>
      <c r="KGZ257"/>
      <c r="KHA257"/>
      <c r="KHB257"/>
      <c r="KHC257"/>
      <c r="KHD257"/>
      <c r="KHE257"/>
      <c r="KHF257"/>
      <c r="KHG257"/>
      <c r="KHH257"/>
      <c r="KHI257"/>
      <c r="KHJ257"/>
      <c r="KHK257"/>
      <c r="KHL257"/>
      <c r="KHM257"/>
      <c r="KHN257"/>
      <c r="KHO257"/>
      <c r="KHP257"/>
      <c r="KHQ257"/>
      <c r="KHR257"/>
      <c r="KHS257"/>
      <c r="KHT257"/>
      <c r="KHU257"/>
      <c r="KHV257"/>
      <c r="KHW257"/>
      <c r="KHX257"/>
      <c r="KHY257"/>
      <c r="KHZ257"/>
      <c r="KIA257"/>
      <c r="KIB257"/>
      <c r="KIC257"/>
      <c r="KID257"/>
      <c r="KIE257"/>
      <c r="KIF257"/>
      <c r="KIG257"/>
      <c r="KIH257"/>
      <c r="KII257"/>
      <c r="KIJ257"/>
      <c r="KIK257"/>
      <c r="KIL257"/>
      <c r="KIM257"/>
      <c r="KIN257"/>
      <c r="KIO257"/>
      <c r="KIP257"/>
      <c r="KIQ257"/>
      <c r="KIR257"/>
      <c r="KIS257"/>
      <c r="KIT257"/>
      <c r="KIU257"/>
      <c r="KIV257"/>
      <c r="KIW257"/>
      <c r="KIX257"/>
      <c r="KIY257"/>
      <c r="KIZ257"/>
      <c r="KJA257"/>
      <c r="KJB257"/>
      <c r="KJC257"/>
      <c r="KJD257"/>
      <c r="KJE257"/>
      <c r="KJF257"/>
      <c r="KJG257"/>
      <c r="KJH257"/>
      <c r="KJI257"/>
      <c r="KJJ257"/>
      <c r="KJK257"/>
      <c r="KJL257"/>
      <c r="KJM257"/>
      <c r="KJN257"/>
      <c r="KJO257"/>
      <c r="KJP257"/>
      <c r="KJQ257"/>
      <c r="KJR257"/>
      <c r="KJS257"/>
      <c r="KJT257"/>
      <c r="KJU257"/>
      <c r="KJV257"/>
      <c r="KJW257"/>
      <c r="KJX257"/>
      <c r="KJY257"/>
      <c r="KJZ257"/>
      <c r="KKA257"/>
      <c r="KKB257"/>
      <c r="KKC257"/>
      <c r="KKD257"/>
      <c r="KKE257"/>
      <c r="KKF257"/>
      <c r="KKG257"/>
      <c r="KKH257"/>
      <c r="KKI257"/>
      <c r="KKJ257"/>
      <c r="KKK257"/>
      <c r="KKL257"/>
      <c r="KKM257"/>
      <c r="KKN257"/>
      <c r="KKO257"/>
      <c r="KKP257"/>
      <c r="KKQ257"/>
      <c r="KKR257"/>
      <c r="KKS257"/>
      <c r="KKT257"/>
      <c r="KKU257"/>
      <c r="KKV257"/>
      <c r="KKW257"/>
      <c r="KKX257"/>
      <c r="KKY257"/>
      <c r="KKZ257"/>
      <c r="KLA257"/>
      <c r="KLB257"/>
      <c r="KLC257"/>
      <c r="KLD257"/>
      <c r="KLE257"/>
      <c r="KLF257"/>
      <c r="KLG257"/>
      <c r="KLH257"/>
      <c r="KLI257"/>
      <c r="KLJ257"/>
      <c r="KLK257"/>
      <c r="KLL257"/>
      <c r="KLM257"/>
      <c r="KLN257"/>
      <c r="KLO257"/>
      <c r="KLP257"/>
      <c r="KLQ257"/>
      <c r="KLR257"/>
      <c r="KLS257"/>
      <c r="KLT257"/>
      <c r="KLU257"/>
      <c r="KLV257"/>
      <c r="KLW257"/>
      <c r="KLX257"/>
      <c r="KLY257"/>
      <c r="KLZ257"/>
      <c r="KMA257"/>
      <c r="KMB257"/>
      <c r="KMC257"/>
      <c r="KMD257"/>
      <c r="KME257"/>
      <c r="KMF257"/>
      <c r="KMG257"/>
      <c r="KMH257"/>
      <c r="KMI257"/>
      <c r="KMJ257"/>
      <c r="KMK257"/>
      <c r="KML257"/>
      <c r="KMM257"/>
      <c r="KMN257"/>
      <c r="KMO257"/>
      <c r="KMP257"/>
      <c r="KMQ257"/>
      <c r="KMR257"/>
      <c r="KMS257"/>
      <c r="KMT257"/>
      <c r="KMU257"/>
      <c r="KMV257"/>
      <c r="KMW257"/>
      <c r="KMX257"/>
      <c r="KMY257"/>
      <c r="KMZ257"/>
      <c r="KNA257"/>
      <c r="KNB257"/>
      <c r="KNC257"/>
      <c r="KND257"/>
      <c r="KNE257"/>
      <c r="KNF257"/>
      <c r="KNG257"/>
      <c r="KNH257"/>
      <c r="KNI257"/>
      <c r="KNJ257"/>
      <c r="KNK257"/>
      <c r="KNL257"/>
      <c r="KNM257"/>
      <c r="KNN257"/>
      <c r="KNO257"/>
      <c r="KNP257"/>
      <c r="KNQ257"/>
      <c r="KNR257"/>
      <c r="KNS257"/>
      <c r="KNT257"/>
      <c r="KNU257"/>
      <c r="KNV257"/>
      <c r="KNW257"/>
      <c r="KNX257"/>
      <c r="KNY257"/>
      <c r="KNZ257"/>
      <c r="KOA257"/>
      <c r="KOB257"/>
      <c r="KOC257"/>
      <c r="KOD257"/>
      <c r="KOE257"/>
      <c r="KOF257"/>
      <c r="KOG257"/>
      <c r="KOH257"/>
      <c r="KOI257"/>
      <c r="KOJ257"/>
      <c r="KOK257"/>
      <c r="KOL257"/>
      <c r="KOM257"/>
      <c r="KON257"/>
      <c r="KOO257"/>
      <c r="KOP257"/>
      <c r="KOQ257"/>
      <c r="KOR257"/>
      <c r="KOS257"/>
      <c r="KOT257"/>
      <c r="KOU257"/>
      <c r="KOV257"/>
      <c r="KOW257"/>
      <c r="KOX257"/>
      <c r="KOY257"/>
      <c r="KOZ257"/>
      <c r="KPA257"/>
      <c r="KPB257"/>
      <c r="KPC257"/>
      <c r="KPD257"/>
      <c r="KPE257"/>
      <c r="KPF257"/>
      <c r="KPG257"/>
      <c r="KPH257"/>
      <c r="KPI257"/>
      <c r="KPJ257"/>
      <c r="KPK257"/>
      <c r="KPL257"/>
      <c r="KPM257"/>
      <c r="KPN257"/>
      <c r="KPO257"/>
      <c r="KPP257"/>
      <c r="KPQ257"/>
      <c r="KPR257"/>
      <c r="KPS257"/>
      <c r="KPT257"/>
      <c r="KPU257"/>
      <c r="KPV257"/>
      <c r="KPW257"/>
      <c r="KPX257"/>
      <c r="KPY257"/>
      <c r="KPZ257"/>
      <c r="KQA257"/>
      <c r="KQB257"/>
      <c r="KQC257"/>
      <c r="KQD257"/>
      <c r="KQE257"/>
      <c r="KQF257"/>
      <c r="KQG257"/>
      <c r="KQH257"/>
      <c r="KQI257"/>
      <c r="KQJ257"/>
      <c r="KQK257"/>
      <c r="KQL257"/>
      <c r="KQM257"/>
      <c r="KQN257"/>
      <c r="KQO257"/>
      <c r="KQP257"/>
      <c r="KQQ257"/>
      <c r="KQR257"/>
      <c r="KQS257"/>
      <c r="KQT257"/>
      <c r="KQU257"/>
      <c r="KQV257"/>
      <c r="KQW257"/>
      <c r="KQX257"/>
      <c r="KQY257"/>
      <c r="KQZ257"/>
      <c r="KRA257"/>
      <c r="KRB257"/>
      <c r="KRC257"/>
      <c r="KRD257"/>
      <c r="KRE257"/>
      <c r="KRF257"/>
      <c r="KRG257"/>
      <c r="KRH257"/>
      <c r="KRI257"/>
      <c r="KRJ257"/>
      <c r="KRK257"/>
      <c r="KRL257"/>
      <c r="KRM257"/>
      <c r="KRN257"/>
      <c r="KRO257"/>
      <c r="KRP257"/>
      <c r="KRQ257"/>
      <c r="KRR257"/>
      <c r="KRS257"/>
      <c r="KRT257"/>
      <c r="KRU257"/>
      <c r="KRV257"/>
      <c r="KRW257"/>
      <c r="KRX257"/>
      <c r="KRY257"/>
      <c r="KRZ257"/>
      <c r="KSA257"/>
      <c r="KSB257"/>
      <c r="KSC257"/>
      <c r="KSD257"/>
      <c r="KSE257"/>
      <c r="KSF257"/>
      <c r="KSG257"/>
      <c r="KSH257"/>
      <c r="KSI257"/>
      <c r="KSJ257"/>
      <c r="KSK257"/>
      <c r="KSL257"/>
      <c r="KSM257"/>
      <c r="KSN257"/>
      <c r="KSO257"/>
      <c r="KSP257"/>
      <c r="KSQ257"/>
      <c r="KSR257"/>
      <c r="KSS257"/>
      <c r="KST257"/>
      <c r="KSU257"/>
      <c r="KSV257"/>
      <c r="KSW257"/>
      <c r="KSX257"/>
      <c r="KSY257"/>
      <c r="KSZ257"/>
      <c r="KTA257"/>
      <c r="KTB257"/>
      <c r="KTC257"/>
      <c r="KTD257"/>
      <c r="KTE257"/>
      <c r="KTF257"/>
      <c r="KTG257"/>
      <c r="KTH257"/>
      <c r="KTI257"/>
      <c r="KTJ257"/>
      <c r="KTK257"/>
      <c r="KTL257"/>
      <c r="KTM257"/>
      <c r="KTN257"/>
      <c r="KTO257"/>
      <c r="KTP257"/>
      <c r="KTQ257"/>
      <c r="KTR257"/>
      <c r="KTS257"/>
      <c r="KTT257"/>
      <c r="KTU257"/>
      <c r="KTV257"/>
      <c r="KTW257"/>
      <c r="KTX257"/>
      <c r="KTY257"/>
      <c r="KTZ257"/>
      <c r="KUA257"/>
      <c r="KUB257"/>
      <c r="KUC257"/>
      <c r="KUD257"/>
      <c r="KUE257"/>
      <c r="KUF257"/>
      <c r="KUG257"/>
      <c r="KUH257"/>
      <c r="KUI257"/>
      <c r="KUJ257"/>
      <c r="KUK257"/>
      <c r="KUL257"/>
      <c r="KUM257"/>
      <c r="KUN257"/>
      <c r="KUO257"/>
      <c r="KUP257"/>
      <c r="KUQ257"/>
      <c r="KUR257"/>
      <c r="KUS257"/>
      <c r="KUT257"/>
      <c r="KUU257"/>
      <c r="KUV257"/>
      <c r="KUW257"/>
      <c r="KUX257"/>
      <c r="KUY257"/>
      <c r="KUZ257"/>
      <c r="KVA257"/>
      <c r="KVB257"/>
      <c r="KVC257"/>
      <c r="KVD257"/>
      <c r="KVE257"/>
      <c r="KVF257"/>
      <c r="KVG257"/>
      <c r="KVH257"/>
      <c r="KVI257"/>
      <c r="KVJ257"/>
      <c r="KVK257"/>
      <c r="KVL257"/>
      <c r="KVM257"/>
      <c r="KVN257"/>
      <c r="KVO257"/>
      <c r="KVP257"/>
      <c r="KVQ257"/>
      <c r="KVR257"/>
      <c r="KVS257"/>
      <c r="KVT257"/>
      <c r="KVU257"/>
      <c r="KVV257"/>
      <c r="KVW257"/>
      <c r="KVX257"/>
      <c r="KVY257"/>
      <c r="KVZ257"/>
      <c r="KWA257"/>
      <c r="KWB257"/>
      <c r="KWC257"/>
      <c r="KWD257"/>
      <c r="KWE257"/>
      <c r="KWF257"/>
      <c r="KWG257"/>
      <c r="KWH257"/>
      <c r="KWI257"/>
      <c r="KWJ257"/>
      <c r="KWK257"/>
      <c r="KWL257"/>
      <c r="KWM257"/>
      <c r="KWN257"/>
      <c r="KWO257"/>
      <c r="KWP257"/>
      <c r="KWQ257"/>
      <c r="KWR257"/>
      <c r="KWS257"/>
      <c r="KWT257"/>
      <c r="KWU257"/>
      <c r="KWV257"/>
      <c r="KWW257"/>
      <c r="KWX257"/>
      <c r="KWY257"/>
      <c r="KWZ257"/>
      <c r="KXA257"/>
      <c r="KXB257"/>
      <c r="KXC257"/>
      <c r="KXD257"/>
      <c r="KXE257"/>
      <c r="KXF257"/>
      <c r="KXG257"/>
      <c r="KXH257"/>
      <c r="KXI257"/>
      <c r="KXJ257"/>
      <c r="KXK257"/>
      <c r="KXL257"/>
      <c r="KXM257"/>
      <c r="KXN257"/>
      <c r="KXO257"/>
      <c r="KXP257"/>
      <c r="KXQ257"/>
      <c r="KXR257"/>
      <c r="KXS257"/>
      <c r="KXT257"/>
      <c r="KXU257"/>
      <c r="KXV257"/>
      <c r="KXW257"/>
      <c r="KXX257"/>
      <c r="KXY257"/>
      <c r="KXZ257"/>
      <c r="KYA257"/>
      <c r="KYB257"/>
      <c r="KYC257"/>
      <c r="KYD257"/>
      <c r="KYE257"/>
      <c r="KYF257"/>
      <c r="KYG257"/>
      <c r="KYH257"/>
      <c r="KYI257"/>
      <c r="KYJ257"/>
      <c r="KYK257"/>
      <c r="KYL257"/>
      <c r="KYM257"/>
      <c r="KYN257"/>
      <c r="KYO257"/>
      <c r="KYP257"/>
      <c r="KYQ257"/>
      <c r="KYR257"/>
      <c r="KYS257"/>
      <c r="KYT257"/>
      <c r="KYU257"/>
      <c r="KYV257"/>
      <c r="KYW257"/>
      <c r="KYX257"/>
      <c r="KYY257"/>
      <c r="KYZ257"/>
      <c r="KZA257"/>
      <c r="KZB257"/>
      <c r="KZC257"/>
      <c r="KZD257"/>
      <c r="KZE257"/>
      <c r="KZF257"/>
      <c r="KZG257"/>
      <c r="KZH257"/>
      <c r="KZI257"/>
      <c r="KZJ257"/>
      <c r="KZK257"/>
      <c r="KZL257"/>
      <c r="KZM257"/>
      <c r="KZN257"/>
      <c r="KZO257"/>
      <c r="KZP257"/>
      <c r="KZQ257"/>
      <c r="KZR257"/>
      <c r="KZS257"/>
      <c r="KZT257"/>
      <c r="KZU257"/>
      <c r="KZV257"/>
      <c r="KZW257"/>
      <c r="KZX257"/>
      <c r="KZY257"/>
      <c r="KZZ257"/>
      <c r="LAA257"/>
      <c r="LAB257"/>
      <c r="LAC257"/>
      <c r="LAD257"/>
      <c r="LAE257"/>
      <c r="LAF257"/>
      <c r="LAG257"/>
      <c r="LAH257"/>
      <c r="LAI257"/>
      <c r="LAJ257"/>
      <c r="LAK257"/>
      <c r="LAL257"/>
      <c r="LAM257"/>
      <c r="LAN257"/>
      <c r="LAO257"/>
      <c r="LAP257"/>
      <c r="LAQ257"/>
      <c r="LAR257"/>
      <c r="LAS257"/>
      <c r="LAT257"/>
      <c r="LAU257"/>
      <c r="LAV257"/>
      <c r="LAW257"/>
      <c r="LAX257"/>
      <c r="LAY257"/>
      <c r="LAZ257"/>
      <c r="LBA257"/>
      <c r="LBB257"/>
      <c r="LBC257"/>
      <c r="LBD257"/>
      <c r="LBE257"/>
      <c r="LBF257"/>
      <c r="LBG257"/>
      <c r="LBH257"/>
      <c r="LBI257"/>
      <c r="LBJ257"/>
      <c r="LBK257"/>
      <c r="LBL257"/>
      <c r="LBM257"/>
      <c r="LBN257"/>
      <c r="LBO257"/>
      <c r="LBP257"/>
      <c r="LBQ257"/>
      <c r="LBR257"/>
      <c r="LBS257"/>
      <c r="LBT257"/>
      <c r="LBU257"/>
      <c r="LBV257"/>
      <c r="LBW257"/>
      <c r="LBX257"/>
      <c r="LBY257"/>
      <c r="LBZ257"/>
      <c r="LCA257"/>
      <c r="LCB257"/>
      <c r="LCC257"/>
      <c r="LCD257"/>
      <c r="LCE257"/>
      <c r="LCF257"/>
      <c r="LCG257"/>
      <c r="LCH257"/>
      <c r="LCI257"/>
      <c r="LCJ257"/>
      <c r="LCK257"/>
      <c r="LCL257"/>
      <c r="LCM257"/>
      <c r="LCN257"/>
      <c r="LCO257"/>
      <c r="LCP257"/>
      <c r="LCQ257"/>
      <c r="LCR257"/>
      <c r="LCS257"/>
      <c r="LCT257"/>
      <c r="LCU257"/>
      <c r="LCV257"/>
      <c r="LCW257"/>
      <c r="LCX257"/>
      <c r="LCY257"/>
      <c r="LCZ257"/>
      <c r="LDA257"/>
      <c r="LDB257"/>
      <c r="LDC257"/>
      <c r="LDD257"/>
      <c r="LDE257"/>
      <c r="LDF257"/>
      <c r="LDG257"/>
      <c r="LDH257"/>
      <c r="LDI257"/>
      <c r="LDJ257"/>
      <c r="LDK257"/>
      <c r="LDL257"/>
      <c r="LDM257"/>
      <c r="LDN257"/>
      <c r="LDO257"/>
      <c r="LDP257"/>
      <c r="LDQ257"/>
      <c r="LDR257"/>
      <c r="LDS257"/>
      <c r="LDT257"/>
      <c r="LDU257"/>
      <c r="LDV257"/>
      <c r="LDW257"/>
      <c r="LDX257"/>
      <c r="LDY257"/>
      <c r="LDZ257"/>
      <c r="LEA257"/>
      <c r="LEB257"/>
      <c r="LEC257"/>
      <c r="LED257"/>
      <c r="LEE257"/>
      <c r="LEF257"/>
      <c r="LEG257"/>
      <c r="LEH257"/>
      <c r="LEI257"/>
      <c r="LEJ257"/>
      <c r="LEK257"/>
      <c r="LEL257"/>
      <c r="LEM257"/>
      <c r="LEN257"/>
      <c r="LEO257"/>
      <c r="LEP257"/>
      <c r="LEQ257"/>
      <c r="LER257"/>
      <c r="LES257"/>
      <c r="LET257"/>
      <c r="LEU257"/>
      <c r="LEV257"/>
      <c r="LEW257"/>
      <c r="LEX257"/>
      <c r="LEY257"/>
      <c r="LEZ257"/>
      <c r="LFA257"/>
      <c r="LFB257"/>
      <c r="LFC257"/>
      <c r="LFD257"/>
      <c r="LFE257"/>
      <c r="LFF257"/>
      <c r="LFG257"/>
      <c r="LFH257"/>
      <c r="LFI257"/>
      <c r="LFJ257"/>
      <c r="LFK257"/>
      <c r="LFL257"/>
      <c r="LFM257"/>
      <c r="LFN257"/>
      <c r="LFO257"/>
      <c r="LFP257"/>
      <c r="LFQ257"/>
      <c r="LFR257"/>
      <c r="LFS257"/>
      <c r="LFT257"/>
      <c r="LFU257"/>
      <c r="LFV257"/>
      <c r="LFW257"/>
      <c r="LFX257"/>
      <c r="LFY257"/>
      <c r="LFZ257"/>
      <c r="LGA257"/>
      <c r="LGB257"/>
      <c r="LGC257"/>
      <c r="LGD257"/>
      <c r="LGE257"/>
      <c r="LGF257"/>
      <c r="LGG257"/>
      <c r="LGH257"/>
      <c r="LGI257"/>
      <c r="LGJ257"/>
      <c r="LGK257"/>
      <c r="LGL257"/>
      <c r="LGM257"/>
      <c r="LGN257"/>
      <c r="LGO257"/>
      <c r="LGP257"/>
      <c r="LGQ257"/>
      <c r="LGR257"/>
      <c r="LGS257"/>
      <c r="LGT257"/>
      <c r="LGU257"/>
      <c r="LGV257"/>
      <c r="LGW257"/>
      <c r="LGX257"/>
      <c r="LGY257"/>
      <c r="LGZ257"/>
      <c r="LHA257"/>
      <c r="LHB257"/>
      <c r="LHC257"/>
      <c r="LHD257"/>
      <c r="LHE257"/>
      <c r="LHF257"/>
      <c r="LHG257"/>
      <c r="LHH257"/>
      <c r="LHI257"/>
      <c r="LHJ257"/>
      <c r="LHK257"/>
      <c r="LHL257"/>
      <c r="LHM257"/>
      <c r="LHN257"/>
      <c r="LHO257"/>
      <c r="LHP257"/>
      <c r="LHQ257"/>
      <c r="LHR257"/>
      <c r="LHS257"/>
      <c r="LHT257"/>
      <c r="LHU257"/>
      <c r="LHV257"/>
      <c r="LHW257"/>
      <c r="LHX257"/>
      <c r="LHY257"/>
      <c r="LHZ257"/>
      <c r="LIA257"/>
      <c r="LIB257"/>
      <c r="LIC257"/>
      <c r="LID257"/>
      <c r="LIE257"/>
      <c r="LIF257"/>
      <c r="LIG257"/>
      <c r="LIH257"/>
      <c r="LII257"/>
      <c r="LIJ257"/>
      <c r="LIK257"/>
      <c r="LIL257"/>
      <c r="LIM257"/>
      <c r="LIN257"/>
      <c r="LIO257"/>
      <c r="LIP257"/>
      <c r="LIQ257"/>
      <c r="LIR257"/>
      <c r="LIS257"/>
      <c r="LIT257"/>
      <c r="LIU257"/>
      <c r="LIV257"/>
      <c r="LIW257"/>
      <c r="LIX257"/>
      <c r="LIY257"/>
      <c r="LIZ257"/>
      <c r="LJA257"/>
      <c r="LJB257"/>
      <c r="LJC257"/>
      <c r="LJD257"/>
      <c r="LJE257"/>
      <c r="LJF257"/>
      <c r="LJG257"/>
      <c r="LJH257"/>
      <c r="LJI257"/>
      <c r="LJJ257"/>
      <c r="LJK257"/>
      <c r="LJL257"/>
      <c r="LJM257"/>
      <c r="LJN257"/>
      <c r="LJO257"/>
      <c r="LJP257"/>
      <c r="LJQ257"/>
      <c r="LJR257"/>
      <c r="LJS257"/>
      <c r="LJT257"/>
      <c r="LJU257"/>
      <c r="LJV257"/>
      <c r="LJW257"/>
      <c r="LJX257"/>
      <c r="LJY257"/>
      <c r="LJZ257"/>
      <c r="LKA257"/>
      <c r="LKB257"/>
      <c r="LKC257"/>
      <c r="LKD257"/>
      <c r="LKE257"/>
      <c r="LKF257"/>
      <c r="LKG257"/>
      <c r="LKH257"/>
      <c r="LKI257"/>
      <c r="LKJ257"/>
      <c r="LKK257"/>
      <c r="LKL257"/>
      <c r="LKM257"/>
      <c r="LKN257"/>
      <c r="LKO257"/>
      <c r="LKP257"/>
      <c r="LKQ257"/>
      <c r="LKR257"/>
      <c r="LKS257"/>
      <c r="LKT257"/>
      <c r="LKU257"/>
      <c r="LKV257"/>
      <c r="LKW257"/>
      <c r="LKX257"/>
      <c r="LKY257"/>
      <c r="LKZ257"/>
      <c r="LLA257"/>
      <c r="LLB257"/>
      <c r="LLC257"/>
      <c r="LLD257"/>
      <c r="LLE257"/>
      <c r="LLF257"/>
      <c r="LLG257"/>
      <c r="LLH257"/>
      <c r="LLI257"/>
      <c r="LLJ257"/>
      <c r="LLK257"/>
      <c r="LLL257"/>
      <c r="LLM257"/>
      <c r="LLN257"/>
      <c r="LLO257"/>
      <c r="LLP257"/>
      <c r="LLQ257"/>
      <c r="LLR257"/>
      <c r="LLS257"/>
      <c r="LLT257"/>
      <c r="LLU257"/>
      <c r="LLV257"/>
      <c r="LLW257"/>
      <c r="LLX257"/>
      <c r="LLY257"/>
      <c r="LLZ257"/>
      <c r="LMA257"/>
      <c r="LMB257"/>
      <c r="LMC257"/>
      <c r="LMD257"/>
      <c r="LME257"/>
      <c r="LMF257"/>
      <c r="LMG257"/>
      <c r="LMH257"/>
      <c r="LMI257"/>
      <c r="LMJ257"/>
      <c r="LMK257"/>
      <c r="LML257"/>
      <c r="LMM257"/>
      <c r="LMN257"/>
      <c r="LMO257"/>
      <c r="LMP257"/>
      <c r="LMQ257"/>
      <c r="LMR257"/>
      <c r="LMS257"/>
      <c r="LMT257"/>
      <c r="LMU257"/>
      <c r="LMV257"/>
      <c r="LMW257"/>
      <c r="LMX257"/>
      <c r="LMY257"/>
      <c r="LMZ257"/>
      <c r="LNA257"/>
      <c r="LNB257"/>
      <c r="LNC257"/>
      <c r="LND257"/>
      <c r="LNE257"/>
      <c r="LNF257"/>
      <c r="LNG257"/>
      <c r="LNH257"/>
      <c r="LNI257"/>
      <c r="LNJ257"/>
      <c r="LNK257"/>
      <c r="LNL257"/>
      <c r="LNM257"/>
      <c r="LNN257"/>
      <c r="LNO257"/>
      <c r="LNP257"/>
      <c r="LNQ257"/>
      <c r="LNR257"/>
      <c r="LNS257"/>
      <c r="LNT257"/>
      <c r="LNU257"/>
      <c r="LNV257"/>
      <c r="LNW257"/>
      <c r="LNX257"/>
      <c r="LNY257"/>
      <c r="LNZ257"/>
      <c r="LOA257"/>
      <c r="LOB257"/>
      <c r="LOC257"/>
      <c r="LOD257"/>
      <c r="LOE257"/>
      <c r="LOF257"/>
      <c r="LOG257"/>
      <c r="LOH257"/>
      <c r="LOI257"/>
      <c r="LOJ257"/>
      <c r="LOK257"/>
      <c r="LOL257"/>
      <c r="LOM257"/>
      <c r="LON257"/>
      <c r="LOO257"/>
      <c r="LOP257"/>
      <c r="LOQ257"/>
      <c r="LOR257"/>
      <c r="LOS257"/>
      <c r="LOT257"/>
      <c r="LOU257"/>
      <c r="LOV257"/>
      <c r="LOW257"/>
      <c r="LOX257"/>
      <c r="LOY257"/>
      <c r="LOZ257"/>
      <c r="LPA257"/>
      <c r="LPB257"/>
      <c r="LPC257"/>
      <c r="LPD257"/>
      <c r="LPE257"/>
      <c r="LPF257"/>
      <c r="LPG257"/>
      <c r="LPH257"/>
      <c r="LPI257"/>
      <c r="LPJ257"/>
      <c r="LPK257"/>
      <c r="LPL257"/>
      <c r="LPM257"/>
      <c r="LPN257"/>
      <c r="LPO257"/>
      <c r="LPP257"/>
      <c r="LPQ257"/>
      <c r="LPR257"/>
      <c r="LPS257"/>
      <c r="LPT257"/>
      <c r="LPU257"/>
      <c r="LPV257"/>
      <c r="LPW257"/>
      <c r="LPX257"/>
      <c r="LPY257"/>
      <c r="LPZ257"/>
      <c r="LQA257"/>
      <c r="LQB257"/>
      <c r="LQC257"/>
      <c r="LQD257"/>
      <c r="LQE257"/>
      <c r="LQF257"/>
      <c r="LQG257"/>
      <c r="LQH257"/>
      <c r="LQI257"/>
      <c r="LQJ257"/>
      <c r="LQK257"/>
      <c r="LQL257"/>
      <c r="LQM257"/>
      <c r="LQN257"/>
      <c r="LQO257"/>
      <c r="LQP257"/>
      <c r="LQQ257"/>
      <c r="LQR257"/>
      <c r="LQS257"/>
      <c r="LQT257"/>
      <c r="LQU257"/>
      <c r="LQV257"/>
      <c r="LQW257"/>
      <c r="LQX257"/>
      <c r="LQY257"/>
      <c r="LQZ257"/>
      <c r="LRA257"/>
      <c r="LRB257"/>
      <c r="LRC257"/>
      <c r="LRD257"/>
      <c r="LRE257"/>
      <c r="LRF257"/>
      <c r="LRG257"/>
      <c r="LRH257"/>
      <c r="LRI257"/>
      <c r="LRJ257"/>
      <c r="LRK257"/>
      <c r="LRL257"/>
      <c r="LRM257"/>
      <c r="LRN257"/>
      <c r="LRO257"/>
      <c r="LRP257"/>
      <c r="LRQ257"/>
      <c r="LRR257"/>
      <c r="LRS257"/>
      <c r="LRT257"/>
      <c r="LRU257"/>
      <c r="LRV257"/>
      <c r="LRW257"/>
      <c r="LRX257"/>
      <c r="LRY257"/>
      <c r="LRZ257"/>
      <c r="LSA257"/>
      <c r="LSB257"/>
      <c r="LSC257"/>
      <c r="LSD257"/>
      <c r="LSE257"/>
      <c r="LSF257"/>
      <c r="LSG257"/>
      <c r="LSH257"/>
      <c r="LSI257"/>
      <c r="LSJ257"/>
      <c r="LSK257"/>
      <c r="LSL257"/>
      <c r="LSM257"/>
      <c r="LSN257"/>
      <c r="LSO257"/>
      <c r="LSP257"/>
      <c r="LSQ257"/>
      <c r="LSR257"/>
      <c r="LSS257"/>
      <c r="LST257"/>
      <c r="LSU257"/>
      <c r="LSV257"/>
      <c r="LSW257"/>
      <c r="LSX257"/>
      <c r="LSY257"/>
      <c r="LSZ257"/>
      <c r="LTA257"/>
      <c r="LTB257"/>
      <c r="LTC257"/>
      <c r="LTD257"/>
      <c r="LTE257"/>
      <c r="LTF257"/>
      <c r="LTG257"/>
      <c r="LTH257"/>
      <c r="LTI257"/>
      <c r="LTJ257"/>
      <c r="LTK257"/>
      <c r="LTL257"/>
      <c r="LTM257"/>
      <c r="LTN257"/>
      <c r="LTO257"/>
      <c r="LTP257"/>
      <c r="LTQ257"/>
      <c r="LTR257"/>
      <c r="LTS257"/>
      <c r="LTT257"/>
      <c r="LTU257"/>
      <c r="LTV257"/>
      <c r="LTW257"/>
      <c r="LTX257"/>
      <c r="LTY257"/>
      <c r="LTZ257"/>
      <c r="LUA257"/>
      <c r="LUB257"/>
      <c r="LUC257"/>
      <c r="LUD257"/>
      <c r="LUE257"/>
      <c r="LUF257"/>
      <c r="LUG257"/>
      <c r="LUH257"/>
      <c r="LUI257"/>
      <c r="LUJ257"/>
      <c r="LUK257"/>
      <c r="LUL257"/>
      <c r="LUM257"/>
      <c r="LUN257"/>
      <c r="LUO257"/>
      <c r="LUP257"/>
      <c r="LUQ257"/>
      <c r="LUR257"/>
      <c r="LUS257"/>
      <c r="LUT257"/>
      <c r="LUU257"/>
      <c r="LUV257"/>
      <c r="LUW257"/>
      <c r="LUX257"/>
      <c r="LUY257"/>
      <c r="LUZ257"/>
      <c r="LVA257"/>
      <c r="LVB257"/>
      <c r="LVC257"/>
      <c r="LVD257"/>
      <c r="LVE257"/>
      <c r="LVF257"/>
      <c r="LVG257"/>
      <c r="LVH257"/>
      <c r="LVI257"/>
      <c r="LVJ257"/>
      <c r="LVK257"/>
      <c r="LVL257"/>
      <c r="LVM257"/>
      <c r="LVN257"/>
      <c r="LVO257"/>
      <c r="LVP257"/>
      <c r="LVQ257"/>
      <c r="LVR257"/>
      <c r="LVS257"/>
      <c r="LVT257"/>
      <c r="LVU257"/>
      <c r="LVV257"/>
      <c r="LVW257"/>
      <c r="LVX257"/>
      <c r="LVY257"/>
      <c r="LVZ257"/>
      <c r="LWA257"/>
      <c r="LWB257"/>
      <c r="LWC257"/>
      <c r="LWD257"/>
      <c r="LWE257"/>
      <c r="LWF257"/>
      <c r="LWG257"/>
      <c r="LWH257"/>
      <c r="LWI257"/>
      <c r="LWJ257"/>
      <c r="LWK257"/>
      <c r="LWL257"/>
      <c r="LWM257"/>
      <c r="LWN257"/>
      <c r="LWO257"/>
      <c r="LWP257"/>
      <c r="LWQ257"/>
      <c r="LWR257"/>
      <c r="LWS257"/>
      <c r="LWT257"/>
      <c r="LWU257"/>
      <c r="LWV257"/>
      <c r="LWW257"/>
      <c r="LWX257"/>
      <c r="LWY257"/>
      <c r="LWZ257"/>
      <c r="LXA257"/>
      <c r="LXB257"/>
      <c r="LXC257"/>
      <c r="LXD257"/>
      <c r="LXE257"/>
      <c r="LXF257"/>
      <c r="LXG257"/>
      <c r="LXH257"/>
      <c r="LXI257"/>
      <c r="LXJ257"/>
      <c r="LXK257"/>
      <c r="LXL257"/>
      <c r="LXM257"/>
      <c r="LXN257"/>
      <c r="LXO257"/>
      <c r="LXP257"/>
      <c r="LXQ257"/>
      <c r="LXR257"/>
      <c r="LXS257"/>
      <c r="LXT257"/>
      <c r="LXU257"/>
      <c r="LXV257"/>
      <c r="LXW257"/>
      <c r="LXX257"/>
      <c r="LXY257"/>
      <c r="LXZ257"/>
      <c r="LYA257"/>
      <c r="LYB257"/>
      <c r="LYC257"/>
      <c r="LYD257"/>
      <c r="LYE257"/>
      <c r="LYF257"/>
      <c r="LYG257"/>
      <c r="LYH257"/>
      <c r="LYI257"/>
      <c r="LYJ257"/>
      <c r="LYK257"/>
      <c r="LYL257"/>
      <c r="LYM257"/>
      <c r="LYN257"/>
      <c r="LYO257"/>
      <c r="LYP257"/>
      <c r="LYQ257"/>
      <c r="LYR257"/>
      <c r="LYS257"/>
      <c r="LYT257"/>
      <c r="LYU257"/>
      <c r="LYV257"/>
      <c r="LYW257"/>
      <c r="LYX257"/>
      <c r="LYY257"/>
      <c r="LYZ257"/>
      <c r="LZA257"/>
      <c r="LZB257"/>
      <c r="LZC257"/>
      <c r="LZD257"/>
      <c r="LZE257"/>
      <c r="LZF257"/>
      <c r="LZG257"/>
      <c r="LZH257"/>
      <c r="LZI257"/>
      <c r="LZJ257"/>
      <c r="LZK257"/>
      <c r="LZL257"/>
      <c r="LZM257"/>
      <c r="LZN257"/>
      <c r="LZO257"/>
      <c r="LZP257"/>
      <c r="LZQ257"/>
      <c r="LZR257"/>
      <c r="LZS257"/>
      <c r="LZT257"/>
      <c r="LZU257"/>
      <c r="LZV257"/>
      <c r="LZW257"/>
      <c r="LZX257"/>
      <c r="LZY257"/>
      <c r="LZZ257"/>
      <c r="MAA257"/>
      <c r="MAB257"/>
      <c r="MAC257"/>
      <c r="MAD257"/>
      <c r="MAE257"/>
      <c r="MAF257"/>
      <c r="MAG257"/>
      <c r="MAH257"/>
      <c r="MAI257"/>
      <c r="MAJ257"/>
      <c r="MAK257"/>
      <c r="MAL257"/>
      <c r="MAM257"/>
      <c r="MAN257"/>
      <c r="MAO257"/>
      <c r="MAP257"/>
      <c r="MAQ257"/>
      <c r="MAR257"/>
      <c r="MAS257"/>
      <c r="MAT257"/>
      <c r="MAU257"/>
      <c r="MAV257"/>
      <c r="MAW257"/>
      <c r="MAX257"/>
      <c r="MAY257"/>
      <c r="MAZ257"/>
      <c r="MBA257"/>
      <c r="MBB257"/>
      <c r="MBC257"/>
      <c r="MBD257"/>
      <c r="MBE257"/>
      <c r="MBF257"/>
      <c r="MBG257"/>
      <c r="MBH257"/>
      <c r="MBI257"/>
      <c r="MBJ257"/>
      <c r="MBK257"/>
      <c r="MBL257"/>
      <c r="MBM257"/>
      <c r="MBN257"/>
      <c r="MBO257"/>
      <c r="MBP257"/>
      <c r="MBQ257"/>
      <c r="MBR257"/>
      <c r="MBS257"/>
      <c r="MBT257"/>
      <c r="MBU257"/>
      <c r="MBV257"/>
      <c r="MBW257"/>
      <c r="MBX257"/>
      <c r="MBY257"/>
      <c r="MBZ257"/>
      <c r="MCA257"/>
      <c r="MCB257"/>
      <c r="MCC257"/>
      <c r="MCD257"/>
      <c r="MCE257"/>
      <c r="MCF257"/>
      <c r="MCG257"/>
      <c r="MCH257"/>
      <c r="MCI257"/>
      <c r="MCJ257"/>
      <c r="MCK257"/>
      <c r="MCL257"/>
      <c r="MCM257"/>
      <c r="MCN257"/>
      <c r="MCO257"/>
      <c r="MCP257"/>
      <c r="MCQ257"/>
      <c r="MCR257"/>
      <c r="MCS257"/>
      <c r="MCT257"/>
      <c r="MCU257"/>
      <c r="MCV257"/>
      <c r="MCW257"/>
      <c r="MCX257"/>
      <c r="MCY257"/>
      <c r="MCZ257"/>
      <c r="MDA257"/>
      <c r="MDB257"/>
      <c r="MDC257"/>
      <c r="MDD257"/>
      <c r="MDE257"/>
      <c r="MDF257"/>
      <c r="MDG257"/>
      <c r="MDH257"/>
      <c r="MDI257"/>
      <c r="MDJ257"/>
      <c r="MDK257"/>
      <c r="MDL257"/>
      <c r="MDM257"/>
      <c r="MDN257"/>
      <c r="MDO257"/>
      <c r="MDP257"/>
      <c r="MDQ257"/>
      <c r="MDR257"/>
      <c r="MDS257"/>
      <c r="MDT257"/>
      <c r="MDU257"/>
      <c r="MDV257"/>
      <c r="MDW257"/>
      <c r="MDX257"/>
      <c r="MDY257"/>
      <c r="MDZ257"/>
      <c r="MEA257"/>
      <c r="MEB257"/>
      <c r="MEC257"/>
      <c r="MED257"/>
      <c r="MEE257"/>
      <c r="MEF257"/>
      <c r="MEG257"/>
      <c r="MEH257"/>
      <c r="MEI257"/>
      <c r="MEJ257"/>
      <c r="MEK257"/>
      <c r="MEL257"/>
      <c r="MEM257"/>
      <c r="MEN257"/>
      <c r="MEO257"/>
      <c r="MEP257"/>
      <c r="MEQ257"/>
      <c r="MER257"/>
      <c r="MES257"/>
      <c r="MET257"/>
      <c r="MEU257"/>
      <c r="MEV257"/>
      <c r="MEW257"/>
      <c r="MEX257"/>
      <c r="MEY257"/>
      <c r="MEZ257"/>
      <c r="MFA257"/>
      <c r="MFB257"/>
      <c r="MFC257"/>
      <c r="MFD257"/>
      <c r="MFE257"/>
      <c r="MFF257"/>
      <c r="MFG257"/>
      <c r="MFH257"/>
      <c r="MFI257"/>
      <c r="MFJ257"/>
      <c r="MFK257"/>
      <c r="MFL257"/>
      <c r="MFM257"/>
      <c r="MFN257"/>
      <c r="MFO257"/>
      <c r="MFP257"/>
      <c r="MFQ257"/>
      <c r="MFR257"/>
      <c r="MFS257"/>
      <c r="MFT257"/>
      <c r="MFU257"/>
      <c r="MFV257"/>
      <c r="MFW257"/>
      <c r="MFX257"/>
      <c r="MFY257"/>
      <c r="MFZ257"/>
      <c r="MGA257"/>
      <c r="MGB257"/>
      <c r="MGC257"/>
      <c r="MGD257"/>
      <c r="MGE257"/>
      <c r="MGF257"/>
      <c r="MGG257"/>
      <c r="MGH257"/>
      <c r="MGI257"/>
      <c r="MGJ257"/>
      <c r="MGK257"/>
      <c r="MGL257"/>
      <c r="MGM257"/>
      <c r="MGN257"/>
      <c r="MGO257"/>
      <c r="MGP257"/>
      <c r="MGQ257"/>
      <c r="MGR257"/>
      <c r="MGS257"/>
      <c r="MGT257"/>
      <c r="MGU257"/>
      <c r="MGV257"/>
      <c r="MGW257"/>
      <c r="MGX257"/>
      <c r="MGY257"/>
      <c r="MGZ257"/>
      <c r="MHA257"/>
      <c r="MHB257"/>
      <c r="MHC257"/>
      <c r="MHD257"/>
      <c r="MHE257"/>
      <c r="MHF257"/>
      <c r="MHG257"/>
      <c r="MHH257"/>
      <c r="MHI257"/>
      <c r="MHJ257"/>
      <c r="MHK257"/>
      <c r="MHL257"/>
      <c r="MHM257"/>
      <c r="MHN257"/>
      <c r="MHO257"/>
      <c r="MHP257"/>
      <c r="MHQ257"/>
      <c r="MHR257"/>
      <c r="MHS257"/>
      <c r="MHT257"/>
      <c r="MHU257"/>
      <c r="MHV257"/>
      <c r="MHW257"/>
      <c r="MHX257"/>
      <c r="MHY257"/>
      <c r="MHZ257"/>
      <c r="MIA257"/>
      <c r="MIB257"/>
      <c r="MIC257"/>
      <c r="MID257"/>
      <c r="MIE257"/>
      <c r="MIF257"/>
      <c r="MIG257"/>
      <c r="MIH257"/>
      <c r="MII257"/>
      <c r="MIJ257"/>
      <c r="MIK257"/>
      <c r="MIL257"/>
      <c r="MIM257"/>
      <c r="MIN257"/>
      <c r="MIO257"/>
      <c r="MIP257"/>
      <c r="MIQ257"/>
      <c r="MIR257"/>
      <c r="MIS257"/>
      <c r="MIT257"/>
      <c r="MIU257"/>
      <c r="MIV257"/>
      <c r="MIW257"/>
      <c r="MIX257"/>
      <c r="MIY257"/>
      <c r="MIZ257"/>
      <c r="MJA257"/>
      <c r="MJB257"/>
      <c r="MJC257"/>
      <c r="MJD257"/>
      <c r="MJE257"/>
      <c r="MJF257"/>
      <c r="MJG257"/>
      <c r="MJH257"/>
      <c r="MJI257"/>
      <c r="MJJ257"/>
      <c r="MJK257"/>
      <c r="MJL257"/>
      <c r="MJM257"/>
      <c r="MJN257"/>
      <c r="MJO257"/>
      <c r="MJP257"/>
      <c r="MJQ257"/>
      <c r="MJR257"/>
      <c r="MJS257"/>
      <c r="MJT257"/>
      <c r="MJU257"/>
      <c r="MJV257"/>
      <c r="MJW257"/>
      <c r="MJX257"/>
      <c r="MJY257"/>
      <c r="MJZ257"/>
      <c r="MKA257"/>
      <c r="MKB257"/>
      <c r="MKC257"/>
      <c r="MKD257"/>
      <c r="MKE257"/>
      <c r="MKF257"/>
      <c r="MKG257"/>
      <c r="MKH257"/>
      <c r="MKI257"/>
      <c r="MKJ257"/>
      <c r="MKK257"/>
      <c r="MKL257"/>
      <c r="MKM257"/>
      <c r="MKN257"/>
      <c r="MKO257"/>
      <c r="MKP257"/>
      <c r="MKQ257"/>
      <c r="MKR257"/>
      <c r="MKS257"/>
      <c r="MKT257"/>
      <c r="MKU257"/>
      <c r="MKV257"/>
      <c r="MKW257"/>
      <c r="MKX257"/>
      <c r="MKY257"/>
      <c r="MKZ257"/>
      <c r="MLA257"/>
      <c r="MLB257"/>
      <c r="MLC257"/>
      <c r="MLD257"/>
      <c r="MLE257"/>
      <c r="MLF257"/>
      <c r="MLG257"/>
      <c r="MLH257"/>
      <c r="MLI257"/>
      <c r="MLJ257"/>
      <c r="MLK257"/>
      <c r="MLL257"/>
      <c r="MLM257"/>
      <c r="MLN257"/>
      <c r="MLO257"/>
      <c r="MLP257"/>
      <c r="MLQ257"/>
      <c r="MLR257"/>
      <c r="MLS257"/>
      <c r="MLT257"/>
      <c r="MLU257"/>
      <c r="MLV257"/>
      <c r="MLW257"/>
      <c r="MLX257"/>
      <c r="MLY257"/>
      <c r="MLZ257"/>
      <c r="MMA257"/>
      <c r="MMB257"/>
      <c r="MMC257"/>
      <c r="MMD257"/>
      <c r="MME257"/>
      <c r="MMF257"/>
      <c r="MMG257"/>
      <c r="MMH257"/>
      <c r="MMI257"/>
      <c r="MMJ257"/>
      <c r="MMK257"/>
      <c r="MML257"/>
      <c r="MMM257"/>
      <c r="MMN257"/>
      <c r="MMO257"/>
      <c r="MMP257"/>
      <c r="MMQ257"/>
      <c r="MMR257"/>
      <c r="MMS257"/>
      <c r="MMT257"/>
      <c r="MMU257"/>
      <c r="MMV257"/>
      <c r="MMW257"/>
      <c r="MMX257"/>
      <c r="MMY257"/>
      <c r="MMZ257"/>
      <c r="MNA257"/>
      <c r="MNB257"/>
      <c r="MNC257"/>
      <c r="MND257"/>
      <c r="MNE257"/>
      <c r="MNF257"/>
      <c r="MNG257"/>
      <c r="MNH257"/>
      <c r="MNI257"/>
      <c r="MNJ257"/>
      <c r="MNK257"/>
      <c r="MNL257"/>
      <c r="MNM257"/>
      <c r="MNN257"/>
      <c r="MNO257"/>
      <c r="MNP257"/>
      <c r="MNQ257"/>
      <c r="MNR257"/>
      <c r="MNS257"/>
      <c r="MNT257"/>
      <c r="MNU257"/>
      <c r="MNV257"/>
      <c r="MNW257"/>
      <c r="MNX257"/>
      <c r="MNY257"/>
      <c r="MNZ257"/>
      <c r="MOA257"/>
      <c r="MOB257"/>
      <c r="MOC257"/>
      <c r="MOD257"/>
      <c r="MOE257"/>
      <c r="MOF257"/>
      <c r="MOG257"/>
      <c r="MOH257"/>
      <c r="MOI257"/>
      <c r="MOJ257"/>
      <c r="MOK257"/>
      <c r="MOL257"/>
      <c r="MOM257"/>
      <c r="MON257"/>
      <c r="MOO257"/>
      <c r="MOP257"/>
      <c r="MOQ257"/>
      <c r="MOR257"/>
      <c r="MOS257"/>
      <c r="MOT257"/>
      <c r="MOU257"/>
      <c r="MOV257"/>
      <c r="MOW257"/>
      <c r="MOX257"/>
      <c r="MOY257"/>
      <c r="MOZ257"/>
      <c r="MPA257"/>
      <c r="MPB257"/>
      <c r="MPC257"/>
      <c r="MPD257"/>
      <c r="MPE257"/>
      <c r="MPF257"/>
      <c r="MPG257"/>
      <c r="MPH257"/>
      <c r="MPI257"/>
      <c r="MPJ257"/>
      <c r="MPK257"/>
      <c r="MPL257"/>
      <c r="MPM257"/>
      <c r="MPN257"/>
      <c r="MPO257"/>
      <c r="MPP257"/>
      <c r="MPQ257"/>
      <c r="MPR257"/>
      <c r="MPS257"/>
      <c r="MPT257"/>
      <c r="MPU257"/>
      <c r="MPV257"/>
      <c r="MPW257"/>
      <c r="MPX257"/>
      <c r="MPY257"/>
      <c r="MPZ257"/>
      <c r="MQA257"/>
      <c r="MQB257"/>
      <c r="MQC257"/>
      <c r="MQD257"/>
      <c r="MQE257"/>
      <c r="MQF257"/>
      <c r="MQG257"/>
      <c r="MQH257"/>
      <c r="MQI257"/>
      <c r="MQJ257"/>
      <c r="MQK257"/>
      <c r="MQL257"/>
      <c r="MQM257"/>
      <c r="MQN257"/>
      <c r="MQO257"/>
      <c r="MQP257"/>
      <c r="MQQ257"/>
      <c r="MQR257"/>
      <c r="MQS257"/>
      <c r="MQT257"/>
      <c r="MQU257"/>
      <c r="MQV257"/>
      <c r="MQW257"/>
      <c r="MQX257"/>
      <c r="MQY257"/>
      <c r="MQZ257"/>
      <c r="MRA257"/>
      <c r="MRB257"/>
      <c r="MRC257"/>
      <c r="MRD257"/>
      <c r="MRE257"/>
      <c r="MRF257"/>
      <c r="MRG257"/>
      <c r="MRH257"/>
      <c r="MRI257"/>
      <c r="MRJ257"/>
      <c r="MRK257"/>
      <c r="MRL257"/>
      <c r="MRM257"/>
      <c r="MRN257"/>
      <c r="MRO257"/>
      <c r="MRP257"/>
      <c r="MRQ257"/>
      <c r="MRR257"/>
      <c r="MRS257"/>
      <c r="MRT257"/>
      <c r="MRU257"/>
      <c r="MRV257"/>
      <c r="MRW257"/>
      <c r="MRX257"/>
      <c r="MRY257"/>
      <c r="MRZ257"/>
      <c r="MSA257"/>
      <c r="MSB257"/>
      <c r="MSC257"/>
      <c r="MSD257"/>
      <c r="MSE257"/>
      <c r="MSF257"/>
      <c r="MSG257"/>
      <c r="MSH257"/>
      <c r="MSI257"/>
      <c r="MSJ257"/>
      <c r="MSK257"/>
      <c r="MSL257"/>
      <c r="MSM257"/>
      <c r="MSN257"/>
      <c r="MSO257"/>
      <c r="MSP257"/>
      <c r="MSQ257"/>
      <c r="MSR257"/>
      <c r="MSS257"/>
      <c r="MST257"/>
      <c r="MSU257"/>
      <c r="MSV257"/>
      <c r="MSW257"/>
      <c r="MSX257"/>
      <c r="MSY257"/>
      <c r="MSZ257"/>
      <c r="MTA257"/>
      <c r="MTB257"/>
      <c r="MTC257"/>
      <c r="MTD257"/>
      <c r="MTE257"/>
      <c r="MTF257"/>
      <c r="MTG257"/>
      <c r="MTH257"/>
      <c r="MTI257"/>
      <c r="MTJ257"/>
      <c r="MTK257"/>
      <c r="MTL257"/>
      <c r="MTM257"/>
      <c r="MTN257"/>
      <c r="MTO257"/>
      <c r="MTP257"/>
      <c r="MTQ257"/>
      <c r="MTR257"/>
      <c r="MTS257"/>
      <c r="MTT257"/>
      <c r="MTU257"/>
      <c r="MTV257"/>
      <c r="MTW257"/>
      <c r="MTX257"/>
      <c r="MTY257"/>
      <c r="MTZ257"/>
      <c r="MUA257"/>
      <c r="MUB257"/>
      <c r="MUC257"/>
      <c r="MUD257"/>
      <c r="MUE257"/>
      <c r="MUF257"/>
      <c r="MUG257"/>
      <c r="MUH257"/>
      <c r="MUI257"/>
      <c r="MUJ257"/>
      <c r="MUK257"/>
      <c r="MUL257"/>
      <c r="MUM257"/>
      <c r="MUN257"/>
      <c r="MUO257"/>
      <c r="MUP257"/>
      <c r="MUQ257"/>
      <c r="MUR257"/>
      <c r="MUS257"/>
      <c r="MUT257"/>
      <c r="MUU257"/>
      <c r="MUV257"/>
      <c r="MUW257"/>
      <c r="MUX257"/>
      <c r="MUY257"/>
      <c r="MUZ257"/>
      <c r="MVA257"/>
      <c r="MVB257"/>
      <c r="MVC257"/>
      <c r="MVD257"/>
      <c r="MVE257"/>
      <c r="MVF257"/>
      <c r="MVG257"/>
      <c r="MVH257"/>
      <c r="MVI257"/>
      <c r="MVJ257"/>
      <c r="MVK257"/>
      <c r="MVL257"/>
      <c r="MVM257"/>
      <c r="MVN257"/>
      <c r="MVO257"/>
      <c r="MVP257"/>
      <c r="MVQ257"/>
      <c r="MVR257"/>
      <c r="MVS257"/>
      <c r="MVT257"/>
      <c r="MVU257"/>
      <c r="MVV257"/>
      <c r="MVW257"/>
      <c r="MVX257"/>
      <c r="MVY257"/>
      <c r="MVZ257"/>
      <c r="MWA257"/>
      <c r="MWB257"/>
      <c r="MWC257"/>
      <c r="MWD257"/>
      <c r="MWE257"/>
      <c r="MWF257"/>
      <c r="MWG257"/>
      <c r="MWH257"/>
      <c r="MWI257"/>
      <c r="MWJ257"/>
      <c r="MWK257"/>
      <c r="MWL257"/>
      <c r="MWM257"/>
      <c r="MWN257"/>
      <c r="MWO257"/>
      <c r="MWP257"/>
      <c r="MWQ257"/>
      <c r="MWR257"/>
      <c r="MWS257"/>
      <c r="MWT257"/>
      <c r="MWU257"/>
      <c r="MWV257"/>
      <c r="MWW257"/>
      <c r="MWX257"/>
      <c r="MWY257"/>
      <c r="MWZ257"/>
      <c r="MXA257"/>
      <c r="MXB257"/>
      <c r="MXC257"/>
      <c r="MXD257"/>
      <c r="MXE257"/>
      <c r="MXF257"/>
      <c r="MXG257"/>
      <c r="MXH257"/>
      <c r="MXI257"/>
      <c r="MXJ257"/>
      <c r="MXK257"/>
      <c r="MXL257"/>
      <c r="MXM257"/>
      <c r="MXN257"/>
      <c r="MXO257"/>
      <c r="MXP257"/>
      <c r="MXQ257"/>
      <c r="MXR257"/>
      <c r="MXS257"/>
      <c r="MXT257"/>
      <c r="MXU257"/>
      <c r="MXV257"/>
      <c r="MXW257"/>
      <c r="MXX257"/>
      <c r="MXY257"/>
      <c r="MXZ257"/>
      <c r="MYA257"/>
      <c r="MYB257"/>
      <c r="MYC257"/>
      <c r="MYD257"/>
      <c r="MYE257"/>
      <c r="MYF257"/>
      <c r="MYG257"/>
      <c r="MYH257"/>
      <c r="MYI257"/>
      <c r="MYJ257"/>
      <c r="MYK257"/>
      <c r="MYL257"/>
      <c r="MYM257"/>
      <c r="MYN257"/>
      <c r="MYO257"/>
      <c r="MYP257"/>
      <c r="MYQ257"/>
      <c r="MYR257"/>
      <c r="MYS257"/>
      <c r="MYT257"/>
      <c r="MYU257"/>
      <c r="MYV257"/>
      <c r="MYW257"/>
      <c r="MYX257"/>
      <c r="MYY257"/>
      <c r="MYZ257"/>
      <c r="MZA257"/>
      <c r="MZB257"/>
      <c r="MZC257"/>
      <c r="MZD257"/>
      <c r="MZE257"/>
      <c r="MZF257"/>
      <c r="MZG257"/>
      <c r="MZH257"/>
      <c r="MZI257"/>
      <c r="MZJ257"/>
      <c r="MZK257"/>
      <c r="MZL257"/>
      <c r="MZM257"/>
      <c r="MZN257"/>
      <c r="MZO257"/>
      <c r="MZP257"/>
      <c r="MZQ257"/>
      <c r="MZR257"/>
      <c r="MZS257"/>
      <c r="MZT257"/>
      <c r="MZU257"/>
      <c r="MZV257"/>
      <c r="MZW257"/>
      <c r="MZX257"/>
      <c r="MZY257"/>
      <c r="MZZ257"/>
      <c r="NAA257"/>
      <c r="NAB257"/>
      <c r="NAC257"/>
      <c r="NAD257"/>
      <c r="NAE257"/>
      <c r="NAF257"/>
      <c r="NAG257"/>
      <c r="NAH257"/>
      <c r="NAI257"/>
      <c r="NAJ257"/>
      <c r="NAK257"/>
      <c r="NAL257"/>
      <c r="NAM257"/>
      <c r="NAN257"/>
      <c r="NAO257"/>
      <c r="NAP257"/>
      <c r="NAQ257"/>
      <c r="NAR257"/>
      <c r="NAS257"/>
      <c r="NAT257"/>
      <c r="NAU257"/>
      <c r="NAV257"/>
      <c r="NAW257"/>
      <c r="NAX257"/>
      <c r="NAY257"/>
      <c r="NAZ257"/>
      <c r="NBA257"/>
      <c r="NBB257"/>
      <c r="NBC257"/>
      <c r="NBD257"/>
      <c r="NBE257"/>
      <c r="NBF257"/>
      <c r="NBG257"/>
      <c r="NBH257"/>
      <c r="NBI257"/>
      <c r="NBJ257"/>
      <c r="NBK257"/>
      <c r="NBL257"/>
      <c r="NBM257"/>
      <c r="NBN257"/>
      <c r="NBO257"/>
      <c r="NBP257"/>
      <c r="NBQ257"/>
      <c r="NBR257"/>
      <c r="NBS257"/>
      <c r="NBT257"/>
      <c r="NBU257"/>
      <c r="NBV257"/>
      <c r="NBW257"/>
      <c r="NBX257"/>
      <c r="NBY257"/>
      <c r="NBZ257"/>
      <c r="NCA257"/>
      <c r="NCB257"/>
      <c r="NCC257"/>
      <c r="NCD257"/>
      <c r="NCE257"/>
      <c r="NCF257"/>
      <c r="NCG257"/>
      <c r="NCH257"/>
      <c r="NCI257"/>
      <c r="NCJ257"/>
      <c r="NCK257"/>
      <c r="NCL257"/>
      <c r="NCM257"/>
      <c r="NCN257"/>
      <c r="NCO257"/>
      <c r="NCP257"/>
      <c r="NCQ257"/>
      <c r="NCR257"/>
      <c r="NCS257"/>
      <c r="NCT257"/>
      <c r="NCU257"/>
      <c r="NCV257"/>
      <c r="NCW257"/>
      <c r="NCX257"/>
      <c r="NCY257"/>
      <c r="NCZ257"/>
      <c r="NDA257"/>
      <c r="NDB257"/>
      <c r="NDC257"/>
      <c r="NDD257"/>
      <c r="NDE257"/>
      <c r="NDF257"/>
      <c r="NDG257"/>
      <c r="NDH257"/>
      <c r="NDI257"/>
      <c r="NDJ257"/>
      <c r="NDK257"/>
      <c r="NDL257"/>
      <c r="NDM257"/>
      <c r="NDN257"/>
      <c r="NDO257"/>
      <c r="NDP257"/>
      <c r="NDQ257"/>
      <c r="NDR257"/>
      <c r="NDS257"/>
      <c r="NDT257"/>
      <c r="NDU257"/>
      <c r="NDV257"/>
      <c r="NDW257"/>
      <c r="NDX257"/>
      <c r="NDY257"/>
      <c r="NDZ257"/>
      <c r="NEA257"/>
      <c r="NEB257"/>
      <c r="NEC257"/>
      <c r="NED257"/>
      <c r="NEE257"/>
      <c r="NEF257"/>
      <c r="NEG257"/>
      <c r="NEH257"/>
      <c r="NEI257"/>
      <c r="NEJ257"/>
      <c r="NEK257"/>
      <c r="NEL257"/>
      <c r="NEM257"/>
      <c r="NEN257"/>
      <c r="NEO257"/>
      <c r="NEP257"/>
      <c r="NEQ257"/>
      <c r="NER257"/>
      <c r="NES257"/>
      <c r="NET257"/>
      <c r="NEU257"/>
      <c r="NEV257"/>
      <c r="NEW257"/>
      <c r="NEX257"/>
      <c r="NEY257"/>
      <c r="NEZ257"/>
      <c r="NFA257"/>
      <c r="NFB257"/>
      <c r="NFC257"/>
      <c r="NFD257"/>
      <c r="NFE257"/>
      <c r="NFF257"/>
      <c r="NFG257"/>
      <c r="NFH257"/>
      <c r="NFI257"/>
      <c r="NFJ257"/>
      <c r="NFK257"/>
      <c r="NFL257"/>
      <c r="NFM257"/>
      <c r="NFN257"/>
      <c r="NFO257"/>
      <c r="NFP257"/>
      <c r="NFQ257"/>
      <c r="NFR257"/>
      <c r="NFS257"/>
      <c r="NFT257"/>
      <c r="NFU257"/>
      <c r="NFV257"/>
      <c r="NFW257"/>
      <c r="NFX257"/>
      <c r="NFY257"/>
      <c r="NFZ257"/>
      <c r="NGA257"/>
      <c r="NGB257"/>
      <c r="NGC257"/>
      <c r="NGD257"/>
      <c r="NGE257"/>
      <c r="NGF257"/>
      <c r="NGG257"/>
      <c r="NGH257"/>
      <c r="NGI257"/>
      <c r="NGJ257"/>
      <c r="NGK257"/>
      <c r="NGL257"/>
      <c r="NGM257"/>
      <c r="NGN257"/>
      <c r="NGO257"/>
      <c r="NGP257"/>
      <c r="NGQ257"/>
      <c r="NGR257"/>
      <c r="NGS257"/>
      <c r="NGT257"/>
      <c r="NGU257"/>
      <c r="NGV257"/>
      <c r="NGW257"/>
      <c r="NGX257"/>
      <c r="NGY257"/>
      <c r="NGZ257"/>
      <c r="NHA257"/>
      <c r="NHB257"/>
      <c r="NHC257"/>
      <c r="NHD257"/>
      <c r="NHE257"/>
      <c r="NHF257"/>
      <c r="NHG257"/>
      <c r="NHH257"/>
      <c r="NHI257"/>
      <c r="NHJ257"/>
      <c r="NHK257"/>
      <c r="NHL257"/>
      <c r="NHM257"/>
      <c r="NHN257"/>
      <c r="NHO257"/>
      <c r="NHP257"/>
      <c r="NHQ257"/>
      <c r="NHR257"/>
      <c r="NHS257"/>
      <c r="NHT257"/>
      <c r="NHU257"/>
      <c r="NHV257"/>
      <c r="NHW257"/>
      <c r="NHX257"/>
      <c r="NHY257"/>
      <c r="NHZ257"/>
      <c r="NIA257"/>
      <c r="NIB257"/>
      <c r="NIC257"/>
      <c r="NID257"/>
      <c r="NIE257"/>
      <c r="NIF257"/>
      <c r="NIG257"/>
      <c r="NIH257"/>
      <c r="NII257"/>
      <c r="NIJ257"/>
      <c r="NIK257"/>
      <c r="NIL257"/>
      <c r="NIM257"/>
      <c r="NIN257"/>
      <c r="NIO257"/>
      <c r="NIP257"/>
      <c r="NIQ257"/>
      <c r="NIR257"/>
      <c r="NIS257"/>
      <c r="NIT257"/>
      <c r="NIU257"/>
      <c r="NIV257"/>
      <c r="NIW257"/>
      <c r="NIX257"/>
      <c r="NIY257"/>
      <c r="NIZ257"/>
      <c r="NJA257"/>
      <c r="NJB257"/>
      <c r="NJC257"/>
      <c r="NJD257"/>
      <c r="NJE257"/>
      <c r="NJF257"/>
      <c r="NJG257"/>
      <c r="NJH257"/>
      <c r="NJI257"/>
      <c r="NJJ257"/>
      <c r="NJK257"/>
      <c r="NJL257"/>
      <c r="NJM257"/>
      <c r="NJN257"/>
      <c r="NJO257"/>
      <c r="NJP257"/>
      <c r="NJQ257"/>
      <c r="NJR257"/>
      <c r="NJS257"/>
      <c r="NJT257"/>
      <c r="NJU257"/>
      <c r="NJV257"/>
      <c r="NJW257"/>
      <c r="NJX257"/>
      <c r="NJY257"/>
      <c r="NJZ257"/>
      <c r="NKA257"/>
      <c r="NKB257"/>
      <c r="NKC257"/>
      <c r="NKD257"/>
      <c r="NKE257"/>
      <c r="NKF257"/>
      <c r="NKG257"/>
      <c r="NKH257"/>
      <c r="NKI257"/>
      <c r="NKJ257"/>
      <c r="NKK257"/>
      <c r="NKL257"/>
      <c r="NKM257"/>
      <c r="NKN257"/>
      <c r="NKO257"/>
      <c r="NKP257"/>
      <c r="NKQ257"/>
      <c r="NKR257"/>
      <c r="NKS257"/>
      <c r="NKT257"/>
      <c r="NKU257"/>
      <c r="NKV257"/>
      <c r="NKW257"/>
      <c r="NKX257"/>
      <c r="NKY257"/>
      <c r="NKZ257"/>
      <c r="NLA257"/>
      <c r="NLB257"/>
      <c r="NLC257"/>
      <c r="NLD257"/>
      <c r="NLE257"/>
      <c r="NLF257"/>
      <c r="NLG257"/>
      <c r="NLH257"/>
      <c r="NLI257"/>
      <c r="NLJ257"/>
      <c r="NLK257"/>
      <c r="NLL257"/>
      <c r="NLM257"/>
      <c r="NLN257"/>
      <c r="NLO257"/>
      <c r="NLP257"/>
      <c r="NLQ257"/>
      <c r="NLR257"/>
      <c r="NLS257"/>
      <c r="NLT257"/>
      <c r="NLU257"/>
      <c r="NLV257"/>
      <c r="NLW257"/>
      <c r="NLX257"/>
      <c r="NLY257"/>
      <c r="NLZ257"/>
      <c r="NMA257"/>
      <c r="NMB257"/>
      <c r="NMC257"/>
      <c r="NMD257"/>
      <c r="NME257"/>
      <c r="NMF257"/>
      <c r="NMG257"/>
      <c r="NMH257"/>
      <c r="NMI257"/>
      <c r="NMJ257"/>
      <c r="NMK257"/>
      <c r="NML257"/>
      <c r="NMM257"/>
      <c r="NMN257"/>
      <c r="NMO257"/>
      <c r="NMP257"/>
      <c r="NMQ257"/>
      <c r="NMR257"/>
      <c r="NMS257"/>
      <c r="NMT257"/>
      <c r="NMU257"/>
      <c r="NMV257"/>
      <c r="NMW257"/>
      <c r="NMX257"/>
      <c r="NMY257"/>
      <c r="NMZ257"/>
      <c r="NNA257"/>
      <c r="NNB257"/>
      <c r="NNC257"/>
      <c r="NND257"/>
      <c r="NNE257"/>
      <c r="NNF257"/>
      <c r="NNG257"/>
      <c r="NNH257"/>
      <c r="NNI257"/>
      <c r="NNJ257"/>
      <c r="NNK257"/>
      <c r="NNL257"/>
      <c r="NNM257"/>
      <c r="NNN257"/>
      <c r="NNO257"/>
      <c r="NNP257"/>
      <c r="NNQ257"/>
      <c r="NNR257"/>
      <c r="NNS257"/>
      <c r="NNT257"/>
      <c r="NNU257"/>
      <c r="NNV257"/>
      <c r="NNW257"/>
      <c r="NNX257"/>
      <c r="NNY257"/>
      <c r="NNZ257"/>
      <c r="NOA257"/>
      <c r="NOB257"/>
      <c r="NOC257"/>
      <c r="NOD257"/>
      <c r="NOE257"/>
      <c r="NOF257"/>
      <c r="NOG257"/>
      <c r="NOH257"/>
      <c r="NOI257"/>
      <c r="NOJ257"/>
      <c r="NOK257"/>
      <c r="NOL257"/>
      <c r="NOM257"/>
      <c r="NON257"/>
      <c r="NOO257"/>
      <c r="NOP257"/>
      <c r="NOQ257"/>
      <c r="NOR257"/>
      <c r="NOS257"/>
      <c r="NOT257"/>
      <c r="NOU257"/>
      <c r="NOV257"/>
      <c r="NOW257"/>
      <c r="NOX257"/>
      <c r="NOY257"/>
      <c r="NOZ257"/>
      <c r="NPA257"/>
      <c r="NPB257"/>
      <c r="NPC257"/>
      <c r="NPD257"/>
      <c r="NPE257"/>
      <c r="NPF257"/>
      <c r="NPG257"/>
      <c r="NPH257"/>
      <c r="NPI257"/>
      <c r="NPJ257"/>
      <c r="NPK257"/>
      <c r="NPL257"/>
      <c r="NPM257"/>
      <c r="NPN257"/>
      <c r="NPO257"/>
      <c r="NPP257"/>
      <c r="NPQ257"/>
      <c r="NPR257"/>
      <c r="NPS257"/>
      <c r="NPT257"/>
      <c r="NPU257"/>
      <c r="NPV257"/>
      <c r="NPW257"/>
      <c r="NPX257"/>
      <c r="NPY257"/>
      <c r="NPZ257"/>
      <c r="NQA257"/>
      <c r="NQB257"/>
      <c r="NQC257"/>
      <c r="NQD257"/>
      <c r="NQE257"/>
      <c r="NQF257"/>
      <c r="NQG257"/>
      <c r="NQH257"/>
      <c r="NQI257"/>
      <c r="NQJ257"/>
      <c r="NQK257"/>
      <c r="NQL257"/>
      <c r="NQM257"/>
      <c r="NQN257"/>
      <c r="NQO257"/>
      <c r="NQP257"/>
      <c r="NQQ257"/>
      <c r="NQR257"/>
      <c r="NQS257"/>
      <c r="NQT257"/>
      <c r="NQU257"/>
      <c r="NQV257"/>
      <c r="NQW257"/>
      <c r="NQX257"/>
      <c r="NQY257"/>
      <c r="NQZ257"/>
      <c r="NRA257"/>
      <c r="NRB257"/>
      <c r="NRC257"/>
      <c r="NRD257"/>
      <c r="NRE257"/>
      <c r="NRF257"/>
      <c r="NRG257"/>
      <c r="NRH257"/>
      <c r="NRI257"/>
      <c r="NRJ257"/>
      <c r="NRK257"/>
      <c r="NRL257"/>
      <c r="NRM257"/>
      <c r="NRN257"/>
      <c r="NRO257"/>
      <c r="NRP257"/>
      <c r="NRQ257"/>
      <c r="NRR257"/>
      <c r="NRS257"/>
      <c r="NRT257"/>
      <c r="NRU257"/>
      <c r="NRV257"/>
      <c r="NRW257"/>
      <c r="NRX257"/>
      <c r="NRY257"/>
      <c r="NRZ257"/>
      <c r="NSA257"/>
      <c r="NSB257"/>
      <c r="NSC257"/>
      <c r="NSD257"/>
      <c r="NSE257"/>
      <c r="NSF257"/>
      <c r="NSG257"/>
      <c r="NSH257"/>
      <c r="NSI257"/>
      <c r="NSJ257"/>
      <c r="NSK257"/>
      <c r="NSL257"/>
      <c r="NSM257"/>
      <c r="NSN257"/>
      <c r="NSO257"/>
      <c r="NSP257"/>
      <c r="NSQ257"/>
      <c r="NSR257"/>
      <c r="NSS257"/>
      <c r="NST257"/>
      <c r="NSU257"/>
      <c r="NSV257"/>
      <c r="NSW257"/>
      <c r="NSX257"/>
      <c r="NSY257"/>
      <c r="NSZ257"/>
      <c r="NTA257"/>
      <c r="NTB257"/>
      <c r="NTC257"/>
      <c r="NTD257"/>
      <c r="NTE257"/>
      <c r="NTF257"/>
      <c r="NTG257"/>
      <c r="NTH257"/>
      <c r="NTI257"/>
      <c r="NTJ257"/>
      <c r="NTK257"/>
      <c r="NTL257"/>
      <c r="NTM257"/>
      <c r="NTN257"/>
      <c r="NTO257"/>
      <c r="NTP257"/>
      <c r="NTQ257"/>
      <c r="NTR257"/>
      <c r="NTS257"/>
      <c r="NTT257"/>
      <c r="NTU257"/>
      <c r="NTV257"/>
      <c r="NTW257"/>
      <c r="NTX257"/>
      <c r="NTY257"/>
      <c r="NTZ257"/>
      <c r="NUA257"/>
      <c r="NUB257"/>
      <c r="NUC257"/>
      <c r="NUD257"/>
      <c r="NUE257"/>
      <c r="NUF257"/>
      <c r="NUG257"/>
      <c r="NUH257"/>
      <c r="NUI257"/>
      <c r="NUJ257"/>
      <c r="NUK257"/>
      <c r="NUL257"/>
      <c r="NUM257"/>
      <c r="NUN257"/>
      <c r="NUO257"/>
      <c r="NUP257"/>
      <c r="NUQ257"/>
      <c r="NUR257"/>
      <c r="NUS257"/>
      <c r="NUT257"/>
      <c r="NUU257"/>
      <c r="NUV257"/>
      <c r="NUW257"/>
      <c r="NUX257"/>
      <c r="NUY257"/>
      <c r="NUZ257"/>
      <c r="NVA257"/>
      <c r="NVB257"/>
      <c r="NVC257"/>
      <c r="NVD257"/>
      <c r="NVE257"/>
      <c r="NVF257"/>
      <c r="NVG257"/>
      <c r="NVH257"/>
      <c r="NVI257"/>
      <c r="NVJ257"/>
      <c r="NVK257"/>
      <c r="NVL257"/>
      <c r="NVM257"/>
      <c r="NVN257"/>
      <c r="NVO257"/>
      <c r="NVP257"/>
      <c r="NVQ257"/>
      <c r="NVR257"/>
      <c r="NVS257"/>
      <c r="NVT257"/>
      <c r="NVU257"/>
      <c r="NVV257"/>
      <c r="NVW257"/>
      <c r="NVX257"/>
      <c r="NVY257"/>
      <c r="NVZ257"/>
      <c r="NWA257"/>
      <c r="NWB257"/>
      <c r="NWC257"/>
      <c r="NWD257"/>
      <c r="NWE257"/>
      <c r="NWF257"/>
      <c r="NWG257"/>
      <c r="NWH257"/>
      <c r="NWI257"/>
      <c r="NWJ257"/>
      <c r="NWK257"/>
      <c r="NWL257"/>
      <c r="NWM257"/>
      <c r="NWN257"/>
      <c r="NWO257"/>
      <c r="NWP257"/>
      <c r="NWQ257"/>
      <c r="NWR257"/>
      <c r="NWS257"/>
      <c r="NWT257"/>
      <c r="NWU257"/>
      <c r="NWV257"/>
      <c r="NWW257"/>
      <c r="NWX257"/>
      <c r="NWY257"/>
      <c r="NWZ257"/>
      <c r="NXA257"/>
      <c r="NXB257"/>
      <c r="NXC257"/>
      <c r="NXD257"/>
      <c r="NXE257"/>
      <c r="NXF257"/>
      <c r="NXG257"/>
      <c r="NXH257"/>
      <c r="NXI257"/>
      <c r="NXJ257"/>
      <c r="NXK257"/>
      <c r="NXL257"/>
      <c r="NXM257"/>
      <c r="NXN257"/>
      <c r="NXO257"/>
      <c r="NXP257"/>
      <c r="NXQ257"/>
      <c r="NXR257"/>
      <c r="NXS257"/>
      <c r="NXT257"/>
      <c r="NXU257"/>
      <c r="NXV257"/>
      <c r="NXW257"/>
      <c r="NXX257"/>
      <c r="NXY257"/>
      <c r="NXZ257"/>
      <c r="NYA257"/>
      <c r="NYB257"/>
      <c r="NYC257"/>
      <c r="NYD257"/>
      <c r="NYE257"/>
      <c r="NYF257"/>
      <c r="NYG257"/>
      <c r="NYH257"/>
      <c r="NYI257"/>
      <c r="NYJ257"/>
      <c r="NYK257"/>
      <c r="NYL257"/>
      <c r="NYM257"/>
      <c r="NYN257"/>
      <c r="NYO257"/>
      <c r="NYP257"/>
      <c r="NYQ257"/>
      <c r="NYR257"/>
      <c r="NYS257"/>
      <c r="NYT257"/>
      <c r="NYU257"/>
      <c r="NYV257"/>
      <c r="NYW257"/>
      <c r="NYX257"/>
      <c r="NYY257"/>
      <c r="NYZ257"/>
      <c r="NZA257"/>
      <c r="NZB257"/>
      <c r="NZC257"/>
      <c r="NZD257"/>
      <c r="NZE257"/>
      <c r="NZF257"/>
      <c r="NZG257"/>
      <c r="NZH257"/>
      <c r="NZI257"/>
      <c r="NZJ257"/>
      <c r="NZK257"/>
      <c r="NZL257"/>
      <c r="NZM257"/>
      <c r="NZN257"/>
      <c r="NZO257"/>
      <c r="NZP257"/>
      <c r="NZQ257"/>
      <c r="NZR257"/>
      <c r="NZS257"/>
      <c r="NZT257"/>
      <c r="NZU257"/>
      <c r="NZV257"/>
      <c r="NZW257"/>
      <c r="NZX257"/>
      <c r="NZY257"/>
      <c r="NZZ257"/>
      <c r="OAA257"/>
      <c r="OAB257"/>
      <c r="OAC257"/>
      <c r="OAD257"/>
      <c r="OAE257"/>
      <c r="OAF257"/>
      <c r="OAG257"/>
      <c r="OAH257"/>
      <c r="OAI257"/>
      <c r="OAJ257"/>
      <c r="OAK257"/>
      <c r="OAL257"/>
      <c r="OAM257"/>
      <c r="OAN257"/>
      <c r="OAO257"/>
      <c r="OAP257"/>
      <c r="OAQ257"/>
      <c r="OAR257"/>
      <c r="OAS257"/>
      <c r="OAT257"/>
      <c r="OAU257"/>
      <c r="OAV257"/>
      <c r="OAW257"/>
      <c r="OAX257"/>
      <c r="OAY257"/>
      <c r="OAZ257"/>
      <c r="OBA257"/>
      <c r="OBB257"/>
      <c r="OBC257"/>
      <c r="OBD257"/>
      <c r="OBE257"/>
      <c r="OBF257"/>
      <c r="OBG257"/>
      <c r="OBH257"/>
      <c r="OBI257"/>
      <c r="OBJ257"/>
      <c r="OBK257"/>
      <c r="OBL257"/>
      <c r="OBM257"/>
      <c r="OBN257"/>
      <c r="OBO257"/>
      <c r="OBP257"/>
      <c r="OBQ257"/>
      <c r="OBR257"/>
      <c r="OBS257"/>
      <c r="OBT257"/>
      <c r="OBU257"/>
      <c r="OBV257"/>
      <c r="OBW257"/>
      <c r="OBX257"/>
      <c r="OBY257"/>
      <c r="OBZ257"/>
      <c r="OCA257"/>
      <c r="OCB257"/>
      <c r="OCC257"/>
      <c r="OCD257"/>
      <c r="OCE257"/>
      <c r="OCF257"/>
      <c r="OCG257"/>
      <c r="OCH257"/>
      <c r="OCI257"/>
      <c r="OCJ257"/>
      <c r="OCK257"/>
      <c r="OCL257"/>
      <c r="OCM257"/>
      <c r="OCN257"/>
      <c r="OCO257"/>
      <c r="OCP257"/>
      <c r="OCQ257"/>
      <c r="OCR257"/>
      <c r="OCS257"/>
      <c r="OCT257"/>
      <c r="OCU257"/>
      <c r="OCV257"/>
      <c r="OCW257"/>
      <c r="OCX257"/>
      <c r="OCY257"/>
      <c r="OCZ257"/>
      <c r="ODA257"/>
      <c r="ODB257"/>
      <c r="ODC257"/>
      <c r="ODD257"/>
      <c r="ODE257"/>
      <c r="ODF257"/>
      <c r="ODG257"/>
      <c r="ODH257"/>
      <c r="ODI257"/>
      <c r="ODJ257"/>
      <c r="ODK257"/>
      <c r="ODL257"/>
      <c r="ODM257"/>
      <c r="ODN257"/>
      <c r="ODO257"/>
      <c r="ODP257"/>
      <c r="ODQ257"/>
      <c r="ODR257"/>
      <c r="ODS257"/>
      <c r="ODT257"/>
      <c r="ODU257"/>
      <c r="ODV257"/>
      <c r="ODW257"/>
      <c r="ODX257"/>
      <c r="ODY257"/>
      <c r="ODZ257"/>
      <c r="OEA257"/>
      <c r="OEB257"/>
      <c r="OEC257"/>
      <c r="OED257"/>
      <c r="OEE257"/>
      <c r="OEF257"/>
      <c r="OEG257"/>
      <c r="OEH257"/>
      <c r="OEI257"/>
      <c r="OEJ257"/>
      <c r="OEK257"/>
      <c r="OEL257"/>
      <c r="OEM257"/>
      <c r="OEN257"/>
      <c r="OEO257"/>
      <c r="OEP257"/>
      <c r="OEQ257"/>
      <c r="OER257"/>
      <c r="OES257"/>
      <c r="OET257"/>
      <c r="OEU257"/>
      <c r="OEV257"/>
      <c r="OEW257"/>
      <c r="OEX257"/>
      <c r="OEY257"/>
      <c r="OEZ257"/>
      <c r="OFA257"/>
      <c r="OFB257"/>
      <c r="OFC257"/>
      <c r="OFD257"/>
      <c r="OFE257"/>
      <c r="OFF257"/>
      <c r="OFG257"/>
      <c r="OFH257"/>
      <c r="OFI257"/>
      <c r="OFJ257"/>
      <c r="OFK257"/>
      <c r="OFL257"/>
      <c r="OFM257"/>
      <c r="OFN257"/>
      <c r="OFO257"/>
      <c r="OFP257"/>
      <c r="OFQ257"/>
      <c r="OFR257"/>
      <c r="OFS257"/>
      <c r="OFT257"/>
      <c r="OFU257"/>
      <c r="OFV257"/>
      <c r="OFW257"/>
      <c r="OFX257"/>
      <c r="OFY257"/>
      <c r="OFZ257"/>
      <c r="OGA257"/>
      <c r="OGB257"/>
      <c r="OGC257"/>
      <c r="OGD257"/>
      <c r="OGE257"/>
      <c r="OGF257"/>
      <c r="OGG257"/>
      <c r="OGH257"/>
      <c r="OGI257"/>
      <c r="OGJ257"/>
      <c r="OGK257"/>
      <c r="OGL257"/>
      <c r="OGM257"/>
      <c r="OGN257"/>
      <c r="OGO257"/>
      <c r="OGP257"/>
      <c r="OGQ257"/>
      <c r="OGR257"/>
      <c r="OGS257"/>
      <c r="OGT257"/>
      <c r="OGU257"/>
      <c r="OGV257"/>
      <c r="OGW257"/>
      <c r="OGX257"/>
      <c r="OGY257"/>
      <c r="OGZ257"/>
      <c r="OHA257"/>
      <c r="OHB257"/>
      <c r="OHC257"/>
      <c r="OHD257"/>
      <c r="OHE257"/>
      <c r="OHF257"/>
      <c r="OHG257"/>
      <c r="OHH257"/>
      <c r="OHI257"/>
      <c r="OHJ257"/>
      <c r="OHK257"/>
      <c r="OHL257"/>
      <c r="OHM257"/>
      <c r="OHN257"/>
      <c r="OHO257"/>
      <c r="OHP257"/>
      <c r="OHQ257"/>
      <c r="OHR257"/>
      <c r="OHS257"/>
      <c r="OHT257"/>
      <c r="OHU257"/>
      <c r="OHV257"/>
      <c r="OHW257"/>
      <c r="OHX257"/>
      <c r="OHY257"/>
      <c r="OHZ257"/>
      <c r="OIA257"/>
      <c r="OIB257"/>
      <c r="OIC257"/>
      <c r="OID257"/>
      <c r="OIE257"/>
      <c r="OIF257"/>
      <c r="OIG257"/>
      <c r="OIH257"/>
      <c r="OII257"/>
      <c r="OIJ257"/>
      <c r="OIK257"/>
      <c r="OIL257"/>
      <c r="OIM257"/>
      <c r="OIN257"/>
      <c r="OIO257"/>
      <c r="OIP257"/>
      <c r="OIQ257"/>
      <c r="OIR257"/>
      <c r="OIS257"/>
      <c r="OIT257"/>
      <c r="OIU257"/>
      <c r="OIV257"/>
      <c r="OIW257"/>
      <c r="OIX257"/>
      <c r="OIY257"/>
      <c r="OIZ257"/>
      <c r="OJA257"/>
      <c r="OJB257"/>
      <c r="OJC257"/>
      <c r="OJD257"/>
      <c r="OJE257"/>
      <c r="OJF257"/>
      <c r="OJG257"/>
      <c r="OJH257"/>
      <c r="OJI257"/>
      <c r="OJJ257"/>
      <c r="OJK257"/>
      <c r="OJL257"/>
      <c r="OJM257"/>
      <c r="OJN257"/>
      <c r="OJO257"/>
      <c r="OJP257"/>
      <c r="OJQ257"/>
      <c r="OJR257"/>
      <c r="OJS257"/>
      <c r="OJT257"/>
      <c r="OJU257"/>
      <c r="OJV257"/>
      <c r="OJW257"/>
      <c r="OJX257"/>
      <c r="OJY257"/>
      <c r="OJZ257"/>
      <c r="OKA257"/>
      <c r="OKB257"/>
      <c r="OKC257"/>
      <c r="OKD257"/>
      <c r="OKE257"/>
      <c r="OKF257"/>
      <c r="OKG257"/>
      <c r="OKH257"/>
      <c r="OKI257"/>
      <c r="OKJ257"/>
      <c r="OKK257"/>
      <c r="OKL257"/>
      <c r="OKM257"/>
      <c r="OKN257"/>
      <c r="OKO257"/>
      <c r="OKP257"/>
      <c r="OKQ257"/>
      <c r="OKR257"/>
      <c r="OKS257"/>
      <c r="OKT257"/>
      <c r="OKU257"/>
      <c r="OKV257"/>
      <c r="OKW257"/>
      <c r="OKX257"/>
      <c r="OKY257"/>
      <c r="OKZ257"/>
      <c r="OLA257"/>
      <c r="OLB257"/>
      <c r="OLC257"/>
      <c r="OLD257"/>
      <c r="OLE257"/>
      <c r="OLF257"/>
      <c r="OLG257"/>
      <c r="OLH257"/>
      <c r="OLI257"/>
      <c r="OLJ257"/>
      <c r="OLK257"/>
      <c r="OLL257"/>
      <c r="OLM257"/>
      <c r="OLN257"/>
      <c r="OLO257"/>
      <c r="OLP257"/>
      <c r="OLQ257"/>
      <c r="OLR257"/>
      <c r="OLS257"/>
      <c r="OLT257"/>
      <c r="OLU257"/>
      <c r="OLV257"/>
      <c r="OLW257"/>
      <c r="OLX257"/>
      <c r="OLY257"/>
      <c r="OLZ257"/>
      <c r="OMA257"/>
      <c r="OMB257"/>
      <c r="OMC257"/>
      <c r="OMD257"/>
      <c r="OME257"/>
      <c r="OMF257"/>
      <c r="OMG257"/>
      <c r="OMH257"/>
      <c r="OMI257"/>
      <c r="OMJ257"/>
      <c r="OMK257"/>
      <c r="OML257"/>
      <c r="OMM257"/>
      <c r="OMN257"/>
      <c r="OMO257"/>
      <c r="OMP257"/>
      <c r="OMQ257"/>
      <c r="OMR257"/>
      <c r="OMS257"/>
      <c r="OMT257"/>
      <c r="OMU257"/>
      <c r="OMV257"/>
      <c r="OMW257"/>
      <c r="OMX257"/>
      <c r="OMY257"/>
      <c r="OMZ257"/>
      <c r="ONA257"/>
      <c r="ONB257"/>
      <c r="ONC257"/>
      <c r="OND257"/>
      <c r="ONE257"/>
      <c r="ONF257"/>
      <c r="ONG257"/>
      <c r="ONH257"/>
      <c r="ONI257"/>
      <c r="ONJ257"/>
      <c r="ONK257"/>
      <c r="ONL257"/>
      <c r="ONM257"/>
      <c r="ONN257"/>
      <c r="ONO257"/>
      <c r="ONP257"/>
      <c r="ONQ257"/>
      <c r="ONR257"/>
      <c r="ONS257"/>
      <c r="ONT257"/>
      <c r="ONU257"/>
      <c r="ONV257"/>
      <c r="ONW257"/>
      <c r="ONX257"/>
      <c r="ONY257"/>
      <c r="ONZ257"/>
      <c r="OOA257"/>
      <c r="OOB257"/>
      <c r="OOC257"/>
      <c r="OOD257"/>
      <c r="OOE257"/>
      <c r="OOF257"/>
      <c r="OOG257"/>
      <c r="OOH257"/>
      <c r="OOI257"/>
      <c r="OOJ257"/>
      <c r="OOK257"/>
      <c r="OOL257"/>
      <c r="OOM257"/>
      <c r="OON257"/>
      <c r="OOO257"/>
      <c r="OOP257"/>
      <c r="OOQ257"/>
      <c r="OOR257"/>
      <c r="OOS257"/>
      <c r="OOT257"/>
      <c r="OOU257"/>
      <c r="OOV257"/>
      <c r="OOW257"/>
      <c r="OOX257"/>
      <c r="OOY257"/>
      <c r="OOZ257"/>
      <c r="OPA257"/>
      <c r="OPB257"/>
      <c r="OPC257"/>
      <c r="OPD257"/>
      <c r="OPE257"/>
      <c r="OPF257"/>
      <c r="OPG257"/>
      <c r="OPH257"/>
      <c r="OPI257"/>
      <c r="OPJ257"/>
      <c r="OPK257"/>
      <c r="OPL257"/>
      <c r="OPM257"/>
      <c r="OPN257"/>
      <c r="OPO257"/>
      <c r="OPP257"/>
      <c r="OPQ257"/>
      <c r="OPR257"/>
      <c r="OPS257"/>
      <c r="OPT257"/>
      <c r="OPU257"/>
      <c r="OPV257"/>
      <c r="OPW257"/>
      <c r="OPX257"/>
      <c r="OPY257"/>
      <c r="OPZ257"/>
      <c r="OQA257"/>
      <c r="OQB257"/>
      <c r="OQC257"/>
      <c r="OQD257"/>
      <c r="OQE257"/>
      <c r="OQF257"/>
      <c r="OQG257"/>
      <c r="OQH257"/>
      <c r="OQI257"/>
      <c r="OQJ257"/>
      <c r="OQK257"/>
      <c r="OQL257"/>
      <c r="OQM257"/>
      <c r="OQN257"/>
      <c r="OQO257"/>
      <c r="OQP257"/>
      <c r="OQQ257"/>
      <c r="OQR257"/>
      <c r="OQS257"/>
      <c r="OQT257"/>
      <c r="OQU257"/>
      <c r="OQV257"/>
      <c r="OQW257"/>
      <c r="OQX257"/>
      <c r="OQY257"/>
      <c r="OQZ257"/>
      <c r="ORA257"/>
      <c r="ORB257"/>
      <c r="ORC257"/>
      <c r="ORD257"/>
      <c r="ORE257"/>
      <c r="ORF257"/>
      <c r="ORG257"/>
      <c r="ORH257"/>
      <c r="ORI257"/>
      <c r="ORJ257"/>
      <c r="ORK257"/>
      <c r="ORL257"/>
      <c r="ORM257"/>
      <c r="ORN257"/>
      <c r="ORO257"/>
      <c r="ORP257"/>
      <c r="ORQ257"/>
      <c r="ORR257"/>
      <c r="ORS257"/>
      <c r="ORT257"/>
      <c r="ORU257"/>
      <c r="ORV257"/>
      <c r="ORW257"/>
      <c r="ORX257"/>
      <c r="ORY257"/>
      <c r="ORZ257"/>
      <c r="OSA257"/>
      <c r="OSB257"/>
      <c r="OSC257"/>
      <c r="OSD257"/>
      <c r="OSE257"/>
      <c r="OSF257"/>
      <c r="OSG257"/>
      <c r="OSH257"/>
      <c r="OSI257"/>
      <c r="OSJ257"/>
      <c r="OSK257"/>
      <c r="OSL257"/>
      <c r="OSM257"/>
      <c r="OSN257"/>
      <c r="OSO257"/>
      <c r="OSP257"/>
      <c r="OSQ257"/>
      <c r="OSR257"/>
      <c r="OSS257"/>
      <c r="OST257"/>
      <c r="OSU257"/>
      <c r="OSV257"/>
      <c r="OSW257"/>
      <c r="OSX257"/>
      <c r="OSY257"/>
      <c r="OSZ257"/>
      <c r="OTA257"/>
      <c r="OTB257"/>
      <c r="OTC257"/>
      <c r="OTD257"/>
      <c r="OTE257"/>
      <c r="OTF257"/>
      <c r="OTG257"/>
      <c r="OTH257"/>
      <c r="OTI257"/>
      <c r="OTJ257"/>
      <c r="OTK257"/>
      <c r="OTL257"/>
      <c r="OTM257"/>
      <c r="OTN257"/>
      <c r="OTO257"/>
      <c r="OTP257"/>
      <c r="OTQ257"/>
      <c r="OTR257"/>
      <c r="OTS257"/>
      <c r="OTT257"/>
      <c r="OTU257"/>
      <c r="OTV257"/>
      <c r="OTW257"/>
      <c r="OTX257"/>
      <c r="OTY257"/>
      <c r="OTZ257"/>
      <c r="OUA257"/>
      <c r="OUB257"/>
      <c r="OUC257"/>
      <c r="OUD257"/>
      <c r="OUE257"/>
      <c r="OUF257"/>
      <c r="OUG257"/>
      <c r="OUH257"/>
      <c r="OUI257"/>
      <c r="OUJ257"/>
      <c r="OUK257"/>
      <c r="OUL257"/>
      <c r="OUM257"/>
      <c r="OUN257"/>
      <c r="OUO257"/>
      <c r="OUP257"/>
      <c r="OUQ257"/>
      <c r="OUR257"/>
      <c r="OUS257"/>
      <c r="OUT257"/>
      <c r="OUU257"/>
      <c r="OUV257"/>
      <c r="OUW257"/>
      <c r="OUX257"/>
      <c r="OUY257"/>
      <c r="OUZ257"/>
      <c r="OVA257"/>
      <c r="OVB257"/>
      <c r="OVC257"/>
      <c r="OVD257"/>
      <c r="OVE257"/>
      <c r="OVF257"/>
      <c r="OVG257"/>
      <c r="OVH257"/>
      <c r="OVI257"/>
      <c r="OVJ257"/>
      <c r="OVK257"/>
      <c r="OVL257"/>
      <c r="OVM257"/>
      <c r="OVN257"/>
      <c r="OVO257"/>
      <c r="OVP257"/>
      <c r="OVQ257"/>
      <c r="OVR257"/>
      <c r="OVS257"/>
      <c r="OVT257"/>
      <c r="OVU257"/>
      <c r="OVV257"/>
      <c r="OVW257"/>
      <c r="OVX257"/>
      <c r="OVY257"/>
      <c r="OVZ257"/>
      <c r="OWA257"/>
      <c r="OWB257"/>
      <c r="OWC257"/>
      <c r="OWD257"/>
      <c r="OWE257"/>
      <c r="OWF257"/>
      <c r="OWG257"/>
      <c r="OWH257"/>
      <c r="OWI257"/>
      <c r="OWJ257"/>
      <c r="OWK257"/>
      <c r="OWL257"/>
      <c r="OWM257"/>
      <c r="OWN257"/>
      <c r="OWO257"/>
      <c r="OWP257"/>
      <c r="OWQ257"/>
      <c r="OWR257"/>
      <c r="OWS257"/>
      <c r="OWT257"/>
      <c r="OWU257"/>
      <c r="OWV257"/>
      <c r="OWW257"/>
      <c r="OWX257"/>
      <c r="OWY257"/>
      <c r="OWZ257"/>
      <c r="OXA257"/>
      <c r="OXB257"/>
      <c r="OXC257"/>
      <c r="OXD257"/>
      <c r="OXE257"/>
      <c r="OXF257"/>
      <c r="OXG257"/>
      <c r="OXH257"/>
      <c r="OXI257"/>
      <c r="OXJ257"/>
      <c r="OXK257"/>
      <c r="OXL257"/>
      <c r="OXM257"/>
      <c r="OXN257"/>
      <c r="OXO257"/>
      <c r="OXP257"/>
      <c r="OXQ257"/>
      <c r="OXR257"/>
      <c r="OXS257"/>
      <c r="OXT257"/>
      <c r="OXU257"/>
      <c r="OXV257"/>
      <c r="OXW257"/>
      <c r="OXX257"/>
      <c r="OXY257"/>
      <c r="OXZ257"/>
      <c r="OYA257"/>
      <c r="OYB257"/>
      <c r="OYC257"/>
      <c r="OYD257"/>
      <c r="OYE257"/>
      <c r="OYF257"/>
      <c r="OYG257"/>
      <c r="OYH257"/>
      <c r="OYI257"/>
      <c r="OYJ257"/>
      <c r="OYK257"/>
      <c r="OYL257"/>
      <c r="OYM257"/>
      <c r="OYN257"/>
      <c r="OYO257"/>
      <c r="OYP257"/>
      <c r="OYQ257"/>
      <c r="OYR257"/>
      <c r="OYS257"/>
      <c r="OYT257"/>
      <c r="OYU257"/>
      <c r="OYV257"/>
      <c r="OYW257"/>
      <c r="OYX257"/>
      <c r="OYY257"/>
      <c r="OYZ257"/>
      <c r="OZA257"/>
      <c r="OZB257"/>
      <c r="OZC257"/>
      <c r="OZD257"/>
      <c r="OZE257"/>
      <c r="OZF257"/>
      <c r="OZG257"/>
      <c r="OZH257"/>
      <c r="OZI257"/>
      <c r="OZJ257"/>
      <c r="OZK257"/>
      <c r="OZL257"/>
      <c r="OZM257"/>
      <c r="OZN257"/>
      <c r="OZO257"/>
      <c r="OZP257"/>
      <c r="OZQ257"/>
      <c r="OZR257"/>
      <c r="OZS257"/>
      <c r="OZT257"/>
      <c r="OZU257"/>
      <c r="OZV257"/>
      <c r="OZW257"/>
      <c r="OZX257"/>
      <c r="OZY257"/>
      <c r="OZZ257"/>
      <c r="PAA257"/>
      <c r="PAB257"/>
      <c r="PAC257"/>
      <c r="PAD257"/>
      <c r="PAE257"/>
      <c r="PAF257"/>
      <c r="PAG257"/>
      <c r="PAH257"/>
      <c r="PAI257"/>
      <c r="PAJ257"/>
      <c r="PAK257"/>
      <c r="PAL257"/>
      <c r="PAM257"/>
      <c r="PAN257"/>
      <c r="PAO257"/>
      <c r="PAP257"/>
      <c r="PAQ257"/>
      <c r="PAR257"/>
      <c r="PAS257"/>
      <c r="PAT257"/>
      <c r="PAU257"/>
      <c r="PAV257"/>
      <c r="PAW257"/>
      <c r="PAX257"/>
      <c r="PAY257"/>
      <c r="PAZ257"/>
      <c r="PBA257"/>
      <c r="PBB257"/>
      <c r="PBC257"/>
      <c r="PBD257"/>
      <c r="PBE257"/>
      <c r="PBF257"/>
      <c r="PBG257"/>
      <c r="PBH257"/>
      <c r="PBI257"/>
      <c r="PBJ257"/>
      <c r="PBK257"/>
      <c r="PBL257"/>
      <c r="PBM257"/>
      <c r="PBN257"/>
      <c r="PBO257"/>
      <c r="PBP257"/>
      <c r="PBQ257"/>
      <c r="PBR257"/>
      <c r="PBS257"/>
      <c r="PBT257"/>
      <c r="PBU257"/>
      <c r="PBV257"/>
      <c r="PBW257"/>
      <c r="PBX257"/>
      <c r="PBY257"/>
      <c r="PBZ257"/>
      <c r="PCA257"/>
      <c r="PCB257"/>
      <c r="PCC257"/>
      <c r="PCD257"/>
      <c r="PCE257"/>
      <c r="PCF257"/>
      <c r="PCG257"/>
      <c r="PCH257"/>
      <c r="PCI257"/>
      <c r="PCJ257"/>
      <c r="PCK257"/>
      <c r="PCL257"/>
      <c r="PCM257"/>
      <c r="PCN257"/>
      <c r="PCO257"/>
      <c r="PCP257"/>
      <c r="PCQ257"/>
      <c r="PCR257"/>
      <c r="PCS257"/>
      <c r="PCT257"/>
      <c r="PCU257"/>
      <c r="PCV257"/>
      <c r="PCW257"/>
      <c r="PCX257"/>
      <c r="PCY257"/>
      <c r="PCZ257"/>
      <c r="PDA257"/>
      <c r="PDB257"/>
      <c r="PDC257"/>
      <c r="PDD257"/>
      <c r="PDE257"/>
      <c r="PDF257"/>
      <c r="PDG257"/>
      <c r="PDH257"/>
      <c r="PDI257"/>
      <c r="PDJ257"/>
      <c r="PDK257"/>
      <c r="PDL257"/>
      <c r="PDM257"/>
      <c r="PDN257"/>
      <c r="PDO257"/>
      <c r="PDP257"/>
      <c r="PDQ257"/>
      <c r="PDR257"/>
      <c r="PDS257"/>
      <c r="PDT257"/>
      <c r="PDU257"/>
      <c r="PDV257"/>
      <c r="PDW257"/>
      <c r="PDX257"/>
      <c r="PDY257"/>
      <c r="PDZ257"/>
      <c r="PEA257"/>
      <c r="PEB257"/>
      <c r="PEC257"/>
      <c r="PED257"/>
      <c r="PEE257"/>
      <c r="PEF257"/>
      <c r="PEG257"/>
      <c r="PEH257"/>
      <c r="PEI257"/>
      <c r="PEJ257"/>
      <c r="PEK257"/>
      <c r="PEL257"/>
      <c r="PEM257"/>
      <c r="PEN257"/>
      <c r="PEO257"/>
      <c r="PEP257"/>
      <c r="PEQ257"/>
      <c r="PER257"/>
      <c r="PES257"/>
      <c r="PET257"/>
      <c r="PEU257"/>
      <c r="PEV257"/>
      <c r="PEW257"/>
      <c r="PEX257"/>
      <c r="PEY257"/>
      <c r="PEZ257"/>
      <c r="PFA257"/>
      <c r="PFB257"/>
      <c r="PFC257"/>
      <c r="PFD257"/>
      <c r="PFE257"/>
      <c r="PFF257"/>
      <c r="PFG257"/>
      <c r="PFH257"/>
      <c r="PFI257"/>
      <c r="PFJ257"/>
      <c r="PFK257"/>
      <c r="PFL257"/>
      <c r="PFM257"/>
      <c r="PFN257"/>
      <c r="PFO257"/>
      <c r="PFP257"/>
      <c r="PFQ257"/>
      <c r="PFR257"/>
      <c r="PFS257"/>
      <c r="PFT257"/>
      <c r="PFU257"/>
      <c r="PFV257"/>
      <c r="PFW257"/>
      <c r="PFX257"/>
      <c r="PFY257"/>
      <c r="PFZ257"/>
      <c r="PGA257"/>
      <c r="PGB257"/>
      <c r="PGC257"/>
      <c r="PGD257"/>
      <c r="PGE257"/>
      <c r="PGF257"/>
      <c r="PGG257"/>
      <c r="PGH257"/>
      <c r="PGI257"/>
      <c r="PGJ257"/>
      <c r="PGK257"/>
      <c r="PGL257"/>
      <c r="PGM257"/>
      <c r="PGN257"/>
      <c r="PGO257"/>
      <c r="PGP257"/>
      <c r="PGQ257"/>
      <c r="PGR257"/>
      <c r="PGS257"/>
      <c r="PGT257"/>
      <c r="PGU257"/>
      <c r="PGV257"/>
      <c r="PGW257"/>
      <c r="PGX257"/>
      <c r="PGY257"/>
      <c r="PGZ257"/>
      <c r="PHA257"/>
      <c r="PHB257"/>
      <c r="PHC257"/>
      <c r="PHD257"/>
      <c r="PHE257"/>
      <c r="PHF257"/>
      <c r="PHG257"/>
      <c r="PHH257"/>
      <c r="PHI257"/>
      <c r="PHJ257"/>
      <c r="PHK257"/>
      <c r="PHL257"/>
      <c r="PHM257"/>
      <c r="PHN257"/>
      <c r="PHO257"/>
      <c r="PHP257"/>
      <c r="PHQ257"/>
      <c r="PHR257"/>
      <c r="PHS257"/>
      <c r="PHT257"/>
      <c r="PHU257"/>
      <c r="PHV257"/>
      <c r="PHW257"/>
      <c r="PHX257"/>
      <c r="PHY257"/>
      <c r="PHZ257"/>
      <c r="PIA257"/>
      <c r="PIB257"/>
      <c r="PIC257"/>
      <c r="PID257"/>
      <c r="PIE257"/>
      <c r="PIF257"/>
      <c r="PIG257"/>
      <c r="PIH257"/>
      <c r="PII257"/>
      <c r="PIJ257"/>
      <c r="PIK257"/>
      <c r="PIL257"/>
      <c r="PIM257"/>
      <c r="PIN257"/>
      <c r="PIO257"/>
      <c r="PIP257"/>
      <c r="PIQ257"/>
      <c r="PIR257"/>
      <c r="PIS257"/>
      <c r="PIT257"/>
      <c r="PIU257"/>
      <c r="PIV257"/>
      <c r="PIW257"/>
      <c r="PIX257"/>
      <c r="PIY257"/>
      <c r="PIZ257"/>
      <c r="PJA257"/>
      <c r="PJB257"/>
      <c r="PJC257"/>
      <c r="PJD257"/>
      <c r="PJE257"/>
      <c r="PJF257"/>
      <c r="PJG257"/>
      <c r="PJH257"/>
      <c r="PJI257"/>
      <c r="PJJ257"/>
      <c r="PJK257"/>
      <c r="PJL257"/>
      <c r="PJM257"/>
      <c r="PJN257"/>
      <c r="PJO257"/>
      <c r="PJP257"/>
      <c r="PJQ257"/>
      <c r="PJR257"/>
      <c r="PJS257"/>
      <c r="PJT257"/>
      <c r="PJU257"/>
      <c r="PJV257"/>
      <c r="PJW257"/>
      <c r="PJX257"/>
      <c r="PJY257"/>
      <c r="PJZ257"/>
      <c r="PKA257"/>
      <c r="PKB257"/>
      <c r="PKC257"/>
      <c r="PKD257"/>
      <c r="PKE257"/>
      <c r="PKF257"/>
      <c r="PKG257"/>
      <c r="PKH257"/>
      <c r="PKI257"/>
      <c r="PKJ257"/>
      <c r="PKK257"/>
      <c r="PKL257"/>
      <c r="PKM257"/>
      <c r="PKN257"/>
      <c r="PKO257"/>
      <c r="PKP257"/>
      <c r="PKQ257"/>
      <c r="PKR257"/>
      <c r="PKS257"/>
      <c r="PKT257"/>
      <c r="PKU257"/>
      <c r="PKV257"/>
      <c r="PKW257"/>
      <c r="PKX257"/>
      <c r="PKY257"/>
      <c r="PKZ257"/>
      <c r="PLA257"/>
      <c r="PLB257"/>
      <c r="PLC257"/>
      <c r="PLD257"/>
      <c r="PLE257"/>
      <c r="PLF257"/>
      <c r="PLG257"/>
      <c r="PLH257"/>
      <c r="PLI257"/>
      <c r="PLJ257"/>
      <c r="PLK257"/>
      <c r="PLL257"/>
      <c r="PLM257"/>
      <c r="PLN257"/>
      <c r="PLO257"/>
      <c r="PLP257"/>
      <c r="PLQ257"/>
      <c r="PLR257"/>
      <c r="PLS257"/>
      <c r="PLT257"/>
      <c r="PLU257"/>
      <c r="PLV257"/>
      <c r="PLW257"/>
      <c r="PLX257"/>
      <c r="PLY257"/>
      <c r="PLZ257"/>
      <c r="PMA257"/>
      <c r="PMB257"/>
      <c r="PMC257"/>
      <c r="PMD257"/>
      <c r="PME257"/>
      <c r="PMF257"/>
      <c r="PMG257"/>
      <c r="PMH257"/>
      <c r="PMI257"/>
      <c r="PMJ257"/>
      <c r="PMK257"/>
      <c r="PML257"/>
      <c r="PMM257"/>
      <c r="PMN257"/>
      <c r="PMO257"/>
      <c r="PMP257"/>
      <c r="PMQ257"/>
      <c r="PMR257"/>
      <c r="PMS257"/>
      <c r="PMT257"/>
      <c r="PMU257"/>
      <c r="PMV257"/>
      <c r="PMW257"/>
      <c r="PMX257"/>
      <c r="PMY257"/>
      <c r="PMZ257"/>
      <c r="PNA257"/>
      <c r="PNB257"/>
      <c r="PNC257"/>
      <c r="PND257"/>
      <c r="PNE257"/>
      <c r="PNF257"/>
      <c r="PNG257"/>
      <c r="PNH257"/>
      <c r="PNI257"/>
      <c r="PNJ257"/>
      <c r="PNK257"/>
      <c r="PNL257"/>
      <c r="PNM257"/>
      <c r="PNN257"/>
      <c r="PNO257"/>
      <c r="PNP257"/>
      <c r="PNQ257"/>
      <c r="PNR257"/>
      <c r="PNS257"/>
      <c r="PNT257"/>
      <c r="PNU257"/>
      <c r="PNV257"/>
      <c r="PNW257"/>
      <c r="PNX257"/>
      <c r="PNY257"/>
      <c r="PNZ257"/>
      <c r="POA257"/>
      <c r="POB257"/>
      <c r="POC257"/>
      <c r="POD257"/>
      <c r="POE257"/>
      <c r="POF257"/>
      <c r="POG257"/>
      <c r="POH257"/>
      <c r="POI257"/>
      <c r="POJ257"/>
      <c r="POK257"/>
      <c r="POL257"/>
      <c r="POM257"/>
      <c r="PON257"/>
      <c r="POO257"/>
      <c r="POP257"/>
      <c r="POQ257"/>
      <c r="POR257"/>
      <c r="POS257"/>
      <c r="POT257"/>
      <c r="POU257"/>
      <c r="POV257"/>
      <c r="POW257"/>
      <c r="POX257"/>
      <c r="POY257"/>
      <c r="POZ257"/>
      <c r="PPA257"/>
      <c r="PPB257"/>
      <c r="PPC257"/>
      <c r="PPD257"/>
      <c r="PPE257"/>
      <c r="PPF257"/>
      <c r="PPG257"/>
      <c r="PPH257"/>
      <c r="PPI257"/>
      <c r="PPJ257"/>
      <c r="PPK257"/>
      <c r="PPL257"/>
      <c r="PPM257"/>
      <c r="PPN257"/>
      <c r="PPO257"/>
      <c r="PPP257"/>
      <c r="PPQ257"/>
      <c r="PPR257"/>
      <c r="PPS257"/>
      <c r="PPT257"/>
      <c r="PPU257"/>
      <c r="PPV257"/>
      <c r="PPW257"/>
      <c r="PPX257"/>
      <c r="PPY257"/>
      <c r="PPZ257"/>
      <c r="PQA257"/>
      <c r="PQB257"/>
      <c r="PQC257"/>
      <c r="PQD257"/>
      <c r="PQE257"/>
      <c r="PQF257"/>
      <c r="PQG257"/>
      <c r="PQH257"/>
      <c r="PQI257"/>
      <c r="PQJ257"/>
      <c r="PQK257"/>
      <c r="PQL257"/>
      <c r="PQM257"/>
      <c r="PQN257"/>
      <c r="PQO257"/>
      <c r="PQP257"/>
      <c r="PQQ257"/>
      <c r="PQR257"/>
      <c r="PQS257"/>
      <c r="PQT257"/>
      <c r="PQU257"/>
      <c r="PQV257"/>
      <c r="PQW257"/>
      <c r="PQX257"/>
      <c r="PQY257"/>
      <c r="PQZ257"/>
      <c r="PRA257"/>
      <c r="PRB257"/>
      <c r="PRC257"/>
      <c r="PRD257"/>
      <c r="PRE257"/>
      <c r="PRF257"/>
      <c r="PRG257"/>
      <c r="PRH257"/>
      <c r="PRI257"/>
      <c r="PRJ257"/>
      <c r="PRK257"/>
      <c r="PRL257"/>
      <c r="PRM257"/>
      <c r="PRN257"/>
      <c r="PRO257"/>
      <c r="PRP257"/>
      <c r="PRQ257"/>
      <c r="PRR257"/>
      <c r="PRS257"/>
      <c r="PRT257"/>
      <c r="PRU257"/>
      <c r="PRV257"/>
      <c r="PRW257"/>
      <c r="PRX257"/>
      <c r="PRY257"/>
      <c r="PRZ257"/>
      <c r="PSA257"/>
      <c r="PSB257"/>
      <c r="PSC257"/>
      <c r="PSD257"/>
      <c r="PSE257"/>
      <c r="PSF257"/>
      <c r="PSG257"/>
      <c r="PSH257"/>
      <c r="PSI257"/>
      <c r="PSJ257"/>
      <c r="PSK257"/>
      <c r="PSL257"/>
      <c r="PSM257"/>
      <c r="PSN257"/>
      <c r="PSO257"/>
      <c r="PSP257"/>
      <c r="PSQ257"/>
      <c r="PSR257"/>
      <c r="PSS257"/>
      <c r="PST257"/>
      <c r="PSU257"/>
      <c r="PSV257"/>
      <c r="PSW257"/>
      <c r="PSX257"/>
      <c r="PSY257"/>
      <c r="PSZ257"/>
      <c r="PTA257"/>
      <c r="PTB257"/>
      <c r="PTC257"/>
      <c r="PTD257"/>
      <c r="PTE257"/>
      <c r="PTF257"/>
      <c r="PTG257"/>
      <c r="PTH257"/>
      <c r="PTI257"/>
      <c r="PTJ257"/>
      <c r="PTK257"/>
      <c r="PTL257"/>
      <c r="PTM257"/>
      <c r="PTN257"/>
      <c r="PTO257"/>
      <c r="PTP257"/>
      <c r="PTQ257"/>
      <c r="PTR257"/>
      <c r="PTS257"/>
      <c r="PTT257"/>
      <c r="PTU257"/>
      <c r="PTV257"/>
      <c r="PTW257"/>
      <c r="PTX257"/>
      <c r="PTY257"/>
      <c r="PTZ257"/>
      <c r="PUA257"/>
      <c r="PUB257"/>
      <c r="PUC257"/>
      <c r="PUD257"/>
      <c r="PUE257"/>
      <c r="PUF257"/>
      <c r="PUG257"/>
      <c r="PUH257"/>
      <c r="PUI257"/>
      <c r="PUJ257"/>
      <c r="PUK257"/>
      <c r="PUL257"/>
      <c r="PUM257"/>
      <c r="PUN257"/>
      <c r="PUO257"/>
      <c r="PUP257"/>
      <c r="PUQ257"/>
      <c r="PUR257"/>
      <c r="PUS257"/>
      <c r="PUT257"/>
      <c r="PUU257"/>
      <c r="PUV257"/>
      <c r="PUW257"/>
      <c r="PUX257"/>
      <c r="PUY257"/>
      <c r="PUZ257"/>
      <c r="PVA257"/>
      <c r="PVB257"/>
      <c r="PVC257"/>
      <c r="PVD257"/>
      <c r="PVE257"/>
      <c r="PVF257"/>
      <c r="PVG257"/>
      <c r="PVH257"/>
      <c r="PVI257"/>
      <c r="PVJ257"/>
      <c r="PVK257"/>
      <c r="PVL257"/>
      <c r="PVM257"/>
      <c r="PVN257"/>
      <c r="PVO257"/>
      <c r="PVP257"/>
      <c r="PVQ257"/>
      <c r="PVR257"/>
      <c r="PVS257"/>
      <c r="PVT257"/>
      <c r="PVU257"/>
      <c r="PVV257"/>
      <c r="PVW257"/>
      <c r="PVX257"/>
      <c r="PVY257"/>
      <c r="PVZ257"/>
      <c r="PWA257"/>
      <c r="PWB257"/>
      <c r="PWC257"/>
      <c r="PWD257"/>
      <c r="PWE257"/>
      <c r="PWF257"/>
      <c r="PWG257"/>
      <c r="PWH257"/>
      <c r="PWI257"/>
      <c r="PWJ257"/>
      <c r="PWK257"/>
      <c r="PWL257"/>
      <c r="PWM257"/>
      <c r="PWN257"/>
      <c r="PWO257"/>
      <c r="PWP257"/>
      <c r="PWQ257"/>
      <c r="PWR257"/>
      <c r="PWS257"/>
      <c r="PWT257"/>
      <c r="PWU257"/>
      <c r="PWV257"/>
      <c r="PWW257"/>
      <c r="PWX257"/>
      <c r="PWY257"/>
      <c r="PWZ257"/>
      <c r="PXA257"/>
      <c r="PXB257"/>
      <c r="PXC257"/>
      <c r="PXD257"/>
      <c r="PXE257"/>
      <c r="PXF257"/>
      <c r="PXG257"/>
      <c r="PXH257"/>
      <c r="PXI257"/>
      <c r="PXJ257"/>
      <c r="PXK257"/>
      <c r="PXL257"/>
      <c r="PXM257"/>
      <c r="PXN257"/>
      <c r="PXO257"/>
      <c r="PXP257"/>
      <c r="PXQ257"/>
      <c r="PXR257"/>
      <c r="PXS257"/>
      <c r="PXT257"/>
      <c r="PXU257"/>
      <c r="PXV257"/>
      <c r="PXW257"/>
      <c r="PXX257"/>
      <c r="PXY257"/>
      <c r="PXZ257"/>
      <c r="PYA257"/>
      <c r="PYB257"/>
      <c r="PYC257"/>
      <c r="PYD257"/>
      <c r="PYE257"/>
      <c r="PYF257"/>
      <c r="PYG257"/>
      <c r="PYH257"/>
      <c r="PYI257"/>
      <c r="PYJ257"/>
      <c r="PYK257"/>
      <c r="PYL257"/>
      <c r="PYM257"/>
      <c r="PYN257"/>
      <c r="PYO257"/>
      <c r="PYP257"/>
      <c r="PYQ257"/>
      <c r="PYR257"/>
      <c r="PYS257"/>
      <c r="PYT257"/>
      <c r="PYU257"/>
      <c r="PYV257"/>
      <c r="PYW257"/>
      <c r="PYX257"/>
      <c r="PYY257"/>
      <c r="PYZ257"/>
      <c r="PZA257"/>
      <c r="PZB257"/>
      <c r="PZC257"/>
      <c r="PZD257"/>
      <c r="PZE257"/>
      <c r="PZF257"/>
      <c r="PZG257"/>
      <c r="PZH257"/>
      <c r="PZI257"/>
      <c r="PZJ257"/>
      <c r="PZK257"/>
      <c r="PZL257"/>
      <c r="PZM257"/>
      <c r="PZN257"/>
      <c r="PZO257"/>
      <c r="PZP257"/>
      <c r="PZQ257"/>
      <c r="PZR257"/>
      <c r="PZS257"/>
      <c r="PZT257"/>
      <c r="PZU257"/>
      <c r="PZV257"/>
      <c r="PZW257"/>
      <c r="PZX257"/>
      <c r="PZY257"/>
      <c r="PZZ257"/>
      <c r="QAA257"/>
      <c r="QAB257"/>
      <c r="QAC257"/>
      <c r="QAD257"/>
      <c r="QAE257"/>
      <c r="QAF257"/>
      <c r="QAG257"/>
      <c r="QAH257"/>
      <c r="QAI257"/>
      <c r="QAJ257"/>
      <c r="QAK257"/>
      <c r="QAL257"/>
      <c r="QAM257"/>
      <c r="QAN257"/>
      <c r="QAO257"/>
      <c r="QAP257"/>
      <c r="QAQ257"/>
      <c r="QAR257"/>
      <c r="QAS257"/>
      <c r="QAT257"/>
      <c r="QAU257"/>
      <c r="QAV257"/>
      <c r="QAW257"/>
      <c r="QAX257"/>
      <c r="QAY257"/>
      <c r="QAZ257"/>
      <c r="QBA257"/>
      <c r="QBB257"/>
      <c r="QBC257"/>
      <c r="QBD257"/>
      <c r="QBE257"/>
      <c r="QBF257"/>
      <c r="QBG257"/>
      <c r="QBH257"/>
      <c r="QBI257"/>
      <c r="QBJ257"/>
      <c r="QBK257"/>
      <c r="QBL257"/>
      <c r="QBM257"/>
      <c r="QBN257"/>
      <c r="QBO257"/>
      <c r="QBP257"/>
      <c r="QBQ257"/>
      <c r="QBR257"/>
      <c r="QBS257"/>
      <c r="QBT257"/>
      <c r="QBU257"/>
      <c r="QBV257"/>
      <c r="QBW257"/>
      <c r="QBX257"/>
      <c r="QBY257"/>
      <c r="QBZ257"/>
      <c r="QCA257"/>
      <c r="QCB257"/>
      <c r="QCC257"/>
      <c r="QCD257"/>
      <c r="QCE257"/>
      <c r="QCF257"/>
      <c r="QCG257"/>
      <c r="QCH257"/>
      <c r="QCI257"/>
      <c r="QCJ257"/>
      <c r="QCK257"/>
      <c r="QCL257"/>
      <c r="QCM257"/>
      <c r="QCN257"/>
      <c r="QCO257"/>
      <c r="QCP257"/>
      <c r="QCQ257"/>
      <c r="QCR257"/>
      <c r="QCS257"/>
      <c r="QCT257"/>
      <c r="QCU257"/>
      <c r="QCV257"/>
      <c r="QCW257"/>
      <c r="QCX257"/>
      <c r="QCY257"/>
      <c r="QCZ257"/>
      <c r="QDA257"/>
      <c r="QDB257"/>
      <c r="QDC257"/>
      <c r="QDD257"/>
      <c r="QDE257"/>
      <c r="QDF257"/>
      <c r="QDG257"/>
      <c r="QDH257"/>
      <c r="QDI257"/>
      <c r="QDJ257"/>
      <c r="QDK257"/>
      <c r="QDL257"/>
      <c r="QDM257"/>
      <c r="QDN257"/>
      <c r="QDO257"/>
      <c r="QDP257"/>
      <c r="QDQ257"/>
      <c r="QDR257"/>
      <c r="QDS257"/>
      <c r="QDT257"/>
      <c r="QDU257"/>
      <c r="QDV257"/>
      <c r="QDW257"/>
      <c r="QDX257"/>
      <c r="QDY257"/>
      <c r="QDZ257"/>
      <c r="QEA257"/>
      <c r="QEB257"/>
      <c r="QEC257"/>
      <c r="QED257"/>
      <c r="QEE257"/>
      <c r="QEF257"/>
      <c r="QEG257"/>
      <c r="QEH257"/>
      <c r="QEI257"/>
      <c r="QEJ257"/>
      <c r="QEK257"/>
      <c r="QEL257"/>
      <c r="QEM257"/>
      <c r="QEN257"/>
      <c r="QEO257"/>
      <c r="QEP257"/>
      <c r="QEQ257"/>
      <c r="QER257"/>
      <c r="QES257"/>
      <c r="QET257"/>
      <c r="QEU257"/>
      <c r="QEV257"/>
      <c r="QEW257"/>
      <c r="QEX257"/>
      <c r="QEY257"/>
      <c r="QEZ257"/>
      <c r="QFA257"/>
      <c r="QFB257"/>
      <c r="QFC257"/>
      <c r="QFD257"/>
      <c r="QFE257"/>
      <c r="QFF257"/>
      <c r="QFG257"/>
      <c r="QFH257"/>
      <c r="QFI257"/>
      <c r="QFJ257"/>
      <c r="QFK257"/>
      <c r="QFL257"/>
      <c r="QFM257"/>
      <c r="QFN257"/>
      <c r="QFO257"/>
      <c r="QFP257"/>
      <c r="QFQ257"/>
      <c r="QFR257"/>
      <c r="QFS257"/>
      <c r="QFT257"/>
      <c r="QFU257"/>
      <c r="QFV257"/>
      <c r="QFW257"/>
      <c r="QFX257"/>
      <c r="QFY257"/>
      <c r="QFZ257"/>
      <c r="QGA257"/>
      <c r="QGB257"/>
      <c r="QGC257"/>
      <c r="QGD257"/>
      <c r="QGE257"/>
      <c r="QGF257"/>
      <c r="QGG257"/>
      <c r="QGH257"/>
      <c r="QGI257"/>
      <c r="QGJ257"/>
      <c r="QGK257"/>
      <c r="QGL257"/>
      <c r="QGM257"/>
      <c r="QGN257"/>
      <c r="QGO257"/>
      <c r="QGP257"/>
      <c r="QGQ257"/>
      <c r="QGR257"/>
      <c r="QGS257"/>
      <c r="QGT257"/>
      <c r="QGU257"/>
      <c r="QGV257"/>
      <c r="QGW257"/>
      <c r="QGX257"/>
      <c r="QGY257"/>
      <c r="QGZ257"/>
      <c r="QHA257"/>
      <c r="QHB257"/>
      <c r="QHC257"/>
      <c r="QHD257"/>
      <c r="QHE257"/>
      <c r="QHF257"/>
      <c r="QHG257"/>
      <c r="QHH257"/>
      <c r="QHI257"/>
      <c r="QHJ257"/>
      <c r="QHK257"/>
      <c r="QHL257"/>
      <c r="QHM257"/>
      <c r="QHN257"/>
      <c r="QHO257"/>
      <c r="QHP257"/>
      <c r="QHQ257"/>
      <c r="QHR257"/>
      <c r="QHS257"/>
      <c r="QHT257"/>
      <c r="QHU257"/>
      <c r="QHV257"/>
      <c r="QHW257"/>
      <c r="QHX257"/>
      <c r="QHY257"/>
      <c r="QHZ257"/>
      <c r="QIA257"/>
      <c r="QIB257"/>
      <c r="QIC257"/>
      <c r="QID257"/>
      <c r="QIE257"/>
      <c r="QIF257"/>
      <c r="QIG257"/>
      <c r="QIH257"/>
      <c r="QII257"/>
      <c r="QIJ257"/>
      <c r="QIK257"/>
      <c r="QIL257"/>
      <c r="QIM257"/>
      <c r="QIN257"/>
      <c r="QIO257"/>
      <c r="QIP257"/>
      <c r="QIQ257"/>
      <c r="QIR257"/>
      <c r="QIS257"/>
      <c r="QIT257"/>
      <c r="QIU257"/>
      <c r="QIV257"/>
      <c r="QIW257"/>
      <c r="QIX257"/>
      <c r="QIY257"/>
      <c r="QIZ257"/>
      <c r="QJA257"/>
      <c r="QJB257"/>
      <c r="QJC257"/>
      <c r="QJD257"/>
      <c r="QJE257"/>
      <c r="QJF257"/>
      <c r="QJG257"/>
      <c r="QJH257"/>
      <c r="QJI257"/>
      <c r="QJJ257"/>
      <c r="QJK257"/>
      <c r="QJL257"/>
      <c r="QJM257"/>
      <c r="QJN257"/>
      <c r="QJO257"/>
      <c r="QJP257"/>
      <c r="QJQ257"/>
      <c r="QJR257"/>
      <c r="QJS257"/>
      <c r="QJT257"/>
      <c r="QJU257"/>
      <c r="QJV257"/>
      <c r="QJW257"/>
      <c r="QJX257"/>
      <c r="QJY257"/>
      <c r="QJZ257"/>
      <c r="QKA257"/>
      <c r="QKB257"/>
      <c r="QKC257"/>
      <c r="QKD257"/>
      <c r="QKE257"/>
      <c r="QKF257"/>
      <c r="QKG257"/>
      <c r="QKH257"/>
      <c r="QKI257"/>
      <c r="QKJ257"/>
      <c r="QKK257"/>
      <c r="QKL257"/>
      <c r="QKM257"/>
      <c r="QKN257"/>
      <c r="QKO257"/>
      <c r="QKP257"/>
      <c r="QKQ257"/>
      <c r="QKR257"/>
      <c r="QKS257"/>
      <c r="QKT257"/>
      <c r="QKU257"/>
      <c r="QKV257"/>
      <c r="QKW257"/>
      <c r="QKX257"/>
      <c r="QKY257"/>
      <c r="QKZ257"/>
      <c r="QLA257"/>
      <c r="QLB257"/>
      <c r="QLC257"/>
      <c r="QLD257"/>
      <c r="QLE257"/>
      <c r="QLF257"/>
      <c r="QLG257"/>
      <c r="QLH257"/>
      <c r="QLI257"/>
      <c r="QLJ257"/>
      <c r="QLK257"/>
      <c r="QLL257"/>
      <c r="QLM257"/>
      <c r="QLN257"/>
      <c r="QLO257"/>
      <c r="QLP257"/>
      <c r="QLQ257"/>
      <c r="QLR257"/>
      <c r="QLS257"/>
      <c r="QLT257"/>
      <c r="QLU257"/>
      <c r="QLV257"/>
      <c r="QLW257"/>
      <c r="QLX257"/>
      <c r="QLY257"/>
      <c r="QLZ257"/>
      <c r="QMA257"/>
      <c r="QMB257"/>
      <c r="QMC257"/>
      <c r="QMD257"/>
      <c r="QME257"/>
      <c r="QMF257"/>
      <c r="QMG257"/>
      <c r="QMH257"/>
      <c r="QMI257"/>
      <c r="QMJ257"/>
      <c r="QMK257"/>
      <c r="QML257"/>
      <c r="QMM257"/>
      <c r="QMN257"/>
      <c r="QMO257"/>
      <c r="QMP257"/>
      <c r="QMQ257"/>
      <c r="QMR257"/>
      <c r="QMS257"/>
      <c r="QMT257"/>
      <c r="QMU257"/>
      <c r="QMV257"/>
      <c r="QMW257"/>
      <c r="QMX257"/>
      <c r="QMY257"/>
      <c r="QMZ257"/>
      <c r="QNA257"/>
      <c r="QNB257"/>
      <c r="QNC257"/>
      <c r="QND257"/>
      <c r="QNE257"/>
      <c r="QNF257"/>
      <c r="QNG257"/>
      <c r="QNH257"/>
      <c r="QNI257"/>
      <c r="QNJ257"/>
      <c r="QNK257"/>
      <c r="QNL257"/>
      <c r="QNM257"/>
      <c r="QNN257"/>
      <c r="QNO257"/>
      <c r="QNP257"/>
      <c r="QNQ257"/>
      <c r="QNR257"/>
      <c r="QNS257"/>
      <c r="QNT257"/>
      <c r="QNU257"/>
      <c r="QNV257"/>
      <c r="QNW257"/>
      <c r="QNX257"/>
      <c r="QNY257"/>
      <c r="QNZ257"/>
      <c r="QOA257"/>
      <c r="QOB257"/>
      <c r="QOC257"/>
      <c r="QOD257"/>
      <c r="QOE257"/>
      <c r="QOF257"/>
      <c r="QOG257"/>
      <c r="QOH257"/>
      <c r="QOI257"/>
      <c r="QOJ257"/>
      <c r="QOK257"/>
      <c r="QOL257"/>
      <c r="QOM257"/>
      <c r="QON257"/>
      <c r="QOO257"/>
      <c r="QOP257"/>
      <c r="QOQ257"/>
      <c r="QOR257"/>
      <c r="QOS257"/>
      <c r="QOT257"/>
      <c r="QOU257"/>
      <c r="QOV257"/>
      <c r="QOW257"/>
      <c r="QOX257"/>
      <c r="QOY257"/>
      <c r="QOZ257"/>
      <c r="QPA257"/>
      <c r="QPB257"/>
      <c r="QPC257"/>
      <c r="QPD257"/>
      <c r="QPE257"/>
      <c r="QPF257"/>
      <c r="QPG257"/>
      <c r="QPH257"/>
      <c r="QPI257"/>
      <c r="QPJ257"/>
      <c r="QPK257"/>
      <c r="QPL257"/>
      <c r="QPM257"/>
      <c r="QPN257"/>
      <c r="QPO257"/>
      <c r="QPP257"/>
      <c r="QPQ257"/>
      <c r="QPR257"/>
      <c r="QPS257"/>
      <c r="QPT257"/>
      <c r="QPU257"/>
      <c r="QPV257"/>
      <c r="QPW257"/>
      <c r="QPX257"/>
      <c r="QPY257"/>
      <c r="QPZ257"/>
      <c r="QQA257"/>
      <c r="QQB257"/>
      <c r="QQC257"/>
      <c r="QQD257"/>
      <c r="QQE257"/>
      <c r="QQF257"/>
      <c r="QQG257"/>
      <c r="QQH257"/>
      <c r="QQI257"/>
      <c r="QQJ257"/>
      <c r="QQK257"/>
      <c r="QQL257"/>
      <c r="QQM257"/>
      <c r="QQN257"/>
      <c r="QQO257"/>
      <c r="QQP257"/>
      <c r="QQQ257"/>
      <c r="QQR257"/>
      <c r="QQS257"/>
      <c r="QQT257"/>
      <c r="QQU257"/>
      <c r="QQV257"/>
      <c r="QQW257"/>
      <c r="QQX257"/>
      <c r="QQY257"/>
      <c r="QQZ257"/>
      <c r="QRA257"/>
      <c r="QRB257"/>
      <c r="QRC257"/>
      <c r="QRD257"/>
      <c r="QRE257"/>
      <c r="QRF257"/>
      <c r="QRG257"/>
      <c r="QRH257"/>
      <c r="QRI257"/>
      <c r="QRJ257"/>
      <c r="QRK257"/>
      <c r="QRL257"/>
      <c r="QRM257"/>
      <c r="QRN257"/>
      <c r="QRO257"/>
      <c r="QRP257"/>
      <c r="QRQ257"/>
      <c r="QRR257"/>
      <c r="QRS257"/>
      <c r="QRT257"/>
      <c r="QRU257"/>
      <c r="QRV257"/>
      <c r="QRW257"/>
      <c r="QRX257"/>
      <c r="QRY257"/>
      <c r="QRZ257"/>
      <c r="QSA257"/>
      <c r="QSB257"/>
      <c r="QSC257"/>
      <c r="QSD257"/>
      <c r="QSE257"/>
      <c r="QSF257"/>
      <c r="QSG257"/>
      <c r="QSH257"/>
      <c r="QSI257"/>
      <c r="QSJ257"/>
      <c r="QSK257"/>
      <c r="QSL257"/>
      <c r="QSM257"/>
      <c r="QSN257"/>
      <c r="QSO257"/>
      <c r="QSP257"/>
      <c r="QSQ257"/>
      <c r="QSR257"/>
      <c r="QSS257"/>
      <c r="QST257"/>
      <c r="QSU257"/>
      <c r="QSV257"/>
      <c r="QSW257"/>
      <c r="QSX257"/>
      <c r="QSY257"/>
      <c r="QSZ257"/>
      <c r="QTA257"/>
      <c r="QTB257"/>
      <c r="QTC257"/>
      <c r="QTD257"/>
      <c r="QTE257"/>
      <c r="QTF257"/>
      <c r="QTG257"/>
      <c r="QTH257"/>
      <c r="QTI257"/>
      <c r="QTJ257"/>
      <c r="QTK257"/>
      <c r="QTL257"/>
      <c r="QTM257"/>
      <c r="QTN257"/>
      <c r="QTO257"/>
      <c r="QTP257"/>
      <c r="QTQ257"/>
      <c r="QTR257"/>
      <c r="QTS257"/>
      <c r="QTT257"/>
      <c r="QTU257"/>
      <c r="QTV257"/>
      <c r="QTW257"/>
      <c r="QTX257"/>
      <c r="QTY257"/>
      <c r="QTZ257"/>
      <c r="QUA257"/>
      <c r="QUB257"/>
      <c r="QUC257"/>
      <c r="QUD257"/>
      <c r="QUE257"/>
      <c r="QUF257"/>
      <c r="QUG257"/>
      <c r="QUH257"/>
      <c r="QUI257"/>
      <c r="QUJ257"/>
      <c r="QUK257"/>
      <c r="QUL257"/>
      <c r="QUM257"/>
      <c r="QUN257"/>
      <c r="QUO257"/>
      <c r="QUP257"/>
      <c r="QUQ257"/>
      <c r="QUR257"/>
      <c r="QUS257"/>
      <c r="QUT257"/>
      <c r="QUU257"/>
      <c r="QUV257"/>
      <c r="QUW257"/>
      <c r="QUX257"/>
      <c r="QUY257"/>
      <c r="QUZ257"/>
      <c r="QVA257"/>
      <c r="QVB257"/>
      <c r="QVC257"/>
      <c r="QVD257"/>
      <c r="QVE257"/>
      <c r="QVF257"/>
      <c r="QVG257"/>
      <c r="QVH257"/>
      <c r="QVI257"/>
      <c r="QVJ257"/>
      <c r="QVK257"/>
      <c r="QVL257"/>
      <c r="QVM257"/>
      <c r="QVN257"/>
      <c r="QVO257"/>
      <c r="QVP257"/>
      <c r="QVQ257"/>
      <c r="QVR257"/>
      <c r="QVS257"/>
      <c r="QVT257"/>
      <c r="QVU257"/>
      <c r="QVV257"/>
      <c r="QVW257"/>
      <c r="QVX257"/>
      <c r="QVY257"/>
      <c r="QVZ257"/>
      <c r="QWA257"/>
      <c r="QWB257"/>
      <c r="QWC257"/>
      <c r="QWD257"/>
      <c r="QWE257"/>
      <c r="QWF257"/>
      <c r="QWG257"/>
      <c r="QWH257"/>
      <c r="QWI257"/>
      <c r="QWJ257"/>
      <c r="QWK257"/>
      <c r="QWL257"/>
      <c r="QWM257"/>
      <c r="QWN257"/>
      <c r="QWO257"/>
      <c r="QWP257"/>
      <c r="QWQ257"/>
      <c r="QWR257"/>
      <c r="QWS257"/>
      <c r="QWT257"/>
      <c r="QWU257"/>
      <c r="QWV257"/>
      <c r="QWW257"/>
      <c r="QWX257"/>
      <c r="QWY257"/>
      <c r="QWZ257"/>
      <c r="QXA257"/>
      <c r="QXB257"/>
      <c r="QXC257"/>
      <c r="QXD257"/>
      <c r="QXE257"/>
      <c r="QXF257"/>
      <c r="QXG257"/>
      <c r="QXH257"/>
      <c r="QXI257"/>
      <c r="QXJ257"/>
      <c r="QXK257"/>
      <c r="QXL257"/>
      <c r="QXM257"/>
      <c r="QXN257"/>
      <c r="QXO257"/>
      <c r="QXP257"/>
      <c r="QXQ257"/>
      <c r="QXR257"/>
      <c r="QXS257"/>
      <c r="QXT257"/>
      <c r="QXU257"/>
      <c r="QXV257"/>
      <c r="QXW257"/>
      <c r="QXX257"/>
      <c r="QXY257"/>
      <c r="QXZ257"/>
      <c r="QYA257"/>
      <c r="QYB257"/>
      <c r="QYC257"/>
      <c r="QYD257"/>
      <c r="QYE257"/>
      <c r="QYF257"/>
      <c r="QYG257"/>
      <c r="QYH257"/>
      <c r="QYI257"/>
      <c r="QYJ257"/>
      <c r="QYK257"/>
      <c r="QYL257"/>
      <c r="QYM257"/>
      <c r="QYN257"/>
      <c r="QYO257"/>
      <c r="QYP257"/>
      <c r="QYQ257"/>
      <c r="QYR257"/>
      <c r="QYS257"/>
      <c r="QYT257"/>
      <c r="QYU257"/>
      <c r="QYV257"/>
      <c r="QYW257"/>
      <c r="QYX257"/>
      <c r="QYY257"/>
      <c r="QYZ257"/>
      <c r="QZA257"/>
      <c r="QZB257"/>
      <c r="QZC257"/>
      <c r="QZD257"/>
      <c r="QZE257"/>
      <c r="QZF257"/>
      <c r="QZG257"/>
      <c r="QZH257"/>
      <c r="QZI257"/>
      <c r="QZJ257"/>
      <c r="QZK257"/>
      <c r="QZL257"/>
      <c r="QZM257"/>
      <c r="QZN257"/>
      <c r="QZO257"/>
      <c r="QZP257"/>
      <c r="QZQ257"/>
      <c r="QZR257"/>
      <c r="QZS257"/>
      <c r="QZT257"/>
      <c r="QZU257"/>
      <c r="QZV257"/>
      <c r="QZW257"/>
      <c r="QZX257"/>
      <c r="QZY257"/>
      <c r="QZZ257"/>
      <c r="RAA257"/>
      <c r="RAB257"/>
      <c r="RAC257"/>
      <c r="RAD257"/>
      <c r="RAE257"/>
      <c r="RAF257"/>
      <c r="RAG257"/>
      <c r="RAH257"/>
      <c r="RAI257"/>
      <c r="RAJ257"/>
      <c r="RAK257"/>
      <c r="RAL257"/>
      <c r="RAM257"/>
      <c r="RAN257"/>
      <c r="RAO257"/>
      <c r="RAP257"/>
      <c r="RAQ257"/>
      <c r="RAR257"/>
      <c r="RAS257"/>
      <c r="RAT257"/>
      <c r="RAU257"/>
      <c r="RAV257"/>
      <c r="RAW257"/>
      <c r="RAX257"/>
      <c r="RAY257"/>
      <c r="RAZ257"/>
      <c r="RBA257"/>
      <c r="RBB257"/>
      <c r="RBC257"/>
      <c r="RBD257"/>
      <c r="RBE257"/>
      <c r="RBF257"/>
      <c r="RBG257"/>
      <c r="RBH257"/>
      <c r="RBI257"/>
      <c r="RBJ257"/>
      <c r="RBK257"/>
      <c r="RBL257"/>
      <c r="RBM257"/>
      <c r="RBN257"/>
      <c r="RBO257"/>
      <c r="RBP257"/>
      <c r="RBQ257"/>
      <c r="RBR257"/>
      <c r="RBS257"/>
      <c r="RBT257"/>
      <c r="RBU257"/>
      <c r="RBV257"/>
      <c r="RBW257"/>
      <c r="RBX257"/>
      <c r="RBY257"/>
      <c r="RBZ257"/>
      <c r="RCA257"/>
      <c r="RCB257"/>
      <c r="RCC257"/>
      <c r="RCD257"/>
      <c r="RCE257"/>
      <c r="RCF257"/>
      <c r="RCG257"/>
      <c r="RCH257"/>
      <c r="RCI257"/>
      <c r="RCJ257"/>
      <c r="RCK257"/>
      <c r="RCL257"/>
      <c r="RCM257"/>
      <c r="RCN257"/>
      <c r="RCO257"/>
      <c r="RCP257"/>
      <c r="RCQ257"/>
      <c r="RCR257"/>
      <c r="RCS257"/>
      <c r="RCT257"/>
      <c r="RCU257"/>
      <c r="RCV257"/>
      <c r="RCW257"/>
      <c r="RCX257"/>
      <c r="RCY257"/>
      <c r="RCZ257"/>
      <c r="RDA257"/>
      <c r="RDB257"/>
      <c r="RDC257"/>
      <c r="RDD257"/>
      <c r="RDE257"/>
      <c r="RDF257"/>
      <c r="RDG257"/>
      <c r="RDH257"/>
      <c r="RDI257"/>
      <c r="RDJ257"/>
      <c r="RDK257"/>
      <c r="RDL257"/>
      <c r="RDM257"/>
      <c r="RDN257"/>
      <c r="RDO257"/>
      <c r="RDP257"/>
      <c r="RDQ257"/>
      <c r="RDR257"/>
      <c r="RDS257"/>
      <c r="RDT257"/>
      <c r="RDU257"/>
      <c r="RDV257"/>
      <c r="RDW257"/>
      <c r="RDX257"/>
      <c r="RDY257"/>
      <c r="RDZ257"/>
      <c r="REA257"/>
      <c r="REB257"/>
      <c r="REC257"/>
      <c r="RED257"/>
      <c r="REE257"/>
      <c r="REF257"/>
      <c r="REG257"/>
      <c r="REH257"/>
      <c r="REI257"/>
      <c r="REJ257"/>
      <c r="REK257"/>
      <c r="REL257"/>
      <c r="REM257"/>
      <c r="REN257"/>
      <c r="REO257"/>
      <c r="REP257"/>
      <c r="REQ257"/>
      <c r="RER257"/>
      <c r="RES257"/>
      <c r="RET257"/>
      <c r="REU257"/>
      <c r="REV257"/>
      <c r="REW257"/>
      <c r="REX257"/>
      <c r="REY257"/>
      <c r="REZ257"/>
      <c r="RFA257"/>
      <c r="RFB257"/>
      <c r="RFC257"/>
      <c r="RFD257"/>
      <c r="RFE257"/>
      <c r="RFF257"/>
      <c r="RFG257"/>
      <c r="RFH257"/>
      <c r="RFI257"/>
      <c r="RFJ257"/>
      <c r="RFK257"/>
      <c r="RFL257"/>
      <c r="RFM257"/>
      <c r="RFN257"/>
      <c r="RFO257"/>
      <c r="RFP257"/>
      <c r="RFQ257"/>
      <c r="RFR257"/>
      <c r="RFS257"/>
      <c r="RFT257"/>
      <c r="RFU257"/>
      <c r="RFV257"/>
      <c r="RFW257"/>
      <c r="RFX257"/>
      <c r="RFY257"/>
      <c r="RFZ257"/>
      <c r="RGA257"/>
      <c r="RGB257"/>
      <c r="RGC257"/>
      <c r="RGD257"/>
      <c r="RGE257"/>
      <c r="RGF257"/>
      <c r="RGG257"/>
      <c r="RGH257"/>
      <c r="RGI257"/>
      <c r="RGJ257"/>
      <c r="RGK257"/>
      <c r="RGL257"/>
      <c r="RGM257"/>
      <c r="RGN257"/>
      <c r="RGO257"/>
      <c r="RGP257"/>
      <c r="RGQ257"/>
      <c r="RGR257"/>
      <c r="RGS257"/>
      <c r="RGT257"/>
      <c r="RGU257"/>
      <c r="RGV257"/>
      <c r="RGW257"/>
      <c r="RGX257"/>
      <c r="RGY257"/>
      <c r="RGZ257"/>
      <c r="RHA257"/>
      <c r="RHB257"/>
      <c r="RHC257"/>
      <c r="RHD257"/>
      <c r="RHE257"/>
      <c r="RHF257"/>
      <c r="RHG257"/>
      <c r="RHH257"/>
      <c r="RHI257"/>
      <c r="RHJ257"/>
      <c r="RHK257"/>
      <c r="RHL257"/>
      <c r="RHM257"/>
      <c r="RHN257"/>
      <c r="RHO257"/>
      <c r="RHP257"/>
      <c r="RHQ257"/>
      <c r="RHR257"/>
      <c r="RHS257"/>
      <c r="RHT257"/>
      <c r="RHU257"/>
      <c r="RHV257"/>
      <c r="RHW257"/>
      <c r="RHX257"/>
      <c r="RHY257"/>
      <c r="RHZ257"/>
      <c r="RIA257"/>
      <c r="RIB257"/>
      <c r="RIC257"/>
      <c r="RID257"/>
      <c r="RIE257"/>
      <c r="RIF257"/>
      <c r="RIG257"/>
      <c r="RIH257"/>
      <c r="RII257"/>
      <c r="RIJ257"/>
      <c r="RIK257"/>
      <c r="RIL257"/>
      <c r="RIM257"/>
      <c r="RIN257"/>
      <c r="RIO257"/>
      <c r="RIP257"/>
      <c r="RIQ257"/>
      <c r="RIR257"/>
      <c r="RIS257"/>
      <c r="RIT257"/>
      <c r="RIU257"/>
      <c r="RIV257"/>
      <c r="RIW257"/>
      <c r="RIX257"/>
      <c r="RIY257"/>
      <c r="RIZ257"/>
      <c r="RJA257"/>
      <c r="RJB257"/>
      <c r="RJC257"/>
      <c r="RJD257"/>
      <c r="RJE257"/>
      <c r="RJF257"/>
      <c r="RJG257"/>
      <c r="RJH257"/>
      <c r="RJI257"/>
      <c r="RJJ257"/>
      <c r="RJK257"/>
      <c r="RJL257"/>
      <c r="RJM257"/>
      <c r="RJN257"/>
      <c r="RJO257"/>
      <c r="RJP257"/>
      <c r="RJQ257"/>
      <c r="RJR257"/>
      <c r="RJS257"/>
      <c r="RJT257"/>
      <c r="RJU257"/>
      <c r="RJV257"/>
      <c r="RJW257"/>
      <c r="RJX257"/>
      <c r="RJY257"/>
      <c r="RJZ257"/>
      <c r="RKA257"/>
      <c r="RKB257"/>
      <c r="RKC257"/>
      <c r="RKD257"/>
      <c r="RKE257"/>
      <c r="RKF257"/>
      <c r="RKG257"/>
      <c r="RKH257"/>
      <c r="RKI257"/>
      <c r="RKJ257"/>
      <c r="RKK257"/>
      <c r="RKL257"/>
      <c r="RKM257"/>
      <c r="RKN257"/>
      <c r="RKO257"/>
      <c r="RKP257"/>
      <c r="RKQ257"/>
      <c r="RKR257"/>
      <c r="RKS257"/>
      <c r="RKT257"/>
      <c r="RKU257"/>
      <c r="RKV257"/>
      <c r="RKW257"/>
      <c r="RKX257"/>
      <c r="RKY257"/>
      <c r="RKZ257"/>
      <c r="RLA257"/>
      <c r="RLB257"/>
      <c r="RLC257"/>
      <c r="RLD257"/>
      <c r="RLE257"/>
      <c r="RLF257"/>
      <c r="RLG257"/>
      <c r="RLH257"/>
      <c r="RLI257"/>
      <c r="RLJ257"/>
      <c r="RLK257"/>
      <c r="RLL257"/>
      <c r="RLM257"/>
      <c r="RLN257"/>
      <c r="RLO257"/>
      <c r="RLP257"/>
      <c r="RLQ257"/>
      <c r="RLR257"/>
      <c r="RLS257"/>
      <c r="RLT257"/>
      <c r="RLU257"/>
      <c r="RLV257"/>
      <c r="RLW257"/>
      <c r="RLX257"/>
      <c r="RLY257"/>
      <c r="RLZ257"/>
      <c r="RMA257"/>
      <c r="RMB257"/>
      <c r="RMC257"/>
      <c r="RMD257"/>
      <c r="RME257"/>
      <c r="RMF257"/>
      <c r="RMG257"/>
      <c r="RMH257"/>
      <c r="RMI257"/>
      <c r="RMJ257"/>
      <c r="RMK257"/>
      <c r="RML257"/>
      <c r="RMM257"/>
      <c r="RMN257"/>
      <c r="RMO257"/>
      <c r="RMP257"/>
      <c r="RMQ257"/>
      <c r="RMR257"/>
      <c r="RMS257"/>
      <c r="RMT257"/>
      <c r="RMU257"/>
      <c r="RMV257"/>
      <c r="RMW257"/>
      <c r="RMX257"/>
      <c r="RMY257"/>
      <c r="RMZ257"/>
      <c r="RNA257"/>
      <c r="RNB257"/>
      <c r="RNC257"/>
      <c r="RND257"/>
      <c r="RNE257"/>
      <c r="RNF257"/>
      <c r="RNG257"/>
      <c r="RNH257"/>
      <c r="RNI257"/>
      <c r="RNJ257"/>
      <c r="RNK257"/>
      <c r="RNL257"/>
      <c r="RNM257"/>
      <c r="RNN257"/>
      <c r="RNO257"/>
      <c r="RNP257"/>
      <c r="RNQ257"/>
      <c r="RNR257"/>
      <c r="RNS257"/>
      <c r="RNT257"/>
      <c r="RNU257"/>
      <c r="RNV257"/>
      <c r="RNW257"/>
      <c r="RNX257"/>
      <c r="RNY257"/>
      <c r="RNZ257"/>
      <c r="ROA257"/>
      <c r="ROB257"/>
      <c r="ROC257"/>
      <c r="ROD257"/>
      <c r="ROE257"/>
      <c r="ROF257"/>
      <c r="ROG257"/>
      <c r="ROH257"/>
      <c r="ROI257"/>
      <c r="ROJ257"/>
      <c r="ROK257"/>
      <c r="ROL257"/>
      <c r="ROM257"/>
      <c r="RON257"/>
      <c r="ROO257"/>
      <c r="ROP257"/>
      <c r="ROQ257"/>
      <c r="ROR257"/>
      <c r="ROS257"/>
      <c r="ROT257"/>
      <c r="ROU257"/>
      <c r="ROV257"/>
      <c r="ROW257"/>
      <c r="ROX257"/>
      <c r="ROY257"/>
      <c r="ROZ257"/>
      <c r="RPA257"/>
      <c r="RPB257"/>
      <c r="RPC257"/>
      <c r="RPD257"/>
      <c r="RPE257"/>
      <c r="RPF257"/>
      <c r="RPG257"/>
      <c r="RPH257"/>
      <c r="RPI257"/>
      <c r="RPJ257"/>
      <c r="RPK257"/>
      <c r="RPL257"/>
      <c r="RPM257"/>
      <c r="RPN257"/>
      <c r="RPO257"/>
      <c r="RPP257"/>
      <c r="RPQ257"/>
      <c r="RPR257"/>
      <c r="RPS257"/>
      <c r="RPT257"/>
      <c r="RPU257"/>
      <c r="RPV257"/>
      <c r="RPW257"/>
      <c r="RPX257"/>
      <c r="RPY257"/>
      <c r="RPZ257"/>
      <c r="RQA257"/>
      <c r="RQB257"/>
      <c r="RQC257"/>
      <c r="RQD257"/>
      <c r="RQE257"/>
      <c r="RQF257"/>
      <c r="RQG257"/>
      <c r="RQH257"/>
      <c r="RQI257"/>
      <c r="RQJ257"/>
      <c r="RQK257"/>
      <c r="RQL257"/>
      <c r="RQM257"/>
      <c r="RQN257"/>
      <c r="RQO257"/>
      <c r="RQP257"/>
      <c r="RQQ257"/>
      <c r="RQR257"/>
      <c r="RQS257"/>
      <c r="RQT257"/>
      <c r="RQU257"/>
      <c r="RQV257"/>
      <c r="RQW257"/>
      <c r="RQX257"/>
      <c r="RQY257"/>
      <c r="RQZ257"/>
      <c r="RRA257"/>
      <c r="RRB257"/>
      <c r="RRC257"/>
      <c r="RRD257"/>
      <c r="RRE257"/>
      <c r="RRF257"/>
      <c r="RRG257"/>
      <c r="RRH257"/>
      <c r="RRI257"/>
      <c r="RRJ257"/>
      <c r="RRK257"/>
      <c r="RRL257"/>
      <c r="RRM257"/>
      <c r="RRN257"/>
      <c r="RRO257"/>
      <c r="RRP257"/>
      <c r="RRQ257"/>
      <c r="RRR257"/>
      <c r="RRS257"/>
      <c r="RRT257"/>
      <c r="RRU257"/>
      <c r="RRV257"/>
      <c r="RRW257"/>
      <c r="RRX257"/>
      <c r="RRY257"/>
      <c r="RRZ257"/>
      <c r="RSA257"/>
      <c r="RSB257"/>
      <c r="RSC257"/>
      <c r="RSD257"/>
      <c r="RSE257"/>
      <c r="RSF257"/>
      <c r="RSG257"/>
      <c r="RSH257"/>
      <c r="RSI257"/>
      <c r="RSJ257"/>
      <c r="RSK257"/>
      <c r="RSL257"/>
      <c r="RSM257"/>
      <c r="RSN257"/>
      <c r="RSO257"/>
      <c r="RSP257"/>
      <c r="RSQ257"/>
      <c r="RSR257"/>
      <c r="RSS257"/>
      <c r="RST257"/>
      <c r="RSU257"/>
      <c r="RSV257"/>
      <c r="RSW257"/>
      <c r="RSX257"/>
      <c r="RSY257"/>
      <c r="RSZ257"/>
      <c r="RTA257"/>
      <c r="RTB257"/>
      <c r="RTC257"/>
      <c r="RTD257"/>
      <c r="RTE257"/>
      <c r="RTF257"/>
      <c r="RTG257"/>
      <c r="RTH257"/>
      <c r="RTI257"/>
      <c r="RTJ257"/>
      <c r="RTK257"/>
      <c r="RTL257"/>
      <c r="RTM257"/>
      <c r="RTN257"/>
      <c r="RTO257"/>
      <c r="RTP257"/>
      <c r="RTQ257"/>
      <c r="RTR257"/>
      <c r="RTS257"/>
      <c r="RTT257"/>
      <c r="RTU257"/>
      <c r="RTV257"/>
      <c r="RTW257"/>
      <c r="RTX257"/>
      <c r="RTY257"/>
      <c r="RTZ257"/>
      <c r="RUA257"/>
      <c r="RUB257"/>
      <c r="RUC257"/>
      <c r="RUD257"/>
      <c r="RUE257"/>
      <c r="RUF257"/>
      <c r="RUG257"/>
      <c r="RUH257"/>
      <c r="RUI257"/>
      <c r="RUJ257"/>
      <c r="RUK257"/>
      <c r="RUL257"/>
      <c r="RUM257"/>
      <c r="RUN257"/>
      <c r="RUO257"/>
      <c r="RUP257"/>
      <c r="RUQ257"/>
      <c r="RUR257"/>
      <c r="RUS257"/>
      <c r="RUT257"/>
      <c r="RUU257"/>
      <c r="RUV257"/>
      <c r="RUW257"/>
      <c r="RUX257"/>
      <c r="RUY257"/>
      <c r="RUZ257"/>
      <c r="RVA257"/>
      <c r="RVB257"/>
      <c r="RVC257"/>
      <c r="RVD257"/>
      <c r="RVE257"/>
      <c r="RVF257"/>
      <c r="RVG257"/>
      <c r="RVH257"/>
      <c r="RVI257"/>
      <c r="RVJ257"/>
      <c r="RVK257"/>
      <c r="RVL257"/>
      <c r="RVM257"/>
      <c r="RVN257"/>
      <c r="RVO257"/>
      <c r="RVP257"/>
      <c r="RVQ257"/>
      <c r="RVR257"/>
      <c r="RVS257"/>
      <c r="RVT257"/>
      <c r="RVU257"/>
      <c r="RVV257"/>
      <c r="RVW257"/>
      <c r="RVX257"/>
      <c r="RVY257"/>
      <c r="RVZ257"/>
      <c r="RWA257"/>
      <c r="RWB257"/>
      <c r="RWC257"/>
      <c r="RWD257"/>
      <c r="RWE257"/>
      <c r="RWF257"/>
      <c r="RWG257"/>
      <c r="RWH257"/>
      <c r="RWI257"/>
      <c r="RWJ257"/>
      <c r="RWK257"/>
      <c r="RWL257"/>
      <c r="RWM257"/>
      <c r="RWN257"/>
      <c r="RWO257"/>
      <c r="RWP257"/>
      <c r="RWQ257"/>
      <c r="RWR257"/>
      <c r="RWS257"/>
      <c r="RWT257"/>
      <c r="RWU257"/>
      <c r="RWV257"/>
      <c r="RWW257"/>
      <c r="RWX257"/>
      <c r="RWY257"/>
      <c r="RWZ257"/>
      <c r="RXA257"/>
      <c r="RXB257"/>
      <c r="RXC257"/>
      <c r="RXD257"/>
      <c r="RXE257"/>
      <c r="RXF257"/>
      <c r="RXG257"/>
      <c r="RXH257"/>
      <c r="RXI257"/>
      <c r="RXJ257"/>
      <c r="RXK257"/>
      <c r="RXL257"/>
      <c r="RXM257"/>
      <c r="RXN257"/>
      <c r="RXO257"/>
      <c r="RXP257"/>
      <c r="RXQ257"/>
      <c r="RXR257"/>
      <c r="RXS257"/>
      <c r="RXT257"/>
      <c r="RXU257"/>
      <c r="RXV257"/>
      <c r="RXW257"/>
      <c r="RXX257"/>
      <c r="RXY257"/>
      <c r="RXZ257"/>
      <c r="RYA257"/>
      <c r="RYB257"/>
      <c r="RYC257"/>
      <c r="RYD257"/>
      <c r="RYE257"/>
      <c r="RYF257"/>
      <c r="RYG257"/>
      <c r="RYH257"/>
      <c r="RYI257"/>
      <c r="RYJ257"/>
      <c r="RYK257"/>
      <c r="RYL257"/>
      <c r="RYM257"/>
      <c r="RYN257"/>
      <c r="RYO257"/>
      <c r="RYP257"/>
      <c r="RYQ257"/>
      <c r="RYR257"/>
      <c r="RYS257"/>
      <c r="RYT257"/>
      <c r="RYU257"/>
      <c r="RYV257"/>
      <c r="RYW257"/>
      <c r="RYX257"/>
      <c r="RYY257"/>
      <c r="RYZ257"/>
      <c r="RZA257"/>
      <c r="RZB257"/>
      <c r="RZC257"/>
      <c r="RZD257"/>
      <c r="RZE257"/>
      <c r="RZF257"/>
      <c r="RZG257"/>
      <c r="RZH257"/>
      <c r="RZI257"/>
      <c r="RZJ257"/>
      <c r="RZK257"/>
      <c r="RZL257"/>
      <c r="RZM257"/>
      <c r="RZN257"/>
      <c r="RZO257"/>
      <c r="RZP257"/>
      <c r="RZQ257"/>
      <c r="RZR257"/>
      <c r="RZS257"/>
      <c r="RZT257"/>
      <c r="RZU257"/>
      <c r="RZV257"/>
      <c r="RZW257"/>
      <c r="RZX257"/>
      <c r="RZY257"/>
      <c r="RZZ257"/>
      <c r="SAA257"/>
      <c r="SAB257"/>
      <c r="SAC257"/>
      <c r="SAD257"/>
      <c r="SAE257"/>
      <c r="SAF257"/>
      <c r="SAG257"/>
      <c r="SAH257"/>
      <c r="SAI257"/>
      <c r="SAJ257"/>
      <c r="SAK257"/>
      <c r="SAL257"/>
      <c r="SAM257"/>
      <c r="SAN257"/>
      <c r="SAO257"/>
      <c r="SAP257"/>
      <c r="SAQ257"/>
      <c r="SAR257"/>
      <c r="SAS257"/>
      <c r="SAT257"/>
      <c r="SAU257"/>
      <c r="SAV257"/>
      <c r="SAW257"/>
      <c r="SAX257"/>
      <c r="SAY257"/>
      <c r="SAZ257"/>
      <c r="SBA257"/>
      <c r="SBB257"/>
      <c r="SBC257"/>
      <c r="SBD257"/>
      <c r="SBE257"/>
      <c r="SBF257"/>
      <c r="SBG257"/>
      <c r="SBH257"/>
      <c r="SBI257"/>
      <c r="SBJ257"/>
      <c r="SBK257"/>
      <c r="SBL257"/>
      <c r="SBM257"/>
      <c r="SBN257"/>
      <c r="SBO257"/>
      <c r="SBP257"/>
      <c r="SBQ257"/>
      <c r="SBR257"/>
      <c r="SBS257"/>
      <c r="SBT257"/>
      <c r="SBU257"/>
      <c r="SBV257"/>
      <c r="SBW257"/>
      <c r="SBX257"/>
      <c r="SBY257"/>
      <c r="SBZ257"/>
      <c r="SCA257"/>
      <c r="SCB257"/>
      <c r="SCC257"/>
      <c r="SCD257"/>
      <c r="SCE257"/>
      <c r="SCF257"/>
      <c r="SCG257"/>
      <c r="SCH257"/>
      <c r="SCI257"/>
      <c r="SCJ257"/>
      <c r="SCK257"/>
      <c r="SCL257"/>
      <c r="SCM257"/>
      <c r="SCN257"/>
      <c r="SCO257"/>
      <c r="SCP257"/>
      <c r="SCQ257"/>
      <c r="SCR257"/>
      <c r="SCS257"/>
      <c r="SCT257"/>
      <c r="SCU257"/>
      <c r="SCV257"/>
      <c r="SCW257"/>
      <c r="SCX257"/>
      <c r="SCY257"/>
      <c r="SCZ257"/>
      <c r="SDA257"/>
      <c r="SDB257"/>
      <c r="SDC257"/>
      <c r="SDD257"/>
      <c r="SDE257"/>
      <c r="SDF257"/>
      <c r="SDG257"/>
      <c r="SDH257"/>
      <c r="SDI257"/>
      <c r="SDJ257"/>
      <c r="SDK257"/>
      <c r="SDL257"/>
      <c r="SDM257"/>
      <c r="SDN257"/>
      <c r="SDO257"/>
      <c r="SDP257"/>
      <c r="SDQ257"/>
      <c r="SDR257"/>
      <c r="SDS257"/>
      <c r="SDT257"/>
      <c r="SDU257"/>
      <c r="SDV257"/>
      <c r="SDW257"/>
      <c r="SDX257"/>
      <c r="SDY257"/>
      <c r="SDZ257"/>
      <c r="SEA257"/>
      <c r="SEB257"/>
      <c r="SEC257"/>
      <c r="SED257"/>
      <c r="SEE257"/>
      <c r="SEF257"/>
      <c r="SEG257"/>
      <c r="SEH257"/>
      <c r="SEI257"/>
      <c r="SEJ257"/>
      <c r="SEK257"/>
      <c r="SEL257"/>
      <c r="SEM257"/>
      <c r="SEN257"/>
      <c r="SEO257"/>
      <c r="SEP257"/>
      <c r="SEQ257"/>
      <c r="SER257"/>
      <c r="SES257"/>
      <c r="SET257"/>
      <c r="SEU257"/>
      <c r="SEV257"/>
      <c r="SEW257"/>
      <c r="SEX257"/>
      <c r="SEY257"/>
      <c r="SEZ257"/>
      <c r="SFA257"/>
      <c r="SFB257"/>
      <c r="SFC257"/>
      <c r="SFD257"/>
      <c r="SFE257"/>
      <c r="SFF257"/>
      <c r="SFG257"/>
      <c r="SFH257"/>
      <c r="SFI257"/>
      <c r="SFJ257"/>
      <c r="SFK257"/>
      <c r="SFL257"/>
      <c r="SFM257"/>
      <c r="SFN257"/>
      <c r="SFO257"/>
      <c r="SFP257"/>
      <c r="SFQ257"/>
      <c r="SFR257"/>
      <c r="SFS257"/>
      <c r="SFT257"/>
      <c r="SFU257"/>
      <c r="SFV257"/>
      <c r="SFW257"/>
      <c r="SFX257"/>
      <c r="SFY257"/>
      <c r="SFZ257"/>
      <c r="SGA257"/>
      <c r="SGB257"/>
      <c r="SGC257"/>
      <c r="SGD257"/>
      <c r="SGE257"/>
      <c r="SGF257"/>
      <c r="SGG257"/>
      <c r="SGH257"/>
      <c r="SGI257"/>
      <c r="SGJ257"/>
      <c r="SGK257"/>
      <c r="SGL257"/>
      <c r="SGM257"/>
      <c r="SGN257"/>
      <c r="SGO257"/>
      <c r="SGP257"/>
      <c r="SGQ257"/>
      <c r="SGR257"/>
      <c r="SGS257"/>
      <c r="SGT257"/>
      <c r="SGU257"/>
      <c r="SGV257"/>
      <c r="SGW257"/>
      <c r="SGX257"/>
      <c r="SGY257"/>
      <c r="SGZ257"/>
      <c r="SHA257"/>
      <c r="SHB257"/>
      <c r="SHC257"/>
      <c r="SHD257"/>
      <c r="SHE257"/>
      <c r="SHF257"/>
      <c r="SHG257"/>
      <c r="SHH257"/>
      <c r="SHI257"/>
      <c r="SHJ257"/>
      <c r="SHK257"/>
      <c r="SHL257"/>
      <c r="SHM257"/>
      <c r="SHN257"/>
      <c r="SHO257"/>
      <c r="SHP257"/>
      <c r="SHQ257"/>
      <c r="SHR257"/>
      <c r="SHS257"/>
      <c r="SHT257"/>
      <c r="SHU257"/>
      <c r="SHV257"/>
      <c r="SHW257"/>
      <c r="SHX257"/>
      <c r="SHY257"/>
      <c r="SHZ257"/>
      <c r="SIA257"/>
      <c r="SIB257"/>
      <c r="SIC257"/>
      <c r="SID257"/>
      <c r="SIE257"/>
      <c r="SIF257"/>
      <c r="SIG257"/>
      <c r="SIH257"/>
      <c r="SII257"/>
      <c r="SIJ257"/>
      <c r="SIK257"/>
      <c r="SIL257"/>
      <c r="SIM257"/>
      <c r="SIN257"/>
      <c r="SIO257"/>
      <c r="SIP257"/>
      <c r="SIQ257"/>
      <c r="SIR257"/>
      <c r="SIS257"/>
      <c r="SIT257"/>
      <c r="SIU257"/>
      <c r="SIV257"/>
      <c r="SIW257"/>
      <c r="SIX257"/>
      <c r="SIY257"/>
      <c r="SIZ257"/>
      <c r="SJA257"/>
      <c r="SJB257"/>
      <c r="SJC257"/>
      <c r="SJD257"/>
      <c r="SJE257"/>
      <c r="SJF257"/>
      <c r="SJG257"/>
      <c r="SJH257"/>
      <c r="SJI257"/>
      <c r="SJJ257"/>
      <c r="SJK257"/>
      <c r="SJL257"/>
      <c r="SJM257"/>
      <c r="SJN257"/>
      <c r="SJO257"/>
      <c r="SJP257"/>
      <c r="SJQ257"/>
      <c r="SJR257"/>
      <c r="SJS257"/>
      <c r="SJT257"/>
      <c r="SJU257"/>
      <c r="SJV257"/>
      <c r="SJW257"/>
      <c r="SJX257"/>
      <c r="SJY257"/>
      <c r="SJZ257"/>
      <c r="SKA257"/>
      <c r="SKB257"/>
      <c r="SKC257"/>
      <c r="SKD257"/>
      <c r="SKE257"/>
      <c r="SKF257"/>
      <c r="SKG257"/>
      <c r="SKH257"/>
      <c r="SKI257"/>
      <c r="SKJ257"/>
      <c r="SKK257"/>
      <c r="SKL257"/>
      <c r="SKM257"/>
      <c r="SKN257"/>
      <c r="SKO257"/>
      <c r="SKP257"/>
      <c r="SKQ257"/>
      <c r="SKR257"/>
      <c r="SKS257"/>
      <c r="SKT257"/>
      <c r="SKU257"/>
      <c r="SKV257"/>
      <c r="SKW257"/>
      <c r="SKX257"/>
      <c r="SKY257"/>
      <c r="SKZ257"/>
      <c r="SLA257"/>
      <c r="SLB257"/>
      <c r="SLC257"/>
      <c r="SLD257"/>
      <c r="SLE257"/>
      <c r="SLF257"/>
      <c r="SLG257"/>
      <c r="SLH257"/>
      <c r="SLI257"/>
      <c r="SLJ257"/>
      <c r="SLK257"/>
      <c r="SLL257"/>
      <c r="SLM257"/>
      <c r="SLN257"/>
      <c r="SLO257"/>
      <c r="SLP257"/>
      <c r="SLQ257"/>
      <c r="SLR257"/>
      <c r="SLS257"/>
      <c r="SLT257"/>
      <c r="SLU257"/>
      <c r="SLV257"/>
      <c r="SLW257"/>
      <c r="SLX257"/>
      <c r="SLY257"/>
      <c r="SLZ257"/>
      <c r="SMA257"/>
      <c r="SMB257"/>
      <c r="SMC257"/>
      <c r="SMD257"/>
      <c r="SME257"/>
      <c r="SMF257"/>
      <c r="SMG257"/>
      <c r="SMH257"/>
      <c r="SMI257"/>
      <c r="SMJ257"/>
      <c r="SMK257"/>
      <c r="SML257"/>
      <c r="SMM257"/>
      <c r="SMN257"/>
      <c r="SMO257"/>
      <c r="SMP257"/>
      <c r="SMQ257"/>
      <c r="SMR257"/>
      <c r="SMS257"/>
      <c r="SMT257"/>
      <c r="SMU257"/>
      <c r="SMV257"/>
      <c r="SMW257"/>
      <c r="SMX257"/>
      <c r="SMY257"/>
      <c r="SMZ257"/>
      <c r="SNA257"/>
      <c r="SNB257"/>
      <c r="SNC257"/>
      <c r="SND257"/>
      <c r="SNE257"/>
      <c r="SNF257"/>
      <c r="SNG257"/>
      <c r="SNH257"/>
      <c r="SNI257"/>
      <c r="SNJ257"/>
      <c r="SNK257"/>
      <c r="SNL257"/>
      <c r="SNM257"/>
      <c r="SNN257"/>
      <c r="SNO257"/>
      <c r="SNP257"/>
      <c r="SNQ257"/>
      <c r="SNR257"/>
      <c r="SNS257"/>
      <c r="SNT257"/>
      <c r="SNU257"/>
      <c r="SNV257"/>
      <c r="SNW257"/>
      <c r="SNX257"/>
      <c r="SNY257"/>
      <c r="SNZ257"/>
      <c r="SOA257"/>
      <c r="SOB257"/>
      <c r="SOC257"/>
      <c r="SOD257"/>
      <c r="SOE257"/>
      <c r="SOF257"/>
      <c r="SOG257"/>
      <c r="SOH257"/>
      <c r="SOI257"/>
      <c r="SOJ257"/>
      <c r="SOK257"/>
      <c r="SOL257"/>
      <c r="SOM257"/>
      <c r="SON257"/>
      <c r="SOO257"/>
      <c r="SOP257"/>
      <c r="SOQ257"/>
      <c r="SOR257"/>
      <c r="SOS257"/>
      <c r="SOT257"/>
      <c r="SOU257"/>
      <c r="SOV257"/>
      <c r="SOW257"/>
      <c r="SOX257"/>
      <c r="SOY257"/>
      <c r="SOZ257"/>
      <c r="SPA257"/>
      <c r="SPB257"/>
      <c r="SPC257"/>
      <c r="SPD257"/>
      <c r="SPE257"/>
      <c r="SPF257"/>
      <c r="SPG257"/>
      <c r="SPH257"/>
      <c r="SPI257"/>
      <c r="SPJ257"/>
      <c r="SPK257"/>
      <c r="SPL257"/>
      <c r="SPM257"/>
      <c r="SPN257"/>
      <c r="SPO257"/>
      <c r="SPP257"/>
      <c r="SPQ257"/>
      <c r="SPR257"/>
      <c r="SPS257"/>
      <c r="SPT257"/>
      <c r="SPU257"/>
      <c r="SPV257"/>
      <c r="SPW257"/>
      <c r="SPX257"/>
      <c r="SPY257"/>
      <c r="SPZ257"/>
      <c r="SQA257"/>
      <c r="SQB257"/>
      <c r="SQC257"/>
      <c r="SQD257"/>
      <c r="SQE257"/>
      <c r="SQF257"/>
      <c r="SQG257"/>
      <c r="SQH257"/>
      <c r="SQI257"/>
      <c r="SQJ257"/>
      <c r="SQK257"/>
      <c r="SQL257"/>
      <c r="SQM257"/>
      <c r="SQN257"/>
      <c r="SQO257"/>
      <c r="SQP257"/>
      <c r="SQQ257"/>
      <c r="SQR257"/>
      <c r="SQS257"/>
      <c r="SQT257"/>
      <c r="SQU257"/>
      <c r="SQV257"/>
      <c r="SQW257"/>
      <c r="SQX257"/>
      <c r="SQY257"/>
      <c r="SQZ257"/>
      <c r="SRA257"/>
      <c r="SRB257"/>
      <c r="SRC257"/>
      <c r="SRD257"/>
      <c r="SRE257"/>
      <c r="SRF257"/>
      <c r="SRG257"/>
      <c r="SRH257"/>
      <c r="SRI257"/>
      <c r="SRJ257"/>
      <c r="SRK257"/>
      <c r="SRL257"/>
      <c r="SRM257"/>
      <c r="SRN257"/>
      <c r="SRO257"/>
      <c r="SRP257"/>
      <c r="SRQ257"/>
      <c r="SRR257"/>
      <c r="SRS257"/>
      <c r="SRT257"/>
      <c r="SRU257"/>
      <c r="SRV257"/>
      <c r="SRW257"/>
      <c r="SRX257"/>
      <c r="SRY257"/>
      <c r="SRZ257"/>
      <c r="SSA257"/>
      <c r="SSB257"/>
      <c r="SSC257"/>
      <c r="SSD257"/>
      <c r="SSE257"/>
      <c r="SSF257"/>
      <c r="SSG257"/>
      <c r="SSH257"/>
      <c r="SSI257"/>
      <c r="SSJ257"/>
      <c r="SSK257"/>
      <c r="SSL257"/>
      <c r="SSM257"/>
      <c r="SSN257"/>
      <c r="SSO257"/>
      <c r="SSP257"/>
      <c r="SSQ257"/>
      <c r="SSR257"/>
      <c r="SSS257"/>
      <c r="SST257"/>
      <c r="SSU257"/>
      <c r="SSV257"/>
      <c r="SSW257"/>
      <c r="SSX257"/>
      <c r="SSY257"/>
      <c r="SSZ257"/>
      <c r="STA257"/>
      <c r="STB257"/>
      <c r="STC257"/>
      <c r="STD257"/>
      <c r="STE257"/>
      <c r="STF257"/>
      <c r="STG257"/>
      <c r="STH257"/>
      <c r="STI257"/>
      <c r="STJ257"/>
      <c r="STK257"/>
      <c r="STL257"/>
      <c r="STM257"/>
      <c r="STN257"/>
      <c r="STO257"/>
      <c r="STP257"/>
      <c r="STQ257"/>
      <c r="STR257"/>
      <c r="STS257"/>
      <c r="STT257"/>
      <c r="STU257"/>
      <c r="STV257"/>
      <c r="STW257"/>
      <c r="STX257"/>
      <c r="STY257"/>
      <c r="STZ257"/>
      <c r="SUA257"/>
      <c r="SUB257"/>
      <c r="SUC257"/>
      <c r="SUD257"/>
      <c r="SUE257"/>
      <c r="SUF257"/>
      <c r="SUG257"/>
      <c r="SUH257"/>
      <c r="SUI257"/>
      <c r="SUJ257"/>
      <c r="SUK257"/>
      <c r="SUL257"/>
      <c r="SUM257"/>
      <c r="SUN257"/>
      <c r="SUO257"/>
      <c r="SUP257"/>
      <c r="SUQ257"/>
      <c r="SUR257"/>
      <c r="SUS257"/>
      <c r="SUT257"/>
      <c r="SUU257"/>
      <c r="SUV257"/>
      <c r="SUW257"/>
      <c r="SUX257"/>
      <c r="SUY257"/>
      <c r="SUZ257"/>
      <c r="SVA257"/>
      <c r="SVB257"/>
      <c r="SVC257"/>
      <c r="SVD257"/>
      <c r="SVE257"/>
      <c r="SVF257"/>
      <c r="SVG257"/>
      <c r="SVH257"/>
      <c r="SVI257"/>
      <c r="SVJ257"/>
      <c r="SVK257"/>
      <c r="SVL257"/>
      <c r="SVM257"/>
      <c r="SVN257"/>
      <c r="SVO257"/>
      <c r="SVP257"/>
      <c r="SVQ257"/>
      <c r="SVR257"/>
      <c r="SVS257"/>
      <c r="SVT257"/>
      <c r="SVU257"/>
      <c r="SVV257"/>
      <c r="SVW257"/>
      <c r="SVX257"/>
      <c r="SVY257"/>
      <c r="SVZ257"/>
      <c r="SWA257"/>
      <c r="SWB257"/>
      <c r="SWC257"/>
      <c r="SWD257"/>
      <c r="SWE257"/>
      <c r="SWF257"/>
      <c r="SWG257"/>
      <c r="SWH257"/>
      <c r="SWI257"/>
      <c r="SWJ257"/>
      <c r="SWK257"/>
      <c r="SWL257"/>
      <c r="SWM257"/>
      <c r="SWN257"/>
      <c r="SWO257"/>
      <c r="SWP257"/>
      <c r="SWQ257"/>
      <c r="SWR257"/>
      <c r="SWS257"/>
      <c r="SWT257"/>
      <c r="SWU257"/>
      <c r="SWV257"/>
      <c r="SWW257"/>
      <c r="SWX257"/>
      <c r="SWY257"/>
      <c r="SWZ257"/>
      <c r="SXA257"/>
      <c r="SXB257"/>
      <c r="SXC257"/>
      <c r="SXD257"/>
      <c r="SXE257"/>
      <c r="SXF257"/>
      <c r="SXG257"/>
      <c r="SXH257"/>
      <c r="SXI257"/>
      <c r="SXJ257"/>
      <c r="SXK257"/>
      <c r="SXL257"/>
      <c r="SXM257"/>
      <c r="SXN257"/>
      <c r="SXO257"/>
      <c r="SXP257"/>
      <c r="SXQ257"/>
      <c r="SXR257"/>
      <c r="SXS257"/>
      <c r="SXT257"/>
      <c r="SXU257"/>
      <c r="SXV257"/>
      <c r="SXW257"/>
      <c r="SXX257"/>
      <c r="SXY257"/>
      <c r="SXZ257"/>
      <c r="SYA257"/>
      <c r="SYB257"/>
      <c r="SYC257"/>
      <c r="SYD257"/>
      <c r="SYE257"/>
      <c r="SYF257"/>
      <c r="SYG257"/>
      <c r="SYH257"/>
      <c r="SYI257"/>
      <c r="SYJ257"/>
      <c r="SYK257"/>
      <c r="SYL257"/>
      <c r="SYM257"/>
      <c r="SYN257"/>
      <c r="SYO257"/>
      <c r="SYP257"/>
      <c r="SYQ257"/>
      <c r="SYR257"/>
      <c r="SYS257"/>
      <c r="SYT257"/>
      <c r="SYU257"/>
      <c r="SYV257"/>
      <c r="SYW257"/>
      <c r="SYX257"/>
      <c r="SYY257"/>
      <c r="SYZ257"/>
      <c r="SZA257"/>
      <c r="SZB257"/>
      <c r="SZC257"/>
      <c r="SZD257"/>
      <c r="SZE257"/>
      <c r="SZF257"/>
      <c r="SZG257"/>
      <c r="SZH257"/>
      <c r="SZI257"/>
      <c r="SZJ257"/>
      <c r="SZK257"/>
      <c r="SZL257"/>
      <c r="SZM257"/>
      <c r="SZN257"/>
      <c r="SZO257"/>
      <c r="SZP257"/>
      <c r="SZQ257"/>
      <c r="SZR257"/>
      <c r="SZS257"/>
      <c r="SZT257"/>
      <c r="SZU257"/>
      <c r="SZV257"/>
      <c r="SZW257"/>
      <c r="SZX257"/>
      <c r="SZY257"/>
      <c r="SZZ257"/>
      <c r="TAA257"/>
      <c r="TAB257"/>
      <c r="TAC257"/>
      <c r="TAD257"/>
      <c r="TAE257"/>
      <c r="TAF257"/>
      <c r="TAG257"/>
      <c r="TAH257"/>
      <c r="TAI257"/>
      <c r="TAJ257"/>
      <c r="TAK257"/>
      <c r="TAL257"/>
      <c r="TAM257"/>
      <c r="TAN257"/>
      <c r="TAO257"/>
      <c r="TAP257"/>
      <c r="TAQ257"/>
      <c r="TAR257"/>
      <c r="TAS257"/>
      <c r="TAT257"/>
      <c r="TAU257"/>
      <c r="TAV257"/>
      <c r="TAW257"/>
      <c r="TAX257"/>
      <c r="TAY257"/>
      <c r="TAZ257"/>
      <c r="TBA257"/>
      <c r="TBB257"/>
      <c r="TBC257"/>
      <c r="TBD257"/>
      <c r="TBE257"/>
      <c r="TBF257"/>
      <c r="TBG257"/>
      <c r="TBH257"/>
      <c r="TBI257"/>
      <c r="TBJ257"/>
      <c r="TBK257"/>
      <c r="TBL257"/>
      <c r="TBM257"/>
      <c r="TBN257"/>
      <c r="TBO257"/>
      <c r="TBP257"/>
      <c r="TBQ257"/>
      <c r="TBR257"/>
      <c r="TBS257"/>
      <c r="TBT257"/>
      <c r="TBU257"/>
      <c r="TBV257"/>
      <c r="TBW257"/>
      <c r="TBX257"/>
      <c r="TBY257"/>
      <c r="TBZ257"/>
      <c r="TCA257"/>
      <c r="TCB257"/>
      <c r="TCC257"/>
      <c r="TCD257"/>
      <c r="TCE257"/>
      <c r="TCF257"/>
      <c r="TCG257"/>
      <c r="TCH257"/>
      <c r="TCI257"/>
      <c r="TCJ257"/>
      <c r="TCK257"/>
      <c r="TCL257"/>
      <c r="TCM257"/>
      <c r="TCN257"/>
      <c r="TCO257"/>
      <c r="TCP257"/>
      <c r="TCQ257"/>
      <c r="TCR257"/>
      <c r="TCS257"/>
      <c r="TCT257"/>
      <c r="TCU257"/>
      <c r="TCV257"/>
      <c r="TCW257"/>
      <c r="TCX257"/>
      <c r="TCY257"/>
      <c r="TCZ257"/>
      <c r="TDA257"/>
      <c r="TDB257"/>
      <c r="TDC257"/>
      <c r="TDD257"/>
      <c r="TDE257"/>
      <c r="TDF257"/>
      <c r="TDG257"/>
      <c r="TDH257"/>
      <c r="TDI257"/>
      <c r="TDJ257"/>
      <c r="TDK257"/>
      <c r="TDL257"/>
      <c r="TDM257"/>
      <c r="TDN257"/>
      <c r="TDO257"/>
      <c r="TDP257"/>
      <c r="TDQ257"/>
      <c r="TDR257"/>
      <c r="TDS257"/>
      <c r="TDT257"/>
      <c r="TDU257"/>
      <c r="TDV257"/>
      <c r="TDW257"/>
      <c r="TDX257"/>
      <c r="TDY257"/>
      <c r="TDZ257"/>
      <c r="TEA257"/>
      <c r="TEB257"/>
      <c r="TEC257"/>
      <c r="TED257"/>
      <c r="TEE257"/>
      <c r="TEF257"/>
      <c r="TEG257"/>
      <c r="TEH257"/>
      <c r="TEI257"/>
      <c r="TEJ257"/>
      <c r="TEK257"/>
      <c r="TEL257"/>
      <c r="TEM257"/>
      <c r="TEN257"/>
      <c r="TEO257"/>
      <c r="TEP257"/>
      <c r="TEQ257"/>
      <c r="TER257"/>
      <c r="TES257"/>
      <c r="TET257"/>
      <c r="TEU257"/>
      <c r="TEV257"/>
      <c r="TEW257"/>
      <c r="TEX257"/>
      <c r="TEY257"/>
      <c r="TEZ257"/>
      <c r="TFA257"/>
      <c r="TFB257"/>
      <c r="TFC257"/>
      <c r="TFD257"/>
      <c r="TFE257"/>
      <c r="TFF257"/>
      <c r="TFG257"/>
      <c r="TFH257"/>
      <c r="TFI257"/>
      <c r="TFJ257"/>
      <c r="TFK257"/>
      <c r="TFL257"/>
      <c r="TFM257"/>
      <c r="TFN257"/>
      <c r="TFO257"/>
      <c r="TFP257"/>
      <c r="TFQ257"/>
      <c r="TFR257"/>
      <c r="TFS257"/>
      <c r="TFT257"/>
      <c r="TFU257"/>
      <c r="TFV257"/>
      <c r="TFW257"/>
      <c r="TFX257"/>
      <c r="TFY257"/>
      <c r="TFZ257"/>
      <c r="TGA257"/>
      <c r="TGB257"/>
      <c r="TGC257"/>
      <c r="TGD257"/>
      <c r="TGE257"/>
      <c r="TGF257"/>
      <c r="TGG257"/>
      <c r="TGH257"/>
      <c r="TGI257"/>
      <c r="TGJ257"/>
      <c r="TGK257"/>
      <c r="TGL257"/>
      <c r="TGM257"/>
      <c r="TGN257"/>
      <c r="TGO257"/>
      <c r="TGP257"/>
      <c r="TGQ257"/>
      <c r="TGR257"/>
      <c r="TGS257"/>
      <c r="TGT257"/>
      <c r="TGU257"/>
      <c r="TGV257"/>
      <c r="TGW257"/>
      <c r="TGX257"/>
      <c r="TGY257"/>
      <c r="TGZ257"/>
      <c r="THA257"/>
      <c r="THB257"/>
      <c r="THC257"/>
      <c r="THD257"/>
      <c r="THE257"/>
      <c r="THF257"/>
      <c r="THG257"/>
      <c r="THH257"/>
      <c r="THI257"/>
      <c r="THJ257"/>
      <c r="THK257"/>
      <c r="THL257"/>
      <c r="THM257"/>
      <c r="THN257"/>
      <c r="THO257"/>
      <c r="THP257"/>
      <c r="THQ257"/>
      <c r="THR257"/>
      <c r="THS257"/>
      <c r="THT257"/>
      <c r="THU257"/>
      <c r="THV257"/>
      <c r="THW257"/>
      <c r="THX257"/>
      <c r="THY257"/>
      <c r="THZ257"/>
      <c r="TIA257"/>
      <c r="TIB257"/>
      <c r="TIC257"/>
      <c r="TID257"/>
      <c r="TIE257"/>
      <c r="TIF257"/>
      <c r="TIG257"/>
      <c r="TIH257"/>
      <c r="TII257"/>
      <c r="TIJ257"/>
      <c r="TIK257"/>
      <c r="TIL257"/>
      <c r="TIM257"/>
      <c r="TIN257"/>
      <c r="TIO257"/>
      <c r="TIP257"/>
      <c r="TIQ257"/>
      <c r="TIR257"/>
      <c r="TIS257"/>
      <c r="TIT257"/>
      <c r="TIU257"/>
      <c r="TIV257"/>
      <c r="TIW257"/>
      <c r="TIX257"/>
      <c r="TIY257"/>
      <c r="TIZ257"/>
      <c r="TJA257"/>
      <c r="TJB257"/>
      <c r="TJC257"/>
      <c r="TJD257"/>
      <c r="TJE257"/>
      <c r="TJF257"/>
      <c r="TJG257"/>
      <c r="TJH257"/>
      <c r="TJI257"/>
      <c r="TJJ257"/>
      <c r="TJK257"/>
      <c r="TJL257"/>
      <c r="TJM257"/>
      <c r="TJN257"/>
      <c r="TJO257"/>
      <c r="TJP257"/>
      <c r="TJQ257"/>
      <c r="TJR257"/>
      <c r="TJS257"/>
      <c r="TJT257"/>
      <c r="TJU257"/>
      <c r="TJV257"/>
      <c r="TJW257"/>
      <c r="TJX257"/>
      <c r="TJY257"/>
      <c r="TJZ257"/>
      <c r="TKA257"/>
      <c r="TKB257"/>
      <c r="TKC257"/>
      <c r="TKD257"/>
      <c r="TKE257"/>
      <c r="TKF257"/>
      <c r="TKG257"/>
      <c r="TKH257"/>
      <c r="TKI257"/>
      <c r="TKJ257"/>
      <c r="TKK257"/>
      <c r="TKL257"/>
      <c r="TKM257"/>
      <c r="TKN257"/>
      <c r="TKO257"/>
      <c r="TKP257"/>
      <c r="TKQ257"/>
      <c r="TKR257"/>
      <c r="TKS257"/>
      <c r="TKT257"/>
      <c r="TKU257"/>
      <c r="TKV257"/>
      <c r="TKW257"/>
      <c r="TKX257"/>
      <c r="TKY257"/>
      <c r="TKZ257"/>
      <c r="TLA257"/>
      <c r="TLB257"/>
      <c r="TLC257"/>
      <c r="TLD257"/>
      <c r="TLE257"/>
      <c r="TLF257"/>
      <c r="TLG257"/>
      <c r="TLH257"/>
      <c r="TLI257"/>
      <c r="TLJ257"/>
      <c r="TLK257"/>
      <c r="TLL257"/>
      <c r="TLM257"/>
      <c r="TLN257"/>
      <c r="TLO257"/>
      <c r="TLP257"/>
      <c r="TLQ257"/>
      <c r="TLR257"/>
      <c r="TLS257"/>
      <c r="TLT257"/>
      <c r="TLU257"/>
      <c r="TLV257"/>
      <c r="TLW257"/>
      <c r="TLX257"/>
      <c r="TLY257"/>
      <c r="TLZ257"/>
      <c r="TMA257"/>
      <c r="TMB257"/>
      <c r="TMC257"/>
      <c r="TMD257"/>
      <c r="TME257"/>
      <c r="TMF257"/>
      <c r="TMG257"/>
      <c r="TMH257"/>
      <c r="TMI257"/>
      <c r="TMJ257"/>
      <c r="TMK257"/>
      <c r="TML257"/>
      <c r="TMM257"/>
      <c r="TMN257"/>
      <c r="TMO257"/>
      <c r="TMP257"/>
      <c r="TMQ257"/>
      <c r="TMR257"/>
      <c r="TMS257"/>
      <c r="TMT257"/>
      <c r="TMU257"/>
      <c r="TMV257"/>
      <c r="TMW257"/>
      <c r="TMX257"/>
      <c r="TMY257"/>
      <c r="TMZ257"/>
      <c r="TNA257"/>
      <c r="TNB257"/>
      <c r="TNC257"/>
      <c r="TND257"/>
      <c r="TNE257"/>
      <c r="TNF257"/>
      <c r="TNG257"/>
      <c r="TNH257"/>
      <c r="TNI257"/>
      <c r="TNJ257"/>
      <c r="TNK257"/>
      <c r="TNL257"/>
      <c r="TNM257"/>
      <c r="TNN257"/>
      <c r="TNO257"/>
      <c r="TNP257"/>
      <c r="TNQ257"/>
      <c r="TNR257"/>
      <c r="TNS257"/>
      <c r="TNT257"/>
      <c r="TNU257"/>
      <c r="TNV257"/>
      <c r="TNW257"/>
      <c r="TNX257"/>
      <c r="TNY257"/>
      <c r="TNZ257"/>
      <c r="TOA257"/>
      <c r="TOB257"/>
      <c r="TOC257"/>
      <c r="TOD257"/>
      <c r="TOE257"/>
      <c r="TOF257"/>
      <c r="TOG257"/>
      <c r="TOH257"/>
      <c r="TOI257"/>
      <c r="TOJ257"/>
      <c r="TOK257"/>
      <c r="TOL257"/>
      <c r="TOM257"/>
      <c r="TON257"/>
      <c r="TOO257"/>
      <c r="TOP257"/>
      <c r="TOQ257"/>
      <c r="TOR257"/>
      <c r="TOS257"/>
      <c r="TOT257"/>
      <c r="TOU257"/>
      <c r="TOV257"/>
      <c r="TOW257"/>
      <c r="TOX257"/>
      <c r="TOY257"/>
      <c r="TOZ257"/>
      <c r="TPA257"/>
      <c r="TPB257"/>
      <c r="TPC257"/>
      <c r="TPD257"/>
      <c r="TPE257"/>
      <c r="TPF257"/>
      <c r="TPG257"/>
      <c r="TPH257"/>
      <c r="TPI257"/>
      <c r="TPJ257"/>
      <c r="TPK257"/>
      <c r="TPL257"/>
      <c r="TPM257"/>
      <c r="TPN257"/>
      <c r="TPO257"/>
      <c r="TPP257"/>
      <c r="TPQ257"/>
      <c r="TPR257"/>
      <c r="TPS257"/>
      <c r="TPT257"/>
      <c r="TPU257"/>
      <c r="TPV257"/>
      <c r="TPW257"/>
      <c r="TPX257"/>
      <c r="TPY257"/>
      <c r="TPZ257"/>
      <c r="TQA257"/>
      <c r="TQB257"/>
      <c r="TQC257"/>
      <c r="TQD257"/>
      <c r="TQE257"/>
      <c r="TQF257"/>
      <c r="TQG257"/>
      <c r="TQH257"/>
      <c r="TQI257"/>
      <c r="TQJ257"/>
      <c r="TQK257"/>
      <c r="TQL257"/>
      <c r="TQM257"/>
      <c r="TQN257"/>
      <c r="TQO257"/>
      <c r="TQP257"/>
      <c r="TQQ257"/>
      <c r="TQR257"/>
      <c r="TQS257"/>
      <c r="TQT257"/>
      <c r="TQU257"/>
      <c r="TQV257"/>
      <c r="TQW257"/>
      <c r="TQX257"/>
      <c r="TQY257"/>
      <c r="TQZ257"/>
      <c r="TRA257"/>
      <c r="TRB257"/>
      <c r="TRC257"/>
      <c r="TRD257"/>
      <c r="TRE257"/>
      <c r="TRF257"/>
      <c r="TRG257"/>
      <c r="TRH257"/>
      <c r="TRI257"/>
      <c r="TRJ257"/>
      <c r="TRK257"/>
      <c r="TRL257"/>
      <c r="TRM257"/>
      <c r="TRN257"/>
      <c r="TRO257"/>
      <c r="TRP257"/>
      <c r="TRQ257"/>
      <c r="TRR257"/>
      <c r="TRS257"/>
      <c r="TRT257"/>
      <c r="TRU257"/>
      <c r="TRV257"/>
      <c r="TRW257"/>
      <c r="TRX257"/>
      <c r="TRY257"/>
      <c r="TRZ257"/>
      <c r="TSA257"/>
      <c r="TSB257"/>
      <c r="TSC257"/>
      <c r="TSD257"/>
      <c r="TSE257"/>
      <c r="TSF257"/>
      <c r="TSG257"/>
      <c r="TSH257"/>
      <c r="TSI257"/>
      <c r="TSJ257"/>
      <c r="TSK257"/>
      <c r="TSL257"/>
      <c r="TSM257"/>
      <c r="TSN257"/>
      <c r="TSO257"/>
      <c r="TSP257"/>
      <c r="TSQ257"/>
      <c r="TSR257"/>
      <c r="TSS257"/>
      <c r="TST257"/>
      <c r="TSU257"/>
      <c r="TSV257"/>
      <c r="TSW257"/>
      <c r="TSX257"/>
      <c r="TSY257"/>
      <c r="TSZ257"/>
      <c r="TTA257"/>
      <c r="TTB257"/>
      <c r="TTC257"/>
      <c r="TTD257"/>
      <c r="TTE257"/>
      <c r="TTF257"/>
      <c r="TTG257"/>
      <c r="TTH257"/>
      <c r="TTI257"/>
      <c r="TTJ257"/>
      <c r="TTK257"/>
      <c r="TTL257"/>
      <c r="TTM257"/>
      <c r="TTN257"/>
      <c r="TTO257"/>
      <c r="TTP257"/>
      <c r="TTQ257"/>
      <c r="TTR257"/>
      <c r="TTS257"/>
      <c r="TTT257"/>
      <c r="TTU257"/>
      <c r="TTV257"/>
      <c r="TTW257"/>
      <c r="TTX257"/>
      <c r="TTY257"/>
      <c r="TTZ257"/>
      <c r="TUA257"/>
      <c r="TUB257"/>
      <c r="TUC257"/>
      <c r="TUD257"/>
      <c r="TUE257"/>
      <c r="TUF257"/>
      <c r="TUG257"/>
      <c r="TUH257"/>
      <c r="TUI257"/>
      <c r="TUJ257"/>
      <c r="TUK257"/>
      <c r="TUL257"/>
      <c r="TUM257"/>
      <c r="TUN257"/>
      <c r="TUO257"/>
      <c r="TUP257"/>
      <c r="TUQ257"/>
      <c r="TUR257"/>
      <c r="TUS257"/>
      <c r="TUT257"/>
      <c r="TUU257"/>
      <c r="TUV257"/>
      <c r="TUW257"/>
      <c r="TUX257"/>
      <c r="TUY257"/>
      <c r="TUZ257"/>
      <c r="TVA257"/>
      <c r="TVB257"/>
      <c r="TVC257"/>
      <c r="TVD257"/>
      <c r="TVE257"/>
      <c r="TVF257"/>
      <c r="TVG257"/>
      <c r="TVH257"/>
      <c r="TVI257"/>
      <c r="TVJ257"/>
      <c r="TVK257"/>
      <c r="TVL257"/>
      <c r="TVM257"/>
      <c r="TVN257"/>
      <c r="TVO257"/>
      <c r="TVP257"/>
      <c r="TVQ257"/>
      <c r="TVR257"/>
      <c r="TVS257"/>
      <c r="TVT257"/>
      <c r="TVU257"/>
      <c r="TVV257"/>
      <c r="TVW257"/>
      <c r="TVX257"/>
      <c r="TVY257"/>
      <c r="TVZ257"/>
      <c r="TWA257"/>
      <c r="TWB257"/>
      <c r="TWC257"/>
      <c r="TWD257"/>
      <c r="TWE257"/>
      <c r="TWF257"/>
      <c r="TWG257"/>
      <c r="TWH257"/>
      <c r="TWI257"/>
      <c r="TWJ257"/>
      <c r="TWK257"/>
      <c r="TWL257"/>
      <c r="TWM257"/>
      <c r="TWN257"/>
      <c r="TWO257"/>
      <c r="TWP257"/>
      <c r="TWQ257"/>
      <c r="TWR257"/>
      <c r="TWS257"/>
      <c r="TWT257"/>
      <c r="TWU257"/>
      <c r="TWV257"/>
      <c r="TWW257"/>
      <c r="TWX257"/>
      <c r="TWY257"/>
      <c r="TWZ257"/>
      <c r="TXA257"/>
      <c r="TXB257"/>
      <c r="TXC257"/>
      <c r="TXD257"/>
      <c r="TXE257"/>
      <c r="TXF257"/>
      <c r="TXG257"/>
      <c r="TXH257"/>
      <c r="TXI257"/>
      <c r="TXJ257"/>
      <c r="TXK257"/>
      <c r="TXL257"/>
      <c r="TXM257"/>
      <c r="TXN257"/>
      <c r="TXO257"/>
      <c r="TXP257"/>
      <c r="TXQ257"/>
      <c r="TXR257"/>
      <c r="TXS257"/>
      <c r="TXT257"/>
      <c r="TXU257"/>
      <c r="TXV257"/>
      <c r="TXW257"/>
      <c r="TXX257"/>
      <c r="TXY257"/>
      <c r="TXZ257"/>
      <c r="TYA257"/>
      <c r="TYB257"/>
      <c r="TYC257"/>
      <c r="TYD257"/>
      <c r="TYE257"/>
      <c r="TYF257"/>
      <c r="TYG257"/>
      <c r="TYH257"/>
      <c r="TYI257"/>
      <c r="TYJ257"/>
      <c r="TYK257"/>
      <c r="TYL257"/>
      <c r="TYM257"/>
      <c r="TYN257"/>
      <c r="TYO257"/>
      <c r="TYP257"/>
      <c r="TYQ257"/>
      <c r="TYR257"/>
      <c r="TYS257"/>
      <c r="TYT257"/>
      <c r="TYU257"/>
      <c r="TYV257"/>
      <c r="TYW257"/>
      <c r="TYX257"/>
      <c r="TYY257"/>
      <c r="TYZ257"/>
      <c r="TZA257"/>
      <c r="TZB257"/>
      <c r="TZC257"/>
      <c r="TZD257"/>
      <c r="TZE257"/>
      <c r="TZF257"/>
      <c r="TZG257"/>
      <c r="TZH257"/>
      <c r="TZI257"/>
      <c r="TZJ257"/>
      <c r="TZK257"/>
      <c r="TZL257"/>
      <c r="TZM257"/>
      <c r="TZN257"/>
      <c r="TZO257"/>
      <c r="TZP257"/>
      <c r="TZQ257"/>
      <c r="TZR257"/>
      <c r="TZS257"/>
      <c r="TZT257"/>
      <c r="TZU257"/>
      <c r="TZV257"/>
      <c r="TZW257"/>
      <c r="TZX257"/>
      <c r="TZY257"/>
      <c r="TZZ257"/>
      <c r="UAA257"/>
      <c r="UAB257"/>
      <c r="UAC257"/>
      <c r="UAD257"/>
      <c r="UAE257"/>
      <c r="UAF257"/>
      <c r="UAG257"/>
      <c r="UAH257"/>
      <c r="UAI257"/>
      <c r="UAJ257"/>
      <c r="UAK257"/>
      <c r="UAL257"/>
      <c r="UAM257"/>
      <c r="UAN257"/>
      <c r="UAO257"/>
      <c r="UAP257"/>
      <c r="UAQ257"/>
      <c r="UAR257"/>
      <c r="UAS257"/>
      <c r="UAT257"/>
      <c r="UAU257"/>
      <c r="UAV257"/>
      <c r="UAW257"/>
      <c r="UAX257"/>
      <c r="UAY257"/>
      <c r="UAZ257"/>
      <c r="UBA257"/>
      <c r="UBB257"/>
      <c r="UBC257"/>
      <c r="UBD257"/>
      <c r="UBE257"/>
      <c r="UBF257"/>
      <c r="UBG257"/>
      <c r="UBH257"/>
      <c r="UBI257"/>
      <c r="UBJ257"/>
      <c r="UBK257"/>
      <c r="UBL257"/>
      <c r="UBM257"/>
      <c r="UBN257"/>
      <c r="UBO257"/>
      <c r="UBP257"/>
      <c r="UBQ257"/>
      <c r="UBR257"/>
      <c r="UBS257"/>
      <c r="UBT257"/>
      <c r="UBU257"/>
      <c r="UBV257"/>
      <c r="UBW257"/>
      <c r="UBX257"/>
      <c r="UBY257"/>
      <c r="UBZ257"/>
      <c r="UCA257"/>
      <c r="UCB257"/>
      <c r="UCC257"/>
      <c r="UCD257"/>
      <c r="UCE257"/>
      <c r="UCF257"/>
      <c r="UCG257"/>
      <c r="UCH257"/>
      <c r="UCI257"/>
      <c r="UCJ257"/>
      <c r="UCK257"/>
      <c r="UCL257"/>
      <c r="UCM257"/>
      <c r="UCN257"/>
      <c r="UCO257"/>
      <c r="UCP257"/>
      <c r="UCQ257"/>
      <c r="UCR257"/>
      <c r="UCS257"/>
      <c r="UCT257"/>
      <c r="UCU257"/>
      <c r="UCV257"/>
      <c r="UCW257"/>
      <c r="UCX257"/>
      <c r="UCY257"/>
      <c r="UCZ257"/>
      <c r="UDA257"/>
      <c r="UDB257"/>
      <c r="UDC257"/>
      <c r="UDD257"/>
      <c r="UDE257"/>
      <c r="UDF257"/>
      <c r="UDG257"/>
      <c r="UDH257"/>
      <c r="UDI257"/>
      <c r="UDJ257"/>
      <c r="UDK257"/>
      <c r="UDL257"/>
      <c r="UDM257"/>
      <c r="UDN257"/>
      <c r="UDO257"/>
      <c r="UDP257"/>
      <c r="UDQ257"/>
      <c r="UDR257"/>
      <c r="UDS257"/>
      <c r="UDT257"/>
      <c r="UDU257"/>
      <c r="UDV257"/>
      <c r="UDW257"/>
      <c r="UDX257"/>
      <c r="UDY257"/>
      <c r="UDZ257"/>
      <c r="UEA257"/>
      <c r="UEB257"/>
      <c r="UEC257"/>
      <c r="UED257"/>
      <c r="UEE257"/>
      <c r="UEF257"/>
      <c r="UEG257"/>
      <c r="UEH257"/>
      <c r="UEI257"/>
      <c r="UEJ257"/>
      <c r="UEK257"/>
      <c r="UEL257"/>
      <c r="UEM257"/>
      <c r="UEN257"/>
      <c r="UEO257"/>
      <c r="UEP257"/>
      <c r="UEQ257"/>
      <c r="UER257"/>
      <c r="UES257"/>
      <c r="UET257"/>
      <c r="UEU257"/>
      <c r="UEV257"/>
      <c r="UEW257"/>
      <c r="UEX257"/>
      <c r="UEY257"/>
      <c r="UEZ257"/>
      <c r="UFA257"/>
      <c r="UFB257"/>
      <c r="UFC257"/>
      <c r="UFD257"/>
      <c r="UFE257"/>
      <c r="UFF257"/>
      <c r="UFG257"/>
      <c r="UFH257"/>
      <c r="UFI257"/>
      <c r="UFJ257"/>
      <c r="UFK257"/>
      <c r="UFL257"/>
      <c r="UFM257"/>
      <c r="UFN257"/>
      <c r="UFO257"/>
      <c r="UFP257"/>
      <c r="UFQ257"/>
      <c r="UFR257"/>
      <c r="UFS257"/>
      <c r="UFT257"/>
      <c r="UFU257"/>
      <c r="UFV257"/>
      <c r="UFW257"/>
      <c r="UFX257"/>
      <c r="UFY257"/>
      <c r="UFZ257"/>
      <c r="UGA257"/>
      <c r="UGB257"/>
      <c r="UGC257"/>
      <c r="UGD257"/>
      <c r="UGE257"/>
      <c r="UGF257"/>
      <c r="UGG257"/>
      <c r="UGH257"/>
      <c r="UGI257"/>
      <c r="UGJ257"/>
      <c r="UGK257"/>
      <c r="UGL257"/>
      <c r="UGM257"/>
      <c r="UGN257"/>
      <c r="UGO257"/>
      <c r="UGP257"/>
      <c r="UGQ257"/>
      <c r="UGR257"/>
      <c r="UGS257"/>
      <c r="UGT257"/>
      <c r="UGU257"/>
      <c r="UGV257"/>
      <c r="UGW257"/>
      <c r="UGX257"/>
      <c r="UGY257"/>
      <c r="UGZ257"/>
      <c r="UHA257"/>
      <c r="UHB257"/>
      <c r="UHC257"/>
      <c r="UHD257"/>
      <c r="UHE257"/>
      <c r="UHF257"/>
      <c r="UHG257"/>
      <c r="UHH257"/>
      <c r="UHI257"/>
      <c r="UHJ257"/>
      <c r="UHK257"/>
      <c r="UHL257"/>
      <c r="UHM257"/>
      <c r="UHN257"/>
      <c r="UHO257"/>
      <c r="UHP257"/>
      <c r="UHQ257"/>
      <c r="UHR257"/>
      <c r="UHS257"/>
      <c r="UHT257"/>
      <c r="UHU257"/>
      <c r="UHV257"/>
      <c r="UHW257"/>
      <c r="UHX257"/>
      <c r="UHY257"/>
      <c r="UHZ257"/>
      <c r="UIA257"/>
      <c r="UIB257"/>
      <c r="UIC257"/>
      <c r="UID257"/>
      <c r="UIE257"/>
      <c r="UIF257"/>
      <c r="UIG257"/>
      <c r="UIH257"/>
      <c r="UII257"/>
      <c r="UIJ257"/>
      <c r="UIK257"/>
      <c r="UIL257"/>
      <c r="UIM257"/>
      <c r="UIN257"/>
      <c r="UIO257"/>
      <c r="UIP257"/>
      <c r="UIQ257"/>
      <c r="UIR257"/>
      <c r="UIS257"/>
      <c r="UIT257"/>
      <c r="UIU257"/>
      <c r="UIV257"/>
      <c r="UIW257"/>
      <c r="UIX257"/>
      <c r="UIY257"/>
      <c r="UIZ257"/>
      <c r="UJA257"/>
      <c r="UJB257"/>
      <c r="UJC257"/>
      <c r="UJD257"/>
      <c r="UJE257"/>
      <c r="UJF257"/>
      <c r="UJG257"/>
      <c r="UJH257"/>
      <c r="UJI257"/>
      <c r="UJJ257"/>
      <c r="UJK257"/>
      <c r="UJL257"/>
      <c r="UJM257"/>
      <c r="UJN257"/>
      <c r="UJO257"/>
      <c r="UJP257"/>
      <c r="UJQ257"/>
      <c r="UJR257"/>
      <c r="UJS257"/>
      <c r="UJT257"/>
      <c r="UJU257"/>
      <c r="UJV257"/>
      <c r="UJW257"/>
      <c r="UJX257"/>
      <c r="UJY257"/>
      <c r="UJZ257"/>
      <c r="UKA257"/>
      <c r="UKB257"/>
      <c r="UKC257"/>
      <c r="UKD257"/>
      <c r="UKE257"/>
      <c r="UKF257"/>
      <c r="UKG257"/>
      <c r="UKH257"/>
      <c r="UKI257"/>
      <c r="UKJ257"/>
      <c r="UKK257"/>
      <c r="UKL257"/>
      <c r="UKM257"/>
      <c r="UKN257"/>
      <c r="UKO257"/>
      <c r="UKP257"/>
      <c r="UKQ257"/>
      <c r="UKR257"/>
      <c r="UKS257"/>
      <c r="UKT257"/>
      <c r="UKU257"/>
      <c r="UKV257"/>
      <c r="UKW257"/>
      <c r="UKX257"/>
      <c r="UKY257"/>
      <c r="UKZ257"/>
      <c r="ULA257"/>
      <c r="ULB257"/>
      <c r="ULC257"/>
      <c r="ULD257"/>
      <c r="ULE257"/>
      <c r="ULF257"/>
      <c r="ULG257"/>
      <c r="ULH257"/>
      <c r="ULI257"/>
      <c r="ULJ257"/>
      <c r="ULK257"/>
      <c r="ULL257"/>
      <c r="ULM257"/>
      <c r="ULN257"/>
      <c r="ULO257"/>
      <c r="ULP257"/>
      <c r="ULQ257"/>
      <c r="ULR257"/>
      <c r="ULS257"/>
      <c r="ULT257"/>
      <c r="ULU257"/>
      <c r="ULV257"/>
      <c r="ULW257"/>
      <c r="ULX257"/>
      <c r="ULY257"/>
      <c r="ULZ257"/>
      <c r="UMA257"/>
      <c r="UMB257"/>
      <c r="UMC257"/>
      <c r="UMD257"/>
      <c r="UME257"/>
      <c r="UMF257"/>
      <c r="UMG257"/>
      <c r="UMH257"/>
      <c r="UMI257"/>
      <c r="UMJ257"/>
      <c r="UMK257"/>
      <c r="UML257"/>
      <c r="UMM257"/>
      <c r="UMN257"/>
      <c r="UMO257"/>
      <c r="UMP257"/>
      <c r="UMQ257"/>
      <c r="UMR257"/>
      <c r="UMS257"/>
      <c r="UMT257"/>
      <c r="UMU257"/>
      <c r="UMV257"/>
      <c r="UMW257"/>
      <c r="UMX257"/>
      <c r="UMY257"/>
      <c r="UMZ257"/>
      <c r="UNA257"/>
      <c r="UNB257"/>
      <c r="UNC257"/>
      <c r="UND257"/>
      <c r="UNE257"/>
      <c r="UNF257"/>
      <c r="UNG257"/>
      <c r="UNH257"/>
      <c r="UNI257"/>
      <c r="UNJ257"/>
      <c r="UNK257"/>
      <c r="UNL257"/>
      <c r="UNM257"/>
      <c r="UNN257"/>
      <c r="UNO257"/>
      <c r="UNP257"/>
      <c r="UNQ257"/>
      <c r="UNR257"/>
      <c r="UNS257"/>
      <c r="UNT257"/>
      <c r="UNU257"/>
      <c r="UNV257"/>
      <c r="UNW257"/>
      <c r="UNX257"/>
      <c r="UNY257"/>
      <c r="UNZ257"/>
      <c r="UOA257"/>
      <c r="UOB257"/>
      <c r="UOC257"/>
      <c r="UOD257"/>
      <c r="UOE257"/>
      <c r="UOF257"/>
      <c r="UOG257"/>
      <c r="UOH257"/>
      <c r="UOI257"/>
      <c r="UOJ257"/>
      <c r="UOK257"/>
      <c r="UOL257"/>
      <c r="UOM257"/>
      <c r="UON257"/>
      <c r="UOO257"/>
      <c r="UOP257"/>
      <c r="UOQ257"/>
      <c r="UOR257"/>
      <c r="UOS257"/>
      <c r="UOT257"/>
      <c r="UOU257"/>
      <c r="UOV257"/>
      <c r="UOW257"/>
      <c r="UOX257"/>
      <c r="UOY257"/>
      <c r="UOZ257"/>
      <c r="UPA257"/>
      <c r="UPB257"/>
      <c r="UPC257"/>
      <c r="UPD257"/>
      <c r="UPE257"/>
      <c r="UPF257"/>
      <c r="UPG257"/>
      <c r="UPH257"/>
      <c r="UPI257"/>
      <c r="UPJ257"/>
      <c r="UPK257"/>
      <c r="UPL257"/>
      <c r="UPM257"/>
      <c r="UPN257"/>
      <c r="UPO257"/>
      <c r="UPP257"/>
      <c r="UPQ257"/>
      <c r="UPR257"/>
      <c r="UPS257"/>
      <c r="UPT257"/>
      <c r="UPU257"/>
      <c r="UPV257"/>
      <c r="UPW257"/>
      <c r="UPX257"/>
      <c r="UPY257"/>
      <c r="UPZ257"/>
      <c r="UQA257"/>
      <c r="UQB257"/>
      <c r="UQC257"/>
      <c r="UQD257"/>
      <c r="UQE257"/>
      <c r="UQF257"/>
      <c r="UQG257"/>
      <c r="UQH257"/>
      <c r="UQI257"/>
      <c r="UQJ257"/>
      <c r="UQK257"/>
      <c r="UQL257"/>
      <c r="UQM257"/>
      <c r="UQN257"/>
      <c r="UQO257"/>
      <c r="UQP257"/>
      <c r="UQQ257"/>
      <c r="UQR257"/>
      <c r="UQS257"/>
      <c r="UQT257"/>
      <c r="UQU257"/>
      <c r="UQV257"/>
      <c r="UQW257"/>
      <c r="UQX257"/>
      <c r="UQY257"/>
      <c r="UQZ257"/>
      <c r="URA257"/>
      <c r="URB257"/>
      <c r="URC257"/>
      <c r="URD257"/>
      <c r="URE257"/>
      <c r="URF257"/>
      <c r="URG257"/>
      <c r="URH257"/>
      <c r="URI257"/>
      <c r="URJ257"/>
      <c r="URK257"/>
      <c r="URL257"/>
      <c r="URM257"/>
      <c r="URN257"/>
      <c r="URO257"/>
      <c r="URP257"/>
      <c r="URQ257"/>
      <c r="URR257"/>
      <c r="URS257"/>
      <c r="URT257"/>
      <c r="URU257"/>
      <c r="URV257"/>
      <c r="URW257"/>
      <c r="URX257"/>
      <c r="URY257"/>
      <c r="URZ257"/>
      <c r="USA257"/>
      <c r="USB257"/>
      <c r="USC257"/>
      <c r="USD257"/>
      <c r="USE257"/>
      <c r="USF257"/>
      <c r="USG257"/>
      <c r="USH257"/>
      <c r="USI257"/>
      <c r="USJ257"/>
      <c r="USK257"/>
      <c r="USL257"/>
      <c r="USM257"/>
      <c r="USN257"/>
      <c r="USO257"/>
      <c r="USP257"/>
      <c r="USQ257"/>
      <c r="USR257"/>
      <c r="USS257"/>
      <c r="UST257"/>
      <c r="USU257"/>
      <c r="USV257"/>
      <c r="USW257"/>
      <c r="USX257"/>
      <c r="USY257"/>
      <c r="USZ257"/>
      <c r="UTA257"/>
      <c r="UTB257"/>
      <c r="UTC257"/>
      <c r="UTD257"/>
      <c r="UTE257"/>
      <c r="UTF257"/>
      <c r="UTG257"/>
      <c r="UTH257"/>
      <c r="UTI257"/>
      <c r="UTJ257"/>
      <c r="UTK257"/>
      <c r="UTL257"/>
      <c r="UTM257"/>
      <c r="UTN257"/>
      <c r="UTO257"/>
      <c r="UTP257"/>
      <c r="UTQ257"/>
      <c r="UTR257"/>
      <c r="UTS257"/>
      <c r="UTT257"/>
      <c r="UTU257"/>
      <c r="UTV257"/>
      <c r="UTW257"/>
      <c r="UTX257"/>
      <c r="UTY257"/>
      <c r="UTZ257"/>
      <c r="UUA257"/>
      <c r="UUB257"/>
      <c r="UUC257"/>
      <c r="UUD257"/>
      <c r="UUE257"/>
      <c r="UUF257"/>
      <c r="UUG257"/>
      <c r="UUH257"/>
      <c r="UUI257"/>
      <c r="UUJ257"/>
      <c r="UUK257"/>
      <c r="UUL257"/>
      <c r="UUM257"/>
      <c r="UUN257"/>
      <c r="UUO257"/>
      <c r="UUP257"/>
      <c r="UUQ257"/>
      <c r="UUR257"/>
      <c r="UUS257"/>
      <c r="UUT257"/>
      <c r="UUU257"/>
      <c r="UUV257"/>
      <c r="UUW257"/>
      <c r="UUX257"/>
      <c r="UUY257"/>
      <c r="UUZ257"/>
      <c r="UVA257"/>
      <c r="UVB257"/>
      <c r="UVC257"/>
      <c r="UVD257"/>
      <c r="UVE257"/>
      <c r="UVF257"/>
      <c r="UVG257"/>
      <c r="UVH257"/>
      <c r="UVI257"/>
      <c r="UVJ257"/>
      <c r="UVK257"/>
      <c r="UVL257"/>
      <c r="UVM257"/>
      <c r="UVN257"/>
      <c r="UVO257"/>
      <c r="UVP257"/>
      <c r="UVQ257"/>
      <c r="UVR257"/>
      <c r="UVS257"/>
      <c r="UVT257"/>
      <c r="UVU257"/>
      <c r="UVV257"/>
      <c r="UVW257"/>
      <c r="UVX257"/>
      <c r="UVY257"/>
      <c r="UVZ257"/>
      <c r="UWA257"/>
      <c r="UWB257"/>
      <c r="UWC257"/>
      <c r="UWD257"/>
      <c r="UWE257"/>
      <c r="UWF257"/>
      <c r="UWG257"/>
      <c r="UWH257"/>
      <c r="UWI257"/>
      <c r="UWJ257"/>
      <c r="UWK257"/>
      <c r="UWL257"/>
      <c r="UWM257"/>
      <c r="UWN257"/>
      <c r="UWO257"/>
      <c r="UWP257"/>
      <c r="UWQ257"/>
      <c r="UWR257"/>
      <c r="UWS257"/>
      <c r="UWT257"/>
      <c r="UWU257"/>
      <c r="UWV257"/>
      <c r="UWW257"/>
      <c r="UWX257"/>
      <c r="UWY257"/>
      <c r="UWZ257"/>
      <c r="UXA257"/>
      <c r="UXB257"/>
      <c r="UXC257"/>
      <c r="UXD257"/>
      <c r="UXE257"/>
      <c r="UXF257"/>
      <c r="UXG257"/>
      <c r="UXH257"/>
      <c r="UXI257"/>
      <c r="UXJ257"/>
      <c r="UXK257"/>
      <c r="UXL257"/>
      <c r="UXM257"/>
      <c r="UXN257"/>
      <c r="UXO257"/>
      <c r="UXP257"/>
      <c r="UXQ257"/>
      <c r="UXR257"/>
      <c r="UXS257"/>
      <c r="UXT257"/>
      <c r="UXU257"/>
      <c r="UXV257"/>
      <c r="UXW257"/>
      <c r="UXX257"/>
      <c r="UXY257"/>
      <c r="UXZ257"/>
      <c r="UYA257"/>
      <c r="UYB257"/>
      <c r="UYC257"/>
      <c r="UYD257"/>
      <c r="UYE257"/>
      <c r="UYF257"/>
      <c r="UYG257"/>
      <c r="UYH257"/>
      <c r="UYI257"/>
      <c r="UYJ257"/>
      <c r="UYK257"/>
      <c r="UYL257"/>
      <c r="UYM257"/>
      <c r="UYN257"/>
      <c r="UYO257"/>
      <c r="UYP257"/>
      <c r="UYQ257"/>
      <c r="UYR257"/>
      <c r="UYS257"/>
      <c r="UYT257"/>
      <c r="UYU257"/>
      <c r="UYV257"/>
      <c r="UYW257"/>
      <c r="UYX257"/>
      <c r="UYY257"/>
      <c r="UYZ257"/>
      <c r="UZA257"/>
      <c r="UZB257"/>
      <c r="UZC257"/>
      <c r="UZD257"/>
      <c r="UZE257"/>
      <c r="UZF257"/>
      <c r="UZG257"/>
      <c r="UZH257"/>
      <c r="UZI257"/>
      <c r="UZJ257"/>
      <c r="UZK257"/>
      <c r="UZL257"/>
      <c r="UZM257"/>
      <c r="UZN257"/>
      <c r="UZO257"/>
      <c r="UZP257"/>
      <c r="UZQ257"/>
      <c r="UZR257"/>
      <c r="UZS257"/>
      <c r="UZT257"/>
      <c r="UZU257"/>
      <c r="UZV257"/>
      <c r="UZW257"/>
      <c r="UZX257"/>
      <c r="UZY257"/>
      <c r="UZZ257"/>
      <c r="VAA257"/>
      <c r="VAB257"/>
      <c r="VAC257"/>
      <c r="VAD257"/>
      <c r="VAE257"/>
      <c r="VAF257"/>
      <c r="VAG257"/>
      <c r="VAH257"/>
      <c r="VAI257"/>
      <c r="VAJ257"/>
      <c r="VAK257"/>
      <c r="VAL257"/>
      <c r="VAM257"/>
      <c r="VAN257"/>
      <c r="VAO257"/>
      <c r="VAP257"/>
      <c r="VAQ257"/>
      <c r="VAR257"/>
      <c r="VAS257"/>
      <c r="VAT257"/>
      <c r="VAU257"/>
      <c r="VAV257"/>
      <c r="VAW257"/>
      <c r="VAX257"/>
      <c r="VAY257"/>
      <c r="VAZ257"/>
      <c r="VBA257"/>
      <c r="VBB257"/>
      <c r="VBC257"/>
      <c r="VBD257"/>
      <c r="VBE257"/>
      <c r="VBF257"/>
      <c r="VBG257"/>
      <c r="VBH257"/>
      <c r="VBI257"/>
      <c r="VBJ257"/>
      <c r="VBK257"/>
      <c r="VBL257"/>
      <c r="VBM257"/>
      <c r="VBN257"/>
      <c r="VBO257"/>
      <c r="VBP257"/>
      <c r="VBQ257"/>
      <c r="VBR257"/>
      <c r="VBS257"/>
      <c r="VBT257"/>
      <c r="VBU257"/>
      <c r="VBV257"/>
      <c r="VBW257"/>
      <c r="VBX257"/>
      <c r="VBY257"/>
      <c r="VBZ257"/>
      <c r="VCA257"/>
      <c r="VCB257"/>
      <c r="VCC257"/>
      <c r="VCD257"/>
      <c r="VCE257"/>
      <c r="VCF257"/>
      <c r="VCG257"/>
      <c r="VCH257"/>
      <c r="VCI257"/>
      <c r="VCJ257"/>
      <c r="VCK257"/>
      <c r="VCL257"/>
      <c r="VCM257"/>
      <c r="VCN257"/>
      <c r="VCO257"/>
      <c r="VCP257"/>
      <c r="VCQ257"/>
      <c r="VCR257"/>
      <c r="VCS257"/>
      <c r="VCT257"/>
      <c r="VCU257"/>
      <c r="VCV257"/>
      <c r="VCW257"/>
      <c r="VCX257"/>
      <c r="VCY257"/>
      <c r="VCZ257"/>
      <c r="VDA257"/>
      <c r="VDB257"/>
      <c r="VDC257"/>
      <c r="VDD257"/>
      <c r="VDE257"/>
      <c r="VDF257"/>
      <c r="VDG257"/>
      <c r="VDH257"/>
      <c r="VDI257"/>
      <c r="VDJ257"/>
      <c r="VDK257"/>
      <c r="VDL257"/>
      <c r="VDM257"/>
      <c r="VDN257"/>
      <c r="VDO257"/>
      <c r="VDP257"/>
      <c r="VDQ257"/>
      <c r="VDR257"/>
      <c r="VDS257"/>
      <c r="VDT257"/>
      <c r="VDU257"/>
      <c r="VDV257"/>
      <c r="VDW257"/>
      <c r="VDX257"/>
      <c r="VDY257"/>
      <c r="VDZ257"/>
      <c r="VEA257"/>
      <c r="VEB257"/>
      <c r="VEC257"/>
      <c r="VED257"/>
      <c r="VEE257"/>
      <c r="VEF257"/>
      <c r="VEG257"/>
      <c r="VEH257"/>
      <c r="VEI257"/>
      <c r="VEJ257"/>
      <c r="VEK257"/>
      <c r="VEL257"/>
      <c r="VEM257"/>
      <c r="VEN257"/>
      <c r="VEO257"/>
      <c r="VEP257"/>
      <c r="VEQ257"/>
      <c r="VER257"/>
      <c r="VES257"/>
      <c r="VET257"/>
      <c r="VEU257"/>
      <c r="VEV257"/>
      <c r="VEW257"/>
      <c r="VEX257"/>
      <c r="VEY257"/>
      <c r="VEZ257"/>
      <c r="VFA257"/>
      <c r="VFB257"/>
      <c r="VFC257"/>
      <c r="VFD257"/>
      <c r="VFE257"/>
      <c r="VFF257"/>
      <c r="VFG257"/>
      <c r="VFH257"/>
      <c r="VFI257"/>
      <c r="VFJ257"/>
      <c r="VFK257"/>
      <c r="VFL257"/>
      <c r="VFM257"/>
      <c r="VFN257"/>
      <c r="VFO257"/>
      <c r="VFP257"/>
      <c r="VFQ257"/>
      <c r="VFR257"/>
      <c r="VFS257"/>
      <c r="VFT257"/>
      <c r="VFU257"/>
      <c r="VFV257"/>
      <c r="VFW257"/>
      <c r="VFX257"/>
      <c r="VFY257"/>
      <c r="VFZ257"/>
      <c r="VGA257"/>
      <c r="VGB257"/>
      <c r="VGC257"/>
      <c r="VGD257"/>
      <c r="VGE257"/>
      <c r="VGF257"/>
      <c r="VGG257"/>
      <c r="VGH257"/>
      <c r="VGI257"/>
      <c r="VGJ257"/>
      <c r="VGK257"/>
      <c r="VGL257"/>
      <c r="VGM257"/>
      <c r="VGN257"/>
      <c r="VGO257"/>
      <c r="VGP257"/>
      <c r="VGQ257"/>
      <c r="VGR257"/>
      <c r="VGS257"/>
      <c r="VGT257"/>
      <c r="VGU257"/>
      <c r="VGV257"/>
      <c r="VGW257"/>
      <c r="VGX257"/>
      <c r="VGY257"/>
      <c r="VGZ257"/>
      <c r="VHA257"/>
      <c r="VHB257"/>
      <c r="VHC257"/>
      <c r="VHD257"/>
      <c r="VHE257"/>
      <c r="VHF257"/>
      <c r="VHG257"/>
      <c r="VHH257"/>
      <c r="VHI257"/>
      <c r="VHJ257"/>
      <c r="VHK257"/>
      <c r="VHL257"/>
      <c r="VHM257"/>
      <c r="VHN257"/>
      <c r="VHO257"/>
      <c r="VHP257"/>
      <c r="VHQ257"/>
      <c r="VHR257"/>
      <c r="VHS257"/>
      <c r="VHT257"/>
      <c r="VHU257"/>
      <c r="VHV257"/>
      <c r="VHW257"/>
      <c r="VHX257"/>
      <c r="VHY257"/>
      <c r="VHZ257"/>
      <c r="VIA257"/>
      <c r="VIB257"/>
      <c r="VIC257"/>
      <c r="VID257"/>
      <c r="VIE257"/>
      <c r="VIF257"/>
      <c r="VIG257"/>
      <c r="VIH257"/>
      <c r="VII257"/>
      <c r="VIJ257"/>
      <c r="VIK257"/>
      <c r="VIL257"/>
      <c r="VIM257"/>
      <c r="VIN257"/>
      <c r="VIO257"/>
      <c r="VIP257"/>
      <c r="VIQ257"/>
      <c r="VIR257"/>
      <c r="VIS257"/>
      <c r="VIT257"/>
      <c r="VIU257"/>
      <c r="VIV257"/>
      <c r="VIW257"/>
      <c r="VIX257"/>
      <c r="VIY257"/>
      <c r="VIZ257"/>
      <c r="VJA257"/>
      <c r="VJB257"/>
      <c r="VJC257"/>
      <c r="VJD257"/>
      <c r="VJE257"/>
      <c r="VJF257"/>
      <c r="VJG257"/>
      <c r="VJH257"/>
      <c r="VJI257"/>
      <c r="VJJ257"/>
      <c r="VJK257"/>
      <c r="VJL257"/>
      <c r="VJM257"/>
      <c r="VJN257"/>
      <c r="VJO257"/>
      <c r="VJP257"/>
      <c r="VJQ257"/>
      <c r="VJR257"/>
      <c r="VJS257"/>
      <c r="VJT257"/>
      <c r="VJU257"/>
      <c r="VJV257"/>
      <c r="VJW257"/>
      <c r="VJX257"/>
      <c r="VJY257"/>
      <c r="VJZ257"/>
      <c r="VKA257"/>
      <c r="VKB257"/>
      <c r="VKC257"/>
      <c r="VKD257"/>
      <c r="VKE257"/>
      <c r="VKF257"/>
      <c r="VKG257"/>
      <c r="VKH257"/>
      <c r="VKI257"/>
      <c r="VKJ257"/>
      <c r="VKK257"/>
      <c r="VKL257"/>
      <c r="VKM257"/>
      <c r="VKN257"/>
      <c r="VKO257"/>
      <c r="VKP257"/>
      <c r="VKQ257"/>
      <c r="VKR257"/>
      <c r="VKS257"/>
      <c r="VKT257"/>
      <c r="VKU257"/>
      <c r="VKV257"/>
      <c r="VKW257"/>
      <c r="VKX257"/>
      <c r="VKY257"/>
      <c r="VKZ257"/>
      <c r="VLA257"/>
      <c r="VLB257"/>
      <c r="VLC257"/>
      <c r="VLD257"/>
      <c r="VLE257"/>
      <c r="VLF257"/>
      <c r="VLG257"/>
      <c r="VLH257"/>
      <c r="VLI257"/>
      <c r="VLJ257"/>
      <c r="VLK257"/>
      <c r="VLL257"/>
      <c r="VLM257"/>
      <c r="VLN257"/>
      <c r="VLO257"/>
      <c r="VLP257"/>
      <c r="VLQ257"/>
      <c r="VLR257"/>
      <c r="VLS257"/>
      <c r="VLT257"/>
      <c r="VLU257"/>
      <c r="VLV257"/>
      <c r="VLW257"/>
      <c r="VLX257"/>
      <c r="VLY257"/>
      <c r="VLZ257"/>
      <c r="VMA257"/>
      <c r="VMB257"/>
      <c r="VMC257"/>
      <c r="VMD257"/>
      <c r="VME257"/>
      <c r="VMF257"/>
      <c r="VMG257"/>
      <c r="VMH257"/>
      <c r="VMI257"/>
      <c r="VMJ257"/>
      <c r="VMK257"/>
      <c r="VML257"/>
      <c r="VMM257"/>
      <c r="VMN257"/>
      <c r="VMO257"/>
      <c r="VMP257"/>
      <c r="VMQ257"/>
      <c r="VMR257"/>
      <c r="VMS257"/>
      <c r="VMT257"/>
      <c r="VMU257"/>
      <c r="VMV257"/>
      <c r="VMW257"/>
      <c r="VMX257"/>
      <c r="VMY257"/>
      <c r="VMZ257"/>
      <c r="VNA257"/>
      <c r="VNB257"/>
      <c r="VNC257"/>
      <c r="VND257"/>
      <c r="VNE257"/>
      <c r="VNF257"/>
      <c r="VNG257"/>
      <c r="VNH257"/>
      <c r="VNI257"/>
      <c r="VNJ257"/>
      <c r="VNK257"/>
      <c r="VNL257"/>
      <c r="VNM257"/>
      <c r="VNN257"/>
      <c r="VNO257"/>
      <c r="VNP257"/>
      <c r="VNQ257"/>
      <c r="VNR257"/>
      <c r="VNS257"/>
      <c r="VNT257"/>
      <c r="VNU257"/>
      <c r="VNV257"/>
      <c r="VNW257"/>
      <c r="VNX257"/>
      <c r="VNY257"/>
      <c r="VNZ257"/>
      <c r="VOA257"/>
      <c r="VOB257"/>
      <c r="VOC257"/>
      <c r="VOD257"/>
      <c r="VOE257"/>
      <c r="VOF257"/>
      <c r="VOG257"/>
      <c r="VOH257"/>
      <c r="VOI257"/>
      <c r="VOJ257"/>
      <c r="VOK257"/>
      <c r="VOL257"/>
      <c r="VOM257"/>
      <c r="VON257"/>
      <c r="VOO257"/>
      <c r="VOP257"/>
      <c r="VOQ257"/>
      <c r="VOR257"/>
      <c r="VOS257"/>
      <c r="VOT257"/>
      <c r="VOU257"/>
      <c r="VOV257"/>
      <c r="VOW257"/>
      <c r="VOX257"/>
      <c r="VOY257"/>
      <c r="VOZ257"/>
      <c r="VPA257"/>
      <c r="VPB257"/>
      <c r="VPC257"/>
      <c r="VPD257"/>
      <c r="VPE257"/>
      <c r="VPF257"/>
      <c r="VPG257"/>
      <c r="VPH257"/>
      <c r="VPI257"/>
      <c r="VPJ257"/>
      <c r="VPK257"/>
      <c r="VPL257"/>
      <c r="VPM257"/>
      <c r="VPN257"/>
      <c r="VPO257"/>
      <c r="VPP257"/>
      <c r="VPQ257"/>
      <c r="VPR257"/>
      <c r="VPS257"/>
      <c r="VPT257"/>
      <c r="VPU257"/>
      <c r="VPV257"/>
      <c r="VPW257"/>
      <c r="VPX257"/>
      <c r="VPY257"/>
      <c r="VPZ257"/>
      <c r="VQA257"/>
      <c r="VQB257"/>
      <c r="VQC257"/>
      <c r="VQD257"/>
      <c r="VQE257"/>
      <c r="VQF257"/>
      <c r="VQG257"/>
      <c r="VQH257"/>
      <c r="VQI257"/>
      <c r="VQJ257"/>
      <c r="VQK257"/>
      <c r="VQL257"/>
      <c r="VQM257"/>
      <c r="VQN257"/>
      <c r="VQO257"/>
      <c r="VQP257"/>
      <c r="VQQ257"/>
      <c r="VQR257"/>
      <c r="VQS257"/>
      <c r="VQT257"/>
      <c r="VQU257"/>
      <c r="VQV257"/>
      <c r="VQW257"/>
      <c r="VQX257"/>
      <c r="VQY257"/>
      <c r="VQZ257"/>
      <c r="VRA257"/>
      <c r="VRB257"/>
      <c r="VRC257"/>
      <c r="VRD257"/>
      <c r="VRE257"/>
      <c r="VRF257"/>
      <c r="VRG257"/>
      <c r="VRH257"/>
      <c r="VRI257"/>
      <c r="VRJ257"/>
      <c r="VRK257"/>
      <c r="VRL257"/>
      <c r="VRM257"/>
      <c r="VRN257"/>
      <c r="VRO257"/>
      <c r="VRP257"/>
      <c r="VRQ257"/>
      <c r="VRR257"/>
      <c r="VRS257"/>
      <c r="VRT257"/>
      <c r="VRU257"/>
      <c r="VRV257"/>
      <c r="VRW257"/>
      <c r="VRX257"/>
      <c r="VRY257"/>
      <c r="VRZ257"/>
      <c r="VSA257"/>
      <c r="VSB257"/>
      <c r="VSC257"/>
      <c r="VSD257"/>
      <c r="VSE257"/>
      <c r="VSF257"/>
      <c r="VSG257"/>
      <c r="VSH257"/>
      <c r="VSI257"/>
      <c r="VSJ257"/>
      <c r="VSK257"/>
      <c r="VSL257"/>
      <c r="VSM257"/>
      <c r="VSN257"/>
      <c r="VSO257"/>
      <c r="VSP257"/>
      <c r="VSQ257"/>
      <c r="VSR257"/>
      <c r="VSS257"/>
      <c r="VST257"/>
      <c r="VSU257"/>
      <c r="VSV257"/>
      <c r="VSW257"/>
      <c r="VSX257"/>
      <c r="VSY257"/>
      <c r="VSZ257"/>
      <c r="VTA257"/>
      <c r="VTB257"/>
      <c r="VTC257"/>
      <c r="VTD257"/>
      <c r="VTE257"/>
      <c r="VTF257"/>
      <c r="VTG257"/>
      <c r="VTH257"/>
      <c r="VTI257"/>
      <c r="VTJ257"/>
      <c r="VTK257"/>
      <c r="VTL257"/>
      <c r="VTM257"/>
      <c r="VTN257"/>
      <c r="VTO257"/>
      <c r="VTP257"/>
      <c r="VTQ257"/>
      <c r="VTR257"/>
      <c r="VTS257"/>
      <c r="VTT257"/>
      <c r="VTU257"/>
      <c r="VTV257"/>
      <c r="VTW257"/>
      <c r="VTX257"/>
      <c r="VTY257"/>
      <c r="VTZ257"/>
      <c r="VUA257"/>
      <c r="VUB257"/>
      <c r="VUC257"/>
      <c r="VUD257"/>
      <c r="VUE257"/>
      <c r="VUF257"/>
      <c r="VUG257"/>
      <c r="VUH257"/>
      <c r="VUI257"/>
      <c r="VUJ257"/>
      <c r="VUK257"/>
      <c r="VUL257"/>
      <c r="VUM257"/>
      <c r="VUN257"/>
      <c r="VUO257"/>
      <c r="VUP257"/>
      <c r="VUQ257"/>
      <c r="VUR257"/>
      <c r="VUS257"/>
      <c r="VUT257"/>
      <c r="VUU257"/>
      <c r="VUV257"/>
      <c r="VUW257"/>
      <c r="VUX257"/>
      <c r="VUY257"/>
      <c r="VUZ257"/>
      <c r="VVA257"/>
      <c r="VVB257"/>
      <c r="VVC257"/>
      <c r="VVD257"/>
      <c r="VVE257"/>
      <c r="VVF257"/>
      <c r="VVG257"/>
      <c r="VVH257"/>
      <c r="VVI257"/>
      <c r="VVJ257"/>
      <c r="VVK257"/>
      <c r="VVL257"/>
      <c r="VVM257"/>
      <c r="VVN257"/>
      <c r="VVO257"/>
      <c r="VVP257"/>
      <c r="VVQ257"/>
      <c r="VVR257"/>
      <c r="VVS257"/>
      <c r="VVT257"/>
      <c r="VVU257"/>
      <c r="VVV257"/>
      <c r="VVW257"/>
      <c r="VVX257"/>
      <c r="VVY257"/>
      <c r="VVZ257"/>
      <c r="VWA257"/>
      <c r="VWB257"/>
      <c r="VWC257"/>
      <c r="VWD257"/>
      <c r="VWE257"/>
      <c r="VWF257"/>
      <c r="VWG257"/>
      <c r="VWH257"/>
      <c r="VWI257"/>
      <c r="VWJ257"/>
      <c r="VWK257"/>
      <c r="VWL257"/>
      <c r="VWM257"/>
      <c r="VWN257"/>
      <c r="VWO257"/>
      <c r="VWP257"/>
      <c r="VWQ257"/>
      <c r="VWR257"/>
      <c r="VWS257"/>
      <c r="VWT257"/>
      <c r="VWU257"/>
      <c r="VWV257"/>
      <c r="VWW257"/>
      <c r="VWX257"/>
      <c r="VWY257"/>
      <c r="VWZ257"/>
      <c r="VXA257"/>
      <c r="VXB257"/>
      <c r="VXC257"/>
      <c r="VXD257"/>
      <c r="VXE257"/>
      <c r="VXF257"/>
      <c r="VXG257"/>
      <c r="VXH257"/>
      <c r="VXI257"/>
      <c r="VXJ257"/>
      <c r="VXK257"/>
      <c r="VXL257"/>
      <c r="VXM257"/>
      <c r="VXN257"/>
      <c r="VXO257"/>
      <c r="VXP257"/>
      <c r="VXQ257"/>
      <c r="VXR257"/>
      <c r="VXS257"/>
      <c r="VXT257"/>
      <c r="VXU257"/>
      <c r="VXV257"/>
      <c r="VXW257"/>
      <c r="VXX257"/>
      <c r="VXY257"/>
      <c r="VXZ257"/>
      <c r="VYA257"/>
      <c r="VYB257"/>
      <c r="VYC257"/>
      <c r="VYD257"/>
      <c r="VYE257"/>
      <c r="VYF257"/>
      <c r="VYG257"/>
      <c r="VYH257"/>
      <c r="VYI257"/>
      <c r="VYJ257"/>
      <c r="VYK257"/>
      <c r="VYL257"/>
      <c r="VYM257"/>
      <c r="VYN257"/>
      <c r="VYO257"/>
      <c r="VYP257"/>
      <c r="VYQ257"/>
      <c r="VYR257"/>
      <c r="VYS257"/>
      <c r="VYT257"/>
      <c r="VYU257"/>
      <c r="VYV257"/>
      <c r="VYW257"/>
      <c r="VYX257"/>
      <c r="VYY257"/>
      <c r="VYZ257"/>
      <c r="VZA257"/>
      <c r="VZB257"/>
      <c r="VZC257"/>
      <c r="VZD257"/>
      <c r="VZE257"/>
      <c r="VZF257"/>
      <c r="VZG257"/>
      <c r="VZH257"/>
      <c r="VZI257"/>
      <c r="VZJ257"/>
      <c r="VZK257"/>
      <c r="VZL257"/>
      <c r="VZM257"/>
      <c r="VZN257"/>
      <c r="VZO257"/>
      <c r="VZP257"/>
      <c r="VZQ257"/>
      <c r="VZR257"/>
      <c r="VZS257"/>
      <c r="VZT257"/>
      <c r="VZU257"/>
      <c r="VZV257"/>
      <c r="VZW257"/>
      <c r="VZX257"/>
      <c r="VZY257"/>
      <c r="VZZ257"/>
      <c r="WAA257"/>
      <c r="WAB257"/>
      <c r="WAC257"/>
      <c r="WAD257"/>
      <c r="WAE257"/>
      <c r="WAF257"/>
      <c r="WAG257"/>
      <c r="WAH257"/>
      <c r="WAI257"/>
      <c r="WAJ257"/>
      <c r="WAK257"/>
      <c r="WAL257"/>
      <c r="WAM257"/>
      <c r="WAN257"/>
      <c r="WAO257"/>
      <c r="WAP257"/>
      <c r="WAQ257"/>
      <c r="WAR257"/>
      <c r="WAS257"/>
      <c r="WAT257"/>
      <c r="WAU257"/>
      <c r="WAV257"/>
      <c r="WAW257"/>
      <c r="WAX257"/>
      <c r="WAY257"/>
      <c r="WAZ257"/>
      <c r="WBA257"/>
      <c r="WBB257"/>
      <c r="WBC257"/>
      <c r="WBD257"/>
      <c r="WBE257"/>
      <c r="WBF257"/>
      <c r="WBG257"/>
      <c r="WBH257"/>
      <c r="WBI257"/>
      <c r="WBJ257"/>
      <c r="WBK257"/>
      <c r="WBL257"/>
      <c r="WBM257"/>
      <c r="WBN257"/>
      <c r="WBO257"/>
      <c r="WBP257"/>
      <c r="WBQ257"/>
      <c r="WBR257"/>
      <c r="WBS257"/>
      <c r="WBT257"/>
      <c r="WBU257"/>
      <c r="WBV257"/>
      <c r="WBW257"/>
      <c r="WBX257"/>
      <c r="WBY257"/>
      <c r="WBZ257"/>
      <c r="WCA257"/>
      <c r="WCB257"/>
      <c r="WCC257"/>
      <c r="WCD257"/>
      <c r="WCE257"/>
      <c r="WCF257"/>
      <c r="WCG257"/>
      <c r="WCH257"/>
      <c r="WCI257"/>
      <c r="WCJ257"/>
      <c r="WCK257"/>
      <c r="WCL257"/>
      <c r="WCM257"/>
      <c r="WCN257"/>
      <c r="WCO257"/>
      <c r="WCP257"/>
      <c r="WCQ257"/>
      <c r="WCR257"/>
      <c r="WCS257"/>
      <c r="WCT257"/>
      <c r="WCU257"/>
      <c r="WCV257"/>
      <c r="WCW257"/>
      <c r="WCX257"/>
      <c r="WCY257"/>
      <c r="WCZ257"/>
      <c r="WDA257"/>
      <c r="WDB257"/>
      <c r="WDC257"/>
      <c r="WDD257"/>
      <c r="WDE257"/>
      <c r="WDF257"/>
      <c r="WDG257"/>
      <c r="WDH257"/>
      <c r="WDI257"/>
      <c r="WDJ257"/>
      <c r="WDK257"/>
      <c r="WDL257"/>
      <c r="WDM257"/>
      <c r="WDN257"/>
      <c r="WDO257"/>
      <c r="WDP257"/>
      <c r="WDQ257"/>
      <c r="WDR257"/>
      <c r="WDS257"/>
      <c r="WDT257"/>
      <c r="WDU257"/>
      <c r="WDV257"/>
      <c r="WDW257"/>
      <c r="WDX257"/>
      <c r="WDY257"/>
      <c r="WDZ257"/>
      <c r="WEA257"/>
      <c r="WEB257"/>
      <c r="WEC257"/>
      <c r="WED257"/>
      <c r="WEE257"/>
      <c r="WEF257"/>
      <c r="WEG257"/>
      <c r="WEH257"/>
      <c r="WEI257"/>
      <c r="WEJ257"/>
      <c r="WEK257"/>
      <c r="WEL257"/>
      <c r="WEM257"/>
      <c r="WEN257"/>
      <c r="WEO257"/>
      <c r="WEP257"/>
      <c r="WEQ257"/>
      <c r="WER257"/>
      <c r="WES257"/>
      <c r="WET257"/>
      <c r="WEU257"/>
      <c r="WEV257"/>
      <c r="WEW257"/>
      <c r="WEX257"/>
      <c r="WEY257"/>
      <c r="WEZ257"/>
      <c r="WFA257"/>
      <c r="WFB257"/>
      <c r="WFC257"/>
      <c r="WFD257"/>
      <c r="WFE257"/>
      <c r="WFF257"/>
      <c r="WFG257"/>
      <c r="WFH257"/>
      <c r="WFI257"/>
      <c r="WFJ257"/>
      <c r="WFK257"/>
      <c r="WFL257"/>
      <c r="WFM257"/>
      <c r="WFN257"/>
      <c r="WFO257"/>
      <c r="WFP257"/>
      <c r="WFQ257"/>
      <c r="WFR257"/>
      <c r="WFS257"/>
      <c r="WFT257"/>
      <c r="WFU257"/>
      <c r="WFV257"/>
      <c r="WFW257"/>
      <c r="WFX257"/>
      <c r="WFY257"/>
      <c r="WFZ257"/>
      <c r="WGA257"/>
      <c r="WGB257"/>
      <c r="WGC257"/>
      <c r="WGD257"/>
      <c r="WGE257"/>
      <c r="WGF257"/>
      <c r="WGG257"/>
      <c r="WGH257"/>
      <c r="WGI257"/>
      <c r="WGJ257"/>
      <c r="WGK257"/>
      <c r="WGL257"/>
      <c r="WGM257"/>
      <c r="WGN257"/>
      <c r="WGO257"/>
      <c r="WGP257"/>
      <c r="WGQ257"/>
      <c r="WGR257"/>
      <c r="WGS257"/>
      <c r="WGT257"/>
      <c r="WGU257"/>
      <c r="WGV257"/>
      <c r="WGW257"/>
      <c r="WGX257"/>
      <c r="WGY257"/>
      <c r="WGZ257"/>
      <c r="WHA257"/>
      <c r="WHB257"/>
      <c r="WHC257"/>
      <c r="WHD257"/>
      <c r="WHE257"/>
      <c r="WHF257"/>
      <c r="WHG257"/>
      <c r="WHH257"/>
      <c r="WHI257"/>
      <c r="WHJ257"/>
      <c r="WHK257"/>
      <c r="WHL257"/>
      <c r="WHM257"/>
      <c r="WHN257"/>
      <c r="WHO257"/>
      <c r="WHP257"/>
      <c r="WHQ257"/>
      <c r="WHR257"/>
      <c r="WHS257"/>
      <c r="WHT257"/>
      <c r="WHU257"/>
      <c r="WHV257"/>
      <c r="WHW257"/>
      <c r="WHX257"/>
      <c r="WHY257"/>
      <c r="WHZ257"/>
      <c r="WIA257"/>
      <c r="WIB257"/>
      <c r="WIC257"/>
      <c r="WID257"/>
      <c r="WIE257"/>
      <c r="WIF257"/>
      <c r="WIG257"/>
      <c r="WIH257"/>
      <c r="WII257"/>
      <c r="WIJ257"/>
      <c r="WIK257"/>
      <c r="WIL257"/>
      <c r="WIM257"/>
      <c r="WIN257"/>
      <c r="WIO257"/>
      <c r="WIP257"/>
      <c r="WIQ257"/>
      <c r="WIR257"/>
      <c r="WIS257"/>
      <c r="WIT257"/>
      <c r="WIU257"/>
      <c r="WIV257"/>
      <c r="WIW257"/>
      <c r="WIX257"/>
      <c r="WIY257"/>
      <c r="WIZ257"/>
      <c r="WJA257"/>
      <c r="WJB257"/>
      <c r="WJC257"/>
      <c r="WJD257"/>
      <c r="WJE257"/>
      <c r="WJF257"/>
      <c r="WJG257"/>
      <c r="WJH257"/>
      <c r="WJI257"/>
      <c r="WJJ257"/>
      <c r="WJK257"/>
      <c r="WJL257"/>
      <c r="WJM257"/>
      <c r="WJN257"/>
      <c r="WJO257"/>
      <c r="WJP257"/>
      <c r="WJQ257"/>
      <c r="WJR257"/>
      <c r="WJS257"/>
      <c r="WJT257"/>
      <c r="WJU257"/>
      <c r="WJV257"/>
      <c r="WJW257"/>
      <c r="WJX257"/>
      <c r="WJY257"/>
      <c r="WJZ257"/>
      <c r="WKA257"/>
      <c r="WKB257"/>
      <c r="WKC257"/>
      <c r="WKD257"/>
      <c r="WKE257"/>
      <c r="WKF257"/>
      <c r="WKG257"/>
      <c r="WKH257"/>
      <c r="WKI257"/>
      <c r="WKJ257"/>
      <c r="WKK257"/>
      <c r="WKL257"/>
      <c r="WKM257"/>
      <c r="WKN257"/>
      <c r="WKO257"/>
      <c r="WKP257"/>
      <c r="WKQ257"/>
      <c r="WKR257"/>
      <c r="WKS257"/>
      <c r="WKT257"/>
      <c r="WKU257"/>
      <c r="WKV257"/>
      <c r="WKW257"/>
      <c r="WKX257"/>
      <c r="WKY257"/>
      <c r="WKZ257"/>
      <c r="WLA257"/>
      <c r="WLB257"/>
      <c r="WLC257"/>
      <c r="WLD257"/>
      <c r="WLE257"/>
      <c r="WLF257"/>
      <c r="WLG257"/>
      <c r="WLH257"/>
      <c r="WLI257"/>
      <c r="WLJ257"/>
      <c r="WLK257"/>
      <c r="WLL257"/>
      <c r="WLM257"/>
      <c r="WLN257"/>
      <c r="WLO257"/>
      <c r="WLP257"/>
      <c r="WLQ257"/>
      <c r="WLR257"/>
      <c r="WLS257"/>
      <c r="WLT257"/>
      <c r="WLU257"/>
      <c r="WLV257"/>
      <c r="WLW257"/>
      <c r="WLX257"/>
      <c r="WLY257"/>
      <c r="WLZ257"/>
      <c r="WMA257"/>
      <c r="WMB257"/>
      <c r="WMC257"/>
      <c r="WMD257"/>
      <c r="WME257"/>
      <c r="WMF257"/>
      <c r="WMG257"/>
      <c r="WMH257"/>
      <c r="WMI257"/>
      <c r="WMJ257"/>
      <c r="WMK257"/>
      <c r="WML257"/>
      <c r="WMM257"/>
      <c r="WMN257"/>
      <c r="WMO257"/>
      <c r="WMP257"/>
      <c r="WMQ257"/>
      <c r="WMR257"/>
      <c r="WMS257"/>
      <c r="WMT257"/>
      <c r="WMU257"/>
      <c r="WMV257"/>
      <c r="WMW257"/>
      <c r="WMX257"/>
      <c r="WMY257"/>
      <c r="WMZ257"/>
      <c r="WNA257"/>
      <c r="WNB257"/>
      <c r="WNC257"/>
      <c r="WND257"/>
      <c r="WNE257"/>
      <c r="WNF257"/>
      <c r="WNG257"/>
      <c r="WNH257"/>
      <c r="WNI257"/>
      <c r="WNJ257"/>
      <c r="WNK257"/>
      <c r="WNL257"/>
      <c r="WNM257"/>
      <c r="WNN257"/>
      <c r="WNO257"/>
      <c r="WNP257"/>
      <c r="WNQ257"/>
      <c r="WNR257"/>
      <c r="WNS257"/>
      <c r="WNT257"/>
      <c r="WNU257"/>
      <c r="WNV257"/>
      <c r="WNW257"/>
      <c r="WNX257"/>
      <c r="WNY257"/>
      <c r="WNZ257"/>
      <c r="WOA257"/>
      <c r="WOB257"/>
      <c r="WOC257"/>
      <c r="WOD257"/>
      <c r="WOE257"/>
      <c r="WOF257"/>
      <c r="WOG257"/>
      <c r="WOH257"/>
      <c r="WOI257"/>
      <c r="WOJ257"/>
      <c r="WOK257"/>
      <c r="WOL257"/>
      <c r="WOM257"/>
      <c r="WON257"/>
      <c r="WOO257"/>
      <c r="WOP257"/>
      <c r="WOQ257"/>
      <c r="WOR257"/>
      <c r="WOS257"/>
      <c r="WOT257"/>
      <c r="WOU257"/>
      <c r="WOV257"/>
      <c r="WOW257"/>
      <c r="WOX257"/>
      <c r="WOY257"/>
      <c r="WOZ257"/>
      <c r="WPA257"/>
      <c r="WPB257"/>
      <c r="WPC257"/>
      <c r="WPD257"/>
      <c r="WPE257"/>
      <c r="WPF257"/>
      <c r="WPG257"/>
      <c r="WPH257"/>
      <c r="WPI257"/>
      <c r="WPJ257"/>
      <c r="WPK257"/>
      <c r="WPL257"/>
      <c r="WPM257"/>
      <c r="WPN257"/>
      <c r="WPO257"/>
      <c r="WPP257"/>
      <c r="WPQ257"/>
      <c r="WPR257"/>
      <c r="WPS257"/>
      <c r="WPT257"/>
      <c r="WPU257"/>
      <c r="WPV257"/>
      <c r="WPW257"/>
      <c r="WPX257"/>
      <c r="WPY257"/>
      <c r="WPZ257"/>
      <c r="WQA257"/>
      <c r="WQB257"/>
      <c r="WQC257"/>
      <c r="WQD257"/>
      <c r="WQE257"/>
      <c r="WQF257"/>
      <c r="WQG257"/>
      <c r="WQH257"/>
      <c r="WQI257"/>
      <c r="WQJ257"/>
      <c r="WQK257"/>
      <c r="WQL257"/>
      <c r="WQM257"/>
      <c r="WQN257"/>
      <c r="WQO257"/>
      <c r="WQP257"/>
      <c r="WQQ257"/>
      <c r="WQR257"/>
      <c r="WQS257"/>
      <c r="WQT257"/>
      <c r="WQU257"/>
      <c r="WQV257"/>
      <c r="WQW257"/>
      <c r="WQX257"/>
      <c r="WQY257"/>
      <c r="WQZ257"/>
      <c r="WRA257"/>
      <c r="WRB257"/>
      <c r="WRC257"/>
      <c r="WRD257"/>
      <c r="WRE257"/>
      <c r="WRF257"/>
      <c r="WRG257"/>
      <c r="WRH257"/>
      <c r="WRI257"/>
      <c r="WRJ257"/>
      <c r="WRK257"/>
      <c r="WRL257"/>
      <c r="WRM257"/>
      <c r="WRN257"/>
      <c r="WRO257"/>
      <c r="WRP257"/>
      <c r="WRQ257"/>
      <c r="WRR257"/>
      <c r="WRS257"/>
      <c r="WRT257"/>
      <c r="WRU257"/>
      <c r="WRV257"/>
      <c r="WRW257"/>
      <c r="WRX257"/>
      <c r="WRY257"/>
      <c r="WRZ257"/>
      <c r="WSA257"/>
      <c r="WSB257"/>
      <c r="WSC257"/>
      <c r="WSD257"/>
      <c r="WSE257"/>
      <c r="WSF257"/>
      <c r="WSG257"/>
      <c r="WSH257"/>
      <c r="WSI257"/>
      <c r="WSJ257"/>
      <c r="WSK257"/>
      <c r="WSL257"/>
      <c r="WSM257"/>
      <c r="WSN257"/>
      <c r="WSO257"/>
      <c r="WSP257"/>
      <c r="WSQ257"/>
      <c r="WSR257"/>
      <c r="WSS257"/>
      <c r="WST257"/>
      <c r="WSU257"/>
      <c r="WSV257"/>
      <c r="WSW257"/>
      <c r="WSX257"/>
      <c r="WSY257"/>
      <c r="WSZ257"/>
      <c r="WTA257"/>
      <c r="WTB257"/>
      <c r="WTC257"/>
      <c r="WTD257"/>
      <c r="WTE257"/>
      <c r="WTF257"/>
      <c r="WTG257"/>
      <c r="WTH257"/>
      <c r="WTI257"/>
      <c r="WTJ257"/>
      <c r="WTK257"/>
      <c r="WTL257"/>
      <c r="WTM257"/>
      <c r="WTN257"/>
      <c r="WTO257"/>
      <c r="WTP257"/>
      <c r="WTQ257"/>
      <c r="WTR257"/>
      <c r="WTS257"/>
      <c r="WTT257"/>
      <c r="WTU257"/>
      <c r="WTV257"/>
      <c r="WTW257"/>
      <c r="WTX257"/>
      <c r="WTY257"/>
      <c r="WTZ257"/>
      <c r="WUA257"/>
      <c r="WUB257"/>
      <c r="WUC257"/>
      <c r="WUD257"/>
      <c r="WUE257"/>
      <c r="WUF257"/>
      <c r="WUG257"/>
      <c r="WUH257"/>
      <c r="WUI257"/>
      <c r="WUJ257"/>
      <c r="WUK257"/>
      <c r="WUL257"/>
      <c r="WUM257"/>
      <c r="WUN257"/>
      <c r="WUO257"/>
      <c r="WUP257"/>
      <c r="WUQ257"/>
      <c r="WUR257"/>
      <c r="WUS257"/>
      <c r="WUT257"/>
      <c r="WUU257"/>
      <c r="WUV257"/>
      <c r="WUW257"/>
      <c r="WUX257"/>
      <c r="WUY257"/>
      <c r="WUZ257"/>
      <c r="WVA257"/>
      <c r="WVB257"/>
      <c r="WVC257"/>
      <c r="WVD257"/>
      <c r="WVE257"/>
      <c r="WVF257"/>
      <c r="WVG257"/>
      <c r="WVH257"/>
      <c r="WVI257"/>
      <c r="WVJ257"/>
      <c r="WVK257"/>
      <c r="WVL257"/>
      <c r="WVM257"/>
      <c r="WVN257"/>
      <c r="WVO257"/>
      <c r="WVP257"/>
      <c r="WVQ257"/>
      <c r="WVR257"/>
      <c r="WVS257"/>
      <c r="WVT257"/>
      <c r="WVU257"/>
      <c r="WVV257"/>
      <c r="WVW257"/>
      <c r="WVX257"/>
      <c r="WVY257"/>
      <c r="WVZ257"/>
      <c r="WWA257"/>
      <c r="WWB257"/>
      <c r="WWC257"/>
      <c r="WWD257"/>
      <c r="WWE257"/>
      <c r="WWF257"/>
      <c r="WWG257"/>
      <c r="WWH257"/>
      <c r="WWI257"/>
      <c r="WWJ257"/>
      <c r="WWK257"/>
      <c r="WWL257"/>
      <c r="WWM257"/>
      <c r="WWN257"/>
      <c r="WWO257"/>
      <c r="WWP257"/>
      <c r="WWQ257"/>
      <c r="WWR257"/>
      <c r="WWS257"/>
      <c r="WWT257"/>
      <c r="WWU257"/>
      <c r="WWV257"/>
      <c r="WWW257"/>
      <c r="WWX257"/>
      <c r="WWY257"/>
      <c r="WWZ257"/>
      <c r="WXA257"/>
      <c r="WXB257"/>
      <c r="WXC257"/>
      <c r="WXD257"/>
      <c r="WXE257"/>
      <c r="WXF257"/>
      <c r="WXG257"/>
      <c r="WXH257"/>
      <c r="WXI257"/>
      <c r="WXJ257"/>
      <c r="WXK257"/>
      <c r="WXL257"/>
      <c r="WXM257"/>
      <c r="WXN257"/>
      <c r="WXO257"/>
      <c r="WXP257"/>
      <c r="WXQ257"/>
      <c r="WXR257"/>
      <c r="WXS257"/>
      <c r="WXT257"/>
      <c r="WXU257"/>
      <c r="WXV257"/>
      <c r="WXW257"/>
      <c r="WXX257"/>
      <c r="WXY257"/>
      <c r="WXZ257"/>
      <c r="WYA257"/>
      <c r="WYB257"/>
      <c r="WYC257"/>
      <c r="WYD257"/>
      <c r="WYE257"/>
      <c r="WYF257"/>
      <c r="WYG257"/>
      <c r="WYH257"/>
      <c r="WYI257"/>
      <c r="WYJ257"/>
      <c r="WYK257"/>
      <c r="WYL257"/>
      <c r="WYM257"/>
      <c r="WYN257"/>
      <c r="WYO257"/>
      <c r="WYP257"/>
      <c r="WYQ257"/>
      <c r="WYR257"/>
      <c r="WYS257"/>
      <c r="WYT257"/>
      <c r="WYU257"/>
      <c r="WYV257"/>
      <c r="WYW257"/>
      <c r="WYX257"/>
      <c r="WYY257"/>
      <c r="WYZ257"/>
      <c r="WZA257"/>
      <c r="WZB257"/>
      <c r="WZC257"/>
      <c r="WZD257"/>
      <c r="WZE257"/>
      <c r="WZF257"/>
      <c r="WZG257"/>
      <c r="WZH257"/>
      <c r="WZI257"/>
      <c r="WZJ257"/>
      <c r="WZK257"/>
      <c r="WZL257"/>
      <c r="WZM257"/>
      <c r="WZN257"/>
      <c r="WZO257"/>
      <c r="WZP257"/>
      <c r="WZQ257"/>
      <c r="WZR257"/>
      <c r="WZS257"/>
      <c r="WZT257"/>
      <c r="WZU257"/>
      <c r="WZV257"/>
      <c r="WZW257"/>
      <c r="WZX257"/>
      <c r="WZY257"/>
      <c r="WZZ257"/>
      <c r="XAA257"/>
      <c r="XAB257"/>
      <c r="XAC257"/>
      <c r="XAD257"/>
      <c r="XAE257"/>
      <c r="XAF257"/>
      <c r="XAG257"/>
      <c r="XAH257"/>
      <c r="XAI257"/>
      <c r="XAJ257"/>
      <c r="XAK257"/>
      <c r="XAL257"/>
      <c r="XAM257"/>
      <c r="XAN257"/>
      <c r="XAO257"/>
      <c r="XAP257"/>
      <c r="XAQ257"/>
      <c r="XAR257"/>
      <c r="XAS257"/>
      <c r="XAT257"/>
      <c r="XAU257"/>
      <c r="XAV257"/>
      <c r="XAW257"/>
      <c r="XAX257"/>
      <c r="XAY257"/>
      <c r="XAZ257"/>
      <c r="XBA257"/>
      <c r="XBB257"/>
      <c r="XBC257"/>
      <c r="XBD257"/>
      <c r="XBE257"/>
      <c r="XBF257"/>
      <c r="XBG257"/>
      <c r="XBH257"/>
      <c r="XBI257"/>
      <c r="XBJ257"/>
      <c r="XBK257"/>
      <c r="XBL257"/>
      <c r="XBM257"/>
      <c r="XBN257"/>
      <c r="XBO257"/>
      <c r="XBP257"/>
      <c r="XBQ257"/>
      <c r="XBR257"/>
      <c r="XBS257"/>
      <c r="XBT257"/>
      <c r="XBU257"/>
      <c r="XBV257"/>
      <c r="XBW257"/>
      <c r="XBX257"/>
      <c r="XBY257"/>
      <c r="XBZ257"/>
      <c r="XCA257"/>
      <c r="XCB257"/>
      <c r="XCC257"/>
      <c r="XCD257"/>
      <c r="XCE257"/>
      <c r="XCF257"/>
      <c r="XCG257"/>
      <c r="XCH257"/>
      <c r="XCI257"/>
      <c r="XCJ257"/>
      <c r="XCK257"/>
      <c r="XCL257"/>
      <c r="XCM257"/>
      <c r="XCN257"/>
      <c r="XCO257"/>
      <c r="XCP257"/>
      <c r="XCQ257"/>
      <c r="XCR257"/>
      <c r="XCS257"/>
      <c r="XCT257"/>
      <c r="XCU257"/>
      <c r="XCV257"/>
      <c r="XCW257"/>
      <c r="XCX257"/>
      <c r="XCY257"/>
      <c r="XCZ257"/>
      <c r="XDA257"/>
      <c r="XDB257"/>
      <c r="XDC257"/>
      <c r="XDD257"/>
      <c r="XDE257"/>
      <c r="XDF257"/>
      <c r="XDG257"/>
      <c r="XDH257"/>
      <c r="XDI257"/>
      <c r="XDJ257"/>
      <c r="XDK257"/>
      <c r="XDL257"/>
      <c r="XDM257"/>
      <c r="XDN257"/>
      <c r="XDO257"/>
      <c r="XDP257"/>
      <c r="XDQ257"/>
      <c r="XDR257"/>
      <c r="XDS257"/>
      <c r="XDT257"/>
      <c r="XDU257"/>
      <c r="XDV257"/>
      <c r="XDW257"/>
      <c r="XDX257"/>
      <c r="XDY257"/>
      <c r="XDZ257"/>
      <c r="XEA257"/>
      <c r="XEB257"/>
      <c r="XEC257"/>
      <c r="XED257"/>
      <c r="XEE257"/>
      <c r="XEF257"/>
      <c r="XEG257"/>
      <c r="XEH257"/>
      <c r="XEI257"/>
      <c r="XEJ257"/>
      <c r="XEK257"/>
      <c r="XEL257"/>
      <c r="XEM257"/>
      <c r="XEN257"/>
      <c r="XEO257"/>
      <c r="XEP257"/>
      <c r="XEQ257"/>
      <c r="XER257"/>
      <c r="XES257"/>
      <c r="XET257"/>
      <c r="XEU257"/>
      <c r="XEV257"/>
      <c r="XEW257"/>
      <c r="XEX257"/>
      <c r="XEY257"/>
      <c r="XEZ257"/>
      <c r="XFA257"/>
      <c r="XFB257"/>
      <c r="XFC257"/>
    </row>
    <row r="258" spans="1:16383" s="113" customFormat="1" ht="15" customHeight="1">
      <c r="A258" s="230">
        <v>42887</v>
      </c>
      <c r="B258" s="110">
        <f>+('CUADRO 23'!P270/'CUADRO 23'!P269-1)*100</f>
        <v>-0.50814790928545017</v>
      </c>
      <c r="C258" s="110">
        <f>+('CUADRO 23'!P270/'CUADRO 23'!P258-1)*100</f>
        <v>3.3149011685607022E-2</v>
      </c>
      <c r="D258" s="110">
        <f>+('CUADRO 24'!E272/'CUADRO 24'!E271-1)*100</f>
        <v>1.0766364958146868</v>
      </c>
      <c r="E258" s="110">
        <f>+('CUADRO 24'!E272/'CUADRO 24'!E260-1)*100</f>
        <v>1.4101838041872927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  <c r="BM258"/>
      <c r="BN258"/>
      <c r="BO258"/>
      <c r="BP258"/>
      <c r="BQ258"/>
      <c r="BR258"/>
      <c r="BS258"/>
      <c r="BT258"/>
      <c r="BU258"/>
      <c r="BV258"/>
      <c r="BW258"/>
      <c r="BX258"/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  <c r="FA258"/>
      <c r="FB258"/>
      <c r="FC258"/>
      <c r="FD258"/>
      <c r="FE258"/>
      <c r="FF258"/>
      <c r="FG258"/>
      <c r="FH258"/>
      <c r="FI258"/>
      <c r="FJ258"/>
      <c r="FK258"/>
      <c r="FL258"/>
      <c r="FM258"/>
      <c r="FN258"/>
      <c r="FO258"/>
      <c r="FP258"/>
      <c r="FQ258"/>
      <c r="FR258"/>
      <c r="FS258"/>
      <c r="FT258"/>
      <c r="FU258"/>
      <c r="FV258"/>
      <c r="FW258"/>
      <c r="FX258"/>
      <c r="FY258"/>
      <c r="FZ258"/>
      <c r="GA258"/>
      <c r="GB258"/>
      <c r="GC258"/>
      <c r="GD258"/>
      <c r="GE258"/>
      <c r="GF258"/>
      <c r="GG258"/>
      <c r="GH258"/>
      <c r="GI258"/>
      <c r="GJ258"/>
      <c r="GK258"/>
      <c r="GL258"/>
      <c r="GM258"/>
      <c r="GN258"/>
      <c r="GO258"/>
      <c r="GP258"/>
      <c r="GQ258"/>
      <c r="GR258"/>
      <c r="GS258"/>
      <c r="GT258"/>
      <c r="GU258"/>
      <c r="GV258"/>
      <c r="GW258"/>
      <c r="GX258"/>
      <c r="GY258"/>
      <c r="GZ258"/>
      <c r="HA258"/>
      <c r="HB258"/>
      <c r="HC258"/>
      <c r="HD258"/>
      <c r="HE258"/>
      <c r="HF258"/>
      <c r="HG258"/>
      <c r="HH258"/>
      <c r="HI258"/>
      <c r="HJ258"/>
      <c r="HK258"/>
      <c r="HL258"/>
      <c r="HM258"/>
      <c r="HN258"/>
      <c r="HO258"/>
      <c r="HP258"/>
      <c r="HQ258"/>
      <c r="HR258"/>
      <c r="HS258"/>
      <c r="HT258"/>
      <c r="HU258"/>
      <c r="HV258"/>
      <c r="HW258"/>
      <c r="HX258"/>
      <c r="HY258"/>
      <c r="HZ258"/>
      <c r="IA258"/>
      <c r="IB258"/>
      <c r="IC258"/>
      <c r="ID258"/>
      <c r="IE258"/>
      <c r="IF258"/>
      <c r="IG258"/>
      <c r="IH258"/>
      <c r="II258"/>
      <c r="IJ258"/>
      <c r="IK258"/>
      <c r="IL258"/>
      <c r="IM258"/>
      <c r="IN258"/>
      <c r="IO258"/>
      <c r="IP258"/>
      <c r="IQ258"/>
      <c r="IR258"/>
      <c r="IS258"/>
      <c r="IT258"/>
      <c r="IU258"/>
      <c r="IV258"/>
      <c r="IW258"/>
      <c r="IX258"/>
      <c r="IY258"/>
      <c r="IZ258"/>
      <c r="JA258"/>
      <c r="JB258"/>
      <c r="JC258"/>
      <c r="JD258"/>
      <c r="JE258"/>
      <c r="JF258"/>
      <c r="JG258"/>
      <c r="JH258"/>
      <c r="JI258"/>
      <c r="JJ258"/>
      <c r="JK258"/>
      <c r="JL258"/>
      <c r="JM258"/>
      <c r="JN258"/>
      <c r="JO258"/>
      <c r="JP258"/>
      <c r="JQ258"/>
      <c r="JR258"/>
      <c r="JS258"/>
      <c r="JT258"/>
      <c r="JU258"/>
      <c r="JV258"/>
      <c r="JW258"/>
      <c r="JX258"/>
      <c r="JY258"/>
      <c r="JZ258"/>
      <c r="KA258"/>
      <c r="KB258"/>
      <c r="KC258"/>
      <c r="KD258"/>
      <c r="KE258"/>
      <c r="KF258"/>
      <c r="KG258"/>
      <c r="KH258"/>
      <c r="KI258"/>
      <c r="KJ258"/>
      <c r="KK258"/>
      <c r="KL258"/>
      <c r="KM258"/>
      <c r="KN258"/>
      <c r="KO258"/>
      <c r="KP258"/>
      <c r="KQ258"/>
      <c r="KR258"/>
      <c r="KS258"/>
      <c r="KT258"/>
      <c r="KU258"/>
      <c r="KV258"/>
      <c r="KW258"/>
      <c r="KX258"/>
      <c r="KY258"/>
      <c r="KZ258"/>
      <c r="LA258"/>
      <c r="LB258"/>
      <c r="LC258"/>
      <c r="LD258"/>
      <c r="LE258"/>
      <c r="LF258"/>
      <c r="LG258"/>
      <c r="LH258"/>
      <c r="LI258"/>
      <c r="LJ258"/>
      <c r="LK258"/>
      <c r="LL258"/>
      <c r="LM258"/>
      <c r="LN258"/>
      <c r="LO258"/>
      <c r="LP258"/>
      <c r="LQ258"/>
      <c r="LR258"/>
      <c r="LS258"/>
      <c r="LT258"/>
      <c r="LU258"/>
      <c r="LV258"/>
      <c r="LW258"/>
      <c r="LX258"/>
      <c r="LY258"/>
      <c r="LZ258"/>
      <c r="MA258"/>
      <c r="MB258"/>
      <c r="MC258"/>
      <c r="MD258"/>
      <c r="ME258"/>
      <c r="MF258"/>
      <c r="MG258"/>
      <c r="MH258"/>
      <c r="MI258"/>
      <c r="MJ258"/>
      <c r="MK258"/>
      <c r="ML258"/>
      <c r="MM258"/>
      <c r="MN258"/>
      <c r="MO258"/>
      <c r="MP258"/>
      <c r="MQ258"/>
      <c r="MR258"/>
      <c r="MS258"/>
      <c r="MT258"/>
      <c r="MU258"/>
      <c r="MV258"/>
      <c r="MW258"/>
      <c r="MX258"/>
      <c r="MY258"/>
      <c r="MZ258"/>
      <c r="NA258"/>
      <c r="NB258"/>
      <c r="NC258"/>
      <c r="ND258"/>
      <c r="NE258"/>
      <c r="NF258"/>
      <c r="NG258"/>
      <c r="NH258"/>
      <c r="NI258"/>
      <c r="NJ258"/>
      <c r="NK258"/>
      <c r="NL258"/>
      <c r="NM258"/>
      <c r="NN258"/>
      <c r="NO258"/>
      <c r="NP258"/>
      <c r="NQ258"/>
      <c r="NR258"/>
      <c r="NS258"/>
      <c r="NT258"/>
      <c r="NU258"/>
      <c r="NV258"/>
      <c r="NW258"/>
      <c r="NX258"/>
      <c r="NY258"/>
      <c r="NZ258"/>
      <c r="OA258"/>
      <c r="OB258"/>
      <c r="OC258"/>
      <c r="OD258"/>
      <c r="OE258"/>
      <c r="OF258"/>
      <c r="OG258"/>
      <c r="OH258"/>
      <c r="OI258"/>
      <c r="OJ258"/>
      <c r="OK258"/>
      <c r="OL258"/>
      <c r="OM258"/>
      <c r="ON258"/>
      <c r="OO258"/>
      <c r="OP258"/>
      <c r="OQ258"/>
      <c r="OR258"/>
      <c r="OS258"/>
      <c r="OT258"/>
      <c r="OU258"/>
      <c r="OV258"/>
      <c r="OW258"/>
      <c r="OX258"/>
      <c r="OY258"/>
      <c r="OZ258"/>
      <c r="PA258"/>
      <c r="PB258"/>
      <c r="PC258"/>
      <c r="PD258"/>
      <c r="PE258"/>
      <c r="PF258"/>
      <c r="PG258"/>
      <c r="PH258"/>
      <c r="PI258"/>
      <c r="PJ258"/>
      <c r="PK258"/>
      <c r="PL258"/>
      <c r="PM258"/>
      <c r="PN258"/>
      <c r="PO258"/>
      <c r="PP258"/>
      <c r="PQ258"/>
      <c r="PR258"/>
      <c r="PS258"/>
      <c r="PT258"/>
      <c r="PU258"/>
      <c r="PV258"/>
      <c r="PW258"/>
      <c r="PX258"/>
      <c r="PY258"/>
      <c r="PZ258"/>
      <c r="QA258"/>
      <c r="QB258"/>
      <c r="QC258"/>
      <c r="QD258"/>
      <c r="QE258"/>
      <c r="QF258"/>
      <c r="QG258"/>
      <c r="QH258"/>
      <c r="QI258"/>
      <c r="QJ258"/>
      <c r="QK258"/>
      <c r="QL258"/>
      <c r="QM258"/>
      <c r="QN258"/>
      <c r="QO258"/>
      <c r="QP258"/>
      <c r="QQ258"/>
      <c r="QR258"/>
      <c r="QS258"/>
      <c r="QT258"/>
      <c r="QU258"/>
      <c r="QV258"/>
      <c r="QW258"/>
      <c r="QX258"/>
      <c r="QY258"/>
      <c r="QZ258"/>
      <c r="RA258"/>
      <c r="RB258"/>
      <c r="RC258"/>
      <c r="RD258"/>
      <c r="RE258"/>
      <c r="RF258"/>
      <c r="RG258"/>
      <c r="RH258"/>
      <c r="RI258"/>
      <c r="RJ258"/>
      <c r="RK258"/>
      <c r="RL258"/>
      <c r="RM258"/>
      <c r="RN258"/>
      <c r="RO258"/>
      <c r="RP258"/>
      <c r="RQ258"/>
      <c r="RR258"/>
      <c r="RS258"/>
      <c r="RT258"/>
      <c r="RU258"/>
      <c r="RV258"/>
      <c r="RW258"/>
      <c r="RX258"/>
      <c r="RY258"/>
      <c r="RZ258"/>
      <c r="SA258"/>
      <c r="SB258"/>
      <c r="SC258"/>
      <c r="SD258"/>
      <c r="SE258"/>
      <c r="SF258"/>
      <c r="SG258"/>
      <c r="SH258"/>
      <c r="SI258"/>
      <c r="SJ258"/>
      <c r="SK258"/>
      <c r="SL258"/>
      <c r="SM258"/>
      <c r="SN258"/>
      <c r="SO258"/>
      <c r="SP258"/>
      <c r="SQ258"/>
      <c r="SR258"/>
      <c r="SS258"/>
      <c r="ST258"/>
      <c r="SU258"/>
      <c r="SV258"/>
      <c r="SW258"/>
      <c r="SX258"/>
      <c r="SY258"/>
      <c r="SZ258"/>
      <c r="TA258"/>
      <c r="TB258"/>
      <c r="TC258"/>
      <c r="TD258"/>
      <c r="TE258"/>
      <c r="TF258"/>
      <c r="TG258"/>
      <c r="TH258"/>
      <c r="TI258"/>
      <c r="TJ258"/>
      <c r="TK258"/>
      <c r="TL258"/>
      <c r="TM258"/>
      <c r="TN258"/>
      <c r="TO258"/>
      <c r="TP258"/>
      <c r="TQ258"/>
      <c r="TR258"/>
      <c r="TS258"/>
      <c r="TT258"/>
      <c r="TU258"/>
      <c r="TV258"/>
      <c r="TW258"/>
      <c r="TX258"/>
      <c r="TY258"/>
      <c r="TZ258"/>
      <c r="UA258"/>
      <c r="UB258"/>
      <c r="UC258"/>
      <c r="UD258"/>
      <c r="UE258"/>
      <c r="UF258"/>
      <c r="UG258"/>
      <c r="UH258"/>
      <c r="UI258"/>
      <c r="UJ258"/>
      <c r="UK258"/>
      <c r="UL258"/>
      <c r="UM258"/>
      <c r="UN258"/>
      <c r="UO258"/>
      <c r="UP258"/>
      <c r="UQ258"/>
      <c r="UR258"/>
      <c r="US258"/>
      <c r="UT258"/>
      <c r="UU258"/>
      <c r="UV258"/>
      <c r="UW258"/>
      <c r="UX258"/>
      <c r="UY258"/>
      <c r="UZ258"/>
      <c r="VA258"/>
      <c r="VB258"/>
      <c r="VC258"/>
      <c r="VD258"/>
      <c r="VE258"/>
      <c r="VF258"/>
      <c r="VG258"/>
      <c r="VH258"/>
      <c r="VI258"/>
      <c r="VJ258"/>
      <c r="VK258"/>
      <c r="VL258"/>
      <c r="VM258"/>
      <c r="VN258"/>
      <c r="VO258"/>
      <c r="VP258"/>
      <c r="VQ258"/>
      <c r="VR258"/>
      <c r="VS258"/>
      <c r="VT258"/>
      <c r="VU258"/>
      <c r="VV258"/>
      <c r="VW258"/>
      <c r="VX258"/>
      <c r="VY258"/>
      <c r="VZ258"/>
      <c r="WA258"/>
      <c r="WB258"/>
      <c r="WC258"/>
      <c r="WD258"/>
      <c r="WE258"/>
      <c r="WF258"/>
      <c r="WG258"/>
      <c r="WH258"/>
      <c r="WI258"/>
      <c r="WJ258"/>
      <c r="WK258"/>
      <c r="WL258"/>
      <c r="WM258"/>
      <c r="WN258"/>
      <c r="WO258"/>
      <c r="WP258"/>
      <c r="WQ258"/>
      <c r="WR258"/>
      <c r="WS258"/>
      <c r="WT258"/>
      <c r="WU258"/>
      <c r="WV258"/>
      <c r="WW258"/>
      <c r="WX258"/>
      <c r="WY258"/>
      <c r="WZ258"/>
      <c r="XA258"/>
      <c r="XB258"/>
      <c r="XC258"/>
      <c r="XD258"/>
      <c r="XE258"/>
      <c r="XF258"/>
      <c r="XG258"/>
      <c r="XH258"/>
      <c r="XI258"/>
      <c r="XJ258"/>
      <c r="XK258"/>
      <c r="XL258"/>
      <c r="XM258"/>
      <c r="XN258"/>
      <c r="XO258"/>
      <c r="XP258"/>
      <c r="XQ258"/>
      <c r="XR258"/>
      <c r="XS258"/>
      <c r="XT258"/>
      <c r="XU258"/>
      <c r="XV258"/>
      <c r="XW258"/>
      <c r="XX258"/>
      <c r="XY258"/>
      <c r="XZ258"/>
      <c r="YA258"/>
      <c r="YB258"/>
      <c r="YC258"/>
      <c r="YD258"/>
      <c r="YE258"/>
      <c r="YF258"/>
      <c r="YG258"/>
      <c r="YH258"/>
      <c r="YI258"/>
      <c r="YJ258"/>
      <c r="YK258"/>
      <c r="YL258"/>
      <c r="YM258"/>
      <c r="YN258"/>
      <c r="YO258"/>
      <c r="YP258"/>
      <c r="YQ258"/>
      <c r="YR258"/>
      <c r="YS258"/>
      <c r="YT258"/>
      <c r="YU258"/>
      <c r="YV258"/>
      <c r="YW258"/>
      <c r="YX258"/>
      <c r="YY258"/>
      <c r="YZ258"/>
      <c r="ZA258"/>
      <c r="ZB258"/>
      <c r="ZC258"/>
      <c r="ZD258"/>
      <c r="ZE258"/>
      <c r="ZF258"/>
      <c r="ZG258"/>
      <c r="ZH258"/>
      <c r="ZI258"/>
      <c r="ZJ258"/>
      <c r="ZK258"/>
      <c r="ZL258"/>
      <c r="ZM258"/>
      <c r="ZN258"/>
      <c r="ZO258"/>
      <c r="ZP258"/>
      <c r="ZQ258"/>
      <c r="ZR258"/>
      <c r="ZS258"/>
      <c r="ZT258"/>
      <c r="ZU258"/>
      <c r="ZV258"/>
      <c r="ZW258"/>
      <c r="ZX258"/>
      <c r="ZY258"/>
      <c r="ZZ258"/>
      <c r="AAA258"/>
      <c r="AAB258"/>
      <c r="AAC258"/>
      <c r="AAD258"/>
      <c r="AAE258"/>
      <c r="AAF258"/>
      <c r="AAG258"/>
      <c r="AAH258"/>
      <c r="AAI258"/>
      <c r="AAJ258"/>
      <c r="AAK258"/>
      <c r="AAL258"/>
      <c r="AAM258"/>
      <c r="AAN258"/>
      <c r="AAO258"/>
      <c r="AAP258"/>
      <c r="AAQ258"/>
      <c r="AAR258"/>
      <c r="AAS258"/>
      <c r="AAT258"/>
      <c r="AAU258"/>
      <c r="AAV258"/>
      <c r="AAW258"/>
      <c r="AAX258"/>
      <c r="AAY258"/>
      <c r="AAZ258"/>
      <c r="ABA258"/>
      <c r="ABB258"/>
      <c r="ABC258"/>
      <c r="ABD258"/>
      <c r="ABE258"/>
      <c r="ABF258"/>
      <c r="ABG258"/>
      <c r="ABH258"/>
      <c r="ABI258"/>
      <c r="ABJ258"/>
      <c r="ABK258"/>
      <c r="ABL258"/>
      <c r="ABM258"/>
      <c r="ABN258"/>
      <c r="ABO258"/>
      <c r="ABP258"/>
      <c r="ABQ258"/>
      <c r="ABR258"/>
      <c r="ABS258"/>
      <c r="ABT258"/>
      <c r="ABU258"/>
      <c r="ABV258"/>
      <c r="ABW258"/>
      <c r="ABX258"/>
      <c r="ABY258"/>
      <c r="ABZ258"/>
      <c r="ACA258"/>
      <c r="ACB258"/>
      <c r="ACC258"/>
      <c r="ACD258"/>
      <c r="ACE258"/>
      <c r="ACF258"/>
      <c r="ACG258"/>
      <c r="ACH258"/>
      <c r="ACI258"/>
      <c r="ACJ258"/>
      <c r="ACK258"/>
      <c r="ACL258"/>
      <c r="ACM258"/>
      <c r="ACN258"/>
      <c r="ACO258"/>
      <c r="ACP258"/>
      <c r="ACQ258"/>
      <c r="ACR258"/>
      <c r="ACS258"/>
      <c r="ACT258"/>
      <c r="ACU258"/>
      <c r="ACV258"/>
      <c r="ACW258"/>
      <c r="ACX258"/>
      <c r="ACY258"/>
      <c r="ACZ258"/>
      <c r="ADA258"/>
      <c r="ADB258"/>
      <c r="ADC258"/>
      <c r="ADD258"/>
      <c r="ADE258"/>
      <c r="ADF258"/>
      <c r="ADG258"/>
      <c r="ADH258"/>
      <c r="ADI258"/>
      <c r="ADJ258"/>
      <c r="ADK258"/>
      <c r="ADL258"/>
      <c r="ADM258"/>
      <c r="ADN258"/>
      <c r="ADO258"/>
      <c r="ADP258"/>
      <c r="ADQ258"/>
      <c r="ADR258"/>
      <c r="ADS258"/>
      <c r="ADT258"/>
      <c r="ADU258"/>
      <c r="ADV258"/>
      <c r="ADW258"/>
      <c r="ADX258"/>
      <c r="ADY258"/>
      <c r="ADZ258"/>
      <c r="AEA258"/>
      <c r="AEB258"/>
      <c r="AEC258"/>
      <c r="AED258"/>
      <c r="AEE258"/>
      <c r="AEF258"/>
      <c r="AEG258"/>
      <c r="AEH258"/>
      <c r="AEI258"/>
      <c r="AEJ258"/>
      <c r="AEK258"/>
      <c r="AEL258"/>
      <c r="AEM258"/>
      <c r="AEN258"/>
      <c r="AEO258"/>
      <c r="AEP258"/>
      <c r="AEQ258"/>
      <c r="AER258"/>
      <c r="AES258"/>
      <c r="AET258"/>
      <c r="AEU258"/>
      <c r="AEV258"/>
      <c r="AEW258"/>
      <c r="AEX258"/>
      <c r="AEY258"/>
      <c r="AEZ258"/>
      <c r="AFA258"/>
      <c r="AFB258"/>
      <c r="AFC258"/>
      <c r="AFD258"/>
      <c r="AFE258"/>
      <c r="AFF258"/>
      <c r="AFG258"/>
      <c r="AFH258"/>
      <c r="AFI258"/>
      <c r="AFJ258"/>
      <c r="AFK258"/>
      <c r="AFL258"/>
      <c r="AFM258"/>
      <c r="AFN258"/>
      <c r="AFO258"/>
      <c r="AFP258"/>
      <c r="AFQ258"/>
      <c r="AFR258"/>
      <c r="AFS258"/>
      <c r="AFT258"/>
      <c r="AFU258"/>
      <c r="AFV258"/>
      <c r="AFW258"/>
      <c r="AFX258"/>
      <c r="AFY258"/>
      <c r="AFZ258"/>
      <c r="AGA258"/>
      <c r="AGB258"/>
      <c r="AGC258"/>
      <c r="AGD258"/>
      <c r="AGE258"/>
      <c r="AGF258"/>
      <c r="AGG258"/>
      <c r="AGH258"/>
      <c r="AGI258"/>
      <c r="AGJ258"/>
      <c r="AGK258"/>
      <c r="AGL258"/>
      <c r="AGM258"/>
      <c r="AGN258"/>
      <c r="AGO258"/>
      <c r="AGP258"/>
      <c r="AGQ258"/>
      <c r="AGR258"/>
      <c r="AGS258"/>
      <c r="AGT258"/>
      <c r="AGU258"/>
      <c r="AGV258"/>
      <c r="AGW258"/>
      <c r="AGX258"/>
      <c r="AGY258"/>
      <c r="AGZ258"/>
      <c r="AHA258"/>
      <c r="AHB258"/>
      <c r="AHC258"/>
      <c r="AHD258"/>
      <c r="AHE258"/>
      <c r="AHF258"/>
      <c r="AHG258"/>
      <c r="AHH258"/>
      <c r="AHI258"/>
      <c r="AHJ258"/>
      <c r="AHK258"/>
      <c r="AHL258"/>
      <c r="AHM258"/>
      <c r="AHN258"/>
      <c r="AHO258"/>
      <c r="AHP258"/>
      <c r="AHQ258"/>
      <c r="AHR258"/>
      <c r="AHS258"/>
      <c r="AHT258"/>
      <c r="AHU258"/>
      <c r="AHV258"/>
      <c r="AHW258"/>
      <c r="AHX258"/>
      <c r="AHY258"/>
      <c r="AHZ258"/>
      <c r="AIA258"/>
      <c r="AIB258"/>
      <c r="AIC258"/>
      <c r="AID258"/>
      <c r="AIE258"/>
      <c r="AIF258"/>
      <c r="AIG258"/>
      <c r="AIH258"/>
      <c r="AII258"/>
      <c r="AIJ258"/>
      <c r="AIK258"/>
      <c r="AIL258"/>
      <c r="AIM258"/>
      <c r="AIN258"/>
      <c r="AIO258"/>
      <c r="AIP258"/>
      <c r="AIQ258"/>
      <c r="AIR258"/>
      <c r="AIS258"/>
      <c r="AIT258"/>
      <c r="AIU258"/>
      <c r="AIV258"/>
      <c r="AIW258"/>
      <c r="AIX258"/>
      <c r="AIY258"/>
      <c r="AIZ258"/>
      <c r="AJA258"/>
      <c r="AJB258"/>
      <c r="AJC258"/>
      <c r="AJD258"/>
      <c r="AJE258"/>
      <c r="AJF258"/>
      <c r="AJG258"/>
      <c r="AJH258"/>
      <c r="AJI258"/>
      <c r="AJJ258"/>
      <c r="AJK258"/>
      <c r="AJL258"/>
      <c r="AJM258"/>
      <c r="AJN258"/>
      <c r="AJO258"/>
      <c r="AJP258"/>
      <c r="AJQ258"/>
      <c r="AJR258"/>
      <c r="AJS258"/>
      <c r="AJT258"/>
      <c r="AJU258"/>
      <c r="AJV258"/>
      <c r="AJW258"/>
      <c r="AJX258"/>
      <c r="AJY258"/>
      <c r="AJZ258"/>
      <c r="AKA258"/>
      <c r="AKB258"/>
      <c r="AKC258"/>
      <c r="AKD258"/>
      <c r="AKE258"/>
      <c r="AKF258"/>
      <c r="AKG258"/>
      <c r="AKH258"/>
      <c r="AKI258"/>
      <c r="AKJ258"/>
      <c r="AKK258"/>
      <c r="AKL258"/>
      <c r="AKM258"/>
      <c r="AKN258"/>
      <c r="AKO258"/>
      <c r="AKP258"/>
      <c r="AKQ258"/>
      <c r="AKR258"/>
      <c r="AKS258"/>
      <c r="AKT258"/>
      <c r="AKU258"/>
      <c r="AKV258"/>
      <c r="AKW258"/>
      <c r="AKX258"/>
      <c r="AKY258"/>
      <c r="AKZ258"/>
      <c r="ALA258"/>
      <c r="ALB258"/>
      <c r="ALC258"/>
      <c r="ALD258"/>
      <c r="ALE258"/>
      <c r="ALF258"/>
      <c r="ALG258"/>
      <c r="ALH258"/>
      <c r="ALI258"/>
      <c r="ALJ258"/>
      <c r="ALK258"/>
      <c r="ALL258"/>
      <c r="ALM258"/>
      <c r="ALN258"/>
      <c r="ALO258"/>
      <c r="ALP258"/>
      <c r="ALQ258"/>
      <c r="ALR258"/>
      <c r="ALS258"/>
      <c r="ALT258"/>
      <c r="ALU258"/>
      <c r="ALV258"/>
      <c r="ALW258"/>
      <c r="ALX258"/>
      <c r="ALY258"/>
      <c r="ALZ258"/>
      <c r="AMA258"/>
      <c r="AMB258"/>
      <c r="AMC258"/>
      <c r="AMD258"/>
      <c r="AME258"/>
      <c r="AMF258"/>
      <c r="AMG258"/>
      <c r="AMH258"/>
      <c r="AMI258"/>
      <c r="AMJ258"/>
      <c r="AMK258"/>
      <c r="AML258"/>
      <c r="AMM258"/>
      <c r="AMN258"/>
      <c r="AMO258"/>
      <c r="AMP258"/>
      <c r="AMQ258"/>
      <c r="AMR258"/>
      <c r="AMS258"/>
      <c r="AMT258"/>
      <c r="AMU258"/>
      <c r="AMV258"/>
      <c r="AMW258"/>
      <c r="AMX258"/>
      <c r="AMY258"/>
      <c r="AMZ258"/>
      <c r="ANA258"/>
      <c r="ANB258"/>
      <c r="ANC258"/>
      <c r="AND258"/>
      <c r="ANE258"/>
      <c r="ANF258"/>
      <c r="ANG258"/>
      <c r="ANH258"/>
      <c r="ANI258"/>
      <c r="ANJ258"/>
      <c r="ANK258"/>
      <c r="ANL258"/>
      <c r="ANM258"/>
      <c r="ANN258"/>
      <c r="ANO258"/>
      <c r="ANP258"/>
      <c r="ANQ258"/>
      <c r="ANR258"/>
      <c r="ANS258"/>
      <c r="ANT258"/>
      <c r="ANU258"/>
      <c r="ANV258"/>
      <c r="ANW258"/>
      <c r="ANX258"/>
      <c r="ANY258"/>
      <c r="ANZ258"/>
      <c r="AOA258"/>
      <c r="AOB258"/>
      <c r="AOC258"/>
      <c r="AOD258"/>
      <c r="AOE258"/>
      <c r="AOF258"/>
      <c r="AOG258"/>
      <c r="AOH258"/>
      <c r="AOI258"/>
      <c r="AOJ258"/>
      <c r="AOK258"/>
      <c r="AOL258"/>
      <c r="AOM258"/>
      <c r="AON258"/>
      <c r="AOO258"/>
      <c r="AOP258"/>
      <c r="AOQ258"/>
      <c r="AOR258"/>
      <c r="AOS258"/>
      <c r="AOT258"/>
      <c r="AOU258"/>
      <c r="AOV258"/>
      <c r="AOW258"/>
      <c r="AOX258"/>
      <c r="AOY258"/>
      <c r="AOZ258"/>
      <c r="APA258"/>
      <c r="APB258"/>
      <c r="APC258"/>
      <c r="APD258"/>
      <c r="APE258"/>
      <c r="APF258"/>
      <c r="APG258"/>
      <c r="APH258"/>
      <c r="API258"/>
      <c r="APJ258"/>
      <c r="APK258"/>
      <c r="APL258"/>
      <c r="APM258"/>
      <c r="APN258"/>
      <c r="APO258"/>
      <c r="APP258"/>
      <c r="APQ258"/>
      <c r="APR258"/>
      <c r="APS258"/>
      <c r="APT258"/>
      <c r="APU258"/>
      <c r="APV258"/>
      <c r="APW258"/>
      <c r="APX258"/>
      <c r="APY258"/>
      <c r="APZ258"/>
      <c r="AQA258"/>
      <c r="AQB258"/>
      <c r="AQC258"/>
      <c r="AQD258"/>
      <c r="AQE258"/>
      <c r="AQF258"/>
      <c r="AQG258"/>
      <c r="AQH258"/>
      <c r="AQI258"/>
      <c r="AQJ258"/>
      <c r="AQK258"/>
      <c r="AQL258"/>
      <c r="AQM258"/>
      <c r="AQN258"/>
      <c r="AQO258"/>
      <c r="AQP258"/>
      <c r="AQQ258"/>
      <c r="AQR258"/>
      <c r="AQS258"/>
      <c r="AQT258"/>
      <c r="AQU258"/>
      <c r="AQV258"/>
      <c r="AQW258"/>
      <c r="AQX258"/>
      <c r="AQY258"/>
      <c r="AQZ258"/>
      <c r="ARA258"/>
      <c r="ARB258"/>
      <c r="ARC258"/>
      <c r="ARD258"/>
      <c r="ARE258"/>
      <c r="ARF258"/>
      <c r="ARG258"/>
      <c r="ARH258"/>
      <c r="ARI258"/>
      <c r="ARJ258"/>
      <c r="ARK258"/>
      <c r="ARL258"/>
      <c r="ARM258"/>
      <c r="ARN258"/>
      <c r="ARO258"/>
      <c r="ARP258"/>
      <c r="ARQ258"/>
      <c r="ARR258"/>
      <c r="ARS258"/>
      <c r="ART258"/>
      <c r="ARU258"/>
      <c r="ARV258"/>
      <c r="ARW258"/>
      <c r="ARX258"/>
      <c r="ARY258"/>
      <c r="ARZ258"/>
      <c r="ASA258"/>
      <c r="ASB258"/>
      <c r="ASC258"/>
      <c r="ASD258"/>
      <c r="ASE258"/>
      <c r="ASF258"/>
      <c r="ASG258"/>
      <c r="ASH258"/>
      <c r="ASI258"/>
      <c r="ASJ258"/>
      <c r="ASK258"/>
      <c r="ASL258"/>
      <c r="ASM258"/>
      <c r="ASN258"/>
      <c r="ASO258"/>
      <c r="ASP258"/>
      <c r="ASQ258"/>
      <c r="ASR258"/>
      <c r="ASS258"/>
      <c r="AST258"/>
      <c r="ASU258"/>
      <c r="ASV258"/>
      <c r="ASW258"/>
      <c r="ASX258"/>
      <c r="ASY258"/>
      <c r="ASZ258"/>
      <c r="ATA258"/>
      <c r="ATB258"/>
      <c r="ATC258"/>
      <c r="ATD258"/>
      <c r="ATE258"/>
      <c r="ATF258"/>
      <c r="ATG258"/>
      <c r="ATH258"/>
      <c r="ATI258"/>
      <c r="ATJ258"/>
      <c r="ATK258"/>
      <c r="ATL258"/>
      <c r="ATM258"/>
      <c r="ATN258"/>
      <c r="ATO258"/>
      <c r="ATP258"/>
      <c r="ATQ258"/>
      <c r="ATR258"/>
      <c r="ATS258"/>
      <c r="ATT258"/>
      <c r="ATU258"/>
      <c r="ATV258"/>
      <c r="ATW258"/>
      <c r="ATX258"/>
      <c r="ATY258"/>
      <c r="ATZ258"/>
      <c r="AUA258"/>
      <c r="AUB258"/>
      <c r="AUC258"/>
      <c r="AUD258"/>
      <c r="AUE258"/>
      <c r="AUF258"/>
      <c r="AUG258"/>
      <c r="AUH258"/>
      <c r="AUI258"/>
      <c r="AUJ258"/>
      <c r="AUK258"/>
      <c r="AUL258"/>
      <c r="AUM258"/>
      <c r="AUN258"/>
      <c r="AUO258"/>
      <c r="AUP258"/>
      <c r="AUQ258"/>
      <c r="AUR258"/>
      <c r="AUS258"/>
      <c r="AUT258"/>
      <c r="AUU258"/>
      <c r="AUV258"/>
      <c r="AUW258"/>
      <c r="AUX258"/>
      <c r="AUY258"/>
      <c r="AUZ258"/>
      <c r="AVA258"/>
      <c r="AVB258"/>
      <c r="AVC258"/>
      <c r="AVD258"/>
      <c r="AVE258"/>
      <c r="AVF258"/>
      <c r="AVG258"/>
      <c r="AVH258"/>
      <c r="AVI258"/>
      <c r="AVJ258"/>
      <c r="AVK258"/>
      <c r="AVL258"/>
      <c r="AVM258"/>
      <c r="AVN258"/>
      <c r="AVO258"/>
      <c r="AVP258"/>
      <c r="AVQ258"/>
      <c r="AVR258"/>
      <c r="AVS258"/>
      <c r="AVT258"/>
      <c r="AVU258"/>
      <c r="AVV258"/>
      <c r="AVW258"/>
      <c r="AVX258"/>
      <c r="AVY258"/>
      <c r="AVZ258"/>
      <c r="AWA258"/>
      <c r="AWB258"/>
      <c r="AWC258"/>
      <c r="AWD258"/>
      <c r="AWE258"/>
      <c r="AWF258"/>
      <c r="AWG258"/>
      <c r="AWH258"/>
      <c r="AWI258"/>
      <c r="AWJ258"/>
      <c r="AWK258"/>
      <c r="AWL258"/>
      <c r="AWM258"/>
      <c r="AWN258"/>
      <c r="AWO258"/>
      <c r="AWP258"/>
      <c r="AWQ258"/>
      <c r="AWR258"/>
      <c r="AWS258"/>
      <c r="AWT258"/>
      <c r="AWU258"/>
      <c r="AWV258"/>
      <c r="AWW258"/>
      <c r="AWX258"/>
      <c r="AWY258"/>
      <c r="AWZ258"/>
      <c r="AXA258"/>
      <c r="AXB258"/>
      <c r="AXC258"/>
      <c r="AXD258"/>
      <c r="AXE258"/>
      <c r="AXF258"/>
      <c r="AXG258"/>
      <c r="AXH258"/>
      <c r="AXI258"/>
      <c r="AXJ258"/>
      <c r="AXK258"/>
      <c r="AXL258"/>
      <c r="AXM258"/>
      <c r="AXN258"/>
      <c r="AXO258"/>
      <c r="AXP258"/>
      <c r="AXQ258"/>
      <c r="AXR258"/>
      <c r="AXS258"/>
      <c r="AXT258"/>
      <c r="AXU258"/>
      <c r="AXV258"/>
      <c r="AXW258"/>
      <c r="AXX258"/>
      <c r="AXY258"/>
      <c r="AXZ258"/>
      <c r="AYA258"/>
      <c r="AYB258"/>
      <c r="AYC258"/>
      <c r="AYD258"/>
      <c r="AYE258"/>
      <c r="AYF258"/>
      <c r="AYG258"/>
      <c r="AYH258"/>
      <c r="AYI258"/>
      <c r="AYJ258"/>
      <c r="AYK258"/>
      <c r="AYL258"/>
      <c r="AYM258"/>
      <c r="AYN258"/>
      <c r="AYO258"/>
      <c r="AYP258"/>
      <c r="AYQ258"/>
      <c r="AYR258"/>
      <c r="AYS258"/>
      <c r="AYT258"/>
      <c r="AYU258"/>
      <c r="AYV258"/>
      <c r="AYW258"/>
      <c r="AYX258"/>
      <c r="AYY258"/>
      <c r="AYZ258"/>
      <c r="AZA258"/>
      <c r="AZB258"/>
      <c r="AZC258"/>
      <c r="AZD258"/>
      <c r="AZE258"/>
      <c r="AZF258"/>
      <c r="AZG258"/>
      <c r="AZH258"/>
      <c r="AZI258"/>
      <c r="AZJ258"/>
      <c r="AZK258"/>
      <c r="AZL258"/>
      <c r="AZM258"/>
      <c r="AZN258"/>
      <c r="AZO258"/>
      <c r="AZP258"/>
      <c r="AZQ258"/>
      <c r="AZR258"/>
      <c r="AZS258"/>
      <c r="AZT258"/>
      <c r="AZU258"/>
      <c r="AZV258"/>
      <c r="AZW258"/>
      <c r="AZX258"/>
      <c r="AZY258"/>
      <c r="AZZ258"/>
      <c r="BAA258"/>
      <c r="BAB258"/>
      <c r="BAC258"/>
      <c r="BAD258"/>
      <c r="BAE258"/>
      <c r="BAF258"/>
      <c r="BAG258"/>
      <c r="BAH258"/>
      <c r="BAI258"/>
      <c r="BAJ258"/>
      <c r="BAK258"/>
      <c r="BAL258"/>
      <c r="BAM258"/>
      <c r="BAN258"/>
      <c r="BAO258"/>
      <c r="BAP258"/>
      <c r="BAQ258"/>
      <c r="BAR258"/>
      <c r="BAS258"/>
      <c r="BAT258"/>
      <c r="BAU258"/>
      <c r="BAV258"/>
      <c r="BAW258"/>
      <c r="BAX258"/>
      <c r="BAY258"/>
      <c r="BAZ258"/>
      <c r="BBA258"/>
      <c r="BBB258"/>
      <c r="BBC258"/>
      <c r="BBD258"/>
      <c r="BBE258"/>
      <c r="BBF258"/>
      <c r="BBG258"/>
      <c r="BBH258"/>
      <c r="BBI258"/>
      <c r="BBJ258"/>
      <c r="BBK258"/>
      <c r="BBL258"/>
      <c r="BBM258"/>
      <c r="BBN258"/>
      <c r="BBO258"/>
      <c r="BBP258"/>
      <c r="BBQ258"/>
      <c r="BBR258"/>
      <c r="BBS258"/>
      <c r="BBT258"/>
      <c r="BBU258"/>
      <c r="BBV258"/>
      <c r="BBW258"/>
      <c r="BBX258"/>
      <c r="BBY258"/>
      <c r="BBZ258"/>
      <c r="BCA258"/>
      <c r="BCB258"/>
      <c r="BCC258"/>
      <c r="BCD258"/>
      <c r="BCE258"/>
      <c r="BCF258"/>
      <c r="BCG258"/>
      <c r="BCH258"/>
      <c r="BCI258"/>
      <c r="BCJ258"/>
      <c r="BCK258"/>
      <c r="BCL258"/>
      <c r="BCM258"/>
      <c r="BCN258"/>
      <c r="BCO258"/>
      <c r="BCP258"/>
      <c r="BCQ258"/>
      <c r="BCR258"/>
      <c r="BCS258"/>
      <c r="BCT258"/>
      <c r="BCU258"/>
      <c r="BCV258"/>
      <c r="BCW258"/>
      <c r="BCX258"/>
      <c r="BCY258"/>
      <c r="BCZ258"/>
      <c r="BDA258"/>
      <c r="BDB258"/>
      <c r="BDC258"/>
      <c r="BDD258"/>
      <c r="BDE258"/>
      <c r="BDF258"/>
      <c r="BDG258"/>
      <c r="BDH258"/>
      <c r="BDI258"/>
      <c r="BDJ258"/>
      <c r="BDK258"/>
      <c r="BDL258"/>
      <c r="BDM258"/>
      <c r="BDN258"/>
      <c r="BDO258"/>
      <c r="BDP258"/>
      <c r="BDQ258"/>
      <c r="BDR258"/>
      <c r="BDS258"/>
      <c r="BDT258"/>
      <c r="BDU258"/>
      <c r="BDV258"/>
      <c r="BDW258"/>
      <c r="BDX258"/>
      <c r="BDY258"/>
      <c r="BDZ258"/>
      <c r="BEA258"/>
      <c r="BEB258"/>
      <c r="BEC258"/>
      <c r="BED258"/>
      <c r="BEE258"/>
      <c r="BEF258"/>
      <c r="BEG258"/>
      <c r="BEH258"/>
      <c r="BEI258"/>
      <c r="BEJ258"/>
      <c r="BEK258"/>
      <c r="BEL258"/>
      <c r="BEM258"/>
      <c r="BEN258"/>
      <c r="BEO258"/>
      <c r="BEP258"/>
      <c r="BEQ258"/>
      <c r="BER258"/>
      <c r="BES258"/>
      <c r="BET258"/>
      <c r="BEU258"/>
      <c r="BEV258"/>
      <c r="BEW258"/>
      <c r="BEX258"/>
      <c r="BEY258"/>
      <c r="BEZ258"/>
      <c r="BFA258"/>
      <c r="BFB258"/>
      <c r="BFC258"/>
      <c r="BFD258"/>
      <c r="BFE258"/>
      <c r="BFF258"/>
      <c r="BFG258"/>
      <c r="BFH258"/>
      <c r="BFI258"/>
      <c r="BFJ258"/>
      <c r="BFK258"/>
      <c r="BFL258"/>
      <c r="BFM258"/>
      <c r="BFN258"/>
      <c r="BFO258"/>
      <c r="BFP258"/>
      <c r="BFQ258"/>
      <c r="BFR258"/>
      <c r="BFS258"/>
      <c r="BFT258"/>
      <c r="BFU258"/>
      <c r="BFV258"/>
      <c r="BFW258"/>
      <c r="BFX258"/>
      <c r="BFY258"/>
      <c r="BFZ258"/>
      <c r="BGA258"/>
      <c r="BGB258"/>
      <c r="BGC258"/>
      <c r="BGD258"/>
      <c r="BGE258"/>
      <c r="BGF258"/>
      <c r="BGG258"/>
      <c r="BGH258"/>
      <c r="BGI258"/>
      <c r="BGJ258"/>
      <c r="BGK258"/>
      <c r="BGL258"/>
      <c r="BGM258"/>
      <c r="BGN258"/>
      <c r="BGO258"/>
      <c r="BGP258"/>
      <c r="BGQ258"/>
      <c r="BGR258"/>
      <c r="BGS258"/>
      <c r="BGT258"/>
      <c r="BGU258"/>
      <c r="BGV258"/>
      <c r="BGW258"/>
      <c r="BGX258"/>
      <c r="BGY258"/>
      <c r="BGZ258"/>
      <c r="BHA258"/>
      <c r="BHB258"/>
      <c r="BHC258"/>
      <c r="BHD258"/>
      <c r="BHE258"/>
      <c r="BHF258"/>
      <c r="BHG258"/>
      <c r="BHH258"/>
      <c r="BHI258"/>
      <c r="BHJ258"/>
      <c r="BHK258"/>
      <c r="BHL258"/>
      <c r="BHM258"/>
      <c r="BHN258"/>
      <c r="BHO258"/>
      <c r="BHP258"/>
      <c r="BHQ258"/>
      <c r="BHR258"/>
      <c r="BHS258"/>
      <c r="BHT258"/>
      <c r="BHU258"/>
      <c r="BHV258"/>
      <c r="BHW258"/>
      <c r="BHX258"/>
      <c r="BHY258"/>
      <c r="BHZ258"/>
      <c r="BIA258"/>
      <c r="BIB258"/>
      <c r="BIC258"/>
      <c r="BID258"/>
      <c r="BIE258"/>
      <c r="BIF258"/>
      <c r="BIG258"/>
      <c r="BIH258"/>
      <c r="BII258"/>
      <c r="BIJ258"/>
      <c r="BIK258"/>
      <c r="BIL258"/>
      <c r="BIM258"/>
      <c r="BIN258"/>
      <c r="BIO258"/>
      <c r="BIP258"/>
      <c r="BIQ258"/>
      <c r="BIR258"/>
      <c r="BIS258"/>
      <c r="BIT258"/>
      <c r="BIU258"/>
      <c r="BIV258"/>
      <c r="BIW258"/>
      <c r="BIX258"/>
      <c r="BIY258"/>
      <c r="BIZ258"/>
      <c r="BJA258"/>
      <c r="BJB258"/>
      <c r="BJC258"/>
      <c r="BJD258"/>
      <c r="BJE258"/>
      <c r="BJF258"/>
      <c r="BJG258"/>
      <c r="BJH258"/>
      <c r="BJI258"/>
      <c r="BJJ258"/>
      <c r="BJK258"/>
      <c r="BJL258"/>
      <c r="BJM258"/>
      <c r="BJN258"/>
      <c r="BJO258"/>
      <c r="BJP258"/>
      <c r="BJQ258"/>
      <c r="BJR258"/>
      <c r="BJS258"/>
      <c r="BJT258"/>
      <c r="BJU258"/>
      <c r="BJV258"/>
      <c r="BJW258"/>
      <c r="BJX258"/>
      <c r="BJY258"/>
      <c r="BJZ258"/>
      <c r="BKA258"/>
      <c r="BKB258"/>
      <c r="BKC258"/>
      <c r="BKD258"/>
      <c r="BKE258"/>
      <c r="BKF258"/>
      <c r="BKG258"/>
      <c r="BKH258"/>
      <c r="BKI258"/>
      <c r="BKJ258"/>
      <c r="BKK258"/>
      <c r="BKL258"/>
      <c r="BKM258"/>
      <c r="BKN258"/>
      <c r="BKO258"/>
      <c r="BKP258"/>
      <c r="BKQ258"/>
      <c r="BKR258"/>
      <c r="BKS258"/>
      <c r="BKT258"/>
      <c r="BKU258"/>
      <c r="BKV258"/>
      <c r="BKW258"/>
      <c r="BKX258"/>
      <c r="BKY258"/>
      <c r="BKZ258"/>
      <c r="BLA258"/>
      <c r="BLB258"/>
      <c r="BLC258"/>
      <c r="BLD258"/>
      <c r="BLE258"/>
      <c r="BLF258"/>
      <c r="BLG258"/>
      <c r="BLH258"/>
      <c r="BLI258"/>
      <c r="BLJ258"/>
      <c r="BLK258"/>
      <c r="BLL258"/>
      <c r="BLM258"/>
      <c r="BLN258"/>
      <c r="BLO258"/>
      <c r="BLP258"/>
      <c r="BLQ258"/>
      <c r="BLR258"/>
      <c r="BLS258"/>
      <c r="BLT258"/>
      <c r="BLU258"/>
      <c r="BLV258"/>
      <c r="BLW258"/>
      <c r="BLX258"/>
      <c r="BLY258"/>
      <c r="BLZ258"/>
      <c r="BMA258"/>
      <c r="BMB258"/>
      <c r="BMC258"/>
      <c r="BMD258"/>
      <c r="BME258"/>
      <c r="BMF258"/>
      <c r="BMG258"/>
      <c r="BMH258"/>
      <c r="BMI258"/>
      <c r="BMJ258"/>
      <c r="BMK258"/>
      <c r="BML258"/>
      <c r="BMM258"/>
      <c r="BMN258"/>
      <c r="BMO258"/>
      <c r="BMP258"/>
      <c r="BMQ258"/>
      <c r="BMR258"/>
      <c r="BMS258"/>
      <c r="BMT258"/>
      <c r="BMU258"/>
      <c r="BMV258"/>
      <c r="BMW258"/>
      <c r="BMX258"/>
      <c r="BMY258"/>
      <c r="BMZ258"/>
      <c r="BNA258"/>
      <c r="BNB258"/>
      <c r="BNC258"/>
      <c r="BND258"/>
      <c r="BNE258"/>
      <c r="BNF258"/>
      <c r="BNG258"/>
      <c r="BNH258"/>
      <c r="BNI258"/>
      <c r="BNJ258"/>
      <c r="BNK258"/>
      <c r="BNL258"/>
      <c r="BNM258"/>
      <c r="BNN258"/>
      <c r="BNO258"/>
      <c r="BNP258"/>
      <c r="BNQ258"/>
      <c r="BNR258"/>
      <c r="BNS258"/>
      <c r="BNT258"/>
      <c r="BNU258"/>
      <c r="BNV258"/>
      <c r="BNW258"/>
      <c r="BNX258"/>
      <c r="BNY258"/>
      <c r="BNZ258"/>
      <c r="BOA258"/>
      <c r="BOB258"/>
      <c r="BOC258"/>
      <c r="BOD258"/>
      <c r="BOE258"/>
      <c r="BOF258"/>
      <c r="BOG258"/>
      <c r="BOH258"/>
      <c r="BOI258"/>
      <c r="BOJ258"/>
      <c r="BOK258"/>
      <c r="BOL258"/>
      <c r="BOM258"/>
      <c r="BON258"/>
      <c r="BOO258"/>
      <c r="BOP258"/>
      <c r="BOQ258"/>
      <c r="BOR258"/>
      <c r="BOS258"/>
      <c r="BOT258"/>
      <c r="BOU258"/>
      <c r="BOV258"/>
      <c r="BOW258"/>
      <c r="BOX258"/>
      <c r="BOY258"/>
      <c r="BOZ258"/>
      <c r="BPA258"/>
      <c r="BPB258"/>
      <c r="BPC258"/>
      <c r="BPD258"/>
      <c r="BPE258"/>
      <c r="BPF258"/>
      <c r="BPG258"/>
      <c r="BPH258"/>
      <c r="BPI258"/>
      <c r="BPJ258"/>
      <c r="BPK258"/>
      <c r="BPL258"/>
      <c r="BPM258"/>
      <c r="BPN258"/>
      <c r="BPO258"/>
      <c r="BPP258"/>
      <c r="BPQ258"/>
      <c r="BPR258"/>
      <c r="BPS258"/>
      <c r="BPT258"/>
      <c r="BPU258"/>
      <c r="BPV258"/>
      <c r="BPW258"/>
      <c r="BPX258"/>
      <c r="BPY258"/>
      <c r="BPZ258"/>
      <c r="BQA258"/>
      <c r="BQB258"/>
      <c r="BQC258"/>
      <c r="BQD258"/>
      <c r="BQE258"/>
      <c r="BQF258"/>
      <c r="BQG258"/>
      <c r="BQH258"/>
      <c r="BQI258"/>
      <c r="BQJ258"/>
      <c r="BQK258"/>
      <c r="BQL258"/>
      <c r="BQM258"/>
      <c r="BQN258"/>
      <c r="BQO258"/>
      <c r="BQP258"/>
      <c r="BQQ258"/>
      <c r="BQR258"/>
      <c r="BQS258"/>
      <c r="BQT258"/>
      <c r="BQU258"/>
      <c r="BQV258"/>
      <c r="BQW258"/>
      <c r="BQX258"/>
      <c r="BQY258"/>
      <c r="BQZ258"/>
      <c r="BRA258"/>
      <c r="BRB258"/>
      <c r="BRC258"/>
      <c r="BRD258"/>
      <c r="BRE258"/>
      <c r="BRF258"/>
      <c r="BRG258"/>
      <c r="BRH258"/>
      <c r="BRI258"/>
      <c r="BRJ258"/>
      <c r="BRK258"/>
      <c r="BRL258"/>
      <c r="BRM258"/>
      <c r="BRN258"/>
      <c r="BRO258"/>
      <c r="BRP258"/>
      <c r="BRQ258"/>
      <c r="BRR258"/>
      <c r="BRS258"/>
      <c r="BRT258"/>
      <c r="BRU258"/>
      <c r="BRV258"/>
      <c r="BRW258"/>
      <c r="BRX258"/>
      <c r="BRY258"/>
      <c r="BRZ258"/>
      <c r="BSA258"/>
      <c r="BSB258"/>
      <c r="BSC258"/>
      <c r="BSD258"/>
      <c r="BSE258"/>
      <c r="BSF258"/>
      <c r="BSG258"/>
      <c r="BSH258"/>
      <c r="BSI258"/>
      <c r="BSJ258"/>
      <c r="BSK258"/>
      <c r="BSL258"/>
      <c r="BSM258"/>
      <c r="BSN258"/>
      <c r="BSO258"/>
      <c r="BSP258"/>
      <c r="BSQ258"/>
      <c r="BSR258"/>
      <c r="BSS258"/>
      <c r="BST258"/>
      <c r="BSU258"/>
      <c r="BSV258"/>
      <c r="BSW258"/>
      <c r="BSX258"/>
      <c r="BSY258"/>
      <c r="BSZ258"/>
      <c r="BTA258"/>
      <c r="BTB258"/>
      <c r="BTC258"/>
      <c r="BTD258"/>
      <c r="BTE258"/>
      <c r="BTF258"/>
      <c r="BTG258"/>
      <c r="BTH258"/>
      <c r="BTI258"/>
      <c r="BTJ258"/>
      <c r="BTK258"/>
      <c r="BTL258"/>
      <c r="BTM258"/>
      <c r="BTN258"/>
      <c r="BTO258"/>
      <c r="BTP258"/>
      <c r="BTQ258"/>
      <c r="BTR258"/>
      <c r="BTS258"/>
      <c r="BTT258"/>
      <c r="BTU258"/>
      <c r="BTV258"/>
      <c r="BTW258"/>
      <c r="BTX258"/>
      <c r="BTY258"/>
      <c r="BTZ258"/>
      <c r="BUA258"/>
      <c r="BUB258"/>
      <c r="BUC258"/>
      <c r="BUD258"/>
      <c r="BUE258"/>
      <c r="BUF258"/>
      <c r="BUG258"/>
      <c r="BUH258"/>
      <c r="BUI258"/>
      <c r="BUJ258"/>
      <c r="BUK258"/>
      <c r="BUL258"/>
      <c r="BUM258"/>
      <c r="BUN258"/>
      <c r="BUO258"/>
      <c r="BUP258"/>
      <c r="BUQ258"/>
      <c r="BUR258"/>
      <c r="BUS258"/>
      <c r="BUT258"/>
      <c r="BUU258"/>
      <c r="BUV258"/>
      <c r="BUW258"/>
      <c r="BUX258"/>
      <c r="BUY258"/>
      <c r="BUZ258"/>
      <c r="BVA258"/>
      <c r="BVB258"/>
      <c r="BVC258"/>
      <c r="BVD258"/>
      <c r="BVE258"/>
      <c r="BVF258"/>
      <c r="BVG258"/>
      <c r="BVH258"/>
      <c r="BVI258"/>
      <c r="BVJ258"/>
      <c r="BVK258"/>
      <c r="BVL258"/>
      <c r="BVM258"/>
      <c r="BVN258"/>
      <c r="BVO258"/>
      <c r="BVP258"/>
      <c r="BVQ258"/>
      <c r="BVR258"/>
      <c r="BVS258"/>
      <c r="BVT258"/>
      <c r="BVU258"/>
      <c r="BVV258"/>
      <c r="BVW258"/>
      <c r="BVX258"/>
      <c r="BVY258"/>
      <c r="BVZ258"/>
      <c r="BWA258"/>
      <c r="BWB258"/>
      <c r="BWC258"/>
      <c r="BWD258"/>
      <c r="BWE258"/>
      <c r="BWF258"/>
      <c r="BWG258"/>
      <c r="BWH258"/>
      <c r="BWI258"/>
      <c r="BWJ258"/>
      <c r="BWK258"/>
      <c r="BWL258"/>
      <c r="BWM258"/>
      <c r="BWN258"/>
      <c r="BWO258"/>
      <c r="BWP258"/>
      <c r="BWQ258"/>
      <c r="BWR258"/>
      <c r="BWS258"/>
      <c r="BWT258"/>
      <c r="BWU258"/>
      <c r="BWV258"/>
      <c r="BWW258"/>
      <c r="BWX258"/>
      <c r="BWY258"/>
      <c r="BWZ258"/>
      <c r="BXA258"/>
      <c r="BXB258"/>
      <c r="BXC258"/>
      <c r="BXD258"/>
      <c r="BXE258"/>
      <c r="BXF258"/>
      <c r="BXG258"/>
      <c r="BXH258"/>
      <c r="BXI258"/>
      <c r="BXJ258"/>
      <c r="BXK258"/>
      <c r="BXL258"/>
      <c r="BXM258"/>
      <c r="BXN258"/>
      <c r="BXO258"/>
      <c r="BXP258"/>
      <c r="BXQ258"/>
      <c r="BXR258"/>
      <c r="BXS258"/>
      <c r="BXT258"/>
      <c r="BXU258"/>
      <c r="BXV258"/>
      <c r="BXW258"/>
      <c r="BXX258"/>
      <c r="BXY258"/>
      <c r="BXZ258"/>
      <c r="BYA258"/>
      <c r="BYB258"/>
      <c r="BYC258"/>
      <c r="BYD258"/>
      <c r="BYE258"/>
      <c r="BYF258"/>
      <c r="BYG258"/>
      <c r="BYH258"/>
      <c r="BYI258"/>
      <c r="BYJ258"/>
      <c r="BYK258"/>
      <c r="BYL258"/>
      <c r="BYM258"/>
      <c r="BYN258"/>
      <c r="BYO258"/>
      <c r="BYP258"/>
      <c r="BYQ258"/>
      <c r="BYR258"/>
      <c r="BYS258"/>
      <c r="BYT258"/>
      <c r="BYU258"/>
      <c r="BYV258"/>
      <c r="BYW258"/>
      <c r="BYX258"/>
      <c r="BYY258"/>
      <c r="BYZ258"/>
      <c r="BZA258"/>
      <c r="BZB258"/>
      <c r="BZC258"/>
      <c r="BZD258"/>
      <c r="BZE258"/>
      <c r="BZF258"/>
      <c r="BZG258"/>
      <c r="BZH258"/>
      <c r="BZI258"/>
      <c r="BZJ258"/>
      <c r="BZK258"/>
      <c r="BZL258"/>
      <c r="BZM258"/>
      <c r="BZN258"/>
      <c r="BZO258"/>
      <c r="BZP258"/>
      <c r="BZQ258"/>
      <c r="BZR258"/>
      <c r="BZS258"/>
      <c r="BZT258"/>
      <c r="BZU258"/>
      <c r="BZV258"/>
      <c r="BZW258"/>
      <c r="BZX258"/>
      <c r="BZY258"/>
      <c r="BZZ258"/>
      <c r="CAA258"/>
      <c r="CAB258"/>
      <c r="CAC258"/>
      <c r="CAD258"/>
      <c r="CAE258"/>
      <c r="CAF258"/>
      <c r="CAG258"/>
      <c r="CAH258"/>
      <c r="CAI258"/>
      <c r="CAJ258"/>
      <c r="CAK258"/>
      <c r="CAL258"/>
      <c r="CAM258"/>
      <c r="CAN258"/>
      <c r="CAO258"/>
      <c r="CAP258"/>
      <c r="CAQ258"/>
      <c r="CAR258"/>
      <c r="CAS258"/>
      <c r="CAT258"/>
      <c r="CAU258"/>
      <c r="CAV258"/>
      <c r="CAW258"/>
      <c r="CAX258"/>
      <c r="CAY258"/>
      <c r="CAZ258"/>
      <c r="CBA258"/>
      <c r="CBB258"/>
      <c r="CBC258"/>
      <c r="CBD258"/>
      <c r="CBE258"/>
      <c r="CBF258"/>
      <c r="CBG258"/>
      <c r="CBH258"/>
      <c r="CBI258"/>
      <c r="CBJ258"/>
      <c r="CBK258"/>
      <c r="CBL258"/>
      <c r="CBM258"/>
      <c r="CBN258"/>
      <c r="CBO258"/>
      <c r="CBP258"/>
      <c r="CBQ258"/>
      <c r="CBR258"/>
      <c r="CBS258"/>
      <c r="CBT258"/>
      <c r="CBU258"/>
      <c r="CBV258"/>
      <c r="CBW258"/>
      <c r="CBX258"/>
      <c r="CBY258"/>
      <c r="CBZ258"/>
      <c r="CCA258"/>
      <c r="CCB258"/>
      <c r="CCC258"/>
      <c r="CCD258"/>
      <c r="CCE258"/>
      <c r="CCF258"/>
      <c r="CCG258"/>
      <c r="CCH258"/>
      <c r="CCI258"/>
      <c r="CCJ258"/>
      <c r="CCK258"/>
      <c r="CCL258"/>
      <c r="CCM258"/>
      <c r="CCN258"/>
      <c r="CCO258"/>
      <c r="CCP258"/>
      <c r="CCQ258"/>
      <c r="CCR258"/>
      <c r="CCS258"/>
      <c r="CCT258"/>
      <c r="CCU258"/>
      <c r="CCV258"/>
      <c r="CCW258"/>
      <c r="CCX258"/>
      <c r="CCY258"/>
      <c r="CCZ258"/>
      <c r="CDA258"/>
      <c r="CDB258"/>
      <c r="CDC258"/>
      <c r="CDD258"/>
      <c r="CDE258"/>
      <c r="CDF258"/>
      <c r="CDG258"/>
      <c r="CDH258"/>
      <c r="CDI258"/>
      <c r="CDJ258"/>
      <c r="CDK258"/>
      <c r="CDL258"/>
      <c r="CDM258"/>
      <c r="CDN258"/>
      <c r="CDO258"/>
      <c r="CDP258"/>
      <c r="CDQ258"/>
      <c r="CDR258"/>
      <c r="CDS258"/>
      <c r="CDT258"/>
      <c r="CDU258"/>
      <c r="CDV258"/>
      <c r="CDW258"/>
      <c r="CDX258"/>
      <c r="CDY258"/>
      <c r="CDZ258"/>
      <c r="CEA258"/>
      <c r="CEB258"/>
      <c r="CEC258"/>
      <c r="CED258"/>
      <c r="CEE258"/>
      <c r="CEF258"/>
      <c r="CEG258"/>
      <c r="CEH258"/>
      <c r="CEI258"/>
      <c r="CEJ258"/>
      <c r="CEK258"/>
      <c r="CEL258"/>
      <c r="CEM258"/>
      <c r="CEN258"/>
      <c r="CEO258"/>
      <c r="CEP258"/>
      <c r="CEQ258"/>
      <c r="CER258"/>
      <c r="CES258"/>
      <c r="CET258"/>
      <c r="CEU258"/>
      <c r="CEV258"/>
      <c r="CEW258"/>
      <c r="CEX258"/>
      <c r="CEY258"/>
      <c r="CEZ258"/>
      <c r="CFA258"/>
      <c r="CFB258"/>
      <c r="CFC258"/>
      <c r="CFD258"/>
      <c r="CFE258"/>
      <c r="CFF258"/>
      <c r="CFG258"/>
      <c r="CFH258"/>
      <c r="CFI258"/>
      <c r="CFJ258"/>
      <c r="CFK258"/>
      <c r="CFL258"/>
      <c r="CFM258"/>
      <c r="CFN258"/>
      <c r="CFO258"/>
      <c r="CFP258"/>
      <c r="CFQ258"/>
      <c r="CFR258"/>
      <c r="CFS258"/>
      <c r="CFT258"/>
      <c r="CFU258"/>
      <c r="CFV258"/>
      <c r="CFW258"/>
      <c r="CFX258"/>
      <c r="CFY258"/>
      <c r="CFZ258"/>
      <c r="CGA258"/>
      <c r="CGB258"/>
      <c r="CGC258"/>
      <c r="CGD258"/>
      <c r="CGE258"/>
      <c r="CGF258"/>
      <c r="CGG258"/>
      <c r="CGH258"/>
      <c r="CGI258"/>
      <c r="CGJ258"/>
      <c r="CGK258"/>
      <c r="CGL258"/>
      <c r="CGM258"/>
      <c r="CGN258"/>
      <c r="CGO258"/>
      <c r="CGP258"/>
      <c r="CGQ258"/>
      <c r="CGR258"/>
      <c r="CGS258"/>
      <c r="CGT258"/>
      <c r="CGU258"/>
      <c r="CGV258"/>
      <c r="CGW258"/>
      <c r="CGX258"/>
      <c r="CGY258"/>
      <c r="CGZ258"/>
      <c r="CHA258"/>
      <c r="CHB258"/>
      <c r="CHC258"/>
      <c r="CHD258"/>
      <c r="CHE258"/>
      <c r="CHF258"/>
      <c r="CHG258"/>
      <c r="CHH258"/>
      <c r="CHI258"/>
      <c r="CHJ258"/>
      <c r="CHK258"/>
      <c r="CHL258"/>
      <c r="CHM258"/>
      <c r="CHN258"/>
      <c r="CHO258"/>
      <c r="CHP258"/>
      <c r="CHQ258"/>
      <c r="CHR258"/>
      <c r="CHS258"/>
      <c r="CHT258"/>
      <c r="CHU258"/>
      <c r="CHV258"/>
      <c r="CHW258"/>
      <c r="CHX258"/>
      <c r="CHY258"/>
      <c r="CHZ258"/>
      <c r="CIA258"/>
      <c r="CIB258"/>
      <c r="CIC258"/>
      <c r="CID258"/>
      <c r="CIE258"/>
      <c r="CIF258"/>
      <c r="CIG258"/>
      <c r="CIH258"/>
      <c r="CII258"/>
      <c r="CIJ258"/>
      <c r="CIK258"/>
      <c r="CIL258"/>
      <c r="CIM258"/>
      <c r="CIN258"/>
      <c r="CIO258"/>
      <c r="CIP258"/>
      <c r="CIQ258"/>
      <c r="CIR258"/>
      <c r="CIS258"/>
      <c r="CIT258"/>
      <c r="CIU258"/>
      <c r="CIV258"/>
      <c r="CIW258"/>
      <c r="CIX258"/>
      <c r="CIY258"/>
      <c r="CIZ258"/>
      <c r="CJA258"/>
      <c r="CJB258"/>
      <c r="CJC258"/>
      <c r="CJD258"/>
      <c r="CJE258"/>
      <c r="CJF258"/>
      <c r="CJG258"/>
      <c r="CJH258"/>
      <c r="CJI258"/>
      <c r="CJJ258"/>
      <c r="CJK258"/>
      <c r="CJL258"/>
      <c r="CJM258"/>
      <c r="CJN258"/>
      <c r="CJO258"/>
      <c r="CJP258"/>
      <c r="CJQ258"/>
      <c r="CJR258"/>
      <c r="CJS258"/>
      <c r="CJT258"/>
      <c r="CJU258"/>
      <c r="CJV258"/>
      <c r="CJW258"/>
      <c r="CJX258"/>
      <c r="CJY258"/>
      <c r="CJZ258"/>
      <c r="CKA258"/>
      <c r="CKB258"/>
      <c r="CKC258"/>
      <c r="CKD258"/>
      <c r="CKE258"/>
      <c r="CKF258"/>
      <c r="CKG258"/>
      <c r="CKH258"/>
      <c r="CKI258"/>
      <c r="CKJ258"/>
      <c r="CKK258"/>
      <c r="CKL258"/>
      <c r="CKM258"/>
      <c r="CKN258"/>
      <c r="CKO258"/>
      <c r="CKP258"/>
      <c r="CKQ258"/>
      <c r="CKR258"/>
      <c r="CKS258"/>
      <c r="CKT258"/>
      <c r="CKU258"/>
      <c r="CKV258"/>
      <c r="CKW258"/>
      <c r="CKX258"/>
      <c r="CKY258"/>
      <c r="CKZ258"/>
      <c r="CLA258"/>
      <c r="CLB258"/>
      <c r="CLC258"/>
      <c r="CLD258"/>
      <c r="CLE258"/>
      <c r="CLF258"/>
      <c r="CLG258"/>
      <c r="CLH258"/>
      <c r="CLI258"/>
      <c r="CLJ258"/>
      <c r="CLK258"/>
      <c r="CLL258"/>
      <c r="CLM258"/>
      <c r="CLN258"/>
      <c r="CLO258"/>
      <c r="CLP258"/>
      <c r="CLQ258"/>
      <c r="CLR258"/>
      <c r="CLS258"/>
      <c r="CLT258"/>
      <c r="CLU258"/>
      <c r="CLV258"/>
      <c r="CLW258"/>
      <c r="CLX258"/>
      <c r="CLY258"/>
      <c r="CLZ258"/>
      <c r="CMA258"/>
      <c r="CMB258"/>
      <c r="CMC258"/>
      <c r="CMD258"/>
      <c r="CME258"/>
      <c r="CMF258"/>
      <c r="CMG258"/>
      <c r="CMH258"/>
      <c r="CMI258"/>
      <c r="CMJ258"/>
      <c r="CMK258"/>
      <c r="CML258"/>
      <c r="CMM258"/>
      <c r="CMN258"/>
      <c r="CMO258"/>
      <c r="CMP258"/>
      <c r="CMQ258"/>
      <c r="CMR258"/>
      <c r="CMS258"/>
      <c r="CMT258"/>
      <c r="CMU258"/>
      <c r="CMV258"/>
      <c r="CMW258"/>
      <c r="CMX258"/>
      <c r="CMY258"/>
      <c r="CMZ258"/>
      <c r="CNA258"/>
      <c r="CNB258"/>
      <c r="CNC258"/>
      <c r="CND258"/>
      <c r="CNE258"/>
      <c r="CNF258"/>
      <c r="CNG258"/>
      <c r="CNH258"/>
      <c r="CNI258"/>
      <c r="CNJ258"/>
      <c r="CNK258"/>
      <c r="CNL258"/>
      <c r="CNM258"/>
      <c r="CNN258"/>
      <c r="CNO258"/>
      <c r="CNP258"/>
      <c r="CNQ258"/>
      <c r="CNR258"/>
      <c r="CNS258"/>
      <c r="CNT258"/>
      <c r="CNU258"/>
      <c r="CNV258"/>
      <c r="CNW258"/>
      <c r="CNX258"/>
      <c r="CNY258"/>
      <c r="CNZ258"/>
      <c r="COA258"/>
      <c r="COB258"/>
      <c r="COC258"/>
      <c r="COD258"/>
      <c r="COE258"/>
      <c r="COF258"/>
      <c r="COG258"/>
      <c r="COH258"/>
      <c r="COI258"/>
      <c r="COJ258"/>
      <c r="COK258"/>
      <c r="COL258"/>
      <c r="COM258"/>
      <c r="CON258"/>
      <c r="COO258"/>
      <c r="COP258"/>
      <c r="COQ258"/>
      <c r="COR258"/>
      <c r="COS258"/>
      <c r="COT258"/>
      <c r="COU258"/>
      <c r="COV258"/>
      <c r="COW258"/>
      <c r="COX258"/>
      <c r="COY258"/>
      <c r="COZ258"/>
      <c r="CPA258"/>
      <c r="CPB258"/>
      <c r="CPC258"/>
      <c r="CPD258"/>
      <c r="CPE258"/>
      <c r="CPF258"/>
      <c r="CPG258"/>
      <c r="CPH258"/>
      <c r="CPI258"/>
      <c r="CPJ258"/>
      <c r="CPK258"/>
      <c r="CPL258"/>
      <c r="CPM258"/>
      <c r="CPN258"/>
      <c r="CPO258"/>
      <c r="CPP258"/>
      <c r="CPQ258"/>
      <c r="CPR258"/>
      <c r="CPS258"/>
      <c r="CPT258"/>
      <c r="CPU258"/>
      <c r="CPV258"/>
      <c r="CPW258"/>
      <c r="CPX258"/>
      <c r="CPY258"/>
      <c r="CPZ258"/>
      <c r="CQA258"/>
      <c r="CQB258"/>
      <c r="CQC258"/>
      <c r="CQD258"/>
      <c r="CQE258"/>
      <c r="CQF258"/>
      <c r="CQG258"/>
      <c r="CQH258"/>
      <c r="CQI258"/>
      <c r="CQJ258"/>
      <c r="CQK258"/>
      <c r="CQL258"/>
      <c r="CQM258"/>
      <c r="CQN258"/>
      <c r="CQO258"/>
      <c r="CQP258"/>
      <c r="CQQ258"/>
      <c r="CQR258"/>
      <c r="CQS258"/>
      <c r="CQT258"/>
      <c r="CQU258"/>
      <c r="CQV258"/>
      <c r="CQW258"/>
      <c r="CQX258"/>
      <c r="CQY258"/>
      <c r="CQZ258"/>
      <c r="CRA258"/>
      <c r="CRB258"/>
      <c r="CRC258"/>
      <c r="CRD258"/>
      <c r="CRE258"/>
      <c r="CRF258"/>
      <c r="CRG258"/>
      <c r="CRH258"/>
      <c r="CRI258"/>
      <c r="CRJ258"/>
      <c r="CRK258"/>
      <c r="CRL258"/>
      <c r="CRM258"/>
      <c r="CRN258"/>
      <c r="CRO258"/>
      <c r="CRP258"/>
      <c r="CRQ258"/>
      <c r="CRR258"/>
      <c r="CRS258"/>
      <c r="CRT258"/>
      <c r="CRU258"/>
      <c r="CRV258"/>
      <c r="CRW258"/>
      <c r="CRX258"/>
      <c r="CRY258"/>
      <c r="CRZ258"/>
      <c r="CSA258"/>
      <c r="CSB258"/>
      <c r="CSC258"/>
      <c r="CSD258"/>
      <c r="CSE258"/>
      <c r="CSF258"/>
      <c r="CSG258"/>
      <c r="CSH258"/>
      <c r="CSI258"/>
      <c r="CSJ258"/>
      <c r="CSK258"/>
      <c r="CSL258"/>
      <c r="CSM258"/>
      <c r="CSN258"/>
      <c r="CSO258"/>
      <c r="CSP258"/>
      <c r="CSQ258"/>
      <c r="CSR258"/>
      <c r="CSS258"/>
      <c r="CST258"/>
      <c r="CSU258"/>
      <c r="CSV258"/>
      <c r="CSW258"/>
      <c r="CSX258"/>
      <c r="CSY258"/>
      <c r="CSZ258"/>
      <c r="CTA258"/>
      <c r="CTB258"/>
      <c r="CTC258"/>
      <c r="CTD258"/>
      <c r="CTE258"/>
      <c r="CTF258"/>
      <c r="CTG258"/>
      <c r="CTH258"/>
      <c r="CTI258"/>
      <c r="CTJ258"/>
      <c r="CTK258"/>
      <c r="CTL258"/>
      <c r="CTM258"/>
      <c r="CTN258"/>
      <c r="CTO258"/>
      <c r="CTP258"/>
      <c r="CTQ258"/>
      <c r="CTR258"/>
      <c r="CTS258"/>
      <c r="CTT258"/>
      <c r="CTU258"/>
      <c r="CTV258"/>
      <c r="CTW258"/>
      <c r="CTX258"/>
      <c r="CTY258"/>
      <c r="CTZ258"/>
      <c r="CUA258"/>
      <c r="CUB258"/>
      <c r="CUC258"/>
      <c r="CUD258"/>
      <c r="CUE258"/>
      <c r="CUF258"/>
      <c r="CUG258"/>
      <c r="CUH258"/>
      <c r="CUI258"/>
      <c r="CUJ258"/>
      <c r="CUK258"/>
      <c r="CUL258"/>
      <c r="CUM258"/>
      <c r="CUN258"/>
      <c r="CUO258"/>
      <c r="CUP258"/>
      <c r="CUQ258"/>
      <c r="CUR258"/>
      <c r="CUS258"/>
      <c r="CUT258"/>
      <c r="CUU258"/>
      <c r="CUV258"/>
      <c r="CUW258"/>
      <c r="CUX258"/>
      <c r="CUY258"/>
      <c r="CUZ258"/>
      <c r="CVA258"/>
      <c r="CVB258"/>
      <c r="CVC258"/>
      <c r="CVD258"/>
      <c r="CVE258"/>
      <c r="CVF258"/>
      <c r="CVG258"/>
      <c r="CVH258"/>
      <c r="CVI258"/>
      <c r="CVJ258"/>
      <c r="CVK258"/>
      <c r="CVL258"/>
      <c r="CVM258"/>
      <c r="CVN258"/>
      <c r="CVO258"/>
      <c r="CVP258"/>
      <c r="CVQ258"/>
      <c r="CVR258"/>
      <c r="CVS258"/>
      <c r="CVT258"/>
      <c r="CVU258"/>
      <c r="CVV258"/>
      <c r="CVW258"/>
      <c r="CVX258"/>
      <c r="CVY258"/>
      <c r="CVZ258"/>
      <c r="CWA258"/>
      <c r="CWB258"/>
      <c r="CWC258"/>
      <c r="CWD258"/>
      <c r="CWE258"/>
      <c r="CWF258"/>
      <c r="CWG258"/>
      <c r="CWH258"/>
      <c r="CWI258"/>
      <c r="CWJ258"/>
      <c r="CWK258"/>
      <c r="CWL258"/>
      <c r="CWM258"/>
      <c r="CWN258"/>
      <c r="CWO258"/>
      <c r="CWP258"/>
      <c r="CWQ258"/>
      <c r="CWR258"/>
      <c r="CWS258"/>
      <c r="CWT258"/>
      <c r="CWU258"/>
      <c r="CWV258"/>
      <c r="CWW258"/>
      <c r="CWX258"/>
      <c r="CWY258"/>
      <c r="CWZ258"/>
      <c r="CXA258"/>
      <c r="CXB258"/>
      <c r="CXC258"/>
      <c r="CXD258"/>
      <c r="CXE258"/>
      <c r="CXF258"/>
      <c r="CXG258"/>
      <c r="CXH258"/>
      <c r="CXI258"/>
      <c r="CXJ258"/>
      <c r="CXK258"/>
      <c r="CXL258"/>
      <c r="CXM258"/>
      <c r="CXN258"/>
      <c r="CXO258"/>
      <c r="CXP258"/>
      <c r="CXQ258"/>
      <c r="CXR258"/>
      <c r="CXS258"/>
      <c r="CXT258"/>
      <c r="CXU258"/>
      <c r="CXV258"/>
      <c r="CXW258"/>
      <c r="CXX258"/>
      <c r="CXY258"/>
      <c r="CXZ258"/>
      <c r="CYA258"/>
      <c r="CYB258"/>
      <c r="CYC258"/>
      <c r="CYD258"/>
      <c r="CYE258"/>
      <c r="CYF258"/>
      <c r="CYG258"/>
      <c r="CYH258"/>
      <c r="CYI258"/>
      <c r="CYJ258"/>
      <c r="CYK258"/>
      <c r="CYL258"/>
      <c r="CYM258"/>
      <c r="CYN258"/>
      <c r="CYO258"/>
      <c r="CYP258"/>
      <c r="CYQ258"/>
      <c r="CYR258"/>
      <c r="CYS258"/>
      <c r="CYT258"/>
      <c r="CYU258"/>
      <c r="CYV258"/>
      <c r="CYW258"/>
      <c r="CYX258"/>
      <c r="CYY258"/>
      <c r="CYZ258"/>
      <c r="CZA258"/>
      <c r="CZB258"/>
      <c r="CZC258"/>
      <c r="CZD258"/>
      <c r="CZE258"/>
      <c r="CZF258"/>
      <c r="CZG258"/>
      <c r="CZH258"/>
      <c r="CZI258"/>
      <c r="CZJ258"/>
      <c r="CZK258"/>
      <c r="CZL258"/>
      <c r="CZM258"/>
      <c r="CZN258"/>
      <c r="CZO258"/>
      <c r="CZP258"/>
      <c r="CZQ258"/>
      <c r="CZR258"/>
      <c r="CZS258"/>
      <c r="CZT258"/>
      <c r="CZU258"/>
      <c r="CZV258"/>
      <c r="CZW258"/>
      <c r="CZX258"/>
      <c r="CZY258"/>
      <c r="CZZ258"/>
      <c r="DAA258"/>
      <c r="DAB258"/>
      <c r="DAC258"/>
      <c r="DAD258"/>
      <c r="DAE258"/>
      <c r="DAF258"/>
      <c r="DAG258"/>
      <c r="DAH258"/>
      <c r="DAI258"/>
      <c r="DAJ258"/>
      <c r="DAK258"/>
      <c r="DAL258"/>
      <c r="DAM258"/>
      <c r="DAN258"/>
      <c r="DAO258"/>
      <c r="DAP258"/>
      <c r="DAQ258"/>
      <c r="DAR258"/>
      <c r="DAS258"/>
      <c r="DAT258"/>
      <c r="DAU258"/>
      <c r="DAV258"/>
      <c r="DAW258"/>
      <c r="DAX258"/>
      <c r="DAY258"/>
      <c r="DAZ258"/>
      <c r="DBA258"/>
      <c r="DBB258"/>
      <c r="DBC258"/>
      <c r="DBD258"/>
      <c r="DBE258"/>
      <c r="DBF258"/>
      <c r="DBG258"/>
      <c r="DBH258"/>
      <c r="DBI258"/>
      <c r="DBJ258"/>
      <c r="DBK258"/>
      <c r="DBL258"/>
      <c r="DBM258"/>
      <c r="DBN258"/>
      <c r="DBO258"/>
      <c r="DBP258"/>
      <c r="DBQ258"/>
      <c r="DBR258"/>
      <c r="DBS258"/>
      <c r="DBT258"/>
      <c r="DBU258"/>
      <c r="DBV258"/>
      <c r="DBW258"/>
      <c r="DBX258"/>
      <c r="DBY258"/>
      <c r="DBZ258"/>
      <c r="DCA258"/>
      <c r="DCB258"/>
      <c r="DCC258"/>
      <c r="DCD258"/>
      <c r="DCE258"/>
      <c r="DCF258"/>
      <c r="DCG258"/>
      <c r="DCH258"/>
      <c r="DCI258"/>
      <c r="DCJ258"/>
      <c r="DCK258"/>
      <c r="DCL258"/>
      <c r="DCM258"/>
      <c r="DCN258"/>
      <c r="DCO258"/>
      <c r="DCP258"/>
      <c r="DCQ258"/>
      <c r="DCR258"/>
      <c r="DCS258"/>
      <c r="DCT258"/>
      <c r="DCU258"/>
      <c r="DCV258"/>
      <c r="DCW258"/>
      <c r="DCX258"/>
      <c r="DCY258"/>
      <c r="DCZ258"/>
      <c r="DDA258"/>
      <c r="DDB258"/>
      <c r="DDC258"/>
      <c r="DDD258"/>
      <c r="DDE258"/>
      <c r="DDF258"/>
      <c r="DDG258"/>
      <c r="DDH258"/>
      <c r="DDI258"/>
      <c r="DDJ258"/>
      <c r="DDK258"/>
      <c r="DDL258"/>
      <c r="DDM258"/>
      <c r="DDN258"/>
      <c r="DDO258"/>
      <c r="DDP258"/>
      <c r="DDQ258"/>
      <c r="DDR258"/>
      <c r="DDS258"/>
      <c r="DDT258"/>
      <c r="DDU258"/>
      <c r="DDV258"/>
      <c r="DDW258"/>
      <c r="DDX258"/>
      <c r="DDY258"/>
      <c r="DDZ258"/>
      <c r="DEA258"/>
      <c r="DEB258"/>
      <c r="DEC258"/>
      <c r="DED258"/>
      <c r="DEE258"/>
      <c r="DEF258"/>
      <c r="DEG258"/>
      <c r="DEH258"/>
      <c r="DEI258"/>
      <c r="DEJ258"/>
      <c r="DEK258"/>
      <c r="DEL258"/>
      <c r="DEM258"/>
      <c r="DEN258"/>
      <c r="DEO258"/>
      <c r="DEP258"/>
      <c r="DEQ258"/>
      <c r="DER258"/>
      <c r="DES258"/>
      <c r="DET258"/>
      <c r="DEU258"/>
      <c r="DEV258"/>
      <c r="DEW258"/>
      <c r="DEX258"/>
      <c r="DEY258"/>
      <c r="DEZ258"/>
      <c r="DFA258"/>
      <c r="DFB258"/>
      <c r="DFC258"/>
      <c r="DFD258"/>
      <c r="DFE258"/>
      <c r="DFF258"/>
      <c r="DFG258"/>
      <c r="DFH258"/>
      <c r="DFI258"/>
      <c r="DFJ258"/>
      <c r="DFK258"/>
      <c r="DFL258"/>
      <c r="DFM258"/>
      <c r="DFN258"/>
      <c r="DFO258"/>
      <c r="DFP258"/>
      <c r="DFQ258"/>
      <c r="DFR258"/>
      <c r="DFS258"/>
      <c r="DFT258"/>
      <c r="DFU258"/>
      <c r="DFV258"/>
      <c r="DFW258"/>
      <c r="DFX258"/>
      <c r="DFY258"/>
      <c r="DFZ258"/>
      <c r="DGA258"/>
      <c r="DGB258"/>
      <c r="DGC258"/>
      <c r="DGD258"/>
      <c r="DGE258"/>
      <c r="DGF258"/>
      <c r="DGG258"/>
      <c r="DGH258"/>
      <c r="DGI258"/>
      <c r="DGJ258"/>
      <c r="DGK258"/>
      <c r="DGL258"/>
      <c r="DGM258"/>
      <c r="DGN258"/>
      <c r="DGO258"/>
      <c r="DGP258"/>
      <c r="DGQ258"/>
      <c r="DGR258"/>
      <c r="DGS258"/>
      <c r="DGT258"/>
      <c r="DGU258"/>
      <c r="DGV258"/>
      <c r="DGW258"/>
      <c r="DGX258"/>
      <c r="DGY258"/>
      <c r="DGZ258"/>
      <c r="DHA258"/>
      <c r="DHB258"/>
      <c r="DHC258"/>
      <c r="DHD258"/>
      <c r="DHE258"/>
      <c r="DHF258"/>
      <c r="DHG258"/>
      <c r="DHH258"/>
      <c r="DHI258"/>
      <c r="DHJ258"/>
      <c r="DHK258"/>
      <c r="DHL258"/>
      <c r="DHM258"/>
      <c r="DHN258"/>
      <c r="DHO258"/>
      <c r="DHP258"/>
      <c r="DHQ258"/>
      <c r="DHR258"/>
      <c r="DHS258"/>
      <c r="DHT258"/>
      <c r="DHU258"/>
      <c r="DHV258"/>
      <c r="DHW258"/>
      <c r="DHX258"/>
      <c r="DHY258"/>
      <c r="DHZ258"/>
      <c r="DIA258"/>
      <c r="DIB258"/>
      <c r="DIC258"/>
      <c r="DID258"/>
      <c r="DIE258"/>
      <c r="DIF258"/>
      <c r="DIG258"/>
      <c r="DIH258"/>
      <c r="DII258"/>
      <c r="DIJ258"/>
      <c r="DIK258"/>
      <c r="DIL258"/>
      <c r="DIM258"/>
      <c r="DIN258"/>
      <c r="DIO258"/>
      <c r="DIP258"/>
      <c r="DIQ258"/>
      <c r="DIR258"/>
      <c r="DIS258"/>
      <c r="DIT258"/>
      <c r="DIU258"/>
      <c r="DIV258"/>
      <c r="DIW258"/>
      <c r="DIX258"/>
      <c r="DIY258"/>
      <c r="DIZ258"/>
      <c r="DJA258"/>
      <c r="DJB258"/>
      <c r="DJC258"/>
      <c r="DJD258"/>
      <c r="DJE258"/>
      <c r="DJF258"/>
      <c r="DJG258"/>
      <c r="DJH258"/>
      <c r="DJI258"/>
      <c r="DJJ258"/>
      <c r="DJK258"/>
      <c r="DJL258"/>
      <c r="DJM258"/>
      <c r="DJN258"/>
      <c r="DJO258"/>
      <c r="DJP258"/>
      <c r="DJQ258"/>
      <c r="DJR258"/>
      <c r="DJS258"/>
      <c r="DJT258"/>
      <c r="DJU258"/>
      <c r="DJV258"/>
      <c r="DJW258"/>
      <c r="DJX258"/>
      <c r="DJY258"/>
      <c r="DJZ258"/>
      <c r="DKA258"/>
      <c r="DKB258"/>
      <c r="DKC258"/>
      <c r="DKD258"/>
      <c r="DKE258"/>
      <c r="DKF258"/>
      <c r="DKG258"/>
      <c r="DKH258"/>
      <c r="DKI258"/>
      <c r="DKJ258"/>
      <c r="DKK258"/>
      <c r="DKL258"/>
      <c r="DKM258"/>
      <c r="DKN258"/>
      <c r="DKO258"/>
      <c r="DKP258"/>
      <c r="DKQ258"/>
      <c r="DKR258"/>
      <c r="DKS258"/>
      <c r="DKT258"/>
      <c r="DKU258"/>
      <c r="DKV258"/>
      <c r="DKW258"/>
      <c r="DKX258"/>
      <c r="DKY258"/>
      <c r="DKZ258"/>
      <c r="DLA258"/>
      <c r="DLB258"/>
      <c r="DLC258"/>
      <c r="DLD258"/>
      <c r="DLE258"/>
      <c r="DLF258"/>
      <c r="DLG258"/>
      <c r="DLH258"/>
      <c r="DLI258"/>
      <c r="DLJ258"/>
      <c r="DLK258"/>
      <c r="DLL258"/>
      <c r="DLM258"/>
      <c r="DLN258"/>
      <c r="DLO258"/>
      <c r="DLP258"/>
      <c r="DLQ258"/>
      <c r="DLR258"/>
      <c r="DLS258"/>
      <c r="DLT258"/>
      <c r="DLU258"/>
      <c r="DLV258"/>
      <c r="DLW258"/>
      <c r="DLX258"/>
      <c r="DLY258"/>
      <c r="DLZ258"/>
      <c r="DMA258"/>
      <c r="DMB258"/>
      <c r="DMC258"/>
      <c r="DMD258"/>
      <c r="DME258"/>
      <c r="DMF258"/>
      <c r="DMG258"/>
      <c r="DMH258"/>
      <c r="DMI258"/>
      <c r="DMJ258"/>
      <c r="DMK258"/>
      <c r="DML258"/>
      <c r="DMM258"/>
      <c r="DMN258"/>
      <c r="DMO258"/>
      <c r="DMP258"/>
      <c r="DMQ258"/>
      <c r="DMR258"/>
      <c r="DMS258"/>
      <c r="DMT258"/>
      <c r="DMU258"/>
      <c r="DMV258"/>
      <c r="DMW258"/>
      <c r="DMX258"/>
      <c r="DMY258"/>
      <c r="DMZ258"/>
      <c r="DNA258"/>
      <c r="DNB258"/>
      <c r="DNC258"/>
      <c r="DND258"/>
      <c r="DNE258"/>
      <c r="DNF258"/>
      <c r="DNG258"/>
      <c r="DNH258"/>
      <c r="DNI258"/>
      <c r="DNJ258"/>
      <c r="DNK258"/>
      <c r="DNL258"/>
      <c r="DNM258"/>
      <c r="DNN258"/>
      <c r="DNO258"/>
      <c r="DNP258"/>
      <c r="DNQ258"/>
      <c r="DNR258"/>
      <c r="DNS258"/>
      <c r="DNT258"/>
      <c r="DNU258"/>
      <c r="DNV258"/>
      <c r="DNW258"/>
      <c r="DNX258"/>
      <c r="DNY258"/>
      <c r="DNZ258"/>
      <c r="DOA258"/>
      <c r="DOB258"/>
      <c r="DOC258"/>
      <c r="DOD258"/>
      <c r="DOE258"/>
      <c r="DOF258"/>
      <c r="DOG258"/>
      <c r="DOH258"/>
      <c r="DOI258"/>
      <c r="DOJ258"/>
      <c r="DOK258"/>
      <c r="DOL258"/>
      <c r="DOM258"/>
      <c r="DON258"/>
      <c r="DOO258"/>
      <c r="DOP258"/>
      <c r="DOQ258"/>
      <c r="DOR258"/>
      <c r="DOS258"/>
      <c r="DOT258"/>
      <c r="DOU258"/>
      <c r="DOV258"/>
      <c r="DOW258"/>
      <c r="DOX258"/>
      <c r="DOY258"/>
      <c r="DOZ258"/>
      <c r="DPA258"/>
      <c r="DPB258"/>
      <c r="DPC258"/>
      <c r="DPD258"/>
      <c r="DPE258"/>
      <c r="DPF258"/>
      <c r="DPG258"/>
      <c r="DPH258"/>
      <c r="DPI258"/>
      <c r="DPJ258"/>
      <c r="DPK258"/>
      <c r="DPL258"/>
      <c r="DPM258"/>
      <c r="DPN258"/>
      <c r="DPO258"/>
      <c r="DPP258"/>
      <c r="DPQ258"/>
      <c r="DPR258"/>
      <c r="DPS258"/>
      <c r="DPT258"/>
      <c r="DPU258"/>
      <c r="DPV258"/>
      <c r="DPW258"/>
      <c r="DPX258"/>
      <c r="DPY258"/>
      <c r="DPZ258"/>
      <c r="DQA258"/>
      <c r="DQB258"/>
      <c r="DQC258"/>
      <c r="DQD258"/>
      <c r="DQE258"/>
      <c r="DQF258"/>
      <c r="DQG258"/>
      <c r="DQH258"/>
      <c r="DQI258"/>
      <c r="DQJ258"/>
      <c r="DQK258"/>
      <c r="DQL258"/>
      <c r="DQM258"/>
      <c r="DQN258"/>
      <c r="DQO258"/>
      <c r="DQP258"/>
      <c r="DQQ258"/>
      <c r="DQR258"/>
      <c r="DQS258"/>
      <c r="DQT258"/>
      <c r="DQU258"/>
      <c r="DQV258"/>
      <c r="DQW258"/>
      <c r="DQX258"/>
      <c r="DQY258"/>
      <c r="DQZ258"/>
      <c r="DRA258"/>
      <c r="DRB258"/>
      <c r="DRC258"/>
      <c r="DRD258"/>
      <c r="DRE258"/>
      <c r="DRF258"/>
      <c r="DRG258"/>
      <c r="DRH258"/>
      <c r="DRI258"/>
      <c r="DRJ258"/>
      <c r="DRK258"/>
      <c r="DRL258"/>
      <c r="DRM258"/>
      <c r="DRN258"/>
      <c r="DRO258"/>
      <c r="DRP258"/>
      <c r="DRQ258"/>
      <c r="DRR258"/>
      <c r="DRS258"/>
      <c r="DRT258"/>
      <c r="DRU258"/>
      <c r="DRV258"/>
      <c r="DRW258"/>
      <c r="DRX258"/>
      <c r="DRY258"/>
      <c r="DRZ258"/>
      <c r="DSA258"/>
      <c r="DSB258"/>
      <c r="DSC258"/>
      <c r="DSD258"/>
      <c r="DSE258"/>
      <c r="DSF258"/>
      <c r="DSG258"/>
      <c r="DSH258"/>
      <c r="DSI258"/>
      <c r="DSJ258"/>
      <c r="DSK258"/>
      <c r="DSL258"/>
      <c r="DSM258"/>
      <c r="DSN258"/>
      <c r="DSO258"/>
      <c r="DSP258"/>
      <c r="DSQ258"/>
      <c r="DSR258"/>
      <c r="DSS258"/>
      <c r="DST258"/>
      <c r="DSU258"/>
      <c r="DSV258"/>
      <c r="DSW258"/>
      <c r="DSX258"/>
      <c r="DSY258"/>
      <c r="DSZ258"/>
      <c r="DTA258"/>
      <c r="DTB258"/>
      <c r="DTC258"/>
      <c r="DTD258"/>
      <c r="DTE258"/>
      <c r="DTF258"/>
      <c r="DTG258"/>
      <c r="DTH258"/>
      <c r="DTI258"/>
      <c r="DTJ258"/>
      <c r="DTK258"/>
      <c r="DTL258"/>
      <c r="DTM258"/>
      <c r="DTN258"/>
      <c r="DTO258"/>
      <c r="DTP258"/>
      <c r="DTQ258"/>
      <c r="DTR258"/>
      <c r="DTS258"/>
      <c r="DTT258"/>
      <c r="DTU258"/>
      <c r="DTV258"/>
      <c r="DTW258"/>
      <c r="DTX258"/>
      <c r="DTY258"/>
      <c r="DTZ258"/>
      <c r="DUA258"/>
      <c r="DUB258"/>
      <c r="DUC258"/>
      <c r="DUD258"/>
      <c r="DUE258"/>
      <c r="DUF258"/>
      <c r="DUG258"/>
      <c r="DUH258"/>
      <c r="DUI258"/>
      <c r="DUJ258"/>
      <c r="DUK258"/>
      <c r="DUL258"/>
      <c r="DUM258"/>
      <c r="DUN258"/>
      <c r="DUO258"/>
      <c r="DUP258"/>
      <c r="DUQ258"/>
      <c r="DUR258"/>
      <c r="DUS258"/>
      <c r="DUT258"/>
      <c r="DUU258"/>
      <c r="DUV258"/>
      <c r="DUW258"/>
      <c r="DUX258"/>
      <c r="DUY258"/>
      <c r="DUZ258"/>
      <c r="DVA258"/>
      <c r="DVB258"/>
      <c r="DVC258"/>
      <c r="DVD258"/>
      <c r="DVE258"/>
      <c r="DVF258"/>
      <c r="DVG258"/>
      <c r="DVH258"/>
      <c r="DVI258"/>
      <c r="DVJ258"/>
      <c r="DVK258"/>
      <c r="DVL258"/>
      <c r="DVM258"/>
      <c r="DVN258"/>
      <c r="DVO258"/>
      <c r="DVP258"/>
      <c r="DVQ258"/>
      <c r="DVR258"/>
      <c r="DVS258"/>
      <c r="DVT258"/>
      <c r="DVU258"/>
      <c r="DVV258"/>
      <c r="DVW258"/>
      <c r="DVX258"/>
      <c r="DVY258"/>
      <c r="DVZ258"/>
      <c r="DWA258"/>
      <c r="DWB258"/>
      <c r="DWC258"/>
      <c r="DWD258"/>
      <c r="DWE258"/>
      <c r="DWF258"/>
      <c r="DWG258"/>
      <c r="DWH258"/>
      <c r="DWI258"/>
      <c r="DWJ258"/>
      <c r="DWK258"/>
      <c r="DWL258"/>
      <c r="DWM258"/>
      <c r="DWN258"/>
      <c r="DWO258"/>
      <c r="DWP258"/>
      <c r="DWQ258"/>
      <c r="DWR258"/>
      <c r="DWS258"/>
      <c r="DWT258"/>
      <c r="DWU258"/>
      <c r="DWV258"/>
      <c r="DWW258"/>
      <c r="DWX258"/>
      <c r="DWY258"/>
      <c r="DWZ258"/>
      <c r="DXA258"/>
      <c r="DXB258"/>
      <c r="DXC258"/>
      <c r="DXD258"/>
      <c r="DXE258"/>
      <c r="DXF258"/>
      <c r="DXG258"/>
      <c r="DXH258"/>
      <c r="DXI258"/>
      <c r="DXJ258"/>
      <c r="DXK258"/>
      <c r="DXL258"/>
      <c r="DXM258"/>
      <c r="DXN258"/>
      <c r="DXO258"/>
      <c r="DXP258"/>
      <c r="DXQ258"/>
      <c r="DXR258"/>
      <c r="DXS258"/>
      <c r="DXT258"/>
      <c r="DXU258"/>
      <c r="DXV258"/>
      <c r="DXW258"/>
      <c r="DXX258"/>
      <c r="DXY258"/>
      <c r="DXZ258"/>
      <c r="DYA258"/>
      <c r="DYB258"/>
      <c r="DYC258"/>
      <c r="DYD258"/>
      <c r="DYE258"/>
      <c r="DYF258"/>
      <c r="DYG258"/>
      <c r="DYH258"/>
      <c r="DYI258"/>
      <c r="DYJ258"/>
      <c r="DYK258"/>
      <c r="DYL258"/>
      <c r="DYM258"/>
      <c r="DYN258"/>
      <c r="DYO258"/>
      <c r="DYP258"/>
      <c r="DYQ258"/>
      <c r="DYR258"/>
      <c r="DYS258"/>
      <c r="DYT258"/>
      <c r="DYU258"/>
      <c r="DYV258"/>
      <c r="DYW258"/>
      <c r="DYX258"/>
      <c r="DYY258"/>
      <c r="DYZ258"/>
      <c r="DZA258"/>
      <c r="DZB258"/>
      <c r="DZC258"/>
      <c r="DZD258"/>
      <c r="DZE258"/>
      <c r="DZF258"/>
      <c r="DZG258"/>
      <c r="DZH258"/>
      <c r="DZI258"/>
      <c r="DZJ258"/>
      <c r="DZK258"/>
      <c r="DZL258"/>
      <c r="DZM258"/>
      <c r="DZN258"/>
      <c r="DZO258"/>
      <c r="DZP258"/>
      <c r="DZQ258"/>
      <c r="DZR258"/>
      <c r="DZS258"/>
      <c r="DZT258"/>
      <c r="DZU258"/>
      <c r="DZV258"/>
      <c r="DZW258"/>
      <c r="DZX258"/>
      <c r="DZY258"/>
      <c r="DZZ258"/>
      <c r="EAA258"/>
      <c r="EAB258"/>
      <c r="EAC258"/>
      <c r="EAD258"/>
      <c r="EAE258"/>
      <c r="EAF258"/>
      <c r="EAG258"/>
      <c r="EAH258"/>
      <c r="EAI258"/>
      <c r="EAJ258"/>
      <c r="EAK258"/>
      <c r="EAL258"/>
      <c r="EAM258"/>
      <c r="EAN258"/>
      <c r="EAO258"/>
      <c r="EAP258"/>
      <c r="EAQ258"/>
      <c r="EAR258"/>
      <c r="EAS258"/>
      <c r="EAT258"/>
      <c r="EAU258"/>
      <c r="EAV258"/>
      <c r="EAW258"/>
      <c r="EAX258"/>
      <c r="EAY258"/>
      <c r="EAZ258"/>
      <c r="EBA258"/>
      <c r="EBB258"/>
      <c r="EBC258"/>
      <c r="EBD258"/>
      <c r="EBE258"/>
      <c r="EBF258"/>
      <c r="EBG258"/>
      <c r="EBH258"/>
      <c r="EBI258"/>
      <c r="EBJ258"/>
      <c r="EBK258"/>
      <c r="EBL258"/>
      <c r="EBM258"/>
      <c r="EBN258"/>
      <c r="EBO258"/>
      <c r="EBP258"/>
      <c r="EBQ258"/>
      <c r="EBR258"/>
      <c r="EBS258"/>
      <c r="EBT258"/>
      <c r="EBU258"/>
      <c r="EBV258"/>
      <c r="EBW258"/>
      <c r="EBX258"/>
      <c r="EBY258"/>
      <c r="EBZ258"/>
      <c r="ECA258"/>
      <c r="ECB258"/>
      <c r="ECC258"/>
      <c r="ECD258"/>
      <c r="ECE258"/>
      <c r="ECF258"/>
      <c r="ECG258"/>
      <c r="ECH258"/>
      <c r="ECI258"/>
      <c r="ECJ258"/>
      <c r="ECK258"/>
      <c r="ECL258"/>
      <c r="ECM258"/>
      <c r="ECN258"/>
      <c r="ECO258"/>
      <c r="ECP258"/>
      <c r="ECQ258"/>
      <c r="ECR258"/>
      <c r="ECS258"/>
      <c r="ECT258"/>
      <c r="ECU258"/>
      <c r="ECV258"/>
      <c r="ECW258"/>
      <c r="ECX258"/>
      <c r="ECY258"/>
      <c r="ECZ258"/>
      <c r="EDA258"/>
      <c r="EDB258"/>
      <c r="EDC258"/>
      <c r="EDD258"/>
      <c r="EDE258"/>
      <c r="EDF258"/>
      <c r="EDG258"/>
      <c r="EDH258"/>
      <c r="EDI258"/>
      <c r="EDJ258"/>
      <c r="EDK258"/>
      <c r="EDL258"/>
      <c r="EDM258"/>
      <c r="EDN258"/>
      <c r="EDO258"/>
      <c r="EDP258"/>
      <c r="EDQ258"/>
      <c r="EDR258"/>
      <c r="EDS258"/>
      <c r="EDT258"/>
      <c r="EDU258"/>
      <c r="EDV258"/>
      <c r="EDW258"/>
      <c r="EDX258"/>
      <c r="EDY258"/>
      <c r="EDZ258"/>
      <c r="EEA258"/>
      <c r="EEB258"/>
      <c r="EEC258"/>
      <c r="EED258"/>
      <c r="EEE258"/>
      <c r="EEF258"/>
      <c r="EEG258"/>
      <c r="EEH258"/>
      <c r="EEI258"/>
      <c r="EEJ258"/>
      <c r="EEK258"/>
      <c r="EEL258"/>
      <c r="EEM258"/>
      <c r="EEN258"/>
      <c r="EEO258"/>
      <c r="EEP258"/>
      <c r="EEQ258"/>
      <c r="EER258"/>
      <c r="EES258"/>
      <c r="EET258"/>
      <c r="EEU258"/>
      <c r="EEV258"/>
      <c r="EEW258"/>
      <c r="EEX258"/>
      <c r="EEY258"/>
      <c r="EEZ258"/>
      <c r="EFA258"/>
      <c r="EFB258"/>
      <c r="EFC258"/>
      <c r="EFD258"/>
      <c r="EFE258"/>
      <c r="EFF258"/>
      <c r="EFG258"/>
      <c r="EFH258"/>
      <c r="EFI258"/>
      <c r="EFJ258"/>
      <c r="EFK258"/>
      <c r="EFL258"/>
      <c r="EFM258"/>
      <c r="EFN258"/>
      <c r="EFO258"/>
      <c r="EFP258"/>
      <c r="EFQ258"/>
      <c r="EFR258"/>
      <c r="EFS258"/>
      <c r="EFT258"/>
      <c r="EFU258"/>
      <c r="EFV258"/>
      <c r="EFW258"/>
      <c r="EFX258"/>
      <c r="EFY258"/>
      <c r="EFZ258"/>
      <c r="EGA258"/>
      <c r="EGB258"/>
      <c r="EGC258"/>
      <c r="EGD258"/>
      <c r="EGE258"/>
      <c r="EGF258"/>
      <c r="EGG258"/>
      <c r="EGH258"/>
      <c r="EGI258"/>
      <c r="EGJ258"/>
      <c r="EGK258"/>
      <c r="EGL258"/>
      <c r="EGM258"/>
      <c r="EGN258"/>
      <c r="EGO258"/>
      <c r="EGP258"/>
      <c r="EGQ258"/>
      <c r="EGR258"/>
      <c r="EGS258"/>
      <c r="EGT258"/>
      <c r="EGU258"/>
      <c r="EGV258"/>
      <c r="EGW258"/>
      <c r="EGX258"/>
      <c r="EGY258"/>
      <c r="EGZ258"/>
      <c r="EHA258"/>
      <c r="EHB258"/>
      <c r="EHC258"/>
      <c r="EHD258"/>
      <c r="EHE258"/>
      <c r="EHF258"/>
      <c r="EHG258"/>
      <c r="EHH258"/>
      <c r="EHI258"/>
      <c r="EHJ258"/>
      <c r="EHK258"/>
      <c r="EHL258"/>
      <c r="EHM258"/>
      <c r="EHN258"/>
      <c r="EHO258"/>
      <c r="EHP258"/>
      <c r="EHQ258"/>
      <c r="EHR258"/>
      <c r="EHS258"/>
      <c r="EHT258"/>
      <c r="EHU258"/>
      <c r="EHV258"/>
      <c r="EHW258"/>
      <c r="EHX258"/>
      <c r="EHY258"/>
      <c r="EHZ258"/>
      <c r="EIA258"/>
      <c r="EIB258"/>
      <c r="EIC258"/>
      <c r="EID258"/>
      <c r="EIE258"/>
      <c r="EIF258"/>
      <c r="EIG258"/>
      <c r="EIH258"/>
      <c r="EII258"/>
      <c r="EIJ258"/>
      <c r="EIK258"/>
      <c r="EIL258"/>
      <c r="EIM258"/>
      <c r="EIN258"/>
      <c r="EIO258"/>
      <c r="EIP258"/>
      <c r="EIQ258"/>
      <c r="EIR258"/>
      <c r="EIS258"/>
      <c r="EIT258"/>
      <c r="EIU258"/>
      <c r="EIV258"/>
      <c r="EIW258"/>
      <c r="EIX258"/>
      <c r="EIY258"/>
      <c r="EIZ258"/>
      <c r="EJA258"/>
      <c r="EJB258"/>
      <c r="EJC258"/>
      <c r="EJD258"/>
      <c r="EJE258"/>
      <c r="EJF258"/>
      <c r="EJG258"/>
      <c r="EJH258"/>
      <c r="EJI258"/>
      <c r="EJJ258"/>
      <c r="EJK258"/>
      <c r="EJL258"/>
      <c r="EJM258"/>
      <c r="EJN258"/>
      <c r="EJO258"/>
      <c r="EJP258"/>
      <c r="EJQ258"/>
      <c r="EJR258"/>
      <c r="EJS258"/>
      <c r="EJT258"/>
      <c r="EJU258"/>
      <c r="EJV258"/>
      <c r="EJW258"/>
      <c r="EJX258"/>
      <c r="EJY258"/>
      <c r="EJZ258"/>
      <c r="EKA258"/>
      <c r="EKB258"/>
      <c r="EKC258"/>
      <c r="EKD258"/>
      <c r="EKE258"/>
      <c r="EKF258"/>
      <c r="EKG258"/>
      <c r="EKH258"/>
      <c r="EKI258"/>
      <c r="EKJ258"/>
      <c r="EKK258"/>
      <c r="EKL258"/>
      <c r="EKM258"/>
      <c r="EKN258"/>
      <c r="EKO258"/>
      <c r="EKP258"/>
      <c r="EKQ258"/>
      <c r="EKR258"/>
      <c r="EKS258"/>
      <c r="EKT258"/>
      <c r="EKU258"/>
      <c r="EKV258"/>
      <c r="EKW258"/>
      <c r="EKX258"/>
      <c r="EKY258"/>
      <c r="EKZ258"/>
      <c r="ELA258"/>
      <c r="ELB258"/>
      <c r="ELC258"/>
      <c r="ELD258"/>
      <c r="ELE258"/>
      <c r="ELF258"/>
      <c r="ELG258"/>
      <c r="ELH258"/>
      <c r="ELI258"/>
      <c r="ELJ258"/>
      <c r="ELK258"/>
      <c r="ELL258"/>
      <c r="ELM258"/>
      <c r="ELN258"/>
      <c r="ELO258"/>
      <c r="ELP258"/>
      <c r="ELQ258"/>
      <c r="ELR258"/>
      <c r="ELS258"/>
      <c r="ELT258"/>
      <c r="ELU258"/>
      <c r="ELV258"/>
      <c r="ELW258"/>
      <c r="ELX258"/>
      <c r="ELY258"/>
      <c r="ELZ258"/>
      <c r="EMA258"/>
      <c r="EMB258"/>
      <c r="EMC258"/>
      <c r="EMD258"/>
      <c r="EME258"/>
      <c r="EMF258"/>
      <c r="EMG258"/>
      <c r="EMH258"/>
      <c r="EMI258"/>
      <c r="EMJ258"/>
      <c r="EMK258"/>
      <c r="EML258"/>
      <c r="EMM258"/>
      <c r="EMN258"/>
      <c r="EMO258"/>
      <c r="EMP258"/>
      <c r="EMQ258"/>
      <c r="EMR258"/>
      <c r="EMS258"/>
      <c r="EMT258"/>
      <c r="EMU258"/>
      <c r="EMV258"/>
      <c r="EMW258"/>
      <c r="EMX258"/>
      <c r="EMY258"/>
      <c r="EMZ258"/>
      <c r="ENA258"/>
      <c r="ENB258"/>
      <c r="ENC258"/>
      <c r="END258"/>
      <c r="ENE258"/>
      <c r="ENF258"/>
      <c r="ENG258"/>
      <c r="ENH258"/>
      <c r="ENI258"/>
      <c r="ENJ258"/>
      <c r="ENK258"/>
      <c r="ENL258"/>
      <c r="ENM258"/>
      <c r="ENN258"/>
      <c r="ENO258"/>
      <c r="ENP258"/>
      <c r="ENQ258"/>
      <c r="ENR258"/>
      <c r="ENS258"/>
      <c r="ENT258"/>
      <c r="ENU258"/>
      <c r="ENV258"/>
      <c r="ENW258"/>
      <c r="ENX258"/>
      <c r="ENY258"/>
      <c r="ENZ258"/>
      <c r="EOA258"/>
      <c r="EOB258"/>
      <c r="EOC258"/>
      <c r="EOD258"/>
      <c r="EOE258"/>
      <c r="EOF258"/>
      <c r="EOG258"/>
      <c r="EOH258"/>
      <c r="EOI258"/>
      <c r="EOJ258"/>
      <c r="EOK258"/>
      <c r="EOL258"/>
      <c r="EOM258"/>
      <c r="EON258"/>
      <c r="EOO258"/>
      <c r="EOP258"/>
      <c r="EOQ258"/>
      <c r="EOR258"/>
      <c r="EOS258"/>
      <c r="EOT258"/>
      <c r="EOU258"/>
      <c r="EOV258"/>
      <c r="EOW258"/>
      <c r="EOX258"/>
      <c r="EOY258"/>
      <c r="EOZ258"/>
      <c r="EPA258"/>
      <c r="EPB258"/>
      <c r="EPC258"/>
      <c r="EPD258"/>
      <c r="EPE258"/>
      <c r="EPF258"/>
      <c r="EPG258"/>
      <c r="EPH258"/>
      <c r="EPI258"/>
      <c r="EPJ258"/>
      <c r="EPK258"/>
      <c r="EPL258"/>
      <c r="EPM258"/>
      <c r="EPN258"/>
      <c r="EPO258"/>
      <c r="EPP258"/>
      <c r="EPQ258"/>
      <c r="EPR258"/>
      <c r="EPS258"/>
      <c r="EPT258"/>
      <c r="EPU258"/>
      <c r="EPV258"/>
      <c r="EPW258"/>
      <c r="EPX258"/>
      <c r="EPY258"/>
      <c r="EPZ258"/>
      <c r="EQA258"/>
      <c r="EQB258"/>
      <c r="EQC258"/>
      <c r="EQD258"/>
      <c r="EQE258"/>
      <c r="EQF258"/>
      <c r="EQG258"/>
      <c r="EQH258"/>
      <c r="EQI258"/>
      <c r="EQJ258"/>
      <c r="EQK258"/>
      <c r="EQL258"/>
      <c r="EQM258"/>
      <c r="EQN258"/>
      <c r="EQO258"/>
      <c r="EQP258"/>
      <c r="EQQ258"/>
      <c r="EQR258"/>
      <c r="EQS258"/>
      <c r="EQT258"/>
      <c r="EQU258"/>
      <c r="EQV258"/>
      <c r="EQW258"/>
      <c r="EQX258"/>
      <c r="EQY258"/>
      <c r="EQZ258"/>
      <c r="ERA258"/>
      <c r="ERB258"/>
      <c r="ERC258"/>
      <c r="ERD258"/>
      <c r="ERE258"/>
      <c r="ERF258"/>
      <c r="ERG258"/>
      <c r="ERH258"/>
      <c r="ERI258"/>
      <c r="ERJ258"/>
      <c r="ERK258"/>
      <c r="ERL258"/>
      <c r="ERM258"/>
      <c r="ERN258"/>
      <c r="ERO258"/>
      <c r="ERP258"/>
      <c r="ERQ258"/>
      <c r="ERR258"/>
      <c r="ERS258"/>
      <c r="ERT258"/>
      <c r="ERU258"/>
      <c r="ERV258"/>
      <c r="ERW258"/>
      <c r="ERX258"/>
      <c r="ERY258"/>
      <c r="ERZ258"/>
      <c r="ESA258"/>
      <c r="ESB258"/>
      <c r="ESC258"/>
      <c r="ESD258"/>
      <c r="ESE258"/>
      <c r="ESF258"/>
      <c r="ESG258"/>
      <c r="ESH258"/>
      <c r="ESI258"/>
      <c r="ESJ258"/>
      <c r="ESK258"/>
      <c r="ESL258"/>
      <c r="ESM258"/>
      <c r="ESN258"/>
      <c r="ESO258"/>
      <c r="ESP258"/>
      <c r="ESQ258"/>
      <c r="ESR258"/>
      <c r="ESS258"/>
      <c r="EST258"/>
      <c r="ESU258"/>
      <c r="ESV258"/>
      <c r="ESW258"/>
      <c r="ESX258"/>
      <c r="ESY258"/>
      <c r="ESZ258"/>
      <c r="ETA258"/>
      <c r="ETB258"/>
      <c r="ETC258"/>
      <c r="ETD258"/>
      <c r="ETE258"/>
      <c r="ETF258"/>
      <c r="ETG258"/>
      <c r="ETH258"/>
      <c r="ETI258"/>
      <c r="ETJ258"/>
      <c r="ETK258"/>
      <c r="ETL258"/>
      <c r="ETM258"/>
      <c r="ETN258"/>
      <c r="ETO258"/>
      <c r="ETP258"/>
      <c r="ETQ258"/>
      <c r="ETR258"/>
      <c r="ETS258"/>
      <c r="ETT258"/>
      <c r="ETU258"/>
      <c r="ETV258"/>
      <c r="ETW258"/>
      <c r="ETX258"/>
      <c r="ETY258"/>
      <c r="ETZ258"/>
      <c r="EUA258"/>
      <c r="EUB258"/>
      <c r="EUC258"/>
      <c r="EUD258"/>
      <c r="EUE258"/>
      <c r="EUF258"/>
      <c r="EUG258"/>
      <c r="EUH258"/>
      <c r="EUI258"/>
      <c r="EUJ258"/>
      <c r="EUK258"/>
      <c r="EUL258"/>
      <c r="EUM258"/>
      <c r="EUN258"/>
      <c r="EUO258"/>
      <c r="EUP258"/>
      <c r="EUQ258"/>
      <c r="EUR258"/>
      <c r="EUS258"/>
      <c r="EUT258"/>
      <c r="EUU258"/>
      <c r="EUV258"/>
      <c r="EUW258"/>
      <c r="EUX258"/>
      <c r="EUY258"/>
      <c r="EUZ258"/>
      <c r="EVA258"/>
      <c r="EVB258"/>
      <c r="EVC258"/>
      <c r="EVD258"/>
      <c r="EVE258"/>
      <c r="EVF258"/>
      <c r="EVG258"/>
      <c r="EVH258"/>
      <c r="EVI258"/>
      <c r="EVJ258"/>
      <c r="EVK258"/>
      <c r="EVL258"/>
      <c r="EVM258"/>
      <c r="EVN258"/>
      <c r="EVO258"/>
      <c r="EVP258"/>
      <c r="EVQ258"/>
      <c r="EVR258"/>
      <c r="EVS258"/>
      <c r="EVT258"/>
      <c r="EVU258"/>
      <c r="EVV258"/>
      <c r="EVW258"/>
      <c r="EVX258"/>
      <c r="EVY258"/>
      <c r="EVZ258"/>
      <c r="EWA258"/>
      <c r="EWB258"/>
      <c r="EWC258"/>
      <c r="EWD258"/>
      <c r="EWE258"/>
      <c r="EWF258"/>
      <c r="EWG258"/>
      <c r="EWH258"/>
      <c r="EWI258"/>
      <c r="EWJ258"/>
      <c r="EWK258"/>
      <c r="EWL258"/>
      <c r="EWM258"/>
      <c r="EWN258"/>
      <c r="EWO258"/>
      <c r="EWP258"/>
      <c r="EWQ258"/>
      <c r="EWR258"/>
      <c r="EWS258"/>
      <c r="EWT258"/>
      <c r="EWU258"/>
      <c r="EWV258"/>
      <c r="EWW258"/>
      <c r="EWX258"/>
      <c r="EWY258"/>
      <c r="EWZ258"/>
      <c r="EXA258"/>
      <c r="EXB258"/>
      <c r="EXC258"/>
      <c r="EXD258"/>
      <c r="EXE258"/>
      <c r="EXF258"/>
      <c r="EXG258"/>
      <c r="EXH258"/>
      <c r="EXI258"/>
      <c r="EXJ258"/>
      <c r="EXK258"/>
      <c r="EXL258"/>
      <c r="EXM258"/>
      <c r="EXN258"/>
      <c r="EXO258"/>
      <c r="EXP258"/>
      <c r="EXQ258"/>
      <c r="EXR258"/>
      <c r="EXS258"/>
      <c r="EXT258"/>
      <c r="EXU258"/>
      <c r="EXV258"/>
      <c r="EXW258"/>
      <c r="EXX258"/>
      <c r="EXY258"/>
      <c r="EXZ258"/>
      <c r="EYA258"/>
      <c r="EYB258"/>
      <c r="EYC258"/>
      <c r="EYD258"/>
      <c r="EYE258"/>
      <c r="EYF258"/>
      <c r="EYG258"/>
      <c r="EYH258"/>
      <c r="EYI258"/>
      <c r="EYJ258"/>
      <c r="EYK258"/>
      <c r="EYL258"/>
      <c r="EYM258"/>
      <c r="EYN258"/>
      <c r="EYO258"/>
      <c r="EYP258"/>
      <c r="EYQ258"/>
      <c r="EYR258"/>
      <c r="EYS258"/>
      <c r="EYT258"/>
      <c r="EYU258"/>
      <c r="EYV258"/>
      <c r="EYW258"/>
      <c r="EYX258"/>
      <c r="EYY258"/>
      <c r="EYZ258"/>
      <c r="EZA258"/>
      <c r="EZB258"/>
      <c r="EZC258"/>
      <c r="EZD258"/>
      <c r="EZE258"/>
      <c r="EZF258"/>
      <c r="EZG258"/>
      <c r="EZH258"/>
      <c r="EZI258"/>
      <c r="EZJ258"/>
      <c r="EZK258"/>
      <c r="EZL258"/>
      <c r="EZM258"/>
      <c r="EZN258"/>
      <c r="EZO258"/>
      <c r="EZP258"/>
      <c r="EZQ258"/>
      <c r="EZR258"/>
      <c r="EZS258"/>
      <c r="EZT258"/>
      <c r="EZU258"/>
      <c r="EZV258"/>
      <c r="EZW258"/>
      <c r="EZX258"/>
      <c r="EZY258"/>
      <c r="EZZ258"/>
      <c r="FAA258"/>
      <c r="FAB258"/>
      <c r="FAC258"/>
      <c r="FAD258"/>
      <c r="FAE258"/>
      <c r="FAF258"/>
      <c r="FAG258"/>
      <c r="FAH258"/>
      <c r="FAI258"/>
      <c r="FAJ258"/>
      <c r="FAK258"/>
      <c r="FAL258"/>
      <c r="FAM258"/>
      <c r="FAN258"/>
      <c r="FAO258"/>
      <c r="FAP258"/>
      <c r="FAQ258"/>
      <c r="FAR258"/>
      <c r="FAS258"/>
      <c r="FAT258"/>
      <c r="FAU258"/>
      <c r="FAV258"/>
      <c r="FAW258"/>
      <c r="FAX258"/>
      <c r="FAY258"/>
      <c r="FAZ258"/>
      <c r="FBA258"/>
      <c r="FBB258"/>
      <c r="FBC258"/>
      <c r="FBD258"/>
      <c r="FBE258"/>
      <c r="FBF258"/>
      <c r="FBG258"/>
      <c r="FBH258"/>
      <c r="FBI258"/>
      <c r="FBJ258"/>
      <c r="FBK258"/>
      <c r="FBL258"/>
      <c r="FBM258"/>
      <c r="FBN258"/>
      <c r="FBO258"/>
      <c r="FBP258"/>
      <c r="FBQ258"/>
      <c r="FBR258"/>
      <c r="FBS258"/>
      <c r="FBT258"/>
      <c r="FBU258"/>
      <c r="FBV258"/>
      <c r="FBW258"/>
      <c r="FBX258"/>
      <c r="FBY258"/>
      <c r="FBZ258"/>
      <c r="FCA258"/>
      <c r="FCB258"/>
      <c r="FCC258"/>
      <c r="FCD258"/>
      <c r="FCE258"/>
      <c r="FCF258"/>
      <c r="FCG258"/>
      <c r="FCH258"/>
      <c r="FCI258"/>
      <c r="FCJ258"/>
      <c r="FCK258"/>
      <c r="FCL258"/>
      <c r="FCM258"/>
      <c r="FCN258"/>
      <c r="FCO258"/>
      <c r="FCP258"/>
      <c r="FCQ258"/>
      <c r="FCR258"/>
      <c r="FCS258"/>
      <c r="FCT258"/>
      <c r="FCU258"/>
      <c r="FCV258"/>
      <c r="FCW258"/>
      <c r="FCX258"/>
      <c r="FCY258"/>
      <c r="FCZ258"/>
      <c r="FDA258"/>
      <c r="FDB258"/>
      <c r="FDC258"/>
      <c r="FDD258"/>
      <c r="FDE258"/>
      <c r="FDF258"/>
      <c r="FDG258"/>
      <c r="FDH258"/>
      <c r="FDI258"/>
      <c r="FDJ258"/>
      <c r="FDK258"/>
      <c r="FDL258"/>
      <c r="FDM258"/>
      <c r="FDN258"/>
      <c r="FDO258"/>
      <c r="FDP258"/>
      <c r="FDQ258"/>
      <c r="FDR258"/>
      <c r="FDS258"/>
      <c r="FDT258"/>
      <c r="FDU258"/>
      <c r="FDV258"/>
      <c r="FDW258"/>
      <c r="FDX258"/>
      <c r="FDY258"/>
      <c r="FDZ258"/>
      <c r="FEA258"/>
      <c r="FEB258"/>
      <c r="FEC258"/>
      <c r="FED258"/>
      <c r="FEE258"/>
      <c r="FEF258"/>
      <c r="FEG258"/>
      <c r="FEH258"/>
      <c r="FEI258"/>
      <c r="FEJ258"/>
      <c r="FEK258"/>
      <c r="FEL258"/>
      <c r="FEM258"/>
      <c r="FEN258"/>
      <c r="FEO258"/>
      <c r="FEP258"/>
      <c r="FEQ258"/>
      <c r="FER258"/>
      <c r="FES258"/>
      <c r="FET258"/>
      <c r="FEU258"/>
      <c r="FEV258"/>
      <c r="FEW258"/>
      <c r="FEX258"/>
      <c r="FEY258"/>
      <c r="FEZ258"/>
      <c r="FFA258"/>
      <c r="FFB258"/>
      <c r="FFC258"/>
      <c r="FFD258"/>
      <c r="FFE258"/>
      <c r="FFF258"/>
      <c r="FFG258"/>
      <c r="FFH258"/>
      <c r="FFI258"/>
      <c r="FFJ258"/>
      <c r="FFK258"/>
      <c r="FFL258"/>
      <c r="FFM258"/>
      <c r="FFN258"/>
      <c r="FFO258"/>
      <c r="FFP258"/>
      <c r="FFQ258"/>
      <c r="FFR258"/>
      <c r="FFS258"/>
      <c r="FFT258"/>
      <c r="FFU258"/>
      <c r="FFV258"/>
      <c r="FFW258"/>
      <c r="FFX258"/>
      <c r="FFY258"/>
      <c r="FFZ258"/>
      <c r="FGA258"/>
      <c r="FGB258"/>
      <c r="FGC258"/>
      <c r="FGD258"/>
      <c r="FGE258"/>
      <c r="FGF258"/>
      <c r="FGG258"/>
      <c r="FGH258"/>
      <c r="FGI258"/>
      <c r="FGJ258"/>
      <c r="FGK258"/>
      <c r="FGL258"/>
      <c r="FGM258"/>
      <c r="FGN258"/>
      <c r="FGO258"/>
      <c r="FGP258"/>
      <c r="FGQ258"/>
      <c r="FGR258"/>
      <c r="FGS258"/>
      <c r="FGT258"/>
      <c r="FGU258"/>
      <c r="FGV258"/>
      <c r="FGW258"/>
      <c r="FGX258"/>
      <c r="FGY258"/>
      <c r="FGZ258"/>
      <c r="FHA258"/>
      <c r="FHB258"/>
      <c r="FHC258"/>
      <c r="FHD258"/>
      <c r="FHE258"/>
      <c r="FHF258"/>
      <c r="FHG258"/>
      <c r="FHH258"/>
      <c r="FHI258"/>
      <c r="FHJ258"/>
      <c r="FHK258"/>
      <c r="FHL258"/>
      <c r="FHM258"/>
      <c r="FHN258"/>
      <c r="FHO258"/>
      <c r="FHP258"/>
      <c r="FHQ258"/>
      <c r="FHR258"/>
      <c r="FHS258"/>
      <c r="FHT258"/>
      <c r="FHU258"/>
      <c r="FHV258"/>
      <c r="FHW258"/>
      <c r="FHX258"/>
      <c r="FHY258"/>
      <c r="FHZ258"/>
      <c r="FIA258"/>
      <c r="FIB258"/>
      <c r="FIC258"/>
      <c r="FID258"/>
      <c r="FIE258"/>
      <c r="FIF258"/>
      <c r="FIG258"/>
      <c r="FIH258"/>
      <c r="FII258"/>
      <c r="FIJ258"/>
      <c r="FIK258"/>
      <c r="FIL258"/>
      <c r="FIM258"/>
      <c r="FIN258"/>
      <c r="FIO258"/>
      <c r="FIP258"/>
      <c r="FIQ258"/>
      <c r="FIR258"/>
      <c r="FIS258"/>
      <c r="FIT258"/>
      <c r="FIU258"/>
      <c r="FIV258"/>
      <c r="FIW258"/>
      <c r="FIX258"/>
      <c r="FIY258"/>
      <c r="FIZ258"/>
      <c r="FJA258"/>
      <c r="FJB258"/>
      <c r="FJC258"/>
      <c r="FJD258"/>
      <c r="FJE258"/>
      <c r="FJF258"/>
      <c r="FJG258"/>
      <c r="FJH258"/>
      <c r="FJI258"/>
      <c r="FJJ258"/>
      <c r="FJK258"/>
      <c r="FJL258"/>
      <c r="FJM258"/>
      <c r="FJN258"/>
      <c r="FJO258"/>
      <c r="FJP258"/>
      <c r="FJQ258"/>
      <c r="FJR258"/>
      <c r="FJS258"/>
      <c r="FJT258"/>
      <c r="FJU258"/>
      <c r="FJV258"/>
      <c r="FJW258"/>
      <c r="FJX258"/>
      <c r="FJY258"/>
      <c r="FJZ258"/>
      <c r="FKA258"/>
      <c r="FKB258"/>
      <c r="FKC258"/>
      <c r="FKD258"/>
      <c r="FKE258"/>
      <c r="FKF258"/>
      <c r="FKG258"/>
      <c r="FKH258"/>
      <c r="FKI258"/>
      <c r="FKJ258"/>
      <c r="FKK258"/>
      <c r="FKL258"/>
      <c r="FKM258"/>
      <c r="FKN258"/>
      <c r="FKO258"/>
      <c r="FKP258"/>
      <c r="FKQ258"/>
      <c r="FKR258"/>
      <c r="FKS258"/>
      <c r="FKT258"/>
      <c r="FKU258"/>
      <c r="FKV258"/>
      <c r="FKW258"/>
      <c r="FKX258"/>
      <c r="FKY258"/>
      <c r="FKZ258"/>
      <c r="FLA258"/>
      <c r="FLB258"/>
      <c r="FLC258"/>
      <c r="FLD258"/>
      <c r="FLE258"/>
      <c r="FLF258"/>
      <c r="FLG258"/>
      <c r="FLH258"/>
      <c r="FLI258"/>
      <c r="FLJ258"/>
      <c r="FLK258"/>
      <c r="FLL258"/>
      <c r="FLM258"/>
      <c r="FLN258"/>
      <c r="FLO258"/>
      <c r="FLP258"/>
      <c r="FLQ258"/>
      <c r="FLR258"/>
      <c r="FLS258"/>
      <c r="FLT258"/>
      <c r="FLU258"/>
      <c r="FLV258"/>
      <c r="FLW258"/>
      <c r="FLX258"/>
      <c r="FLY258"/>
      <c r="FLZ258"/>
      <c r="FMA258"/>
      <c r="FMB258"/>
      <c r="FMC258"/>
      <c r="FMD258"/>
      <c r="FME258"/>
      <c r="FMF258"/>
      <c r="FMG258"/>
      <c r="FMH258"/>
      <c r="FMI258"/>
      <c r="FMJ258"/>
      <c r="FMK258"/>
      <c r="FML258"/>
      <c r="FMM258"/>
      <c r="FMN258"/>
      <c r="FMO258"/>
      <c r="FMP258"/>
      <c r="FMQ258"/>
      <c r="FMR258"/>
      <c r="FMS258"/>
      <c r="FMT258"/>
      <c r="FMU258"/>
      <c r="FMV258"/>
      <c r="FMW258"/>
      <c r="FMX258"/>
      <c r="FMY258"/>
      <c r="FMZ258"/>
      <c r="FNA258"/>
      <c r="FNB258"/>
      <c r="FNC258"/>
      <c r="FND258"/>
      <c r="FNE258"/>
      <c r="FNF258"/>
      <c r="FNG258"/>
      <c r="FNH258"/>
      <c r="FNI258"/>
      <c r="FNJ258"/>
      <c r="FNK258"/>
      <c r="FNL258"/>
      <c r="FNM258"/>
      <c r="FNN258"/>
      <c r="FNO258"/>
      <c r="FNP258"/>
      <c r="FNQ258"/>
      <c r="FNR258"/>
      <c r="FNS258"/>
      <c r="FNT258"/>
      <c r="FNU258"/>
      <c r="FNV258"/>
      <c r="FNW258"/>
      <c r="FNX258"/>
      <c r="FNY258"/>
      <c r="FNZ258"/>
      <c r="FOA258"/>
      <c r="FOB258"/>
      <c r="FOC258"/>
      <c r="FOD258"/>
      <c r="FOE258"/>
      <c r="FOF258"/>
      <c r="FOG258"/>
      <c r="FOH258"/>
      <c r="FOI258"/>
      <c r="FOJ258"/>
      <c r="FOK258"/>
      <c r="FOL258"/>
      <c r="FOM258"/>
      <c r="FON258"/>
      <c r="FOO258"/>
      <c r="FOP258"/>
      <c r="FOQ258"/>
      <c r="FOR258"/>
      <c r="FOS258"/>
      <c r="FOT258"/>
      <c r="FOU258"/>
      <c r="FOV258"/>
      <c r="FOW258"/>
      <c r="FOX258"/>
      <c r="FOY258"/>
      <c r="FOZ258"/>
      <c r="FPA258"/>
      <c r="FPB258"/>
      <c r="FPC258"/>
      <c r="FPD258"/>
      <c r="FPE258"/>
      <c r="FPF258"/>
      <c r="FPG258"/>
      <c r="FPH258"/>
      <c r="FPI258"/>
      <c r="FPJ258"/>
      <c r="FPK258"/>
      <c r="FPL258"/>
      <c r="FPM258"/>
      <c r="FPN258"/>
      <c r="FPO258"/>
      <c r="FPP258"/>
      <c r="FPQ258"/>
      <c r="FPR258"/>
      <c r="FPS258"/>
      <c r="FPT258"/>
      <c r="FPU258"/>
      <c r="FPV258"/>
      <c r="FPW258"/>
      <c r="FPX258"/>
      <c r="FPY258"/>
      <c r="FPZ258"/>
      <c r="FQA258"/>
      <c r="FQB258"/>
      <c r="FQC258"/>
      <c r="FQD258"/>
      <c r="FQE258"/>
      <c r="FQF258"/>
      <c r="FQG258"/>
      <c r="FQH258"/>
      <c r="FQI258"/>
      <c r="FQJ258"/>
      <c r="FQK258"/>
      <c r="FQL258"/>
      <c r="FQM258"/>
      <c r="FQN258"/>
      <c r="FQO258"/>
      <c r="FQP258"/>
      <c r="FQQ258"/>
      <c r="FQR258"/>
      <c r="FQS258"/>
      <c r="FQT258"/>
      <c r="FQU258"/>
      <c r="FQV258"/>
      <c r="FQW258"/>
      <c r="FQX258"/>
      <c r="FQY258"/>
      <c r="FQZ258"/>
      <c r="FRA258"/>
      <c r="FRB258"/>
      <c r="FRC258"/>
      <c r="FRD258"/>
      <c r="FRE258"/>
      <c r="FRF258"/>
      <c r="FRG258"/>
      <c r="FRH258"/>
      <c r="FRI258"/>
      <c r="FRJ258"/>
      <c r="FRK258"/>
      <c r="FRL258"/>
      <c r="FRM258"/>
      <c r="FRN258"/>
      <c r="FRO258"/>
      <c r="FRP258"/>
      <c r="FRQ258"/>
      <c r="FRR258"/>
      <c r="FRS258"/>
      <c r="FRT258"/>
      <c r="FRU258"/>
      <c r="FRV258"/>
      <c r="FRW258"/>
      <c r="FRX258"/>
      <c r="FRY258"/>
      <c r="FRZ258"/>
      <c r="FSA258"/>
      <c r="FSB258"/>
      <c r="FSC258"/>
      <c r="FSD258"/>
      <c r="FSE258"/>
      <c r="FSF258"/>
      <c r="FSG258"/>
      <c r="FSH258"/>
      <c r="FSI258"/>
      <c r="FSJ258"/>
      <c r="FSK258"/>
      <c r="FSL258"/>
      <c r="FSM258"/>
      <c r="FSN258"/>
      <c r="FSO258"/>
      <c r="FSP258"/>
      <c r="FSQ258"/>
      <c r="FSR258"/>
      <c r="FSS258"/>
      <c r="FST258"/>
      <c r="FSU258"/>
      <c r="FSV258"/>
      <c r="FSW258"/>
      <c r="FSX258"/>
      <c r="FSY258"/>
      <c r="FSZ258"/>
      <c r="FTA258"/>
      <c r="FTB258"/>
      <c r="FTC258"/>
      <c r="FTD258"/>
      <c r="FTE258"/>
      <c r="FTF258"/>
      <c r="FTG258"/>
      <c r="FTH258"/>
      <c r="FTI258"/>
      <c r="FTJ258"/>
      <c r="FTK258"/>
      <c r="FTL258"/>
      <c r="FTM258"/>
      <c r="FTN258"/>
      <c r="FTO258"/>
      <c r="FTP258"/>
      <c r="FTQ258"/>
      <c r="FTR258"/>
      <c r="FTS258"/>
      <c r="FTT258"/>
      <c r="FTU258"/>
      <c r="FTV258"/>
      <c r="FTW258"/>
      <c r="FTX258"/>
      <c r="FTY258"/>
      <c r="FTZ258"/>
      <c r="FUA258"/>
      <c r="FUB258"/>
      <c r="FUC258"/>
      <c r="FUD258"/>
      <c r="FUE258"/>
      <c r="FUF258"/>
      <c r="FUG258"/>
      <c r="FUH258"/>
      <c r="FUI258"/>
      <c r="FUJ258"/>
      <c r="FUK258"/>
      <c r="FUL258"/>
      <c r="FUM258"/>
      <c r="FUN258"/>
      <c r="FUO258"/>
      <c r="FUP258"/>
      <c r="FUQ258"/>
      <c r="FUR258"/>
      <c r="FUS258"/>
      <c r="FUT258"/>
      <c r="FUU258"/>
      <c r="FUV258"/>
      <c r="FUW258"/>
      <c r="FUX258"/>
      <c r="FUY258"/>
      <c r="FUZ258"/>
      <c r="FVA258"/>
      <c r="FVB258"/>
      <c r="FVC258"/>
      <c r="FVD258"/>
      <c r="FVE258"/>
      <c r="FVF258"/>
      <c r="FVG258"/>
      <c r="FVH258"/>
      <c r="FVI258"/>
      <c r="FVJ258"/>
      <c r="FVK258"/>
      <c r="FVL258"/>
      <c r="FVM258"/>
      <c r="FVN258"/>
      <c r="FVO258"/>
      <c r="FVP258"/>
      <c r="FVQ258"/>
      <c r="FVR258"/>
      <c r="FVS258"/>
      <c r="FVT258"/>
      <c r="FVU258"/>
      <c r="FVV258"/>
      <c r="FVW258"/>
      <c r="FVX258"/>
      <c r="FVY258"/>
      <c r="FVZ258"/>
      <c r="FWA258"/>
      <c r="FWB258"/>
      <c r="FWC258"/>
      <c r="FWD258"/>
      <c r="FWE258"/>
      <c r="FWF258"/>
      <c r="FWG258"/>
      <c r="FWH258"/>
      <c r="FWI258"/>
      <c r="FWJ258"/>
      <c r="FWK258"/>
      <c r="FWL258"/>
      <c r="FWM258"/>
      <c r="FWN258"/>
      <c r="FWO258"/>
      <c r="FWP258"/>
      <c r="FWQ258"/>
      <c r="FWR258"/>
      <c r="FWS258"/>
      <c r="FWT258"/>
      <c r="FWU258"/>
      <c r="FWV258"/>
      <c r="FWW258"/>
      <c r="FWX258"/>
      <c r="FWY258"/>
      <c r="FWZ258"/>
      <c r="FXA258"/>
      <c r="FXB258"/>
      <c r="FXC258"/>
      <c r="FXD258"/>
      <c r="FXE258"/>
      <c r="FXF258"/>
      <c r="FXG258"/>
      <c r="FXH258"/>
      <c r="FXI258"/>
      <c r="FXJ258"/>
      <c r="FXK258"/>
      <c r="FXL258"/>
      <c r="FXM258"/>
      <c r="FXN258"/>
      <c r="FXO258"/>
      <c r="FXP258"/>
      <c r="FXQ258"/>
      <c r="FXR258"/>
      <c r="FXS258"/>
      <c r="FXT258"/>
      <c r="FXU258"/>
      <c r="FXV258"/>
      <c r="FXW258"/>
      <c r="FXX258"/>
      <c r="FXY258"/>
      <c r="FXZ258"/>
      <c r="FYA258"/>
      <c r="FYB258"/>
      <c r="FYC258"/>
      <c r="FYD258"/>
      <c r="FYE258"/>
      <c r="FYF258"/>
      <c r="FYG258"/>
      <c r="FYH258"/>
      <c r="FYI258"/>
      <c r="FYJ258"/>
      <c r="FYK258"/>
      <c r="FYL258"/>
      <c r="FYM258"/>
      <c r="FYN258"/>
      <c r="FYO258"/>
      <c r="FYP258"/>
      <c r="FYQ258"/>
      <c r="FYR258"/>
      <c r="FYS258"/>
      <c r="FYT258"/>
      <c r="FYU258"/>
      <c r="FYV258"/>
      <c r="FYW258"/>
      <c r="FYX258"/>
      <c r="FYY258"/>
      <c r="FYZ258"/>
      <c r="FZA258"/>
      <c r="FZB258"/>
      <c r="FZC258"/>
      <c r="FZD258"/>
      <c r="FZE258"/>
      <c r="FZF258"/>
      <c r="FZG258"/>
      <c r="FZH258"/>
      <c r="FZI258"/>
      <c r="FZJ258"/>
      <c r="FZK258"/>
      <c r="FZL258"/>
      <c r="FZM258"/>
      <c r="FZN258"/>
      <c r="FZO258"/>
      <c r="FZP258"/>
      <c r="FZQ258"/>
      <c r="FZR258"/>
      <c r="FZS258"/>
      <c r="FZT258"/>
      <c r="FZU258"/>
      <c r="FZV258"/>
      <c r="FZW258"/>
      <c r="FZX258"/>
      <c r="FZY258"/>
      <c r="FZZ258"/>
      <c r="GAA258"/>
      <c r="GAB258"/>
      <c r="GAC258"/>
      <c r="GAD258"/>
      <c r="GAE258"/>
      <c r="GAF258"/>
      <c r="GAG258"/>
      <c r="GAH258"/>
      <c r="GAI258"/>
      <c r="GAJ258"/>
      <c r="GAK258"/>
      <c r="GAL258"/>
      <c r="GAM258"/>
      <c r="GAN258"/>
      <c r="GAO258"/>
      <c r="GAP258"/>
      <c r="GAQ258"/>
      <c r="GAR258"/>
      <c r="GAS258"/>
      <c r="GAT258"/>
      <c r="GAU258"/>
      <c r="GAV258"/>
      <c r="GAW258"/>
      <c r="GAX258"/>
      <c r="GAY258"/>
      <c r="GAZ258"/>
      <c r="GBA258"/>
      <c r="GBB258"/>
      <c r="GBC258"/>
      <c r="GBD258"/>
      <c r="GBE258"/>
      <c r="GBF258"/>
      <c r="GBG258"/>
      <c r="GBH258"/>
      <c r="GBI258"/>
      <c r="GBJ258"/>
      <c r="GBK258"/>
      <c r="GBL258"/>
      <c r="GBM258"/>
      <c r="GBN258"/>
      <c r="GBO258"/>
      <c r="GBP258"/>
      <c r="GBQ258"/>
      <c r="GBR258"/>
      <c r="GBS258"/>
      <c r="GBT258"/>
      <c r="GBU258"/>
      <c r="GBV258"/>
      <c r="GBW258"/>
      <c r="GBX258"/>
      <c r="GBY258"/>
      <c r="GBZ258"/>
      <c r="GCA258"/>
      <c r="GCB258"/>
      <c r="GCC258"/>
      <c r="GCD258"/>
      <c r="GCE258"/>
      <c r="GCF258"/>
      <c r="GCG258"/>
      <c r="GCH258"/>
      <c r="GCI258"/>
      <c r="GCJ258"/>
      <c r="GCK258"/>
      <c r="GCL258"/>
      <c r="GCM258"/>
      <c r="GCN258"/>
      <c r="GCO258"/>
      <c r="GCP258"/>
      <c r="GCQ258"/>
      <c r="GCR258"/>
      <c r="GCS258"/>
      <c r="GCT258"/>
      <c r="GCU258"/>
      <c r="GCV258"/>
      <c r="GCW258"/>
      <c r="GCX258"/>
      <c r="GCY258"/>
      <c r="GCZ258"/>
      <c r="GDA258"/>
      <c r="GDB258"/>
      <c r="GDC258"/>
      <c r="GDD258"/>
      <c r="GDE258"/>
      <c r="GDF258"/>
      <c r="GDG258"/>
      <c r="GDH258"/>
      <c r="GDI258"/>
      <c r="GDJ258"/>
      <c r="GDK258"/>
      <c r="GDL258"/>
      <c r="GDM258"/>
      <c r="GDN258"/>
      <c r="GDO258"/>
      <c r="GDP258"/>
      <c r="GDQ258"/>
      <c r="GDR258"/>
      <c r="GDS258"/>
      <c r="GDT258"/>
      <c r="GDU258"/>
      <c r="GDV258"/>
      <c r="GDW258"/>
      <c r="GDX258"/>
      <c r="GDY258"/>
      <c r="GDZ258"/>
      <c r="GEA258"/>
      <c r="GEB258"/>
      <c r="GEC258"/>
      <c r="GED258"/>
      <c r="GEE258"/>
      <c r="GEF258"/>
      <c r="GEG258"/>
      <c r="GEH258"/>
      <c r="GEI258"/>
      <c r="GEJ258"/>
      <c r="GEK258"/>
      <c r="GEL258"/>
      <c r="GEM258"/>
      <c r="GEN258"/>
      <c r="GEO258"/>
      <c r="GEP258"/>
      <c r="GEQ258"/>
      <c r="GER258"/>
      <c r="GES258"/>
      <c r="GET258"/>
      <c r="GEU258"/>
      <c r="GEV258"/>
      <c r="GEW258"/>
      <c r="GEX258"/>
      <c r="GEY258"/>
      <c r="GEZ258"/>
      <c r="GFA258"/>
      <c r="GFB258"/>
      <c r="GFC258"/>
      <c r="GFD258"/>
      <c r="GFE258"/>
      <c r="GFF258"/>
      <c r="GFG258"/>
      <c r="GFH258"/>
      <c r="GFI258"/>
      <c r="GFJ258"/>
      <c r="GFK258"/>
      <c r="GFL258"/>
      <c r="GFM258"/>
      <c r="GFN258"/>
      <c r="GFO258"/>
      <c r="GFP258"/>
      <c r="GFQ258"/>
      <c r="GFR258"/>
      <c r="GFS258"/>
      <c r="GFT258"/>
      <c r="GFU258"/>
      <c r="GFV258"/>
      <c r="GFW258"/>
      <c r="GFX258"/>
      <c r="GFY258"/>
      <c r="GFZ258"/>
      <c r="GGA258"/>
      <c r="GGB258"/>
      <c r="GGC258"/>
      <c r="GGD258"/>
      <c r="GGE258"/>
      <c r="GGF258"/>
      <c r="GGG258"/>
      <c r="GGH258"/>
      <c r="GGI258"/>
      <c r="GGJ258"/>
      <c r="GGK258"/>
      <c r="GGL258"/>
      <c r="GGM258"/>
      <c r="GGN258"/>
      <c r="GGO258"/>
      <c r="GGP258"/>
      <c r="GGQ258"/>
      <c r="GGR258"/>
      <c r="GGS258"/>
      <c r="GGT258"/>
      <c r="GGU258"/>
      <c r="GGV258"/>
      <c r="GGW258"/>
      <c r="GGX258"/>
      <c r="GGY258"/>
      <c r="GGZ258"/>
      <c r="GHA258"/>
      <c r="GHB258"/>
      <c r="GHC258"/>
      <c r="GHD258"/>
      <c r="GHE258"/>
      <c r="GHF258"/>
      <c r="GHG258"/>
      <c r="GHH258"/>
      <c r="GHI258"/>
      <c r="GHJ258"/>
      <c r="GHK258"/>
      <c r="GHL258"/>
      <c r="GHM258"/>
      <c r="GHN258"/>
      <c r="GHO258"/>
      <c r="GHP258"/>
      <c r="GHQ258"/>
      <c r="GHR258"/>
      <c r="GHS258"/>
      <c r="GHT258"/>
      <c r="GHU258"/>
      <c r="GHV258"/>
      <c r="GHW258"/>
      <c r="GHX258"/>
      <c r="GHY258"/>
      <c r="GHZ258"/>
      <c r="GIA258"/>
      <c r="GIB258"/>
      <c r="GIC258"/>
      <c r="GID258"/>
      <c r="GIE258"/>
      <c r="GIF258"/>
      <c r="GIG258"/>
      <c r="GIH258"/>
      <c r="GII258"/>
      <c r="GIJ258"/>
      <c r="GIK258"/>
      <c r="GIL258"/>
      <c r="GIM258"/>
      <c r="GIN258"/>
      <c r="GIO258"/>
      <c r="GIP258"/>
      <c r="GIQ258"/>
      <c r="GIR258"/>
      <c r="GIS258"/>
      <c r="GIT258"/>
      <c r="GIU258"/>
      <c r="GIV258"/>
      <c r="GIW258"/>
      <c r="GIX258"/>
      <c r="GIY258"/>
      <c r="GIZ258"/>
      <c r="GJA258"/>
      <c r="GJB258"/>
      <c r="GJC258"/>
      <c r="GJD258"/>
      <c r="GJE258"/>
      <c r="GJF258"/>
      <c r="GJG258"/>
      <c r="GJH258"/>
      <c r="GJI258"/>
      <c r="GJJ258"/>
      <c r="GJK258"/>
      <c r="GJL258"/>
      <c r="GJM258"/>
      <c r="GJN258"/>
      <c r="GJO258"/>
      <c r="GJP258"/>
      <c r="GJQ258"/>
      <c r="GJR258"/>
      <c r="GJS258"/>
      <c r="GJT258"/>
      <c r="GJU258"/>
      <c r="GJV258"/>
      <c r="GJW258"/>
      <c r="GJX258"/>
      <c r="GJY258"/>
      <c r="GJZ258"/>
      <c r="GKA258"/>
      <c r="GKB258"/>
      <c r="GKC258"/>
      <c r="GKD258"/>
      <c r="GKE258"/>
      <c r="GKF258"/>
      <c r="GKG258"/>
      <c r="GKH258"/>
      <c r="GKI258"/>
      <c r="GKJ258"/>
      <c r="GKK258"/>
      <c r="GKL258"/>
      <c r="GKM258"/>
      <c r="GKN258"/>
      <c r="GKO258"/>
      <c r="GKP258"/>
      <c r="GKQ258"/>
      <c r="GKR258"/>
      <c r="GKS258"/>
      <c r="GKT258"/>
      <c r="GKU258"/>
      <c r="GKV258"/>
      <c r="GKW258"/>
      <c r="GKX258"/>
      <c r="GKY258"/>
      <c r="GKZ258"/>
      <c r="GLA258"/>
      <c r="GLB258"/>
      <c r="GLC258"/>
      <c r="GLD258"/>
      <c r="GLE258"/>
      <c r="GLF258"/>
      <c r="GLG258"/>
      <c r="GLH258"/>
      <c r="GLI258"/>
      <c r="GLJ258"/>
      <c r="GLK258"/>
      <c r="GLL258"/>
      <c r="GLM258"/>
      <c r="GLN258"/>
      <c r="GLO258"/>
      <c r="GLP258"/>
      <c r="GLQ258"/>
      <c r="GLR258"/>
      <c r="GLS258"/>
      <c r="GLT258"/>
      <c r="GLU258"/>
      <c r="GLV258"/>
      <c r="GLW258"/>
      <c r="GLX258"/>
      <c r="GLY258"/>
      <c r="GLZ258"/>
      <c r="GMA258"/>
      <c r="GMB258"/>
      <c r="GMC258"/>
      <c r="GMD258"/>
      <c r="GME258"/>
      <c r="GMF258"/>
      <c r="GMG258"/>
      <c r="GMH258"/>
      <c r="GMI258"/>
      <c r="GMJ258"/>
      <c r="GMK258"/>
      <c r="GML258"/>
      <c r="GMM258"/>
      <c r="GMN258"/>
      <c r="GMO258"/>
      <c r="GMP258"/>
      <c r="GMQ258"/>
      <c r="GMR258"/>
      <c r="GMS258"/>
      <c r="GMT258"/>
      <c r="GMU258"/>
      <c r="GMV258"/>
      <c r="GMW258"/>
      <c r="GMX258"/>
      <c r="GMY258"/>
      <c r="GMZ258"/>
      <c r="GNA258"/>
      <c r="GNB258"/>
      <c r="GNC258"/>
      <c r="GND258"/>
      <c r="GNE258"/>
      <c r="GNF258"/>
      <c r="GNG258"/>
      <c r="GNH258"/>
      <c r="GNI258"/>
      <c r="GNJ258"/>
      <c r="GNK258"/>
      <c r="GNL258"/>
      <c r="GNM258"/>
      <c r="GNN258"/>
      <c r="GNO258"/>
      <c r="GNP258"/>
      <c r="GNQ258"/>
      <c r="GNR258"/>
      <c r="GNS258"/>
      <c r="GNT258"/>
      <c r="GNU258"/>
      <c r="GNV258"/>
      <c r="GNW258"/>
      <c r="GNX258"/>
      <c r="GNY258"/>
      <c r="GNZ258"/>
      <c r="GOA258"/>
      <c r="GOB258"/>
      <c r="GOC258"/>
      <c r="GOD258"/>
      <c r="GOE258"/>
      <c r="GOF258"/>
      <c r="GOG258"/>
      <c r="GOH258"/>
      <c r="GOI258"/>
      <c r="GOJ258"/>
      <c r="GOK258"/>
      <c r="GOL258"/>
      <c r="GOM258"/>
      <c r="GON258"/>
      <c r="GOO258"/>
      <c r="GOP258"/>
      <c r="GOQ258"/>
      <c r="GOR258"/>
      <c r="GOS258"/>
      <c r="GOT258"/>
      <c r="GOU258"/>
      <c r="GOV258"/>
      <c r="GOW258"/>
      <c r="GOX258"/>
      <c r="GOY258"/>
      <c r="GOZ258"/>
      <c r="GPA258"/>
      <c r="GPB258"/>
      <c r="GPC258"/>
      <c r="GPD258"/>
      <c r="GPE258"/>
      <c r="GPF258"/>
      <c r="GPG258"/>
      <c r="GPH258"/>
      <c r="GPI258"/>
      <c r="GPJ258"/>
      <c r="GPK258"/>
      <c r="GPL258"/>
      <c r="GPM258"/>
      <c r="GPN258"/>
      <c r="GPO258"/>
      <c r="GPP258"/>
      <c r="GPQ258"/>
      <c r="GPR258"/>
      <c r="GPS258"/>
      <c r="GPT258"/>
      <c r="GPU258"/>
      <c r="GPV258"/>
      <c r="GPW258"/>
      <c r="GPX258"/>
      <c r="GPY258"/>
      <c r="GPZ258"/>
      <c r="GQA258"/>
      <c r="GQB258"/>
      <c r="GQC258"/>
      <c r="GQD258"/>
      <c r="GQE258"/>
      <c r="GQF258"/>
      <c r="GQG258"/>
      <c r="GQH258"/>
      <c r="GQI258"/>
      <c r="GQJ258"/>
      <c r="GQK258"/>
      <c r="GQL258"/>
      <c r="GQM258"/>
      <c r="GQN258"/>
      <c r="GQO258"/>
      <c r="GQP258"/>
      <c r="GQQ258"/>
      <c r="GQR258"/>
      <c r="GQS258"/>
      <c r="GQT258"/>
      <c r="GQU258"/>
      <c r="GQV258"/>
      <c r="GQW258"/>
      <c r="GQX258"/>
      <c r="GQY258"/>
      <c r="GQZ258"/>
      <c r="GRA258"/>
      <c r="GRB258"/>
      <c r="GRC258"/>
      <c r="GRD258"/>
      <c r="GRE258"/>
      <c r="GRF258"/>
      <c r="GRG258"/>
      <c r="GRH258"/>
      <c r="GRI258"/>
      <c r="GRJ258"/>
      <c r="GRK258"/>
      <c r="GRL258"/>
      <c r="GRM258"/>
      <c r="GRN258"/>
      <c r="GRO258"/>
      <c r="GRP258"/>
      <c r="GRQ258"/>
      <c r="GRR258"/>
      <c r="GRS258"/>
      <c r="GRT258"/>
      <c r="GRU258"/>
      <c r="GRV258"/>
      <c r="GRW258"/>
      <c r="GRX258"/>
      <c r="GRY258"/>
      <c r="GRZ258"/>
      <c r="GSA258"/>
      <c r="GSB258"/>
      <c r="GSC258"/>
      <c r="GSD258"/>
      <c r="GSE258"/>
      <c r="GSF258"/>
      <c r="GSG258"/>
      <c r="GSH258"/>
      <c r="GSI258"/>
      <c r="GSJ258"/>
      <c r="GSK258"/>
      <c r="GSL258"/>
      <c r="GSM258"/>
      <c r="GSN258"/>
      <c r="GSO258"/>
      <c r="GSP258"/>
      <c r="GSQ258"/>
      <c r="GSR258"/>
      <c r="GSS258"/>
      <c r="GST258"/>
      <c r="GSU258"/>
      <c r="GSV258"/>
      <c r="GSW258"/>
      <c r="GSX258"/>
      <c r="GSY258"/>
      <c r="GSZ258"/>
      <c r="GTA258"/>
      <c r="GTB258"/>
      <c r="GTC258"/>
      <c r="GTD258"/>
      <c r="GTE258"/>
      <c r="GTF258"/>
      <c r="GTG258"/>
      <c r="GTH258"/>
      <c r="GTI258"/>
      <c r="GTJ258"/>
      <c r="GTK258"/>
      <c r="GTL258"/>
      <c r="GTM258"/>
      <c r="GTN258"/>
      <c r="GTO258"/>
      <c r="GTP258"/>
      <c r="GTQ258"/>
      <c r="GTR258"/>
      <c r="GTS258"/>
      <c r="GTT258"/>
      <c r="GTU258"/>
      <c r="GTV258"/>
      <c r="GTW258"/>
      <c r="GTX258"/>
      <c r="GTY258"/>
      <c r="GTZ258"/>
      <c r="GUA258"/>
      <c r="GUB258"/>
      <c r="GUC258"/>
      <c r="GUD258"/>
      <c r="GUE258"/>
      <c r="GUF258"/>
      <c r="GUG258"/>
      <c r="GUH258"/>
      <c r="GUI258"/>
      <c r="GUJ258"/>
      <c r="GUK258"/>
      <c r="GUL258"/>
      <c r="GUM258"/>
      <c r="GUN258"/>
      <c r="GUO258"/>
      <c r="GUP258"/>
      <c r="GUQ258"/>
      <c r="GUR258"/>
      <c r="GUS258"/>
      <c r="GUT258"/>
      <c r="GUU258"/>
      <c r="GUV258"/>
      <c r="GUW258"/>
      <c r="GUX258"/>
      <c r="GUY258"/>
      <c r="GUZ258"/>
      <c r="GVA258"/>
      <c r="GVB258"/>
      <c r="GVC258"/>
      <c r="GVD258"/>
      <c r="GVE258"/>
      <c r="GVF258"/>
      <c r="GVG258"/>
      <c r="GVH258"/>
      <c r="GVI258"/>
      <c r="GVJ258"/>
      <c r="GVK258"/>
      <c r="GVL258"/>
      <c r="GVM258"/>
      <c r="GVN258"/>
      <c r="GVO258"/>
      <c r="GVP258"/>
      <c r="GVQ258"/>
      <c r="GVR258"/>
      <c r="GVS258"/>
      <c r="GVT258"/>
      <c r="GVU258"/>
      <c r="GVV258"/>
      <c r="GVW258"/>
      <c r="GVX258"/>
      <c r="GVY258"/>
      <c r="GVZ258"/>
      <c r="GWA258"/>
      <c r="GWB258"/>
      <c r="GWC258"/>
      <c r="GWD258"/>
      <c r="GWE258"/>
      <c r="GWF258"/>
      <c r="GWG258"/>
      <c r="GWH258"/>
      <c r="GWI258"/>
      <c r="GWJ258"/>
      <c r="GWK258"/>
      <c r="GWL258"/>
      <c r="GWM258"/>
      <c r="GWN258"/>
      <c r="GWO258"/>
      <c r="GWP258"/>
      <c r="GWQ258"/>
      <c r="GWR258"/>
      <c r="GWS258"/>
      <c r="GWT258"/>
      <c r="GWU258"/>
      <c r="GWV258"/>
      <c r="GWW258"/>
      <c r="GWX258"/>
      <c r="GWY258"/>
      <c r="GWZ258"/>
      <c r="GXA258"/>
      <c r="GXB258"/>
      <c r="GXC258"/>
      <c r="GXD258"/>
      <c r="GXE258"/>
      <c r="GXF258"/>
      <c r="GXG258"/>
      <c r="GXH258"/>
      <c r="GXI258"/>
      <c r="GXJ258"/>
      <c r="GXK258"/>
      <c r="GXL258"/>
      <c r="GXM258"/>
      <c r="GXN258"/>
      <c r="GXO258"/>
      <c r="GXP258"/>
      <c r="GXQ258"/>
      <c r="GXR258"/>
      <c r="GXS258"/>
      <c r="GXT258"/>
      <c r="GXU258"/>
      <c r="GXV258"/>
      <c r="GXW258"/>
      <c r="GXX258"/>
      <c r="GXY258"/>
      <c r="GXZ258"/>
      <c r="GYA258"/>
      <c r="GYB258"/>
      <c r="GYC258"/>
      <c r="GYD258"/>
      <c r="GYE258"/>
      <c r="GYF258"/>
      <c r="GYG258"/>
      <c r="GYH258"/>
      <c r="GYI258"/>
      <c r="GYJ258"/>
      <c r="GYK258"/>
      <c r="GYL258"/>
      <c r="GYM258"/>
      <c r="GYN258"/>
      <c r="GYO258"/>
      <c r="GYP258"/>
      <c r="GYQ258"/>
      <c r="GYR258"/>
      <c r="GYS258"/>
      <c r="GYT258"/>
      <c r="GYU258"/>
      <c r="GYV258"/>
      <c r="GYW258"/>
      <c r="GYX258"/>
      <c r="GYY258"/>
      <c r="GYZ258"/>
      <c r="GZA258"/>
      <c r="GZB258"/>
      <c r="GZC258"/>
      <c r="GZD258"/>
      <c r="GZE258"/>
      <c r="GZF258"/>
      <c r="GZG258"/>
      <c r="GZH258"/>
      <c r="GZI258"/>
      <c r="GZJ258"/>
      <c r="GZK258"/>
      <c r="GZL258"/>
      <c r="GZM258"/>
      <c r="GZN258"/>
      <c r="GZO258"/>
      <c r="GZP258"/>
      <c r="GZQ258"/>
      <c r="GZR258"/>
      <c r="GZS258"/>
      <c r="GZT258"/>
      <c r="GZU258"/>
      <c r="GZV258"/>
      <c r="GZW258"/>
      <c r="GZX258"/>
      <c r="GZY258"/>
      <c r="GZZ258"/>
      <c r="HAA258"/>
      <c r="HAB258"/>
      <c r="HAC258"/>
      <c r="HAD258"/>
      <c r="HAE258"/>
      <c r="HAF258"/>
      <c r="HAG258"/>
      <c r="HAH258"/>
      <c r="HAI258"/>
      <c r="HAJ258"/>
      <c r="HAK258"/>
      <c r="HAL258"/>
      <c r="HAM258"/>
      <c r="HAN258"/>
      <c r="HAO258"/>
      <c r="HAP258"/>
      <c r="HAQ258"/>
      <c r="HAR258"/>
      <c r="HAS258"/>
      <c r="HAT258"/>
      <c r="HAU258"/>
      <c r="HAV258"/>
      <c r="HAW258"/>
      <c r="HAX258"/>
      <c r="HAY258"/>
      <c r="HAZ258"/>
      <c r="HBA258"/>
      <c r="HBB258"/>
      <c r="HBC258"/>
      <c r="HBD258"/>
      <c r="HBE258"/>
      <c r="HBF258"/>
      <c r="HBG258"/>
      <c r="HBH258"/>
      <c r="HBI258"/>
      <c r="HBJ258"/>
      <c r="HBK258"/>
      <c r="HBL258"/>
      <c r="HBM258"/>
      <c r="HBN258"/>
      <c r="HBO258"/>
      <c r="HBP258"/>
      <c r="HBQ258"/>
      <c r="HBR258"/>
      <c r="HBS258"/>
      <c r="HBT258"/>
      <c r="HBU258"/>
      <c r="HBV258"/>
      <c r="HBW258"/>
      <c r="HBX258"/>
      <c r="HBY258"/>
      <c r="HBZ258"/>
      <c r="HCA258"/>
      <c r="HCB258"/>
      <c r="HCC258"/>
      <c r="HCD258"/>
      <c r="HCE258"/>
      <c r="HCF258"/>
      <c r="HCG258"/>
      <c r="HCH258"/>
      <c r="HCI258"/>
      <c r="HCJ258"/>
      <c r="HCK258"/>
      <c r="HCL258"/>
      <c r="HCM258"/>
      <c r="HCN258"/>
      <c r="HCO258"/>
      <c r="HCP258"/>
      <c r="HCQ258"/>
      <c r="HCR258"/>
      <c r="HCS258"/>
      <c r="HCT258"/>
      <c r="HCU258"/>
      <c r="HCV258"/>
      <c r="HCW258"/>
      <c r="HCX258"/>
      <c r="HCY258"/>
      <c r="HCZ258"/>
      <c r="HDA258"/>
      <c r="HDB258"/>
      <c r="HDC258"/>
      <c r="HDD258"/>
      <c r="HDE258"/>
      <c r="HDF258"/>
      <c r="HDG258"/>
      <c r="HDH258"/>
      <c r="HDI258"/>
      <c r="HDJ258"/>
      <c r="HDK258"/>
      <c r="HDL258"/>
      <c r="HDM258"/>
      <c r="HDN258"/>
      <c r="HDO258"/>
      <c r="HDP258"/>
      <c r="HDQ258"/>
      <c r="HDR258"/>
      <c r="HDS258"/>
      <c r="HDT258"/>
      <c r="HDU258"/>
      <c r="HDV258"/>
      <c r="HDW258"/>
      <c r="HDX258"/>
      <c r="HDY258"/>
      <c r="HDZ258"/>
      <c r="HEA258"/>
      <c r="HEB258"/>
      <c r="HEC258"/>
      <c r="HED258"/>
      <c r="HEE258"/>
      <c r="HEF258"/>
      <c r="HEG258"/>
      <c r="HEH258"/>
      <c r="HEI258"/>
      <c r="HEJ258"/>
      <c r="HEK258"/>
      <c r="HEL258"/>
      <c r="HEM258"/>
      <c r="HEN258"/>
      <c r="HEO258"/>
      <c r="HEP258"/>
      <c r="HEQ258"/>
      <c r="HER258"/>
      <c r="HES258"/>
      <c r="HET258"/>
      <c r="HEU258"/>
      <c r="HEV258"/>
      <c r="HEW258"/>
      <c r="HEX258"/>
      <c r="HEY258"/>
      <c r="HEZ258"/>
      <c r="HFA258"/>
      <c r="HFB258"/>
      <c r="HFC258"/>
      <c r="HFD258"/>
      <c r="HFE258"/>
      <c r="HFF258"/>
      <c r="HFG258"/>
      <c r="HFH258"/>
      <c r="HFI258"/>
      <c r="HFJ258"/>
      <c r="HFK258"/>
      <c r="HFL258"/>
      <c r="HFM258"/>
      <c r="HFN258"/>
      <c r="HFO258"/>
      <c r="HFP258"/>
      <c r="HFQ258"/>
      <c r="HFR258"/>
      <c r="HFS258"/>
      <c r="HFT258"/>
      <c r="HFU258"/>
      <c r="HFV258"/>
      <c r="HFW258"/>
      <c r="HFX258"/>
      <c r="HFY258"/>
      <c r="HFZ258"/>
      <c r="HGA258"/>
      <c r="HGB258"/>
      <c r="HGC258"/>
      <c r="HGD258"/>
      <c r="HGE258"/>
      <c r="HGF258"/>
      <c r="HGG258"/>
      <c r="HGH258"/>
      <c r="HGI258"/>
      <c r="HGJ258"/>
      <c r="HGK258"/>
      <c r="HGL258"/>
      <c r="HGM258"/>
      <c r="HGN258"/>
      <c r="HGO258"/>
      <c r="HGP258"/>
      <c r="HGQ258"/>
      <c r="HGR258"/>
      <c r="HGS258"/>
      <c r="HGT258"/>
      <c r="HGU258"/>
      <c r="HGV258"/>
      <c r="HGW258"/>
      <c r="HGX258"/>
      <c r="HGY258"/>
      <c r="HGZ258"/>
      <c r="HHA258"/>
      <c r="HHB258"/>
      <c r="HHC258"/>
      <c r="HHD258"/>
      <c r="HHE258"/>
      <c r="HHF258"/>
      <c r="HHG258"/>
      <c r="HHH258"/>
      <c r="HHI258"/>
      <c r="HHJ258"/>
      <c r="HHK258"/>
      <c r="HHL258"/>
      <c r="HHM258"/>
      <c r="HHN258"/>
      <c r="HHO258"/>
      <c r="HHP258"/>
      <c r="HHQ258"/>
      <c r="HHR258"/>
      <c r="HHS258"/>
      <c r="HHT258"/>
      <c r="HHU258"/>
      <c r="HHV258"/>
      <c r="HHW258"/>
      <c r="HHX258"/>
      <c r="HHY258"/>
      <c r="HHZ258"/>
      <c r="HIA258"/>
      <c r="HIB258"/>
      <c r="HIC258"/>
      <c r="HID258"/>
      <c r="HIE258"/>
      <c r="HIF258"/>
      <c r="HIG258"/>
      <c r="HIH258"/>
      <c r="HII258"/>
      <c r="HIJ258"/>
      <c r="HIK258"/>
      <c r="HIL258"/>
      <c r="HIM258"/>
      <c r="HIN258"/>
      <c r="HIO258"/>
      <c r="HIP258"/>
      <c r="HIQ258"/>
      <c r="HIR258"/>
      <c r="HIS258"/>
      <c r="HIT258"/>
      <c r="HIU258"/>
      <c r="HIV258"/>
      <c r="HIW258"/>
      <c r="HIX258"/>
      <c r="HIY258"/>
      <c r="HIZ258"/>
      <c r="HJA258"/>
      <c r="HJB258"/>
      <c r="HJC258"/>
      <c r="HJD258"/>
      <c r="HJE258"/>
      <c r="HJF258"/>
      <c r="HJG258"/>
      <c r="HJH258"/>
      <c r="HJI258"/>
      <c r="HJJ258"/>
      <c r="HJK258"/>
      <c r="HJL258"/>
      <c r="HJM258"/>
      <c r="HJN258"/>
      <c r="HJO258"/>
      <c r="HJP258"/>
      <c r="HJQ258"/>
      <c r="HJR258"/>
      <c r="HJS258"/>
      <c r="HJT258"/>
      <c r="HJU258"/>
      <c r="HJV258"/>
      <c r="HJW258"/>
      <c r="HJX258"/>
      <c r="HJY258"/>
      <c r="HJZ258"/>
      <c r="HKA258"/>
      <c r="HKB258"/>
      <c r="HKC258"/>
      <c r="HKD258"/>
      <c r="HKE258"/>
      <c r="HKF258"/>
      <c r="HKG258"/>
      <c r="HKH258"/>
      <c r="HKI258"/>
      <c r="HKJ258"/>
      <c r="HKK258"/>
      <c r="HKL258"/>
      <c r="HKM258"/>
      <c r="HKN258"/>
      <c r="HKO258"/>
      <c r="HKP258"/>
      <c r="HKQ258"/>
      <c r="HKR258"/>
      <c r="HKS258"/>
      <c r="HKT258"/>
      <c r="HKU258"/>
      <c r="HKV258"/>
      <c r="HKW258"/>
      <c r="HKX258"/>
      <c r="HKY258"/>
      <c r="HKZ258"/>
      <c r="HLA258"/>
      <c r="HLB258"/>
      <c r="HLC258"/>
      <c r="HLD258"/>
      <c r="HLE258"/>
      <c r="HLF258"/>
      <c r="HLG258"/>
      <c r="HLH258"/>
      <c r="HLI258"/>
      <c r="HLJ258"/>
      <c r="HLK258"/>
      <c r="HLL258"/>
      <c r="HLM258"/>
      <c r="HLN258"/>
      <c r="HLO258"/>
      <c r="HLP258"/>
      <c r="HLQ258"/>
      <c r="HLR258"/>
      <c r="HLS258"/>
      <c r="HLT258"/>
      <c r="HLU258"/>
      <c r="HLV258"/>
      <c r="HLW258"/>
      <c r="HLX258"/>
      <c r="HLY258"/>
      <c r="HLZ258"/>
      <c r="HMA258"/>
      <c r="HMB258"/>
      <c r="HMC258"/>
      <c r="HMD258"/>
      <c r="HME258"/>
      <c r="HMF258"/>
      <c r="HMG258"/>
      <c r="HMH258"/>
      <c r="HMI258"/>
      <c r="HMJ258"/>
      <c r="HMK258"/>
      <c r="HML258"/>
      <c r="HMM258"/>
      <c r="HMN258"/>
      <c r="HMO258"/>
      <c r="HMP258"/>
      <c r="HMQ258"/>
      <c r="HMR258"/>
      <c r="HMS258"/>
      <c r="HMT258"/>
      <c r="HMU258"/>
      <c r="HMV258"/>
      <c r="HMW258"/>
      <c r="HMX258"/>
      <c r="HMY258"/>
      <c r="HMZ258"/>
      <c r="HNA258"/>
      <c r="HNB258"/>
      <c r="HNC258"/>
      <c r="HND258"/>
      <c r="HNE258"/>
      <c r="HNF258"/>
      <c r="HNG258"/>
      <c r="HNH258"/>
      <c r="HNI258"/>
      <c r="HNJ258"/>
      <c r="HNK258"/>
      <c r="HNL258"/>
      <c r="HNM258"/>
      <c r="HNN258"/>
      <c r="HNO258"/>
      <c r="HNP258"/>
      <c r="HNQ258"/>
      <c r="HNR258"/>
      <c r="HNS258"/>
      <c r="HNT258"/>
      <c r="HNU258"/>
      <c r="HNV258"/>
      <c r="HNW258"/>
      <c r="HNX258"/>
      <c r="HNY258"/>
      <c r="HNZ258"/>
      <c r="HOA258"/>
      <c r="HOB258"/>
      <c r="HOC258"/>
      <c r="HOD258"/>
      <c r="HOE258"/>
      <c r="HOF258"/>
      <c r="HOG258"/>
      <c r="HOH258"/>
      <c r="HOI258"/>
      <c r="HOJ258"/>
      <c r="HOK258"/>
      <c r="HOL258"/>
      <c r="HOM258"/>
      <c r="HON258"/>
      <c r="HOO258"/>
      <c r="HOP258"/>
      <c r="HOQ258"/>
      <c r="HOR258"/>
      <c r="HOS258"/>
      <c r="HOT258"/>
      <c r="HOU258"/>
      <c r="HOV258"/>
      <c r="HOW258"/>
      <c r="HOX258"/>
      <c r="HOY258"/>
      <c r="HOZ258"/>
      <c r="HPA258"/>
      <c r="HPB258"/>
      <c r="HPC258"/>
      <c r="HPD258"/>
      <c r="HPE258"/>
      <c r="HPF258"/>
      <c r="HPG258"/>
      <c r="HPH258"/>
      <c r="HPI258"/>
      <c r="HPJ258"/>
      <c r="HPK258"/>
      <c r="HPL258"/>
      <c r="HPM258"/>
      <c r="HPN258"/>
      <c r="HPO258"/>
      <c r="HPP258"/>
      <c r="HPQ258"/>
      <c r="HPR258"/>
      <c r="HPS258"/>
      <c r="HPT258"/>
      <c r="HPU258"/>
      <c r="HPV258"/>
      <c r="HPW258"/>
      <c r="HPX258"/>
      <c r="HPY258"/>
      <c r="HPZ258"/>
      <c r="HQA258"/>
      <c r="HQB258"/>
      <c r="HQC258"/>
      <c r="HQD258"/>
      <c r="HQE258"/>
      <c r="HQF258"/>
      <c r="HQG258"/>
      <c r="HQH258"/>
      <c r="HQI258"/>
      <c r="HQJ258"/>
      <c r="HQK258"/>
      <c r="HQL258"/>
      <c r="HQM258"/>
      <c r="HQN258"/>
      <c r="HQO258"/>
      <c r="HQP258"/>
      <c r="HQQ258"/>
      <c r="HQR258"/>
      <c r="HQS258"/>
      <c r="HQT258"/>
      <c r="HQU258"/>
      <c r="HQV258"/>
      <c r="HQW258"/>
      <c r="HQX258"/>
      <c r="HQY258"/>
      <c r="HQZ258"/>
      <c r="HRA258"/>
      <c r="HRB258"/>
      <c r="HRC258"/>
      <c r="HRD258"/>
      <c r="HRE258"/>
      <c r="HRF258"/>
      <c r="HRG258"/>
      <c r="HRH258"/>
      <c r="HRI258"/>
      <c r="HRJ258"/>
      <c r="HRK258"/>
      <c r="HRL258"/>
      <c r="HRM258"/>
      <c r="HRN258"/>
      <c r="HRO258"/>
      <c r="HRP258"/>
      <c r="HRQ258"/>
      <c r="HRR258"/>
      <c r="HRS258"/>
      <c r="HRT258"/>
      <c r="HRU258"/>
      <c r="HRV258"/>
      <c r="HRW258"/>
      <c r="HRX258"/>
      <c r="HRY258"/>
      <c r="HRZ258"/>
      <c r="HSA258"/>
      <c r="HSB258"/>
      <c r="HSC258"/>
      <c r="HSD258"/>
      <c r="HSE258"/>
      <c r="HSF258"/>
      <c r="HSG258"/>
      <c r="HSH258"/>
      <c r="HSI258"/>
      <c r="HSJ258"/>
      <c r="HSK258"/>
      <c r="HSL258"/>
      <c r="HSM258"/>
      <c r="HSN258"/>
      <c r="HSO258"/>
      <c r="HSP258"/>
      <c r="HSQ258"/>
      <c r="HSR258"/>
      <c r="HSS258"/>
      <c r="HST258"/>
      <c r="HSU258"/>
      <c r="HSV258"/>
      <c r="HSW258"/>
      <c r="HSX258"/>
      <c r="HSY258"/>
      <c r="HSZ258"/>
      <c r="HTA258"/>
      <c r="HTB258"/>
      <c r="HTC258"/>
      <c r="HTD258"/>
      <c r="HTE258"/>
      <c r="HTF258"/>
      <c r="HTG258"/>
      <c r="HTH258"/>
      <c r="HTI258"/>
      <c r="HTJ258"/>
      <c r="HTK258"/>
      <c r="HTL258"/>
      <c r="HTM258"/>
      <c r="HTN258"/>
      <c r="HTO258"/>
      <c r="HTP258"/>
      <c r="HTQ258"/>
      <c r="HTR258"/>
      <c r="HTS258"/>
      <c r="HTT258"/>
      <c r="HTU258"/>
      <c r="HTV258"/>
      <c r="HTW258"/>
      <c r="HTX258"/>
      <c r="HTY258"/>
      <c r="HTZ258"/>
      <c r="HUA258"/>
      <c r="HUB258"/>
      <c r="HUC258"/>
      <c r="HUD258"/>
      <c r="HUE258"/>
      <c r="HUF258"/>
      <c r="HUG258"/>
      <c r="HUH258"/>
      <c r="HUI258"/>
      <c r="HUJ258"/>
      <c r="HUK258"/>
      <c r="HUL258"/>
      <c r="HUM258"/>
      <c r="HUN258"/>
      <c r="HUO258"/>
      <c r="HUP258"/>
      <c r="HUQ258"/>
      <c r="HUR258"/>
      <c r="HUS258"/>
      <c r="HUT258"/>
      <c r="HUU258"/>
      <c r="HUV258"/>
      <c r="HUW258"/>
      <c r="HUX258"/>
      <c r="HUY258"/>
      <c r="HUZ258"/>
      <c r="HVA258"/>
      <c r="HVB258"/>
      <c r="HVC258"/>
      <c r="HVD258"/>
      <c r="HVE258"/>
      <c r="HVF258"/>
      <c r="HVG258"/>
      <c r="HVH258"/>
      <c r="HVI258"/>
      <c r="HVJ258"/>
      <c r="HVK258"/>
      <c r="HVL258"/>
      <c r="HVM258"/>
      <c r="HVN258"/>
      <c r="HVO258"/>
      <c r="HVP258"/>
      <c r="HVQ258"/>
      <c r="HVR258"/>
      <c r="HVS258"/>
      <c r="HVT258"/>
      <c r="HVU258"/>
      <c r="HVV258"/>
      <c r="HVW258"/>
      <c r="HVX258"/>
      <c r="HVY258"/>
      <c r="HVZ258"/>
      <c r="HWA258"/>
      <c r="HWB258"/>
      <c r="HWC258"/>
      <c r="HWD258"/>
      <c r="HWE258"/>
      <c r="HWF258"/>
      <c r="HWG258"/>
      <c r="HWH258"/>
      <c r="HWI258"/>
      <c r="HWJ258"/>
      <c r="HWK258"/>
      <c r="HWL258"/>
      <c r="HWM258"/>
      <c r="HWN258"/>
      <c r="HWO258"/>
      <c r="HWP258"/>
      <c r="HWQ258"/>
      <c r="HWR258"/>
      <c r="HWS258"/>
      <c r="HWT258"/>
      <c r="HWU258"/>
      <c r="HWV258"/>
      <c r="HWW258"/>
      <c r="HWX258"/>
      <c r="HWY258"/>
      <c r="HWZ258"/>
      <c r="HXA258"/>
      <c r="HXB258"/>
      <c r="HXC258"/>
      <c r="HXD258"/>
      <c r="HXE258"/>
      <c r="HXF258"/>
      <c r="HXG258"/>
      <c r="HXH258"/>
      <c r="HXI258"/>
      <c r="HXJ258"/>
      <c r="HXK258"/>
      <c r="HXL258"/>
      <c r="HXM258"/>
      <c r="HXN258"/>
      <c r="HXO258"/>
      <c r="HXP258"/>
      <c r="HXQ258"/>
      <c r="HXR258"/>
      <c r="HXS258"/>
      <c r="HXT258"/>
      <c r="HXU258"/>
      <c r="HXV258"/>
      <c r="HXW258"/>
      <c r="HXX258"/>
      <c r="HXY258"/>
      <c r="HXZ258"/>
      <c r="HYA258"/>
      <c r="HYB258"/>
      <c r="HYC258"/>
      <c r="HYD258"/>
      <c r="HYE258"/>
      <c r="HYF258"/>
      <c r="HYG258"/>
      <c r="HYH258"/>
      <c r="HYI258"/>
      <c r="HYJ258"/>
      <c r="HYK258"/>
      <c r="HYL258"/>
      <c r="HYM258"/>
      <c r="HYN258"/>
      <c r="HYO258"/>
      <c r="HYP258"/>
      <c r="HYQ258"/>
      <c r="HYR258"/>
      <c r="HYS258"/>
      <c r="HYT258"/>
      <c r="HYU258"/>
      <c r="HYV258"/>
      <c r="HYW258"/>
      <c r="HYX258"/>
      <c r="HYY258"/>
      <c r="HYZ258"/>
      <c r="HZA258"/>
      <c r="HZB258"/>
      <c r="HZC258"/>
      <c r="HZD258"/>
      <c r="HZE258"/>
      <c r="HZF258"/>
      <c r="HZG258"/>
      <c r="HZH258"/>
      <c r="HZI258"/>
      <c r="HZJ258"/>
      <c r="HZK258"/>
      <c r="HZL258"/>
      <c r="HZM258"/>
      <c r="HZN258"/>
      <c r="HZO258"/>
      <c r="HZP258"/>
      <c r="HZQ258"/>
      <c r="HZR258"/>
      <c r="HZS258"/>
      <c r="HZT258"/>
      <c r="HZU258"/>
      <c r="HZV258"/>
      <c r="HZW258"/>
      <c r="HZX258"/>
      <c r="HZY258"/>
      <c r="HZZ258"/>
      <c r="IAA258"/>
      <c r="IAB258"/>
      <c r="IAC258"/>
      <c r="IAD258"/>
      <c r="IAE258"/>
      <c r="IAF258"/>
      <c r="IAG258"/>
      <c r="IAH258"/>
      <c r="IAI258"/>
      <c r="IAJ258"/>
      <c r="IAK258"/>
      <c r="IAL258"/>
      <c r="IAM258"/>
      <c r="IAN258"/>
      <c r="IAO258"/>
      <c r="IAP258"/>
      <c r="IAQ258"/>
      <c r="IAR258"/>
      <c r="IAS258"/>
      <c r="IAT258"/>
      <c r="IAU258"/>
      <c r="IAV258"/>
      <c r="IAW258"/>
      <c r="IAX258"/>
      <c r="IAY258"/>
      <c r="IAZ258"/>
      <c r="IBA258"/>
      <c r="IBB258"/>
      <c r="IBC258"/>
      <c r="IBD258"/>
      <c r="IBE258"/>
      <c r="IBF258"/>
      <c r="IBG258"/>
      <c r="IBH258"/>
      <c r="IBI258"/>
      <c r="IBJ258"/>
      <c r="IBK258"/>
      <c r="IBL258"/>
      <c r="IBM258"/>
      <c r="IBN258"/>
      <c r="IBO258"/>
      <c r="IBP258"/>
      <c r="IBQ258"/>
      <c r="IBR258"/>
      <c r="IBS258"/>
      <c r="IBT258"/>
      <c r="IBU258"/>
      <c r="IBV258"/>
      <c r="IBW258"/>
      <c r="IBX258"/>
      <c r="IBY258"/>
      <c r="IBZ258"/>
      <c r="ICA258"/>
      <c r="ICB258"/>
      <c r="ICC258"/>
      <c r="ICD258"/>
      <c r="ICE258"/>
      <c r="ICF258"/>
      <c r="ICG258"/>
      <c r="ICH258"/>
      <c r="ICI258"/>
      <c r="ICJ258"/>
      <c r="ICK258"/>
      <c r="ICL258"/>
      <c r="ICM258"/>
      <c r="ICN258"/>
      <c r="ICO258"/>
      <c r="ICP258"/>
      <c r="ICQ258"/>
      <c r="ICR258"/>
      <c r="ICS258"/>
      <c r="ICT258"/>
      <c r="ICU258"/>
      <c r="ICV258"/>
      <c r="ICW258"/>
      <c r="ICX258"/>
      <c r="ICY258"/>
      <c r="ICZ258"/>
      <c r="IDA258"/>
      <c r="IDB258"/>
      <c r="IDC258"/>
      <c r="IDD258"/>
      <c r="IDE258"/>
      <c r="IDF258"/>
      <c r="IDG258"/>
      <c r="IDH258"/>
      <c r="IDI258"/>
      <c r="IDJ258"/>
      <c r="IDK258"/>
      <c r="IDL258"/>
      <c r="IDM258"/>
      <c r="IDN258"/>
      <c r="IDO258"/>
      <c r="IDP258"/>
      <c r="IDQ258"/>
      <c r="IDR258"/>
      <c r="IDS258"/>
      <c r="IDT258"/>
      <c r="IDU258"/>
      <c r="IDV258"/>
      <c r="IDW258"/>
      <c r="IDX258"/>
      <c r="IDY258"/>
      <c r="IDZ258"/>
      <c r="IEA258"/>
      <c r="IEB258"/>
      <c r="IEC258"/>
      <c r="IED258"/>
      <c r="IEE258"/>
      <c r="IEF258"/>
      <c r="IEG258"/>
      <c r="IEH258"/>
      <c r="IEI258"/>
      <c r="IEJ258"/>
      <c r="IEK258"/>
      <c r="IEL258"/>
      <c r="IEM258"/>
      <c r="IEN258"/>
      <c r="IEO258"/>
      <c r="IEP258"/>
      <c r="IEQ258"/>
      <c r="IER258"/>
      <c r="IES258"/>
      <c r="IET258"/>
      <c r="IEU258"/>
      <c r="IEV258"/>
      <c r="IEW258"/>
      <c r="IEX258"/>
      <c r="IEY258"/>
      <c r="IEZ258"/>
      <c r="IFA258"/>
      <c r="IFB258"/>
      <c r="IFC258"/>
      <c r="IFD258"/>
      <c r="IFE258"/>
      <c r="IFF258"/>
      <c r="IFG258"/>
      <c r="IFH258"/>
      <c r="IFI258"/>
      <c r="IFJ258"/>
      <c r="IFK258"/>
      <c r="IFL258"/>
      <c r="IFM258"/>
      <c r="IFN258"/>
      <c r="IFO258"/>
      <c r="IFP258"/>
      <c r="IFQ258"/>
      <c r="IFR258"/>
      <c r="IFS258"/>
      <c r="IFT258"/>
      <c r="IFU258"/>
      <c r="IFV258"/>
      <c r="IFW258"/>
      <c r="IFX258"/>
      <c r="IFY258"/>
      <c r="IFZ258"/>
      <c r="IGA258"/>
      <c r="IGB258"/>
      <c r="IGC258"/>
      <c r="IGD258"/>
      <c r="IGE258"/>
      <c r="IGF258"/>
      <c r="IGG258"/>
      <c r="IGH258"/>
      <c r="IGI258"/>
      <c r="IGJ258"/>
      <c r="IGK258"/>
      <c r="IGL258"/>
      <c r="IGM258"/>
      <c r="IGN258"/>
      <c r="IGO258"/>
      <c r="IGP258"/>
      <c r="IGQ258"/>
      <c r="IGR258"/>
      <c r="IGS258"/>
      <c r="IGT258"/>
      <c r="IGU258"/>
      <c r="IGV258"/>
      <c r="IGW258"/>
      <c r="IGX258"/>
      <c r="IGY258"/>
      <c r="IGZ258"/>
      <c r="IHA258"/>
      <c r="IHB258"/>
      <c r="IHC258"/>
      <c r="IHD258"/>
      <c r="IHE258"/>
      <c r="IHF258"/>
      <c r="IHG258"/>
      <c r="IHH258"/>
      <c r="IHI258"/>
      <c r="IHJ258"/>
      <c r="IHK258"/>
      <c r="IHL258"/>
      <c r="IHM258"/>
      <c r="IHN258"/>
      <c r="IHO258"/>
      <c r="IHP258"/>
      <c r="IHQ258"/>
      <c r="IHR258"/>
      <c r="IHS258"/>
      <c r="IHT258"/>
      <c r="IHU258"/>
      <c r="IHV258"/>
      <c r="IHW258"/>
      <c r="IHX258"/>
      <c r="IHY258"/>
      <c r="IHZ258"/>
      <c r="IIA258"/>
      <c r="IIB258"/>
      <c r="IIC258"/>
      <c r="IID258"/>
      <c r="IIE258"/>
      <c r="IIF258"/>
      <c r="IIG258"/>
      <c r="IIH258"/>
      <c r="III258"/>
      <c r="IIJ258"/>
      <c r="IIK258"/>
      <c r="IIL258"/>
      <c r="IIM258"/>
      <c r="IIN258"/>
      <c r="IIO258"/>
      <c r="IIP258"/>
      <c r="IIQ258"/>
      <c r="IIR258"/>
      <c r="IIS258"/>
      <c r="IIT258"/>
      <c r="IIU258"/>
      <c r="IIV258"/>
      <c r="IIW258"/>
      <c r="IIX258"/>
      <c r="IIY258"/>
      <c r="IIZ258"/>
      <c r="IJA258"/>
      <c r="IJB258"/>
      <c r="IJC258"/>
      <c r="IJD258"/>
      <c r="IJE258"/>
      <c r="IJF258"/>
      <c r="IJG258"/>
      <c r="IJH258"/>
      <c r="IJI258"/>
      <c r="IJJ258"/>
      <c r="IJK258"/>
      <c r="IJL258"/>
      <c r="IJM258"/>
      <c r="IJN258"/>
      <c r="IJO258"/>
      <c r="IJP258"/>
      <c r="IJQ258"/>
      <c r="IJR258"/>
      <c r="IJS258"/>
      <c r="IJT258"/>
      <c r="IJU258"/>
      <c r="IJV258"/>
      <c r="IJW258"/>
      <c r="IJX258"/>
      <c r="IJY258"/>
      <c r="IJZ258"/>
      <c r="IKA258"/>
      <c r="IKB258"/>
      <c r="IKC258"/>
      <c r="IKD258"/>
      <c r="IKE258"/>
      <c r="IKF258"/>
      <c r="IKG258"/>
      <c r="IKH258"/>
      <c r="IKI258"/>
      <c r="IKJ258"/>
      <c r="IKK258"/>
      <c r="IKL258"/>
      <c r="IKM258"/>
      <c r="IKN258"/>
      <c r="IKO258"/>
      <c r="IKP258"/>
      <c r="IKQ258"/>
      <c r="IKR258"/>
      <c r="IKS258"/>
      <c r="IKT258"/>
      <c r="IKU258"/>
      <c r="IKV258"/>
      <c r="IKW258"/>
      <c r="IKX258"/>
      <c r="IKY258"/>
      <c r="IKZ258"/>
      <c r="ILA258"/>
      <c r="ILB258"/>
      <c r="ILC258"/>
      <c r="ILD258"/>
      <c r="ILE258"/>
      <c r="ILF258"/>
      <c r="ILG258"/>
      <c r="ILH258"/>
      <c r="ILI258"/>
      <c r="ILJ258"/>
      <c r="ILK258"/>
      <c r="ILL258"/>
      <c r="ILM258"/>
      <c r="ILN258"/>
      <c r="ILO258"/>
      <c r="ILP258"/>
      <c r="ILQ258"/>
      <c r="ILR258"/>
      <c r="ILS258"/>
      <c r="ILT258"/>
      <c r="ILU258"/>
      <c r="ILV258"/>
      <c r="ILW258"/>
      <c r="ILX258"/>
      <c r="ILY258"/>
      <c r="ILZ258"/>
      <c r="IMA258"/>
      <c r="IMB258"/>
      <c r="IMC258"/>
      <c r="IMD258"/>
      <c r="IME258"/>
      <c r="IMF258"/>
      <c r="IMG258"/>
      <c r="IMH258"/>
      <c r="IMI258"/>
      <c r="IMJ258"/>
      <c r="IMK258"/>
      <c r="IML258"/>
      <c r="IMM258"/>
      <c r="IMN258"/>
      <c r="IMO258"/>
      <c r="IMP258"/>
      <c r="IMQ258"/>
      <c r="IMR258"/>
      <c r="IMS258"/>
      <c r="IMT258"/>
      <c r="IMU258"/>
      <c r="IMV258"/>
      <c r="IMW258"/>
      <c r="IMX258"/>
      <c r="IMY258"/>
      <c r="IMZ258"/>
      <c r="INA258"/>
      <c r="INB258"/>
      <c r="INC258"/>
      <c r="IND258"/>
      <c r="INE258"/>
      <c r="INF258"/>
      <c r="ING258"/>
      <c r="INH258"/>
      <c r="INI258"/>
      <c r="INJ258"/>
      <c r="INK258"/>
      <c r="INL258"/>
      <c r="INM258"/>
      <c r="INN258"/>
      <c r="INO258"/>
      <c r="INP258"/>
      <c r="INQ258"/>
      <c r="INR258"/>
      <c r="INS258"/>
      <c r="INT258"/>
      <c r="INU258"/>
      <c r="INV258"/>
      <c r="INW258"/>
      <c r="INX258"/>
      <c r="INY258"/>
      <c r="INZ258"/>
      <c r="IOA258"/>
      <c r="IOB258"/>
      <c r="IOC258"/>
      <c r="IOD258"/>
      <c r="IOE258"/>
      <c r="IOF258"/>
      <c r="IOG258"/>
      <c r="IOH258"/>
      <c r="IOI258"/>
      <c r="IOJ258"/>
      <c r="IOK258"/>
      <c r="IOL258"/>
      <c r="IOM258"/>
      <c r="ION258"/>
      <c r="IOO258"/>
      <c r="IOP258"/>
      <c r="IOQ258"/>
      <c r="IOR258"/>
      <c r="IOS258"/>
      <c r="IOT258"/>
      <c r="IOU258"/>
      <c r="IOV258"/>
      <c r="IOW258"/>
      <c r="IOX258"/>
      <c r="IOY258"/>
      <c r="IOZ258"/>
      <c r="IPA258"/>
      <c r="IPB258"/>
      <c r="IPC258"/>
      <c r="IPD258"/>
      <c r="IPE258"/>
      <c r="IPF258"/>
      <c r="IPG258"/>
      <c r="IPH258"/>
      <c r="IPI258"/>
      <c r="IPJ258"/>
      <c r="IPK258"/>
      <c r="IPL258"/>
      <c r="IPM258"/>
      <c r="IPN258"/>
      <c r="IPO258"/>
      <c r="IPP258"/>
      <c r="IPQ258"/>
      <c r="IPR258"/>
      <c r="IPS258"/>
      <c r="IPT258"/>
      <c r="IPU258"/>
      <c r="IPV258"/>
      <c r="IPW258"/>
      <c r="IPX258"/>
      <c r="IPY258"/>
      <c r="IPZ258"/>
      <c r="IQA258"/>
      <c r="IQB258"/>
      <c r="IQC258"/>
      <c r="IQD258"/>
      <c r="IQE258"/>
      <c r="IQF258"/>
      <c r="IQG258"/>
      <c r="IQH258"/>
      <c r="IQI258"/>
      <c r="IQJ258"/>
      <c r="IQK258"/>
      <c r="IQL258"/>
      <c r="IQM258"/>
      <c r="IQN258"/>
      <c r="IQO258"/>
      <c r="IQP258"/>
      <c r="IQQ258"/>
      <c r="IQR258"/>
      <c r="IQS258"/>
      <c r="IQT258"/>
      <c r="IQU258"/>
      <c r="IQV258"/>
      <c r="IQW258"/>
      <c r="IQX258"/>
      <c r="IQY258"/>
      <c r="IQZ258"/>
      <c r="IRA258"/>
      <c r="IRB258"/>
      <c r="IRC258"/>
      <c r="IRD258"/>
      <c r="IRE258"/>
      <c r="IRF258"/>
      <c r="IRG258"/>
      <c r="IRH258"/>
      <c r="IRI258"/>
      <c r="IRJ258"/>
      <c r="IRK258"/>
      <c r="IRL258"/>
      <c r="IRM258"/>
      <c r="IRN258"/>
      <c r="IRO258"/>
      <c r="IRP258"/>
      <c r="IRQ258"/>
      <c r="IRR258"/>
      <c r="IRS258"/>
      <c r="IRT258"/>
      <c r="IRU258"/>
      <c r="IRV258"/>
      <c r="IRW258"/>
      <c r="IRX258"/>
      <c r="IRY258"/>
      <c r="IRZ258"/>
      <c r="ISA258"/>
      <c r="ISB258"/>
      <c r="ISC258"/>
      <c r="ISD258"/>
      <c r="ISE258"/>
      <c r="ISF258"/>
      <c r="ISG258"/>
      <c r="ISH258"/>
      <c r="ISI258"/>
      <c r="ISJ258"/>
      <c r="ISK258"/>
      <c r="ISL258"/>
      <c r="ISM258"/>
      <c r="ISN258"/>
      <c r="ISO258"/>
      <c r="ISP258"/>
      <c r="ISQ258"/>
      <c r="ISR258"/>
      <c r="ISS258"/>
      <c r="IST258"/>
      <c r="ISU258"/>
      <c r="ISV258"/>
      <c r="ISW258"/>
      <c r="ISX258"/>
      <c r="ISY258"/>
      <c r="ISZ258"/>
      <c r="ITA258"/>
      <c r="ITB258"/>
      <c r="ITC258"/>
      <c r="ITD258"/>
      <c r="ITE258"/>
      <c r="ITF258"/>
      <c r="ITG258"/>
      <c r="ITH258"/>
      <c r="ITI258"/>
      <c r="ITJ258"/>
      <c r="ITK258"/>
      <c r="ITL258"/>
      <c r="ITM258"/>
      <c r="ITN258"/>
      <c r="ITO258"/>
      <c r="ITP258"/>
      <c r="ITQ258"/>
      <c r="ITR258"/>
      <c r="ITS258"/>
      <c r="ITT258"/>
      <c r="ITU258"/>
      <c r="ITV258"/>
      <c r="ITW258"/>
      <c r="ITX258"/>
      <c r="ITY258"/>
      <c r="ITZ258"/>
      <c r="IUA258"/>
      <c r="IUB258"/>
      <c r="IUC258"/>
      <c r="IUD258"/>
      <c r="IUE258"/>
      <c r="IUF258"/>
      <c r="IUG258"/>
      <c r="IUH258"/>
      <c r="IUI258"/>
      <c r="IUJ258"/>
      <c r="IUK258"/>
      <c r="IUL258"/>
      <c r="IUM258"/>
      <c r="IUN258"/>
      <c r="IUO258"/>
      <c r="IUP258"/>
      <c r="IUQ258"/>
      <c r="IUR258"/>
      <c r="IUS258"/>
      <c r="IUT258"/>
      <c r="IUU258"/>
      <c r="IUV258"/>
      <c r="IUW258"/>
      <c r="IUX258"/>
      <c r="IUY258"/>
      <c r="IUZ258"/>
      <c r="IVA258"/>
      <c r="IVB258"/>
      <c r="IVC258"/>
      <c r="IVD258"/>
      <c r="IVE258"/>
      <c r="IVF258"/>
      <c r="IVG258"/>
      <c r="IVH258"/>
      <c r="IVI258"/>
      <c r="IVJ258"/>
      <c r="IVK258"/>
      <c r="IVL258"/>
      <c r="IVM258"/>
      <c r="IVN258"/>
      <c r="IVO258"/>
      <c r="IVP258"/>
      <c r="IVQ258"/>
      <c r="IVR258"/>
      <c r="IVS258"/>
      <c r="IVT258"/>
      <c r="IVU258"/>
      <c r="IVV258"/>
      <c r="IVW258"/>
      <c r="IVX258"/>
      <c r="IVY258"/>
      <c r="IVZ258"/>
      <c r="IWA258"/>
      <c r="IWB258"/>
      <c r="IWC258"/>
      <c r="IWD258"/>
      <c r="IWE258"/>
      <c r="IWF258"/>
      <c r="IWG258"/>
      <c r="IWH258"/>
      <c r="IWI258"/>
      <c r="IWJ258"/>
      <c r="IWK258"/>
      <c r="IWL258"/>
      <c r="IWM258"/>
      <c r="IWN258"/>
      <c r="IWO258"/>
      <c r="IWP258"/>
      <c r="IWQ258"/>
      <c r="IWR258"/>
      <c r="IWS258"/>
      <c r="IWT258"/>
      <c r="IWU258"/>
      <c r="IWV258"/>
      <c r="IWW258"/>
      <c r="IWX258"/>
      <c r="IWY258"/>
      <c r="IWZ258"/>
      <c r="IXA258"/>
      <c r="IXB258"/>
      <c r="IXC258"/>
      <c r="IXD258"/>
      <c r="IXE258"/>
      <c r="IXF258"/>
      <c r="IXG258"/>
      <c r="IXH258"/>
      <c r="IXI258"/>
      <c r="IXJ258"/>
      <c r="IXK258"/>
      <c r="IXL258"/>
      <c r="IXM258"/>
      <c r="IXN258"/>
      <c r="IXO258"/>
      <c r="IXP258"/>
      <c r="IXQ258"/>
      <c r="IXR258"/>
      <c r="IXS258"/>
      <c r="IXT258"/>
      <c r="IXU258"/>
      <c r="IXV258"/>
      <c r="IXW258"/>
      <c r="IXX258"/>
      <c r="IXY258"/>
      <c r="IXZ258"/>
      <c r="IYA258"/>
      <c r="IYB258"/>
      <c r="IYC258"/>
      <c r="IYD258"/>
      <c r="IYE258"/>
      <c r="IYF258"/>
      <c r="IYG258"/>
      <c r="IYH258"/>
      <c r="IYI258"/>
      <c r="IYJ258"/>
      <c r="IYK258"/>
      <c r="IYL258"/>
      <c r="IYM258"/>
      <c r="IYN258"/>
      <c r="IYO258"/>
      <c r="IYP258"/>
      <c r="IYQ258"/>
      <c r="IYR258"/>
      <c r="IYS258"/>
      <c r="IYT258"/>
      <c r="IYU258"/>
      <c r="IYV258"/>
      <c r="IYW258"/>
      <c r="IYX258"/>
      <c r="IYY258"/>
      <c r="IYZ258"/>
      <c r="IZA258"/>
      <c r="IZB258"/>
      <c r="IZC258"/>
      <c r="IZD258"/>
      <c r="IZE258"/>
      <c r="IZF258"/>
      <c r="IZG258"/>
      <c r="IZH258"/>
      <c r="IZI258"/>
      <c r="IZJ258"/>
      <c r="IZK258"/>
      <c r="IZL258"/>
      <c r="IZM258"/>
      <c r="IZN258"/>
      <c r="IZO258"/>
      <c r="IZP258"/>
      <c r="IZQ258"/>
      <c r="IZR258"/>
      <c r="IZS258"/>
      <c r="IZT258"/>
      <c r="IZU258"/>
      <c r="IZV258"/>
      <c r="IZW258"/>
      <c r="IZX258"/>
      <c r="IZY258"/>
      <c r="IZZ258"/>
      <c r="JAA258"/>
      <c r="JAB258"/>
      <c r="JAC258"/>
      <c r="JAD258"/>
      <c r="JAE258"/>
      <c r="JAF258"/>
      <c r="JAG258"/>
      <c r="JAH258"/>
      <c r="JAI258"/>
      <c r="JAJ258"/>
      <c r="JAK258"/>
      <c r="JAL258"/>
      <c r="JAM258"/>
      <c r="JAN258"/>
      <c r="JAO258"/>
      <c r="JAP258"/>
      <c r="JAQ258"/>
      <c r="JAR258"/>
      <c r="JAS258"/>
      <c r="JAT258"/>
      <c r="JAU258"/>
      <c r="JAV258"/>
      <c r="JAW258"/>
      <c r="JAX258"/>
      <c r="JAY258"/>
      <c r="JAZ258"/>
      <c r="JBA258"/>
      <c r="JBB258"/>
      <c r="JBC258"/>
      <c r="JBD258"/>
      <c r="JBE258"/>
      <c r="JBF258"/>
      <c r="JBG258"/>
      <c r="JBH258"/>
      <c r="JBI258"/>
      <c r="JBJ258"/>
      <c r="JBK258"/>
      <c r="JBL258"/>
      <c r="JBM258"/>
      <c r="JBN258"/>
      <c r="JBO258"/>
      <c r="JBP258"/>
      <c r="JBQ258"/>
      <c r="JBR258"/>
      <c r="JBS258"/>
      <c r="JBT258"/>
      <c r="JBU258"/>
      <c r="JBV258"/>
      <c r="JBW258"/>
      <c r="JBX258"/>
      <c r="JBY258"/>
      <c r="JBZ258"/>
      <c r="JCA258"/>
      <c r="JCB258"/>
      <c r="JCC258"/>
      <c r="JCD258"/>
      <c r="JCE258"/>
      <c r="JCF258"/>
      <c r="JCG258"/>
      <c r="JCH258"/>
      <c r="JCI258"/>
      <c r="JCJ258"/>
      <c r="JCK258"/>
      <c r="JCL258"/>
      <c r="JCM258"/>
      <c r="JCN258"/>
      <c r="JCO258"/>
      <c r="JCP258"/>
      <c r="JCQ258"/>
      <c r="JCR258"/>
      <c r="JCS258"/>
      <c r="JCT258"/>
      <c r="JCU258"/>
      <c r="JCV258"/>
      <c r="JCW258"/>
      <c r="JCX258"/>
      <c r="JCY258"/>
      <c r="JCZ258"/>
      <c r="JDA258"/>
      <c r="JDB258"/>
      <c r="JDC258"/>
      <c r="JDD258"/>
      <c r="JDE258"/>
      <c r="JDF258"/>
      <c r="JDG258"/>
      <c r="JDH258"/>
      <c r="JDI258"/>
      <c r="JDJ258"/>
      <c r="JDK258"/>
      <c r="JDL258"/>
      <c r="JDM258"/>
      <c r="JDN258"/>
      <c r="JDO258"/>
      <c r="JDP258"/>
      <c r="JDQ258"/>
      <c r="JDR258"/>
      <c r="JDS258"/>
      <c r="JDT258"/>
      <c r="JDU258"/>
      <c r="JDV258"/>
      <c r="JDW258"/>
      <c r="JDX258"/>
      <c r="JDY258"/>
      <c r="JDZ258"/>
      <c r="JEA258"/>
      <c r="JEB258"/>
      <c r="JEC258"/>
      <c r="JED258"/>
      <c r="JEE258"/>
      <c r="JEF258"/>
      <c r="JEG258"/>
      <c r="JEH258"/>
      <c r="JEI258"/>
      <c r="JEJ258"/>
      <c r="JEK258"/>
      <c r="JEL258"/>
      <c r="JEM258"/>
      <c r="JEN258"/>
      <c r="JEO258"/>
      <c r="JEP258"/>
      <c r="JEQ258"/>
      <c r="JER258"/>
      <c r="JES258"/>
      <c r="JET258"/>
      <c r="JEU258"/>
      <c r="JEV258"/>
      <c r="JEW258"/>
      <c r="JEX258"/>
      <c r="JEY258"/>
      <c r="JEZ258"/>
      <c r="JFA258"/>
      <c r="JFB258"/>
      <c r="JFC258"/>
      <c r="JFD258"/>
      <c r="JFE258"/>
      <c r="JFF258"/>
      <c r="JFG258"/>
      <c r="JFH258"/>
      <c r="JFI258"/>
      <c r="JFJ258"/>
      <c r="JFK258"/>
      <c r="JFL258"/>
      <c r="JFM258"/>
      <c r="JFN258"/>
      <c r="JFO258"/>
      <c r="JFP258"/>
      <c r="JFQ258"/>
      <c r="JFR258"/>
      <c r="JFS258"/>
      <c r="JFT258"/>
      <c r="JFU258"/>
      <c r="JFV258"/>
      <c r="JFW258"/>
      <c r="JFX258"/>
      <c r="JFY258"/>
      <c r="JFZ258"/>
      <c r="JGA258"/>
      <c r="JGB258"/>
      <c r="JGC258"/>
      <c r="JGD258"/>
      <c r="JGE258"/>
      <c r="JGF258"/>
      <c r="JGG258"/>
      <c r="JGH258"/>
      <c r="JGI258"/>
      <c r="JGJ258"/>
      <c r="JGK258"/>
      <c r="JGL258"/>
      <c r="JGM258"/>
      <c r="JGN258"/>
      <c r="JGO258"/>
      <c r="JGP258"/>
      <c r="JGQ258"/>
      <c r="JGR258"/>
      <c r="JGS258"/>
      <c r="JGT258"/>
      <c r="JGU258"/>
      <c r="JGV258"/>
      <c r="JGW258"/>
      <c r="JGX258"/>
      <c r="JGY258"/>
      <c r="JGZ258"/>
      <c r="JHA258"/>
      <c r="JHB258"/>
      <c r="JHC258"/>
      <c r="JHD258"/>
      <c r="JHE258"/>
      <c r="JHF258"/>
      <c r="JHG258"/>
      <c r="JHH258"/>
      <c r="JHI258"/>
      <c r="JHJ258"/>
      <c r="JHK258"/>
      <c r="JHL258"/>
      <c r="JHM258"/>
      <c r="JHN258"/>
      <c r="JHO258"/>
      <c r="JHP258"/>
      <c r="JHQ258"/>
      <c r="JHR258"/>
      <c r="JHS258"/>
      <c r="JHT258"/>
      <c r="JHU258"/>
      <c r="JHV258"/>
      <c r="JHW258"/>
      <c r="JHX258"/>
      <c r="JHY258"/>
      <c r="JHZ258"/>
      <c r="JIA258"/>
      <c r="JIB258"/>
      <c r="JIC258"/>
      <c r="JID258"/>
      <c r="JIE258"/>
      <c r="JIF258"/>
      <c r="JIG258"/>
      <c r="JIH258"/>
      <c r="JII258"/>
      <c r="JIJ258"/>
      <c r="JIK258"/>
      <c r="JIL258"/>
      <c r="JIM258"/>
      <c r="JIN258"/>
      <c r="JIO258"/>
      <c r="JIP258"/>
      <c r="JIQ258"/>
      <c r="JIR258"/>
      <c r="JIS258"/>
      <c r="JIT258"/>
      <c r="JIU258"/>
      <c r="JIV258"/>
      <c r="JIW258"/>
      <c r="JIX258"/>
      <c r="JIY258"/>
      <c r="JIZ258"/>
      <c r="JJA258"/>
      <c r="JJB258"/>
      <c r="JJC258"/>
      <c r="JJD258"/>
      <c r="JJE258"/>
      <c r="JJF258"/>
      <c r="JJG258"/>
      <c r="JJH258"/>
      <c r="JJI258"/>
      <c r="JJJ258"/>
      <c r="JJK258"/>
      <c r="JJL258"/>
      <c r="JJM258"/>
      <c r="JJN258"/>
      <c r="JJO258"/>
      <c r="JJP258"/>
      <c r="JJQ258"/>
      <c r="JJR258"/>
      <c r="JJS258"/>
      <c r="JJT258"/>
      <c r="JJU258"/>
      <c r="JJV258"/>
      <c r="JJW258"/>
      <c r="JJX258"/>
      <c r="JJY258"/>
      <c r="JJZ258"/>
      <c r="JKA258"/>
      <c r="JKB258"/>
      <c r="JKC258"/>
      <c r="JKD258"/>
      <c r="JKE258"/>
      <c r="JKF258"/>
      <c r="JKG258"/>
      <c r="JKH258"/>
      <c r="JKI258"/>
      <c r="JKJ258"/>
      <c r="JKK258"/>
      <c r="JKL258"/>
      <c r="JKM258"/>
      <c r="JKN258"/>
      <c r="JKO258"/>
      <c r="JKP258"/>
      <c r="JKQ258"/>
      <c r="JKR258"/>
      <c r="JKS258"/>
      <c r="JKT258"/>
      <c r="JKU258"/>
      <c r="JKV258"/>
      <c r="JKW258"/>
      <c r="JKX258"/>
      <c r="JKY258"/>
      <c r="JKZ258"/>
      <c r="JLA258"/>
      <c r="JLB258"/>
      <c r="JLC258"/>
      <c r="JLD258"/>
      <c r="JLE258"/>
      <c r="JLF258"/>
      <c r="JLG258"/>
      <c r="JLH258"/>
      <c r="JLI258"/>
      <c r="JLJ258"/>
      <c r="JLK258"/>
      <c r="JLL258"/>
      <c r="JLM258"/>
      <c r="JLN258"/>
      <c r="JLO258"/>
      <c r="JLP258"/>
      <c r="JLQ258"/>
      <c r="JLR258"/>
      <c r="JLS258"/>
      <c r="JLT258"/>
      <c r="JLU258"/>
      <c r="JLV258"/>
      <c r="JLW258"/>
      <c r="JLX258"/>
      <c r="JLY258"/>
      <c r="JLZ258"/>
      <c r="JMA258"/>
      <c r="JMB258"/>
      <c r="JMC258"/>
      <c r="JMD258"/>
      <c r="JME258"/>
      <c r="JMF258"/>
      <c r="JMG258"/>
      <c r="JMH258"/>
      <c r="JMI258"/>
      <c r="JMJ258"/>
      <c r="JMK258"/>
      <c r="JML258"/>
      <c r="JMM258"/>
      <c r="JMN258"/>
      <c r="JMO258"/>
      <c r="JMP258"/>
      <c r="JMQ258"/>
      <c r="JMR258"/>
      <c r="JMS258"/>
      <c r="JMT258"/>
      <c r="JMU258"/>
      <c r="JMV258"/>
      <c r="JMW258"/>
      <c r="JMX258"/>
      <c r="JMY258"/>
      <c r="JMZ258"/>
      <c r="JNA258"/>
      <c r="JNB258"/>
      <c r="JNC258"/>
      <c r="JND258"/>
      <c r="JNE258"/>
      <c r="JNF258"/>
      <c r="JNG258"/>
      <c r="JNH258"/>
      <c r="JNI258"/>
      <c r="JNJ258"/>
      <c r="JNK258"/>
      <c r="JNL258"/>
      <c r="JNM258"/>
      <c r="JNN258"/>
      <c r="JNO258"/>
      <c r="JNP258"/>
      <c r="JNQ258"/>
      <c r="JNR258"/>
      <c r="JNS258"/>
      <c r="JNT258"/>
      <c r="JNU258"/>
      <c r="JNV258"/>
      <c r="JNW258"/>
      <c r="JNX258"/>
      <c r="JNY258"/>
      <c r="JNZ258"/>
      <c r="JOA258"/>
      <c r="JOB258"/>
      <c r="JOC258"/>
      <c r="JOD258"/>
      <c r="JOE258"/>
      <c r="JOF258"/>
      <c r="JOG258"/>
      <c r="JOH258"/>
      <c r="JOI258"/>
      <c r="JOJ258"/>
      <c r="JOK258"/>
      <c r="JOL258"/>
      <c r="JOM258"/>
      <c r="JON258"/>
      <c r="JOO258"/>
      <c r="JOP258"/>
      <c r="JOQ258"/>
      <c r="JOR258"/>
      <c r="JOS258"/>
      <c r="JOT258"/>
      <c r="JOU258"/>
      <c r="JOV258"/>
      <c r="JOW258"/>
      <c r="JOX258"/>
      <c r="JOY258"/>
      <c r="JOZ258"/>
      <c r="JPA258"/>
      <c r="JPB258"/>
      <c r="JPC258"/>
      <c r="JPD258"/>
      <c r="JPE258"/>
      <c r="JPF258"/>
      <c r="JPG258"/>
      <c r="JPH258"/>
      <c r="JPI258"/>
      <c r="JPJ258"/>
      <c r="JPK258"/>
      <c r="JPL258"/>
      <c r="JPM258"/>
      <c r="JPN258"/>
      <c r="JPO258"/>
      <c r="JPP258"/>
      <c r="JPQ258"/>
      <c r="JPR258"/>
      <c r="JPS258"/>
      <c r="JPT258"/>
      <c r="JPU258"/>
      <c r="JPV258"/>
      <c r="JPW258"/>
      <c r="JPX258"/>
      <c r="JPY258"/>
      <c r="JPZ258"/>
      <c r="JQA258"/>
      <c r="JQB258"/>
      <c r="JQC258"/>
      <c r="JQD258"/>
      <c r="JQE258"/>
      <c r="JQF258"/>
      <c r="JQG258"/>
      <c r="JQH258"/>
      <c r="JQI258"/>
      <c r="JQJ258"/>
      <c r="JQK258"/>
      <c r="JQL258"/>
      <c r="JQM258"/>
      <c r="JQN258"/>
      <c r="JQO258"/>
      <c r="JQP258"/>
      <c r="JQQ258"/>
      <c r="JQR258"/>
      <c r="JQS258"/>
      <c r="JQT258"/>
      <c r="JQU258"/>
      <c r="JQV258"/>
      <c r="JQW258"/>
      <c r="JQX258"/>
      <c r="JQY258"/>
      <c r="JQZ258"/>
      <c r="JRA258"/>
      <c r="JRB258"/>
      <c r="JRC258"/>
      <c r="JRD258"/>
      <c r="JRE258"/>
      <c r="JRF258"/>
      <c r="JRG258"/>
      <c r="JRH258"/>
      <c r="JRI258"/>
      <c r="JRJ258"/>
      <c r="JRK258"/>
      <c r="JRL258"/>
      <c r="JRM258"/>
      <c r="JRN258"/>
      <c r="JRO258"/>
      <c r="JRP258"/>
      <c r="JRQ258"/>
      <c r="JRR258"/>
      <c r="JRS258"/>
      <c r="JRT258"/>
      <c r="JRU258"/>
      <c r="JRV258"/>
      <c r="JRW258"/>
      <c r="JRX258"/>
      <c r="JRY258"/>
      <c r="JRZ258"/>
      <c r="JSA258"/>
      <c r="JSB258"/>
      <c r="JSC258"/>
      <c r="JSD258"/>
      <c r="JSE258"/>
      <c r="JSF258"/>
      <c r="JSG258"/>
      <c r="JSH258"/>
      <c r="JSI258"/>
      <c r="JSJ258"/>
      <c r="JSK258"/>
      <c r="JSL258"/>
      <c r="JSM258"/>
      <c r="JSN258"/>
      <c r="JSO258"/>
      <c r="JSP258"/>
      <c r="JSQ258"/>
      <c r="JSR258"/>
      <c r="JSS258"/>
      <c r="JST258"/>
      <c r="JSU258"/>
      <c r="JSV258"/>
      <c r="JSW258"/>
      <c r="JSX258"/>
      <c r="JSY258"/>
      <c r="JSZ258"/>
      <c r="JTA258"/>
      <c r="JTB258"/>
      <c r="JTC258"/>
      <c r="JTD258"/>
      <c r="JTE258"/>
      <c r="JTF258"/>
      <c r="JTG258"/>
      <c r="JTH258"/>
      <c r="JTI258"/>
      <c r="JTJ258"/>
      <c r="JTK258"/>
      <c r="JTL258"/>
      <c r="JTM258"/>
      <c r="JTN258"/>
      <c r="JTO258"/>
      <c r="JTP258"/>
      <c r="JTQ258"/>
      <c r="JTR258"/>
      <c r="JTS258"/>
      <c r="JTT258"/>
      <c r="JTU258"/>
      <c r="JTV258"/>
      <c r="JTW258"/>
      <c r="JTX258"/>
      <c r="JTY258"/>
      <c r="JTZ258"/>
      <c r="JUA258"/>
      <c r="JUB258"/>
      <c r="JUC258"/>
      <c r="JUD258"/>
      <c r="JUE258"/>
      <c r="JUF258"/>
      <c r="JUG258"/>
      <c r="JUH258"/>
      <c r="JUI258"/>
      <c r="JUJ258"/>
      <c r="JUK258"/>
      <c r="JUL258"/>
      <c r="JUM258"/>
      <c r="JUN258"/>
      <c r="JUO258"/>
      <c r="JUP258"/>
      <c r="JUQ258"/>
      <c r="JUR258"/>
      <c r="JUS258"/>
      <c r="JUT258"/>
      <c r="JUU258"/>
      <c r="JUV258"/>
      <c r="JUW258"/>
      <c r="JUX258"/>
      <c r="JUY258"/>
      <c r="JUZ258"/>
      <c r="JVA258"/>
      <c r="JVB258"/>
      <c r="JVC258"/>
      <c r="JVD258"/>
      <c r="JVE258"/>
      <c r="JVF258"/>
      <c r="JVG258"/>
      <c r="JVH258"/>
      <c r="JVI258"/>
      <c r="JVJ258"/>
      <c r="JVK258"/>
      <c r="JVL258"/>
      <c r="JVM258"/>
      <c r="JVN258"/>
      <c r="JVO258"/>
      <c r="JVP258"/>
      <c r="JVQ258"/>
      <c r="JVR258"/>
      <c r="JVS258"/>
      <c r="JVT258"/>
      <c r="JVU258"/>
      <c r="JVV258"/>
      <c r="JVW258"/>
      <c r="JVX258"/>
      <c r="JVY258"/>
      <c r="JVZ258"/>
      <c r="JWA258"/>
      <c r="JWB258"/>
      <c r="JWC258"/>
      <c r="JWD258"/>
      <c r="JWE258"/>
      <c r="JWF258"/>
      <c r="JWG258"/>
      <c r="JWH258"/>
      <c r="JWI258"/>
      <c r="JWJ258"/>
      <c r="JWK258"/>
      <c r="JWL258"/>
      <c r="JWM258"/>
      <c r="JWN258"/>
      <c r="JWO258"/>
      <c r="JWP258"/>
      <c r="JWQ258"/>
      <c r="JWR258"/>
      <c r="JWS258"/>
      <c r="JWT258"/>
      <c r="JWU258"/>
      <c r="JWV258"/>
      <c r="JWW258"/>
      <c r="JWX258"/>
      <c r="JWY258"/>
      <c r="JWZ258"/>
      <c r="JXA258"/>
      <c r="JXB258"/>
      <c r="JXC258"/>
      <c r="JXD258"/>
      <c r="JXE258"/>
      <c r="JXF258"/>
      <c r="JXG258"/>
      <c r="JXH258"/>
      <c r="JXI258"/>
      <c r="JXJ258"/>
      <c r="JXK258"/>
      <c r="JXL258"/>
      <c r="JXM258"/>
      <c r="JXN258"/>
      <c r="JXO258"/>
      <c r="JXP258"/>
      <c r="JXQ258"/>
      <c r="JXR258"/>
      <c r="JXS258"/>
      <c r="JXT258"/>
      <c r="JXU258"/>
      <c r="JXV258"/>
      <c r="JXW258"/>
      <c r="JXX258"/>
      <c r="JXY258"/>
      <c r="JXZ258"/>
      <c r="JYA258"/>
      <c r="JYB258"/>
      <c r="JYC258"/>
      <c r="JYD258"/>
      <c r="JYE258"/>
      <c r="JYF258"/>
      <c r="JYG258"/>
      <c r="JYH258"/>
      <c r="JYI258"/>
      <c r="JYJ258"/>
      <c r="JYK258"/>
      <c r="JYL258"/>
      <c r="JYM258"/>
      <c r="JYN258"/>
      <c r="JYO258"/>
      <c r="JYP258"/>
      <c r="JYQ258"/>
      <c r="JYR258"/>
      <c r="JYS258"/>
      <c r="JYT258"/>
      <c r="JYU258"/>
      <c r="JYV258"/>
      <c r="JYW258"/>
      <c r="JYX258"/>
      <c r="JYY258"/>
      <c r="JYZ258"/>
      <c r="JZA258"/>
      <c r="JZB258"/>
      <c r="JZC258"/>
      <c r="JZD258"/>
      <c r="JZE258"/>
      <c r="JZF258"/>
      <c r="JZG258"/>
      <c r="JZH258"/>
      <c r="JZI258"/>
      <c r="JZJ258"/>
      <c r="JZK258"/>
      <c r="JZL258"/>
      <c r="JZM258"/>
      <c r="JZN258"/>
      <c r="JZO258"/>
      <c r="JZP258"/>
      <c r="JZQ258"/>
      <c r="JZR258"/>
      <c r="JZS258"/>
      <c r="JZT258"/>
      <c r="JZU258"/>
      <c r="JZV258"/>
      <c r="JZW258"/>
      <c r="JZX258"/>
      <c r="JZY258"/>
      <c r="JZZ258"/>
      <c r="KAA258"/>
      <c r="KAB258"/>
      <c r="KAC258"/>
      <c r="KAD258"/>
      <c r="KAE258"/>
      <c r="KAF258"/>
      <c r="KAG258"/>
      <c r="KAH258"/>
      <c r="KAI258"/>
      <c r="KAJ258"/>
      <c r="KAK258"/>
      <c r="KAL258"/>
      <c r="KAM258"/>
      <c r="KAN258"/>
      <c r="KAO258"/>
      <c r="KAP258"/>
      <c r="KAQ258"/>
      <c r="KAR258"/>
      <c r="KAS258"/>
      <c r="KAT258"/>
      <c r="KAU258"/>
      <c r="KAV258"/>
      <c r="KAW258"/>
      <c r="KAX258"/>
      <c r="KAY258"/>
      <c r="KAZ258"/>
      <c r="KBA258"/>
      <c r="KBB258"/>
      <c r="KBC258"/>
      <c r="KBD258"/>
      <c r="KBE258"/>
      <c r="KBF258"/>
      <c r="KBG258"/>
      <c r="KBH258"/>
      <c r="KBI258"/>
      <c r="KBJ258"/>
      <c r="KBK258"/>
      <c r="KBL258"/>
      <c r="KBM258"/>
      <c r="KBN258"/>
      <c r="KBO258"/>
      <c r="KBP258"/>
      <c r="KBQ258"/>
      <c r="KBR258"/>
      <c r="KBS258"/>
      <c r="KBT258"/>
      <c r="KBU258"/>
      <c r="KBV258"/>
      <c r="KBW258"/>
      <c r="KBX258"/>
      <c r="KBY258"/>
      <c r="KBZ258"/>
      <c r="KCA258"/>
      <c r="KCB258"/>
      <c r="KCC258"/>
      <c r="KCD258"/>
      <c r="KCE258"/>
      <c r="KCF258"/>
      <c r="KCG258"/>
      <c r="KCH258"/>
      <c r="KCI258"/>
      <c r="KCJ258"/>
      <c r="KCK258"/>
      <c r="KCL258"/>
      <c r="KCM258"/>
      <c r="KCN258"/>
      <c r="KCO258"/>
      <c r="KCP258"/>
      <c r="KCQ258"/>
      <c r="KCR258"/>
      <c r="KCS258"/>
      <c r="KCT258"/>
      <c r="KCU258"/>
      <c r="KCV258"/>
      <c r="KCW258"/>
      <c r="KCX258"/>
      <c r="KCY258"/>
      <c r="KCZ258"/>
      <c r="KDA258"/>
      <c r="KDB258"/>
      <c r="KDC258"/>
      <c r="KDD258"/>
      <c r="KDE258"/>
      <c r="KDF258"/>
      <c r="KDG258"/>
      <c r="KDH258"/>
      <c r="KDI258"/>
      <c r="KDJ258"/>
      <c r="KDK258"/>
      <c r="KDL258"/>
      <c r="KDM258"/>
      <c r="KDN258"/>
      <c r="KDO258"/>
      <c r="KDP258"/>
      <c r="KDQ258"/>
      <c r="KDR258"/>
      <c r="KDS258"/>
      <c r="KDT258"/>
      <c r="KDU258"/>
      <c r="KDV258"/>
      <c r="KDW258"/>
      <c r="KDX258"/>
      <c r="KDY258"/>
      <c r="KDZ258"/>
      <c r="KEA258"/>
      <c r="KEB258"/>
      <c r="KEC258"/>
      <c r="KED258"/>
      <c r="KEE258"/>
      <c r="KEF258"/>
      <c r="KEG258"/>
      <c r="KEH258"/>
      <c r="KEI258"/>
      <c r="KEJ258"/>
      <c r="KEK258"/>
      <c r="KEL258"/>
      <c r="KEM258"/>
      <c r="KEN258"/>
      <c r="KEO258"/>
      <c r="KEP258"/>
      <c r="KEQ258"/>
      <c r="KER258"/>
      <c r="KES258"/>
      <c r="KET258"/>
      <c r="KEU258"/>
      <c r="KEV258"/>
      <c r="KEW258"/>
      <c r="KEX258"/>
      <c r="KEY258"/>
      <c r="KEZ258"/>
      <c r="KFA258"/>
      <c r="KFB258"/>
      <c r="KFC258"/>
      <c r="KFD258"/>
      <c r="KFE258"/>
      <c r="KFF258"/>
      <c r="KFG258"/>
      <c r="KFH258"/>
      <c r="KFI258"/>
      <c r="KFJ258"/>
      <c r="KFK258"/>
      <c r="KFL258"/>
      <c r="KFM258"/>
      <c r="KFN258"/>
      <c r="KFO258"/>
      <c r="KFP258"/>
      <c r="KFQ258"/>
      <c r="KFR258"/>
      <c r="KFS258"/>
      <c r="KFT258"/>
      <c r="KFU258"/>
      <c r="KFV258"/>
      <c r="KFW258"/>
      <c r="KFX258"/>
      <c r="KFY258"/>
      <c r="KFZ258"/>
      <c r="KGA258"/>
      <c r="KGB258"/>
      <c r="KGC258"/>
      <c r="KGD258"/>
      <c r="KGE258"/>
      <c r="KGF258"/>
      <c r="KGG258"/>
      <c r="KGH258"/>
      <c r="KGI258"/>
      <c r="KGJ258"/>
      <c r="KGK258"/>
      <c r="KGL258"/>
      <c r="KGM258"/>
      <c r="KGN258"/>
      <c r="KGO258"/>
      <c r="KGP258"/>
      <c r="KGQ258"/>
      <c r="KGR258"/>
      <c r="KGS258"/>
      <c r="KGT258"/>
      <c r="KGU258"/>
      <c r="KGV258"/>
      <c r="KGW258"/>
      <c r="KGX258"/>
      <c r="KGY258"/>
      <c r="KGZ258"/>
      <c r="KHA258"/>
      <c r="KHB258"/>
      <c r="KHC258"/>
      <c r="KHD258"/>
      <c r="KHE258"/>
      <c r="KHF258"/>
      <c r="KHG258"/>
      <c r="KHH258"/>
      <c r="KHI258"/>
      <c r="KHJ258"/>
      <c r="KHK258"/>
      <c r="KHL258"/>
      <c r="KHM258"/>
      <c r="KHN258"/>
      <c r="KHO258"/>
      <c r="KHP258"/>
      <c r="KHQ258"/>
      <c r="KHR258"/>
      <c r="KHS258"/>
      <c r="KHT258"/>
      <c r="KHU258"/>
      <c r="KHV258"/>
      <c r="KHW258"/>
      <c r="KHX258"/>
      <c r="KHY258"/>
      <c r="KHZ258"/>
      <c r="KIA258"/>
      <c r="KIB258"/>
      <c r="KIC258"/>
      <c r="KID258"/>
      <c r="KIE258"/>
      <c r="KIF258"/>
      <c r="KIG258"/>
      <c r="KIH258"/>
      <c r="KII258"/>
      <c r="KIJ258"/>
      <c r="KIK258"/>
      <c r="KIL258"/>
      <c r="KIM258"/>
      <c r="KIN258"/>
      <c r="KIO258"/>
      <c r="KIP258"/>
      <c r="KIQ258"/>
      <c r="KIR258"/>
      <c r="KIS258"/>
      <c r="KIT258"/>
      <c r="KIU258"/>
      <c r="KIV258"/>
      <c r="KIW258"/>
      <c r="KIX258"/>
      <c r="KIY258"/>
      <c r="KIZ258"/>
      <c r="KJA258"/>
      <c r="KJB258"/>
      <c r="KJC258"/>
      <c r="KJD258"/>
      <c r="KJE258"/>
      <c r="KJF258"/>
      <c r="KJG258"/>
      <c r="KJH258"/>
      <c r="KJI258"/>
      <c r="KJJ258"/>
      <c r="KJK258"/>
      <c r="KJL258"/>
      <c r="KJM258"/>
      <c r="KJN258"/>
      <c r="KJO258"/>
      <c r="KJP258"/>
      <c r="KJQ258"/>
      <c r="KJR258"/>
      <c r="KJS258"/>
      <c r="KJT258"/>
      <c r="KJU258"/>
      <c r="KJV258"/>
      <c r="KJW258"/>
      <c r="KJX258"/>
      <c r="KJY258"/>
      <c r="KJZ258"/>
      <c r="KKA258"/>
      <c r="KKB258"/>
      <c r="KKC258"/>
      <c r="KKD258"/>
      <c r="KKE258"/>
      <c r="KKF258"/>
      <c r="KKG258"/>
      <c r="KKH258"/>
      <c r="KKI258"/>
      <c r="KKJ258"/>
      <c r="KKK258"/>
      <c r="KKL258"/>
      <c r="KKM258"/>
      <c r="KKN258"/>
      <c r="KKO258"/>
      <c r="KKP258"/>
      <c r="KKQ258"/>
      <c r="KKR258"/>
      <c r="KKS258"/>
      <c r="KKT258"/>
      <c r="KKU258"/>
      <c r="KKV258"/>
      <c r="KKW258"/>
      <c r="KKX258"/>
      <c r="KKY258"/>
      <c r="KKZ258"/>
      <c r="KLA258"/>
      <c r="KLB258"/>
      <c r="KLC258"/>
      <c r="KLD258"/>
      <c r="KLE258"/>
      <c r="KLF258"/>
      <c r="KLG258"/>
      <c r="KLH258"/>
      <c r="KLI258"/>
      <c r="KLJ258"/>
      <c r="KLK258"/>
      <c r="KLL258"/>
      <c r="KLM258"/>
      <c r="KLN258"/>
      <c r="KLO258"/>
      <c r="KLP258"/>
      <c r="KLQ258"/>
      <c r="KLR258"/>
      <c r="KLS258"/>
      <c r="KLT258"/>
      <c r="KLU258"/>
      <c r="KLV258"/>
      <c r="KLW258"/>
      <c r="KLX258"/>
      <c r="KLY258"/>
      <c r="KLZ258"/>
      <c r="KMA258"/>
      <c r="KMB258"/>
      <c r="KMC258"/>
      <c r="KMD258"/>
      <c r="KME258"/>
      <c r="KMF258"/>
      <c r="KMG258"/>
      <c r="KMH258"/>
      <c r="KMI258"/>
      <c r="KMJ258"/>
      <c r="KMK258"/>
      <c r="KML258"/>
      <c r="KMM258"/>
      <c r="KMN258"/>
      <c r="KMO258"/>
      <c r="KMP258"/>
      <c r="KMQ258"/>
      <c r="KMR258"/>
      <c r="KMS258"/>
      <c r="KMT258"/>
      <c r="KMU258"/>
      <c r="KMV258"/>
      <c r="KMW258"/>
      <c r="KMX258"/>
      <c r="KMY258"/>
      <c r="KMZ258"/>
      <c r="KNA258"/>
      <c r="KNB258"/>
      <c r="KNC258"/>
      <c r="KND258"/>
      <c r="KNE258"/>
      <c r="KNF258"/>
      <c r="KNG258"/>
      <c r="KNH258"/>
      <c r="KNI258"/>
      <c r="KNJ258"/>
      <c r="KNK258"/>
      <c r="KNL258"/>
      <c r="KNM258"/>
      <c r="KNN258"/>
      <c r="KNO258"/>
      <c r="KNP258"/>
      <c r="KNQ258"/>
      <c r="KNR258"/>
      <c r="KNS258"/>
      <c r="KNT258"/>
      <c r="KNU258"/>
      <c r="KNV258"/>
      <c r="KNW258"/>
      <c r="KNX258"/>
      <c r="KNY258"/>
      <c r="KNZ258"/>
      <c r="KOA258"/>
      <c r="KOB258"/>
      <c r="KOC258"/>
      <c r="KOD258"/>
      <c r="KOE258"/>
      <c r="KOF258"/>
      <c r="KOG258"/>
      <c r="KOH258"/>
      <c r="KOI258"/>
      <c r="KOJ258"/>
      <c r="KOK258"/>
      <c r="KOL258"/>
      <c r="KOM258"/>
      <c r="KON258"/>
      <c r="KOO258"/>
      <c r="KOP258"/>
      <c r="KOQ258"/>
      <c r="KOR258"/>
      <c r="KOS258"/>
      <c r="KOT258"/>
      <c r="KOU258"/>
      <c r="KOV258"/>
      <c r="KOW258"/>
      <c r="KOX258"/>
      <c r="KOY258"/>
      <c r="KOZ258"/>
      <c r="KPA258"/>
      <c r="KPB258"/>
      <c r="KPC258"/>
      <c r="KPD258"/>
      <c r="KPE258"/>
      <c r="KPF258"/>
      <c r="KPG258"/>
      <c r="KPH258"/>
      <c r="KPI258"/>
      <c r="KPJ258"/>
      <c r="KPK258"/>
      <c r="KPL258"/>
      <c r="KPM258"/>
      <c r="KPN258"/>
      <c r="KPO258"/>
      <c r="KPP258"/>
      <c r="KPQ258"/>
      <c r="KPR258"/>
      <c r="KPS258"/>
      <c r="KPT258"/>
      <c r="KPU258"/>
      <c r="KPV258"/>
      <c r="KPW258"/>
      <c r="KPX258"/>
      <c r="KPY258"/>
      <c r="KPZ258"/>
      <c r="KQA258"/>
      <c r="KQB258"/>
      <c r="KQC258"/>
      <c r="KQD258"/>
      <c r="KQE258"/>
      <c r="KQF258"/>
      <c r="KQG258"/>
      <c r="KQH258"/>
      <c r="KQI258"/>
      <c r="KQJ258"/>
      <c r="KQK258"/>
      <c r="KQL258"/>
      <c r="KQM258"/>
      <c r="KQN258"/>
      <c r="KQO258"/>
      <c r="KQP258"/>
      <c r="KQQ258"/>
      <c r="KQR258"/>
      <c r="KQS258"/>
      <c r="KQT258"/>
      <c r="KQU258"/>
      <c r="KQV258"/>
      <c r="KQW258"/>
      <c r="KQX258"/>
      <c r="KQY258"/>
      <c r="KQZ258"/>
      <c r="KRA258"/>
      <c r="KRB258"/>
      <c r="KRC258"/>
      <c r="KRD258"/>
      <c r="KRE258"/>
      <c r="KRF258"/>
      <c r="KRG258"/>
      <c r="KRH258"/>
      <c r="KRI258"/>
      <c r="KRJ258"/>
      <c r="KRK258"/>
      <c r="KRL258"/>
      <c r="KRM258"/>
      <c r="KRN258"/>
      <c r="KRO258"/>
      <c r="KRP258"/>
      <c r="KRQ258"/>
      <c r="KRR258"/>
      <c r="KRS258"/>
      <c r="KRT258"/>
      <c r="KRU258"/>
      <c r="KRV258"/>
      <c r="KRW258"/>
      <c r="KRX258"/>
      <c r="KRY258"/>
      <c r="KRZ258"/>
      <c r="KSA258"/>
      <c r="KSB258"/>
      <c r="KSC258"/>
      <c r="KSD258"/>
      <c r="KSE258"/>
      <c r="KSF258"/>
      <c r="KSG258"/>
      <c r="KSH258"/>
      <c r="KSI258"/>
      <c r="KSJ258"/>
      <c r="KSK258"/>
      <c r="KSL258"/>
      <c r="KSM258"/>
      <c r="KSN258"/>
      <c r="KSO258"/>
      <c r="KSP258"/>
      <c r="KSQ258"/>
      <c r="KSR258"/>
      <c r="KSS258"/>
      <c r="KST258"/>
      <c r="KSU258"/>
      <c r="KSV258"/>
      <c r="KSW258"/>
      <c r="KSX258"/>
      <c r="KSY258"/>
      <c r="KSZ258"/>
      <c r="KTA258"/>
      <c r="KTB258"/>
      <c r="KTC258"/>
      <c r="KTD258"/>
      <c r="KTE258"/>
      <c r="KTF258"/>
      <c r="KTG258"/>
      <c r="KTH258"/>
      <c r="KTI258"/>
      <c r="KTJ258"/>
      <c r="KTK258"/>
      <c r="KTL258"/>
      <c r="KTM258"/>
      <c r="KTN258"/>
      <c r="KTO258"/>
      <c r="KTP258"/>
      <c r="KTQ258"/>
      <c r="KTR258"/>
      <c r="KTS258"/>
      <c r="KTT258"/>
      <c r="KTU258"/>
      <c r="KTV258"/>
      <c r="KTW258"/>
      <c r="KTX258"/>
      <c r="KTY258"/>
      <c r="KTZ258"/>
      <c r="KUA258"/>
      <c r="KUB258"/>
      <c r="KUC258"/>
      <c r="KUD258"/>
      <c r="KUE258"/>
      <c r="KUF258"/>
      <c r="KUG258"/>
      <c r="KUH258"/>
      <c r="KUI258"/>
      <c r="KUJ258"/>
      <c r="KUK258"/>
      <c r="KUL258"/>
      <c r="KUM258"/>
      <c r="KUN258"/>
      <c r="KUO258"/>
      <c r="KUP258"/>
      <c r="KUQ258"/>
      <c r="KUR258"/>
      <c r="KUS258"/>
      <c r="KUT258"/>
      <c r="KUU258"/>
      <c r="KUV258"/>
      <c r="KUW258"/>
      <c r="KUX258"/>
      <c r="KUY258"/>
      <c r="KUZ258"/>
      <c r="KVA258"/>
      <c r="KVB258"/>
      <c r="KVC258"/>
      <c r="KVD258"/>
      <c r="KVE258"/>
      <c r="KVF258"/>
      <c r="KVG258"/>
      <c r="KVH258"/>
      <c r="KVI258"/>
      <c r="KVJ258"/>
      <c r="KVK258"/>
      <c r="KVL258"/>
      <c r="KVM258"/>
      <c r="KVN258"/>
      <c r="KVO258"/>
      <c r="KVP258"/>
      <c r="KVQ258"/>
      <c r="KVR258"/>
      <c r="KVS258"/>
      <c r="KVT258"/>
      <c r="KVU258"/>
      <c r="KVV258"/>
      <c r="KVW258"/>
      <c r="KVX258"/>
      <c r="KVY258"/>
      <c r="KVZ258"/>
      <c r="KWA258"/>
      <c r="KWB258"/>
      <c r="KWC258"/>
      <c r="KWD258"/>
      <c r="KWE258"/>
      <c r="KWF258"/>
      <c r="KWG258"/>
      <c r="KWH258"/>
      <c r="KWI258"/>
      <c r="KWJ258"/>
      <c r="KWK258"/>
      <c r="KWL258"/>
      <c r="KWM258"/>
      <c r="KWN258"/>
      <c r="KWO258"/>
      <c r="KWP258"/>
      <c r="KWQ258"/>
      <c r="KWR258"/>
      <c r="KWS258"/>
      <c r="KWT258"/>
      <c r="KWU258"/>
      <c r="KWV258"/>
      <c r="KWW258"/>
      <c r="KWX258"/>
      <c r="KWY258"/>
      <c r="KWZ258"/>
      <c r="KXA258"/>
      <c r="KXB258"/>
      <c r="KXC258"/>
      <c r="KXD258"/>
      <c r="KXE258"/>
      <c r="KXF258"/>
      <c r="KXG258"/>
      <c r="KXH258"/>
      <c r="KXI258"/>
      <c r="KXJ258"/>
      <c r="KXK258"/>
      <c r="KXL258"/>
      <c r="KXM258"/>
      <c r="KXN258"/>
      <c r="KXO258"/>
      <c r="KXP258"/>
      <c r="KXQ258"/>
      <c r="KXR258"/>
      <c r="KXS258"/>
      <c r="KXT258"/>
      <c r="KXU258"/>
      <c r="KXV258"/>
      <c r="KXW258"/>
      <c r="KXX258"/>
      <c r="KXY258"/>
      <c r="KXZ258"/>
      <c r="KYA258"/>
      <c r="KYB258"/>
      <c r="KYC258"/>
      <c r="KYD258"/>
      <c r="KYE258"/>
      <c r="KYF258"/>
      <c r="KYG258"/>
      <c r="KYH258"/>
      <c r="KYI258"/>
      <c r="KYJ258"/>
      <c r="KYK258"/>
      <c r="KYL258"/>
      <c r="KYM258"/>
      <c r="KYN258"/>
      <c r="KYO258"/>
      <c r="KYP258"/>
      <c r="KYQ258"/>
      <c r="KYR258"/>
      <c r="KYS258"/>
      <c r="KYT258"/>
      <c r="KYU258"/>
      <c r="KYV258"/>
      <c r="KYW258"/>
      <c r="KYX258"/>
      <c r="KYY258"/>
      <c r="KYZ258"/>
      <c r="KZA258"/>
      <c r="KZB258"/>
      <c r="KZC258"/>
      <c r="KZD258"/>
      <c r="KZE258"/>
      <c r="KZF258"/>
      <c r="KZG258"/>
      <c r="KZH258"/>
      <c r="KZI258"/>
      <c r="KZJ258"/>
      <c r="KZK258"/>
      <c r="KZL258"/>
      <c r="KZM258"/>
      <c r="KZN258"/>
      <c r="KZO258"/>
      <c r="KZP258"/>
      <c r="KZQ258"/>
      <c r="KZR258"/>
      <c r="KZS258"/>
      <c r="KZT258"/>
      <c r="KZU258"/>
      <c r="KZV258"/>
      <c r="KZW258"/>
      <c r="KZX258"/>
      <c r="KZY258"/>
      <c r="KZZ258"/>
      <c r="LAA258"/>
      <c r="LAB258"/>
      <c r="LAC258"/>
      <c r="LAD258"/>
      <c r="LAE258"/>
      <c r="LAF258"/>
      <c r="LAG258"/>
      <c r="LAH258"/>
      <c r="LAI258"/>
      <c r="LAJ258"/>
      <c r="LAK258"/>
      <c r="LAL258"/>
      <c r="LAM258"/>
      <c r="LAN258"/>
      <c r="LAO258"/>
      <c r="LAP258"/>
      <c r="LAQ258"/>
      <c r="LAR258"/>
      <c r="LAS258"/>
      <c r="LAT258"/>
      <c r="LAU258"/>
      <c r="LAV258"/>
      <c r="LAW258"/>
      <c r="LAX258"/>
      <c r="LAY258"/>
      <c r="LAZ258"/>
      <c r="LBA258"/>
      <c r="LBB258"/>
      <c r="LBC258"/>
      <c r="LBD258"/>
      <c r="LBE258"/>
      <c r="LBF258"/>
      <c r="LBG258"/>
      <c r="LBH258"/>
      <c r="LBI258"/>
      <c r="LBJ258"/>
      <c r="LBK258"/>
      <c r="LBL258"/>
      <c r="LBM258"/>
      <c r="LBN258"/>
      <c r="LBO258"/>
      <c r="LBP258"/>
      <c r="LBQ258"/>
      <c r="LBR258"/>
      <c r="LBS258"/>
      <c r="LBT258"/>
      <c r="LBU258"/>
      <c r="LBV258"/>
      <c r="LBW258"/>
      <c r="LBX258"/>
      <c r="LBY258"/>
      <c r="LBZ258"/>
      <c r="LCA258"/>
      <c r="LCB258"/>
      <c r="LCC258"/>
      <c r="LCD258"/>
      <c r="LCE258"/>
      <c r="LCF258"/>
      <c r="LCG258"/>
      <c r="LCH258"/>
      <c r="LCI258"/>
      <c r="LCJ258"/>
      <c r="LCK258"/>
      <c r="LCL258"/>
      <c r="LCM258"/>
      <c r="LCN258"/>
      <c r="LCO258"/>
      <c r="LCP258"/>
      <c r="LCQ258"/>
      <c r="LCR258"/>
      <c r="LCS258"/>
      <c r="LCT258"/>
      <c r="LCU258"/>
      <c r="LCV258"/>
      <c r="LCW258"/>
      <c r="LCX258"/>
      <c r="LCY258"/>
      <c r="LCZ258"/>
      <c r="LDA258"/>
      <c r="LDB258"/>
      <c r="LDC258"/>
      <c r="LDD258"/>
      <c r="LDE258"/>
      <c r="LDF258"/>
      <c r="LDG258"/>
      <c r="LDH258"/>
      <c r="LDI258"/>
      <c r="LDJ258"/>
      <c r="LDK258"/>
      <c r="LDL258"/>
      <c r="LDM258"/>
      <c r="LDN258"/>
      <c r="LDO258"/>
      <c r="LDP258"/>
      <c r="LDQ258"/>
      <c r="LDR258"/>
      <c r="LDS258"/>
      <c r="LDT258"/>
      <c r="LDU258"/>
      <c r="LDV258"/>
      <c r="LDW258"/>
      <c r="LDX258"/>
      <c r="LDY258"/>
      <c r="LDZ258"/>
      <c r="LEA258"/>
      <c r="LEB258"/>
      <c r="LEC258"/>
      <c r="LED258"/>
      <c r="LEE258"/>
      <c r="LEF258"/>
      <c r="LEG258"/>
      <c r="LEH258"/>
      <c r="LEI258"/>
      <c r="LEJ258"/>
      <c r="LEK258"/>
      <c r="LEL258"/>
      <c r="LEM258"/>
      <c r="LEN258"/>
      <c r="LEO258"/>
      <c r="LEP258"/>
      <c r="LEQ258"/>
      <c r="LER258"/>
      <c r="LES258"/>
      <c r="LET258"/>
      <c r="LEU258"/>
      <c r="LEV258"/>
      <c r="LEW258"/>
      <c r="LEX258"/>
      <c r="LEY258"/>
      <c r="LEZ258"/>
      <c r="LFA258"/>
      <c r="LFB258"/>
      <c r="LFC258"/>
      <c r="LFD258"/>
      <c r="LFE258"/>
      <c r="LFF258"/>
      <c r="LFG258"/>
      <c r="LFH258"/>
      <c r="LFI258"/>
      <c r="LFJ258"/>
      <c r="LFK258"/>
      <c r="LFL258"/>
      <c r="LFM258"/>
      <c r="LFN258"/>
      <c r="LFO258"/>
      <c r="LFP258"/>
      <c r="LFQ258"/>
      <c r="LFR258"/>
      <c r="LFS258"/>
      <c r="LFT258"/>
      <c r="LFU258"/>
      <c r="LFV258"/>
      <c r="LFW258"/>
      <c r="LFX258"/>
      <c r="LFY258"/>
      <c r="LFZ258"/>
      <c r="LGA258"/>
      <c r="LGB258"/>
      <c r="LGC258"/>
      <c r="LGD258"/>
      <c r="LGE258"/>
      <c r="LGF258"/>
      <c r="LGG258"/>
      <c r="LGH258"/>
      <c r="LGI258"/>
      <c r="LGJ258"/>
      <c r="LGK258"/>
      <c r="LGL258"/>
      <c r="LGM258"/>
      <c r="LGN258"/>
      <c r="LGO258"/>
      <c r="LGP258"/>
      <c r="LGQ258"/>
      <c r="LGR258"/>
      <c r="LGS258"/>
      <c r="LGT258"/>
      <c r="LGU258"/>
      <c r="LGV258"/>
      <c r="LGW258"/>
      <c r="LGX258"/>
      <c r="LGY258"/>
      <c r="LGZ258"/>
      <c r="LHA258"/>
      <c r="LHB258"/>
      <c r="LHC258"/>
      <c r="LHD258"/>
      <c r="LHE258"/>
      <c r="LHF258"/>
      <c r="LHG258"/>
      <c r="LHH258"/>
      <c r="LHI258"/>
      <c r="LHJ258"/>
      <c r="LHK258"/>
      <c r="LHL258"/>
      <c r="LHM258"/>
      <c r="LHN258"/>
      <c r="LHO258"/>
      <c r="LHP258"/>
      <c r="LHQ258"/>
      <c r="LHR258"/>
      <c r="LHS258"/>
      <c r="LHT258"/>
      <c r="LHU258"/>
      <c r="LHV258"/>
      <c r="LHW258"/>
      <c r="LHX258"/>
      <c r="LHY258"/>
      <c r="LHZ258"/>
      <c r="LIA258"/>
      <c r="LIB258"/>
      <c r="LIC258"/>
      <c r="LID258"/>
      <c r="LIE258"/>
      <c r="LIF258"/>
      <c r="LIG258"/>
      <c r="LIH258"/>
      <c r="LII258"/>
      <c r="LIJ258"/>
      <c r="LIK258"/>
      <c r="LIL258"/>
      <c r="LIM258"/>
      <c r="LIN258"/>
      <c r="LIO258"/>
      <c r="LIP258"/>
      <c r="LIQ258"/>
      <c r="LIR258"/>
      <c r="LIS258"/>
      <c r="LIT258"/>
      <c r="LIU258"/>
      <c r="LIV258"/>
      <c r="LIW258"/>
      <c r="LIX258"/>
      <c r="LIY258"/>
      <c r="LIZ258"/>
      <c r="LJA258"/>
      <c r="LJB258"/>
      <c r="LJC258"/>
      <c r="LJD258"/>
      <c r="LJE258"/>
      <c r="LJF258"/>
      <c r="LJG258"/>
      <c r="LJH258"/>
      <c r="LJI258"/>
      <c r="LJJ258"/>
      <c r="LJK258"/>
      <c r="LJL258"/>
      <c r="LJM258"/>
      <c r="LJN258"/>
      <c r="LJO258"/>
      <c r="LJP258"/>
      <c r="LJQ258"/>
      <c r="LJR258"/>
      <c r="LJS258"/>
      <c r="LJT258"/>
      <c r="LJU258"/>
      <c r="LJV258"/>
      <c r="LJW258"/>
      <c r="LJX258"/>
      <c r="LJY258"/>
      <c r="LJZ258"/>
      <c r="LKA258"/>
      <c r="LKB258"/>
      <c r="LKC258"/>
      <c r="LKD258"/>
      <c r="LKE258"/>
      <c r="LKF258"/>
      <c r="LKG258"/>
      <c r="LKH258"/>
      <c r="LKI258"/>
      <c r="LKJ258"/>
      <c r="LKK258"/>
      <c r="LKL258"/>
      <c r="LKM258"/>
      <c r="LKN258"/>
      <c r="LKO258"/>
      <c r="LKP258"/>
      <c r="LKQ258"/>
      <c r="LKR258"/>
      <c r="LKS258"/>
      <c r="LKT258"/>
      <c r="LKU258"/>
      <c r="LKV258"/>
      <c r="LKW258"/>
      <c r="LKX258"/>
      <c r="LKY258"/>
      <c r="LKZ258"/>
      <c r="LLA258"/>
      <c r="LLB258"/>
      <c r="LLC258"/>
      <c r="LLD258"/>
      <c r="LLE258"/>
      <c r="LLF258"/>
      <c r="LLG258"/>
      <c r="LLH258"/>
      <c r="LLI258"/>
      <c r="LLJ258"/>
      <c r="LLK258"/>
      <c r="LLL258"/>
      <c r="LLM258"/>
      <c r="LLN258"/>
      <c r="LLO258"/>
      <c r="LLP258"/>
      <c r="LLQ258"/>
      <c r="LLR258"/>
      <c r="LLS258"/>
      <c r="LLT258"/>
      <c r="LLU258"/>
      <c r="LLV258"/>
      <c r="LLW258"/>
      <c r="LLX258"/>
      <c r="LLY258"/>
      <c r="LLZ258"/>
      <c r="LMA258"/>
      <c r="LMB258"/>
      <c r="LMC258"/>
      <c r="LMD258"/>
      <c r="LME258"/>
      <c r="LMF258"/>
      <c r="LMG258"/>
      <c r="LMH258"/>
      <c r="LMI258"/>
      <c r="LMJ258"/>
      <c r="LMK258"/>
      <c r="LML258"/>
      <c r="LMM258"/>
      <c r="LMN258"/>
      <c r="LMO258"/>
      <c r="LMP258"/>
      <c r="LMQ258"/>
      <c r="LMR258"/>
      <c r="LMS258"/>
      <c r="LMT258"/>
      <c r="LMU258"/>
      <c r="LMV258"/>
      <c r="LMW258"/>
      <c r="LMX258"/>
      <c r="LMY258"/>
      <c r="LMZ258"/>
      <c r="LNA258"/>
      <c r="LNB258"/>
      <c r="LNC258"/>
      <c r="LND258"/>
      <c r="LNE258"/>
      <c r="LNF258"/>
      <c r="LNG258"/>
      <c r="LNH258"/>
      <c r="LNI258"/>
      <c r="LNJ258"/>
      <c r="LNK258"/>
      <c r="LNL258"/>
      <c r="LNM258"/>
      <c r="LNN258"/>
      <c r="LNO258"/>
      <c r="LNP258"/>
      <c r="LNQ258"/>
      <c r="LNR258"/>
      <c r="LNS258"/>
      <c r="LNT258"/>
      <c r="LNU258"/>
      <c r="LNV258"/>
      <c r="LNW258"/>
      <c r="LNX258"/>
      <c r="LNY258"/>
      <c r="LNZ258"/>
      <c r="LOA258"/>
      <c r="LOB258"/>
      <c r="LOC258"/>
      <c r="LOD258"/>
      <c r="LOE258"/>
      <c r="LOF258"/>
      <c r="LOG258"/>
      <c r="LOH258"/>
      <c r="LOI258"/>
      <c r="LOJ258"/>
      <c r="LOK258"/>
      <c r="LOL258"/>
      <c r="LOM258"/>
      <c r="LON258"/>
      <c r="LOO258"/>
      <c r="LOP258"/>
      <c r="LOQ258"/>
      <c r="LOR258"/>
      <c r="LOS258"/>
      <c r="LOT258"/>
      <c r="LOU258"/>
      <c r="LOV258"/>
      <c r="LOW258"/>
      <c r="LOX258"/>
      <c r="LOY258"/>
      <c r="LOZ258"/>
      <c r="LPA258"/>
      <c r="LPB258"/>
      <c r="LPC258"/>
      <c r="LPD258"/>
      <c r="LPE258"/>
      <c r="LPF258"/>
      <c r="LPG258"/>
      <c r="LPH258"/>
      <c r="LPI258"/>
      <c r="LPJ258"/>
      <c r="LPK258"/>
      <c r="LPL258"/>
      <c r="LPM258"/>
      <c r="LPN258"/>
      <c r="LPO258"/>
      <c r="LPP258"/>
      <c r="LPQ258"/>
      <c r="LPR258"/>
      <c r="LPS258"/>
      <c r="LPT258"/>
      <c r="LPU258"/>
      <c r="LPV258"/>
      <c r="LPW258"/>
      <c r="LPX258"/>
      <c r="LPY258"/>
      <c r="LPZ258"/>
      <c r="LQA258"/>
      <c r="LQB258"/>
      <c r="LQC258"/>
      <c r="LQD258"/>
      <c r="LQE258"/>
      <c r="LQF258"/>
      <c r="LQG258"/>
      <c r="LQH258"/>
      <c r="LQI258"/>
      <c r="LQJ258"/>
      <c r="LQK258"/>
      <c r="LQL258"/>
      <c r="LQM258"/>
      <c r="LQN258"/>
      <c r="LQO258"/>
      <c r="LQP258"/>
      <c r="LQQ258"/>
      <c r="LQR258"/>
      <c r="LQS258"/>
      <c r="LQT258"/>
      <c r="LQU258"/>
      <c r="LQV258"/>
      <c r="LQW258"/>
      <c r="LQX258"/>
      <c r="LQY258"/>
      <c r="LQZ258"/>
      <c r="LRA258"/>
      <c r="LRB258"/>
      <c r="LRC258"/>
      <c r="LRD258"/>
      <c r="LRE258"/>
      <c r="LRF258"/>
      <c r="LRG258"/>
      <c r="LRH258"/>
      <c r="LRI258"/>
      <c r="LRJ258"/>
      <c r="LRK258"/>
      <c r="LRL258"/>
      <c r="LRM258"/>
      <c r="LRN258"/>
      <c r="LRO258"/>
      <c r="LRP258"/>
      <c r="LRQ258"/>
      <c r="LRR258"/>
      <c r="LRS258"/>
      <c r="LRT258"/>
      <c r="LRU258"/>
      <c r="LRV258"/>
      <c r="LRW258"/>
      <c r="LRX258"/>
      <c r="LRY258"/>
      <c r="LRZ258"/>
      <c r="LSA258"/>
      <c r="LSB258"/>
      <c r="LSC258"/>
      <c r="LSD258"/>
      <c r="LSE258"/>
      <c r="LSF258"/>
      <c r="LSG258"/>
      <c r="LSH258"/>
      <c r="LSI258"/>
      <c r="LSJ258"/>
      <c r="LSK258"/>
      <c r="LSL258"/>
      <c r="LSM258"/>
      <c r="LSN258"/>
      <c r="LSO258"/>
      <c r="LSP258"/>
      <c r="LSQ258"/>
      <c r="LSR258"/>
      <c r="LSS258"/>
      <c r="LST258"/>
      <c r="LSU258"/>
      <c r="LSV258"/>
      <c r="LSW258"/>
      <c r="LSX258"/>
      <c r="LSY258"/>
      <c r="LSZ258"/>
      <c r="LTA258"/>
      <c r="LTB258"/>
      <c r="LTC258"/>
      <c r="LTD258"/>
      <c r="LTE258"/>
      <c r="LTF258"/>
      <c r="LTG258"/>
      <c r="LTH258"/>
      <c r="LTI258"/>
      <c r="LTJ258"/>
      <c r="LTK258"/>
      <c r="LTL258"/>
      <c r="LTM258"/>
      <c r="LTN258"/>
      <c r="LTO258"/>
      <c r="LTP258"/>
      <c r="LTQ258"/>
      <c r="LTR258"/>
      <c r="LTS258"/>
      <c r="LTT258"/>
      <c r="LTU258"/>
      <c r="LTV258"/>
      <c r="LTW258"/>
      <c r="LTX258"/>
      <c r="LTY258"/>
      <c r="LTZ258"/>
      <c r="LUA258"/>
      <c r="LUB258"/>
      <c r="LUC258"/>
      <c r="LUD258"/>
      <c r="LUE258"/>
      <c r="LUF258"/>
      <c r="LUG258"/>
      <c r="LUH258"/>
      <c r="LUI258"/>
      <c r="LUJ258"/>
      <c r="LUK258"/>
      <c r="LUL258"/>
      <c r="LUM258"/>
      <c r="LUN258"/>
      <c r="LUO258"/>
      <c r="LUP258"/>
      <c r="LUQ258"/>
      <c r="LUR258"/>
      <c r="LUS258"/>
      <c r="LUT258"/>
      <c r="LUU258"/>
      <c r="LUV258"/>
      <c r="LUW258"/>
      <c r="LUX258"/>
      <c r="LUY258"/>
      <c r="LUZ258"/>
      <c r="LVA258"/>
      <c r="LVB258"/>
      <c r="LVC258"/>
      <c r="LVD258"/>
      <c r="LVE258"/>
      <c r="LVF258"/>
      <c r="LVG258"/>
      <c r="LVH258"/>
      <c r="LVI258"/>
      <c r="LVJ258"/>
      <c r="LVK258"/>
      <c r="LVL258"/>
      <c r="LVM258"/>
      <c r="LVN258"/>
      <c r="LVO258"/>
      <c r="LVP258"/>
      <c r="LVQ258"/>
      <c r="LVR258"/>
      <c r="LVS258"/>
      <c r="LVT258"/>
      <c r="LVU258"/>
      <c r="LVV258"/>
      <c r="LVW258"/>
      <c r="LVX258"/>
      <c r="LVY258"/>
      <c r="LVZ258"/>
      <c r="LWA258"/>
      <c r="LWB258"/>
      <c r="LWC258"/>
      <c r="LWD258"/>
      <c r="LWE258"/>
      <c r="LWF258"/>
      <c r="LWG258"/>
      <c r="LWH258"/>
      <c r="LWI258"/>
      <c r="LWJ258"/>
      <c r="LWK258"/>
      <c r="LWL258"/>
      <c r="LWM258"/>
      <c r="LWN258"/>
      <c r="LWO258"/>
      <c r="LWP258"/>
      <c r="LWQ258"/>
      <c r="LWR258"/>
      <c r="LWS258"/>
      <c r="LWT258"/>
      <c r="LWU258"/>
      <c r="LWV258"/>
      <c r="LWW258"/>
      <c r="LWX258"/>
      <c r="LWY258"/>
      <c r="LWZ258"/>
      <c r="LXA258"/>
      <c r="LXB258"/>
      <c r="LXC258"/>
      <c r="LXD258"/>
      <c r="LXE258"/>
      <c r="LXF258"/>
      <c r="LXG258"/>
      <c r="LXH258"/>
      <c r="LXI258"/>
      <c r="LXJ258"/>
      <c r="LXK258"/>
      <c r="LXL258"/>
      <c r="LXM258"/>
      <c r="LXN258"/>
      <c r="LXO258"/>
      <c r="LXP258"/>
      <c r="LXQ258"/>
      <c r="LXR258"/>
      <c r="LXS258"/>
      <c r="LXT258"/>
      <c r="LXU258"/>
      <c r="LXV258"/>
      <c r="LXW258"/>
      <c r="LXX258"/>
      <c r="LXY258"/>
      <c r="LXZ258"/>
      <c r="LYA258"/>
      <c r="LYB258"/>
      <c r="LYC258"/>
      <c r="LYD258"/>
      <c r="LYE258"/>
      <c r="LYF258"/>
      <c r="LYG258"/>
      <c r="LYH258"/>
      <c r="LYI258"/>
      <c r="LYJ258"/>
      <c r="LYK258"/>
      <c r="LYL258"/>
      <c r="LYM258"/>
      <c r="LYN258"/>
      <c r="LYO258"/>
      <c r="LYP258"/>
      <c r="LYQ258"/>
      <c r="LYR258"/>
      <c r="LYS258"/>
      <c r="LYT258"/>
      <c r="LYU258"/>
      <c r="LYV258"/>
      <c r="LYW258"/>
      <c r="LYX258"/>
      <c r="LYY258"/>
      <c r="LYZ258"/>
      <c r="LZA258"/>
      <c r="LZB258"/>
      <c r="LZC258"/>
      <c r="LZD258"/>
      <c r="LZE258"/>
      <c r="LZF258"/>
      <c r="LZG258"/>
      <c r="LZH258"/>
      <c r="LZI258"/>
      <c r="LZJ258"/>
      <c r="LZK258"/>
      <c r="LZL258"/>
      <c r="LZM258"/>
      <c r="LZN258"/>
      <c r="LZO258"/>
      <c r="LZP258"/>
      <c r="LZQ258"/>
      <c r="LZR258"/>
      <c r="LZS258"/>
      <c r="LZT258"/>
      <c r="LZU258"/>
      <c r="LZV258"/>
      <c r="LZW258"/>
      <c r="LZX258"/>
      <c r="LZY258"/>
      <c r="LZZ258"/>
      <c r="MAA258"/>
      <c r="MAB258"/>
      <c r="MAC258"/>
      <c r="MAD258"/>
      <c r="MAE258"/>
      <c r="MAF258"/>
      <c r="MAG258"/>
      <c r="MAH258"/>
      <c r="MAI258"/>
      <c r="MAJ258"/>
      <c r="MAK258"/>
      <c r="MAL258"/>
      <c r="MAM258"/>
      <c r="MAN258"/>
      <c r="MAO258"/>
      <c r="MAP258"/>
      <c r="MAQ258"/>
      <c r="MAR258"/>
      <c r="MAS258"/>
      <c r="MAT258"/>
      <c r="MAU258"/>
      <c r="MAV258"/>
      <c r="MAW258"/>
      <c r="MAX258"/>
      <c r="MAY258"/>
      <c r="MAZ258"/>
      <c r="MBA258"/>
      <c r="MBB258"/>
      <c r="MBC258"/>
      <c r="MBD258"/>
      <c r="MBE258"/>
      <c r="MBF258"/>
      <c r="MBG258"/>
      <c r="MBH258"/>
      <c r="MBI258"/>
      <c r="MBJ258"/>
      <c r="MBK258"/>
      <c r="MBL258"/>
      <c r="MBM258"/>
      <c r="MBN258"/>
      <c r="MBO258"/>
      <c r="MBP258"/>
      <c r="MBQ258"/>
      <c r="MBR258"/>
      <c r="MBS258"/>
      <c r="MBT258"/>
      <c r="MBU258"/>
      <c r="MBV258"/>
      <c r="MBW258"/>
      <c r="MBX258"/>
      <c r="MBY258"/>
      <c r="MBZ258"/>
      <c r="MCA258"/>
      <c r="MCB258"/>
      <c r="MCC258"/>
      <c r="MCD258"/>
      <c r="MCE258"/>
      <c r="MCF258"/>
      <c r="MCG258"/>
      <c r="MCH258"/>
      <c r="MCI258"/>
      <c r="MCJ258"/>
      <c r="MCK258"/>
      <c r="MCL258"/>
      <c r="MCM258"/>
      <c r="MCN258"/>
      <c r="MCO258"/>
      <c r="MCP258"/>
      <c r="MCQ258"/>
      <c r="MCR258"/>
      <c r="MCS258"/>
      <c r="MCT258"/>
      <c r="MCU258"/>
      <c r="MCV258"/>
      <c r="MCW258"/>
      <c r="MCX258"/>
      <c r="MCY258"/>
      <c r="MCZ258"/>
      <c r="MDA258"/>
      <c r="MDB258"/>
      <c r="MDC258"/>
      <c r="MDD258"/>
      <c r="MDE258"/>
      <c r="MDF258"/>
      <c r="MDG258"/>
      <c r="MDH258"/>
      <c r="MDI258"/>
      <c r="MDJ258"/>
      <c r="MDK258"/>
      <c r="MDL258"/>
      <c r="MDM258"/>
      <c r="MDN258"/>
      <c r="MDO258"/>
      <c r="MDP258"/>
      <c r="MDQ258"/>
      <c r="MDR258"/>
      <c r="MDS258"/>
      <c r="MDT258"/>
      <c r="MDU258"/>
      <c r="MDV258"/>
      <c r="MDW258"/>
      <c r="MDX258"/>
      <c r="MDY258"/>
      <c r="MDZ258"/>
      <c r="MEA258"/>
      <c r="MEB258"/>
      <c r="MEC258"/>
      <c r="MED258"/>
      <c r="MEE258"/>
      <c r="MEF258"/>
      <c r="MEG258"/>
      <c r="MEH258"/>
      <c r="MEI258"/>
      <c r="MEJ258"/>
      <c r="MEK258"/>
      <c r="MEL258"/>
      <c r="MEM258"/>
      <c r="MEN258"/>
      <c r="MEO258"/>
      <c r="MEP258"/>
      <c r="MEQ258"/>
      <c r="MER258"/>
      <c r="MES258"/>
      <c r="MET258"/>
      <c r="MEU258"/>
      <c r="MEV258"/>
      <c r="MEW258"/>
      <c r="MEX258"/>
      <c r="MEY258"/>
      <c r="MEZ258"/>
      <c r="MFA258"/>
      <c r="MFB258"/>
      <c r="MFC258"/>
      <c r="MFD258"/>
      <c r="MFE258"/>
      <c r="MFF258"/>
      <c r="MFG258"/>
      <c r="MFH258"/>
      <c r="MFI258"/>
      <c r="MFJ258"/>
      <c r="MFK258"/>
      <c r="MFL258"/>
      <c r="MFM258"/>
      <c r="MFN258"/>
      <c r="MFO258"/>
      <c r="MFP258"/>
      <c r="MFQ258"/>
      <c r="MFR258"/>
      <c r="MFS258"/>
      <c r="MFT258"/>
      <c r="MFU258"/>
      <c r="MFV258"/>
      <c r="MFW258"/>
      <c r="MFX258"/>
      <c r="MFY258"/>
      <c r="MFZ258"/>
      <c r="MGA258"/>
      <c r="MGB258"/>
      <c r="MGC258"/>
      <c r="MGD258"/>
      <c r="MGE258"/>
      <c r="MGF258"/>
      <c r="MGG258"/>
      <c r="MGH258"/>
      <c r="MGI258"/>
      <c r="MGJ258"/>
      <c r="MGK258"/>
      <c r="MGL258"/>
      <c r="MGM258"/>
      <c r="MGN258"/>
      <c r="MGO258"/>
      <c r="MGP258"/>
      <c r="MGQ258"/>
      <c r="MGR258"/>
      <c r="MGS258"/>
      <c r="MGT258"/>
      <c r="MGU258"/>
      <c r="MGV258"/>
      <c r="MGW258"/>
      <c r="MGX258"/>
      <c r="MGY258"/>
      <c r="MGZ258"/>
      <c r="MHA258"/>
      <c r="MHB258"/>
      <c r="MHC258"/>
      <c r="MHD258"/>
      <c r="MHE258"/>
      <c r="MHF258"/>
      <c r="MHG258"/>
      <c r="MHH258"/>
      <c r="MHI258"/>
      <c r="MHJ258"/>
      <c r="MHK258"/>
      <c r="MHL258"/>
      <c r="MHM258"/>
      <c r="MHN258"/>
      <c r="MHO258"/>
      <c r="MHP258"/>
      <c r="MHQ258"/>
      <c r="MHR258"/>
      <c r="MHS258"/>
      <c r="MHT258"/>
      <c r="MHU258"/>
      <c r="MHV258"/>
      <c r="MHW258"/>
      <c r="MHX258"/>
      <c r="MHY258"/>
      <c r="MHZ258"/>
      <c r="MIA258"/>
      <c r="MIB258"/>
      <c r="MIC258"/>
      <c r="MID258"/>
      <c r="MIE258"/>
      <c r="MIF258"/>
      <c r="MIG258"/>
      <c r="MIH258"/>
      <c r="MII258"/>
      <c r="MIJ258"/>
      <c r="MIK258"/>
      <c r="MIL258"/>
      <c r="MIM258"/>
      <c r="MIN258"/>
      <c r="MIO258"/>
      <c r="MIP258"/>
      <c r="MIQ258"/>
      <c r="MIR258"/>
      <c r="MIS258"/>
      <c r="MIT258"/>
      <c r="MIU258"/>
      <c r="MIV258"/>
      <c r="MIW258"/>
      <c r="MIX258"/>
      <c r="MIY258"/>
      <c r="MIZ258"/>
      <c r="MJA258"/>
      <c r="MJB258"/>
      <c r="MJC258"/>
      <c r="MJD258"/>
      <c r="MJE258"/>
      <c r="MJF258"/>
      <c r="MJG258"/>
      <c r="MJH258"/>
      <c r="MJI258"/>
      <c r="MJJ258"/>
      <c r="MJK258"/>
      <c r="MJL258"/>
      <c r="MJM258"/>
      <c r="MJN258"/>
      <c r="MJO258"/>
      <c r="MJP258"/>
      <c r="MJQ258"/>
      <c r="MJR258"/>
      <c r="MJS258"/>
      <c r="MJT258"/>
      <c r="MJU258"/>
      <c r="MJV258"/>
      <c r="MJW258"/>
      <c r="MJX258"/>
      <c r="MJY258"/>
      <c r="MJZ258"/>
      <c r="MKA258"/>
      <c r="MKB258"/>
      <c r="MKC258"/>
      <c r="MKD258"/>
      <c r="MKE258"/>
      <c r="MKF258"/>
      <c r="MKG258"/>
      <c r="MKH258"/>
      <c r="MKI258"/>
      <c r="MKJ258"/>
      <c r="MKK258"/>
      <c r="MKL258"/>
      <c r="MKM258"/>
      <c r="MKN258"/>
      <c r="MKO258"/>
      <c r="MKP258"/>
      <c r="MKQ258"/>
      <c r="MKR258"/>
      <c r="MKS258"/>
      <c r="MKT258"/>
      <c r="MKU258"/>
      <c r="MKV258"/>
      <c r="MKW258"/>
      <c r="MKX258"/>
      <c r="MKY258"/>
      <c r="MKZ258"/>
      <c r="MLA258"/>
      <c r="MLB258"/>
      <c r="MLC258"/>
      <c r="MLD258"/>
      <c r="MLE258"/>
      <c r="MLF258"/>
      <c r="MLG258"/>
      <c r="MLH258"/>
      <c r="MLI258"/>
      <c r="MLJ258"/>
      <c r="MLK258"/>
      <c r="MLL258"/>
      <c r="MLM258"/>
      <c r="MLN258"/>
      <c r="MLO258"/>
      <c r="MLP258"/>
      <c r="MLQ258"/>
      <c r="MLR258"/>
      <c r="MLS258"/>
      <c r="MLT258"/>
      <c r="MLU258"/>
      <c r="MLV258"/>
      <c r="MLW258"/>
      <c r="MLX258"/>
      <c r="MLY258"/>
      <c r="MLZ258"/>
      <c r="MMA258"/>
      <c r="MMB258"/>
      <c r="MMC258"/>
      <c r="MMD258"/>
      <c r="MME258"/>
      <c r="MMF258"/>
      <c r="MMG258"/>
      <c r="MMH258"/>
      <c r="MMI258"/>
      <c r="MMJ258"/>
      <c r="MMK258"/>
      <c r="MML258"/>
      <c r="MMM258"/>
      <c r="MMN258"/>
      <c r="MMO258"/>
      <c r="MMP258"/>
      <c r="MMQ258"/>
      <c r="MMR258"/>
      <c r="MMS258"/>
      <c r="MMT258"/>
      <c r="MMU258"/>
      <c r="MMV258"/>
      <c r="MMW258"/>
      <c r="MMX258"/>
      <c r="MMY258"/>
      <c r="MMZ258"/>
      <c r="MNA258"/>
      <c r="MNB258"/>
      <c r="MNC258"/>
      <c r="MND258"/>
      <c r="MNE258"/>
      <c r="MNF258"/>
      <c r="MNG258"/>
      <c r="MNH258"/>
      <c r="MNI258"/>
      <c r="MNJ258"/>
      <c r="MNK258"/>
      <c r="MNL258"/>
      <c r="MNM258"/>
      <c r="MNN258"/>
      <c r="MNO258"/>
      <c r="MNP258"/>
      <c r="MNQ258"/>
      <c r="MNR258"/>
      <c r="MNS258"/>
      <c r="MNT258"/>
      <c r="MNU258"/>
      <c r="MNV258"/>
      <c r="MNW258"/>
      <c r="MNX258"/>
      <c r="MNY258"/>
      <c r="MNZ258"/>
      <c r="MOA258"/>
      <c r="MOB258"/>
      <c r="MOC258"/>
      <c r="MOD258"/>
      <c r="MOE258"/>
      <c r="MOF258"/>
      <c r="MOG258"/>
      <c r="MOH258"/>
      <c r="MOI258"/>
      <c r="MOJ258"/>
      <c r="MOK258"/>
      <c r="MOL258"/>
      <c r="MOM258"/>
      <c r="MON258"/>
      <c r="MOO258"/>
      <c r="MOP258"/>
      <c r="MOQ258"/>
      <c r="MOR258"/>
      <c r="MOS258"/>
      <c r="MOT258"/>
      <c r="MOU258"/>
      <c r="MOV258"/>
      <c r="MOW258"/>
      <c r="MOX258"/>
      <c r="MOY258"/>
      <c r="MOZ258"/>
      <c r="MPA258"/>
      <c r="MPB258"/>
      <c r="MPC258"/>
      <c r="MPD258"/>
      <c r="MPE258"/>
      <c r="MPF258"/>
      <c r="MPG258"/>
      <c r="MPH258"/>
      <c r="MPI258"/>
      <c r="MPJ258"/>
      <c r="MPK258"/>
      <c r="MPL258"/>
      <c r="MPM258"/>
      <c r="MPN258"/>
      <c r="MPO258"/>
      <c r="MPP258"/>
      <c r="MPQ258"/>
      <c r="MPR258"/>
      <c r="MPS258"/>
      <c r="MPT258"/>
      <c r="MPU258"/>
      <c r="MPV258"/>
      <c r="MPW258"/>
      <c r="MPX258"/>
      <c r="MPY258"/>
      <c r="MPZ258"/>
      <c r="MQA258"/>
      <c r="MQB258"/>
      <c r="MQC258"/>
      <c r="MQD258"/>
      <c r="MQE258"/>
      <c r="MQF258"/>
      <c r="MQG258"/>
      <c r="MQH258"/>
      <c r="MQI258"/>
      <c r="MQJ258"/>
      <c r="MQK258"/>
      <c r="MQL258"/>
      <c r="MQM258"/>
      <c r="MQN258"/>
      <c r="MQO258"/>
      <c r="MQP258"/>
      <c r="MQQ258"/>
      <c r="MQR258"/>
      <c r="MQS258"/>
      <c r="MQT258"/>
      <c r="MQU258"/>
      <c r="MQV258"/>
      <c r="MQW258"/>
      <c r="MQX258"/>
      <c r="MQY258"/>
      <c r="MQZ258"/>
      <c r="MRA258"/>
      <c r="MRB258"/>
      <c r="MRC258"/>
      <c r="MRD258"/>
      <c r="MRE258"/>
      <c r="MRF258"/>
      <c r="MRG258"/>
      <c r="MRH258"/>
      <c r="MRI258"/>
      <c r="MRJ258"/>
      <c r="MRK258"/>
      <c r="MRL258"/>
      <c r="MRM258"/>
      <c r="MRN258"/>
      <c r="MRO258"/>
      <c r="MRP258"/>
      <c r="MRQ258"/>
      <c r="MRR258"/>
      <c r="MRS258"/>
      <c r="MRT258"/>
      <c r="MRU258"/>
      <c r="MRV258"/>
      <c r="MRW258"/>
      <c r="MRX258"/>
      <c r="MRY258"/>
      <c r="MRZ258"/>
      <c r="MSA258"/>
      <c r="MSB258"/>
      <c r="MSC258"/>
      <c r="MSD258"/>
      <c r="MSE258"/>
      <c r="MSF258"/>
      <c r="MSG258"/>
      <c r="MSH258"/>
      <c r="MSI258"/>
      <c r="MSJ258"/>
      <c r="MSK258"/>
      <c r="MSL258"/>
      <c r="MSM258"/>
      <c r="MSN258"/>
      <c r="MSO258"/>
      <c r="MSP258"/>
      <c r="MSQ258"/>
      <c r="MSR258"/>
      <c r="MSS258"/>
      <c r="MST258"/>
      <c r="MSU258"/>
      <c r="MSV258"/>
      <c r="MSW258"/>
      <c r="MSX258"/>
      <c r="MSY258"/>
      <c r="MSZ258"/>
      <c r="MTA258"/>
      <c r="MTB258"/>
      <c r="MTC258"/>
      <c r="MTD258"/>
      <c r="MTE258"/>
      <c r="MTF258"/>
      <c r="MTG258"/>
      <c r="MTH258"/>
      <c r="MTI258"/>
      <c r="MTJ258"/>
      <c r="MTK258"/>
      <c r="MTL258"/>
      <c r="MTM258"/>
      <c r="MTN258"/>
      <c r="MTO258"/>
      <c r="MTP258"/>
      <c r="MTQ258"/>
      <c r="MTR258"/>
      <c r="MTS258"/>
      <c r="MTT258"/>
      <c r="MTU258"/>
      <c r="MTV258"/>
      <c r="MTW258"/>
      <c r="MTX258"/>
      <c r="MTY258"/>
      <c r="MTZ258"/>
      <c r="MUA258"/>
      <c r="MUB258"/>
      <c r="MUC258"/>
      <c r="MUD258"/>
      <c r="MUE258"/>
      <c r="MUF258"/>
      <c r="MUG258"/>
      <c r="MUH258"/>
      <c r="MUI258"/>
      <c r="MUJ258"/>
      <c r="MUK258"/>
      <c r="MUL258"/>
      <c r="MUM258"/>
      <c r="MUN258"/>
      <c r="MUO258"/>
      <c r="MUP258"/>
      <c r="MUQ258"/>
      <c r="MUR258"/>
      <c r="MUS258"/>
      <c r="MUT258"/>
      <c r="MUU258"/>
      <c r="MUV258"/>
      <c r="MUW258"/>
      <c r="MUX258"/>
      <c r="MUY258"/>
      <c r="MUZ258"/>
      <c r="MVA258"/>
      <c r="MVB258"/>
      <c r="MVC258"/>
      <c r="MVD258"/>
      <c r="MVE258"/>
      <c r="MVF258"/>
      <c r="MVG258"/>
      <c r="MVH258"/>
      <c r="MVI258"/>
      <c r="MVJ258"/>
      <c r="MVK258"/>
      <c r="MVL258"/>
      <c r="MVM258"/>
      <c r="MVN258"/>
      <c r="MVO258"/>
      <c r="MVP258"/>
      <c r="MVQ258"/>
      <c r="MVR258"/>
      <c r="MVS258"/>
      <c r="MVT258"/>
      <c r="MVU258"/>
      <c r="MVV258"/>
      <c r="MVW258"/>
      <c r="MVX258"/>
      <c r="MVY258"/>
      <c r="MVZ258"/>
      <c r="MWA258"/>
      <c r="MWB258"/>
      <c r="MWC258"/>
      <c r="MWD258"/>
      <c r="MWE258"/>
      <c r="MWF258"/>
      <c r="MWG258"/>
      <c r="MWH258"/>
      <c r="MWI258"/>
      <c r="MWJ258"/>
      <c r="MWK258"/>
      <c r="MWL258"/>
      <c r="MWM258"/>
      <c r="MWN258"/>
      <c r="MWO258"/>
      <c r="MWP258"/>
      <c r="MWQ258"/>
      <c r="MWR258"/>
      <c r="MWS258"/>
      <c r="MWT258"/>
      <c r="MWU258"/>
      <c r="MWV258"/>
      <c r="MWW258"/>
      <c r="MWX258"/>
      <c r="MWY258"/>
      <c r="MWZ258"/>
      <c r="MXA258"/>
      <c r="MXB258"/>
      <c r="MXC258"/>
      <c r="MXD258"/>
      <c r="MXE258"/>
      <c r="MXF258"/>
      <c r="MXG258"/>
      <c r="MXH258"/>
      <c r="MXI258"/>
      <c r="MXJ258"/>
      <c r="MXK258"/>
      <c r="MXL258"/>
      <c r="MXM258"/>
      <c r="MXN258"/>
      <c r="MXO258"/>
      <c r="MXP258"/>
      <c r="MXQ258"/>
      <c r="MXR258"/>
      <c r="MXS258"/>
      <c r="MXT258"/>
      <c r="MXU258"/>
      <c r="MXV258"/>
      <c r="MXW258"/>
      <c r="MXX258"/>
      <c r="MXY258"/>
      <c r="MXZ258"/>
      <c r="MYA258"/>
      <c r="MYB258"/>
      <c r="MYC258"/>
      <c r="MYD258"/>
      <c r="MYE258"/>
      <c r="MYF258"/>
      <c r="MYG258"/>
      <c r="MYH258"/>
      <c r="MYI258"/>
      <c r="MYJ258"/>
      <c r="MYK258"/>
      <c r="MYL258"/>
      <c r="MYM258"/>
      <c r="MYN258"/>
      <c r="MYO258"/>
      <c r="MYP258"/>
      <c r="MYQ258"/>
      <c r="MYR258"/>
      <c r="MYS258"/>
      <c r="MYT258"/>
      <c r="MYU258"/>
      <c r="MYV258"/>
      <c r="MYW258"/>
      <c r="MYX258"/>
      <c r="MYY258"/>
      <c r="MYZ258"/>
      <c r="MZA258"/>
      <c r="MZB258"/>
      <c r="MZC258"/>
      <c r="MZD258"/>
      <c r="MZE258"/>
      <c r="MZF258"/>
      <c r="MZG258"/>
      <c r="MZH258"/>
      <c r="MZI258"/>
      <c r="MZJ258"/>
      <c r="MZK258"/>
      <c r="MZL258"/>
      <c r="MZM258"/>
      <c r="MZN258"/>
      <c r="MZO258"/>
      <c r="MZP258"/>
      <c r="MZQ258"/>
      <c r="MZR258"/>
      <c r="MZS258"/>
      <c r="MZT258"/>
      <c r="MZU258"/>
      <c r="MZV258"/>
      <c r="MZW258"/>
      <c r="MZX258"/>
      <c r="MZY258"/>
      <c r="MZZ258"/>
      <c r="NAA258"/>
      <c r="NAB258"/>
      <c r="NAC258"/>
      <c r="NAD258"/>
      <c r="NAE258"/>
      <c r="NAF258"/>
      <c r="NAG258"/>
      <c r="NAH258"/>
      <c r="NAI258"/>
      <c r="NAJ258"/>
      <c r="NAK258"/>
      <c r="NAL258"/>
      <c r="NAM258"/>
      <c r="NAN258"/>
      <c r="NAO258"/>
      <c r="NAP258"/>
      <c r="NAQ258"/>
      <c r="NAR258"/>
      <c r="NAS258"/>
      <c r="NAT258"/>
      <c r="NAU258"/>
      <c r="NAV258"/>
      <c r="NAW258"/>
      <c r="NAX258"/>
      <c r="NAY258"/>
      <c r="NAZ258"/>
      <c r="NBA258"/>
      <c r="NBB258"/>
      <c r="NBC258"/>
      <c r="NBD258"/>
      <c r="NBE258"/>
      <c r="NBF258"/>
      <c r="NBG258"/>
      <c r="NBH258"/>
      <c r="NBI258"/>
      <c r="NBJ258"/>
      <c r="NBK258"/>
      <c r="NBL258"/>
      <c r="NBM258"/>
      <c r="NBN258"/>
      <c r="NBO258"/>
      <c r="NBP258"/>
      <c r="NBQ258"/>
      <c r="NBR258"/>
      <c r="NBS258"/>
      <c r="NBT258"/>
      <c r="NBU258"/>
      <c r="NBV258"/>
      <c r="NBW258"/>
      <c r="NBX258"/>
      <c r="NBY258"/>
      <c r="NBZ258"/>
      <c r="NCA258"/>
      <c r="NCB258"/>
      <c r="NCC258"/>
      <c r="NCD258"/>
      <c r="NCE258"/>
      <c r="NCF258"/>
      <c r="NCG258"/>
      <c r="NCH258"/>
      <c r="NCI258"/>
      <c r="NCJ258"/>
      <c r="NCK258"/>
      <c r="NCL258"/>
      <c r="NCM258"/>
      <c r="NCN258"/>
      <c r="NCO258"/>
      <c r="NCP258"/>
      <c r="NCQ258"/>
      <c r="NCR258"/>
      <c r="NCS258"/>
      <c r="NCT258"/>
      <c r="NCU258"/>
      <c r="NCV258"/>
      <c r="NCW258"/>
      <c r="NCX258"/>
      <c r="NCY258"/>
      <c r="NCZ258"/>
      <c r="NDA258"/>
      <c r="NDB258"/>
      <c r="NDC258"/>
      <c r="NDD258"/>
      <c r="NDE258"/>
      <c r="NDF258"/>
      <c r="NDG258"/>
      <c r="NDH258"/>
      <c r="NDI258"/>
      <c r="NDJ258"/>
      <c r="NDK258"/>
      <c r="NDL258"/>
      <c r="NDM258"/>
      <c r="NDN258"/>
      <c r="NDO258"/>
      <c r="NDP258"/>
      <c r="NDQ258"/>
      <c r="NDR258"/>
      <c r="NDS258"/>
      <c r="NDT258"/>
      <c r="NDU258"/>
      <c r="NDV258"/>
      <c r="NDW258"/>
      <c r="NDX258"/>
      <c r="NDY258"/>
      <c r="NDZ258"/>
      <c r="NEA258"/>
      <c r="NEB258"/>
      <c r="NEC258"/>
      <c r="NED258"/>
      <c r="NEE258"/>
      <c r="NEF258"/>
      <c r="NEG258"/>
      <c r="NEH258"/>
      <c r="NEI258"/>
      <c r="NEJ258"/>
      <c r="NEK258"/>
      <c r="NEL258"/>
      <c r="NEM258"/>
      <c r="NEN258"/>
      <c r="NEO258"/>
      <c r="NEP258"/>
      <c r="NEQ258"/>
      <c r="NER258"/>
      <c r="NES258"/>
      <c r="NET258"/>
      <c r="NEU258"/>
      <c r="NEV258"/>
      <c r="NEW258"/>
      <c r="NEX258"/>
      <c r="NEY258"/>
      <c r="NEZ258"/>
      <c r="NFA258"/>
      <c r="NFB258"/>
      <c r="NFC258"/>
      <c r="NFD258"/>
      <c r="NFE258"/>
      <c r="NFF258"/>
      <c r="NFG258"/>
      <c r="NFH258"/>
      <c r="NFI258"/>
      <c r="NFJ258"/>
      <c r="NFK258"/>
      <c r="NFL258"/>
      <c r="NFM258"/>
      <c r="NFN258"/>
      <c r="NFO258"/>
      <c r="NFP258"/>
      <c r="NFQ258"/>
      <c r="NFR258"/>
      <c r="NFS258"/>
      <c r="NFT258"/>
      <c r="NFU258"/>
      <c r="NFV258"/>
      <c r="NFW258"/>
      <c r="NFX258"/>
      <c r="NFY258"/>
      <c r="NFZ258"/>
      <c r="NGA258"/>
      <c r="NGB258"/>
      <c r="NGC258"/>
      <c r="NGD258"/>
      <c r="NGE258"/>
      <c r="NGF258"/>
      <c r="NGG258"/>
      <c r="NGH258"/>
      <c r="NGI258"/>
      <c r="NGJ258"/>
      <c r="NGK258"/>
      <c r="NGL258"/>
      <c r="NGM258"/>
      <c r="NGN258"/>
      <c r="NGO258"/>
      <c r="NGP258"/>
      <c r="NGQ258"/>
      <c r="NGR258"/>
      <c r="NGS258"/>
      <c r="NGT258"/>
      <c r="NGU258"/>
      <c r="NGV258"/>
      <c r="NGW258"/>
      <c r="NGX258"/>
      <c r="NGY258"/>
      <c r="NGZ258"/>
      <c r="NHA258"/>
      <c r="NHB258"/>
      <c r="NHC258"/>
      <c r="NHD258"/>
      <c r="NHE258"/>
      <c r="NHF258"/>
      <c r="NHG258"/>
      <c r="NHH258"/>
      <c r="NHI258"/>
      <c r="NHJ258"/>
      <c r="NHK258"/>
      <c r="NHL258"/>
      <c r="NHM258"/>
      <c r="NHN258"/>
      <c r="NHO258"/>
      <c r="NHP258"/>
      <c r="NHQ258"/>
      <c r="NHR258"/>
      <c r="NHS258"/>
      <c r="NHT258"/>
      <c r="NHU258"/>
      <c r="NHV258"/>
      <c r="NHW258"/>
      <c r="NHX258"/>
      <c r="NHY258"/>
      <c r="NHZ258"/>
      <c r="NIA258"/>
      <c r="NIB258"/>
      <c r="NIC258"/>
      <c r="NID258"/>
      <c r="NIE258"/>
      <c r="NIF258"/>
      <c r="NIG258"/>
      <c r="NIH258"/>
      <c r="NII258"/>
      <c r="NIJ258"/>
      <c r="NIK258"/>
      <c r="NIL258"/>
      <c r="NIM258"/>
      <c r="NIN258"/>
      <c r="NIO258"/>
      <c r="NIP258"/>
      <c r="NIQ258"/>
      <c r="NIR258"/>
      <c r="NIS258"/>
      <c r="NIT258"/>
      <c r="NIU258"/>
      <c r="NIV258"/>
      <c r="NIW258"/>
      <c r="NIX258"/>
      <c r="NIY258"/>
      <c r="NIZ258"/>
      <c r="NJA258"/>
      <c r="NJB258"/>
      <c r="NJC258"/>
      <c r="NJD258"/>
      <c r="NJE258"/>
      <c r="NJF258"/>
      <c r="NJG258"/>
      <c r="NJH258"/>
      <c r="NJI258"/>
      <c r="NJJ258"/>
      <c r="NJK258"/>
      <c r="NJL258"/>
      <c r="NJM258"/>
      <c r="NJN258"/>
      <c r="NJO258"/>
      <c r="NJP258"/>
      <c r="NJQ258"/>
      <c r="NJR258"/>
      <c r="NJS258"/>
      <c r="NJT258"/>
      <c r="NJU258"/>
      <c r="NJV258"/>
      <c r="NJW258"/>
      <c r="NJX258"/>
      <c r="NJY258"/>
      <c r="NJZ258"/>
      <c r="NKA258"/>
      <c r="NKB258"/>
      <c r="NKC258"/>
      <c r="NKD258"/>
      <c r="NKE258"/>
      <c r="NKF258"/>
      <c r="NKG258"/>
      <c r="NKH258"/>
      <c r="NKI258"/>
      <c r="NKJ258"/>
      <c r="NKK258"/>
      <c r="NKL258"/>
      <c r="NKM258"/>
      <c r="NKN258"/>
      <c r="NKO258"/>
      <c r="NKP258"/>
      <c r="NKQ258"/>
      <c r="NKR258"/>
      <c r="NKS258"/>
      <c r="NKT258"/>
      <c r="NKU258"/>
      <c r="NKV258"/>
      <c r="NKW258"/>
      <c r="NKX258"/>
      <c r="NKY258"/>
      <c r="NKZ258"/>
      <c r="NLA258"/>
      <c r="NLB258"/>
      <c r="NLC258"/>
      <c r="NLD258"/>
      <c r="NLE258"/>
      <c r="NLF258"/>
      <c r="NLG258"/>
      <c r="NLH258"/>
      <c r="NLI258"/>
      <c r="NLJ258"/>
      <c r="NLK258"/>
      <c r="NLL258"/>
      <c r="NLM258"/>
      <c r="NLN258"/>
      <c r="NLO258"/>
      <c r="NLP258"/>
      <c r="NLQ258"/>
      <c r="NLR258"/>
      <c r="NLS258"/>
      <c r="NLT258"/>
      <c r="NLU258"/>
      <c r="NLV258"/>
      <c r="NLW258"/>
      <c r="NLX258"/>
      <c r="NLY258"/>
      <c r="NLZ258"/>
      <c r="NMA258"/>
      <c r="NMB258"/>
      <c r="NMC258"/>
      <c r="NMD258"/>
      <c r="NME258"/>
      <c r="NMF258"/>
      <c r="NMG258"/>
      <c r="NMH258"/>
      <c r="NMI258"/>
      <c r="NMJ258"/>
      <c r="NMK258"/>
      <c r="NML258"/>
      <c r="NMM258"/>
      <c r="NMN258"/>
      <c r="NMO258"/>
      <c r="NMP258"/>
      <c r="NMQ258"/>
      <c r="NMR258"/>
      <c r="NMS258"/>
      <c r="NMT258"/>
      <c r="NMU258"/>
      <c r="NMV258"/>
      <c r="NMW258"/>
      <c r="NMX258"/>
      <c r="NMY258"/>
      <c r="NMZ258"/>
      <c r="NNA258"/>
      <c r="NNB258"/>
      <c r="NNC258"/>
      <c r="NND258"/>
      <c r="NNE258"/>
      <c r="NNF258"/>
      <c r="NNG258"/>
      <c r="NNH258"/>
      <c r="NNI258"/>
      <c r="NNJ258"/>
      <c r="NNK258"/>
      <c r="NNL258"/>
      <c r="NNM258"/>
      <c r="NNN258"/>
      <c r="NNO258"/>
      <c r="NNP258"/>
      <c r="NNQ258"/>
      <c r="NNR258"/>
      <c r="NNS258"/>
      <c r="NNT258"/>
      <c r="NNU258"/>
      <c r="NNV258"/>
      <c r="NNW258"/>
      <c r="NNX258"/>
      <c r="NNY258"/>
      <c r="NNZ258"/>
      <c r="NOA258"/>
      <c r="NOB258"/>
      <c r="NOC258"/>
      <c r="NOD258"/>
      <c r="NOE258"/>
      <c r="NOF258"/>
      <c r="NOG258"/>
      <c r="NOH258"/>
      <c r="NOI258"/>
      <c r="NOJ258"/>
      <c r="NOK258"/>
      <c r="NOL258"/>
      <c r="NOM258"/>
      <c r="NON258"/>
      <c r="NOO258"/>
      <c r="NOP258"/>
      <c r="NOQ258"/>
      <c r="NOR258"/>
      <c r="NOS258"/>
      <c r="NOT258"/>
      <c r="NOU258"/>
      <c r="NOV258"/>
      <c r="NOW258"/>
      <c r="NOX258"/>
      <c r="NOY258"/>
      <c r="NOZ258"/>
      <c r="NPA258"/>
      <c r="NPB258"/>
      <c r="NPC258"/>
      <c r="NPD258"/>
      <c r="NPE258"/>
      <c r="NPF258"/>
      <c r="NPG258"/>
      <c r="NPH258"/>
      <c r="NPI258"/>
      <c r="NPJ258"/>
      <c r="NPK258"/>
      <c r="NPL258"/>
      <c r="NPM258"/>
      <c r="NPN258"/>
      <c r="NPO258"/>
      <c r="NPP258"/>
      <c r="NPQ258"/>
      <c r="NPR258"/>
      <c r="NPS258"/>
      <c r="NPT258"/>
      <c r="NPU258"/>
      <c r="NPV258"/>
      <c r="NPW258"/>
      <c r="NPX258"/>
      <c r="NPY258"/>
      <c r="NPZ258"/>
      <c r="NQA258"/>
      <c r="NQB258"/>
      <c r="NQC258"/>
      <c r="NQD258"/>
      <c r="NQE258"/>
      <c r="NQF258"/>
      <c r="NQG258"/>
      <c r="NQH258"/>
      <c r="NQI258"/>
      <c r="NQJ258"/>
      <c r="NQK258"/>
      <c r="NQL258"/>
      <c r="NQM258"/>
      <c r="NQN258"/>
      <c r="NQO258"/>
      <c r="NQP258"/>
      <c r="NQQ258"/>
      <c r="NQR258"/>
      <c r="NQS258"/>
      <c r="NQT258"/>
      <c r="NQU258"/>
      <c r="NQV258"/>
      <c r="NQW258"/>
      <c r="NQX258"/>
      <c r="NQY258"/>
      <c r="NQZ258"/>
      <c r="NRA258"/>
      <c r="NRB258"/>
      <c r="NRC258"/>
      <c r="NRD258"/>
      <c r="NRE258"/>
      <c r="NRF258"/>
      <c r="NRG258"/>
      <c r="NRH258"/>
      <c r="NRI258"/>
      <c r="NRJ258"/>
      <c r="NRK258"/>
      <c r="NRL258"/>
      <c r="NRM258"/>
      <c r="NRN258"/>
      <c r="NRO258"/>
      <c r="NRP258"/>
      <c r="NRQ258"/>
      <c r="NRR258"/>
      <c r="NRS258"/>
      <c r="NRT258"/>
      <c r="NRU258"/>
      <c r="NRV258"/>
      <c r="NRW258"/>
      <c r="NRX258"/>
      <c r="NRY258"/>
      <c r="NRZ258"/>
      <c r="NSA258"/>
      <c r="NSB258"/>
      <c r="NSC258"/>
      <c r="NSD258"/>
      <c r="NSE258"/>
      <c r="NSF258"/>
      <c r="NSG258"/>
      <c r="NSH258"/>
      <c r="NSI258"/>
      <c r="NSJ258"/>
      <c r="NSK258"/>
      <c r="NSL258"/>
      <c r="NSM258"/>
      <c r="NSN258"/>
      <c r="NSO258"/>
      <c r="NSP258"/>
      <c r="NSQ258"/>
      <c r="NSR258"/>
      <c r="NSS258"/>
      <c r="NST258"/>
      <c r="NSU258"/>
      <c r="NSV258"/>
      <c r="NSW258"/>
      <c r="NSX258"/>
      <c r="NSY258"/>
      <c r="NSZ258"/>
      <c r="NTA258"/>
      <c r="NTB258"/>
      <c r="NTC258"/>
      <c r="NTD258"/>
      <c r="NTE258"/>
      <c r="NTF258"/>
      <c r="NTG258"/>
      <c r="NTH258"/>
      <c r="NTI258"/>
      <c r="NTJ258"/>
      <c r="NTK258"/>
      <c r="NTL258"/>
      <c r="NTM258"/>
      <c r="NTN258"/>
      <c r="NTO258"/>
      <c r="NTP258"/>
      <c r="NTQ258"/>
      <c r="NTR258"/>
      <c r="NTS258"/>
      <c r="NTT258"/>
      <c r="NTU258"/>
      <c r="NTV258"/>
      <c r="NTW258"/>
      <c r="NTX258"/>
      <c r="NTY258"/>
      <c r="NTZ258"/>
      <c r="NUA258"/>
      <c r="NUB258"/>
      <c r="NUC258"/>
      <c r="NUD258"/>
      <c r="NUE258"/>
      <c r="NUF258"/>
      <c r="NUG258"/>
      <c r="NUH258"/>
      <c r="NUI258"/>
      <c r="NUJ258"/>
      <c r="NUK258"/>
      <c r="NUL258"/>
      <c r="NUM258"/>
      <c r="NUN258"/>
      <c r="NUO258"/>
      <c r="NUP258"/>
      <c r="NUQ258"/>
      <c r="NUR258"/>
      <c r="NUS258"/>
      <c r="NUT258"/>
      <c r="NUU258"/>
      <c r="NUV258"/>
      <c r="NUW258"/>
      <c r="NUX258"/>
      <c r="NUY258"/>
      <c r="NUZ258"/>
      <c r="NVA258"/>
      <c r="NVB258"/>
      <c r="NVC258"/>
      <c r="NVD258"/>
      <c r="NVE258"/>
      <c r="NVF258"/>
      <c r="NVG258"/>
      <c r="NVH258"/>
      <c r="NVI258"/>
      <c r="NVJ258"/>
      <c r="NVK258"/>
      <c r="NVL258"/>
      <c r="NVM258"/>
      <c r="NVN258"/>
      <c r="NVO258"/>
      <c r="NVP258"/>
      <c r="NVQ258"/>
      <c r="NVR258"/>
      <c r="NVS258"/>
      <c r="NVT258"/>
      <c r="NVU258"/>
      <c r="NVV258"/>
      <c r="NVW258"/>
      <c r="NVX258"/>
      <c r="NVY258"/>
      <c r="NVZ258"/>
      <c r="NWA258"/>
      <c r="NWB258"/>
      <c r="NWC258"/>
      <c r="NWD258"/>
      <c r="NWE258"/>
      <c r="NWF258"/>
      <c r="NWG258"/>
      <c r="NWH258"/>
      <c r="NWI258"/>
      <c r="NWJ258"/>
      <c r="NWK258"/>
      <c r="NWL258"/>
      <c r="NWM258"/>
      <c r="NWN258"/>
      <c r="NWO258"/>
      <c r="NWP258"/>
      <c r="NWQ258"/>
      <c r="NWR258"/>
      <c r="NWS258"/>
      <c r="NWT258"/>
      <c r="NWU258"/>
      <c r="NWV258"/>
      <c r="NWW258"/>
      <c r="NWX258"/>
      <c r="NWY258"/>
      <c r="NWZ258"/>
      <c r="NXA258"/>
      <c r="NXB258"/>
      <c r="NXC258"/>
      <c r="NXD258"/>
      <c r="NXE258"/>
      <c r="NXF258"/>
      <c r="NXG258"/>
      <c r="NXH258"/>
      <c r="NXI258"/>
      <c r="NXJ258"/>
      <c r="NXK258"/>
      <c r="NXL258"/>
      <c r="NXM258"/>
      <c r="NXN258"/>
      <c r="NXO258"/>
      <c r="NXP258"/>
      <c r="NXQ258"/>
      <c r="NXR258"/>
      <c r="NXS258"/>
      <c r="NXT258"/>
      <c r="NXU258"/>
      <c r="NXV258"/>
      <c r="NXW258"/>
      <c r="NXX258"/>
      <c r="NXY258"/>
      <c r="NXZ258"/>
      <c r="NYA258"/>
      <c r="NYB258"/>
      <c r="NYC258"/>
      <c r="NYD258"/>
      <c r="NYE258"/>
      <c r="NYF258"/>
      <c r="NYG258"/>
      <c r="NYH258"/>
      <c r="NYI258"/>
      <c r="NYJ258"/>
      <c r="NYK258"/>
      <c r="NYL258"/>
      <c r="NYM258"/>
      <c r="NYN258"/>
      <c r="NYO258"/>
      <c r="NYP258"/>
      <c r="NYQ258"/>
      <c r="NYR258"/>
      <c r="NYS258"/>
      <c r="NYT258"/>
      <c r="NYU258"/>
      <c r="NYV258"/>
      <c r="NYW258"/>
      <c r="NYX258"/>
      <c r="NYY258"/>
      <c r="NYZ258"/>
      <c r="NZA258"/>
      <c r="NZB258"/>
      <c r="NZC258"/>
      <c r="NZD258"/>
      <c r="NZE258"/>
      <c r="NZF258"/>
      <c r="NZG258"/>
      <c r="NZH258"/>
      <c r="NZI258"/>
      <c r="NZJ258"/>
      <c r="NZK258"/>
      <c r="NZL258"/>
      <c r="NZM258"/>
      <c r="NZN258"/>
      <c r="NZO258"/>
      <c r="NZP258"/>
      <c r="NZQ258"/>
      <c r="NZR258"/>
      <c r="NZS258"/>
      <c r="NZT258"/>
      <c r="NZU258"/>
      <c r="NZV258"/>
      <c r="NZW258"/>
      <c r="NZX258"/>
      <c r="NZY258"/>
      <c r="NZZ258"/>
      <c r="OAA258"/>
      <c r="OAB258"/>
      <c r="OAC258"/>
      <c r="OAD258"/>
      <c r="OAE258"/>
      <c r="OAF258"/>
      <c r="OAG258"/>
      <c r="OAH258"/>
      <c r="OAI258"/>
      <c r="OAJ258"/>
      <c r="OAK258"/>
      <c r="OAL258"/>
      <c r="OAM258"/>
      <c r="OAN258"/>
      <c r="OAO258"/>
      <c r="OAP258"/>
      <c r="OAQ258"/>
      <c r="OAR258"/>
      <c r="OAS258"/>
      <c r="OAT258"/>
      <c r="OAU258"/>
      <c r="OAV258"/>
      <c r="OAW258"/>
      <c r="OAX258"/>
      <c r="OAY258"/>
      <c r="OAZ258"/>
      <c r="OBA258"/>
      <c r="OBB258"/>
      <c r="OBC258"/>
      <c r="OBD258"/>
      <c r="OBE258"/>
      <c r="OBF258"/>
      <c r="OBG258"/>
      <c r="OBH258"/>
      <c r="OBI258"/>
      <c r="OBJ258"/>
      <c r="OBK258"/>
      <c r="OBL258"/>
      <c r="OBM258"/>
      <c r="OBN258"/>
      <c r="OBO258"/>
      <c r="OBP258"/>
      <c r="OBQ258"/>
      <c r="OBR258"/>
      <c r="OBS258"/>
      <c r="OBT258"/>
      <c r="OBU258"/>
      <c r="OBV258"/>
      <c r="OBW258"/>
      <c r="OBX258"/>
      <c r="OBY258"/>
      <c r="OBZ258"/>
      <c r="OCA258"/>
      <c r="OCB258"/>
      <c r="OCC258"/>
      <c r="OCD258"/>
      <c r="OCE258"/>
      <c r="OCF258"/>
      <c r="OCG258"/>
      <c r="OCH258"/>
      <c r="OCI258"/>
      <c r="OCJ258"/>
      <c r="OCK258"/>
      <c r="OCL258"/>
      <c r="OCM258"/>
      <c r="OCN258"/>
      <c r="OCO258"/>
      <c r="OCP258"/>
      <c r="OCQ258"/>
      <c r="OCR258"/>
      <c r="OCS258"/>
      <c r="OCT258"/>
      <c r="OCU258"/>
      <c r="OCV258"/>
      <c r="OCW258"/>
      <c r="OCX258"/>
      <c r="OCY258"/>
      <c r="OCZ258"/>
      <c r="ODA258"/>
      <c r="ODB258"/>
      <c r="ODC258"/>
      <c r="ODD258"/>
      <c r="ODE258"/>
      <c r="ODF258"/>
      <c r="ODG258"/>
      <c r="ODH258"/>
      <c r="ODI258"/>
      <c r="ODJ258"/>
      <c r="ODK258"/>
      <c r="ODL258"/>
      <c r="ODM258"/>
      <c r="ODN258"/>
      <c r="ODO258"/>
      <c r="ODP258"/>
      <c r="ODQ258"/>
      <c r="ODR258"/>
      <c r="ODS258"/>
      <c r="ODT258"/>
      <c r="ODU258"/>
      <c r="ODV258"/>
      <c r="ODW258"/>
      <c r="ODX258"/>
      <c r="ODY258"/>
      <c r="ODZ258"/>
      <c r="OEA258"/>
      <c r="OEB258"/>
      <c r="OEC258"/>
      <c r="OED258"/>
      <c r="OEE258"/>
      <c r="OEF258"/>
      <c r="OEG258"/>
      <c r="OEH258"/>
      <c r="OEI258"/>
      <c r="OEJ258"/>
      <c r="OEK258"/>
      <c r="OEL258"/>
      <c r="OEM258"/>
      <c r="OEN258"/>
      <c r="OEO258"/>
      <c r="OEP258"/>
      <c r="OEQ258"/>
      <c r="OER258"/>
      <c r="OES258"/>
      <c r="OET258"/>
      <c r="OEU258"/>
      <c r="OEV258"/>
      <c r="OEW258"/>
      <c r="OEX258"/>
      <c r="OEY258"/>
      <c r="OEZ258"/>
      <c r="OFA258"/>
      <c r="OFB258"/>
      <c r="OFC258"/>
      <c r="OFD258"/>
      <c r="OFE258"/>
      <c r="OFF258"/>
      <c r="OFG258"/>
      <c r="OFH258"/>
      <c r="OFI258"/>
      <c r="OFJ258"/>
      <c r="OFK258"/>
      <c r="OFL258"/>
      <c r="OFM258"/>
      <c r="OFN258"/>
      <c r="OFO258"/>
      <c r="OFP258"/>
      <c r="OFQ258"/>
      <c r="OFR258"/>
      <c r="OFS258"/>
      <c r="OFT258"/>
      <c r="OFU258"/>
      <c r="OFV258"/>
      <c r="OFW258"/>
      <c r="OFX258"/>
      <c r="OFY258"/>
      <c r="OFZ258"/>
      <c r="OGA258"/>
      <c r="OGB258"/>
      <c r="OGC258"/>
      <c r="OGD258"/>
      <c r="OGE258"/>
      <c r="OGF258"/>
      <c r="OGG258"/>
      <c r="OGH258"/>
      <c r="OGI258"/>
      <c r="OGJ258"/>
      <c r="OGK258"/>
      <c r="OGL258"/>
      <c r="OGM258"/>
      <c r="OGN258"/>
      <c r="OGO258"/>
      <c r="OGP258"/>
      <c r="OGQ258"/>
      <c r="OGR258"/>
      <c r="OGS258"/>
      <c r="OGT258"/>
      <c r="OGU258"/>
      <c r="OGV258"/>
      <c r="OGW258"/>
      <c r="OGX258"/>
      <c r="OGY258"/>
      <c r="OGZ258"/>
      <c r="OHA258"/>
      <c r="OHB258"/>
      <c r="OHC258"/>
      <c r="OHD258"/>
      <c r="OHE258"/>
      <c r="OHF258"/>
      <c r="OHG258"/>
      <c r="OHH258"/>
      <c r="OHI258"/>
      <c r="OHJ258"/>
      <c r="OHK258"/>
      <c r="OHL258"/>
      <c r="OHM258"/>
      <c r="OHN258"/>
      <c r="OHO258"/>
      <c r="OHP258"/>
      <c r="OHQ258"/>
      <c r="OHR258"/>
      <c r="OHS258"/>
      <c r="OHT258"/>
      <c r="OHU258"/>
      <c r="OHV258"/>
      <c r="OHW258"/>
      <c r="OHX258"/>
      <c r="OHY258"/>
      <c r="OHZ258"/>
      <c r="OIA258"/>
      <c r="OIB258"/>
      <c r="OIC258"/>
      <c r="OID258"/>
      <c r="OIE258"/>
      <c r="OIF258"/>
      <c r="OIG258"/>
      <c r="OIH258"/>
      <c r="OII258"/>
      <c r="OIJ258"/>
      <c r="OIK258"/>
      <c r="OIL258"/>
      <c r="OIM258"/>
      <c r="OIN258"/>
      <c r="OIO258"/>
      <c r="OIP258"/>
      <c r="OIQ258"/>
      <c r="OIR258"/>
      <c r="OIS258"/>
      <c r="OIT258"/>
      <c r="OIU258"/>
      <c r="OIV258"/>
      <c r="OIW258"/>
      <c r="OIX258"/>
      <c r="OIY258"/>
      <c r="OIZ258"/>
      <c r="OJA258"/>
      <c r="OJB258"/>
      <c r="OJC258"/>
      <c r="OJD258"/>
      <c r="OJE258"/>
      <c r="OJF258"/>
      <c r="OJG258"/>
      <c r="OJH258"/>
      <c r="OJI258"/>
      <c r="OJJ258"/>
      <c r="OJK258"/>
      <c r="OJL258"/>
      <c r="OJM258"/>
      <c r="OJN258"/>
      <c r="OJO258"/>
      <c r="OJP258"/>
      <c r="OJQ258"/>
      <c r="OJR258"/>
      <c r="OJS258"/>
      <c r="OJT258"/>
      <c r="OJU258"/>
      <c r="OJV258"/>
      <c r="OJW258"/>
      <c r="OJX258"/>
      <c r="OJY258"/>
      <c r="OJZ258"/>
      <c r="OKA258"/>
      <c r="OKB258"/>
      <c r="OKC258"/>
      <c r="OKD258"/>
      <c r="OKE258"/>
      <c r="OKF258"/>
      <c r="OKG258"/>
      <c r="OKH258"/>
      <c r="OKI258"/>
      <c r="OKJ258"/>
      <c r="OKK258"/>
      <c r="OKL258"/>
      <c r="OKM258"/>
      <c r="OKN258"/>
      <c r="OKO258"/>
      <c r="OKP258"/>
      <c r="OKQ258"/>
      <c r="OKR258"/>
      <c r="OKS258"/>
      <c r="OKT258"/>
      <c r="OKU258"/>
      <c r="OKV258"/>
      <c r="OKW258"/>
      <c r="OKX258"/>
      <c r="OKY258"/>
      <c r="OKZ258"/>
      <c r="OLA258"/>
      <c r="OLB258"/>
      <c r="OLC258"/>
      <c r="OLD258"/>
      <c r="OLE258"/>
      <c r="OLF258"/>
      <c r="OLG258"/>
      <c r="OLH258"/>
      <c r="OLI258"/>
      <c r="OLJ258"/>
      <c r="OLK258"/>
      <c r="OLL258"/>
      <c r="OLM258"/>
      <c r="OLN258"/>
      <c r="OLO258"/>
      <c r="OLP258"/>
      <c r="OLQ258"/>
      <c r="OLR258"/>
      <c r="OLS258"/>
      <c r="OLT258"/>
      <c r="OLU258"/>
      <c r="OLV258"/>
      <c r="OLW258"/>
      <c r="OLX258"/>
      <c r="OLY258"/>
      <c r="OLZ258"/>
      <c r="OMA258"/>
      <c r="OMB258"/>
      <c r="OMC258"/>
      <c r="OMD258"/>
      <c r="OME258"/>
      <c r="OMF258"/>
      <c r="OMG258"/>
      <c r="OMH258"/>
      <c r="OMI258"/>
      <c r="OMJ258"/>
      <c r="OMK258"/>
      <c r="OML258"/>
      <c r="OMM258"/>
      <c r="OMN258"/>
      <c r="OMO258"/>
      <c r="OMP258"/>
      <c r="OMQ258"/>
      <c r="OMR258"/>
      <c r="OMS258"/>
      <c r="OMT258"/>
      <c r="OMU258"/>
      <c r="OMV258"/>
      <c r="OMW258"/>
      <c r="OMX258"/>
      <c r="OMY258"/>
      <c r="OMZ258"/>
      <c r="ONA258"/>
      <c r="ONB258"/>
      <c r="ONC258"/>
      <c r="OND258"/>
      <c r="ONE258"/>
      <c r="ONF258"/>
      <c r="ONG258"/>
      <c r="ONH258"/>
      <c r="ONI258"/>
      <c r="ONJ258"/>
      <c r="ONK258"/>
      <c r="ONL258"/>
      <c r="ONM258"/>
      <c r="ONN258"/>
      <c r="ONO258"/>
      <c r="ONP258"/>
      <c r="ONQ258"/>
      <c r="ONR258"/>
      <c r="ONS258"/>
      <c r="ONT258"/>
      <c r="ONU258"/>
      <c r="ONV258"/>
      <c r="ONW258"/>
      <c r="ONX258"/>
      <c r="ONY258"/>
      <c r="ONZ258"/>
      <c r="OOA258"/>
      <c r="OOB258"/>
      <c r="OOC258"/>
      <c r="OOD258"/>
      <c r="OOE258"/>
      <c r="OOF258"/>
      <c r="OOG258"/>
      <c r="OOH258"/>
      <c r="OOI258"/>
      <c r="OOJ258"/>
      <c r="OOK258"/>
      <c r="OOL258"/>
      <c r="OOM258"/>
      <c r="OON258"/>
      <c r="OOO258"/>
      <c r="OOP258"/>
      <c r="OOQ258"/>
      <c r="OOR258"/>
      <c r="OOS258"/>
      <c r="OOT258"/>
      <c r="OOU258"/>
      <c r="OOV258"/>
      <c r="OOW258"/>
      <c r="OOX258"/>
      <c r="OOY258"/>
      <c r="OOZ258"/>
      <c r="OPA258"/>
      <c r="OPB258"/>
      <c r="OPC258"/>
      <c r="OPD258"/>
      <c r="OPE258"/>
      <c r="OPF258"/>
      <c r="OPG258"/>
      <c r="OPH258"/>
      <c r="OPI258"/>
      <c r="OPJ258"/>
      <c r="OPK258"/>
      <c r="OPL258"/>
      <c r="OPM258"/>
      <c r="OPN258"/>
      <c r="OPO258"/>
      <c r="OPP258"/>
      <c r="OPQ258"/>
      <c r="OPR258"/>
      <c r="OPS258"/>
      <c r="OPT258"/>
      <c r="OPU258"/>
      <c r="OPV258"/>
      <c r="OPW258"/>
      <c r="OPX258"/>
      <c r="OPY258"/>
      <c r="OPZ258"/>
      <c r="OQA258"/>
      <c r="OQB258"/>
      <c r="OQC258"/>
      <c r="OQD258"/>
      <c r="OQE258"/>
      <c r="OQF258"/>
      <c r="OQG258"/>
      <c r="OQH258"/>
      <c r="OQI258"/>
      <c r="OQJ258"/>
      <c r="OQK258"/>
      <c r="OQL258"/>
      <c r="OQM258"/>
      <c r="OQN258"/>
      <c r="OQO258"/>
      <c r="OQP258"/>
      <c r="OQQ258"/>
      <c r="OQR258"/>
      <c r="OQS258"/>
      <c r="OQT258"/>
      <c r="OQU258"/>
      <c r="OQV258"/>
      <c r="OQW258"/>
      <c r="OQX258"/>
      <c r="OQY258"/>
      <c r="OQZ258"/>
      <c r="ORA258"/>
      <c r="ORB258"/>
      <c r="ORC258"/>
      <c r="ORD258"/>
      <c r="ORE258"/>
      <c r="ORF258"/>
      <c r="ORG258"/>
      <c r="ORH258"/>
      <c r="ORI258"/>
      <c r="ORJ258"/>
      <c r="ORK258"/>
      <c r="ORL258"/>
      <c r="ORM258"/>
      <c r="ORN258"/>
      <c r="ORO258"/>
      <c r="ORP258"/>
      <c r="ORQ258"/>
      <c r="ORR258"/>
      <c r="ORS258"/>
      <c r="ORT258"/>
      <c r="ORU258"/>
      <c r="ORV258"/>
      <c r="ORW258"/>
      <c r="ORX258"/>
      <c r="ORY258"/>
      <c r="ORZ258"/>
      <c r="OSA258"/>
      <c r="OSB258"/>
      <c r="OSC258"/>
      <c r="OSD258"/>
      <c r="OSE258"/>
      <c r="OSF258"/>
      <c r="OSG258"/>
      <c r="OSH258"/>
      <c r="OSI258"/>
      <c r="OSJ258"/>
      <c r="OSK258"/>
      <c r="OSL258"/>
      <c r="OSM258"/>
      <c r="OSN258"/>
      <c r="OSO258"/>
      <c r="OSP258"/>
      <c r="OSQ258"/>
      <c r="OSR258"/>
      <c r="OSS258"/>
      <c r="OST258"/>
      <c r="OSU258"/>
      <c r="OSV258"/>
      <c r="OSW258"/>
      <c r="OSX258"/>
      <c r="OSY258"/>
      <c r="OSZ258"/>
      <c r="OTA258"/>
      <c r="OTB258"/>
      <c r="OTC258"/>
      <c r="OTD258"/>
      <c r="OTE258"/>
      <c r="OTF258"/>
      <c r="OTG258"/>
      <c r="OTH258"/>
      <c r="OTI258"/>
      <c r="OTJ258"/>
      <c r="OTK258"/>
      <c r="OTL258"/>
      <c r="OTM258"/>
      <c r="OTN258"/>
      <c r="OTO258"/>
      <c r="OTP258"/>
      <c r="OTQ258"/>
      <c r="OTR258"/>
      <c r="OTS258"/>
      <c r="OTT258"/>
      <c r="OTU258"/>
      <c r="OTV258"/>
      <c r="OTW258"/>
      <c r="OTX258"/>
      <c r="OTY258"/>
      <c r="OTZ258"/>
      <c r="OUA258"/>
      <c r="OUB258"/>
      <c r="OUC258"/>
      <c r="OUD258"/>
      <c r="OUE258"/>
      <c r="OUF258"/>
      <c r="OUG258"/>
      <c r="OUH258"/>
      <c r="OUI258"/>
      <c r="OUJ258"/>
      <c r="OUK258"/>
      <c r="OUL258"/>
      <c r="OUM258"/>
      <c r="OUN258"/>
      <c r="OUO258"/>
      <c r="OUP258"/>
      <c r="OUQ258"/>
      <c r="OUR258"/>
      <c r="OUS258"/>
      <c r="OUT258"/>
      <c r="OUU258"/>
      <c r="OUV258"/>
      <c r="OUW258"/>
      <c r="OUX258"/>
      <c r="OUY258"/>
      <c r="OUZ258"/>
      <c r="OVA258"/>
      <c r="OVB258"/>
      <c r="OVC258"/>
      <c r="OVD258"/>
      <c r="OVE258"/>
      <c r="OVF258"/>
      <c r="OVG258"/>
      <c r="OVH258"/>
      <c r="OVI258"/>
      <c r="OVJ258"/>
      <c r="OVK258"/>
      <c r="OVL258"/>
      <c r="OVM258"/>
      <c r="OVN258"/>
      <c r="OVO258"/>
      <c r="OVP258"/>
      <c r="OVQ258"/>
      <c r="OVR258"/>
      <c r="OVS258"/>
      <c r="OVT258"/>
      <c r="OVU258"/>
      <c r="OVV258"/>
      <c r="OVW258"/>
      <c r="OVX258"/>
      <c r="OVY258"/>
      <c r="OVZ258"/>
      <c r="OWA258"/>
      <c r="OWB258"/>
      <c r="OWC258"/>
      <c r="OWD258"/>
      <c r="OWE258"/>
      <c r="OWF258"/>
      <c r="OWG258"/>
      <c r="OWH258"/>
      <c r="OWI258"/>
      <c r="OWJ258"/>
      <c r="OWK258"/>
      <c r="OWL258"/>
      <c r="OWM258"/>
      <c r="OWN258"/>
      <c r="OWO258"/>
      <c r="OWP258"/>
      <c r="OWQ258"/>
      <c r="OWR258"/>
      <c r="OWS258"/>
      <c r="OWT258"/>
      <c r="OWU258"/>
      <c r="OWV258"/>
      <c r="OWW258"/>
      <c r="OWX258"/>
      <c r="OWY258"/>
      <c r="OWZ258"/>
      <c r="OXA258"/>
      <c r="OXB258"/>
      <c r="OXC258"/>
      <c r="OXD258"/>
      <c r="OXE258"/>
      <c r="OXF258"/>
      <c r="OXG258"/>
      <c r="OXH258"/>
      <c r="OXI258"/>
      <c r="OXJ258"/>
      <c r="OXK258"/>
      <c r="OXL258"/>
      <c r="OXM258"/>
      <c r="OXN258"/>
      <c r="OXO258"/>
      <c r="OXP258"/>
      <c r="OXQ258"/>
      <c r="OXR258"/>
      <c r="OXS258"/>
      <c r="OXT258"/>
      <c r="OXU258"/>
      <c r="OXV258"/>
      <c r="OXW258"/>
      <c r="OXX258"/>
      <c r="OXY258"/>
      <c r="OXZ258"/>
      <c r="OYA258"/>
      <c r="OYB258"/>
      <c r="OYC258"/>
      <c r="OYD258"/>
      <c r="OYE258"/>
      <c r="OYF258"/>
      <c r="OYG258"/>
      <c r="OYH258"/>
      <c r="OYI258"/>
      <c r="OYJ258"/>
      <c r="OYK258"/>
      <c r="OYL258"/>
      <c r="OYM258"/>
      <c r="OYN258"/>
      <c r="OYO258"/>
      <c r="OYP258"/>
      <c r="OYQ258"/>
      <c r="OYR258"/>
      <c r="OYS258"/>
      <c r="OYT258"/>
      <c r="OYU258"/>
      <c r="OYV258"/>
      <c r="OYW258"/>
      <c r="OYX258"/>
      <c r="OYY258"/>
      <c r="OYZ258"/>
      <c r="OZA258"/>
      <c r="OZB258"/>
      <c r="OZC258"/>
      <c r="OZD258"/>
      <c r="OZE258"/>
      <c r="OZF258"/>
      <c r="OZG258"/>
      <c r="OZH258"/>
      <c r="OZI258"/>
      <c r="OZJ258"/>
      <c r="OZK258"/>
      <c r="OZL258"/>
      <c r="OZM258"/>
      <c r="OZN258"/>
      <c r="OZO258"/>
      <c r="OZP258"/>
      <c r="OZQ258"/>
      <c r="OZR258"/>
      <c r="OZS258"/>
      <c r="OZT258"/>
      <c r="OZU258"/>
      <c r="OZV258"/>
      <c r="OZW258"/>
      <c r="OZX258"/>
      <c r="OZY258"/>
      <c r="OZZ258"/>
      <c r="PAA258"/>
      <c r="PAB258"/>
      <c r="PAC258"/>
      <c r="PAD258"/>
      <c r="PAE258"/>
      <c r="PAF258"/>
      <c r="PAG258"/>
      <c r="PAH258"/>
      <c r="PAI258"/>
      <c r="PAJ258"/>
      <c r="PAK258"/>
      <c r="PAL258"/>
      <c r="PAM258"/>
      <c r="PAN258"/>
      <c r="PAO258"/>
      <c r="PAP258"/>
      <c r="PAQ258"/>
      <c r="PAR258"/>
      <c r="PAS258"/>
      <c r="PAT258"/>
      <c r="PAU258"/>
      <c r="PAV258"/>
      <c r="PAW258"/>
      <c r="PAX258"/>
      <c r="PAY258"/>
      <c r="PAZ258"/>
      <c r="PBA258"/>
      <c r="PBB258"/>
      <c r="PBC258"/>
      <c r="PBD258"/>
      <c r="PBE258"/>
      <c r="PBF258"/>
      <c r="PBG258"/>
      <c r="PBH258"/>
      <c r="PBI258"/>
      <c r="PBJ258"/>
      <c r="PBK258"/>
      <c r="PBL258"/>
      <c r="PBM258"/>
      <c r="PBN258"/>
      <c r="PBO258"/>
      <c r="PBP258"/>
      <c r="PBQ258"/>
      <c r="PBR258"/>
      <c r="PBS258"/>
      <c r="PBT258"/>
      <c r="PBU258"/>
      <c r="PBV258"/>
      <c r="PBW258"/>
      <c r="PBX258"/>
      <c r="PBY258"/>
      <c r="PBZ258"/>
      <c r="PCA258"/>
      <c r="PCB258"/>
      <c r="PCC258"/>
      <c r="PCD258"/>
      <c r="PCE258"/>
      <c r="PCF258"/>
      <c r="PCG258"/>
      <c r="PCH258"/>
      <c r="PCI258"/>
      <c r="PCJ258"/>
      <c r="PCK258"/>
      <c r="PCL258"/>
      <c r="PCM258"/>
      <c r="PCN258"/>
      <c r="PCO258"/>
      <c r="PCP258"/>
      <c r="PCQ258"/>
      <c r="PCR258"/>
      <c r="PCS258"/>
      <c r="PCT258"/>
      <c r="PCU258"/>
      <c r="PCV258"/>
      <c r="PCW258"/>
      <c r="PCX258"/>
      <c r="PCY258"/>
      <c r="PCZ258"/>
      <c r="PDA258"/>
      <c r="PDB258"/>
      <c r="PDC258"/>
      <c r="PDD258"/>
      <c r="PDE258"/>
      <c r="PDF258"/>
      <c r="PDG258"/>
      <c r="PDH258"/>
      <c r="PDI258"/>
      <c r="PDJ258"/>
      <c r="PDK258"/>
      <c r="PDL258"/>
      <c r="PDM258"/>
      <c r="PDN258"/>
      <c r="PDO258"/>
      <c r="PDP258"/>
      <c r="PDQ258"/>
      <c r="PDR258"/>
      <c r="PDS258"/>
      <c r="PDT258"/>
      <c r="PDU258"/>
      <c r="PDV258"/>
      <c r="PDW258"/>
      <c r="PDX258"/>
      <c r="PDY258"/>
      <c r="PDZ258"/>
      <c r="PEA258"/>
      <c r="PEB258"/>
      <c r="PEC258"/>
      <c r="PED258"/>
      <c r="PEE258"/>
      <c r="PEF258"/>
      <c r="PEG258"/>
      <c r="PEH258"/>
      <c r="PEI258"/>
      <c r="PEJ258"/>
      <c r="PEK258"/>
      <c r="PEL258"/>
      <c r="PEM258"/>
      <c r="PEN258"/>
      <c r="PEO258"/>
      <c r="PEP258"/>
      <c r="PEQ258"/>
      <c r="PER258"/>
      <c r="PES258"/>
      <c r="PET258"/>
      <c r="PEU258"/>
      <c r="PEV258"/>
      <c r="PEW258"/>
      <c r="PEX258"/>
      <c r="PEY258"/>
      <c r="PEZ258"/>
      <c r="PFA258"/>
      <c r="PFB258"/>
      <c r="PFC258"/>
      <c r="PFD258"/>
      <c r="PFE258"/>
      <c r="PFF258"/>
      <c r="PFG258"/>
      <c r="PFH258"/>
      <c r="PFI258"/>
      <c r="PFJ258"/>
      <c r="PFK258"/>
      <c r="PFL258"/>
      <c r="PFM258"/>
      <c r="PFN258"/>
      <c r="PFO258"/>
      <c r="PFP258"/>
      <c r="PFQ258"/>
      <c r="PFR258"/>
      <c r="PFS258"/>
      <c r="PFT258"/>
      <c r="PFU258"/>
      <c r="PFV258"/>
      <c r="PFW258"/>
      <c r="PFX258"/>
      <c r="PFY258"/>
      <c r="PFZ258"/>
      <c r="PGA258"/>
      <c r="PGB258"/>
      <c r="PGC258"/>
      <c r="PGD258"/>
      <c r="PGE258"/>
      <c r="PGF258"/>
      <c r="PGG258"/>
      <c r="PGH258"/>
      <c r="PGI258"/>
      <c r="PGJ258"/>
      <c r="PGK258"/>
      <c r="PGL258"/>
      <c r="PGM258"/>
      <c r="PGN258"/>
      <c r="PGO258"/>
      <c r="PGP258"/>
      <c r="PGQ258"/>
      <c r="PGR258"/>
      <c r="PGS258"/>
      <c r="PGT258"/>
      <c r="PGU258"/>
      <c r="PGV258"/>
      <c r="PGW258"/>
      <c r="PGX258"/>
      <c r="PGY258"/>
      <c r="PGZ258"/>
      <c r="PHA258"/>
      <c r="PHB258"/>
      <c r="PHC258"/>
      <c r="PHD258"/>
      <c r="PHE258"/>
      <c r="PHF258"/>
      <c r="PHG258"/>
      <c r="PHH258"/>
      <c r="PHI258"/>
      <c r="PHJ258"/>
      <c r="PHK258"/>
      <c r="PHL258"/>
      <c r="PHM258"/>
      <c r="PHN258"/>
      <c r="PHO258"/>
      <c r="PHP258"/>
      <c r="PHQ258"/>
      <c r="PHR258"/>
      <c r="PHS258"/>
      <c r="PHT258"/>
      <c r="PHU258"/>
      <c r="PHV258"/>
      <c r="PHW258"/>
      <c r="PHX258"/>
      <c r="PHY258"/>
      <c r="PHZ258"/>
      <c r="PIA258"/>
      <c r="PIB258"/>
      <c r="PIC258"/>
      <c r="PID258"/>
      <c r="PIE258"/>
      <c r="PIF258"/>
      <c r="PIG258"/>
      <c r="PIH258"/>
      <c r="PII258"/>
      <c r="PIJ258"/>
      <c r="PIK258"/>
      <c r="PIL258"/>
      <c r="PIM258"/>
      <c r="PIN258"/>
      <c r="PIO258"/>
      <c r="PIP258"/>
      <c r="PIQ258"/>
      <c r="PIR258"/>
      <c r="PIS258"/>
      <c r="PIT258"/>
      <c r="PIU258"/>
      <c r="PIV258"/>
      <c r="PIW258"/>
      <c r="PIX258"/>
      <c r="PIY258"/>
      <c r="PIZ258"/>
      <c r="PJA258"/>
      <c r="PJB258"/>
      <c r="PJC258"/>
      <c r="PJD258"/>
      <c r="PJE258"/>
      <c r="PJF258"/>
      <c r="PJG258"/>
      <c r="PJH258"/>
      <c r="PJI258"/>
      <c r="PJJ258"/>
      <c r="PJK258"/>
      <c r="PJL258"/>
      <c r="PJM258"/>
      <c r="PJN258"/>
      <c r="PJO258"/>
      <c r="PJP258"/>
      <c r="PJQ258"/>
      <c r="PJR258"/>
      <c r="PJS258"/>
      <c r="PJT258"/>
      <c r="PJU258"/>
      <c r="PJV258"/>
      <c r="PJW258"/>
      <c r="PJX258"/>
      <c r="PJY258"/>
      <c r="PJZ258"/>
      <c r="PKA258"/>
      <c r="PKB258"/>
      <c r="PKC258"/>
      <c r="PKD258"/>
      <c r="PKE258"/>
      <c r="PKF258"/>
      <c r="PKG258"/>
      <c r="PKH258"/>
      <c r="PKI258"/>
      <c r="PKJ258"/>
      <c r="PKK258"/>
      <c r="PKL258"/>
      <c r="PKM258"/>
      <c r="PKN258"/>
      <c r="PKO258"/>
      <c r="PKP258"/>
      <c r="PKQ258"/>
      <c r="PKR258"/>
      <c r="PKS258"/>
      <c r="PKT258"/>
      <c r="PKU258"/>
      <c r="PKV258"/>
      <c r="PKW258"/>
      <c r="PKX258"/>
      <c r="PKY258"/>
      <c r="PKZ258"/>
      <c r="PLA258"/>
      <c r="PLB258"/>
      <c r="PLC258"/>
      <c r="PLD258"/>
      <c r="PLE258"/>
      <c r="PLF258"/>
      <c r="PLG258"/>
      <c r="PLH258"/>
      <c r="PLI258"/>
      <c r="PLJ258"/>
      <c r="PLK258"/>
      <c r="PLL258"/>
      <c r="PLM258"/>
      <c r="PLN258"/>
      <c r="PLO258"/>
      <c r="PLP258"/>
      <c r="PLQ258"/>
      <c r="PLR258"/>
      <c r="PLS258"/>
      <c r="PLT258"/>
      <c r="PLU258"/>
      <c r="PLV258"/>
      <c r="PLW258"/>
      <c r="PLX258"/>
      <c r="PLY258"/>
      <c r="PLZ258"/>
      <c r="PMA258"/>
      <c r="PMB258"/>
      <c r="PMC258"/>
      <c r="PMD258"/>
      <c r="PME258"/>
      <c r="PMF258"/>
      <c r="PMG258"/>
      <c r="PMH258"/>
      <c r="PMI258"/>
      <c r="PMJ258"/>
      <c r="PMK258"/>
      <c r="PML258"/>
      <c r="PMM258"/>
      <c r="PMN258"/>
      <c r="PMO258"/>
      <c r="PMP258"/>
      <c r="PMQ258"/>
      <c r="PMR258"/>
      <c r="PMS258"/>
      <c r="PMT258"/>
      <c r="PMU258"/>
      <c r="PMV258"/>
      <c r="PMW258"/>
      <c r="PMX258"/>
      <c r="PMY258"/>
      <c r="PMZ258"/>
      <c r="PNA258"/>
      <c r="PNB258"/>
      <c r="PNC258"/>
      <c r="PND258"/>
      <c r="PNE258"/>
      <c r="PNF258"/>
      <c r="PNG258"/>
      <c r="PNH258"/>
      <c r="PNI258"/>
      <c r="PNJ258"/>
      <c r="PNK258"/>
      <c r="PNL258"/>
      <c r="PNM258"/>
      <c r="PNN258"/>
      <c r="PNO258"/>
      <c r="PNP258"/>
      <c r="PNQ258"/>
      <c r="PNR258"/>
      <c r="PNS258"/>
      <c r="PNT258"/>
      <c r="PNU258"/>
      <c r="PNV258"/>
      <c r="PNW258"/>
      <c r="PNX258"/>
      <c r="PNY258"/>
      <c r="PNZ258"/>
      <c r="POA258"/>
      <c r="POB258"/>
      <c r="POC258"/>
      <c r="POD258"/>
      <c r="POE258"/>
      <c r="POF258"/>
      <c r="POG258"/>
      <c r="POH258"/>
      <c r="POI258"/>
      <c r="POJ258"/>
      <c r="POK258"/>
      <c r="POL258"/>
      <c r="POM258"/>
      <c r="PON258"/>
      <c r="POO258"/>
      <c r="POP258"/>
      <c r="POQ258"/>
      <c r="POR258"/>
      <c r="POS258"/>
      <c r="POT258"/>
      <c r="POU258"/>
      <c r="POV258"/>
      <c r="POW258"/>
      <c r="POX258"/>
      <c r="POY258"/>
      <c r="POZ258"/>
      <c r="PPA258"/>
      <c r="PPB258"/>
      <c r="PPC258"/>
      <c r="PPD258"/>
      <c r="PPE258"/>
      <c r="PPF258"/>
      <c r="PPG258"/>
      <c r="PPH258"/>
      <c r="PPI258"/>
      <c r="PPJ258"/>
      <c r="PPK258"/>
      <c r="PPL258"/>
      <c r="PPM258"/>
      <c r="PPN258"/>
      <c r="PPO258"/>
      <c r="PPP258"/>
      <c r="PPQ258"/>
      <c r="PPR258"/>
      <c r="PPS258"/>
      <c r="PPT258"/>
      <c r="PPU258"/>
      <c r="PPV258"/>
      <c r="PPW258"/>
      <c r="PPX258"/>
      <c r="PPY258"/>
      <c r="PPZ258"/>
      <c r="PQA258"/>
      <c r="PQB258"/>
      <c r="PQC258"/>
      <c r="PQD258"/>
      <c r="PQE258"/>
      <c r="PQF258"/>
      <c r="PQG258"/>
      <c r="PQH258"/>
      <c r="PQI258"/>
      <c r="PQJ258"/>
      <c r="PQK258"/>
      <c r="PQL258"/>
      <c r="PQM258"/>
      <c r="PQN258"/>
      <c r="PQO258"/>
      <c r="PQP258"/>
      <c r="PQQ258"/>
      <c r="PQR258"/>
      <c r="PQS258"/>
      <c r="PQT258"/>
      <c r="PQU258"/>
      <c r="PQV258"/>
      <c r="PQW258"/>
      <c r="PQX258"/>
      <c r="PQY258"/>
      <c r="PQZ258"/>
      <c r="PRA258"/>
      <c r="PRB258"/>
      <c r="PRC258"/>
      <c r="PRD258"/>
      <c r="PRE258"/>
      <c r="PRF258"/>
      <c r="PRG258"/>
      <c r="PRH258"/>
      <c r="PRI258"/>
      <c r="PRJ258"/>
      <c r="PRK258"/>
      <c r="PRL258"/>
      <c r="PRM258"/>
      <c r="PRN258"/>
      <c r="PRO258"/>
      <c r="PRP258"/>
      <c r="PRQ258"/>
      <c r="PRR258"/>
      <c r="PRS258"/>
      <c r="PRT258"/>
      <c r="PRU258"/>
      <c r="PRV258"/>
      <c r="PRW258"/>
      <c r="PRX258"/>
      <c r="PRY258"/>
      <c r="PRZ258"/>
      <c r="PSA258"/>
      <c r="PSB258"/>
      <c r="PSC258"/>
      <c r="PSD258"/>
      <c r="PSE258"/>
      <c r="PSF258"/>
      <c r="PSG258"/>
      <c r="PSH258"/>
      <c r="PSI258"/>
      <c r="PSJ258"/>
      <c r="PSK258"/>
      <c r="PSL258"/>
      <c r="PSM258"/>
      <c r="PSN258"/>
      <c r="PSO258"/>
      <c r="PSP258"/>
      <c r="PSQ258"/>
      <c r="PSR258"/>
      <c r="PSS258"/>
      <c r="PST258"/>
      <c r="PSU258"/>
      <c r="PSV258"/>
      <c r="PSW258"/>
      <c r="PSX258"/>
      <c r="PSY258"/>
      <c r="PSZ258"/>
      <c r="PTA258"/>
      <c r="PTB258"/>
      <c r="PTC258"/>
      <c r="PTD258"/>
      <c r="PTE258"/>
      <c r="PTF258"/>
      <c r="PTG258"/>
      <c r="PTH258"/>
      <c r="PTI258"/>
      <c r="PTJ258"/>
      <c r="PTK258"/>
      <c r="PTL258"/>
      <c r="PTM258"/>
      <c r="PTN258"/>
      <c r="PTO258"/>
      <c r="PTP258"/>
      <c r="PTQ258"/>
      <c r="PTR258"/>
      <c r="PTS258"/>
      <c r="PTT258"/>
      <c r="PTU258"/>
      <c r="PTV258"/>
      <c r="PTW258"/>
      <c r="PTX258"/>
      <c r="PTY258"/>
      <c r="PTZ258"/>
      <c r="PUA258"/>
      <c r="PUB258"/>
      <c r="PUC258"/>
      <c r="PUD258"/>
      <c r="PUE258"/>
      <c r="PUF258"/>
      <c r="PUG258"/>
      <c r="PUH258"/>
      <c r="PUI258"/>
      <c r="PUJ258"/>
      <c r="PUK258"/>
      <c r="PUL258"/>
      <c r="PUM258"/>
      <c r="PUN258"/>
      <c r="PUO258"/>
      <c r="PUP258"/>
      <c r="PUQ258"/>
      <c r="PUR258"/>
      <c r="PUS258"/>
      <c r="PUT258"/>
      <c r="PUU258"/>
      <c r="PUV258"/>
      <c r="PUW258"/>
      <c r="PUX258"/>
      <c r="PUY258"/>
      <c r="PUZ258"/>
      <c r="PVA258"/>
      <c r="PVB258"/>
      <c r="PVC258"/>
      <c r="PVD258"/>
      <c r="PVE258"/>
      <c r="PVF258"/>
      <c r="PVG258"/>
      <c r="PVH258"/>
      <c r="PVI258"/>
      <c r="PVJ258"/>
      <c r="PVK258"/>
      <c r="PVL258"/>
      <c r="PVM258"/>
      <c r="PVN258"/>
      <c r="PVO258"/>
      <c r="PVP258"/>
      <c r="PVQ258"/>
      <c r="PVR258"/>
      <c r="PVS258"/>
      <c r="PVT258"/>
      <c r="PVU258"/>
      <c r="PVV258"/>
      <c r="PVW258"/>
      <c r="PVX258"/>
      <c r="PVY258"/>
      <c r="PVZ258"/>
      <c r="PWA258"/>
      <c r="PWB258"/>
      <c r="PWC258"/>
      <c r="PWD258"/>
      <c r="PWE258"/>
      <c r="PWF258"/>
      <c r="PWG258"/>
      <c r="PWH258"/>
      <c r="PWI258"/>
      <c r="PWJ258"/>
      <c r="PWK258"/>
      <c r="PWL258"/>
      <c r="PWM258"/>
      <c r="PWN258"/>
      <c r="PWO258"/>
      <c r="PWP258"/>
      <c r="PWQ258"/>
      <c r="PWR258"/>
      <c r="PWS258"/>
      <c r="PWT258"/>
      <c r="PWU258"/>
      <c r="PWV258"/>
      <c r="PWW258"/>
      <c r="PWX258"/>
      <c r="PWY258"/>
      <c r="PWZ258"/>
      <c r="PXA258"/>
      <c r="PXB258"/>
      <c r="PXC258"/>
      <c r="PXD258"/>
      <c r="PXE258"/>
      <c r="PXF258"/>
      <c r="PXG258"/>
      <c r="PXH258"/>
      <c r="PXI258"/>
      <c r="PXJ258"/>
      <c r="PXK258"/>
      <c r="PXL258"/>
      <c r="PXM258"/>
      <c r="PXN258"/>
      <c r="PXO258"/>
      <c r="PXP258"/>
      <c r="PXQ258"/>
      <c r="PXR258"/>
      <c r="PXS258"/>
      <c r="PXT258"/>
      <c r="PXU258"/>
      <c r="PXV258"/>
      <c r="PXW258"/>
      <c r="PXX258"/>
      <c r="PXY258"/>
      <c r="PXZ258"/>
      <c r="PYA258"/>
      <c r="PYB258"/>
      <c r="PYC258"/>
      <c r="PYD258"/>
      <c r="PYE258"/>
      <c r="PYF258"/>
      <c r="PYG258"/>
      <c r="PYH258"/>
      <c r="PYI258"/>
      <c r="PYJ258"/>
      <c r="PYK258"/>
      <c r="PYL258"/>
      <c r="PYM258"/>
      <c r="PYN258"/>
      <c r="PYO258"/>
      <c r="PYP258"/>
      <c r="PYQ258"/>
      <c r="PYR258"/>
      <c r="PYS258"/>
      <c r="PYT258"/>
      <c r="PYU258"/>
      <c r="PYV258"/>
      <c r="PYW258"/>
      <c r="PYX258"/>
      <c r="PYY258"/>
      <c r="PYZ258"/>
      <c r="PZA258"/>
      <c r="PZB258"/>
      <c r="PZC258"/>
      <c r="PZD258"/>
      <c r="PZE258"/>
      <c r="PZF258"/>
      <c r="PZG258"/>
      <c r="PZH258"/>
      <c r="PZI258"/>
      <c r="PZJ258"/>
      <c r="PZK258"/>
      <c r="PZL258"/>
      <c r="PZM258"/>
      <c r="PZN258"/>
      <c r="PZO258"/>
      <c r="PZP258"/>
      <c r="PZQ258"/>
      <c r="PZR258"/>
      <c r="PZS258"/>
      <c r="PZT258"/>
      <c r="PZU258"/>
      <c r="PZV258"/>
      <c r="PZW258"/>
      <c r="PZX258"/>
      <c r="PZY258"/>
      <c r="PZZ258"/>
      <c r="QAA258"/>
      <c r="QAB258"/>
      <c r="QAC258"/>
      <c r="QAD258"/>
      <c r="QAE258"/>
      <c r="QAF258"/>
      <c r="QAG258"/>
      <c r="QAH258"/>
      <c r="QAI258"/>
      <c r="QAJ258"/>
      <c r="QAK258"/>
      <c r="QAL258"/>
      <c r="QAM258"/>
      <c r="QAN258"/>
      <c r="QAO258"/>
      <c r="QAP258"/>
      <c r="QAQ258"/>
      <c r="QAR258"/>
      <c r="QAS258"/>
      <c r="QAT258"/>
      <c r="QAU258"/>
      <c r="QAV258"/>
      <c r="QAW258"/>
      <c r="QAX258"/>
      <c r="QAY258"/>
      <c r="QAZ258"/>
      <c r="QBA258"/>
      <c r="QBB258"/>
      <c r="QBC258"/>
      <c r="QBD258"/>
      <c r="QBE258"/>
      <c r="QBF258"/>
      <c r="QBG258"/>
      <c r="QBH258"/>
      <c r="QBI258"/>
      <c r="QBJ258"/>
      <c r="QBK258"/>
      <c r="QBL258"/>
      <c r="QBM258"/>
      <c r="QBN258"/>
      <c r="QBO258"/>
      <c r="QBP258"/>
      <c r="QBQ258"/>
      <c r="QBR258"/>
      <c r="QBS258"/>
      <c r="QBT258"/>
      <c r="QBU258"/>
      <c r="QBV258"/>
      <c r="QBW258"/>
      <c r="QBX258"/>
      <c r="QBY258"/>
      <c r="QBZ258"/>
      <c r="QCA258"/>
      <c r="QCB258"/>
      <c r="QCC258"/>
      <c r="QCD258"/>
      <c r="QCE258"/>
      <c r="QCF258"/>
      <c r="QCG258"/>
      <c r="QCH258"/>
      <c r="QCI258"/>
      <c r="QCJ258"/>
      <c r="QCK258"/>
      <c r="QCL258"/>
      <c r="QCM258"/>
      <c r="QCN258"/>
      <c r="QCO258"/>
      <c r="QCP258"/>
      <c r="QCQ258"/>
      <c r="QCR258"/>
      <c r="QCS258"/>
      <c r="QCT258"/>
      <c r="QCU258"/>
      <c r="QCV258"/>
      <c r="QCW258"/>
      <c r="QCX258"/>
      <c r="QCY258"/>
      <c r="QCZ258"/>
      <c r="QDA258"/>
      <c r="QDB258"/>
      <c r="QDC258"/>
      <c r="QDD258"/>
      <c r="QDE258"/>
      <c r="QDF258"/>
      <c r="QDG258"/>
      <c r="QDH258"/>
      <c r="QDI258"/>
      <c r="QDJ258"/>
      <c r="QDK258"/>
      <c r="QDL258"/>
      <c r="QDM258"/>
      <c r="QDN258"/>
      <c r="QDO258"/>
      <c r="QDP258"/>
      <c r="QDQ258"/>
      <c r="QDR258"/>
      <c r="QDS258"/>
      <c r="QDT258"/>
      <c r="QDU258"/>
      <c r="QDV258"/>
      <c r="QDW258"/>
      <c r="QDX258"/>
      <c r="QDY258"/>
      <c r="QDZ258"/>
      <c r="QEA258"/>
      <c r="QEB258"/>
      <c r="QEC258"/>
      <c r="QED258"/>
      <c r="QEE258"/>
      <c r="QEF258"/>
      <c r="QEG258"/>
      <c r="QEH258"/>
      <c r="QEI258"/>
      <c r="QEJ258"/>
      <c r="QEK258"/>
      <c r="QEL258"/>
      <c r="QEM258"/>
      <c r="QEN258"/>
      <c r="QEO258"/>
      <c r="QEP258"/>
      <c r="QEQ258"/>
      <c r="QER258"/>
      <c r="QES258"/>
      <c r="QET258"/>
      <c r="QEU258"/>
      <c r="QEV258"/>
      <c r="QEW258"/>
      <c r="QEX258"/>
      <c r="QEY258"/>
      <c r="QEZ258"/>
      <c r="QFA258"/>
      <c r="QFB258"/>
      <c r="QFC258"/>
      <c r="QFD258"/>
      <c r="QFE258"/>
      <c r="QFF258"/>
      <c r="QFG258"/>
      <c r="QFH258"/>
      <c r="QFI258"/>
      <c r="QFJ258"/>
      <c r="QFK258"/>
      <c r="QFL258"/>
      <c r="QFM258"/>
      <c r="QFN258"/>
      <c r="QFO258"/>
      <c r="QFP258"/>
      <c r="QFQ258"/>
      <c r="QFR258"/>
      <c r="QFS258"/>
      <c r="QFT258"/>
      <c r="QFU258"/>
      <c r="QFV258"/>
      <c r="QFW258"/>
      <c r="QFX258"/>
      <c r="QFY258"/>
      <c r="QFZ258"/>
      <c r="QGA258"/>
      <c r="QGB258"/>
      <c r="QGC258"/>
      <c r="QGD258"/>
      <c r="QGE258"/>
      <c r="QGF258"/>
      <c r="QGG258"/>
      <c r="QGH258"/>
      <c r="QGI258"/>
      <c r="QGJ258"/>
      <c r="QGK258"/>
      <c r="QGL258"/>
      <c r="QGM258"/>
      <c r="QGN258"/>
      <c r="QGO258"/>
      <c r="QGP258"/>
      <c r="QGQ258"/>
      <c r="QGR258"/>
      <c r="QGS258"/>
      <c r="QGT258"/>
      <c r="QGU258"/>
      <c r="QGV258"/>
      <c r="QGW258"/>
      <c r="QGX258"/>
      <c r="QGY258"/>
      <c r="QGZ258"/>
      <c r="QHA258"/>
      <c r="QHB258"/>
      <c r="QHC258"/>
      <c r="QHD258"/>
      <c r="QHE258"/>
      <c r="QHF258"/>
      <c r="QHG258"/>
      <c r="QHH258"/>
      <c r="QHI258"/>
      <c r="QHJ258"/>
      <c r="QHK258"/>
      <c r="QHL258"/>
      <c r="QHM258"/>
      <c r="QHN258"/>
      <c r="QHO258"/>
      <c r="QHP258"/>
      <c r="QHQ258"/>
      <c r="QHR258"/>
      <c r="QHS258"/>
      <c r="QHT258"/>
      <c r="QHU258"/>
      <c r="QHV258"/>
      <c r="QHW258"/>
      <c r="QHX258"/>
      <c r="QHY258"/>
      <c r="QHZ258"/>
      <c r="QIA258"/>
      <c r="QIB258"/>
      <c r="QIC258"/>
      <c r="QID258"/>
      <c r="QIE258"/>
      <c r="QIF258"/>
      <c r="QIG258"/>
      <c r="QIH258"/>
      <c r="QII258"/>
      <c r="QIJ258"/>
      <c r="QIK258"/>
      <c r="QIL258"/>
      <c r="QIM258"/>
      <c r="QIN258"/>
      <c r="QIO258"/>
      <c r="QIP258"/>
      <c r="QIQ258"/>
      <c r="QIR258"/>
      <c r="QIS258"/>
      <c r="QIT258"/>
      <c r="QIU258"/>
      <c r="QIV258"/>
      <c r="QIW258"/>
      <c r="QIX258"/>
      <c r="QIY258"/>
      <c r="QIZ258"/>
      <c r="QJA258"/>
      <c r="QJB258"/>
      <c r="QJC258"/>
      <c r="QJD258"/>
      <c r="QJE258"/>
      <c r="QJF258"/>
      <c r="QJG258"/>
      <c r="QJH258"/>
      <c r="QJI258"/>
      <c r="QJJ258"/>
      <c r="QJK258"/>
      <c r="QJL258"/>
      <c r="QJM258"/>
      <c r="QJN258"/>
      <c r="QJO258"/>
      <c r="QJP258"/>
      <c r="QJQ258"/>
      <c r="QJR258"/>
      <c r="QJS258"/>
      <c r="QJT258"/>
      <c r="QJU258"/>
      <c r="QJV258"/>
      <c r="QJW258"/>
      <c r="QJX258"/>
      <c r="QJY258"/>
      <c r="QJZ258"/>
      <c r="QKA258"/>
      <c r="QKB258"/>
      <c r="QKC258"/>
      <c r="QKD258"/>
      <c r="QKE258"/>
      <c r="QKF258"/>
      <c r="QKG258"/>
      <c r="QKH258"/>
      <c r="QKI258"/>
      <c r="QKJ258"/>
      <c r="QKK258"/>
      <c r="QKL258"/>
      <c r="QKM258"/>
      <c r="QKN258"/>
      <c r="QKO258"/>
      <c r="QKP258"/>
      <c r="QKQ258"/>
      <c r="QKR258"/>
      <c r="QKS258"/>
      <c r="QKT258"/>
      <c r="QKU258"/>
      <c r="QKV258"/>
      <c r="QKW258"/>
      <c r="QKX258"/>
      <c r="QKY258"/>
      <c r="QKZ258"/>
      <c r="QLA258"/>
      <c r="QLB258"/>
      <c r="QLC258"/>
      <c r="QLD258"/>
      <c r="QLE258"/>
      <c r="QLF258"/>
      <c r="QLG258"/>
      <c r="QLH258"/>
      <c r="QLI258"/>
      <c r="QLJ258"/>
      <c r="QLK258"/>
      <c r="QLL258"/>
      <c r="QLM258"/>
      <c r="QLN258"/>
      <c r="QLO258"/>
      <c r="QLP258"/>
      <c r="QLQ258"/>
      <c r="QLR258"/>
      <c r="QLS258"/>
      <c r="QLT258"/>
      <c r="QLU258"/>
      <c r="QLV258"/>
      <c r="QLW258"/>
      <c r="QLX258"/>
      <c r="QLY258"/>
      <c r="QLZ258"/>
      <c r="QMA258"/>
      <c r="QMB258"/>
      <c r="QMC258"/>
      <c r="QMD258"/>
      <c r="QME258"/>
      <c r="QMF258"/>
      <c r="QMG258"/>
      <c r="QMH258"/>
      <c r="QMI258"/>
      <c r="QMJ258"/>
      <c r="QMK258"/>
      <c r="QML258"/>
      <c r="QMM258"/>
      <c r="QMN258"/>
      <c r="QMO258"/>
      <c r="QMP258"/>
      <c r="QMQ258"/>
      <c r="QMR258"/>
      <c r="QMS258"/>
      <c r="QMT258"/>
      <c r="QMU258"/>
      <c r="QMV258"/>
      <c r="QMW258"/>
      <c r="QMX258"/>
      <c r="QMY258"/>
      <c r="QMZ258"/>
      <c r="QNA258"/>
      <c r="QNB258"/>
      <c r="QNC258"/>
      <c r="QND258"/>
      <c r="QNE258"/>
      <c r="QNF258"/>
      <c r="QNG258"/>
      <c r="QNH258"/>
      <c r="QNI258"/>
      <c r="QNJ258"/>
      <c r="QNK258"/>
      <c r="QNL258"/>
      <c r="QNM258"/>
      <c r="QNN258"/>
      <c r="QNO258"/>
      <c r="QNP258"/>
      <c r="QNQ258"/>
      <c r="QNR258"/>
      <c r="QNS258"/>
      <c r="QNT258"/>
      <c r="QNU258"/>
      <c r="QNV258"/>
      <c r="QNW258"/>
      <c r="QNX258"/>
      <c r="QNY258"/>
      <c r="QNZ258"/>
      <c r="QOA258"/>
      <c r="QOB258"/>
      <c r="QOC258"/>
      <c r="QOD258"/>
      <c r="QOE258"/>
      <c r="QOF258"/>
      <c r="QOG258"/>
      <c r="QOH258"/>
      <c r="QOI258"/>
      <c r="QOJ258"/>
      <c r="QOK258"/>
      <c r="QOL258"/>
      <c r="QOM258"/>
      <c r="QON258"/>
      <c r="QOO258"/>
      <c r="QOP258"/>
      <c r="QOQ258"/>
      <c r="QOR258"/>
      <c r="QOS258"/>
      <c r="QOT258"/>
      <c r="QOU258"/>
      <c r="QOV258"/>
      <c r="QOW258"/>
      <c r="QOX258"/>
      <c r="QOY258"/>
      <c r="QOZ258"/>
      <c r="QPA258"/>
      <c r="QPB258"/>
      <c r="QPC258"/>
      <c r="QPD258"/>
      <c r="QPE258"/>
      <c r="QPF258"/>
      <c r="QPG258"/>
      <c r="QPH258"/>
      <c r="QPI258"/>
      <c r="QPJ258"/>
      <c r="QPK258"/>
      <c r="QPL258"/>
      <c r="QPM258"/>
      <c r="QPN258"/>
      <c r="QPO258"/>
      <c r="QPP258"/>
      <c r="QPQ258"/>
      <c r="QPR258"/>
      <c r="QPS258"/>
      <c r="QPT258"/>
      <c r="QPU258"/>
      <c r="QPV258"/>
      <c r="QPW258"/>
      <c r="QPX258"/>
      <c r="QPY258"/>
      <c r="QPZ258"/>
      <c r="QQA258"/>
      <c r="QQB258"/>
      <c r="QQC258"/>
      <c r="QQD258"/>
      <c r="QQE258"/>
      <c r="QQF258"/>
      <c r="QQG258"/>
      <c r="QQH258"/>
      <c r="QQI258"/>
      <c r="QQJ258"/>
      <c r="QQK258"/>
      <c r="QQL258"/>
      <c r="QQM258"/>
      <c r="QQN258"/>
      <c r="QQO258"/>
      <c r="QQP258"/>
      <c r="QQQ258"/>
      <c r="QQR258"/>
      <c r="QQS258"/>
      <c r="QQT258"/>
      <c r="QQU258"/>
      <c r="QQV258"/>
      <c r="QQW258"/>
      <c r="QQX258"/>
      <c r="QQY258"/>
      <c r="QQZ258"/>
      <c r="QRA258"/>
      <c r="QRB258"/>
      <c r="QRC258"/>
      <c r="QRD258"/>
      <c r="QRE258"/>
      <c r="QRF258"/>
      <c r="QRG258"/>
      <c r="QRH258"/>
      <c r="QRI258"/>
      <c r="QRJ258"/>
      <c r="QRK258"/>
      <c r="QRL258"/>
      <c r="QRM258"/>
      <c r="QRN258"/>
      <c r="QRO258"/>
      <c r="QRP258"/>
      <c r="QRQ258"/>
      <c r="QRR258"/>
      <c r="QRS258"/>
      <c r="QRT258"/>
      <c r="QRU258"/>
      <c r="QRV258"/>
      <c r="QRW258"/>
      <c r="QRX258"/>
      <c r="QRY258"/>
      <c r="QRZ258"/>
      <c r="QSA258"/>
      <c r="QSB258"/>
      <c r="QSC258"/>
      <c r="QSD258"/>
      <c r="QSE258"/>
      <c r="QSF258"/>
      <c r="QSG258"/>
      <c r="QSH258"/>
      <c r="QSI258"/>
      <c r="QSJ258"/>
      <c r="QSK258"/>
      <c r="QSL258"/>
      <c r="QSM258"/>
      <c r="QSN258"/>
      <c r="QSO258"/>
      <c r="QSP258"/>
      <c r="QSQ258"/>
      <c r="QSR258"/>
      <c r="QSS258"/>
      <c r="QST258"/>
      <c r="QSU258"/>
      <c r="QSV258"/>
      <c r="QSW258"/>
      <c r="QSX258"/>
      <c r="QSY258"/>
      <c r="QSZ258"/>
      <c r="QTA258"/>
      <c r="QTB258"/>
      <c r="QTC258"/>
      <c r="QTD258"/>
      <c r="QTE258"/>
      <c r="QTF258"/>
      <c r="QTG258"/>
      <c r="QTH258"/>
      <c r="QTI258"/>
      <c r="QTJ258"/>
      <c r="QTK258"/>
      <c r="QTL258"/>
      <c r="QTM258"/>
      <c r="QTN258"/>
      <c r="QTO258"/>
      <c r="QTP258"/>
      <c r="QTQ258"/>
      <c r="QTR258"/>
      <c r="QTS258"/>
      <c r="QTT258"/>
      <c r="QTU258"/>
      <c r="QTV258"/>
      <c r="QTW258"/>
      <c r="QTX258"/>
      <c r="QTY258"/>
      <c r="QTZ258"/>
      <c r="QUA258"/>
      <c r="QUB258"/>
      <c r="QUC258"/>
      <c r="QUD258"/>
      <c r="QUE258"/>
      <c r="QUF258"/>
      <c r="QUG258"/>
      <c r="QUH258"/>
      <c r="QUI258"/>
      <c r="QUJ258"/>
      <c r="QUK258"/>
      <c r="QUL258"/>
      <c r="QUM258"/>
      <c r="QUN258"/>
      <c r="QUO258"/>
      <c r="QUP258"/>
      <c r="QUQ258"/>
      <c r="QUR258"/>
      <c r="QUS258"/>
      <c r="QUT258"/>
      <c r="QUU258"/>
      <c r="QUV258"/>
      <c r="QUW258"/>
      <c r="QUX258"/>
      <c r="QUY258"/>
      <c r="QUZ258"/>
      <c r="QVA258"/>
      <c r="QVB258"/>
      <c r="QVC258"/>
      <c r="QVD258"/>
      <c r="QVE258"/>
      <c r="QVF258"/>
      <c r="QVG258"/>
      <c r="QVH258"/>
      <c r="QVI258"/>
      <c r="QVJ258"/>
      <c r="QVK258"/>
      <c r="QVL258"/>
      <c r="QVM258"/>
      <c r="QVN258"/>
      <c r="QVO258"/>
      <c r="QVP258"/>
      <c r="QVQ258"/>
      <c r="QVR258"/>
      <c r="QVS258"/>
      <c r="QVT258"/>
      <c r="QVU258"/>
      <c r="QVV258"/>
      <c r="QVW258"/>
      <c r="QVX258"/>
      <c r="QVY258"/>
      <c r="QVZ258"/>
      <c r="QWA258"/>
      <c r="QWB258"/>
      <c r="QWC258"/>
      <c r="QWD258"/>
      <c r="QWE258"/>
      <c r="QWF258"/>
      <c r="QWG258"/>
      <c r="QWH258"/>
      <c r="QWI258"/>
      <c r="QWJ258"/>
      <c r="QWK258"/>
      <c r="QWL258"/>
      <c r="QWM258"/>
      <c r="QWN258"/>
      <c r="QWO258"/>
      <c r="QWP258"/>
      <c r="QWQ258"/>
      <c r="QWR258"/>
      <c r="QWS258"/>
      <c r="QWT258"/>
      <c r="QWU258"/>
      <c r="QWV258"/>
      <c r="QWW258"/>
      <c r="QWX258"/>
      <c r="QWY258"/>
      <c r="QWZ258"/>
      <c r="QXA258"/>
      <c r="QXB258"/>
      <c r="QXC258"/>
      <c r="QXD258"/>
      <c r="QXE258"/>
      <c r="QXF258"/>
      <c r="QXG258"/>
      <c r="QXH258"/>
      <c r="QXI258"/>
      <c r="QXJ258"/>
      <c r="QXK258"/>
      <c r="QXL258"/>
      <c r="QXM258"/>
      <c r="QXN258"/>
      <c r="QXO258"/>
      <c r="QXP258"/>
      <c r="QXQ258"/>
      <c r="QXR258"/>
      <c r="QXS258"/>
      <c r="QXT258"/>
      <c r="QXU258"/>
      <c r="QXV258"/>
      <c r="QXW258"/>
      <c r="QXX258"/>
      <c r="QXY258"/>
      <c r="QXZ258"/>
      <c r="QYA258"/>
      <c r="QYB258"/>
      <c r="QYC258"/>
      <c r="QYD258"/>
      <c r="QYE258"/>
      <c r="QYF258"/>
      <c r="QYG258"/>
      <c r="QYH258"/>
      <c r="QYI258"/>
      <c r="QYJ258"/>
      <c r="QYK258"/>
      <c r="QYL258"/>
      <c r="QYM258"/>
      <c r="QYN258"/>
      <c r="QYO258"/>
      <c r="QYP258"/>
      <c r="QYQ258"/>
      <c r="QYR258"/>
      <c r="QYS258"/>
      <c r="QYT258"/>
      <c r="QYU258"/>
      <c r="QYV258"/>
      <c r="QYW258"/>
      <c r="QYX258"/>
      <c r="QYY258"/>
      <c r="QYZ258"/>
      <c r="QZA258"/>
      <c r="QZB258"/>
      <c r="QZC258"/>
      <c r="QZD258"/>
      <c r="QZE258"/>
      <c r="QZF258"/>
      <c r="QZG258"/>
      <c r="QZH258"/>
      <c r="QZI258"/>
      <c r="QZJ258"/>
      <c r="QZK258"/>
      <c r="QZL258"/>
      <c r="QZM258"/>
      <c r="QZN258"/>
      <c r="QZO258"/>
      <c r="QZP258"/>
      <c r="QZQ258"/>
      <c r="QZR258"/>
      <c r="QZS258"/>
      <c r="QZT258"/>
      <c r="QZU258"/>
      <c r="QZV258"/>
      <c r="QZW258"/>
      <c r="QZX258"/>
      <c r="QZY258"/>
      <c r="QZZ258"/>
      <c r="RAA258"/>
      <c r="RAB258"/>
      <c r="RAC258"/>
      <c r="RAD258"/>
      <c r="RAE258"/>
      <c r="RAF258"/>
      <c r="RAG258"/>
      <c r="RAH258"/>
      <c r="RAI258"/>
      <c r="RAJ258"/>
      <c r="RAK258"/>
      <c r="RAL258"/>
      <c r="RAM258"/>
      <c r="RAN258"/>
      <c r="RAO258"/>
      <c r="RAP258"/>
      <c r="RAQ258"/>
      <c r="RAR258"/>
      <c r="RAS258"/>
      <c r="RAT258"/>
      <c r="RAU258"/>
      <c r="RAV258"/>
      <c r="RAW258"/>
      <c r="RAX258"/>
      <c r="RAY258"/>
      <c r="RAZ258"/>
      <c r="RBA258"/>
      <c r="RBB258"/>
      <c r="RBC258"/>
      <c r="RBD258"/>
      <c r="RBE258"/>
      <c r="RBF258"/>
      <c r="RBG258"/>
      <c r="RBH258"/>
      <c r="RBI258"/>
      <c r="RBJ258"/>
      <c r="RBK258"/>
      <c r="RBL258"/>
      <c r="RBM258"/>
      <c r="RBN258"/>
      <c r="RBO258"/>
      <c r="RBP258"/>
      <c r="RBQ258"/>
      <c r="RBR258"/>
      <c r="RBS258"/>
      <c r="RBT258"/>
      <c r="RBU258"/>
      <c r="RBV258"/>
      <c r="RBW258"/>
      <c r="RBX258"/>
      <c r="RBY258"/>
      <c r="RBZ258"/>
      <c r="RCA258"/>
      <c r="RCB258"/>
      <c r="RCC258"/>
      <c r="RCD258"/>
      <c r="RCE258"/>
      <c r="RCF258"/>
      <c r="RCG258"/>
      <c r="RCH258"/>
      <c r="RCI258"/>
      <c r="RCJ258"/>
      <c r="RCK258"/>
      <c r="RCL258"/>
      <c r="RCM258"/>
      <c r="RCN258"/>
      <c r="RCO258"/>
      <c r="RCP258"/>
      <c r="RCQ258"/>
      <c r="RCR258"/>
      <c r="RCS258"/>
      <c r="RCT258"/>
      <c r="RCU258"/>
      <c r="RCV258"/>
      <c r="RCW258"/>
      <c r="RCX258"/>
      <c r="RCY258"/>
      <c r="RCZ258"/>
      <c r="RDA258"/>
      <c r="RDB258"/>
      <c r="RDC258"/>
      <c r="RDD258"/>
      <c r="RDE258"/>
      <c r="RDF258"/>
      <c r="RDG258"/>
      <c r="RDH258"/>
      <c r="RDI258"/>
      <c r="RDJ258"/>
      <c r="RDK258"/>
      <c r="RDL258"/>
      <c r="RDM258"/>
      <c r="RDN258"/>
      <c r="RDO258"/>
      <c r="RDP258"/>
      <c r="RDQ258"/>
      <c r="RDR258"/>
      <c r="RDS258"/>
      <c r="RDT258"/>
      <c r="RDU258"/>
      <c r="RDV258"/>
      <c r="RDW258"/>
      <c r="RDX258"/>
      <c r="RDY258"/>
      <c r="RDZ258"/>
      <c r="REA258"/>
      <c r="REB258"/>
      <c r="REC258"/>
      <c r="RED258"/>
      <c r="REE258"/>
      <c r="REF258"/>
      <c r="REG258"/>
      <c r="REH258"/>
      <c r="REI258"/>
      <c r="REJ258"/>
      <c r="REK258"/>
      <c r="REL258"/>
      <c r="REM258"/>
      <c r="REN258"/>
      <c r="REO258"/>
      <c r="REP258"/>
      <c r="REQ258"/>
      <c r="RER258"/>
      <c r="RES258"/>
      <c r="RET258"/>
      <c r="REU258"/>
      <c r="REV258"/>
      <c r="REW258"/>
      <c r="REX258"/>
      <c r="REY258"/>
      <c r="REZ258"/>
      <c r="RFA258"/>
      <c r="RFB258"/>
      <c r="RFC258"/>
      <c r="RFD258"/>
      <c r="RFE258"/>
      <c r="RFF258"/>
      <c r="RFG258"/>
      <c r="RFH258"/>
      <c r="RFI258"/>
      <c r="RFJ258"/>
      <c r="RFK258"/>
      <c r="RFL258"/>
      <c r="RFM258"/>
      <c r="RFN258"/>
      <c r="RFO258"/>
      <c r="RFP258"/>
      <c r="RFQ258"/>
      <c r="RFR258"/>
      <c r="RFS258"/>
      <c r="RFT258"/>
      <c r="RFU258"/>
      <c r="RFV258"/>
      <c r="RFW258"/>
      <c r="RFX258"/>
      <c r="RFY258"/>
      <c r="RFZ258"/>
      <c r="RGA258"/>
      <c r="RGB258"/>
      <c r="RGC258"/>
      <c r="RGD258"/>
      <c r="RGE258"/>
      <c r="RGF258"/>
      <c r="RGG258"/>
      <c r="RGH258"/>
      <c r="RGI258"/>
      <c r="RGJ258"/>
      <c r="RGK258"/>
      <c r="RGL258"/>
      <c r="RGM258"/>
      <c r="RGN258"/>
      <c r="RGO258"/>
      <c r="RGP258"/>
      <c r="RGQ258"/>
      <c r="RGR258"/>
      <c r="RGS258"/>
      <c r="RGT258"/>
      <c r="RGU258"/>
      <c r="RGV258"/>
      <c r="RGW258"/>
      <c r="RGX258"/>
      <c r="RGY258"/>
      <c r="RGZ258"/>
      <c r="RHA258"/>
      <c r="RHB258"/>
      <c r="RHC258"/>
      <c r="RHD258"/>
      <c r="RHE258"/>
      <c r="RHF258"/>
      <c r="RHG258"/>
      <c r="RHH258"/>
      <c r="RHI258"/>
      <c r="RHJ258"/>
      <c r="RHK258"/>
      <c r="RHL258"/>
      <c r="RHM258"/>
      <c r="RHN258"/>
      <c r="RHO258"/>
      <c r="RHP258"/>
      <c r="RHQ258"/>
      <c r="RHR258"/>
      <c r="RHS258"/>
      <c r="RHT258"/>
      <c r="RHU258"/>
      <c r="RHV258"/>
      <c r="RHW258"/>
      <c r="RHX258"/>
      <c r="RHY258"/>
      <c r="RHZ258"/>
      <c r="RIA258"/>
      <c r="RIB258"/>
      <c r="RIC258"/>
      <c r="RID258"/>
      <c r="RIE258"/>
      <c r="RIF258"/>
      <c r="RIG258"/>
      <c r="RIH258"/>
      <c r="RII258"/>
      <c r="RIJ258"/>
      <c r="RIK258"/>
      <c r="RIL258"/>
      <c r="RIM258"/>
      <c r="RIN258"/>
      <c r="RIO258"/>
      <c r="RIP258"/>
      <c r="RIQ258"/>
      <c r="RIR258"/>
      <c r="RIS258"/>
      <c r="RIT258"/>
      <c r="RIU258"/>
      <c r="RIV258"/>
      <c r="RIW258"/>
      <c r="RIX258"/>
      <c r="RIY258"/>
      <c r="RIZ258"/>
      <c r="RJA258"/>
      <c r="RJB258"/>
      <c r="RJC258"/>
      <c r="RJD258"/>
      <c r="RJE258"/>
      <c r="RJF258"/>
      <c r="RJG258"/>
      <c r="RJH258"/>
      <c r="RJI258"/>
      <c r="RJJ258"/>
      <c r="RJK258"/>
      <c r="RJL258"/>
      <c r="RJM258"/>
      <c r="RJN258"/>
      <c r="RJO258"/>
      <c r="RJP258"/>
      <c r="RJQ258"/>
      <c r="RJR258"/>
      <c r="RJS258"/>
      <c r="RJT258"/>
      <c r="RJU258"/>
      <c r="RJV258"/>
      <c r="RJW258"/>
      <c r="RJX258"/>
      <c r="RJY258"/>
      <c r="RJZ258"/>
      <c r="RKA258"/>
      <c r="RKB258"/>
      <c r="RKC258"/>
      <c r="RKD258"/>
      <c r="RKE258"/>
      <c r="RKF258"/>
      <c r="RKG258"/>
      <c r="RKH258"/>
      <c r="RKI258"/>
      <c r="RKJ258"/>
      <c r="RKK258"/>
      <c r="RKL258"/>
      <c r="RKM258"/>
      <c r="RKN258"/>
      <c r="RKO258"/>
      <c r="RKP258"/>
      <c r="RKQ258"/>
      <c r="RKR258"/>
      <c r="RKS258"/>
      <c r="RKT258"/>
      <c r="RKU258"/>
      <c r="RKV258"/>
      <c r="RKW258"/>
      <c r="RKX258"/>
      <c r="RKY258"/>
      <c r="RKZ258"/>
      <c r="RLA258"/>
      <c r="RLB258"/>
      <c r="RLC258"/>
      <c r="RLD258"/>
      <c r="RLE258"/>
      <c r="RLF258"/>
      <c r="RLG258"/>
      <c r="RLH258"/>
      <c r="RLI258"/>
      <c r="RLJ258"/>
      <c r="RLK258"/>
      <c r="RLL258"/>
      <c r="RLM258"/>
      <c r="RLN258"/>
      <c r="RLO258"/>
      <c r="RLP258"/>
      <c r="RLQ258"/>
      <c r="RLR258"/>
      <c r="RLS258"/>
      <c r="RLT258"/>
      <c r="RLU258"/>
      <c r="RLV258"/>
      <c r="RLW258"/>
      <c r="RLX258"/>
      <c r="RLY258"/>
      <c r="RLZ258"/>
      <c r="RMA258"/>
      <c r="RMB258"/>
      <c r="RMC258"/>
      <c r="RMD258"/>
      <c r="RME258"/>
      <c r="RMF258"/>
      <c r="RMG258"/>
      <c r="RMH258"/>
      <c r="RMI258"/>
      <c r="RMJ258"/>
      <c r="RMK258"/>
      <c r="RML258"/>
      <c r="RMM258"/>
      <c r="RMN258"/>
      <c r="RMO258"/>
      <c r="RMP258"/>
      <c r="RMQ258"/>
      <c r="RMR258"/>
      <c r="RMS258"/>
      <c r="RMT258"/>
      <c r="RMU258"/>
      <c r="RMV258"/>
      <c r="RMW258"/>
      <c r="RMX258"/>
      <c r="RMY258"/>
      <c r="RMZ258"/>
      <c r="RNA258"/>
      <c r="RNB258"/>
      <c r="RNC258"/>
      <c r="RND258"/>
      <c r="RNE258"/>
      <c r="RNF258"/>
      <c r="RNG258"/>
      <c r="RNH258"/>
      <c r="RNI258"/>
      <c r="RNJ258"/>
      <c r="RNK258"/>
      <c r="RNL258"/>
      <c r="RNM258"/>
      <c r="RNN258"/>
      <c r="RNO258"/>
      <c r="RNP258"/>
      <c r="RNQ258"/>
      <c r="RNR258"/>
      <c r="RNS258"/>
      <c r="RNT258"/>
      <c r="RNU258"/>
      <c r="RNV258"/>
      <c r="RNW258"/>
      <c r="RNX258"/>
      <c r="RNY258"/>
      <c r="RNZ258"/>
      <c r="ROA258"/>
      <c r="ROB258"/>
      <c r="ROC258"/>
      <c r="ROD258"/>
      <c r="ROE258"/>
      <c r="ROF258"/>
      <c r="ROG258"/>
      <c r="ROH258"/>
      <c r="ROI258"/>
      <c r="ROJ258"/>
      <c r="ROK258"/>
      <c r="ROL258"/>
      <c r="ROM258"/>
      <c r="RON258"/>
      <c r="ROO258"/>
      <c r="ROP258"/>
      <c r="ROQ258"/>
      <c r="ROR258"/>
      <c r="ROS258"/>
      <c r="ROT258"/>
      <c r="ROU258"/>
      <c r="ROV258"/>
      <c r="ROW258"/>
      <c r="ROX258"/>
      <c r="ROY258"/>
      <c r="ROZ258"/>
      <c r="RPA258"/>
      <c r="RPB258"/>
      <c r="RPC258"/>
      <c r="RPD258"/>
      <c r="RPE258"/>
      <c r="RPF258"/>
      <c r="RPG258"/>
      <c r="RPH258"/>
      <c r="RPI258"/>
      <c r="RPJ258"/>
      <c r="RPK258"/>
      <c r="RPL258"/>
      <c r="RPM258"/>
      <c r="RPN258"/>
      <c r="RPO258"/>
      <c r="RPP258"/>
      <c r="RPQ258"/>
      <c r="RPR258"/>
      <c r="RPS258"/>
      <c r="RPT258"/>
      <c r="RPU258"/>
      <c r="RPV258"/>
      <c r="RPW258"/>
      <c r="RPX258"/>
      <c r="RPY258"/>
      <c r="RPZ258"/>
      <c r="RQA258"/>
      <c r="RQB258"/>
      <c r="RQC258"/>
      <c r="RQD258"/>
      <c r="RQE258"/>
      <c r="RQF258"/>
      <c r="RQG258"/>
      <c r="RQH258"/>
      <c r="RQI258"/>
      <c r="RQJ258"/>
      <c r="RQK258"/>
      <c r="RQL258"/>
      <c r="RQM258"/>
      <c r="RQN258"/>
      <c r="RQO258"/>
      <c r="RQP258"/>
      <c r="RQQ258"/>
      <c r="RQR258"/>
      <c r="RQS258"/>
      <c r="RQT258"/>
      <c r="RQU258"/>
      <c r="RQV258"/>
      <c r="RQW258"/>
      <c r="RQX258"/>
      <c r="RQY258"/>
      <c r="RQZ258"/>
      <c r="RRA258"/>
      <c r="RRB258"/>
      <c r="RRC258"/>
      <c r="RRD258"/>
      <c r="RRE258"/>
      <c r="RRF258"/>
      <c r="RRG258"/>
      <c r="RRH258"/>
      <c r="RRI258"/>
      <c r="RRJ258"/>
      <c r="RRK258"/>
      <c r="RRL258"/>
      <c r="RRM258"/>
      <c r="RRN258"/>
      <c r="RRO258"/>
      <c r="RRP258"/>
      <c r="RRQ258"/>
      <c r="RRR258"/>
      <c r="RRS258"/>
      <c r="RRT258"/>
      <c r="RRU258"/>
      <c r="RRV258"/>
      <c r="RRW258"/>
      <c r="RRX258"/>
      <c r="RRY258"/>
      <c r="RRZ258"/>
      <c r="RSA258"/>
      <c r="RSB258"/>
      <c r="RSC258"/>
      <c r="RSD258"/>
      <c r="RSE258"/>
      <c r="RSF258"/>
      <c r="RSG258"/>
      <c r="RSH258"/>
      <c r="RSI258"/>
      <c r="RSJ258"/>
      <c r="RSK258"/>
      <c r="RSL258"/>
      <c r="RSM258"/>
      <c r="RSN258"/>
      <c r="RSO258"/>
      <c r="RSP258"/>
      <c r="RSQ258"/>
      <c r="RSR258"/>
      <c r="RSS258"/>
      <c r="RST258"/>
      <c r="RSU258"/>
      <c r="RSV258"/>
      <c r="RSW258"/>
      <c r="RSX258"/>
      <c r="RSY258"/>
      <c r="RSZ258"/>
      <c r="RTA258"/>
      <c r="RTB258"/>
      <c r="RTC258"/>
      <c r="RTD258"/>
      <c r="RTE258"/>
      <c r="RTF258"/>
      <c r="RTG258"/>
      <c r="RTH258"/>
      <c r="RTI258"/>
      <c r="RTJ258"/>
      <c r="RTK258"/>
      <c r="RTL258"/>
      <c r="RTM258"/>
      <c r="RTN258"/>
      <c r="RTO258"/>
      <c r="RTP258"/>
      <c r="RTQ258"/>
      <c r="RTR258"/>
      <c r="RTS258"/>
      <c r="RTT258"/>
      <c r="RTU258"/>
      <c r="RTV258"/>
      <c r="RTW258"/>
      <c r="RTX258"/>
      <c r="RTY258"/>
      <c r="RTZ258"/>
      <c r="RUA258"/>
      <c r="RUB258"/>
      <c r="RUC258"/>
      <c r="RUD258"/>
      <c r="RUE258"/>
      <c r="RUF258"/>
      <c r="RUG258"/>
      <c r="RUH258"/>
      <c r="RUI258"/>
      <c r="RUJ258"/>
      <c r="RUK258"/>
      <c r="RUL258"/>
      <c r="RUM258"/>
      <c r="RUN258"/>
      <c r="RUO258"/>
      <c r="RUP258"/>
      <c r="RUQ258"/>
      <c r="RUR258"/>
      <c r="RUS258"/>
      <c r="RUT258"/>
      <c r="RUU258"/>
      <c r="RUV258"/>
      <c r="RUW258"/>
      <c r="RUX258"/>
      <c r="RUY258"/>
      <c r="RUZ258"/>
      <c r="RVA258"/>
      <c r="RVB258"/>
      <c r="RVC258"/>
      <c r="RVD258"/>
      <c r="RVE258"/>
      <c r="RVF258"/>
      <c r="RVG258"/>
      <c r="RVH258"/>
      <c r="RVI258"/>
      <c r="RVJ258"/>
      <c r="RVK258"/>
      <c r="RVL258"/>
      <c r="RVM258"/>
      <c r="RVN258"/>
      <c r="RVO258"/>
      <c r="RVP258"/>
      <c r="RVQ258"/>
      <c r="RVR258"/>
      <c r="RVS258"/>
      <c r="RVT258"/>
      <c r="RVU258"/>
      <c r="RVV258"/>
      <c r="RVW258"/>
      <c r="RVX258"/>
      <c r="RVY258"/>
      <c r="RVZ258"/>
      <c r="RWA258"/>
      <c r="RWB258"/>
      <c r="RWC258"/>
      <c r="RWD258"/>
      <c r="RWE258"/>
      <c r="RWF258"/>
      <c r="RWG258"/>
      <c r="RWH258"/>
      <c r="RWI258"/>
      <c r="RWJ258"/>
      <c r="RWK258"/>
      <c r="RWL258"/>
      <c r="RWM258"/>
      <c r="RWN258"/>
      <c r="RWO258"/>
      <c r="RWP258"/>
      <c r="RWQ258"/>
      <c r="RWR258"/>
      <c r="RWS258"/>
      <c r="RWT258"/>
      <c r="RWU258"/>
      <c r="RWV258"/>
      <c r="RWW258"/>
      <c r="RWX258"/>
      <c r="RWY258"/>
      <c r="RWZ258"/>
      <c r="RXA258"/>
      <c r="RXB258"/>
      <c r="RXC258"/>
      <c r="RXD258"/>
      <c r="RXE258"/>
      <c r="RXF258"/>
      <c r="RXG258"/>
      <c r="RXH258"/>
      <c r="RXI258"/>
      <c r="RXJ258"/>
      <c r="RXK258"/>
      <c r="RXL258"/>
      <c r="RXM258"/>
      <c r="RXN258"/>
      <c r="RXO258"/>
      <c r="RXP258"/>
      <c r="RXQ258"/>
      <c r="RXR258"/>
      <c r="RXS258"/>
      <c r="RXT258"/>
      <c r="RXU258"/>
      <c r="RXV258"/>
      <c r="RXW258"/>
      <c r="RXX258"/>
      <c r="RXY258"/>
      <c r="RXZ258"/>
      <c r="RYA258"/>
      <c r="RYB258"/>
      <c r="RYC258"/>
      <c r="RYD258"/>
      <c r="RYE258"/>
      <c r="RYF258"/>
      <c r="RYG258"/>
      <c r="RYH258"/>
      <c r="RYI258"/>
      <c r="RYJ258"/>
      <c r="RYK258"/>
      <c r="RYL258"/>
      <c r="RYM258"/>
      <c r="RYN258"/>
      <c r="RYO258"/>
      <c r="RYP258"/>
      <c r="RYQ258"/>
      <c r="RYR258"/>
      <c r="RYS258"/>
      <c r="RYT258"/>
      <c r="RYU258"/>
      <c r="RYV258"/>
      <c r="RYW258"/>
      <c r="RYX258"/>
      <c r="RYY258"/>
      <c r="RYZ258"/>
      <c r="RZA258"/>
      <c r="RZB258"/>
      <c r="RZC258"/>
      <c r="RZD258"/>
      <c r="RZE258"/>
      <c r="RZF258"/>
      <c r="RZG258"/>
      <c r="RZH258"/>
      <c r="RZI258"/>
      <c r="RZJ258"/>
      <c r="RZK258"/>
      <c r="RZL258"/>
      <c r="RZM258"/>
      <c r="RZN258"/>
      <c r="RZO258"/>
      <c r="RZP258"/>
      <c r="RZQ258"/>
      <c r="RZR258"/>
      <c r="RZS258"/>
      <c r="RZT258"/>
      <c r="RZU258"/>
      <c r="RZV258"/>
      <c r="RZW258"/>
      <c r="RZX258"/>
      <c r="RZY258"/>
      <c r="RZZ258"/>
      <c r="SAA258"/>
      <c r="SAB258"/>
      <c r="SAC258"/>
      <c r="SAD258"/>
      <c r="SAE258"/>
      <c r="SAF258"/>
      <c r="SAG258"/>
      <c r="SAH258"/>
      <c r="SAI258"/>
      <c r="SAJ258"/>
      <c r="SAK258"/>
      <c r="SAL258"/>
      <c r="SAM258"/>
      <c r="SAN258"/>
      <c r="SAO258"/>
      <c r="SAP258"/>
      <c r="SAQ258"/>
      <c r="SAR258"/>
      <c r="SAS258"/>
      <c r="SAT258"/>
      <c r="SAU258"/>
      <c r="SAV258"/>
      <c r="SAW258"/>
      <c r="SAX258"/>
      <c r="SAY258"/>
      <c r="SAZ258"/>
      <c r="SBA258"/>
      <c r="SBB258"/>
      <c r="SBC258"/>
      <c r="SBD258"/>
      <c r="SBE258"/>
      <c r="SBF258"/>
      <c r="SBG258"/>
      <c r="SBH258"/>
      <c r="SBI258"/>
      <c r="SBJ258"/>
      <c r="SBK258"/>
      <c r="SBL258"/>
      <c r="SBM258"/>
      <c r="SBN258"/>
      <c r="SBO258"/>
      <c r="SBP258"/>
      <c r="SBQ258"/>
      <c r="SBR258"/>
      <c r="SBS258"/>
      <c r="SBT258"/>
      <c r="SBU258"/>
      <c r="SBV258"/>
      <c r="SBW258"/>
      <c r="SBX258"/>
      <c r="SBY258"/>
      <c r="SBZ258"/>
      <c r="SCA258"/>
      <c r="SCB258"/>
      <c r="SCC258"/>
      <c r="SCD258"/>
      <c r="SCE258"/>
      <c r="SCF258"/>
      <c r="SCG258"/>
      <c r="SCH258"/>
      <c r="SCI258"/>
      <c r="SCJ258"/>
      <c r="SCK258"/>
      <c r="SCL258"/>
      <c r="SCM258"/>
      <c r="SCN258"/>
      <c r="SCO258"/>
      <c r="SCP258"/>
      <c r="SCQ258"/>
      <c r="SCR258"/>
      <c r="SCS258"/>
      <c r="SCT258"/>
      <c r="SCU258"/>
      <c r="SCV258"/>
      <c r="SCW258"/>
      <c r="SCX258"/>
      <c r="SCY258"/>
      <c r="SCZ258"/>
      <c r="SDA258"/>
      <c r="SDB258"/>
      <c r="SDC258"/>
      <c r="SDD258"/>
      <c r="SDE258"/>
      <c r="SDF258"/>
      <c r="SDG258"/>
      <c r="SDH258"/>
      <c r="SDI258"/>
      <c r="SDJ258"/>
      <c r="SDK258"/>
      <c r="SDL258"/>
      <c r="SDM258"/>
      <c r="SDN258"/>
      <c r="SDO258"/>
      <c r="SDP258"/>
      <c r="SDQ258"/>
      <c r="SDR258"/>
      <c r="SDS258"/>
      <c r="SDT258"/>
      <c r="SDU258"/>
      <c r="SDV258"/>
      <c r="SDW258"/>
      <c r="SDX258"/>
      <c r="SDY258"/>
      <c r="SDZ258"/>
      <c r="SEA258"/>
      <c r="SEB258"/>
      <c r="SEC258"/>
      <c r="SED258"/>
      <c r="SEE258"/>
      <c r="SEF258"/>
      <c r="SEG258"/>
      <c r="SEH258"/>
      <c r="SEI258"/>
      <c r="SEJ258"/>
      <c r="SEK258"/>
      <c r="SEL258"/>
      <c r="SEM258"/>
      <c r="SEN258"/>
      <c r="SEO258"/>
      <c r="SEP258"/>
      <c r="SEQ258"/>
      <c r="SER258"/>
      <c r="SES258"/>
      <c r="SET258"/>
      <c r="SEU258"/>
      <c r="SEV258"/>
      <c r="SEW258"/>
      <c r="SEX258"/>
      <c r="SEY258"/>
      <c r="SEZ258"/>
      <c r="SFA258"/>
      <c r="SFB258"/>
      <c r="SFC258"/>
      <c r="SFD258"/>
      <c r="SFE258"/>
      <c r="SFF258"/>
      <c r="SFG258"/>
      <c r="SFH258"/>
      <c r="SFI258"/>
      <c r="SFJ258"/>
      <c r="SFK258"/>
      <c r="SFL258"/>
      <c r="SFM258"/>
      <c r="SFN258"/>
      <c r="SFO258"/>
      <c r="SFP258"/>
      <c r="SFQ258"/>
      <c r="SFR258"/>
      <c r="SFS258"/>
      <c r="SFT258"/>
      <c r="SFU258"/>
      <c r="SFV258"/>
      <c r="SFW258"/>
      <c r="SFX258"/>
      <c r="SFY258"/>
      <c r="SFZ258"/>
      <c r="SGA258"/>
      <c r="SGB258"/>
      <c r="SGC258"/>
      <c r="SGD258"/>
      <c r="SGE258"/>
      <c r="SGF258"/>
      <c r="SGG258"/>
      <c r="SGH258"/>
      <c r="SGI258"/>
      <c r="SGJ258"/>
      <c r="SGK258"/>
      <c r="SGL258"/>
      <c r="SGM258"/>
      <c r="SGN258"/>
      <c r="SGO258"/>
      <c r="SGP258"/>
      <c r="SGQ258"/>
      <c r="SGR258"/>
      <c r="SGS258"/>
      <c r="SGT258"/>
      <c r="SGU258"/>
      <c r="SGV258"/>
      <c r="SGW258"/>
      <c r="SGX258"/>
      <c r="SGY258"/>
      <c r="SGZ258"/>
      <c r="SHA258"/>
      <c r="SHB258"/>
      <c r="SHC258"/>
      <c r="SHD258"/>
      <c r="SHE258"/>
      <c r="SHF258"/>
      <c r="SHG258"/>
      <c r="SHH258"/>
      <c r="SHI258"/>
      <c r="SHJ258"/>
      <c r="SHK258"/>
      <c r="SHL258"/>
      <c r="SHM258"/>
      <c r="SHN258"/>
      <c r="SHO258"/>
      <c r="SHP258"/>
      <c r="SHQ258"/>
      <c r="SHR258"/>
      <c r="SHS258"/>
      <c r="SHT258"/>
      <c r="SHU258"/>
      <c r="SHV258"/>
      <c r="SHW258"/>
      <c r="SHX258"/>
      <c r="SHY258"/>
      <c r="SHZ258"/>
      <c r="SIA258"/>
      <c r="SIB258"/>
      <c r="SIC258"/>
      <c r="SID258"/>
      <c r="SIE258"/>
      <c r="SIF258"/>
      <c r="SIG258"/>
      <c r="SIH258"/>
      <c r="SII258"/>
      <c r="SIJ258"/>
      <c r="SIK258"/>
      <c r="SIL258"/>
      <c r="SIM258"/>
      <c r="SIN258"/>
      <c r="SIO258"/>
      <c r="SIP258"/>
      <c r="SIQ258"/>
      <c r="SIR258"/>
      <c r="SIS258"/>
      <c r="SIT258"/>
      <c r="SIU258"/>
      <c r="SIV258"/>
      <c r="SIW258"/>
      <c r="SIX258"/>
      <c r="SIY258"/>
      <c r="SIZ258"/>
      <c r="SJA258"/>
      <c r="SJB258"/>
      <c r="SJC258"/>
      <c r="SJD258"/>
      <c r="SJE258"/>
      <c r="SJF258"/>
      <c r="SJG258"/>
      <c r="SJH258"/>
      <c r="SJI258"/>
      <c r="SJJ258"/>
      <c r="SJK258"/>
      <c r="SJL258"/>
      <c r="SJM258"/>
      <c r="SJN258"/>
      <c r="SJO258"/>
      <c r="SJP258"/>
      <c r="SJQ258"/>
      <c r="SJR258"/>
      <c r="SJS258"/>
      <c r="SJT258"/>
      <c r="SJU258"/>
      <c r="SJV258"/>
      <c r="SJW258"/>
      <c r="SJX258"/>
      <c r="SJY258"/>
      <c r="SJZ258"/>
      <c r="SKA258"/>
      <c r="SKB258"/>
      <c r="SKC258"/>
      <c r="SKD258"/>
      <c r="SKE258"/>
      <c r="SKF258"/>
      <c r="SKG258"/>
      <c r="SKH258"/>
      <c r="SKI258"/>
      <c r="SKJ258"/>
      <c r="SKK258"/>
      <c r="SKL258"/>
      <c r="SKM258"/>
      <c r="SKN258"/>
      <c r="SKO258"/>
      <c r="SKP258"/>
      <c r="SKQ258"/>
      <c r="SKR258"/>
      <c r="SKS258"/>
      <c r="SKT258"/>
      <c r="SKU258"/>
      <c r="SKV258"/>
      <c r="SKW258"/>
      <c r="SKX258"/>
      <c r="SKY258"/>
      <c r="SKZ258"/>
      <c r="SLA258"/>
      <c r="SLB258"/>
      <c r="SLC258"/>
      <c r="SLD258"/>
      <c r="SLE258"/>
      <c r="SLF258"/>
      <c r="SLG258"/>
      <c r="SLH258"/>
      <c r="SLI258"/>
      <c r="SLJ258"/>
      <c r="SLK258"/>
      <c r="SLL258"/>
      <c r="SLM258"/>
      <c r="SLN258"/>
      <c r="SLO258"/>
      <c r="SLP258"/>
      <c r="SLQ258"/>
      <c r="SLR258"/>
      <c r="SLS258"/>
      <c r="SLT258"/>
      <c r="SLU258"/>
      <c r="SLV258"/>
      <c r="SLW258"/>
      <c r="SLX258"/>
      <c r="SLY258"/>
      <c r="SLZ258"/>
      <c r="SMA258"/>
      <c r="SMB258"/>
      <c r="SMC258"/>
      <c r="SMD258"/>
      <c r="SME258"/>
      <c r="SMF258"/>
      <c r="SMG258"/>
      <c r="SMH258"/>
      <c r="SMI258"/>
      <c r="SMJ258"/>
      <c r="SMK258"/>
      <c r="SML258"/>
      <c r="SMM258"/>
      <c r="SMN258"/>
      <c r="SMO258"/>
      <c r="SMP258"/>
      <c r="SMQ258"/>
      <c r="SMR258"/>
      <c r="SMS258"/>
      <c r="SMT258"/>
      <c r="SMU258"/>
      <c r="SMV258"/>
      <c r="SMW258"/>
      <c r="SMX258"/>
      <c r="SMY258"/>
      <c r="SMZ258"/>
      <c r="SNA258"/>
      <c r="SNB258"/>
      <c r="SNC258"/>
      <c r="SND258"/>
      <c r="SNE258"/>
      <c r="SNF258"/>
      <c r="SNG258"/>
      <c r="SNH258"/>
      <c r="SNI258"/>
      <c r="SNJ258"/>
      <c r="SNK258"/>
      <c r="SNL258"/>
      <c r="SNM258"/>
      <c r="SNN258"/>
      <c r="SNO258"/>
      <c r="SNP258"/>
      <c r="SNQ258"/>
      <c r="SNR258"/>
      <c r="SNS258"/>
      <c r="SNT258"/>
      <c r="SNU258"/>
      <c r="SNV258"/>
      <c r="SNW258"/>
      <c r="SNX258"/>
      <c r="SNY258"/>
      <c r="SNZ258"/>
      <c r="SOA258"/>
      <c r="SOB258"/>
      <c r="SOC258"/>
      <c r="SOD258"/>
      <c r="SOE258"/>
      <c r="SOF258"/>
      <c r="SOG258"/>
      <c r="SOH258"/>
      <c r="SOI258"/>
      <c r="SOJ258"/>
      <c r="SOK258"/>
      <c r="SOL258"/>
      <c r="SOM258"/>
      <c r="SON258"/>
      <c r="SOO258"/>
      <c r="SOP258"/>
      <c r="SOQ258"/>
      <c r="SOR258"/>
      <c r="SOS258"/>
      <c r="SOT258"/>
      <c r="SOU258"/>
      <c r="SOV258"/>
      <c r="SOW258"/>
      <c r="SOX258"/>
      <c r="SOY258"/>
      <c r="SOZ258"/>
      <c r="SPA258"/>
      <c r="SPB258"/>
      <c r="SPC258"/>
      <c r="SPD258"/>
      <c r="SPE258"/>
      <c r="SPF258"/>
      <c r="SPG258"/>
      <c r="SPH258"/>
      <c r="SPI258"/>
      <c r="SPJ258"/>
      <c r="SPK258"/>
      <c r="SPL258"/>
      <c r="SPM258"/>
      <c r="SPN258"/>
      <c r="SPO258"/>
      <c r="SPP258"/>
      <c r="SPQ258"/>
      <c r="SPR258"/>
      <c r="SPS258"/>
      <c r="SPT258"/>
      <c r="SPU258"/>
      <c r="SPV258"/>
      <c r="SPW258"/>
      <c r="SPX258"/>
      <c r="SPY258"/>
      <c r="SPZ258"/>
      <c r="SQA258"/>
      <c r="SQB258"/>
      <c r="SQC258"/>
      <c r="SQD258"/>
      <c r="SQE258"/>
      <c r="SQF258"/>
      <c r="SQG258"/>
      <c r="SQH258"/>
      <c r="SQI258"/>
      <c r="SQJ258"/>
      <c r="SQK258"/>
      <c r="SQL258"/>
      <c r="SQM258"/>
      <c r="SQN258"/>
      <c r="SQO258"/>
      <c r="SQP258"/>
      <c r="SQQ258"/>
      <c r="SQR258"/>
      <c r="SQS258"/>
      <c r="SQT258"/>
      <c r="SQU258"/>
      <c r="SQV258"/>
      <c r="SQW258"/>
      <c r="SQX258"/>
      <c r="SQY258"/>
      <c r="SQZ258"/>
      <c r="SRA258"/>
      <c r="SRB258"/>
      <c r="SRC258"/>
      <c r="SRD258"/>
      <c r="SRE258"/>
      <c r="SRF258"/>
      <c r="SRG258"/>
      <c r="SRH258"/>
      <c r="SRI258"/>
      <c r="SRJ258"/>
      <c r="SRK258"/>
      <c r="SRL258"/>
      <c r="SRM258"/>
      <c r="SRN258"/>
      <c r="SRO258"/>
      <c r="SRP258"/>
      <c r="SRQ258"/>
      <c r="SRR258"/>
      <c r="SRS258"/>
      <c r="SRT258"/>
      <c r="SRU258"/>
      <c r="SRV258"/>
      <c r="SRW258"/>
      <c r="SRX258"/>
      <c r="SRY258"/>
      <c r="SRZ258"/>
      <c r="SSA258"/>
      <c r="SSB258"/>
      <c r="SSC258"/>
      <c r="SSD258"/>
      <c r="SSE258"/>
      <c r="SSF258"/>
      <c r="SSG258"/>
      <c r="SSH258"/>
      <c r="SSI258"/>
      <c r="SSJ258"/>
      <c r="SSK258"/>
      <c r="SSL258"/>
      <c r="SSM258"/>
      <c r="SSN258"/>
      <c r="SSO258"/>
      <c r="SSP258"/>
      <c r="SSQ258"/>
      <c r="SSR258"/>
      <c r="SSS258"/>
      <c r="SST258"/>
      <c r="SSU258"/>
      <c r="SSV258"/>
      <c r="SSW258"/>
      <c r="SSX258"/>
      <c r="SSY258"/>
      <c r="SSZ258"/>
      <c r="STA258"/>
      <c r="STB258"/>
      <c r="STC258"/>
      <c r="STD258"/>
      <c r="STE258"/>
      <c r="STF258"/>
      <c r="STG258"/>
      <c r="STH258"/>
      <c r="STI258"/>
      <c r="STJ258"/>
      <c r="STK258"/>
      <c r="STL258"/>
      <c r="STM258"/>
      <c r="STN258"/>
      <c r="STO258"/>
      <c r="STP258"/>
      <c r="STQ258"/>
      <c r="STR258"/>
      <c r="STS258"/>
      <c r="STT258"/>
      <c r="STU258"/>
      <c r="STV258"/>
      <c r="STW258"/>
      <c r="STX258"/>
      <c r="STY258"/>
      <c r="STZ258"/>
      <c r="SUA258"/>
      <c r="SUB258"/>
      <c r="SUC258"/>
      <c r="SUD258"/>
      <c r="SUE258"/>
      <c r="SUF258"/>
      <c r="SUG258"/>
      <c r="SUH258"/>
      <c r="SUI258"/>
      <c r="SUJ258"/>
      <c r="SUK258"/>
      <c r="SUL258"/>
      <c r="SUM258"/>
      <c r="SUN258"/>
      <c r="SUO258"/>
      <c r="SUP258"/>
      <c r="SUQ258"/>
      <c r="SUR258"/>
      <c r="SUS258"/>
      <c r="SUT258"/>
      <c r="SUU258"/>
      <c r="SUV258"/>
      <c r="SUW258"/>
      <c r="SUX258"/>
      <c r="SUY258"/>
      <c r="SUZ258"/>
      <c r="SVA258"/>
      <c r="SVB258"/>
      <c r="SVC258"/>
      <c r="SVD258"/>
      <c r="SVE258"/>
      <c r="SVF258"/>
      <c r="SVG258"/>
      <c r="SVH258"/>
      <c r="SVI258"/>
      <c r="SVJ258"/>
      <c r="SVK258"/>
      <c r="SVL258"/>
      <c r="SVM258"/>
      <c r="SVN258"/>
      <c r="SVO258"/>
      <c r="SVP258"/>
      <c r="SVQ258"/>
      <c r="SVR258"/>
      <c r="SVS258"/>
      <c r="SVT258"/>
      <c r="SVU258"/>
      <c r="SVV258"/>
      <c r="SVW258"/>
      <c r="SVX258"/>
      <c r="SVY258"/>
      <c r="SVZ258"/>
      <c r="SWA258"/>
      <c r="SWB258"/>
      <c r="SWC258"/>
      <c r="SWD258"/>
      <c r="SWE258"/>
      <c r="SWF258"/>
      <c r="SWG258"/>
      <c r="SWH258"/>
      <c r="SWI258"/>
      <c r="SWJ258"/>
      <c r="SWK258"/>
      <c r="SWL258"/>
      <c r="SWM258"/>
      <c r="SWN258"/>
      <c r="SWO258"/>
      <c r="SWP258"/>
      <c r="SWQ258"/>
      <c r="SWR258"/>
      <c r="SWS258"/>
      <c r="SWT258"/>
      <c r="SWU258"/>
      <c r="SWV258"/>
      <c r="SWW258"/>
      <c r="SWX258"/>
      <c r="SWY258"/>
      <c r="SWZ258"/>
      <c r="SXA258"/>
      <c r="SXB258"/>
      <c r="SXC258"/>
      <c r="SXD258"/>
      <c r="SXE258"/>
      <c r="SXF258"/>
      <c r="SXG258"/>
      <c r="SXH258"/>
      <c r="SXI258"/>
      <c r="SXJ258"/>
      <c r="SXK258"/>
      <c r="SXL258"/>
      <c r="SXM258"/>
      <c r="SXN258"/>
      <c r="SXO258"/>
      <c r="SXP258"/>
      <c r="SXQ258"/>
      <c r="SXR258"/>
      <c r="SXS258"/>
      <c r="SXT258"/>
      <c r="SXU258"/>
      <c r="SXV258"/>
      <c r="SXW258"/>
      <c r="SXX258"/>
      <c r="SXY258"/>
      <c r="SXZ258"/>
      <c r="SYA258"/>
      <c r="SYB258"/>
      <c r="SYC258"/>
      <c r="SYD258"/>
      <c r="SYE258"/>
      <c r="SYF258"/>
      <c r="SYG258"/>
      <c r="SYH258"/>
      <c r="SYI258"/>
      <c r="SYJ258"/>
      <c r="SYK258"/>
      <c r="SYL258"/>
      <c r="SYM258"/>
      <c r="SYN258"/>
      <c r="SYO258"/>
      <c r="SYP258"/>
      <c r="SYQ258"/>
      <c r="SYR258"/>
      <c r="SYS258"/>
      <c r="SYT258"/>
      <c r="SYU258"/>
      <c r="SYV258"/>
      <c r="SYW258"/>
      <c r="SYX258"/>
      <c r="SYY258"/>
      <c r="SYZ258"/>
      <c r="SZA258"/>
      <c r="SZB258"/>
      <c r="SZC258"/>
      <c r="SZD258"/>
      <c r="SZE258"/>
      <c r="SZF258"/>
      <c r="SZG258"/>
      <c r="SZH258"/>
      <c r="SZI258"/>
      <c r="SZJ258"/>
      <c r="SZK258"/>
      <c r="SZL258"/>
      <c r="SZM258"/>
      <c r="SZN258"/>
      <c r="SZO258"/>
      <c r="SZP258"/>
      <c r="SZQ258"/>
      <c r="SZR258"/>
      <c r="SZS258"/>
      <c r="SZT258"/>
      <c r="SZU258"/>
      <c r="SZV258"/>
      <c r="SZW258"/>
      <c r="SZX258"/>
      <c r="SZY258"/>
      <c r="SZZ258"/>
      <c r="TAA258"/>
      <c r="TAB258"/>
      <c r="TAC258"/>
      <c r="TAD258"/>
      <c r="TAE258"/>
      <c r="TAF258"/>
      <c r="TAG258"/>
      <c r="TAH258"/>
      <c r="TAI258"/>
      <c r="TAJ258"/>
      <c r="TAK258"/>
      <c r="TAL258"/>
      <c r="TAM258"/>
      <c r="TAN258"/>
      <c r="TAO258"/>
      <c r="TAP258"/>
      <c r="TAQ258"/>
      <c r="TAR258"/>
      <c r="TAS258"/>
      <c r="TAT258"/>
      <c r="TAU258"/>
      <c r="TAV258"/>
      <c r="TAW258"/>
      <c r="TAX258"/>
      <c r="TAY258"/>
      <c r="TAZ258"/>
      <c r="TBA258"/>
      <c r="TBB258"/>
      <c r="TBC258"/>
      <c r="TBD258"/>
      <c r="TBE258"/>
      <c r="TBF258"/>
      <c r="TBG258"/>
      <c r="TBH258"/>
      <c r="TBI258"/>
      <c r="TBJ258"/>
      <c r="TBK258"/>
      <c r="TBL258"/>
      <c r="TBM258"/>
      <c r="TBN258"/>
      <c r="TBO258"/>
      <c r="TBP258"/>
      <c r="TBQ258"/>
      <c r="TBR258"/>
      <c r="TBS258"/>
      <c r="TBT258"/>
      <c r="TBU258"/>
      <c r="TBV258"/>
      <c r="TBW258"/>
      <c r="TBX258"/>
      <c r="TBY258"/>
      <c r="TBZ258"/>
      <c r="TCA258"/>
      <c r="TCB258"/>
      <c r="TCC258"/>
      <c r="TCD258"/>
      <c r="TCE258"/>
      <c r="TCF258"/>
      <c r="TCG258"/>
      <c r="TCH258"/>
      <c r="TCI258"/>
      <c r="TCJ258"/>
      <c r="TCK258"/>
      <c r="TCL258"/>
      <c r="TCM258"/>
      <c r="TCN258"/>
      <c r="TCO258"/>
      <c r="TCP258"/>
      <c r="TCQ258"/>
      <c r="TCR258"/>
      <c r="TCS258"/>
      <c r="TCT258"/>
      <c r="TCU258"/>
      <c r="TCV258"/>
      <c r="TCW258"/>
      <c r="TCX258"/>
      <c r="TCY258"/>
      <c r="TCZ258"/>
      <c r="TDA258"/>
      <c r="TDB258"/>
      <c r="TDC258"/>
      <c r="TDD258"/>
      <c r="TDE258"/>
      <c r="TDF258"/>
      <c r="TDG258"/>
      <c r="TDH258"/>
      <c r="TDI258"/>
      <c r="TDJ258"/>
      <c r="TDK258"/>
      <c r="TDL258"/>
      <c r="TDM258"/>
      <c r="TDN258"/>
      <c r="TDO258"/>
      <c r="TDP258"/>
      <c r="TDQ258"/>
      <c r="TDR258"/>
      <c r="TDS258"/>
      <c r="TDT258"/>
      <c r="TDU258"/>
      <c r="TDV258"/>
      <c r="TDW258"/>
      <c r="TDX258"/>
      <c r="TDY258"/>
      <c r="TDZ258"/>
      <c r="TEA258"/>
      <c r="TEB258"/>
      <c r="TEC258"/>
      <c r="TED258"/>
      <c r="TEE258"/>
      <c r="TEF258"/>
      <c r="TEG258"/>
      <c r="TEH258"/>
      <c r="TEI258"/>
      <c r="TEJ258"/>
      <c r="TEK258"/>
      <c r="TEL258"/>
      <c r="TEM258"/>
      <c r="TEN258"/>
      <c r="TEO258"/>
      <c r="TEP258"/>
      <c r="TEQ258"/>
      <c r="TER258"/>
      <c r="TES258"/>
      <c r="TET258"/>
      <c r="TEU258"/>
      <c r="TEV258"/>
      <c r="TEW258"/>
      <c r="TEX258"/>
      <c r="TEY258"/>
      <c r="TEZ258"/>
      <c r="TFA258"/>
      <c r="TFB258"/>
      <c r="TFC258"/>
      <c r="TFD258"/>
      <c r="TFE258"/>
      <c r="TFF258"/>
      <c r="TFG258"/>
      <c r="TFH258"/>
      <c r="TFI258"/>
      <c r="TFJ258"/>
      <c r="TFK258"/>
      <c r="TFL258"/>
      <c r="TFM258"/>
      <c r="TFN258"/>
      <c r="TFO258"/>
      <c r="TFP258"/>
      <c r="TFQ258"/>
      <c r="TFR258"/>
      <c r="TFS258"/>
      <c r="TFT258"/>
      <c r="TFU258"/>
      <c r="TFV258"/>
      <c r="TFW258"/>
      <c r="TFX258"/>
      <c r="TFY258"/>
      <c r="TFZ258"/>
      <c r="TGA258"/>
      <c r="TGB258"/>
      <c r="TGC258"/>
      <c r="TGD258"/>
      <c r="TGE258"/>
      <c r="TGF258"/>
      <c r="TGG258"/>
      <c r="TGH258"/>
      <c r="TGI258"/>
      <c r="TGJ258"/>
      <c r="TGK258"/>
      <c r="TGL258"/>
      <c r="TGM258"/>
      <c r="TGN258"/>
      <c r="TGO258"/>
      <c r="TGP258"/>
      <c r="TGQ258"/>
      <c r="TGR258"/>
      <c r="TGS258"/>
      <c r="TGT258"/>
      <c r="TGU258"/>
      <c r="TGV258"/>
      <c r="TGW258"/>
      <c r="TGX258"/>
      <c r="TGY258"/>
      <c r="TGZ258"/>
      <c r="THA258"/>
      <c r="THB258"/>
      <c r="THC258"/>
      <c r="THD258"/>
      <c r="THE258"/>
      <c r="THF258"/>
      <c r="THG258"/>
      <c r="THH258"/>
      <c r="THI258"/>
      <c r="THJ258"/>
      <c r="THK258"/>
      <c r="THL258"/>
      <c r="THM258"/>
      <c r="THN258"/>
      <c r="THO258"/>
      <c r="THP258"/>
      <c r="THQ258"/>
      <c r="THR258"/>
      <c r="THS258"/>
      <c r="THT258"/>
      <c r="THU258"/>
      <c r="THV258"/>
      <c r="THW258"/>
      <c r="THX258"/>
      <c r="THY258"/>
      <c r="THZ258"/>
      <c r="TIA258"/>
      <c r="TIB258"/>
      <c r="TIC258"/>
      <c r="TID258"/>
      <c r="TIE258"/>
      <c r="TIF258"/>
      <c r="TIG258"/>
      <c r="TIH258"/>
      <c r="TII258"/>
      <c r="TIJ258"/>
      <c r="TIK258"/>
      <c r="TIL258"/>
      <c r="TIM258"/>
      <c r="TIN258"/>
      <c r="TIO258"/>
      <c r="TIP258"/>
      <c r="TIQ258"/>
      <c r="TIR258"/>
      <c r="TIS258"/>
      <c r="TIT258"/>
      <c r="TIU258"/>
      <c r="TIV258"/>
      <c r="TIW258"/>
      <c r="TIX258"/>
      <c r="TIY258"/>
      <c r="TIZ258"/>
      <c r="TJA258"/>
      <c r="TJB258"/>
      <c r="TJC258"/>
      <c r="TJD258"/>
      <c r="TJE258"/>
      <c r="TJF258"/>
      <c r="TJG258"/>
      <c r="TJH258"/>
      <c r="TJI258"/>
      <c r="TJJ258"/>
      <c r="TJK258"/>
      <c r="TJL258"/>
      <c r="TJM258"/>
      <c r="TJN258"/>
      <c r="TJO258"/>
      <c r="TJP258"/>
      <c r="TJQ258"/>
      <c r="TJR258"/>
      <c r="TJS258"/>
      <c r="TJT258"/>
      <c r="TJU258"/>
      <c r="TJV258"/>
      <c r="TJW258"/>
      <c r="TJX258"/>
      <c r="TJY258"/>
      <c r="TJZ258"/>
      <c r="TKA258"/>
      <c r="TKB258"/>
      <c r="TKC258"/>
      <c r="TKD258"/>
      <c r="TKE258"/>
      <c r="TKF258"/>
      <c r="TKG258"/>
      <c r="TKH258"/>
      <c r="TKI258"/>
      <c r="TKJ258"/>
      <c r="TKK258"/>
      <c r="TKL258"/>
      <c r="TKM258"/>
      <c r="TKN258"/>
      <c r="TKO258"/>
      <c r="TKP258"/>
      <c r="TKQ258"/>
      <c r="TKR258"/>
      <c r="TKS258"/>
      <c r="TKT258"/>
      <c r="TKU258"/>
      <c r="TKV258"/>
      <c r="TKW258"/>
      <c r="TKX258"/>
      <c r="TKY258"/>
      <c r="TKZ258"/>
      <c r="TLA258"/>
      <c r="TLB258"/>
      <c r="TLC258"/>
      <c r="TLD258"/>
      <c r="TLE258"/>
      <c r="TLF258"/>
      <c r="TLG258"/>
      <c r="TLH258"/>
      <c r="TLI258"/>
      <c r="TLJ258"/>
      <c r="TLK258"/>
      <c r="TLL258"/>
      <c r="TLM258"/>
      <c r="TLN258"/>
      <c r="TLO258"/>
      <c r="TLP258"/>
      <c r="TLQ258"/>
      <c r="TLR258"/>
      <c r="TLS258"/>
      <c r="TLT258"/>
      <c r="TLU258"/>
      <c r="TLV258"/>
      <c r="TLW258"/>
      <c r="TLX258"/>
      <c r="TLY258"/>
      <c r="TLZ258"/>
      <c r="TMA258"/>
      <c r="TMB258"/>
      <c r="TMC258"/>
      <c r="TMD258"/>
      <c r="TME258"/>
      <c r="TMF258"/>
      <c r="TMG258"/>
      <c r="TMH258"/>
      <c r="TMI258"/>
      <c r="TMJ258"/>
      <c r="TMK258"/>
      <c r="TML258"/>
      <c r="TMM258"/>
      <c r="TMN258"/>
      <c r="TMO258"/>
      <c r="TMP258"/>
      <c r="TMQ258"/>
      <c r="TMR258"/>
      <c r="TMS258"/>
      <c r="TMT258"/>
      <c r="TMU258"/>
      <c r="TMV258"/>
      <c r="TMW258"/>
      <c r="TMX258"/>
      <c r="TMY258"/>
      <c r="TMZ258"/>
      <c r="TNA258"/>
      <c r="TNB258"/>
      <c r="TNC258"/>
      <c r="TND258"/>
      <c r="TNE258"/>
      <c r="TNF258"/>
      <c r="TNG258"/>
      <c r="TNH258"/>
      <c r="TNI258"/>
      <c r="TNJ258"/>
      <c r="TNK258"/>
      <c r="TNL258"/>
      <c r="TNM258"/>
      <c r="TNN258"/>
      <c r="TNO258"/>
      <c r="TNP258"/>
      <c r="TNQ258"/>
      <c r="TNR258"/>
      <c r="TNS258"/>
      <c r="TNT258"/>
      <c r="TNU258"/>
      <c r="TNV258"/>
      <c r="TNW258"/>
      <c r="TNX258"/>
      <c r="TNY258"/>
      <c r="TNZ258"/>
      <c r="TOA258"/>
      <c r="TOB258"/>
      <c r="TOC258"/>
      <c r="TOD258"/>
      <c r="TOE258"/>
      <c r="TOF258"/>
      <c r="TOG258"/>
      <c r="TOH258"/>
      <c r="TOI258"/>
      <c r="TOJ258"/>
      <c r="TOK258"/>
      <c r="TOL258"/>
      <c r="TOM258"/>
      <c r="TON258"/>
      <c r="TOO258"/>
      <c r="TOP258"/>
      <c r="TOQ258"/>
      <c r="TOR258"/>
      <c r="TOS258"/>
      <c r="TOT258"/>
      <c r="TOU258"/>
      <c r="TOV258"/>
      <c r="TOW258"/>
      <c r="TOX258"/>
      <c r="TOY258"/>
      <c r="TOZ258"/>
      <c r="TPA258"/>
      <c r="TPB258"/>
      <c r="TPC258"/>
      <c r="TPD258"/>
      <c r="TPE258"/>
      <c r="TPF258"/>
      <c r="TPG258"/>
      <c r="TPH258"/>
      <c r="TPI258"/>
      <c r="TPJ258"/>
      <c r="TPK258"/>
      <c r="TPL258"/>
      <c r="TPM258"/>
      <c r="TPN258"/>
      <c r="TPO258"/>
      <c r="TPP258"/>
      <c r="TPQ258"/>
      <c r="TPR258"/>
      <c r="TPS258"/>
      <c r="TPT258"/>
      <c r="TPU258"/>
      <c r="TPV258"/>
      <c r="TPW258"/>
      <c r="TPX258"/>
      <c r="TPY258"/>
      <c r="TPZ258"/>
      <c r="TQA258"/>
      <c r="TQB258"/>
      <c r="TQC258"/>
      <c r="TQD258"/>
      <c r="TQE258"/>
      <c r="TQF258"/>
      <c r="TQG258"/>
      <c r="TQH258"/>
      <c r="TQI258"/>
      <c r="TQJ258"/>
      <c r="TQK258"/>
      <c r="TQL258"/>
      <c r="TQM258"/>
      <c r="TQN258"/>
      <c r="TQO258"/>
      <c r="TQP258"/>
      <c r="TQQ258"/>
      <c r="TQR258"/>
      <c r="TQS258"/>
      <c r="TQT258"/>
      <c r="TQU258"/>
      <c r="TQV258"/>
      <c r="TQW258"/>
      <c r="TQX258"/>
      <c r="TQY258"/>
      <c r="TQZ258"/>
      <c r="TRA258"/>
      <c r="TRB258"/>
      <c r="TRC258"/>
      <c r="TRD258"/>
      <c r="TRE258"/>
      <c r="TRF258"/>
      <c r="TRG258"/>
      <c r="TRH258"/>
      <c r="TRI258"/>
      <c r="TRJ258"/>
      <c r="TRK258"/>
      <c r="TRL258"/>
      <c r="TRM258"/>
      <c r="TRN258"/>
      <c r="TRO258"/>
      <c r="TRP258"/>
      <c r="TRQ258"/>
      <c r="TRR258"/>
      <c r="TRS258"/>
      <c r="TRT258"/>
      <c r="TRU258"/>
      <c r="TRV258"/>
      <c r="TRW258"/>
      <c r="TRX258"/>
      <c r="TRY258"/>
      <c r="TRZ258"/>
      <c r="TSA258"/>
      <c r="TSB258"/>
      <c r="TSC258"/>
      <c r="TSD258"/>
      <c r="TSE258"/>
      <c r="TSF258"/>
      <c r="TSG258"/>
      <c r="TSH258"/>
      <c r="TSI258"/>
      <c r="TSJ258"/>
      <c r="TSK258"/>
      <c r="TSL258"/>
      <c r="TSM258"/>
      <c r="TSN258"/>
      <c r="TSO258"/>
      <c r="TSP258"/>
      <c r="TSQ258"/>
      <c r="TSR258"/>
      <c r="TSS258"/>
      <c r="TST258"/>
      <c r="TSU258"/>
      <c r="TSV258"/>
      <c r="TSW258"/>
      <c r="TSX258"/>
      <c r="TSY258"/>
      <c r="TSZ258"/>
      <c r="TTA258"/>
      <c r="TTB258"/>
      <c r="TTC258"/>
      <c r="TTD258"/>
      <c r="TTE258"/>
      <c r="TTF258"/>
      <c r="TTG258"/>
      <c r="TTH258"/>
      <c r="TTI258"/>
      <c r="TTJ258"/>
      <c r="TTK258"/>
      <c r="TTL258"/>
      <c r="TTM258"/>
      <c r="TTN258"/>
      <c r="TTO258"/>
      <c r="TTP258"/>
      <c r="TTQ258"/>
      <c r="TTR258"/>
      <c r="TTS258"/>
      <c r="TTT258"/>
      <c r="TTU258"/>
      <c r="TTV258"/>
      <c r="TTW258"/>
      <c r="TTX258"/>
      <c r="TTY258"/>
      <c r="TTZ258"/>
      <c r="TUA258"/>
      <c r="TUB258"/>
      <c r="TUC258"/>
      <c r="TUD258"/>
      <c r="TUE258"/>
      <c r="TUF258"/>
      <c r="TUG258"/>
      <c r="TUH258"/>
      <c r="TUI258"/>
      <c r="TUJ258"/>
      <c r="TUK258"/>
      <c r="TUL258"/>
      <c r="TUM258"/>
      <c r="TUN258"/>
      <c r="TUO258"/>
      <c r="TUP258"/>
      <c r="TUQ258"/>
      <c r="TUR258"/>
      <c r="TUS258"/>
      <c r="TUT258"/>
      <c r="TUU258"/>
      <c r="TUV258"/>
      <c r="TUW258"/>
      <c r="TUX258"/>
      <c r="TUY258"/>
      <c r="TUZ258"/>
      <c r="TVA258"/>
      <c r="TVB258"/>
      <c r="TVC258"/>
      <c r="TVD258"/>
      <c r="TVE258"/>
      <c r="TVF258"/>
      <c r="TVG258"/>
      <c r="TVH258"/>
      <c r="TVI258"/>
      <c r="TVJ258"/>
      <c r="TVK258"/>
      <c r="TVL258"/>
      <c r="TVM258"/>
      <c r="TVN258"/>
      <c r="TVO258"/>
      <c r="TVP258"/>
      <c r="TVQ258"/>
      <c r="TVR258"/>
      <c r="TVS258"/>
      <c r="TVT258"/>
      <c r="TVU258"/>
      <c r="TVV258"/>
      <c r="TVW258"/>
      <c r="TVX258"/>
      <c r="TVY258"/>
      <c r="TVZ258"/>
      <c r="TWA258"/>
      <c r="TWB258"/>
      <c r="TWC258"/>
      <c r="TWD258"/>
      <c r="TWE258"/>
      <c r="TWF258"/>
      <c r="TWG258"/>
      <c r="TWH258"/>
      <c r="TWI258"/>
      <c r="TWJ258"/>
      <c r="TWK258"/>
      <c r="TWL258"/>
      <c r="TWM258"/>
      <c r="TWN258"/>
      <c r="TWO258"/>
      <c r="TWP258"/>
      <c r="TWQ258"/>
      <c r="TWR258"/>
      <c r="TWS258"/>
      <c r="TWT258"/>
      <c r="TWU258"/>
      <c r="TWV258"/>
      <c r="TWW258"/>
      <c r="TWX258"/>
      <c r="TWY258"/>
      <c r="TWZ258"/>
      <c r="TXA258"/>
      <c r="TXB258"/>
      <c r="TXC258"/>
      <c r="TXD258"/>
      <c r="TXE258"/>
      <c r="TXF258"/>
      <c r="TXG258"/>
      <c r="TXH258"/>
      <c r="TXI258"/>
      <c r="TXJ258"/>
      <c r="TXK258"/>
      <c r="TXL258"/>
      <c r="TXM258"/>
      <c r="TXN258"/>
      <c r="TXO258"/>
      <c r="TXP258"/>
      <c r="TXQ258"/>
      <c r="TXR258"/>
      <c r="TXS258"/>
      <c r="TXT258"/>
      <c r="TXU258"/>
      <c r="TXV258"/>
      <c r="TXW258"/>
      <c r="TXX258"/>
      <c r="TXY258"/>
      <c r="TXZ258"/>
      <c r="TYA258"/>
      <c r="TYB258"/>
      <c r="TYC258"/>
      <c r="TYD258"/>
      <c r="TYE258"/>
      <c r="TYF258"/>
      <c r="TYG258"/>
      <c r="TYH258"/>
      <c r="TYI258"/>
      <c r="TYJ258"/>
      <c r="TYK258"/>
      <c r="TYL258"/>
      <c r="TYM258"/>
      <c r="TYN258"/>
      <c r="TYO258"/>
      <c r="TYP258"/>
      <c r="TYQ258"/>
      <c r="TYR258"/>
      <c r="TYS258"/>
      <c r="TYT258"/>
      <c r="TYU258"/>
      <c r="TYV258"/>
      <c r="TYW258"/>
      <c r="TYX258"/>
      <c r="TYY258"/>
      <c r="TYZ258"/>
      <c r="TZA258"/>
      <c r="TZB258"/>
      <c r="TZC258"/>
      <c r="TZD258"/>
      <c r="TZE258"/>
      <c r="TZF258"/>
      <c r="TZG258"/>
      <c r="TZH258"/>
      <c r="TZI258"/>
      <c r="TZJ258"/>
      <c r="TZK258"/>
      <c r="TZL258"/>
      <c r="TZM258"/>
      <c r="TZN258"/>
      <c r="TZO258"/>
      <c r="TZP258"/>
      <c r="TZQ258"/>
      <c r="TZR258"/>
      <c r="TZS258"/>
      <c r="TZT258"/>
      <c r="TZU258"/>
      <c r="TZV258"/>
      <c r="TZW258"/>
      <c r="TZX258"/>
      <c r="TZY258"/>
      <c r="TZZ258"/>
      <c r="UAA258"/>
      <c r="UAB258"/>
      <c r="UAC258"/>
      <c r="UAD258"/>
      <c r="UAE258"/>
      <c r="UAF258"/>
      <c r="UAG258"/>
      <c r="UAH258"/>
      <c r="UAI258"/>
      <c r="UAJ258"/>
      <c r="UAK258"/>
      <c r="UAL258"/>
      <c r="UAM258"/>
      <c r="UAN258"/>
      <c r="UAO258"/>
      <c r="UAP258"/>
      <c r="UAQ258"/>
      <c r="UAR258"/>
      <c r="UAS258"/>
      <c r="UAT258"/>
      <c r="UAU258"/>
      <c r="UAV258"/>
      <c r="UAW258"/>
      <c r="UAX258"/>
      <c r="UAY258"/>
      <c r="UAZ258"/>
      <c r="UBA258"/>
      <c r="UBB258"/>
      <c r="UBC258"/>
      <c r="UBD258"/>
      <c r="UBE258"/>
      <c r="UBF258"/>
      <c r="UBG258"/>
      <c r="UBH258"/>
      <c r="UBI258"/>
      <c r="UBJ258"/>
      <c r="UBK258"/>
      <c r="UBL258"/>
      <c r="UBM258"/>
      <c r="UBN258"/>
      <c r="UBO258"/>
      <c r="UBP258"/>
      <c r="UBQ258"/>
      <c r="UBR258"/>
      <c r="UBS258"/>
      <c r="UBT258"/>
      <c r="UBU258"/>
      <c r="UBV258"/>
      <c r="UBW258"/>
      <c r="UBX258"/>
      <c r="UBY258"/>
      <c r="UBZ258"/>
      <c r="UCA258"/>
      <c r="UCB258"/>
      <c r="UCC258"/>
      <c r="UCD258"/>
      <c r="UCE258"/>
      <c r="UCF258"/>
      <c r="UCG258"/>
      <c r="UCH258"/>
      <c r="UCI258"/>
      <c r="UCJ258"/>
      <c r="UCK258"/>
      <c r="UCL258"/>
      <c r="UCM258"/>
      <c r="UCN258"/>
      <c r="UCO258"/>
      <c r="UCP258"/>
      <c r="UCQ258"/>
      <c r="UCR258"/>
      <c r="UCS258"/>
      <c r="UCT258"/>
      <c r="UCU258"/>
      <c r="UCV258"/>
      <c r="UCW258"/>
      <c r="UCX258"/>
      <c r="UCY258"/>
      <c r="UCZ258"/>
      <c r="UDA258"/>
      <c r="UDB258"/>
      <c r="UDC258"/>
      <c r="UDD258"/>
      <c r="UDE258"/>
      <c r="UDF258"/>
      <c r="UDG258"/>
      <c r="UDH258"/>
      <c r="UDI258"/>
      <c r="UDJ258"/>
      <c r="UDK258"/>
      <c r="UDL258"/>
      <c r="UDM258"/>
      <c r="UDN258"/>
      <c r="UDO258"/>
      <c r="UDP258"/>
      <c r="UDQ258"/>
      <c r="UDR258"/>
      <c r="UDS258"/>
      <c r="UDT258"/>
      <c r="UDU258"/>
      <c r="UDV258"/>
      <c r="UDW258"/>
      <c r="UDX258"/>
      <c r="UDY258"/>
      <c r="UDZ258"/>
      <c r="UEA258"/>
      <c r="UEB258"/>
      <c r="UEC258"/>
      <c r="UED258"/>
      <c r="UEE258"/>
      <c r="UEF258"/>
      <c r="UEG258"/>
      <c r="UEH258"/>
      <c r="UEI258"/>
      <c r="UEJ258"/>
      <c r="UEK258"/>
      <c r="UEL258"/>
      <c r="UEM258"/>
      <c r="UEN258"/>
      <c r="UEO258"/>
      <c r="UEP258"/>
      <c r="UEQ258"/>
      <c r="UER258"/>
      <c r="UES258"/>
      <c r="UET258"/>
      <c r="UEU258"/>
      <c r="UEV258"/>
      <c r="UEW258"/>
      <c r="UEX258"/>
      <c r="UEY258"/>
      <c r="UEZ258"/>
      <c r="UFA258"/>
      <c r="UFB258"/>
      <c r="UFC258"/>
      <c r="UFD258"/>
      <c r="UFE258"/>
      <c r="UFF258"/>
      <c r="UFG258"/>
      <c r="UFH258"/>
      <c r="UFI258"/>
      <c r="UFJ258"/>
      <c r="UFK258"/>
      <c r="UFL258"/>
      <c r="UFM258"/>
      <c r="UFN258"/>
      <c r="UFO258"/>
      <c r="UFP258"/>
      <c r="UFQ258"/>
      <c r="UFR258"/>
      <c r="UFS258"/>
      <c r="UFT258"/>
      <c r="UFU258"/>
      <c r="UFV258"/>
      <c r="UFW258"/>
      <c r="UFX258"/>
      <c r="UFY258"/>
      <c r="UFZ258"/>
      <c r="UGA258"/>
      <c r="UGB258"/>
      <c r="UGC258"/>
      <c r="UGD258"/>
      <c r="UGE258"/>
      <c r="UGF258"/>
      <c r="UGG258"/>
      <c r="UGH258"/>
      <c r="UGI258"/>
      <c r="UGJ258"/>
      <c r="UGK258"/>
      <c r="UGL258"/>
      <c r="UGM258"/>
      <c r="UGN258"/>
      <c r="UGO258"/>
      <c r="UGP258"/>
      <c r="UGQ258"/>
      <c r="UGR258"/>
      <c r="UGS258"/>
      <c r="UGT258"/>
      <c r="UGU258"/>
      <c r="UGV258"/>
      <c r="UGW258"/>
      <c r="UGX258"/>
      <c r="UGY258"/>
      <c r="UGZ258"/>
      <c r="UHA258"/>
      <c r="UHB258"/>
      <c r="UHC258"/>
      <c r="UHD258"/>
      <c r="UHE258"/>
      <c r="UHF258"/>
      <c r="UHG258"/>
      <c r="UHH258"/>
      <c r="UHI258"/>
      <c r="UHJ258"/>
      <c r="UHK258"/>
      <c r="UHL258"/>
      <c r="UHM258"/>
      <c r="UHN258"/>
      <c r="UHO258"/>
      <c r="UHP258"/>
      <c r="UHQ258"/>
      <c r="UHR258"/>
      <c r="UHS258"/>
      <c r="UHT258"/>
      <c r="UHU258"/>
      <c r="UHV258"/>
      <c r="UHW258"/>
      <c r="UHX258"/>
      <c r="UHY258"/>
      <c r="UHZ258"/>
      <c r="UIA258"/>
      <c r="UIB258"/>
      <c r="UIC258"/>
      <c r="UID258"/>
      <c r="UIE258"/>
      <c r="UIF258"/>
      <c r="UIG258"/>
      <c r="UIH258"/>
      <c r="UII258"/>
      <c r="UIJ258"/>
      <c r="UIK258"/>
      <c r="UIL258"/>
      <c r="UIM258"/>
      <c r="UIN258"/>
      <c r="UIO258"/>
      <c r="UIP258"/>
      <c r="UIQ258"/>
      <c r="UIR258"/>
      <c r="UIS258"/>
      <c r="UIT258"/>
      <c r="UIU258"/>
      <c r="UIV258"/>
      <c r="UIW258"/>
      <c r="UIX258"/>
      <c r="UIY258"/>
      <c r="UIZ258"/>
      <c r="UJA258"/>
      <c r="UJB258"/>
      <c r="UJC258"/>
      <c r="UJD258"/>
      <c r="UJE258"/>
      <c r="UJF258"/>
      <c r="UJG258"/>
      <c r="UJH258"/>
      <c r="UJI258"/>
      <c r="UJJ258"/>
      <c r="UJK258"/>
      <c r="UJL258"/>
      <c r="UJM258"/>
      <c r="UJN258"/>
      <c r="UJO258"/>
      <c r="UJP258"/>
      <c r="UJQ258"/>
      <c r="UJR258"/>
      <c r="UJS258"/>
      <c r="UJT258"/>
      <c r="UJU258"/>
      <c r="UJV258"/>
      <c r="UJW258"/>
      <c r="UJX258"/>
      <c r="UJY258"/>
      <c r="UJZ258"/>
      <c r="UKA258"/>
      <c r="UKB258"/>
      <c r="UKC258"/>
      <c r="UKD258"/>
      <c r="UKE258"/>
      <c r="UKF258"/>
      <c r="UKG258"/>
      <c r="UKH258"/>
      <c r="UKI258"/>
      <c r="UKJ258"/>
      <c r="UKK258"/>
      <c r="UKL258"/>
      <c r="UKM258"/>
      <c r="UKN258"/>
      <c r="UKO258"/>
      <c r="UKP258"/>
      <c r="UKQ258"/>
      <c r="UKR258"/>
      <c r="UKS258"/>
      <c r="UKT258"/>
      <c r="UKU258"/>
      <c r="UKV258"/>
      <c r="UKW258"/>
      <c r="UKX258"/>
      <c r="UKY258"/>
      <c r="UKZ258"/>
      <c r="ULA258"/>
      <c r="ULB258"/>
      <c r="ULC258"/>
      <c r="ULD258"/>
      <c r="ULE258"/>
      <c r="ULF258"/>
      <c r="ULG258"/>
      <c r="ULH258"/>
      <c r="ULI258"/>
      <c r="ULJ258"/>
      <c r="ULK258"/>
      <c r="ULL258"/>
      <c r="ULM258"/>
      <c r="ULN258"/>
      <c r="ULO258"/>
      <c r="ULP258"/>
      <c r="ULQ258"/>
      <c r="ULR258"/>
      <c r="ULS258"/>
      <c r="ULT258"/>
      <c r="ULU258"/>
      <c r="ULV258"/>
      <c r="ULW258"/>
      <c r="ULX258"/>
      <c r="ULY258"/>
      <c r="ULZ258"/>
      <c r="UMA258"/>
      <c r="UMB258"/>
      <c r="UMC258"/>
      <c r="UMD258"/>
      <c r="UME258"/>
      <c r="UMF258"/>
      <c r="UMG258"/>
      <c r="UMH258"/>
      <c r="UMI258"/>
      <c r="UMJ258"/>
      <c r="UMK258"/>
      <c r="UML258"/>
      <c r="UMM258"/>
      <c r="UMN258"/>
      <c r="UMO258"/>
      <c r="UMP258"/>
      <c r="UMQ258"/>
      <c r="UMR258"/>
      <c r="UMS258"/>
      <c r="UMT258"/>
      <c r="UMU258"/>
      <c r="UMV258"/>
      <c r="UMW258"/>
      <c r="UMX258"/>
      <c r="UMY258"/>
      <c r="UMZ258"/>
      <c r="UNA258"/>
      <c r="UNB258"/>
      <c r="UNC258"/>
      <c r="UND258"/>
      <c r="UNE258"/>
      <c r="UNF258"/>
      <c r="UNG258"/>
      <c r="UNH258"/>
      <c r="UNI258"/>
      <c r="UNJ258"/>
      <c r="UNK258"/>
      <c r="UNL258"/>
      <c r="UNM258"/>
      <c r="UNN258"/>
      <c r="UNO258"/>
      <c r="UNP258"/>
      <c r="UNQ258"/>
      <c r="UNR258"/>
      <c r="UNS258"/>
      <c r="UNT258"/>
      <c r="UNU258"/>
      <c r="UNV258"/>
      <c r="UNW258"/>
      <c r="UNX258"/>
      <c r="UNY258"/>
      <c r="UNZ258"/>
      <c r="UOA258"/>
      <c r="UOB258"/>
      <c r="UOC258"/>
      <c r="UOD258"/>
      <c r="UOE258"/>
      <c r="UOF258"/>
      <c r="UOG258"/>
      <c r="UOH258"/>
      <c r="UOI258"/>
      <c r="UOJ258"/>
      <c r="UOK258"/>
      <c r="UOL258"/>
      <c r="UOM258"/>
      <c r="UON258"/>
      <c r="UOO258"/>
      <c r="UOP258"/>
      <c r="UOQ258"/>
      <c r="UOR258"/>
      <c r="UOS258"/>
      <c r="UOT258"/>
      <c r="UOU258"/>
      <c r="UOV258"/>
      <c r="UOW258"/>
      <c r="UOX258"/>
      <c r="UOY258"/>
      <c r="UOZ258"/>
      <c r="UPA258"/>
      <c r="UPB258"/>
      <c r="UPC258"/>
      <c r="UPD258"/>
      <c r="UPE258"/>
      <c r="UPF258"/>
      <c r="UPG258"/>
      <c r="UPH258"/>
      <c r="UPI258"/>
      <c r="UPJ258"/>
      <c r="UPK258"/>
      <c r="UPL258"/>
      <c r="UPM258"/>
      <c r="UPN258"/>
      <c r="UPO258"/>
      <c r="UPP258"/>
      <c r="UPQ258"/>
      <c r="UPR258"/>
      <c r="UPS258"/>
      <c r="UPT258"/>
      <c r="UPU258"/>
      <c r="UPV258"/>
      <c r="UPW258"/>
      <c r="UPX258"/>
      <c r="UPY258"/>
      <c r="UPZ258"/>
      <c r="UQA258"/>
      <c r="UQB258"/>
      <c r="UQC258"/>
      <c r="UQD258"/>
      <c r="UQE258"/>
      <c r="UQF258"/>
      <c r="UQG258"/>
      <c r="UQH258"/>
      <c r="UQI258"/>
      <c r="UQJ258"/>
      <c r="UQK258"/>
      <c r="UQL258"/>
      <c r="UQM258"/>
      <c r="UQN258"/>
      <c r="UQO258"/>
      <c r="UQP258"/>
      <c r="UQQ258"/>
      <c r="UQR258"/>
      <c r="UQS258"/>
      <c r="UQT258"/>
      <c r="UQU258"/>
      <c r="UQV258"/>
      <c r="UQW258"/>
      <c r="UQX258"/>
      <c r="UQY258"/>
      <c r="UQZ258"/>
      <c r="URA258"/>
      <c r="URB258"/>
      <c r="URC258"/>
      <c r="URD258"/>
      <c r="URE258"/>
      <c r="URF258"/>
      <c r="URG258"/>
      <c r="URH258"/>
      <c r="URI258"/>
      <c r="URJ258"/>
      <c r="URK258"/>
      <c r="URL258"/>
      <c r="URM258"/>
      <c r="URN258"/>
      <c r="URO258"/>
      <c r="URP258"/>
      <c r="URQ258"/>
      <c r="URR258"/>
      <c r="URS258"/>
      <c r="URT258"/>
      <c r="URU258"/>
      <c r="URV258"/>
      <c r="URW258"/>
      <c r="URX258"/>
      <c r="URY258"/>
      <c r="URZ258"/>
      <c r="USA258"/>
      <c r="USB258"/>
      <c r="USC258"/>
      <c r="USD258"/>
      <c r="USE258"/>
      <c r="USF258"/>
      <c r="USG258"/>
      <c r="USH258"/>
      <c r="USI258"/>
      <c r="USJ258"/>
      <c r="USK258"/>
      <c r="USL258"/>
      <c r="USM258"/>
      <c r="USN258"/>
      <c r="USO258"/>
      <c r="USP258"/>
      <c r="USQ258"/>
      <c r="USR258"/>
      <c r="USS258"/>
      <c r="UST258"/>
      <c r="USU258"/>
      <c r="USV258"/>
      <c r="USW258"/>
      <c r="USX258"/>
      <c r="USY258"/>
      <c r="USZ258"/>
      <c r="UTA258"/>
      <c r="UTB258"/>
      <c r="UTC258"/>
      <c r="UTD258"/>
      <c r="UTE258"/>
      <c r="UTF258"/>
      <c r="UTG258"/>
      <c r="UTH258"/>
      <c r="UTI258"/>
      <c r="UTJ258"/>
      <c r="UTK258"/>
      <c r="UTL258"/>
      <c r="UTM258"/>
      <c r="UTN258"/>
      <c r="UTO258"/>
      <c r="UTP258"/>
      <c r="UTQ258"/>
      <c r="UTR258"/>
      <c r="UTS258"/>
      <c r="UTT258"/>
      <c r="UTU258"/>
      <c r="UTV258"/>
      <c r="UTW258"/>
      <c r="UTX258"/>
      <c r="UTY258"/>
      <c r="UTZ258"/>
      <c r="UUA258"/>
      <c r="UUB258"/>
      <c r="UUC258"/>
      <c r="UUD258"/>
      <c r="UUE258"/>
      <c r="UUF258"/>
      <c r="UUG258"/>
      <c r="UUH258"/>
      <c r="UUI258"/>
      <c r="UUJ258"/>
      <c r="UUK258"/>
      <c r="UUL258"/>
      <c r="UUM258"/>
      <c r="UUN258"/>
      <c r="UUO258"/>
      <c r="UUP258"/>
      <c r="UUQ258"/>
      <c r="UUR258"/>
      <c r="UUS258"/>
      <c r="UUT258"/>
      <c r="UUU258"/>
      <c r="UUV258"/>
      <c r="UUW258"/>
      <c r="UUX258"/>
      <c r="UUY258"/>
      <c r="UUZ258"/>
      <c r="UVA258"/>
      <c r="UVB258"/>
      <c r="UVC258"/>
      <c r="UVD258"/>
      <c r="UVE258"/>
      <c r="UVF258"/>
      <c r="UVG258"/>
      <c r="UVH258"/>
      <c r="UVI258"/>
      <c r="UVJ258"/>
      <c r="UVK258"/>
      <c r="UVL258"/>
      <c r="UVM258"/>
      <c r="UVN258"/>
      <c r="UVO258"/>
      <c r="UVP258"/>
      <c r="UVQ258"/>
      <c r="UVR258"/>
      <c r="UVS258"/>
      <c r="UVT258"/>
      <c r="UVU258"/>
      <c r="UVV258"/>
      <c r="UVW258"/>
      <c r="UVX258"/>
      <c r="UVY258"/>
      <c r="UVZ258"/>
      <c r="UWA258"/>
      <c r="UWB258"/>
      <c r="UWC258"/>
      <c r="UWD258"/>
      <c r="UWE258"/>
      <c r="UWF258"/>
      <c r="UWG258"/>
      <c r="UWH258"/>
      <c r="UWI258"/>
      <c r="UWJ258"/>
      <c r="UWK258"/>
      <c r="UWL258"/>
      <c r="UWM258"/>
      <c r="UWN258"/>
      <c r="UWO258"/>
      <c r="UWP258"/>
      <c r="UWQ258"/>
      <c r="UWR258"/>
      <c r="UWS258"/>
      <c r="UWT258"/>
      <c r="UWU258"/>
      <c r="UWV258"/>
      <c r="UWW258"/>
      <c r="UWX258"/>
      <c r="UWY258"/>
      <c r="UWZ258"/>
      <c r="UXA258"/>
      <c r="UXB258"/>
      <c r="UXC258"/>
      <c r="UXD258"/>
      <c r="UXE258"/>
      <c r="UXF258"/>
      <c r="UXG258"/>
      <c r="UXH258"/>
      <c r="UXI258"/>
      <c r="UXJ258"/>
      <c r="UXK258"/>
      <c r="UXL258"/>
      <c r="UXM258"/>
      <c r="UXN258"/>
      <c r="UXO258"/>
      <c r="UXP258"/>
      <c r="UXQ258"/>
      <c r="UXR258"/>
      <c r="UXS258"/>
      <c r="UXT258"/>
      <c r="UXU258"/>
      <c r="UXV258"/>
      <c r="UXW258"/>
      <c r="UXX258"/>
      <c r="UXY258"/>
      <c r="UXZ258"/>
      <c r="UYA258"/>
      <c r="UYB258"/>
      <c r="UYC258"/>
      <c r="UYD258"/>
      <c r="UYE258"/>
      <c r="UYF258"/>
      <c r="UYG258"/>
      <c r="UYH258"/>
      <c r="UYI258"/>
      <c r="UYJ258"/>
      <c r="UYK258"/>
      <c r="UYL258"/>
      <c r="UYM258"/>
      <c r="UYN258"/>
      <c r="UYO258"/>
      <c r="UYP258"/>
      <c r="UYQ258"/>
      <c r="UYR258"/>
      <c r="UYS258"/>
      <c r="UYT258"/>
      <c r="UYU258"/>
      <c r="UYV258"/>
      <c r="UYW258"/>
      <c r="UYX258"/>
      <c r="UYY258"/>
      <c r="UYZ258"/>
      <c r="UZA258"/>
      <c r="UZB258"/>
      <c r="UZC258"/>
      <c r="UZD258"/>
      <c r="UZE258"/>
      <c r="UZF258"/>
      <c r="UZG258"/>
      <c r="UZH258"/>
      <c r="UZI258"/>
      <c r="UZJ258"/>
      <c r="UZK258"/>
      <c r="UZL258"/>
      <c r="UZM258"/>
      <c r="UZN258"/>
      <c r="UZO258"/>
      <c r="UZP258"/>
      <c r="UZQ258"/>
      <c r="UZR258"/>
      <c r="UZS258"/>
      <c r="UZT258"/>
      <c r="UZU258"/>
      <c r="UZV258"/>
      <c r="UZW258"/>
      <c r="UZX258"/>
      <c r="UZY258"/>
      <c r="UZZ258"/>
      <c r="VAA258"/>
      <c r="VAB258"/>
      <c r="VAC258"/>
      <c r="VAD258"/>
      <c r="VAE258"/>
      <c r="VAF258"/>
      <c r="VAG258"/>
      <c r="VAH258"/>
      <c r="VAI258"/>
      <c r="VAJ258"/>
      <c r="VAK258"/>
      <c r="VAL258"/>
      <c r="VAM258"/>
      <c r="VAN258"/>
      <c r="VAO258"/>
      <c r="VAP258"/>
      <c r="VAQ258"/>
      <c r="VAR258"/>
      <c r="VAS258"/>
      <c r="VAT258"/>
      <c r="VAU258"/>
      <c r="VAV258"/>
      <c r="VAW258"/>
      <c r="VAX258"/>
      <c r="VAY258"/>
      <c r="VAZ258"/>
      <c r="VBA258"/>
      <c r="VBB258"/>
      <c r="VBC258"/>
      <c r="VBD258"/>
      <c r="VBE258"/>
      <c r="VBF258"/>
      <c r="VBG258"/>
      <c r="VBH258"/>
      <c r="VBI258"/>
      <c r="VBJ258"/>
      <c r="VBK258"/>
      <c r="VBL258"/>
      <c r="VBM258"/>
      <c r="VBN258"/>
      <c r="VBO258"/>
      <c r="VBP258"/>
      <c r="VBQ258"/>
      <c r="VBR258"/>
      <c r="VBS258"/>
      <c r="VBT258"/>
      <c r="VBU258"/>
      <c r="VBV258"/>
      <c r="VBW258"/>
      <c r="VBX258"/>
      <c r="VBY258"/>
      <c r="VBZ258"/>
      <c r="VCA258"/>
      <c r="VCB258"/>
      <c r="VCC258"/>
      <c r="VCD258"/>
      <c r="VCE258"/>
      <c r="VCF258"/>
      <c r="VCG258"/>
      <c r="VCH258"/>
      <c r="VCI258"/>
      <c r="VCJ258"/>
      <c r="VCK258"/>
      <c r="VCL258"/>
      <c r="VCM258"/>
      <c r="VCN258"/>
      <c r="VCO258"/>
      <c r="VCP258"/>
      <c r="VCQ258"/>
      <c r="VCR258"/>
      <c r="VCS258"/>
      <c r="VCT258"/>
      <c r="VCU258"/>
      <c r="VCV258"/>
      <c r="VCW258"/>
      <c r="VCX258"/>
      <c r="VCY258"/>
      <c r="VCZ258"/>
      <c r="VDA258"/>
      <c r="VDB258"/>
      <c r="VDC258"/>
      <c r="VDD258"/>
      <c r="VDE258"/>
      <c r="VDF258"/>
      <c r="VDG258"/>
      <c r="VDH258"/>
      <c r="VDI258"/>
      <c r="VDJ258"/>
      <c r="VDK258"/>
      <c r="VDL258"/>
      <c r="VDM258"/>
      <c r="VDN258"/>
      <c r="VDO258"/>
      <c r="VDP258"/>
      <c r="VDQ258"/>
      <c r="VDR258"/>
      <c r="VDS258"/>
      <c r="VDT258"/>
      <c r="VDU258"/>
      <c r="VDV258"/>
      <c r="VDW258"/>
      <c r="VDX258"/>
      <c r="VDY258"/>
      <c r="VDZ258"/>
      <c r="VEA258"/>
      <c r="VEB258"/>
      <c r="VEC258"/>
      <c r="VED258"/>
      <c r="VEE258"/>
      <c r="VEF258"/>
      <c r="VEG258"/>
      <c r="VEH258"/>
      <c r="VEI258"/>
      <c r="VEJ258"/>
      <c r="VEK258"/>
      <c r="VEL258"/>
      <c r="VEM258"/>
      <c r="VEN258"/>
      <c r="VEO258"/>
      <c r="VEP258"/>
      <c r="VEQ258"/>
      <c r="VER258"/>
      <c r="VES258"/>
      <c r="VET258"/>
      <c r="VEU258"/>
      <c r="VEV258"/>
      <c r="VEW258"/>
      <c r="VEX258"/>
      <c r="VEY258"/>
      <c r="VEZ258"/>
      <c r="VFA258"/>
      <c r="VFB258"/>
      <c r="VFC258"/>
      <c r="VFD258"/>
      <c r="VFE258"/>
      <c r="VFF258"/>
      <c r="VFG258"/>
      <c r="VFH258"/>
      <c r="VFI258"/>
      <c r="VFJ258"/>
      <c r="VFK258"/>
      <c r="VFL258"/>
      <c r="VFM258"/>
      <c r="VFN258"/>
      <c r="VFO258"/>
      <c r="VFP258"/>
      <c r="VFQ258"/>
      <c r="VFR258"/>
      <c r="VFS258"/>
      <c r="VFT258"/>
      <c r="VFU258"/>
      <c r="VFV258"/>
      <c r="VFW258"/>
      <c r="VFX258"/>
      <c r="VFY258"/>
      <c r="VFZ258"/>
      <c r="VGA258"/>
      <c r="VGB258"/>
      <c r="VGC258"/>
      <c r="VGD258"/>
      <c r="VGE258"/>
      <c r="VGF258"/>
      <c r="VGG258"/>
      <c r="VGH258"/>
      <c r="VGI258"/>
      <c r="VGJ258"/>
      <c r="VGK258"/>
      <c r="VGL258"/>
      <c r="VGM258"/>
      <c r="VGN258"/>
      <c r="VGO258"/>
      <c r="VGP258"/>
      <c r="VGQ258"/>
      <c r="VGR258"/>
      <c r="VGS258"/>
      <c r="VGT258"/>
      <c r="VGU258"/>
      <c r="VGV258"/>
      <c r="VGW258"/>
      <c r="VGX258"/>
      <c r="VGY258"/>
      <c r="VGZ258"/>
      <c r="VHA258"/>
      <c r="VHB258"/>
      <c r="VHC258"/>
      <c r="VHD258"/>
      <c r="VHE258"/>
      <c r="VHF258"/>
      <c r="VHG258"/>
      <c r="VHH258"/>
      <c r="VHI258"/>
      <c r="VHJ258"/>
      <c r="VHK258"/>
      <c r="VHL258"/>
      <c r="VHM258"/>
      <c r="VHN258"/>
      <c r="VHO258"/>
      <c r="VHP258"/>
      <c r="VHQ258"/>
      <c r="VHR258"/>
      <c r="VHS258"/>
      <c r="VHT258"/>
      <c r="VHU258"/>
      <c r="VHV258"/>
      <c r="VHW258"/>
      <c r="VHX258"/>
      <c r="VHY258"/>
      <c r="VHZ258"/>
      <c r="VIA258"/>
      <c r="VIB258"/>
      <c r="VIC258"/>
      <c r="VID258"/>
      <c r="VIE258"/>
      <c r="VIF258"/>
      <c r="VIG258"/>
      <c r="VIH258"/>
      <c r="VII258"/>
      <c r="VIJ258"/>
      <c r="VIK258"/>
      <c r="VIL258"/>
      <c r="VIM258"/>
      <c r="VIN258"/>
      <c r="VIO258"/>
      <c r="VIP258"/>
      <c r="VIQ258"/>
      <c r="VIR258"/>
      <c r="VIS258"/>
      <c r="VIT258"/>
      <c r="VIU258"/>
      <c r="VIV258"/>
      <c r="VIW258"/>
      <c r="VIX258"/>
      <c r="VIY258"/>
      <c r="VIZ258"/>
      <c r="VJA258"/>
      <c r="VJB258"/>
      <c r="VJC258"/>
      <c r="VJD258"/>
      <c r="VJE258"/>
      <c r="VJF258"/>
      <c r="VJG258"/>
      <c r="VJH258"/>
      <c r="VJI258"/>
      <c r="VJJ258"/>
      <c r="VJK258"/>
      <c r="VJL258"/>
      <c r="VJM258"/>
      <c r="VJN258"/>
      <c r="VJO258"/>
      <c r="VJP258"/>
      <c r="VJQ258"/>
      <c r="VJR258"/>
      <c r="VJS258"/>
      <c r="VJT258"/>
      <c r="VJU258"/>
      <c r="VJV258"/>
      <c r="VJW258"/>
      <c r="VJX258"/>
      <c r="VJY258"/>
      <c r="VJZ258"/>
      <c r="VKA258"/>
      <c r="VKB258"/>
      <c r="VKC258"/>
      <c r="VKD258"/>
      <c r="VKE258"/>
      <c r="VKF258"/>
      <c r="VKG258"/>
      <c r="VKH258"/>
      <c r="VKI258"/>
      <c r="VKJ258"/>
      <c r="VKK258"/>
      <c r="VKL258"/>
      <c r="VKM258"/>
      <c r="VKN258"/>
      <c r="VKO258"/>
      <c r="VKP258"/>
      <c r="VKQ258"/>
      <c r="VKR258"/>
      <c r="VKS258"/>
      <c r="VKT258"/>
      <c r="VKU258"/>
      <c r="VKV258"/>
      <c r="VKW258"/>
      <c r="VKX258"/>
      <c r="VKY258"/>
      <c r="VKZ258"/>
      <c r="VLA258"/>
      <c r="VLB258"/>
      <c r="VLC258"/>
      <c r="VLD258"/>
      <c r="VLE258"/>
      <c r="VLF258"/>
      <c r="VLG258"/>
      <c r="VLH258"/>
      <c r="VLI258"/>
      <c r="VLJ258"/>
      <c r="VLK258"/>
      <c r="VLL258"/>
      <c r="VLM258"/>
      <c r="VLN258"/>
      <c r="VLO258"/>
      <c r="VLP258"/>
      <c r="VLQ258"/>
      <c r="VLR258"/>
      <c r="VLS258"/>
      <c r="VLT258"/>
      <c r="VLU258"/>
      <c r="VLV258"/>
      <c r="VLW258"/>
      <c r="VLX258"/>
      <c r="VLY258"/>
      <c r="VLZ258"/>
      <c r="VMA258"/>
      <c r="VMB258"/>
      <c r="VMC258"/>
      <c r="VMD258"/>
      <c r="VME258"/>
      <c r="VMF258"/>
      <c r="VMG258"/>
      <c r="VMH258"/>
      <c r="VMI258"/>
      <c r="VMJ258"/>
      <c r="VMK258"/>
      <c r="VML258"/>
      <c r="VMM258"/>
      <c r="VMN258"/>
      <c r="VMO258"/>
      <c r="VMP258"/>
      <c r="VMQ258"/>
      <c r="VMR258"/>
      <c r="VMS258"/>
      <c r="VMT258"/>
      <c r="VMU258"/>
      <c r="VMV258"/>
      <c r="VMW258"/>
      <c r="VMX258"/>
      <c r="VMY258"/>
      <c r="VMZ258"/>
      <c r="VNA258"/>
      <c r="VNB258"/>
      <c r="VNC258"/>
      <c r="VND258"/>
      <c r="VNE258"/>
      <c r="VNF258"/>
      <c r="VNG258"/>
      <c r="VNH258"/>
      <c r="VNI258"/>
      <c r="VNJ258"/>
      <c r="VNK258"/>
      <c r="VNL258"/>
      <c r="VNM258"/>
      <c r="VNN258"/>
      <c r="VNO258"/>
      <c r="VNP258"/>
      <c r="VNQ258"/>
      <c r="VNR258"/>
      <c r="VNS258"/>
      <c r="VNT258"/>
      <c r="VNU258"/>
      <c r="VNV258"/>
      <c r="VNW258"/>
      <c r="VNX258"/>
      <c r="VNY258"/>
      <c r="VNZ258"/>
      <c r="VOA258"/>
      <c r="VOB258"/>
      <c r="VOC258"/>
      <c r="VOD258"/>
      <c r="VOE258"/>
      <c r="VOF258"/>
      <c r="VOG258"/>
      <c r="VOH258"/>
      <c r="VOI258"/>
      <c r="VOJ258"/>
      <c r="VOK258"/>
      <c r="VOL258"/>
      <c r="VOM258"/>
      <c r="VON258"/>
      <c r="VOO258"/>
      <c r="VOP258"/>
      <c r="VOQ258"/>
      <c r="VOR258"/>
      <c r="VOS258"/>
      <c r="VOT258"/>
      <c r="VOU258"/>
      <c r="VOV258"/>
      <c r="VOW258"/>
      <c r="VOX258"/>
      <c r="VOY258"/>
      <c r="VOZ258"/>
      <c r="VPA258"/>
      <c r="VPB258"/>
      <c r="VPC258"/>
      <c r="VPD258"/>
      <c r="VPE258"/>
      <c r="VPF258"/>
      <c r="VPG258"/>
      <c r="VPH258"/>
      <c r="VPI258"/>
      <c r="VPJ258"/>
      <c r="VPK258"/>
      <c r="VPL258"/>
      <c r="VPM258"/>
      <c r="VPN258"/>
      <c r="VPO258"/>
      <c r="VPP258"/>
      <c r="VPQ258"/>
      <c r="VPR258"/>
      <c r="VPS258"/>
      <c r="VPT258"/>
      <c r="VPU258"/>
      <c r="VPV258"/>
      <c r="VPW258"/>
      <c r="VPX258"/>
      <c r="VPY258"/>
      <c r="VPZ258"/>
      <c r="VQA258"/>
      <c r="VQB258"/>
      <c r="VQC258"/>
      <c r="VQD258"/>
      <c r="VQE258"/>
      <c r="VQF258"/>
      <c r="VQG258"/>
      <c r="VQH258"/>
      <c r="VQI258"/>
      <c r="VQJ258"/>
      <c r="VQK258"/>
      <c r="VQL258"/>
      <c r="VQM258"/>
      <c r="VQN258"/>
      <c r="VQO258"/>
      <c r="VQP258"/>
      <c r="VQQ258"/>
      <c r="VQR258"/>
      <c r="VQS258"/>
      <c r="VQT258"/>
      <c r="VQU258"/>
      <c r="VQV258"/>
      <c r="VQW258"/>
      <c r="VQX258"/>
      <c r="VQY258"/>
      <c r="VQZ258"/>
      <c r="VRA258"/>
      <c r="VRB258"/>
      <c r="VRC258"/>
      <c r="VRD258"/>
      <c r="VRE258"/>
      <c r="VRF258"/>
      <c r="VRG258"/>
      <c r="VRH258"/>
      <c r="VRI258"/>
      <c r="VRJ258"/>
      <c r="VRK258"/>
      <c r="VRL258"/>
      <c r="VRM258"/>
      <c r="VRN258"/>
      <c r="VRO258"/>
      <c r="VRP258"/>
      <c r="VRQ258"/>
      <c r="VRR258"/>
      <c r="VRS258"/>
      <c r="VRT258"/>
      <c r="VRU258"/>
      <c r="VRV258"/>
      <c r="VRW258"/>
      <c r="VRX258"/>
      <c r="VRY258"/>
      <c r="VRZ258"/>
      <c r="VSA258"/>
      <c r="VSB258"/>
      <c r="VSC258"/>
      <c r="VSD258"/>
      <c r="VSE258"/>
      <c r="VSF258"/>
      <c r="VSG258"/>
      <c r="VSH258"/>
      <c r="VSI258"/>
      <c r="VSJ258"/>
      <c r="VSK258"/>
      <c r="VSL258"/>
      <c r="VSM258"/>
      <c r="VSN258"/>
      <c r="VSO258"/>
      <c r="VSP258"/>
      <c r="VSQ258"/>
      <c r="VSR258"/>
      <c r="VSS258"/>
      <c r="VST258"/>
      <c r="VSU258"/>
      <c r="VSV258"/>
      <c r="VSW258"/>
      <c r="VSX258"/>
      <c r="VSY258"/>
      <c r="VSZ258"/>
      <c r="VTA258"/>
      <c r="VTB258"/>
      <c r="VTC258"/>
      <c r="VTD258"/>
      <c r="VTE258"/>
      <c r="VTF258"/>
      <c r="VTG258"/>
      <c r="VTH258"/>
      <c r="VTI258"/>
      <c r="VTJ258"/>
      <c r="VTK258"/>
      <c r="VTL258"/>
      <c r="VTM258"/>
      <c r="VTN258"/>
      <c r="VTO258"/>
      <c r="VTP258"/>
      <c r="VTQ258"/>
      <c r="VTR258"/>
      <c r="VTS258"/>
      <c r="VTT258"/>
      <c r="VTU258"/>
      <c r="VTV258"/>
      <c r="VTW258"/>
      <c r="VTX258"/>
      <c r="VTY258"/>
      <c r="VTZ258"/>
      <c r="VUA258"/>
      <c r="VUB258"/>
      <c r="VUC258"/>
      <c r="VUD258"/>
      <c r="VUE258"/>
      <c r="VUF258"/>
      <c r="VUG258"/>
      <c r="VUH258"/>
      <c r="VUI258"/>
      <c r="VUJ258"/>
      <c r="VUK258"/>
      <c r="VUL258"/>
      <c r="VUM258"/>
      <c r="VUN258"/>
      <c r="VUO258"/>
      <c r="VUP258"/>
      <c r="VUQ258"/>
      <c r="VUR258"/>
      <c r="VUS258"/>
      <c r="VUT258"/>
      <c r="VUU258"/>
      <c r="VUV258"/>
      <c r="VUW258"/>
      <c r="VUX258"/>
      <c r="VUY258"/>
      <c r="VUZ258"/>
      <c r="VVA258"/>
      <c r="VVB258"/>
      <c r="VVC258"/>
      <c r="VVD258"/>
      <c r="VVE258"/>
      <c r="VVF258"/>
      <c r="VVG258"/>
      <c r="VVH258"/>
      <c r="VVI258"/>
      <c r="VVJ258"/>
      <c r="VVK258"/>
      <c r="VVL258"/>
      <c r="VVM258"/>
      <c r="VVN258"/>
      <c r="VVO258"/>
      <c r="VVP258"/>
      <c r="VVQ258"/>
      <c r="VVR258"/>
      <c r="VVS258"/>
      <c r="VVT258"/>
      <c r="VVU258"/>
      <c r="VVV258"/>
      <c r="VVW258"/>
      <c r="VVX258"/>
      <c r="VVY258"/>
      <c r="VVZ258"/>
      <c r="VWA258"/>
      <c r="VWB258"/>
      <c r="VWC258"/>
      <c r="VWD258"/>
      <c r="VWE258"/>
      <c r="VWF258"/>
      <c r="VWG258"/>
      <c r="VWH258"/>
      <c r="VWI258"/>
      <c r="VWJ258"/>
      <c r="VWK258"/>
      <c r="VWL258"/>
      <c r="VWM258"/>
      <c r="VWN258"/>
      <c r="VWO258"/>
      <c r="VWP258"/>
      <c r="VWQ258"/>
      <c r="VWR258"/>
      <c r="VWS258"/>
      <c r="VWT258"/>
      <c r="VWU258"/>
      <c r="VWV258"/>
      <c r="VWW258"/>
      <c r="VWX258"/>
      <c r="VWY258"/>
      <c r="VWZ258"/>
      <c r="VXA258"/>
      <c r="VXB258"/>
      <c r="VXC258"/>
      <c r="VXD258"/>
      <c r="VXE258"/>
      <c r="VXF258"/>
      <c r="VXG258"/>
      <c r="VXH258"/>
      <c r="VXI258"/>
      <c r="VXJ258"/>
      <c r="VXK258"/>
      <c r="VXL258"/>
      <c r="VXM258"/>
      <c r="VXN258"/>
      <c r="VXO258"/>
      <c r="VXP258"/>
      <c r="VXQ258"/>
      <c r="VXR258"/>
      <c r="VXS258"/>
      <c r="VXT258"/>
      <c r="VXU258"/>
      <c r="VXV258"/>
      <c r="VXW258"/>
      <c r="VXX258"/>
      <c r="VXY258"/>
      <c r="VXZ258"/>
      <c r="VYA258"/>
      <c r="VYB258"/>
      <c r="VYC258"/>
      <c r="VYD258"/>
      <c r="VYE258"/>
      <c r="VYF258"/>
      <c r="VYG258"/>
      <c r="VYH258"/>
      <c r="VYI258"/>
      <c r="VYJ258"/>
      <c r="VYK258"/>
      <c r="VYL258"/>
      <c r="VYM258"/>
      <c r="VYN258"/>
      <c r="VYO258"/>
      <c r="VYP258"/>
      <c r="VYQ258"/>
      <c r="VYR258"/>
      <c r="VYS258"/>
      <c r="VYT258"/>
      <c r="VYU258"/>
      <c r="VYV258"/>
      <c r="VYW258"/>
      <c r="VYX258"/>
      <c r="VYY258"/>
      <c r="VYZ258"/>
      <c r="VZA258"/>
      <c r="VZB258"/>
      <c r="VZC258"/>
      <c r="VZD258"/>
      <c r="VZE258"/>
      <c r="VZF258"/>
      <c r="VZG258"/>
      <c r="VZH258"/>
      <c r="VZI258"/>
      <c r="VZJ258"/>
      <c r="VZK258"/>
      <c r="VZL258"/>
      <c r="VZM258"/>
      <c r="VZN258"/>
      <c r="VZO258"/>
      <c r="VZP258"/>
      <c r="VZQ258"/>
      <c r="VZR258"/>
      <c r="VZS258"/>
      <c r="VZT258"/>
      <c r="VZU258"/>
      <c r="VZV258"/>
      <c r="VZW258"/>
      <c r="VZX258"/>
      <c r="VZY258"/>
      <c r="VZZ258"/>
      <c r="WAA258"/>
      <c r="WAB258"/>
      <c r="WAC258"/>
      <c r="WAD258"/>
      <c r="WAE258"/>
      <c r="WAF258"/>
      <c r="WAG258"/>
      <c r="WAH258"/>
      <c r="WAI258"/>
      <c r="WAJ258"/>
      <c r="WAK258"/>
      <c r="WAL258"/>
      <c r="WAM258"/>
      <c r="WAN258"/>
      <c r="WAO258"/>
      <c r="WAP258"/>
      <c r="WAQ258"/>
      <c r="WAR258"/>
      <c r="WAS258"/>
      <c r="WAT258"/>
      <c r="WAU258"/>
      <c r="WAV258"/>
      <c r="WAW258"/>
      <c r="WAX258"/>
      <c r="WAY258"/>
      <c r="WAZ258"/>
      <c r="WBA258"/>
      <c r="WBB258"/>
      <c r="WBC258"/>
      <c r="WBD258"/>
      <c r="WBE258"/>
      <c r="WBF258"/>
      <c r="WBG258"/>
      <c r="WBH258"/>
      <c r="WBI258"/>
      <c r="WBJ258"/>
      <c r="WBK258"/>
      <c r="WBL258"/>
      <c r="WBM258"/>
      <c r="WBN258"/>
      <c r="WBO258"/>
      <c r="WBP258"/>
      <c r="WBQ258"/>
      <c r="WBR258"/>
      <c r="WBS258"/>
      <c r="WBT258"/>
      <c r="WBU258"/>
      <c r="WBV258"/>
      <c r="WBW258"/>
      <c r="WBX258"/>
      <c r="WBY258"/>
      <c r="WBZ258"/>
      <c r="WCA258"/>
      <c r="WCB258"/>
      <c r="WCC258"/>
      <c r="WCD258"/>
      <c r="WCE258"/>
      <c r="WCF258"/>
      <c r="WCG258"/>
      <c r="WCH258"/>
      <c r="WCI258"/>
      <c r="WCJ258"/>
      <c r="WCK258"/>
      <c r="WCL258"/>
      <c r="WCM258"/>
      <c r="WCN258"/>
      <c r="WCO258"/>
      <c r="WCP258"/>
      <c r="WCQ258"/>
      <c r="WCR258"/>
      <c r="WCS258"/>
      <c r="WCT258"/>
      <c r="WCU258"/>
      <c r="WCV258"/>
      <c r="WCW258"/>
      <c r="WCX258"/>
      <c r="WCY258"/>
      <c r="WCZ258"/>
      <c r="WDA258"/>
      <c r="WDB258"/>
      <c r="WDC258"/>
      <c r="WDD258"/>
      <c r="WDE258"/>
      <c r="WDF258"/>
      <c r="WDG258"/>
      <c r="WDH258"/>
      <c r="WDI258"/>
      <c r="WDJ258"/>
      <c r="WDK258"/>
      <c r="WDL258"/>
      <c r="WDM258"/>
      <c r="WDN258"/>
      <c r="WDO258"/>
      <c r="WDP258"/>
      <c r="WDQ258"/>
      <c r="WDR258"/>
      <c r="WDS258"/>
      <c r="WDT258"/>
      <c r="WDU258"/>
      <c r="WDV258"/>
      <c r="WDW258"/>
      <c r="WDX258"/>
      <c r="WDY258"/>
      <c r="WDZ258"/>
      <c r="WEA258"/>
      <c r="WEB258"/>
      <c r="WEC258"/>
      <c r="WED258"/>
      <c r="WEE258"/>
      <c r="WEF258"/>
      <c r="WEG258"/>
      <c r="WEH258"/>
      <c r="WEI258"/>
      <c r="WEJ258"/>
      <c r="WEK258"/>
      <c r="WEL258"/>
      <c r="WEM258"/>
      <c r="WEN258"/>
      <c r="WEO258"/>
      <c r="WEP258"/>
      <c r="WEQ258"/>
      <c r="WER258"/>
      <c r="WES258"/>
      <c r="WET258"/>
      <c r="WEU258"/>
      <c r="WEV258"/>
      <c r="WEW258"/>
      <c r="WEX258"/>
      <c r="WEY258"/>
      <c r="WEZ258"/>
      <c r="WFA258"/>
      <c r="WFB258"/>
      <c r="WFC258"/>
      <c r="WFD258"/>
      <c r="WFE258"/>
      <c r="WFF258"/>
      <c r="WFG258"/>
      <c r="WFH258"/>
      <c r="WFI258"/>
      <c r="WFJ258"/>
      <c r="WFK258"/>
      <c r="WFL258"/>
      <c r="WFM258"/>
      <c r="WFN258"/>
      <c r="WFO258"/>
      <c r="WFP258"/>
      <c r="WFQ258"/>
      <c r="WFR258"/>
      <c r="WFS258"/>
      <c r="WFT258"/>
      <c r="WFU258"/>
      <c r="WFV258"/>
      <c r="WFW258"/>
      <c r="WFX258"/>
      <c r="WFY258"/>
      <c r="WFZ258"/>
      <c r="WGA258"/>
      <c r="WGB258"/>
      <c r="WGC258"/>
      <c r="WGD258"/>
      <c r="WGE258"/>
      <c r="WGF258"/>
      <c r="WGG258"/>
      <c r="WGH258"/>
      <c r="WGI258"/>
      <c r="WGJ258"/>
      <c r="WGK258"/>
      <c r="WGL258"/>
      <c r="WGM258"/>
      <c r="WGN258"/>
      <c r="WGO258"/>
      <c r="WGP258"/>
      <c r="WGQ258"/>
      <c r="WGR258"/>
      <c r="WGS258"/>
      <c r="WGT258"/>
      <c r="WGU258"/>
      <c r="WGV258"/>
      <c r="WGW258"/>
      <c r="WGX258"/>
      <c r="WGY258"/>
      <c r="WGZ258"/>
      <c r="WHA258"/>
      <c r="WHB258"/>
      <c r="WHC258"/>
      <c r="WHD258"/>
      <c r="WHE258"/>
      <c r="WHF258"/>
      <c r="WHG258"/>
      <c r="WHH258"/>
      <c r="WHI258"/>
      <c r="WHJ258"/>
      <c r="WHK258"/>
      <c r="WHL258"/>
      <c r="WHM258"/>
      <c r="WHN258"/>
      <c r="WHO258"/>
      <c r="WHP258"/>
      <c r="WHQ258"/>
      <c r="WHR258"/>
      <c r="WHS258"/>
      <c r="WHT258"/>
      <c r="WHU258"/>
      <c r="WHV258"/>
      <c r="WHW258"/>
      <c r="WHX258"/>
      <c r="WHY258"/>
      <c r="WHZ258"/>
      <c r="WIA258"/>
      <c r="WIB258"/>
      <c r="WIC258"/>
      <c r="WID258"/>
      <c r="WIE258"/>
      <c r="WIF258"/>
      <c r="WIG258"/>
      <c r="WIH258"/>
      <c r="WII258"/>
      <c r="WIJ258"/>
      <c r="WIK258"/>
      <c r="WIL258"/>
      <c r="WIM258"/>
      <c r="WIN258"/>
      <c r="WIO258"/>
      <c r="WIP258"/>
      <c r="WIQ258"/>
      <c r="WIR258"/>
      <c r="WIS258"/>
      <c r="WIT258"/>
      <c r="WIU258"/>
      <c r="WIV258"/>
      <c r="WIW258"/>
      <c r="WIX258"/>
      <c r="WIY258"/>
      <c r="WIZ258"/>
      <c r="WJA258"/>
      <c r="WJB258"/>
      <c r="WJC258"/>
      <c r="WJD258"/>
      <c r="WJE258"/>
      <c r="WJF258"/>
      <c r="WJG258"/>
      <c r="WJH258"/>
      <c r="WJI258"/>
      <c r="WJJ258"/>
      <c r="WJK258"/>
      <c r="WJL258"/>
      <c r="WJM258"/>
      <c r="WJN258"/>
      <c r="WJO258"/>
      <c r="WJP258"/>
      <c r="WJQ258"/>
      <c r="WJR258"/>
      <c r="WJS258"/>
      <c r="WJT258"/>
      <c r="WJU258"/>
      <c r="WJV258"/>
      <c r="WJW258"/>
      <c r="WJX258"/>
      <c r="WJY258"/>
      <c r="WJZ258"/>
      <c r="WKA258"/>
      <c r="WKB258"/>
      <c r="WKC258"/>
      <c r="WKD258"/>
      <c r="WKE258"/>
      <c r="WKF258"/>
      <c r="WKG258"/>
      <c r="WKH258"/>
      <c r="WKI258"/>
      <c r="WKJ258"/>
      <c r="WKK258"/>
      <c r="WKL258"/>
      <c r="WKM258"/>
      <c r="WKN258"/>
      <c r="WKO258"/>
      <c r="WKP258"/>
      <c r="WKQ258"/>
      <c r="WKR258"/>
      <c r="WKS258"/>
      <c r="WKT258"/>
      <c r="WKU258"/>
      <c r="WKV258"/>
      <c r="WKW258"/>
      <c r="WKX258"/>
      <c r="WKY258"/>
      <c r="WKZ258"/>
      <c r="WLA258"/>
      <c r="WLB258"/>
      <c r="WLC258"/>
      <c r="WLD258"/>
      <c r="WLE258"/>
      <c r="WLF258"/>
      <c r="WLG258"/>
      <c r="WLH258"/>
      <c r="WLI258"/>
      <c r="WLJ258"/>
      <c r="WLK258"/>
      <c r="WLL258"/>
      <c r="WLM258"/>
      <c r="WLN258"/>
      <c r="WLO258"/>
      <c r="WLP258"/>
      <c r="WLQ258"/>
      <c r="WLR258"/>
      <c r="WLS258"/>
      <c r="WLT258"/>
      <c r="WLU258"/>
      <c r="WLV258"/>
      <c r="WLW258"/>
      <c r="WLX258"/>
      <c r="WLY258"/>
      <c r="WLZ258"/>
      <c r="WMA258"/>
      <c r="WMB258"/>
      <c r="WMC258"/>
      <c r="WMD258"/>
      <c r="WME258"/>
      <c r="WMF258"/>
      <c r="WMG258"/>
      <c r="WMH258"/>
      <c r="WMI258"/>
      <c r="WMJ258"/>
      <c r="WMK258"/>
      <c r="WML258"/>
      <c r="WMM258"/>
      <c r="WMN258"/>
      <c r="WMO258"/>
      <c r="WMP258"/>
      <c r="WMQ258"/>
      <c r="WMR258"/>
      <c r="WMS258"/>
      <c r="WMT258"/>
      <c r="WMU258"/>
      <c r="WMV258"/>
      <c r="WMW258"/>
      <c r="WMX258"/>
      <c r="WMY258"/>
      <c r="WMZ258"/>
      <c r="WNA258"/>
      <c r="WNB258"/>
      <c r="WNC258"/>
      <c r="WND258"/>
      <c r="WNE258"/>
      <c r="WNF258"/>
      <c r="WNG258"/>
      <c r="WNH258"/>
      <c r="WNI258"/>
      <c r="WNJ258"/>
      <c r="WNK258"/>
      <c r="WNL258"/>
      <c r="WNM258"/>
      <c r="WNN258"/>
      <c r="WNO258"/>
      <c r="WNP258"/>
      <c r="WNQ258"/>
      <c r="WNR258"/>
      <c r="WNS258"/>
      <c r="WNT258"/>
      <c r="WNU258"/>
      <c r="WNV258"/>
      <c r="WNW258"/>
      <c r="WNX258"/>
      <c r="WNY258"/>
      <c r="WNZ258"/>
      <c r="WOA258"/>
      <c r="WOB258"/>
      <c r="WOC258"/>
      <c r="WOD258"/>
      <c r="WOE258"/>
      <c r="WOF258"/>
      <c r="WOG258"/>
      <c r="WOH258"/>
      <c r="WOI258"/>
      <c r="WOJ258"/>
      <c r="WOK258"/>
      <c r="WOL258"/>
      <c r="WOM258"/>
      <c r="WON258"/>
      <c r="WOO258"/>
      <c r="WOP258"/>
      <c r="WOQ258"/>
      <c r="WOR258"/>
      <c r="WOS258"/>
      <c r="WOT258"/>
      <c r="WOU258"/>
      <c r="WOV258"/>
      <c r="WOW258"/>
      <c r="WOX258"/>
      <c r="WOY258"/>
      <c r="WOZ258"/>
      <c r="WPA258"/>
      <c r="WPB258"/>
      <c r="WPC258"/>
      <c r="WPD258"/>
      <c r="WPE258"/>
      <c r="WPF258"/>
      <c r="WPG258"/>
      <c r="WPH258"/>
      <c r="WPI258"/>
      <c r="WPJ258"/>
      <c r="WPK258"/>
      <c r="WPL258"/>
      <c r="WPM258"/>
      <c r="WPN258"/>
      <c r="WPO258"/>
      <c r="WPP258"/>
      <c r="WPQ258"/>
      <c r="WPR258"/>
      <c r="WPS258"/>
      <c r="WPT258"/>
      <c r="WPU258"/>
      <c r="WPV258"/>
      <c r="WPW258"/>
      <c r="WPX258"/>
      <c r="WPY258"/>
      <c r="WPZ258"/>
      <c r="WQA258"/>
      <c r="WQB258"/>
      <c r="WQC258"/>
      <c r="WQD258"/>
      <c r="WQE258"/>
      <c r="WQF258"/>
      <c r="WQG258"/>
      <c r="WQH258"/>
      <c r="WQI258"/>
      <c r="WQJ258"/>
      <c r="WQK258"/>
      <c r="WQL258"/>
      <c r="WQM258"/>
      <c r="WQN258"/>
      <c r="WQO258"/>
      <c r="WQP258"/>
      <c r="WQQ258"/>
      <c r="WQR258"/>
      <c r="WQS258"/>
      <c r="WQT258"/>
      <c r="WQU258"/>
      <c r="WQV258"/>
      <c r="WQW258"/>
      <c r="WQX258"/>
      <c r="WQY258"/>
      <c r="WQZ258"/>
      <c r="WRA258"/>
      <c r="WRB258"/>
      <c r="WRC258"/>
      <c r="WRD258"/>
      <c r="WRE258"/>
      <c r="WRF258"/>
      <c r="WRG258"/>
      <c r="WRH258"/>
      <c r="WRI258"/>
      <c r="WRJ258"/>
      <c r="WRK258"/>
      <c r="WRL258"/>
      <c r="WRM258"/>
      <c r="WRN258"/>
      <c r="WRO258"/>
      <c r="WRP258"/>
      <c r="WRQ258"/>
      <c r="WRR258"/>
      <c r="WRS258"/>
      <c r="WRT258"/>
      <c r="WRU258"/>
      <c r="WRV258"/>
      <c r="WRW258"/>
      <c r="WRX258"/>
      <c r="WRY258"/>
      <c r="WRZ258"/>
      <c r="WSA258"/>
      <c r="WSB258"/>
      <c r="WSC258"/>
      <c r="WSD258"/>
      <c r="WSE258"/>
      <c r="WSF258"/>
      <c r="WSG258"/>
      <c r="WSH258"/>
      <c r="WSI258"/>
      <c r="WSJ258"/>
      <c r="WSK258"/>
      <c r="WSL258"/>
      <c r="WSM258"/>
      <c r="WSN258"/>
      <c r="WSO258"/>
      <c r="WSP258"/>
      <c r="WSQ258"/>
      <c r="WSR258"/>
      <c r="WSS258"/>
      <c r="WST258"/>
      <c r="WSU258"/>
      <c r="WSV258"/>
      <c r="WSW258"/>
      <c r="WSX258"/>
      <c r="WSY258"/>
      <c r="WSZ258"/>
      <c r="WTA258"/>
      <c r="WTB258"/>
      <c r="WTC258"/>
      <c r="WTD258"/>
      <c r="WTE258"/>
      <c r="WTF258"/>
      <c r="WTG258"/>
      <c r="WTH258"/>
      <c r="WTI258"/>
      <c r="WTJ258"/>
      <c r="WTK258"/>
      <c r="WTL258"/>
      <c r="WTM258"/>
      <c r="WTN258"/>
      <c r="WTO258"/>
      <c r="WTP258"/>
      <c r="WTQ258"/>
      <c r="WTR258"/>
      <c r="WTS258"/>
      <c r="WTT258"/>
      <c r="WTU258"/>
      <c r="WTV258"/>
      <c r="WTW258"/>
      <c r="WTX258"/>
      <c r="WTY258"/>
      <c r="WTZ258"/>
      <c r="WUA258"/>
      <c r="WUB258"/>
      <c r="WUC258"/>
      <c r="WUD258"/>
      <c r="WUE258"/>
      <c r="WUF258"/>
      <c r="WUG258"/>
      <c r="WUH258"/>
      <c r="WUI258"/>
      <c r="WUJ258"/>
      <c r="WUK258"/>
      <c r="WUL258"/>
      <c r="WUM258"/>
      <c r="WUN258"/>
      <c r="WUO258"/>
      <c r="WUP258"/>
      <c r="WUQ258"/>
      <c r="WUR258"/>
      <c r="WUS258"/>
      <c r="WUT258"/>
      <c r="WUU258"/>
      <c r="WUV258"/>
      <c r="WUW258"/>
      <c r="WUX258"/>
      <c r="WUY258"/>
      <c r="WUZ258"/>
      <c r="WVA258"/>
      <c r="WVB258"/>
      <c r="WVC258"/>
      <c r="WVD258"/>
      <c r="WVE258"/>
      <c r="WVF258"/>
      <c r="WVG258"/>
      <c r="WVH258"/>
      <c r="WVI258"/>
      <c r="WVJ258"/>
      <c r="WVK258"/>
      <c r="WVL258"/>
      <c r="WVM258"/>
      <c r="WVN258"/>
      <c r="WVO258"/>
      <c r="WVP258"/>
      <c r="WVQ258"/>
      <c r="WVR258"/>
      <c r="WVS258"/>
      <c r="WVT258"/>
      <c r="WVU258"/>
      <c r="WVV258"/>
      <c r="WVW258"/>
      <c r="WVX258"/>
      <c r="WVY258"/>
      <c r="WVZ258"/>
      <c r="WWA258"/>
      <c r="WWB258"/>
      <c r="WWC258"/>
      <c r="WWD258"/>
      <c r="WWE258"/>
      <c r="WWF258"/>
      <c r="WWG258"/>
      <c r="WWH258"/>
      <c r="WWI258"/>
      <c r="WWJ258"/>
      <c r="WWK258"/>
      <c r="WWL258"/>
      <c r="WWM258"/>
      <c r="WWN258"/>
      <c r="WWO258"/>
      <c r="WWP258"/>
      <c r="WWQ258"/>
      <c r="WWR258"/>
      <c r="WWS258"/>
      <c r="WWT258"/>
      <c r="WWU258"/>
      <c r="WWV258"/>
      <c r="WWW258"/>
      <c r="WWX258"/>
      <c r="WWY258"/>
      <c r="WWZ258"/>
      <c r="WXA258"/>
      <c r="WXB258"/>
      <c r="WXC258"/>
      <c r="WXD258"/>
      <c r="WXE258"/>
      <c r="WXF258"/>
      <c r="WXG258"/>
      <c r="WXH258"/>
      <c r="WXI258"/>
      <c r="WXJ258"/>
      <c r="WXK258"/>
      <c r="WXL258"/>
      <c r="WXM258"/>
      <c r="WXN258"/>
      <c r="WXO258"/>
      <c r="WXP258"/>
      <c r="WXQ258"/>
      <c r="WXR258"/>
      <c r="WXS258"/>
      <c r="WXT258"/>
      <c r="WXU258"/>
      <c r="WXV258"/>
      <c r="WXW258"/>
      <c r="WXX258"/>
      <c r="WXY258"/>
      <c r="WXZ258"/>
      <c r="WYA258"/>
      <c r="WYB258"/>
      <c r="WYC258"/>
      <c r="WYD258"/>
      <c r="WYE258"/>
      <c r="WYF258"/>
      <c r="WYG258"/>
      <c r="WYH258"/>
      <c r="WYI258"/>
      <c r="WYJ258"/>
      <c r="WYK258"/>
      <c r="WYL258"/>
      <c r="WYM258"/>
      <c r="WYN258"/>
      <c r="WYO258"/>
      <c r="WYP258"/>
      <c r="WYQ258"/>
      <c r="WYR258"/>
      <c r="WYS258"/>
      <c r="WYT258"/>
      <c r="WYU258"/>
      <c r="WYV258"/>
      <c r="WYW258"/>
      <c r="WYX258"/>
      <c r="WYY258"/>
      <c r="WYZ258"/>
      <c r="WZA258"/>
      <c r="WZB258"/>
      <c r="WZC258"/>
      <c r="WZD258"/>
      <c r="WZE258"/>
      <c r="WZF258"/>
      <c r="WZG258"/>
      <c r="WZH258"/>
      <c r="WZI258"/>
      <c r="WZJ258"/>
      <c r="WZK258"/>
      <c r="WZL258"/>
      <c r="WZM258"/>
      <c r="WZN258"/>
      <c r="WZO258"/>
      <c r="WZP258"/>
      <c r="WZQ258"/>
      <c r="WZR258"/>
      <c r="WZS258"/>
      <c r="WZT258"/>
      <c r="WZU258"/>
      <c r="WZV258"/>
      <c r="WZW258"/>
      <c r="WZX258"/>
      <c r="WZY258"/>
      <c r="WZZ258"/>
      <c r="XAA258"/>
      <c r="XAB258"/>
      <c r="XAC258"/>
      <c r="XAD258"/>
      <c r="XAE258"/>
      <c r="XAF258"/>
      <c r="XAG258"/>
      <c r="XAH258"/>
      <c r="XAI258"/>
      <c r="XAJ258"/>
      <c r="XAK258"/>
      <c r="XAL258"/>
      <c r="XAM258"/>
      <c r="XAN258"/>
      <c r="XAO258"/>
      <c r="XAP258"/>
      <c r="XAQ258"/>
      <c r="XAR258"/>
      <c r="XAS258"/>
      <c r="XAT258"/>
      <c r="XAU258"/>
      <c r="XAV258"/>
      <c r="XAW258"/>
      <c r="XAX258"/>
      <c r="XAY258"/>
      <c r="XAZ258"/>
      <c r="XBA258"/>
      <c r="XBB258"/>
      <c r="XBC258"/>
      <c r="XBD258"/>
      <c r="XBE258"/>
      <c r="XBF258"/>
      <c r="XBG258"/>
      <c r="XBH258"/>
      <c r="XBI258"/>
      <c r="XBJ258"/>
      <c r="XBK258"/>
      <c r="XBL258"/>
      <c r="XBM258"/>
      <c r="XBN258"/>
      <c r="XBO258"/>
      <c r="XBP258"/>
      <c r="XBQ258"/>
      <c r="XBR258"/>
      <c r="XBS258"/>
      <c r="XBT258"/>
      <c r="XBU258"/>
      <c r="XBV258"/>
      <c r="XBW258"/>
      <c r="XBX258"/>
      <c r="XBY258"/>
      <c r="XBZ258"/>
      <c r="XCA258"/>
      <c r="XCB258"/>
      <c r="XCC258"/>
      <c r="XCD258"/>
      <c r="XCE258"/>
      <c r="XCF258"/>
      <c r="XCG258"/>
      <c r="XCH258"/>
      <c r="XCI258"/>
      <c r="XCJ258"/>
      <c r="XCK258"/>
      <c r="XCL258"/>
      <c r="XCM258"/>
      <c r="XCN258"/>
      <c r="XCO258"/>
      <c r="XCP258"/>
      <c r="XCQ258"/>
      <c r="XCR258"/>
      <c r="XCS258"/>
      <c r="XCT258"/>
      <c r="XCU258"/>
      <c r="XCV258"/>
      <c r="XCW258"/>
      <c r="XCX258"/>
      <c r="XCY258"/>
      <c r="XCZ258"/>
      <c r="XDA258"/>
      <c r="XDB258"/>
      <c r="XDC258"/>
      <c r="XDD258"/>
      <c r="XDE258"/>
      <c r="XDF258"/>
      <c r="XDG258"/>
      <c r="XDH258"/>
      <c r="XDI258"/>
      <c r="XDJ258"/>
      <c r="XDK258"/>
      <c r="XDL258"/>
      <c r="XDM258"/>
      <c r="XDN258"/>
      <c r="XDO258"/>
      <c r="XDP258"/>
      <c r="XDQ258"/>
      <c r="XDR258"/>
      <c r="XDS258"/>
      <c r="XDT258"/>
      <c r="XDU258"/>
      <c r="XDV258"/>
      <c r="XDW258"/>
      <c r="XDX258"/>
      <c r="XDY258"/>
      <c r="XDZ258"/>
      <c r="XEA258"/>
      <c r="XEB258"/>
      <c r="XEC258"/>
      <c r="XED258"/>
      <c r="XEE258"/>
      <c r="XEF258"/>
      <c r="XEG258"/>
      <c r="XEH258"/>
      <c r="XEI258"/>
      <c r="XEJ258"/>
      <c r="XEK258"/>
      <c r="XEL258"/>
      <c r="XEM258"/>
      <c r="XEN258"/>
      <c r="XEO258"/>
      <c r="XEP258"/>
      <c r="XEQ258"/>
      <c r="XER258"/>
      <c r="XES258"/>
      <c r="XET258"/>
      <c r="XEU258"/>
      <c r="XEV258"/>
      <c r="XEW258"/>
      <c r="XEX258"/>
      <c r="XEY258"/>
      <c r="XEZ258"/>
      <c r="XFA258"/>
      <c r="XFB258"/>
      <c r="XFC258"/>
    </row>
    <row r="259" spans="1:16383" s="113" customFormat="1" ht="15" customHeight="1">
      <c r="A259" s="230">
        <v>42917</v>
      </c>
      <c r="B259" s="110">
        <f>+('CUADRO 23'!P271/'CUADRO 23'!P270-1)*100</f>
        <v>2.9827533633698833</v>
      </c>
      <c r="C259" s="110">
        <f>+('CUADRO 23'!P271/'CUADRO 23'!P259-1)*100</f>
        <v>1.7935773182838677</v>
      </c>
      <c r="D259" s="110">
        <f>+('CUADRO 24'!E273/'CUADRO 24'!E272-1)*100</f>
        <v>0.54782907222896693</v>
      </c>
      <c r="E259" s="110">
        <f>+('CUADRO 24'!E273/'CUADRO 24'!E261-1)*100</f>
        <v>2.1100947790809732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  <c r="BM259"/>
      <c r="BN259"/>
      <c r="BO259"/>
      <c r="BP259"/>
      <c r="BQ259"/>
      <c r="BR259"/>
      <c r="BS259"/>
      <c r="BT259"/>
      <c r="BU259"/>
      <c r="BV259"/>
      <c r="BW259"/>
      <c r="BX259"/>
      <c r="BY259"/>
      <c r="BZ259"/>
      <c r="CA259"/>
      <c r="CB259"/>
      <c r="CC259"/>
      <c r="CD259"/>
      <c r="CE259"/>
      <c r="CF259"/>
      <c r="CG259"/>
      <c r="CH259"/>
      <c r="CI259"/>
      <c r="CJ259"/>
      <c r="CK259"/>
      <c r="CL259"/>
      <c r="CM259"/>
      <c r="CN259"/>
      <c r="CO259"/>
      <c r="CP259"/>
      <c r="CQ259"/>
      <c r="CR259"/>
      <c r="CS259"/>
      <c r="CT259"/>
      <c r="CU259"/>
      <c r="CV259"/>
      <c r="CW259"/>
      <c r="CX259"/>
      <c r="CY259"/>
      <c r="CZ259"/>
      <c r="DA259"/>
      <c r="DB259"/>
      <c r="DC259"/>
      <c r="DD259"/>
      <c r="DE259"/>
      <c r="DF259"/>
      <c r="DG259"/>
      <c r="DH259"/>
      <c r="DI259"/>
      <c r="DJ259"/>
      <c r="DK259"/>
      <c r="DL259"/>
      <c r="DM259"/>
      <c r="DN259"/>
      <c r="DO259"/>
      <c r="DP259"/>
      <c r="DQ259"/>
      <c r="DR259"/>
      <c r="DS259"/>
      <c r="DT259"/>
      <c r="DU259"/>
      <c r="DV259"/>
      <c r="DW259"/>
      <c r="DX259"/>
      <c r="DY259"/>
      <c r="DZ259"/>
      <c r="EA259"/>
      <c r="EB259"/>
      <c r="EC259"/>
      <c r="ED259"/>
      <c r="EE259"/>
      <c r="EF259"/>
      <c r="EG259"/>
      <c r="EH259"/>
      <c r="EI259"/>
      <c r="EJ259"/>
      <c r="EK259"/>
      <c r="EL259"/>
      <c r="EM259"/>
      <c r="EN259"/>
      <c r="EO259"/>
      <c r="EP259"/>
      <c r="EQ259"/>
      <c r="ER259"/>
      <c r="ES259"/>
      <c r="ET259"/>
      <c r="EU259"/>
      <c r="EV259"/>
      <c r="EW259"/>
      <c r="EX259"/>
      <c r="EY259"/>
      <c r="EZ259"/>
      <c r="FA259"/>
      <c r="FB259"/>
      <c r="FC259"/>
      <c r="FD259"/>
      <c r="FE259"/>
      <c r="FF259"/>
      <c r="FG259"/>
      <c r="FH259"/>
      <c r="FI259"/>
      <c r="FJ259"/>
      <c r="FK259"/>
      <c r="FL259"/>
      <c r="FM259"/>
      <c r="FN259"/>
      <c r="FO259"/>
      <c r="FP259"/>
      <c r="FQ259"/>
      <c r="FR259"/>
      <c r="FS259"/>
      <c r="FT259"/>
      <c r="FU259"/>
      <c r="FV259"/>
      <c r="FW259"/>
      <c r="FX259"/>
      <c r="FY259"/>
      <c r="FZ259"/>
      <c r="GA259"/>
      <c r="GB259"/>
      <c r="GC259"/>
      <c r="GD259"/>
      <c r="GE259"/>
      <c r="GF259"/>
      <c r="GG259"/>
      <c r="GH259"/>
      <c r="GI259"/>
      <c r="GJ259"/>
      <c r="GK259"/>
      <c r="GL259"/>
      <c r="GM259"/>
      <c r="GN259"/>
      <c r="GO259"/>
      <c r="GP259"/>
      <c r="GQ259"/>
      <c r="GR259"/>
      <c r="GS259"/>
      <c r="GT259"/>
      <c r="GU259"/>
      <c r="GV259"/>
      <c r="GW259"/>
      <c r="GX259"/>
      <c r="GY259"/>
      <c r="GZ259"/>
      <c r="HA259"/>
      <c r="HB259"/>
      <c r="HC259"/>
      <c r="HD259"/>
      <c r="HE259"/>
      <c r="HF259"/>
      <c r="HG259"/>
      <c r="HH259"/>
      <c r="HI259"/>
      <c r="HJ259"/>
      <c r="HK259"/>
      <c r="HL259"/>
      <c r="HM259"/>
      <c r="HN259"/>
      <c r="HO259"/>
      <c r="HP259"/>
      <c r="HQ259"/>
      <c r="HR259"/>
      <c r="HS259"/>
      <c r="HT259"/>
      <c r="HU259"/>
      <c r="HV259"/>
      <c r="HW259"/>
      <c r="HX259"/>
      <c r="HY259"/>
      <c r="HZ259"/>
      <c r="IA259"/>
      <c r="IB259"/>
      <c r="IC259"/>
      <c r="ID259"/>
      <c r="IE259"/>
      <c r="IF259"/>
      <c r="IG259"/>
      <c r="IH259"/>
      <c r="II259"/>
      <c r="IJ259"/>
      <c r="IK259"/>
      <c r="IL259"/>
      <c r="IM259"/>
      <c r="IN259"/>
      <c r="IO259"/>
      <c r="IP259"/>
      <c r="IQ259"/>
      <c r="IR259"/>
      <c r="IS259"/>
      <c r="IT259"/>
      <c r="IU259"/>
      <c r="IV259"/>
      <c r="IW259"/>
      <c r="IX259"/>
      <c r="IY259"/>
      <c r="IZ259"/>
      <c r="JA259"/>
      <c r="JB259"/>
      <c r="JC259"/>
      <c r="JD259"/>
      <c r="JE259"/>
      <c r="JF259"/>
      <c r="JG259"/>
      <c r="JH259"/>
      <c r="JI259"/>
      <c r="JJ259"/>
      <c r="JK259"/>
      <c r="JL259"/>
      <c r="JM259"/>
      <c r="JN259"/>
      <c r="JO259"/>
      <c r="JP259"/>
      <c r="JQ259"/>
      <c r="JR259"/>
      <c r="JS259"/>
      <c r="JT259"/>
      <c r="JU259"/>
      <c r="JV259"/>
      <c r="JW259"/>
      <c r="JX259"/>
      <c r="JY259"/>
      <c r="JZ259"/>
      <c r="KA259"/>
      <c r="KB259"/>
      <c r="KC259"/>
      <c r="KD259"/>
      <c r="KE259"/>
      <c r="KF259"/>
      <c r="KG259"/>
      <c r="KH259"/>
      <c r="KI259"/>
      <c r="KJ259"/>
      <c r="KK259"/>
      <c r="KL259"/>
      <c r="KM259"/>
      <c r="KN259"/>
      <c r="KO259"/>
      <c r="KP259"/>
      <c r="KQ259"/>
      <c r="KR259"/>
      <c r="KS259"/>
      <c r="KT259"/>
      <c r="KU259"/>
      <c r="KV259"/>
      <c r="KW259"/>
      <c r="KX259"/>
      <c r="KY259"/>
      <c r="KZ259"/>
      <c r="LA259"/>
      <c r="LB259"/>
      <c r="LC259"/>
      <c r="LD259"/>
      <c r="LE259"/>
      <c r="LF259"/>
      <c r="LG259"/>
      <c r="LH259"/>
      <c r="LI259"/>
      <c r="LJ259"/>
      <c r="LK259"/>
      <c r="LL259"/>
      <c r="LM259"/>
      <c r="LN259"/>
      <c r="LO259"/>
      <c r="LP259"/>
      <c r="LQ259"/>
      <c r="LR259"/>
      <c r="LS259"/>
      <c r="LT259"/>
      <c r="LU259"/>
      <c r="LV259"/>
      <c r="LW259"/>
      <c r="LX259"/>
      <c r="LY259"/>
      <c r="LZ259"/>
      <c r="MA259"/>
      <c r="MB259"/>
      <c r="MC259"/>
      <c r="MD259"/>
      <c r="ME259"/>
      <c r="MF259"/>
      <c r="MG259"/>
      <c r="MH259"/>
      <c r="MI259"/>
      <c r="MJ259"/>
      <c r="MK259"/>
      <c r="ML259"/>
      <c r="MM259"/>
      <c r="MN259"/>
      <c r="MO259"/>
      <c r="MP259"/>
      <c r="MQ259"/>
      <c r="MR259"/>
      <c r="MS259"/>
      <c r="MT259"/>
      <c r="MU259"/>
      <c r="MV259"/>
      <c r="MW259"/>
      <c r="MX259"/>
      <c r="MY259"/>
      <c r="MZ259"/>
      <c r="NA259"/>
      <c r="NB259"/>
      <c r="NC259"/>
      <c r="ND259"/>
      <c r="NE259"/>
      <c r="NF259"/>
      <c r="NG259"/>
      <c r="NH259"/>
      <c r="NI259"/>
      <c r="NJ259"/>
      <c r="NK259"/>
      <c r="NL259"/>
      <c r="NM259"/>
      <c r="NN259"/>
      <c r="NO259"/>
      <c r="NP259"/>
      <c r="NQ259"/>
      <c r="NR259"/>
      <c r="NS259"/>
      <c r="NT259"/>
      <c r="NU259"/>
      <c r="NV259"/>
      <c r="NW259"/>
      <c r="NX259"/>
      <c r="NY259"/>
      <c r="NZ259"/>
      <c r="OA259"/>
      <c r="OB259"/>
      <c r="OC259"/>
      <c r="OD259"/>
      <c r="OE259"/>
      <c r="OF259"/>
      <c r="OG259"/>
      <c r="OH259"/>
      <c r="OI259"/>
      <c r="OJ259"/>
      <c r="OK259"/>
      <c r="OL259"/>
      <c r="OM259"/>
      <c r="ON259"/>
      <c r="OO259"/>
      <c r="OP259"/>
      <c r="OQ259"/>
      <c r="OR259"/>
      <c r="OS259"/>
      <c r="OT259"/>
      <c r="OU259"/>
      <c r="OV259"/>
      <c r="OW259"/>
      <c r="OX259"/>
      <c r="OY259"/>
      <c r="OZ259"/>
      <c r="PA259"/>
      <c r="PB259"/>
      <c r="PC259"/>
      <c r="PD259"/>
      <c r="PE259"/>
      <c r="PF259"/>
      <c r="PG259"/>
      <c r="PH259"/>
      <c r="PI259"/>
      <c r="PJ259"/>
      <c r="PK259"/>
      <c r="PL259"/>
      <c r="PM259"/>
      <c r="PN259"/>
      <c r="PO259"/>
      <c r="PP259"/>
      <c r="PQ259"/>
      <c r="PR259"/>
      <c r="PS259"/>
      <c r="PT259"/>
      <c r="PU259"/>
      <c r="PV259"/>
      <c r="PW259"/>
      <c r="PX259"/>
      <c r="PY259"/>
      <c r="PZ259"/>
      <c r="QA259"/>
      <c r="QB259"/>
      <c r="QC259"/>
      <c r="QD259"/>
      <c r="QE259"/>
      <c r="QF259"/>
      <c r="QG259"/>
      <c r="QH259"/>
      <c r="QI259"/>
      <c r="QJ259"/>
      <c r="QK259"/>
      <c r="QL259"/>
      <c r="QM259"/>
      <c r="QN259"/>
      <c r="QO259"/>
      <c r="QP259"/>
      <c r="QQ259"/>
      <c r="QR259"/>
      <c r="QS259"/>
      <c r="QT259"/>
      <c r="QU259"/>
      <c r="QV259"/>
      <c r="QW259"/>
      <c r="QX259"/>
      <c r="QY259"/>
      <c r="QZ259"/>
      <c r="RA259"/>
      <c r="RB259"/>
      <c r="RC259"/>
      <c r="RD259"/>
      <c r="RE259"/>
      <c r="RF259"/>
      <c r="RG259"/>
      <c r="RH259"/>
      <c r="RI259"/>
      <c r="RJ259"/>
      <c r="RK259"/>
      <c r="RL259"/>
      <c r="RM259"/>
      <c r="RN259"/>
      <c r="RO259"/>
      <c r="RP259"/>
      <c r="RQ259"/>
      <c r="RR259"/>
      <c r="RS259"/>
      <c r="RT259"/>
      <c r="RU259"/>
      <c r="RV259"/>
      <c r="RW259"/>
      <c r="RX259"/>
      <c r="RY259"/>
      <c r="RZ259"/>
      <c r="SA259"/>
      <c r="SB259"/>
      <c r="SC259"/>
      <c r="SD259"/>
      <c r="SE259"/>
      <c r="SF259"/>
      <c r="SG259"/>
      <c r="SH259"/>
      <c r="SI259"/>
      <c r="SJ259"/>
      <c r="SK259"/>
      <c r="SL259"/>
      <c r="SM259"/>
      <c r="SN259"/>
      <c r="SO259"/>
      <c r="SP259"/>
      <c r="SQ259"/>
      <c r="SR259"/>
      <c r="SS259"/>
      <c r="ST259"/>
      <c r="SU259"/>
      <c r="SV259"/>
      <c r="SW259"/>
      <c r="SX259"/>
      <c r="SY259"/>
      <c r="SZ259"/>
      <c r="TA259"/>
      <c r="TB259"/>
      <c r="TC259"/>
      <c r="TD259"/>
      <c r="TE259"/>
      <c r="TF259"/>
      <c r="TG259"/>
      <c r="TH259"/>
      <c r="TI259"/>
      <c r="TJ259"/>
      <c r="TK259"/>
      <c r="TL259"/>
      <c r="TM259"/>
      <c r="TN259"/>
      <c r="TO259"/>
      <c r="TP259"/>
      <c r="TQ259"/>
      <c r="TR259"/>
      <c r="TS259"/>
      <c r="TT259"/>
      <c r="TU259"/>
      <c r="TV259"/>
      <c r="TW259"/>
      <c r="TX259"/>
      <c r="TY259"/>
      <c r="TZ259"/>
      <c r="UA259"/>
      <c r="UB259"/>
      <c r="UC259"/>
      <c r="UD259"/>
      <c r="UE259"/>
      <c r="UF259"/>
      <c r="UG259"/>
      <c r="UH259"/>
      <c r="UI259"/>
      <c r="UJ259"/>
      <c r="UK259"/>
      <c r="UL259"/>
      <c r="UM259"/>
      <c r="UN259"/>
      <c r="UO259"/>
      <c r="UP259"/>
      <c r="UQ259"/>
      <c r="UR259"/>
      <c r="US259"/>
      <c r="UT259"/>
      <c r="UU259"/>
      <c r="UV259"/>
      <c r="UW259"/>
      <c r="UX259"/>
      <c r="UY259"/>
      <c r="UZ259"/>
      <c r="VA259"/>
      <c r="VB259"/>
      <c r="VC259"/>
      <c r="VD259"/>
      <c r="VE259"/>
      <c r="VF259"/>
      <c r="VG259"/>
      <c r="VH259"/>
      <c r="VI259"/>
      <c r="VJ259"/>
      <c r="VK259"/>
      <c r="VL259"/>
      <c r="VM259"/>
      <c r="VN259"/>
      <c r="VO259"/>
      <c r="VP259"/>
      <c r="VQ259"/>
      <c r="VR259"/>
      <c r="VS259"/>
      <c r="VT259"/>
      <c r="VU259"/>
      <c r="VV259"/>
      <c r="VW259"/>
      <c r="VX259"/>
      <c r="VY259"/>
      <c r="VZ259"/>
      <c r="WA259"/>
      <c r="WB259"/>
      <c r="WC259"/>
      <c r="WD259"/>
      <c r="WE259"/>
      <c r="WF259"/>
      <c r="WG259"/>
      <c r="WH259"/>
      <c r="WI259"/>
      <c r="WJ259"/>
      <c r="WK259"/>
      <c r="WL259"/>
      <c r="WM259"/>
      <c r="WN259"/>
      <c r="WO259"/>
      <c r="WP259"/>
      <c r="WQ259"/>
      <c r="WR259"/>
      <c r="WS259"/>
      <c r="WT259"/>
      <c r="WU259"/>
      <c r="WV259"/>
      <c r="WW259"/>
      <c r="WX259"/>
      <c r="WY259"/>
      <c r="WZ259"/>
      <c r="XA259"/>
      <c r="XB259"/>
      <c r="XC259"/>
      <c r="XD259"/>
      <c r="XE259"/>
      <c r="XF259"/>
      <c r="XG259"/>
      <c r="XH259"/>
      <c r="XI259"/>
      <c r="XJ259"/>
      <c r="XK259"/>
      <c r="XL259"/>
      <c r="XM259"/>
      <c r="XN259"/>
      <c r="XO259"/>
      <c r="XP259"/>
      <c r="XQ259"/>
      <c r="XR259"/>
      <c r="XS259"/>
      <c r="XT259"/>
      <c r="XU259"/>
      <c r="XV259"/>
      <c r="XW259"/>
      <c r="XX259"/>
      <c r="XY259"/>
      <c r="XZ259"/>
      <c r="YA259"/>
      <c r="YB259"/>
      <c r="YC259"/>
      <c r="YD259"/>
      <c r="YE259"/>
      <c r="YF259"/>
      <c r="YG259"/>
      <c r="YH259"/>
      <c r="YI259"/>
      <c r="YJ259"/>
      <c r="YK259"/>
      <c r="YL259"/>
      <c r="YM259"/>
      <c r="YN259"/>
      <c r="YO259"/>
      <c r="YP259"/>
      <c r="YQ259"/>
      <c r="YR259"/>
      <c r="YS259"/>
      <c r="YT259"/>
      <c r="YU259"/>
      <c r="YV259"/>
      <c r="YW259"/>
      <c r="YX259"/>
      <c r="YY259"/>
      <c r="YZ259"/>
      <c r="ZA259"/>
      <c r="ZB259"/>
      <c r="ZC259"/>
      <c r="ZD259"/>
      <c r="ZE259"/>
      <c r="ZF259"/>
      <c r="ZG259"/>
      <c r="ZH259"/>
      <c r="ZI259"/>
      <c r="ZJ259"/>
      <c r="ZK259"/>
      <c r="ZL259"/>
      <c r="ZM259"/>
      <c r="ZN259"/>
      <c r="ZO259"/>
      <c r="ZP259"/>
      <c r="ZQ259"/>
      <c r="ZR259"/>
      <c r="ZS259"/>
      <c r="ZT259"/>
      <c r="ZU259"/>
      <c r="ZV259"/>
      <c r="ZW259"/>
      <c r="ZX259"/>
      <c r="ZY259"/>
      <c r="ZZ259"/>
      <c r="AAA259"/>
      <c r="AAB259"/>
      <c r="AAC259"/>
      <c r="AAD259"/>
      <c r="AAE259"/>
      <c r="AAF259"/>
      <c r="AAG259"/>
      <c r="AAH259"/>
      <c r="AAI259"/>
      <c r="AAJ259"/>
      <c r="AAK259"/>
      <c r="AAL259"/>
      <c r="AAM259"/>
      <c r="AAN259"/>
      <c r="AAO259"/>
      <c r="AAP259"/>
      <c r="AAQ259"/>
      <c r="AAR259"/>
      <c r="AAS259"/>
      <c r="AAT259"/>
      <c r="AAU259"/>
      <c r="AAV259"/>
      <c r="AAW259"/>
      <c r="AAX259"/>
      <c r="AAY259"/>
      <c r="AAZ259"/>
      <c r="ABA259"/>
      <c r="ABB259"/>
      <c r="ABC259"/>
      <c r="ABD259"/>
      <c r="ABE259"/>
      <c r="ABF259"/>
      <c r="ABG259"/>
      <c r="ABH259"/>
      <c r="ABI259"/>
      <c r="ABJ259"/>
      <c r="ABK259"/>
      <c r="ABL259"/>
      <c r="ABM259"/>
      <c r="ABN259"/>
      <c r="ABO259"/>
      <c r="ABP259"/>
      <c r="ABQ259"/>
      <c r="ABR259"/>
      <c r="ABS259"/>
      <c r="ABT259"/>
      <c r="ABU259"/>
      <c r="ABV259"/>
      <c r="ABW259"/>
      <c r="ABX259"/>
      <c r="ABY259"/>
      <c r="ABZ259"/>
      <c r="ACA259"/>
      <c r="ACB259"/>
      <c r="ACC259"/>
      <c r="ACD259"/>
      <c r="ACE259"/>
      <c r="ACF259"/>
      <c r="ACG259"/>
      <c r="ACH259"/>
      <c r="ACI259"/>
      <c r="ACJ259"/>
      <c r="ACK259"/>
      <c r="ACL259"/>
      <c r="ACM259"/>
      <c r="ACN259"/>
      <c r="ACO259"/>
      <c r="ACP259"/>
      <c r="ACQ259"/>
      <c r="ACR259"/>
      <c r="ACS259"/>
      <c r="ACT259"/>
      <c r="ACU259"/>
      <c r="ACV259"/>
      <c r="ACW259"/>
      <c r="ACX259"/>
      <c r="ACY259"/>
      <c r="ACZ259"/>
      <c r="ADA259"/>
      <c r="ADB259"/>
      <c r="ADC259"/>
      <c r="ADD259"/>
      <c r="ADE259"/>
      <c r="ADF259"/>
      <c r="ADG259"/>
      <c r="ADH259"/>
      <c r="ADI259"/>
      <c r="ADJ259"/>
      <c r="ADK259"/>
      <c r="ADL259"/>
      <c r="ADM259"/>
      <c r="ADN259"/>
      <c r="ADO259"/>
      <c r="ADP259"/>
      <c r="ADQ259"/>
      <c r="ADR259"/>
      <c r="ADS259"/>
      <c r="ADT259"/>
      <c r="ADU259"/>
      <c r="ADV259"/>
      <c r="ADW259"/>
      <c r="ADX259"/>
      <c r="ADY259"/>
      <c r="ADZ259"/>
      <c r="AEA259"/>
      <c r="AEB259"/>
      <c r="AEC259"/>
      <c r="AED259"/>
      <c r="AEE259"/>
      <c r="AEF259"/>
      <c r="AEG259"/>
      <c r="AEH259"/>
      <c r="AEI259"/>
      <c r="AEJ259"/>
      <c r="AEK259"/>
      <c r="AEL259"/>
      <c r="AEM259"/>
      <c r="AEN259"/>
      <c r="AEO259"/>
      <c r="AEP259"/>
      <c r="AEQ259"/>
      <c r="AER259"/>
      <c r="AES259"/>
      <c r="AET259"/>
      <c r="AEU259"/>
      <c r="AEV259"/>
      <c r="AEW259"/>
      <c r="AEX259"/>
      <c r="AEY259"/>
      <c r="AEZ259"/>
      <c r="AFA259"/>
      <c r="AFB259"/>
      <c r="AFC259"/>
      <c r="AFD259"/>
      <c r="AFE259"/>
      <c r="AFF259"/>
      <c r="AFG259"/>
      <c r="AFH259"/>
      <c r="AFI259"/>
      <c r="AFJ259"/>
      <c r="AFK259"/>
      <c r="AFL259"/>
      <c r="AFM259"/>
      <c r="AFN259"/>
      <c r="AFO259"/>
      <c r="AFP259"/>
      <c r="AFQ259"/>
      <c r="AFR259"/>
      <c r="AFS259"/>
      <c r="AFT259"/>
      <c r="AFU259"/>
      <c r="AFV259"/>
      <c r="AFW259"/>
      <c r="AFX259"/>
      <c r="AFY259"/>
      <c r="AFZ259"/>
      <c r="AGA259"/>
      <c r="AGB259"/>
      <c r="AGC259"/>
      <c r="AGD259"/>
      <c r="AGE259"/>
      <c r="AGF259"/>
      <c r="AGG259"/>
      <c r="AGH259"/>
      <c r="AGI259"/>
      <c r="AGJ259"/>
      <c r="AGK259"/>
      <c r="AGL259"/>
      <c r="AGM259"/>
      <c r="AGN259"/>
      <c r="AGO259"/>
      <c r="AGP259"/>
      <c r="AGQ259"/>
      <c r="AGR259"/>
      <c r="AGS259"/>
      <c r="AGT259"/>
      <c r="AGU259"/>
      <c r="AGV259"/>
      <c r="AGW259"/>
      <c r="AGX259"/>
      <c r="AGY259"/>
      <c r="AGZ259"/>
      <c r="AHA259"/>
      <c r="AHB259"/>
      <c r="AHC259"/>
      <c r="AHD259"/>
      <c r="AHE259"/>
      <c r="AHF259"/>
      <c r="AHG259"/>
      <c r="AHH259"/>
      <c r="AHI259"/>
      <c r="AHJ259"/>
      <c r="AHK259"/>
      <c r="AHL259"/>
      <c r="AHM259"/>
      <c r="AHN259"/>
      <c r="AHO259"/>
      <c r="AHP259"/>
      <c r="AHQ259"/>
      <c r="AHR259"/>
      <c r="AHS259"/>
      <c r="AHT259"/>
      <c r="AHU259"/>
      <c r="AHV259"/>
      <c r="AHW259"/>
      <c r="AHX259"/>
      <c r="AHY259"/>
      <c r="AHZ259"/>
      <c r="AIA259"/>
      <c r="AIB259"/>
      <c r="AIC259"/>
      <c r="AID259"/>
      <c r="AIE259"/>
      <c r="AIF259"/>
      <c r="AIG259"/>
      <c r="AIH259"/>
      <c r="AII259"/>
      <c r="AIJ259"/>
      <c r="AIK259"/>
      <c r="AIL259"/>
      <c r="AIM259"/>
      <c r="AIN259"/>
      <c r="AIO259"/>
      <c r="AIP259"/>
      <c r="AIQ259"/>
      <c r="AIR259"/>
      <c r="AIS259"/>
      <c r="AIT259"/>
      <c r="AIU259"/>
      <c r="AIV259"/>
      <c r="AIW259"/>
      <c r="AIX259"/>
      <c r="AIY259"/>
      <c r="AIZ259"/>
      <c r="AJA259"/>
      <c r="AJB259"/>
      <c r="AJC259"/>
      <c r="AJD259"/>
      <c r="AJE259"/>
      <c r="AJF259"/>
      <c r="AJG259"/>
      <c r="AJH259"/>
      <c r="AJI259"/>
      <c r="AJJ259"/>
      <c r="AJK259"/>
      <c r="AJL259"/>
      <c r="AJM259"/>
      <c r="AJN259"/>
      <c r="AJO259"/>
      <c r="AJP259"/>
      <c r="AJQ259"/>
      <c r="AJR259"/>
      <c r="AJS259"/>
      <c r="AJT259"/>
      <c r="AJU259"/>
      <c r="AJV259"/>
      <c r="AJW259"/>
      <c r="AJX259"/>
      <c r="AJY259"/>
      <c r="AJZ259"/>
      <c r="AKA259"/>
      <c r="AKB259"/>
      <c r="AKC259"/>
      <c r="AKD259"/>
      <c r="AKE259"/>
      <c r="AKF259"/>
      <c r="AKG259"/>
      <c r="AKH259"/>
      <c r="AKI259"/>
      <c r="AKJ259"/>
      <c r="AKK259"/>
      <c r="AKL259"/>
      <c r="AKM259"/>
      <c r="AKN259"/>
      <c r="AKO259"/>
      <c r="AKP259"/>
      <c r="AKQ259"/>
      <c r="AKR259"/>
      <c r="AKS259"/>
      <c r="AKT259"/>
      <c r="AKU259"/>
      <c r="AKV259"/>
      <c r="AKW259"/>
      <c r="AKX259"/>
      <c r="AKY259"/>
      <c r="AKZ259"/>
      <c r="ALA259"/>
      <c r="ALB259"/>
      <c r="ALC259"/>
      <c r="ALD259"/>
      <c r="ALE259"/>
      <c r="ALF259"/>
      <c r="ALG259"/>
      <c r="ALH259"/>
      <c r="ALI259"/>
      <c r="ALJ259"/>
      <c r="ALK259"/>
      <c r="ALL259"/>
      <c r="ALM259"/>
      <c r="ALN259"/>
      <c r="ALO259"/>
      <c r="ALP259"/>
      <c r="ALQ259"/>
      <c r="ALR259"/>
      <c r="ALS259"/>
      <c r="ALT259"/>
      <c r="ALU259"/>
      <c r="ALV259"/>
      <c r="ALW259"/>
      <c r="ALX259"/>
      <c r="ALY259"/>
      <c r="ALZ259"/>
      <c r="AMA259"/>
      <c r="AMB259"/>
      <c r="AMC259"/>
      <c r="AMD259"/>
      <c r="AME259"/>
      <c r="AMF259"/>
      <c r="AMG259"/>
      <c r="AMH259"/>
      <c r="AMI259"/>
      <c r="AMJ259"/>
      <c r="AMK259"/>
      <c r="AML259"/>
      <c r="AMM259"/>
      <c r="AMN259"/>
      <c r="AMO259"/>
      <c r="AMP259"/>
      <c r="AMQ259"/>
      <c r="AMR259"/>
      <c r="AMS259"/>
      <c r="AMT259"/>
      <c r="AMU259"/>
      <c r="AMV259"/>
      <c r="AMW259"/>
      <c r="AMX259"/>
      <c r="AMY259"/>
      <c r="AMZ259"/>
      <c r="ANA259"/>
      <c r="ANB259"/>
      <c r="ANC259"/>
      <c r="AND259"/>
      <c r="ANE259"/>
      <c r="ANF259"/>
      <c r="ANG259"/>
      <c r="ANH259"/>
      <c r="ANI259"/>
      <c r="ANJ259"/>
      <c r="ANK259"/>
      <c r="ANL259"/>
      <c r="ANM259"/>
      <c r="ANN259"/>
      <c r="ANO259"/>
      <c r="ANP259"/>
      <c r="ANQ259"/>
      <c r="ANR259"/>
      <c r="ANS259"/>
      <c r="ANT259"/>
      <c r="ANU259"/>
      <c r="ANV259"/>
      <c r="ANW259"/>
      <c r="ANX259"/>
      <c r="ANY259"/>
      <c r="ANZ259"/>
      <c r="AOA259"/>
      <c r="AOB259"/>
      <c r="AOC259"/>
      <c r="AOD259"/>
      <c r="AOE259"/>
      <c r="AOF259"/>
      <c r="AOG259"/>
      <c r="AOH259"/>
      <c r="AOI259"/>
      <c r="AOJ259"/>
      <c r="AOK259"/>
      <c r="AOL259"/>
      <c r="AOM259"/>
      <c r="AON259"/>
      <c r="AOO259"/>
      <c r="AOP259"/>
      <c r="AOQ259"/>
      <c r="AOR259"/>
      <c r="AOS259"/>
      <c r="AOT259"/>
      <c r="AOU259"/>
      <c r="AOV259"/>
      <c r="AOW259"/>
      <c r="AOX259"/>
      <c r="AOY259"/>
      <c r="AOZ259"/>
      <c r="APA259"/>
      <c r="APB259"/>
      <c r="APC259"/>
      <c r="APD259"/>
      <c r="APE259"/>
      <c r="APF259"/>
      <c r="APG259"/>
      <c r="APH259"/>
      <c r="API259"/>
      <c r="APJ259"/>
      <c r="APK259"/>
      <c r="APL259"/>
      <c r="APM259"/>
      <c r="APN259"/>
      <c r="APO259"/>
      <c r="APP259"/>
      <c r="APQ259"/>
      <c r="APR259"/>
      <c r="APS259"/>
      <c r="APT259"/>
      <c r="APU259"/>
      <c r="APV259"/>
      <c r="APW259"/>
      <c r="APX259"/>
      <c r="APY259"/>
      <c r="APZ259"/>
      <c r="AQA259"/>
      <c r="AQB259"/>
      <c r="AQC259"/>
      <c r="AQD259"/>
      <c r="AQE259"/>
      <c r="AQF259"/>
      <c r="AQG259"/>
      <c r="AQH259"/>
      <c r="AQI259"/>
      <c r="AQJ259"/>
      <c r="AQK259"/>
      <c r="AQL259"/>
      <c r="AQM259"/>
      <c r="AQN259"/>
      <c r="AQO259"/>
      <c r="AQP259"/>
      <c r="AQQ259"/>
      <c r="AQR259"/>
      <c r="AQS259"/>
      <c r="AQT259"/>
      <c r="AQU259"/>
      <c r="AQV259"/>
      <c r="AQW259"/>
      <c r="AQX259"/>
      <c r="AQY259"/>
      <c r="AQZ259"/>
      <c r="ARA259"/>
      <c r="ARB259"/>
      <c r="ARC259"/>
      <c r="ARD259"/>
      <c r="ARE259"/>
      <c r="ARF259"/>
      <c r="ARG259"/>
      <c r="ARH259"/>
      <c r="ARI259"/>
      <c r="ARJ259"/>
      <c r="ARK259"/>
      <c r="ARL259"/>
      <c r="ARM259"/>
      <c r="ARN259"/>
      <c r="ARO259"/>
      <c r="ARP259"/>
      <c r="ARQ259"/>
      <c r="ARR259"/>
      <c r="ARS259"/>
      <c r="ART259"/>
      <c r="ARU259"/>
      <c r="ARV259"/>
      <c r="ARW259"/>
      <c r="ARX259"/>
      <c r="ARY259"/>
      <c r="ARZ259"/>
      <c r="ASA259"/>
      <c r="ASB259"/>
      <c r="ASC259"/>
      <c r="ASD259"/>
      <c r="ASE259"/>
      <c r="ASF259"/>
      <c r="ASG259"/>
      <c r="ASH259"/>
      <c r="ASI259"/>
      <c r="ASJ259"/>
      <c r="ASK259"/>
      <c r="ASL259"/>
      <c r="ASM259"/>
      <c r="ASN259"/>
      <c r="ASO259"/>
      <c r="ASP259"/>
      <c r="ASQ259"/>
      <c r="ASR259"/>
      <c r="ASS259"/>
      <c r="AST259"/>
      <c r="ASU259"/>
      <c r="ASV259"/>
      <c r="ASW259"/>
      <c r="ASX259"/>
      <c r="ASY259"/>
      <c r="ASZ259"/>
      <c r="ATA259"/>
      <c r="ATB259"/>
      <c r="ATC259"/>
      <c r="ATD259"/>
      <c r="ATE259"/>
      <c r="ATF259"/>
      <c r="ATG259"/>
      <c r="ATH259"/>
      <c r="ATI259"/>
      <c r="ATJ259"/>
      <c r="ATK259"/>
      <c r="ATL259"/>
      <c r="ATM259"/>
      <c r="ATN259"/>
      <c r="ATO259"/>
      <c r="ATP259"/>
      <c r="ATQ259"/>
      <c r="ATR259"/>
      <c r="ATS259"/>
      <c r="ATT259"/>
      <c r="ATU259"/>
      <c r="ATV259"/>
      <c r="ATW259"/>
      <c r="ATX259"/>
      <c r="ATY259"/>
      <c r="ATZ259"/>
      <c r="AUA259"/>
      <c r="AUB259"/>
      <c r="AUC259"/>
      <c r="AUD259"/>
      <c r="AUE259"/>
      <c r="AUF259"/>
      <c r="AUG259"/>
      <c r="AUH259"/>
      <c r="AUI259"/>
      <c r="AUJ259"/>
      <c r="AUK259"/>
      <c r="AUL259"/>
      <c r="AUM259"/>
      <c r="AUN259"/>
      <c r="AUO259"/>
      <c r="AUP259"/>
      <c r="AUQ259"/>
      <c r="AUR259"/>
      <c r="AUS259"/>
      <c r="AUT259"/>
      <c r="AUU259"/>
      <c r="AUV259"/>
      <c r="AUW259"/>
      <c r="AUX259"/>
      <c r="AUY259"/>
      <c r="AUZ259"/>
      <c r="AVA259"/>
      <c r="AVB259"/>
      <c r="AVC259"/>
      <c r="AVD259"/>
      <c r="AVE259"/>
      <c r="AVF259"/>
      <c r="AVG259"/>
      <c r="AVH259"/>
      <c r="AVI259"/>
      <c r="AVJ259"/>
      <c r="AVK259"/>
      <c r="AVL259"/>
      <c r="AVM259"/>
      <c r="AVN259"/>
      <c r="AVO259"/>
      <c r="AVP259"/>
      <c r="AVQ259"/>
      <c r="AVR259"/>
      <c r="AVS259"/>
      <c r="AVT259"/>
      <c r="AVU259"/>
      <c r="AVV259"/>
      <c r="AVW259"/>
      <c r="AVX259"/>
      <c r="AVY259"/>
      <c r="AVZ259"/>
      <c r="AWA259"/>
      <c r="AWB259"/>
      <c r="AWC259"/>
      <c r="AWD259"/>
      <c r="AWE259"/>
      <c r="AWF259"/>
      <c r="AWG259"/>
      <c r="AWH259"/>
      <c r="AWI259"/>
      <c r="AWJ259"/>
      <c r="AWK259"/>
      <c r="AWL259"/>
      <c r="AWM259"/>
      <c r="AWN259"/>
      <c r="AWO259"/>
      <c r="AWP259"/>
      <c r="AWQ259"/>
      <c r="AWR259"/>
      <c r="AWS259"/>
      <c r="AWT259"/>
      <c r="AWU259"/>
      <c r="AWV259"/>
      <c r="AWW259"/>
      <c r="AWX259"/>
      <c r="AWY259"/>
      <c r="AWZ259"/>
      <c r="AXA259"/>
      <c r="AXB259"/>
      <c r="AXC259"/>
      <c r="AXD259"/>
      <c r="AXE259"/>
      <c r="AXF259"/>
      <c r="AXG259"/>
      <c r="AXH259"/>
      <c r="AXI259"/>
      <c r="AXJ259"/>
      <c r="AXK259"/>
      <c r="AXL259"/>
      <c r="AXM259"/>
      <c r="AXN259"/>
      <c r="AXO259"/>
      <c r="AXP259"/>
      <c r="AXQ259"/>
      <c r="AXR259"/>
      <c r="AXS259"/>
      <c r="AXT259"/>
      <c r="AXU259"/>
      <c r="AXV259"/>
      <c r="AXW259"/>
      <c r="AXX259"/>
      <c r="AXY259"/>
      <c r="AXZ259"/>
      <c r="AYA259"/>
      <c r="AYB259"/>
      <c r="AYC259"/>
      <c r="AYD259"/>
      <c r="AYE259"/>
      <c r="AYF259"/>
      <c r="AYG259"/>
      <c r="AYH259"/>
      <c r="AYI259"/>
      <c r="AYJ259"/>
      <c r="AYK259"/>
      <c r="AYL259"/>
      <c r="AYM259"/>
      <c r="AYN259"/>
      <c r="AYO259"/>
      <c r="AYP259"/>
      <c r="AYQ259"/>
      <c r="AYR259"/>
      <c r="AYS259"/>
      <c r="AYT259"/>
      <c r="AYU259"/>
      <c r="AYV259"/>
      <c r="AYW259"/>
      <c r="AYX259"/>
      <c r="AYY259"/>
      <c r="AYZ259"/>
      <c r="AZA259"/>
      <c r="AZB259"/>
      <c r="AZC259"/>
      <c r="AZD259"/>
      <c r="AZE259"/>
      <c r="AZF259"/>
      <c r="AZG259"/>
      <c r="AZH259"/>
      <c r="AZI259"/>
      <c r="AZJ259"/>
      <c r="AZK259"/>
      <c r="AZL259"/>
      <c r="AZM259"/>
      <c r="AZN259"/>
      <c r="AZO259"/>
      <c r="AZP259"/>
      <c r="AZQ259"/>
      <c r="AZR259"/>
      <c r="AZS259"/>
      <c r="AZT259"/>
      <c r="AZU259"/>
      <c r="AZV259"/>
      <c r="AZW259"/>
      <c r="AZX259"/>
      <c r="AZY259"/>
      <c r="AZZ259"/>
      <c r="BAA259"/>
      <c r="BAB259"/>
      <c r="BAC259"/>
      <c r="BAD259"/>
      <c r="BAE259"/>
      <c r="BAF259"/>
      <c r="BAG259"/>
      <c r="BAH259"/>
      <c r="BAI259"/>
      <c r="BAJ259"/>
      <c r="BAK259"/>
      <c r="BAL259"/>
      <c r="BAM259"/>
      <c r="BAN259"/>
      <c r="BAO259"/>
      <c r="BAP259"/>
      <c r="BAQ259"/>
      <c r="BAR259"/>
      <c r="BAS259"/>
      <c r="BAT259"/>
      <c r="BAU259"/>
      <c r="BAV259"/>
      <c r="BAW259"/>
      <c r="BAX259"/>
      <c r="BAY259"/>
      <c r="BAZ259"/>
      <c r="BBA259"/>
      <c r="BBB259"/>
      <c r="BBC259"/>
      <c r="BBD259"/>
      <c r="BBE259"/>
      <c r="BBF259"/>
      <c r="BBG259"/>
      <c r="BBH259"/>
      <c r="BBI259"/>
      <c r="BBJ259"/>
      <c r="BBK259"/>
      <c r="BBL259"/>
      <c r="BBM259"/>
      <c r="BBN259"/>
      <c r="BBO259"/>
      <c r="BBP259"/>
      <c r="BBQ259"/>
      <c r="BBR259"/>
      <c r="BBS259"/>
      <c r="BBT259"/>
      <c r="BBU259"/>
      <c r="BBV259"/>
      <c r="BBW259"/>
      <c r="BBX259"/>
      <c r="BBY259"/>
      <c r="BBZ259"/>
      <c r="BCA259"/>
      <c r="BCB259"/>
      <c r="BCC259"/>
      <c r="BCD259"/>
      <c r="BCE259"/>
      <c r="BCF259"/>
      <c r="BCG259"/>
      <c r="BCH259"/>
      <c r="BCI259"/>
      <c r="BCJ259"/>
      <c r="BCK259"/>
      <c r="BCL259"/>
      <c r="BCM259"/>
      <c r="BCN259"/>
      <c r="BCO259"/>
      <c r="BCP259"/>
      <c r="BCQ259"/>
      <c r="BCR259"/>
      <c r="BCS259"/>
      <c r="BCT259"/>
      <c r="BCU259"/>
      <c r="BCV259"/>
      <c r="BCW259"/>
      <c r="BCX259"/>
      <c r="BCY259"/>
      <c r="BCZ259"/>
      <c r="BDA259"/>
      <c r="BDB259"/>
      <c r="BDC259"/>
      <c r="BDD259"/>
      <c r="BDE259"/>
      <c r="BDF259"/>
      <c r="BDG259"/>
      <c r="BDH259"/>
      <c r="BDI259"/>
      <c r="BDJ259"/>
      <c r="BDK259"/>
      <c r="BDL259"/>
      <c r="BDM259"/>
      <c r="BDN259"/>
      <c r="BDO259"/>
      <c r="BDP259"/>
      <c r="BDQ259"/>
      <c r="BDR259"/>
      <c r="BDS259"/>
      <c r="BDT259"/>
      <c r="BDU259"/>
      <c r="BDV259"/>
      <c r="BDW259"/>
      <c r="BDX259"/>
      <c r="BDY259"/>
      <c r="BDZ259"/>
      <c r="BEA259"/>
      <c r="BEB259"/>
      <c r="BEC259"/>
      <c r="BED259"/>
      <c r="BEE259"/>
      <c r="BEF259"/>
      <c r="BEG259"/>
      <c r="BEH259"/>
      <c r="BEI259"/>
      <c r="BEJ259"/>
      <c r="BEK259"/>
      <c r="BEL259"/>
      <c r="BEM259"/>
      <c r="BEN259"/>
      <c r="BEO259"/>
      <c r="BEP259"/>
      <c r="BEQ259"/>
      <c r="BER259"/>
      <c r="BES259"/>
      <c r="BET259"/>
      <c r="BEU259"/>
      <c r="BEV259"/>
      <c r="BEW259"/>
      <c r="BEX259"/>
      <c r="BEY259"/>
      <c r="BEZ259"/>
      <c r="BFA259"/>
      <c r="BFB259"/>
      <c r="BFC259"/>
      <c r="BFD259"/>
      <c r="BFE259"/>
      <c r="BFF259"/>
      <c r="BFG259"/>
      <c r="BFH259"/>
      <c r="BFI259"/>
      <c r="BFJ259"/>
      <c r="BFK259"/>
      <c r="BFL259"/>
      <c r="BFM259"/>
      <c r="BFN259"/>
      <c r="BFO259"/>
      <c r="BFP259"/>
      <c r="BFQ259"/>
      <c r="BFR259"/>
      <c r="BFS259"/>
      <c r="BFT259"/>
      <c r="BFU259"/>
      <c r="BFV259"/>
      <c r="BFW259"/>
      <c r="BFX259"/>
      <c r="BFY259"/>
      <c r="BFZ259"/>
      <c r="BGA259"/>
      <c r="BGB259"/>
      <c r="BGC259"/>
      <c r="BGD259"/>
      <c r="BGE259"/>
      <c r="BGF259"/>
      <c r="BGG259"/>
      <c r="BGH259"/>
      <c r="BGI259"/>
      <c r="BGJ259"/>
      <c r="BGK259"/>
      <c r="BGL259"/>
      <c r="BGM259"/>
      <c r="BGN259"/>
      <c r="BGO259"/>
      <c r="BGP259"/>
      <c r="BGQ259"/>
      <c r="BGR259"/>
      <c r="BGS259"/>
      <c r="BGT259"/>
      <c r="BGU259"/>
      <c r="BGV259"/>
      <c r="BGW259"/>
      <c r="BGX259"/>
      <c r="BGY259"/>
      <c r="BGZ259"/>
      <c r="BHA259"/>
      <c r="BHB259"/>
      <c r="BHC259"/>
      <c r="BHD259"/>
      <c r="BHE259"/>
      <c r="BHF259"/>
      <c r="BHG259"/>
      <c r="BHH259"/>
      <c r="BHI259"/>
      <c r="BHJ259"/>
      <c r="BHK259"/>
      <c r="BHL259"/>
      <c r="BHM259"/>
      <c r="BHN259"/>
      <c r="BHO259"/>
      <c r="BHP259"/>
      <c r="BHQ259"/>
      <c r="BHR259"/>
      <c r="BHS259"/>
      <c r="BHT259"/>
      <c r="BHU259"/>
      <c r="BHV259"/>
      <c r="BHW259"/>
      <c r="BHX259"/>
      <c r="BHY259"/>
      <c r="BHZ259"/>
      <c r="BIA259"/>
      <c r="BIB259"/>
      <c r="BIC259"/>
      <c r="BID259"/>
      <c r="BIE259"/>
      <c r="BIF259"/>
      <c r="BIG259"/>
      <c r="BIH259"/>
      <c r="BII259"/>
      <c r="BIJ259"/>
      <c r="BIK259"/>
      <c r="BIL259"/>
      <c r="BIM259"/>
      <c r="BIN259"/>
      <c r="BIO259"/>
      <c r="BIP259"/>
      <c r="BIQ259"/>
      <c r="BIR259"/>
      <c r="BIS259"/>
      <c r="BIT259"/>
      <c r="BIU259"/>
      <c r="BIV259"/>
      <c r="BIW259"/>
      <c r="BIX259"/>
      <c r="BIY259"/>
      <c r="BIZ259"/>
      <c r="BJA259"/>
      <c r="BJB259"/>
      <c r="BJC259"/>
      <c r="BJD259"/>
      <c r="BJE259"/>
      <c r="BJF259"/>
      <c r="BJG259"/>
      <c r="BJH259"/>
      <c r="BJI259"/>
      <c r="BJJ259"/>
      <c r="BJK259"/>
      <c r="BJL259"/>
      <c r="BJM259"/>
      <c r="BJN259"/>
      <c r="BJO259"/>
      <c r="BJP259"/>
      <c r="BJQ259"/>
      <c r="BJR259"/>
      <c r="BJS259"/>
      <c r="BJT259"/>
      <c r="BJU259"/>
      <c r="BJV259"/>
      <c r="BJW259"/>
      <c r="BJX259"/>
      <c r="BJY259"/>
      <c r="BJZ259"/>
      <c r="BKA259"/>
      <c r="BKB259"/>
      <c r="BKC259"/>
      <c r="BKD259"/>
      <c r="BKE259"/>
      <c r="BKF259"/>
      <c r="BKG259"/>
      <c r="BKH259"/>
      <c r="BKI259"/>
      <c r="BKJ259"/>
      <c r="BKK259"/>
      <c r="BKL259"/>
      <c r="BKM259"/>
      <c r="BKN259"/>
      <c r="BKO259"/>
      <c r="BKP259"/>
      <c r="BKQ259"/>
      <c r="BKR259"/>
      <c r="BKS259"/>
      <c r="BKT259"/>
      <c r="BKU259"/>
      <c r="BKV259"/>
      <c r="BKW259"/>
      <c r="BKX259"/>
      <c r="BKY259"/>
      <c r="BKZ259"/>
      <c r="BLA259"/>
      <c r="BLB259"/>
      <c r="BLC259"/>
      <c r="BLD259"/>
      <c r="BLE259"/>
      <c r="BLF259"/>
      <c r="BLG259"/>
      <c r="BLH259"/>
      <c r="BLI259"/>
      <c r="BLJ259"/>
      <c r="BLK259"/>
      <c r="BLL259"/>
      <c r="BLM259"/>
      <c r="BLN259"/>
      <c r="BLO259"/>
      <c r="BLP259"/>
      <c r="BLQ259"/>
      <c r="BLR259"/>
      <c r="BLS259"/>
      <c r="BLT259"/>
      <c r="BLU259"/>
      <c r="BLV259"/>
      <c r="BLW259"/>
      <c r="BLX259"/>
      <c r="BLY259"/>
      <c r="BLZ259"/>
      <c r="BMA259"/>
      <c r="BMB259"/>
      <c r="BMC259"/>
      <c r="BMD259"/>
      <c r="BME259"/>
      <c r="BMF259"/>
      <c r="BMG259"/>
      <c r="BMH259"/>
      <c r="BMI259"/>
      <c r="BMJ259"/>
      <c r="BMK259"/>
      <c r="BML259"/>
      <c r="BMM259"/>
      <c r="BMN259"/>
      <c r="BMO259"/>
      <c r="BMP259"/>
      <c r="BMQ259"/>
      <c r="BMR259"/>
      <c r="BMS259"/>
      <c r="BMT259"/>
      <c r="BMU259"/>
      <c r="BMV259"/>
      <c r="BMW259"/>
      <c r="BMX259"/>
      <c r="BMY259"/>
      <c r="BMZ259"/>
      <c r="BNA259"/>
      <c r="BNB259"/>
      <c r="BNC259"/>
      <c r="BND259"/>
      <c r="BNE259"/>
      <c r="BNF259"/>
      <c r="BNG259"/>
      <c r="BNH259"/>
      <c r="BNI259"/>
      <c r="BNJ259"/>
      <c r="BNK259"/>
      <c r="BNL259"/>
      <c r="BNM259"/>
      <c r="BNN259"/>
      <c r="BNO259"/>
      <c r="BNP259"/>
      <c r="BNQ259"/>
      <c r="BNR259"/>
      <c r="BNS259"/>
      <c r="BNT259"/>
      <c r="BNU259"/>
      <c r="BNV259"/>
      <c r="BNW259"/>
      <c r="BNX259"/>
      <c r="BNY259"/>
      <c r="BNZ259"/>
      <c r="BOA259"/>
      <c r="BOB259"/>
      <c r="BOC259"/>
      <c r="BOD259"/>
      <c r="BOE259"/>
      <c r="BOF259"/>
      <c r="BOG259"/>
      <c r="BOH259"/>
      <c r="BOI259"/>
      <c r="BOJ259"/>
      <c r="BOK259"/>
      <c r="BOL259"/>
      <c r="BOM259"/>
      <c r="BON259"/>
      <c r="BOO259"/>
      <c r="BOP259"/>
      <c r="BOQ259"/>
      <c r="BOR259"/>
      <c r="BOS259"/>
      <c r="BOT259"/>
      <c r="BOU259"/>
      <c r="BOV259"/>
      <c r="BOW259"/>
      <c r="BOX259"/>
      <c r="BOY259"/>
      <c r="BOZ259"/>
      <c r="BPA259"/>
      <c r="BPB259"/>
      <c r="BPC259"/>
      <c r="BPD259"/>
      <c r="BPE259"/>
      <c r="BPF259"/>
      <c r="BPG259"/>
      <c r="BPH259"/>
      <c r="BPI259"/>
      <c r="BPJ259"/>
      <c r="BPK259"/>
      <c r="BPL259"/>
      <c r="BPM259"/>
      <c r="BPN259"/>
      <c r="BPO259"/>
      <c r="BPP259"/>
      <c r="BPQ259"/>
      <c r="BPR259"/>
      <c r="BPS259"/>
      <c r="BPT259"/>
      <c r="BPU259"/>
      <c r="BPV259"/>
      <c r="BPW259"/>
      <c r="BPX259"/>
      <c r="BPY259"/>
      <c r="BPZ259"/>
      <c r="BQA259"/>
      <c r="BQB259"/>
      <c r="BQC259"/>
      <c r="BQD259"/>
      <c r="BQE259"/>
      <c r="BQF259"/>
      <c r="BQG259"/>
      <c r="BQH259"/>
      <c r="BQI259"/>
      <c r="BQJ259"/>
      <c r="BQK259"/>
      <c r="BQL259"/>
      <c r="BQM259"/>
      <c r="BQN259"/>
      <c r="BQO259"/>
      <c r="BQP259"/>
      <c r="BQQ259"/>
      <c r="BQR259"/>
      <c r="BQS259"/>
      <c r="BQT259"/>
      <c r="BQU259"/>
      <c r="BQV259"/>
      <c r="BQW259"/>
      <c r="BQX259"/>
      <c r="BQY259"/>
      <c r="BQZ259"/>
      <c r="BRA259"/>
      <c r="BRB259"/>
      <c r="BRC259"/>
      <c r="BRD259"/>
      <c r="BRE259"/>
      <c r="BRF259"/>
      <c r="BRG259"/>
      <c r="BRH259"/>
      <c r="BRI259"/>
      <c r="BRJ259"/>
      <c r="BRK259"/>
      <c r="BRL259"/>
      <c r="BRM259"/>
      <c r="BRN259"/>
      <c r="BRO259"/>
      <c r="BRP259"/>
      <c r="BRQ259"/>
      <c r="BRR259"/>
      <c r="BRS259"/>
      <c r="BRT259"/>
      <c r="BRU259"/>
      <c r="BRV259"/>
      <c r="BRW259"/>
      <c r="BRX259"/>
      <c r="BRY259"/>
      <c r="BRZ259"/>
      <c r="BSA259"/>
      <c r="BSB259"/>
      <c r="BSC259"/>
      <c r="BSD259"/>
      <c r="BSE259"/>
      <c r="BSF259"/>
      <c r="BSG259"/>
      <c r="BSH259"/>
      <c r="BSI259"/>
      <c r="BSJ259"/>
      <c r="BSK259"/>
      <c r="BSL259"/>
      <c r="BSM259"/>
      <c r="BSN259"/>
      <c r="BSO259"/>
      <c r="BSP259"/>
      <c r="BSQ259"/>
      <c r="BSR259"/>
      <c r="BSS259"/>
      <c r="BST259"/>
      <c r="BSU259"/>
      <c r="BSV259"/>
      <c r="BSW259"/>
      <c r="BSX259"/>
      <c r="BSY259"/>
      <c r="BSZ259"/>
      <c r="BTA259"/>
      <c r="BTB259"/>
      <c r="BTC259"/>
      <c r="BTD259"/>
      <c r="BTE259"/>
      <c r="BTF259"/>
      <c r="BTG259"/>
      <c r="BTH259"/>
      <c r="BTI259"/>
      <c r="BTJ259"/>
      <c r="BTK259"/>
      <c r="BTL259"/>
      <c r="BTM259"/>
      <c r="BTN259"/>
      <c r="BTO259"/>
      <c r="BTP259"/>
      <c r="BTQ259"/>
      <c r="BTR259"/>
      <c r="BTS259"/>
      <c r="BTT259"/>
      <c r="BTU259"/>
      <c r="BTV259"/>
      <c r="BTW259"/>
      <c r="BTX259"/>
      <c r="BTY259"/>
      <c r="BTZ259"/>
      <c r="BUA259"/>
      <c r="BUB259"/>
      <c r="BUC259"/>
      <c r="BUD259"/>
      <c r="BUE259"/>
      <c r="BUF259"/>
      <c r="BUG259"/>
      <c r="BUH259"/>
      <c r="BUI259"/>
      <c r="BUJ259"/>
      <c r="BUK259"/>
      <c r="BUL259"/>
      <c r="BUM259"/>
      <c r="BUN259"/>
      <c r="BUO259"/>
      <c r="BUP259"/>
      <c r="BUQ259"/>
      <c r="BUR259"/>
      <c r="BUS259"/>
      <c r="BUT259"/>
      <c r="BUU259"/>
      <c r="BUV259"/>
      <c r="BUW259"/>
      <c r="BUX259"/>
      <c r="BUY259"/>
      <c r="BUZ259"/>
      <c r="BVA259"/>
      <c r="BVB259"/>
      <c r="BVC259"/>
      <c r="BVD259"/>
      <c r="BVE259"/>
      <c r="BVF259"/>
      <c r="BVG259"/>
      <c r="BVH259"/>
      <c r="BVI259"/>
      <c r="BVJ259"/>
      <c r="BVK259"/>
      <c r="BVL259"/>
      <c r="BVM259"/>
      <c r="BVN259"/>
      <c r="BVO259"/>
      <c r="BVP259"/>
      <c r="BVQ259"/>
      <c r="BVR259"/>
      <c r="BVS259"/>
      <c r="BVT259"/>
      <c r="BVU259"/>
      <c r="BVV259"/>
      <c r="BVW259"/>
      <c r="BVX259"/>
      <c r="BVY259"/>
      <c r="BVZ259"/>
      <c r="BWA259"/>
      <c r="BWB259"/>
      <c r="BWC259"/>
      <c r="BWD259"/>
      <c r="BWE259"/>
      <c r="BWF259"/>
      <c r="BWG259"/>
      <c r="BWH259"/>
      <c r="BWI259"/>
      <c r="BWJ259"/>
      <c r="BWK259"/>
      <c r="BWL259"/>
      <c r="BWM259"/>
      <c r="BWN259"/>
      <c r="BWO259"/>
      <c r="BWP259"/>
      <c r="BWQ259"/>
      <c r="BWR259"/>
      <c r="BWS259"/>
      <c r="BWT259"/>
      <c r="BWU259"/>
      <c r="BWV259"/>
      <c r="BWW259"/>
      <c r="BWX259"/>
      <c r="BWY259"/>
      <c r="BWZ259"/>
      <c r="BXA259"/>
      <c r="BXB259"/>
      <c r="BXC259"/>
      <c r="BXD259"/>
      <c r="BXE259"/>
      <c r="BXF259"/>
      <c r="BXG259"/>
      <c r="BXH259"/>
      <c r="BXI259"/>
      <c r="BXJ259"/>
      <c r="BXK259"/>
      <c r="BXL259"/>
      <c r="BXM259"/>
      <c r="BXN259"/>
      <c r="BXO259"/>
      <c r="BXP259"/>
      <c r="BXQ259"/>
      <c r="BXR259"/>
      <c r="BXS259"/>
      <c r="BXT259"/>
      <c r="BXU259"/>
      <c r="BXV259"/>
      <c r="BXW259"/>
      <c r="BXX259"/>
      <c r="BXY259"/>
      <c r="BXZ259"/>
      <c r="BYA259"/>
      <c r="BYB259"/>
      <c r="BYC259"/>
      <c r="BYD259"/>
      <c r="BYE259"/>
      <c r="BYF259"/>
      <c r="BYG259"/>
      <c r="BYH259"/>
      <c r="BYI259"/>
      <c r="BYJ259"/>
      <c r="BYK259"/>
      <c r="BYL259"/>
      <c r="BYM259"/>
      <c r="BYN259"/>
      <c r="BYO259"/>
      <c r="BYP259"/>
      <c r="BYQ259"/>
      <c r="BYR259"/>
      <c r="BYS259"/>
      <c r="BYT259"/>
      <c r="BYU259"/>
      <c r="BYV259"/>
      <c r="BYW259"/>
      <c r="BYX259"/>
      <c r="BYY259"/>
      <c r="BYZ259"/>
      <c r="BZA259"/>
      <c r="BZB259"/>
      <c r="BZC259"/>
      <c r="BZD259"/>
      <c r="BZE259"/>
      <c r="BZF259"/>
      <c r="BZG259"/>
      <c r="BZH259"/>
      <c r="BZI259"/>
      <c r="BZJ259"/>
      <c r="BZK259"/>
      <c r="BZL259"/>
      <c r="BZM259"/>
      <c r="BZN259"/>
      <c r="BZO259"/>
      <c r="BZP259"/>
      <c r="BZQ259"/>
      <c r="BZR259"/>
      <c r="BZS259"/>
      <c r="BZT259"/>
      <c r="BZU259"/>
      <c r="BZV259"/>
      <c r="BZW259"/>
      <c r="BZX259"/>
      <c r="BZY259"/>
      <c r="BZZ259"/>
      <c r="CAA259"/>
      <c r="CAB259"/>
      <c r="CAC259"/>
      <c r="CAD259"/>
      <c r="CAE259"/>
      <c r="CAF259"/>
      <c r="CAG259"/>
      <c r="CAH259"/>
      <c r="CAI259"/>
      <c r="CAJ259"/>
      <c r="CAK259"/>
      <c r="CAL259"/>
      <c r="CAM259"/>
      <c r="CAN259"/>
      <c r="CAO259"/>
      <c r="CAP259"/>
      <c r="CAQ259"/>
      <c r="CAR259"/>
      <c r="CAS259"/>
      <c r="CAT259"/>
      <c r="CAU259"/>
      <c r="CAV259"/>
      <c r="CAW259"/>
      <c r="CAX259"/>
      <c r="CAY259"/>
      <c r="CAZ259"/>
      <c r="CBA259"/>
      <c r="CBB259"/>
      <c r="CBC259"/>
      <c r="CBD259"/>
      <c r="CBE259"/>
      <c r="CBF259"/>
      <c r="CBG259"/>
      <c r="CBH259"/>
      <c r="CBI259"/>
      <c r="CBJ259"/>
      <c r="CBK259"/>
      <c r="CBL259"/>
      <c r="CBM259"/>
      <c r="CBN259"/>
      <c r="CBO259"/>
      <c r="CBP259"/>
      <c r="CBQ259"/>
      <c r="CBR259"/>
      <c r="CBS259"/>
      <c r="CBT259"/>
      <c r="CBU259"/>
      <c r="CBV259"/>
      <c r="CBW259"/>
      <c r="CBX259"/>
      <c r="CBY259"/>
      <c r="CBZ259"/>
      <c r="CCA259"/>
      <c r="CCB259"/>
      <c r="CCC259"/>
      <c r="CCD259"/>
      <c r="CCE259"/>
      <c r="CCF259"/>
      <c r="CCG259"/>
      <c r="CCH259"/>
      <c r="CCI259"/>
      <c r="CCJ259"/>
      <c r="CCK259"/>
      <c r="CCL259"/>
      <c r="CCM259"/>
      <c r="CCN259"/>
      <c r="CCO259"/>
      <c r="CCP259"/>
      <c r="CCQ259"/>
      <c r="CCR259"/>
      <c r="CCS259"/>
      <c r="CCT259"/>
      <c r="CCU259"/>
      <c r="CCV259"/>
      <c r="CCW259"/>
      <c r="CCX259"/>
      <c r="CCY259"/>
      <c r="CCZ259"/>
      <c r="CDA259"/>
      <c r="CDB259"/>
      <c r="CDC259"/>
      <c r="CDD259"/>
      <c r="CDE259"/>
      <c r="CDF259"/>
      <c r="CDG259"/>
      <c r="CDH259"/>
      <c r="CDI259"/>
      <c r="CDJ259"/>
      <c r="CDK259"/>
      <c r="CDL259"/>
      <c r="CDM259"/>
      <c r="CDN259"/>
      <c r="CDO259"/>
      <c r="CDP259"/>
      <c r="CDQ259"/>
      <c r="CDR259"/>
      <c r="CDS259"/>
      <c r="CDT259"/>
      <c r="CDU259"/>
      <c r="CDV259"/>
      <c r="CDW259"/>
      <c r="CDX259"/>
      <c r="CDY259"/>
      <c r="CDZ259"/>
      <c r="CEA259"/>
      <c r="CEB259"/>
      <c r="CEC259"/>
      <c r="CED259"/>
      <c r="CEE259"/>
      <c r="CEF259"/>
      <c r="CEG259"/>
      <c r="CEH259"/>
      <c r="CEI259"/>
      <c r="CEJ259"/>
      <c r="CEK259"/>
      <c r="CEL259"/>
      <c r="CEM259"/>
      <c r="CEN259"/>
      <c r="CEO259"/>
      <c r="CEP259"/>
      <c r="CEQ259"/>
      <c r="CER259"/>
      <c r="CES259"/>
      <c r="CET259"/>
      <c r="CEU259"/>
      <c r="CEV259"/>
      <c r="CEW259"/>
      <c r="CEX259"/>
      <c r="CEY259"/>
      <c r="CEZ259"/>
      <c r="CFA259"/>
      <c r="CFB259"/>
      <c r="CFC259"/>
      <c r="CFD259"/>
      <c r="CFE259"/>
      <c r="CFF259"/>
      <c r="CFG259"/>
      <c r="CFH259"/>
      <c r="CFI259"/>
      <c r="CFJ259"/>
      <c r="CFK259"/>
      <c r="CFL259"/>
      <c r="CFM259"/>
      <c r="CFN259"/>
      <c r="CFO259"/>
      <c r="CFP259"/>
      <c r="CFQ259"/>
      <c r="CFR259"/>
      <c r="CFS259"/>
      <c r="CFT259"/>
      <c r="CFU259"/>
      <c r="CFV259"/>
      <c r="CFW259"/>
      <c r="CFX259"/>
      <c r="CFY259"/>
      <c r="CFZ259"/>
      <c r="CGA259"/>
      <c r="CGB259"/>
      <c r="CGC259"/>
      <c r="CGD259"/>
      <c r="CGE259"/>
      <c r="CGF259"/>
      <c r="CGG259"/>
      <c r="CGH259"/>
      <c r="CGI259"/>
      <c r="CGJ259"/>
      <c r="CGK259"/>
      <c r="CGL259"/>
      <c r="CGM259"/>
      <c r="CGN259"/>
      <c r="CGO259"/>
      <c r="CGP259"/>
      <c r="CGQ259"/>
      <c r="CGR259"/>
      <c r="CGS259"/>
      <c r="CGT259"/>
      <c r="CGU259"/>
      <c r="CGV259"/>
      <c r="CGW259"/>
      <c r="CGX259"/>
      <c r="CGY259"/>
      <c r="CGZ259"/>
      <c r="CHA259"/>
      <c r="CHB259"/>
      <c r="CHC259"/>
      <c r="CHD259"/>
      <c r="CHE259"/>
      <c r="CHF259"/>
      <c r="CHG259"/>
      <c r="CHH259"/>
      <c r="CHI259"/>
      <c r="CHJ259"/>
      <c r="CHK259"/>
      <c r="CHL259"/>
      <c r="CHM259"/>
      <c r="CHN259"/>
      <c r="CHO259"/>
      <c r="CHP259"/>
      <c r="CHQ259"/>
      <c r="CHR259"/>
      <c r="CHS259"/>
      <c r="CHT259"/>
      <c r="CHU259"/>
      <c r="CHV259"/>
      <c r="CHW259"/>
      <c r="CHX259"/>
      <c r="CHY259"/>
      <c r="CHZ259"/>
      <c r="CIA259"/>
      <c r="CIB259"/>
      <c r="CIC259"/>
      <c r="CID259"/>
      <c r="CIE259"/>
      <c r="CIF259"/>
      <c r="CIG259"/>
      <c r="CIH259"/>
      <c r="CII259"/>
      <c r="CIJ259"/>
      <c r="CIK259"/>
      <c r="CIL259"/>
      <c r="CIM259"/>
      <c r="CIN259"/>
      <c r="CIO259"/>
      <c r="CIP259"/>
      <c r="CIQ259"/>
      <c r="CIR259"/>
      <c r="CIS259"/>
      <c r="CIT259"/>
      <c r="CIU259"/>
      <c r="CIV259"/>
      <c r="CIW259"/>
      <c r="CIX259"/>
      <c r="CIY259"/>
      <c r="CIZ259"/>
      <c r="CJA259"/>
      <c r="CJB259"/>
      <c r="CJC259"/>
      <c r="CJD259"/>
      <c r="CJE259"/>
      <c r="CJF259"/>
      <c r="CJG259"/>
      <c r="CJH259"/>
      <c r="CJI259"/>
      <c r="CJJ259"/>
      <c r="CJK259"/>
      <c r="CJL259"/>
      <c r="CJM259"/>
      <c r="CJN259"/>
      <c r="CJO259"/>
      <c r="CJP259"/>
      <c r="CJQ259"/>
      <c r="CJR259"/>
      <c r="CJS259"/>
      <c r="CJT259"/>
      <c r="CJU259"/>
      <c r="CJV259"/>
      <c r="CJW259"/>
      <c r="CJX259"/>
      <c r="CJY259"/>
      <c r="CJZ259"/>
      <c r="CKA259"/>
      <c r="CKB259"/>
      <c r="CKC259"/>
      <c r="CKD259"/>
      <c r="CKE259"/>
      <c r="CKF259"/>
      <c r="CKG259"/>
      <c r="CKH259"/>
      <c r="CKI259"/>
      <c r="CKJ259"/>
      <c r="CKK259"/>
      <c r="CKL259"/>
      <c r="CKM259"/>
      <c r="CKN259"/>
      <c r="CKO259"/>
      <c r="CKP259"/>
      <c r="CKQ259"/>
      <c r="CKR259"/>
      <c r="CKS259"/>
      <c r="CKT259"/>
      <c r="CKU259"/>
      <c r="CKV259"/>
      <c r="CKW259"/>
      <c r="CKX259"/>
      <c r="CKY259"/>
      <c r="CKZ259"/>
      <c r="CLA259"/>
      <c r="CLB259"/>
      <c r="CLC259"/>
      <c r="CLD259"/>
      <c r="CLE259"/>
      <c r="CLF259"/>
      <c r="CLG259"/>
      <c r="CLH259"/>
      <c r="CLI259"/>
      <c r="CLJ259"/>
      <c r="CLK259"/>
      <c r="CLL259"/>
      <c r="CLM259"/>
      <c r="CLN259"/>
      <c r="CLO259"/>
      <c r="CLP259"/>
      <c r="CLQ259"/>
      <c r="CLR259"/>
      <c r="CLS259"/>
      <c r="CLT259"/>
      <c r="CLU259"/>
      <c r="CLV259"/>
      <c r="CLW259"/>
      <c r="CLX259"/>
      <c r="CLY259"/>
      <c r="CLZ259"/>
      <c r="CMA259"/>
      <c r="CMB259"/>
      <c r="CMC259"/>
      <c r="CMD259"/>
      <c r="CME259"/>
      <c r="CMF259"/>
      <c r="CMG259"/>
      <c r="CMH259"/>
      <c r="CMI259"/>
      <c r="CMJ259"/>
      <c r="CMK259"/>
      <c r="CML259"/>
      <c r="CMM259"/>
      <c r="CMN259"/>
      <c r="CMO259"/>
      <c r="CMP259"/>
      <c r="CMQ259"/>
      <c r="CMR259"/>
      <c r="CMS259"/>
      <c r="CMT259"/>
      <c r="CMU259"/>
      <c r="CMV259"/>
      <c r="CMW259"/>
      <c r="CMX259"/>
      <c r="CMY259"/>
      <c r="CMZ259"/>
      <c r="CNA259"/>
      <c r="CNB259"/>
      <c r="CNC259"/>
      <c r="CND259"/>
      <c r="CNE259"/>
      <c r="CNF259"/>
      <c r="CNG259"/>
      <c r="CNH259"/>
      <c r="CNI259"/>
      <c r="CNJ259"/>
      <c r="CNK259"/>
      <c r="CNL259"/>
      <c r="CNM259"/>
      <c r="CNN259"/>
      <c r="CNO259"/>
      <c r="CNP259"/>
      <c r="CNQ259"/>
      <c r="CNR259"/>
      <c r="CNS259"/>
      <c r="CNT259"/>
      <c r="CNU259"/>
      <c r="CNV259"/>
      <c r="CNW259"/>
      <c r="CNX259"/>
      <c r="CNY259"/>
      <c r="CNZ259"/>
      <c r="COA259"/>
      <c r="COB259"/>
      <c r="COC259"/>
      <c r="COD259"/>
      <c r="COE259"/>
      <c r="COF259"/>
      <c r="COG259"/>
      <c r="COH259"/>
      <c r="COI259"/>
      <c r="COJ259"/>
      <c r="COK259"/>
      <c r="COL259"/>
      <c r="COM259"/>
      <c r="CON259"/>
      <c r="COO259"/>
      <c r="COP259"/>
      <c r="COQ259"/>
      <c r="COR259"/>
      <c r="COS259"/>
      <c r="COT259"/>
      <c r="COU259"/>
      <c r="COV259"/>
      <c r="COW259"/>
      <c r="COX259"/>
      <c r="COY259"/>
      <c r="COZ259"/>
      <c r="CPA259"/>
      <c r="CPB259"/>
      <c r="CPC259"/>
      <c r="CPD259"/>
      <c r="CPE259"/>
      <c r="CPF259"/>
      <c r="CPG259"/>
      <c r="CPH259"/>
      <c r="CPI259"/>
      <c r="CPJ259"/>
      <c r="CPK259"/>
      <c r="CPL259"/>
      <c r="CPM259"/>
      <c r="CPN259"/>
      <c r="CPO259"/>
      <c r="CPP259"/>
      <c r="CPQ259"/>
      <c r="CPR259"/>
      <c r="CPS259"/>
      <c r="CPT259"/>
      <c r="CPU259"/>
      <c r="CPV259"/>
      <c r="CPW259"/>
      <c r="CPX259"/>
      <c r="CPY259"/>
      <c r="CPZ259"/>
      <c r="CQA259"/>
      <c r="CQB259"/>
      <c r="CQC259"/>
      <c r="CQD259"/>
      <c r="CQE259"/>
      <c r="CQF259"/>
      <c r="CQG259"/>
      <c r="CQH259"/>
      <c r="CQI259"/>
      <c r="CQJ259"/>
      <c r="CQK259"/>
      <c r="CQL259"/>
      <c r="CQM259"/>
      <c r="CQN259"/>
      <c r="CQO259"/>
      <c r="CQP259"/>
      <c r="CQQ259"/>
      <c r="CQR259"/>
      <c r="CQS259"/>
      <c r="CQT259"/>
      <c r="CQU259"/>
      <c r="CQV259"/>
      <c r="CQW259"/>
      <c r="CQX259"/>
      <c r="CQY259"/>
      <c r="CQZ259"/>
      <c r="CRA259"/>
      <c r="CRB259"/>
      <c r="CRC259"/>
      <c r="CRD259"/>
      <c r="CRE259"/>
      <c r="CRF259"/>
      <c r="CRG259"/>
      <c r="CRH259"/>
      <c r="CRI259"/>
      <c r="CRJ259"/>
      <c r="CRK259"/>
      <c r="CRL259"/>
      <c r="CRM259"/>
      <c r="CRN259"/>
      <c r="CRO259"/>
      <c r="CRP259"/>
      <c r="CRQ259"/>
      <c r="CRR259"/>
      <c r="CRS259"/>
      <c r="CRT259"/>
      <c r="CRU259"/>
      <c r="CRV259"/>
      <c r="CRW259"/>
      <c r="CRX259"/>
      <c r="CRY259"/>
      <c r="CRZ259"/>
      <c r="CSA259"/>
      <c r="CSB259"/>
      <c r="CSC259"/>
      <c r="CSD259"/>
      <c r="CSE259"/>
      <c r="CSF259"/>
      <c r="CSG259"/>
      <c r="CSH259"/>
      <c r="CSI259"/>
      <c r="CSJ259"/>
      <c r="CSK259"/>
      <c r="CSL259"/>
      <c r="CSM259"/>
      <c r="CSN259"/>
      <c r="CSO259"/>
      <c r="CSP259"/>
      <c r="CSQ259"/>
      <c r="CSR259"/>
      <c r="CSS259"/>
      <c r="CST259"/>
      <c r="CSU259"/>
      <c r="CSV259"/>
      <c r="CSW259"/>
      <c r="CSX259"/>
      <c r="CSY259"/>
      <c r="CSZ259"/>
      <c r="CTA259"/>
      <c r="CTB259"/>
      <c r="CTC259"/>
      <c r="CTD259"/>
      <c r="CTE259"/>
      <c r="CTF259"/>
      <c r="CTG259"/>
      <c r="CTH259"/>
      <c r="CTI259"/>
      <c r="CTJ259"/>
      <c r="CTK259"/>
      <c r="CTL259"/>
      <c r="CTM259"/>
      <c r="CTN259"/>
      <c r="CTO259"/>
      <c r="CTP259"/>
      <c r="CTQ259"/>
      <c r="CTR259"/>
      <c r="CTS259"/>
      <c r="CTT259"/>
      <c r="CTU259"/>
      <c r="CTV259"/>
      <c r="CTW259"/>
      <c r="CTX259"/>
      <c r="CTY259"/>
      <c r="CTZ259"/>
      <c r="CUA259"/>
      <c r="CUB259"/>
      <c r="CUC259"/>
      <c r="CUD259"/>
      <c r="CUE259"/>
      <c r="CUF259"/>
      <c r="CUG259"/>
      <c r="CUH259"/>
      <c r="CUI259"/>
      <c r="CUJ259"/>
      <c r="CUK259"/>
      <c r="CUL259"/>
      <c r="CUM259"/>
      <c r="CUN259"/>
      <c r="CUO259"/>
      <c r="CUP259"/>
      <c r="CUQ259"/>
      <c r="CUR259"/>
      <c r="CUS259"/>
      <c r="CUT259"/>
      <c r="CUU259"/>
      <c r="CUV259"/>
      <c r="CUW259"/>
      <c r="CUX259"/>
      <c r="CUY259"/>
      <c r="CUZ259"/>
      <c r="CVA259"/>
      <c r="CVB259"/>
      <c r="CVC259"/>
      <c r="CVD259"/>
      <c r="CVE259"/>
      <c r="CVF259"/>
      <c r="CVG259"/>
      <c r="CVH259"/>
      <c r="CVI259"/>
      <c r="CVJ259"/>
      <c r="CVK259"/>
      <c r="CVL259"/>
      <c r="CVM259"/>
      <c r="CVN259"/>
      <c r="CVO259"/>
      <c r="CVP259"/>
      <c r="CVQ259"/>
      <c r="CVR259"/>
      <c r="CVS259"/>
      <c r="CVT259"/>
      <c r="CVU259"/>
      <c r="CVV259"/>
      <c r="CVW259"/>
      <c r="CVX259"/>
      <c r="CVY259"/>
      <c r="CVZ259"/>
      <c r="CWA259"/>
      <c r="CWB259"/>
      <c r="CWC259"/>
      <c r="CWD259"/>
      <c r="CWE259"/>
      <c r="CWF259"/>
      <c r="CWG259"/>
      <c r="CWH259"/>
      <c r="CWI259"/>
      <c r="CWJ259"/>
      <c r="CWK259"/>
      <c r="CWL259"/>
      <c r="CWM259"/>
      <c r="CWN259"/>
      <c r="CWO259"/>
      <c r="CWP259"/>
      <c r="CWQ259"/>
      <c r="CWR259"/>
      <c r="CWS259"/>
      <c r="CWT259"/>
      <c r="CWU259"/>
      <c r="CWV259"/>
      <c r="CWW259"/>
      <c r="CWX259"/>
      <c r="CWY259"/>
      <c r="CWZ259"/>
      <c r="CXA259"/>
      <c r="CXB259"/>
      <c r="CXC259"/>
      <c r="CXD259"/>
      <c r="CXE259"/>
      <c r="CXF259"/>
      <c r="CXG259"/>
      <c r="CXH259"/>
      <c r="CXI259"/>
      <c r="CXJ259"/>
      <c r="CXK259"/>
      <c r="CXL259"/>
      <c r="CXM259"/>
      <c r="CXN259"/>
      <c r="CXO259"/>
      <c r="CXP259"/>
      <c r="CXQ259"/>
      <c r="CXR259"/>
      <c r="CXS259"/>
      <c r="CXT259"/>
      <c r="CXU259"/>
      <c r="CXV259"/>
      <c r="CXW259"/>
      <c r="CXX259"/>
      <c r="CXY259"/>
      <c r="CXZ259"/>
      <c r="CYA259"/>
      <c r="CYB259"/>
      <c r="CYC259"/>
      <c r="CYD259"/>
      <c r="CYE259"/>
      <c r="CYF259"/>
      <c r="CYG259"/>
      <c r="CYH259"/>
      <c r="CYI259"/>
      <c r="CYJ259"/>
      <c r="CYK259"/>
      <c r="CYL259"/>
      <c r="CYM259"/>
      <c r="CYN259"/>
      <c r="CYO259"/>
      <c r="CYP259"/>
      <c r="CYQ259"/>
      <c r="CYR259"/>
      <c r="CYS259"/>
      <c r="CYT259"/>
      <c r="CYU259"/>
      <c r="CYV259"/>
      <c r="CYW259"/>
      <c r="CYX259"/>
      <c r="CYY259"/>
      <c r="CYZ259"/>
      <c r="CZA259"/>
      <c r="CZB259"/>
      <c r="CZC259"/>
      <c r="CZD259"/>
      <c r="CZE259"/>
      <c r="CZF259"/>
      <c r="CZG259"/>
      <c r="CZH259"/>
      <c r="CZI259"/>
      <c r="CZJ259"/>
      <c r="CZK259"/>
      <c r="CZL259"/>
      <c r="CZM259"/>
      <c r="CZN259"/>
      <c r="CZO259"/>
      <c r="CZP259"/>
      <c r="CZQ259"/>
      <c r="CZR259"/>
      <c r="CZS259"/>
      <c r="CZT259"/>
      <c r="CZU259"/>
      <c r="CZV259"/>
      <c r="CZW259"/>
      <c r="CZX259"/>
      <c r="CZY259"/>
      <c r="CZZ259"/>
      <c r="DAA259"/>
      <c r="DAB259"/>
      <c r="DAC259"/>
      <c r="DAD259"/>
      <c r="DAE259"/>
      <c r="DAF259"/>
      <c r="DAG259"/>
      <c r="DAH259"/>
      <c r="DAI259"/>
      <c r="DAJ259"/>
      <c r="DAK259"/>
      <c r="DAL259"/>
      <c r="DAM259"/>
      <c r="DAN259"/>
      <c r="DAO259"/>
      <c r="DAP259"/>
      <c r="DAQ259"/>
      <c r="DAR259"/>
      <c r="DAS259"/>
      <c r="DAT259"/>
      <c r="DAU259"/>
      <c r="DAV259"/>
      <c r="DAW259"/>
      <c r="DAX259"/>
      <c r="DAY259"/>
      <c r="DAZ259"/>
      <c r="DBA259"/>
      <c r="DBB259"/>
      <c r="DBC259"/>
      <c r="DBD259"/>
      <c r="DBE259"/>
      <c r="DBF259"/>
      <c r="DBG259"/>
      <c r="DBH259"/>
      <c r="DBI259"/>
      <c r="DBJ259"/>
      <c r="DBK259"/>
      <c r="DBL259"/>
      <c r="DBM259"/>
      <c r="DBN259"/>
      <c r="DBO259"/>
      <c r="DBP259"/>
      <c r="DBQ259"/>
      <c r="DBR259"/>
      <c r="DBS259"/>
      <c r="DBT259"/>
      <c r="DBU259"/>
      <c r="DBV259"/>
      <c r="DBW259"/>
      <c r="DBX259"/>
      <c r="DBY259"/>
      <c r="DBZ259"/>
      <c r="DCA259"/>
      <c r="DCB259"/>
      <c r="DCC259"/>
      <c r="DCD259"/>
      <c r="DCE259"/>
      <c r="DCF259"/>
      <c r="DCG259"/>
      <c r="DCH259"/>
      <c r="DCI259"/>
      <c r="DCJ259"/>
      <c r="DCK259"/>
      <c r="DCL259"/>
      <c r="DCM259"/>
      <c r="DCN259"/>
      <c r="DCO259"/>
      <c r="DCP259"/>
      <c r="DCQ259"/>
      <c r="DCR259"/>
      <c r="DCS259"/>
      <c r="DCT259"/>
      <c r="DCU259"/>
      <c r="DCV259"/>
      <c r="DCW259"/>
      <c r="DCX259"/>
      <c r="DCY259"/>
      <c r="DCZ259"/>
      <c r="DDA259"/>
      <c r="DDB259"/>
      <c r="DDC259"/>
      <c r="DDD259"/>
      <c r="DDE259"/>
      <c r="DDF259"/>
      <c r="DDG259"/>
      <c r="DDH259"/>
      <c r="DDI259"/>
      <c r="DDJ259"/>
      <c r="DDK259"/>
      <c r="DDL259"/>
      <c r="DDM259"/>
      <c r="DDN259"/>
      <c r="DDO259"/>
      <c r="DDP259"/>
      <c r="DDQ259"/>
      <c r="DDR259"/>
      <c r="DDS259"/>
      <c r="DDT259"/>
      <c r="DDU259"/>
      <c r="DDV259"/>
      <c r="DDW259"/>
      <c r="DDX259"/>
      <c r="DDY259"/>
      <c r="DDZ259"/>
      <c r="DEA259"/>
      <c r="DEB259"/>
      <c r="DEC259"/>
      <c r="DED259"/>
      <c r="DEE259"/>
      <c r="DEF259"/>
      <c r="DEG259"/>
      <c r="DEH259"/>
      <c r="DEI259"/>
      <c r="DEJ259"/>
      <c r="DEK259"/>
      <c r="DEL259"/>
      <c r="DEM259"/>
      <c r="DEN259"/>
      <c r="DEO259"/>
      <c r="DEP259"/>
      <c r="DEQ259"/>
      <c r="DER259"/>
      <c r="DES259"/>
      <c r="DET259"/>
      <c r="DEU259"/>
      <c r="DEV259"/>
      <c r="DEW259"/>
      <c r="DEX259"/>
      <c r="DEY259"/>
      <c r="DEZ259"/>
      <c r="DFA259"/>
      <c r="DFB259"/>
      <c r="DFC259"/>
      <c r="DFD259"/>
      <c r="DFE259"/>
      <c r="DFF259"/>
      <c r="DFG259"/>
      <c r="DFH259"/>
      <c r="DFI259"/>
      <c r="DFJ259"/>
      <c r="DFK259"/>
      <c r="DFL259"/>
      <c r="DFM259"/>
      <c r="DFN259"/>
      <c r="DFO259"/>
      <c r="DFP259"/>
      <c r="DFQ259"/>
      <c r="DFR259"/>
      <c r="DFS259"/>
      <c r="DFT259"/>
      <c r="DFU259"/>
      <c r="DFV259"/>
      <c r="DFW259"/>
      <c r="DFX259"/>
      <c r="DFY259"/>
      <c r="DFZ259"/>
      <c r="DGA259"/>
      <c r="DGB259"/>
      <c r="DGC259"/>
      <c r="DGD259"/>
      <c r="DGE259"/>
      <c r="DGF259"/>
      <c r="DGG259"/>
      <c r="DGH259"/>
      <c r="DGI259"/>
      <c r="DGJ259"/>
      <c r="DGK259"/>
      <c r="DGL259"/>
      <c r="DGM259"/>
      <c r="DGN259"/>
      <c r="DGO259"/>
      <c r="DGP259"/>
      <c r="DGQ259"/>
      <c r="DGR259"/>
      <c r="DGS259"/>
      <c r="DGT259"/>
      <c r="DGU259"/>
      <c r="DGV259"/>
      <c r="DGW259"/>
      <c r="DGX259"/>
      <c r="DGY259"/>
      <c r="DGZ259"/>
      <c r="DHA259"/>
      <c r="DHB259"/>
      <c r="DHC259"/>
      <c r="DHD259"/>
      <c r="DHE259"/>
      <c r="DHF259"/>
      <c r="DHG259"/>
      <c r="DHH259"/>
      <c r="DHI259"/>
      <c r="DHJ259"/>
      <c r="DHK259"/>
      <c r="DHL259"/>
      <c r="DHM259"/>
      <c r="DHN259"/>
      <c r="DHO259"/>
      <c r="DHP259"/>
      <c r="DHQ259"/>
      <c r="DHR259"/>
      <c r="DHS259"/>
      <c r="DHT259"/>
      <c r="DHU259"/>
      <c r="DHV259"/>
      <c r="DHW259"/>
      <c r="DHX259"/>
      <c r="DHY259"/>
      <c r="DHZ259"/>
      <c r="DIA259"/>
      <c r="DIB259"/>
      <c r="DIC259"/>
      <c r="DID259"/>
      <c r="DIE259"/>
      <c r="DIF259"/>
      <c r="DIG259"/>
      <c r="DIH259"/>
      <c r="DII259"/>
      <c r="DIJ259"/>
      <c r="DIK259"/>
      <c r="DIL259"/>
      <c r="DIM259"/>
      <c r="DIN259"/>
      <c r="DIO259"/>
      <c r="DIP259"/>
      <c r="DIQ259"/>
      <c r="DIR259"/>
      <c r="DIS259"/>
      <c r="DIT259"/>
      <c r="DIU259"/>
      <c r="DIV259"/>
      <c r="DIW259"/>
      <c r="DIX259"/>
      <c r="DIY259"/>
      <c r="DIZ259"/>
      <c r="DJA259"/>
      <c r="DJB259"/>
      <c r="DJC259"/>
      <c r="DJD259"/>
      <c r="DJE259"/>
      <c r="DJF259"/>
      <c r="DJG259"/>
      <c r="DJH259"/>
      <c r="DJI259"/>
      <c r="DJJ259"/>
      <c r="DJK259"/>
      <c r="DJL259"/>
      <c r="DJM259"/>
      <c r="DJN259"/>
      <c r="DJO259"/>
      <c r="DJP259"/>
      <c r="DJQ259"/>
      <c r="DJR259"/>
      <c r="DJS259"/>
      <c r="DJT259"/>
      <c r="DJU259"/>
      <c r="DJV259"/>
      <c r="DJW259"/>
      <c r="DJX259"/>
      <c r="DJY259"/>
      <c r="DJZ259"/>
      <c r="DKA259"/>
      <c r="DKB259"/>
      <c r="DKC259"/>
      <c r="DKD259"/>
      <c r="DKE259"/>
      <c r="DKF259"/>
      <c r="DKG259"/>
      <c r="DKH259"/>
      <c r="DKI259"/>
      <c r="DKJ259"/>
      <c r="DKK259"/>
      <c r="DKL259"/>
      <c r="DKM259"/>
      <c r="DKN259"/>
      <c r="DKO259"/>
      <c r="DKP259"/>
      <c r="DKQ259"/>
      <c r="DKR259"/>
      <c r="DKS259"/>
      <c r="DKT259"/>
      <c r="DKU259"/>
      <c r="DKV259"/>
      <c r="DKW259"/>
      <c r="DKX259"/>
      <c r="DKY259"/>
      <c r="DKZ259"/>
      <c r="DLA259"/>
      <c r="DLB259"/>
      <c r="DLC259"/>
      <c r="DLD259"/>
      <c r="DLE259"/>
      <c r="DLF259"/>
      <c r="DLG259"/>
      <c r="DLH259"/>
      <c r="DLI259"/>
      <c r="DLJ259"/>
      <c r="DLK259"/>
      <c r="DLL259"/>
      <c r="DLM259"/>
      <c r="DLN259"/>
      <c r="DLO259"/>
      <c r="DLP259"/>
      <c r="DLQ259"/>
      <c r="DLR259"/>
      <c r="DLS259"/>
      <c r="DLT259"/>
      <c r="DLU259"/>
      <c r="DLV259"/>
      <c r="DLW259"/>
      <c r="DLX259"/>
      <c r="DLY259"/>
      <c r="DLZ259"/>
      <c r="DMA259"/>
      <c r="DMB259"/>
      <c r="DMC259"/>
      <c r="DMD259"/>
      <c r="DME259"/>
      <c r="DMF259"/>
      <c r="DMG259"/>
      <c r="DMH259"/>
      <c r="DMI259"/>
      <c r="DMJ259"/>
      <c r="DMK259"/>
      <c r="DML259"/>
      <c r="DMM259"/>
      <c r="DMN259"/>
      <c r="DMO259"/>
      <c r="DMP259"/>
      <c r="DMQ259"/>
      <c r="DMR259"/>
      <c r="DMS259"/>
      <c r="DMT259"/>
      <c r="DMU259"/>
      <c r="DMV259"/>
      <c r="DMW259"/>
      <c r="DMX259"/>
      <c r="DMY259"/>
      <c r="DMZ259"/>
      <c r="DNA259"/>
      <c r="DNB259"/>
      <c r="DNC259"/>
      <c r="DND259"/>
      <c r="DNE259"/>
      <c r="DNF259"/>
      <c r="DNG259"/>
      <c r="DNH259"/>
      <c r="DNI259"/>
      <c r="DNJ259"/>
      <c r="DNK259"/>
      <c r="DNL259"/>
      <c r="DNM259"/>
      <c r="DNN259"/>
      <c r="DNO259"/>
      <c r="DNP259"/>
      <c r="DNQ259"/>
      <c r="DNR259"/>
      <c r="DNS259"/>
      <c r="DNT259"/>
      <c r="DNU259"/>
      <c r="DNV259"/>
      <c r="DNW259"/>
      <c r="DNX259"/>
      <c r="DNY259"/>
      <c r="DNZ259"/>
      <c r="DOA259"/>
      <c r="DOB259"/>
      <c r="DOC259"/>
      <c r="DOD259"/>
      <c r="DOE259"/>
      <c r="DOF259"/>
      <c r="DOG259"/>
      <c r="DOH259"/>
      <c r="DOI259"/>
      <c r="DOJ259"/>
      <c r="DOK259"/>
      <c r="DOL259"/>
      <c r="DOM259"/>
      <c r="DON259"/>
      <c r="DOO259"/>
      <c r="DOP259"/>
      <c r="DOQ259"/>
      <c r="DOR259"/>
      <c r="DOS259"/>
      <c r="DOT259"/>
      <c r="DOU259"/>
      <c r="DOV259"/>
      <c r="DOW259"/>
      <c r="DOX259"/>
      <c r="DOY259"/>
      <c r="DOZ259"/>
      <c r="DPA259"/>
      <c r="DPB259"/>
      <c r="DPC259"/>
      <c r="DPD259"/>
      <c r="DPE259"/>
      <c r="DPF259"/>
      <c r="DPG259"/>
      <c r="DPH259"/>
      <c r="DPI259"/>
      <c r="DPJ259"/>
      <c r="DPK259"/>
      <c r="DPL259"/>
      <c r="DPM259"/>
      <c r="DPN259"/>
      <c r="DPO259"/>
      <c r="DPP259"/>
      <c r="DPQ259"/>
      <c r="DPR259"/>
      <c r="DPS259"/>
      <c r="DPT259"/>
      <c r="DPU259"/>
      <c r="DPV259"/>
      <c r="DPW259"/>
      <c r="DPX259"/>
      <c r="DPY259"/>
      <c r="DPZ259"/>
      <c r="DQA259"/>
      <c r="DQB259"/>
      <c r="DQC259"/>
      <c r="DQD259"/>
      <c r="DQE259"/>
      <c r="DQF259"/>
      <c r="DQG259"/>
      <c r="DQH259"/>
      <c r="DQI259"/>
      <c r="DQJ259"/>
      <c r="DQK259"/>
      <c r="DQL259"/>
      <c r="DQM259"/>
      <c r="DQN259"/>
      <c r="DQO259"/>
      <c r="DQP259"/>
      <c r="DQQ259"/>
      <c r="DQR259"/>
      <c r="DQS259"/>
      <c r="DQT259"/>
      <c r="DQU259"/>
      <c r="DQV259"/>
      <c r="DQW259"/>
      <c r="DQX259"/>
      <c r="DQY259"/>
      <c r="DQZ259"/>
      <c r="DRA259"/>
      <c r="DRB259"/>
      <c r="DRC259"/>
      <c r="DRD259"/>
      <c r="DRE259"/>
      <c r="DRF259"/>
      <c r="DRG259"/>
      <c r="DRH259"/>
      <c r="DRI259"/>
      <c r="DRJ259"/>
      <c r="DRK259"/>
      <c r="DRL259"/>
      <c r="DRM259"/>
      <c r="DRN259"/>
      <c r="DRO259"/>
      <c r="DRP259"/>
      <c r="DRQ259"/>
      <c r="DRR259"/>
      <c r="DRS259"/>
      <c r="DRT259"/>
      <c r="DRU259"/>
      <c r="DRV259"/>
      <c r="DRW259"/>
      <c r="DRX259"/>
      <c r="DRY259"/>
      <c r="DRZ259"/>
      <c r="DSA259"/>
      <c r="DSB259"/>
      <c r="DSC259"/>
      <c r="DSD259"/>
      <c r="DSE259"/>
      <c r="DSF259"/>
      <c r="DSG259"/>
      <c r="DSH259"/>
      <c r="DSI259"/>
      <c r="DSJ259"/>
      <c r="DSK259"/>
      <c r="DSL259"/>
      <c r="DSM259"/>
      <c r="DSN259"/>
      <c r="DSO259"/>
      <c r="DSP259"/>
      <c r="DSQ259"/>
      <c r="DSR259"/>
      <c r="DSS259"/>
      <c r="DST259"/>
      <c r="DSU259"/>
      <c r="DSV259"/>
      <c r="DSW259"/>
      <c r="DSX259"/>
      <c r="DSY259"/>
      <c r="DSZ259"/>
      <c r="DTA259"/>
      <c r="DTB259"/>
      <c r="DTC259"/>
      <c r="DTD259"/>
      <c r="DTE259"/>
      <c r="DTF259"/>
      <c r="DTG259"/>
      <c r="DTH259"/>
      <c r="DTI259"/>
      <c r="DTJ259"/>
      <c r="DTK259"/>
      <c r="DTL259"/>
      <c r="DTM259"/>
      <c r="DTN259"/>
      <c r="DTO259"/>
      <c r="DTP259"/>
      <c r="DTQ259"/>
      <c r="DTR259"/>
      <c r="DTS259"/>
      <c r="DTT259"/>
      <c r="DTU259"/>
      <c r="DTV259"/>
      <c r="DTW259"/>
      <c r="DTX259"/>
      <c r="DTY259"/>
      <c r="DTZ259"/>
      <c r="DUA259"/>
      <c r="DUB259"/>
      <c r="DUC259"/>
      <c r="DUD259"/>
      <c r="DUE259"/>
      <c r="DUF259"/>
      <c r="DUG259"/>
      <c r="DUH259"/>
      <c r="DUI259"/>
      <c r="DUJ259"/>
      <c r="DUK259"/>
      <c r="DUL259"/>
      <c r="DUM259"/>
      <c r="DUN259"/>
      <c r="DUO259"/>
      <c r="DUP259"/>
      <c r="DUQ259"/>
      <c r="DUR259"/>
      <c r="DUS259"/>
      <c r="DUT259"/>
      <c r="DUU259"/>
      <c r="DUV259"/>
      <c r="DUW259"/>
      <c r="DUX259"/>
      <c r="DUY259"/>
      <c r="DUZ259"/>
      <c r="DVA259"/>
      <c r="DVB259"/>
      <c r="DVC259"/>
      <c r="DVD259"/>
      <c r="DVE259"/>
      <c r="DVF259"/>
      <c r="DVG259"/>
      <c r="DVH259"/>
      <c r="DVI259"/>
      <c r="DVJ259"/>
      <c r="DVK259"/>
      <c r="DVL259"/>
      <c r="DVM259"/>
      <c r="DVN259"/>
      <c r="DVO259"/>
      <c r="DVP259"/>
      <c r="DVQ259"/>
      <c r="DVR259"/>
      <c r="DVS259"/>
      <c r="DVT259"/>
      <c r="DVU259"/>
      <c r="DVV259"/>
      <c r="DVW259"/>
      <c r="DVX259"/>
      <c r="DVY259"/>
      <c r="DVZ259"/>
      <c r="DWA259"/>
      <c r="DWB259"/>
      <c r="DWC259"/>
      <c r="DWD259"/>
      <c r="DWE259"/>
      <c r="DWF259"/>
      <c r="DWG259"/>
      <c r="DWH259"/>
      <c r="DWI259"/>
      <c r="DWJ259"/>
      <c r="DWK259"/>
      <c r="DWL259"/>
      <c r="DWM259"/>
      <c r="DWN259"/>
      <c r="DWO259"/>
      <c r="DWP259"/>
      <c r="DWQ259"/>
      <c r="DWR259"/>
      <c r="DWS259"/>
      <c r="DWT259"/>
      <c r="DWU259"/>
      <c r="DWV259"/>
      <c r="DWW259"/>
      <c r="DWX259"/>
      <c r="DWY259"/>
      <c r="DWZ259"/>
      <c r="DXA259"/>
      <c r="DXB259"/>
      <c r="DXC259"/>
      <c r="DXD259"/>
      <c r="DXE259"/>
      <c r="DXF259"/>
      <c r="DXG259"/>
      <c r="DXH259"/>
      <c r="DXI259"/>
      <c r="DXJ259"/>
      <c r="DXK259"/>
      <c r="DXL259"/>
      <c r="DXM259"/>
      <c r="DXN259"/>
      <c r="DXO259"/>
      <c r="DXP259"/>
      <c r="DXQ259"/>
      <c r="DXR259"/>
      <c r="DXS259"/>
      <c r="DXT259"/>
      <c r="DXU259"/>
      <c r="DXV259"/>
      <c r="DXW259"/>
      <c r="DXX259"/>
      <c r="DXY259"/>
      <c r="DXZ259"/>
      <c r="DYA259"/>
      <c r="DYB259"/>
      <c r="DYC259"/>
      <c r="DYD259"/>
      <c r="DYE259"/>
      <c r="DYF259"/>
      <c r="DYG259"/>
      <c r="DYH259"/>
      <c r="DYI259"/>
      <c r="DYJ259"/>
      <c r="DYK259"/>
      <c r="DYL259"/>
      <c r="DYM259"/>
      <c r="DYN259"/>
      <c r="DYO259"/>
      <c r="DYP259"/>
      <c r="DYQ259"/>
      <c r="DYR259"/>
      <c r="DYS259"/>
      <c r="DYT259"/>
      <c r="DYU259"/>
      <c r="DYV259"/>
      <c r="DYW259"/>
      <c r="DYX259"/>
      <c r="DYY259"/>
      <c r="DYZ259"/>
      <c r="DZA259"/>
      <c r="DZB259"/>
      <c r="DZC259"/>
      <c r="DZD259"/>
      <c r="DZE259"/>
      <c r="DZF259"/>
      <c r="DZG259"/>
      <c r="DZH259"/>
      <c r="DZI259"/>
      <c r="DZJ259"/>
      <c r="DZK259"/>
      <c r="DZL259"/>
      <c r="DZM259"/>
      <c r="DZN259"/>
      <c r="DZO259"/>
      <c r="DZP259"/>
      <c r="DZQ259"/>
      <c r="DZR259"/>
      <c r="DZS259"/>
      <c r="DZT259"/>
      <c r="DZU259"/>
      <c r="DZV259"/>
      <c r="DZW259"/>
      <c r="DZX259"/>
      <c r="DZY259"/>
      <c r="DZZ259"/>
      <c r="EAA259"/>
      <c r="EAB259"/>
      <c r="EAC259"/>
      <c r="EAD259"/>
      <c r="EAE259"/>
      <c r="EAF259"/>
      <c r="EAG259"/>
      <c r="EAH259"/>
      <c r="EAI259"/>
      <c r="EAJ259"/>
      <c r="EAK259"/>
      <c r="EAL259"/>
      <c r="EAM259"/>
      <c r="EAN259"/>
      <c r="EAO259"/>
      <c r="EAP259"/>
      <c r="EAQ259"/>
      <c r="EAR259"/>
      <c r="EAS259"/>
      <c r="EAT259"/>
      <c r="EAU259"/>
      <c r="EAV259"/>
      <c r="EAW259"/>
      <c r="EAX259"/>
      <c r="EAY259"/>
      <c r="EAZ259"/>
      <c r="EBA259"/>
      <c r="EBB259"/>
      <c r="EBC259"/>
      <c r="EBD259"/>
      <c r="EBE259"/>
      <c r="EBF259"/>
      <c r="EBG259"/>
      <c r="EBH259"/>
      <c r="EBI259"/>
      <c r="EBJ259"/>
      <c r="EBK259"/>
      <c r="EBL259"/>
      <c r="EBM259"/>
      <c r="EBN259"/>
      <c r="EBO259"/>
      <c r="EBP259"/>
      <c r="EBQ259"/>
      <c r="EBR259"/>
      <c r="EBS259"/>
      <c r="EBT259"/>
      <c r="EBU259"/>
      <c r="EBV259"/>
      <c r="EBW259"/>
      <c r="EBX259"/>
      <c r="EBY259"/>
      <c r="EBZ259"/>
      <c r="ECA259"/>
      <c r="ECB259"/>
      <c r="ECC259"/>
      <c r="ECD259"/>
      <c r="ECE259"/>
      <c r="ECF259"/>
      <c r="ECG259"/>
      <c r="ECH259"/>
      <c r="ECI259"/>
      <c r="ECJ259"/>
      <c r="ECK259"/>
      <c r="ECL259"/>
      <c r="ECM259"/>
      <c r="ECN259"/>
      <c r="ECO259"/>
      <c r="ECP259"/>
      <c r="ECQ259"/>
      <c r="ECR259"/>
      <c r="ECS259"/>
      <c r="ECT259"/>
      <c r="ECU259"/>
      <c r="ECV259"/>
      <c r="ECW259"/>
      <c r="ECX259"/>
      <c r="ECY259"/>
      <c r="ECZ259"/>
      <c r="EDA259"/>
      <c r="EDB259"/>
      <c r="EDC259"/>
      <c r="EDD259"/>
      <c r="EDE259"/>
      <c r="EDF259"/>
      <c r="EDG259"/>
      <c r="EDH259"/>
      <c r="EDI259"/>
      <c r="EDJ259"/>
      <c r="EDK259"/>
      <c r="EDL259"/>
      <c r="EDM259"/>
      <c r="EDN259"/>
      <c r="EDO259"/>
      <c r="EDP259"/>
      <c r="EDQ259"/>
      <c r="EDR259"/>
      <c r="EDS259"/>
      <c r="EDT259"/>
      <c r="EDU259"/>
      <c r="EDV259"/>
      <c r="EDW259"/>
      <c r="EDX259"/>
      <c r="EDY259"/>
      <c r="EDZ259"/>
      <c r="EEA259"/>
      <c r="EEB259"/>
      <c r="EEC259"/>
      <c r="EED259"/>
      <c r="EEE259"/>
      <c r="EEF259"/>
      <c r="EEG259"/>
      <c r="EEH259"/>
      <c r="EEI259"/>
      <c r="EEJ259"/>
      <c r="EEK259"/>
      <c r="EEL259"/>
      <c r="EEM259"/>
      <c r="EEN259"/>
      <c r="EEO259"/>
      <c r="EEP259"/>
      <c r="EEQ259"/>
      <c r="EER259"/>
      <c r="EES259"/>
      <c r="EET259"/>
      <c r="EEU259"/>
      <c r="EEV259"/>
      <c r="EEW259"/>
      <c r="EEX259"/>
      <c r="EEY259"/>
      <c r="EEZ259"/>
      <c r="EFA259"/>
      <c r="EFB259"/>
      <c r="EFC259"/>
      <c r="EFD259"/>
      <c r="EFE259"/>
      <c r="EFF259"/>
      <c r="EFG259"/>
      <c r="EFH259"/>
      <c r="EFI259"/>
      <c r="EFJ259"/>
      <c r="EFK259"/>
      <c r="EFL259"/>
      <c r="EFM259"/>
      <c r="EFN259"/>
      <c r="EFO259"/>
      <c r="EFP259"/>
      <c r="EFQ259"/>
      <c r="EFR259"/>
      <c r="EFS259"/>
      <c r="EFT259"/>
      <c r="EFU259"/>
      <c r="EFV259"/>
      <c r="EFW259"/>
      <c r="EFX259"/>
      <c r="EFY259"/>
      <c r="EFZ259"/>
      <c r="EGA259"/>
      <c r="EGB259"/>
      <c r="EGC259"/>
      <c r="EGD259"/>
      <c r="EGE259"/>
      <c r="EGF259"/>
      <c r="EGG259"/>
      <c r="EGH259"/>
      <c r="EGI259"/>
      <c r="EGJ259"/>
      <c r="EGK259"/>
      <c r="EGL259"/>
      <c r="EGM259"/>
      <c r="EGN259"/>
      <c r="EGO259"/>
      <c r="EGP259"/>
      <c r="EGQ259"/>
      <c r="EGR259"/>
      <c r="EGS259"/>
      <c r="EGT259"/>
      <c r="EGU259"/>
      <c r="EGV259"/>
      <c r="EGW259"/>
      <c r="EGX259"/>
      <c r="EGY259"/>
      <c r="EGZ259"/>
      <c r="EHA259"/>
      <c r="EHB259"/>
      <c r="EHC259"/>
      <c r="EHD259"/>
      <c r="EHE259"/>
      <c r="EHF259"/>
      <c r="EHG259"/>
      <c r="EHH259"/>
      <c r="EHI259"/>
      <c r="EHJ259"/>
      <c r="EHK259"/>
      <c r="EHL259"/>
      <c r="EHM259"/>
      <c r="EHN259"/>
      <c r="EHO259"/>
      <c r="EHP259"/>
      <c r="EHQ259"/>
      <c r="EHR259"/>
      <c r="EHS259"/>
      <c r="EHT259"/>
      <c r="EHU259"/>
      <c r="EHV259"/>
      <c r="EHW259"/>
      <c r="EHX259"/>
      <c r="EHY259"/>
      <c r="EHZ259"/>
      <c r="EIA259"/>
      <c r="EIB259"/>
      <c r="EIC259"/>
      <c r="EID259"/>
      <c r="EIE259"/>
      <c r="EIF259"/>
      <c r="EIG259"/>
      <c r="EIH259"/>
      <c r="EII259"/>
      <c r="EIJ259"/>
      <c r="EIK259"/>
      <c r="EIL259"/>
      <c r="EIM259"/>
      <c r="EIN259"/>
      <c r="EIO259"/>
      <c r="EIP259"/>
      <c r="EIQ259"/>
      <c r="EIR259"/>
      <c r="EIS259"/>
      <c r="EIT259"/>
      <c r="EIU259"/>
      <c r="EIV259"/>
      <c r="EIW259"/>
      <c r="EIX259"/>
      <c r="EIY259"/>
      <c r="EIZ259"/>
      <c r="EJA259"/>
      <c r="EJB259"/>
      <c r="EJC259"/>
      <c r="EJD259"/>
      <c r="EJE259"/>
      <c r="EJF259"/>
      <c r="EJG259"/>
      <c r="EJH259"/>
      <c r="EJI259"/>
      <c r="EJJ259"/>
      <c r="EJK259"/>
      <c r="EJL259"/>
      <c r="EJM259"/>
      <c r="EJN259"/>
      <c r="EJO259"/>
      <c r="EJP259"/>
      <c r="EJQ259"/>
      <c r="EJR259"/>
      <c r="EJS259"/>
      <c r="EJT259"/>
      <c r="EJU259"/>
      <c r="EJV259"/>
      <c r="EJW259"/>
      <c r="EJX259"/>
      <c r="EJY259"/>
      <c r="EJZ259"/>
      <c r="EKA259"/>
      <c r="EKB259"/>
      <c r="EKC259"/>
      <c r="EKD259"/>
      <c r="EKE259"/>
      <c r="EKF259"/>
      <c r="EKG259"/>
      <c r="EKH259"/>
      <c r="EKI259"/>
      <c r="EKJ259"/>
      <c r="EKK259"/>
      <c r="EKL259"/>
      <c r="EKM259"/>
      <c r="EKN259"/>
      <c r="EKO259"/>
      <c r="EKP259"/>
      <c r="EKQ259"/>
      <c r="EKR259"/>
      <c r="EKS259"/>
      <c r="EKT259"/>
      <c r="EKU259"/>
      <c r="EKV259"/>
      <c r="EKW259"/>
      <c r="EKX259"/>
      <c r="EKY259"/>
      <c r="EKZ259"/>
      <c r="ELA259"/>
      <c r="ELB259"/>
      <c r="ELC259"/>
      <c r="ELD259"/>
      <c r="ELE259"/>
      <c r="ELF259"/>
      <c r="ELG259"/>
      <c r="ELH259"/>
      <c r="ELI259"/>
      <c r="ELJ259"/>
      <c r="ELK259"/>
      <c r="ELL259"/>
      <c r="ELM259"/>
      <c r="ELN259"/>
      <c r="ELO259"/>
      <c r="ELP259"/>
      <c r="ELQ259"/>
      <c r="ELR259"/>
      <c r="ELS259"/>
      <c r="ELT259"/>
      <c r="ELU259"/>
      <c r="ELV259"/>
      <c r="ELW259"/>
      <c r="ELX259"/>
      <c r="ELY259"/>
      <c r="ELZ259"/>
      <c r="EMA259"/>
      <c r="EMB259"/>
      <c r="EMC259"/>
      <c r="EMD259"/>
      <c r="EME259"/>
      <c r="EMF259"/>
      <c r="EMG259"/>
      <c r="EMH259"/>
      <c r="EMI259"/>
      <c r="EMJ259"/>
      <c r="EMK259"/>
      <c r="EML259"/>
      <c r="EMM259"/>
      <c r="EMN259"/>
      <c r="EMO259"/>
      <c r="EMP259"/>
      <c r="EMQ259"/>
      <c r="EMR259"/>
      <c r="EMS259"/>
      <c r="EMT259"/>
      <c r="EMU259"/>
      <c r="EMV259"/>
      <c r="EMW259"/>
      <c r="EMX259"/>
      <c r="EMY259"/>
      <c r="EMZ259"/>
      <c r="ENA259"/>
      <c r="ENB259"/>
      <c r="ENC259"/>
      <c r="END259"/>
      <c r="ENE259"/>
      <c r="ENF259"/>
      <c r="ENG259"/>
      <c r="ENH259"/>
      <c r="ENI259"/>
      <c r="ENJ259"/>
      <c r="ENK259"/>
      <c r="ENL259"/>
      <c r="ENM259"/>
      <c r="ENN259"/>
      <c r="ENO259"/>
      <c r="ENP259"/>
      <c r="ENQ259"/>
      <c r="ENR259"/>
      <c r="ENS259"/>
      <c r="ENT259"/>
      <c r="ENU259"/>
      <c r="ENV259"/>
      <c r="ENW259"/>
      <c r="ENX259"/>
      <c r="ENY259"/>
      <c r="ENZ259"/>
      <c r="EOA259"/>
      <c r="EOB259"/>
      <c r="EOC259"/>
      <c r="EOD259"/>
      <c r="EOE259"/>
      <c r="EOF259"/>
      <c r="EOG259"/>
      <c r="EOH259"/>
      <c r="EOI259"/>
      <c r="EOJ259"/>
      <c r="EOK259"/>
      <c r="EOL259"/>
      <c r="EOM259"/>
      <c r="EON259"/>
      <c r="EOO259"/>
      <c r="EOP259"/>
      <c r="EOQ259"/>
      <c r="EOR259"/>
      <c r="EOS259"/>
      <c r="EOT259"/>
      <c r="EOU259"/>
      <c r="EOV259"/>
      <c r="EOW259"/>
      <c r="EOX259"/>
      <c r="EOY259"/>
      <c r="EOZ259"/>
      <c r="EPA259"/>
      <c r="EPB259"/>
      <c r="EPC259"/>
      <c r="EPD259"/>
      <c r="EPE259"/>
      <c r="EPF259"/>
      <c r="EPG259"/>
      <c r="EPH259"/>
      <c r="EPI259"/>
      <c r="EPJ259"/>
      <c r="EPK259"/>
      <c r="EPL259"/>
      <c r="EPM259"/>
      <c r="EPN259"/>
      <c r="EPO259"/>
      <c r="EPP259"/>
      <c r="EPQ259"/>
      <c r="EPR259"/>
      <c r="EPS259"/>
      <c r="EPT259"/>
      <c r="EPU259"/>
      <c r="EPV259"/>
      <c r="EPW259"/>
      <c r="EPX259"/>
      <c r="EPY259"/>
      <c r="EPZ259"/>
      <c r="EQA259"/>
      <c r="EQB259"/>
      <c r="EQC259"/>
      <c r="EQD259"/>
      <c r="EQE259"/>
      <c r="EQF259"/>
      <c r="EQG259"/>
      <c r="EQH259"/>
      <c r="EQI259"/>
      <c r="EQJ259"/>
      <c r="EQK259"/>
      <c r="EQL259"/>
      <c r="EQM259"/>
      <c r="EQN259"/>
      <c r="EQO259"/>
      <c r="EQP259"/>
      <c r="EQQ259"/>
      <c r="EQR259"/>
      <c r="EQS259"/>
      <c r="EQT259"/>
      <c r="EQU259"/>
      <c r="EQV259"/>
      <c r="EQW259"/>
      <c r="EQX259"/>
      <c r="EQY259"/>
      <c r="EQZ259"/>
      <c r="ERA259"/>
      <c r="ERB259"/>
      <c r="ERC259"/>
      <c r="ERD259"/>
      <c r="ERE259"/>
      <c r="ERF259"/>
      <c r="ERG259"/>
      <c r="ERH259"/>
      <c r="ERI259"/>
      <c r="ERJ259"/>
      <c r="ERK259"/>
      <c r="ERL259"/>
      <c r="ERM259"/>
      <c r="ERN259"/>
      <c r="ERO259"/>
      <c r="ERP259"/>
      <c r="ERQ259"/>
      <c r="ERR259"/>
      <c r="ERS259"/>
      <c r="ERT259"/>
      <c r="ERU259"/>
      <c r="ERV259"/>
      <c r="ERW259"/>
      <c r="ERX259"/>
      <c r="ERY259"/>
      <c r="ERZ259"/>
      <c r="ESA259"/>
      <c r="ESB259"/>
      <c r="ESC259"/>
      <c r="ESD259"/>
      <c r="ESE259"/>
      <c r="ESF259"/>
      <c r="ESG259"/>
      <c r="ESH259"/>
      <c r="ESI259"/>
      <c r="ESJ259"/>
      <c r="ESK259"/>
      <c r="ESL259"/>
      <c r="ESM259"/>
      <c r="ESN259"/>
      <c r="ESO259"/>
      <c r="ESP259"/>
      <c r="ESQ259"/>
      <c r="ESR259"/>
      <c r="ESS259"/>
      <c r="EST259"/>
      <c r="ESU259"/>
      <c r="ESV259"/>
      <c r="ESW259"/>
      <c r="ESX259"/>
      <c r="ESY259"/>
      <c r="ESZ259"/>
      <c r="ETA259"/>
      <c r="ETB259"/>
      <c r="ETC259"/>
      <c r="ETD259"/>
      <c r="ETE259"/>
      <c r="ETF259"/>
      <c r="ETG259"/>
      <c r="ETH259"/>
      <c r="ETI259"/>
      <c r="ETJ259"/>
      <c r="ETK259"/>
      <c r="ETL259"/>
      <c r="ETM259"/>
      <c r="ETN259"/>
      <c r="ETO259"/>
      <c r="ETP259"/>
      <c r="ETQ259"/>
      <c r="ETR259"/>
      <c r="ETS259"/>
      <c r="ETT259"/>
      <c r="ETU259"/>
      <c r="ETV259"/>
      <c r="ETW259"/>
      <c r="ETX259"/>
      <c r="ETY259"/>
      <c r="ETZ259"/>
      <c r="EUA259"/>
      <c r="EUB259"/>
      <c r="EUC259"/>
      <c r="EUD259"/>
      <c r="EUE259"/>
      <c r="EUF259"/>
      <c r="EUG259"/>
      <c r="EUH259"/>
      <c r="EUI259"/>
      <c r="EUJ259"/>
      <c r="EUK259"/>
      <c r="EUL259"/>
      <c r="EUM259"/>
      <c r="EUN259"/>
      <c r="EUO259"/>
      <c r="EUP259"/>
      <c r="EUQ259"/>
      <c r="EUR259"/>
      <c r="EUS259"/>
      <c r="EUT259"/>
      <c r="EUU259"/>
      <c r="EUV259"/>
      <c r="EUW259"/>
      <c r="EUX259"/>
      <c r="EUY259"/>
      <c r="EUZ259"/>
      <c r="EVA259"/>
      <c r="EVB259"/>
      <c r="EVC259"/>
      <c r="EVD259"/>
      <c r="EVE259"/>
      <c r="EVF259"/>
      <c r="EVG259"/>
      <c r="EVH259"/>
      <c r="EVI259"/>
      <c r="EVJ259"/>
      <c r="EVK259"/>
      <c r="EVL259"/>
      <c r="EVM259"/>
      <c r="EVN259"/>
      <c r="EVO259"/>
      <c r="EVP259"/>
      <c r="EVQ259"/>
      <c r="EVR259"/>
      <c r="EVS259"/>
      <c r="EVT259"/>
      <c r="EVU259"/>
      <c r="EVV259"/>
      <c r="EVW259"/>
      <c r="EVX259"/>
      <c r="EVY259"/>
      <c r="EVZ259"/>
      <c r="EWA259"/>
      <c r="EWB259"/>
      <c r="EWC259"/>
      <c r="EWD259"/>
      <c r="EWE259"/>
      <c r="EWF259"/>
      <c r="EWG259"/>
      <c r="EWH259"/>
      <c r="EWI259"/>
      <c r="EWJ259"/>
      <c r="EWK259"/>
      <c r="EWL259"/>
      <c r="EWM259"/>
      <c r="EWN259"/>
      <c r="EWO259"/>
      <c r="EWP259"/>
      <c r="EWQ259"/>
      <c r="EWR259"/>
      <c r="EWS259"/>
      <c r="EWT259"/>
      <c r="EWU259"/>
      <c r="EWV259"/>
      <c r="EWW259"/>
      <c r="EWX259"/>
      <c r="EWY259"/>
      <c r="EWZ259"/>
      <c r="EXA259"/>
      <c r="EXB259"/>
      <c r="EXC259"/>
      <c r="EXD259"/>
      <c r="EXE259"/>
      <c r="EXF259"/>
      <c r="EXG259"/>
      <c r="EXH259"/>
      <c r="EXI259"/>
      <c r="EXJ259"/>
      <c r="EXK259"/>
      <c r="EXL259"/>
      <c r="EXM259"/>
      <c r="EXN259"/>
      <c r="EXO259"/>
      <c r="EXP259"/>
      <c r="EXQ259"/>
      <c r="EXR259"/>
      <c r="EXS259"/>
      <c r="EXT259"/>
      <c r="EXU259"/>
      <c r="EXV259"/>
      <c r="EXW259"/>
      <c r="EXX259"/>
      <c r="EXY259"/>
      <c r="EXZ259"/>
      <c r="EYA259"/>
      <c r="EYB259"/>
      <c r="EYC259"/>
      <c r="EYD259"/>
      <c r="EYE259"/>
      <c r="EYF259"/>
      <c r="EYG259"/>
      <c r="EYH259"/>
      <c r="EYI259"/>
      <c r="EYJ259"/>
      <c r="EYK259"/>
      <c r="EYL259"/>
      <c r="EYM259"/>
      <c r="EYN259"/>
      <c r="EYO259"/>
      <c r="EYP259"/>
      <c r="EYQ259"/>
      <c r="EYR259"/>
      <c r="EYS259"/>
      <c r="EYT259"/>
      <c r="EYU259"/>
      <c r="EYV259"/>
      <c r="EYW259"/>
      <c r="EYX259"/>
      <c r="EYY259"/>
      <c r="EYZ259"/>
      <c r="EZA259"/>
      <c r="EZB259"/>
      <c r="EZC259"/>
      <c r="EZD259"/>
      <c r="EZE259"/>
      <c r="EZF259"/>
      <c r="EZG259"/>
      <c r="EZH259"/>
      <c r="EZI259"/>
      <c r="EZJ259"/>
      <c r="EZK259"/>
      <c r="EZL259"/>
      <c r="EZM259"/>
      <c r="EZN259"/>
      <c r="EZO259"/>
      <c r="EZP259"/>
      <c r="EZQ259"/>
      <c r="EZR259"/>
      <c r="EZS259"/>
      <c r="EZT259"/>
      <c r="EZU259"/>
      <c r="EZV259"/>
      <c r="EZW259"/>
      <c r="EZX259"/>
      <c r="EZY259"/>
      <c r="EZZ259"/>
      <c r="FAA259"/>
      <c r="FAB259"/>
      <c r="FAC259"/>
      <c r="FAD259"/>
      <c r="FAE259"/>
      <c r="FAF259"/>
      <c r="FAG259"/>
      <c r="FAH259"/>
      <c r="FAI259"/>
      <c r="FAJ259"/>
      <c r="FAK259"/>
      <c r="FAL259"/>
      <c r="FAM259"/>
      <c r="FAN259"/>
      <c r="FAO259"/>
      <c r="FAP259"/>
      <c r="FAQ259"/>
      <c r="FAR259"/>
      <c r="FAS259"/>
      <c r="FAT259"/>
      <c r="FAU259"/>
      <c r="FAV259"/>
      <c r="FAW259"/>
      <c r="FAX259"/>
      <c r="FAY259"/>
      <c r="FAZ259"/>
      <c r="FBA259"/>
      <c r="FBB259"/>
      <c r="FBC259"/>
      <c r="FBD259"/>
      <c r="FBE259"/>
      <c r="FBF259"/>
      <c r="FBG259"/>
      <c r="FBH259"/>
      <c r="FBI259"/>
      <c r="FBJ259"/>
      <c r="FBK259"/>
      <c r="FBL259"/>
      <c r="FBM259"/>
      <c r="FBN259"/>
      <c r="FBO259"/>
      <c r="FBP259"/>
      <c r="FBQ259"/>
      <c r="FBR259"/>
      <c r="FBS259"/>
      <c r="FBT259"/>
      <c r="FBU259"/>
      <c r="FBV259"/>
      <c r="FBW259"/>
      <c r="FBX259"/>
      <c r="FBY259"/>
      <c r="FBZ259"/>
      <c r="FCA259"/>
      <c r="FCB259"/>
      <c r="FCC259"/>
      <c r="FCD259"/>
      <c r="FCE259"/>
      <c r="FCF259"/>
      <c r="FCG259"/>
      <c r="FCH259"/>
      <c r="FCI259"/>
      <c r="FCJ259"/>
      <c r="FCK259"/>
      <c r="FCL259"/>
      <c r="FCM259"/>
      <c r="FCN259"/>
      <c r="FCO259"/>
      <c r="FCP259"/>
      <c r="FCQ259"/>
      <c r="FCR259"/>
      <c r="FCS259"/>
      <c r="FCT259"/>
      <c r="FCU259"/>
      <c r="FCV259"/>
      <c r="FCW259"/>
      <c r="FCX259"/>
      <c r="FCY259"/>
      <c r="FCZ259"/>
      <c r="FDA259"/>
      <c r="FDB259"/>
      <c r="FDC259"/>
      <c r="FDD259"/>
      <c r="FDE259"/>
      <c r="FDF259"/>
      <c r="FDG259"/>
      <c r="FDH259"/>
      <c r="FDI259"/>
      <c r="FDJ259"/>
      <c r="FDK259"/>
      <c r="FDL259"/>
      <c r="FDM259"/>
      <c r="FDN259"/>
      <c r="FDO259"/>
      <c r="FDP259"/>
      <c r="FDQ259"/>
      <c r="FDR259"/>
      <c r="FDS259"/>
      <c r="FDT259"/>
      <c r="FDU259"/>
      <c r="FDV259"/>
      <c r="FDW259"/>
      <c r="FDX259"/>
      <c r="FDY259"/>
      <c r="FDZ259"/>
      <c r="FEA259"/>
      <c r="FEB259"/>
      <c r="FEC259"/>
      <c r="FED259"/>
      <c r="FEE259"/>
      <c r="FEF259"/>
      <c r="FEG259"/>
      <c r="FEH259"/>
      <c r="FEI259"/>
      <c r="FEJ259"/>
      <c r="FEK259"/>
      <c r="FEL259"/>
      <c r="FEM259"/>
      <c r="FEN259"/>
      <c r="FEO259"/>
      <c r="FEP259"/>
      <c r="FEQ259"/>
      <c r="FER259"/>
      <c r="FES259"/>
      <c r="FET259"/>
      <c r="FEU259"/>
      <c r="FEV259"/>
      <c r="FEW259"/>
      <c r="FEX259"/>
      <c r="FEY259"/>
      <c r="FEZ259"/>
      <c r="FFA259"/>
      <c r="FFB259"/>
      <c r="FFC259"/>
      <c r="FFD259"/>
      <c r="FFE259"/>
      <c r="FFF259"/>
      <c r="FFG259"/>
      <c r="FFH259"/>
      <c r="FFI259"/>
      <c r="FFJ259"/>
      <c r="FFK259"/>
      <c r="FFL259"/>
      <c r="FFM259"/>
      <c r="FFN259"/>
      <c r="FFO259"/>
      <c r="FFP259"/>
      <c r="FFQ259"/>
      <c r="FFR259"/>
      <c r="FFS259"/>
      <c r="FFT259"/>
      <c r="FFU259"/>
      <c r="FFV259"/>
      <c r="FFW259"/>
      <c r="FFX259"/>
      <c r="FFY259"/>
      <c r="FFZ259"/>
      <c r="FGA259"/>
      <c r="FGB259"/>
      <c r="FGC259"/>
      <c r="FGD259"/>
      <c r="FGE259"/>
      <c r="FGF259"/>
      <c r="FGG259"/>
      <c r="FGH259"/>
      <c r="FGI259"/>
      <c r="FGJ259"/>
      <c r="FGK259"/>
      <c r="FGL259"/>
      <c r="FGM259"/>
      <c r="FGN259"/>
      <c r="FGO259"/>
      <c r="FGP259"/>
      <c r="FGQ259"/>
      <c r="FGR259"/>
      <c r="FGS259"/>
      <c r="FGT259"/>
      <c r="FGU259"/>
      <c r="FGV259"/>
      <c r="FGW259"/>
      <c r="FGX259"/>
      <c r="FGY259"/>
      <c r="FGZ259"/>
      <c r="FHA259"/>
      <c r="FHB259"/>
      <c r="FHC259"/>
      <c r="FHD259"/>
      <c r="FHE259"/>
      <c r="FHF259"/>
      <c r="FHG259"/>
      <c r="FHH259"/>
      <c r="FHI259"/>
      <c r="FHJ259"/>
      <c r="FHK259"/>
      <c r="FHL259"/>
      <c r="FHM259"/>
      <c r="FHN259"/>
      <c r="FHO259"/>
      <c r="FHP259"/>
      <c r="FHQ259"/>
      <c r="FHR259"/>
      <c r="FHS259"/>
      <c r="FHT259"/>
      <c r="FHU259"/>
      <c r="FHV259"/>
      <c r="FHW259"/>
      <c r="FHX259"/>
      <c r="FHY259"/>
      <c r="FHZ259"/>
      <c r="FIA259"/>
      <c r="FIB259"/>
      <c r="FIC259"/>
      <c r="FID259"/>
      <c r="FIE259"/>
      <c r="FIF259"/>
      <c r="FIG259"/>
      <c r="FIH259"/>
      <c r="FII259"/>
      <c r="FIJ259"/>
      <c r="FIK259"/>
      <c r="FIL259"/>
      <c r="FIM259"/>
      <c r="FIN259"/>
      <c r="FIO259"/>
      <c r="FIP259"/>
      <c r="FIQ259"/>
      <c r="FIR259"/>
      <c r="FIS259"/>
      <c r="FIT259"/>
      <c r="FIU259"/>
      <c r="FIV259"/>
      <c r="FIW259"/>
      <c r="FIX259"/>
      <c r="FIY259"/>
      <c r="FIZ259"/>
      <c r="FJA259"/>
      <c r="FJB259"/>
      <c r="FJC259"/>
      <c r="FJD259"/>
      <c r="FJE259"/>
      <c r="FJF259"/>
      <c r="FJG259"/>
      <c r="FJH259"/>
      <c r="FJI259"/>
      <c r="FJJ259"/>
      <c r="FJK259"/>
      <c r="FJL259"/>
      <c r="FJM259"/>
      <c r="FJN259"/>
      <c r="FJO259"/>
      <c r="FJP259"/>
      <c r="FJQ259"/>
      <c r="FJR259"/>
      <c r="FJS259"/>
      <c r="FJT259"/>
      <c r="FJU259"/>
      <c r="FJV259"/>
      <c r="FJW259"/>
      <c r="FJX259"/>
      <c r="FJY259"/>
      <c r="FJZ259"/>
      <c r="FKA259"/>
      <c r="FKB259"/>
      <c r="FKC259"/>
      <c r="FKD259"/>
      <c r="FKE259"/>
      <c r="FKF259"/>
      <c r="FKG259"/>
      <c r="FKH259"/>
      <c r="FKI259"/>
      <c r="FKJ259"/>
      <c r="FKK259"/>
      <c r="FKL259"/>
      <c r="FKM259"/>
      <c r="FKN259"/>
      <c r="FKO259"/>
      <c r="FKP259"/>
      <c r="FKQ259"/>
      <c r="FKR259"/>
      <c r="FKS259"/>
      <c r="FKT259"/>
      <c r="FKU259"/>
      <c r="FKV259"/>
      <c r="FKW259"/>
      <c r="FKX259"/>
      <c r="FKY259"/>
      <c r="FKZ259"/>
      <c r="FLA259"/>
      <c r="FLB259"/>
      <c r="FLC259"/>
      <c r="FLD259"/>
      <c r="FLE259"/>
      <c r="FLF259"/>
      <c r="FLG259"/>
      <c r="FLH259"/>
      <c r="FLI259"/>
      <c r="FLJ259"/>
      <c r="FLK259"/>
      <c r="FLL259"/>
      <c r="FLM259"/>
      <c r="FLN259"/>
      <c r="FLO259"/>
      <c r="FLP259"/>
      <c r="FLQ259"/>
      <c r="FLR259"/>
      <c r="FLS259"/>
      <c r="FLT259"/>
      <c r="FLU259"/>
      <c r="FLV259"/>
      <c r="FLW259"/>
      <c r="FLX259"/>
      <c r="FLY259"/>
      <c r="FLZ259"/>
      <c r="FMA259"/>
      <c r="FMB259"/>
      <c r="FMC259"/>
      <c r="FMD259"/>
      <c r="FME259"/>
      <c r="FMF259"/>
      <c r="FMG259"/>
      <c r="FMH259"/>
      <c r="FMI259"/>
      <c r="FMJ259"/>
      <c r="FMK259"/>
      <c r="FML259"/>
      <c r="FMM259"/>
      <c r="FMN259"/>
      <c r="FMO259"/>
      <c r="FMP259"/>
      <c r="FMQ259"/>
      <c r="FMR259"/>
      <c r="FMS259"/>
      <c r="FMT259"/>
      <c r="FMU259"/>
      <c r="FMV259"/>
      <c r="FMW259"/>
      <c r="FMX259"/>
      <c r="FMY259"/>
      <c r="FMZ259"/>
      <c r="FNA259"/>
      <c r="FNB259"/>
      <c r="FNC259"/>
      <c r="FND259"/>
      <c r="FNE259"/>
      <c r="FNF259"/>
      <c r="FNG259"/>
      <c r="FNH259"/>
      <c r="FNI259"/>
      <c r="FNJ259"/>
      <c r="FNK259"/>
      <c r="FNL259"/>
      <c r="FNM259"/>
      <c r="FNN259"/>
      <c r="FNO259"/>
      <c r="FNP259"/>
      <c r="FNQ259"/>
      <c r="FNR259"/>
      <c r="FNS259"/>
      <c r="FNT259"/>
      <c r="FNU259"/>
      <c r="FNV259"/>
      <c r="FNW259"/>
      <c r="FNX259"/>
      <c r="FNY259"/>
      <c r="FNZ259"/>
      <c r="FOA259"/>
      <c r="FOB259"/>
      <c r="FOC259"/>
      <c r="FOD259"/>
      <c r="FOE259"/>
      <c r="FOF259"/>
      <c r="FOG259"/>
      <c r="FOH259"/>
      <c r="FOI259"/>
      <c r="FOJ259"/>
      <c r="FOK259"/>
      <c r="FOL259"/>
      <c r="FOM259"/>
      <c r="FON259"/>
      <c r="FOO259"/>
      <c r="FOP259"/>
      <c r="FOQ259"/>
      <c r="FOR259"/>
      <c r="FOS259"/>
      <c r="FOT259"/>
      <c r="FOU259"/>
      <c r="FOV259"/>
      <c r="FOW259"/>
      <c r="FOX259"/>
      <c r="FOY259"/>
      <c r="FOZ259"/>
      <c r="FPA259"/>
      <c r="FPB259"/>
      <c r="FPC259"/>
      <c r="FPD259"/>
      <c r="FPE259"/>
      <c r="FPF259"/>
      <c r="FPG259"/>
      <c r="FPH259"/>
      <c r="FPI259"/>
      <c r="FPJ259"/>
      <c r="FPK259"/>
      <c r="FPL259"/>
      <c r="FPM259"/>
      <c r="FPN259"/>
      <c r="FPO259"/>
      <c r="FPP259"/>
      <c r="FPQ259"/>
      <c r="FPR259"/>
      <c r="FPS259"/>
      <c r="FPT259"/>
      <c r="FPU259"/>
      <c r="FPV259"/>
      <c r="FPW259"/>
      <c r="FPX259"/>
      <c r="FPY259"/>
      <c r="FPZ259"/>
      <c r="FQA259"/>
      <c r="FQB259"/>
      <c r="FQC259"/>
      <c r="FQD259"/>
      <c r="FQE259"/>
      <c r="FQF259"/>
      <c r="FQG259"/>
      <c r="FQH259"/>
      <c r="FQI259"/>
      <c r="FQJ259"/>
      <c r="FQK259"/>
      <c r="FQL259"/>
      <c r="FQM259"/>
      <c r="FQN259"/>
      <c r="FQO259"/>
      <c r="FQP259"/>
      <c r="FQQ259"/>
      <c r="FQR259"/>
      <c r="FQS259"/>
      <c r="FQT259"/>
      <c r="FQU259"/>
      <c r="FQV259"/>
      <c r="FQW259"/>
      <c r="FQX259"/>
      <c r="FQY259"/>
      <c r="FQZ259"/>
      <c r="FRA259"/>
      <c r="FRB259"/>
      <c r="FRC259"/>
      <c r="FRD259"/>
      <c r="FRE259"/>
      <c r="FRF259"/>
      <c r="FRG259"/>
      <c r="FRH259"/>
      <c r="FRI259"/>
      <c r="FRJ259"/>
      <c r="FRK259"/>
      <c r="FRL259"/>
      <c r="FRM259"/>
      <c r="FRN259"/>
      <c r="FRO259"/>
      <c r="FRP259"/>
      <c r="FRQ259"/>
      <c r="FRR259"/>
      <c r="FRS259"/>
      <c r="FRT259"/>
      <c r="FRU259"/>
      <c r="FRV259"/>
      <c r="FRW259"/>
      <c r="FRX259"/>
      <c r="FRY259"/>
      <c r="FRZ259"/>
      <c r="FSA259"/>
      <c r="FSB259"/>
      <c r="FSC259"/>
      <c r="FSD259"/>
      <c r="FSE259"/>
      <c r="FSF259"/>
      <c r="FSG259"/>
      <c r="FSH259"/>
      <c r="FSI259"/>
      <c r="FSJ259"/>
      <c r="FSK259"/>
      <c r="FSL259"/>
      <c r="FSM259"/>
      <c r="FSN259"/>
      <c r="FSO259"/>
      <c r="FSP259"/>
      <c r="FSQ259"/>
      <c r="FSR259"/>
      <c r="FSS259"/>
      <c r="FST259"/>
      <c r="FSU259"/>
      <c r="FSV259"/>
      <c r="FSW259"/>
      <c r="FSX259"/>
      <c r="FSY259"/>
      <c r="FSZ259"/>
      <c r="FTA259"/>
      <c r="FTB259"/>
      <c r="FTC259"/>
      <c r="FTD259"/>
      <c r="FTE259"/>
      <c r="FTF259"/>
      <c r="FTG259"/>
      <c r="FTH259"/>
      <c r="FTI259"/>
      <c r="FTJ259"/>
      <c r="FTK259"/>
      <c r="FTL259"/>
      <c r="FTM259"/>
      <c r="FTN259"/>
      <c r="FTO259"/>
      <c r="FTP259"/>
      <c r="FTQ259"/>
      <c r="FTR259"/>
      <c r="FTS259"/>
      <c r="FTT259"/>
      <c r="FTU259"/>
      <c r="FTV259"/>
      <c r="FTW259"/>
      <c r="FTX259"/>
      <c r="FTY259"/>
      <c r="FTZ259"/>
      <c r="FUA259"/>
      <c r="FUB259"/>
      <c r="FUC259"/>
      <c r="FUD259"/>
      <c r="FUE259"/>
      <c r="FUF259"/>
      <c r="FUG259"/>
      <c r="FUH259"/>
      <c r="FUI259"/>
      <c r="FUJ259"/>
      <c r="FUK259"/>
      <c r="FUL259"/>
      <c r="FUM259"/>
      <c r="FUN259"/>
      <c r="FUO259"/>
      <c r="FUP259"/>
      <c r="FUQ259"/>
      <c r="FUR259"/>
      <c r="FUS259"/>
      <c r="FUT259"/>
      <c r="FUU259"/>
      <c r="FUV259"/>
      <c r="FUW259"/>
      <c r="FUX259"/>
      <c r="FUY259"/>
      <c r="FUZ259"/>
      <c r="FVA259"/>
      <c r="FVB259"/>
      <c r="FVC259"/>
      <c r="FVD259"/>
      <c r="FVE259"/>
      <c r="FVF259"/>
      <c r="FVG259"/>
      <c r="FVH259"/>
      <c r="FVI259"/>
      <c r="FVJ259"/>
      <c r="FVK259"/>
      <c r="FVL259"/>
      <c r="FVM259"/>
      <c r="FVN259"/>
      <c r="FVO259"/>
      <c r="FVP259"/>
      <c r="FVQ259"/>
      <c r="FVR259"/>
      <c r="FVS259"/>
      <c r="FVT259"/>
      <c r="FVU259"/>
      <c r="FVV259"/>
      <c r="FVW259"/>
      <c r="FVX259"/>
      <c r="FVY259"/>
      <c r="FVZ259"/>
      <c r="FWA259"/>
      <c r="FWB259"/>
      <c r="FWC259"/>
      <c r="FWD259"/>
      <c r="FWE259"/>
      <c r="FWF259"/>
      <c r="FWG259"/>
      <c r="FWH259"/>
      <c r="FWI259"/>
      <c r="FWJ259"/>
      <c r="FWK259"/>
      <c r="FWL259"/>
      <c r="FWM259"/>
      <c r="FWN259"/>
      <c r="FWO259"/>
      <c r="FWP259"/>
      <c r="FWQ259"/>
      <c r="FWR259"/>
      <c r="FWS259"/>
      <c r="FWT259"/>
      <c r="FWU259"/>
      <c r="FWV259"/>
      <c r="FWW259"/>
      <c r="FWX259"/>
      <c r="FWY259"/>
      <c r="FWZ259"/>
      <c r="FXA259"/>
      <c r="FXB259"/>
      <c r="FXC259"/>
      <c r="FXD259"/>
      <c r="FXE259"/>
      <c r="FXF259"/>
      <c r="FXG259"/>
      <c r="FXH259"/>
      <c r="FXI259"/>
      <c r="FXJ259"/>
      <c r="FXK259"/>
      <c r="FXL259"/>
      <c r="FXM259"/>
      <c r="FXN259"/>
      <c r="FXO259"/>
      <c r="FXP259"/>
      <c r="FXQ259"/>
      <c r="FXR259"/>
      <c r="FXS259"/>
      <c r="FXT259"/>
      <c r="FXU259"/>
      <c r="FXV259"/>
      <c r="FXW259"/>
      <c r="FXX259"/>
      <c r="FXY259"/>
      <c r="FXZ259"/>
      <c r="FYA259"/>
      <c r="FYB259"/>
      <c r="FYC259"/>
      <c r="FYD259"/>
      <c r="FYE259"/>
      <c r="FYF259"/>
      <c r="FYG259"/>
      <c r="FYH259"/>
      <c r="FYI259"/>
      <c r="FYJ259"/>
      <c r="FYK259"/>
      <c r="FYL259"/>
      <c r="FYM259"/>
      <c r="FYN259"/>
      <c r="FYO259"/>
      <c r="FYP259"/>
      <c r="FYQ259"/>
      <c r="FYR259"/>
      <c r="FYS259"/>
      <c r="FYT259"/>
      <c r="FYU259"/>
      <c r="FYV259"/>
      <c r="FYW259"/>
      <c r="FYX259"/>
      <c r="FYY259"/>
      <c r="FYZ259"/>
      <c r="FZA259"/>
      <c r="FZB259"/>
      <c r="FZC259"/>
      <c r="FZD259"/>
      <c r="FZE259"/>
      <c r="FZF259"/>
      <c r="FZG259"/>
      <c r="FZH259"/>
      <c r="FZI259"/>
      <c r="FZJ259"/>
      <c r="FZK259"/>
      <c r="FZL259"/>
      <c r="FZM259"/>
      <c r="FZN259"/>
      <c r="FZO259"/>
      <c r="FZP259"/>
      <c r="FZQ259"/>
      <c r="FZR259"/>
      <c r="FZS259"/>
      <c r="FZT259"/>
      <c r="FZU259"/>
      <c r="FZV259"/>
      <c r="FZW259"/>
      <c r="FZX259"/>
      <c r="FZY259"/>
      <c r="FZZ259"/>
      <c r="GAA259"/>
      <c r="GAB259"/>
      <c r="GAC259"/>
      <c r="GAD259"/>
      <c r="GAE259"/>
      <c r="GAF259"/>
      <c r="GAG259"/>
      <c r="GAH259"/>
      <c r="GAI259"/>
      <c r="GAJ259"/>
      <c r="GAK259"/>
      <c r="GAL259"/>
      <c r="GAM259"/>
      <c r="GAN259"/>
      <c r="GAO259"/>
      <c r="GAP259"/>
      <c r="GAQ259"/>
      <c r="GAR259"/>
      <c r="GAS259"/>
      <c r="GAT259"/>
      <c r="GAU259"/>
      <c r="GAV259"/>
      <c r="GAW259"/>
      <c r="GAX259"/>
      <c r="GAY259"/>
      <c r="GAZ259"/>
      <c r="GBA259"/>
      <c r="GBB259"/>
      <c r="GBC259"/>
      <c r="GBD259"/>
      <c r="GBE259"/>
      <c r="GBF259"/>
      <c r="GBG259"/>
      <c r="GBH259"/>
      <c r="GBI259"/>
      <c r="GBJ259"/>
      <c r="GBK259"/>
      <c r="GBL259"/>
      <c r="GBM259"/>
      <c r="GBN259"/>
      <c r="GBO259"/>
      <c r="GBP259"/>
      <c r="GBQ259"/>
      <c r="GBR259"/>
      <c r="GBS259"/>
      <c r="GBT259"/>
      <c r="GBU259"/>
      <c r="GBV259"/>
      <c r="GBW259"/>
      <c r="GBX259"/>
      <c r="GBY259"/>
      <c r="GBZ259"/>
      <c r="GCA259"/>
      <c r="GCB259"/>
      <c r="GCC259"/>
      <c r="GCD259"/>
      <c r="GCE259"/>
      <c r="GCF259"/>
      <c r="GCG259"/>
      <c r="GCH259"/>
      <c r="GCI259"/>
      <c r="GCJ259"/>
      <c r="GCK259"/>
      <c r="GCL259"/>
      <c r="GCM259"/>
      <c r="GCN259"/>
      <c r="GCO259"/>
      <c r="GCP259"/>
      <c r="GCQ259"/>
      <c r="GCR259"/>
      <c r="GCS259"/>
      <c r="GCT259"/>
      <c r="GCU259"/>
      <c r="GCV259"/>
      <c r="GCW259"/>
      <c r="GCX259"/>
      <c r="GCY259"/>
      <c r="GCZ259"/>
      <c r="GDA259"/>
      <c r="GDB259"/>
      <c r="GDC259"/>
      <c r="GDD259"/>
      <c r="GDE259"/>
      <c r="GDF259"/>
      <c r="GDG259"/>
      <c r="GDH259"/>
      <c r="GDI259"/>
      <c r="GDJ259"/>
      <c r="GDK259"/>
      <c r="GDL259"/>
      <c r="GDM259"/>
      <c r="GDN259"/>
      <c r="GDO259"/>
      <c r="GDP259"/>
      <c r="GDQ259"/>
      <c r="GDR259"/>
      <c r="GDS259"/>
      <c r="GDT259"/>
      <c r="GDU259"/>
      <c r="GDV259"/>
      <c r="GDW259"/>
      <c r="GDX259"/>
      <c r="GDY259"/>
      <c r="GDZ259"/>
      <c r="GEA259"/>
      <c r="GEB259"/>
      <c r="GEC259"/>
      <c r="GED259"/>
      <c r="GEE259"/>
      <c r="GEF259"/>
      <c r="GEG259"/>
      <c r="GEH259"/>
      <c r="GEI259"/>
      <c r="GEJ259"/>
      <c r="GEK259"/>
      <c r="GEL259"/>
      <c r="GEM259"/>
      <c r="GEN259"/>
      <c r="GEO259"/>
      <c r="GEP259"/>
      <c r="GEQ259"/>
      <c r="GER259"/>
      <c r="GES259"/>
      <c r="GET259"/>
      <c r="GEU259"/>
      <c r="GEV259"/>
      <c r="GEW259"/>
      <c r="GEX259"/>
      <c r="GEY259"/>
      <c r="GEZ259"/>
      <c r="GFA259"/>
      <c r="GFB259"/>
      <c r="GFC259"/>
      <c r="GFD259"/>
      <c r="GFE259"/>
      <c r="GFF259"/>
      <c r="GFG259"/>
      <c r="GFH259"/>
      <c r="GFI259"/>
      <c r="GFJ259"/>
      <c r="GFK259"/>
      <c r="GFL259"/>
      <c r="GFM259"/>
      <c r="GFN259"/>
      <c r="GFO259"/>
      <c r="GFP259"/>
      <c r="GFQ259"/>
      <c r="GFR259"/>
      <c r="GFS259"/>
      <c r="GFT259"/>
      <c r="GFU259"/>
      <c r="GFV259"/>
      <c r="GFW259"/>
      <c r="GFX259"/>
      <c r="GFY259"/>
      <c r="GFZ259"/>
      <c r="GGA259"/>
      <c r="GGB259"/>
      <c r="GGC259"/>
      <c r="GGD259"/>
      <c r="GGE259"/>
      <c r="GGF259"/>
      <c r="GGG259"/>
      <c r="GGH259"/>
      <c r="GGI259"/>
      <c r="GGJ259"/>
      <c r="GGK259"/>
      <c r="GGL259"/>
      <c r="GGM259"/>
      <c r="GGN259"/>
      <c r="GGO259"/>
      <c r="GGP259"/>
      <c r="GGQ259"/>
      <c r="GGR259"/>
      <c r="GGS259"/>
      <c r="GGT259"/>
      <c r="GGU259"/>
      <c r="GGV259"/>
      <c r="GGW259"/>
      <c r="GGX259"/>
      <c r="GGY259"/>
      <c r="GGZ259"/>
      <c r="GHA259"/>
      <c r="GHB259"/>
      <c r="GHC259"/>
      <c r="GHD259"/>
      <c r="GHE259"/>
      <c r="GHF259"/>
      <c r="GHG259"/>
      <c r="GHH259"/>
      <c r="GHI259"/>
      <c r="GHJ259"/>
      <c r="GHK259"/>
      <c r="GHL259"/>
      <c r="GHM259"/>
      <c r="GHN259"/>
      <c r="GHO259"/>
      <c r="GHP259"/>
      <c r="GHQ259"/>
      <c r="GHR259"/>
      <c r="GHS259"/>
      <c r="GHT259"/>
      <c r="GHU259"/>
      <c r="GHV259"/>
      <c r="GHW259"/>
      <c r="GHX259"/>
      <c r="GHY259"/>
      <c r="GHZ259"/>
      <c r="GIA259"/>
      <c r="GIB259"/>
      <c r="GIC259"/>
      <c r="GID259"/>
      <c r="GIE259"/>
      <c r="GIF259"/>
      <c r="GIG259"/>
      <c r="GIH259"/>
      <c r="GII259"/>
      <c r="GIJ259"/>
      <c r="GIK259"/>
      <c r="GIL259"/>
      <c r="GIM259"/>
      <c r="GIN259"/>
      <c r="GIO259"/>
      <c r="GIP259"/>
      <c r="GIQ259"/>
      <c r="GIR259"/>
      <c r="GIS259"/>
      <c r="GIT259"/>
      <c r="GIU259"/>
      <c r="GIV259"/>
      <c r="GIW259"/>
      <c r="GIX259"/>
      <c r="GIY259"/>
      <c r="GIZ259"/>
      <c r="GJA259"/>
      <c r="GJB259"/>
      <c r="GJC259"/>
      <c r="GJD259"/>
      <c r="GJE259"/>
      <c r="GJF259"/>
      <c r="GJG259"/>
      <c r="GJH259"/>
      <c r="GJI259"/>
      <c r="GJJ259"/>
      <c r="GJK259"/>
      <c r="GJL259"/>
      <c r="GJM259"/>
      <c r="GJN259"/>
      <c r="GJO259"/>
      <c r="GJP259"/>
      <c r="GJQ259"/>
      <c r="GJR259"/>
      <c r="GJS259"/>
      <c r="GJT259"/>
      <c r="GJU259"/>
      <c r="GJV259"/>
      <c r="GJW259"/>
      <c r="GJX259"/>
      <c r="GJY259"/>
      <c r="GJZ259"/>
      <c r="GKA259"/>
      <c r="GKB259"/>
      <c r="GKC259"/>
      <c r="GKD259"/>
      <c r="GKE259"/>
      <c r="GKF259"/>
      <c r="GKG259"/>
      <c r="GKH259"/>
      <c r="GKI259"/>
      <c r="GKJ259"/>
      <c r="GKK259"/>
      <c r="GKL259"/>
      <c r="GKM259"/>
      <c r="GKN259"/>
      <c r="GKO259"/>
      <c r="GKP259"/>
      <c r="GKQ259"/>
      <c r="GKR259"/>
      <c r="GKS259"/>
      <c r="GKT259"/>
      <c r="GKU259"/>
      <c r="GKV259"/>
      <c r="GKW259"/>
      <c r="GKX259"/>
      <c r="GKY259"/>
      <c r="GKZ259"/>
      <c r="GLA259"/>
      <c r="GLB259"/>
      <c r="GLC259"/>
      <c r="GLD259"/>
      <c r="GLE259"/>
      <c r="GLF259"/>
      <c r="GLG259"/>
      <c r="GLH259"/>
      <c r="GLI259"/>
      <c r="GLJ259"/>
      <c r="GLK259"/>
      <c r="GLL259"/>
      <c r="GLM259"/>
      <c r="GLN259"/>
      <c r="GLO259"/>
      <c r="GLP259"/>
      <c r="GLQ259"/>
      <c r="GLR259"/>
      <c r="GLS259"/>
      <c r="GLT259"/>
      <c r="GLU259"/>
      <c r="GLV259"/>
      <c r="GLW259"/>
      <c r="GLX259"/>
      <c r="GLY259"/>
      <c r="GLZ259"/>
      <c r="GMA259"/>
      <c r="GMB259"/>
      <c r="GMC259"/>
      <c r="GMD259"/>
      <c r="GME259"/>
      <c r="GMF259"/>
      <c r="GMG259"/>
      <c r="GMH259"/>
      <c r="GMI259"/>
      <c r="GMJ259"/>
      <c r="GMK259"/>
      <c r="GML259"/>
      <c r="GMM259"/>
      <c r="GMN259"/>
      <c r="GMO259"/>
      <c r="GMP259"/>
      <c r="GMQ259"/>
      <c r="GMR259"/>
      <c r="GMS259"/>
      <c r="GMT259"/>
      <c r="GMU259"/>
      <c r="GMV259"/>
      <c r="GMW259"/>
      <c r="GMX259"/>
      <c r="GMY259"/>
      <c r="GMZ259"/>
      <c r="GNA259"/>
      <c r="GNB259"/>
      <c r="GNC259"/>
      <c r="GND259"/>
      <c r="GNE259"/>
      <c r="GNF259"/>
      <c r="GNG259"/>
      <c r="GNH259"/>
      <c r="GNI259"/>
      <c r="GNJ259"/>
      <c r="GNK259"/>
      <c r="GNL259"/>
      <c r="GNM259"/>
      <c r="GNN259"/>
      <c r="GNO259"/>
      <c r="GNP259"/>
      <c r="GNQ259"/>
      <c r="GNR259"/>
      <c r="GNS259"/>
      <c r="GNT259"/>
      <c r="GNU259"/>
      <c r="GNV259"/>
      <c r="GNW259"/>
      <c r="GNX259"/>
      <c r="GNY259"/>
      <c r="GNZ259"/>
      <c r="GOA259"/>
      <c r="GOB259"/>
      <c r="GOC259"/>
      <c r="GOD259"/>
      <c r="GOE259"/>
      <c r="GOF259"/>
      <c r="GOG259"/>
      <c r="GOH259"/>
      <c r="GOI259"/>
      <c r="GOJ259"/>
      <c r="GOK259"/>
      <c r="GOL259"/>
      <c r="GOM259"/>
      <c r="GON259"/>
      <c r="GOO259"/>
      <c r="GOP259"/>
      <c r="GOQ259"/>
      <c r="GOR259"/>
      <c r="GOS259"/>
      <c r="GOT259"/>
      <c r="GOU259"/>
      <c r="GOV259"/>
      <c r="GOW259"/>
      <c r="GOX259"/>
      <c r="GOY259"/>
      <c r="GOZ259"/>
      <c r="GPA259"/>
      <c r="GPB259"/>
      <c r="GPC259"/>
      <c r="GPD259"/>
      <c r="GPE259"/>
      <c r="GPF259"/>
      <c r="GPG259"/>
      <c r="GPH259"/>
      <c r="GPI259"/>
      <c r="GPJ259"/>
      <c r="GPK259"/>
      <c r="GPL259"/>
      <c r="GPM259"/>
      <c r="GPN259"/>
      <c r="GPO259"/>
      <c r="GPP259"/>
      <c r="GPQ259"/>
      <c r="GPR259"/>
      <c r="GPS259"/>
      <c r="GPT259"/>
      <c r="GPU259"/>
      <c r="GPV259"/>
      <c r="GPW259"/>
      <c r="GPX259"/>
      <c r="GPY259"/>
      <c r="GPZ259"/>
      <c r="GQA259"/>
      <c r="GQB259"/>
      <c r="GQC259"/>
      <c r="GQD259"/>
      <c r="GQE259"/>
      <c r="GQF259"/>
      <c r="GQG259"/>
      <c r="GQH259"/>
      <c r="GQI259"/>
      <c r="GQJ259"/>
      <c r="GQK259"/>
      <c r="GQL259"/>
      <c r="GQM259"/>
      <c r="GQN259"/>
      <c r="GQO259"/>
      <c r="GQP259"/>
      <c r="GQQ259"/>
      <c r="GQR259"/>
      <c r="GQS259"/>
      <c r="GQT259"/>
      <c r="GQU259"/>
      <c r="GQV259"/>
      <c r="GQW259"/>
      <c r="GQX259"/>
      <c r="GQY259"/>
      <c r="GQZ259"/>
      <c r="GRA259"/>
      <c r="GRB259"/>
      <c r="GRC259"/>
      <c r="GRD259"/>
      <c r="GRE259"/>
      <c r="GRF259"/>
      <c r="GRG259"/>
      <c r="GRH259"/>
      <c r="GRI259"/>
      <c r="GRJ259"/>
      <c r="GRK259"/>
      <c r="GRL259"/>
      <c r="GRM259"/>
      <c r="GRN259"/>
      <c r="GRO259"/>
      <c r="GRP259"/>
      <c r="GRQ259"/>
      <c r="GRR259"/>
      <c r="GRS259"/>
      <c r="GRT259"/>
      <c r="GRU259"/>
      <c r="GRV259"/>
      <c r="GRW259"/>
      <c r="GRX259"/>
      <c r="GRY259"/>
      <c r="GRZ259"/>
      <c r="GSA259"/>
      <c r="GSB259"/>
      <c r="GSC259"/>
      <c r="GSD259"/>
      <c r="GSE259"/>
      <c r="GSF259"/>
      <c r="GSG259"/>
      <c r="GSH259"/>
      <c r="GSI259"/>
      <c r="GSJ259"/>
      <c r="GSK259"/>
      <c r="GSL259"/>
      <c r="GSM259"/>
      <c r="GSN259"/>
      <c r="GSO259"/>
      <c r="GSP259"/>
      <c r="GSQ259"/>
      <c r="GSR259"/>
      <c r="GSS259"/>
      <c r="GST259"/>
      <c r="GSU259"/>
      <c r="GSV259"/>
      <c r="GSW259"/>
      <c r="GSX259"/>
      <c r="GSY259"/>
      <c r="GSZ259"/>
      <c r="GTA259"/>
      <c r="GTB259"/>
      <c r="GTC259"/>
      <c r="GTD259"/>
      <c r="GTE259"/>
      <c r="GTF259"/>
      <c r="GTG259"/>
      <c r="GTH259"/>
      <c r="GTI259"/>
      <c r="GTJ259"/>
      <c r="GTK259"/>
      <c r="GTL259"/>
      <c r="GTM259"/>
      <c r="GTN259"/>
      <c r="GTO259"/>
      <c r="GTP259"/>
      <c r="GTQ259"/>
      <c r="GTR259"/>
      <c r="GTS259"/>
      <c r="GTT259"/>
      <c r="GTU259"/>
      <c r="GTV259"/>
      <c r="GTW259"/>
      <c r="GTX259"/>
      <c r="GTY259"/>
      <c r="GTZ259"/>
      <c r="GUA259"/>
      <c r="GUB259"/>
      <c r="GUC259"/>
      <c r="GUD259"/>
      <c r="GUE259"/>
      <c r="GUF259"/>
      <c r="GUG259"/>
      <c r="GUH259"/>
      <c r="GUI259"/>
      <c r="GUJ259"/>
      <c r="GUK259"/>
      <c r="GUL259"/>
      <c r="GUM259"/>
      <c r="GUN259"/>
      <c r="GUO259"/>
      <c r="GUP259"/>
      <c r="GUQ259"/>
      <c r="GUR259"/>
      <c r="GUS259"/>
      <c r="GUT259"/>
      <c r="GUU259"/>
      <c r="GUV259"/>
      <c r="GUW259"/>
      <c r="GUX259"/>
      <c r="GUY259"/>
      <c r="GUZ259"/>
      <c r="GVA259"/>
      <c r="GVB259"/>
      <c r="GVC259"/>
      <c r="GVD259"/>
      <c r="GVE259"/>
      <c r="GVF259"/>
      <c r="GVG259"/>
      <c r="GVH259"/>
      <c r="GVI259"/>
      <c r="GVJ259"/>
      <c r="GVK259"/>
      <c r="GVL259"/>
      <c r="GVM259"/>
      <c r="GVN259"/>
      <c r="GVO259"/>
      <c r="GVP259"/>
      <c r="GVQ259"/>
      <c r="GVR259"/>
      <c r="GVS259"/>
      <c r="GVT259"/>
      <c r="GVU259"/>
      <c r="GVV259"/>
      <c r="GVW259"/>
      <c r="GVX259"/>
      <c r="GVY259"/>
      <c r="GVZ259"/>
      <c r="GWA259"/>
      <c r="GWB259"/>
      <c r="GWC259"/>
      <c r="GWD259"/>
      <c r="GWE259"/>
      <c r="GWF259"/>
      <c r="GWG259"/>
      <c r="GWH259"/>
      <c r="GWI259"/>
      <c r="GWJ259"/>
      <c r="GWK259"/>
      <c r="GWL259"/>
      <c r="GWM259"/>
      <c r="GWN259"/>
      <c r="GWO259"/>
      <c r="GWP259"/>
      <c r="GWQ259"/>
      <c r="GWR259"/>
      <c r="GWS259"/>
      <c r="GWT259"/>
      <c r="GWU259"/>
      <c r="GWV259"/>
      <c r="GWW259"/>
      <c r="GWX259"/>
      <c r="GWY259"/>
      <c r="GWZ259"/>
      <c r="GXA259"/>
      <c r="GXB259"/>
      <c r="GXC259"/>
      <c r="GXD259"/>
      <c r="GXE259"/>
      <c r="GXF259"/>
      <c r="GXG259"/>
      <c r="GXH259"/>
      <c r="GXI259"/>
      <c r="GXJ259"/>
      <c r="GXK259"/>
      <c r="GXL259"/>
      <c r="GXM259"/>
      <c r="GXN259"/>
      <c r="GXO259"/>
      <c r="GXP259"/>
      <c r="GXQ259"/>
      <c r="GXR259"/>
      <c r="GXS259"/>
      <c r="GXT259"/>
      <c r="GXU259"/>
      <c r="GXV259"/>
      <c r="GXW259"/>
      <c r="GXX259"/>
      <c r="GXY259"/>
      <c r="GXZ259"/>
      <c r="GYA259"/>
      <c r="GYB259"/>
      <c r="GYC259"/>
      <c r="GYD259"/>
      <c r="GYE259"/>
      <c r="GYF259"/>
      <c r="GYG259"/>
      <c r="GYH259"/>
      <c r="GYI259"/>
      <c r="GYJ259"/>
      <c r="GYK259"/>
      <c r="GYL259"/>
      <c r="GYM259"/>
      <c r="GYN259"/>
      <c r="GYO259"/>
      <c r="GYP259"/>
      <c r="GYQ259"/>
      <c r="GYR259"/>
      <c r="GYS259"/>
      <c r="GYT259"/>
      <c r="GYU259"/>
      <c r="GYV259"/>
      <c r="GYW259"/>
      <c r="GYX259"/>
      <c r="GYY259"/>
      <c r="GYZ259"/>
      <c r="GZA259"/>
      <c r="GZB259"/>
      <c r="GZC259"/>
      <c r="GZD259"/>
      <c r="GZE259"/>
      <c r="GZF259"/>
      <c r="GZG259"/>
      <c r="GZH259"/>
      <c r="GZI259"/>
      <c r="GZJ259"/>
      <c r="GZK259"/>
      <c r="GZL259"/>
      <c r="GZM259"/>
      <c r="GZN259"/>
      <c r="GZO259"/>
      <c r="GZP259"/>
      <c r="GZQ259"/>
      <c r="GZR259"/>
      <c r="GZS259"/>
      <c r="GZT259"/>
      <c r="GZU259"/>
      <c r="GZV259"/>
      <c r="GZW259"/>
      <c r="GZX259"/>
      <c r="GZY259"/>
      <c r="GZZ259"/>
      <c r="HAA259"/>
      <c r="HAB259"/>
      <c r="HAC259"/>
      <c r="HAD259"/>
      <c r="HAE259"/>
      <c r="HAF259"/>
      <c r="HAG259"/>
      <c r="HAH259"/>
      <c r="HAI259"/>
      <c r="HAJ259"/>
      <c r="HAK259"/>
      <c r="HAL259"/>
      <c r="HAM259"/>
      <c r="HAN259"/>
      <c r="HAO259"/>
      <c r="HAP259"/>
      <c r="HAQ259"/>
      <c r="HAR259"/>
      <c r="HAS259"/>
      <c r="HAT259"/>
      <c r="HAU259"/>
      <c r="HAV259"/>
      <c r="HAW259"/>
      <c r="HAX259"/>
      <c r="HAY259"/>
      <c r="HAZ259"/>
      <c r="HBA259"/>
      <c r="HBB259"/>
      <c r="HBC259"/>
      <c r="HBD259"/>
      <c r="HBE259"/>
      <c r="HBF259"/>
      <c r="HBG259"/>
      <c r="HBH259"/>
      <c r="HBI259"/>
      <c r="HBJ259"/>
      <c r="HBK259"/>
      <c r="HBL259"/>
      <c r="HBM259"/>
      <c r="HBN259"/>
      <c r="HBO259"/>
      <c r="HBP259"/>
      <c r="HBQ259"/>
      <c r="HBR259"/>
      <c r="HBS259"/>
      <c r="HBT259"/>
      <c r="HBU259"/>
      <c r="HBV259"/>
      <c r="HBW259"/>
      <c r="HBX259"/>
      <c r="HBY259"/>
      <c r="HBZ259"/>
      <c r="HCA259"/>
      <c r="HCB259"/>
      <c r="HCC259"/>
      <c r="HCD259"/>
      <c r="HCE259"/>
      <c r="HCF259"/>
      <c r="HCG259"/>
      <c r="HCH259"/>
      <c r="HCI259"/>
      <c r="HCJ259"/>
      <c r="HCK259"/>
      <c r="HCL259"/>
      <c r="HCM259"/>
      <c r="HCN259"/>
      <c r="HCO259"/>
      <c r="HCP259"/>
      <c r="HCQ259"/>
      <c r="HCR259"/>
      <c r="HCS259"/>
      <c r="HCT259"/>
      <c r="HCU259"/>
      <c r="HCV259"/>
      <c r="HCW259"/>
      <c r="HCX259"/>
      <c r="HCY259"/>
      <c r="HCZ259"/>
      <c r="HDA259"/>
      <c r="HDB259"/>
      <c r="HDC259"/>
      <c r="HDD259"/>
      <c r="HDE259"/>
      <c r="HDF259"/>
      <c r="HDG259"/>
      <c r="HDH259"/>
      <c r="HDI259"/>
      <c r="HDJ259"/>
      <c r="HDK259"/>
      <c r="HDL259"/>
      <c r="HDM259"/>
      <c r="HDN259"/>
      <c r="HDO259"/>
      <c r="HDP259"/>
      <c r="HDQ259"/>
      <c r="HDR259"/>
      <c r="HDS259"/>
      <c r="HDT259"/>
      <c r="HDU259"/>
      <c r="HDV259"/>
      <c r="HDW259"/>
      <c r="HDX259"/>
      <c r="HDY259"/>
      <c r="HDZ259"/>
      <c r="HEA259"/>
      <c r="HEB259"/>
      <c r="HEC259"/>
      <c r="HED259"/>
      <c r="HEE259"/>
      <c r="HEF259"/>
      <c r="HEG259"/>
      <c r="HEH259"/>
      <c r="HEI259"/>
      <c r="HEJ259"/>
      <c r="HEK259"/>
      <c r="HEL259"/>
      <c r="HEM259"/>
      <c r="HEN259"/>
      <c r="HEO259"/>
      <c r="HEP259"/>
      <c r="HEQ259"/>
      <c r="HER259"/>
      <c r="HES259"/>
      <c r="HET259"/>
      <c r="HEU259"/>
      <c r="HEV259"/>
      <c r="HEW259"/>
      <c r="HEX259"/>
      <c r="HEY259"/>
      <c r="HEZ259"/>
      <c r="HFA259"/>
      <c r="HFB259"/>
      <c r="HFC259"/>
      <c r="HFD259"/>
      <c r="HFE259"/>
      <c r="HFF259"/>
      <c r="HFG259"/>
      <c r="HFH259"/>
      <c r="HFI259"/>
      <c r="HFJ259"/>
      <c r="HFK259"/>
      <c r="HFL259"/>
      <c r="HFM259"/>
      <c r="HFN259"/>
      <c r="HFO259"/>
      <c r="HFP259"/>
      <c r="HFQ259"/>
      <c r="HFR259"/>
      <c r="HFS259"/>
      <c r="HFT259"/>
      <c r="HFU259"/>
      <c r="HFV259"/>
      <c r="HFW259"/>
      <c r="HFX259"/>
      <c r="HFY259"/>
      <c r="HFZ259"/>
      <c r="HGA259"/>
      <c r="HGB259"/>
      <c r="HGC259"/>
      <c r="HGD259"/>
      <c r="HGE259"/>
      <c r="HGF259"/>
      <c r="HGG259"/>
      <c r="HGH259"/>
      <c r="HGI259"/>
      <c r="HGJ259"/>
      <c r="HGK259"/>
      <c r="HGL259"/>
      <c r="HGM259"/>
      <c r="HGN259"/>
      <c r="HGO259"/>
      <c r="HGP259"/>
      <c r="HGQ259"/>
      <c r="HGR259"/>
      <c r="HGS259"/>
      <c r="HGT259"/>
      <c r="HGU259"/>
      <c r="HGV259"/>
      <c r="HGW259"/>
      <c r="HGX259"/>
      <c r="HGY259"/>
      <c r="HGZ259"/>
      <c r="HHA259"/>
      <c r="HHB259"/>
      <c r="HHC259"/>
      <c r="HHD259"/>
      <c r="HHE259"/>
      <c r="HHF259"/>
      <c r="HHG259"/>
      <c r="HHH259"/>
      <c r="HHI259"/>
      <c r="HHJ259"/>
      <c r="HHK259"/>
      <c r="HHL259"/>
      <c r="HHM259"/>
      <c r="HHN259"/>
      <c r="HHO259"/>
      <c r="HHP259"/>
      <c r="HHQ259"/>
      <c r="HHR259"/>
      <c r="HHS259"/>
      <c r="HHT259"/>
      <c r="HHU259"/>
      <c r="HHV259"/>
      <c r="HHW259"/>
      <c r="HHX259"/>
      <c r="HHY259"/>
      <c r="HHZ259"/>
      <c r="HIA259"/>
      <c r="HIB259"/>
      <c r="HIC259"/>
      <c r="HID259"/>
      <c r="HIE259"/>
      <c r="HIF259"/>
      <c r="HIG259"/>
      <c r="HIH259"/>
      <c r="HII259"/>
      <c r="HIJ259"/>
      <c r="HIK259"/>
      <c r="HIL259"/>
      <c r="HIM259"/>
      <c r="HIN259"/>
      <c r="HIO259"/>
      <c r="HIP259"/>
      <c r="HIQ259"/>
      <c r="HIR259"/>
      <c r="HIS259"/>
      <c r="HIT259"/>
      <c r="HIU259"/>
      <c r="HIV259"/>
      <c r="HIW259"/>
      <c r="HIX259"/>
      <c r="HIY259"/>
      <c r="HIZ259"/>
      <c r="HJA259"/>
      <c r="HJB259"/>
      <c r="HJC259"/>
      <c r="HJD259"/>
      <c r="HJE259"/>
      <c r="HJF259"/>
      <c r="HJG259"/>
      <c r="HJH259"/>
      <c r="HJI259"/>
      <c r="HJJ259"/>
      <c r="HJK259"/>
      <c r="HJL259"/>
      <c r="HJM259"/>
      <c r="HJN259"/>
      <c r="HJO259"/>
      <c r="HJP259"/>
      <c r="HJQ259"/>
      <c r="HJR259"/>
      <c r="HJS259"/>
      <c r="HJT259"/>
      <c r="HJU259"/>
      <c r="HJV259"/>
      <c r="HJW259"/>
      <c r="HJX259"/>
      <c r="HJY259"/>
      <c r="HJZ259"/>
      <c r="HKA259"/>
      <c r="HKB259"/>
      <c r="HKC259"/>
      <c r="HKD259"/>
      <c r="HKE259"/>
      <c r="HKF259"/>
      <c r="HKG259"/>
      <c r="HKH259"/>
      <c r="HKI259"/>
      <c r="HKJ259"/>
      <c r="HKK259"/>
      <c r="HKL259"/>
      <c r="HKM259"/>
      <c r="HKN259"/>
      <c r="HKO259"/>
      <c r="HKP259"/>
      <c r="HKQ259"/>
      <c r="HKR259"/>
      <c r="HKS259"/>
      <c r="HKT259"/>
      <c r="HKU259"/>
      <c r="HKV259"/>
      <c r="HKW259"/>
      <c r="HKX259"/>
      <c r="HKY259"/>
      <c r="HKZ259"/>
      <c r="HLA259"/>
      <c r="HLB259"/>
      <c r="HLC259"/>
      <c r="HLD259"/>
      <c r="HLE259"/>
      <c r="HLF259"/>
      <c r="HLG259"/>
      <c r="HLH259"/>
      <c r="HLI259"/>
      <c r="HLJ259"/>
      <c r="HLK259"/>
      <c r="HLL259"/>
      <c r="HLM259"/>
      <c r="HLN259"/>
      <c r="HLO259"/>
      <c r="HLP259"/>
      <c r="HLQ259"/>
      <c r="HLR259"/>
      <c r="HLS259"/>
      <c r="HLT259"/>
      <c r="HLU259"/>
      <c r="HLV259"/>
      <c r="HLW259"/>
      <c r="HLX259"/>
      <c r="HLY259"/>
      <c r="HLZ259"/>
      <c r="HMA259"/>
      <c r="HMB259"/>
      <c r="HMC259"/>
      <c r="HMD259"/>
      <c r="HME259"/>
      <c r="HMF259"/>
      <c r="HMG259"/>
      <c r="HMH259"/>
      <c r="HMI259"/>
      <c r="HMJ259"/>
      <c r="HMK259"/>
      <c r="HML259"/>
      <c r="HMM259"/>
      <c r="HMN259"/>
      <c r="HMO259"/>
      <c r="HMP259"/>
      <c r="HMQ259"/>
      <c r="HMR259"/>
      <c r="HMS259"/>
      <c r="HMT259"/>
      <c r="HMU259"/>
      <c r="HMV259"/>
      <c r="HMW259"/>
      <c r="HMX259"/>
      <c r="HMY259"/>
      <c r="HMZ259"/>
      <c r="HNA259"/>
      <c r="HNB259"/>
      <c r="HNC259"/>
      <c r="HND259"/>
      <c r="HNE259"/>
      <c r="HNF259"/>
      <c r="HNG259"/>
      <c r="HNH259"/>
      <c r="HNI259"/>
      <c r="HNJ259"/>
      <c r="HNK259"/>
      <c r="HNL259"/>
      <c r="HNM259"/>
      <c r="HNN259"/>
      <c r="HNO259"/>
      <c r="HNP259"/>
      <c r="HNQ259"/>
      <c r="HNR259"/>
      <c r="HNS259"/>
      <c r="HNT259"/>
      <c r="HNU259"/>
      <c r="HNV259"/>
      <c r="HNW259"/>
      <c r="HNX259"/>
      <c r="HNY259"/>
      <c r="HNZ259"/>
      <c r="HOA259"/>
      <c r="HOB259"/>
      <c r="HOC259"/>
      <c r="HOD259"/>
      <c r="HOE259"/>
      <c r="HOF259"/>
      <c r="HOG259"/>
      <c r="HOH259"/>
      <c r="HOI259"/>
      <c r="HOJ259"/>
      <c r="HOK259"/>
      <c r="HOL259"/>
      <c r="HOM259"/>
      <c r="HON259"/>
      <c r="HOO259"/>
      <c r="HOP259"/>
      <c r="HOQ259"/>
      <c r="HOR259"/>
      <c r="HOS259"/>
      <c r="HOT259"/>
      <c r="HOU259"/>
      <c r="HOV259"/>
      <c r="HOW259"/>
      <c r="HOX259"/>
      <c r="HOY259"/>
      <c r="HOZ259"/>
      <c r="HPA259"/>
      <c r="HPB259"/>
      <c r="HPC259"/>
      <c r="HPD259"/>
      <c r="HPE259"/>
      <c r="HPF259"/>
      <c r="HPG259"/>
      <c r="HPH259"/>
      <c r="HPI259"/>
      <c r="HPJ259"/>
      <c r="HPK259"/>
      <c r="HPL259"/>
      <c r="HPM259"/>
      <c r="HPN259"/>
      <c r="HPO259"/>
      <c r="HPP259"/>
      <c r="HPQ259"/>
      <c r="HPR259"/>
      <c r="HPS259"/>
      <c r="HPT259"/>
      <c r="HPU259"/>
      <c r="HPV259"/>
      <c r="HPW259"/>
      <c r="HPX259"/>
      <c r="HPY259"/>
      <c r="HPZ259"/>
      <c r="HQA259"/>
      <c r="HQB259"/>
      <c r="HQC259"/>
      <c r="HQD259"/>
      <c r="HQE259"/>
      <c r="HQF259"/>
      <c r="HQG259"/>
      <c r="HQH259"/>
      <c r="HQI259"/>
      <c r="HQJ259"/>
      <c r="HQK259"/>
      <c r="HQL259"/>
      <c r="HQM259"/>
      <c r="HQN259"/>
      <c r="HQO259"/>
      <c r="HQP259"/>
      <c r="HQQ259"/>
      <c r="HQR259"/>
      <c r="HQS259"/>
      <c r="HQT259"/>
      <c r="HQU259"/>
      <c r="HQV259"/>
      <c r="HQW259"/>
      <c r="HQX259"/>
      <c r="HQY259"/>
      <c r="HQZ259"/>
      <c r="HRA259"/>
      <c r="HRB259"/>
      <c r="HRC259"/>
      <c r="HRD259"/>
      <c r="HRE259"/>
      <c r="HRF259"/>
      <c r="HRG259"/>
      <c r="HRH259"/>
      <c r="HRI259"/>
      <c r="HRJ259"/>
      <c r="HRK259"/>
      <c r="HRL259"/>
      <c r="HRM259"/>
      <c r="HRN259"/>
      <c r="HRO259"/>
      <c r="HRP259"/>
      <c r="HRQ259"/>
      <c r="HRR259"/>
      <c r="HRS259"/>
      <c r="HRT259"/>
      <c r="HRU259"/>
      <c r="HRV259"/>
      <c r="HRW259"/>
      <c r="HRX259"/>
      <c r="HRY259"/>
      <c r="HRZ259"/>
      <c r="HSA259"/>
      <c r="HSB259"/>
      <c r="HSC259"/>
      <c r="HSD259"/>
      <c r="HSE259"/>
      <c r="HSF259"/>
      <c r="HSG259"/>
      <c r="HSH259"/>
      <c r="HSI259"/>
      <c r="HSJ259"/>
      <c r="HSK259"/>
      <c r="HSL259"/>
      <c r="HSM259"/>
      <c r="HSN259"/>
      <c r="HSO259"/>
      <c r="HSP259"/>
      <c r="HSQ259"/>
      <c r="HSR259"/>
      <c r="HSS259"/>
      <c r="HST259"/>
      <c r="HSU259"/>
      <c r="HSV259"/>
      <c r="HSW259"/>
      <c r="HSX259"/>
      <c r="HSY259"/>
      <c r="HSZ259"/>
      <c r="HTA259"/>
      <c r="HTB259"/>
      <c r="HTC259"/>
      <c r="HTD259"/>
      <c r="HTE259"/>
      <c r="HTF259"/>
      <c r="HTG259"/>
      <c r="HTH259"/>
      <c r="HTI259"/>
      <c r="HTJ259"/>
      <c r="HTK259"/>
      <c r="HTL259"/>
      <c r="HTM259"/>
      <c r="HTN259"/>
      <c r="HTO259"/>
      <c r="HTP259"/>
      <c r="HTQ259"/>
      <c r="HTR259"/>
      <c r="HTS259"/>
      <c r="HTT259"/>
      <c r="HTU259"/>
      <c r="HTV259"/>
      <c r="HTW259"/>
      <c r="HTX259"/>
      <c r="HTY259"/>
      <c r="HTZ259"/>
      <c r="HUA259"/>
      <c r="HUB259"/>
      <c r="HUC259"/>
      <c r="HUD259"/>
      <c r="HUE259"/>
      <c r="HUF259"/>
      <c r="HUG259"/>
      <c r="HUH259"/>
      <c r="HUI259"/>
      <c r="HUJ259"/>
      <c r="HUK259"/>
      <c r="HUL259"/>
      <c r="HUM259"/>
      <c r="HUN259"/>
      <c r="HUO259"/>
      <c r="HUP259"/>
      <c r="HUQ259"/>
      <c r="HUR259"/>
      <c r="HUS259"/>
      <c r="HUT259"/>
      <c r="HUU259"/>
      <c r="HUV259"/>
      <c r="HUW259"/>
      <c r="HUX259"/>
      <c r="HUY259"/>
      <c r="HUZ259"/>
      <c r="HVA259"/>
      <c r="HVB259"/>
      <c r="HVC259"/>
      <c r="HVD259"/>
      <c r="HVE259"/>
      <c r="HVF259"/>
      <c r="HVG259"/>
      <c r="HVH259"/>
      <c r="HVI259"/>
      <c r="HVJ259"/>
      <c r="HVK259"/>
      <c r="HVL259"/>
      <c r="HVM259"/>
      <c r="HVN259"/>
      <c r="HVO259"/>
      <c r="HVP259"/>
      <c r="HVQ259"/>
      <c r="HVR259"/>
      <c r="HVS259"/>
      <c r="HVT259"/>
      <c r="HVU259"/>
      <c r="HVV259"/>
      <c r="HVW259"/>
      <c r="HVX259"/>
      <c r="HVY259"/>
      <c r="HVZ259"/>
      <c r="HWA259"/>
      <c r="HWB259"/>
      <c r="HWC259"/>
      <c r="HWD259"/>
      <c r="HWE259"/>
      <c r="HWF259"/>
      <c r="HWG259"/>
      <c r="HWH259"/>
      <c r="HWI259"/>
      <c r="HWJ259"/>
      <c r="HWK259"/>
      <c r="HWL259"/>
      <c r="HWM259"/>
      <c r="HWN259"/>
      <c r="HWO259"/>
      <c r="HWP259"/>
      <c r="HWQ259"/>
      <c r="HWR259"/>
      <c r="HWS259"/>
      <c r="HWT259"/>
      <c r="HWU259"/>
      <c r="HWV259"/>
      <c r="HWW259"/>
      <c r="HWX259"/>
      <c r="HWY259"/>
      <c r="HWZ259"/>
      <c r="HXA259"/>
      <c r="HXB259"/>
      <c r="HXC259"/>
      <c r="HXD259"/>
      <c r="HXE259"/>
      <c r="HXF259"/>
      <c r="HXG259"/>
      <c r="HXH259"/>
      <c r="HXI259"/>
      <c r="HXJ259"/>
      <c r="HXK259"/>
      <c r="HXL259"/>
      <c r="HXM259"/>
      <c r="HXN259"/>
      <c r="HXO259"/>
      <c r="HXP259"/>
      <c r="HXQ259"/>
      <c r="HXR259"/>
      <c r="HXS259"/>
      <c r="HXT259"/>
      <c r="HXU259"/>
      <c r="HXV259"/>
      <c r="HXW259"/>
      <c r="HXX259"/>
      <c r="HXY259"/>
      <c r="HXZ259"/>
      <c r="HYA259"/>
      <c r="HYB259"/>
      <c r="HYC259"/>
      <c r="HYD259"/>
      <c r="HYE259"/>
      <c r="HYF259"/>
      <c r="HYG259"/>
      <c r="HYH259"/>
      <c r="HYI259"/>
      <c r="HYJ259"/>
      <c r="HYK259"/>
      <c r="HYL259"/>
      <c r="HYM259"/>
      <c r="HYN259"/>
      <c r="HYO259"/>
      <c r="HYP259"/>
      <c r="HYQ259"/>
      <c r="HYR259"/>
      <c r="HYS259"/>
      <c r="HYT259"/>
      <c r="HYU259"/>
      <c r="HYV259"/>
      <c r="HYW259"/>
      <c r="HYX259"/>
      <c r="HYY259"/>
      <c r="HYZ259"/>
      <c r="HZA259"/>
      <c r="HZB259"/>
      <c r="HZC259"/>
      <c r="HZD259"/>
      <c r="HZE259"/>
      <c r="HZF259"/>
      <c r="HZG259"/>
      <c r="HZH259"/>
      <c r="HZI259"/>
      <c r="HZJ259"/>
      <c r="HZK259"/>
      <c r="HZL259"/>
      <c r="HZM259"/>
      <c r="HZN259"/>
      <c r="HZO259"/>
      <c r="HZP259"/>
      <c r="HZQ259"/>
      <c r="HZR259"/>
      <c r="HZS259"/>
      <c r="HZT259"/>
      <c r="HZU259"/>
      <c r="HZV259"/>
      <c r="HZW259"/>
      <c r="HZX259"/>
      <c r="HZY259"/>
      <c r="HZZ259"/>
      <c r="IAA259"/>
      <c r="IAB259"/>
      <c r="IAC259"/>
      <c r="IAD259"/>
      <c r="IAE259"/>
      <c r="IAF259"/>
      <c r="IAG259"/>
      <c r="IAH259"/>
      <c r="IAI259"/>
      <c r="IAJ259"/>
      <c r="IAK259"/>
      <c r="IAL259"/>
      <c r="IAM259"/>
      <c r="IAN259"/>
      <c r="IAO259"/>
      <c r="IAP259"/>
      <c r="IAQ259"/>
      <c r="IAR259"/>
      <c r="IAS259"/>
      <c r="IAT259"/>
      <c r="IAU259"/>
      <c r="IAV259"/>
      <c r="IAW259"/>
      <c r="IAX259"/>
      <c r="IAY259"/>
      <c r="IAZ259"/>
      <c r="IBA259"/>
      <c r="IBB259"/>
      <c r="IBC259"/>
      <c r="IBD259"/>
      <c r="IBE259"/>
      <c r="IBF259"/>
      <c r="IBG259"/>
      <c r="IBH259"/>
      <c r="IBI259"/>
      <c r="IBJ259"/>
      <c r="IBK259"/>
      <c r="IBL259"/>
      <c r="IBM259"/>
      <c r="IBN259"/>
      <c r="IBO259"/>
      <c r="IBP259"/>
      <c r="IBQ259"/>
      <c r="IBR259"/>
      <c r="IBS259"/>
      <c r="IBT259"/>
      <c r="IBU259"/>
      <c r="IBV259"/>
      <c r="IBW259"/>
      <c r="IBX259"/>
      <c r="IBY259"/>
      <c r="IBZ259"/>
      <c r="ICA259"/>
      <c r="ICB259"/>
      <c r="ICC259"/>
      <c r="ICD259"/>
      <c r="ICE259"/>
      <c r="ICF259"/>
      <c r="ICG259"/>
      <c r="ICH259"/>
      <c r="ICI259"/>
      <c r="ICJ259"/>
      <c r="ICK259"/>
      <c r="ICL259"/>
      <c r="ICM259"/>
      <c r="ICN259"/>
      <c r="ICO259"/>
      <c r="ICP259"/>
      <c r="ICQ259"/>
      <c r="ICR259"/>
      <c r="ICS259"/>
      <c r="ICT259"/>
      <c r="ICU259"/>
      <c r="ICV259"/>
      <c r="ICW259"/>
      <c r="ICX259"/>
      <c r="ICY259"/>
      <c r="ICZ259"/>
      <c r="IDA259"/>
      <c r="IDB259"/>
      <c r="IDC259"/>
      <c r="IDD259"/>
      <c r="IDE259"/>
      <c r="IDF259"/>
      <c r="IDG259"/>
      <c r="IDH259"/>
      <c r="IDI259"/>
      <c r="IDJ259"/>
      <c r="IDK259"/>
      <c r="IDL259"/>
      <c r="IDM259"/>
      <c r="IDN259"/>
      <c r="IDO259"/>
      <c r="IDP259"/>
      <c r="IDQ259"/>
      <c r="IDR259"/>
      <c r="IDS259"/>
      <c r="IDT259"/>
      <c r="IDU259"/>
      <c r="IDV259"/>
      <c r="IDW259"/>
      <c r="IDX259"/>
      <c r="IDY259"/>
      <c r="IDZ259"/>
      <c r="IEA259"/>
      <c r="IEB259"/>
      <c r="IEC259"/>
      <c r="IED259"/>
      <c r="IEE259"/>
      <c r="IEF259"/>
      <c r="IEG259"/>
      <c r="IEH259"/>
      <c r="IEI259"/>
      <c r="IEJ259"/>
      <c r="IEK259"/>
      <c r="IEL259"/>
      <c r="IEM259"/>
      <c r="IEN259"/>
      <c r="IEO259"/>
      <c r="IEP259"/>
      <c r="IEQ259"/>
      <c r="IER259"/>
      <c r="IES259"/>
      <c r="IET259"/>
      <c r="IEU259"/>
      <c r="IEV259"/>
      <c r="IEW259"/>
      <c r="IEX259"/>
      <c r="IEY259"/>
      <c r="IEZ259"/>
      <c r="IFA259"/>
      <c r="IFB259"/>
      <c r="IFC259"/>
      <c r="IFD259"/>
      <c r="IFE259"/>
      <c r="IFF259"/>
      <c r="IFG259"/>
      <c r="IFH259"/>
      <c r="IFI259"/>
      <c r="IFJ259"/>
      <c r="IFK259"/>
      <c r="IFL259"/>
      <c r="IFM259"/>
      <c r="IFN259"/>
      <c r="IFO259"/>
      <c r="IFP259"/>
      <c r="IFQ259"/>
      <c r="IFR259"/>
      <c r="IFS259"/>
      <c r="IFT259"/>
      <c r="IFU259"/>
      <c r="IFV259"/>
      <c r="IFW259"/>
      <c r="IFX259"/>
      <c r="IFY259"/>
      <c r="IFZ259"/>
      <c r="IGA259"/>
      <c r="IGB259"/>
      <c r="IGC259"/>
      <c r="IGD259"/>
      <c r="IGE259"/>
      <c r="IGF259"/>
      <c r="IGG259"/>
      <c r="IGH259"/>
      <c r="IGI259"/>
      <c r="IGJ259"/>
      <c r="IGK259"/>
      <c r="IGL259"/>
      <c r="IGM259"/>
      <c r="IGN259"/>
      <c r="IGO259"/>
      <c r="IGP259"/>
      <c r="IGQ259"/>
      <c r="IGR259"/>
      <c r="IGS259"/>
      <c r="IGT259"/>
      <c r="IGU259"/>
      <c r="IGV259"/>
      <c r="IGW259"/>
      <c r="IGX259"/>
      <c r="IGY259"/>
      <c r="IGZ259"/>
      <c r="IHA259"/>
      <c r="IHB259"/>
      <c r="IHC259"/>
      <c r="IHD259"/>
      <c r="IHE259"/>
      <c r="IHF259"/>
      <c r="IHG259"/>
      <c r="IHH259"/>
      <c r="IHI259"/>
      <c r="IHJ259"/>
      <c r="IHK259"/>
      <c r="IHL259"/>
      <c r="IHM259"/>
      <c r="IHN259"/>
      <c r="IHO259"/>
      <c r="IHP259"/>
      <c r="IHQ259"/>
      <c r="IHR259"/>
      <c r="IHS259"/>
      <c r="IHT259"/>
      <c r="IHU259"/>
      <c r="IHV259"/>
      <c r="IHW259"/>
      <c r="IHX259"/>
      <c r="IHY259"/>
      <c r="IHZ259"/>
      <c r="IIA259"/>
      <c r="IIB259"/>
      <c r="IIC259"/>
      <c r="IID259"/>
      <c r="IIE259"/>
      <c r="IIF259"/>
      <c r="IIG259"/>
      <c r="IIH259"/>
      <c r="III259"/>
      <c r="IIJ259"/>
      <c r="IIK259"/>
      <c r="IIL259"/>
      <c r="IIM259"/>
      <c r="IIN259"/>
      <c r="IIO259"/>
      <c r="IIP259"/>
      <c r="IIQ259"/>
      <c r="IIR259"/>
      <c r="IIS259"/>
      <c r="IIT259"/>
      <c r="IIU259"/>
      <c r="IIV259"/>
      <c r="IIW259"/>
      <c r="IIX259"/>
      <c r="IIY259"/>
      <c r="IIZ259"/>
      <c r="IJA259"/>
      <c r="IJB259"/>
      <c r="IJC259"/>
      <c r="IJD259"/>
      <c r="IJE259"/>
      <c r="IJF259"/>
      <c r="IJG259"/>
      <c r="IJH259"/>
      <c r="IJI259"/>
      <c r="IJJ259"/>
      <c r="IJK259"/>
      <c r="IJL259"/>
      <c r="IJM259"/>
      <c r="IJN259"/>
      <c r="IJO259"/>
      <c r="IJP259"/>
      <c r="IJQ259"/>
      <c r="IJR259"/>
      <c r="IJS259"/>
      <c r="IJT259"/>
      <c r="IJU259"/>
      <c r="IJV259"/>
      <c r="IJW259"/>
      <c r="IJX259"/>
      <c r="IJY259"/>
      <c r="IJZ259"/>
      <c r="IKA259"/>
      <c r="IKB259"/>
      <c r="IKC259"/>
      <c r="IKD259"/>
      <c r="IKE259"/>
      <c r="IKF259"/>
      <c r="IKG259"/>
      <c r="IKH259"/>
      <c r="IKI259"/>
      <c r="IKJ259"/>
      <c r="IKK259"/>
      <c r="IKL259"/>
      <c r="IKM259"/>
      <c r="IKN259"/>
      <c r="IKO259"/>
      <c r="IKP259"/>
      <c r="IKQ259"/>
      <c r="IKR259"/>
      <c r="IKS259"/>
      <c r="IKT259"/>
      <c r="IKU259"/>
      <c r="IKV259"/>
      <c r="IKW259"/>
      <c r="IKX259"/>
      <c r="IKY259"/>
      <c r="IKZ259"/>
      <c r="ILA259"/>
      <c r="ILB259"/>
      <c r="ILC259"/>
      <c r="ILD259"/>
      <c r="ILE259"/>
      <c r="ILF259"/>
      <c r="ILG259"/>
      <c r="ILH259"/>
      <c r="ILI259"/>
      <c r="ILJ259"/>
      <c r="ILK259"/>
      <c r="ILL259"/>
      <c r="ILM259"/>
      <c r="ILN259"/>
      <c r="ILO259"/>
      <c r="ILP259"/>
      <c r="ILQ259"/>
      <c r="ILR259"/>
      <c r="ILS259"/>
      <c r="ILT259"/>
      <c r="ILU259"/>
      <c r="ILV259"/>
      <c r="ILW259"/>
      <c r="ILX259"/>
      <c r="ILY259"/>
      <c r="ILZ259"/>
      <c r="IMA259"/>
      <c r="IMB259"/>
      <c r="IMC259"/>
      <c r="IMD259"/>
      <c r="IME259"/>
      <c r="IMF259"/>
      <c r="IMG259"/>
      <c r="IMH259"/>
      <c r="IMI259"/>
      <c r="IMJ259"/>
      <c r="IMK259"/>
      <c r="IML259"/>
      <c r="IMM259"/>
      <c r="IMN259"/>
      <c r="IMO259"/>
      <c r="IMP259"/>
      <c r="IMQ259"/>
      <c r="IMR259"/>
      <c r="IMS259"/>
      <c r="IMT259"/>
      <c r="IMU259"/>
      <c r="IMV259"/>
      <c r="IMW259"/>
      <c r="IMX259"/>
      <c r="IMY259"/>
      <c r="IMZ259"/>
      <c r="INA259"/>
      <c r="INB259"/>
      <c r="INC259"/>
      <c r="IND259"/>
      <c r="INE259"/>
      <c r="INF259"/>
      <c r="ING259"/>
      <c r="INH259"/>
      <c r="INI259"/>
      <c r="INJ259"/>
      <c r="INK259"/>
      <c r="INL259"/>
      <c r="INM259"/>
      <c r="INN259"/>
      <c r="INO259"/>
      <c r="INP259"/>
      <c r="INQ259"/>
      <c r="INR259"/>
      <c r="INS259"/>
      <c r="INT259"/>
      <c r="INU259"/>
      <c r="INV259"/>
      <c r="INW259"/>
      <c r="INX259"/>
      <c r="INY259"/>
      <c r="INZ259"/>
      <c r="IOA259"/>
      <c r="IOB259"/>
      <c r="IOC259"/>
      <c r="IOD259"/>
      <c r="IOE259"/>
      <c r="IOF259"/>
      <c r="IOG259"/>
      <c r="IOH259"/>
      <c r="IOI259"/>
      <c r="IOJ259"/>
      <c r="IOK259"/>
      <c r="IOL259"/>
      <c r="IOM259"/>
      <c r="ION259"/>
      <c r="IOO259"/>
      <c r="IOP259"/>
      <c r="IOQ259"/>
      <c r="IOR259"/>
      <c r="IOS259"/>
      <c r="IOT259"/>
      <c r="IOU259"/>
      <c r="IOV259"/>
      <c r="IOW259"/>
      <c r="IOX259"/>
      <c r="IOY259"/>
      <c r="IOZ259"/>
      <c r="IPA259"/>
      <c r="IPB259"/>
      <c r="IPC259"/>
      <c r="IPD259"/>
      <c r="IPE259"/>
      <c r="IPF259"/>
      <c r="IPG259"/>
      <c r="IPH259"/>
      <c r="IPI259"/>
      <c r="IPJ259"/>
      <c r="IPK259"/>
      <c r="IPL259"/>
      <c r="IPM259"/>
      <c r="IPN259"/>
      <c r="IPO259"/>
      <c r="IPP259"/>
      <c r="IPQ259"/>
      <c r="IPR259"/>
      <c r="IPS259"/>
      <c r="IPT259"/>
      <c r="IPU259"/>
      <c r="IPV259"/>
      <c r="IPW259"/>
      <c r="IPX259"/>
      <c r="IPY259"/>
      <c r="IPZ259"/>
      <c r="IQA259"/>
      <c r="IQB259"/>
      <c r="IQC259"/>
      <c r="IQD259"/>
      <c r="IQE259"/>
      <c r="IQF259"/>
      <c r="IQG259"/>
      <c r="IQH259"/>
      <c r="IQI259"/>
      <c r="IQJ259"/>
      <c r="IQK259"/>
      <c r="IQL259"/>
      <c r="IQM259"/>
      <c r="IQN259"/>
      <c r="IQO259"/>
      <c r="IQP259"/>
      <c r="IQQ259"/>
      <c r="IQR259"/>
      <c r="IQS259"/>
      <c r="IQT259"/>
      <c r="IQU259"/>
      <c r="IQV259"/>
      <c r="IQW259"/>
      <c r="IQX259"/>
      <c r="IQY259"/>
      <c r="IQZ259"/>
      <c r="IRA259"/>
      <c r="IRB259"/>
      <c r="IRC259"/>
      <c r="IRD259"/>
      <c r="IRE259"/>
      <c r="IRF259"/>
      <c r="IRG259"/>
      <c r="IRH259"/>
      <c r="IRI259"/>
      <c r="IRJ259"/>
      <c r="IRK259"/>
      <c r="IRL259"/>
      <c r="IRM259"/>
      <c r="IRN259"/>
      <c r="IRO259"/>
      <c r="IRP259"/>
      <c r="IRQ259"/>
      <c r="IRR259"/>
      <c r="IRS259"/>
      <c r="IRT259"/>
      <c r="IRU259"/>
      <c r="IRV259"/>
      <c r="IRW259"/>
      <c r="IRX259"/>
      <c r="IRY259"/>
      <c r="IRZ259"/>
      <c r="ISA259"/>
      <c r="ISB259"/>
      <c r="ISC259"/>
      <c r="ISD259"/>
      <c r="ISE259"/>
      <c r="ISF259"/>
      <c r="ISG259"/>
      <c r="ISH259"/>
      <c r="ISI259"/>
      <c r="ISJ259"/>
      <c r="ISK259"/>
      <c r="ISL259"/>
      <c r="ISM259"/>
      <c r="ISN259"/>
      <c r="ISO259"/>
      <c r="ISP259"/>
      <c r="ISQ259"/>
      <c r="ISR259"/>
      <c r="ISS259"/>
      <c r="IST259"/>
      <c r="ISU259"/>
      <c r="ISV259"/>
      <c r="ISW259"/>
      <c r="ISX259"/>
      <c r="ISY259"/>
      <c r="ISZ259"/>
      <c r="ITA259"/>
      <c r="ITB259"/>
      <c r="ITC259"/>
      <c r="ITD259"/>
      <c r="ITE259"/>
      <c r="ITF259"/>
      <c r="ITG259"/>
      <c r="ITH259"/>
      <c r="ITI259"/>
      <c r="ITJ259"/>
      <c r="ITK259"/>
      <c r="ITL259"/>
      <c r="ITM259"/>
      <c r="ITN259"/>
      <c r="ITO259"/>
      <c r="ITP259"/>
      <c r="ITQ259"/>
      <c r="ITR259"/>
      <c r="ITS259"/>
      <c r="ITT259"/>
      <c r="ITU259"/>
      <c r="ITV259"/>
      <c r="ITW259"/>
      <c r="ITX259"/>
      <c r="ITY259"/>
      <c r="ITZ259"/>
      <c r="IUA259"/>
      <c r="IUB259"/>
      <c r="IUC259"/>
      <c r="IUD259"/>
      <c r="IUE259"/>
      <c r="IUF259"/>
      <c r="IUG259"/>
      <c r="IUH259"/>
      <c r="IUI259"/>
      <c r="IUJ259"/>
      <c r="IUK259"/>
      <c r="IUL259"/>
      <c r="IUM259"/>
      <c r="IUN259"/>
      <c r="IUO259"/>
      <c r="IUP259"/>
      <c r="IUQ259"/>
      <c r="IUR259"/>
      <c r="IUS259"/>
      <c r="IUT259"/>
      <c r="IUU259"/>
      <c r="IUV259"/>
      <c r="IUW259"/>
      <c r="IUX259"/>
      <c r="IUY259"/>
      <c r="IUZ259"/>
      <c r="IVA259"/>
      <c r="IVB259"/>
      <c r="IVC259"/>
      <c r="IVD259"/>
      <c r="IVE259"/>
      <c r="IVF259"/>
      <c r="IVG259"/>
      <c r="IVH259"/>
      <c r="IVI259"/>
      <c r="IVJ259"/>
      <c r="IVK259"/>
      <c r="IVL259"/>
      <c r="IVM259"/>
      <c r="IVN259"/>
      <c r="IVO259"/>
      <c r="IVP259"/>
      <c r="IVQ259"/>
      <c r="IVR259"/>
      <c r="IVS259"/>
      <c r="IVT259"/>
      <c r="IVU259"/>
      <c r="IVV259"/>
      <c r="IVW259"/>
      <c r="IVX259"/>
      <c r="IVY259"/>
      <c r="IVZ259"/>
      <c r="IWA259"/>
      <c r="IWB259"/>
      <c r="IWC259"/>
      <c r="IWD259"/>
      <c r="IWE259"/>
      <c r="IWF259"/>
      <c r="IWG259"/>
      <c r="IWH259"/>
      <c r="IWI259"/>
      <c r="IWJ259"/>
      <c r="IWK259"/>
      <c r="IWL259"/>
      <c r="IWM259"/>
      <c r="IWN259"/>
      <c r="IWO259"/>
      <c r="IWP259"/>
      <c r="IWQ259"/>
      <c r="IWR259"/>
      <c r="IWS259"/>
      <c r="IWT259"/>
      <c r="IWU259"/>
      <c r="IWV259"/>
      <c r="IWW259"/>
      <c r="IWX259"/>
      <c r="IWY259"/>
      <c r="IWZ259"/>
      <c r="IXA259"/>
      <c r="IXB259"/>
      <c r="IXC259"/>
      <c r="IXD259"/>
      <c r="IXE259"/>
      <c r="IXF259"/>
      <c r="IXG259"/>
      <c r="IXH259"/>
      <c r="IXI259"/>
      <c r="IXJ259"/>
      <c r="IXK259"/>
      <c r="IXL259"/>
      <c r="IXM259"/>
      <c r="IXN259"/>
      <c r="IXO259"/>
      <c r="IXP259"/>
      <c r="IXQ259"/>
      <c r="IXR259"/>
      <c r="IXS259"/>
      <c r="IXT259"/>
      <c r="IXU259"/>
      <c r="IXV259"/>
      <c r="IXW259"/>
      <c r="IXX259"/>
      <c r="IXY259"/>
      <c r="IXZ259"/>
      <c r="IYA259"/>
      <c r="IYB259"/>
      <c r="IYC259"/>
      <c r="IYD259"/>
      <c r="IYE259"/>
      <c r="IYF259"/>
      <c r="IYG259"/>
      <c r="IYH259"/>
      <c r="IYI259"/>
      <c r="IYJ259"/>
      <c r="IYK259"/>
      <c r="IYL259"/>
      <c r="IYM259"/>
      <c r="IYN259"/>
      <c r="IYO259"/>
      <c r="IYP259"/>
      <c r="IYQ259"/>
      <c r="IYR259"/>
      <c r="IYS259"/>
      <c r="IYT259"/>
      <c r="IYU259"/>
      <c r="IYV259"/>
      <c r="IYW259"/>
      <c r="IYX259"/>
      <c r="IYY259"/>
      <c r="IYZ259"/>
      <c r="IZA259"/>
      <c r="IZB259"/>
      <c r="IZC259"/>
      <c r="IZD259"/>
      <c r="IZE259"/>
      <c r="IZF259"/>
      <c r="IZG259"/>
      <c r="IZH259"/>
      <c r="IZI259"/>
      <c r="IZJ259"/>
      <c r="IZK259"/>
      <c r="IZL259"/>
      <c r="IZM259"/>
      <c r="IZN259"/>
      <c r="IZO259"/>
      <c r="IZP259"/>
      <c r="IZQ259"/>
      <c r="IZR259"/>
      <c r="IZS259"/>
      <c r="IZT259"/>
      <c r="IZU259"/>
      <c r="IZV259"/>
      <c r="IZW259"/>
      <c r="IZX259"/>
      <c r="IZY259"/>
      <c r="IZZ259"/>
      <c r="JAA259"/>
      <c r="JAB259"/>
      <c r="JAC259"/>
      <c r="JAD259"/>
      <c r="JAE259"/>
      <c r="JAF259"/>
      <c r="JAG259"/>
      <c r="JAH259"/>
      <c r="JAI259"/>
      <c r="JAJ259"/>
      <c r="JAK259"/>
      <c r="JAL259"/>
      <c r="JAM259"/>
      <c r="JAN259"/>
      <c r="JAO259"/>
      <c r="JAP259"/>
      <c r="JAQ259"/>
      <c r="JAR259"/>
      <c r="JAS259"/>
      <c r="JAT259"/>
      <c r="JAU259"/>
      <c r="JAV259"/>
      <c r="JAW259"/>
      <c r="JAX259"/>
      <c r="JAY259"/>
      <c r="JAZ259"/>
      <c r="JBA259"/>
      <c r="JBB259"/>
      <c r="JBC259"/>
      <c r="JBD259"/>
      <c r="JBE259"/>
      <c r="JBF259"/>
      <c r="JBG259"/>
      <c r="JBH259"/>
      <c r="JBI259"/>
      <c r="JBJ259"/>
      <c r="JBK259"/>
      <c r="JBL259"/>
      <c r="JBM259"/>
      <c r="JBN259"/>
      <c r="JBO259"/>
      <c r="JBP259"/>
      <c r="JBQ259"/>
      <c r="JBR259"/>
      <c r="JBS259"/>
      <c r="JBT259"/>
      <c r="JBU259"/>
      <c r="JBV259"/>
      <c r="JBW259"/>
      <c r="JBX259"/>
      <c r="JBY259"/>
      <c r="JBZ259"/>
      <c r="JCA259"/>
      <c r="JCB259"/>
      <c r="JCC259"/>
      <c r="JCD259"/>
      <c r="JCE259"/>
      <c r="JCF259"/>
      <c r="JCG259"/>
      <c r="JCH259"/>
      <c r="JCI259"/>
      <c r="JCJ259"/>
      <c r="JCK259"/>
      <c r="JCL259"/>
      <c r="JCM259"/>
      <c r="JCN259"/>
      <c r="JCO259"/>
      <c r="JCP259"/>
      <c r="JCQ259"/>
      <c r="JCR259"/>
      <c r="JCS259"/>
      <c r="JCT259"/>
      <c r="JCU259"/>
      <c r="JCV259"/>
      <c r="JCW259"/>
      <c r="JCX259"/>
      <c r="JCY259"/>
      <c r="JCZ259"/>
      <c r="JDA259"/>
      <c r="JDB259"/>
      <c r="JDC259"/>
      <c r="JDD259"/>
      <c r="JDE259"/>
      <c r="JDF259"/>
      <c r="JDG259"/>
      <c r="JDH259"/>
      <c r="JDI259"/>
      <c r="JDJ259"/>
      <c r="JDK259"/>
      <c r="JDL259"/>
      <c r="JDM259"/>
      <c r="JDN259"/>
      <c r="JDO259"/>
      <c r="JDP259"/>
      <c r="JDQ259"/>
      <c r="JDR259"/>
      <c r="JDS259"/>
      <c r="JDT259"/>
      <c r="JDU259"/>
      <c r="JDV259"/>
      <c r="JDW259"/>
      <c r="JDX259"/>
      <c r="JDY259"/>
      <c r="JDZ259"/>
      <c r="JEA259"/>
      <c r="JEB259"/>
      <c r="JEC259"/>
      <c r="JED259"/>
      <c r="JEE259"/>
      <c r="JEF259"/>
      <c r="JEG259"/>
      <c r="JEH259"/>
      <c r="JEI259"/>
      <c r="JEJ259"/>
      <c r="JEK259"/>
      <c r="JEL259"/>
      <c r="JEM259"/>
      <c r="JEN259"/>
      <c r="JEO259"/>
      <c r="JEP259"/>
      <c r="JEQ259"/>
      <c r="JER259"/>
      <c r="JES259"/>
      <c r="JET259"/>
      <c r="JEU259"/>
      <c r="JEV259"/>
      <c r="JEW259"/>
      <c r="JEX259"/>
      <c r="JEY259"/>
      <c r="JEZ259"/>
      <c r="JFA259"/>
      <c r="JFB259"/>
      <c r="JFC259"/>
      <c r="JFD259"/>
      <c r="JFE259"/>
      <c r="JFF259"/>
      <c r="JFG259"/>
      <c r="JFH259"/>
      <c r="JFI259"/>
      <c r="JFJ259"/>
      <c r="JFK259"/>
      <c r="JFL259"/>
      <c r="JFM259"/>
      <c r="JFN259"/>
      <c r="JFO259"/>
      <c r="JFP259"/>
      <c r="JFQ259"/>
      <c r="JFR259"/>
      <c r="JFS259"/>
      <c r="JFT259"/>
      <c r="JFU259"/>
      <c r="JFV259"/>
      <c r="JFW259"/>
      <c r="JFX259"/>
      <c r="JFY259"/>
      <c r="JFZ259"/>
      <c r="JGA259"/>
      <c r="JGB259"/>
      <c r="JGC259"/>
      <c r="JGD259"/>
      <c r="JGE259"/>
      <c r="JGF259"/>
      <c r="JGG259"/>
      <c r="JGH259"/>
      <c r="JGI259"/>
      <c r="JGJ259"/>
      <c r="JGK259"/>
      <c r="JGL259"/>
      <c r="JGM259"/>
      <c r="JGN259"/>
      <c r="JGO259"/>
      <c r="JGP259"/>
      <c r="JGQ259"/>
      <c r="JGR259"/>
      <c r="JGS259"/>
      <c r="JGT259"/>
      <c r="JGU259"/>
      <c r="JGV259"/>
      <c r="JGW259"/>
      <c r="JGX259"/>
      <c r="JGY259"/>
      <c r="JGZ259"/>
      <c r="JHA259"/>
      <c r="JHB259"/>
      <c r="JHC259"/>
      <c r="JHD259"/>
      <c r="JHE259"/>
      <c r="JHF259"/>
      <c r="JHG259"/>
      <c r="JHH259"/>
      <c r="JHI259"/>
      <c r="JHJ259"/>
      <c r="JHK259"/>
      <c r="JHL259"/>
      <c r="JHM259"/>
      <c r="JHN259"/>
      <c r="JHO259"/>
      <c r="JHP259"/>
      <c r="JHQ259"/>
      <c r="JHR259"/>
      <c r="JHS259"/>
      <c r="JHT259"/>
      <c r="JHU259"/>
      <c r="JHV259"/>
      <c r="JHW259"/>
      <c r="JHX259"/>
      <c r="JHY259"/>
      <c r="JHZ259"/>
      <c r="JIA259"/>
      <c r="JIB259"/>
      <c r="JIC259"/>
      <c r="JID259"/>
      <c r="JIE259"/>
      <c r="JIF259"/>
      <c r="JIG259"/>
      <c r="JIH259"/>
      <c r="JII259"/>
      <c r="JIJ259"/>
      <c r="JIK259"/>
      <c r="JIL259"/>
      <c r="JIM259"/>
      <c r="JIN259"/>
      <c r="JIO259"/>
      <c r="JIP259"/>
      <c r="JIQ259"/>
      <c r="JIR259"/>
      <c r="JIS259"/>
      <c r="JIT259"/>
      <c r="JIU259"/>
      <c r="JIV259"/>
      <c r="JIW259"/>
      <c r="JIX259"/>
      <c r="JIY259"/>
      <c r="JIZ259"/>
      <c r="JJA259"/>
      <c r="JJB259"/>
      <c r="JJC259"/>
      <c r="JJD259"/>
      <c r="JJE259"/>
      <c r="JJF259"/>
      <c r="JJG259"/>
      <c r="JJH259"/>
      <c r="JJI259"/>
      <c r="JJJ259"/>
      <c r="JJK259"/>
      <c r="JJL259"/>
      <c r="JJM259"/>
      <c r="JJN259"/>
      <c r="JJO259"/>
      <c r="JJP259"/>
      <c r="JJQ259"/>
      <c r="JJR259"/>
      <c r="JJS259"/>
      <c r="JJT259"/>
      <c r="JJU259"/>
      <c r="JJV259"/>
      <c r="JJW259"/>
      <c r="JJX259"/>
      <c r="JJY259"/>
      <c r="JJZ259"/>
      <c r="JKA259"/>
      <c r="JKB259"/>
      <c r="JKC259"/>
      <c r="JKD259"/>
      <c r="JKE259"/>
      <c r="JKF259"/>
      <c r="JKG259"/>
      <c r="JKH259"/>
      <c r="JKI259"/>
      <c r="JKJ259"/>
      <c r="JKK259"/>
      <c r="JKL259"/>
      <c r="JKM259"/>
      <c r="JKN259"/>
      <c r="JKO259"/>
      <c r="JKP259"/>
      <c r="JKQ259"/>
      <c r="JKR259"/>
      <c r="JKS259"/>
      <c r="JKT259"/>
      <c r="JKU259"/>
      <c r="JKV259"/>
      <c r="JKW259"/>
      <c r="JKX259"/>
      <c r="JKY259"/>
      <c r="JKZ259"/>
      <c r="JLA259"/>
      <c r="JLB259"/>
      <c r="JLC259"/>
      <c r="JLD259"/>
      <c r="JLE259"/>
      <c r="JLF259"/>
      <c r="JLG259"/>
      <c r="JLH259"/>
      <c r="JLI259"/>
      <c r="JLJ259"/>
      <c r="JLK259"/>
      <c r="JLL259"/>
      <c r="JLM259"/>
      <c r="JLN259"/>
      <c r="JLO259"/>
      <c r="JLP259"/>
      <c r="JLQ259"/>
      <c r="JLR259"/>
      <c r="JLS259"/>
      <c r="JLT259"/>
      <c r="JLU259"/>
      <c r="JLV259"/>
      <c r="JLW259"/>
      <c r="JLX259"/>
      <c r="JLY259"/>
      <c r="JLZ259"/>
      <c r="JMA259"/>
      <c r="JMB259"/>
      <c r="JMC259"/>
      <c r="JMD259"/>
      <c r="JME259"/>
      <c r="JMF259"/>
      <c r="JMG259"/>
      <c r="JMH259"/>
      <c r="JMI259"/>
      <c r="JMJ259"/>
      <c r="JMK259"/>
      <c r="JML259"/>
      <c r="JMM259"/>
      <c r="JMN259"/>
      <c r="JMO259"/>
      <c r="JMP259"/>
      <c r="JMQ259"/>
      <c r="JMR259"/>
      <c r="JMS259"/>
      <c r="JMT259"/>
      <c r="JMU259"/>
      <c r="JMV259"/>
      <c r="JMW259"/>
      <c r="JMX259"/>
      <c r="JMY259"/>
      <c r="JMZ259"/>
      <c r="JNA259"/>
      <c r="JNB259"/>
      <c r="JNC259"/>
      <c r="JND259"/>
      <c r="JNE259"/>
      <c r="JNF259"/>
      <c r="JNG259"/>
      <c r="JNH259"/>
      <c r="JNI259"/>
      <c r="JNJ259"/>
      <c r="JNK259"/>
      <c r="JNL259"/>
      <c r="JNM259"/>
      <c r="JNN259"/>
      <c r="JNO259"/>
      <c r="JNP259"/>
      <c r="JNQ259"/>
      <c r="JNR259"/>
      <c r="JNS259"/>
      <c r="JNT259"/>
      <c r="JNU259"/>
      <c r="JNV259"/>
      <c r="JNW259"/>
      <c r="JNX259"/>
      <c r="JNY259"/>
      <c r="JNZ259"/>
      <c r="JOA259"/>
      <c r="JOB259"/>
      <c r="JOC259"/>
      <c r="JOD259"/>
      <c r="JOE259"/>
      <c r="JOF259"/>
      <c r="JOG259"/>
      <c r="JOH259"/>
      <c r="JOI259"/>
      <c r="JOJ259"/>
      <c r="JOK259"/>
      <c r="JOL259"/>
      <c r="JOM259"/>
      <c r="JON259"/>
      <c r="JOO259"/>
      <c r="JOP259"/>
      <c r="JOQ259"/>
      <c r="JOR259"/>
      <c r="JOS259"/>
      <c r="JOT259"/>
      <c r="JOU259"/>
      <c r="JOV259"/>
      <c r="JOW259"/>
      <c r="JOX259"/>
      <c r="JOY259"/>
      <c r="JOZ259"/>
      <c r="JPA259"/>
      <c r="JPB259"/>
      <c r="JPC259"/>
      <c r="JPD259"/>
      <c r="JPE259"/>
      <c r="JPF259"/>
      <c r="JPG259"/>
      <c r="JPH259"/>
      <c r="JPI259"/>
      <c r="JPJ259"/>
      <c r="JPK259"/>
      <c r="JPL259"/>
      <c r="JPM259"/>
      <c r="JPN259"/>
      <c r="JPO259"/>
      <c r="JPP259"/>
      <c r="JPQ259"/>
      <c r="JPR259"/>
      <c r="JPS259"/>
      <c r="JPT259"/>
      <c r="JPU259"/>
      <c r="JPV259"/>
      <c r="JPW259"/>
      <c r="JPX259"/>
      <c r="JPY259"/>
      <c r="JPZ259"/>
      <c r="JQA259"/>
      <c r="JQB259"/>
      <c r="JQC259"/>
      <c r="JQD259"/>
      <c r="JQE259"/>
      <c r="JQF259"/>
      <c r="JQG259"/>
      <c r="JQH259"/>
      <c r="JQI259"/>
      <c r="JQJ259"/>
      <c r="JQK259"/>
      <c r="JQL259"/>
      <c r="JQM259"/>
      <c r="JQN259"/>
      <c r="JQO259"/>
      <c r="JQP259"/>
      <c r="JQQ259"/>
      <c r="JQR259"/>
      <c r="JQS259"/>
      <c r="JQT259"/>
      <c r="JQU259"/>
      <c r="JQV259"/>
      <c r="JQW259"/>
      <c r="JQX259"/>
      <c r="JQY259"/>
      <c r="JQZ259"/>
      <c r="JRA259"/>
      <c r="JRB259"/>
      <c r="JRC259"/>
      <c r="JRD259"/>
      <c r="JRE259"/>
      <c r="JRF259"/>
      <c r="JRG259"/>
      <c r="JRH259"/>
      <c r="JRI259"/>
      <c r="JRJ259"/>
      <c r="JRK259"/>
      <c r="JRL259"/>
      <c r="JRM259"/>
      <c r="JRN259"/>
      <c r="JRO259"/>
      <c r="JRP259"/>
      <c r="JRQ259"/>
      <c r="JRR259"/>
      <c r="JRS259"/>
      <c r="JRT259"/>
      <c r="JRU259"/>
      <c r="JRV259"/>
      <c r="JRW259"/>
      <c r="JRX259"/>
      <c r="JRY259"/>
      <c r="JRZ259"/>
      <c r="JSA259"/>
      <c r="JSB259"/>
      <c r="JSC259"/>
      <c r="JSD259"/>
      <c r="JSE259"/>
      <c r="JSF259"/>
      <c r="JSG259"/>
      <c r="JSH259"/>
      <c r="JSI259"/>
      <c r="JSJ259"/>
      <c r="JSK259"/>
      <c r="JSL259"/>
      <c r="JSM259"/>
      <c r="JSN259"/>
      <c r="JSO259"/>
      <c r="JSP259"/>
      <c r="JSQ259"/>
      <c r="JSR259"/>
      <c r="JSS259"/>
      <c r="JST259"/>
      <c r="JSU259"/>
      <c r="JSV259"/>
      <c r="JSW259"/>
      <c r="JSX259"/>
      <c r="JSY259"/>
      <c r="JSZ259"/>
      <c r="JTA259"/>
      <c r="JTB259"/>
      <c r="JTC259"/>
      <c r="JTD259"/>
      <c r="JTE259"/>
      <c r="JTF259"/>
      <c r="JTG259"/>
      <c r="JTH259"/>
      <c r="JTI259"/>
      <c r="JTJ259"/>
      <c r="JTK259"/>
      <c r="JTL259"/>
      <c r="JTM259"/>
      <c r="JTN259"/>
      <c r="JTO259"/>
      <c r="JTP259"/>
      <c r="JTQ259"/>
      <c r="JTR259"/>
      <c r="JTS259"/>
      <c r="JTT259"/>
      <c r="JTU259"/>
      <c r="JTV259"/>
      <c r="JTW259"/>
      <c r="JTX259"/>
      <c r="JTY259"/>
      <c r="JTZ259"/>
      <c r="JUA259"/>
      <c r="JUB259"/>
      <c r="JUC259"/>
      <c r="JUD259"/>
      <c r="JUE259"/>
      <c r="JUF259"/>
      <c r="JUG259"/>
      <c r="JUH259"/>
      <c r="JUI259"/>
      <c r="JUJ259"/>
      <c r="JUK259"/>
      <c r="JUL259"/>
      <c r="JUM259"/>
      <c r="JUN259"/>
      <c r="JUO259"/>
      <c r="JUP259"/>
      <c r="JUQ259"/>
      <c r="JUR259"/>
      <c r="JUS259"/>
      <c r="JUT259"/>
      <c r="JUU259"/>
      <c r="JUV259"/>
      <c r="JUW259"/>
      <c r="JUX259"/>
      <c r="JUY259"/>
      <c r="JUZ259"/>
      <c r="JVA259"/>
      <c r="JVB259"/>
      <c r="JVC259"/>
      <c r="JVD259"/>
      <c r="JVE259"/>
      <c r="JVF259"/>
      <c r="JVG259"/>
      <c r="JVH259"/>
      <c r="JVI259"/>
      <c r="JVJ259"/>
      <c r="JVK259"/>
      <c r="JVL259"/>
      <c r="JVM259"/>
      <c r="JVN259"/>
      <c r="JVO259"/>
      <c r="JVP259"/>
      <c r="JVQ259"/>
      <c r="JVR259"/>
      <c r="JVS259"/>
      <c r="JVT259"/>
      <c r="JVU259"/>
      <c r="JVV259"/>
      <c r="JVW259"/>
      <c r="JVX259"/>
      <c r="JVY259"/>
      <c r="JVZ259"/>
      <c r="JWA259"/>
      <c r="JWB259"/>
      <c r="JWC259"/>
      <c r="JWD259"/>
      <c r="JWE259"/>
      <c r="JWF259"/>
      <c r="JWG259"/>
      <c r="JWH259"/>
      <c r="JWI259"/>
      <c r="JWJ259"/>
      <c r="JWK259"/>
      <c r="JWL259"/>
      <c r="JWM259"/>
      <c r="JWN259"/>
      <c r="JWO259"/>
      <c r="JWP259"/>
      <c r="JWQ259"/>
      <c r="JWR259"/>
      <c r="JWS259"/>
      <c r="JWT259"/>
      <c r="JWU259"/>
      <c r="JWV259"/>
      <c r="JWW259"/>
      <c r="JWX259"/>
      <c r="JWY259"/>
      <c r="JWZ259"/>
      <c r="JXA259"/>
      <c r="JXB259"/>
      <c r="JXC259"/>
      <c r="JXD259"/>
      <c r="JXE259"/>
      <c r="JXF259"/>
      <c r="JXG259"/>
      <c r="JXH259"/>
      <c r="JXI259"/>
      <c r="JXJ259"/>
      <c r="JXK259"/>
      <c r="JXL259"/>
      <c r="JXM259"/>
      <c r="JXN259"/>
      <c r="JXO259"/>
      <c r="JXP259"/>
      <c r="JXQ259"/>
      <c r="JXR259"/>
      <c r="JXS259"/>
      <c r="JXT259"/>
      <c r="JXU259"/>
      <c r="JXV259"/>
      <c r="JXW259"/>
      <c r="JXX259"/>
      <c r="JXY259"/>
      <c r="JXZ259"/>
      <c r="JYA259"/>
      <c r="JYB259"/>
      <c r="JYC259"/>
      <c r="JYD259"/>
      <c r="JYE259"/>
      <c r="JYF259"/>
      <c r="JYG259"/>
      <c r="JYH259"/>
      <c r="JYI259"/>
      <c r="JYJ259"/>
      <c r="JYK259"/>
      <c r="JYL259"/>
      <c r="JYM259"/>
      <c r="JYN259"/>
      <c r="JYO259"/>
      <c r="JYP259"/>
      <c r="JYQ259"/>
      <c r="JYR259"/>
      <c r="JYS259"/>
      <c r="JYT259"/>
      <c r="JYU259"/>
      <c r="JYV259"/>
      <c r="JYW259"/>
      <c r="JYX259"/>
      <c r="JYY259"/>
      <c r="JYZ259"/>
      <c r="JZA259"/>
      <c r="JZB259"/>
      <c r="JZC259"/>
      <c r="JZD259"/>
      <c r="JZE259"/>
      <c r="JZF259"/>
      <c r="JZG259"/>
      <c r="JZH259"/>
      <c r="JZI259"/>
      <c r="JZJ259"/>
      <c r="JZK259"/>
      <c r="JZL259"/>
      <c r="JZM259"/>
      <c r="JZN259"/>
      <c r="JZO259"/>
      <c r="JZP259"/>
      <c r="JZQ259"/>
      <c r="JZR259"/>
      <c r="JZS259"/>
      <c r="JZT259"/>
      <c r="JZU259"/>
      <c r="JZV259"/>
      <c r="JZW259"/>
      <c r="JZX259"/>
      <c r="JZY259"/>
      <c r="JZZ259"/>
      <c r="KAA259"/>
      <c r="KAB259"/>
      <c r="KAC259"/>
      <c r="KAD259"/>
      <c r="KAE259"/>
      <c r="KAF259"/>
      <c r="KAG259"/>
      <c r="KAH259"/>
      <c r="KAI259"/>
      <c r="KAJ259"/>
      <c r="KAK259"/>
      <c r="KAL259"/>
      <c r="KAM259"/>
      <c r="KAN259"/>
      <c r="KAO259"/>
      <c r="KAP259"/>
      <c r="KAQ259"/>
      <c r="KAR259"/>
      <c r="KAS259"/>
      <c r="KAT259"/>
      <c r="KAU259"/>
      <c r="KAV259"/>
      <c r="KAW259"/>
      <c r="KAX259"/>
      <c r="KAY259"/>
      <c r="KAZ259"/>
      <c r="KBA259"/>
      <c r="KBB259"/>
      <c r="KBC259"/>
      <c r="KBD259"/>
      <c r="KBE259"/>
      <c r="KBF259"/>
      <c r="KBG259"/>
      <c r="KBH259"/>
      <c r="KBI259"/>
      <c r="KBJ259"/>
      <c r="KBK259"/>
      <c r="KBL259"/>
      <c r="KBM259"/>
      <c r="KBN259"/>
      <c r="KBO259"/>
      <c r="KBP259"/>
      <c r="KBQ259"/>
      <c r="KBR259"/>
      <c r="KBS259"/>
      <c r="KBT259"/>
      <c r="KBU259"/>
      <c r="KBV259"/>
      <c r="KBW259"/>
      <c r="KBX259"/>
      <c r="KBY259"/>
      <c r="KBZ259"/>
      <c r="KCA259"/>
      <c r="KCB259"/>
      <c r="KCC259"/>
      <c r="KCD259"/>
      <c r="KCE259"/>
      <c r="KCF259"/>
      <c r="KCG259"/>
      <c r="KCH259"/>
      <c r="KCI259"/>
      <c r="KCJ259"/>
      <c r="KCK259"/>
      <c r="KCL259"/>
      <c r="KCM259"/>
      <c r="KCN259"/>
      <c r="KCO259"/>
      <c r="KCP259"/>
      <c r="KCQ259"/>
      <c r="KCR259"/>
      <c r="KCS259"/>
      <c r="KCT259"/>
      <c r="KCU259"/>
      <c r="KCV259"/>
      <c r="KCW259"/>
      <c r="KCX259"/>
      <c r="KCY259"/>
      <c r="KCZ259"/>
      <c r="KDA259"/>
      <c r="KDB259"/>
      <c r="KDC259"/>
      <c r="KDD259"/>
      <c r="KDE259"/>
      <c r="KDF259"/>
      <c r="KDG259"/>
      <c r="KDH259"/>
      <c r="KDI259"/>
      <c r="KDJ259"/>
      <c r="KDK259"/>
      <c r="KDL259"/>
      <c r="KDM259"/>
      <c r="KDN259"/>
      <c r="KDO259"/>
      <c r="KDP259"/>
      <c r="KDQ259"/>
      <c r="KDR259"/>
      <c r="KDS259"/>
      <c r="KDT259"/>
      <c r="KDU259"/>
      <c r="KDV259"/>
      <c r="KDW259"/>
      <c r="KDX259"/>
      <c r="KDY259"/>
      <c r="KDZ259"/>
      <c r="KEA259"/>
      <c r="KEB259"/>
      <c r="KEC259"/>
      <c r="KED259"/>
      <c r="KEE259"/>
      <c r="KEF259"/>
      <c r="KEG259"/>
      <c r="KEH259"/>
      <c r="KEI259"/>
      <c r="KEJ259"/>
      <c r="KEK259"/>
      <c r="KEL259"/>
      <c r="KEM259"/>
      <c r="KEN259"/>
      <c r="KEO259"/>
      <c r="KEP259"/>
      <c r="KEQ259"/>
      <c r="KER259"/>
      <c r="KES259"/>
      <c r="KET259"/>
      <c r="KEU259"/>
      <c r="KEV259"/>
      <c r="KEW259"/>
      <c r="KEX259"/>
      <c r="KEY259"/>
      <c r="KEZ259"/>
      <c r="KFA259"/>
      <c r="KFB259"/>
      <c r="KFC259"/>
      <c r="KFD259"/>
      <c r="KFE259"/>
      <c r="KFF259"/>
      <c r="KFG259"/>
      <c r="KFH259"/>
      <c r="KFI259"/>
      <c r="KFJ259"/>
      <c r="KFK259"/>
      <c r="KFL259"/>
      <c r="KFM259"/>
      <c r="KFN259"/>
      <c r="KFO259"/>
      <c r="KFP259"/>
      <c r="KFQ259"/>
      <c r="KFR259"/>
      <c r="KFS259"/>
      <c r="KFT259"/>
      <c r="KFU259"/>
      <c r="KFV259"/>
      <c r="KFW259"/>
      <c r="KFX259"/>
      <c r="KFY259"/>
      <c r="KFZ259"/>
      <c r="KGA259"/>
      <c r="KGB259"/>
      <c r="KGC259"/>
      <c r="KGD259"/>
      <c r="KGE259"/>
      <c r="KGF259"/>
      <c r="KGG259"/>
      <c r="KGH259"/>
      <c r="KGI259"/>
      <c r="KGJ259"/>
      <c r="KGK259"/>
      <c r="KGL259"/>
      <c r="KGM259"/>
      <c r="KGN259"/>
      <c r="KGO259"/>
      <c r="KGP259"/>
      <c r="KGQ259"/>
      <c r="KGR259"/>
      <c r="KGS259"/>
      <c r="KGT259"/>
      <c r="KGU259"/>
      <c r="KGV259"/>
      <c r="KGW259"/>
      <c r="KGX259"/>
      <c r="KGY259"/>
      <c r="KGZ259"/>
      <c r="KHA259"/>
      <c r="KHB259"/>
      <c r="KHC259"/>
      <c r="KHD259"/>
      <c r="KHE259"/>
      <c r="KHF259"/>
      <c r="KHG259"/>
      <c r="KHH259"/>
      <c r="KHI259"/>
      <c r="KHJ259"/>
      <c r="KHK259"/>
      <c r="KHL259"/>
      <c r="KHM259"/>
      <c r="KHN259"/>
      <c r="KHO259"/>
      <c r="KHP259"/>
      <c r="KHQ259"/>
      <c r="KHR259"/>
      <c r="KHS259"/>
      <c r="KHT259"/>
      <c r="KHU259"/>
      <c r="KHV259"/>
      <c r="KHW259"/>
      <c r="KHX259"/>
      <c r="KHY259"/>
      <c r="KHZ259"/>
      <c r="KIA259"/>
      <c r="KIB259"/>
      <c r="KIC259"/>
      <c r="KID259"/>
      <c r="KIE259"/>
      <c r="KIF259"/>
      <c r="KIG259"/>
      <c r="KIH259"/>
      <c r="KII259"/>
      <c r="KIJ259"/>
      <c r="KIK259"/>
      <c r="KIL259"/>
      <c r="KIM259"/>
      <c r="KIN259"/>
      <c r="KIO259"/>
      <c r="KIP259"/>
      <c r="KIQ259"/>
      <c r="KIR259"/>
      <c r="KIS259"/>
      <c r="KIT259"/>
      <c r="KIU259"/>
      <c r="KIV259"/>
      <c r="KIW259"/>
      <c r="KIX259"/>
      <c r="KIY259"/>
      <c r="KIZ259"/>
      <c r="KJA259"/>
      <c r="KJB259"/>
      <c r="KJC259"/>
      <c r="KJD259"/>
      <c r="KJE259"/>
      <c r="KJF259"/>
      <c r="KJG259"/>
      <c r="KJH259"/>
      <c r="KJI259"/>
      <c r="KJJ259"/>
      <c r="KJK259"/>
      <c r="KJL259"/>
      <c r="KJM259"/>
      <c r="KJN259"/>
      <c r="KJO259"/>
      <c r="KJP259"/>
      <c r="KJQ259"/>
      <c r="KJR259"/>
      <c r="KJS259"/>
      <c r="KJT259"/>
      <c r="KJU259"/>
      <c r="KJV259"/>
      <c r="KJW259"/>
      <c r="KJX259"/>
      <c r="KJY259"/>
      <c r="KJZ259"/>
      <c r="KKA259"/>
      <c r="KKB259"/>
      <c r="KKC259"/>
      <c r="KKD259"/>
      <c r="KKE259"/>
      <c r="KKF259"/>
      <c r="KKG259"/>
      <c r="KKH259"/>
      <c r="KKI259"/>
      <c r="KKJ259"/>
      <c r="KKK259"/>
      <c r="KKL259"/>
      <c r="KKM259"/>
      <c r="KKN259"/>
      <c r="KKO259"/>
      <c r="KKP259"/>
      <c r="KKQ259"/>
      <c r="KKR259"/>
      <c r="KKS259"/>
      <c r="KKT259"/>
      <c r="KKU259"/>
      <c r="KKV259"/>
      <c r="KKW259"/>
      <c r="KKX259"/>
      <c r="KKY259"/>
      <c r="KKZ259"/>
      <c r="KLA259"/>
      <c r="KLB259"/>
      <c r="KLC259"/>
      <c r="KLD259"/>
      <c r="KLE259"/>
      <c r="KLF259"/>
      <c r="KLG259"/>
      <c r="KLH259"/>
      <c r="KLI259"/>
      <c r="KLJ259"/>
      <c r="KLK259"/>
      <c r="KLL259"/>
      <c r="KLM259"/>
      <c r="KLN259"/>
      <c r="KLO259"/>
      <c r="KLP259"/>
      <c r="KLQ259"/>
      <c r="KLR259"/>
      <c r="KLS259"/>
      <c r="KLT259"/>
      <c r="KLU259"/>
      <c r="KLV259"/>
      <c r="KLW259"/>
      <c r="KLX259"/>
      <c r="KLY259"/>
      <c r="KLZ259"/>
      <c r="KMA259"/>
      <c r="KMB259"/>
      <c r="KMC259"/>
      <c r="KMD259"/>
      <c r="KME259"/>
      <c r="KMF259"/>
      <c r="KMG259"/>
      <c r="KMH259"/>
      <c r="KMI259"/>
      <c r="KMJ259"/>
      <c r="KMK259"/>
      <c r="KML259"/>
      <c r="KMM259"/>
      <c r="KMN259"/>
      <c r="KMO259"/>
      <c r="KMP259"/>
      <c r="KMQ259"/>
      <c r="KMR259"/>
      <c r="KMS259"/>
      <c r="KMT259"/>
      <c r="KMU259"/>
      <c r="KMV259"/>
      <c r="KMW259"/>
      <c r="KMX259"/>
      <c r="KMY259"/>
      <c r="KMZ259"/>
      <c r="KNA259"/>
      <c r="KNB259"/>
      <c r="KNC259"/>
      <c r="KND259"/>
      <c r="KNE259"/>
      <c r="KNF259"/>
      <c r="KNG259"/>
      <c r="KNH259"/>
      <c r="KNI259"/>
      <c r="KNJ259"/>
      <c r="KNK259"/>
      <c r="KNL259"/>
      <c r="KNM259"/>
      <c r="KNN259"/>
      <c r="KNO259"/>
      <c r="KNP259"/>
      <c r="KNQ259"/>
      <c r="KNR259"/>
      <c r="KNS259"/>
      <c r="KNT259"/>
      <c r="KNU259"/>
      <c r="KNV259"/>
      <c r="KNW259"/>
      <c r="KNX259"/>
      <c r="KNY259"/>
      <c r="KNZ259"/>
      <c r="KOA259"/>
      <c r="KOB259"/>
      <c r="KOC259"/>
      <c r="KOD259"/>
      <c r="KOE259"/>
      <c r="KOF259"/>
      <c r="KOG259"/>
      <c r="KOH259"/>
      <c r="KOI259"/>
      <c r="KOJ259"/>
      <c r="KOK259"/>
      <c r="KOL259"/>
      <c r="KOM259"/>
      <c r="KON259"/>
      <c r="KOO259"/>
      <c r="KOP259"/>
      <c r="KOQ259"/>
      <c r="KOR259"/>
      <c r="KOS259"/>
      <c r="KOT259"/>
      <c r="KOU259"/>
      <c r="KOV259"/>
      <c r="KOW259"/>
      <c r="KOX259"/>
      <c r="KOY259"/>
      <c r="KOZ259"/>
      <c r="KPA259"/>
      <c r="KPB259"/>
      <c r="KPC259"/>
      <c r="KPD259"/>
      <c r="KPE259"/>
      <c r="KPF259"/>
      <c r="KPG259"/>
      <c r="KPH259"/>
      <c r="KPI259"/>
      <c r="KPJ259"/>
      <c r="KPK259"/>
      <c r="KPL259"/>
      <c r="KPM259"/>
      <c r="KPN259"/>
      <c r="KPO259"/>
      <c r="KPP259"/>
      <c r="KPQ259"/>
      <c r="KPR259"/>
      <c r="KPS259"/>
      <c r="KPT259"/>
      <c r="KPU259"/>
      <c r="KPV259"/>
      <c r="KPW259"/>
      <c r="KPX259"/>
      <c r="KPY259"/>
      <c r="KPZ259"/>
      <c r="KQA259"/>
      <c r="KQB259"/>
      <c r="KQC259"/>
      <c r="KQD259"/>
      <c r="KQE259"/>
      <c r="KQF259"/>
      <c r="KQG259"/>
      <c r="KQH259"/>
      <c r="KQI259"/>
      <c r="KQJ259"/>
      <c r="KQK259"/>
      <c r="KQL259"/>
      <c r="KQM259"/>
      <c r="KQN259"/>
      <c r="KQO259"/>
      <c r="KQP259"/>
      <c r="KQQ259"/>
      <c r="KQR259"/>
      <c r="KQS259"/>
      <c r="KQT259"/>
      <c r="KQU259"/>
      <c r="KQV259"/>
      <c r="KQW259"/>
      <c r="KQX259"/>
      <c r="KQY259"/>
      <c r="KQZ259"/>
      <c r="KRA259"/>
      <c r="KRB259"/>
      <c r="KRC259"/>
      <c r="KRD259"/>
      <c r="KRE259"/>
      <c r="KRF259"/>
      <c r="KRG259"/>
      <c r="KRH259"/>
      <c r="KRI259"/>
      <c r="KRJ259"/>
      <c r="KRK259"/>
      <c r="KRL259"/>
      <c r="KRM259"/>
      <c r="KRN259"/>
      <c r="KRO259"/>
      <c r="KRP259"/>
      <c r="KRQ259"/>
      <c r="KRR259"/>
      <c r="KRS259"/>
      <c r="KRT259"/>
      <c r="KRU259"/>
      <c r="KRV259"/>
      <c r="KRW259"/>
      <c r="KRX259"/>
      <c r="KRY259"/>
      <c r="KRZ259"/>
      <c r="KSA259"/>
      <c r="KSB259"/>
      <c r="KSC259"/>
      <c r="KSD259"/>
      <c r="KSE259"/>
      <c r="KSF259"/>
      <c r="KSG259"/>
      <c r="KSH259"/>
      <c r="KSI259"/>
      <c r="KSJ259"/>
      <c r="KSK259"/>
      <c r="KSL259"/>
      <c r="KSM259"/>
      <c r="KSN259"/>
      <c r="KSO259"/>
      <c r="KSP259"/>
      <c r="KSQ259"/>
      <c r="KSR259"/>
      <c r="KSS259"/>
      <c r="KST259"/>
      <c r="KSU259"/>
      <c r="KSV259"/>
      <c r="KSW259"/>
      <c r="KSX259"/>
      <c r="KSY259"/>
      <c r="KSZ259"/>
      <c r="KTA259"/>
      <c r="KTB259"/>
      <c r="KTC259"/>
      <c r="KTD259"/>
      <c r="KTE259"/>
      <c r="KTF259"/>
      <c r="KTG259"/>
      <c r="KTH259"/>
      <c r="KTI259"/>
      <c r="KTJ259"/>
      <c r="KTK259"/>
      <c r="KTL259"/>
      <c r="KTM259"/>
      <c r="KTN259"/>
      <c r="KTO259"/>
      <c r="KTP259"/>
      <c r="KTQ259"/>
      <c r="KTR259"/>
      <c r="KTS259"/>
      <c r="KTT259"/>
      <c r="KTU259"/>
      <c r="KTV259"/>
      <c r="KTW259"/>
      <c r="KTX259"/>
      <c r="KTY259"/>
      <c r="KTZ259"/>
      <c r="KUA259"/>
      <c r="KUB259"/>
      <c r="KUC259"/>
      <c r="KUD259"/>
      <c r="KUE259"/>
      <c r="KUF259"/>
      <c r="KUG259"/>
      <c r="KUH259"/>
      <c r="KUI259"/>
      <c r="KUJ259"/>
      <c r="KUK259"/>
      <c r="KUL259"/>
      <c r="KUM259"/>
      <c r="KUN259"/>
      <c r="KUO259"/>
      <c r="KUP259"/>
      <c r="KUQ259"/>
      <c r="KUR259"/>
      <c r="KUS259"/>
      <c r="KUT259"/>
      <c r="KUU259"/>
      <c r="KUV259"/>
      <c r="KUW259"/>
      <c r="KUX259"/>
      <c r="KUY259"/>
      <c r="KUZ259"/>
      <c r="KVA259"/>
      <c r="KVB259"/>
      <c r="KVC259"/>
      <c r="KVD259"/>
      <c r="KVE259"/>
      <c r="KVF259"/>
      <c r="KVG259"/>
      <c r="KVH259"/>
      <c r="KVI259"/>
      <c r="KVJ259"/>
      <c r="KVK259"/>
      <c r="KVL259"/>
      <c r="KVM259"/>
      <c r="KVN259"/>
      <c r="KVO259"/>
      <c r="KVP259"/>
      <c r="KVQ259"/>
      <c r="KVR259"/>
      <c r="KVS259"/>
      <c r="KVT259"/>
      <c r="KVU259"/>
      <c r="KVV259"/>
      <c r="KVW259"/>
      <c r="KVX259"/>
      <c r="KVY259"/>
      <c r="KVZ259"/>
      <c r="KWA259"/>
      <c r="KWB259"/>
      <c r="KWC259"/>
      <c r="KWD259"/>
      <c r="KWE259"/>
      <c r="KWF259"/>
      <c r="KWG259"/>
      <c r="KWH259"/>
      <c r="KWI259"/>
      <c r="KWJ259"/>
      <c r="KWK259"/>
      <c r="KWL259"/>
      <c r="KWM259"/>
      <c r="KWN259"/>
      <c r="KWO259"/>
      <c r="KWP259"/>
      <c r="KWQ259"/>
      <c r="KWR259"/>
      <c r="KWS259"/>
      <c r="KWT259"/>
      <c r="KWU259"/>
      <c r="KWV259"/>
      <c r="KWW259"/>
      <c r="KWX259"/>
      <c r="KWY259"/>
      <c r="KWZ259"/>
      <c r="KXA259"/>
      <c r="KXB259"/>
      <c r="KXC259"/>
      <c r="KXD259"/>
      <c r="KXE259"/>
      <c r="KXF259"/>
      <c r="KXG259"/>
      <c r="KXH259"/>
      <c r="KXI259"/>
      <c r="KXJ259"/>
      <c r="KXK259"/>
      <c r="KXL259"/>
      <c r="KXM259"/>
      <c r="KXN259"/>
      <c r="KXO259"/>
      <c r="KXP259"/>
      <c r="KXQ259"/>
      <c r="KXR259"/>
      <c r="KXS259"/>
      <c r="KXT259"/>
      <c r="KXU259"/>
      <c r="KXV259"/>
      <c r="KXW259"/>
      <c r="KXX259"/>
      <c r="KXY259"/>
      <c r="KXZ259"/>
      <c r="KYA259"/>
      <c r="KYB259"/>
      <c r="KYC259"/>
      <c r="KYD259"/>
      <c r="KYE259"/>
      <c r="KYF259"/>
      <c r="KYG259"/>
      <c r="KYH259"/>
      <c r="KYI259"/>
      <c r="KYJ259"/>
      <c r="KYK259"/>
      <c r="KYL259"/>
      <c r="KYM259"/>
      <c r="KYN259"/>
      <c r="KYO259"/>
      <c r="KYP259"/>
      <c r="KYQ259"/>
      <c r="KYR259"/>
      <c r="KYS259"/>
      <c r="KYT259"/>
      <c r="KYU259"/>
      <c r="KYV259"/>
      <c r="KYW259"/>
      <c r="KYX259"/>
      <c r="KYY259"/>
      <c r="KYZ259"/>
      <c r="KZA259"/>
      <c r="KZB259"/>
      <c r="KZC259"/>
      <c r="KZD259"/>
      <c r="KZE259"/>
      <c r="KZF259"/>
      <c r="KZG259"/>
      <c r="KZH259"/>
      <c r="KZI259"/>
      <c r="KZJ259"/>
      <c r="KZK259"/>
      <c r="KZL259"/>
      <c r="KZM259"/>
      <c r="KZN259"/>
      <c r="KZO259"/>
      <c r="KZP259"/>
      <c r="KZQ259"/>
      <c r="KZR259"/>
      <c r="KZS259"/>
      <c r="KZT259"/>
      <c r="KZU259"/>
      <c r="KZV259"/>
      <c r="KZW259"/>
      <c r="KZX259"/>
      <c r="KZY259"/>
      <c r="KZZ259"/>
      <c r="LAA259"/>
      <c r="LAB259"/>
      <c r="LAC259"/>
      <c r="LAD259"/>
      <c r="LAE259"/>
      <c r="LAF259"/>
      <c r="LAG259"/>
      <c r="LAH259"/>
      <c r="LAI259"/>
      <c r="LAJ259"/>
      <c r="LAK259"/>
      <c r="LAL259"/>
      <c r="LAM259"/>
      <c r="LAN259"/>
      <c r="LAO259"/>
      <c r="LAP259"/>
      <c r="LAQ259"/>
      <c r="LAR259"/>
      <c r="LAS259"/>
      <c r="LAT259"/>
      <c r="LAU259"/>
      <c r="LAV259"/>
      <c r="LAW259"/>
      <c r="LAX259"/>
      <c r="LAY259"/>
      <c r="LAZ259"/>
      <c r="LBA259"/>
      <c r="LBB259"/>
      <c r="LBC259"/>
      <c r="LBD259"/>
      <c r="LBE259"/>
      <c r="LBF259"/>
      <c r="LBG259"/>
      <c r="LBH259"/>
      <c r="LBI259"/>
      <c r="LBJ259"/>
      <c r="LBK259"/>
      <c r="LBL259"/>
      <c r="LBM259"/>
      <c r="LBN259"/>
      <c r="LBO259"/>
      <c r="LBP259"/>
      <c r="LBQ259"/>
      <c r="LBR259"/>
      <c r="LBS259"/>
      <c r="LBT259"/>
      <c r="LBU259"/>
      <c r="LBV259"/>
      <c r="LBW259"/>
      <c r="LBX259"/>
      <c r="LBY259"/>
      <c r="LBZ259"/>
      <c r="LCA259"/>
      <c r="LCB259"/>
      <c r="LCC259"/>
      <c r="LCD259"/>
      <c r="LCE259"/>
      <c r="LCF259"/>
      <c r="LCG259"/>
      <c r="LCH259"/>
      <c r="LCI259"/>
      <c r="LCJ259"/>
      <c r="LCK259"/>
      <c r="LCL259"/>
      <c r="LCM259"/>
      <c r="LCN259"/>
      <c r="LCO259"/>
      <c r="LCP259"/>
      <c r="LCQ259"/>
      <c r="LCR259"/>
      <c r="LCS259"/>
      <c r="LCT259"/>
      <c r="LCU259"/>
      <c r="LCV259"/>
      <c r="LCW259"/>
      <c r="LCX259"/>
      <c r="LCY259"/>
      <c r="LCZ259"/>
      <c r="LDA259"/>
      <c r="LDB259"/>
      <c r="LDC259"/>
      <c r="LDD259"/>
      <c r="LDE259"/>
      <c r="LDF259"/>
      <c r="LDG259"/>
      <c r="LDH259"/>
      <c r="LDI259"/>
      <c r="LDJ259"/>
      <c r="LDK259"/>
      <c r="LDL259"/>
      <c r="LDM259"/>
      <c r="LDN259"/>
      <c r="LDO259"/>
      <c r="LDP259"/>
      <c r="LDQ259"/>
      <c r="LDR259"/>
      <c r="LDS259"/>
      <c r="LDT259"/>
      <c r="LDU259"/>
      <c r="LDV259"/>
      <c r="LDW259"/>
      <c r="LDX259"/>
      <c r="LDY259"/>
      <c r="LDZ259"/>
      <c r="LEA259"/>
      <c r="LEB259"/>
      <c r="LEC259"/>
      <c r="LED259"/>
      <c r="LEE259"/>
      <c r="LEF259"/>
      <c r="LEG259"/>
      <c r="LEH259"/>
      <c r="LEI259"/>
      <c r="LEJ259"/>
      <c r="LEK259"/>
      <c r="LEL259"/>
      <c r="LEM259"/>
      <c r="LEN259"/>
      <c r="LEO259"/>
      <c r="LEP259"/>
      <c r="LEQ259"/>
      <c r="LER259"/>
      <c r="LES259"/>
      <c r="LET259"/>
      <c r="LEU259"/>
      <c r="LEV259"/>
      <c r="LEW259"/>
      <c r="LEX259"/>
      <c r="LEY259"/>
      <c r="LEZ259"/>
      <c r="LFA259"/>
      <c r="LFB259"/>
      <c r="LFC259"/>
      <c r="LFD259"/>
      <c r="LFE259"/>
      <c r="LFF259"/>
      <c r="LFG259"/>
      <c r="LFH259"/>
      <c r="LFI259"/>
      <c r="LFJ259"/>
      <c r="LFK259"/>
      <c r="LFL259"/>
      <c r="LFM259"/>
      <c r="LFN259"/>
      <c r="LFO259"/>
      <c r="LFP259"/>
      <c r="LFQ259"/>
      <c r="LFR259"/>
      <c r="LFS259"/>
      <c r="LFT259"/>
      <c r="LFU259"/>
      <c r="LFV259"/>
      <c r="LFW259"/>
      <c r="LFX259"/>
      <c r="LFY259"/>
      <c r="LFZ259"/>
      <c r="LGA259"/>
      <c r="LGB259"/>
      <c r="LGC259"/>
      <c r="LGD259"/>
      <c r="LGE259"/>
      <c r="LGF259"/>
      <c r="LGG259"/>
      <c r="LGH259"/>
      <c r="LGI259"/>
      <c r="LGJ259"/>
      <c r="LGK259"/>
      <c r="LGL259"/>
      <c r="LGM259"/>
      <c r="LGN259"/>
      <c r="LGO259"/>
      <c r="LGP259"/>
      <c r="LGQ259"/>
      <c r="LGR259"/>
      <c r="LGS259"/>
      <c r="LGT259"/>
      <c r="LGU259"/>
      <c r="LGV259"/>
      <c r="LGW259"/>
      <c r="LGX259"/>
      <c r="LGY259"/>
      <c r="LGZ259"/>
      <c r="LHA259"/>
      <c r="LHB259"/>
      <c r="LHC259"/>
      <c r="LHD259"/>
      <c r="LHE259"/>
      <c r="LHF259"/>
      <c r="LHG259"/>
      <c r="LHH259"/>
      <c r="LHI259"/>
      <c r="LHJ259"/>
      <c r="LHK259"/>
      <c r="LHL259"/>
      <c r="LHM259"/>
      <c r="LHN259"/>
      <c r="LHO259"/>
      <c r="LHP259"/>
      <c r="LHQ259"/>
      <c r="LHR259"/>
      <c r="LHS259"/>
      <c r="LHT259"/>
      <c r="LHU259"/>
      <c r="LHV259"/>
      <c r="LHW259"/>
      <c r="LHX259"/>
      <c r="LHY259"/>
      <c r="LHZ259"/>
      <c r="LIA259"/>
      <c r="LIB259"/>
      <c r="LIC259"/>
      <c r="LID259"/>
      <c r="LIE259"/>
      <c r="LIF259"/>
      <c r="LIG259"/>
      <c r="LIH259"/>
      <c r="LII259"/>
      <c r="LIJ259"/>
      <c r="LIK259"/>
      <c r="LIL259"/>
      <c r="LIM259"/>
      <c r="LIN259"/>
      <c r="LIO259"/>
      <c r="LIP259"/>
      <c r="LIQ259"/>
      <c r="LIR259"/>
      <c r="LIS259"/>
      <c r="LIT259"/>
      <c r="LIU259"/>
      <c r="LIV259"/>
      <c r="LIW259"/>
      <c r="LIX259"/>
      <c r="LIY259"/>
      <c r="LIZ259"/>
      <c r="LJA259"/>
      <c r="LJB259"/>
      <c r="LJC259"/>
      <c r="LJD259"/>
      <c r="LJE259"/>
      <c r="LJF259"/>
      <c r="LJG259"/>
      <c r="LJH259"/>
      <c r="LJI259"/>
      <c r="LJJ259"/>
      <c r="LJK259"/>
      <c r="LJL259"/>
      <c r="LJM259"/>
      <c r="LJN259"/>
      <c r="LJO259"/>
      <c r="LJP259"/>
      <c r="LJQ259"/>
      <c r="LJR259"/>
      <c r="LJS259"/>
      <c r="LJT259"/>
      <c r="LJU259"/>
      <c r="LJV259"/>
      <c r="LJW259"/>
      <c r="LJX259"/>
      <c r="LJY259"/>
      <c r="LJZ259"/>
      <c r="LKA259"/>
      <c r="LKB259"/>
      <c r="LKC259"/>
      <c r="LKD259"/>
      <c r="LKE259"/>
      <c r="LKF259"/>
      <c r="LKG259"/>
      <c r="LKH259"/>
      <c r="LKI259"/>
      <c r="LKJ259"/>
      <c r="LKK259"/>
      <c r="LKL259"/>
      <c r="LKM259"/>
      <c r="LKN259"/>
      <c r="LKO259"/>
      <c r="LKP259"/>
      <c r="LKQ259"/>
      <c r="LKR259"/>
      <c r="LKS259"/>
      <c r="LKT259"/>
      <c r="LKU259"/>
      <c r="LKV259"/>
      <c r="LKW259"/>
      <c r="LKX259"/>
      <c r="LKY259"/>
      <c r="LKZ259"/>
      <c r="LLA259"/>
      <c r="LLB259"/>
      <c r="LLC259"/>
      <c r="LLD259"/>
      <c r="LLE259"/>
      <c r="LLF259"/>
      <c r="LLG259"/>
      <c r="LLH259"/>
      <c r="LLI259"/>
      <c r="LLJ259"/>
      <c r="LLK259"/>
      <c r="LLL259"/>
      <c r="LLM259"/>
      <c r="LLN259"/>
      <c r="LLO259"/>
      <c r="LLP259"/>
      <c r="LLQ259"/>
      <c r="LLR259"/>
      <c r="LLS259"/>
      <c r="LLT259"/>
      <c r="LLU259"/>
      <c r="LLV259"/>
      <c r="LLW259"/>
      <c r="LLX259"/>
      <c r="LLY259"/>
      <c r="LLZ259"/>
      <c r="LMA259"/>
      <c r="LMB259"/>
      <c r="LMC259"/>
      <c r="LMD259"/>
      <c r="LME259"/>
      <c r="LMF259"/>
      <c r="LMG259"/>
      <c r="LMH259"/>
      <c r="LMI259"/>
      <c r="LMJ259"/>
      <c r="LMK259"/>
      <c r="LML259"/>
      <c r="LMM259"/>
      <c r="LMN259"/>
      <c r="LMO259"/>
      <c r="LMP259"/>
      <c r="LMQ259"/>
      <c r="LMR259"/>
      <c r="LMS259"/>
      <c r="LMT259"/>
      <c r="LMU259"/>
      <c r="LMV259"/>
      <c r="LMW259"/>
      <c r="LMX259"/>
      <c r="LMY259"/>
      <c r="LMZ259"/>
      <c r="LNA259"/>
      <c r="LNB259"/>
      <c r="LNC259"/>
      <c r="LND259"/>
      <c r="LNE259"/>
      <c r="LNF259"/>
      <c r="LNG259"/>
      <c r="LNH259"/>
      <c r="LNI259"/>
      <c r="LNJ259"/>
      <c r="LNK259"/>
      <c r="LNL259"/>
      <c r="LNM259"/>
      <c r="LNN259"/>
      <c r="LNO259"/>
      <c r="LNP259"/>
      <c r="LNQ259"/>
      <c r="LNR259"/>
      <c r="LNS259"/>
      <c r="LNT259"/>
      <c r="LNU259"/>
      <c r="LNV259"/>
      <c r="LNW259"/>
      <c r="LNX259"/>
      <c r="LNY259"/>
      <c r="LNZ259"/>
      <c r="LOA259"/>
      <c r="LOB259"/>
      <c r="LOC259"/>
      <c r="LOD259"/>
      <c r="LOE259"/>
      <c r="LOF259"/>
      <c r="LOG259"/>
      <c r="LOH259"/>
      <c r="LOI259"/>
      <c r="LOJ259"/>
      <c r="LOK259"/>
      <c r="LOL259"/>
      <c r="LOM259"/>
      <c r="LON259"/>
      <c r="LOO259"/>
      <c r="LOP259"/>
      <c r="LOQ259"/>
      <c r="LOR259"/>
      <c r="LOS259"/>
      <c r="LOT259"/>
      <c r="LOU259"/>
      <c r="LOV259"/>
      <c r="LOW259"/>
      <c r="LOX259"/>
      <c r="LOY259"/>
      <c r="LOZ259"/>
      <c r="LPA259"/>
      <c r="LPB259"/>
      <c r="LPC259"/>
      <c r="LPD259"/>
      <c r="LPE259"/>
      <c r="LPF259"/>
      <c r="LPG259"/>
      <c r="LPH259"/>
      <c r="LPI259"/>
      <c r="LPJ259"/>
      <c r="LPK259"/>
      <c r="LPL259"/>
      <c r="LPM259"/>
      <c r="LPN259"/>
      <c r="LPO259"/>
      <c r="LPP259"/>
      <c r="LPQ259"/>
      <c r="LPR259"/>
      <c r="LPS259"/>
      <c r="LPT259"/>
      <c r="LPU259"/>
      <c r="LPV259"/>
      <c r="LPW259"/>
      <c r="LPX259"/>
      <c r="LPY259"/>
      <c r="LPZ259"/>
      <c r="LQA259"/>
      <c r="LQB259"/>
      <c r="LQC259"/>
      <c r="LQD259"/>
      <c r="LQE259"/>
      <c r="LQF259"/>
      <c r="LQG259"/>
      <c r="LQH259"/>
      <c r="LQI259"/>
      <c r="LQJ259"/>
      <c r="LQK259"/>
      <c r="LQL259"/>
      <c r="LQM259"/>
      <c r="LQN259"/>
      <c r="LQO259"/>
      <c r="LQP259"/>
      <c r="LQQ259"/>
      <c r="LQR259"/>
      <c r="LQS259"/>
      <c r="LQT259"/>
      <c r="LQU259"/>
      <c r="LQV259"/>
      <c r="LQW259"/>
      <c r="LQX259"/>
      <c r="LQY259"/>
      <c r="LQZ259"/>
      <c r="LRA259"/>
      <c r="LRB259"/>
      <c r="LRC259"/>
      <c r="LRD259"/>
      <c r="LRE259"/>
      <c r="LRF259"/>
      <c r="LRG259"/>
      <c r="LRH259"/>
      <c r="LRI259"/>
      <c r="LRJ259"/>
      <c r="LRK259"/>
      <c r="LRL259"/>
      <c r="LRM259"/>
      <c r="LRN259"/>
      <c r="LRO259"/>
      <c r="LRP259"/>
      <c r="LRQ259"/>
      <c r="LRR259"/>
      <c r="LRS259"/>
      <c r="LRT259"/>
      <c r="LRU259"/>
      <c r="LRV259"/>
      <c r="LRW259"/>
      <c r="LRX259"/>
      <c r="LRY259"/>
      <c r="LRZ259"/>
      <c r="LSA259"/>
      <c r="LSB259"/>
      <c r="LSC259"/>
      <c r="LSD259"/>
      <c r="LSE259"/>
      <c r="LSF259"/>
      <c r="LSG259"/>
      <c r="LSH259"/>
      <c r="LSI259"/>
      <c r="LSJ259"/>
      <c r="LSK259"/>
      <c r="LSL259"/>
      <c r="LSM259"/>
      <c r="LSN259"/>
      <c r="LSO259"/>
      <c r="LSP259"/>
      <c r="LSQ259"/>
      <c r="LSR259"/>
      <c r="LSS259"/>
      <c r="LST259"/>
      <c r="LSU259"/>
      <c r="LSV259"/>
      <c r="LSW259"/>
      <c r="LSX259"/>
      <c r="LSY259"/>
      <c r="LSZ259"/>
      <c r="LTA259"/>
      <c r="LTB259"/>
      <c r="LTC259"/>
      <c r="LTD259"/>
      <c r="LTE259"/>
      <c r="LTF259"/>
      <c r="LTG259"/>
      <c r="LTH259"/>
      <c r="LTI259"/>
      <c r="LTJ259"/>
      <c r="LTK259"/>
      <c r="LTL259"/>
      <c r="LTM259"/>
      <c r="LTN259"/>
      <c r="LTO259"/>
      <c r="LTP259"/>
      <c r="LTQ259"/>
      <c r="LTR259"/>
      <c r="LTS259"/>
      <c r="LTT259"/>
      <c r="LTU259"/>
      <c r="LTV259"/>
      <c r="LTW259"/>
      <c r="LTX259"/>
      <c r="LTY259"/>
      <c r="LTZ259"/>
      <c r="LUA259"/>
      <c r="LUB259"/>
      <c r="LUC259"/>
      <c r="LUD259"/>
      <c r="LUE259"/>
      <c r="LUF259"/>
      <c r="LUG259"/>
      <c r="LUH259"/>
      <c r="LUI259"/>
      <c r="LUJ259"/>
      <c r="LUK259"/>
      <c r="LUL259"/>
      <c r="LUM259"/>
      <c r="LUN259"/>
      <c r="LUO259"/>
      <c r="LUP259"/>
      <c r="LUQ259"/>
      <c r="LUR259"/>
      <c r="LUS259"/>
      <c r="LUT259"/>
      <c r="LUU259"/>
      <c r="LUV259"/>
      <c r="LUW259"/>
      <c r="LUX259"/>
      <c r="LUY259"/>
      <c r="LUZ259"/>
      <c r="LVA259"/>
      <c r="LVB259"/>
      <c r="LVC259"/>
      <c r="LVD259"/>
      <c r="LVE259"/>
      <c r="LVF259"/>
      <c r="LVG259"/>
      <c r="LVH259"/>
      <c r="LVI259"/>
      <c r="LVJ259"/>
      <c r="LVK259"/>
      <c r="LVL259"/>
      <c r="LVM259"/>
      <c r="LVN259"/>
      <c r="LVO259"/>
      <c r="LVP259"/>
      <c r="LVQ259"/>
      <c r="LVR259"/>
      <c r="LVS259"/>
      <c r="LVT259"/>
      <c r="LVU259"/>
      <c r="LVV259"/>
      <c r="LVW259"/>
      <c r="LVX259"/>
      <c r="LVY259"/>
      <c r="LVZ259"/>
      <c r="LWA259"/>
      <c r="LWB259"/>
      <c r="LWC259"/>
      <c r="LWD259"/>
      <c r="LWE259"/>
      <c r="LWF259"/>
      <c r="LWG259"/>
      <c r="LWH259"/>
      <c r="LWI259"/>
      <c r="LWJ259"/>
      <c r="LWK259"/>
      <c r="LWL259"/>
      <c r="LWM259"/>
      <c r="LWN259"/>
      <c r="LWO259"/>
      <c r="LWP259"/>
      <c r="LWQ259"/>
      <c r="LWR259"/>
      <c r="LWS259"/>
      <c r="LWT259"/>
      <c r="LWU259"/>
      <c r="LWV259"/>
      <c r="LWW259"/>
      <c r="LWX259"/>
      <c r="LWY259"/>
      <c r="LWZ259"/>
      <c r="LXA259"/>
      <c r="LXB259"/>
      <c r="LXC259"/>
      <c r="LXD259"/>
      <c r="LXE259"/>
      <c r="LXF259"/>
      <c r="LXG259"/>
      <c r="LXH259"/>
      <c r="LXI259"/>
      <c r="LXJ259"/>
      <c r="LXK259"/>
      <c r="LXL259"/>
      <c r="LXM259"/>
      <c r="LXN259"/>
      <c r="LXO259"/>
      <c r="LXP259"/>
      <c r="LXQ259"/>
      <c r="LXR259"/>
      <c r="LXS259"/>
      <c r="LXT259"/>
      <c r="LXU259"/>
      <c r="LXV259"/>
      <c r="LXW259"/>
      <c r="LXX259"/>
      <c r="LXY259"/>
      <c r="LXZ259"/>
      <c r="LYA259"/>
      <c r="LYB259"/>
      <c r="LYC259"/>
      <c r="LYD259"/>
      <c r="LYE259"/>
      <c r="LYF259"/>
      <c r="LYG259"/>
      <c r="LYH259"/>
      <c r="LYI259"/>
      <c r="LYJ259"/>
      <c r="LYK259"/>
      <c r="LYL259"/>
      <c r="LYM259"/>
      <c r="LYN259"/>
      <c r="LYO259"/>
      <c r="LYP259"/>
      <c r="LYQ259"/>
      <c r="LYR259"/>
      <c r="LYS259"/>
      <c r="LYT259"/>
      <c r="LYU259"/>
      <c r="LYV259"/>
      <c r="LYW259"/>
      <c r="LYX259"/>
      <c r="LYY259"/>
      <c r="LYZ259"/>
      <c r="LZA259"/>
      <c r="LZB259"/>
      <c r="LZC259"/>
      <c r="LZD259"/>
      <c r="LZE259"/>
      <c r="LZF259"/>
      <c r="LZG259"/>
      <c r="LZH259"/>
      <c r="LZI259"/>
      <c r="LZJ259"/>
      <c r="LZK259"/>
      <c r="LZL259"/>
      <c r="LZM259"/>
      <c r="LZN259"/>
      <c r="LZO259"/>
      <c r="LZP259"/>
      <c r="LZQ259"/>
      <c r="LZR259"/>
      <c r="LZS259"/>
      <c r="LZT259"/>
      <c r="LZU259"/>
      <c r="LZV259"/>
      <c r="LZW259"/>
      <c r="LZX259"/>
      <c r="LZY259"/>
      <c r="LZZ259"/>
      <c r="MAA259"/>
      <c r="MAB259"/>
      <c r="MAC259"/>
      <c r="MAD259"/>
      <c r="MAE259"/>
      <c r="MAF259"/>
      <c r="MAG259"/>
      <c r="MAH259"/>
      <c r="MAI259"/>
      <c r="MAJ259"/>
      <c r="MAK259"/>
      <c r="MAL259"/>
      <c r="MAM259"/>
      <c r="MAN259"/>
      <c r="MAO259"/>
      <c r="MAP259"/>
      <c r="MAQ259"/>
      <c r="MAR259"/>
      <c r="MAS259"/>
      <c r="MAT259"/>
      <c r="MAU259"/>
      <c r="MAV259"/>
      <c r="MAW259"/>
      <c r="MAX259"/>
      <c r="MAY259"/>
      <c r="MAZ259"/>
      <c r="MBA259"/>
      <c r="MBB259"/>
      <c r="MBC259"/>
      <c r="MBD259"/>
      <c r="MBE259"/>
      <c r="MBF259"/>
      <c r="MBG259"/>
      <c r="MBH259"/>
      <c r="MBI259"/>
      <c r="MBJ259"/>
      <c r="MBK259"/>
      <c r="MBL259"/>
      <c r="MBM259"/>
      <c r="MBN259"/>
      <c r="MBO259"/>
      <c r="MBP259"/>
      <c r="MBQ259"/>
      <c r="MBR259"/>
      <c r="MBS259"/>
      <c r="MBT259"/>
      <c r="MBU259"/>
      <c r="MBV259"/>
      <c r="MBW259"/>
      <c r="MBX259"/>
      <c r="MBY259"/>
      <c r="MBZ259"/>
      <c r="MCA259"/>
      <c r="MCB259"/>
      <c r="MCC259"/>
      <c r="MCD259"/>
      <c r="MCE259"/>
      <c r="MCF259"/>
      <c r="MCG259"/>
      <c r="MCH259"/>
      <c r="MCI259"/>
      <c r="MCJ259"/>
      <c r="MCK259"/>
      <c r="MCL259"/>
      <c r="MCM259"/>
      <c r="MCN259"/>
      <c r="MCO259"/>
      <c r="MCP259"/>
      <c r="MCQ259"/>
      <c r="MCR259"/>
      <c r="MCS259"/>
      <c r="MCT259"/>
      <c r="MCU259"/>
      <c r="MCV259"/>
      <c r="MCW259"/>
      <c r="MCX259"/>
      <c r="MCY259"/>
      <c r="MCZ259"/>
      <c r="MDA259"/>
      <c r="MDB259"/>
      <c r="MDC259"/>
      <c r="MDD259"/>
      <c r="MDE259"/>
      <c r="MDF259"/>
      <c r="MDG259"/>
      <c r="MDH259"/>
      <c r="MDI259"/>
      <c r="MDJ259"/>
      <c r="MDK259"/>
      <c r="MDL259"/>
      <c r="MDM259"/>
      <c r="MDN259"/>
      <c r="MDO259"/>
      <c r="MDP259"/>
      <c r="MDQ259"/>
      <c r="MDR259"/>
      <c r="MDS259"/>
      <c r="MDT259"/>
      <c r="MDU259"/>
      <c r="MDV259"/>
      <c r="MDW259"/>
      <c r="MDX259"/>
      <c r="MDY259"/>
      <c r="MDZ259"/>
      <c r="MEA259"/>
      <c r="MEB259"/>
      <c r="MEC259"/>
      <c r="MED259"/>
      <c r="MEE259"/>
      <c r="MEF259"/>
      <c r="MEG259"/>
      <c r="MEH259"/>
      <c r="MEI259"/>
      <c r="MEJ259"/>
      <c r="MEK259"/>
      <c r="MEL259"/>
      <c r="MEM259"/>
      <c r="MEN259"/>
      <c r="MEO259"/>
      <c r="MEP259"/>
      <c r="MEQ259"/>
      <c r="MER259"/>
      <c r="MES259"/>
      <c r="MET259"/>
      <c r="MEU259"/>
      <c r="MEV259"/>
      <c r="MEW259"/>
      <c r="MEX259"/>
      <c r="MEY259"/>
      <c r="MEZ259"/>
      <c r="MFA259"/>
      <c r="MFB259"/>
      <c r="MFC259"/>
      <c r="MFD259"/>
      <c r="MFE259"/>
      <c r="MFF259"/>
      <c r="MFG259"/>
      <c r="MFH259"/>
      <c r="MFI259"/>
      <c r="MFJ259"/>
      <c r="MFK259"/>
      <c r="MFL259"/>
      <c r="MFM259"/>
      <c r="MFN259"/>
      <c r="MFO259"/>
      <c r="MFP259"/>
      <c r="MFQ259"/>
      <c r="MFR259"/>
      <c r="MFS259"/>
      <c r="MFT259"/>
      <c r="MFU259"/>
      <c r="MFV259"/>
      <c r="MFW259"/>
      <c r="MFX259"/>
      <c r="MFY259"/>
      <c r="MFZ259"/>
      <c r="MGA259"/>
      <c r="MGB259"/>
      <c r="MGC259"/>
      <c r="MGD259"/>
      <c r="MGE259"/>
      <c r="MGF259"/>
      <c r="MGG259"/>
      <c r="MGH259"/>
      <c r="MGI259"/>
      <c r="MGJ259"/>
      <c r="MGK259"/>
      <c r="MGL259"/>
      <c r="MGM259"/>
      <c r="MGN259"/>
      <c r="MGO259"/>
      <c r="MGP259"/>
      <c r="MGQ259"/>
      <c r="MGR259"/>
      <c r="MGS259"/>
      <c r="MGT259"/>
      <c r="MGU259"/>
      <c r="MGV259"/>
      <c r="MGW259"/>
      <c r="MGX259"/>
      <c r="MGY259"/>
      <c r="MGZ259"/>
      <c r="MHA259"/>
      <c r="MHB259"/>
      <c r="MHC259"/>
      <c r="MHD259"/>
      <c r="MHE259"/>
      <c r="MHF259"/>
      <c r="MHG259"/>
      <c r="MHH259"/>
      <c r="MHI259"/>
      <c r="MHJ259"/>
      <c r="MHK259"/>
      <c r="MHL259"/>
      <c r="MHM259"/>
      <c r="MHN259"/>
      <c r="MHO259"/>
      <c r="MHP259"/>
      <c r="MHQ259"/>
      <c r="MHR259"/>
      <c r="MHS259"/>
      <c r="MHT259"/>
      <c r="MHU259"/>
      <c r="MHV259"/>
      <c r="MHW259"/>
      <c r="MHX259"/>
      <c r="MHY259"/>
      <c r="MHZ259"/>
      <c r="MIA259"/>
      <c r="MIB259"/>
      <c r="MIC259"/>
      <c r="MID259"/>
      <c r="MIE259"/>
      <c r="MIF259"/>
      <c r="MIG259"/>
      <c r="MIH259"/>
      <c r="MII259"/>
      <c r="MIJ259"/>
      <c r="MIK259"/>
      <c r="MIL259"/>
      <c r="MIM259"/>
      <c r="MIN259"/>
      <c r="MIO259"/>
      <c r="MIP259"/>
      <c r="MIQ259"/>
      <c r="MIR259"/>
      <c r="MIS259"/>
      <c r="MIT259"/>
      <c r="MIU259"/>
      <c r="MIV259"/>
      <c r="MIW259"/>
      <c r="MIX259"/>
      <c r="MIY259"/>
      <c r="MIZ259"/>
      <c r="MJA259"/>
      <c r="MJB259"/>
      <c r="MJC259"/>
      <c r="MJD259"/>
      <c r="MJE259"/>
      <c r="MJF259"/>
      <c r="MJG259"/>
      <c r="MJH259"/>
      <c r="MJI259"/>
      <c r="MJJ259"/>
      <c r="MJK259"/>
      <c r="MJL259"/>
      <c r="MJM259"/>
      <c r="MJN259"/>
      <c r="MJO259"/>
      <c r="MJP259"/>
      <c r="MJQ259"/>
      <c r="MJR259"/>
      <c r="MJS259"/>
      <c r="MJT259"/>
      <c r="MJU259"/>
      <c r="MJV259"/>
      <c r="MJW259"/>
      <c r="MJX259"/>
      <c r="MJY259"/>
      <c r="MJZ259"/>
      <c r="MKA259"/>
      <c r="MKB259"/>
      <c r="MKC259"/>
      <c r="MKD259"/>
      <c r="MKE259"/>
      <c r="MKF259"/>
      <c r="MKG259"/>
      <c r="MKH259"/>
      <c r="MKI259"/>
      <c r="MKJ259"/>
      <c r="MKK259"/>
      <c r="MKL259"/>
      <c r="MKM259"/>
      <c r="MKN259"/>
      <c r="MKO259"/>
      <c r="MKP259"/>
      <c r="MKQ259"/>
      <c r="MKR259"/>
      <c r="MKS259"/>
      <c r="MKT259"/>
      <c r="MKU259"/>
      <c r="MKV259"/>
      <c r="MKW259"/>
      <c r="MKX259"/>
      <c r="MKY259"/>
      <c r="MKZ259"/>
      <c r="MLA259"/>
      <c r="MLB259"/>
      <c r="MLC259"/>
      <c r="MLD259"/>
      <c r="MLE259"/>
      <c r="MLF259"/>
      <c r="MLG259"/>
      <c r="MLH259"/>
      <c r="MLI259"/>
      <c r="MLJ259"/>
      <c r="MLK259"/>
      <c r="MLL259"/>
      <c r="MLM259"/>
      <c r="MLN259"/>
      <c r="MLO259"/>
      <c r="MLP259"/>
      <c r="MLQ259"/>
      <c r="MLR259"/>
      <c r="MLS259"/>
      <c r="MLT259"/>
      <c r="MLU259"/>
      <c r="MLV259"/>
      <c r="MLW259"/>
      <c r="MLX259"/>
      <c r="MLY259"/>
      <c r="MLZ259"/>
      <c r="MMA259"/>
      <c r="MMB259"/>
      <c r="MMC259"/>
      <c r="MMD259"/>
      <c r="MME259"/>
      <c r="MMF259"/>
      <c r="MMG259"/>
      <c r="MMH259"/>
      <c r="MMI259"/>
      <c r="MMJ259"/>
      <c r="MMK259"/>
      <c r="MML259"/>
      <c r="MMM259"/>
      <c r="MMN259"/>
      <c r="MMO259"/>
      <c r="MMP259"/>
      <c r="MMQ259"/>
      <c r="MMR259"/>
      <c r="MMS259"/>
      <c r="MMT259"/>
      <c r="MMU259"/>
      <c r="MMV259"/>
      <c r="MMW259"/>
      <c r="MMX259"/>
      <c r="MMY259"/>
      <c r="MMZ259"/>
      <c r="MNA259"/>
      <c r="MNB259"/>
      <c r="MNC259"/>
      <c r="MND259"/>
      <c r="MNE259"/>
      <c r="MNF259"/>
      <c r="MNG259"/>
      <c r="MNH259"/>
      <c r="MNI259"/>
      <c r="MNJ259"/>
      <c r="MNK259"/>
      <c r="MNL259"/>
      <c r="MNM259"/>
      <c r="MNN259"/>
      <c r="MNO259"/>
      <c r="MNP259"/>
      <c r="MNQ259"/>
      <c r="MNR259"/>
      <c r="MNS259"/>
      <c r="MNT259"/>
      <c r="MNU259"/>
      <c r="MNV259"/>
      <c r="MNW259"/>
      <c r="MNX259"/>
      <c r="MNY259"/>
      <c r="MNZ259"/>
      <c r="MOA259"/>
      <c r="MOB259"/>
      <c r="MOC259"/>
      <c r="MOD259"/>
      <c r="MOE259"/>
      <c r="MOF259"/>
      <c r="MOG259"/>
      <c r="MOH259"/>
      <c r="MOI259"/>
      <c r="MOJ259"/>
      <c r="MOK259"/>
      <c r="MOL259"/>
      <c r="MOM259"/>
      <c r="MON259"/>
      <c r="MOO259"/>
      <c r="MOP259"/>
      <c r="MOQ259"/>
      <c r="MOR259"/>
      <c r="MOS259"/>
      <c r="MOT259"/>
      <c r="MOU259"/>
      <c r="MOV259"/>
      <c r="MOW259"/>
      <c r="MOX259"/>
      <c r="MOY259"/>
      <c r="MOZ259"/>
      <c r="MPA259"/>
      <c r="MPB259"/>
      <c r="MPC259"/>
      <c r="MPD259"/>
      <c r="MPE259"/>
      <c r="MPF259"/>
      <c r="MPG259"/>
      <c r="MPH259"/>
      <c r="MPI259"/>
      <c r="MPJ259"/>
      <c r="MPK259"/>
      <c r="MPL259"/>
      <c r="MPM259"/>
      <c r="MPN259"/>
      <c r="MPO259"/>
      <c r="MPP259"/>
      <c r="MPQ259"/>
      <c r="MPR259"/>
      <c r="MPS259"/>
      <c r="MPT259"/>
      <c r="MPU259"/>
      <c r="MPV259"/>
      <c r="MPW259"/>
      <c r="MPX259"/>
      <c r="MPY259"/>
      <c r="MPZ259"/>
      <c r="MQA259"/>
      <c r="MQB259"/>
      <c r="MQC259"/>
      <c r="MQD259"/>
      <c r="MQE259"/>
      <c r="MQF259"/>
      <c r="MQG259"/>
      <c r="MQH259"/>
      <c r="MQI259"/>
      <c r="MQJ259"/>
      <c r="MQK259"/>
      <c r="MQL259"/>
      <c r="MQM259"/>
      <c r="MQN259"/>
      <c r="MQO259"/>
      <c r="MQP259"/>
      <c r="MQQ259"/>
      <c r="MQR259"/>
      <c r="MQS259"/>
      <c r="MQT259"/>
      <c r="MQU259"/>
      <c r="MQV259"/>
      <c r="MQW259"/>
      <c r="MQX259"/>
      <c r="MQY259"/>
      <c r="MQZ259"/>
      <c r="MRA259"/>
      <c r="MRB259"/>
      <c r="MRC259"/>
      <c r="MRD259"/>
      <c r="MRE259"/>
      <c r="MRF259"/>
      <c r="MRG259"/>
      <c r="MRH259"/>
      <c r="MRI259"/>
      <c r="MRJ259"/>
      <c r="MRK259"/>
      <c r="MRL259"/>
      <c r="MRM259"/>
      <c r="MRN259"/>
      <c r="MRO259"/>
      <c r="MRP259"/>
      <c r="MRQ259"/>
      <c r="MRR259"/>
      <c r="MRS259"/>
      <c r="MRT259"/>
      <c r="MRU259"/>
      <c r="MRV259"/>
      <c r="MRW259"/>
      <c r="MRX259"/>
      <c r="MRY259"/>
      <c r="MRZ259"/>
      <c r="MSA259"/>
      <c r="MSB259"/>
      <c r="MSC259"/>
      <c r="MSD259"/>
      <c r="MSE259"/>
      <c r="MSF259"/>
      <c r="MSG259"/>
      <c r="MSH259"/>
      <c r="MSI259"/>
      <c r="MSJ259"/>
      <c r="MSK259"/>
      <c r="MSL259"/>
      <c r="MSM259"/>
      <c r="MSN259"/>
      <c r="MSO259"/>
      <c r="MSP259"/>
      <c r="MSQ259"/>
      <c r="MSR259"/>
      <c r="MSS259"/>
      <c r="MST259"/>
      <c r="MSU259"/>
      <c r="MSV259"/>
      <c r="MSW259"/>
      <c r="MSX259"/>
      <c r="MSY259"/>
      <c r="MSZ259"/>
      <c r="MTA259"/>
      <c r="MTB259"/>
      <c r="MTC259"/>
      <c r="MTD259"/>
      <c r="MTE259"/>
      <c r="MTF259"/>
      <c r="MTG259"/>
      <c r="MTH259"/>
      <c r="MTI259"/>
      <c r="MTJ259"/>
      <c r="MTK259"/>
      <c r="MTL259"/>
      <c r="MTM259"/>
      <c r="MTN259"/>
      <c r="MTO259"/>
      <c r="MTP259"/>
      <c r="MTQ259"/>
      <c r="MTR259"/>
      <c r="MTS259"/>
      <c r="MTT259"/>
      <c r="MTU259"/>
      <c r="MTV259"/>
      <c r="MTW259"/>
      <c r="MTX259"/>
      <c r="MTY259"/>
      <c r="MTZ259"/>
      <c r="MUA259"/>
      <c r="MUB259"/>
      <c r="MUC259"/>
      <c r="MUD259"/>
      <c r="MUE259"/>
      <c r="MUF259"/>
      <c r="MUG259"/>
      <c r="MUH259"/>
      <c r="MUI259"/>
      <c r="MUJ259"/>
      <c r="MUK259"/>
      <c r="MUL259"/>
      <c r="MUM259"/>
      <c r="MUN259"/>
      <c r="MUO259"/>
      <c r="MUP259"/>
      <c r="MUQ259"/>
      <c r="MUR259"/>
      <c r="MUS259"/>
      <c r="MUT259"/>
      <c r="MUU259"/>
      <c r="MUV259"/>
      <c r="MUW259"/>
      <c r="MUX259"/>
      <c r="MUY259"/>
      <c r="MUZ259"/>
      <c r="MVA259"/>
      <c r="MVB259"/>
      <c r="MVC259"/>
      <c r="MVD259"/>
      <c r="MVE259"/>
      <c r="MVF259"/>
      <c r="MVG259"/>
      <c r="MVH259"/>
      <c r="MVI259"/>
      <c r="MVJ259"/>
      <c r="MVK259"/>
      <c r="MVL259"/>
      <c r="MVM259"/>
      <c r="MVN259"/>
      <c r="MVO259"/>
      <c r="MVP259"/>
      <c r="MVQ259"/>
      <c r="MVR259"/>
      <c r="MVS259"/>
      <c r="MVT259"/>
      <c r="MVU259"/>
      <c r="MVV259"/>
      <c r="MVW259"/>
      <c r="MVX259"/>
      <c r="MVY259"/>
      <c r="MVZ259"/>
      <c r="MWA259"/>
      <c r="MWB259"/>
      <c r="MWC259"/>
      <c r="MWD259"/>
      <c r="MWE259"/>
      <c r="MWF259"/>
      <c r="MWG259"/>
      <c r="MWH259"/>
      <c r="MWI259"/>
      <c r="MWJ259"/>
      <c r="MWK259"/>
      <c r="MWL259"/>
      <c r="MWM259"/>
      <c r="MWN259"/>
      <c r="MWO259"/>
      <c r="MWP259"/>
      <c r="MWQ259"/>
      <c r="MWR259"/>
      <c r="MWS259"/>
      <c r="MWT259"/>
      <c r="MWU259"/>
      <c r="MWV259"/>
      <c r="MWW259"/>
      <c r="MWX259"/>
      <c r="MWY259"/>
      <c r="MWZ259"/>
      <c r="MXA259"/>
      <c r="MXB259"/>
      <c r="MXC259"/>
      <c r="MXD259"/>
      <c r="MXE259"/>
      <c r="MXF259"/>
      <c r="MXG259"/>
      <c r="MXH259"/>
      <c r="MXI259"/>
      <c r="MXJ259"/>
      <c r="MXK259"/>
      <c r="MXL259"/>
      <c r="MXM259"/>
      <c r="MXN259"/>
      <c r="MXO259"/>
      <c r="MXP259"/>
      <c r="MXQ259"/>
      <c r="MXR259"/>
      <c r="MXS259"/>
      <c r="MXT259"/>
      <c r="MXU259"/>
      <c r="MXV259"/>
      <c r="MXW259"/>
      <c r="MXX259"/>
      <c r="MXY259"/>
      <c r="MXZ259"/>
      <c r="MYA259"/>
      <c r="MYB259"/>
      <c r="MYC259"/>
      <c r="MYD259"/>
      <c r="MYE259"/>
      <c r="MYF259"/>
      <c r="MYG259"/>
      <c r="MYH259"/>
      <c r="MYI259"/>
      <c r="MYJ259"/>
      <c r="MYK259"/>
      <c r="MYL259"/>
      <c r="MYM259"/>
      <c r="MYN259"/>
      <c r="MYO259"/>
      <c r="MYP259"/>
      <c r="MYQ259"/>
      <c r="MYR259"/>
      <c r="MYS259"/>
      <c r="MYT259"/>
      <c r="MYU259"/>
      <c r="MYV259"/>
      <c r="MYW259"/>
      <c r="MYX259"/>
      <c r="MYY259"/>
      <c r="MYZ259"/>
      <c r="MZA259"/>
      <c r="MZB259"/>
      <c r="MZC259"/>
      <c r="MZD259"/>
      <c r="MZE259"/>
      <c r="MZF259"/>
      <c r="MZG259"/>
      <c r="MZH259"/>
      <c r="MZI259"/>
      <c r="MZJ259"/>
      <c r="MZK259"/>
      <c r="MZL259"/>
      <c r="MZM259"/>
      <c r="MZN259"/>
      <c r="MZO259"/>
      <c r="MZP259"/>
      <c r="MZQ259"/>
      <c r="MZR259"/>
      <c r="MZS259"/>
      <c r="MZT259"/>
      <c r="MZU259"/>
      <c r="MZV259"/>
      <c r="MZW259"/>
      <c r="MZX259"/>
      <c r="MZY259"/>
      <c r="MZZ259"/>
      <c r="NAA259"/>
      <c r="NAB259"/>
      <c r="NAC259"/>
      <c r="NAD259"/>
      <c r="NAE259"/>
      <c r="NAF259"/>
      <c r="NAG259"/>
      <c r="NAH259"/>
      <c r="NAI259"/>
      <c r="NAJ259"/>
      <c r="NAK259"/>
      <c r="NAL259"/>
      <c r="NAM259"/>
      <c r="NAN259"/>
      <c r="NAO259"/>
      <c r="NAP259"/>
      <c r="NAQ259"/>
      <c r="NAR259"/>
      <c r="NAS259"/>
      <c r="NAT259"/>
      <c r="NAU259"/>
      <c r="NAV259"/>
      <c r="NAW259"/>
      <c r="NAX259"/>
      <c r="NAY259"/>
      <c r="NAZ259"/>
      <c r="NBA259"/>
      <c r="NBB259"/>
      <c r="NBC259"/>
      <c r="NBD259"/>
      <c r="NBE259"/>
      <c r="NBF259"/>
      <c r="NBG259"/>
      <c r="NBH259"/>
      <c r="NBI259"/>
      <c r="NBJ259"/>
      <c r="NBK259"/>
      <c r="NBL259"/>
      <c r="NBM259"/>
      <c r="NBN259"/>
      <c r="NBO259"/>
      <c r="NBP259"/>
      <c r="NBQ259"/>
      <c r="NBR259"/>
      <c r="NBS259"/>
      <c r="NBT259"/>
      <c r="NBU259"/>
      <c r="NBV259"/>
      <c r="NBW259"/>
      <c r="NBX259"/>
      <c r="NBY259"/>
      <c r="NBZ259"/>
      <c r="NCA259"/>
      <c r="NCB259"/>
      <c r="NCC259"/>
      <c r="NCD259"/>
      <c r="NCE259"/>
      <c r="NCF259"/>
      <c r="NCG259"/>
      <c r="NCH259"/>
      <c r="NCI259"/>
      <c r="NCJ259"/>
      <c r="NCK259"/>
      <c r="NCL259"/>
      <c r="NCM259"/>
      <c r="NCN259"/>
      <c r="NCO259"/>
      <c r="NCP259"/>
      <c r="NCQ259"/>
      <c r="NCR259"/>
      <c r="NCS259"/>
      <c r="NCT259"/>
      <c r="NCU259"/>
      <c r="NCV259"/>
      <c r="NCW259"/>
      <c r="NCX259"/>
      <c r="NCY259"/>
      <c r="NCZ259"/>
      <c r="NDA259"/>
      <c r="NDB259"/>
      <c r="NDC259"/>
      <c r="NDD259"/>
      <c r="NDE259"/>
      <c r="NDF259"/>
      <c r="NDG259"/>
      <c r="NDH259"/>
      <c r="NDI259"/>
      <c r="NDJ259"/>
      <c r="NDK259"/>
      <c r="NDL259"/>
      <c r="NDM259"/>
      <c r="NDN259"/>
      <c r="NDO259"/>
      <c r="NDP259"/>
      <c r="NDQ259"/>
      <c r="NDR259"/>
      <c r="NDS259"/>
      <c r="NDT259"/>
      <c r="NDU259"/>
      <c r="NDV259"/>
      <c r="NDW259"/>
      <c r="NDX259"/>
      <c r="NDY259"/>
      <c r="NDZ259"/>
      <c r="NEA259"/>
      <c r="NEB259"/>
      <c r="NEC259"/>
      <c r="NED259"/>
      <c r="NEE259"/>
      <c r="NEF259"/>
      <c r="NEG259"/>
      <c r="NEH259"/>
      <c r="NEI259"/>
      <c r="NEJ259"/>
      <c r="NEK259"/>
      <c r="NEL259"/>
      <c r="NEM259"/>
      <c r="NEN259"/>
      <c r="NEO259"/>
      <c r="NEP259"/>
      <c r="NEQ259"/>
      <c r="NER259"/>
      <c r="NES259"/>
      <c r="NET259"/>
      <c r="NEU259"/>
      <c r="NEV259"/>
      <c r="NEW259"/>
      <c r="NEX259"/>
      <c r="NEY259"/>
      <c r="NEZ259"/>
      <c r="NFA259"/>
      <c r="NFB259"/>
      <c r="NFC259"/>
      <c r="NFD259"/>
      <c r="NFE259"/>
      <c r="NFF259"/>
      <c r="NFG259"/>
      <c r="NFH259"/>
      <c r="NFI259"/>
      <c r="NFJ259"/>
      <c r="NFK259"/>
      <c r="NFL259"/>
      <c r="NFM259"/>
      <c r="NFN259"/>
      <c r="NFO259"/>
      <c r="NFP259"/>
      <c r="NFQ259"/>
      <c r="NFR259"/>
      <c r="NFS259"/>
      <c r="NFT259"/>
      <c r="NFU259"/>
      <c r="NFV259"/>
      <c r="NFW259"/>
      <c r="NFX259"/>
      <c r="NFY259"/>
      <c r="NFZ259"/>
      <c r="NGA259"/>
      <c r="NGB259"/>
      <c r="NGC259"/>
      <c r="NGD259"/>
      <c r="NGE259"/>
      <c r="NGF259"/>
      <c r="NGG259"/>
      <c r="NGH259"/>
      <c r="NGI259"/>
      <c r="NGJ259"/>
      <c r="NGK259"/>
      <c r="NGL259"/>
      <c r="NGM259"/>
      <c r="NGN259"/>
      <c r="NGO259"/>
      <c r="NGP259"/>
      <c r="NGQ259"/>
      <c r="NGR259"/>
      <c r="NGS259"/>
      <c r="NGT259"/>
      <c r="NGU259"/>
      <c r="NGV259"/>
      <c r="NGW259"/>
      <c r="NGX259"/>
      <c r="NGY259"/>
      <c r="NGZ259"/>
      <c r="NHA259"/>
      <c r="NHB259"/>
      <c r="NHC259"/>
      <c r="NHD259"/>
      <c r="NHE259"/>
      <c r="NHF259"/>
      <c r="NHG259"/>
      <c r="NHH259"/>
      <c r="NHI259"/>
      <c r="NHJ259"/>
      <c r="NHK259"/>
      <c r="NHL259"/>
      <c r="NHM259"/>
      <c r="NHN259"/>
      <c r="NHO259"/>
      <c r="NHP259"/>
      <c r="NHQ259"/>
      <c r="NHR259"/>
      <c r="NHS259"/>
      <c r="NHT259"/>
      <c r="NHU259"/>
      <c r="NHV259"/>
      <c r="NHW259"/>
      <c r="NHX259"/>
      <c r="NHY259"/>
      <c r="NHZ259"/>
      <c r="NIA259"/>
      <c r="NIB259"/>
      <c r="NIC259"/>
      <c r="NID259"/>
      <c r="NIE259"/>
      <c r="NIF259"/>
      <c r="NIG259"/>
      <c r="NIH259"/>
      <c r="NII259"/>
      <c r="NIJ259"/>
      <c r="NIK259"/>
      <c r="NIL259"/>
      <c r="NIM259"/>
      <c r="NIN259"/>
      <c r="NIO259"/>
      <c r="NIP259"/>
      <c r="NIQ259"/>
      <c r="NIR259"/>
      <c r="NIS259"/>
      <c r="NIT259"/>
      <c r="NIU259"/>
      <c r="NIV259"/>
      <c r="NIW259"/>
      <c r="NIX259"/>
      <c r="NIY259"/>
      <c r="NIZ259"/>
      <c r="NJA259"/>
      <c r="NJB259"/>
      <c r="NJC259"/>
      <c r="NJD259"/>
      <c r="NJE259"/>
      <c r="NJF259"/>
      <c r="NJG259"/>
      <c r="NJH259"/>
      <c r="NJI259"/>
      <c r="NJJ259"/>
      <c r="NJK259"/>
      <c r="NJL259"/>
      <c r="NJM259"/>
      <c r="NJN259"/>
      <c r="NJO259"/>
      <c r="NJP259"/>
      <c r="NJQ259"/>
      <c r="NJR259"/>
      <c r="NJS259"/>
      <c r="NJT259"/>
      <c r="NJU259"/>
      <c r="NJV259"/>
      <c r="NJW259"/>
      <c r="NJX259"/>
      <c r="NJY259"/>
      <c r="NJZ259"/>
      <c r="NKA259"/>
      <c r="NKB259"/>
      <c r="NKC259"/>
      <c r="NKD259"/>
      <c r="NKE259"/>
      <c r="NKF259"/>
      <c r="NKG259"/>
      <c r="NKH259"/>
      <c r="NKI259"/>
      <c r="NKJ259"/>
      <c r="NKK259"/>
      <c r="NKL259"/>
      <c r="NKM259"/>
      <c r="NKN259"/>
      <c r="NKO259"/>
      <c r="NKP259"/>
      <c r="NKQ259"/>
      <c r="NKR259"/>
      <c r="NKS259"/>
      <c r="NKT259"/>
      <c r="NKU259"/>
      <c r="NKV259"/>
      <c r="NKW259"/>
      <c r="NKX259"/>
      <c r="NKY259"/>
      <c r="NKZ259"/>
      <c r="NLA259"/>
      <c r="NLB259"/>
      <c r="NLC259"/>
      <c r="NLD259"/>
      <c r="NLE259"/>
      <c r="NLF259"/>
      <c r="NLG259"/>
      <c r="NLH259"/>
      <c r="NLI259"/>
      <c r="NLJ259"/>
      <c r="NLK259"/>
      <c r="NLL259"/>
      <c r="NLM259"/>
      <c r="NLN259"/>
      <c r="NLO259"/>
      <c r="NLP259"/>
      <c r="NLQ259"/>
      <c r="NLR259"/>
      <c r="NLS259"/>
      <c r="NLT259"/>
      <c r="NLU259"/>
      <c r="NLV259"/>
      <c r="NLW259"/>
      <c r="NLX259"/>
      <c r="NLY259"/>
      <c r="NLZ259"/>
      <c r="NMA259"/>
      <c r="NMB259"/>
      <c r="NMC259"/>
      <c r="NMD259"/>
      <c r="NME259"/>
      <c r="NMF259"/>
      <c r="NMG259"/>
      <c r="NMH259"/>
      <c r="NMI259"/>
      <c r="NMJ259"/>
      <c r="NMK259"/>
      <c r="NML259"/>
      <c r="NMM259"/>
      <c r="NMN259"/>
      <c r="NMO259"/>
      <c r="NMP259"/>
      <c r="NMQ259"/>
      <c r="NMR259"/>
      <c r="NMS259"/>
      <c r="NMT259"/>
      <c r="NMU259"/>
      <c r="NMV259"/>
      <c r="NMW259"/>
      <c r="NMX259"/>
      <c r="NMY259"/>
      <c r="NMZ259"/>
      <c r="NNA259"/>
      <c r="NNB259"/>
      <c r="NNC259"/>
      <c r="NND259"/>
      <c r="NNE259"/>
      <c r="NNF259"/>
      <c r="NNG259"/>
      <c r="NNH259"/>
      <c r="NNI259"/>
      <c r="NNJ259"/>
      <c r="NNK259"/>
      <c r="NNL259"/>
      <c r="NNM259"/>
      <c r="NNN259"/>
      <c r="NNO259"/>
      <c r="NNP259"/>
      <c r="NNQ259"/>
      <c r="NNR259"/>
      <c r="NNS259"/>
      <c r="NNT259"/>
      <c r="NNU259"/>
      <c r="NNV259"/>
      <c r="NNW259"/>
      <c r="NNX259"/>
      <c r="NNY259"/>
      <c r="NNZ259"/>
      <c r="NOA259"/>
      <c r="NOB259"/>
      <c r="NOC259"/>
      <c r="NOD259"/>
      <c r="NOE259"/>
      <c r="NOF259"/>
      <c r="NOG259"/>
      <c r="NOH259"/>
      <c r="NOI259"/>
      <c r="NOJ259"/>
      <c r="NOK259"/>
      <c r="NOL259"/>
      <c r="NOM259"/>
      <c r="NON259"/>
      <c r="NOO259"/>
      <c r="NOP259"/>
      <c r="NOQ259"/>
      <c r="NOR259"/>
      <c r="NOS259"/>
      <c r="NOT259"/>
      <c r="NOU259"/>
      <c r="NOV259"/>
      <c r="NOW259"/>
      <c r="NOX259"/>
      <c r="NOY259"/>
      <c r="NOZ259"/>
      <c r="NPA259"/>
      <c r="NPB259"/>
      <c r="NPC259"/>
      <c r="NPD259"/>
      <c r="NPE259"/>
      <c r="NPF259"/>
      <c r="NPG259"/>
      <c r="NPH259"/>
      <c r="NPI259"/>
      <c r="NPJ259"/>
      <c r="NPK259"/>
      <c r="NPL259"/>
      <c r="NPM259"/>
      <c r="NPN259"/>
      <c r="NPO259"/>
      <c r="NPP259"/>
      <c r="NPQ259"/>
      <c r="NPR259"/>
      <c r="NPS259"/>
      <c r="NPT259"/>
      <c r="NPU259"/>
      <c r="NPV259"/>
      <c r="NPW259"/>
      <c r="NPX259"/>
      <c r="NPY259"/>
      <c r="NPZ259"/>
      <c r="NQA259"/>
      <c r="NQB259"/>
      <c r="NQC259"/>
      <c r="NQD259"/>
      <c r="NQE259"/>
      <c r="NQF259"/>
      <c r="NQG259"/>
      <c r="NQH259"/>
      <c r="NQI259"/>
      <c r="NQJ259"/>
      <c r="NQK259"/>
      <c r="NQL259"/>
      <c r="NQM259"/>
      <c r="NQN259"/>
      <c r="NQO259"/>
      <c r="NQP259"/>
      <c r="NQQ259"/>
      <c r="NQR259"/>
      <c r="NQS259"/>
      <c r="NQT259"/>
      <c r="NQU259"/>
      <c r="NQV259"/>
      <c r="NQW259"/>
      <c r="NQX259"/>
      <c r="NQY259"/>
      <c r="NQZ259"/>
      <c r="NRA259"/>
      <c r="NRB259"/>
      <c r="NRC259"/>
      <c r="NRD259"/>
      <c r="NRE259"/>
      <c r="NRF259"/>
      <c r="NRG259"/>
      <c r="NRH259"/>
      <c r="NRI259"/>
      <c r="NRJ259"/>
      <c r="NRK259"/>
      <c r="NRL259"/>
      <c r="NRM259"/>
      <c r="NRN259"/>
      <c r="NRO259"/>
      <c r="NRP259"/>
      <c r="NRQ259"/>
      <c r="NRR259"/>
      <c r="NRS259"/>
      <c r="NRT259"/>
      <c r="NRU259"/>
      <c r="NRV259"/>
      <c r="NRW259"/>
      <c r="NRX259"/>
      <c r="NRY259"/>
      <c r="NRZ259"/>
      <c r="NSA259"/>
      <c r="NSB259"/>
      <c r="NSC259"/>
      <c r="NSD259"/>
      <c r="NSE259"/>
      <c r="NSF259"/>
      <c r="NSG259"/>
      <c r="NSH259"/>
      <c r="NSI259"/>
      <c r="NSJ259"/>
      <c r="NSK259"/>
      <c r="NSL259"/>
      <c r="NSM259"/>
      <c r="NSN259"/>
      <c r="NSO259"/>
      <c r="NSP259"/>
      <c r="NSQ259"/>
      <c r="NSR259"/>
      <c r="NSS259"/>
      <c r="NST259"/>
      <c r="NSU259"/>
      <c r="NSV259"/>
      <c r="NSW259"/>
      <c r="NSX259"/>
      <c r="NSY259"/>
      <c r="NSZ259"/>
      <c r="NTA259"/>
      <c r="NTB259"/>
      <c r="NTC259"/>
      <c r="NTD259"/>
      <c r="NTE259"/>
      <c r="NTF259"/>
      <c r="NTG259"/>
      <c r="NTH259"/>
      <c r="NTI259"/>
      <c r="NTJ259"/>
      <c r="NTK259"/>
      <c r="NTL259"/>
      <c r="NTM259"/>
      <c r="NTN259"/>
      <c r="NTO259"/>
      <c r="NTP259"/>
      <c r="NTQ259"/>
      <c r="NTR259"/>
      <c r="NTS259"/>
      <c r="NTT259"/>
      <c r="NTU259"/>
      <c r="NTV259"/>
      <c r="NTW259"/>
      <c r="NTX259"/>
      <c r="NTY259"/>
      <c r="NTZ259"/>
      <c r="NUA259"/>
      <c r="NUB259"/>
      <c r="NUC259"/>
      <c r="NUD259"/>
      <c r="NUE259"/>
      <c r="NUF259"/>
      <c r="NUG259"/>
      <c r="NUH259"/>
      <c r="NUI259"/>
      <c r="NUJ259"/>
      <c r="NUK259"/>
      <c r="NUL259"/>
      <c r="NUM259"/>
      <c r="NUN259"/>
      <c r="NUO259"/>
      <c r="NUP259"/>
      <c r="NUQ259"/>
      <c r="NUR259"/>
      <c r="NUS259"/>
      <c r="NUT259"/>
      <c r="NUU259"/>
      <c r="NUV259"/>
      <c r="NUW259"/>
      <c r="NUX259"/>
      <c r="NUY259"/>
      <c r="NUZ259"/>
      <c r="NVA259"/>
      <c r="NVB259"/>
      <c r="NVC259"/>
      <c r="NVD259"/>
      <c r="NVE259"/>
      <c r="NVF259"/>
      <c r="NVG259"/>
      <c r="NVH259"/>
      <c r="NVI259"/>
      <c r="NVJ259"/>
      <c r="NVK259"/>
      <c r="NVL259"/>
      <c r="NVM259"/>
      <c r="NVN259"/>
      <c r="NVO259"/>
      <c r="NVP259"/>
      <c r="NVQ259"/>
      <c r="NVR259"/>
      <c r="NVS259"/>
      <c r="NVT259"/>
      <c r="NVU259"/>
      <c r="NVV259"/>
      <c r="NVW259"/>
      <c r="NVX259"/>
      <c r="NVY259"/>
      <c r="NVZ259"/>
      <c r="NWA259"/>
      <c r="NWB259"/>
      <c r="NWC259"/>
      <c r="NWD259"/>
      <c r="NWE259"/>
      <c r="NWF259"/>
      <c r="NWG259"/>
      <c r="NWH259"/>
      <c r="NWI259"/>
      <c r="NWJ259"/>
      <c r="NWK259"/>
      <c r="NWL259"/>
      <c r="NWM259"/>
      <c r="NWN259"/>
      <c r="NWO259"/>
      <c r="NWP259"/>
      <c r="NWQ259"/>
      <c r="NWR259"/>
      <c r="NWS259"/>
      <c r="NWT259"/>
      <c r="NWU259"/>
      <c r="NWV259"/>
      <c r="NWW259"/>
      <c r="NWX259"/>
      <c r="NWY259"/>
      <c r="NWZ259"/>
      <c r="NXA259"/>
      <c r="NXB259"/>
      <c r="NXC259"/>
      <c r="NXD259"/>
      <c r="NXE259"/>
      <c r="NXF259"/>
      <c r="NXG259"/>
      <c r="NXH259"/>
      <c r="NXI259"/>
      <c r="NXJ259"/>
      <c r="NXK259"/>
      <c r="NXL259"/>
      <c r="NXM259"/>
      <c r="NXN259"/>
      <c r="NXO259"/>
      <c r="NXP259"/>
      <c r="NXQ259"/>
      <c r="NXR259"/>
      <c r="NXS259"/>
      <c r="NXT259"/>
      <c r="NXU259"/>
      <c r="NXV259"/>
      <c r="NXW259"/>
      <c r="NXX259"/>
      <c r="NXY259"/>
      <c r="NXZ259"/>
      <c r="NYA259"/>
      <c r="NYB259"/>
      <c r="NYC259"/>
      <c r="NYD259"/>
      <c r="NYE259"/>
      <c r="NYF259"/>
      <c r="NYG259"/>
      <c r="NYH259"/>
      <c r="NYI259"/>
      <c r="NYJ259"/>
      <c r="NYK259"/>
      <c r="NYL259"/>
      <c r="NYM259"/>
      <c r="NYN259"/>
      <c r="NYO259"/>
      <c r="NYP259"/>
      <c r="NYQ259"/>
      <c r="NYR259"/>
      <c r="NYS259"/>
      <c r="NYT259"/>
      <c r="NYU259"/>
      <c r="NYV259"/>
      <c r="NYW259"/>
      <c r="NYX259"/>
      <c r="NYY259"/>
      <c r="NYZ259"/>
      <c r="NZA259"/>
      <c r="NZB259"/>
      <c r="NZC259"/>
      <c r="NZD259"/>
      <c r="NZE259"/>
      <c r="NZF259"/>
      <c r="NZG259"/>
      <c r="NZH259"/>
      <c r="NZI259"/>
      <c r="NZJ259"/>
      <c r="NZK259"/>
      <c r="NZL259"/>
      <c r="NZM259"/>
      <c r="NZN259"/>
      <c r="NZO259"/>
      <c r="NZP259"/>
      <c r="NZQ259"/>
      <c r="NZR259"/>
      <c r="NZS259"/>
      <c r="NZT259"/>
      <c r="NZU259"/>
      <c r="NZV259"/>
      <c r="NZW259"/>
      <c r="NZX259"/>
      <c r="NZY259"/>
      <c r="NZZ259"/>
      <c r="OAA259"/>
      <c r="OAB259"/>
      <c r="OAC259"/>
      <c r="OAD259"/>
      <c r="OAE259"/>
      <c r="OAF259"/>
      <c r="OAG259"/>
      <c r="OAH259"/>
      <c r="OAI259"/>
      <c r="OAJ259"/>
      <c r="OAK259"/>
      <c r="OAL259"/>
      <c r="OAM259"/>
      <c r="OAN259"/>
      <c r="OAO259"/>
      <c r="OAP259"/>
      <c r="OAQ259"/>
      <c r="OAR259"/>
      <c r="OAS259"/>
      <c r="OAT259"/>
      <c r="OAU259"/>
      <c r="OAV259"/>
      <c r="OAW259"/>
      <c r="OAX259"/>
      <c r="OAY259"/>
      <c r="OAZ259"/>
      <c r="OBA259"/>
      <c r="OBB259"/>
      <c r="OBC259"/>
      <c r="OBD259"/>
      <c r="OBE259"/>
      <c r="OBF259"/>
      <c r="OBG259"/>
      <c r="OBH259"/>
      <c r="OBI259"/>
      <c r="OBJ259"/>
      <c r="OBK259"/>
      <c r="OBL259"/>
      <c r="OBM259"/>
      <c r="OBN259"/>
      <c r="OBO259"/>
      <c r="OBP259"/>
      <c r="OBQ259"/>
      <c r="OBR259"/>
      <c r="OBS259"/>
      <c r="OBT259"/>
      <c r="OBU259"/>
      <c r="OBV259"/>
      <c r="OBW259"/>
      <c r="OBX259"/>
      <c r="OBY259"/>
      <c r="OBZ259"/>
      <c r="OCA259"/>
      <c r="OCB259"/>
      <c r="OCC259"/>
      <c r="OCD259"/>
      <c r="OCE259"/>
      <c r="OCF259"/>
      <c r="OCG259"/>
      <c r="OCH259"/>
      <c r="OCI259"/>
      <c r="OCJ259"/>
      <c r="OCK259"/>
      <c r="OCL259"/>
      <c r="OCM259"/>
      <c r="OCN259"/>
      <c r="OCO259"/>
      <c r="OCP259"/>
      <c r="OCQ259"/>
      <c r="OCR259"/>
      <c r="OCS259"/>
      <c r="OCT259"/>
      <c r="OCU259"/>
      <c r="OCV259"/>
      <c r="OCW259"/>
      <c r="OCX259"/>
      <c r="OCY259"/>
      <c r="OCZ259"/>
      <c r="ODA259"/>
      <c r="ODB259"/>
      <c r="ODC259"/>
      <c r="ODD259"/>
      <c r="ODE259"/>
      <c r="ODF259"/>
      <c r="ODG259"/>
      <c r="ODH259"/>
      <c r="ODI259"/>
      <c r="ODJ259"/>
      <c r="ODK259"/>
      <c r="ODL259"/>
      <c r="ODM259"/>
      <c r="ODN259"/>
      <c r="ODO259"/>
      <c r="ODP259"/>
      <c r="ODQ259"/>
      <c r="ODR259"/>
      <c r="ODS259"/>
      <c r="ODT259"/>
      <c r="ODU259"/>
      <c r="ODV259"/>
      <c r="ODW259"/>
      <c r="ODX259"/>
      <c r="ODY259"/>
      <c r="ODZ259"/>
      <c r="OEA259"/>
      <c r="OEB259"/>
      <c r="OEC259"/>
      <c r="OED259"/>
      <c r="OEE259"/>
      <c r="OEF259"/>
      <c r="OEG259"/>
      <c r="OEH259"/>
      <c r="OEI259"/>
      <c r="OEJ259"/>
      <c r="OEK259"/>
      <c r="OEL259"/>
      <c r="OEM259"/>
      <c r="OEN259"/>
      <c r="OEO259"/>
      <c r="OEP259"/>
      <c r="OEQ259"/>
      <c r="OER259"/>
      <c r="OES259"/>
      <c r="OET259"/>
      <c r="OEU259"/>
      <c r="OEV259"/>
      <c r="OEW259"/>
      <c r="OEX259"/>
      <c r="OEY259"/>
      <c r="OEZ259"/>
      <c r="OFA259"/>
      <c r="OFB259"/>
      <c r="OFC259"/>
      <c r="OFD259"/>
      <c r="OFE259"/>
      <c r="OFF259"/>
      <c r="OFG259"/>
      <c r="OFH259"/>
      <c r="OFI259"/>
      <c r="OFJ259"/>
      <c r="OFK259"/>
      <c r="OFL259"/>
      <c r="OFM259"/>
      <c r="OFN259"/>
      <c r="OFO259"/>
      <c r="OFP259"/>
      <c r="OFQ259"/>
      <c r="OFR259"/>
      <c r="OFS259"/>
      <c r="OFT259"/>
      <c r="OFU259"/>
      <c r="OFV259"/>
      <c r="OFW259"/>
      <c r="OFX259"/>
      <c r="OFY259"/>
      <c r="OFZ259"/>
      <c r="OGA259"/>
      <c r="OGB259"/>
      <c r="OGC259"/>
      <c r="OGD259"/>
      <c r="OGE259"/>
      <c r="OGF259"/>
      <c r="OGG259"/>
      <c r="OGH259"/>
      <c r="OGI259"/>
      <c r="OGJ259"/>
      <c r="OGK259"/>
      <c r="OGL259"/>
      <c r="OGM259"/>
      <c r="OGN259"/>
      <c r="OGO259"/>
      <c r="OGP259"/>
      <c r="OGQ259"/>
      <c r="OGR259"/>
      <c r="OGS259"/>
      <c r="OGT259"/>
      <c r="OGU259"/>
      <c r="OGV259"/>
      <c r="OGW259"/>
      <c r="OGX259"/>
      <c r="OGY259"/>
      <c r="OGZ259"/>
      <c r="OHA259"/>
      <c r="OHB259"/>
      <c r="OHC259"/>
      <c r="OHD259"/>
      <c r="OHE259"/>
      <c r="OHF259"/>
      <c r="OHG259"/>
      <c r="OHH259"/>
      <c r="OHI259"/>
      <c r="OHJ259"/>
      <c r="OHK259"/>
      <c r="OHL259"/>
      <c r="OHM259"/>
      <c r="OHN259"/>
      <c r="OHO259"/>
      <c r="OHP259"/>
      <c r="OHQ259"/>
      <c r="OHR259"/>
      <c r="OHS259"/>
      <c r="OHT259"/>
      <c r="OHU259"/>
      <c r="OHV259"/>
      <c r="OHW259"/>
      <c r="OHX259"/>
      <c r="OHY259"/>
      <c r="OHZ259"/>
      <c r="OIA259"/>
      <c r="OIB259"/>
      <c r="OIC259"/>
      <c r="OID259"/>
      <c r="OIE259"/>
      <c r="OIF259"/>
      <c r="OIG259"/>
      <c r="OIH259"/>
      <c r="OII259"/>
      <c r="OIJ259"/>
      <c r="OIK259"/>
      <c r="OIL259"/>
      <c r="OIM259"/>
      <c r="OIN259"/>
      <c r="OIO259"/>
      <c r="OIP259"/>
      <c r="OIQ259"/>
      <c r="OIR259"/>
      <c r="OIS259"/>
      <c r="OIT259"/>
      <c r="OIU259"/>
      <c r="OIV259"/>
      <c r="OIW259"/>
      <c r="OIX259"/>
      <c r="OIY259"/>
      <c r="OIZ259"/>
      <c r="OJA259"/>
      <c r="OJB259"/>
      <c r="OJC259"/>
      <c r="OJD259"/>
      <c r="OJE259"/>
      <c r="OJF259"/>
      <c r="OJG259"/>
      <c r="OJH259"/>
      <c r="OJI259"/>
      <c r="OJJ259"/>
      <c r="OJK259"/>
      <c r="OJL259"/>
      <c r="OJM259"/>
      <c r="OJN259"/>
      <c r="OJO259"/>
      <c r="OJP259"/>
      <c r="OJQ259"/>
      <c r="OJR259"/>
      <c r="OJS259"/>
      <c r="OJT259"/>
      <c r="OJU259"/>
      <c r="OJV259"/>
      <c r="OJW259"/>
      <c r="OJX259"/>
      <c r="OJY259"/>
      <c r="OJZ259"/>
      <c r="OKA259"/>
      <c r="OKB259"/>
      <c r="OKC259"/>
      <c r="OKD259"/>
      <c r="OKE259"/>
      <c r="OKF259"/>
      <c r="OKG259"/>
      <c r="OKH259"/>
      <c r="OKI259"/>
      <c r="OKJ259"/>
      <c r="OKK259"/>
      <c r="OKL259"/>
      <c r="OKM259"/>
      <c r="OKN259"/>
      <c r="OKO259"/>
      <c r="OKP259"/>
      <c r="OKQ259"/>
      <c r="OKR259"/>
      <c r="OKS259"/>
      <c r="OKT259"/>
      <c r="OKU259"/>
      <c r="OKV259"/>
      <c r="OKW259"/>
      <c r="OKX259"/>
      <c r="OKY259"/>
      <c r="OKZ259"/>
      <c r="OLA259"/>
      <c r="OLB259"/>
      <c r="OLC259"/>
      <c r="OLD259"/>
      <c r="OLE259"/>
      <c r="OLF259"/>
      <c r="OLG259"/>
      <c r="OLH259"/>
      <c r="OLI259"/>
      <c r="OLJ259"/>
      <c r="OLK259"/>
      <c r="OLL259"/>
      <c r="OLM259"/>
      <c r="OLN259"/>
      <c r="OLO259"/>
      <c r="OLP259"/>
      <c r="OLQ259"/>
      <c r="OLR259"/>
      <c r="OLS259"/>
      <c r="OLT259"/>
      <c r="OLU259"/>
      <c r="OLV259"/>
      <c r="OLW259"/>
      <c r="OLX259"/>
      <c r="OLY259"/>
      <c r="OLZ259"/>
      <c r="OMA259"/>
      <c r="OMB259"/>
      <c r="OMC259"/>
      <c r="OMD259"/>
      <c r="OME259"/>
      <c r="OMF259"/>
      <c r="OMG259"/>
      <c r="OMH259"/>
      <c r="OMI259"/>
      <c r="OMJ259"/>
      <c r="OMK259"/>
      <c r="OML259"/>
      <c r="OMM259"/>
      <c r="OMN259"/>
      <c r="OMO259"/>
      <c r="OMP259"/>
      <c r="OMQ259"/>
      <c r="OMR259"/>
      <c r="OMS259"/>
      <c r="OMT259"/>
      <c r="OMU259"/>
      <c r="OMV259"/>
      <c r="OMW259"/>
      <c r="OMX259"/>
      <c r="OMY259"/>
      <c r="OMZ259"/>
      <c r="ONA259"/>
      <c r="ONB259"/>
      <c r="ONC259"/>
      <c r="OND259"/>
      <c r="ONE259"/>
      <c r="ONF259"/>
      <c r="ONG259"/>
      <c r="ONH259"/>
      <c r="ONI259"/>
      <c r="ONJ259"/>
      <c r="ONK259"/>
      <c r="ONL259"/>
      <c r="ONM259"/>
      <c r="ONN259"/>
      <c r="ONO259"/>
      <c r="ONP259"/>
      <c r="ONQ259"/>
      <c r="ONR259"/>
      <c r="ONS259"/>
      <c r="ONT259"/>
      <c r="ONU259"/>
      <c r="ONV259"/>
      <c r="ONW259"/>
      <c r="ONX259"/>
      <c r="ONY259"/>
      <c r="ONZ259"/>
      <c r="OOA259"/>
      <c r="OOB259"/>
      <c r="OOC259"/>
      <c r="OOD259"/>
      <c r="OOE259"/>
      <c r="OOF259"/>
      <c r="OOG259"/>
      <c r="OOH259"/>
      <c r="OOI259"/>
      <c r="OOJ259"/>
      <c r="OOK259"/>
      <c r="OOL259"/>
      <c r="OOM259"/>
      <c r="OON259"/>
      <c r="OOO259"/>
      <c r="OOP259"/>
      <c r="OOQ259"/>
      <c r="OOR259"/>
      <c r="OOS259"/>
      <c r="OOT259"/>
      <c r="OOU259"/>
      <c r="OOV259"/>
      <c r="OOW259"/>
      <c r="OOX259"/>
      <c r="OOY259"/>
      <c r="OOZ259"/>
      <c r="OPA259"/>
      <c r="OPB259"/>
      <c r="OPC259"/>
      <c r="OPD259"/>
      <c r="OPE259"/>
      <c r="OPF259"/>
      <c r="OPG259"/>
      <c r="OPH259"/>
      <c r="OPI259"/>
      <c r="OPJ259"/>
      <c r="OPK259"/>
      <c r="OPL259"/>
      <c r="OPM259"/>
      <c r="OPN259"/>
      <c r="OPO259"/>
      <c r="OPP259"/>
      <c r="OPQ259"/>
      <c r="OPR259"/>
      <c r="OPS259"/>
      <c r="OPT259"/>
      <c r="OPU259"/>
      <c r="OPV259"/>
      <c r="OPW259"/>
      <c r="OPX259"/>
      <c r="OPY259"/>
      <c r="OPZ259"/>
      <c r="OQA259"/>
      <c r="OQB259"/>
      <c r="OQC259"/>
      <c r="OQD259"/>
      <c r="OQE259"/>
      <c r="OQF259"/>
      <c r="OQG259"/>
      <c r="OQH259"/>
      <c r="OQI259"/>
      <c r="OQJ259"/>
      <c r="OQK259"/>
      <c r="OQL259"/>
      <c r="OQM259"/>
      <c r="OQN259"/>
      <c r="OQO259"/>
      <c r="OQP259"/>
      <c r="OQQ259"/>
      <c r="OQR259"/>
      <c r="OQS259"/>
      <c r="OQT259"/>
      <c r="OQU259"/>
      <c r="OQV259"/>
      <c r="OQW259"/>
      <c r="OQX259"/>
      <c r="OQY259"/>
      <c r="OQZ259"/>
      <c r="ORA259"/>
      <c r="ORB259"/>
      <c r="ORC259"/>
      <c r="ORD259"/>
      <c r="ORE259"/>
      <c r="ORF259"/>
      <c r="ORG259"/>
      <c r="ORH259"/>
      <c r="ORI259"/>
      <c r="ORJ259"/>
      <c r="ORK259"/>
      <c r="ORL259"/>
      <c r="ORM259"/>
      <c r="ORN259"/>
      <c r="ORO259"/>
      <c r="ORP259"/>
      <c r="ORQ259"/>
      <c r="ORR259"/>
      <c r="ORS259"/>
      <c r="ORT259"/>
      <c r="ORU259"/>
      <c r="ORV259"/>
      <c r="ORW259"/>
      <c r="ORX259"/>
      <c r="ORY259"/>
      <c r="ORZ259"/>
      <c r="OSA259"/>
      <c r="OSB259"/>
      <c r="OSC259"/>
      <c r="OSD259"/>
      <c r="OSE259"/>
      <c r="OSF259"/>
      <c r="OSG259"/>
      <c r="OSH259"/>
      <c r="OSI259"/>
      <c r="OSJ259"/>
      <c r="OSK259"/>
      <c r="OSL259"/>
      <c r="OSM259"/>
      <c r="OSN259"/>
      <c r="OSO259"/>
      <c r="OSP259"/>
      <c r="OSQ259"/>
      <c r="OSR259"/>
      <c r="OSS259"/>
      <c r="OST259"/>
      <c r="OSU259"/>
      <c r="OSV259"/>
      <c r="OSW259"/>
      <c r="OSX259"/>
      <c r="OSY259"/>
      <c r="OSZ259"/>
      <c r="OTA259"/>
      <c r="OTB259"/>
      <c r="OTC259"/>
      <c r="OTD259"/>
      <c r="OTE259"/>
      <c r="OTF259"/>
      <c r="OTG259"/>
      <c r="OTH259"/>
      <c r="OTI259"/>
      <c r="OTJ259"/>
      <c r="OTK259"/>
      <c r="OTL259"/>
      <c r="OTM259"/>
      <c r="OTN259"/>
      <c r="OTO259"/>
      <c r="OTP259"/>
      <c r="OTQ259"/>
      <c r="OTR259"/>
      <c r="OTS259"/>
      <c r="OTT259"/>
      <c r="OTU259"/>
      <c r="OTV259"/>
      <c r="OTW259"/>
      <c r="OTX259"/>
      <c r="OTY259"/>
      <c r="OTZ259"/>
      <c r="OUA259"/>
      <c r="OUB259"/>
      <c r="OUC259"/>
      <c r="OUD259"/>
      <c r="OUE259"/>
      <c r="OUF259"/>
      <c r="OUG259"/>
      <c r="OUH259"/>
      <c r="OUI259"/>
      <c r="OUJ259"/>
      <c r="OUK259"/>
      <c r="OUL259"/>
      <c r="OUM259"/>
      <c r="OUN259"/>
      <c r="OUO259"/>
      <c r="OUP259"/>
      <c r="OUQ259"/>
      <c r="OUR259"/>
      <c r="OUS259"/>
      <c r="OUT259"/>
      <c r="OUU259"/>
      <c r="OUV259"/>
      <c r="OUW259"/>
      <c r="OUX259"/>
      <c r="OUY259"/>
      <c r="OUZ259"/>
      <c r="OVA259"/>
      <c r="OVB259"/>
      <c r="OVC259"/>
      <c r="OVD259"/>
      <c r="OVE259"/>
      <c r="OVF259"/>
      <c r="OVG259"/>
      <c r="OVH259"/>
      <c r="OVI259"/>
      <c r="OVJ259"/>
      <c r="OVK259"/>
      <c r="OVL259"/>
      <c r="OVM259"/>
      <c r="OVN259"/>
      <c r="OVO259"/>
      <c r="OVP259"/>
      <c r="OVQ259"/>
      <c r="OVR259"/>
      <c r="OVS259"/>
      <c r="OVT259"/>
      <c r="OVU259"/>
      <c r="OVV259"/>
      <c r="OVW259"/>
      <c r="OVX259"/>
      <c r="OVY259"/>
      <c r="OVZ259"/>
      <c r="OWA259"/>
      <c r="OWB259"/>
      <c r="OWC259"/>
      <c r="OWD259"/>
      <c r="OWE259"/>
      <c r="OWF259"/>
      <c r="OWG259"/>
      <c r="OWH259"/>
      <c r="OWI259"/>
      <c r="OWJ259"/>
      <c r="OWK259"/>
      <c r="OWL259"/>
      <c r="OWM259"/>
      <c r="OWN259"/>
      <c r="OWO259"/>
      <c r="OWP259"/>
      <c r="OWQ259"/>
      <c r="OWR259"/>
      <c r="OWS259"/>
      <c r="OWT259"/>
      <c r="OWU259"/>
      <c r="OWV259"/>
      <c r="OWW259"/>
      <c r="OWX259"/>
      <c r="OWY259"/>
      <c r="OWZ259"/>
      <c r="OXA259"/>
      <c r="OXB259"/>
      <c r="OXC259"/>
      <c r="OXD259"/>
      <c r="OXE259"/>
      <c r="OXF259"/>
      <c r="OXG259"/>
      <c r="OXH259"/>
      <c r="OXI259"/>
      <c r="OXJ259"/>
      <c r="OXK259"/>
      <c r="OXL259"/>
      <c r="OXM259"/>
      <c r="OXN259"/>
      <c r="OXO259"/>
      <c r="OXP259"/>
      <c r="OXQ259"/>
      <c r="OXR259"/>
      <c r="OXS259"/>
      <c r="OXT259"/>
      <c r="OXU259"/>
      <c r="OXV259"/>
      <c r="OXW259"/>
      <c r="OXX259"/>
      <c r="OXY259"/>
      <c r="OXZ259"/>
      <c r="OYA259"/>
      <c r="OYB259"/>
      <c r="OYC259"/>
      <c r="OYD259"/>
      <c r="OYE259"/>
      <c r="OYF259"/>
      <c r="OYG259"/>
      <c r="OYH259"/>
      <c r="OYI259"/>
      <c r="OYJ259"/>
      <c r="OYK259"/>
      <c r="OYL259"/>
      <c r="OYM259"/>
      <c r="OYN259"/>
      <c r="OYO259"/>
      <c r="OYP259"/>
      <c r="OYQ259"/>
      <c r="OYR259"/>
      <c r="OYS259"/>
      <c r="OYT259"/>
      <c r="OYU259"/>
      <c r="OYV259"/>
      <c r="OYW259"/>
      <c r="OYX259"/>
      <c r="OYY259"/>
      <c r="OYZ259"/>
      <c r="OZA259"/>
      <c r="OZB259"/>
      <c r="OZC259"/>
      <c r="OZD259"/>
      <c r="OZE259"/>
      <c r="OZF259"/>
      <c r="OZG259"/>
      <c r="OZH259"/>
      <c r="OZI259"/>
      <c r="OZJ259"/>
      <c r="OZK259"/>
      <c r="OZL259"/>
      <c r="OZM259"/>
      <c r="OZN259"/>
      <c r="OZO259"/>
      <c r="OZP259"/>
      <c r="OZQ259"/>
      <c r="OZR259"/>
      <c r="OZS259"/>
      <c r="OZT259"/>
      <c r="OZU259"/>
      <c r="OZV259"/>
      <c r="OZW259"/>
      <c r="OZX259"/>
      <c r="OZY259"/>
      <c r="OZZ259"/>
      <c r="PAA259"/>
      <c r="PAB259"/>
      <c r="PAC259"/>
      <c r="PAD259"/>
      <c r="PAE259"/>
      <c r="PAF259"/>
      <c r="PAG259"/>
      <c r="PAH259"/>
      <c r="PAI259"/>
      <c r="PAJ259"/>
      <c r="PAK259"/>
      <c r="PAL259"/>
      <c r="PAM259"/>
      <c r="PAN259"/>
      <c r="PAO259"/>
      <c r="PAP259"/>
      <c r="PAQ259"/>
      <c r="PAR259"/>
      <c r="PAS259"/>
      <c r="PAT259"/>
      <c r="PAU259"/>
      <c r="PAV259"/>
      <c r="PAW259"/>
      <c r="PAX259"/>
      <c r="PAY259"/>
      <c r="PAZ259"/>
      <c r="PBA259"/>
      <c r="PBB259"/>
      <c r="PBC259"/>
      <c r="PBD259"/>
      <c r="PBE259"/>
      <c r="PBF259"/>
      <c r="PBG259"/>
      <c r="PBH259"/>
      <c r="PBI259"/>
      <c r="PBJ259"/>
      <c r="PBK259"/>
      <c r="PBL259"/>
      <c r="PBM259"/>
      <c r="PBN259"/>
      <c r="PBO259"/>
      <c r="PBP259"/>
      <c r="PBQ259"/>
      <c r="PBR259"/>
      <c r="PBS259"/>
      <c r="PBT259"/>
      <c r="PBU259"/>
      <c r="PBV259"/>
      <c r="PBW259"/>
      <c r="PBX259"/>
      <c r="PBY259"/>
      <c r="PBZ259"/>
      <c r="PCA259"/>
      <c r="PCB259"/>
      <c r="PCC259"/>
      <c r="PCD259"/>
      <c r="PCE259"/>
      <c r="PCF259"/>
      <c r="PCG259"/>
      <c r="PCH259"/>
      <c r="PCI259"/>
      <c r="PCJ259"/>
      <c r="PCK259"/>
      <c r="PCL259"/>
      <c r="PCM259"/>
      <c r="PCN259"/>
      <c r="PCO259"/>
      <c r="PCP259"/>
      <c r="PCQ259"/>
      <c r="PCR259"/>
      <c r="PCS259"/>
      <c r="PCT259"/>
      <c r="PCU259"/>
      <c r="PCV259"/>
      <c r="PCW259"/>
      <c r="PCX259"/>
      <c r="PCY259"/>
      <c r="PCZ259"/>
      <c r="PDA259"/>
      <c r="PDB259"/>
      <c r="PDC259"/>
      <c r="PDD259"/>
      <c r="PDE259"/>
      <c r="PDF259"/>
      <c r="PDG259"/>
      <c r="PDH259"/>
      <c r="PDI259"/>
      <c r="PDJ259"/>
      <c r="PDK259"/>
      <c r="PDL259"/>
      <c r="PDM259"/>
      <c r="PDN259"/>
      <c r="PDO259"/>
      <c r="PDP259"/>
      <c r="PDQ259"/>
      <c r="PDR259"/>
      <c r="PDS259"/>
      <c r="PDT259"/>
      <c r="PDU259"/>
      <c r="PDV259"/>
      <c r="PDW259"/>
      <c r="PDX259"/>
      <c r="PDY259"/>
      <c r="PDZ259"/>
      <c r="PEA259"/>
      <c r="PEB259"/>
      <c r="PEC259"/>
      <c r="PED259"/>
      <c r="PEE259"/>
      <c r="PEF259"/>
      <c r="PEG259"/>
      <c r="PEH259"/>
      <c r="PEI259"/>
      <c r="PEJ259"/>
      <c r="PEK259"/>
      <c r="PEL259"/>
      <c r="PEM259"/>
      <c r="PEN259"/>
      <c r="PEO259"/>
      <c r="PEP259"/>
      <c r="PEQ259"/>
      <c r="PER259"/>
      <c r="PES259"/>
      <c r="PET259"/>
      <c r="PEU259"/>
      <c r="PEV259"/>
      <c r="PEW259"/>
      <c r="PEX259"/>
      <c r="PEY259"/>
      <c r="PEZ259"/>
      <c r="PFA259"/>
      <c r="PFB259"/>
      <c r="PFC259"/>
      <c r="PFD259"/>
      <c r="PFE259"/>
      <c r="PFF259"/>
      <c r="PFG259"/>
      <c r="PFH259"/>
      <c r="PFI259"/>
      <c r="PFJ259"/>
      <c r="PFK259"/>
      <c r="PFL259"/>
      <c r="PFM259"/>
      <c r="PFN259"/>
      <c r="PFO259"/>
      <c r="PFP259"/>
      <c r="PFQ259"/>
      <c r="PFR259"/>
      <c r="PFS259"/>
      <c r="PFT259"/>
      <c r="PFU259"/>
      <c r="PFV259"/>
      <c r="PFW259"/>
      <c r="PFX259"/>
      <c r="PFY259"/>
      <c r="PFZ259"/>
      <c r="PGA259"/>
      <c r="PGB259"/>
      <c r="PGC259"/>
      <c r="PGD259"/>
      <c r="PGE259"/>
      <c r="PGF259"/>
      <c r="PGG259"/>
      <c r="PGH259"/>
      <c r="PGI259"/>
      <c r="PGJ259"/>
      <c r="PGK259"/>
      <c r="PGL259"/>
      <c r="PGM259"/>
      <c r="PGN259"/>
      <c r="PGO259"/>
      <c r="PGP259"/>
      <c r="PGQ259"/>
      <c r="PGR259"/>
      <c r="PGS259"/>
      <c r="PGT259"/>
      <c r="PGU259"/>
      <c r="PGV259"/>
      <c r="PGW259"/>
      <c r="PGX259"/>
      <c r="PGY259"/>
      <c r="PGZ259"/>
      <c r="PHA259"/>
      <c r="PHB259"/>
      <c r="PHC259"/>
      <c r="PHD259"/>
      <c r="PHE259"/>
      <c r="PHF259"/>
      <c r="PHG259"/>
      <c r="PHH259"/>
      <c r="PHI259"/>
      <c r="PHJ259"/>
      <c r="PHK259"/>
      <c r="PHL259"/>
      <c r="PHM259"/>
      <c r="PHN259"/>
      <c r="PHO259"/>
      <c r="PHP259"/>
      <c r="PHQ259"/>
      <c r="PHR259"/>
      <c r="PHS259"/>
      <c r="PHT259"/>
      <c r="PHU259"/>
      <c r="PHV259"/>
      <c r="PHW259"/>
      <c r="PHX259"/>
      <c r="PHY259"/>
      <c r="PHZ259"/>
      <c r="PIA259"/>
      <c r="PIB259"/>
      <c r="PIC259"/>
      <c r="PID259"/>
      <c r="PIE259"/>
      <c r="PIF259"/>
      <c r="PIG259"/>
      <c r="PIH259"/>
      <c r="PII259"/>
      <c r="PIJ259"/>
      <c r="PIK259"/>
      <c r="PIL259"/>
      <c r="PIM259"/>
      <c r="PIN259"/>
      <c r="PIO259"/>
      <c r="PIP259"/>
      <c r="PIQ259"/>
      <c r="PIR259"/>
      <c r="PIS259"/>
      <c r="PIT259"/>
      <c r="PIU259"/>
      <c r="PIV259"/>
      <c r="PIW259"/>
      <c r="PIX259"/>
      <c r="PIY259"/>
      <c r="PIZ259"/>
      <c r="PJA259"/>
      <c r="PJB259"/>
      <c r="PJC259"/>
      <c r="PJD259"/>
      <c r="PJE259"/>
      <c r="PJF259"/>
      <c r="PJG259"/>
      <c r="PJH259"/>
      <c r="PJI259"/>
      <c r="PJJ259"/>
      <c r="PJK259"/>
      <c r="PJL259"/>
      <c r="PJM259"/>
      <c r="PJN259"/>
      <c r="PJO259"/>
      <c r="PJP259"/>
      <c r="PJQ259"/>
      <c r="PJR259"/>
      <c r="PJS259"/>
      <c r="PJT259"/>
      <c r="PJU259"/>
      <c r="PJV259"/>
      <c r="PJW259"/>
      <c r="PJX259"/>
      <c r="PJY259"/>
      <c r="PJZ259"/>
      <c r="PKA259"/>
      <c r="PKB259"/>
      <c r="PKC259"/>
      <c r="PKD259"/>
      <c r="PKE259"/>
      <c r="PKF259"/>
      <c r="PKG259"/>
      <c r="PKH259"/>
      <c r="PKI259"/>
      <c r="PKJ259"/>
      <c r="PKK259"/>
      <c r="PKL259"/>
      <c r="PKM259"/>
      <c r="PKN259"/>
      <c r="PKO259"/>
      <c r="PKP259"/>
      <c r="PKQ259"/>
      <c r="PKR259"/>
      <c r="PKS259"/>
      <c r="PKT259"/>
      <c r="PKU259"/>
      <c r="PKV259"/>
      <c r="PKW259"/>
      <c r="PKX259"/>
      <c r="PKY259"/>
      <c r="PKZ259"/>
      <c r="PLA259"/>
      <c r="PLB259"/>
      <c r="PLC259"/>
      <c r="PLD259"/>
      <c r="PLE259"/>
      <c r="PLF259"/>
      <c r="PLG259"/>
      <c r="PLH259"/>
      <c r="PLI259"/>
      <c r="PLJ259"/>
      <c r="PLK259"/>
      <c r="PLL259"/>
      <c r="PLM259"/>
      <c r="PLN259"/>
      <c r="PLO259"/>
      <c r="PLP259"/>
      <c r="PLQ259"/>
      <c r="PLR259"/>
      <c r="PLS259"/>
      <c r="PLT259"/>
      <c r="PLU259"/>
      <c r="PLV259"/>
      <c r="PLW259"/>
      <c r="PLX259"/>
      <c r="PLY259"/>
      <c r="PLZ259"/>
      <c r="PMA259"/>
      <c r="PMB259"/>
      <c r="PMC259"/>
      <c r="PMD259"/>
      <c r="PME259"/>
      <c r="PMF259"/>
      <c r="PMG259"/>
      <c r="PMH259"/>
      <c r="PMI259"/>
      <c r="PMJ259"/>
      <c r="PMK259"/>
      <c r="PML259"/>
      <c r="PMM259"/>
      <c r="PMN259"/>
      <c r="PMO259"/>
      <c r="PMP259"/>
      <c r="PMQ259"/>
      <c r="PMR259"/>
      <c r="PMS259"/>
      <c r="PMT259"/>
      <c r="PMU259"/>
      <c r="PMV259"/>
      <c r="PMW259"/>
      <c r="PMX259"/>
      <c r="PMY259"/>
      <c r="PMZ259"/>
      <c r="PNA259"/>
      <c r="PNB259"/>
      <c r="PNC259"/>
      <c r="PND259"/>
      <c r="PNE259"/>
      <c r="PNF259"/>
      <c r="PNG259"/>
      <c r="PNH259"/>
      <c r="PNI259"/>
      <c r="PNJ259"/>
      <c r="PNK259"/>
      <c r="PNL259"/>
      <c r="PNM259"/>
      <c r="PNN259"/>
      <c r="PNO259"/>
      <c r="PNP259"/>
      <c r="PNQ259"/>
      <c r="PNR259"/>
      <c r="PNS259"/>
      <c r="PNT259"/>
      <c r="PNU259"/>
      <c r="PNV259"/>
      <c r="PNW259"/>
      <c r="PNX259"/>
      <c r="PNY259"/>
      <c r="PNZ259"/>
      <c r="POA259"/>
      <c r="POB259"/>
      <c r="POC259"/>
      <c r="POD259"/>
      <c r="POE259"/>
      <c r="POF259"/>
      <c r="POG259"/>
      <c r="POH259"/>
      <c r="POI259"/>
      <c r="POJ259"/>
      <c r="POK259"/>
      <c r="POL259"/>
      <c r="POM259"/>
      <c r="PON259"/>
      <c r="POO259"/>
      <c r="POP259"/>
      <c r="POQ259"/>
      <c r="POR259"/>
      <c r="POS259"/>
      <c r="POT259"/>
      <c r="POU259"/>
      <c r="POV259"/>
      <c r="POW259"/>
      <c r="POX259"/>
      <c r="POY259"/>
      <c r="POZ259"/>
      <c r="PPA259"/>
      <c r="PPB259"/>
      <c r="PPC259"/>
      <c r="PPD259"/>
      <c r="PPE259"/>
      <c r="PPF259"/>
      <c r="PPG259"/>
      <c r="PPH259"/>
      <c r="PPI259"/>
      <c r="PPJ259"/>
      <c r="PPK259"/>
      <c r="PPL259"/>
      <c r="PPM259"/>
      <c r="PPN259"/>
      <c r="PPO259"/>
      <c r="PPP259"/>
      <c r="PPQ259"/>
      <c r="PPR259"/>
      <c r="PPS259"/>
      <c r="PPT259"/>
      <c r="PPU259"/>
      <c r="PPV259"/>
      <c r="PPW259"/>
      <c r="PPX259"/>
      <c r="PPY259"/>
      <c r="PPZ259"/>
      <c r="PQA259"/>
      <c r="PQB259"/>
      <c r="PQC259"/>
      <c r="PQD259"/>
      <c r="PQE259"/>
      <c r="PQF259"/>
      <c r="PQG259"/>
      <c r="PQH259"/>
      <c r="PQI259"/>
      <c r="PQJ259"/>
      <c r="PQK259"/>
      <c r="PQL259"/>
      <c r="PQM259"/>
      <c r="PQN259"/>
      <c r="PQO259"/>
      <c r="PQP259"/>
      <c r="PQQ259"/>
      <c r="PQR259"/>
      <c r="PQS259"/>
      <c r="PQT259"/>
      <c r="PQU259"/>
      <c r="PQV259"/>
      <c r="PQW259"/>
      <c r="PQX259"/>
      <c r="PQY259"/>
      <c r="PQZ259"/>
      <c r="PRA259"/>
      <c r="PRB259"/>
      <c r="PRC259"/>
      <c r="PRD259"/>
      <c r="PRE259"/>
      <c r="PRF259"/>
      <c r="PRG259"/>
      <c r="PRH259"/>
      <c r="PRI259"/>
      <c r="PRJ259"/>
      <c r="PRK259"/>
      <c r="PRL259"/>
      <c r="PRM259"/>
      <c r="PRN259"/>
      <c r="PRO259"/>
      <c r="PRP259"/>
      <c r="PRQ259"/>
      <c r="PRR259"/>
      <c r="PRS259"/>
      <c r="PRT259"/>
      <c r="PRU259"/>
      <c r="PRV259"/>
      <c r="PRW259"/>
      <c r="PRX259"/>
      <c r="PRY259"/>
      <c r="PRZ259"/>
      <c r="PSA259"/>
      <c r="PSB259"/>
      <c r="PSC259"/>
      <c r="PSD259"/>
      <c r="PSE259"/>
      <c r="PSF259"/>
      <c r="PSG259"/>
      <c r="PSH259"/>
      <c r="PSI259"/>
      <c r="PSJ259"/>
      <c r="PSK259"/>
      <c r="PSL259"/>
      <c r="PSM259"/>
      <c r="PSN259"/>
      <c r="PSO259"/>
      <c r="PSP259"/>
      <c r="PSQ259"/>
      <c r="PSR259"/>
      <c r="PSS259"/>
      <c r="PST259"/>
      <c r="PSU259"/>
      <c r="PSV259"/>
      <c r="PSW259"/>
      <c r="PSX259"/>
      <c r="PSY259"/>
      <c r="PSZ259"/>
      <c r="PTA259"/>
      <c r="PTB259"/>
      <c r="PTC259"/>
      <c r="PTD259"/>
      <c r="PTE259"/>
      <c r="PTF259"/>
      <c r="PTG259"/>
      <c r="PTH259"/>
      <c r="PTI259"/>
      <c r="PTJ259"/>
      <c r="PTK259"/>
      <c r="PTL259"/>
      <c r="PTM259"/>
      <c r="PTN259"/>
      <c r="PTO259"/>
      <c r="PTP259"/>
      <c r="PTQ259"/>
      <c r="PTR259"/>
      <c r="PTS259"/>
      <c r="PTT259"/>
      <c r="PTU259"/>
      <c r="PTV259"/>
      <c r="PTW259"/>
      <c r="PTX259"/>
      <c r="PTY259"/>
      <c r="PTZ259"/>
      <c r="PUA259"/>
      <c r="PUB259"/>
      <c r="PUC259"/>
      <c r="PUD259"/>
      <c r="PUE259"/>
      <c r="PUF259"/>
      <c r="PUG259"/>
      <c r="PUH259"/>
      <c r="PUI259"/>
      <c r="PUJ259"/>
      <c r="PUK259"/>
      <c r="PUL259"/>
      <c r="PUM259"/>
      <c r="PUN259"/>
      <c r="PUO259"/>
      <c r="PUP259"/>
      <c r="PUQ259"/>
      <c r="PUR259"/>
      <c r="PUS259"/>
      <c r="PUT259"/>
      <c r="PUU259"/>
      <c r="PUV259"/>
      <c r="PUW259"/>
      <c r="PUX259"/>
      <c r="PUY259"/>
      <c r="PUZ259"/>
      <c r="PVA259"/>
      <c r="PVB259"/>
      <c r="PVC259"/>
      <c r="PVD259"/>
      <c r="PVE259"/>
      <c r="PVF259"/>
      <c r="PVG259"/>
      <c r="PVH259"/>
      <c r="PVI259"/>
      <c r="PVJ259"/>
      <c r="PVK259"/>
      <c r="PVL259"/>
      <c r="PVM259"/>
      <c r="PVN259"/>
      <c r="PVO259"/>
      <c r="PVP259"/>
      <c r="PVQ259"/>
      <c r="PVR259"/>
      <c r="PVS259"/>
      <c r="PVT259"/>
      <c r="PVU259"/>
      <c r="PVV259"/>
      <c r="PVW259"/>
      <c r="PVX259"/>
      <c r="PVY259"/>
      <c r="PVZ259"/>
      <c r="PWA259"/>
      <c r="PWB259"/>
      <c r="PWC259"/>
      <c r="PWD259"/>
      <c r="PWE259"/>
      <c r="PWF259"/>
      <c r="PWG259"/>
      <c r="PWH259"/>
      <c r="PWI259"/>
      <c r="PWJ259"/>
      <c r="PWK259"/>
      <c r="PWL259"/>
      <c r="PWM259"/>
      <c r="PWN259"/>
      <c r="PWO259"/>
      <c r="PWP259"/>
      <c r="PWQ259"/>
      <c r="PWR259"/>
      <c r="PWS259"/>
      <c r="PWT259"/>
      <c r="PWU259"/>
      <c r="PWV259"/>
      <c r="PWW259"/>
      <c r="PWX259"/>
      <c r="PWY259"/>
      <c r="PWZ259"/>
      <c r="PXA259"/>
      <c r="PXB259"/>
      <c r="PXC259"/>
      <c r="PXD259"/>
      <c r="PXE259"/>
      <c r="PXF259"/>
      <c r="PXG259"/>
      <c r="PXH259"/>
      <c r="PXI259"/>
      <c r="PXJ259"/>
      <c r="PXK259"/>
      <c r="PXL259"/>
      <c r="PXM259"/>
      <c r="PXN259"/>
      <c r="PXO259"/>
      <c r="PXP259"/>
      <c r="PXQ259"/>
      <c r="PXR259"/>
      <c r="PXS259"/>
      <c r="PXT259"/>
      <c r="PXU259"/>
      <c r="PXV259"/>
      <c r="PXW259"/>
      <c r="PXX259"/>
      <c r="PXY259"/>
      <c r="PXZ259"/>
      <c r="PYA259"/>
      <c r="PYB259"/>
      <c r="PYC259"/>
      <c r="PYD259"/>
      <c r="PYE259"/>
      <c r="PYF259"/>
      <c r="PYG259"/>
      <c r="PYH259"/>
      <c r="PYI259"/>
      <c r="PYJ259"/>
      <c r="PYK259"/>
      <c r="PYL259"/>
      <c r="PYM259"/>
      <c r="PYN259"/>
      <c r="PYO259"/>
      <c r="PYP259"/>
      <c r="PYQ259"/>
      <c r="PYR259"/>
      <c r="PYS259"/>
      <c r="PYT259"/>
      <c r="PYU259"/>
      <c r="PYV259"/>
      <c r="PYW259"/>
      <c r="PYX259"/>
      <c r="PYY259"/>
      <c r="PYZ259"/>
      <c r="PZA259"/>
      <c r="PZB259"/>
      <c r="PZC259"/>
      <c r="PZD259"/>
      <c r="PZE259"/>
      <c r="PZF259"/>
      <c r="PZG259"/>
      <c r="PZH259"/>
      <c r="PZI259"/>
      <c r="PZJ259"/>
      <c r="PZK259"/>
      <c r="PZL259"/>
      <c r="PZM259"/>
      <c r="PZN259"/>
      <c r="PZO259"/>
      <c r="PZP259"/>
      <c r="PZQ259"/>
      <c r="PZR259"/>
      <c r="PZS259"/>
      <c r="PZT259"/>
      <c r="PZU259"/>
      <c r="PZV259"/>
      <c r="PZW259"/>
      <c r="PZX259"/>
      <c r="PZY259"/>
      <c r="PZZ259"/>
      <c r="QAA259"/>
      <c r="QAB259"/>
      <c r="QAC259"/>
      <c r="QAD259"/>
      <c r="QAE259"/>
      <c r="QAF259"/>
      <c r="QAG259"/>
      <c r="QAH259"/>
      <c r="QAI259"/>
      <c r="QAJ259"/>
      <c r="QAK259"/>
      <c r="QAL259"/>
      <c r="QAM259"/>
      <c r="QAN259"/>
      <c r="QAO259"/>
      <c r="QAP259"/>
      <c r="QAQ259"/>
      <c r="QAR259"/>
      <c r="QAS259"/>
      <c r="QAT259"/>
      <c r="QAU259"/>
      <c r="QAV259"/>
      <c r="QAW259"/>
      <c r="QAX259"/>
      <c r="QAY259"/>
      <c r="QAZ259"/>
      <c r="QBA259"/>
      <c r="QBB259"/>
      <c r="QBC259"/>
      <c r="QBD259"/>
      <c r="QBE259"/>
      <c r="QBF259"/>
      <c r="QBG259"/>
      <c r="QBH259"/>
      <c r="QBI259"/>
      <c r="QBJ259"/>
      <c r="QBK259"/>
      <c r="QBL259"/>
      <c r="QBM259"/>
      <c r="QBN259"/>
      <c r="QBO259"/>
      <c r="QBP259"/>
      <c r="QBQ259"/>
      <c r="QBR259"/>
      <c r="QBS259"/>
      <c r="QBT259"/>
      <c r="QBU259"/>
      <c r="QBV259"/>
      <c r="QBW259"/>
      <c r="QBX259"/>
      <c r="QBY259"/>
      <c r="QBZ259"/>
      <c r="QCA259"/>
      <c r="QCB259"/>
      <c r="QCC259"/>
      <c r="QCD259"/>
      <c r="QCE259"/>
      <c r="QCF259"/>
      <c r="QCG259"/>
      <c r="QCH259"/>
      <c r="QCI259"/>
      <c r="QCJ259"/>
      <c r="QCK259"/>
      <c r="QCL259"/>
      <c r="QCM259"/>
      <c r="QCN259"/>
      <c r="QCO259"/>
      <c r="QCP259"/>
      <c r="QCQ259"/>
      <c r="QCR259"/>
      <c r="QCS259"/>
      <c r="QCT259"/>
      <c r="QCU259"/>
      <c r="QCV259"/>
      <c r="QCW259"/>
      <c r="QCX259"/>
      <c r="QCY259"/>
      <c r="QCZ259"/>
      <c r="QDA259"/>
      <c r="QDB259"/>
      <c r="QDC259"/>
      <c r="QDD259"/>
      <c r="QDE259"/>
      <c r="QDF259"/>
      <c r="QDG259"/>
      <c r="QDH259"/>
      <c r="QDI259"/>
      <c r="QDJ259"/>
      <c r="QDK259"/>
      <c r="QDL259"/>
      <c r="QDM259"/>
      <c r="QDN259"/>
      <c r="QDO259"/>
      <c r="QDP259"/>
      <c r="QDQ259"/>
      <c r="QDR259"/>
      <c r="QDS259"/>
      <c r="QDT259"/>
      <c r="QDU259"/>
      <c r="QDV259"/>
      <c r="QDW259"/>
      <c r="QDX259"/>
      <c r="QDY259"/>
      <c r="QDZ259"/>
      <c r="QEA259"/>
      <c r="QEB259"/>
      <c r="QEC259"/>
      <c r="QED259"/>
      <c r="QEE259"/>
      <c r="QEF259"/>
      <c r="QEG259"/>
      <c r="QEH259"/>
      <c r="QEI259"/>
      <c r="QEJ259"/>
      <c r="QEK259"/>
      <c r="QEL259"/>
      <c r="QEM259"/>
      <c r="QEN259"/>
      <c r="QEO259"/>
      <c r="QEP259"/>
      <c r="QEQ259"/>
      <c r="QER259"/>
      <c r="QES259"/>
      <c r="QET259"/>
      <c r="QEU259"/>
      <c r="QEV259"/>
      <c r="QEW259"/>
      <c r="QEX259"/>
      <c r="QEY259"/>
      <c r="QEZ259"/>
      <c r="QFA259"/>
      <c r="QFB259"/>
      <c r="QFC259"/>
      <c r="QFD259"/>
      <c r="QFE259"/>
      <c r="QFF259"/>
      <c r="QFG259"/>
      <c r="QFH259"/>
      <c r="QFI259"/>
      <c r="QFJ259"/>
      <c r="QFK259"/>
      <c r="QFL259"/>
      <c r="QFM259"/>
      <c r="QFN259"/>
      <c r="QFO259"/>
      <c r="QFP259"/>
      <c r="QFQ259"/>
      <c r="QFR259"/>
      <c r="QFS259"/>
      <c r="QFT259"/>
      <c r="QFU259"/>
      <c r="QFV259"/>
      <c r="QFW259"/>
      <c r="QFX259"/>
      <c r="QFY259"/>
      <c r="QFZ259"/>
      <c r="QGA259"/>
      <c r="QGB259"/>
      <c r="QGC259"/>
      <c r="QGD259"/>
      <c r="QGE259"/>
      <c r="QGF259"/>
      <c r="QGG259"/>
      <c r="QGH259"/>
      <c r="QGI259"/>
      <c r="QGJ259"/>
      <c r="QGK259"/>
      <c r="QGL259"/>
      <c r="QGM259"/>
      <c r="QGN259"/>
      <c r="QGO259"/>
      <c r="QGP259"/>
      <c r="QGQ259"/>
      <c r="QGR259"/>
      <c r="QGS259"/>
      <c r="QGT259"/>
      <c r="QGU259"/>
      <c r="QGV259"/>
      <c r="QGW259"/>
      <c r="QGX259"/>
      <c r="QGY259"/>
      <c r="QGZ259"/>
      <c r="QHA259"/>
      <c r="QHB259"/>
      <c r="QHC259"/>
      <c r="QHD259"/>
      <c r="QHE259"/>
      <c r="QHF259"/>
      <c r="QHG259"/>
      <c r="QHH259"/>
      <c r="QHI259"/>
      <c r="QHJ259"/>
      <c r="QHK259"/>
      <c r="QHL259"/>
      <c r="QHM259"/>
      <c r="QHN259"/>
      <c r="QHO259"/>
      <c r="QHP259"/>
      <c r="QHQ259"/>
      <c r="QHR259"/>
      <c r="QHS259"/>
      <c r="QHT259"/>
      <c r="QHU259"/>
      <c r="QHV259"/>
      <c r="QHW259"/>
      <c r="QHX259"/>
      <c r="QHY259"/>
      <c r="QHZ259"/>
      <c r="QIA259"/>
      <c r="QIB259"/>
      <c r="QIC259"/>
      <c r="QID259"/>
      <c r="QIE259"/>
      <c r="QIF259"/>
      <c r="QIG259"/>
      <c r="QIH259"/>
      <c r="QII259"/>
      <c r="QIJ259"/>
      <c r="QIK259"/>
      <c r="QIL259"/>
      <c r="QIM259"/>
      <c r="QIN259"/>
      <c r="QIO259"/>
      <c r="QIP259"/>
      <c r="QIQ259"/>
      <c r="QIR259"/>
      <c r="QIS259"/>
      <c r="QIT259"/>
      <c r="QIU259"/>
      <c r="QIV259"/>
      <c r="QIW259"/>
      <c r="QIX259"/>
      <c r="QIY259"/>
      <c r="QIZ259"/>
      <c r="QJA259"/>
      <c r="QJB259"/>
      <c r="QJC259"/>
      <c r="QJD259"/>
      <c r="QJE259"/>
      <c r="QJF259"/>
      <c r="QJG259"/>
      <c r="QJH259"/>
      <c r="QJI259"/>
      <c r="QJJ259"/>
      <c r="QJK259"/>
      <c r="QJL259"/>
      <c r="QJM259"/>
      <c r="QJN259"/>
      <c r="QJO259"/>
      <c r="QJP259"/>
      <c r="QJQ259"/>
      <c r="QJR259"/>
      <c r="QJS259"/>
      <c r="QJT259"/>
      <c r="QJU259"/>
      <c r="QJV259"/>
      <c r="QJW259"/>
      <c r="QJX259"/>
      <c r="QJY259"/>
      <c r="QJZ259"/>
      <c r="QKA259"/>
      <c r="QKB259"/>
      <c r="QKC259"/>
      <c r="QKD259"/>
      <c r="QKE259"/>
      <c r="QKF259"/>
      <c r="QKG259"/>
      <c r="QKH259"/>
      <c r="QKI259"/>
      <c r="QKJ259"/>
      <c r="QKK259"/>
      <c r="QKL259"/>
      <c r="QKM259"/>
      <c r="QKN259"/>
      <c r="QKO259"/>
      <c r="QKP259"/>
      <c r="QKQ259"/>
      <c r="QKR259"/>
      <c r="QKS259"/>
      <c r="QKT259"/>
      <c r="QKU259"/>
      <c r="QKV259"/>
      <c r="QKW259"/>
      <c r="QKX259"/>
      <c r="QKY259"/>
      <c r="QKZ259"/>
      <c r="QLA259"/>
      <c r="QLB259"/>
      <c r="QLC259"/>
      <c r="QLD259"/>
      <c r="QLE259"/>
      <c r="QLF259"/>
      <c r="QLG259"/>
      <c r="QLH259"/>
      <c r="QLI259"/>
      <c r="QLJ259"/>
      <c r="QLK259"/>
      <c r="QLL259"/>
      <c r="QLM259"/>
      <c r="QLN259"/>
      <c r="QLO259"/>
      <c r="QLP259"/>
      <c r="QLQ259"/>
      <c r="QLR259"/>
      <c r="QLS259"/>
      <c r="QLT259"/>
      <c r="QLU259"/>
      <c r="QLV259"/>
      <c r="QLW259"/>
      <c r="QLX259"/>
      <c r="QLY259"/>
      <c r="QLZ259"/>
      <c r="QMA259"/>
      <c r="QMB259"/>
      <c r="QMC259"/>
      <c r="QMD259"/>
      <c r="QME259"/>
      <c r="QMF259"/>
      <c r="QMG259"/>
      <c r="QMH259"/>
      <c r="QMI259"/>
      <c r="QMJ259"/>
      <c r="QMK259"/>
      <c r="QML259"/>
      <c r="QMM259"/>
      <c r="QMN259"/>
      <c r="QMO259"/>
      <c r="QMP259"/>
      <c r="QMQ259"/>
      <c r="QMR259"/>
      <c r="QMS259"/>
      <c r="QMT259"/>
      <c r="QMU259"/>
      <c r="QMV259"/>
      <c r="QMW259"/>
      <c r="QMX259"/>
      <c r="QMY259"/>
      <c r="QMZ259"/>
      <c r="QNA259"/>
      <c r="QNB259"/>
      <c r="QNC259"/>
      <c r="QND259"/>
      <c r="QNE259"/>
      <c r="QNF259"/>
      <c r="QNG259"/>
      <c r="QNH259"/>
      <c r="QNI259"/>
      <c r="QNJ259"/>
      <c r="QNK259"/>
      <c r="QNL259"/>
      <c r="QNM259"/>
      <c r="QNN259"/>
      <c r="QNO259"/>
      <c r="QNP259"/>
      <c r="QNQ259"/>
      <c r="QNR259"/>
      <c r="QNS259"/>
      <c r="QNT259"/>
      <c r="QNU259"/>
      <c r="QNV259"/>
      <c r="QNW259"/>
      <c r="QNX259"/>
      <c r="QNY259"/>
      <c r="QNZ259"/>
      <c r="QOA259"/>
      <c r="QOB259"/>
      <c r="QOC259"/>
      <c r="QOD259"/>
      <c r="QOE259"/>
      <c r="QOF259"/>
      <c r="QOG259"/>
      <c r="QOH259"/>
      <c r="QOI259"/>
      <c r="QOJ259"/>
      <c r="QOK259"/>
      <c r="QOL259"/>
      <c r="QOM259"/>
      <c r="QON259"/>
      <c r="QOO259"/>
      <c r="QOP259"/>
      <c r="QOQ259"/>
      <c r="QOR259"/>
      <c r="QOS259"/>
      <c r="QOT259"/>
      <c r="QOU259"/>
      <c r="QOV259"/>
      <c r="QOW259"/>
      <c r="QOX259"/>
      <c r="QOY259"/>
      <c r="QOZ259"/>
      <c r="QPA259"/>
      <c r="QPB259"/>
      <c r="QPC259"/>
      <c r="QPD259"/>
      <c r="QPE259"/>
      <c r="QPF259"/>
      <c r="QPG259"/>
      <c r="QPH259"/>
      <c r="QPI259"/>
      <c r="QPJ259"/>
      <c r="QPK259"/>
      <c r="QPL259"/>
      <c r="QPM259"/>
      <c r="QPN259"/>
      <c r="QPO259"/>
      <c r="QPP259"/>
      <c r="QPQ259"/>
      <c r="QPR259"/>
      <c r="QPS259"/>
      <c r="QPT259"/>
      <c r="QPU259"/>
      <c r="QPV259"/>
      <c r="QPW259"/>
      <c r="QPX259"/>
      <c r="QPY259"/>
      <c r="QPZ259"/>
      <c r="QQA259"/>
      <c r="QQB259"/>
      <c r="QQC259"/>
      <c r="QQD259"/>
      <c r="QQE259"/>
      <c r="QQF259"/>
      <c r="QQG259"/>
      <c r="QQH259"/>
      <c r="QQI259"/>
      <c r="QQJ259"/>
      <c r="QQK259"/>
      <c r="QQL259"/>
      <c r="QQM259"/>
      <c r="QQN259"/>
      <c r="QQO259"/>
      <c r="QQP259"/>
      <c r="QQQ259"/>
      <c r="QQR259"/>
      <c r="QQS259"/>
      <c r="QQT259"/>
      <c r="QQU259"/>
      <c r="QQV259"/>
      <c r="QQW259"/>
      <c r="QQX259"/>
      <c r="QQY259"/>
      <c r="QQZ259"/>
      <c r="QRA259"/>
      <c r="QRB259"/>
      <c r="QRC259"/>
      <c r="QRD259"/>
      <c r="QRE259"/>
      <c r="QRF259"/>
      <c r="QRG259"/>
      <c r="QRH259"/>
      <c r="QRI259"/>
      <c r="QRJ259"/>
      <c r="QRK259"/>
      <c r="QRL259"/>
      <c r="QRM259"/>
      <c r="QRN259"/>
      <c r="QRO259"/>
      <c r="QRP259"/>
      <c r="QRQ259"/>
      <c r="QRR259"/>
      <c r="QRS259"/>
      <c r="QRT259"/>
      <c r="QRU259"/>
      <c r="QRV259"/>
      <c r="QRW259"/>
      <c r="QRX259"/>
      <c r="QRY259"/>
      <c r="QRZ259"/>
      <c r="QSA259"/>
      <c r="QSB259"/>
      <c r="QSC259"/>
      <c r="QSD259"/>
      <c r="QSE259"/>
      <c r="QSF259"/>
      <c r="QSG259"/>
      <c r="QSH259"/>
      <c r="QSI259"/>
      <c r="QSJ259"/>
      <c r="QSK259"/>
      <c r="QSL259"/>
      <c r="QSM259"/>
      <c r="QSN259"/>
      <c r="QSO259"/>
      <c r="QSP259"/>
      <c r="QSQ259"/>
      <c r="QSR259"/>
      <c r="QSS259"/>
      <c r="QST259"/>
      <c r="QSU259"/>
      <c r="QSV259"/>
      <c r="QSW259"/>
      <c r="QSX259"/>
      <c r="QSY259"/>
      <c r="QSZ259"/>
      <c r="QTA259"/>
      <c r="QTB259"/>
      <c r="QTC259"/>
      <c r="QTD259"/>
      <c r="QTE259"/>
      <c r="QTF259"/>
      <c r="QTG259"/>
      <c r="QTH259"/>
      <c r="QTI259"/>
      <c r="QTJ259"/>
      <c r="QTK259"/>
      <c r="QTL259"/>
      <c r="QTM259"/>
      <c r="QTN259"/>
      <c r="QTO259"/>
      <c r="QTP259"/>
      <c r="QTQ259"/>
      <c r="QTR259"/>
      <c r="QTS259"/>
      <c r="QTT259"/>
      <c r="QTU259"/>
      <c r="QTV259"/>
      <c r="QTW259"/>
      <c r="QTX259"/>
      <c r="QTY259"/>
      <c r="QTZ259"/>
      <c r="QUA259"/>
      <c r="QUB259"/>
      <c r="QUC259"/>
      <c r="QUD259"/>
      <c r="QUE259"/>
      <c r="QUF259"/>
      <c r="QUG259"/>
      <c r="QUH259"/>
      <c r="QUI259"/>
      <c r="QUJ259"/>
      <c r="QUK259"/>
      <c r="QUL259"/>
      <c r="QUM259"/>
      <c r="QUN259"/>
      <c r="QUO259"/>
      <c r="QUP259"/>
      <c r="QUQ259"/>
      <c r="QUR259"/>
      <c r="QUS259"/>
      <c r="QUT259"/>
      <c r="QUU259"/>
      <c r="QUV259"/>
      <c r="QUW259"/>
      <c r="QUX259"/>
      <c r="QUY259"/>
      <c r="QUZ259"/>
      <c r="QVA259"/>
      <c r="QVB259"/>
      <c r="QVC259"/>
      <c r="QVD259"/>
      <c r="QVE259"/>
      <c r="QVF259"/>
      <c r="QVG259"/>
      <c r="QVH259"/>
      <c r="QVI259"/>
      <c r="QVJ259"/>
      <c r="QVK259"/>
      <c r="QVL259"/>
      <c r="QVM259"/>
      <c r="QVN259"/>
      <c r="QVO259"/>
      <c r="QVP259"/>
      <c r="QVQ259"/>
      <c r="QVR259"/>
      <c r="QVS259"/>
      <c r="QVT259"/>
      <c r="QVU259"/>
      <c r="QVV259"/>
      <c r="QVW259"/>
      <c r="QVX259"/>
      <c r="QVY259"/>
      <c r="QVZ259"/>
      <c r="QWA259"/>
      <c r="QWB259"/>
      <c r="QWC259"/>
      <c r="QWD259"/>
      <c r="QWE259"/>
      <c r="QWF259"/>
      <c r="QWG259"/>
      <c r="QWH259"/>
      <c r="QWI259"/>
      <c r="QWJ259"/>
      <c r="QWK259"/>
      <c r="QWL259"/>
      <c r="QWM259"/>
      <c r="QWN259"/>
      <c r="QWO259"/>
      <c r="QWP259"/>
      <c r="QWQ259"/>
      <c r="QWR259"/>
      <c r="QWS259"/>
      <c r="QWT259"/>
      <c r="QWU259"/>
      <c r="QWV259"/>
      <c r="QWW259"/>
      <c r="QWX259"/>
      <c r="QWY259"/>
      <c r="QWZ259"/>
      <c r="QXA259"/>
      <c r="QXB259"/>
      <c r="QXC259"/>
      <c r="QXD259"/>
      <c r="QXE259"/>
      <c r="QXF259"/>
      <c r="QXG259"/>
      <c r="QXH259"/>
      <c r="QXI259"/>
      <c r="QXJ259"/>
      <c r="QXK259"/>
      <c r="QXL259"/>
      <c r="QXM259"/>
      <c r="QXN259"/>
      <c r="QXO259"/>
      <c r="QXP259"/>
      <c r="QXQ259"/>
      <c r="QXR259"/>
      <c r="QXS259"/>
      <c r="QXT259"/>
      <c r="QXU259"/>
      <c r="QXV259"/>
      <c r="QXW259"/>
      <c r="QXX259"/>
      <c r="QXY259"/>
      <c r="QXZ259"/>
      <c r="QYA259"/>
      <c r="QYB259"/>
      <c r="QYC259"/>
      <c r="QYD259"/>
      <c r="QYE259"/>
      <c r="QYF259"/>
      <c r="QYG259"/>
      <c r="QYH259"/>
      <c r="QYI259"/>
      <c r="QYJ259"/>
      <c r="QYK259"/>
      <c r="QYL259"/>
      <c r="QYM259"/>
      <c r="QYN259"/>
      <c r="QYO259"/>
      <c r="QYP259"/>
      <c r="QYQ259"/>
      <c r="QYR259"/>
      <c r="QYS259"/>
      <c r="QYT259"/>
      <c r="QYU259"/>
      <c r="QYV259"/>
      <c r="QYW259"/>
      <c r="QYX259"/>
      <c r="QYY259"/>
      <c r="QYZ259"/>
      <c r="QZA259"/>
      <c r="QZB259"/>
      <c r="QZC259"/>
      <c r="QZD259"/>
      <c r="QZE259"/>
      <c r="QZF259"/>
      <c r="QZG259"/>
      <c r="QZH259"/>
      <c r="QZI259"/>
      <c r="QZJ259"/>
      <c r="QZK259"/>
      <c r="QZL259"/>
      <c r="QZM259"/>
      <c r="QZN259"/>
      <c r="QZO259"/>
      <c r="QZP259"/>
      <c r="QZQ259"/>
      <c r="QZR259"/>
      <c r="QZS259"/>
      <c r="QZT259"/>
      <c r="QZU259"/>
      <c r="QZV259"/>
      <c r="QZW259"/>
      <c r="QZX259"/>
      <c r="QZY259"/>
      <c r="QZZ259"/>
      <c r="RAA259"/>
      <c r="RAB259"/>
      <c r="RAC259"/>
      <c r="RAD259"/>
      <c r="RAE259"/>
      <c r="RAF259"/>
      <c r="RAG259"/>
      <c r="RAH259"/>
      <c r="RAI259"/>
      <c r="RAJ259"/>
      <c r="RAK259"/>
      <c r="RAL259"/>
      <c r="RAM259"/>
      <c r="RAN259"/>
      <c r="RAO259"/>
      <c r="RAP259"/>
      <c r="RAQ259"/>
      <c r="RAR259"/>
      <c r="RAS259"/>
      <c r="RAT259"/>
      <c r="RAU259"/>
      <c r="RAV259"/>
      <c r="RAW259"/>
      <c r="RAX259"/>
      <c r="RAY259"/>
      <c r="RAZ259"/>
      <c r="RBA259"/>
      <c r="RBB259"/>
      <c r="RBC259"/>
      <c r="RBD259"/>
      <c r="RBE259"/>
      <c r="RBF259"/>
      <c r="RBG259"/>
      <c r="RBH259"/>
      <c r="RBI259"/>
      <c r="RBJ259"/>
      <c r="RBK259"/>
      <c r="RBL259"/>
      <c r="RBM259"/>
      <c r="RBN259"/>
      <c r="RBO259"/>
      <c r="RBP259"/>
      <c r="RBQ259"/>
      <c r="RBR259"/>
      <c r="RBS259"/>
      <c r="RBT259"/>
      <c r="RBU259"/>
      <c r="RBV259"/>
      <c r="RBW259"/>
      <c r="RBX259"/>
      <c r="RBY259"/>
      <c r="RBZ259"/>
      <c r="RCA259"/>
      <c r="RCB259"/>
      <c r="RCC259"/>
      <c r="RCD259"/>
      <c r="RCE259"/>
      <c r="RCF259"/>
      <c r="RCG259"/>
      <c r="RCH259"/>
      <c r="RCI259"/>
      <c r="RCJ259"/>
      <c r="RCK259"/>
      <c r="RCL259"/>
      <c r="RCM259"/>
      <c r="RCN259"/>
      <c r="RCO259"/>
      <c r="RCP259"/>
      <c r="RCQ259"/>
      <c r="RCR259"/>
      <c r="RCS259"/>
      <c r="RCT259"/>
      <c r="RCU259"/>
      <c r="RCV259"/>
      <c r="RCW259"/>
      <c r="RCX259"/>
      <c r="RCY259"/>
      <c r="RCZ259"/>
      <c r="RDA259"/>
      <c r="RDB259"/>
      <c r="RDC259"/>
      <c r="RDD259"/>
      <c r="RDE259"/>
      <c r="RDF259"/>
      <c r="RDG259"/>
      <c r="RDH259"/>
      <c r="RDI259"/>
      <c r="RDJ259"/>
      <c r="RDK259"/>
      <c r="RDL259"/>
      <c r="RDM259"/>
      <c r="RDN259"/>
      <c r="RDO259"/>
      <c r="RDP259"/>
      <c r="RDQ259"/>
      <c r="RDR259"/>
      <c r="RDS259"/>
      <c r="RDT259"/>
      <c r="RDU259"/>
      <c r="RDV259"/>
      <c r="RDW259"/>
      <c r="RDX259"/>
      <c r="RDY259"/>
      <c r="RDZ259"/>
      <c r="REA259"/>
      <c r="REB259"/>
      <c r="REC259"/>
      <c r="RED259"/>
      <c r="REE259"/>
      <c r="REF259"/>
      <c r="REG259"/>
      <c r="REH259"/>
      <c r="REI259"/>
      <c r="REJ259"/>
      <c r="REK259"/>
      <c r="REL259"/>
      <c r="REM259"/>
      <c r="REN259"/>
      <c r="REO259"/>
      <c r="REP259"/>
      <c r="REQ259"/>
      <c r="RER259"/>
      <c r="RES259"/>
      <c r="RET259"/>
      <c r="REU259"/>
      <c r="REV259"/>
      <c r="REW259"/>
      <c r="REX259"/>
      <c r="REY259"/>
      <c r="REZ259"/>
      <c r="RFA259"/>
      <c r="RFB259"/>
      <c r="RFC259"/>
      <c r="RFD259"/>
      <c r="RFE259"/>
      <c r="RFF259"/>
      <c r="RFG259"/>
      <c r="RFH259"/>
      <c r="RFI259"/>
      <c r="RFJ259"/>
      <c r="RFK259"/>
      <c r="RFL259"/>
      <c r="RFM259"/>
      <c r="RFN259"/>
      <c r="RFO259"/>
      <c r="RFP259"/>
      <c r="RFQ259"/>
      <c r="RFR259"/>
      <c r="RFS259"/>
      <c r="RFT259"/>
      <c r="RFU259"/>
      <c r="RFV259"/>
      <c r="RFW259"/>
      <c r="RFX259"/>
      <c r="RFY259"/>
      <c r="RFZ259"/>
      <c r="RGA259"/>
      <c r="RGB259"/>
      <c r="RGC259"/>
      <c r="RGD259"/>
      <c r="RGE259"/>
      <c r="RGF259"/>
      <c r="RGG259"/>
      <c r="RGH259"/>
      <c r="RGI259"/>
      <c r="RGJ259"/>
      <c r="RGK259"/>
      <c r="RGL259"/>
      <c r="RGM259"/>
      <c r="RGN259"/>
      <c r="RGO259"/>
      <c r="RGP259"/>
      <c r="RGQ259"/>
      <c r="RGR259"/>
      <c r="RGS259"/>
      <c r="RGT259"/>
      <c r="RGU259"/>
      <c r="RGV259"/>
      <c r="RGW259"/>
      <c r="RGX259"/>
      <c r="RGY259"/>
      <c r="RGZ259"/>
      <c r="RHA259"/>
      <c r="RHB259"/>
      <c r="RHC259"/>
      <c r="RHD259"/>
      <c r="RHE259"/>
      <c r="RHF259"/>
      <c r="RHG259"/>
      <c r="RHH259"/>
      <c r="RHI259"/>
      <c r="RHJ259"/>
      <c r="RHK259"/>
      <c r="RHL259"/>
      <c r="RHM259"/>
      <c r="RHN259"/>
      <c r="RHO259"/>
      <c r="RHP259"/>
      <c r="RHQ259"/>
      <c r="RHR259"/>
      <c r="RHS259"/>
      <c r="RHT259"/>
      <c r="RHU259"/>
      <c r="RHV259"/>
      <c r="RHW259"/>
      <c r="RHX259"/>
      <c r="RHY259"/>
      <c r="RHZ259"/>
      <c r="RIA259"/>
      <c r="RIB259"/>
      <c r="RIC259"/>
      <c r="RID259"/>
      <c r="RIE259"/>
      <c r="RIF259"/>
      <c r="RIG259"/>
      <c r="RIH259"/>
      <c r="RII259"/>
      <c r="RIJ259"/>
      <c r="RIK259"/>
      <c r="RIL259"/>
      <c r="RIM259"/>
      <c r="RIN259"/>
      <c r="RIO259"/>
      <c r="RIP259"/>
      <c r="RIQ259"/>
      <c r="RIR259"/>
      <c r="RIS259"/>
      <c r="RIT259"/>
      <c r="RIU259"/>
      <c r="RIV259"/>
      <c r="RIW259"/>
      <c r="RIX259"/>
      <c r="RIY259"/>
      <c r="RIZ259"/>
      <c r="RJA259"/>
      <c r="RJB259"/>
      <c r="RJC259"/>
      <c r="RJD259"/>
      <c r="RJE259"/>
      <c r="RJF259"/>
      <c r="RJG259"/>
      <c r="RJH259"/>
      <c r="RJI259"/>
      <c r="RJJ259"/>
      <c r="RJK259"/>
      <c r="RJL259"/>
      <c r="RJM259"/>
      <c r="RJN259"/>
      <c r="RJO259"/>
      <c r="RJP259"/>
      <c r="RJQ259"/>
      <c r="RJR259"/>
      <c r="RJS259"/>
      <c r="RJT259"/>
      <c r="RJU259"/>
      <c r="RJV259"/>
      <c r="RJW259"/>
      <c r="RJX259"/>
      <c r="RJY259"/>
      <c r="RJZ259"/>
      <c r="RKA259"/>
      <c r="RKB259"/>
      <c r="RKC259"/>
      <c r="RKD259"/>
      <c r="RKE259"/>
      <c r="RKF259"/>
      <c r="RKG259"/>
      <c r="RKH259"/>
      <c r="RKI259"/>
      <c r="RKJ259"/>
      <c r="RKK259"/>
      <c r="RKL259"/>
      <c r="RKM259"/>
      <c r="RKN259"/>
      <c r="RKO259"/>
      <c r="RKP259"/>
      <c r="RKQ259"/>
      <c r="RKR259"/>
      <c r="RKS259"/>
      <c r="RKT259"/>
      <c r="RKU259"/>
      <c r="RKV259"/>
      <c r="RKW259"/>
      <c r="RKX259"/>
      <c r="RKY259"/>
      <c r="RKZ259"/>
      <c r="RLA259"/>
      <c r="RLB259"/>
      <c r="RLC259"/>
      <c r="RLD259"/>
      <c r="RLE259"/>
      <c r="RLF259"/>
      <c r="RLG259"/>
      <c r="RLH259"/>
      <c r="RLI259"/>
      <c r="RLJ259"/>
      <c r="RLK259"/>
      <c r="RLL259"/>
      <c r="RLM259"/>
      <c r="RLN259"/>
      <c r="RLO259"/>
      <c r="RLP259"/>
      <c r="RLQ259"/>
      <c r="RLR259"/>
      <c r="RLS259"/>
      <c r="RLT259"/>
      <c r="RLU259"/>
      <c r="RLV259"/>
      <c r="RLW259"/>
      <c r="RLX259"/>
      <c r="RLY259"/>
      <c r="RLZ259"/>
      <c r="RMA259"/>
      <c r="RMB259"/>
      <c r="RMC259"/>
      <c r="RMD259"/>
      <c r="RME259"/>
      <c r="RMF259"/>
      <c r="RMG259"/>
      <c r="RMH259"/>
      <c r="RMI259"/>
      <c r="RMJ259"/>
      <c r="RMK259"/>
      <c r="RML259"/>
      <c r="RMM259"/>
      <c r="RMN259"/>
      <c r="RMO259"/>
      <c r="RMP259"/>
      <c r="RMQ259"/>
      <c r="RMR259"/>
      <c r="RMS259"/>
      <c r="RMT259"/>
      <c r="RMU259"/>
      <c r="RMV259"/>
      <c r="RMW259"/>
      <c r="RMX259"/>
      <c r="RMY259"/>
      <c r="RMZ259"/>
      <c r="RNA259"/>
      <c r="RNB259"/>
      <c r="RNC259"/>
      <c r="RND259"/>
      <c r="RNE259"/>
      <c r="RNF259"/>
      <c r="RNG259"/>
      <c r="RNH259"/>
      <c r="RNI259"/>
      <c r="RNJ259"/>
      <c r="RNK259"/>
      <c r="RNL259"/>
      <c r="RNM259"/>
      <c r="RNN259"/>
      <c r="RNO259"/>
      <c r="RNP259"/>
      <c r="RNQ259"/>
      <c r="RNR259"/>
      <c r="RNS259"/>
      <c r="RNT259"/>
      <c r="RNU259"/>
      <c r="RNV259"/>
      <c r="RNW259"/>
      <c r="RNX259"/>
      <c r="RNY259"/>
      <c r="RNZ259"/>
      <c r="ROA259"/>
      <c r="ROB259"/>
      <c r="ROC259"/>
      <c r="ROD259"/>
      <c r="ROE259"/>
      <c r="ROF259"/>
      <c r="ROG259"/>
      <c r="ROH259"/>
      <c r="ROI259"/>
      <c r="ROJ259"/>
      <c r="ROK259"/>
      <c r="ROL259"/>
      <c r="ROM259"/>
      <c r="RON259"/>
      <c r="ROO259"/>
      <c r="ROP259"/>
      <c r="ROQ259"/>
      <c r="ROR259"/>
      <c r="ROS259"/>
      <c r="ROT259"/>
      <c r="ROU259"/>
      <c r="ROV259"/>
      <c r="ROW259"/>
      <c r="ROX259"/>
      <c r="ROY259"/>
      <c r="ROZ259"/>
      <c r="RPA259"/>
      <c r="RPB259"/>
      <c r="RPC259"/>
      <c r="RPD259"/>
      <c r="RPE259"/>
      <c r="RPF259"/>
      <c r="RPG259"/>
      <c r="RPH259"/>
      <c r="RPI259"/>
      <c r="RPJ259"/>
      <c r="RPK259"/>
      <c r="RPL259"/>
      <c r="RPM259"/>
      <c r="RPN259"/>
      <c r="RPO259"/>
      <c r="RPP259"/>
      <c r="RPQ259"/>
      <c r="RPR259"/>
      <c r="RPS259"/>
      <c r="RPT259"/>
      <c r="RPU259"/>
      <c r="RPV259"/>
      <c r="RPW259"/>
      <c r="RPX259"/>
      <c r="RPY259"/>
      <c r="RPZ259"/>
      <c r="RQA259"/>
      <c r="RQB259"/>
      <c r="RQC259"/>
      <c r="RQD259"/>
      <c r="RQE259"/>
      <c r="RQF259"/>
      <c r="RQG259"/>
      <c r="RQH259"/>
      <c r="RQI259"/>
      <c r="RQJ259"/>
      <c r="RQK259"/>
      <c r="RQL259"/>
      <c r="RQM259"/>
      <c r="RQN259"/>
      <c r="RQO259"/>
      <c r="RQP259"/>
      <c r="RQQ259"/>
      <c r="RQR259"/>
      <c r="RQS259"/>
      <c r="RQT259"/>
      <c r="RQU259"/>
      <c r="RQV259"/>
      <c r="RQW259"/>
      <c r="RQX259"/>
      <c r="RQY259"/>
      <c r="RQZ259"/>
      <c r="RRA259"/>
      <c r="RRB259"/>
      <c r="RRC259"/>
      <c r="RRD259"/>
      <c r="RRE259"/>
      <c r="RRF259"/>
      <c r="RRG259"/>
      <c r="RRH259"/>
      <c r="RRI259"/>
      <c r="RRJ259"/>
      <c r="RRK259"/>
      <c r="RRL259"/>
      <c r="RRM259"/>
      <c r="RRN259"/>
      <c r="RRO259"/>
      <c r="RRP259"/>
      <c r="RRQ259"/>
      <c r="RRR259"/>
      <c r="RRS259"/>
      <c r="RRT259"/>
      <c r="RRU259"/>
      <c r="RRV259"/>
      <c r="RRW259"/>
      <c r="RRX259"/>
      <c r="RRY259"/>
      <c r="RRZ259"/>
      <c r="RSA259"/>
      <c r="RSB259"/>
      <c r="RSC259"/>
      <c r="RSD259"/>
      <c r="RSE259"/>
      <c r="RSF259"/>
      <c r="RSG259"/>
      <c r="RSH259"/>
      <c r="RSI259"/>
      <c r="RSJ259"/>
      <c r="RSK259"/>
      <c r="RSL259"/>
      <c r="RSM259"/>
      <c r="RSN259"/>
      <c r="RSO259"/>
      <c r="RSP259"/>
      <c r="RSQ259"/>
      <c r="RSR259"/>
      <c r="RSS259"/>
      <c r="RST259"/>
      <c r="RSU259"/>
      <c r="RSV259"/>
      <c r="RSW259"/>
      <c r="RSX259"/>
      <c r="RSY259"/>
      <c r="RSZ259"/>
      <c r="RTA259"/>
      <c r="RTB259"/>
      <c r="RTC259"/>
      <c r="RTD259"/>
      <c r="RTE259"/>
      <c r="RTF259"/>
      <c r="RTG259"/>
      <c r="RTH259"/>
      <c r="RTI259"/>
      <c r="RTJ259"/>
      <c r="RTK259"/>
      <c r="RTL259"/>
      <c r="RTM259"/>
      <c r="RTN259"/>
      <c r="RTO259"/>
      <c r="RTP259"/>
      <c r="RTQ259"/>
      <c r="RTR259"/>
      <c r="RTS259"/>
      <c r="RTT259"/>
      <c r="RTU259"/>
      <c r="RTV259"/>
      <c r="RTW259"/>
      <c r="RTX259"/>
      <c r="RTY259"/>
      <c r="RTZ259"/>
      <c r="RUA259"/>
      <c r="RUB259"/>
      <c r="RUC259"/>
      <c r="RUD259"/>
      <c r="RUE259"/>
      <c r="RUF259"/>
      <c r="RUG259"/>
      <c r="RUH259"/>
      <c r="RUI259"/>
      <c r="RUJ259"/>
      <c r="RUK259"/>
      <c r="RUL259"/>
      <c r="RUM259"/>
      <c r="RUN259"/>
      <c r="RUO259"/>
      <c r="RUP259"/>
      <c r="RUQ259"/>
      <c r="RUR259"/>
      <c r="RUS259"/>
      <c r="RUT259"/>
      <c r="RUU259"/>
      <c r="RUV259"/>
      <c r="RUW259"/>
      <c r="RUX259"/>
      <c r="RUY259"/>
      <c r="RUZ259"/>
      <c r="RVA259"/>
      <c r="RVB259"/>
      <c r="RVC259"/>
      <c r="RVD259"/>
      <c r="RVE259"/>
      <c r="RVF259"/>
      <c r="RVG259"/>
      <c r="RVH259"/>
      <c r="RVI259"/>
      <c r="RVJ259"/>
      <c r="RVK259"/>
      <c r="RVL259"/>
      <c r="RVM259"/>
      <c r="RVN259"/>
      <c r="RVO259"/>
      <c r="RVP259"/>
      <c r="RVQ259"/>
      <c r="RVR259"/>
      <c r="RVS259"/>
      <c r="RVT259"/>
      <c r="RVU259"/>
      <c r="RVV259"/>
      <c r="RVW259"/>
      <c r="RVX259"/>
      <c r="RVY259"/>
      <c r="RVZ259"/>
      <c r="RWA259"/>
      <c r="RWB259"/>
      <c r="RWC259"/>
      <c r="RWD259"/>
      <c r="RWE259"/>
      <c r="RWF259"/>
      <c r="RWG259"/>
      <c r="RWH259"/>
      <c r="RWI259"/>
      <c r="RWJ259"/>
      <c r="RWK259"/>
      <c r="RWL259"/>
      <c r="RWM259"/>
      <c r="RWN259"/>
      <c r="RWO259"/>
      <c r="RWP259"/>
      <c r="RWQ259"/>
      <c r="RWR259"/>
      <c r="RWS259"/>
      <c r="RWT259"/>
      <c r="RWU259"/>
      <c r="RWV259"/>
      <c r="RWW259"/>
      <c r="RWX259"/>
      <c r="RWY259"/>
      <c r="RWZ259"/>
      <c r="RXA259"/>
      <c r="RXB259"/>
      <c r="RXC259"/>
      <c r="RXD259"/>
      <c r="RXE259"/>
      <c r="RXF259"/>
      <c r="RXG259"/>
      <c r="RXH259"/>
      <c r="RXI259"/>
      <c r="RXJ259"/>
      <c r="RXK259"/>
      <c r="RXL259"/>
      <c r="RXM259"/>
      <c r="RXN259"/>
      <c r="RXO259"/>
      <c r="RXP259"/>
      <c r="RXQ259"/>
      <c r="RXR259"/>
      <c r="RXS259"/>
      <c r="RXT259"/>
      <c r="RXU259"/>
      <c r="RXV259"/>
      <c r="RXW259"/>
      <c r="RXX259"/>
      <c r="RXY259"/>
      <c r="RXZ259"/>
      <c r="RYA259"/>
      <c r="RYB259"/>
      <c r="RYC259"/>
      <c r="RYD259"/>
      <c r="RYE259"/>
      <c r="RYF259"/>
      <c r="RYG259"/>
      <c r="RYH259"/>
      <c r="RYI259"/>
      <c r="RYJ259"/>
      <c r="RYK259"/>
      <c r="RYL259"/>
      <c r="RYM259"/>
      <c r="RYN259"/>
      <c r="RYO259"/>
      <c r="RYP259"/>
      <c r="RYQ259"/>
      <c r="RYR259"/>
      <c r="RYS259"/>
      <c r="RYT259"/>
      <c r="RYU259"/>
      <c r="RYV259"/>
      <c r="RYW259"/>
      <c r="RYX259"/>
      <c r="RYY259"/>
      <c r="RYZ259"/>
      <c r="RZA259"/>
      <c r="RZB259"/>
      <c r="RZC259"/>
      <c r="RZD259"/>
      <c r="RZE259"/>
      <c r="RZF259"/>
      <c r="RZG259"/>
      <c r="RZH259"/>
      <c r="RZI259"/>
      <c r="RZJ259"/>
      <c r="RZK259"/>
      <c r="RZL259"/>
      <c r="RZM259"/>
      <c r="RZN259"/>
      <c r="RZO259"/>
      <c r="RZP259"/>
      <c r="RZQ259"/>
      <c r="RZR259"/>
      <c r="RZS259"/>
      <c r="RZT259"/>
      <c r="RZU259"/>
      <c r="RZV259"/>
      <c r="RZW259"/>
      <c r="RZX259"/>
      <c r="RZY259"/>
      <c r="RZZ259"/>
      <c r="SAA259"/>
      <c r="SAB259"/>
      <c r="SAC259"/>
      <c r="SAD259"/>
      <c r="SAE259"/>
      <c r="SAF259"/>
      <c r="SAG259"/>
      <c r="SAH259"/>
      <c r="SAI259"/>
      <c r="SAJ259"/>
      <c r="SAK259"/>
      <c r="SAL259"/>
      <c r="SAM259"/>
      <c r="SAN259"/>
      <c r="SAO259"/>
      <c r="SAP259"/>
      <c r="SAQ259"/>
      <c r="SAR259"/>
      <c r="SAS259"/>
      <c r="SAT259"/>
      <c r="SAU259"/>
      <c r="SAV259"/>
      <c r="SAW259"/>
      <c r="SAX259"/>
      <c r="SAY259"/>
      <c r="SAZ259"/>
      <c r="SBA259"/>
      <c r="SBB259"/>
      <c r="SBC259"/>
      <c r="SBD259"/>
      <c r="SBE259"/>
      <c r="SBF259"/>
      <c r="SBG259"/>
      <c r="SBH259"/>
      <c r="SBI259"/>
      <c r="SBJ259"/>
      <c r="SBK259"/>
      <c r="SBL259"/>
      <c r="SBM259"/>
      <c r="SBN259"/>
      <c r="SBO259"/>
      <c r="SBP259"/>
      <c r="SBQ259"/>
      <c r="SBR259"/>
      <c r="SBS259"/>
      <c r="SBT259"/>
      <c r="SBU259"/>
      <c r="SBV259"/>
      <c r="SBW259"/>
      <c r="SBX259"/>
      <c r="SBY259"/>
      <c r="SBZ259"/>
      <c r="SCA259"/>
      <c r="SCB259"/>
      <c r="SCC259"/>
      <c r="SCD259"/>
      <c r="SCE259"/>
      <c r="SCF259"/>
      <c r="SCG259"/>
      <c r="SCH259"/>
      <c r="SCI259"/>
      <c r="SCJ259"/>
      <c r="SCK259"/>
      <c r="SCL259"/>
      <c r="SCM259"/>
      <c r="SCN259"/>
      <c r="SCO259"/>
      <c r="SCP259"/>
      <c r="SCQ259"/>
      <c r="SCR259"/>
      <c r="SCS259"/>
      <c r="SCT259"/>
      <c r="SCU259"/>
      <c r="SCV259"/>
      <c r="SCW259"/>
      <c r="SCX259"/>
      <c r="SCY259"/>
      <c r="SCZ259"/>
      <c r="SDA259"/>
      <c r="SDB259"/>
      <c r="SDC259"/>
      <c r="SDD259"/>
      <c r="SDE259"/>
      <c r="SDF259"/>
      <c r="SDG259"/>
      <c r="SDH259"/>
      <c r="SDI259"/>
      <c r="SDJ259"/>
      <c r="SDK259"/>
      <c r="SDL259"/>
      <c r="SDM259"/>
      <c r="SDN259"/>
      <c r="SDO259"/>
      <c r="SDP259"/>
      <c r="SDQ259"/>
      <c r="SDR259"/>
      <c r="SDS259"/>
      <c r="SDT259"/>
      <c r="SDU259"/>
      <c r="SDV259"/>
      <c r="SDW259"/>
      <c r="SDX259"/>
      <c r="SDY259"/>
      <c r="SDZ259"/>
      <c r="SEA259"/>
      <c r="SEB259"/>
      <c r="SEC259"/>
      <c r="SED259"/>
      <c r="SEE259"/>
      <c r="SEF259"/>
      <c r="SEG259"/>
      <c r="SEH259"/>
      <c r="SEI259"/>
      <c r="SEJ259"/>
      <c r="SEK259"/>
      <c r="SEL259"/>
      <c r="SEM259"/>
      <c r="SEN259"/>
      <c r="SEO259"/>
      <c r="SEP259"/>
      <c r="SEQ259"/>
      <c r="SER259"/>
      <c r="SES259"/>
      <c r="SET259"/>
      <c r="SEU259"/>
      <c r="SEV259"/>
      <c r="SEW259"/>
      <c r="SEX259"/>
      <c r="SEY259"/>
      <c r="SEZ259"/>
      <c r="SFA259"/>
      <c r="SFB259"/>
      <c r="SFC259"/>
      <c r="SFD259"/>
      <c r="SFE259"/>
      <c r="SFF259"/>
      <c r="SFG259"/>
      <c r="SFH259"/>
      <c r="SFI259"/>
      <c r="SFJ259"/>
      <c r="SFK259"/>
      <c r="SFL259"/>
      <c r="SFM259"/>
      <c r="SFN259"/>
      <c r="SFO259"/>
      <c r="SFP259"/>
      <c r="SFQ259"/>
      <c r="SFR259"/>
      <c r="SFS259"/>
      <c r="SFT259"/>
      <c r="SFU259"/>
      <c r="SFV259"/>
      <c r="SFW259"/>
      <c r="SFX259"/>
      <c r="SFY259"/>
      <c r="SFZ259"/>
      <c r="SGA259"/>
      <c r="SGB259"/>
      <c r="SGC259"/>
      <c r="SGD259"/>
      <c r="SGE259"/>
      <c r="SGF259"/>
      <c r="SGG259"/>
      <c r="SGH259"/>
      <c r="SGI259"/>
      <c r="SGJ259"/>
      <c r="SGK259"/>
      <c r="SGL259"/>
      <c r="SGM259"/>
      <c r="SGN259"/>
      <c r="SGO259"/>
      <c r="SGP259"/>
      <c r="SGQ259"/>
      <c r="SGR259"/>
      <c r="SGS259"/>
      <c r="SGT259"/>
      <c r="SGU259"/>
      <c r="SGV259"/>
      <c r="SGW259"/>
      <c r="SGX259"/>
      <c r="SGY259"/>
      <c r="SGZ259"/>
      <c r="SHA259"/>
      <c r="SHB259"/>
      <c r="SHC259"/>
      <c r="SHD259"/>
      <c r="SHE259"/>
      <c r="SHF259"/>
      <c r="SHG259"/>
      <c r="SHH259"/>
      <c r="SHI259"/>
      <c r="SHJ259"/>
      <c r="SHK259"/>
      <c r="SHL259"/>
      <c r="SHM259"/>
      <c r="SHN259"/>
      <c r="SHO259"/>
      <c r="SHP259"/>
      <c r="SHQ259"/>
      <c r="SHR259"/>
      <c r="SHS259"/>
      <c r="SHT259"/>
      <c r="SHU259"/>
      <c r="SHV259"/>
      <c r="SHW259"/>
      <c r="SHX259"/>
      <c r="SHY259"/>
      <c r="SHZ259"/>
      <c r="SIA259"/>
      <c r="SIB259"/>
      <c r="SIC259"/>
      <c r="SID259"/>
      <c r="SIE259"/>
      <c r="SIF259"/>
      <c r="SIG259"/>
      <c r="SIH259"/>
      <c r="SII259"/>
      <c r="SIJ259"/>
      <c r="SIK259"/>
      <c r="SIL259"/>
      <c r="SIM259"/>
      <c r="SIN259"/>
      <c r="SIO259"/>
      <c r="SIP259"/>
      <c r="SIQ259"/>
      <c r="SIR259"/>
      <c r="SIS259"/>
      <c r="SIT259"/>
      <c r="SIU259"/>
      <c r="SIV259"/>
      <c r="SIW259"/>
      <c r="SIX259"/>
      <c r="SIY259"/>
      <c r="SIZ259"/>
      <c r="SJA259"/>
      <c r="SJB259"/>
      <c r="SJC259"/>
      <c r="SJD259"/>
      <c r="SJE259"/>
      <c r="SJF259"/>
      <c r="SJG259"/>
      <c r="SJH259"/>
      <c r="SJI259"/>
      <c r="SJJ259"/>
      <c r="SJK259"/>
      <c r="SJL259"/>
      <c r="SJM259"/>
      <c r="SJN259"/>
      <c r="SJO259"/>
      <c r="SJP259"/>
      <c r="SJQ259"/>
      <c r="SJR259"/>
      <c r="SJS259"/>
      <c r="SJT259"/>
      <c r="SJU259"/>
      <c r="SJV259"/>
      <c r="SJW259"/>
      <c r="SJX259"/>
      <c r="SJY259"/>
      <c r="SJZ259"/>
      <c r="SKA259"/>
      <c r="SKB259"/>
      <c r="SKC259"/>
      <c r="SKD259"/>
      <c r="SKE259"/>
      <c r="SKF259"/>
      <c r="SKG259"/>
      <c r="SKH259"/>
      <c r="SKI259"/>
      <c r="SKJ259"/>
      <c r="SKK259"/>
      <c r="SKL259"/>
      <c r="SKM259"/>
      <c r="SKN259"/>
      <c r="SKO259"/>
      <c r="SKP259"/>
      <c r="SKQ259"/>
      <c r="SKR259"/>
      <c r="SKS259"/>
      <c r="SKT259"/>
      <c r="SKU259"/>
      <c r="SKV259"/>
      <c r="SKW259"/>
      <c r="SKX259"/>
      <c r="SKY259"/>
      <c r="SKZ259"/>
      <c r="SLA259"/>
      <c r="SLB259"/>
      <c r="SLC259"/>
      <c r="SLD259"/>
      <c r="SLE259"/>
      <c r="SLF259"/>
      <c r="SLG259"/>
      <c r="SLH259"/>
      <c r="SLI259"/>
      <c r="SLJ259"/>
      <c r="SLK259"/>
      <c r="SLL259"/>
      <c r="SLM259"/>
      <c r="SLN259"/>
      <c r="SLO259"/>
      <c r="SLP259"/>
      <c r="SLQ259"/>
      <c r="SLR259"/>
      <c r="SLS259"/>
      <c r="SLT259"/>
      <c r="SLU259"/>
      <c r="SLV259"/>
      <c r="SLW259"/>
      <c r="SLX259"/>
      <c r="SLY259"/>
      <c r="SLZ259"/>
      <c r="SMA259"/>
      <c r="SMB259"/>
      <c r="SMC259"/>
      <c r="SMD259"/>
      <c r="SME259"/>
      <c r="SMF259"/>
      <c r="SMG259"/>
      <c r="SMH259"/>
      <c r="SMI259"/>
      <c r="SMJ259"/>
      <c r="SMK259"/>
      <c r="SML259"/>
      <c r="SMM259"/>
      <c r="SMN259"/>
      <c r="SMO259"/>
      <c r="SMP259"/>
      <c r="SMQ259"/>
      <c r="SMR259"/>
      <c r="SMS259"/>
      <c r="SMT259"/>
      <c r="SMU259"/>
      <c r="SMV259"/>
      <c r="SMW259"/>
      <c r="SMX259"/>
      <c r="SMY259"/>
      <c r="SMZ259"/>
      <c r="SNA259"/>
      <c r="SNB259"/>
      <c r="SNC259"/>
      <c r="SND259"/>
      <c r="SNE259"/>
      <c r="SNF259"/>
      <c r="SNG259"/>
      <c r="SNH259"/>
      <c r="SNI259"/>
      <c r="SNJ259"/>
      <c r="SNK259"/>
      <c r="SNL259"/>
      <c r="SNM259"/>
      <c r="SNN259"/>
      <c r="SNO259"/>
      <c r="SNP259"/>
      <c r="SNQ259"/>
      <c r="SNR259"/>
      <c r="SNS259"/>
      <c r="SNT259"/>
      <c r="SNU259"/>
      <c r="SNV259"/>
      <c r="SNW259"/>
      <c r="SNX259"/>
      <c r="SNY259"/>
      <c r="SNZ259"/>
      <c r="SOA259"/>
      <c r="SOB259"/>
      <c r="SOC259"/>
      <c r="SOD259"/>
      <c r="SOE259"/>
      <c r="SOF259"/>
      <c r="SOG259"/>
      <c r="SOH259"/>
      <c r="SOI259"/>
      <c r="SOJ259"/>
      <c r="SOK259"/>
      <c r="SOL259"/>
      <c r="SOM259"/>
      <c r="SON259"/>
      <c r="SOO259"/>
      <c r="SOP259"/>
      <c r="SOQ259"/>
      <c r="SOR259"/>
      <c r="SOS259"/>
      <c r="SOT259"/>
      <c r="SOU259"/>
      <c r="SOV259"/>
      <c r="SOW259"/>
      <c r="SOX259"/>
      <c r="SOY259"/>
      <c r="SOZ259"/>
      <c r="SPA259"/>
      <c r="SPB259"/>
      <c r="SPC259"/>
      <c r="SPD259"/>
      <c r="SPE259"/>
      <c r="SPF259"/>
      <c r="SPG259"/>
      <c r="SPH259"/>
      <c r="SPI259"/>
      <c r="SPJ259"/>
      <c r="SPK259"/>
      <c r="SPL259"/>
      <c r="SPM259"/>
      <c r="SPN259"/>
      <c r="SPO259"/>
      <c r="SPP259"/>
      <c r="SPQ259"/>
      <c r="SPR259"/>
      <c r="SPS259"/>
      <c r="SPT259"/>
      <c r="SPU259"/>
      <c r="SPV259"/>
      <c r="SPW259"/>
      <c r="SPX259"/>
      <c r="SPY259"/>
      <c r="SPZ259"/>
      <c r="SQA259"/>
      <c r="SQB259"/>
      <c r="SQC259"/>
      <c r="SQD259"/>
      <c r="SQE259"/>
      <c r="SQF259"/>
      <c r="SQG259"/>
      <c r="SQH259"/>
      <c r="SQI259"/>
      <c r="SQJ259"/>
      <c r="SQK259"/>
      <c r="SQL259"/>
      <c r="SQM259"/>
      <c r="SQN259"/>
      <c r="SQO259"/>
      <c r="SQP259"/>
      <c r="SQQ259"/>
      <c r="SQR259"/>
      <c r="SQS259"/>
      <c r="SQT259"/>
      <c r="SQU259"/>
      <c r="SQV259"/>
      <c r="SQW259"/>
      <c r="SQX259"/>
      <c r="SQY259"/>
      <c r="SQZ259"/>
      <c r="SRA259"/>
      <c r="SRB259"/>
      <c r="SRC259"/>
      <c r="SRD259"/>
      <c r="SRE259"/>
      <c r="SRF259"/>
      <c r="SRG259"/>
      <c r="SRH259"/>
      <c r="SRI259"/>
      <c r="SRJ259"/>
      <c r="SRK259"/>
      <c r="SRL259"/>
      <c r="SRM259"/>
      <c r="SRN259"/>
      <c r="SRO259"/>
      <c r="SRP259"/>
      <c r="SRQ259"/>
      <c r="SRR259"/>
      <c r="SRS259"/>
      <c r="SRT259"/>
      <c r="SRU259"/>
      <c r="SRV259"/>
      <c r="SRW259"/>
      <c r="SRX259"/>
      <c r="SRY259"/>
      <c r="SRZ259"/>
      <c r="SSA259"/>
      <c r="SSB259"/>
      <c r="SSC259"/>
      <c r="SSD259"/>
      <c r="SSE259"/>
      <c r="SSF259"/>
      <c r="SSG259"/>
      <c r="SSH259"/>
      <c r="SSI259"/>
      <c r="SSJ259"/>
      <c r="SSK259"/>
      <c r="SSL259"/>
      <c r="SSM259"/>
      <c r="SSN259"/>
      <c r="SSO259"/>
      <c r="SSP259"/>
      <c r="SSQ259"/>
      <c r="SSR259"/>
      <c r="SSS259"/>
      <c r="SST259"/>
      <c r="SSU259"/>
      <c r="SSV259"/>
      <c r="SSW259"/>
      <c r="SSX259"/>
      <c r="SSY259"/>
      <c r="SSZ259"/>
      <c r="STA259"/>
      <c r="STB259"/>
      <c r="STC259"/>
      <c r="STD259"/>
      <c r="STE259"/>
      <c r="STF259"/>
      <c r="STG259"/>
      <c r="STH259"/>
      <c r="STI259"/>
      <c r="STJ259"/>
      <c r="STK259"/>
      <c r="STL259"/>
      <c r="STM259"/>
      <c r="STN259"/>
      <c r="STO259"/>
      <c r="STP259"/>
      <c r="STQ259"/>
      <c r="STR259"/>
      <c r="STS259"/>
      <c r="STT259"/>
      <c r="STU259"/>
      <c r="STV259"/>
      <c r="STW259"/>
      <c r="STX259"/>
      <c r="STY259"/>
      <c r="STZ259"/>
      <c r="SUA259"/>
      <c r="SUB259"/>
      <c r="SUC259"/>
      <c r="SUD259"/>
      <c r="SUE259"/>
      <c r="SUF259"/>
      <c r="SUG259"/>
      <c r="SUH259"/>
      <c r="SUI259"/>
      <c r="SUJ259"/>
      <c r="SUK259"/>
      <c r="SUL259"/>
      <c r="SUM259"/>
      <c r="SUN259"/>
      <c r="SUO259"/>
      <c r="SUP259"/>
      <c r="SUQ259"/>
      <c r="SUR259"/>
      <c r="SUS259"/>
      <c r="SUT259"/>
      <c r="SUU259"/>
      <c r="SUV259"/>
      <c r="SUW259"/>
      <c r="SUX259"/>
      <c r="SUY259"/>
      <c r="SUZ259"/>
      <c r="SVA259"/>
      <c r="SVB259"/>
      <c r="SVC259"/>
      <c r="SVD259"/>
      <c r="SVE259"/>
      <c r="SVF259"/>
      <c r="SVG259"/>
      <c r="SVH259"/>
      <c r="SVI259"/>
      <c r="SVJ259"/>
      <c r="SVK259"/>
      <c r="SVL259"/>
      <c r="SVM259"/>
      <c r="SVN259"/>
      <c r="SVO259"/>
      <c r="SVP259"/>
      <c r="SVQ259"/>
      <c r="SVR259"/>
      <c r="SVS259"/>
      <c r="SVT259"/>
      <c r="SVU259"/>
      <c r="SVV259"/>
      <c r="SVW259"/>
      <c r="SVX259"/>
      <c r="SVY259"/>
      <c r="SVZ259"/>
      <c r="SWA259"/>
      <c r="SWB259"/>
      <c r="SWC259"/>
      <c r="SWD259"/>
      <c r="SWE259"/>
      <c r="SWF259"/>
      <c r="SWG259"/>
      <c r="SWH259"/>
      <c r="SWI259"/>
      <c r="SWJ259"/>
      <c r="SWK259"/>
      <c r="SWL259"/>
      <c r="SWM259"/>
      <c r="SWN259"/>
      <c r="SWO259"/>
      <c r="SWP259"/>
      <c r="SWQ259"/>
      <c r="SWR259"/>
      <c r="SWS259"/>
      <c r="SWT259"/>
      <c r="SWU259"/>
      <c r="SWV259"/>
      <c r="SWW259"/>
      <c r="SWX259"/>
      <c r="SWY259"/>
      <c r="SWZ259"/>
      <c r="SXA259"/>
      <c r="SXB259"/>
      <c r="SXC259"/>
      <c r="SXD259"/>
      <c r="SXE259"/>
      <c r="SXF259"/>
      <c r="SXG259"/>
      <c r="SXH259"/>
      <c r="SXI259"/>
      <c r="SXJ259"/>
      <c r="SXK259"/>
      <c r="SXL259"/>
      <c r="SXM259"/>
      <c r="SXN259"/>
      <c r="SXO259"/>
      <c r="SXP259"/>
      <c r="SXQ259"/>
      <c r="SXR259"/>
      <c r="SXS259"/>
      <c r="SXT259"/>
      <c r="SXU259"/>
      <c r="SXV259"/>
      <c r="SXW259"/>
      <c r="SXX259"/>
      <c r="SXY259"/>
      <c r="SXZ259"/>
      <c r="SYA259"/>
      <c r="SYB259"/>
      <c r="SYC259"/>
      <c r="SYD259"/>
      <c r="SYE259"/>
      <c r="SYF259"/>
      <c r="SYG259"/>
      <c r="SYH259"/>
      <c r="SYI259"/>
      <c r="SYJ259"/>
      <c r="SYK259"/>
      <c r="SYL259"/>
      <c r="SYM259"/>
      <c r="SYN259"/>
      <c r="SYO259"/>
      <c r="SYP259"/>
      <c r="SYQ259"/>
      <c r="SYR259"/>
      <c r="SYS259"/>
      <c r="SYT259"/>
      <c r="SYU259"/>
      <c r="SYV259"/>
      <c r="SYW259"/>
      <c r="SYX259"/>
      <c r="SYY259"/>
      <c r="SYZ259"/>
      <c r="SZA259"/>
      <c r="SZB259"/>
      <c r="SZC259"/>
      <c r="SZD259"/>
      <c r="SZE259"/>
      <c r="SZF259"/>
      <c r="SZG259"/>
      <c r="SZH259"/>
      <c r="SZI259"/>
      <c r="SZJ259"/>
      <c r="SZK259"/>
      <c r="SZL259"/>
      <c r="SZM259"/>
      <c r="SZN259"/>
      <c r="SZO259"/>
      <c r="SZP259"/>
      <c r="SZQ259"/>
      <c r="SZR259"/>
      <c r="SZS259"/>
      <c r="SZT259"/>
      <c r="SZU259"/>
      <c r="SZV259"/>
      <c r="SZW259"/>
      <c r="SZX259"/>
      <c r="SZY259"/>
      <c r="SZZ259"/>
      <c r="TAA259"/>
      <c r="TAB259"/>
      <c r="TAC259"/>
      <c r="TAD259"/>
      <c r="TAE259"/>
      <c r="TAF259"/>
      <c r="TAG259"/>
      <c r="TAH259"/>
      <c r="TAI259"/>
      <c r="TAJ259"/>
      <c r="TAK259"/>
      <c r="TAL259"/>
      <c r="TAM259"/>
      <c r="TAN259"/>
      <c r="TAO259"/>
      <c r="TAP259"/>
      <c r="TAQ259"/>
      <c r="TAR259"/>
      <c r="TAS259"/>
      <c r="TAT259"/>
      <c r="TAU259"/>
      <c r="TAV259"/>
      <c r="TAW259"/>
      <c r="TAX259"/>
      <c r="TAY259"/>
      <c r="TAZ259"/>
      <c r="TBA259"/>
      <c r="TBB259"/>
      <c r="TBC259"/>
      <c r="TBD259"/>
      <c r="TBE259"/>
      <c r="TBF259"/>
      <c r="TBG259"/>
      <c r="TBH259"/>
      <c r="TBI259"/>
      <c r="TBJ259"/>
      <c r="TBK259"/>
      <c r="TBL259"/>
      <c r="TBM259"/>
      <c r="TBN259"/>
      <c r="TBO259"/>
      <c r="TBP259"/>
      <c r="TBQ259"/>
      <c r="TBR259"/>
      <c r="TBS259"/>
      <c r="TBT259"/>
      <c r="TBU259"/>
      <c r="TBV259"/>
      <c r="TBW259"/>
      <c r="TBX259"/>
      <c r="TBY259"/>
      <c r="TBZ259"/>
      <c r="TCA259"/>
      <c r="TCB259"/>
      <c r="TCC259"/>
      <c r="TCD259"/>
      <c r="TCE259"/>
      <c r="TCF259"/>
      <c r="TCG259"/>
      <c r="TCH259"/>
      <c r="TCI259"/>
      <c r="TCJ259"/>
      <c r="TCK259"/>
      <c r="TCL259"/>
      <c r="TCM259"/>
      <c r="TCN259"/>
      <c r="TCO259"/>
      <c r="TCP259"/>
      <c r="TCQ259"/>
      <c r="TCR259"/>
      <c r="TCS259"/>
      <c r="TCT259"/>
      <c r="TCU259"/>
      <c r="TCV259"/>
      <c r="TCW259"/>
      <c r="TCX259"/>
      <c r="TCY259"/>
      <c r="TCZ259"/>
      <c r="TDA259"/>
      <c r="TDB259"/>
      <c r="TDC259"/>
      <c r="TDD259"/>
      <c r="TDE259"/>
      <c r="TDF259"/>
      <c r="TDG259"/>
      <c r="TDH259"/>
      <c r="TDI259"/>
      <c r="TDJ259"/>
      <c r="TDK259"/>
      <c r="TDL259"/>
      <c r="TDM259"/>
      <c r="TDN259"/>
      <c r="TDO259"/>
      <c r="TDP259"/>
      <c r="TDQ259"/>
      <c r="TDR259"/>
      <c r="TDS259"/>
      <c r="TDT259"/>
      <c r="TDU259"/>
      <c r="TDV259"/>
      <c r="TDW259"/>
      <c r="TDX259"/>
      <c r="TDY259"/>
      <c r="TDZ259"/>
      <c r="TEA259"/>
      <c r="TEB259"/>
      <c r="TEC259"/>
      <c r="TED259"/>
      <c r="TEE259"/>
      <c r="TEF259"/>
      <c r="TEG259"/>
      <c r="TEH259"/>
      <c r="TEI259"/>
      <c r="TEJ259"/>
      <c r="TEK259"/>
      <c r="TEL259"/>
      <c r="TEM259"/>
      <c r="TEN259"/>
      <c r="TEO259"/>
      <c r="TEP259"/>
      <c r="TEQ259"/>
      <c r="TER259"/>
      <c r="TES259"/>
      <c r="TET259"/>
      <c r="TEU259"/>
      <c r="TEV259"/>
      <c r="TEW259"/>
      <c r="TEX259"/>
      <c r="TEY259"/>
      <c r="TEZ259"/>
      <c r="TFA259"/>
      <c r="TFB259"/>
      <c r="TFC259"/>
      <c r="TFD259"/>
      <c r="TFE259"/>
      <c r="TFF259"/>
      <c r="TFG259"/>
      <c r="TFH259"/>
      <c r="TFI259"/>
      <c r="TFJ259"/>
      <c r="TFK259"/>
      <c r="TFL259"/>
      <c r="TFM259"/>
      <c r="TFN259"/>
      <c r="TFO259"/>
      <c r="TFP259"/>
      <c r="TFQ259"/>
      <c r="TFR259"/>
      <c r="TFS259"/>
      <c r="TFT259"/>
      <c r="TFU259"/>
      <c r="TFV259"/>
      <c r="TFW259"/>
      <c r="TFX259"/>
      <c r="TFY259"/>
      <c r="TFZ259"/>
      <c r="TGA259"/>
      <c r="TGB259"/>
      <c r="TGC259"/>
      <c r="TGD259"/>
      <c r="TGE259"/>
      <c r="TGF259"/>
      <c r="TGG259"/>
      <c r="TGH259"/>
      <c r="TGI259"/>
      <c r="TGJ259"/>
      <c r="TGK259"/>
      <c r="TGL259"/>
      <c r="TGM259"/>
      <c r="TGN259"/>
      <c r="TGO259"/>
      <c r="TGP259"/>
      <c r="TGQ259"/>
      <c r="TGR259"/>
      <c r="TGS259"/>
      <c r="TGT259"/>
      <c r="TGU259"/>
      <c r="TGV259"/>
      <c r="TGW259"/>
      <c r="TGX259"/>
      <c r="TGY259"/>
      <c r="TGZ259"/>
      <c r="THA259"/>
      <c r="THB259"/>
      <c r="THC259"/>
      <c r="THD259"/>
      <c r="THE259"/>
      <c r="THF259"/>
      <c r="THG259"/>
      <c r="THH259"/>
      <c r="THI259"/>
      <c r="THJ259"/>
      <c r="THK259"/>
      <c r="THL259"/>
      <c r="THM259"/>
      <c r="THN259"/>
      <c r="THO259"/>
      <c r="THP259"/>
      <c r="THQ259"/>
      <c r="THR259"/>
      <c r="THS259"/>
      <c r="THT259"/>
      <c r="THU259"/>
      <c r="THV259"/>
      <c r="THW259"/>
      <c r="THX259"/>
      <c r="THY259"/>
      <c r="THZ259"/>
      <c r="TIA259"/>
      <c r="TIB259"/>
      <c r="TIC259"/>
      <c r="TID259"/>
      <c r="TIE259"/>
      <c r="TIF259"/>
      <c r="TIG259"/>
      <c r="TIH259"/>
      <c r="TII259"/>
      <c r="TIJ259"/>
      <c r="TIK259"/>
      <c r="TIL259"/>
      <c r="TIM259"/>
      <c r="TIN259"/>
      <c r="TIO259"/>
      <c r="TIP259"/>
      <c r="TIQ259"/>
      <c r="TIR259"/>
      <c r="TIS259"/>
      <c r="TIT259"/>
      <c r="TIU259"/>
      <c r="TIV259"/>
      <c r="TIW259"/>
      <c r="TIX259"/>
      <c r="TIY259"/>
      <c r="TIZ259"/>
      <c r="TJA259"/>
      <c r="TJB259"/>
      <c r="TJC259"/>
      <c r="TJD259"/>
      <c r="TJE259"/>
      <c r="TJF259"/>
      <c r="TJG259"/>
      <c r="TJH259"/>
      <c r="TJI259"/>
      <c r="TJJ259"/>
      <c r="TJK259"/>
      <c r="TJL259"/>
      <c r="TJM259"/>
      <c r="TJN259"/>
      <c r="TJO259"/>
      <c r="TJP259"/>
      <c r="TJQ259"/>
      <c r="TJR259"/>
      <c r="TJS259"/>
      <c r="TJT259"/>
      <c r="TJU259"/>
      <c r="TJV259"/>
      <c r="TJW259"/>
      <c r="TJX259"/>
      <c r="TJY259"/>
      <c r="TJZ259"/>
      <c r="TKA259"/>
      <c r="TKB259"/>
      <c r="TKC259"/>
      <c r="TKD259"/>
      <c r="TKE259"/>
      <c r="TKF259"/>
      <c r="TKG259"/>
      <c r="TKH259"/>
      <c r="TKI259"/>
      <c r="TKJ259"/>
      <c r="TKK259"/>
      <c r="TKL259"/>
      <c r="TKM259"/>
      <c r="TKN259"/>
      <c r="TKO259"/>
      <c r="TKP259"/>
      <c r="TKQ259"/>
      <c r="TKR259"/>
      <c r="TKS259"/>
      <c r="TKT259"/>
      <c r="TKU259"/>
      <c r="TKV259"/>
      <c r="TKW259"/>
      <c r="TKX259"/>
      <c r="TKY259"/>
      <c r="TKZ259"/>
      <c r="TLA259"/>
      <c r="TLB259"/>
      <c r="TLC259"/>
      <c r="TLD259"/>
      <c r="TLE259"/>
      <c r="TLF259"/>
      <c r="TLG259"/>
      <c r="TLH259"/>
      <c r="TLI259"/>
      <c r="TLJ259"/>
      <c r="TLK259"/>
      <c r="TLL259"/>
      <c r="TLM259"/>
      <c r="TLN259"/>
      <c r="TLO259"/>
      <c r="TLP259"/>
      <c r="TLQ259"/>
      <c r="TLR259"/>
      <c r="TLS259"/>
      <c r="TLT259"/>
      <c r="TLU259"/>
      <c r="TLV259"/>
      <c r="TLW259"/>
      <c r="TLX259"/>
      <c r="TLY259"/>
      <c r="TLZ259"/>
      <c r="TMA259"/>
      <c r="TMB259"/>
      <c r="TMC259"/>
      <c r="TMD259"/>
      <c r="TME259"/>
      <c r="TMF259"/>
      <c r="TMG259"/>
      <c r="TMH259"/>
      <c r="TMI259"/>
      <c r="TMJ259"/>
      <c r="TMK259"/>
      <c r="TML259"/>
      <c r="TMM259"/>
      <c r="TMN259"/>
      <c r="TMO259"/>
      <c r="TMP259"/>
      <c r="TMQ259"/>
      <c r="TMR259"/>
      <c r="TMS259"/>
      <c r="TMT259"/>
      <c r="TMU259"/>
      <c r="TMV259"/>
      <c r="TMW259"/>
      <c r="TMX259"/>
      <c r="TMY259"/>
      <c r="TMZ259"/>
      <c r="TNA259"/>
      <c r="TNB259"/>
      <c r="TNC259"/>
      <c r="TND259"/>
      <c r="TNE259"/>
      <c r="TNF259"/>
      <c r="TNG259"/>
      <c r="TNH259"/>
      <c r="TNI259"/>
      <c r="TNJ259"/>
      <c r="TNK259"/>
      <c r="TNL259"/>
      <c r="TNM259"/>
      <c r="TNN259"/>
      <c r="TNO259"/>
      <c r="TNP259"/>
      <c r="TNQ259"/>
      <c r="TNR259"/>
      <c r="TNS259"/>
      <c r="TNT259"/>
      <c r="TNU259"/>
      <c r="TNV259"/>
      <c r="TNW259"/>
      <c r="TNX259"/>
      <c r="TNY259"/>
      <c r="TNZ259"/>
      <c r="TOA259"/>
      <c r="TOB259"/>
      <c r="TOC259"/>
      <c r="TOD259"/>
      <c r="TOE259"/>
      <c r="TOF259"/>
      <c r="TOG259"/>
      <c r="TOH259"/>
      <c r="TOI259"/>
      <c r="TOJ259"/>
      <c r="TOK259"/>
      <c r="TOL259"/>
      <c r="TOM259"/>
      <c r="TON259"/>
      <c r="TOO259"/>
      <c r="TOP259"/>
      <c r="TOQ259"/>
      <c r="TOR259"/>
      <c r="TOS259"/>
      <c r="TOT259"/>
      <c r="TOU259"/>
      <c r="TOV259"/>
      <c r="TOW259"/>
      <c r="TOX259"/>
      <c r="TOY259"/>
      <c r="TOZ259"/>
      <c r="TPA259"/>
      <c r="TPB259"/>
      <c r="TPC259"/>
      <c r="TPD259"/>
      <c r="TPE259"/>
      <c r="TPF259"/>
      <c r="TPG259"/>
      <c r="TPH259"/>
      <c r="TPI259"/>
      <c r="TPJ259"/>
      <c r="TPK259"/>
      <c r="TPL259"/>
      <c r="TPM259"/>
      <c r="TPN259"/>
      <c r="TPO259"/>
      <c r="TPP259"/>
      <c r="TPQ259"/>
      <c r="TPR259"/>
      <c r="TPS259"/>
      <c r="TPT259"/>
      <c r="TPU259"/>
      <c r="TPV259"/>
      <c r="TPW259"/>
      <c r="TPX259"/>
      <c r="TPY259"/>
      <c r="TPZ259"/>
      <c r="TQA259"/>
      <c r="TQB259"/>
      <c r="TQC259"/>
      <c r="TQD259"/>
      <c r="TQE259"/>
      <c r="TQF259"/>
      <c r="TQG259"/>
      <c r="TQH259"/>
      <c r="TQI259"/>
      <c r="TQJ259"/>
      <c r="TQK259"/>
      <c r="TQL259"/>
      <c r="TQM259"/>
      <c r="TQN259"/>
      <c r="TQO259"/>
      <c r="TQP259"/>
      <c r="TQQ259"/>
      <c r="TQR259"/>
      <c r="TQS259"/>
      <c r="TQT259"/>
      <c r="TQU259"/>
      <c r="TQV259"/>
      <c r="TQW259"/>
      <c r="TQX259"/>
      <c r="TQY259"/>
      <c r="TQZ259"/>
      <c r="TRA259"/>
      <c r="TRB259"/>
      <c r="TRC259"/>
      <c r="TRD259"/>
      <c r="TRE259"/>
      <c r="TRF259"/>
      <c r="TRG259"/>
      <c r="TRH259"/>
      <c r="TRI259"/>
      <c r="TRJ259"/>
      <c r="TRK259"/>
      <c r="TRL259"/>
      <c r="TRM259"/>
      <c r="TRN259"/>
      <c r="TRO259"/>
      <c r="TRP259"/>
      <c r="TRQ259"/>
      <c r="TRR259"/>
      <c r="TRS259"/>
      <c r="TRT259"/>
      <c r="TRU259"/>
      <c r="TRV259"/>
      <c r="TRW259"/>
      <c r="TRX259"/>
      <c r="TRY259"/>
      <c r="TRZ259"/>
      <c r="TSA259"/>
      <c r="TSB259"/>
      <c r="TSC259"/>
      <c r="TSD259"/>
      <c r="TSE259"/>
      <c r="TSF259"/>
      <c r="TSG259"/>
      <c r="TSH259"/>
      <c r="TSI259"/>
      <c r="TSJ259"/>
      <c r="TSK259"/>
      <c r="TSL259"/>
      <c r="TSM259"/>
      <c r="TSN259"/>
      <c r="TSO259"/>
      <c r="TSP259"/>
      <c r="TSQ259"/>
      <c r="TSR259"/>
      <c r="TSS259"/>
      <c r="TST259"/>
      <c r="TSU259"/>
      <c r="TSV259"/>
      <c r="TSW259"/>
      <c r="TSX259"/>
      <c r="TSY259"/>
      <c r="TSZ259"/>
      <c r="TTA259"/>
      <c r="TTB259"/>
      <c r="TTC259"/>
      <c r="TTD259"/>
      <c r="TTE259"/>
      <c r="TTF259"/>
      <c r="TTG259"/>
      <c r="TTH259"/>
      <c r="TTI259"/>
      <c r="TTJ259"/>
      <c r="TTK259"/>
      <c r="TTL259"/>
      <c r="TTM259"/>
      <c r="TTN259"/>
      <c r="TTO259"/>
      <c r="TTP259"/>
      <c r="TTQ259"/>
      <c r="TTR259"/>
      <c r="TTS259"/>
      <c r="TTT259"/>
      <c r="TTU259"/>
      <c r="TTV259"/>
      <c r="TTW259"/>
      <c r="TTX259"/>
      <c r="TTY259"/>
      <c r="TTZ259"/>
      <c r="TUA259"/>
      <c r="TUB259"/>
      <c r="TUC259"/>
      <c r="TUD259"/>
      <c r="TUE259"/>
      <c r="TUF259"/>
      <c r="TUG259"/>
      <c r="TUH259"/>
      <c r="TUI259"/>
      <c r="TUJ259"/>
      <c r="TUK259"/>
      <c r="TUL259"/>
      <c r="TUM259"/>
      <c r="TUN259"/>
      <c r="TUO259"/>
      <c r="TUP259"/>
      <c r="TUQ259"/>
      <c r="TUR259"/>
      <c r="TUS259"/>
      <c r="TUT259"/>
      <c r="TUU259"/>
      <c r="TUV259"/>
      <c r="TUW259"/>
      <c r="TUX259"/>
      <c r="TUY259"/>
      <c r="TUZ259"/>
      <c r="TVA259"/>
      <c r="TVB259"/>
      <c r="TVC259"/>
      <c r="TVD259"/>
      <c r="TVE259"/>
      <c r="TVF259"/>
      <c r="TVG259"/>
      <c r="TVH259"/>
      <c r="TVI259"/>
      <c r="TVJ259"/>
      <c r="TVK259"/>
      <c r="TVL259"/>
      <c r="TVM259"/>
      <c r="TVN259"/>
      <c r="TVO259"/>
      <c r="TVP259"/>
      <c r="TVQ259"/>
      <c r="TVR259"/>
      <c r="TVS259"/>
      <c r="TVT259"/>
      <c r="TVU259"/>
      <c r="TVV259"/>
      <c r="TVW259"/>
      <c r="TVX259"/>
      <c r="TVY259"/>
      <c r="TVZ259"/>
      <c r="TWA259"/>
      <c r="TWB259"/>
      <c r="TWC259"/>
      <c r="TWD259"/>
      <c r="TWE259"/>
      <c r="TWF259"/>
      <c r="TWG259"/>
      <c r="TWH259"/>
      <c r="TWI259"/>
      <c r="TWJ259"/>
      <c r="TWK259"/>
      <c r="TWL259"/>
      <c r="TWM259"/>
      <c r="TWN259"/>
      <c r="TWO259"/>
      <c r="TWP259"/>
      <c r="TWQ259"/>
      <c r="TWR259"/>
      <c r="TWS259"/>
      <c r="TWT259"/>
      <c r="TWU259"/>
      <c r="TWV259"/>
      <c r="TWW259"/>
      <c r="TWX259"/>
      <c r="TWY259"/>
      <c r="TWZ259"/>
      <c r="TXA259"/>
      <c r="TXB259"/>
      <c r="TXC259"/>
      <c r="TXD259"/>
      <c r="TXE259"/>
      <c r="TXF259"/>
      <c r="TXG259"/>
      <c r="TXH259"/>
      <c r="TXI259"/>
      <c r="TXJ259"/>
      <c r="TXK259"/>
      <c r="TXL259"/>
      <c r="TXM259"/>
      <c r="TXN259"/>
      <c r="TXO259"/>
      <c r="TXP259"/>
      <c r="TXQ259"/>
      <c r="TXR259"/>
      <c r="TXS259"/>
      <c r="TXT259"/>
      <c r="TXU259"/>
      <c r="TXV259"/>
      <c r="TXW259"/>
      <c r="TXX259"/>
      <c r="TXY259"/>
      <c r="TXZ259"/>
      <c r="TYA259"/>
      <c r="TYB259"/>
      <c r="TYC259"/>
      <c r="TYD259"/>
      <c r="TYE259"/>
      <c r="TYF259"/>
      <c r="TYG259"/>
      <c r="TYH259"/>
      <c r="TYI259"/>
      <c r="TYJ259"/>
      <c r="TYK259"/>
      <c r="TYL259"/>
      <c r="TYM259"/>
      <c r="TYN259"/>
      <c r="TYO259"/>
      <c r="TYP259"/>
      <c r="TYQ259"/>
      <c r="TYR259"/>
      <c r="TYS259"/>
      <c r="TYT259"/>
      <c r="TYU259"/>
      <c r="TYV259"/>
      <c r="TYW259"/>
      <c r="TYX259"/>
      <c r="TYY259"/>
      <c r="TYZ259"/>
      <c r="TZA259"/>
      <c r="TZB259"/>
      <c r="TZC259"/>
      <c r="TZD259"/>
      <c r="TZE259"/>
      <c r="TZF259"/>
      <c r="TZG259"/>
      <c r="TZH259"/>
      <c r="TZI259"/>
      <c r="TZJ259"/>
      <c r="TZK259"/>
      <c r="TZL259"/>
      <c r="TZM259"/>
      <c r="TZN259"/>
      <c r="TZO259"/>
      <c r="TZP259"/>
      <c r="TZQ259"/>
      <c r="TZR259"/>
      <c r="TZS259"/>
      <c r="TZT259"/>
      <c r="TZU259"/>
      <c r="TZV259"/>
      <c r="TZW259"/>
      <c r="TZX259"/>
      <c r="TZY259"/>
      <c r="TZZ259"/>
      <c r="UAA259"/>
      <c r="UAB259"/>
      <c r="UAC259"/>
      <c r="UAD259"/>
      <c r="UAE259"/>
      <c r="UAF259"/>
      <c r="UAG259"/>
      <c r="UAH259"/>
      <c r="UAI259"/>
      <c r="UAJ259"/>
      <c r="UAK259"/>
      <c r="UAL259"/>
      <c r="UAM259"/>
      <c r="UAN259"/>
      <c r="UAO259"/>
      <c r="UAP259"/>
      <c r="UAQ259"/>
      <c r="UAR259"/>
      <c r="UAS259"/>
      <c r="UAT259"/>
      <c r="UAU259"/>
      <c r="UAV259"/>
      <c r="UAW259"/>
      <c r="UAX259"/>
      <c r="UAY259"/>
      <c r="UAZ259"/>
      <c r="UBA259"/>
      <c r="UBB259"/>
      <c r="UBC259"/>
      <c r="UBD259"/>
      <c r="UBE259"/>
      <c r="UBF259"/>
      <c r="UBG259"/>
      <c r="UBH259"/>
      <c r="UBI259"/>
      <c r="UBJ259"/>
      <c r="UBK259"/>
      <c r="UBL259"/>
      <c r="UBM259"/>
      <c r="UBN259"/>
      <c r="UBO259"/>
      <c r="UBP259"/>
      <c r="UBQ259"/>
      <c r="UBR259"/>
      <c r="UBS259"/>
      <c r="UBT259"/>
      <c r="UBU259"/>
      <c r="UBV259"/>
      <c r="UBW259"/>
      <c r="UBX259"/>
      <c r="UBY259"/>
      <c r="UBZ259"/>
      <c r="UCA259"/>
      <c r="UCB259"/>
      <c r="UCC259"/>
      <c r="UCD259"/>
      <c r="UCE259"/>
      <c r="UCF259"/>
      <c r="UCG259"/>
      <c r="UCH259"/>
      <c r="UCI259"/>
      <c r="UCJ259"/>
      <c r="UCK259"/>
      <c r="UCL259"/>
      <c r="UCM259"/>
      <c r="UCN259"/>
      <c r="UCO259"/>
      <c r="UCP259"/>
      <c r="UCQ259"/>
      <c r="UCR259"/>
      <c r="UCS259"/>
      <c r="UCT259"/>
      <c r="UCU259"/>
      <c r="UCV259"/>
      <c r="UCW259"/>
      <c r="UCX259"/>
      <c r="UCY259"/>
      <c r="UCZ259"/>
      <c r="UDA259"/>
      <c r="UDB259"/>
      <c r="UDC259"/>
      <c r="UDD259"/>
      <c r="UDE259"/>
      <c r="UDF259"/>
      <c r="UDG259"/>
      <c r="UDH259"/>
      <c r="UDI259"/>
      <c r="UDJ259"/>
      <c r="UDK259"/>
      <c r="UDL259"/>
      <c r="UDM259"/>
      <c r="UDN259"/>
      <c r="UDO259"/>
      <c r="UDP259"/>
      <c r="UDQ259"/>
      <c r="UDR259"/>
      <c r="UDS259"/>
      <c r="UDT259"/>
      <c r="UDU259"/>
      <c r="UDV259"/>
      <c r="UDW259"/>
      <c r="UDX259"/>
      <c r="UDY259"/>
      <c r="UDZ259"/>
      <c r="UEA259"/>
      <c r="UEB259"/>
      <c r="UEC259"/>
      <c r="UED259"/>
      <c r="UEE259"/>
      <c r="UEF259"/>
      <c r="UEG259"/>
      <c r="UEH259"/>
      <c r="UEI259"/>
      <c r="UEJ259"/>
      <c r="UEK259"/>
      <c r="UEL259"/>
      <c r="UEM259"/>
      <c r="UEN259"/>
      <c r="UEO259"/>
      <c r="UEP259"/>
      <c r="UEQ259"/>
      <c r="UER259"/>
      <c r="UES259"/>
      <c r="UET259"/>
      <c r="UEU259"/>
      <c r="UEV259"/>
      <c r="UEW259"/>
      <c r="UEX259"/>
      <c r="UEY259"/>
      <c r="UEZ259"/>
      <c r="UFA259"/>
      <c r="UFB259"/>
      <c r="UFC259"/>
      <c r="UFD259"/>
      <c r="UFE259"/>
      <c r="UFF259"/>
      <c r="UFG259"/>
      <c r="UFH259"/>
      <c r="UFI259"/>
      <c r="UFJ259"/>
      <c r="UFK259"/>
      <c r="UFL259"/>
      <c r="UFM259"/>
      <c r="UFN259"/>
      <c r="UFO259"/>
      <c r="UFP259"/>
      <c r="UFQ259"/>
      <c r="UFR259"/>
      <c r="UFS259"/>
      <c r="UFT259"/>
      <c r="UFU259"/>
      <c r="UFV259"/>
      <c r="UFW259"/>
      <c r="UFX259"/>
      <c r="UFY259"/>
      <c r="UFZ259"/>
      <c r="UGA259"/>
      <c r="UGB259"/>
      <c r="UGC259"/>
      <c r="UGD259"/>
      <c r="UGE259"/>
      <c r="UGF259"/>
      <c r="UGG259"/>
      <c r="UGH259"/>
      <c r="UGI259"/>
      <c r="UGJ259"/>
      <c r="UGK259"/>
      <c r="UGL259"/>
      <c r="UGM259"/>
      <c r="UGN259"/>
      <c r="UGO259"/>
      <c r="UGP259"/>
      <c r="UGQ259"/>
      <c r="UGR259"/>
      <c r="UGS259"/>
      <c r="UGT259"/>
      <c r="UGU259"/>
      <c r="UGV259"/>
      <c r="UGW259"/>
      <c r="UGX259"/>
      <c r="UGY259"/>
      <c r="UGZ259"/>
      <c r="UHA259"/>
      <c r="UHB259"/>
      <c r="UHC259"/>
      <c r="UHD259"/>
      <c r="UHE259"/>
      <c r="UHF259"/>
      <c r="UHG259"/>
      <c r="UHH259"/>
      <c r="UHI259"/>
      <c r="UHJ259"/>
      <c r="UHK259"/>
      <c r="UHL259"/>
      <c r="UHM259"/>
      <c r="UHN259"/>
      <c r="UHO259"/>
      <c r="UHP259"/>
      <c r="UHQ259"/>
      <c r="UHR259"/>
      <c r="UHS259"/>
      <c r="UHT259"/>
      <c r="UHU259"/>
      <c r="UHV259"/>
      <c r="UHW259"/>
      <c r="UHX259"/>
      <c r="UHY259"/>
      <c r="UHZ259"/>
      <c r="UIA259"/>
      <c r="UIB259"/>
      <c r="UIC259"/>
      <c r="UID259"/>
      <c r="UIE259"/>
      <c r="UIF259"/>
      <c r="UIG259"/>
      <c r="UIH259"/>
      <c r="UII259"/>
      <c r="UIJ259"/>
      <c r="UIK259"/>
      <c r="UIL259"/>
      <c r="UIM259"/>
      <c r="UIN259"/>
      <c r="UIO259"/>
      <c r="UIP259"/>
      <c r="UIQ259"/>
      <c r="UIR259"/>
      <c r="UIS259"/>
      <c r="UIT259"/>
      <c r="UIU259"/>
      <c r="UIV259"/>
      <c r="UIW259"/>
      <c r="UIX259"/>
      <c r="UIY259"/>
      <c r="UIZ259"/>
      <c r="UJA259"/>
      <c r="UJB259"/>
      <c r="UJC259"/>
      <c r="UJD259"/>
      <c r="UJE259"/>
      <c r="UJF259"/>
      <c r="UJG259"/>
      <c r="UJH259"/>
      <c r="UJI259"/>
      <c r="UJJ259"/>
      <c r="UJK259"/>
      <c r="UJL259"/>
      <c r="UJM259"/>
      <c r="UJN259"/>
      <c r="UJO259"/>
      <c r="UJP259"/>
      <c r="UJQ259"/>
      <c r="UJR259"/>
      <c r="UJS259"/>
      <c r="UJT259"/>
      <c r="UJU259"/>
      <c r="UJV259"/>
      <c r="UJW259"/>
      <c r="UJX259"/>
      <c r="UJY259"/>
      <c r="UJZ259"/>
      <c r="UKA259"/>
      <c r="UKB259"/>
      <c r="UKC259"/>
      <c r="UKD259"/>
      <c r="UKE259"/>
      <c r="UKF259"/>
      <c r="UKG259"/>
      <c r="UKH259"/>
      <c r="UKI259"/>
      <c r="UKJ259"/>
      <c r="UKK259"/>
      <c r="UKL259"/>
      <c r="UKM259"/>
      <c r="UKN259"/>
      <c r="UKO259"/>
      <c r="UKP259"/>
      <c r="UKQ259"/>
      <c r="UKR259"/>
      <c r="UKS259"/>
      <c r="UKT259"/>
      <c r="UKU259"/>
      <c r="UKV259"/>
      <c r="UKW259"/>
      <c r="UKX259"/>
      <c r="UKY259"/>
      <c r="UKZ259"/>
      <c r="ULA259"/>
      <c r="ULB259"/>
      <c r="ULC259"/>
      <c r="ULD259"/>
      <c r="ULE259"/>
      <c r="ULF259"/>
      <c r="ULG259"/>
      <c r="ULH259"/>
      <c r="ULI259"/>
      <c r="ULJ259"/>
      <c r="ULK259"/>
      <c r="ULL259"/>
      <c r="ULM259"/>
      <c r="ULN259"/>
      <c r="ULO259"/>
      <c r="ULP259"/>
      <c r="ULQ259"/>
      <c r="ULR259"/>
      <c r="ULS259"/>
      <c r="ULT259"/>
      <c r="ULU259"/>
      <c r="ULV259"/>
      <c r="ULW259"/>
      <c r="ULX259"/>
      <c r="ULY259"/>
      <c r="ULZ259"/>
      <c r="UMA259"/>
      <c r="UMB259"/>
      <c r="UMC259"/>
      <c r="UMD259"/>
      <c r="UME259"/>
      <c r="UMF259"/>
      <c r="UMG259"/>
      <c r="UMH259"/>
      <c r="UMI259"/>
      <c r="UMJ259"/>
      <c r="UMK259"/>
      <c r="UML259"/>
      <c r="UMM259"/>
      <c r="UMN259"/>
      <c r="UMO259"/>
      <c r="UMP259"/>
      <c r="UMQ259"/>
      <c r="UMR259"/>
      <c r="UMS259"/>
      <c r="UMT259"/>
      <c r="UMU259"/>
      <c r="UMV259"/>
      <c r="UMW259"/>
      <c r="UMX259"/>
      <c r="UMY259"/>
      <c r="UMZ259"/>
      <c r="UNA259"/>
      <c r="UNB259"/>
      <c r="UNC259"/>
      <c r="UND259"/>
      <c r="UNE259"/>
      <c r="UNF259"/>
      <c r="UNG259"/>
      <c r="UNH259"/>
      <c r="UNI259"/>
      <c r="UNJ259"/>
      <c r="UNK259"/>
      <c r="UNL259"/>
      <c r="UNM259"/>
      <c r="UNN259"/>
      <c r="UNO259"/>
      <c r="UNP259"/>
      <c r="UNQ259"/>
      <c r="UNR259"/>
      <c r="UNS259"/>
      <c r="UNT259"/>
      <c r="UNU259"/>
      <c r="UNV259"/>
      <c r="UNW259"/>
      <c r="UNX259"/>
      <c r="UNY259"/>
      <c r="UNZ259"/>
      <c r="UOA259"/>
      <c r="UOB259"/>
      <c r="UOC259"/>
      <c r="UOD259"/>
      <c r="UOE259"/>
      <c r="UOF259"/>
      <c r="UOG259"/>
      <c r="UOH259"/>
      <c r="UOI259"/>
      <c r="UOJ259"/>
      <c r="UOK259"/>
      <c r="UOL259"/>
      <c r="UOM259"/>
      <c r="UON259"/>
      <c r="UOO259"/>
      <c r="UOP259"/>
      <c r="UOQ259"/>
      <c r="UOR259"/>
      <c r="UOS259"/>
      <c r="UOT259"/>
      <c r="UOU259"/>
      <c r="UOV259"/>
      <c r="UOW259"/>
      <c r="UOX259"/>
      <c r="UOY259"/>
      <c r="UOZ259"/>
      <c r="UPA259"/>
      <c r="UPB259"/>
      <c r="UPC259"/>
      <c r="UPD259"/>
      <c r="UPE259"/>
      <c r="UPF259"/>
      <c r="UPG259"/>
      <c r="UPH259"/>
      <c r="UPI259"/>
      <c r="UPJ259"/>
      <c r="UPK259"/>
      <c r="UPL259"/>
      <c r="UPM259"/>
      <c r="UPN259"/>
      <c r="UPO259"/>
      <c r="UPP259"/>
      <c r="UPQ259"/>
      <c r="UPR259"/>
      <c r="UPS259"/>
      <c r="UPT259"/>
      <c r="UPU259"/>
      <c r="UPV259"/>
      <c r="UPW259"/>
      <c r="UPX259"/>
      <c r="UPY259"/>
      <c r="UPZ259"/>
      <c r="UQA259"/>
      <c r="UQB259"/>
      <c r="UQC259"/>
      <c r="UQD259"/>
      <c r="UQE259"/>
      <c r="UQF259"/>
      <c r="UQG259"/>
      <c r="UQH259"/>
      <c r="UQI259"/>
      <c r="UQJ259"/>
      <c r="UQK259"/>
      <c r="UQL259"/>
      <c r="UQM259"/>
      <c r="UQN259"/>
      <c r="UQO259"/>
      <c r="UQP259"/>
      <c r="UQQ259"/>
      <c r="UQR259"/>
      <c r="UQS259"/>
      <c r="UQT259"/>
      <c r="UQU259"/>
      <c r="UQV259"/>
      <c r="UQW259"/>
      <c r="UQX259"/>
      <c r="UQY259"/>
      <c r="UQZ259"/>
      <c r="URA259"/>
      <c r="URB259"/>
      <c r="URC259"/>
      <c r="URD259"/>
      <c r="URE259"/>
      <c r="URF259"/>
      <c r="URG259"/>
      <c r="URH259"/>
      <c r="URI259"/>
      <c r="URJ259"/>
      <c r="URK259"/>
      <c r="URL259"/>
      <c r="URM259"/>
      <c r="URN259"/>
      <c r="URO259"/>
      <c r="URP259"/>
      <c r="URQ259"/>
      <c r="URR259"/>
      <c r="URS259"/>
      <c r="URT259"/>
      <c r="URU259"/>
      <c r="URV259"/>
      <c r="URW259"/>
      <c r="URX259"/>
      <c r="URY259"/>
      <c r="URZ259"/>
      <c r="USA259"/>
      <c r="USB259"/>
      <c r="USC259"/>
      <c r="USD259"/>
      <c r="USE259"/>
      <c r="USF259"/>
      <c r="USG259"/>
      <c r="USH259"/>
      <c r="USI259"/>
      <c r="USJ259"/>
      <c r="USK259"/>
      <c r="USL259"/>
      <c r="USM259"/>
      <c r="USN259"/>
      <c r="USO259"/>
      <c r="USP259"/>
      <c r="USQ259"/>
      <c r="USR259"/>
      <c r="USS259"/>
      <c r="UST259"/>
      <c r="USU259"/>
      <c r="USV259"/>
      <c r="USW259"/>
      <c r="USX259"/>
      <c r="USY259"/>
      <c r="USZ259"/>
      <c r="UTA259"/>
      <c r="UTB259"/>
      <c r="UTC259"/>
      <c r="UTD259"/>
      <c r="UTE259"/>
      <c r="UTF259"/>
      <c r="UTG259"/>
      <c r="UTH259"/>
      <c r="UTI259"/>
      <c r="UTJ259"/>
      <c r="UTK259"/>
      <c r="UTL259"/>
      <c r="UTM259"/>
      <c r="UTN259"/>
      <c r="UTO259"/>
      <c r="UTP259"/>
      <c r="UTQ259"/>
      <c r="UTR259"/>
      <c r="UTS259"/>
      <c r="UTT259"/>
      <c r="UTU259"/>
      <c r="UTV259"/>
      <c r="UTW259"/>
      <c r="UTX259"/>
      <c r="UTY259"/>
      <c r="UTZ259"/>
      <c r="UUA259"/>
      <c r="UUB259"/>
      <c r="UUC259"/>
      <c r="UUD259"/>
      <c r="UUE259"/>
      <c r="UUF259"/>
      <c r="UUG259"/>
      <c r="UUH259"/>
      <c r="UUI259"/>
      <c r="UUJ259"/>
      <c r="UUK259"/>
      <c r="UUL259"/>
      <c r="UUM259"/>
      <c r="UUN259"/>
      <c r="UUO259"/>
      <c r="UUP259"/>
      <c r="UUQ259"/>
      <c r="UUR259"/>
      <c r="UUS259"/>
      <c r="UUT259"/>
      <c r="UUU259"/>
      <c r="UUV259"/>
      <c r="UUW259"/>
      <c r="UUX259"/>
      <c r="UUY259"/>
      <c r="UUZ259"/>
      <c r="UVA259"/>
      <c r="UVB259"/>
      <c r="UVC259"/>
      <c r="UVD259"/>
      <c r="UVE259"/>
      <c r="UVF259"/>
      <c r="UVG259"/>
      <c r="UVH259"/>
      <c r="UVI259"/>
      <c r="UVJ259"/>
      <c r="UVK259"/>
      <c r="UVL259"/>
      <c r="UVM259"/>
      <c r="UVN259"/>
      <c r="UVO259"/>
      <c r="UVP259"/>
      <c r="UVQ259"/>
      <c r="UVR259"/>
      <c r="UVS259"/>
      <c r="UVT259"/>
      <c r="UVU259"/>
      <c r="UVV259"/>
      <c r="UVW259"/>
      <c r="UVX259"/>
      <c r="UVY259"/>
      <c r="UVZ259"/>
      <c r="UWA259"/>
      <c r="UWB259"/>
      <c r="UWC259"/>
      <c r="UWD259"/>
      <c r="UWE259"/>
      <c r="UWF259"/>
      <c r="UWG259"/>
      <c r="UWH259"/>
      <c r="UWI259"/>
      <c r="UWJ259"/>
      <c r="UWK259"/>
      <c r="UWL259"/>
      <c r="UWM259"/>
      <c r="UWN259"/>
      <c r="UWO259"/>
      <c r="UWP259"/>
      <c r="UWQ259"/>
      <c r="UWR259"/>
      <c r="UWS259"/>
      <c r="UWT259"/>
      <c r="UWU259"/>
      <c r="UWV259"/>
      <c r="UWW259"/>
      <c r="UWX259"/>
      <c r="UWY259"/>
      <c r="UWZ259"/>
      <c r="UXA259"/>
      <c r="UXB259"/>
      <c r="UXC259"/>
      <c r="UXD259"/>
      <c r="UXE259"/>
      <c r="UXF259"/>
      <c r="UXG259"/>
      <c r="UXH259"/>
      <c r="UXI259"/>
      <c r="UXJ259"/>
      <c r="UXK259"/>
      <c r="UXL259"/>
      <c r="UXM259"/>
      <c r="UXN259"/>
      <c r="UXO259"/>
      <c r="UXP259"/>
      <c r="UXQ259"/>
      <c r="UXR259"/>
      <c r="UXS259"/>
      <c r="UXT259"/>
      <c r="UXU259"/>
      <c r="UXV259"/>
      <c r="UXW259"/>
      <c r="UXX259"/>
      <c r="UXY259"/>
      <c r="UXZ259"/>
      <c r="UYA259"/>
      <c r="UYB259"/>
      <c r="UYC259"/>
      <c r="UYD259"/>
      <c r="UYE259"/>
      <c r="UYF259"/>
      <c r="UYG259"/>
      <c r="UYH259"/>
      <c r="UYI259"/>
      <c r="UYJ259"/>
      <c r="UYK259"/>
      <c r="UYL259"/>
      <c r="UYM259"/>
      <c r="UYN259"/>
      <c r="UYO259"/>
      <c r="UYP259"/>
      <c r="UYQ259"/>
      <c r="UYR259"/>
      <c r="UYS259"/>
      <c r="UYT259"/>
      <c r="UYU259"/>
      <c r="UYV259"/>
      <c r="UYW259"/>
      <c r="UYX259"/>
      <c r="UYY259"/>
      <c r="UYZ259"/>
      <c r="UZA259"/>
      <c r="UZB259"/>
      <c r="UZC259"/>
      <c r="UZD259"/>
      <c r="UZE259"/>
      <c r="UZF259"/>
      <c r="UZG259"/>
      <c r="UZH259"/>
      <c r="UZI259"/>
      <c r="UZJ259"/>
      <c r="UZK259"/>
      <c r="UZL259"/>
      <c r="UZM259"/>
      <c r="UZN259"/>
      <c r="UZO259"/>
      <c r="UZP259"/>
      <c r="UZQ259"/>
      <c r="UZR259"/>
      <c r="UZS259"/>
      <c r="UZT259"/>
      <c r="UZU259"/>
      <c r="UZV259"/>
      <c r="UZW259"/>
      <c r="UZX259"/>
      <c r="UZY259"/>
      <c r="UZZ259"/>
      <c r="VAA259"/>
      <c r="VAB259"/>
      <c r="VAC259"/>
      <c r="VAD259"/>
      <c r="VAE259"/>
      <c r="VAF259"/>
      <c r="VAG259"/>
      <c r="VAH259"/>
      <c r="VAI259"/>
      <c r="VAJ259"/>
      <c r="VAK259"/>
      <c r="VAL259"/>
      <c r="VAM259"/>
      <c r="VAN259"/>
      <c r="VAO259"/>
      <c r="VAP259"/>
      <c r="VAQ259"/>
      <c r="VAR259"/>
      <c r="VAS259"/>
      <c r="VAT259"/>
      <c r="VAU259"/>
      <c r="VAV259"/>
      <c r="VAW259"/>
      <c r="VAX259"/>
      <c r="VAY259"/>
      <c r="VAZ259"/>
      <c r="VBA259"/>
      <c r="VBB259"/>
      <c r="VBC259"/>
      <c r="VBD259"/>
      <c r="VBE259"/>
      <c r="VBF259"/>
      <c r="VBG259"/>
      <c r="VBH259"/>
      <c r="VBI259"/>
      <c r="VBJ259"/>
      <c r="VBK259"/>
      <c r="VBL259"/>
      <c r="VBM259"/>
      <c r="VBN259"/>
      <c r="VBO259"/>
      <c r="VBP259"/>
      <c r="VBQ259"/>
      <c r="VBR259"/>
      <c r="VBS259"/>
      <c r="VBT259"/>
      <c r="VBU259"/>
      <c r="VBV259"/>
      <c r="VBW259"/>
      <c r="VBX259"/>
      <c r="VBY259"/>
      <c r="VBZ259"/>
      <c r="VCA259"/>
      <c r="VCB259"/>
      <c r="VCC259"/>
      <c r="VCD259"/>
      <c r="VCE259"/>
      <c r="VCF259"/>
      <c r="VCG259"/>
      <c r="VCH259"/>
      <c r="VCI259"/>
      <c r="VCJ259"/>
      <c r="VCK259"/>
      <c r="VCL259"/>
      <c r="VCM259"/>
      <c r="VCN259"/>
      <c r="VCO259"/>
      <c r="VCP259"/>
      <c r="VCQ259"/>
      <c r="VCR259"/>
      <c r="VCS259"/>
      <c r="VCT259"/>
      <c r="VCU259"/>
      <c r="VCV259"/>
      <c r="VCW259"/>
      <c r="VCX259"/>
      <c r="VCY259"/>
      <c r="VCZ259"/>
      <c r="VDA259"/>
      <c r="VDB259"/>
      <c r="VDC259"/>
      <c r="VDD259"/>
      <c r="VDE259"/>
      <c r="VDF259"/>
      <c r="VDG259"/>
      <c r="VDH259"/>
      <c r="VDI259"/>
      <c r="VDJ259"/>
      <c r="VDK259"/>
      <c r="VDL259"/>
      <c r="VDM259"/>
      <c r="VDN259"/>
      <c r="VDO259"/>
      <c r="VDP259"/>
      <c r="VDQ259"/>
      <c r="VDR259"/>
      <c r="VDS259"/>
      <c r="VDT259"/>
      <c r="VDU259"/>
      <c r="VDV259"/>
      <c r="VDW259"/>
      <c r="VDX259"/>
      <c r="VDY259"/>
      <c r="VDZ259"/>
      <c r="VEA259"/>
      <c r="VEB259"/>
      <c r="VEC259"/>
      <c r="VED259"/>
      <c r="VEE259"/>
      <c r="VEF259"/>
      <c r="VEG259"/>
      <c r="VEH259"/>
      <c r="VEI259"/>
      <c r="VEJ259"/>
      <c r="VEK259"/>
      <c r="VEL259"/>
      <c r="VEM259"/>
      <c r="VEN259"/>
      <c r="VEO259"/>
      <c r="VEP259"/>
      <c r="VEQ259"/>
      <c r="VER259"/>
      <c r="VES259"/>
      <c r="VET259"/>
      <c r="VEU259"/>
      <c r="VEV259"/>
      <c r="VEW259"/>
      <c r="VEX259"/>
      <c r="VEY259"/>
      <c r="VEZ259"/>
      <c r="VFA259"/>
      <c r="VFB259"/>
      <c r="VFC259"/>
      <c r="VFD259"/>
      <c r="VFE259"/>
      <c r="VFF259"/>
      <c r="VFG259"/>
      <c r="VFH259"/>
      <c r="VFI259"/>
      <c r="VFJ259"/>
      <c r="VFK259"/>
      <c r="VFL259"/>
      <c r="VFM259"/>
      <c r="VFN259"/>
      <c r="VFO259"/>
      <c r="VFP259"/>
      <c r="VFQ259"/>
      <c r="VFR259"/>
      <c r="VFS259"/>
      <c r="VFT259"/>
      <c r="VFU259"/>
      <c r="VFV259"/>
      <c r="VFW259"/>
      <c r="VFX259"/>
      <c r="VFY259"/>
      <c r="VFZ259"/>
      <c r="VGA259"/>
      <c r="VGB259"/>
      <c r="VGC259"/>
      <c r="VGD259"/>
      <c r="VGE259"/>
      <c r="VGF259"/>
      <c r="VGG259"/>
      <c r="VGH259"/>
      <c r="VGI259"/>
      <c r="VGJ259"/>
      <c r="VGK259"/>
      <c r="VGL259"/>
      <c r="VGM259"/>
      <c r="VGN259"/>
      <c r="VGO259"/>
      <c r="VGP259"/>
      <c r="VGQ259"/>
      <c r="VGR259"/>
      <c r="VGS259"/>
      <c r="VGT259"/>
      <c r="VGU259"/>
      <c r="VGV259"/>
      <c r="VGW259"/>
      <c r="VGX259"/>
      <c r="VGY259"/>
      <c r="VGZ259"/>
      <c r="VHA259"/>
      <c r="VHB259"/>
      <c r="VHC259"/>
      <c r="VHD259"/>
      <c r="VHE259"/>
      <c r="VHF259"/>
      <c r="VHG259"/>
      <c r="VHH259"/>
      <c r="VHI259"/>
      <c r="VHJ259"/>
      <c r="VHK259"/>
      <c r="VHL259"/>
      <c r="VHM259"/>
      <c r="VHN259"/>
      <c r="VHO259"/>
      <c r="VHP259"/>
      <c r="VHQ259"/>
      <c r="VHR259"/>
      <c r="VHS259"/>
      <c r="VHT259"/>
      <c r="VHU259"/>
      <c r="VHV259"/>
      <c r="VHW259"/>
      <c r="VHX259"/>
      <c r="VHY259"/>
      <c r="VHZ259"/>
      <c r="VIA259"/>
      <c r="VIB259"/>
      <c r="VIC259"/>
      <c r="VID259"/>
      <c r="VIE259"/>
      <c r="VIF259"/>
      <c r="VIG259"/>
      <c r="VIH259"/>
      <c r="VII259"/>
      <c r="VIJ259"/>
      <c r="VIK259"/>
      <c r="VIL259"/>
      <c r="VIM259"/>
      <c r="VIN259"/>
      <c r="VIO259"/>
      <c r="VIP259"/>
      <c r="VIQ259"/>
      <c r="VIR259"/>
      <c r="VIS259"/>
      <c r="VIT259"/>
      <c r="VIU259"/>
      <c r="VIV259"/>
      <c r="VIW259"/>
      <c r="VIX259"/>
      <c r="VIY259"/>
      <c r="VIZ259"/>
      <c r="VJA259"/>
      <c r="VJB259"/>
      <c r="VJC259"/>
      <c r="VJD259"/>
      <c r="VJE259"/>
      <c r="VJF259"/>
      <c r="VJG259"/>
      <c r="VJH259"/>
      <c r="VJI259"/>
      <c r="VJJ259"/>
      <c r="VJK259"/>
      <c r="VJL259"/>
      <c r="VJM259"/>
      <c r="VJN259"/>
      <c r="VJO259"/>
      <c r="VJP259"/>
      <c r="VJQ259"/>
      <c r="VJR259"/>
      <c r="VJS259"/>
      <c r="VJT259"/>
      <c r="VJU259"/>
      <c r="VJV259"/>
      <c r="VJW259"/>
      <c r="VJX259"/>
      <c r="VJY259"/>
      <c r="VJZ259"/>
      <c r="VKA259"/>
      <c r="VKB259"/>
      <c r="VKC259"/>
      <c r="VKD259"/>
      <c r="VKE259"/>
      <c r="VKF259"/>
      <c r="VKG259"/>
      <c r="VKH259"/>
      <c r="VKI259"/>
      <c r="VKJ259"/>
      <c r="VKK259"/>
      <c r="VKL259"/>
      <c r="VKM259"/>
      <c r="VKN259"/>
      <c r="VKO259"/>
      <c r="VKP259"/>
      <c r="VKQ259"/>
      <c r="VKR259"/>
      <c r="VKS259"/>
      <c r="VKT259"/>
      <c r="VKU259"/>
      <c r="VKV259"/>
      <c r="VKW259"/>
      <c r="VKX259"/>
      <c r="VKY259"/>
      <c r="VKZ259"/>
      <c r="VLA259"/>
      <c r="VLB259"/>
      <c r="VLC259"/>
      <c r="VLD259"/>
      <c r="VLE259"/>
      <c r="VLF259"/>
      <c r="VLG259"/>
      <c r="VLH259"/>
      <c r="VLI259"/>
      <c r="VLJ259"/>
      <c r="VLK259"/>
      <c r="VLL259"/>
      <c r="VLM259"/>
      <c r="VLN259"/>
      <c r="VLO259"/>
      <c r="VLP259"/>
      <c r="VLQ259"/>
      <c r="VLR259"/>
      <c r="VLS259"/>
      <c r="VLT259"/>
      <c r="VLU259"/>
      <c r="VLV259"/>
      <c r="VLW259"/>
      <c r="VLX259"/>
      <c r="VLY259"/>
      <c r="VLZ259"/>
      <c r="VMA259"/>
      <c r="VMB259"/>
      <c r="VMC259"/>
      <c r="VMD259"/>
      <c r="VME259"/>
      <c r="VMF259"/>
      <c r="VMG259"/>
      <c r="VMH259"/>
      <c r="VMI259"/>
      <c r="VMJ259"/>
      <c r="VMK259"/>
      <c r="VML259"/>
      <c r="VMM259"/>
      <c r="VMN259"/>
      <c r="VMO259"/>
      <c r="VMP259"/>
      <c r="VMQ259"/>
      <c r="VMR259"/>
      <c r="VMS259"/>
      <c r="VMT259"/>
      <c r="VMU259"/>
      <c r="VMV259"/>
      <c r="VMW259"/>
      <c r="VMX259"/>
      <c r="VMY259"/>
      <c r="VMZ259"/>
      <c r="VNA259"/>
      <c r="VNB259"/>
      <c r="VNC259"/>
      <c r="VND259"/>
      <c r="VNE259"/>
      <c r="VNF259"/>
      <c r="VNG259"/>
      <c r="VNH259"/>
      <c r="VNI259"/>
      <c r="VNJ259"/>
      <c r="VNK259"/>
      <c r="VNL259"/>
      <c r="VNM259"/>
      <c r="VNN259"/>
      <c r="VNO259"/>
      <c r="VNP259"/>
      <c r="VNQ259"/>
      <c r="VNR259"/>
      <c r="VNS259"/>
      <c r="VNT259"/>
      <c r="VNU259"/>
      <c r="VNV259"/>
      <c r="VNW259"/>
      <c r="VNX259"/>
      <c r="VNY259"/>
      <c r="VNZ259"/>
      <c r="VOA259"/>
      <c r="VOB259"/>
      <c r="VOC259"/>
      <c r="VOD259"/>
      <c r="VOE259"/>
      <c r="VOF259"/>
      <c r="VOG259"/>
      <c r="VOH259"/>
      <c r="VOI259"/>
      <c r="VOJ259"/>
      <c r="VOK259"/>
      <c r="VOL259"/>
      <c r="VOM259"/>
      <c r="VON259"/>
      <c r="VOO259"/>
      <c r="VOP259"/>
      <c r="VOQ259"/>
      <c r="VOR259"/>
      <c r="VOS259"/>
      <c r="VOT259"/>
      <c r="VOU259"/>
      <c r="VOV259"/>
      <c r="VOW259"/>
      <c r="VOX259"/>
      <c r="VOY259"/>
      <c r="VOZ259"/>
      <c r="VPA259"/>
      <c r="VPB259"/>
      <c r="VPC259"/>
      <c r="VPD259"/>
      <c r="VPE259"/>
      <c r="VPF259"/>
      <c r="VPG259"/>
      <c r="VPH259"/>
      <c r="VPI259"/>
      <c r="VPJ259"/>
      <c r="VPK259"/>
      <c r="VPL259"/>
      <c r="VPM259"/>
      <c r="VPN259"/>
      <c r="VPO259"/>
      <c r="VPP259"/>
      <c r="VPQ259"/>
      <c r="VPR259"/>
      <c r="VPS259"/>
      <c r="VPT259"/>
      <c r="VPU259"/>
      <c r="VPV259"/>
      <c r="VPW259"/>
      <c r="VPX259"/>
      <c r="VPY259"/>
      <c r="VPZ259"/>
      <c r="VQA259"/>
      <c r="VQB259"/>
      <c r="VQC259"/>
      <c r="VQD259"/>
      <c r="VQE259"/>
      <c r="VQF259"/>
      <c r="VQG259"/>
      <c r="VQH259"/>
      <c r="VQI259"/>
      <c r="VQJ259"/>
      <c r="VQK259"/>
      <c r="VQL259"/>
      <c r="VQM259"/>
      <c r="VQN259"/>
      <c r="VQO259"/>
      <c r="VQP259"/>
      <c r="VQQ259"/>
      <c r="VQR259"/>
      <c r="VQS259"/>
      <c r="VQT259"/>
      <c r="VQU259"/>
      <c r="VQV259"/>
      <c r="VQW259"/>
      <c r="VQX259"/>
      <c r="VQY259"/>
      <c r="VQZ259"/>
      <c r="VRA259"/>
      <c r="VRB259"/>
      <c r="VRC259"/>
      <c r="VRD259"/>
      <c r="VRE259"/>
      <c r="VRF259"/>
      <c r="VRG259"/>
      <c r="VRH259"/>
      <c r="VRI259"/>
      <c r="VRJ259"/>
      <c r="VRK259"/>
      <c r="VRL259"/>
      <c r="VRM259"/>
      <c r="VRN259"/>
      <c r="VRO259"/>
      <c r="VRP259"/>
      <c r="VRQ259"/>
      <c r="VRR259"/>
      <c r="VRS259"/>
      <c r="VRT259"/>
      <c r="VRU259"/>
      <c r="VRV259"/>
      <c r="VRW259"/>
      <c r="VRX259"/>
      <c r="VRY259"/>
      <c r="VRZ259"/>
      <c r="VSA259"/>
      <c r="VSB259"/>
      <c r="VSC259"/>
      <c r="VSD259"/>
      <c r="VSE259"/>
      <c r="VSF259"/>
      <c r="VSG259"/>
      <c r="VSH259"/>
      <c r="VSI259"/>
      <c r="VSJ259"/>
      <c r="VSK259"/>
      <c r="VSL259"/>
      <c r="VSM259"/>
      <c r="VSN259"/>
      <c r="VSO259"/>
      <c r="VSP259"/>
      <c r="VSQ259"/>
      <c r="VSR259"/>
      <c r="VSS259"/>
      <c r="VST259"/>
      <c r="VSU259"/>
      <c r="VSV259"/>
      <c r="VSW259"/>
      <c r="VSX259"/>
      <c r="VSY259"/>
      <c r="VSZ259"/>
      <c r="VTA259"/>
      <c r="VTB259"/>
      <c r="VTC259"/>
      <c r="VTD259"/>
      <c r="VTE259"/>
      <c r="VTF259"/>
      <c r="VTG259"/>
      <c r="VTH259"/>
      <c r="VTI259"/>
      <c r="VTJ259"/>
      <c r="VTK259"/>
      <c r="VTL259"/>
      <c r="VTM259"/>
      <c r="VTN259"/>
      <c r="VTO259"/>
      <c r="VTP259"/>
      <c r="VTQ259"/>
      <c r="VTR259"/>
      <c r="VTS259"/>
      <c r="VTT259"/>
      <c r="VTU259"/>
      <c r="VTV259"/>
      <c r="VTW259"/>
      <c r="VTX259"/>
      <c r="VTY259"/>
      <c r="VTZ259"/>
      <c r="VUA259"/>
      <c r="VUB259"/>
      <c r="VUC259"/>
      <c r="VUD259"/>
      <c r="VUE259"/>
      <c r="VUF259"/>
      <c r="VUG259"/>
      <c r="VUH259"/>
      <c r="VUI259"/>
      <c r="VUJ259"/>
      <c r="VUK259"/>
      <c r="VUL259"/>
      <c r="VUM259"/>
      <c r="VUN259"/>
      <c r="VUO259"/>
      <c r="VUP259"/>
      <c r="VUQ259"/>
      <c r="VUR259"/>
      <c r="VUS259"/>
      <c r="VUT259"/>
      <c r="VUU259"/>
      <c r="VUV259"/>
      <c r="VUW259"/>
      <c r="VUX259"/>
      <c r="VUY259"/>
      <c r="VUZ259"/>
      <c r="VVA259"/>
      <c r="VVB259"/>
      <c r="VVC259"/>
      <c r="VVD259"/>
      <c r="VVE259"/>
      <c r="VVF259"/>
      <c r="VVG259"/>
      <c r="VVH259"/>
      <c r="VVI259"/>
      <c r="VVJ259"/>
      <c r="VVK259"/>
      <c r="VVL259"/>
      <c r="VVM259"/>
      <c r="VVN259"/>
      <c r="VVO259"/>
      <c r="VVP259"/>
      <c r="VVQ259"/>
      <c r="VVR259"/>
      <c r="VVS259"/>
      <c r="VVT259"/>
      <c r="VVU259"/>
      <c r="VVV259"/>
      <c r="VVW259"/>
      <c r="VVX259"/>
      <c r="VVY259"/>
      <c r="VVZ259"/>
      <c r="VWA259"/>
      <c r="VWB259"/>
      <c r="VWC259"/>
      <c r="VWD259"/>
      <c r="VWE259"/>
      <c r="VWF259"/>
      <c r="VWG259"/>
      <c r="VWH259"/>
      <c r="VWI259"/>
      <c r="VWJ259"/>
      <c r="VWK259"/>
      <c r="VWL259"/>
      <c r="VWM259"/>
      <c r="VWN259"/>
      <c r="VWO259"/>
      <c r="VWP259"/>
      <c r="VWQ259"/>
      <c r="VWR259"/>
      <c r="VWS259"/>
      <c r="VWT259"/>
      <c r="VWU259"/>
      <c r="VWV259"/>
      <c r="VWW259"/>
      <c r="VWX259"/>
      <c r="VWY259"/>
      <c r="VWZ259"/>
      <c r="VXA259"/>
      <c r="VXB259"/>
      <c r="VXC259"/>
      <c r="VXD259"/>
      <c r="VXE259"/>
      <c r="VXF259"/>
      <c r="VXG259"/>
      <c r="VXH259"/>
      <c r="VXI259"/>
      <c r="VXJ259"/>
      <c r="VXK259"/>
      <c r="VXL259"/>
      <c r="VXM259"/>
      <c r="VXN259"/>
      <c r="VXO259"/>
      <c r="VXP259"/>
      <c r="VXQ259"/>
      <c r="VXR259"/>
      <c r="VXS259"/>
      <c r="VXT259"/>
      <c r="VXU259"/>
      <c r="VXV259"/>
      <c r="VXW259"/>
      <c r="VXX259"/>
      <c r="VXY259"/>
      <c r="VXZ259"/>
      <c r="VYA259"/>
      <c r="VYB259"/>
      <c r="VYC259"/>
      <c r="VYD259"/>
      <c r="VYE259"/>
      <c r="VYF259"/>
      <c r="VYG259"/>
      <c r="VYH259"/>
      <c r="VYI259"/>
      <c r="VYJ259"/>
      <c r="VYK259"/>
      <c r="VYL259"/>
      <c r="VYM259"/>
      <c r="VYN259"/>
      <c r="VYO259"/>
      <c r="VYP259"/>
      <c r="VYQ259"/>
      <c r="VYR259"/>
      <c r="VYS259"/>
      <c r="VYT259"/>
      <c r="VYU259"/>
      <c r="VYV259"/>
      <c r="VYW259"/>
      <c r="VYX259"/>
      <c r="VYY259"/>
      <c r="VYZ259"/>
      <c r="VZA259"/>
      <c r="VZB259"/>
      <c r="VZC259"/>
      <c r="VZD259"/>
      <c r="VZE259"/>
      <c r="VZF259"/>
      <c r="VZG259"/>
      <c r="VZH259"/>
      <c r="VZI259"/>
      <c r="VZJ259"/>
      <c r="VZK259"/>
      <c r="VZL259"/>
      <c r="VZM259"/>
      <c r="VZN259"/>
      <c r="VZO259"/>
      <c r="VZP259"/>
      <c r="VZQ259"/>
      <c r="VZR259"/>
      <c r="VZS259"/>
      <c r="VZT259"/>
      <c r="VZU259"/>
      <c r="VZV259"/>
      <c r="VZW259"/>
      <c r="VZX259"/>
      <c r="VZY259"/>
      <c r="VZZ259"/>
      <c r="WAA259"/>
      <c r="WAB259"/>
      <c r="WAC259"/>
      <c r="WAD259"/>
      <c r="WAE259"/>
      <c r="WAF259"/>
      <c r="WAG259"/>
      <c r="WAH259"/>
      <c r="WAI259"/>
      <c r="WAJ259"/>
      <c r="WAK259"/>
      <c r="WAL259"/>
      <c r="WAM259"/>
      <c r="WAN259"/>
      <c r="WAO259"/>
      <c r="WAP259"/>
      <c r="WAQ259"/>
      <c r="WAR259"/>
      <c r="WAS259"/>
      <c r="WAT259"/>
      <c r="WAU259"/>
      <c r="WAV259"/>
      <c r="WAW259"/>
      <c r="WAX259"/>
      <c r="WAY259"/>
      <c r="WAZ259"/>
      <c r="WBA259"/>
      <c r="WBB259"/>
      <c r="WBC259"/>
      <c r="WBD259"/>
      <c r="WBE259"/>
      <c r="WBF259"/>
      <c r="WBG259"/>
      <c r="WBH259"/>
      <c r="WBI259"/>
      <c r="WBJ259"/>
      <c r="WBK259"/>
      <c r="WBL259"/>
      <c r="WBM259"/>
      <c r="WBN259"/>
      <c r="WBO259"/>
      <c r="WBP259"/>
      <c r="WBQ259"/>
      <c r="WBR259"/>
      <c r="WBS259"/>
      <c r="WBT259"/>
      <c r="WBU259"/>
      <c r="WBV259"/>
      <c r="WBW259"/>
      <c r="WBX259"/>
      <c r="WBY259"/>
      <c r="WBZ259"/>
      <c r="WCA259"/>
      <c r="WCB259"/>
      <c r="WCC259"/>
      <c r="WCD259"/>
      <c r="WCE259"/>
      <c r="WCF259"/>
      <c r="WCG259"/>
      <c r="WCH259"/>
      <c r="WCI259"/>
      <c r="WCJ259"/>
      <c r="WCK259"/>
      <c r="WCL259"/>
      <c r="WCM259"/>
      <c r="WCN259"/>
      <c r="WCO259"/>
      <c r="WCP259"/>
      <c r="WCQ259"/>
      <c r="WCR259"/>
      <c r="WCS259"/>
      <c r="WCT259"/>
      <c r="WCU259"/>
      <c r="WCV259"/>
      <c r="WCW259"/>
      <c r="WCX259"/>
      <c r="WCY259"/>
      <c r="WCZ259"/>
      <c r="WDA259"/>
      <c r="WDB259"/>
      <c r="WDC259"/>
      <c r="WDD259"/>
      <c r="WDE259"/>
      <c r="WDF259"/>
      <c r="WDG259"/>
      <c r="WDH259"/>
      <c r="WDI259"/>
      <c r="WDJ259"/>
      <c r="WDK259"/>
      <c r="WDL259"/>
      <c r="WDM259"/>
      <c r="WDN259"/>
      <c r="WDO259"/>
      <c r="WDP259"/>
      <c r="WDQ259"/>
      <c r="WDR259"/>
      <c r="WDS259"/>
      <c r="WDT259"/>
      <c r="WDU259"/>
      <c r="WDV259"/>
      <c r="WDW259"/>
      <c r="WDX259"/>
      <c r="WDY259"/>
      <c r="WDZ259"/>
      <c r="WEA259"/>
      <c r="WEB259"/>
      <c r="WEC259"/>
      <c r="WED259"/>
      <c r="WEE259"/>
      <c r="WEF259"/>
      <c r="WEG259"/>
      <c r="WEH259"/>
      <c r="WEI259"/>
      <c r="WEJ259"/>
      <c r="WEK259"/>
      <c r="WEL259"/>
      <c r="WEM259"/>
      <c r="WEN259"/>
      <c r="WEO259"/>
      <c r="WEP259"/>
      <c r="WEQ259"/>
      <c r="WER259"/>
      <c r="WES259"/>
      <c r="WET259"/>
      <c r="WEU259"/>
      <c r="WEV259"/>
      <c r="WEW259"/>
      <c r="WEX259"/>
      <c r="WEY259"/>
      <c r="WEZ259"/>
      <c r="WFA259"/>
      <c r="WFB259"/>
      <c r="WFC259"/>
      <c r="WFD259"/>
      <c r="WFE259"/>
      <c r="WFF259"/>
      <c r="WFG259"/>
      <c r="WFH259"/>
      <c r="WFI259"/>
      <c r="WFJ259"/>
      <c r="WFK259"/>
      <c r="WFL259"/>
      <c r="WFM259"/>
      <c r="WFN259"/>
      <c r="WFO259"/>
      <c r="WFP259"/>
      <c r="WFQ259"/>
      <c r="WFR259"/>
      <c r="WFS259"/>
      <c r="WFT259"/>
      <c r="WFU259"/>
      <c r="WFV259"/>
      <c r="WFW259"/>
      <c r="WFX259"/>
      <c r="WFY259"/>
      <c r="WFZ259"/>
      <c r="WGA259"/>
      <c r="WGB259"/>
      <c r="WGC259"/>
      <c r="WGD259"/>
      <c r="WGE259"/>
      <c r="WGF259"/>
      <c r="WGG259"/>
      <c r="WGH259"/>
      <c r="WGI259"/>
      <c r="WGJ259"/>
      <c r="WGK259"/>
      <c r="WGL259"/>
      <c r="WGM259"/>
      <c r="WGN259"/>
      <c r="WGO259"/>
      <c r="WGP259"/>
      <c r="WGQ259"/>
      <c r="WGR259"/>
      <c r="WGS259"/>
      <c r="WGT259"/>
      <c r="WGU259"/>
      <c r="WGV259"/>
      <c r="WGW259"/>
      <c r="WGX259"/>
      <c r="WGY259"/>
      <c r="WGZ259"/>
      <c r="WHA259"/>
      <c r="WHB259"/>
      <c r="WHC259"/>
      <c r="WHD259"/>
      <c r="WHE259"/>
      <c r="WHF259"/>
      <c r="WHG259"/>
      <c r="WHH259"/>
      <c r="WHI259"/>
      <c r="WHJ259"/>
      <c r="WHK259"/>
      <c r="WHL259"/>
      <c r="WHM259"/>
      <c r="WHN259"/>
      <c r="WHO259"/>
      <c r="WHP259"/>
      <c r="WHQ259"/>
      <c r="WHR259"/>
      <c r="WHS259"/>
      <c r="WHT259"/>
      <c r="WHU259"/>
      <c r="WHV259"/>
      <c r="WHW259"/>
      <c r="WHX259"/>
      <c r="WHY259"/>
      <c r="WHZ259"/>
      <c r="WIA259"/>
      <c r="WIB259"/>
      <c r="WIC259"/>
      <c r="WID259"/>
      <c r="WIE259"/>
      <c r="WIF259"/>
      <c r="WIG259"/>
      <c r="WIH259"/>
      <c r="WII259"/>
      <c r="WIJ259"/>
      <c r="WIK259"/>
      <c r="WIL259"/>
      <c r="WIM259"/>
      <c r="WIN259"/>
      <c r="WIO259"/>
      <c r="WIP259"/>
      <c r="WIQ259"/>
      <c r="WIR259"/>
      <c r="WIS259"/>
      <c r="WIT259"/>
      <c r="WIU259"/>
      <c r="WIV259"/>
      <c r="WIW259"/>
      <c r="WIX259"/>
      <c r="WIY259"/>
      <c r="WIZ259"/>
      <c r="WJA259"/>
      <c r="WJB259"/>
      <c r="WJC259"/>
      <c r="WJD259"/>
      <c r="WJE259"/>
      <c r="WJF259"/>
      <c r="WJG259"/>
      <c r="WJH259"/>
      <c r="WJI259"/>
      <c r="WJJ259"/>
      <c r="WJK259"/>
      <c r="WJL259"/>
      <c r="WJM259"/>
      <c r="WJN259"/>
      <c r="WJO259"/>
      <c r="WJP259"/>
      <c r="WJQ259"/>
      <c r="WJR259"/>
      <c r="WJS259"/>
      <c r="WJT259"/>
      <c r="WJU259"/>
      <c r="WJV259"/>
      <c r="WJW259"/>
      <c r="WJX259"/>
      <c r="WJY259"/>
      <c r="WJZ259"/>
      <c r="WKA259"/>
      <c r="WKB259"/>
      <c r="WKC259"/>
      <c r="WKD259"/>
      <c r="WKE259"/>
      <c r="WKF259"/>
      <c r="WKG259"/>
      <c r="WKH259"/>
      <c r="WKI259"/>
      <c r="WKJ259"/>
      <c r="WKK259"/>
      <c r="WKL259"/>
      <c r="WKM259"/>
      <c r="WKN259"/>
      <c r="WKO259"/>
      <c r="WKP259"/>
      <c r="WKQ259"/>
      <c r="WKR259"/>
      <c r="WKS259"/>
      <c r="WKT259"/>
      <c r="WKU259"/>
      <c r="WKV259"/>
      <c r="WKW259"/>
      <c r="WKX259"/>
      <c r="WKY259"/>
      <c r="WKZ259"/>
      <c r="WLA259"/>
      <c r="WLB259"/>
      <c r="WLC259"/>
      <c r="WLD259"/>
      <c r="WLE259"/>
      <c r="WLF259"/>
      <c r="WLG259"/>
      <c r="WLH259"/>
      <c r="WLI259"/>
      <c r="WLJ259"/>
      <c r="WLK259"/>
      <c r="WLL259"/>
      <c r="WLM259"/>
      <c r="WLN259"/>
      <c r="WLO259"/>
      <c r="WLP259"/>
      <c r="WLQ259"/>
      <c r="WLR259"/>
      <c r="WLS259"/>
      <c r="WLT259"/>
      <c r="WLU259"/>
      <c r="WLV259"/>
      <c r="WLW259"/>
      <c r="WLX259"/>
      <c r="WLY259"/>
      <c r="WLZ259"/>
      <c r="WMA259"/>
      <c r="WMB259"/>
      <c r="WMC259"/>
      <c r="WMD259"/>
      <c r="WME259"/>
      <c r="WMF259"/>
      <c r="WMG259"/>
      <c r="WMH259"/>
      <c r="WMI259"/>
      <c r="WMJ259"/>
      <c r="WMK259"/>
      <c r="WML259"/>
      <c r="WMM259"/>
      <c r="WMN259"/>
      <c r="WMO259"/>
      <c r="WMP259"/>
      <c r="WMQ259"/>
      <c r="WMR259"/>
      <c r="WMS259"/>
      <c r="WMT259"/>
      <c r="WMU259"/>
      <c r="WMV259"/>
      <c r="WMW259"/>
      <c r="WMX259"/>
      <c r="WMY259"/>
      <c r="WMZ259"/>
      <c r="WNA259"/>
      <c r="WNB259"/>
      <c r="WNC259"/>
      <c r="WND259"/>
      <c r="WNE259"/>
      <c r="WNF259"/>
      <c r="WNG259"/>
      <c r="WNH259"/>
      <c r="WNI259"/>
      <c r="WNJ259"/>
      <c r="WNK259"/>
      <c r="WNL259"/>
      <c r="WNM259"/>
      <c r="WNN259"/>
      <c r="WNO259"/>
      <c r="WNP259"/>
      <c r="WNQ259"/>
      <c r="WNR259"/>
      <c r="WNS259"/>
      <c r="WNT259"/>
      <c r="WNU259"/>
      <c r="WNV259"/>
      <c r="WNW259"/>
      <c r="WNX259"/>
      <c r="WNY259"/>
      <c r="WNZ259"/>
      <c r="WOA259"/>
      <c r="WOB259"/>
      <c r="WOC259"/>
      <c r="WOD259"/>
      <c r="WOE259"/>
      <c r="WOF259"/>
      <c r="WOG259"/>
      <c r="WOH259"/>
      <c r="WOI259"/>
      <c r="WOJ259"/>
      <c r="WOK259"/>
      <c r="WOL259"/>
      <c r="WOM259"/>
      <c r="WON259"/>
      <c r="WOO259"/>
      <c r="WOP259"/>
      <c r="WOQ259"/>
      <c r="WOR259"/>
      <c r="WOS259"/>
      <c r="WOT259"/>
      <c r="WOU259"/>
      <c r="WOV259"/>
      <c r="WOW259"/>
      <c r="WOX259"/>
      <c r="WOY259"/>
      <c r="WOZ259"/>
      <c r="WPA259"/>
      <c r="WPB259"/>
      <c r="WPC259"/>
      <c r="WPD259"/>
      <c r="WPE259"/>
      <c r="WPF259"/>
      <c r="WPG259"/>
      <c r="WPH259"/>
      <c r="WPI259"/>
      <c r="WPJ259"/>
      <c r="WPK259"/>
      <c r="WPL259"/>
      <c r="WPM259"/>
      <c r="WPN259"/>
      <c r="WPO259"/>
      <c r="WPP259"/>
      <c r="WPQ259"/>
      <c r="WPR259"/>
      <c r="WPS259"/>
      <c r="WPT259"/>
      <c r="WPU259"/>
      <c r="WPV259"/>
      <c r="WPW259"/>
      <c r="WPX259"/>
      <c r="WPY259"/>
      <c r="WPZ259"/>
      <c r="WQA259"/>
      <c r="WQB259"/>
      <c r="WQC259"/>
      <c r="WQD259"/>
      <c r="WQE259"/>
      <c r="WQF259"/>
      <c r="WQG259"/>
      <c r="WQH259"/>
      <c r="WQI259"/>
      <c r="WQJ259"/>
      <c r="WQK259"/>
      <c r="WQL259"/>
      <c r="WQM259"/>
      <c r="WQN259"/>
      <c r="WQO259"/>
      <c r="WQP259"/>
      <c r="WQQ259"/>
      <c r="WQR259"/>
      <c r="WQS259"/>
      <c r="WQT259"/>
      <c r="WQU259"/>
      <c r="WQV259"/>
      <c r="WQW259"/>
      <c r="WQX259"/>
      <c r="WQY259"/>
      <c r="WQZ259"/>
      <c r="WRA259"/>
      <c r="WRB259"/>
      <c r="WRC259"/>
      <c r="WRD259"/>
      <c r="WRE259"/>
      <c r="WRF259"/>
      <c r="WRG259"/>
      <c r="WRH259"/>
      <c r="WRI259"/>
      <c r="WRJ259"/>
      <c r="WRK259"/>
      <c r="WRL259"/>
      <c r="WRM259"/>
      <c r="WRN259"/>
      <c r="WRO259"/>
      <c r="WRP259"/>
      <c r="WRQ259"/>
      <c r="WRR259"/>
      <c r="WRS259"/>
      <c r="WRT259"/>
      <c r="WRU259"/>
      <c r="WRV259"/>
      <c r="WRW259"/>
      <c r="WRX259"/>
      <c r="WRY259"/>
      <c r="WRZ259"/>
      <c r="WSA259"/>
      <c r="WSB259"/>
      <c r="WSC259"/>
      <c r="WSD259"/>
      <c r="WSE259"/>
      <c r="WSF259"/>
      <c r="WSG259"/>
      <c r="WSH259"/>
      <c r="WSI259"/>
      <c r="WSJ259"/>
      <c r="WSK259"/>
      <c r="WSL259"/>
      <c r="WSM259"/>
      <c r="WSN259"/>
      <c r="WSO259"/>
      <c r="WSP259"/>
      <c r="WSQ259"/>
      <c r="WSR259"/>
      <c r="WSS259"/>
      <c r="WST259"/>
      <c r="WSU259"/>
      <c r="WSV259"/>
      <c r="WSW259"/>
      <c r="WSX259"/>
      <c r="WSY259"/>
      <c r="WSZ259"/>
      <c r="WTA259"/>
      <c r="WTB259"/>
      <c r="WTC259"/>
      <c r="WTD259"/>
      <c r="WTE259"/>
      <c r="WTF259"/>
      <c r="WTG259"/>
      <c r="WTH259"/>
      <c r="WTI259"/>
      <c r="WTJ259"/>
      <c r="WTK259"/>
      <c r="WTL259"/>
      <c r="WTM259"/>
      <c r="WTN259"/>
      <c r="WTO259"/>
      <c r="WTP259"/>
      <c r="WTQ259"/>
      <c r="WTR259"/>
      <c r="WTS259"/>
      <c r="WTT259"/>
      <c r="WTU259"/>
      <c r="WTV259"/>
      <c r="WTW259"/>
      <c r="WTX259"/>
      <c r="WTY259"/>
      <c r="WTZ259"/>
      <c r="WUA259"/>
      <c r="WUB259"/>
      <c r="WUC259"/>
      <c r="WUD259"/>
      <c r="WUE259"/>
      <c r="WUF259"/>
      <c r="WUG259"/>
      <c r="WUH259"/>
      <c r="WUI259"/>
      <c r="WUJ259"/>
      <c r="WUK259"/>
      <c r="WUL259"/>
      <c r="WUM259"/>
      <c r="WUN259"/>
      <c r="WUO259"/>
      <c r="WUP259"/>
      <c r="WUQ259"/>
      <c r="WUR259"/>
      <c r="WUS259"/>
      <c r="WUT259"/>
      <c r="WUU259"/>
      <c r="WUV259"/>
      <c r="WUW259"/>
      <c r="WUX259"/>
      <c r="WUY259"/>
      <c r="WUZ259"/>
      <c r="WVA259"/>
      <c r="WVB259"/>
      <c r="WVC259"/>
      <c r="WVD259"/>
      <c r="WVE259"/>
      <c r="WVF259"/>
      <c r="WVG259"/>
      <c r="WVH259"/>
      <c r="WVI259"/>
      <c r="WVJ259"/>
      <c r="WVK259"/>
      <c r="WVL259"/>
      <c r="WVM259"/>
      <c r="WVN259"/>
      <c r="WVO259"/>
      <c r="WVP259"/>
      <c r="WVQ259"/>
      <c r="WVR259"/>
      <c r="WVS259"/>
      <c r="WVT259"/>
      <c r="WVU259"/>
      <c r="WVV259"/>
      <c r="WVW259"/>
      <c r="WVX259"/>
      <c r="WVY259"/>
      <c r="WVZ259"/>
      <c r="WWA259"/>
      <c r="WWB259"/>
      <c r="WWC259"/>
      <c r="WWD259"/>
      <c r="WWE259"/>
      <c r="WWF259"/>
      <c r="WWG259"/>
      <c r="WWH259"/>
      <c r="WWI259"/>
      <c r="WWJ259"/>
      <c r="WWK259"/>
      <c r="WWL259"/>
      <c r="WWM259"/>
      <c r="WWN259"/>
      <c r="WWO259"/>
      <c r="WWP259"/>
      <c r="WWQ259"/>
      <c r="WWR259"/>
      <c r="WWS259"/>
      <c r="WWT259"/>
      <c r="WWU259"/>
      <c r="WWV259"/>
      <c r="WWW259"/>
      <c r="WWX259"/>
      <c r="WWY259"/>
      <c r="WWZ259"/>
      <c r="WXA259"/>
      <c r="WXB259"/>
      <c r="WXC259"/>
      <c r="WXD259"/>
      <c r="WXE259"/>
      <c r="WXF259"/>
      <c r="WXG259"/>
      <c r="WXH259"/>
      <c r="WXI259"/>
      <c r="WXJ259"/>
      <c r="WXK259"/>
      <c r="WXL259"/>
      <c r="WXM259"/>
      <c r="WXN259"/>
      <c r="WXO259"/>
      <c r="WXP259"/>
      <c r="WXQ259"/>
      <c r="WXR259"/>
      <c r="WXS259"/>
      <c r="WXT259"/>
      <c r="WXU259"/>
      <c r="WXV259"/>
      <c r="WXW259"/>
      <c r="WXX259"/>
      <c r="WXY259"/>
      <c r="WXZ259"/>
      <c r="WYA259"/>
      <c r="WYB259"/>
      <c r="WYC259"/>
      <c r="WYD259"/>
      <c r="WYE259"/>
      <c r="WYF259"/>
      <c r="WYG259"/>
      <c r="WYH259"/>
      <c r="WYI259"/>
      <c r="WYJ259"/>
      <c r="WYK259"/>
      <c r="WYL259"/>
      <c r="WYM259"/>
      <c r="WYN259"/>
      <c r="WYO259"/>
      <c r="WYP259"/>
      <c r="WYQ259"/>
      <c r="WYR259"/>
      <c r="WYS259"/>
      <c r="WYT259"/>
      <c r="WYU259"/>
      <c r="WYV259"/>
      <c r="WYW259"/>
      <c r="WYX259"/>
      <c r="WYY259"/>
      <c r="WYZ259"/>
      <c r="WZA259"/>
      <c r="WZB259"/>
      <c r="WZC259"/>
      <c r="WZD259"/>
      <c r="WZE259"/>
      <c r="WZF259"/>
      <c r="WZG259"/>
      <c r="WZH259"/>
      <c r="WZI259"/>
      <c r="WZJ259"/>
      <c r="WZK259"/>
      <c r="WZL259"/>
      <c r="WZM259"/>
      <c r="WZN259"/>
      <c r="WZO259"/>
      <c r="WZP259"/>
      <c r="WZQ259"/>
      <c r="WZR259"/>
      <c r="WZS259"/>
      <c r="WZT259"/>
      <c r="WZU259"/>
      <c r="WZV259"/>
      <c r="WZW259"/>
      <c r="WZX259"/>
      <c r="WZY259"/>
      <c r="WZZ259"/>
      <c r="XAA259"/>
      <c r="XAB259"/>
      <c r="XAC259"/>
      <c r="XAD259"/>
      <c r="XAE259"/>
      <c r="XAF259"/>
      <c r="XAG259"/>
      <c r="XAH259"/>
      <c r="XAI259"/>
      <c r="XAJ259"/>
      <c r="XAK259"/>
      <c r="XAL259"/>
      <c r="XAM259"/>
      <c r="XAN259"/>
      <c r="XAO259"/>
      <c r="XAP259"/>
      <c r="XAQ259"/>
      <c r="XAR259"/>
      <c r="XAS259"/>
      <c r="XAT259"/>
      <c r="XAU259"/>
      <c r="XAV259"/>
      <c r="XAW259"/>
      <c r="XAX259"/>
      <c r="XAY259"/>
      <c r="XAZ259"/>
      <c r="XBA259"/>
      <c r="XBB259"/>
      <c r="XBC259"/>
      <c r="XBD259"/>
      <c r="XBE259"/>
      <c r="XBF259"/>
      <c r="XBG259"/>
      <c r="XBH259"/>
      <c r="XBI259"/>
      <c r="XBJ259"/>
      <c r="XBK259"/>
      <c r="XBL259"/>
      <c r="XBM259"/>
      <c r="XBN259"/>
      <c r="XBO259"/>
      <c r="XBP259"/>
      <c r="XBQ259"/>
      <c r="XBR259"/>
      <c r="XBS259"/>
      <c r="XBT259"/>
      <c r="XBU259"/>
      <c r="XBV259"/>
      <c r="XBW259"/>
      <c r="XBX259"/>
      <c r="XBY259"/>
      <c r="XBZ259"/>
      <c r="XCA259"/>
      <c r="XCB259"/>
      <c r="XCC259"/>
      <c r="XCD259"/>
      <c r="XCE259"/>
      <c r="XCF259"/>
      <c r="XCG259"/>
      <c r="XCH259"/>
      <c r="XCI259"/>
      <c r="XCJ259"/>
      <c r="XCK259"/>
      <c r="XCL259"/>
      <c r="XCM259"/>
      <c r="XCN259"/>
      <c r="XCO259"/>
      <c r="XCP259"/>
      <c r="XCQ259"/>
      <c r="XCR259"/>
      <c r="XCS259"/>
      <c r="XCT259"/>
      <c r="XCU259"/>
      <c r="XCV259"/>
      <c r="XCW259"/>
      <c r="XCX259"/>
      <c r="XCY259"/>
      <c r="XCZ259"/>
      <c r="XDA259"/>
      <c r="XDB259"/>
      <c r="XDC259"/>
      <c r="XDD259"/>
      <c r="XDE259"/>
      <c r="XDF259"/>
      <c r="XDG259"/>
      <c r="XDH259"/>
      <c r="XDI259"/>
      <c r="XDJ259"/>
      <c r="XDK259"/>
      <c r="XDL259"/>
      <c r="XDM259"/>
      <c r="XDN259"/>
      <c r="XDO259"/>
      <c r="XDP259"/>
      <c r="XDQ259"/>
      <c r="XDR259"/>
      <c r="XDS259"/>
      <c r="XDT259"/>
      <c r="XDU259"/>
      <c r="XDV259"/>
      <c r="XDW259"/>
      <c r="XDX259"/>
      <c r="XDY259"/>
      <c r="XDZ259"/>
      <c r="XEA259"/>
      <c r="XEB259"/>
      <c r="XEC259"/>
      <c r="XED259"/>
      <c r="XEE259"/>
      <c r="XEF259"/>
      <c r="XEG259"/>
      <c r="XEH259"/>
      <c r="XEI259"/>
      <c r="XEJ259"/>
      <c r="XEK259"/>
      <c r="XEL259"/>
      <c r="XEM259"/>
      <c r="XEN259"/>
      <c r="XEO259"/>
      <c r="XEP259"/>
      <c r="XEQ259"/>
      <c r="XER259"/>
      <c r="XES259"/>
      <c r="XET259"/>
      <c r="XEU259"/>
      <c r="XEV259"/>
      <c r="XEW259"/>
      <c r="XEX259"/>
      <c r="XEY259"/>
      <c r="XEZ259"/>
      <c r="XFA259"/>
      <c r="XFB259"/>
      <c r="XFC259"/>
    </row>
    <row r="260" spans="1:16383" s="113" customFormat="1" ht="15" customHeight="1">
      <c r="A260" s="230">
        <v>42948</v>
      </c>
      <c r="B260" s="110">
        <f>+('CUADRO 23'!P272/'CUADRO 23'!P271-1)*100</f>
        <v>-0.57050377837274402</v>
      </c>
      <c r="C260" s="110">
        <f>+('CUADRO 23'!P272/'CUADRO 23'!P260-1)*100</f>
        <v>2.1043540466728627</v>
      </c>
      <c r="D260" s="110">
        <f>+('CUADRO 24'!E274/'CUADRO 24'!E273-1)*100</f>
        <v>0.1787512473701014</v>
      </c>
      <c r="E260" s="110">
        <f>+('CUADRO 24'!E274/'CUADRO 24'!E262-1)*100</f>
        <v>2.2660017433615343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  <c r="BM260"/>
      <c r="BN260"/>
      <c r="BO260"/>
      <c r="BP260"/>
      <c r="BQ260"/>
      <c r="BR260"/>
      <c r="BS260"/>
      <c r="BT260"/>
      <c r="BU260"/>
      <c r="BV260"/>
      <c r="BW260"/>
      <c r="BX260"/>
      <c r="BY260"/>
      <c r="BZ260"/>
      <c r="CA260"/>
      <c r="CB260"/>
      <c r="CC260"/>
      <c r="CD260"/>
      <c r="CE260"/>
      <c r="CF260"/>
      <c r="CG260"/>
      <c r="CH260"/>
      <c r="CI260"/>
      <c r="CJ260"/>
      <c r="CK260"/>
      <c r="CL260"/>
      <c r="CM260"/>
      <c r="CN260"/>
      <c r="CO260"/>
      <c r="CP260"/>
      <c r="CQ260"/>
      <c r="CR260"/>
      <c r="CS260"/>
      <c r="CT260"/>
      <c r="CU260"/>
      <c r="CV260"/>
      <c r="CW260"/>
      <c r="CX260"/>
      <c r="CY260"/>
      <c r="CZ260"/>
      <c r="DA260"/>
      <c r="DB260"/>
      <c r="DC260"/>
      <c r="DD260"/>
      <c r="DE260"/>
      <c r="DF260"/>
      <c r="DG260"/>
      <c r="DH260"/>
      <c r="DI260"/>
      <c r="DJ260"/>
      <c r="DK260"/>
      <c r="DL260"/>
      <c r="DM260"/>
      <c r="DN260"/>
      <c r="DO260"/>
      <c r="DP260"/>
      <c r="DQ260"/>
      <c r="DR260"/>
      <c r="DS260"/>
      <c r="DT260"/>
      <c r="DU260"/>
      <c r="DV260"/>
      <c r="DW260"/>
      <c r="DX260"/>
      <c r="DY260"/>
      <c r="DZ260"/>
      <c r="EA260"/>
      <c r="EB260"/>
      <c r="EC260"/>
      <c r="ED260"/>
      <c r="EE260"/>
      <c r="EF260"/>
      <c r="EG260"/>
      <c r="EH260"/>
      <c r="EI260"/>
      <c r="EJ260"/>
      <c r="EK260"/>
      <c r="EL260"/>
      <c r="EM260"/>
      <c r="EN260"/>
      <c r="EO260"/>
      <c r="EP260"/>
      <c r="EQ260"/>
      <c r="ER260"/>
      <c r="ES260"/>
      <c r="ET260"/>
      <c r="EU260"/>
      <c r="EV260"/>
      <c r="EW260"/>
      <c r="EX260"/>
      <c r="EY260"/>
      <c r="EZ260"/>
      <c r="FA260"/>
      <c r="FB260"/>
      <c r="FC260"/>
      <c r="FD260"/>
      <c r="FE260"/>
      <c r="FF260"/>
      <c r="FG260"/>
      <c r="FH260"/>
      <c r="FI260"/>
      <c r="FJ260"/>
      <c r="FK260"/>
      <c r="FL260"/>
      <c r="FM260"/>
      <c r="FN260"/>
      <c r="FO260"/>
      <c r="FP260"/>
      <c r="FQ260"/>
      <c r="FR260"/>
      <c r="FS260"/>
      <c r="FT260"/>
      <c r="FU260"/>
      <c r="FV260"/>
      <c r="FW260"/>
      <c r="FX260"/>
      <c r="FY260"/>
      <c r="FZ260"/>
      <c r="GA260"/>
      <c r="GB260"/>
      <c r="GC260"/>
      <c r="GD260"/>
      <c r="GE260"/>
      <c r="GF260"/>
      <c r="GG260"/>
      <c r="GH260"/>
      <c r="GI260"/>
      <c r="GJ260"/>
      <c r="GK260"/>
      <c r="GL260"/>
      <c r="GM260"/>
      <c r="GN260"/>
      <c r="GO260"/>
      <c r="GP260"/>
      <c r="GQ260"/>
      <c r="GR260"/>
      <c r="GS260"/>
      <c r="GT260"/>
      <c r="GU260"/>
      <c r="GV260"/>
      <c r="GW260"/>
      <c r="GX260"/>
      <c r="GY260"/>
      <c r="GZ260"/>
      <c r="HA260"/>
      <c r="HB260"/>
      <c r="HC260"/>
      <c r="HD260"/>
      <c r="HE260"/>
      <c r="HF260"/>
      <c r="HG260"/>
      <c r="HH260"/>
      <c r="HI260"/>
      <c r="HJ260"/>
      <c r="HK260"/>
      <c r="HL260"/>
      <c r="HM260"/>
      <c r="HN260"/>
      <c r="HO260"/>
      <c r="HP260"/>
      <c r="HQ260"/>
      <c r="HR260"/>
      <c r="HS260"/>
      <c r="HT260"/>
      <c r="HU260"/>
      <c r="HV260"/>
      <c r="HW260"/>
      <c r="HX260"/>
      <c r="HY260"/>
      <c r="HZ260"/>
      <c r="IA260"/>
      <c r="IB260"/>
      <c r="IC260"/>
      <c r="ID260"/>
      <c r="IE260"/>
      <c r="IF260"/>
      <c r="IG260"/>
      <c r="IH260"/>
      <c r="II260"/>
      <c r="IJ260"/>
      <c r="IK260"/>
      <c r="IL260"/>
      <c r="IM260"/>
      <c r="IN260"/>
      <c r="IO260"/>
      <c r="IP260"/>
      <c r="IQ260"/>
      <c r="IR260"/>
      <c r="IS260"/>
      <c r="IT260"/>
      <c r="IU260"/>
      <c r="IV260"/>
      <c r="IW260"/>
      <c r="IX260"/>
      <c r="IY260"/>
      <c r="IZ260"/>
      <c r="JA260"/>
      <c r="JB260"/>
      <c r="JC260"/>
      <c r="JD260"/>
      <c r="JE260"/>
      <c r="JF260"/>
      <c r="JG260"/>
      <c r="JH260"/>
      <c r="JI260"/>
      <c r="JJ260"/>
      <c r="JK260"/>
      <c r="JL260"/>
      <c r="JM260"/>
      <c r="JN260"/>
      <c r="JO260"/>
      <c r="JP260"/>
      <c r="JQ260"/>
      <c r="JR260"/>
      <c r="JS260"/>
      <c r="JT260"/>
      <c r="JU260"/>
      <c r="JV260"/>
      <c r="JW260"/>
      <c r="JX260"/>
      <c r="JY260"/>
      <c r="JZ260"/>
      <c r="KA260"/>
      <c r="KB260"/>
      <c r="KC260"/>
      <c r="KD260"/>
      <c r="KE260"/>
      <c r="KF260"/>
      <c r="KG260"/>
      <c r="KH260"/>
      <c r="KI260"/>
      <c r="KJ260"/>
      <c r="KK260"/>
      <c r="KL260"/>
      <c r="KM260"/>
      <c r="KN260"/>
      <c r="KO260"/>
      <c r="KP260"/>
      <c r="KQ260"/>
      <c r="KR260"/>
      <c r="KS260"/>
      <c r="KT260"/>
      <c r="KU260"/>
      <c r="KV260"/>
      <c r="KW260"/>
      <c r="KX260"/>
      <c r="KY260"/>
      <c r="KZ260"/>
      <c r="LA260"/>
      <c r="LB260"/>
      <c r="LC260"/>
      <c r="LD260"/>
      <c r="LE260"/>
      <c r="LF260"/>
      <c r="LG260"/>
      <c r="LH260"/>
      <c r="LI260"/>
      <c r="LJ260"/>
      <c r="LK260"/>
      <c r="LL260"/>
      <c r="LM260"/>
      <c r="LN260"/>
      <c r="LO260"/>
      <c r="LP260"/>
      <c r="LQ260"/>
      <c r="LR260"/>
      <c r="LS260"/>
      <c r="LT260"/>
      <c r="LU260"/>
      <c r="LV260"/>
      <c r="LW260"/>
      <c r="LX260"/>
      <c r="LY260"/>
      <c r="LZ260"/>
      <c r="MA260"/>
      <c r="MB260"/>
      <c r="MC260"/>
      <c r="MD260"/>
      <c r="ME260"/>
      <c r="MF260"/>
      <c r="MG260"/>
      <c r="MH260"/>
      <c r="MI260"/>
      <c r="MJ260"/>
      <c r="MK260"/>
      <c r="ML260"/>
      <c r="MM260"/>
      <c r="MN260"/>
      <c r="MO260"/>
      <c r="MP260"/>
      <c r="MQ260"/>
      <c r="MR260"/>
      <c r="MS260"/>
      <c r="MT260"/>
      <c r="MU260"/>
      <c r="MV260"/>
      <c r="MW260"/>
      <c r="MX260"/>
      <c r="MY260"/>
      <c r="MZ260"/>
      <c r="NA260"/>
      <c r="NB260"/>
      <c r="NC260"/>
      <c r="ND260"/>
      <c r="NE260"/>
      <c r="NF260"/>
      <c r="NG260"/>
      <c r="NH260"/>
      <c r="NI260"/>
      <c r="NJ260"/>
      <c r="NK260"/>
      <c r="NL260"/>
      <c r="NM260"/>
      <c r="NN260"/>
      <c r="NO260"/>
      <c r="NP260"/>
      <c r="NQ260"/>
      <c r="NR260"/>
      <c r="NS260"/>
      <c r="NT260"/>
      <c r="NU260"/>
      <c r="NV260"/>
      <c r="NW260"/>
      <c r="NX260"/>
      <c r="NY260"/>
      <c r="NZ260"/>
      <c r="OA260"/>
      <c r="OB260"/>
      <c r="OC260"/>
      <c r="OD260"/>
      <c r="OE260"/>
      <c r="OF260"/>
      <c r="OG260"/>
      <c r="OH260"/>
      <c r="OI260"/>
      <c r="OJ260"/>
      <c r="OK260"/>
      <c r="OL260"/>
      <c r="OM260"/>
      <c r="ON260"/>
      <c r="OO260"/>
      <c r="OP260"/>
      <c r="OQ260"/>
      <c r="OR260"/>
      <c r="OS260"/>
      <c r="OT260"/>
      <c r="OU260"/>
      <c r="OV260"/>
      <c r="OW260"/>
      <c r="OX260"/>
      <c r="OY260"/>
      <c r="OZ260"/>
      <c r="PA260"/>
      <c r="PB260"/>
      <c r="PC260"/>
      <c r="PD260"/>
      <c r="PE260"/>
      <c r="PF260"/>
      <c r="PG260"/>
      <c r="PH260"/>
      <c r="PI260"/>
      <c r="PJ260"/>
      <c r="PK260"/>
      <c r="PL260"/>
      <c r="PM260"/>
      <c r="PN260"/>
      <c r="PO260"/>
      <c r="PP260"/>
      <c r="PQ260"/>
      <c r="PR260"/>
      <c r="PS260"/>
      <c r="PT260"/>
      <c r="PU260"/>
      <c r="PV260"/>
      <c r="PW260"/>
      <c r="PX260"/>
      <c r="PY260"/>
      <c r="PZ260"/>
      <c r="QA260"/>
      <c r="QB260"/>
      <c r="QC260"/>
      <c r="QD260"/>
      <c r="QE260"/>
      <c r="QF260"/>
      <c r="QG260"/>
      <c r="QH260"/>
      <c r="QI260"/>
      <c r="QJ260"/>
      <c r="QK260"/>
      <c r="QL260"/>
      <c r="QM260"/>
      <c r="QN260"/>
      <c r="QO260"/>
      <c r="QP260"/>
      <c r="QQ260"/>
      <c r="QR260"/>
      <c r="QS260"/>
      <c r="QT260"/>
      <c r="QU260"/>
      <c r="QV260"/>
      <c r="QW260"/>
      <c r="QX260"/>
      <c r="QY260"/>
      <c r="QZ260"/>
      <c r="RA260"/>
      <c r="RB260"/>
      <c r="RC260"/>
      <c r="RD260"/>
      <c r="RE260"/>
      <c r="RF260"/>
      <c r="RG260"/>
      <c r="RH260"/>
      <c r="RI260"/>
      <c r="RJ260"/>
      <c r="RK260"/>
      <c r="RL260"/>
      <c r="RM260"/>
      <c r="RN260"/>
      <c r="RO260"/>
      <c r="RP260"/>
      <c r="RQ260"/>
      <c r="RR260"/>
      <c r="RS260"/>
      <c r="RT260"/>
      <c r="RU260"/>
      <c r="RV260"/>
      <c r="RW260"/>
      <c r="RX260"/>
      <c r="RY260"/>
      <c r="RZ260"/>
      <c r="SA260"/>
      <c r="SB260"/>
      <c r="SC260"/>
      <c r="SD260"/>
      <c r="SE260"/>
      <c r="SF260"/>
      <c r="SG260"/>
      <c r="SH260"/>
      <c r="SI260"/>
      <c r="SJ260"/>
      <c r="SK260"/>
      <c r="SL260"/>
      <c r="SM260"/>
      <c r="SN260"/>
      <c r="SO260"/>
      <c r="SP260"/>
      <c r="SQ260"/>
      <c r="SR260"/>
      <c r="SS260"/>
      <c r="ST260"/>
      <c r="SU260"/>
      <c r="SV260"/>
      <c r="SW260"/>
      <c r="SX260"/>
      <c r="SY260"/>
      <c r="SZ260"/>
      <c r="TA260"/>
      <c r="TB260"/>
      <c r="TC260"/>
      <c r="TD260"/>
      <c r="TE260"/>
      <c r="TF260"/>
      <c r="TG260"/>
      <c r="TH260"/>
      <c r="TI260"/>
      <c r="TJ260"/>
      <c r="TK260"/>
      <c r="TL260"/>
      <c r="TM260"/>
      <c r="TN260"/>
      <c r="TO260"/>
      <c r="TP260"/>
      <c r="TQ260"/>
      <c r="TR260"/>
      <c r="TS260"/>
      <c r="TT260"/>
      <c r="TU260"/>
      <c r="TV260"/>
      <c r="TW260"/>
      <c r="TX260"/>
      <c r="TY260"/>
      <c r="TZ260"/>
      <c r="UA260"/>
      <c r="UB260"/>
      <c r="UC260"/>
      <c r="UD260"/>
      <c r="UE260"/>
      <c r="UF260"/>
      <c r="UG260"/>
      <c r="UH260"/>
      <c r="UI260"/>
      <c r="UJ260"/>
      <c r="UK260"/>
      <c r="UL260"/>
      <c r="UM260"/>
      <c r="UN260"/>
      <c r="UO260"/>
      <c r="UP260"/>
      <c r="UQ260"/>
      <c r="UR260"/>
      <c r="US260"/>
      <c r="UT260"/>
      <c r="UU260"/>
      <c r="UV260"/>
      <c r="UW260"/>
      <c r="UX260"/>
      <c r="UY260"/>
      <c r="UZ260"/>
      <c r="VA260"/>
      <c r="VB260"/>
      <c r="VC260"/>
      <c r="VD260"/>
      <c r="VE260"/>
      <c r="VF260"/>
      <c r="VG260"/>
      <c r="VH260"/>
      <c r="VI260"/>
      <c r="VJ260"/>
      <c r="VK260"/>
      <c r="VL260"/>
      <c r="VM260"/>
      <c r="VN260"/>
      <c r="VO260"/>
      <c r="VP260"/>
      <c r="VQ260"/>
      <c r="VR260"/>
      <c r="VS260"/>
      <c r="VT260"/>
      <c r="VU260"/>
      <c r="VV260"/>
      <c r="VW260"/>
      <c r="VX260"/>
      <c r="VY260"/>
      <c r="VZ260"/>
      <c r="WA260"/>
      <c r="WB260"/>
      <c r="WC260"/>
      <c r="WD260"/>
      <c r="WE260"/>
      <c r="WF260"/>
      <c r="WG260"/>
      <c r="WH260"/>
      <c r="WI260"/>
      <c r="WJ260"/>
      <c r="WK260"/>
      <c r="WL260"/>
      <c r="WM260"/>
      <c r="WN260"/>
      <c r="WO260"/>
      <c r="WP260"/>
      <c r="WQ260"/>
      <c r="WR260"/>
      <c r="WS260"/>
      <c r="WT260"/>
      <c r="WU260"/>
      <c r="WV260"/>
      <c r="WW260"/>
      <c r="WX260"/>
      <c r="WY260"/>
      <c r="WZ260"/>
      <c r="XA260"/>
      <c r="XB260"/>
      <c r="XC260"/>
      <c r="XD260"/>
      <c r="XE260"/>
      <c r="XF260"/>
      <c r="XG260"/>
      <c r="XH260"/>
      <c r="XI260"/>
      <c r="XJ260"/>
      <c r="XK260"/>
      <c r="XL260"/>
      <c r="XM260"/>
      <c r="XN260"/>
      <c r="XO260"/>
      <c r="XP260"/>
      <c r="XQ260"/>
      <c r="XR260"/>
      <c r="XS260"/>
      <c r="XT260"/>
      <c r="XU260"/>
      <c r="XV260"/>
      <c r="XW260"/>
      <c r="XX260"/>
      <c r="XY260"/>
      <c r="XZ260"/>
      <c r="YA260"/>
      <c r="YB260"/>
      <c r="YC260"/>
      <c r="YD260"/>
      <c r="YE260"/>
      <c r="YF260"/>
      <c r="YG260"/>
      <c r="YH260"/>
      <c r="YI260"/>
      <c r="YJ260"/>
      <c r="YK260"/>
      <c r="YL260"/>
      <c r="YM260"/>
      <c r="YN260"/>
      <c r="YO260"/>
      <c r="YP260"/>
      <c r="YQ260"/>
      <c r="YR260"/>
      <c r="YS260"/>
      <c r="YT260"/>
      <c r="YU260"/>
      <c r="YV260"/>
      <c r="YW260"/>
      <c r="YX260"/>
      <c r="YY260"/>
      <c r="YZ260"/>
      <c r="ZA260"/>
      <c r="ZB260"/>
      <c r="ZC260"/>
      <c r="ZD260"/>
      <c r="ZE260"/>
      <c r="ZF260"/>
      <c r="ZG260"/>
      <c r="ZH260"/>
      <c r="ZI260"/>
      <c r="ZJ260"/>
      <c r="ZK260"/>
      <c r="ZL260"/>
      <c r="ZM260"/>
      <c r="ZN260"/>
      <c r="ZO260"/>
      <c r="ZP260"/>
      <c r="ZQ260"/>
      <c r="ZR260"/>
      <c r="ZS260"/>
      <c r="ZT260"/>
      <c r="ZU260"/>
      <c r="ZV260"/>
      <c r="ZW260"/>
      <c r="ZX260"/>
      <c r="ZY260"/>
      <c r="ZZ260"/>
      <c r="AAA260"/>
      <c r="AAB260"/>
      <c r="AAC260"/>
      <c r="AAD260"/>
      <c r="AAE260"/>
      <c r="AAF260"/>
      <c r="AAG260"/>
      <c r="AAH260"/>
      <c r="AAI260"/>
      <c r="AAJ260"/>
      <c r="AAK260"/>
      <c r="AAL260"/>
      <c r="AAM260"/>
      <c r="AAN260"/>
      <c r="AAO260"/>
      <c r="AAP260"/>
      <c r="AAQ260"/>
      <c r="AAR260"/>
      <c r="AAS260"/>
      <c r="AAT260"/>
      <c r="AAU260"/>
      <c r="AAV260"/>
      <c r="AAW260"/>
      <c r="AAX260"/>
      <c r="AAY260"/>
      <c r="AAZ260"/>
      <c r="ABA260"/>
      <c r="ABB260"/>
      <c r="ABC260"/>
      <c r="ABD260"/>
      <c r="ABE260"/>
      <c r="ABF260"/>
      <c r="ABG260"/>
      <c r="ABH260"/>
      <c r="ABI260"/>
      <c r="ABJ260"/>
      <c r="ABK260"/>
      <c r="ABL260"/>
      <c r="ABM260"/>
      <c r="ABN260"/>
      <c r="ABO260"/>
      <c r="ABP260"/>
      <c r="ABQ260"/>
      <c r="ABR260"/>
      <c r="ABS260"/>
      <c r="ABT260"/>
      <c r="ABU260"/>
      <c r="ABV260"/>
      <c r="ABW260"/>
      <c r="ABX260"/>
      <c r="ABY260"/>
      <c r="ABZ260"/>
      <c r="ACA260"/>
      <c r="ACB260"/>
      <c r="ACC260"/>
      <c r="ACD260"/>
      <c r="ACE260"/>
      <c r="ACF260"/>
      <c r="ACG260"/>
      <c r="ACH260"/>
      <c r="ACI260"/>
      <c r="ACJ260"/>
      <c r="ACK260"/>
      <c r="ACL260"/>
      <c r="ACM260"/>
      <c r="ACN260"/>
      <c r="ACO260"/>
      <c r="ACP260"/>
      <c r="ACQ260"/>
      <c r="ACR260"/>
      <c r="ACS260"/>
      <c r="ACT260"/>
      <c r="ACU260"/>
      <c r="ACV260"/>
      <c r="ACW260"/>
      <c r="ACX260"/>
      <c r="ACY260"/>
      <c r="ACZ260"/>
      <c r="ADA260"/>
      <c r="ADB260"/>
      <c r="ADC260"/>
      <c r="ADD260"/>
      <c r="ADE260"/>
      <c r="ADF260"/>
      <c r="ADG260"/>
      <c r="ADH260"/>
      <c r="ADI260"/>
      <c r="ADJ260"/>
      <c r="ADK260"/>
      <c r="ADL260"/>
      <c r="ADM260"/>
      <c r="ADN260"/>
      <c r="ADO260"/>
      <c r="ADP260"/>
      <c r="ADQ260"/>
      <c r="ADR260"/>
      <c r="ADS260"/>
      <c r="ADT260"/>
      <c r="ADU260"/>
      <c r="ADV260"/>
      <c r="ADW260"/>
      <c r="ADX260"/>
      <c r="ADY260"/>
      <c r="ADZ260"/>
      <c r="AEA260"/>
      <c r="AEB260"/>
      <c r="AEC260"/>
      <c r="AED260"/>
      <c r="AEE260"/>
      <c r="AEF260"/>
      <c r="AEG260"/>
      <c r="AEH260"/>
      <c r="AEI260"/>
      <c r="AEJ260"/>
      <c r="AEK260"/>
      <c r="AEL260"/>
      <c r="AEM260"/>
      <c r="AEN260"/>
      <c r="AEO260"/>
      <c r="AEP260"/>
      <c r="AEQ260"/>
      <c r="AER260"/>
      <c r="AES260"/>
      <c r="AET260"/>
      <c r="AEU260"/>
      <c r="AEV260"/>
      <c r="AEW260"/>
      <c r="AEX260"/>
      <c r="AEY260"/>
      <c r="AEZ260"/>
      <c r="AFA260"/>
      <c r="AFB260"/>
      <c r="AFC260"/>
      <c r="AFD260"/>
      <c r="AFE260"/>
      <c r="AFF260"/>
      <c r="AFG260"/>
      <c r="AFH260"/>
      <c r="AFI260"/>
      <c r="AFJ260"/>
      <c r="AFK260"/>
      <c r="AFL260"/>
      <c r="AFM260"/>
      <c r="AFN260"/>
      <c r="AFO260"/>
      <c r="AFP260"/>
      <c r="AFQ260"/>
      <c r="AFR260"/>
      <c r="AFS260"/>
      <c r="AFT260"/>
      <c r="AFU260"/>
      <c r="AFV260"/>
      <c r="AFW260"/>
      <c r="AFX260"/>
      <c r="AFY260"/>
      <c r="AFZ260"/>
      <c r="AGA260"/>
      <c r="AGB260"/>
      <c r="AGC260"/>
      <c r="AGD260"/>
      <c r="AGE260"/>
      <c r="AGF260"/>
      <c r="AGG260"/>
      <c r="AGH260"/>
      <c r="AGI260"/>
      <c r="AGJ260"/>
      <c r="AGK260"/>
      <c r="AGL260"/>
      <c r="AGM260"/>
      <c r="AGN260"/>
      <c r="AGO260"/>
      <c r="AGP260"/>
      <c r="AGQ260"/>
      <c r="AGR260"/>
      <c r="AGS260"/>
      <c r="AGT260"/>
      <c r="AGU260"/>
      <c r="AGV260"/>
      <c r="AGW260"/>
      <c r="AGX260"/>
      <c r="AGY260"/>
      <c r="AGZ260"/>
      <c r="AHA260"/>
      <c r="AHB260"/>
      <c r="AHC260"/>
      <c r="AHD260"/>
      <c r="AHE260"/>
      <c r="AHF260"/>
      <c r="AHG260"/>
      <c r="AHH260"/>
      <c r="AHI260"/>
      <c r="AHJ260"/>
      <c r="AHK260"/>
      <c r="AHL260"/>
      <c r="AHM260"/>
      <c r="AHN260"/>
      <c r="AHO260"/>
      <c r="AHP260"/>
      <c r="AHQ260"/>
      <c r="AHR260"/>
      <c r="AHS260"/>
      <c r="AHT260"/>
      <c r="AHU260"/>
      <c r="AHV260"/>
      <c r="AHW260"/>
      <c r="AHX260"/>
      <c r="AHY260"/>
      <c r="AHZ260"/>
      <c r="AIA260"/>
      <c r="AIB260"/>
      <c r="AIC260"/>
      <c r="AID260"/>
      <c r="AIE260"/>
      <c r="AIF260"/>
      <c r="AIG260"/>
      <c r="AIH260"/>
      <c r="AII260"/>
      <c r="AIJ260"/>
      <c r="AIK260"/>
      <c r="AIL260"/>
      <c r="AIM260"/>
      <c r="AIN260"/>
      <c r="AIO260"/>
      <c r="AIP260"/>
      <c r="AIQ260"/>
      <c r="AIR260"/>
      <c r="AIS260"/>
      <c r="AIT260"/>
      <c r="AIU260"/>
      <c r="AIV260"/>
      <c r="AIW260"/>
      <c r="AIX260"/>
      <c r="AIY260"/>
      <c r="AIZ260"/>
      <c r="AJA260"/>
      <c r="AJB260"/>
      <c r="AJC260"/>
      <c r="AJD260"/>
      <c r="AJE260"/>
      <c r="AJF260"/>
      <c r="AJG260"/>
      <c r="AJH260"/>
      <c r="AJI260"/>
      <c r="AJJ260"/>
      <c r="AJK260"/>
      <c r="AJL260"/>
      <c r="AJM260"/>
      <c r="AJN260"/>
      <c r="AJO260"/>
      <c r="AJP260"/>
      <c r="AJQ260"/>
      <c r="AJR260"/>
      <c r="AJS260"/>
      <c r="AJT260"/>
      <c r="AJU260"/>
      <c r="AJV260"/>
      <c r="AJW260"/>
      <c r="AJX260"/>
      <c r="AJY260"/>
      <c r="AJZ260"/>
      <c r="AKA260"/>
      <c r="AKB260"/>
      <c r="AKC260"/>
      <c r="AKD260"/>
      <c r="AKE260"/>
      <c r="AKF260"/>
      <c r="AKG260"/>
      <c r="AKH260"/>
      <c r="AKI260"/>
      <c r="AKJ260"/>
      <c r="AKK260"/>
      <c r="AKL260"/>
      <c r="AKM260"/>
      <c r="AKN260"/>
      <c r="AKO260"/>
      <c r="AKP260"/>
      <c r="AKQ260"/>
      <c r="AKR260"/>
      <c r="AKS260"/>
      <c r="AKT260"/>
      <c r="AKU260"/>
      <c r="AKV260"/>
      <c r="AKW260"/>
      <c r="AKX260"/>
      <c r="AKY260"/>
      <c r="AKZ260"/>
      <c r="ALA260"/>
      <c r="ALB260"/>
      <c r="ALC260"/>
      <c r="ALD260"/>
      <c r="ALE260"/>
      <c r="ALF260"/>
      <c r="ALG260"/>
      <c r="ALH260"/>
      <c r="ALI260"/>
      <c r="ALJ260"/>
      <c r="ALK260"/>
      <c r="ALL260"/>
      <c r="ALM260"/>
      <c r="ALN260"/>
      <c r="ALO260"/>
      <c r="ALP260"/>
      <c r="ALQ260"/>
      <c r="ALR260"/>
      <c r="ALS260"/>
      <c r="ALT260"/>
      <c r="ALU260"/>
      <c r="ALV260"/>
      <c r="ALW260"/>
      <c r="ALX260"/>
      <c r="ALY260"/>
      <c r="ALZ260"/>
      <c r="AMA260"/>
      <c r="AMB260"/>
      <c r="AMC260"/>
      <c r="AMD260"/>
      <c r="AME260"/>
      <c r="AMF260"/>
      <c r="AMG260"/>
      <c r="AMH260"/>
      <c r="AMI260"/>
      <c r="AMJ260"/>
      <c r="AMK260"/>
      <c r="AML260"/>
      <c r="AMM260"/>
      <c r="AMN260"/>
      <c r="AMO260"/>
      <c r="AMP260"/>
      <c r="AMQ260"/>
      <c r="AMR260"/>
      <c r="AMS260"/>
      <c r="AMT260"/>
      <c r="AMU260"/>
      <c r="AMV260"/>
      <c r="AMW260"/>
      <c r="AMX260"/>
      <c r="AMY260"/>
      <c r="AMZ260"/>
      <c r="ANA260"/>
      <c r="ANB260"/>
      <c r="ANC260"/>
      <c r="AND260"/>
      <c r="ANE260"/>
      <c r="ANF260"/>
      <c r="ANG260"/>
      <c r="ANH260"/>
      <c r="ANI260"/>
      <c r="ANJ260"/>
      <c r="ANK260"/>
      <c r="ANL260"/>
      <c r="ANM260"/>
      <c r="ANN260"/>
      <c r="ANO260"/>
      <c r="ANP260"/>
      <c r="ANQ260"/>
      <c r="ANR260"/>
      <c r="ANS260"/>
      <c r="ANT260"/>
      <c r="ANU260"/>
      <c r="ANV260"/>
      <c r="ANW260"/>
      <c r="ANX260"/>
      <c r="ANY260"/>
      <c r="ANZ260"/>
      <c r="AOA260"/>
      <c r="AOB260"/>
      <c r="AOC260"/>
      <c r="AOD260"/>
      <c r="AOE260"/>
      <c r="AOF260"/>
      <c r="AOG260"/>
      <c r="AOH260"/>
      <c r="AOI260"/>
      <c r="AOJ260"/>
      <c r="AOK260"/>
      <c r="AOL260"/>
      <c r="AOM260"/>
      <c r="AON260"/>
      <c r="AOO260"/>
      <c r="AOP260"/>
      <c r="AOQ260"/>
      <c r="AOR260"/>
      <c r="AOS260"/>
      <c r="AOT260"/>
      <c r="AOU260"/>
      <c r="AOV260"/>
      <c r="AOW260"/>
      <c r="AOX260"/>
      <c r="AOY260"/>
      <c r="AOZ260"/>
      <c r="APA260"/>
      <c r="APB260"/>
      <c r="APC260"/>
      <c r="APD260"/>
      <c r="APE260"/>
      <c r="APF260"/>
      <c r="APG260"/>
      <c r="APH260"/>
      <c r="API260"/>
      <c r="APJ260"/>
      <c r="APK260"/>
      <c r="APL260"/>
      <c r="APM260"/>
      <c r="APN260"/>
      <c r="APO260"/>
      <c r="APP260"/>
      <c r="APQ260"/>
      <c r="APR260"/>
      <c r="APS260"/>
      <c r="APT260"/>
      <c r="APU260"/>
      <c r="APV260"/>
      <c r="APW260"/>
      <c r="APX260"/>
      <c r="APY260"/>
      <c r="APZ260"/>
      <c r="AQA260"/>
      <c r="AQB260"/>
      <c r="AQC260"/>
      <c r="AQD260"/>
      <c r="AQE260"/>
      <c r="AQF260"/>
      <c r="AQG260"/>
      <c r="AQH260"/>
      <c r="AQI260"/>
      <c r="AQJ260"/>
      <c r="AQK260"/>
      <c r="AQL260"/>
      <c r="AQM260"/>
      <c r="AQN260"/>
      <c r="AQO260"/>
      <c r="AQP260"/>
      <c r="AQQ260"/>
      <c r="AQR260"/>
      <c r="AQS260"/>
      <c r="AQT260"/>
      <c r="AQU260"/>
      <c r="AQV260"/>
      <c r="AQW260"/>
      <c r="AQX260"/>
      <c r="AQY260"/>
      <c r="AQZ260"/>
      <c r="ARA260"/>
      <c r="ARB260"/>
      <c r="ARC260"/>
      <c r="ARD260"/>
      <c r="ARE260"/>
      <c r="ARF260"/>
      <c r="ARG260"/>
      <c r="ARH260"/>
      <c r="ARI260"/>
      <c r="ARJ260"/>
      <c r="ARK260"/>
      <c r="ARL260"/>
      <c r="ARM260"/>
      <c r="ARN260"/>
      <c r="ARO260"/>
      <c r="ARP260"/>
      <c r="ARQ260"/>
      <c r="ARR260"/>
      <c r="ARS260"/>
      <c r="ART260"/>
      <c r="ARU260"/>
      <c r="ARV260"/>
      <c r="ARW260"/>
      <c r="ARX260"/>
      <c r="ARY260"/>
      <c r="ARZ260"/>
      <c r="ASA260"/>
      <c r="ASB260"/>
      <c r="ASC260"/>
      <c r="ASD260"/>
      <c r="ASE260"/>
      <c r="ASF260"/>
      <c r="ASG260"/>
      <c r="ASH260"/>
      <c r="ASI260"/>
      <c r="ASJ260"/>
      <c r="ASK260"/>
      <c r="ASL260"/>
      <c r="ASM260"/>
      <c r="ASN260"/>
      <c r="ASO260"/>
      <c r="ASP260"/>
      <c r="ASQ260"/>
      <c r="ASR260"/>
      <c r="ASS260"/>
      <c r="AST260"/>
      <c r="ASU260"/>
      <c r="ASV260"/>
      <c r="ASW260"/>
      <c r="ASX260"/>
      <c r="ASY260"/>
      <c r="ASZ260"/>
      <c r="ATA260"/>
      <c r="ATB260"/>
      <c r="ATC260"/>
      <c r="ATD260"/>
      <c r="ATE260"/>
      <c r="ATF260"/>
      <c r="ATG260"/>
      <c r="ATH260"/>
      <c r="ATI260"/>
      <c r="ATJ260"/>
      <c r="ATK260"/>
      <c r="ATL260"/>
      <c r="ATM260"/>
      <c r="ATN260"/>
      <c r="ATO260"/>
      <c r="ATP260"/>
      <c r="ATQ260"/>
      <c r="ATR260"/>
      <c r="ATS260"/>
      <c r="ATT260"/>
      <c r="ATU260"/>
      <c r="ATV260"/>
      <c r="ATW260"/>
      <c r="ATX260"/>
      <c r="ATY260"/>
      <c r="ATZ260"/>
      <c r="AUA260"/>
      <c r="AUB260"/>
      <c r="AUC260"/>
      <c r="AUD260"/>
      <c r="AUE260"/>
      <c r="AUF260"/>
      <c r="AUG260"/>
      <c r="AUH260"/>
      <c r="AUI260"/>
      <c r="AUJ260"/>
      <c r="AUK260"/>
      <c r="AUL260"/>
      <c r="AUM260"/>
      <c r="AUN260"/>
      <c r="AUO260"/>
      <c r="AUP260"/>
      <c r="AUQ260"/>
      <c r="AUR260"/>
      <c r="AUS260"/>
      <c r="AUT260"/>
      <c r="AUU260"/>
      <c r="AUV260"/>
      <c r="AUW260"/>
      <c r="AUX260"/>
      <c r="AUY260"/>
      <c r="AUZ260"/>
      <c r="AVA260"/>
      <c r="AVB260"/>
      <c r="AVC260"/>
      <c r="AVD260"/>
      <c r="AVE260"/>
      <c r="AVF260"/>
      <c r="AVG260"/>
      <c r="AVH260"/>
      <c r="AVI260"/>
      <c r="AVJ260"/>
      <c r="AVK260"/>
      <c r="AVL260"/>
      <c r="AVM260"/>
      <c r="AVN260"/>
      <c r="AVO260"/>
      <c r="AVP260"/>
      <c r="AVQ260"/>
      <c r="AVR260"/>
      <c r="AVS260"/>
      <c r="AVT260"/>
      <c r="AVU260"/>
      <c r="AVV260"/>
      <c r="AVW260"/>
      <c r="AVX260"/>
      <c r="AVY260"/>
      <c r="AVZ260"/>
      <c r="AWA260"/>
      <c r="AWB260"/>
      <c r="AWC260"/>
      <c r="AWD260"/>
      <c r="AWE260"/>
      <c r="AWF260"/>
      <c r="AWG260"/>
      <c r="AWH260"/>
      <c r="AWI260"/>
      <c r="AWJ260"/>
      <c r="AWK260"/>
      <c r="AWL260"/>
      <c r="AWM260"/>
      <c r="AWN260"/>
      <c r="AWO260"/>
      <c r="AWP260"/>
      <c r="AWQ260"/>
      <c r="AWR260"/>
      <c r="AWS260"/>
      <c r="AWT260"/>
      <c r="AWU260"/>
      <c r="AWV260"/>
      <c r="AWW260"/>
      <c r="AWX260"/>
      <c r="AWY260"/>
      <c r="AWZ260"/>
      <c r="AXA260"/>
      <c r="AXB260"/>
      <c r="AXC260"/>
      <c r="AXD260"/>
      <c r="AXE260"/>
      <c r="AXF260"/>
      <c r="AXG260"/>
      <c r="AXH260"/>
      <c r="AXI260"/>
      <c r="AXJ260"/>
      <c r="AXK260"/>
      <c r="AXL260"/>
      <c r="AXM260"/>
      <c r="AXN260"/>
      <c r="AXO260"/>
      <c r="AXP260"/>
      <c r="AXQ260"/>
      <c r="AXR260"/>
      <c r="AXS260"/>
      <c r="AXT260"/>
      <c r="AXU260"/>
      <c r="AXV260"/>
      <c r="AXW260"/>
      <c r="AXX260"/>
      <c r="AXY260"/>
      <c r="AXZ260"/>
      <c r="AYA260"/>
      <c r="AYB260"/>
      <c r="AYC260"/>
      <c r="AYD260"/>
      <c r="AYE260"/>
      <c r="AYF260"/>
      <c r="AYG260"/>
      <c r="AYH260"/>
      <c r="AYI260"/>
      <c r="AYJ260"/>
      <c r="AYK260"/>
      <c r="AYL260"/>
      <c r="AYM260"/>
      <c r="AYN260"/>
      <c r="AYO260"/>
      <c r="AYP260"/>
      <c r="AYQ260"/>
      <c r="AYR260"/>
      <c r="AYS260"/>
      <c r="AYT260"/>
      <c r="AYU260"/>
      <c r="AYV260"/>
      <c r="AYW260"/>
      <c r="AYX260"/>
      <c r="AYY260"/>
      <c r="AYZ260"/>
      <c r="AZA260"/>
      <c r="AZB260"/>
      <c r="AZC260"/>
      <c r="AZD260"/>
      <c r="AZE260"/>
      <c r="AZF260"/>
      <c r="AZG260"/>
      <c r="AZH260"/>
      <c r="AZI260"/>
      <c r="AZJ260"/>
      <c r="AZK260"/>
      <c r="AZL260"/>
      <c r="AZM260"/>
      <c r="AZN260"/>
      <c r="AZO260"/>
      <c r="AZP260"/>
      <c r="AZQ260"/>
      <c r="AZR260"/>
      <c r="AZS260"/>
      <c r="AZT260"/>
      <c r="AZU260"/>
      <c r="AZV260"/>
      <c r="AZW260"/>
      <c r="AZX260"/>
      <c r="AZY260"/>
      <c r="AZZ260"/>
      <c r="BAA260"/>
      <c r="BAB260"/>
      <c r="BAC260"/>
      <c r="BAD260"/>
      <c r="BAE260"/>
      <c r="BAF260"/>
      <c r="BAG260"/>
      <c r="BAH260"/>
      <c r="BAI260"/>
      <c r="BAJ260"/>
      <c r="BAK260"/>
      <c r="BAL260"/>
      <c r="BAM260"/>
      <c r="BAN260"/>
      <c r="BAO260"/>
      <c r="BAP260"/>
      <c r="BAQ260"/>
      <c r="BAR260"/>
      <c r="BAS260"/>
      <c r="BAT260"/>
      <c r="BAU260"/>
      <c r="BAV260"/>
      <c r="BAW260"/>
      <c r="BAX260"/>
      <c r="BAY260"/>
      <c r="BAZ260"/>
      <c r="BBA260"/>
      <c r="BBB260"/>
      <c r="BBC260"/>
      <c r="BBD260"/>
      <c r="BBE260"/>
      <c r="BBF260"/>
      <c r="BBG260"/>
      <c r="BBH260"/>
      <c r="BBI260"/>
      <c r="BBJ260"/>
      <c r="BBK260"/>
      <c r="BBL260"/>
      <c r="BBM260"/>
      <c r="BBN260"/>
      <c r="BBO260"/>
      <c r="BBP260"/>
      <c r="BBQ260"/>
      <c r="BBR260"/>
      <c r="BBS260"/>
      <c r="BBT260"/>
      <c r="BBU260"/>
      <c r="BBV260"/>
      <c r="BBW260"/>
      <c r="BBX260"/>
      <c r="BBY260"/>
      <c r="BBZ260"/>
      <c r="BCA260"/>
      <c r="BCB260"/>
      <c r="BCC260"/>
      <c r="BCD260"/>
      <c r="BCE260"/>
      <c r="BCF260"/>
      <c r="BCG260"/>
      <c r="BCH260"/>
      <c r="BCI260"/>
      <c r="BCJ260"/>
      <c r="BCK260"/>
      <c r="BCL260"/>
      <c r="BCM260"/>
      <c r="BCN260"/>
      <c r="BCO260"/>
      <c r="BCP260"/>
      <c r="BCQ260"/>
      <c r="BCR260"/>
      <c r="BCS260"/>
      <c r="BCT260"/>
      <c r="BCU260"/>
      <c r="BCV260"/>
      <c r="BCW260"/>
      <c r="BCX260"/>
      <c r="BCY260"/>
      <c r="BCZ260"/>
      <c r="BDA260"/>
      <c r="BDB260"/>
      <c r="BDC260"/>
      <c r="BDD260"/>
      <c r="BDE260"/>
      <c r="BDF260"/>
      <c r="BDG260"/>
      <c r="BDH260"/>
      <c r="BDI260"/>
      <c r="BDJ260"/>
      <c r="BDK260"/>
      <c r="BDL260"/>
      <c r="BDM260"/>
      <c r="BDN260"/>
      <c r="BDO260"/>
      <c r="BDP260"/>
      <c r="BDQ260"/>
      <c r="BDR260"/>
      <c r="BDS260"/>
      <c r="BDT260"/>
      <c r="BDU260"/>
      <c r="BDV260"/>
      <c r="BDW260"/>
      <c r="BDX260"/>
      <c r="BDY260"/>
      <c r="BDZ260"/>
      <c r="BEA260"/>
      <c r="BEB260"/>
      <c r="BEC260"/>
      <c r="BED260"/>
      <c r="BEE260"/>
      <c r="BEF260"/>
      <c r="BEG260"/>
      <c r="BEH260"/>
      <c r="BEI260"/>
      <c r="BEJ260"/>
      <c r="BEK260"/>
      <c r="BEL260"/>
      <c r="BEM260"/>
      <c r="BEN260"/>
      <c r="BEO260"/>
      <c r="BEP260"/>
      <c r="BEQ260"/>
      <c r="BER260"/>
      <c r="BES260"/>
      <c r="BET260"/>
      <c r="BEU260"/>
      <c r="BEV260"/>
      <c r="BEW260"/>
      <c r="BEX260"/>
      <c r="BEY260"/>
      <c r="BEZ260"/>
      <c r="BFA260"/>
      <c r="BFB260"/>
      <c r="BFC260"/>
      <c r="BFD260"/>
      <c r="BFE260"/>
      <c r="BFF260"/>
      <c r="BFG260"/>
      <c r="BFH260"/>
      <c r="BFI260"/>
      <c r="BFJ260"/>
      <c r="BFK260"/>
      <c r="BFL260"/>
      <c r="BFM260"/>
      <c r="BFN260"/>
      <c r="BFO260"/>
      <c r="BFP260"/>
      <c r="BFQ260"/>
      <c r="BFR260"/>
      <c r="BFS260"/>
      <c r="BFT260"/>
      <c r="BFU260"/>
      <c r="BFV260"/>
      <c r="BFW260"/>
      <c r="BFX260"/>
      <c r="BFY260"/>
      <c r="BFZ260"/>
      <c r="BGA260"/>
      <c r="BGB260"/>
      <c r="BGC260"/>
      <c r="BGD260"/>
      <c r="BGE260"/>
      <c r="BGF260"/>
      <c r="BGG260"/>
      <c r="BGH260"/>
      <c r="BGI260"/>
      <c r="BGJ260"/>
      <c r="BGK260"/>
      <c r="BGL260"/>
      <c r="BGM260"/>
      <c r="BGN260"/>
      <c r="BGO260"/>
      <c r="BGP260"/>
      <c r="BGQ260"/>
      <c r="BGR260"/>
      <c r="BGS260"/>
      <c r="BGT260"/>
      <c r="BGU260"/>
      <c r="BGV260"/>
      <c r="BGW260"/>
      <c r="BGX260"/>
      <c r="BGY260"/>
      <c r="BGZ260"/>
      <c r="BHA260"/>
      <c r="BHB260"/>
      <c r="BHC260"/>
      <c r="BHD260"/>
      <c r="BHE260"/>
      <c r="BHF260"/>
      <c r="BHG260"/>
      <c r="BHH260"/>
      <c r="BHI260"/>
      <c r="BHJ260"/>
      <c r="BHK260"/>
      <c r="BHL260"/>
      <c r="BHM260"/>
      <c r="BHN260"/>
      <c r="BHO260"/>
      <c r="BHP260"/>
      <c r="BHQ260"/>
      <c r="BHR260"/>
      <c r="BHS260"/>
      <c r="BHT260"/>
      <c r="BHU260"/>
      <c r="BHV260"/>
      <c r="BHW260"/>
      <c r="BHX260"/>
      <c r="BHY260"/>
      <c r="BHZ260"/>
      <c r="BIA260"/>
      <c r="BIB260"/>
      <c r="BIC260"/>
      <c r="BID260"/>
      <c r="BIE260"/>
      <c r="BIF260"/>
      <c r="BIG260"/>
      <c r="BIH260"/>
      <c r="BII260"/>
      <c r="BIJ260"/>
      <c r="BIK260"/>
      <c r="BIL260"/>
      <c r="BIM260"/>
      <c r="BIN260"/>
      <c r="BIO260"/>
      <c r="BIP260"/>
      <c r="BIQ260"/>
      <c r="BIR260"/>
      <c r="BIS260"/>
      <c r="BIT260"/>
      <c r="BIU260"/>
      <c r="BIV260"/>
      <c r="BIW260"/>
      <c r="BIX260"/>
      <c r="BIY260"/>
      <c r="BIZ260"/>
      <c r="BJA260"/>
      <c r="BJB260"/>
      <c r="BJC260"/>
      <c r="BJD260"/>
      <c r="BJE260"/>
      <c r="BJF260"/>
      <c r="BJG260"/>
      <c r="BJH260"/>
      <c r="BJI260"/>
      <c r="BJJ260"/>
      <c r="BJK260"/>
      <c r="BJL260"/>
      <c r="BJM260"/>
      <c r="BJN260"/>
      <c r="BJO260"/>
      <c r="BJP260"/>
      <c r="BJQ260"/>
      <c r="BJR260"/>
      <c r="BJS260"/>
      <c r="BJT260"/>
      <c r="BJU260"/>
      <c r="BJV260"/>
      <c r="BJW260"/>
      <c r="BJX260"/>
      <c r="BJY260"/>
      <c r="BJZ260"/>
      <c r="BKA260"/>
      <c r="BKB260"/>
      <c r="BKC260"/>
      <c r="BKD260"/>
      <c r="BKE260"/>
      <c r="BKF260"/>
      <c r="BKG260"/>
      <c r="BKH260"/>
      <c r="BKI260"/>
      <c r="BKJ260"/>
      <c r="BKK260"/>
      <c r="BKL260"/>
      <c r="BKM260"/>
      <c r="BKN260"/>
      <c r="BKO260"/>
      <c r="BKP260"/>
      <c r="BKQ260"/>
      <c r="BKR260"/>
      <c r="BKS260"/>
      <c r="BKT260"/>
      <c r="BKU260"/>
      <c r="BKV260"/>
      <c r="BKW260"/>
      <c r="BKX260"/>
      <c r="BKY260"/>
      <c r="BKZ260"/>
      <c r="BLA260"/>
      <c r="BLB260"/>
      <c r="BLC260"/>
      <c r="BLD260"/>
      <c r="BLE260"/>
      <c r="BLF260"/>
      <c r="BLG260"/>
      <c r="BLH260"/>
      <c r="BLI260"/>
      <c r="BLJ260"/>
      <c r="BLK260"/>
      <c r="BLL260"/>
      <c r="BLM260"/>
      <c r="BLN260"/>
      <c r="BLO260"/>
      <c r="BLP260"/>
      <c r="BLQ260"/>
      <c r="BLR260"/>
      <c r="BLS260"/>
      <c r="BLT260"/>
      <c r="BLU260"/>
      <c r="BLV260"/>
      <c r="BLW260"/>
      <c r="BLX260"/>
      <c r="BLY260"/>
      <c r="BLZ260"/>
      <c r="BMA260"/>
      <c r="BMB260"/>
      <c r="BMC260"/>
      <c r="BMD260"/>
      <c r="BME260"/>
      <c r="BMF260"/>
      <c r="BMG260"/>
      <c r="BMH260"/>
      <c r="BMI260"/>
      <c r="BMJ260"/>
      <c r="BMK260"/>
      <c r="BML260"/>
      <c r="BMM260"/>
      <c r="BMN260"/>
      <c r="BMO260"/>
      <c r="BMP260"/>
      <c r="BMQ260"/>
      <c r="BMR260"/>
      <c r="BMS260"/>
      <c r="BMT260"/>
      <c r="BMU260"/>
      <c r="BMV260"/>
      <c r="BMW260"/>
      <c r="BMX260"/>
      <c r="BMY260"/>
      <c r="BMZ260"/>
      <c r="BNA260"/>
      <c r="BNB260"/>
      <c r="BNC260"/>
      <c r="BND260"/>
      <c r="BNE260"/>
      <c r="BNF260"/>
      <c r="BNG260"/>
      <c r="BNH260"/>
      <c r="BNI260"/>
      <c r="BNJ260"/>
      <c r="BNK260"/>
      <c r="BNL260"/>
      <c r="BNM260"/>
      <c r="BNN260"/>
      <c r="BNO260"/>
      <c r="BNP260"/>
      <c r="BNQ260"/>
      <c r="BNR260"/>
      <c r="BNS260"/>
      <c r="BNT260"/>
      <c r="BNU260"/>
      <c r="BNV260"/>
      <c r="BNW260"/>
      <c r="BNX260"/>
      <c r="BNY260"/>
      <c r="BNZ260"/>
      <c r="BOA260"/>
      <c r="BOB260"/>
      <c r="BOC260"/>
      <c r="BOD260"/>
      <c r="BOE260"/>
      <c r="BOF260"/>
      <c r="BOG260"/>
      <c r="BOH260"/>
      <c r="BOI260"/>
      <c r="BOJ260"/>
      <c r="BOK260"/>
      <c r="BOL260"/>
      <c r="BOM260"/>
      <c r="BON260"/>
      <c r="BOO260"/>
      <c r="BOP260"/>
      <c r="BOQ260"/>
      <c r="BOR260"/>
      <c r="BOS260"/>
      <c r="BOT260"/>
      <c r="BOU260"/>
      <c r="BOV260"/>
      <c r="BOW260"/>
      <c r="BOX260"/>
      <c r="BOY260"/>
      <c r="BOZ260"/>
      <c r="BPA260"/>
      <c r="BPB260"/>
      <c r="BPC260"/>
      <c r="BPD260"/>
      <c r="BPE260"/>
      <c r="BPF260"/>
      <c r="BPG260"/>
      <c r="BPH260"/>
      <c r="BPI260"/>
      <c r="BPJ260"/>
      <c r="BPK260"/>
      <c r="BPL260"/>
      <c r="BPM260"/>
      <c r="BPN260"/>
      <c r="BPO260"/>
      <c r="BPP260"/>
      <c r="BPQ260"/>
      <c r="BPR260"/>
      <c r="BPS260"/>
      <c r="BPT260"/>
      <c r="BPU260"/>
      <c r="BPV260"/>
      <c r="BPW260"/>
      <c r="BPX260"/>
      <c r="BPY260"/>
      <c r="BPZ260"/>
      <c r="BQA260"/>
      <c r="BQB260"/>
      <c r="BQC260"/>
      <c r="BQD260"/>
      <c r="BQE260"/>
      <c r="BQF260"/>
      <c r="BQG260"/>
      <c r="BQH260"/>
      <c r="BQI260"/>
      <c r="BQJ260"/>
      <c r="BQK260"/>
      <c r="BQL260"/>
      <c r="BQM260"/>
      <c r="BQN260"/>
      <c r="BQO260"/>
      <c r="BQP260"/>
      <c r="BQQ260"/>
      <c r="BQR260"/>
      <c r="BQS260"/>
      <c r="BQT260"/>
      <c r="BQU260"/>
      <c r="BQV260"/>
      <c r="BQW260"/>
      <c r="BQX260"/>
      <c r="BQY260"/>
      <c r="BQZ260"/>
      <c r="BRA260"/>
      <c r="BRB260"/>
      <c r="BRC260"/>
      <c r="BRD260"/>
      <c r="BRE260"/>
      <c r="BRF260"/>
      <c r="BRG260"/>
      <c r="BRH260"/>
      <c r="BRI260"/>
      <c r="BRJ260"/>
      <c r="BRK260"/>
      <c r="BRL260"/>
      <c r="BRM260"/>
      <c r="BRN260"/>
      <c r="BRO260"/>
      <c r="BRP260"/>
      <c r="BRQ260"/>
      <c r="BRR260"/>
      <c r="BRS260"/>
      <c r="BRT260"/>
      <c r="BRU260"/>
      <c r="BRV260"/>
      <c r="BRW260"/>
      <c r="BRX260"/>
      <c r="BRY260"/>
      <c r="BRZ260"/>
      <c r="BSA260"/>
      <c r="BSB260"/>
      <c r="BSC260"/>
      <c r="BSD260"/>
      <c r="BSE260"/>
      <c r="BSF260"/>
      <c r="BSG260"/>
      <c r="BSH260"/>
      <c r="BSI260"/>
      <c r="BSJ260"/>
      <c r="BSK260"/>
      <c r="BSL260"/>
      <c r="BSM260"/>
      <c r="BSN260"/>
      <c r="BSO260"/>
      <c r="BSP260"/>
      <c r="BSQ260"/>
      <c r="BSR260"/>
      <c r="BSS260"/>
      <c r="BST260"/>
      <c r="BSU260"/>
      <c r="BSV260"/>
      <c r="BSW260"/>
      <c r="BSX260"/>
      <c r="BSY260"/>
      <c r="BSZ260"/>
      <c r="BTA260"/>
      <c r="BTB260"/>
      <c r="BTC260"/>
      <c r="BTD260"/>
      <c r="BTE260"/>
      <c r="BTF260"/>
      <c r="BTG260"/>
      <c r="BTH260"/>
      <c r="BTI260"/>
      <c r="BTJ260"/>
      <c r="BTK260"/>
      <c r="BTL260"/>
      <c r="BTM260"/>
      <c r="BTN260"/>
      <c r="BTO260"/>
      <c r="BTP260"/>
      <c r="BTQ260"/>
      <c r="BTR260"/>
      <c r="BTS260"/>
      <c r="BTT260"/>
      <c r="BTU260"/>
      <c r="BTV260"/>
      <c r="BTW260"/>
      <c r="BTX260"/>
      <c r="BTY260"/>
      <c r="BTZ260"/>
      <c r="BUA260"/>
      <c r="BUB260"/>
      <c r="BUC260"/>
      <c r="BUD260"/>
      <c r="BUE260"/>
      <c r="BUF260"/>
      <c r="BUG260"/>
      <c r="BUH260"/>
      <c r="BUI260"/>
      <c r="BUJ260"/>
      <c r="BUK260"/>
      <c r="BUL260"/>
      <c r="BUM260"/>
      <c r="BUN260"/>
      <c r="BUO260"/>
      <c r="BUP260"/>
      <c r="BUQ260"/>
      <c r="BUR260"/>
      <c r="BUS260"/>
      <c r="BUT260"/>
      <c r="BUU260"/>
      <c r="BUV260"/>
      <c r="BUW260"/>
      <c r="BUX260"/>
      <c r="BUY260"/>
      <c r="BUZ260"/>
      <c r="BVA260"/>
      <c r="BVB260"/>
      <c r="BVC260"/>
      <c r="BVD260"/>
      <c r="BVE260"/>
      <c r="BVF260"/>
      <c r="BVG260"/>
      <c r="BVH260"/>
      <c r="BVI260"/>
      <c r="BVJ260"/>
      <c r="BVK260"/>
      <c r="BVL260"/>
      <c r="BVM260"/>
      <c r="BVN260"/>
      <c r="BVO260"/>
      <c r="BVP260"/>
      <c r="BVQ260"/>
      <c r="BVR260"/>
      <c r="BVS260"/>
      <c r="BVT260"/>
      <c r="BVU260"/>
      <c r="BVV260"/>
      <c r="BVW260"/>
      <c r="BVX260"/>
      <c r="BVY260"/>
      <c r="BVZ260"/>
      <c r="BWA260"/>
      <c r="BWB260"/>
      <c r="BWC260"/>
      <c r="BWD260"/>
      <c r="BWE260"/>
      <c r="BWF260"/>
      <c r="BWG260"/>
      <c r="BWH260"/>
      <c r="BWI260"/>
      <c r="BWJ260"/>
      <c r="BWK260"/>
      <c r="BWL260"/>
      <c r="BWM260"/>
      <c r="BWN260"/>
      <c r="BWO260"/>
      <c r="BWP260"/>
      <c r="BWQ260"/>
      <c r="BWR260"/>
      <c r="BWS260"/>
      <c r="BWT260"/>
      <c r="BWU260"/>
      <c r="BWV260"/>
      <c r="BWW260"/>
      <c r="BWX260"/>
      <c r="BWY260"/>
      <c r="BWZ260"/>
      <c r="BXA260"/>
      <c r="BXB260"/>
      <c r="BXC260"/>
      <c r="BXD260"/>
      <c r="BXE260"/>
      <c r="BXF260"/>
      <c r="BXG260"/>
      <c r="BXH260"/>
      <c r="BXI260"/>
      <c r="BXJ260"/>
      <c r="BXK260"/>
      <c r="BXL260"/>
      <c r="BXM260"/>
      <c r="BXN260"/>
      <c r="BXO260"/>
      <c r="BXP260"/>
      <c r="BXQ260"/>
      <c r="BXR260"/>
      <c r="BXS260"/>
      <c r="BXT260"/>
      <c r="BXU260"/>
      <c r="BXV260"/>
      <c r="BXW260"/>
      <c r="BXX260"/>
      <c r="BXY260"/>
      <c r="BXZ260"/>
      <c r="BYA260"/>
      <c r="BYB260"/>
      <c r="BYC260"/>
      <c r="BYD260"/>
      <c r="BYE260"/>
      <c r="BYF260"/>
      <c r="BYG260"/>
      <c r="BYH260"/>
      <c r="BYI260"/>
      <c r="BYJ260"/>
      <c r="BYK260"/>
      <c r="BYL260"/>
      <c r="BYM260"/>
      <c r="BYN260"/>
      <c r="BYO260"/>
      <c r="BYP260"/>
      <c r="BYQ260"/>
      <c r="BYR260"/>
      <c r="BYS260"/>
      <c r="BYT260"/>
      <c r="BYU260"/>
      <c r="BYV260"/>
      <c r="BYW260"/>
      <c r="BYX260"/>
      <c r="BYY260"/>
      <c r="BYZ260"/>
      <c r="BZA260"/>
      <c r="BZB260"/>
      <c r="BZC260"/>
      <c r="BZD260"/>
      <c r="BZE260"/>
      <c r="BZF260"/>
      <c r="BZG260"/>
      <c r="BZH260"/>
      <c r="BZI260"/>
      <c r="BZJ260"/>
      <c r="BZK260"/>
      <c r="BZL260"/>
      <c r="BZM260"/>
      <c r="BZN260"/>
      <c r="BZO260"/>
      <c r="BZP260"/>
      <c r="BZQ260"/>
      <c r="BZR260"/>
      <c r="BZS260"/>
      <c r="BZT260"/>
      <c r="BZU260"/>
      <c r="BZV260"/>
      <c r="BZW260"/>
      <c r="BZX260"/>
      <c r="BZY260"/>
      <c r="BZZ260"/>
      <c r="CAA260"/>
      <c r="CAB260"/>
      <c r="CAC260"/>
      <c r="CAD260"/>
      <c r="CAE260"/>
      <c r="CAF260"/>
      <c r="CAG260"/>
      <c r="CAH260"/>
      <c r="CAI260"/>
      <c r="CAJ260"/>
      <c r="CAK260"/>
      <c r="CAL260"/>
      <c r="CAM260"/>
      <c r="CAN260"/>
      <c r="CAO260"/>
      <c r="CAP260"/>
      <c r="CAQ260"/>
      <c r="CAR260"/>
      <c r="CAS260"/>
      <c r="CAT260"/>
      <c r="CAU260"/>
      <c r="CAV260"/>
      <c r="CAW260"/>
      <c r="CAX260"/>
      <c r="CAY260"/>
      <c r="CAZ260"/>
      <c r="CBA260"/>
      <c r="CBB260"/>
      <c r="CBC260"/>
      <c r="CBD260"/>
      <c r="CBE260"/>
      <c r="CBF260"/>
      <c r="CBG260"/>
      <c r="CBH260"/>
      <c r="CBI260"/>
      <c r="CBJ260"/>
      <c r="CBK260"/>
      <c r="CBL260"/>
      <c r="CBM260"/>
      <c r="CBN260"/>
      <c r="CBO260"/>
      <c r="CBP260"/>
      <c r="CBQ260"/>
      <c r="CBR260"/>
      <c r="CBS260"/>
      <c r="CBT260"/>
      <c r="CBU260"/>
      <c r="CBV260"/>
      <c r="CBW260"/>
      <c r="CBX260"/>
      <c r="CBY260"/>
      <c r="CBZ260"/>
      <c r="CCA260"/>
      <c r="CCB260"/>
      <c r="CCC260"/>
      <c r="CCD260"/>
      <c r="CCE260"/>
      <c r="CCF260"/>
      <c r="CCG260"/>
      <c r="CCH260"/>
      <c r="CCI260"/>
      <c r="CCJ260"/>
      <c r="CCK260"/>
      <c r="CCL260"/>
      <c r="CCM260"/>
      <c r="CCN260"/>
      <c r="CCO260"/>
      <c r="CCP260"/>
      <c r="CCQ260"/>
      <c r="CCR260"/>
      <c r="CCS260"/>
      <c r="CCT260"/>
      <c r="CCU260"/>
      <c r="CCV260"/>
      <c r="CCW260"/>
      <c r="CCX260"/>
      <c r="CCY260"/>
      <c r="CCZ260"/>
      <c r="CDA260"/>
      <c r="CDB260"/>
      <c r="CDC260"/>
      <c r="CDD260"/>
      <c r="CDE260"/>
      <c r="CDF260"/>
      <c r="CDG260"/>
      <c r="CDH260"/>
      <c r="CDI260"/>
      <c r="CDJ260"/>
      <c r="CDK260"/>
      <c r="CDL260"/>
      <c r="CDM260"/>
      <c r="CDN260"/>
      <c r="CDO260"/>
      <c r="CDP260"/>
      <c r="CDQ260"/>
      <c r="CDR260"/>
      <c r="CDS260"/>
      <c r="CDT260"/>
      <c r="CDU260"/>
      <c r="CDV260"/>
      <c r="CDW260"/>
      <c r="CDX260"/>
      <c r="CDY260"/>
      <c r="CDZ260"/>
      <c r="CEA260"/>
      <c r="CEB260"/>
      <c r="CEC260"/>
      <c r="CED260"/>
      <c r="CEE260"/>
      <c r="CEF260"/>
      <c r="CEG260"/>
      <c r="CEH260"/>
      <c r="CEI260"/>
      <c r="CEJ260"/>
      <c r="CEK260"/>
      <c r="CEL260"/>
      <c r="CEM260"/>
      <c r="CEN260"/>
      <c r="CEO260"/>
      <c r="CEP260"/>
      <c r="CEQ260"/>
      <c r="CER260"/>
      <c r="CES260"/>
      <c r="CET260"/>
      <c r="CEU260"/>
      <c r="CEV260"/>
      <c r="CEW260"/>
      <c r="CEX260"/>
      <c r="CEY260"/>
      <c r="CEZ260"/>
      <c r="CFA260"/>
      <c r="CFB260"/>
      <c r="CFC260"/>
      <c r="CFD260"/>
      <c r="CFE260"/>
      <c r="CFF260"/>
      <c r="CFG260"/>
      <c r="CFH260"/>
      <c r="CFI260"/>
      <c r="CFJ260"/>
      <c r="CFK260"/>
      <c r="CFL260"/>
      <c r="CFM260"/>
      <c r="CFN260"/>
      <c r="CFO260"/>
      <c r="CFP260"/>
      <c r="CFQ260"/>
      <c r="CFR260"/>
      <c r="CFS260"/>
      <c r="CFT260"/>
      <c r="CFU260"/>
      <c r="CFV260"/>
      <c r="CFW260"/>
      <c r="CFX260"/>
      <c r="CFY260"/>
      <c r="CFZ260"/>
      <c r="CGA260"/>
      <c r="CGB260"/>
      <c r="CGC260"/>
      <c r="CGD260"/>
      <c r="CGE260"/>
      <c r="CGF260"/>
      <c r="CGG260"/>
      <c r="CGH260"/>
      <c r="CGI260"/>
      <c r="CGJ260"/>
      <c r="CGK260"/>
      <c r="CGL260"/>
      <c r="CGM260"/>
      <c r="CGN260"/>
      <c r="CGO260"/>
      <c r="CGP260"/>
      <c r="CGQ260"/>
      <c r="CGR260"/>
      <c r="CGS260"/>
      <c r="CGT260"/>
      <c r="CGU260"/>
      <c r="CGV260"/>
      <c r="CGW260"/>
      <c r="CGX260"/>
      <c r="CGY260"/>
      <c r="CGZ260"/>
      <c r="CHA260"/>
      <c r="CHB260"/>
      <c r="CHC260"/>
      <c r="CHD260"/>
      <c r="CHE260"/>
      <c r="CHF260"/>
      <c r="CHG260"/>
      <c r="CHH260"/>
      <c r="CHI260"/>
      <c r="CHJ260"/>
      <c r="CHK260"/>
      <c r="CHL260"/>
      <c r="CHM260"/>
      <c r="CHN260"/>
      <c r="CHO260"/>
      <c r="CHP260"/>
      <c r="CHQ260"/>
      <c r="CHR260"/>
      <c r="CHS260"/>
      <c r="CHT260"/>
      <c r="CHU260"/>
      <c r="CHV260"/>
      <c r="CHW260"/>
      <c r="CHX260"/>
      <c r="CHY260"/>
      <c r="CHZ260"/>
      <c r="CIA260"/>
      <c r="CIB260"/>
      <c r="CIC260"/>
      <c r="CID260"/>
      <c r="CIE260"/>
      <c r="CIF260"/>
      <c r="CIG260"/>
      <c r="CIH260"/>
      <c r="CII260"/>
      <c r="CIJ260"/>
      <c r="CIK260"/>
      <c r="CIL260"/>
      <c r="CIM260"/>
      <c r="CIN260"/>
      <c r="CIO260"/>
      <c r="CIP260"/>
      <c r="CIQ260"/>
      <c r="CIR260"/>
      <c r="CIS260"/>
      <c r="CIT260"/>
      <c r="CIU260"/>
      <c r="CIV260"/>
      <c r="CIW260"/>
      <c r="CIX260"/>
      <c r="CIY260"/>
      <c r="CIZ260"/>
      <c r="CJA260"/>
      <c r="CJB260"/>
      <c r="CJC260"/>
      <c r="CJD260"/>
      <c r="CJE260"/>
      <c r="CJF260"/>
      <c r="CJG260"/>
      <c r="CJH260"/>
      <c r="CJI260"/>
      <c r="CJJ260"/>
      <c r="CJK260"/>
      <c r="CJL260"/>
      <c r="CJM260"/>
      <c r="CJN260"/>
      <c r="CJO260"/>
      <c r="CJP260"/>
      <c r="CJQ260"/>
      <c r="CJR260"/>
      <c r="CJS260"/>
      <c r="CJT260"/>
      <c r="CJU260"/>
      <c r="CJV260"/>
      <c r="CJW260"/>
      <c r="CJX260"/>
      <c r="CJY260"/>
      <c r="CJZ260"/>
      <c r="CKA260"/>
      <c r="CKB260"/>
      <c r="CKC260"/>
      <c r="CKD260"/>
      <c r="CKE260"/>
      <c r="CKF260"/>
      <c r="CKG260"/>
      <c r="CKH260"/>
      <c r="CKI260"/>
      <c r="CKJ260"/>
      <c r="CKK260"/>
      <c r="CKL260"/>
      <c r="CKM260"/>
      <c r="CKN260"/>
      <c r="CKO260"/>
      <c r="CKP260"/>
      <c r="CKQ260"/>
      <c r="CKR260"/>
      <c r="CKS260"/>
      <c r="CKT260"/>
      <c r="CKU260"/>
      <c r="CKV260"/>
      <c r="CKW260"/>
      <c r="CKX260"/>
      <c r="CKY260"/>
      <c r="CKZ260"/>
      <c r="CLA260"/>
      <c r="CLB260"/>
      <c r="CLC260"/>
      <c r="CLD260"/>
      <c r="CLE260"/>
      <c r="CLF260"/>
      <c r="CLG260"/>
      <c r="CLH260"/>
      <c r="CLI260"/>
      <c r="CLJ260"/>
      <c r="CLK260"/>
      <c r="CLL260"/>
      <c r="CLM260"/>
      <c r="CLN260"/>
      <c r="CLO260"/>
      <c r="CLP260"/>
      <c r="CLQ260"/>
      <c r="CLR260"/>
      <c r="CLS260"/>
      <c r="CLT260"/>
      <c r="CLU260"/>
      <c r="CLV260"/>
      <c r="CLW260"/>
      <c r="CLX260"/>
      <c r="CLY260"/>
      <c r="CLZ260"/>
      <c r="CMA260"/>
      <c r="CMB260"/>
      <c r="CMC260"/>
      <c r="CMD260"/>
      <c r="CME260"/>
      <c r="CMF260"/>
      <c r="CMG260"/>
      <c r="CMH260"/>
      <c r="CMI260"/>
      <c r="CMJ260"/>
      <c r="CMK260"/>
      <c r="CML260"/>
      <c r="CMM260"/>
      <c r="CMN260"/>
      <c r="CMO260"/>
      <c r="CMP260"/>
      <c r="CMQ260"/>
      <c r="CMR260"/>
      <c r="CMS260"/>
      <c r="CMT260"/>
      <c r="CMU260"/>
      <c r="CMV260"/>
      <c r="CMW260"/>
      <c r="CMX260"/>
      <c r="CMY260"/>
      <c r="CMZ260"/>
      <c r="CNA260"/>
      <c r="CNB260"/>
      <c r="CNC260"/>
      <c r="CND260"/>
      <c r="CNE260"/>
      <c r="CNF260"/>
      <c r="CNG260"/>
      <c r="CNH260"/>
      <c r="CNI260"/>
      <c r="CNJ260"/>
      <c r="CNK260"/>
      <c r="CNL260"/>
      <c r="CNM260"/>
      <c r="CNN260"/>
      <c r="CNO260"/>
      <c r="CNP260"/>
      <c r="CNQ260"/>
      <c r="CNR260"/>
      <c r="CNS260"/>
      <c r="CNT260"/>
      <c r="CNU260"/>
      <c r="CNV260"/>
      <c r="CNW260"/>
      <c r="CNX260"/>
      <c r="CNY260"/>
      <c r="CNZ260"/>
      <c r="COA260"/>
      <c r="COB260"/>
      <c r="COC260"/>
      <c r="COD260"/>
      <c r="COE260"/>
      <c r="COF260"/>
      <c r="COG260"/>
      <c r="COH260"/>
      <c r="COI260"/>
      <c r="COJ260"/>
      <c r="COK260"/>
      <c r="COL260"/>
      <c r="COM260"/>
      <c r="CON260"/>
      <c r="COO260"/>
      <c r="COP260"/>
      <c r="COQ260"/>
      <c r="COR260"/>
      <c r="COS260"/>
      <c r="COT260"/>
      <c r="COU260"/>
      <c r="COV260"/>
      <c r="COW260"/>
      <c r="COX260"/>
      <c r="COY260"/>
      <c r="COZ260"/>
      <c r="CPA260"/>
      <c r="CPB260"/>
      <c r="CPC260"/>
      <c r="CPD260"/>
      <c r="CPE260"/>
      <c r="CPF260"/>
      <c r="CPG260"/>
      <c r="CPH260"/>
      <c r="CPI260"/>
      <c r="CPJ260"/>
      <c r="CPK260"/>
      <c r="CPL260"/>
      <c r="CPM260"/>
      <c r="CPN260"/>
      <c r="CPO260"/>
      <c r="CPP260"/>
      <c r="CPQ260"/>
      <c r="CPR260"/>
      <c r="CPS260"/>
      <c r="CPT260"/>
      <c r="CPU260"/>
      <c r="CPV260"/>
      <c r="CPW260"/>
      <c r="CPX260"/>
      <c r="CPY260"/>
      <c r="CPZ260"/>
      <c r="CQA260"/>
      <c r="CQB260"/>
      <c r="CQC260"/>
      <c r="CQD260"/>
      <c r="CQE260"/>
      <c r="CQF260"/>
      <c r="CQG260"/>
      <c r="CQH260"/>
      <c r="CQI260"/>
      <c r="CQJ260"/>
      <c r="CQK260"/>
      <c r="CQL260"/>
      <c r="CQM260"/>
      <c r="CQN260"/>
      <c r="CQO260"/>
      <c r="CQP260"/>
      <c r="CQQ260"/>
      <c r="CQR260"/>
      <c r="CQS260"/>
      <c r="CQT260"/>
      <c r="CQU260"/>
      <c r="CQV260"/>
      <c r="CQW260"/>
      <c r="CQX260"/>
      <c r="CQY260"/>
      <c r="CQZ260"/>
      <c r="CRA260"/>
      <c r="CRB260"/>
      <c r="CRC260"/>
      <c r="CRD260"/>
      <c r="CRE260"/>
      <c r="CRF260"/>
      <c r="CRG260"/>
      <c r="CRH260"/>
      <c r="CRI260"/>
      <c r="CRJ260"/>
      <c r="CRK260"/>
      <c r="CRL260"/>
      <c r="CRM260"/>
      <c r="CRN260"/>
      <c r="CRO260"/>
      <c r="CRP260"/>
      <c r="CRQ260"/>
      <c r="CRR260"/>
      <c r="CRS260"/>
      <c r="CRT260"/>
      <c r="CRU260"/>
      <c r="CRV260"/>
      <c r="CRW260"/>
      <c r="CRX260"/>
      <c r="CRY260"/>
      <c r="CRZ260"/>
      <c r="CSA260"/>
      <c r="CSB260"/>
      <c r="CSC260"/>
      <c r="CSD260"/>
      <c r="CSE260"/>
      <c r="CSF260"/>
      <c r="CSG260"/>
      <c r="CSH260"/>
      <c r="CSI260"/>
      <c r="CSJ260"/>
      <c r="CSK260"/>
      <c r="CSL260"/>
      <c r="CSM260"/>
      <c r="CSN260"/>
      <c r="CSO260"/>
      <c r="CSP260"/>
      <c r="CSQ260"/>
      <c r="CSR260"/>
      <c r="CSS260"/>
      <c r="CST260"/>
      <c r="CSU260"/>
      <c r="CSV260"/>
      <c r="CSW260"/>
      <c r="CSX260"/>
      <c r="CSY260"/>
      <c r="CSZ260"/>
      <c r="CTA260"/>
      <c r="CTB260"/>
      <c r="CTC260"/>
      <c r="CTD260"/>
      <c r="CTE260"/>
      <c r="CTF260"/>
      <c r="CTG260"/>
      <c r="CTH260"/>
      <c r="CTI260"/>
      <c r="CTJ260"/>
      <c r="CTK260"/>
      <c r="CTL260"/>
      <c r="CTM260"/>
      <c r="CTN260"/>
      <c r="CTO260"/>
      <c r="CTP260"/>
      <c r="CTQ260"/>
      <c r="CTR260"/>
      <c r="CTS260"/>
      <c r="CTT260"/>
      <c r="CTU260"/>
      <c r="CTV260"/>
      <c r="CTW260"/>
      <c r="CTX260"/>
      <c r="CTY260"/>
      <c r="CTZ260"/>
      <c r="CUA260"/>
      <c r="CUB260"/>
      <c r="CUC260"/>
      <c r="CUD260"/>
      <c r="CUE260"/>
      <c r="CUF260"/>
      <c r="CUG260"/>
      <c r="CUH260"/>
      <c r="CUI260"/>
      <c r="CUJ260"/>
      <c r="CUK260"/>
      <c r="CUL260"/>
      <c r="CUM260"/>
      <c r="CUN260"/>
      <c r="CUO260"/>
      <c r="CUP260"/>
      <c r="CUQ260"/>
      <c r="CUR260"/>
      <c r="CUS260"/>
      <c r="CUT260"/>
      <c r="CUU260"/>
      <c r="CUV260"/>
      <c r="CUW260"/>
      <c r="CUX260"/>
      <c r="CUY260"/>
      <c r="CUZ260"/>
      <c r="CVA260"/>
      <c r="CVB260"/>
      <c r="CVC260"/>
      <c r="CVD260"/>
      <c r="CVE260"/>
      <c r="CVF260"/>
      <c r="CVG260"/>
      <c r="CVH260"/>
      <c r="CVI260"/>
      <c r="CVJ260"/>
      <c r="CVK260"/>
      <c r="CVL260"/>
      <c r="CVM260"/>
      <c r="CVN260"/>
      <c r="CVO260"/>
      <c r="CVP260"/>
      <c r="CVQ260"/>
      <c r="CVR260"/>
      <c r="CVS260"/>
      <c r="CVT260"/>
      <c r="CVU260"/>
      <c r="CVV260"/>
      <c r="CVW260"/>
      <c r="CVX260"/>
      <c r="CVY260"/>
      <c r="CVZ260"/>
      <c r="CWA260"/>
      <c r="CWB260"/>
      <c r="CWC260"/>
      <c r="CWD260"/>
      <c r="CWE260"/>
      <c r="CWF260"/>
      <c r="CWG260"/>
      <c r="CWH260"/>
      <c r="CWI260"/>
      <c r="CWJ260"/>
      <c r="CWK260"/>
      <c r="CWL260"/>
      <c r="CWM260"/>
      <c r="CWN260"/>
      <c r="CWO260"/>
      <c r="CWP260"/>
      <c r="CWQ260"/>
      <c r="CWR260"/>
      <c r="CWS260"/>
      <c r="CWT260"/>
      <c r="CWU260"/>
      <c r="CWV260"/>
      <c r="CWW260"/>
      <c r="CWX260"/>
      <c r="CWY260"/>
      <c r="CWZ260"/>
      <c r="CXA260"/>
      <c r="CXB260"/>
      <c r="CXC260"/>
      <c r="CXD260"/>
      <c r="CXE260"/>
      <c r="CXF260"/>
      <c r="CXG260"/>
      <c r="CXH260"/>
      <c r="CXI260"/>
      <c r="CXJ260"/>
      <c r="CXK260"/>
      <c r="CXL260"/>
      <c r="CXM260"/>
      <c r="CXN260"/>
      <c r="CXO260"/>
      <c r="CXP260"/>
      <c r="CXQ260"/>
      <c r="CXR260"/>
      <c r="CXS260"/>
      <c r="CXT260"/>
      <c r="CXU260"/>
      <c r="CXV260"/>
      <c r="CXW260"/>
      <c r="CXX260"/>
      <c r="CXY260"/>
      <c r="CXZ260"/>
      <c r="CYA260"/>
      <c r="CYB260"/>
      <c r="CYC260"/>
      <c r="CYD260"/>
      <c r="CYE260"/>
      <c r="CYF260"/>
      <c r="CYG260"/>
      <c r="CYH260"/>
      <c r="CYI260"/>
      <c r="CYJ260"/>
      <c r="CYK260"/>
      <c r="CYL260"/>
      <c r="CYM260"/>
      <c r="CYN260"/>
      <c r="CYO260"/>
      <c r="CYP260"/>
      <c r="CYQ260"/>
      <c r="CYR260"/>
      <c r="CYS260"/>
      <c r="CYT260"/>
      <c r="CYU260"/>
      <c r="CYV260"/>
      <c r="CYW260"/>
      <c r="CYX260"/>
      <c r="CYY260"/>
      <c r="CYZ260"/>
      <c r="CZA260"/>
      <c r="CZB260"/>
      <c r="CZC260"/>
      <c r="CZD260"/>
      <c r="CZE260"/>
      <c r="CZF260"/>
      <c r="CZG260"/>
      <c r="CZH260"/>
      <c r="CZI260"/>
      <c r="CZJ260"/>
      <c r="CZK260"/>
      <c r="CZL260"/>
      <c r="CZM260"/>
      <c r="CZN260"/>
      <c r="CZO260"/>
      <c r="CZP260"/>
      <c r="CZQ260"/>
      <c r="CZR260"/>
      <c r="CZS260"/>
      <c r="CZT260"/>
      <c r="CZU260"/>
      <c r="CZV260"/>
      <c r="CZW260"/>
      <c r="CZX260"/>
      <c r="CZY260"/>
      <c r="CZZ260"/>
      <c r="DAA260"/>
      <c r="DAB260"/>
      <c r="DAC260"/>
      <c r="DAD260"/>
      <c r="DAE260"/>
      <c r="DAF260"/>
      <c r="DAG260"/>
      <c r="DAH260"/>
      <c r="DAI260"/>
      <c r="DAJ260"/>
      <c r="DAK260"/>
      <c r="DAL260"/>
      <c r="DAM260"/>
      <c r="DAN260"/>
      <c r="DAO260"/>
      <c r="DAP260"/>
      <c r="DAQ260"/>
      <c r="DAR260"/>
      <c r="DAS260"/>
      <c r="DAT260"/>
      <c r="DAU260"/>
      <c r="DAV260"/>
      <c r="DAW260"/>
      <c r="DAX260"/>
      <c r="DAY260"/>
      <c r="DAZ260"/>
      <c r="DBA260"/>
      <c r="DBB260"/>
      <c r="DBC260"/>
      <c r="DBD260"/>
      <c r="DBE260"/>
      <c r="DBF260"/>
      <c r="DBG260"/>
      <c r="DBH260"/>
      <c r="DBI260"/>
      <c r="DBJ260"/>
      <c r="DBK260"/>
      <c r="DBL260"/>
      <c r="DBM260"/>
      <c r="DBN260"/>
      <c r="DBO260"/>
      <c r="DBP260"/>
      <c r="DBQ260"/>
      <c r="DBR260"/>
      <c r="DBS260"/>
      <c r="DBT260"/>
      <c r="DBU260"/>
      <c r="DBV260"/>
      <c r="DBW260"/>
      <c r="DBX260"/>
      <c r="DBY260"/>
      <c r="DBZ260"/>
      <c r="DCA260"/>
      <c r="DCB260"/>
      <c r="DCC260"/>
      <c r="DCD260"/>
      <c r="DCE260"/>
      <c r="DCF260"/>
      <c r="DCG260"/>
      <c r="DCH260"/>
      <c r="DCI260"/>
      <c r="DCJ260"/>
      <c r="DCK260"/>
      <c r="DCL260"/>
      <c r="DCM260"/>
      <c r="DCN260"/>
      <c r="DCO260"/>
      <c r="DCP260"/>
      <c r="DCQ260"/>
      <c r="DCR260"/>
      <c r="DCS260"/>
      <c r="DCT260"/>
      <c r="DCU260"/>
      <c r="DCV260"/>
      <c r="DCW260"/>
      <c r="DCX260"/>
      <c r="DCY260"/>
      <c r="DCZ260"/>
      <c r="DDA260"/>
      <c r="DDB260"/>
      <c r="DDC260"/>
      <c r="DDD260"/>
      <c r="DDE260"/>
      <c r="DDF260"/>
      <c r="DDG260"/>
      <c r="DDH260"/>
      <c r="DDI260"/>
      <c r="DDJ260"/>
      <c r="DDK260"/>
      <c r="DDL260"/>
      <c r="DDM260"/>
      <c r="DDN260"/>
      <c r="DDO260"/>
      <c r="DDP260"/>
      <c r="DDQ260"/>
      <c r="DDR260"/>
      <c r="DDS260"/>
      <c r="DDT260"/>
      <c r="DDU260"/>
      <c r="DDV260"/>
      <c r="DDW260"/>
      <c r="DDX260"/>
      <c r="DDY260"/>
      <c r="DDZ260"/>
      <c r="DEA260"/>
      <c r="DEB260"/>
      <c r="DEC260"/>
      <c r="DED260"/>
      <c r="DEE260"/>
      <c r="DEF260"/>
      <c r="DEG260"/>
      <c r="DEH260"/>
      <c r="DEI260"/>
      <c r="DEJ260"/>
      <c r="DEK260"/>
      <c r="DEL260"/>
      <c r="DEM260"/>
      <c r="DEN260"/>
      <c r="DEO260"/>
      <c r="DEP260"/>
      <c r="DEQ260"/>
      <c r="DER260"/>
      <c r="DES260"/>
      <c r="DET260"/>
      <c r="DEU260"/>
      <c r="DEV260"/>
      <c r="DEW260"/>
      <c r="DEX260"/>
      <c r="DEY260"/>
      <c r="DEZ260"/>
      <c r="DFA260"/>
      <c r="DFB260"/>
      <c r="DFC260"/>
      <c r="DFD260"/>
      <c r="DFE260"/>
      <c r="DFF260"/>
      <c r="DFG260"/>
      <c r="DFH260"/>
      <c r="DFI260"/>
      <c r="DFJ260"/>
      <c r="DFK260"/>
      <c r="DFL260"/>
      <c r="DFM260"/>
      <c r="DFN260"/>
      <c r="DFO260"/>
      <c r="DFP260"/>
      <c r="DFQ260"/>
      <c r="DFR260"/>
      <c r="DFS260"/>
      <c r="DFT260"/>
      <c r="DFU260"/>
      <c r="DFV260"/>
      <c r="DFW260"/>
      <c r="DFX260"/>
      <c r="DFY260"/>
      <c r="DFZ260"/>
      <c r="DGA260"/>
      <c r="DGB260"/>
      <c r="DGC260"/>
      <c r="DGD260"/>
      <c r="DGE260"/>
      <c r="DGF260"/>
      <c r="DGG260"/>
      <c r="DGH260"/>
      <c r="DGI260"/>
      <c r="DGJ260"/>
      <c r="DGK260"/>
      <c r="DGL260"/>
      <c r="DGM260"/>
      <c r="DGN260"/>
      <c r="DGO260"/>
      <c r="DGP260"/>
      <c r="DGQ260"/>
      <c r="DGR260"/>
      <c r="DGS260"/>
      <c r="DGT260"/>
      <c r="DGU260"/>
      <c r="DGV260"/>
      <c r="DGW260"/>
      <c r="DGX260"/>
      <c r="DGY260"/>
      <c r="DGZ260"/>
      <c r="DHA260"/>
      <c r="DHB260"/>
      <c r="DHC260"/>
      <c r="DHD260"/>
      <c r="DHE260"/>
      <c r="DHF260"/>
      <c r="DHG260"/>
      <c r="DHH260"/>
      <c r="DHI260"/>
      <c r="DHJ260"/>
      <c r="DHK260"/>
      <c r="DHL260"/>
      <c r="DHM260"/>
      <c r="DHN260"/>
      <c r="DHO260"/>
      <c r="DHP260"/>
      <c r="DHQ260"/>
      <c r="DHR260"/>
      <c r="DHS260"/>
      <c r="DHT260"/>
      <c r="DHU260"/>
      <c r="DHV260"/>
      <c r="DHW260"/>
      <c r="DHX260"/>
      <c r="DHY260"/>
      <c r="DHZ260"/>
      <c r="DIA260"/>
      <c r="DIB260"/>
      <c r="DIC260"/>
      <c r="DID260"/>
      <c r="DIE260"/>
      <c r="DIF260"/>
      <c r="DIG260"/>
      <c r="DIH260"/>
      <c r="DII260"/>
      <c r="DIJ260"/>
      <c r="DIK260"/>
      <c r="DIL260"/>
      <c r="DIM260"/>
      <c r="DIN260"/>
      <c r="DIO260"/>
      <c r="DIP260"/>
      <c r="DIQ260"/>
      <c r="DIR260"/>
      <c r="DIS260"/>
      <c r="DIT260"/>
      <c r="DIU260"/>
      <c r="DIV260"/>
      <c r="DIW260"/>
      <c r="DIX260"/>
      <c r="DIY260"/>
      <c r="DIZ260"/>
      <c r="DJA260"/>
      <c r="DJB260"/>
      <c r="DJC260"/>
      <c r="DJD260"/>
      <c r="DJE260"/>
      <c r="DJF260"/>
      <c r="DJG260"/>
      <c r="DJH260"/>
      <c r="DJI260"/>
      <c r="DJJ260"/>
      <c r="DJK260"/>
      <c r="DJL260"/>
      <c r="DJM260"/>
      <c r="DJN260"/>
      <c r="DJO260"/>
      <c r="DJP260"/>
      <c r="DJQ260"/>
      <c r="DJR260"/>
      <c r="DJS260"/>
      <c r="DJT260"/>
      <c r="DJU260"/>
      <c r="DJV260"/>
      <c r="DJW260"/>
      <c r="DJX260"/>
      <c r="DJY260"/>
      <c r="DJZ260"/>
      <c r="DKA260"/>
      <c r="DKB260"/>
      <c r="DKC260"/>
      <c r="DKD260"/>
      <c r="DKE260"/>
      <c r="DKF260"/>
      <c r="DKG260"/>
      <c r="DKH260"/>
      <c r="DKI260"/>
      <c r="DKJ260"/>
      <c r="DKK260"/>
      <c r="DKL260"/>
      <c r="DKM260"/>
      <c r="DKN260"/>
      <c r="DKO260"/>
      <c r="DKP260"/>
      <c r="DKQ260"/>
      <c r="DKR260"/>
      <c r="DKS260"/>
      <c r="DKT260"/>
      <c r="DKU260"/>
      <c r="DKV260"/>
      <c r="DKW260"/>
      <c r="DKX260"/>
      <c r="DKY260"/>
      <c r="DKZ260"/>
      <c r="DLA260"/>
      <c r="DLB260"/>
      <c r="DLC260"/>
      <c r="DLD260"/>
      <c r="DLE260"/>
      <c r="DLF260"/>
      <c r="DLG260"/>
      <c r="DLH260"/>
      <c r="DLI260"/>
      <c r="DLJ260"/>
      <c r="DLK260"/>
      <c r="DLL260"/>
      <c r="DLM260"/>
      <c r="DLN260"/>
      <c r="DLO260"/>
      <c r="DLP260"/>
      <c r="DLQ260"/>
      <c r="DLR260"/>
      <c r="DLS260"/>
      <c r="DLT260"/>
      <c r="DLU260"/>
      <c r="DLV260"/>
      <c r="DLW260"/>
      <c r="DLX260"/>
      <c r="DLY260"/>
      <c r="DLZ260"/>
      <c r="DMA260"/>
      <c r="DMB260"/>
      <c r="DMC260"/>
      <c r="DMD260"/>
      <c r="DME260"/>
      <c r="DMF260"/>
      <c r="DMG260"/>
      <c r="DMH260"/>
      <c r="DMI260"/>
      <c r="DMJ260"/>
      <c r="DMK260"/>
      <c r="DML260"/>
      <c r="DMM260"/>
      <c r="DMN260"/>
      <c r="DMO260"/>
      <c r="DMP260"/>
      <c r="DMQ260"/>
      <c r="DMR260"/>
      <c r="DMS260"/>
      <c r="DMT260"/>
      <c r="DMU260"/>
      <c r="DMV260"/>
      <c r="DMW260"/>
      <c r="DMX260"/>
      <c r="DMY260"/>
      <c r="DMZ260"/>
      <c r="DNA260"/>
      <c r="DNB260"/>
      <c r="DNC260"/>
      <c r="DND260"/>
      <c r="DNE260"/>
      <c r="DNF260"/>
      <c r="DNG260"/>
      <c r="DNH260"/>
      <c r="DNI260"/>
      <c r="DNJ260"/>
      <c r="DNK260"/>
      <c r="DNL260"/>
      <c r="DNM260"/>
      <c r="DNN260"/>
      <c r="DNO260"/>
      <c r="DNP260"/>
      <c r="DNQ260"/>
      <c r="DNR260"/>
      <c r="DNS260"/>
      <c r="DNT260"/>
      <c r="DNU260"/>
      <c r="DNV260"/>
      <c r="DNW260"/>
      <c r="DNX260"/>
      <c r="DNY260"/>
      <c r="DNZ260"/>
      <c r="DOA260"/>
      <c r="DOB260"/>
      <c r="DOC260"/>
      <c r="DOD260"/>
      <c r="DOE260"/>
      <c r="DOF260"/>
      <c r="DOG260"/>
      <c r="DOH260"/>
      <c r="DOI260"/>
      <c r="DOJ260"/>
      <c r="DOK260"/>
      <c r="DOL260"/>
      <c r="DOM260"/>
      <c r="DON260"/>
      <c r="DOO260"/>
      <c r="DOP260"/>
      <c r="DOQ260"/>
      <c r="DOR260"/>
      <c r="DOS260"/>
      <c r="DOT260"/>
      <c r="DOU260"/>
      <c r="DOV260"/>
      <c r="DOW260"/>
      <c r="DOX260"/>
      <c r="DOY260"/>
      <c r="DOZ260"/>
      <c r="DPA260"/>
      <c r="DPB260"/>
      <c r="DPC260"/>
      <c r="DPD260"/>
      <c r="DPE260"/>
      <c r="DPF260"/>
      <c r="DPG260"/>
      <c r="DPH260"/>
      <c r="DPI260"/>
      <c r="DPJ260"/>
      <c r="DPK260"/>
      <c r="DPL260"/>
      <c r="DPM260"/>
      <c r="DPN260"/>
      <c r="DPO260"/>
      <c r="DPP260"/>
      <c r="DPQ260"/>
      <c r="DPR260"/>
      <c r="DPS260"/>
      <c r="DPT260"/>
      <c r="DPU260"/>
      <c r="DPV260"/>
      <c r="DPW260"/>
      <c r="DPX260"/>
      <c r="DPY260"/>
      <c r="DPZ260"/>
      <c r="DQA260"/>
      <c r="DQB260"/>
      <c r="DQC260"/>
      <c r="DQD260"/>
      <c r="DQE260"/>
      <c r="DQF260"/>
      <c r="DQG260"/>
      <c r="DQH260"/>
      <c r="DQI260"/>
      <c r="DQJ260"/>
      <c r="DQK260"/>
      <c r="DQL260"/>
      <c r="DQM260"/>
      <c r="DQN260"/>
      <c r="DQO260"/>
      <c r="DQP260"/>
      <c r="DQQ260"/>
      <c r="DQR260"/>
      <c r="DQS260"/>
      <c r="DQT260"/>
      <c r="DQU260"/>
      <c r="DQV260"/>
      <c r="DQW260"/>
      <c r="DQX260"/>
      <c r="DQY260"/>
      <c r="DQZ260"/>
      <c r="DRA260"/>
      <c r="DRB260"/>
      <c r="DRC260"/>
      <c r="DRD260"/>
      <c r="DRE260"/>
      <c r="DRF260"/>
      <c r="DRG260"/>
      <c r="DRH260"/>
      <c r="DRI260"/>
      <c r="DRJ260"/>
      <c r="DRK260"/>
      <c r="DRL260"/>
      <c r="DRM260"/>
      <c r="DRN260"/>
      <c r="DRO260"/>
      <c r="DRP260"/>
      <c r="DRQ260"/>
      <c r="DRR260"/>
      <c r="DRS260"/>
      <c r="DRT260"/>
      <c r="DRU260"/>
      <c r="DRV260"/>
      <c r="DRW260"/>
      <c r="DRX260"/>
      <c r="DRY260"/>
      <c r="DRZ260"/>
      <c r="DSA260"/>
      <c r="DSB260"/>
      <c r="DSC260"/>
      <c r="DSD260"/>
      <c r="DSE260"/>
      <c r="DSF260"/>
      <c r="DSG260"/>
      <c r="DSH260"/>
      <c r="DSI260"/>
      <c r="DSJ260"/>
      <c r="DSK260"/>
      <c r="DSL260"/>
      <c r="DSM260"/>
      <c r="DSN260"/>
      <c r="DSO260"/>
      <c r="DSP260"/>
      <c r="DSQ260"/>
      <c r="DSR260"/>
      <c r="DSS260"/>
      <c r="DST260"/>
      <c r="DSU260"/>
      <c r="DSV260"/>
      <c r="DSW260"/>
      <c r="DSX260"/>
      <c r="DSY260"/>
      <c r="DSZ260"/>
      <c r="DTA260"/>
      <c r="DTB260"/>
      <c r="DTC260"/>
      <c r="DTD260"/>
      <c r="DTE260"/>
      <c r="DTF260"/>
      <c r="DTG260"/>
      <c r="DTH260"/>
      <c r="DTI260"/>
      <c r="DTJ260"/>
      <c r="DTK260"/>
      <c r="DTL260"/>
      <c r="DTM260"/>
      <c r="DTN260"/>
      <c r="DTO260"/>
      <c r="DTP260"/>
      <c r="DTQ260"/>
      <c r="DTR260"/>
      <c r="DTS260"/>
      <c r="DTT260"/>
      <c r="DTU260"/>
      <c r="DTV260"/>
      <c r="DTW260"/>
      <c r="DTX260"/>
      <c r="DTY260"/>
      <c r="DTZ260"/>
      <c r="DUA260"/>
      <c r="DUB260"/>
      <c r="DUC260"/>
      <c r="DUD260"/>
      <c r="DUE260"/>
      <c r="DUF260"/>
      <c r="DUG260"/>
      <c r="DUH260"/>
      <c r="DUI260"/>
      <c r="DUJ260"/>
      <c r="DUK260"/>
      <c r="DUL260"/>
      <c r="DUM260"/>
      <c r="DUN260"/>
      <c r="DUO260"/>
      <c r="DUP260"/>
      <c r="DUQ260"/>
      <c r="DUR260"/>
      <c r="DUS260"/>
      <c r="DUT260"/>
      <c r="DUU260"/>
      <c r="DUV260"/>
      <c r="DUW260"/>
      <c r="DUX260"/>
      <c r="DUY260"/>
      <c r="DUZ260"/>
      <c r="DVA260"/>
      <c r="DVB260"/>
      <c r="DVC260"/>
      <c r="DVD260"/>
      <c r="DVE260"/>
      <c r="DVF260"/>
      <c r="DVG260"/>
      <c r="DVH260"/>
      <c r="DVI260"/>
      <c r="DVJ260"/>
      <c r="DVK260"/>
      <c r="DVL260"/>
      <c r="DVM260"/>
      <c r="DVN260"/>
      <c r="DVO260"/>
      <c r="DVP260"/>
      <c r="DVQ260"/>
      <c r="DVR260"/>
      <c r="DVS260"/>
      <c r="DVT260"/>
      <c r="DVU260"/>
      <c r="DVV260"/>
      <c r="DVW260"/>
      <c r="DVX260"/>
      <c r="DVY260"/>
      <c r="DVZ260"/>
      <c r="DWA260"/>
      <c r="DWB260"/>
      <c r="DWC260"/>
      <c r="DWD260"/>
      <c r="DWE260"/>
      <c r="DWF260"/>
      <c r="DWG260"/>
      <c r="DWH260"/>
      <c r="DWI260"/>
      <c r="DWJ260"/>
      <c r="DWK260"/>
      <c r="DWL260"/>
      <c r="DWM260"/>
      <c r="DWN260"/>
      <c r="DWO260"/>
      <c r="DWP260"/>
      <c r="DWQ260"/>
      <c r="DWR260"/>
      <c r="DWS260"/>
      <c r="DWT260"/>
      <c r="DWU260"/>
      <c r="DWV260"/>
      <c r="DWW260"/>
      <c r="DWX260"/>
      <c r="DWY260"/>
      <c r="DWZ260"/>
      <c r="DXA260"/>
      <c r="DXB260"/>
      <c r="DXC260"/>
      <c r="DXD260"/>
      <c r="DXE260"/>
      <c r="DXF260"/>
      <c r="DXG260"/>
      <c r="DXH260"/>
      <c r="DXI260"/>
      <c r="DXJ260"/>
      <c r="DXK260"/>
      <c r="DXL260"/>
      <c r="DXM260"/>
      <c r="DXN260"/>
      <c r="DXO260"/>
      <c r="DXP260"/>
      <c r="DXQ260"/>
      <c r="DXR260"/>
      <c r="DXS260"/>
      <c r="DXT260"/>
      <c r="DXU260"/>
      <c r="DXV260"/>
      <c r="DXW260"/>
      <c r="DXX260"/>
      <c r="DXY260"/>
      <c r="DXZ260"/>
      <c r="DYA260"/>
      <c r="DYB260"/>
      <c r="DYC260"/>
      <c r="DYD260"/>
      <c r="DYE260"/>
      <c r="DYF260"/>
      <c r="DYG260"/>
      <c r="DYH260"/>
      <c r="DYI260"/>
      <c r="DYJ260"/>
      <c r="DYK260"/>
      <c r="DYL260"/>
      <c r="DYM260"/>
      <c r="DYN260"/>
      <c r="DYO260"/>
      <c r="DYP260"/>
      <c r="DYQ260"/>
      <c r="DYR260"/>
      <c r="DYS260"/>
      <c r="DYT260"/>
      <c r="DYU260"/>
      <c r="DYV260"/>
      <c r="DYW260"/>
      <c r="DYX260"/>
      <c r="DYY260"/>
      <c r="DYZ260"/>
      <c r="DZA260"/>
      <c r="DZB260"/>
      <c r="DZC260"/>
      <c r="DZD260"/>
      <c r="DZE260"/>
      <c r="DZF260"/>
      <c r="DZG260"/>
      <c r="DZH260"/>
      <c r="DZI260"/>
      <c r="DZJ260"/>
      <c r="DZK260"/>
      <c r="DZL260"/>
      <c r="DZM260"/>
      <c r="DZN260"/>
      <c r="DZO260"/>
      <c r="DZP260"/>
      <c r="DZQ260"/>
      <c r="DZR260"/>
      <c r="DZS260"/>
      <c r="DZT260"/>
      <c r="DZU260"/>
      <c r="DZV260"/>
      <c r="DZW260"/>
      <c r="DZX260"/>
      <c r="DZY260"/>
      <c r="DZZ260"/>
      <c r="EAA260"/>
      <c r="EAB260"/>
      <c r="EAC260"/>
      <c r="EAD260"/>
      <c r="EAE260"/>
      <c r="EAF260"/>
      <c r="EAG260"/>
      <c r="EAH260"/>
      <c r="EAI260"/>
      <c r="EAJ260"/>
      <c r="EAK260"/>
      <c r="EAL260"/>
      <c r="EAM260"/>
      <c r="EAN260"/>
      <c r="EAO260"/>
      <c r="EAP260"/>
      <c r="EAQ260"/>
      <c r="EAR260"/>
      <c r="EAS260"/>
      <c r="EAT260"/>
      <c r="EAU260"/>
      <c r="EAV260"/>
      <c r="EAW260"/>
      <c r="EAX260"/>
      <c r="EAY260"/>
      <c r="EAZ260"/>
      <c r="EBA260"/>
      <c r="EBB260"/>
      <c r="EBC260"/>
      <c r="EBD260"/>
      <c r="EBE260"/>
      <c r="EBF260"/>
      <c r="EBG260"/>
      <c r="EBH260"/>
      <c r="EBI260"/>
      <c r="EBJ260"/>
      <c r="EBK260"/>
      <c r="EBL260"/>
      <c r="EBM260"/>
      <c r="EBN260"/>
      <c r="EBO260"/>
      <c r="EBP260"/>
      <c r="EBQ260"/>
      <c r="EBR260"/>
      <c r="EBS260"/>
      <c r="EBT260"/>
      <c r="EBU260"/>
      <c r="EBV260"/>
      <c r="EBW260"/>
      <c r="EBX260"/>
      <c r="EBY260"/>
      <c r="EBZ260"/>
      <c r="ECA260"/>
      <c r="ECB260"/>
      <c r="ECC260"/>
      <c r="ECD260"/>
      <c r="ECE260"/>
      <c r="ECF260"/>
      <c r="ECG260"/>
      <c r="ECH260"/>
      <c r="ECI260"/>
      <c r="ECJ260"/>
      <c r="ECK260"/>
      <c r="ECL260"/>
      <c r="ECM260"/>
      <c r="ECN260"/>
      <c r="ECO260"/>
      <c r="ECP260"/>
      <c r="ECQ260"/>
      <c r="ECR260"/>
      <c r="ECS260"/>
      <c r="ECT260"/>
      <c r="ECU260"/>
      <c r="ECV260"/>
      <c r="ECW260"/>
      <c r="ECX260"/>
      <c r="ECY260"/>
      <c r="ECZ260"/>
      <c r="EDA260"/>
      <c r="EDB260"/>
      <c r="EDC260"/>
      <c r="EDD260"/>
      <c r="EDE260"/>
      <c r="EDF260"/>
      <c r="EDG260"/>
      <c r="EDH260"/>
      <c r="EDI260"/>
      <c r="EDJ260"/>
      <c r="EDK260"/>
      <c r="EDL260"/>
      <c r="EDM260"/>
      <c r="EDN260"/>
      <c r="EDO260"/>
      <c r="EDP260"/>
      <c r="EDQ260"/>
      <c r="EDR260"/>
      <c r="EDS260"/>
      <c r="EDT260"/>
      <c r="EDU260"/>
      <c r="EDV260"/>
      <c r="EDW260"/>
      <c r="EDX260"/>
      <c r="EDY260"/>
      <c r="EDZ260"/>
      <c r="EEA260"/>
      <c r="EEB260"/>
      <c r="EEC260"/>
      <c r="EED260"/>
      <c r="EEE260"/>
      <c r="EEF260"/>
      <c r="EEG260"/>
      <c r="EEH260"/>
      <c r="EEI260"/>
      <c r="EEJ260"/>
      <c r="EEK260"/>
      <c r="EEL260"/>
      <c r="EEM260"/>
      <c r="EEN260"/>
      <c r="EEO260"/>
      <c r="EEP260"/>
      <c r="EEQ260"/>
      <c r="EER260"/>
      <c r="EES260"/>
      <c r="EET260"/>
      <c r="EEU260"/>
      <c r="EEV260"/>
      <c r="EEW260"/>
      <c r="EEX260"/>
      <c r="EEY260"/>
      <c r="EEZ260"/>
      <c r="EFA260"/>
      <c r="EFB260"/>
      <c r="EFC260"/>
      <c r="EFD260"/>
      <c r="EFE260"/>
      <c r="EFF260"/>
      <c r="EFG260"/>
      <c r="EFH260"/>
      <c r="EFI260"/>
      <c r="EFJ260"/>
      <c r="EFK260"/>
      <c r="EFL260"/>
      <c r="EFM260"/>
      <c r="EFN260"/>
      <c r="EFO260"/>
      <c r="EFP260"/>
      <c r="EFQ260"/>
      <c r="EFR260"/>
      <c r="EFS260"/>
      <c r="EFT260"/>
      <c r="EFU260"/>
      <c r="EFV260"/>
      <c r="EFW260"/>
      <c r="EFX260"/>
      <c r="EFY260"/>
      <c r="EFZ260"/>
      <c r="EGA260"/>
      <c r="EGB260"/>
      <c r="EGC260"/>
      <c r="EGD260"/>
      <c r="EGE260"/>
      <c r="EGF260"/>
      <c r="EGG260"/>
      <c r="EGH260"/>
      <c r="EGI260"/>
      <c r="EGJ260"/>
      <c r="EGK260"/>
      <c r="EGL260"/>
      <c r="EGM260"/>
      <c r="EGN260"/>
      <c r="EGO260"/>
      <c r="EGP260"/>
      <c r="EGQ260"/>
      <c r="EGR260"/>
      <c r="EGS260"/>
      <c r="EGT260"/>
      <c r="EGU260"/>
      <c r="EGV260"/>
      <c r="EGW260"/>
      <c r="EGX260"/>
      <c r="EGY260"/>
      <c r="EGZ260"/>
      <c r="EHA260"/>
      <c r="EHB260"/>
      <c r="EHC260"/>
      <c r="EHD260"/>
      <c r="EHE260"/>
      <c r="EHF260"/>
      <c r="EHG260"/>
      <c r="EHH260"/>
      <c r="EHI260"/>
      <c r="EHJ260"/>
      <c r="EHK260"/>
      <c r="EHL260"/>
      <c r="EHM260"/>
      <c r="EHN260"/>
      <c r="EHO260"/>
      <c r="EHP260"/>
      <c r="EHQ260"/>
      <c r="EHR260"/>
      <c r="EHS260"/>
      <c r="EHT260"/>
      <c r="EHU260"/>
      <c r="EHV260"/>
      <c r="EHW260"/>
      <c r="EHX260"/>
      <c r="EHY260"/>
      <c r="EHZ260"/>
      <c r="EIA260"/>
      <c r="EIB260"/>
      <c r="EIC260"/>
      <c r="EID260"/>
      <c r="EIE260"/>
      <c r="EIF260"/>
      <c r="EIG260"/>
      <c r="EIH260"/>
      <c r="EII260"/>
      <c r="EIJ260"/>
      <c r="EIK260"/>
      <c r="EIL260"/>
      <c r="EIM260"/>
      <c r="EIN260"/>
      <c r="EIO260"/>
      <c r="EIP260"/>
      <c r="EIQ260"/>
      <c r="EIR260"/>
      <c r="EIS260"/>
      <c r="EIT260"/>
      <c r="EIU260"/>
      <c r="EIV260"/>
      <c r="EIW260"/>
      <c r="EIX260"/>
      <c r="EIY260"/>
      <c r="EIZ260"/>
      <c r="EJA260"/>
      <c r="EJB260"/>
      <c r="EJC260"/>
      <c r="EJD260"/>
      <c r="EJE260"/>
      <c r="EJF260"/>
      <c r="EJG260"/>
      <c r="EJH260"/>
      <c r="EJI260"/>
      <c r="EJJ260"/>
      <c r="EJK260"/>
      <c r="EJL260"/>
      <c r="EJM260"/>
      <c r="EJN260"/>
      <c r="EJO260"/>
      <c r="EJP260"/>
      <c r="EJQ260"/>
      <c r="EJR260"/>
      <c r="EJS260"/>
      <c r="EJT260"/>
      <c r="EJU260"/>
      <c r="EJV260"/>
      <c r="EJW260"/>
      <c r="EJX260"/>
      <c r="EJY260"/>
      <c r="EJZ260"/>
      <c r="EKA260"/>
      <c r="EKB260"/>
      <c r="EKC260"/>
      <c r="EKD260"/>
      <c r="EKE260"/>
      <c r="EKF260"/>
      <c r="EKG260"/>
      <c r="EKH260"/>
      <c r="EKI260"/>
      <c r="EKJ260"/>
      <c r="EKK260"/>
      <c r="EKL260"/>
      <c r="EKM260"/>
      <c r="EKN260"/>
      <c r="EKO260"/>
      <c r="EKP260"/>
      <c r="EKQ260"/>
      <c r="EKR260"/>
      <c r="EKS260"/>
      <c r="EKT260"/>
      <c r="EKU260"/>
      <c r="EKV260"/>
      <c r="EKW260"/>
      <c r="EKX260"/>
      <c r="EKY260"/>
      <c r="EKZ260"/>
      <c r="ELA260"/>
      <c r="ELB260"/>
      <c r="ELC260"/>
      <c r="ELD260"/>
      <c r="ELE260"/>
      <c r="ELF260"/>
      <c r="ELG260"/>
      <c r="ELH260"/>
      <c r="ELI260"/>
      <c r="ELJ260"/>
      <c r="ELK260"/>
      <c r="ELL260"/>
      <c r="ELM260"/>
      <c r="ELN260"/>
      <c r="ELO260"/>
      <c r="ELP260"/>
      <c r="ELQ260"/>
      <c r="ELR260"/>
      <c r="ELS260"/>
      <c r="ELT260"/>
      <c r="ELU260"/>
      <c r="ELV260"/>
      <c r="ELW260"/>
      <c r="ELX260"/>
      <c r="ELY260"/>
      <c r="ELZ260"/>
      <c r="EMA260"/>
      <c r="EMB260"/>
      <c r="EMC260"/>
      <c r="EMD260"/>
      <c r="EME260"/>
      <c r="EMF260"/>
      <c r="EMG260"/>
      <c r="EMH260"/>
      <c r="EMI260"/>
      <c r="EMJ260"/>
      <c r="EMK260"/>
      <c r="EML260"/>
      <c r="EMM260"/>
      <c r="EMN260"/>
      <c r="EMO260"/>
      <c r="EMP260"/>
      <c r="EMQ260"/>
      <c r="EMR260"/>
      <c r="EMS260"/>
      <c r="EMT260"/>
      <c r="EMU260"/>
      <c r="EMV260"/>
      <c r="EMW260"/>
      <c r="EMX260"/>
      <c r="EMY260"/>
      <c r="EMZ260"/>
      <c r="ENA260"/>
      <c r="ENB260"/>
      <c r="ENC260"/>
      <c r="END260"/>
      <c r="ENE260"/>
      <c r="ENF260"/>
      <c r="ENG260"/>
      <c r="ENH260"/>
      <c r="ENI260"/>
      <c r="ENJ260"/>
      <c r="ENK260"/>
      <c r="ENL260"/>
      <c r="ENM260"/>
      <c r="ENN260"/>
      <c r="ENO260"/>
      <c r="ENP260"/>
      <c r="ENQ260"/>
      <c r="ENR260"/>
      <c r="ENS260"/>
      <c r="ENT260"/>
      <c r="ENU260"/>
      <c r="ENV260"/>
      <c r="ENW260"/>
      <c r="ENX260"/>
      <c r="ENY260"/>
      <c r="ENZ260"/>
      <c r="EOA260"/>
      <c r="EOB260"/>
      <c r="EOC260"/>
      <c r="EOD260"/>
      <c r="EOE260"/>
      <c r="EOF260"/>
      <c r="EOG260"/>
      <c r="EOH260"/>
      <c r="EOI260"/>
      <c r="EOJ260"/>
      <c r="EOK260"/>
      <c r="EOL260"/>
      <c r="EOM260"/>
      <c r="EON260"/>
      <c r="EOO260"/>
      <c r="EOP260"/>
      <c r="EOQ260"/>
      <c r="EOR260"/>
      <c r="EOS260"/>
      <c r="EOT260"/>
      <c r="EOU260"/>
      <c r="EOV260"/>
      <c r="EOW260"/>
      <c r="EOX260"/>
      <c r="EOY260"/>
      <c r="EOZ260"/>
      <c r="EPA260"/>
      <c r="EPB260"/>
      <c r="EPC260"/>
      <c r="EPD260"/>
      <c r="EPE260"/>
      <c r="EPF260"/>
      <c r="EPG260"/>
      <c r="EPH260"/>
      <c r="EPI260"/>
      <c r="EPJ260"/>
      <c r="EPK260"/>
      <c r="EPL260"/>
      <c r="EPM260"/>
      <c r="EPN260"/>
      <c r="EPO260"/>
      <c r="EPP260"/>
      <c r="EPQ260"/>
      <c r="EPR260"/>
      <c r="EPS260"/>
      <c r="EPT260"/>
      <c r="EPU260"/>
      <c r="EPV260"/>
      <c r="EPW260"/>
      <c r="EPX260"/>
      <c r="EPY260"/>
      <c r="EPZ260"/>
      <c r="EQA260"/>
      <c r="EQB260"/>
      <c r="EQC260"/>
      <c r="EQD260"/>
      <c r="EQE260"/>
      <c r="EQF260"/>
      <c r="EQG260"/>
      <c r="EQH260"/>
      <c r="EQI260"/>
      <c r="EQJ260"/>
      <c r="EQK260"/>
      <c r="EQL260"/>
      <c r="EQM260"/>
      <c r="EQN260"/>
      <c r="EQO260"/>
      <c r="EQP260"/>
      <c r="EQQ260"/>
      <c r="EQR260"/>
      <c r="EQS260"/>
      <c r="EQT260"/>
      <c r="EQU260"/>
      <c r="EQV260"/>
      <c r="EQW260"/>
      <c r="EQX260"/>
      <c r="EQY260"/>
      <c r="EQZ260"/>
      <c r="ERA260"/>
      <c r="ERB260"/>
      <c r="ERC260"/>
      <c r="ERD260"/>
      <c r="ERE260"/>
      <c r="ERF260"/>
      <c r="ERG260"/>
      <c r="ERH260"/>
      <c r="ERI260"/>
      <c r="ERJ260"/>
      <c r="ERK260"/>
      <c r="ERL260"/>
      <c r="ERM260"/>
      <c r="ERN260"/>
      <c r="ERO260"/>
      <c r="ERP260"/>
      <c r="ERQ260"/>
      <c r="ERR260"/>
      <c r="ERS260"/>
      <c r="ERT260"/>
      <c r="ERU260"/>
      <c r="ERV260"/>
      <c r="ERW260"/>
      <c r="ERX260"/>
      <c r="ERY260"/>
      <c r="ERZ260"/>
      <c r="ESA260"/>
      <c r="ESB260"/>
      <c r="ESC260"/>
      <c r="ESD260"/>
      <c r="ESE260"/>
      <c r="ESF260"/>
      <c r="ESG260"/>
      <c r="ESH260"/>
      <c r="ESI260"/>
      <c r="ESJ260"/>
      <c r="ESK260"/>
      <c r="ESL260"/>
      <c r="ESM260"/>
      <c r="ESN260"/>
      <c r="ESO260"/>
      <c r="ESP260"/>
      <c r="ESQ260"/>
      <c r="ESR260"/>
      <c r="ESS260"/>
      <c r="EST260"/>
      <c r="ESU260"/>
      <c r="ESV260"/>
      <c r="ESW260"/>
      <c r="ESX260"/>
      <c r="ESY260"/>
      <c r="ESZ260"/>
      <c r="ETA260"/>
      <c r="ETB260"/>
      <c r="ETC260"/>
      <c r="ETD260"/>
      <c r="ETE260"/>
      <c r="ETF260"/>
      <c r="ETG260"/>
      <c r="ETH260"/>
      <c r="ETI260"/>
      <c r="ETJ260"/>
      <c r="ETK260"/>
      <c r="ETL260"/>
      <c r="ETM260"/>
      <c r="ETN260"/>
      <c r="ETO260"/>
      <c r="ETP260"/>
      <c r="ETQ260"/>
      <c r="ETR260"/>
      <c r="ETS260"/>
      <c r="ETT260"/>
      <c r="ETU260"/>
      <c r="ETV260"/>
      <c r="ETW260"/>
      <c r="ETX260"/>
      <c r="ETY260"/>
      <c r="ETZ260"/>
      <c r="EUA260"/>
      <c r="EUB260"/>
      <c r="EUC260"/>
      <c r="EUD260"/>
      <c r="EUE260"/>
      <c r="EUF260"/>
      <c r="EUG260"/>
      <c r="EUH260"/>
      <c r="EUI260"/>
      <c r="EUJ260"/>
      <c r="EUK260"/>
      <c r="EUL260"/>
      <c r="EUM260"/>
      <c r="EUN260"/>
      <c r="EUO260"/>
      <c r="EUP260"/>
      <c r="EUQ260"/>
      <c r="EUR260"/>
      <c r="EUS260"/>
      <c r="EUT260"/>
      <c r="EUU260"/>
      <c r="EUV260"/>
      <c r="EUW260"/>
      <c r="EUX260"/>
      <c r="EUY260"/>
      <c r="EUZ260"/>
      <c r="EVA260"/>
      <c r="EVB260"/>
      <c r="EVC260"/>
      <c r="EVD260"/>
      <c r="EVE260"/>
      <c r="EVF260"/>
      <c r="EVG260"/>
      <c r="EVH260"/>
      <c r="EVI260"/>
      <c r="EVJ260"/>
      <c r="EVK260"/>
      <c r="EVL260"/>
      <c r="EVM260"/>
      <c r="EVN260"/>
      <c r="EVO260"/>
      <c r="EVP260"/>
      <c r="EVQ260"/>
      <c r="EVR260"/>
      <c r="EVS260"/>
      <c r="EVT260"/>
      <c r="EVU260"/>
      <c r="EVV260"/>
      <c r="EVW260"/>
      <c r="EVX260"/>
      <c r="EVY260"/>
      <c r="EVZ260"/>
      <c r="EWA260"/>
      <c r="EWB260"/>
      <c r="EWC260"/>
      <c r="EWD260"/>
      <c r="EWE260"/>
      <c r="EWF260"/>
      <c r="EWG260"/>
      <c r="EWH260"/>
      <c r="EWI260"/>
      <c r="EWJ260"/>
      <c r="EWK260"/>
      <c r="EWL260"/>
      <c r="EWM260"/>
      <c r="EWN260"/>
      <c r="EWO260"/>
      <c r="EWP260"/>
      <c r="EWQ260"/>
      <c r="EWR260"/>
      <c r="EWS260"/>
      <c r="EWT260"/>
      <c r="EWU260"/>
      <c r="EWV260"/>
      <c r="EWW260"/>
      <c r="EWX260"/>
      <c r="EWY260"/>
      <c r="EWZ260"/>
      <c r="EXA260"/>
      <c r="EXB260"/>
      <c r="EXC260"/>
      <c r="EXD260"/>
      <c r="EXE260"/>
      <c r="EXF260"/>
      <c r="EXG260"/>
      <c r="EXH260"/>
      <c r="EXI260"/>
      <c r="EXJ260"/>
      <c r="EXK260"/>
      <c r="EXL260"/>
      <c r="EXM260"/>
      <c r="EXN260"/>
      <c r="EXO260"/>
      <c r="EXP260"/>
      <c r="EXQ260"/>
      <c r="EXR260"/>
      <c r="EXS260"/>
      <c r="EXT260"/>
      <c r="EXU260"/>
      <c r="EXV260"/>
      <c r="EXW260"/>
      <c r="EXX260"/>
      <c r="EXY260"/>
      <c r="EXZ260"/>
      <c r="EYA260"/>
      <c r="EYB260"/>
      <c r="EYC260"/>
      <c r="EYD260"/>
      <c r="EYE260"/>
      <c r="EYF260"/>
      <c r="EYG260"/>
      <c r="EYH260"/>
      <c r="EYI260"/>
      <c r="EYJ260"/>
      <c r="EYK260"/>
      <c r="EYL260"/>
      <c r="EYM260"/>
      <c r="EYN260"/>
      <c r="EYO260"/>
      <c r="EYP260"/>
      <c r="EYQ260"/>
      <c r="EYR260"/>
      <c r="EYS260"/>
      <c r="EYT260"/>
      <c r="EYU260"/>
      <c r="EYV260"/>
      <c r="EYW260"/>
      <c r="EYX260"/>
      <c r="EYY260"/>
      <c r="EYZ260"/>
      <c r="EZA260"/>
      <c r="EZB260"/>
      <c r="EZC260"/>
      <c r="EZD260"/>
      <c r="EZE260"/>
      <c r="EZF260"/>
      <c r="EZG260"/>
      <c r="EZH260"/>
      <c r="EZI260"/>
      <c r="EZJ260"/>
      <c r="EZK260"/>
      <c r="EZL260"/>
      <c r="EZM260"/>
      <c r="EZN260"/>
      <c r="EZO260"/>
      <c r="EZP260"/>
      <c r="EZQ260"/>
      <c r="EZR260"/>
      <c r="EZS260"/>
      <c r="EZT260"/>
      <c r="EZU260"/>
      <c r="EZV260"/>
      <c r="EZW260"/>
      <c r="EZX260"/>
      <c r="EZY260"/>
      <c r="EZZ260"/>
      <c r="FAA260"/>
      <c r="FAB260"/>
      <c r="FAC260"/>
      <c r="FAD260"/>
      <c r="FAE260"/>
      <c r="FAF260"/>
      <c r="FAG260"/>
      <c r="FAH260"/>
      <c r="FAI260"/>
      <c r="FAJ260"/>
      <c r="FAK260"/>
      <c r="FAL260"/>
      <c r="FAM260"/>
      <c r="FAN260"/>
      <c r="FAO260"/>
      <c r="FAP260"/>
      <c r="FAQ260"/>
      <c r="FAR260"/>
      <c r="FAS260"/>
      <c r="FAT260"/>
      <c r="FAU260"/>
      <c r="FAV260"/>
      <c r="FAW260"/>
      <c r="FAX260"/>
      <c r="FAY260"/>
      <c r="FAZ260"/>
      <c r="FBA260"/>
      <c r="FBB260"/>
      <c r="FBC260"/>
      <c r="FBD260"/>
      <c r="FBE260"/>
      <c r="FBF260"/>
      <c r="FBG260"/>
      <c r="FBH260"/>
      <c r="FBI260"/>
      <c r="FBJ260"/>
      <c r="FBK260"/>
      <c r="FBL260"/>
      <c r="FBM260"/>
      <c r="FBN260"/>
      <c r="FBO260"/>
      <c r="FBP260"/>
      <c r="FBQ260"/>
      <c r="FBR260"/>
      <c r="FBS260"/>
      <c r="FBT260"/>
      <c r="FBU260"/>
      <c r="FBV260"/>
      <c r="FBW260"/>
      <c r="FBX260"/>
      <c r="FBY260"/>
      <c r="FBZ260"/>
      <c r="FCA260"/>
      <c r="FCB260"/>
      <c r="FCC260"/>
      <c r="FCD260"/>
      <c r="FCE260"/>
      <c r="FCF260"/>
      <c r="FCG260"/>
      <c r="FCH260"/>
      <c r="FCI260"/>
      <c r="FCJ260"/>
      <c r="FCK260"/>
      <c r="FCL260"/>
      <c r="FCM260"/>
      <c r="FCN260"/>
      <c r="FCO260"/>
      <c r="FCP260"/>
      <c r="FCQ260"/>
      <c r="FCR260"/>
      <c r="FCS260"/>
      <c r="FCT260"/>
      <c r="FCU260"/>
      <c r="FCV260"/>
      <c r="FCW260"/>
      <c r="FCX260"/>
      <c r="FCY260"/>
      <c r="FCZ260"/>
      <c r="FDA260"/>
      <c r="FDB260"/>
      <c r="FDC260"/>
      <c r="FDD260"/>
      <c r="FDE260"/>
      <c r="FDF260"/>
      <c r="FDG260"/>
      <c r="FDH260"/>
      <c r="FDI260"/>
      <c r="FDJ260"/>
      <c r="FDK260"/>
      <c r="FDL260"/>
      <c r="FDM260"/>
      <c r="FDN260"/>
      <c r="FDO260"/>
      <c r="FDP260"/>
      <c r="FDQ260"/>
      <c r="FDR260"/>
      <c r="FDS260"/>
      <c r="FDT260"/>
      <c r="FDU260"/>
      <c r="FDV260"/>
      <c r="FDW260"/>
      <c r="FDX260"/>
      <c r="FDY260"/>
      <c r="FDZ260"/>
      <c r="FEA260"/>
      <c r="FEB260"/>
      <c r="FEC260"/>
      <c r="FED260"/>
      <c r="FEE260"/>
      <c r="FEF260"/>
      <c r="FEG260"/>
      <c r="FEH260"/>
      <c r="FEI260"/>
      <c r="FEJ260"/>
      <c r="FEK260"/>
      <c r="FEL260"/>
      <c r="FEM260"/>
      <c r="FEN260"/>
      <c r="FEO260"/>
      <c r="FEP260"/>
      <c r="FEQ260"/>
      <c r="FER260"/>
      <c r="FES260"/>
      <c r="FET260"/>
      <c r="FEU260"/>
      <c r="FEV260"/>
      <c r="FEW260"/>
      <c r="FEX260"/>
      <c r="FEY260"/>
      <c r="FEZ260"/>
      <c r="FFA260"/>
      <c r="FFB260"/>
      <c r="FFC260"/>
      <c r="FFD260"/>
      <c r="FFE260"/>
      <c r="FFF260"/>
      <c r="FFG260"/>
      <c r="FFH260"/>
      <c r="FFI260"/>
      <c r="FFJ260"/>
      <c r="FFK260"/>
      <c r="FFL260"/>
      <c r="FFM260"/>
      <c r="FFN260"/>
      <c r="FFO260"/>
      <c r="FFP260"/>
      <c r="FFQ260"/>
      <c r="FFR260"/>
      <c r="FFS260"/>
      <c r="FFT260"/>
      <c r="FFU260"/>
      <c r="FFV260"/>
      <c r="FFW260"/>
      <c r="FFX260"/>
      <c r="FFY260"/>
      <c r="FFZ260"/>
      <c r="FGA260"/>
      <c r="FGB260"/>
      <c r="FGC260"/>
      <c r="FGD260"/>
      <c r="FGE260"/>
      <c r="FGF260"/>
      <c r="FGG260"/>
      <c r="FGH260"/>
      <c r="FGI260"/>
      <c r="FGJ260"/>
      <c r="FGK260"/>
      <c r="FGL260"/>
      <c r="FGM260"/>
      <c r="FGN260"/>
      <c r="FGO260"/>
      <c r="FGP260"/>
      <c r="FGQ260"/>
      <c r="FGR260"/>
      <c r="FGS260"/>
      <c r="FGT260"/>
      <c r="FGU260"/>
      <c r="FGV260"/>
      <c r="FGW260"/>
      <c r="FGX260"/>
      <c r="FGY260"/>
      <c r="FGZ260"/>
      <c r="FHA260"/>
      <c r="FHB260"/>
      <c r="FHC260"/>
      <c r="FHD260"/>
      <c r="FHE260"/>
      <c r="FHF260"/>
      <c r="FHG260"/>
      <c r="FHH260"/>
      <c r="FHI260"/>
      <c r="FHJ260"/>
      <c r="FHK260"/>
      <c r="FHL260"/>
      <c r="FHM260"/>
      <c r="FHN260"/>
      <c r="FHO260"/>
      <c r="FHP260"/>
      <c r="FHQ260"/>
      <c r="FHR260"/>
      <c r="FHS260"/>
      <c r="FHT260"/>
      <c r="FHU260"/>
      <c r="FHV260"/>
      <c r="FHW260"/>
      <c r="FHX260"/>
      <c r="FHY260"/>
      <c r="FHZ260"/>
      <c r="FIA260"/>
      <c r="FIB260"/>
      <c r="FIC260"/>
      <c r="FID260"/>
      <c r="FIE260"/>
      <c r="FIF260"/>
      <c r="FIG260"/>
      <c r="FIH260"/>
      <c r="FII260"/>
      <c r="FIJ260"/>
      <c r="FIK260"/>
      <c r="FIL260"/>
      <c r="FIM260"/>
      <c r="FIN260"/>
      <c r="FIO260"/>
      <c r="FIP260"/>
      <c r="FIQ260"/>
      <c r="FIR260"/>
      <c r="FIS260"/>
      <c r="FIT260"/>
      <c r="FIU260"/>
      <c r="FIV260"/>
      <c r="FIW260"/>
      <c r="FIX260"/>
      <c r="FIY260"/>
      <c r="FIZ260"/>
      <c r="FJA260"/>
      <c r="FJB260"/>
      <c r="FJC260"/>
      <c r="FJD260"/>
      <c r="FJE260"/>
      <c r="FJF260"/>
      <c r="FJG260"/>
      <c r="FJH260"/>
      <c r="FJI260"/>
      <c r="FJJ260"/>
      <c r="FJK260"/>
      <c r="FJL260"/>
      <c r="FJM260"/>
      <c r="FJN260"/>
      <c r="FJO260"/>
      <c r="FJP260"/>
      <c r="FJQ260"/>
      <c r="FJR260"/>
      <c r="FJS260"/>
      <c r="FJT260"/>
      <c r="FJU260"/>
      <c r="FJV260"/>
      <c r="FJW260"/>
      <c r="FJX260"/>
      <c r="FJY260"/>
      <c r="FJZ260"/>
      <c r="FKA260"/>
      <c r="FKB260"/>
      <c r="FKC260"/>
      <c r="FKD260"/>
      <c r="FKE260"/>
      <c r="FKF260"/>
      <c r="FKG260"/>
      <c r="FKH260"/>
      <c r="FKI260"/>
      <c r="FKJ260"/>
      <c r="FKK260"/>
      <c r="FKL260"/>
      <c r="FKM260"/>
      <c r="FKN260"/>
      <c r="FKO260"/>
      <c r="FKP260"/>
      <c r="FKQ260"/>
      <c r="FKR260"/>
      <c r="FKS260"/>
      <c r="FKT260"/>
      <c r="FKU260"/>
      <c r="FKV260"/>
      <c r="FKW260"/>
      <c r="FKX260"/>
      <c r="FKY260"/>
      <c r="FKZ260"/>
      <c r="FLA260"/>
      <c r="FLB260"/>
      <c r="FLC260"/>
      <c r="FLD260"/>
      <c r="FLE260"/>
      <c r="FLF260"/>
      <c r="FLG260"/>
      <c r="FLH260"/>
      <c r="FLI260"/>
      <c r="FLJ260"/>
      <c r="FLK260"/>
      <c r="FLL260"/>
      <c r="FLM260"/>
      <c r="FLN260"/>
      <c r="FLO260"/>
      <c r="FLP260"/>
      <c r="FLQ260"/>
      <c r="FLR260"/>
      <c r="FLS260"/>
      <c r="FLT260"/>
      <c r="FLU260"/>
      <c r="FLV260"/>
      <c r="FLW260"/>
      <c r="FLX260"/>
      <c r="FLY260"/>
      <c r="FLZ260"/>
      <c r="FMA260"/>
      <c r="FMB260"/>
      <c r="FMC260"/>
      <c r="FMD260"/>
      <c r="FME260"/>
      <c r="FMF260"/>
      <c r="FMG260"/>
      <c r="FMH260"/>
      <c r="FMI260"/>
      <c r="FMJ260"/>
      <c r="FMK260"/>
      <c r="FML260"/>
      <c r="FMM260"/>
      <c r="FMN260"/>
      <c r="FMO260"/>
      <c r="FMP260"/>
      <c r="FMQ260"/>
      <c r="FMR260"/>
      <c r="FMS260"/>
      <c r="FMT260"/>
      <c r="FMU260"/>
      <c r="FMV260"/>
      <c r="FMW260"/>
      <c r="FMX260"/>
      <c r="FMY260"/>
      <c r="FMZ260"/>
      <c r="FNA260"/>
      <c r="FNB260"/>
      <c r="FNC260"/>
      <c r="FND260"/>
      <c r="FNE260"/>
      <c r="FNF260"/>
      <c r="FNG260"/>
      <c r="FNH260"/>
      <c r="FNI260"/>
      <c r="FNJ260"/>
      <c r="FNK260"/>
      <c r="FNL260"/>
      <c r="FNM260"/>
      <c r="FNN260"/>
      <c r="FNO260"/>
      <c r="FNP260"/>
      <c r="FNQ260"/>
      <c r="FNR260"/>
      <c r="FNS260"/>
      <c r="FNT260"/>
      <c r="FNU260"/>
      <c r="FNV260"/>
      <c r="FNW260"/>
      <c r="FNX260"/>
      <c r="FNY260"/>
      <c r="FNZ260"/>
      <c r="FOA260"/>
      <c r="FOB260"/>
      <c r="FOC260"/>
      <c r="FOD260"/>
      <c r="FOE260"/>
      <c r="FOF260"/>
      <c r="FOG260"/>
      <c r="FOH260"/>
      <c r="FOI260"/>
      <c r="FOJ260"/>
      <c r="FOK260"/>
      <c r="FOL260"/>
      <c r="FOM260"/>
      <c r="FON260"/>
      <c r="FOO260"/>
      <c r="FOP260"/>
      <c r="FOQ260"/>
      <c r="FOR260"/>
      <c r="FOS260"/>
      <c r="FOT260"/>
      <c r="FOU260"/>
      <c r="FOV260"/>
      <c r="FOW260"/>
      <c r="FOX260"/>
      <c r="FOY260"/>
      <c r="FOZ260"/>
      <c r="FPA260"/>
      <c r="FPB260"/>
      <c r="FPC260"/>
      <c r="FPD260"/>
      <c r="FPE260"/>
      <c r="FPF260"/>
      <c r="FPG260"/>
      <c r="FPH260"/>
      <c r="FPI260"/>
      <c r="FPJ260"/>
      <c r="FPK260"/>
      <c r="FPL260"/>
      <c r="FPM260"/>
      <c r="FPN260"/>
      <c r="FPO260"/>
      <c r="FPP260"/>
      <c r="FPQ260"/>
      <c r="FPR260"/>
      <c r="FPS260"/>
      <c r="FPT260"/>
      <c r="FPU260"/>
      <c r="FPV260"/>
      <c r="FPW260"/>
      <c r="FPX260"/>
      <c r="FPY260"/>
      <c r="FPZ260"/>
      <c r="FQA260"/>
      <c r="FQB260"/>
      <c r="FQC260"/>
      <c r="FQD260"/>
      <c r="FQE260"/>
      <c r="FQF260"/>
      <c r="FQG260"/>
      <c r="FQH260"/>
      <c r="FQI260"/>
      <c r="FQJ260"/>
      <c r="FQK260"/>
      <c r="FQL260"/>
      <c r="FQM260"/>
      <c r="FQN260"/>
      <c r="FQO260"/>
      <c r="FQP260"/>
      <c r="FQQ260"/>
      <c r="FQR260"/>
      <c r="FQS260"/>
      <c r="FQT260"/>
      <c r="FQU260"/>
      <c r="FQV260"/>
      <c r="FQW260"/>
      <c r="FQX260"/>
      <c r="FQY260"/>
      <c r="FQZ260"/>
      <c r="FRA260"/>
      <c r="FRB260"/>
      <c r="FRC260"/>
      <c r="FRD260"/>
      <c r="FRE260"/>
      <c r="FRF260"/>
      <c r="FRG260"/>
      <c r="FRH260"/>
      <c r="FRI260"/>
      <c r="FRJ260"/>
      <c r="FRK260"/>
      <c r="FRL260"/>
      <c r="FRM260"/>
      <c r="FRN260"/>
      <c r="FRO260"/>
      <c r="FRP260"/>
      <c r="FRQ260"/>
      <c r="FRR260"/>
      <c r="FRS260"/>
      <c r="FRT260"/>
      <c r="FRU260"/>
      <c r="FRV260"/>
      <c r="FRW260"/>
      <c r="FRX260"/>
      <c r="FRY260"/>
      <c r="FRZ260"/>
      <c r="FSA260"/>
      <c r="FSB260"/>
      <c r="FSC260"/>
      <c r="FSD260"/>
      <c r="FSE260"/>
      <c r="FSF260"/>
      <c r="FSG260"/>
      <c r="FSH260"/>
      <c r="FSI260"/>
      <c r="FSJ260"/>
      <c r="FSK260"/>
      <c r="FSL260"/>
      <c r="FSM260"/>
      <c r="FSN260"/>
      <c r="FSO260"/>
      <c r="FSP260"/>
      <c r="FSQ260"/>
      <c r="FSR260"/>
      <c r="FSS260"/>
      <c r="FST260"/>
      <c r="FSU260"/>
      <c r="FSV260"/>
      <c r="FSW260"/>
      <c r="FSX260"/>
      <c r="FSY260"/>
      <c r="FSZ260"/>
      <c r="FTA260"/>
      <c r="FTB260"/>
      <c r="FTC260"/>
      <c r="FTD260"/>
      <c r="FTE260"/>
      <c r="FTF260"/>
      <c r="FTG260"/>
      <c r="FTH260"/>
      <c r="FTI260"/>
      <c r="FTJ260"/>
      <c r="FTK260"/>
      <c r="FTL260"/>
      <c r="FTM260"/>
      <c r="FTN260"/>
      <c r="FTO260"/>
      <c r="FTP260"/>
      <c r="FTQ260"/>
      <c r="FTR260"/>
      <c r="FTS260"/>
      <c r="FTT260"/>
      <c r="FTU260"/>
      <c r="FTV260"/>
      <c r="FTW260"/>
      <c r="FTX260"/>
      <c r="FTY260"/>
      <c r="FTZ260"/>
      <c r="FUA260"/>
      <c r="FUB260"/>
      <c r="FUC260"/>
      <c r="FUD260"/>
      <c r="FUE260"/>
      <c r="FUF260"/>
      <c r="FUG260"/>
      <c r="FUH260"/>
      <c r="FUI260"/>
      <c r="FUJ260"/>
      <c r="FUK260"/>
      <c r="FUL260"/>
      <c r="FUM260"/>
      <c r="FUN260"/>
      <c r="FUO260"/>
      <c r="FUP260"/>
      <c r="FUQ260"/>
      <c r="FUR260"/>
      <c r="FUS260"/>
      <c r="FUT260"/>
      <c r="FUU260"/>
      <c r="FUV260"/>
      <c r="FUW260"/>
      <c r="FUX260"/>
      <c r="FUY260"/>
      <c r="FUZ260"/>
      <c r="FVA260"/>
      <c r="FVB260"/>
      <c r="FVC260"/>
      <c r="FVD260"/>
      <c r="FVE260"/>
      <c r="FVF260"/>
      <c r="FVG260"/>
      <c r="FVH260"/>
      <c r="FVI260"/>
      <c r="FVJ260"/>
      <c r="FVK260"/>
      <c r="FVL260"/>
      <c r="FVM260"/>
      <c r="FVN260"/>
      <c r="FVO260"/>
      <c r="FVP260"/>
      <c r="FVQ260"/>
      <c r="FVR260"/>
      <c r="FVS260"/>
      <c r="FVT260"/>
      <c r="FVU260"/>
      <c r="FVV260"/>
      <c r="FVW260"/>
      <c r="FVX260"/>
      <c r="FVY260"/>
      <c r="FVZ260"/>
      <c r="FWA260"/>
      <c r="FWB260"/>
      <c r="FWC260"/>
      <c r="FWD260"/>
      <c r="FWE260"/>
      <c r="FWF260"/>
      <c r="FWG260"/>
      <c r="FWH260"/>
      <c r="FWI260"/>
      <c r="FWJ260"/>
      <c r="FWK260"/>
      <c r="FWL260"/>
      <c r="FWM260"/>
      <c r="FWN260"/>
      <c r="FWO260"/>
      <c r="FWP260"/>
      <c r="FWQ260"/>
      <c r="FWR260"/>
      <c r="FWS260"/>
      <c r="FWT260"/>
      <c r="FWU260"/>
      <c r="FWV260"/>
      <c r="FWW260"/>
      <c r="FWX260"/>
      <c r="FWY260"/>
      <c r="FWZ260"/>
      <c r="FXA260"/>
      <c r="FXB260"/>
      <c r="FXC260"/>
      <c r="FXD260"/>
      <c r="FXE260"/>
      <c r="FXF260"/>
      <c r="FXG260"/>
      <c r="FXH260"/>
      <c r="FXI260"/>
      <c r="FXJ260"/>
      <c r="FXK260"/>
      <c r="FXL260"/>
      <c r="FXM260"/>
      <c r="FXN260"/>
      <c r="FXO260"/>
      <c r="FXP260"/>
      <c r="FXQ260"/>
      <c r="FXR260"/>
      <c r="FXS260"/>
      <c r="FXT260"/>
      <c r="FXU260"/>
      <c r="FXV260"/>
      <c r="FXW260"/>
      <c r="FXX260"/>
      <c r="FXY260"/>
      <c r="FXZ260"/>
      <c r="FYA260"/>
      <c r="FYB260"/>
      <c r="FYC260"/>
      <c r="FYD260"/>
      <c r="FYE260"/>
      <c r="FYF260"/>
      <c r="FYG260"/>
      <c r="FYH260"/>
      <c r="FYI260"/>
      <c r="FYJ260"/>
      <c r="FYK260"/>
      <c r="FYL260"/>
      <c r="FYM260"/>
      <c r="FYN260"/>
      <c r="FYO260"/>
      <c r="FYP260"/>
      <c r="FYQ260"/>
      <c r="FYR260"/>
      <c r="FYS260"/>
      <c r="FYT260"/>
      <c r="FYU260"/>
      <c r="FYV260"/>
      <c r="FYW260"/>
      <c r="FYX260"/>
      <c r="FYY260"/>
      <c r="FYZ260"/>
      <c r="FZA260"/>
      <c r="FZB260"/>
      <c r="FZC260"/>
      <c r="FZD260"/>
      <c r="FZE260"/>
      <c r="FZF260"/>
      <c r="FZG260"/>
      <c r="FZH260"/>
      <c r="FZI260"/>
      <c r="FZJ260"/>
      <c r="FZK260"/>
      <c r="FZL260"/>
      <c r="FZM260"/>
      <c r="FZN260"/>
      <c r="FZO260"/>
      <c r="FZP260"/>
      <c r="FZQ260"/>
      <c r="FZR260"/>
      <c r="FZS260"/>
      <c r="FZT260"/>
      <c r="FZU260"/>
      <c r="FZV260"/>
      <c r="FZW260"/>
      <c r="FZX260"/>
      <c r="FZY260"/>
      <c r="FZZ260"/>
      <c r="GAA260"/>
      <c r="GAB260"/>
      <c r="GAC260"/>
      <c r="GAD260"/>
      <c r="GAE260"/>
      <c r="GAF260"/>
      <c r="GAG260"/>
      <c r="GAH260"/>
      <c r="GAI260"/>
      <c r="GAJ260"/>
      <c r="GAK260"/>
      <c r="GAL260"/>
      <c r="GAM260"/>
      <c r="GAN260"/>
      <c r="GAO260"/>
      <c r="GAP260"/>
      <c r="GAQ260"/>
      <c r="GAR260"/>
      <c r="GAS260"/>
      <c r="GAT260"/>
      <c r="GAU260"/>
      <c r="GAV260"/>
      <c r="GAW260"/>
      <c r="GAX260"/>
      <c r="GAY260"/>
      <c r="GAZ260"/>
      <c r="GBA260"/>
      <c r="GBB260"/>
      <c r="GBC260"/>
      <c r="GBD260"/>
      <c r="GBE260"/>
      <c r="GBF260"/>
      <c r="GBG260"/>
      <c r="GBH260"/>
      <c r="GBI260"/>
      <c r="GBJ260"/>
      <c r="GBK260"/>
      <c r="GBL260"/>
      <c r="GBM260"/>
      <c r="GBN260"/>
      <c r="GBO260"/>
      <c r="GBP260"/>
      <c r="GBQ260"/>
      <c r="GBR260"/>
      <c r="GBS260"/>
      <c r="GBT260"/>
      <c r="GBU260"/>
      <c r="GBV260"/>
      <c r="GBW260"/>
      <c r="GBX260"/>
      <c r="GBY260"/>
      <c r="GBZ260"/>
      <c r="GCA260"/>
      <c r="GCB260"/>
      <c r="GCC260"/>
      <c r="GCD260"/>
      <c r="GCE260"/>
      <c r="GCF260"/>
      <c r="GCG260"/>
      <c r="GCH260"/>
      <c r="GCI260"/>
      <c r="GCJ260"/>
      <c r="GCK260"/>
      <c r="GCL260"/>
      <c r="GCM260"/>
      <c r="GCN260"/>
      <c r="GCO260"/>
      <c r="GCP260"/>
      <c r="GCQ260"/>
      <c r="GCR260"/>
      <c r="GCS260"/>
      <c r="GCT260"/>
      <c r="GCU260"/>
      <c r="GCV260"/>
      <c r="GCW260"/>
      <c r="GCX260"/>
      <c r="GCY260"/>
      <c r="GCZ260"/>
      <c r="GDA260"/>
      <c r="GDB260"/>
      <c r="GDC260"/>
      <c r="GDD260"/>
      <c r="GDE260"/>
      <c r="GDF260"/>
      <c r="GDG260"/>
      <c r="GDH260"/>
      <c r="GDI260"/>
      <c r="GDJ260"/>
      <c r="GDK260"/>
      <c r="GDL260"/>
      <c r="GDM260"/>
      <c r="GDN260"/>
      <c r="GDO260"/>
      <c r="GDP260"/>
      <c r="GDQ260"/>
      <c r="GDR260"/>
      <c r="GDS260"/>
      <c r="GDT260"/>
      <c r="GDU260"/>
      <c r="GDV260"/>
      <c r="GDW260"/>
      <c r="GDX260"/>
      <c r="GDY260"/>
      <c r="GDZ260"/>
      <c r="GEA260"/>
      <c r="GEB260"/>
      <c r="GEC260"/>
      <c r="GED260"/>
      <c r="GEE260"/>
      <c r="GEF260"/>
      <c r="GEG260"/>
      <c r="GEH260"/>
      <c r="GEI260"/>
      <c r="GEJ260"/>
      <c r="GEK260"/>
      <c r="GEL260"/>
      <c r="GEM260"/>
      <c r="GEN260"/>
      <c r="GEO260"/>
      <c r="GEP260"/>
      <c r="GEQ260"/>
      <c r="GER260"/>
      <c r="GES260"/>
      <c r="GET260"/>
      <c r="GEU260"/>
      <c r="GEV260"/>
      <c r="GEW260"/>
      <c r="GEX260"/>
      <c r="GEY260"/>
      <c r="GEZ260"/>
      <c r="GFA260"/>
      <c r="GFB260"/>
      <c r="GFC260"/>
      <c r="GFD260"/>
      <c r="GFE260"/>
      <c r="GFF260"/>
      <c r="GFG260"/>
      <c r="GFH260"/>
      <c r="GFI260"/>
      <c r="GFJ260"/>
      <c r="GFK260"/>
      <c r="GFL260"/>
      <c r="GFM260"/>
      <c r="GFN260"/>
      <c r="GFO260"/>
      <c r="GFP260"/>
      <c r="GFQ260"/>
      <c r="GFR260"/>
      <c r="GFS260"/>
      <c r="GFT260"/>
      <c r="GFU260"/>
      <c r="GFV260"/>
      <c r="GFW260"/>
      <c r="GFX260"/>
      <c r="GFY260"/>
      <c r="GFZ260"/>
      <c r="GGA260"/>
      <c r="GGB260"/>
      <c r="GGC260"/>
      <c r="GGD260"/>
      <c r="GGE260"/>
      <c r="GGF260"/>
      <c r="GGG260"/>
      <c r="GGH260"/>
      <c r="GGI260"/>
      <c r="GGJ260"/>
      <c r="GGK260"/>
      <c r="GGL260"/>
      <c r="GGM260"/>
      <c r="GGN260"/>
      <c r="GGO260"/>
      <c r="GGP260"/>
      <c r="GGQ260"/>
      <c r="GGR260"/>
      <c r="GGS260"/>
      <c r="GGT260"/>
      <c r="GGU260"/>
      <c r="GGV260"/>
      <c r="GGW260"/>
      <c r="GGX260"/>
      <c r="GGY260"/>
      <c r="GGZ260"/>
      <c r="GHA260"/>
      <c r="GHB260"/>
      <c r="GHC260"/>
      <c r="GHD260"/>
      <c r="GHE260"/>
      <c r="GHF260"/>
      <c r="GHG260"/>
      <c r="GHH260"/>
      <c r="GHI260"/>
      <c r="GHJ260"/>
      <c r="GHK260"/>
      <c r="GHL260"/>
      <c r="GHM260"/>
      <c r="GHN260"/>
      <c r="GHO260"/>
      <c r="GHP260"/>
      <c r="GHQ260"/>
      <c r="GHR260"/>
      <c r="GHS260"/>
      <c r="GHT260"/>
      <c r="GHU260"/>
      <c r="GHV260"/>
      <c r="GHW260"/>
      <c r="GHX260"/>
      <c r="GHY260"/>
      <c r="GHZ260"/>
      <c r="GIA260"/>
      <c r="GIB260"/>
      <c r="GIC260"/>
      <c r="GID260"/>
      <c r="GIE260"/>
      <c r="GIF260"/>
      <c r="GIG260"/>
      <c r="GIH260"/>
      <c r="GII260"/>
      <c r="GIJ260"/>
      <c r="GIK260"/>
      <c r="GIL260"/>
      <c r="GIM260"/>
      <c r="GIN260"/>
      <c r="GIO260"/>
      <c r="GIP260"/>
      <c r="GIQ260"/>
      <c r="GIR260"/>
      <c r="GIS260"/>
      <c r="GIT260"/>
      <c r="GIU260"/>
      <c r="GIV260"/>
      <c r="GIW260"/>
      <c r="GIX260"/>
      <c r="GIY260"/>
      <c r="GIZ260"/>
      <c r="GJA260"/>
      <c r="GJB260"/>
      <c r="GJC260"/>
      <c r="GJD260"/>
      <c r="GJE260"/>
      <c r="GJF260"/>
      <c r="GJG260"/>
      <c r="GJH260"/>
      <c r="GJI260"/>
      <c r="GJJ260"/>
      <c r="GJK260"/>
      <c r="GJL260"/>
      <c r="GJM260"/>
      <c r="GJN260"/>
      <c r="GJO260"/>
      <c r="GJP260"/>
      <c r="GJQ260"/>
      <c r="GJR260"/>
      <c r="GJS260"/>
      <c r="GJT260"/>
      <c r="GJU260"/>
      <c r="GJV260"/>
      <c r="GJW260"/>
      <c r="GJX260"/>
      <c r="GJY260"/>
      <c r="GJZ260"/>
      <c r="GKA260"/>
      <c r="GKB260"/>
      <c r="GKC260"/>
      <c r="GKD260"/>
      <c r="GKE260"/>
      <c r="GKF260"/>
      <c r="GKG260"/>
      <c r="GKH260"/>
      <c r="GKI260"/>
      <c r="GKJ260"/>
      <c r="GKK260"/>
      <c r="GKL260"/>
      <c r="GKM260"/>
      <c r="GKN260"/>
      <c r="GKO260"/>
      <c r="GKP260"/>
      <c r="GKQ260"/>
      <c r="GKR260"/>
      <c r="GKS260"/>
      <c r="GKT260"/>
      <c r="GKU260"/>
      <c r="GKV260"/>
      <c r="GKW260"/>
      <c r="GKX260"/>
      <c r="GKY260"/>
      <c r="GKZ260"/>
      <c r="GLA260"/>
      <c r="GLB260"/>
      <c r="GLC260"/>
      <c r="GLD260"/>
      <c r="GLE260"/>
      <c r="GLF260"/>
      <c r="GLG260"/>
      <c r="GLH260"/>
      <c r="GLI260"/>
      <c r="GLJ260"/>
      <c r="GLK260"/>
      <c r="GLL260"/>
      <c r="GLM260"/>
      <c r="GLN260"/>
      <c r="GLO260"/>
      <c r="GLP260"/>
      <c r="GLQ260"/>
      <c r="GLR260"/>
      <c r="GLS260"/>
      <c r="GLT260"/>
      <c r="GLU260"/>
      <c r="GLV260"/>
      <c r="GLW260"/>
      <c r="GLX260"/>
      <c r="GLY260"/>
      <c r="GLZ260"/>
      <c r="GMA260"/>
      <c r="GMB260"/>
      <c r="GMC260"/>
      <c r="GMD260"/>
      <c r="GME260"/>
      <c r="GMF260"/>
      <c r="GMG260"/>
      <c r="GMH260"/>
      <c r="GMI260"/>
      <c r="GMJ260"/>
      <c r="GMK260"/>
      <c r="GML260"/>
      <c r="GMM260"/>
      <c r="GMN260"/>
      <c r="GMO260"/>
      <c r="GMP260"/>
      <c r="GMQ260"/>
      <c r="GMR260"/>
      <c r="GMS260"/>
      <c r="GMT260"/>
      <c r="GMU260"/>
      <c r="GMV260"/>
      <c r="GMW260"/>
      <c r="GMX260"/>
      <c r="GMY260"/>
      <c r="GMZ260"/>
      <c r="GNA260"/>
      <c r="GNB260"/>
      <c r="GNC260"/>
      <c r="GND260"/>
      <c r="GNE260"/>
      <c r="GNF260"/>
      <c r="GNG260"/>
      <c r="GNH260"/>
      <c r="GNI260"/>
      <c r="GNJ260"/>
      <c r="GNK260"/>
      <c r="GNL260"/>
      <c r="GNM260"/>
      <c r="GNN260"/>
      <c r="GNO260"/>
      <c r="GNP260"/>
      <c r="GNQ260"/>
      <c r="GNR260"/>
      <c r="GNS260"/>
      <c r="GNT260"/>
      <c r="GNU260"/>
      <c r="GNV260"/>
      <c r="GNW260"/>
      <c r="GNX260"/>
      <c r="GNY260"/>
      <c r="GNZ260"/>
      <c r="GOA260"/>
      <c r="GOB260"/>
      <c r="GOC260"/>
      <c r="GOD260"/>
      <c r="GOE260"/>
      <c r="GOF260"/>
      <c r="GOG260"/>
      <c r="GOH260"/>
      <c r="GOI260"/>
      <c r="GOJ260"/>
      <c r="GOK260"/>
      <c r="GOL260"/>
      <c r="GOM260"/>
      <c r="GON260"/>
      <c r="GOO260"/>
      <c r="GOP260"/>
      <c r="GOQ260"/>
      <c r="GOR260"/>
      <c r="GOS260"/>
      <c r="GOT260"/>
      <c r="GOU260"/>
      <c r="GOV260"/>
      <c r="GOW260"/>
      <c r="GOX260"/>
      <c r="GOY260"/>
      <c r="GOZ260"/>
      <c r="GPA260"/>
      <c r="GPB260"/>
      <c r="GPC260"/>
      <c r="GPD260"/>
      <c r="GPE260"/>
      <c r="GPF260"/>
      <c r="GPG260"/>
      <c r="GPH260"/>
      <c r="GPI260"/>
      <c r="GPJ260"/>
      <c r="GPK260"/>
      <c r="GPL260"/>
      <c r="GPM260"/>
      <c r="GPN260"/>
      <c r="GPO260"/>
      <c r="GPP260"/>
      <c r="GPQ260"/>
      <c r="GPR260"/>
      <c r="GPS260"/>
      <c r="GPT260"/>
      <c r="GPU260"/>
      <c r="GPV260"/>
      <c r="GPW260"/>
      <c r="GPX260"/>
      <c r="GPY260"/>
      <c r="GPZ260"/>
      <c r="GQA260"/>
      <c r="GQB260"/>
      <c r="GQC260"/>
      <c r="GQD260"/>
      <c r="GQE260"/>
      <c r="GQF260"/>
      <c r="GQG260"/>
      <c r="GQH260"/>
      <c r="GQI260"/>
      <c r="GQJ260"/>
      <c r="GQK260"/>
      <c r="GQL260"/>
      <c r="GQM260"/>
      <c r="GQN260"/>
      <c r="GQO260"/>
      <c r="GQP260"/>
      <c r="GQQ260"/>
      <c r="GQR260"/>
      <c r="GQS260"/>
      <c r="GQT260"/>
      <c r="GQU260"/>
      <c r="GQV260"/>
      <c r="GQW260"/>
      <c r="GQX260"/>
      <c r="GQY260"/>
      <c r="GQZ260"/>
      <c r="GRA260"/>
      <c r="GRB260"/>
      <c r="GRC260"/>
      <c r="GRD260"/>
      <c r="GRE260"/>
      <c r="GRF260"/>
      <c r="GRG260"/>
      <c r="GRH260"/>
      <c r="GRI260"/>
      <c r="GRJ260"/>
      <c r="GRK260"/>
      <c r="GRL260"/>
      <c r="GRM260"/>
      <c r="GRN260"/>
      <c r="GRO260"/>
      <c r="GRP260"/>
      <c r="GRQ260"/>
      <c r="GRR260"/>
      <c r="GRS260"/>
      <c r="GRT260"/>
      <c r="GRU260"/>
      <c r="GRV260"/>
      <c r="GRW260"/>
      <c r="GRX260"/>
      <c r="GRY260"/>
      <c r="GRZ260"/>
      <c r="GSA260"/>
      <c r="GSB260"/>
      <c r="GSC260"/>
      <c r="GSD260"/>
      <c r="GSE260"/>
      <c r="GSF260"/>
      <c r="GSG260"/>
      <c r="GSH260"/>
      <c r="GSI260"/>
      <c r="GSJ260"/>
      <c r="GSK260"/>
      <c r="GSL260"/>
      <c r="GSM260"/>
      <c r="GSN260"/>
      <c r="GSO260"/>
      <c r="GSP260"/>
      <c r="GSQ260"/>
      <c r="GSR260"/>
      <c r="GSS260"/>
      <c r="GST260"/>
      <c r="GSU260"/>
      <c r="GSV260"/>
      <c r="GSW260"/>
      <c r="GSX260"/>
      <c r="GSY260"/>
      <c r="GSZ260"/>
      <c r="GTA260"/>
      <c r="GTB260"/>
      <c r="GTC260"/>
      <c r="GTD260"/>
      <c r="GTE260"/>
      <c r="GTF260"/>
      <c r="GTG260"/>
      <c r="GTH260"/>
      <c r="GTI260"/>
      <c r="GTJ260"/>
      <c r="GTK260"/>
      <c r="GTL260"/>
      <c r="GTM260"/>
      <c r="GTN260"/>
      <c r="GTO260"/>
      <c r="GTP260"/>
      <c r="GTQ260"/>
      <c r="GTR260"/>
      <c r="GTS260"/>
      <c r="GTT260"/>
      <c r="GTU260"/>
      <c r="GTV260"/>
      <c r="GTW260"/>
      <c r="GTX260"/>
      <c r="GTY260"/>
      <c r="GTZ260"/>
      <c r="GUA260"/>
      <c r="GUB260"/>
      <c r="GUC260"/>
      <c r="GUD260"/>
      <c r="GUE260"/>
      <c r="GUF260"/>
      <c r="GUG260"/>
      <c r="GUH260"/>
      <c r="GUI260"/>
      <c r="GUJ260"/>
      <c r="GUK260"/>
      <c r="GUL260"/>
      <c r="GUM260"/>
      <c r="GUN260"/>
      <c r="GUO260"/>
      <c r="GUP260"/>
      <c r="GUQ260"/>
      <c r="GUR260"/>
      <c r="GUS260"/>
      <c r="GUT260"/>
      <c r="GUU260"/>
      <c r="GUV260"/>
      <c r="GUW260"/>
      <c r="GUX260"/>
      <c r="GUY260"/>
      <c r="GUZ260"/>
      <c r="GVA260"/>
      <c r="GVB260"/>
      <c r="GVC260"/>
      <c r="GVD260"/>
      <c r="GVE260"/>
      <c r="GVF260"/>
      <c r="GVG260"/>
      <c r="GVH260"/>
      <c r="GVI260"/>
      <c r="GVJ260"/>
      <c r="GVK260"/>
      <c r="GVL260"/>
      <c r="GVM260"/>
      <c r="GVN260"/>
      <c r="GVO260"/>
      <c r="GVP260"/>
      <c r="GVQ260"/>
      <c r="GVR260"/>
      <c r="GVS260"/>
      <c r="GVT260"/>
      <c r="GVU260"/>
      <c r="GVV260"/>
      <c r="GVW260"/>
      <c r="GVX260"/>
      <c r="GVY260"/>
      <c r="GVZ260"/>
      <c r="GWA260"/>
      <c r="GWB260"/>
      <c r="GWC260"/>
      <c r="GWD260"/>
      <c r="GWE260"/>
      <c r="GWF260"/>
      <c r="GWG260"/>
      <c r="GWH260"/>
      <c r="GWI260"/>
      <c r="GWJ260"/>
      <c r="GWK260"/>
      <c r="GWL260"/>
      <c r="GWM260"/>
      <c r="GWN260"/>
      <c r="GWO260"/>
      <c r="GWP260"/>
      <c r="GWQ260"/>
      <c r="GWR260"/>
      <c r="GWS260"/>
      <c r="GWT260"/>
      <c r="GWU260"/>
      <c r="GWV260"/>
      <c r="GWW260"/>
      <c r="GWX260"/>
      <c r="GWY260"/>
      <c r="GWZ260"/>
      <c r="GXA260"/>
      <c r="GXB260"/>
      <c r="GXC260"/>
      <c r="GXD260"/>
      <c r="GXE260"/>
      <c r="GXF260"/>
      <c r="GXG260"/>
      <c r="GXH260"/>
      <c r="GXI260"/>
      <c r="GXJ260"/>
      <c r="GXK260"/>
      <c r="GXL260"/>
      <c r="GXM260"/>
      <c r="GXN260"/>
      <c r="GXO260"/>
      <c r="GXP260"/>
      <c r="GXQ260"/>
      <c r="GXR260"/>
      <c r="GXS260"/>
      <c r="GXT260"/>
      <c r="GXU260"/>
      <c r="GXV260"/>
      <c r="GXW260"/>
      <c r="GXX260"/>
      <c r="GXY260"/>
      <c r="GXZ260"/>
      <c r="GYA260"/>
      <c r="GYB260"/>
      <c r="GYC260"/>
      <c r="GYD260"/>
      <c r="GYE260"/>
      <c r="GYF260"/>
      <c r="GYG260"/>
      <c r="GYH260"/>
      <c r="GYI260"/>
      <c r="GYJ260"/>
      <c r="GYK260"/>
      <c r="GYL260"/>
      <c r="GYM260"/>
      <c r="GYN260"/>
      <c r="GYO260"/>
      <c r="GYP260"/>
      <c r="GYQ260"/>
      <c r="GYR260"/>
      <c r="GYS260"/>
      <c r="GYT260"/>
      <c r="GYU260"/>
      <c r="GYV260"/>
      <c r="GYW260"/>
      <c r="GYX260"/>
      <c r="GYY260"/>
      <c r="GYZ260"/>
      <c r="GZA260"/>
      <c r="GZB260"/>
      <c r="GZC260"/>
      <c r="GZD260"/>
      <c r="GZE260"/>
      <c r="GZF260"/>
      <c r="GZG260"/>
      <c r="GZH260"/>
      <c r="GZI260"/>
      <c r="GZJ260"/>
      <c r="GZK260"/>
      <c r="GZL260"/>
      <c r="GZM260"/>
      <c r="GZN260"/>
      <c r="GZO260"/>
      <c r="GZP260"/>
      <c r="GZQ260"/>
      <c r="GZR260"/>
      <c r="GZS260"/>
      <c r="GZT260"/>
      <c r="GZU260"/>
      <c r="GZV260"/>
      <c r="GZW260"/>
      <c r="GZX260"/>
      <c r="GZY260"/>
      <c r="GZZ260"/>
      <c r="HAA260"/>
      <c r="HAB260"/>
      <c r="HAC260"/>
      <c r="HAD260"/>
      <c r="HAE260"/>
      <c r="HAF260"/>
      <c r="HAG260"/>
      <c r="HAH260"/>
      <c r="HAI260"/>
      <c r="HAJ260"/>
      <c r="HAK260"/>
      <c r="HAL260"/>
      <c r="HAM260"/>
      <c r="HAN260"/>
      <c r="HAO260"/>
      <c r="HAP260"/>
      <c r="HAQ260"/>
      <c r="HAR260"/>
      <c r="HAS260"/>
      <c r="HAT260"/>
      <c r="HAU260"/>
      <c r="HAV260"/>
      <c r="HAW260"/>
      <c r="HAX260"/>
      <c r="HAY260"/>
      <c r="HAZ260"/>
      <c r="HBA260"/>
      <c r="HBB260"/>
      <c r="HBC260"/>
      <c r="HBD260"/>
      <c r="HBE260"/>
      <c r="HBF260"/>
      <c r="HBG260"/>
      <c r="HBH260"/>
      <c r="HBI260"/>
      <c r="HBJ260"/>
      <c r="HBK260"/>
      <c r="HBL260"/>
      <c r="HBM260"/>
      <c r="HBN260"/>
      <c r="HBO260"/>
      <c r="HBP260"/>
      <c r="HBQ260"/>
      <c r="HBR260"/>
      <c r="HBS260"/>
      <c r="HBT260"/>
      <c r="HBU260"/>
      <c r="HBV260"/>
      <c r="HBW260"/>
      <c r="HBX260"/>
      <c r="HBY260"/>
      <c r="HBZ260"/>
      <c r="HCA260"/>
      <c r="HCB260"/>
      <c r="HCC260"/>
      <c r="HCD260"/>
      <c r="HCE260"/>
      <c r="HCF260"/>
      <c r="HCG260"/>
      <c r="HCH260"/>
      <c r="HCI260"/>
      <c r="HCJ260"/>
      <c r="HCK260"/>
      <c r="HCL260"/>
      <c r="HCM260"/>
      <c r="HCN260"/>
      <c r="HCO260"/>
      <c r="HCP260"/>
      <c r="HCQ260"/>
      <c r="HCR260"/>
      <c r="HCS260"/>
      <c r="HCT260"/>
      <c r="HCU260"/>
      <c r="HCV260"/>
      <c r="HCW260"/>
      <c r="HCX260"/>
      <c r="HCY260"/>
      <c r="HCZ260"/>
      <c r="HDA260"/>
      <c r="HDB260"/>
      <c r="HDC260"/>
      <c r="HDD260"/>
      <c r="HDE260"/>
      <c r="HDF260"/>
      <c r="HDG260"/>
      <c r="HDH260"/>
      <c r="HDI260"/>
      <c r="HDJ260"/>
      <c r="HDK260"/>
      <c r="HDL260"/>
      <c r="HDM260"/>
      <c r="HDN260"/>
      <c r="HDO260"/>
      <c r="HDP260"/>
      <c r="HDQ260"/>
      <c r="HDR260"/>
      <c r="HDS260"/>
      <c r="HDT260"/>
      <c r="HDU260"/>
      <c r="HDV260"/>
      <c r="HDW260"/>
      <c r="HDX260"/>
      <c r="HDY260"/>
      <c r="HDZ260"/>
      <c r="HEA260"/>
      <c r="HEB260"/>
      <c r="HEC260"/>
      <c r="HED260"/>
      <c r="HEE260"/>
      <c r="HEF260"/>
      <c r="HEG260"/>
      <c r="HEH260"/>
      <c r="HEI260"/>
      <c r="HEJ260"/>
      <c r="HEK260"/>
      <c r="HEL260"/>
      <c r="HEM260"/>
      <c r="HEN260"/>
      <c r="HEO260"/>
      <c r="HEP260"/>
      <c r="HEQ260"/>
      <c r="HER260"/>
      <c r="HES260"/>
      <c r="HET260"/>
      <c r="HEU260"/>
      <c r="HEV260"/>
      <c r="HEW260"/>
      <c r="HEX260"/>
      <c r="HEY260"/>
      <c r="HEZ260"/>
      <c r="HFA260"/>
      <c r="HFB260"/>
      <c r="HFC260"/>
      <c r="HFD260"/>
      <c r="HFE260"/>
      <c r="HFF260"/>
      <c r="HFG260"/>
      <c r="HFH260"/>
      <c r="HFI260"/>
      <c r="HFJ260"/>
      <c r="HFK260"/>
      <c r="HFL260"/>
      <c r="HFM260"/>
      <c r="HFN260"/>
      <c r="HFO260"/>
      <c r="HFP260"/>
      <c r="HFQ260"/>
      <c r="HFR260"/>
      <c r="HFS260"/>
      <c r="HFT260"/>
      <c r="HFU260"/>
      <c r="HFV260"/>
      <c r="HFW260"/>
      <c r="HFX260"/>
      <c r="HFY260"/>
      <c r="HFZ260"/>
      <c r="HGA260"/>
      <c r="HGB260"/>
      <c r="HGC260"/>
      <c r="HGD260"/>
      <c r="HGE260"/>
      <c r="HGF260"/>
      <c r="HGG260"/>
      <c r="HGH260"/>
      <c r="HGI260"/>
      <c r="HGJ260"/>
      <c r="HGK260"/>
      <c r="HGL260"/>
      <c r="HGM260"/>
      <c r="HGN260"/>
      <c r="HGO260"/>
      <c r="HGP260"/>
      <c r="HGQ260"/>
      <c r="HGR260"/>
      <c r="HGS260"/>
      <c r="HGT260"/>
      <c r="HGU260"/>
      <c r="HGV260"/>
      <c r="HGW260"/>
      <c r="HGX260"/>
      <c r="HGY260"/>
      <c r="HGZ260"/>
      <c r="HHA260"/>
      <c r="HHB260"/>
      <c r="HHC260"/>
      <c r="HHD260"/>
      <c r="HHE260"/>
      <c r="HHF260"/>
      <c r="HHG260"/>
      <c r="HHH260"/>
      <c r="HHI260"/>
      <c r="HHJ260"/>
      <c r="HHK260"/>
      <c r="HHL260"/>
      <c r="HHM260"/>
      <c r="HHN260"/>
      <c r="HHO260"/>
      <c r="HHP260"/>
      <c r="HHQ260"/>
      <c r="HHR260"/>
      <c r="HHS260"/>
      <c r="HHT260"/>
      <c r="HHU260"/>
      <c r="HHV260"/>
      <c r="HHW260"/>
      <c r="HHX260"/>
      <c r="HHY260"/>
      <c r="HHZ260"/>
      <c r="HIA260"/>
      <c r="HIB260"/>
      <c r="HIC260"/>
      <c r="HID260"/>
      <c r="HIE260"/>
      <c r="HIF260"/>
      <c r="HIG260"/>
      <c r="HIH260"/>
      <c r="HII260"/>
      <c r="HIJ260"/>
      <c r="HIK260"/>
      <c r="HIL260"/>
      <c r="HIM260"/>
      <c r="HIN260"/>
      <c r="HIO260"/>
      <c r="HIP260"/>
      <c r="HIQ260"/>
      <c r="HIR260"/>
      <c r="HIS260"/>
      <c r="HIT260"/>
      <c r="HIU260"/>
      <c r="HIV260"/>
      <c r="HIW260"/>
      <c r="HIX260"/>
      <c r="HIY260"/>
      <c r="HIZ260"/>
      <c r="HJA260"/>
      <c r="HJB260"/>
      <c r="HJC260"/>
      <c r="HJD260"/>
      <c r="HJE260"/>
      <c r="HJF260"/>
      <c r="HJG260"/>
      <c r="HJH260"/>
      <c r="HJI260"/>
      <c r="HJJ260"/>
      <c r="HJK260"/>
      <c r="HJL260"/>
      <c r="HJM260"/>
      <c r="HJN260"/>
      <c r="HJO260"/>
      <c r="HJP260"/>
      <c r="HJQ260"/>
      <c r="HJR260"/>
      <c r="HJS260"/>
      <c r="HJT260"/>
      <c r="HJU260"/>
      <c r="HJV260"/>
      <c r="HJW260"/>
      <c r="HJX260"/>
      <c r="HJY260"/>
      <c r="HJZ260"/>
      <c r="HKA260"/>
      <c r="HKB260"/>
      <c r="HKC260"/>
      <c r="HKD260"/>
      <c r="HKE260"/>
      <c r="HKF260"/>
      <c r="HKG260"/>
      <c r="HKH260"/>
      <c r="HKI260"/>
      <c r="HKJ260"/>
      <c r="HKK260"/>
      <c r="HKL260"/>
      <c r="HKM260"/>
      <c r="HKN260"/>
      <c r="HKO260"/>
      <c r="HKP260"/>
      <c r="HKQ260"/>
      <c r="HKR260"/>
      <c r="HKS260"/>
      <c r="HKT260"/>
      <c r="HKU260"/>
      <c r="HKV260"/>
      <c r="HKW260"/>
      <c r="HKX260"/>
      <c r="HKY260"/>
      <c r="HKZ260"/>
      <c r="HLA260"/>
      <c r="HLB260"/>
      <c r="HLC260"/>
      <c r="HLD260"/>
      <c r="HLE260"/>
      <c r="HLF260"/>
      <c r="HLG260"/>
      <c r="HLH260"/>
      <c r="HLI260"/>
      <c r="HLJ260"/>
      <c r="HLK260"/>
      <c r="HLL260"/>
      <c r="HLM260"/>
      <c r="HLN260"/>
      <c r="HLO260"/>
      <c r="HLP260"/>
      <c r="HLQ260"/>
      <c r="HLR260"/>
      <c r="HLS260"/>
      <c r="HLT260"/>
      <c r="HLU260"/>
      <c r="HLV260"/>
      <c r="HLW260"/>
      <c r="HLX260"/>
      <c r="HLY260"/>
      <c r="HLZ260"/>
      <c r="HMA260"/>
      <c r="HMB260"/>
      <c r="HMC260"/>
      <c r="HMD260"/>
      <c r="HME260"/>
      <c r="HMF260"/>
      <c r="HMG260"/>
      <c r="HMH260"/>
      <c r="HMI260"/>
      <c r="HMJ260"/>
      <c r="HMK260"/>
      <c r="HML260"/>
      <c r="HMM260"/>
      <c r="HMN260"/>
      <c r="HMO260"/>
      <c r="HMP260"/>
      <c r="HMQ260"/>
      <c r="HMR260"/>
      <c r="HMS260"/>
      <c r="HMT260"/>
      <c r="HMU260"/>
      <c r="HMV260"/>
      <c r="HMW260"/>
      <c r="HMX260"/>
      <c r="HMY260"/>
      <c r="HMZ260"/>
      <c r="HNA260"/>
      <c r="HNB260"/>
      <c r="HNC260"/>
      <c r="HND260"/>
      <c r="HNE260"/>
      <c r="HNF260"/>
      <c r="HNG260"/>
      <c r="HNH260"/>
      <c r="HNI260"/>
      <c r="HNJ260"/>
      <c r="HNK260"/>
      <c r="HNL260"/>
      <c r="HNM260"/>
      <c r="HNN260"/>
      <c r="HNO260"/>
      <c r="HNP260"/>
      <c r="HNQ260"/>
      <c r="HNR260"/>
      <c r="HNS260"/>
      <c r="HNT260"/>
      <c r="HNU260"/>
      <c r="HNV260"/>
      <c r="HNW260"/>
      <c r="HNX260"/>
      <c r="HNY260"/>
      <c r="HNZ260"/>
      <c r="HOA260"/>
      <c r="HOB260"/>
      <c r="HOC260"/>
      <c r="HOD260"/>
      <c r="HOE260"/>
      <c r="HOF260"/>
      <c r="HOG260"/>
      <c r="HOH260"/>
      <c r="HOI260"/>
      <c r="HOJ260"/>
      <c r="HOK260"/>
      <c r="HOL260"/>
      <c r="HOM260"/>
      <c r="HON260"/>
      <c r="HOO260"/>
      <c r="HOP260"/>
      <c r="HOQ260"/>
      <c r="HOR260"/>
      <c r="HOS260"/>
      <c r="HOT260"/>
      <c r="HOU260"/>
      <c r="HOV260"/>
      <c r="HOW260"/>
      <c r="HOX260"/>
      <c r="HOY260"/>
      <c r="HOZ260"/>
      <c r="HPA260"/>
      <c r="HPB260"/>
      <c r="HPC260"/>
      <c r="HPD260"/>
      <c r="HPE260"/>
      <c r="HPF260"/>
      <c r="HPG260"/>
      <c r="HPH260"/>
      <c r="HPI260"/>
      <c r="HPJ260"/>
      <c r="HPK260"/>
      <c r="HPL260"/>
      <c r="HPM260"/>
      <c r="HPN260"/>
      <c r="HPO260"/>
      <c r="HPP260"/>
      <c r="HPQ260"/>
      <c r="HPR260"/>
      <c r="HPS260"/>
      <c r="HPT260"/>
      <c r="HPU260"/>
      <c r="HPV260"/>
      <c r="HPW260"/>
      <c r="HPX260"/>
      <c r="HPY260"/>
      <c r="HPZ260"/>
      <c r="HQA260"/>
      <c r="HQB260"/>
      <c r="HQC260"/>
      <c r="HQD260"/>
      <c r="HQE260"/>
      <c r="HQF260"/>
      <c r="HQG260"/>
      <c r="HQH260"/>
      <c r="HQI260"/>
      <c r="HQJ260"/>
      <c r="HQK260"/>
      <c r="HQL260"/>
      <c r="HQM260"/>
      <c r="HQN260"/>
      <c r="HQO260"/>
      <c r="HQP260"/>
      <c r="HQQ260"/>
      <c r="HQR260"/>
      <c r="HQS260"/>
      <c r="HQT260"/>
      <c r="HQU260"/>
      <c r="HQV260"/>
      <c r="HQW260"/>
      <c r="HQX260"/>
      <c r="HQY260"/>
      <c r="HQZ260"/>
      <c r="HRA260"/>
      <c r="HRB260"/>
      <c r="HRC260"/>
      <c r="HRD260"/>
      <c r="HRE260"/>
      <c r="HRF260"/>
      <c r="HRG260"/>
      <c r="HRH260"/>
      <c r="HRI260"/>
      <c r="HRJ260"/>
      <c r="HRK260"/>
      <c r="HRL260"/>
      <c r="HRM260"/>
      <c r="HRN260"/>
      <c r="HRO260"/>
      <c r="HRP260"/>
      <c r="HRQ260"/>
      <c r="HRR260"/>
      <c r="HRS260"/>
      <c r="HRT260"/>
      <c r="HRU260"/>
      <c r="HRV260"/>
      <c r="HRW260"/>
      <c r="HRX260"/>
      <c r="HRY260"/>
      <c r="HRZ260"/>
      <c r="HSA260"/>
      <c r="HSB260"/>
      <c r="HSC260"/>
      <c r="HSD260"/>
      <c r="HSE260"/>
      <c r="HSF260"/>
      <c r="HSG260"/>
      <c r="HSH260"/>
      <c r="HSI260"/>
      <c r="HSJ260"/>
      <c r="HSK260"/>
      <c r="HSL260"/>
      <c r="HSM260"/>
      <c r="HSN260"/>
      <c r="HSO260"/>
      <c r="HSP260"/>
      <c r="HSQ260"/>
      <c r="HSR260"/>
      <c r="HSS260"/>
      <c r="HST260"/>
      <c r="HSU260"/>
      <c r="HSV260"/>
      <c r="HSW260"/>
      <c r="HSX260"/>
      <c r="HSY260"/>
      <c r="HSZ260"/>
      <c r="HTA260"/>
      <c r="HTB260"/>
      <c r="HTC260"/>
      <c r="HTD260"/>
      <c r="HTE260"/>
      <c r="HTF260"/>
      <c r="HTG260"/>
      <c r="HTH260"/>
      <c r="HTI260"/>
      <c r="HTJ260"/>
      <c r="HTK260"/>
      <c r="HTL260"/>
      <c r="HTM260"/>
      <c r="HTN260"/>
      <c r="HTO260"/>
      <c r="HTP260"/>
      <c r="HTQ260"/>
      <c r="HTR260"/>
      <c r="HTS260"/>
      <c r="HTT260"/>
      <c r="HTU260"/>
      <c r="HTV260"/>
      <c r="HTW260"/>
      <c r="HTX260"/>
      <c r="HTY260"/>
      <c r="HTZ260"/>
      <c r="HUA260"/>
      <c r="HUB260"/>
      <c r="HUC260"/>
      <c r="HUD260"/>
      <c r="HUE260"/>
      <c r="HUF260"/>
      <c r="HUG260"/>
      <c r="HUH260"/>
      <c r="HUI260"/>
      <c r="HUJ260"/>
      <c r="HUK260"/>
      <c r="HUL260"/>
      <c r="HUM260"/>
      <c r="HUN260"/>
      <c r="HUO260"/>
      <c r="HUP260"/>
      <c r="HUQ260"/>
      <c r="HUR260"/>
      <c r="HUS260"/>
      <c r="HUT260"/>
      <c r="HUU260"/>
      <c r="HUV260"/>
      <c r="HUW260"/>
      <c r="HUX260"/>
      <c r="HUY260"/>
      <c r="HUZ260"/>
      <c r="HVA260"/>
      <c r="HVB260"/>
      <c r="HVC260"/>
      <c r="HVD260"/>
      <c r="HVE260"/>
      <c r="HVF260"/>
      <c r="HVG260"/>
      <c r="HVH260"/>
      <c r="HVI260"/>
      <c r="HVJ260"/>
      <c r="HVK260"/>
      <c r="HVL260"/>
      <c r="HVM260"/>
      <c r="HVN260"/>
      <c r="HVO260"/>
      <c r="HVP260"/>
      <c r="HVQ260"/>
      <c r="HVR260"/>
      <c r="HVS260"/>
      <c r="HVT260"/>
      <c r="HVU260"/>
      <c r="HVV260"/>
      <c r="HVW260"/>
      <c r="HVX260"/>
      <c r="HVY260"/>
      <c r="HVZ260"/>
      <c r="HWA260"/>
      <c r="HWB260"/>
      <c r="HWC260"/>
      <c r="HWD260"/>
      <c r="HWE260"/>
      <c r="HWF260"/>
      <c r="HWG260"/>
      <c r="HWH260"/>
      <c r="HWI260"/>
      <c r="HWJ260"/>
      <c r="HWK260"/>
      <c r="HWL260"/>
      <c r="HWM260"/>
      <c r="HWN260"/>
      <c r="HWO260"/>
      <c r="HWP260"/>
      <c r="HWQ260"/>
      <c r="HWR260"/>
      <c r="HWS260"/>
      <c r="HWT260"/>
      <c r="HWU260"/>
      <c r="HWV260"/>
      <c r="HWW260"/>
      <c r="HWX260"/>
      <c r="HWY260"/>
      <c r="HWZ260"/>
      <c r="HXA260"/>
      <c r="HXB260"/>
      <c r="HXC260"/>
      <c r="HXD260"/>
      <c r="HXE260"/>
      <c r="HXF260"/>
      <c r="HXG260"/>
      <c r="HXH260"/>
      <c r="HXI260"/>
      <c r="HXJ260"/>
      <c r="HXK260"/>
      <c r="HXL260"/>
      <c r="HXM260"/>
      <c r="HXN260"/>
      <c r="HXO260"/>
      <c r="HXP260"/>
      <c r="HXQ260"/>
      <c r="HXR260"/>
      <c r="HXS260"/>
      <c r="HXT260"/>
      <c r="HXU260"/>
      <c r="HXV260"/>
      <c r="HXW260"/>
      <c r="HXX260"/>
      <c r="HXY260"/>
      <c r="HXZ260"/>
      <c r="HYA260"/>
      <c r="HYB260"/>
      <c r="HYC260"/>
      <c r="HYD260"/>
      <c r="HYE260"/>
      <c r="HYF260"/>
      <c r="HYG260"/>
      <c r="HYH260"/>
      <c r="HYI260"/>
      <c r="HYJ260"/>
      <c r="HYK260"/>
      <c r="HYL260"/>
      <c r="HYM260"/>
      <c r="HYN260"/>
      <c r="HYO260"/>
      <c r="HYP260"/>
      <c r="HYQ260"/>
      <c r="HYR260"/>
      <c r="HYS260"/>
      <c r="HYT260"/>
      <c r="HYU260"/>
      <c r="HYV260"/>
      <c r="HYW260"/>
      <c r="HYX260"/>
      <c r="HYY260"/>
      <c r="HYZ260"/>
      <c r="HZA260"/>
      <c r="HZB260"/>
      <c r="HZC260"/>
      <c r="HZD260"/>
      <c r="HZE260"/>
      <c r="HZF260"/>
      <c r="HZG260"/>
      <c r="HZH260"/>
      <c r="HZI260"/>
      <c r="HZJ260"/>
      <c r="HZK260"/>
      <c r="HZL260"/>
      <c r="HZM260"/>
      <c r="HZN260"/>
      <c r="HZO260"/>
      <c r="HZP260"/>
      <c r="HZQ260"/>
      <c r="HZR260"/>
      <c r="HZS260"/>
      <c r="HZT260"/>
      <c r="HZU260"/>
      <c r="HZV260"/>
      <c r="HZW260"/>
      <c r="HZX260"/>
      <c r="HZY260"/>
      <c r="HZZ260"/>
      <c r="IAA260"/>
      <c r="IAB260"/>
      <c r="IAC260"/>
      <c r="IAD260"/>
      <c r="IAE260"/>
      <c r="IAF260"/>
      <c r="IAG260"/>
      <c r="IAH260"/>
      <c r="IAI260"/>
      <c r="IAJ260"/>
      <c r="IAK260"/>
      <c r="IAL260"/>
      <c r="IAM260"/>
      <c r="IAN260"/>
      <c r="IAO260"/>
      <c r="IAP260"/>
      <c r="IAQ260"/>
      <c r="IAR260"/>
      <c r="IAS260"/>
      <c r="IAT260"/>
      <c r="IAU260"/>
      <c r="IAV260"/>
      <c r="IAW260"/>
      <c r="IAX260"/>
      <c r="IAY260"/>
      <c r="IAZ260"/>
      <c r="IBA260"/>
      <c r="IBB260"/>
      <c r="IBC260"/>
      <c r="IBD260"/>
      <c r="IBE260"/>
      <c r="IBF260"/>
      <c r="IBG260"/>
      <c r="IBH260"/>
      <c r="IBI260"/>
      <c r="IBJ260"/>
      <c r="IBK260"/>
      <c r="IBL260"/>
      <c r="IBM260"/>
      <c r="IBN260"/>
      <c r="IBO260"/>
      <c r="IBP260"/>
      <c r="IBQ260"/>
      <c r="IBR260"/>
      <c r="IBS260"/>
      <c r="IBT260"/>
      <c r="IBU260"/>
      <c r="IBV260"/>
      <c r="IBW260"/>
      <c r="IBX260"/>
      <c r="IBY260"/>
      <c r="IBZ260"/>
      <c r="ICA260"/>
      <c r="ICB260"/>
      <c r="ICC260"/>
      <c r="ICD260"/>
      <c r="ICE260"/>
      <c r="ICF260"/>
      <c r="ICG260"/>
      <c r="ICH260"/>
      <c r="ICI260"/>
      <c r="ICJ260"/>
      <c r="ICK260"/>
      <c r="ICL260"/>
      <c r="ICM260"/>
      <c r="ICN260"/>
      <c r="ICO260"/>
      <c r="ICP260"/>
      <c r="ICQ260"/>
      <c r="ICR260"/>
      <c r="ICS260"/>
      <c r="ICT260"/>
      <c r="ICU260"/>
      <c r="ICV260"/>
      <c r="ICW260"/>
      <c r="ICX260"/>
      <c r="ICY260"/>
      <c r="ICZ260"/>
      <c r="IDA260"/>
      <c r="IDB260"/>
      <c r="IDC260"/>
      <c r="IDD260"/>
      <c r="IDE260"/>
      <c r="IDF260"/>
      <c r="IDG260"/>
      <c r="IDH260"/>
      <c r="IDI260"/>
      <c r="IDJ260"/>
      <c r="IDK260"/>
      <c r="IDL260"/>
      <c r="IDM260"/>
      <c r="IDN260"/>
      <c r="IDO260"/>
      <c r="IDP260"/>
      <c r="IDQ260"/>
      <c r="IDR260"/>
      <c r="IDS260"/>
      <c r="IDT260"/>
      <c r="IDU260"/>
      <c r="IDV260"/>
      <c r="IDW260"/>
      <c r="IDX260"/>
      <c r="IDY260"/>
      <c r="IDZ260"/>
      <c r="IEA260"/>
      <c r="IEB260"/>
      <c r="IEC260"/>
      <c r="IED260"/>
      <c r="IEE260"/>
      <c r="IEF260"/>
      <c r="IEG260"/>
      <c r="IEH260"/>
      <c r="IEI260"/>
      <c r="IEJ260"/>
      <c r="IEK260"/>
      <c r="IEL260"/>
      <c r="IEM260"/>
      <c r="IEN260"/>
      <c r="IEO260"/>
      <c r="IEP260"/>
      <c r="IEQ260"/>
      <c r="IER260"/>
      <c r="IES260"/>
      <c r="IET260"/>
      <c r="IEU260"/>
      <c r="IEV260"/>
      <c r="IEW260"/>
      <c r="IEX260"/>
      <c r="IEY260"/>
      <c r="IEZ260"/>
      <c r="IFA260"/>
      <c r="IFB260"/>
      <c r="IFC260"/>
      <c r="IFD260"/>
      <c r="IFE260"/>
      <c r="IFF260"/>
      <c r="IFG260"/>
      <c r="IFH260"/>
      <c r="IFI260"/>
      <c r="IFJ260"/>
      <c r="IFK260"/>
      <c r="IFL260"/>
      <c r="IFM260"/>
      <c r="IFN260"/>
      <c r="IFO260"/>
      <c r="IFP260"/>
      <c r="IFQ260"/>
      <c r="IFR260"/>
      <c r="IFS260"/>
      <c r="IFT260"/>
      <c r="IFU260"/>
      <c r="IFV260"/>
      <c r="IFW260"/>
      <c r="IFX260"/>
      <c r="IFY260"/>
      <c r="IFZ260"/>
      <c r="IGA260"/>
      <c r="IGB260"/>
      <c r="IGC260"/>
      <c r="IGD260"/>
      <c r="IGE260"/>
      <c r="IGF260"/>
      <c r="IGG260"/>
      <c r="IGH260"/>
      <c r="IGI260"/>
      <c r="IGJ260"/>
      <c r="IGK260"/>
      <c r="IGL260"/>
      <c r="IGM260"/>
      <c r="IGN260"/>
      <c r="IGO260"/>
      <c r="IGP260"/>
      <c r="IGQ260"/>
      <c r="IGR260"/>
      <c r="IGS260"/>
      <c r="IGT260"/>
      <c r="IGU260"/>
      <c r="IGV260"/>
      <c r="IGW260"/>
      <c r="IGX260"/>
      <c r="IGY260"/>
      <c r="IGZ260"/>
      <c r="IHA260"/>
      <c r="IHB260"/>
      <c r="IHC260"/>
      <c r="IHD260"/>
      <c r="IHE260"/>
      <c r="IHF260"/>
      <c r="IHG260"/>
      <c r="IHH260"/>
      <c r="IHI260"/>
      <c r="IHJ260"/>
      <c r="IHK260"/>
      <c r="IHL260"/>
      <c r="IHM260"/>
      <c r="IHN260"/>
      <c r="IHO260"/>
      <c r="IHP260"/>
      <c r="IHQ260"/>
      <c r="IHR260"/>
      <c r="IHS260"/>
      <c r="IHT260"/>
      <c r="IHU260"/>
      <c r="IHV260"/>
      <c r="IHW260"/>
      <c r="IHX260"/>
      <c r="IHY260"/>
      <c r="IHZ260"/>
      <c r="IIA260"/>
      <c r="IIB260"/>
      <c r="IIC260"/>
      <c r="IID260"/>
      <c r="IIE260"/>
      <c r="IIF260"/>
      <c r="IIG260"/>
      <c r="IIH260"/>
      <c r="III260"/>
      <c r="IIJ260"/>
      <c r="IIK260"/>
      <c r="IIL260"/>
      <c r="IIM260"/>
      <c r="IIN260"/>
      <c r="IIO260"/>
      <c r="IIP260"/>
      <c r="IIQ260"/>
      <c r="IIR260"/>
      <c r="IIS260"/>
      <c r="IIT260"/>
      <c r="IIU260"/>
      <c r="IIV260"/>
      <c r="IIW260"/>
      <c r="IIX260"/>
      <c r="IIY260"/>
      <c r="IIZ260"/>
      <c r="IJA260"/>
      <c r="IJB260"/>
      <c r="IJC260"/>
      <c r="IJD260"/>
      <c r="IJE260"/>
      <c r="IJF260"/>
      <c r="IJG260"/>
      <c r="IJH260"/>
      <c r="IJI260"/>
      <c r="IJJ260"/>
      <c r="IJK260"/>
      <c r="IJL260"/>
      <c r="IJM260"/>
      <c r="IJN260"/>
      <c r="IJO260"/>
      <c r="IJP260"/>
      <c r="IJQ260"/>
      <c r="IJR260"/>
      <c r="IJS260"/>
      <c r="IJT260"/>
      <c r="IJU260"/>
      <c r="IJV260"/>
      <c r="IJW260"/>
      <c r="IJX260"/>
      <c r="IJY260"/>
      <c r="IJZ260"/>
      <c r="IKA260"/>
      <c r="IKB260"/>
      <c r="IKC260"/>
      <c r="IKD260"/>
      <c r="IKE260"/>
      <c r="IKF260"/>
      <c r="IKG260"/>
      <c r="IKH260"/>
      <c r="IKI260"/>
      <c r="IKJ260"/>
      <c r="IKK260"/>
      <c r="IKL260"/>
      <c r="IKM260"/>
      <c r="IKN260"/>
      <c r="IKO260"/>
      <c r="IKP260"/>
      <c r="IKQ260"/>
      <c r="IKR260"/>
      <c r="IKS260"/>
      <c r="IKT260"/>
      <c r="IKU260"/>
      <c r="IKV260"/>
      <c r="IKW260"/>
      <c r="IKX260"/>
      <c r="IKY260"/>
      <c r="IKZ260"/>
      <c r="ILA260"/>
      <c r="ILB260"/>
      <c r="ILC260"/>
      <c r="ILD260"/>
      <c r="ILE260"/>
      <c r="ILF260"/>
      <c r="ILG260"/>
      <c r="ILH260"/>
      <c r="ILI260"/>
      <c r="ILJ260"/>
      <c r="ILK260"/>
      <c r="ILL260"/>
      <c r="ILM260"/>
      <c r="ILN260"/>
      <c r="ILO260"/>
      <c r="ILP260"/>
      <c r="ILQ260"/>
      <c r="ILR260"/>
      <c r="ILS260"/>
      <c r="ILT260"/>
      <c r="ILU260"/>
      <c r="ILV260"/>
      <c r="ILW260"/>
      <c r="ILX260"/>
      <c r="ILY260"/>
      <c r="ILZ260"/>
      <c r="IMA260"/>
      <c r="IMB260"/>
      <c r="IMC260"/>
      <c r="IMD260"/>
      <c r="IME260"/>
      <c r="IMF260"/>
      <c r="IMG260"/>
      <c r="IMH260"/>
      <c r="IMI260"/>
      <c r="IMJ260"/>
      <c r="IMK260"/>
      <c r="IML260"/>
      <c r="IMM260"/>
      <c r="IMN260"/>
      <c r="IMO260"/>
      <c r="IMP260"/>
      <c r="IMQ260"/>
      <c r="IMR260"/>
      <c r="IMS260"/>
      <c r="IMT260"/>
      <c r="IMU260"/>
      <c r="IMV260"/>
      <c r="IMW260"/>
      <c r="IMX260"/>
      <c r="IMY260"/>
      <c r="IMZ260"/>
      <c r="INA260"/>
      <c r="INB260"/>
      <c r="INC260"/>
      <c r="IND260"/>
      <c r="INE260"/>
      <c r="INF260"/>
      <c r="ING260"/>
      <c r="INH260"/>
      <c r="INI260"/>
      <c r="INJ260"/>
      <c r="INK260"/>
      <c r="INL260"/>
      <c r="INM260"/>
      <c r="INN260"/>
      <c r="INO260"/>
      <c r="INP260"/>
      <c r="INQ260"/>
      <c r="INR260"/>
      <c r="INS260"/>
      <c r="INT260"/>
      <c r="INU260"/>
      <c r="INV260"/>
      <c r="INW260"/>
      <c r="INX260"/>
      <c r="INY260"/>
      <c r="INZ260"/>
      <c r="IOA260"/>
      <c r="IOB260"/>
      <c r="IOC260"/>
      <c r="IOD260"/>
      <c r="IOE260"/>
      <c r="IOF260"/>
      <c r="IOG260"/>
      <c r="IOH260"/>
      <c r="IOI260"/>
      <c r="IOJ260"/>
      <c r="IOK260"/>
      <c r="IOL260"/>
      <c r="IOM260"/>
      <c r="ION260"/>
      <c r="IOO260"/>
      <c r="IOP260"/>
      <c r="IOQ260"/>
      <c r="IOR260"/>
      <c r="IOS260"/>
      <c r="IOT260"/>
      <c r="IOU260"/>
      <c r="IOV260"/>
      <c r="IOW260"/>
      <c r="IOX260"/>
      <c r="IOY260"/>
      <c r="IOZ260"/>
      <c r="IPA260"/>
      <c r="IPB260"/>
      <c r="IPC260"/>
      <c r="IPD260"/>
      <c r="IPE260"/>
      <c r="IPF260"/>
      <c r="IPG260"/>
      <c r="IPH260"/>
      <c r="IPI260"/>
      <c r="IPJ260"/>
      <c r="IPK260"/>
      <c r="IPL260"/>
      <c r="IPM260"/>
      <c r="IPN260"/>
      <c r="IPO260"/>
      <c r="IPP260"/>
      <c r="IPQ260"/>
      <c r="IPR260"/>
      <c r="IPS260"/>
      <c r="IPT260"/>
      <c r="IPU260"/>
      <c r="IPV260"/>
      <c r="IPW260"/>
      <c r="IPX260"/>
      <c r="IPY260"/>
      <c r="IPZ260"/>
      <c r="IQA260"/>
      <c r="IQB260"/>
      <c r="IQC260"/>
      <c r="IQD260"/>
      <c r="IQE260"/>
      <c r="IQF260"/>
      <c r="IQG260"/>
      <c r="IQH260"/>
      <c r="IQI260"/>
      <c r="IQJ260"/>
      <c r="IQK260"/>
      <c r="IQL260"/>
      <c r="IQM260"/>
      <c r="IQN260"/>
      <c r="IQO260"/>
      <c r="IQP260"/>
      <c r="IQQ260"/>
      <c r="IQR260"/>
      <c r="IQS260"/>
      <c r="IQT260"/>
      <c r="IQU260"/>
      <c r="IQV260"/>
      <c r="IQW260"/>
      <c r="IQX260"/>
      <c r="IQY260"/>
      <c r="IQZ260"/>
      <c r="IRA260"/>
      <c r="IRB260"/>
      <c r="IRC260"/>
      <c r="IRD260"/>
      <c r="IRE260"/>
      <c r="IRF260"/>
      <c r="IRG260"/>
      <c r="IRH260"/>
      <c r="IRI260"/>
      <c r="IRJ260"/>
      <c r="IRK260"/>
      <c r="IRL260"/>
      <c r="IRM260"/>
      <c r="IRN260"/>
      <c r="IRO260"/>
      <c r="IRP260"/>
      <c r="IRQ260"/>
      <c r="IRR260"/>
      <c r="IRS260"/>
      <c r="IRT260"/>
      <c r="IRU260"/>
      <c r="IRV260"/>
      <c r="IRW260"/>
      <c r="IRX260"/>
      <c r="IRY260"/>
      <c r="IRZ260"/>
      <c r="ISA260"/>
      <c r="ISB260"/>
      <c r="ISC260"/>
      <c r="ISD260"/>
      <c r="ISE260"/>
      <c r="ISF260"/>
      <c r="ISG260"/>
      <c r="ISH260"/>
      <c r="ISI260"/>
      <c r="ISJ260"/>
      <c r="ISK260"/>
      <c r="ISL260"/>
      <c r="ISM260"/>
      <c r="ISN260"/>
      <c r="ISO260"/>
      <c r="ISP260"/>
      <c r="ISQ260"/>
      <c r="ISR260"/>
      <c r="ISS260"/>
      <c r="IST260"/>
      <c r="ISU260"/>
      <c r="ISV260"/>
      <c r="ISW260"/>
      <c r="ISX260"/>
      <c r="ISY260"/>
      <c r="ISZ260"/>
      <c r="ITA260"/>
      <c r="ITB260"/>
      <c r="ITC260"/>
      <c r="ITD260"/>
      <c r="ITE260"/>
      <c r="ITF260"/>
      <c r="ITG260"/>
      <c r="ITH260"/>
      <c r="ITI260"/>
      <c r="ITJ260"/>
      <c r="ITK260"/>
      <c r="ITL260"/>
      <c r="ITM260"/>
      <c r="ITN260"/>
      <c r="ITO260"/>
      <c r="ITP260"/>
      <c r="ITQ260"/>
      <c r="ITR260"/>
      <c r="ITS260"/>
      <c r="ITT260"/>
      <c r="ITU260"/>
      <c r="ITV260"/>
      <c r="ITW260"/>
      <c r="ITX260"/>
      <c r="ITY260"/>
      <c r="ITZ260"/>
      <c r="IUA260"/>
      <c r="IUB260"/>
      <c r="IUC260"/>
      <c r="IUD260"/>
      <c r="IUE260"/>
      <c r="IUF260"/>
      <c r="IUG260"/>
      <c r="IUH260"/>
      <c r="IUI260"/>
      <c r="IUJ260"/>
      <c r="IUK260"/>
      <c r="IUL260"/>
      <c r="IUM260"/>
      <c r="IUN260"/>
      <c r="IUO260"/>
      <c r="IUP260"/>
      <c r="IUQ260"/>
      <c r="IUR260"/>
      <c r="IUS260"/>
      <c r="IUT260"/>
      <c r="IUU260"/>
      <c r="IUV260"/>
      <c r="IUW260"/>
      <c r="IUX260"/>
      <c r="IUY260"/>
      <c r="IUZ260"/>
      <c r="IVA260"/>
      <c r="IVB260"/>
      <c r="IVC260"/>
      <c r="IVD260"/>
      <c r="IVE260"/>
      <c r="IVF260"/>
      <c r="IVG260"/>
      <c r="IVH260"/>
      <c r="IVI260"/>
      <c r="IVJ260"/>
      <c r="IVK260"/>
      <c r="IVL260"/>
      <c r="IVM260"/>
      <c r="IVN260"/>
      <c r="IVO260"/>
      <c r="IVP260"/>
      <c r="IVQ260"/>
      <c r="IVR260"/>
      <c r="IVS260"/>
      <c r="IVT260"/>
      <c r="IVU260"/>
      <c r="IVV260"/>
      <c r="IVW260"/>
      <c r="IVX260"/>
      <c r="IVY260"/>
      <c r="IVZ260"/>
      <c r="IWA260"/>
      <c r="IWB260"/>
      <c r="IWC260"/>
      <c r="IWD260"/>
      <c r="IWE260"/>
      <c r="IWF260"/>
      <c r="IWG260"/>
      <c r="IWH260"/>
      <c r="IWI260"/>
      <c r="IWJ260"/>
      <c r="IWK260"/>
      <c r="IWL260"/>
      <c r="IWM260"/>
      <c r="IWN260"/>
      <c r="IWO260"/>
      <c r="IWP260"/>
      <c r="IWQ260"/>
      <c r="IWR260"/>
      <c r="IWS260"/>
      <c r="IWT260"/>
      <c r="IWU260"/>
      <c r="IWV260"/>
      <c r="IWW260"/>
      <c r="IWX260"/>
      <c r="IWY260"/>
      <c r="IWZ260"/>
      <c r="IXA260"/>
      <c r="IXB260"/>
      <c r="IXC260"/>
      <c r="IXD260"/>
      <c r="IXE260"/>
      <c r="IXF260"/>
      <c r="IXG260"/>
      <c r="IXH260"/>
      <c r="IXI260"/>
      <c r="IXJ260"/>
      <c r="IXK260"/>
      <c r="IXL260"/>
      <c r="IXM260"/>
      <c r="IXN260"/>
      <c r="IXO260"/>
      <c r="IXP260"/>
      <c r="IXQ260"/>
      <c r="IXR260"/>
      <c r="IXS260"/>
      <c r="IXT260"/>
      <c r="IXU260"/>
      <c r="IXV260"/>
      <c r="IXW260"/>
      <c r="IXX260"/>
      <c r="IXY260"/>
      <c r="IXZ260"/>
      <c r="IYA260"/>
      <c r="IYB260"/>
      <c r="IYC260"/>
      <c r="IYD260"/>
      <c r="IYE260"/>
      <c r="IYF260"/>
      <c r="IYG260"/>
      <c r="IYH260"/>
      <c r="IYI260"/>
      <c r="IYJ260"/>
      <c r="IYK260"/>
      <c r="IYL260"/>
      <c r="IYM260"/>
      <c r="IYN260"/>
      <c r="IYO260"/>
      <c r="IYP260"/>
      <c r="IYQ260"/>
      <c r="IYR260"/>
      <c r="IYS260"/>
      <c r="IYT260"/>
      <c r="IYU260"/>
      <c r="IYV260"/>
      <c r="IYW260"/>
      <c r="IYX260"/>
      <c r="IYY260"/>
      <c r="IYZ260"/>
      <c r="IZA260"/>
      <c r="IZB260"/>
      <c r="IZC260"/>
      <c r="IZD260"/>
      <c r="IZE260"/>
      <c r="IZF260"/>
      <c r="IZG260"/>
      <c r="IZH260"/>
      <c r="IZI260"/>
      <c r="IZJ260"/>
      <c r="IZK260"/>
      <c r="IZL260"/>
      <c r="IZM260"/>
      <c r="IZN260"/>
      <c r="IZO260"/>
      <c r="IZP260"/>
      <c r="IZQ260"/>
      <c r="IZR260"/>
      <c r="IZS260"/>
      <c r="IZT260"/>
      <c r="IZU260"/>
      <c r="IZV260"/>
      <c r="IZW260"/>
      <c r="IZX260"/>
      <c r="IZY260"/>
      <c r="IZZ260"/>
      <c r="JAA260"/>
      <c r="JAB260"/>
      <c r="JAC260"/>
      <c r="JAD260"/>
      <c r="JAE260"/>
      <c r="JAF260"/>
      <c r="JAG260"/>
      <c r="JAH260"/>
      <c r="JAI260"/>
      <c r="JAJ260"/>
      <c r="JAK260"/>
      <c r="JAL260"/>
      <c r="JAM260"/>
      <c r="JAN260"/>
      <c r="JAO260"/>
      <c r="JAP260"/>
      <c r="JAQ260"/>
      <c r="JAR260"/>
      <c r="JAS260"/>
      <c r="JAT260"/>
      <c r="JAU260"/>
      <c r="JAV260"/>
      <c r="JAW260"/>
      <c r="JAX260"/>
      <c r="JAY260"/>
      <c r="JAZ260"/>
      <c r="JBA260"/>
      <c r="JBB260"/>
      <c r="JBC260"/>
      <c r="JBD260"/>
      <c r="JBE260"/>
      <c r="JBF260"/>
      <c r="JBG260"/>
      <c r="JBH260"/>
      <c r="JBI260"/>
      <c r="JBJ260"/>
      <c r="JBK260"/>
      <c r="JBL260"/>
      <c r="JBM260"/>
      <c r="JBN260"/>
      <c r="JBO260"/>
      <c r="JBP260"/>
      <c r="JBQ260"/>
      <c r="JBR260"/>
      <c r="JBS260"/>
      <c r="JBT260"/>
      <c r="JBU260"/>
      <c r="JBV260"/>
      <c r="JBW260"/>
      <c r="JBX260"/>
      <c r="JBY260"/>
      <c r="JBZ260"/>
      <c r="JCA260"/>
      <c r="JCB260"/>
      <c r="JCC260"/>
      <c r="JCD260"/>
      <c r="JCE260"/>
      <c r="JCF260"/>
      <c r="JCG260"/>
      <c r="JCH260"/>
      <c r="JCI260"/>
      <c r="JCJ260"/>
      <c r="JCK260"/>
      <c r="JCL260"/>
      <c r="JCM260"/>
      <c r="JCN260"/>
      <c r="JCO260"/>
      <c r="JCP260"/>
      <c r="JCQ260"/>
      <c r="JCR260"/>
      <c r="JCS260"/>
      <c r="JCT260"/>
      <c r="JCU260"/>
      <c r="JCV260"/>
      <c r="JCW260"/>
      <c r="JCX260"/>
      <c r="JCY260"/>
      <c r="JCZ260"/>
      <c r="JDA260"/>
      <c r="JDB260"/>
      <c r="JDC260"/>
      <c r="JDD260"/>
      <c r="JDE260"/>
      <c r="JDF260"/>
      <c r="JDG260"/>
      <c r="JDH260"/>
      <c r="JDI260"/>
      <c r="JDJ260"/>
      <c r="JDK260"/>
      <c r="JDL260"/>
      <c r="JDM260"/>
      <c r="JDN260"/>
      <c r="JDO260"/>
      <c r="JDP260"/>
      <c r="JDQ260"/>
      <c r="JDR260"/>
      <c r="JDS260"/>
      <c r="JDT260"/>
      <c r="JDU260"/>
      <c r="JDV260"/>
      <c r="JDW260"/>
      <c r="JDX260"/>
      <c r="JDY260"/>
      <c r="JDZ260"/>
      <c r="JEA260"/>
      <c r="JEB260"/>
      <c r="JEC260"/>
      <c r="JED260"/>
      <c r="JEE260"/>
      <c r="JEF260"/>
      <c r="JEG260"/>
      <c r="JEH260"/>
      <c r="JEI260"/>
      <c r="JEJ260"/>
      <c r="JEK260"/>
      <c r="JEL260"/>
      <c r="JEM260"/>
      <c r="JEN260"/>
      <c r="JEO260"/>
      <c r="JEP260"/>
      <c r="JEQ260"/>
      <c r="JER260"/>
      <c r="JES260"/>
      <c r="JET260"/>
      <c r="JEU260"/>
      <c r="JEV260"/>
      <c r="JEW260"/>
      <c r="JEX260"/>
      <c r="JEY260"/>
      <c r="JEZ260"/>
      <c r="JFA260"/>
      <c r="JFB260"/>
      <c r="JFC260"/>
      <c r="JFD260"/>
      <c r="JFE260"/>
      <c r="JFF260"/>
      <c r="JFG260"/>
      <c r="JFH260"/>
      <c r="JFI260"/>
      <c r="JFJ260"/>
      <c r="JFK260"/>
      <c r="JFL260"/>
      <c r="JFM260"/>
      <c r="JFN260"/>
      <c r="JFO260"/>
      <c r="JFP260"/>
      <c r="JFQ260"/>
      <c r="JFR260"/>
      <c r="JFS260"/>
      <c r="JFT260"/>
      <c r="JFU260"/>
      <c r="JFV260"/>
      <c r="JFW260"/>
      <c r="JFX260"/>
      <c r="JFY260"/>
      <c r="JFZ260"/>
      <c r="JGA260"/>
      <c r="JGB260"/>
      <c r="JGC260"/>
      <c r="JGD260"/>
      <c r="JGE260"/>
      <c r="JGF260"/>
      <c r="JGG260"/>
      <c r="JGH260"/>
      <c r="JGI260"/>
      <c r="JGJ260"/>
      <c r="JGK260"/>
      <c r="JGL260"/>
      <c r="JGM260"/>
      <c r="JGN260"/>
      <c r="JGO260"/>
      <c r="JGP260"/>
      <c r="JGQ260"/>
      <c r="JGR260"/>
      <c r="JGS260"/>
      <c r="JGT260"/>
      <c r="JGU260"/>
      <c r="JGV260"/>
      <c r="JGW260"/>
      <c r="JGX260"/>
      <c r="JGY260"/>
      <c r="JGZ260"/>
      <c r="JHA260"/>
      <c r="JHB260"/>
      <c r="JHC260"/>
      <c r="JHD260"/>
      <c r="JHE260"/>
      <c r="JHF260"/>
      <c r="JHG260"/>
      <c r="JHH260"/>
      <c r="JHI260"/>
      <c r="JHJ260"/>
      <c r="JHK260"/>
      <c r="JHL260"/>
      <c r="JHM260"/>
      <c r="JHN260"/>
      <c r="JHO260"/>
      <c r="JHP260"/>
      <c r="JHQ260"/>
      <c r="JHR260"/>
      <c r="JHS260"/>
      <c r="JHT260"/>
      <c r="JHU260"/>
      <c r="JHV260"/>
      <c r="JHW260"/>
      <c r="JHX260"/>
      <c r="JHY260"/>
      <c r="JHZ260"/>
      <c r="JIA260"/>
      <c r="JIB260"/>
      <c r="JIC260"/>
      <c r="JID260"/>
      <c r="JIE260"/>
      <c r="JIF260"/>
      <c r="JIG260"/>
      <c r="JIH260"/>
      <c r="JII260"/>
      <c r="JIJ260"/>
      <c r="JIK260"/>
      <c r="JIL260"/>
      <c r="JIM260"/>
      <c r="JIN260"/>
      <c r="JIO260"/>
      <c r="JIP260"/>
      <c r="JIQ260"/>
      <c r="JIR260"/>
      <c r="JIS260"/>
      <c r="JIT260"/>
      <c r="JIU260"/>
      <c r="JIV260"/>
      <c r="JIW260"/>
      <c r="JIX260"/>
      <c r="JIY260"/>
      <c r="JIZ260"/>
      <c r="JJA260"/>
      <c r="JJB260"/>
      <c r="JJC260"/>
      <c r="JJD260"/>
      <c r="JJE260"/>
      <c r="JJF260"/>
      <c r="JJG260"/>
      <c r="JJH260"/>
      <c r="JJI260"/>
      <c r="JJJ260"/>
      <c r="JJK260"/>
      <c r="JJL260"/>
      <c r="JJM260"/>
      <c r="JJN260"/>
      <c r="JJO260"/>
      <c r="JJP260"/>
      <c r="JJQ260"/>
      <c r="JJR260"/>
      <c r="JJS260"/>
      <c r="JJT260"/>
      <c r="JJU260"/>
      <c r="JJV260"/>
      <c r="JJW260"/>
      <c r="JJX260"/>
      <c r="JJY260"/>
      <c r="JJZ260"/>
      <c r="JKA260"/>
      <c r="JKB260"/>
      <c r="JKC260"/>
      <c r="JKD260"/>
      <c r="JKE260"/>
      <c r="JKF260"/>
      <c r="JKG260"/>
      <c r="JKH260"/>
      <c r="JKI260"/>
      <c r="JKJ260"/>
      <c r="JKK260"/>
      <c r="JKL260"/>
      <c r="JKM260"/>
      <c r="JKN260"/>
      <c r="JKO260"/>
      <c r="JKP260"/>
      <c r="JKQ260"/>
      <c r="JKR260"/>
      <c r="JKS260"/>
      <c r="JKT260"/>
      <c r="JKU260"/>
      <c r="JKV260"/>
      <c r="JKW260"/>
      <c r="JKX260"/>
      <c r="JKY260"/>
      <c r="JKZ260"/>
      <c r="JLA260"/>
      <c r="JLB260"/>
      <c r="JLC260"/>
      <c r="JLD260"/>
      <c r="JLE260"/>
      <c r="JLF260"/>
      <c r="JLG260"/>
      <c r="JLH260"/>
      <c r="JLI260"/>
      <c r="JLJ260"/>
      <c r="JLK260"/>
      <c r="JLL260"/>
      <c r="JLM260"/>
      <c r="JLN260"/>
      <c r="JLO260"/>
      <c r="JLP260"/>
      <c r="JLQ260"/>
      <c r="JLR260"/>
      <c r="JLS260"/>
      <c r="JLT260"/>
      <c r="JLU260"/>
      <c r="JLV260"/>
      <c r="JLW260"/>
      <c r="JLX260"/>
      <c r="JLY260"/>
      <c r="JLZ260"/>
      <c r="JMA260"/>
      <c r="JMB260"/>
      <c r="JMC260"/>
      <c r="JMD260"/>
      <c r="JME260"/>
      <c r="JMF260"/>
      <c r="JMG260"/>
      <c r="JMH260"/>
      <c r="JMI260"/>
      <c r="JMJ260"/>
      <c r="JMK260"/>
      <c r="JML260"/>
      <c r="JMM260"/>
      <c r="JMN260"/>
      <c r="JMO260"/>
      <c r="JMP260"/>
      <c r="JMQ260"/>
      <c r="JMR260"/>
      <c r="JMS260"/>
      <c r="JMT260"/>
      <c r="JMU260"/>
      <c r="JMV260"/>
      <c r="JMW260"/>
      <c r="JMX260"/>
      <c r="JMY260"/>
      <c r="JMZ260"/>
      <c r="JNA260"/>
      <c r="JNB260"/>
      <c r="JNC260"/>
      <c r="JND260"/>
      <c r="JNE260"/>
      <c r="JNF260"/>
      <c r="JNG260"/>
      <c r="JNH260"/>
      <c r="JNI260"/>
      <c r="JNJ260"/>
      <c r="JNK260"/>
      <c r="JNL260"/>
      <c r="JNM260"/>
      <c r="JNN260"/>
      <c r="JNO260"/>
      <c r="JNP260"/>
      <c r="JNQ260"/>
      <c r="JNR260"/>
      <c r="JNS260"/>
      <c r="JNT260"/>
      <c r="JNU260"/>
      <c r="JNV260"/>
      <c r="JNW260"/>
      <c r="JNX260"/>
      <c r="JNY260"/>
      <c r="JNZ260"/>
      <c r="JOA260"/>
      <c r="JOB260"/>
      <c r="JOC260"/>
      <c r="JOD260"/>
      <c r="JOE260"/>
      <c r="JOF260"/>
      <c r="JOG260"/>
      <c r="JOH260"/>
      <c r="JOI260"/>
      <c r="JOJ260"/>
      <c r="JOK260"/>
      <c r="JOL260"/>
      <c r="JOM260"/>
      <c r="JON260"/>
      <c r="JOO260"/>
      <c r="JOP260"/>
      <c r="JOQ260"/>
      <c r="JOR260"/>
      <c r="JOS260"/>
      <c r="JOT260"/>
      <c r="JOU260"/>
      <c r="JOV260"/>
      <c r="JOW260"/>
      <c r="JOX260"/>
      <c r="JOY260"/>
      <c r="JOZ260"/>
      <c r="JPA260"/>
      <c r="JPB260"/>
      <c r="JPC260"/>
      <c r="JPD260"/>
      <c r="JPE260"/>
      <c r="JPF260"/>
      <c r="JPG260"/>
      <c r="JPH260"/>
      <c r="JPI260"/>
      <c r="JPJ260"/>
      <c r="JPK260"/>
      <c r="JPL260"/>
      <c r="JPM260"/>
      <c r="JPN260"/>
      <c r="JPO260"/>
      <c r="JPP260"/>
      <c r="JPQ260"/>
      <c r="JPR260"/>
      <c r="JPS260"/>
      <c r="JPT260"/>
      <c r="JPU260"/>
      <c r="JPV260"/>
      <c r="JPW260"/>
      <c r="JPX260"/>
      <c r="JPY260"/>
      <c r="JPZ260"/>
      <c r="JQA260"/>
      <c r="JQB260"/>
      <c r="JQC260"/>
      <c r="JQD260"/>
      <c r="JQE260"/>
      <c r="JQF260"/>
      <c r="JQG260"/>
      <c r="JQH260"/>
      <c r="JQI260"/>
      <c r="JQJ260"/>
      <c r="JQK260"/>
      <c r="JQL260"/>
      <c r="JQM260"/>
      <c r="JQN260"/>
      <c r="JQO260"/>
      <c r="JQP260"/>
      <c r="JQQ260"/>
      <c r="JQR260"/>
      <c r="JQS260"/>
      <c r="JQT260"/>
      <c r="JQU260"/>
      <c r="JQV260"/>
      <c r="JQW260"/>
      <c r="JQX260"/>
      <c r="JQY260"/>
      <c r="JQZ260"/>
      <c r="JRA260"/>
      <c r="JRB260"/>
      <c r="JRC260"/>
      <c r="JRD260"/>
      <c r="JRE260"/>
      <c r="JRF260"/>
      <c r="JRG260"/>
      <c r="JRH260"/>
      <c r="JRI260"/>
      <c r="JRJ260"/>
      <c r="JRK260"/>
      <c r="JRL260"/>
      <c r="JRM260"/>
      <c r="JRN260"/>
      <c r="JRO260"/>
      <c r="JRP260"/>
      <c r="JRQ260"/>
      <c r="JRR260"/>
      <c r="JRS260"/>
      <c r="JRT260"/>
      <c r="JRU260"/>
      <c r="JRV260"/>
      <c r="JRW260"/>
      <c r="JRX260"/>
      <c r="JRY260"/>
      <c r="JRZ260"/>
      <c r="JSA260"/>
      <c r="JSB260"/>
      <c r="JSC260"/>
      <c r="JSD260"/>
      <c r="JSE260"/>
      <c r="JSF260"/>
      <c r="JSG260"/>
      <c r="JSH260"/>
      <c r="JSI260"/>
      <c r="JSJ260"/>
      <c r="JSK260"/>
      <c r="JSL260"/>
      <c r="JSM260"/>
      <c r="JSN260"/>
      <c r="JSO260"/>
      <c r="JSP260"/>
      <c r="JSQ260"/>
      <c r="JSR260"/>
      <c r="JSS260"/>
      <c r="JST260"/>
      <c r="JSU260"/>
      <c r="JSV260"/>
      <c r="JSW260"/>
      <c r="JSX260"/>
      <c r="JSY260"/>
      <c r="JSZ260"/>
      <c r="JTA260"/>
      <c r="JTB260"/>
      <c r="JTC260"/>
      <c r="JTD260"/>
      <c r="JTE260"/>
      <c r="JTF260"/>
      <c r="JTG260"/>
      <c r="JTH260"/>
      <c r="JTI260"/>
      <c r="JTJ260"/>
      <c r="JTK260"/>
      <c r="JTL260"/>
      <c r="JTM260"/>
      <c r="JTN260"/>
      <c r="JTO260"/>
      <c r="JTP260"/>
      <c r="JTQ260"/>
      <c r="JTR260"/>
      <c r="JTS260"/>
      <c r="JTT260"/>
      <c r="JTU260"/>
      <c r="JTV260"/>
      <c r="JTW260"/>
      <c r="JTX260"/>
      <c r="JTY260"/>
      <c r="JTZ260"/>
      <c r="JUA260"/>
      <c r="JUB260"/>
      <c r="JUC260"/>
      <c r="JUD260"/>
      <c r="JUE260"/>
      <c r="JUF260"/>
      <c r="JUG260"/>
      <c r="JUH260"/>
      <c r="JUI260"/>
      <c r="JUJ260"/>
      <c r="JUK260"/>
      <c r="JUL260"/>
      <c r="JUM260"/>
      <c r="JUN260"/>
      <c r="JUO260"/>
      <c r="JUP260"/>
      <c r="JUQ260"/>
      <c r="JUR260"/>
      <c r="JUS260"/>
      <c r="JUT260"/>
      <c r="JUU260"/>
      <c r="JUV260"/>
      <c r="JUW260"/>
      <c r="JUX260"/>
      <c r="JUY260"/>
      <c r="JUZ260"/>
      <c r="JVA260"/>
      <c r="JVB260"/>
      <c r="JVC260"/>
      <c r="JVD260"/>
      <c r="JVE260"/>
      <c r="JVF260"/>
      <c r="JVG260"/>
      <c r="JVH260"/>
      <c r="JVI260"/>
      <c r="JVJ260"/>
      <c r="JVK260"/>
      <c r="JVL260"/>
      <c r="JVM260"/>
      <c r="JVN260"/>
      <c r="JVO260"/>
      <c r="JVP260"/>
      <c r="JVQ260"/>
      <c r="JVR260"/>
      <c r="JVS260"/>
      <c r="JVT260"/>
      <c r="JVU260"/>
      <c r="JVV260"/>
      <c r="JVW260"/>
      <c r="JVX260"/>
      <c r="JVY260"/>
      <c r="JVZ260"/>
      <c r="JWA260"/>
      <c r="JWB260"/>
      <c r="JWC260"/>
      <c r="JWD260"/>
      <c r="JWE260"/>
      <c r="JWF260"/>
      <c r="JWG260"/>
      <c r="JWH260"/>
      <c r="JWI260"/>
      <c r="JWJ260"/>
      <c r="JWK260"/>
      <c r="JWL260"/>
      <c r="JWM260"/>
      <c r="JWN260"/>
      <c r="JWO260"/>
      <c r="JWP260"/>
      <c r="JWQ260"/>
      <c r="JWR260"/>
      <c r="JWS260"/>
      <c r="JWT260"/>
      <c r="JWU260"/>
      <c r="JWV260"/>
      <c r="JWW260"/>
      <c r="JWX260"/>
      <c r="JWY260"/>
      <c r="JWZ260"/>
      <c r="JXA260"/>
      <c r="JXB260"/>
      <c r="JXC260"/>
      <c r="JXD260"/>
      <c r="JXE260"/>
      <c r="JXF260"/>
      <c r="JXG260"/>
      <c r="JXH260"/>
      <c r="JXI260"/>
      <c r="JXJ260"/>
      <c r="JXK260"/>
      <c r="JXL260"/>
      <c r="JXM260"/>
      <c r="JXN260"/>
      <c r="JXO260"/>
      <c r="JXP260"/>
      <c r="JXQ260"/>
      <c r="JXR260"/>
      <c r="JXS260"/>
      <c r="JXT260"/>
      <c r="JXU260"/>
      <c r="JXV260"/>
      <c r="JXW260"/>
      <c r="JXX260"/>
      <c r="JXY260"/>
      <c r="JXZ260"/>
      <c r="JYA260"/>
      <c r="JYB260"/>
      <c r="JYC260"/>
      <c r="JYD260"/>
      <c r="JYE260"/>
      <c r="JYF260"/>
      <c r="JYG260"/>
      <c r="JYH260"/>
      <c r="JYI260"/>
      <c r="JYJ260"/>
      <c r="JYK260"/>
      <c r="JYL260"/>
      <c r="JYM260"/>
      <c r="JYN260"/>
      <c r="JYO260"/>
      <c r="JYP260"/>
      <c r="JYQ260"/>
      <c r="JYR260"/>
      <c r="JYS260"/>
      <c r="JYT260"/>
      <c r="JYU260"/>
      <c r="JYV260"/>
      <c r="JYW260"/>
      <c r="JYX260"/>
      <c r="JYY260"/>
      <c r="JYZ260"/>
      <c r="JZA260"/>
      <c r="JZB260"/>
      <c r="JZC260"/>
      <c r="JZD260"/>
      <c r="JZE260"/>
      <c r="JZF260"/>
      <c r="JZG260"/>
      <c r="JZH260"/>
      <c r="JZI260"/>
      <c r="JZJ260"/>
      <c r="JZK260"/>
      <c r="JZL260"/>
      <c r="JZM260"/>
      <c r="JZN260"/>
      <c r="JZO260"/>
      <c r="JZP260"/>
      <c r="JZQ260"/>
      <c r="JZR260"/>
      <c r="JZS260"/>
      <c r="JZT260"/>
      <c r="JZU260"/>
      <c r="JZV260"/>
      <c r="JZW260"/>
      <c r="JZX260"/>
      <c r="JZY260"/>
      <c r="JZZ260"/>
      <c r="KAA260"/>
      <c r="KAB260"/>
      <c r="KAC260"/>
      <c r="KAD260"/>
      <c r="KAE260"/>
      <c r="KAF260"/>
      <c r="KAG260"/>
      <c r="KAH260"/>
      <c r="KAI260"/>
      <c r="KAJ260"/>
      <c r="KAK260"/>
      <c r="KAL260"/>
      <c r="KAM260"/>
      <c r="KAN260"/>
      <c r="KAO260"/>
      <c r="KAP260"/>
      <c r="KAQ260"/>
      <c r="KAR260"/>
      <c r="KAS260"/>
      <c r="KAT260"/>
      <c r="KAU260"/>
      <c r="KAV260"/>
      <c r="KAW260"/>
      <c r="KAX260"/>
      <c r="KAY260"/>
      <c r="KAZ260"/>
      <c r="KBA260"/>
      <c r="KBB260"/>
      <c r="KBC260"/>
      <c r="KBD260"/>
      <c r="KBE260"/>
      <c r="KBF260"/>
      <c r="KBG260"/>
      <c r="KBH260"/>
      <c r="KBI260"/>
      <c r="KBJ260"/>
      <c r="KBK260"/>
      <c r="KBL260"/>
      <c r="KBM260"/>
      <c r="KBN260"/>
      <c r="KBO260"/>
      <c r="KBP260"/>
      <c r="KBQ260"/>
      <c r="KBR260"/>
      <c r="KBS260"/>
      <c r="KBT260"/>
      <c r="KBU260"/>
      <c r="KBV260"/>
      <c r="KBW260"/>
      <c r="KBX260"/>
      <c r="KBY260"/>
      <c r="KBZ260"/>
      <c r="KCA260"/>
      <c r="KCB260"/>
      <c r="KCC260"/>
      <c r="KCD260"/>
      <c r="KCE260"/>
      <c r="KCF260"/>
      <c r="KCG260"/>
      <c r="KCH260"/>
      <c r="KCI260"/>
      <c r="KCJ260"/>
      <c r="KCK260"/>
      <c r="KCL260"/>
      <c r="KCM260"/>
      <c r="KCN260"/>
      <c r="KCO260"/>
      <c r="KCP260"/>
      <c r="KCQ260"/>
      <c r="KCR260"/>
      <c r="KCS260"/>
      <c r="KCT260"/>
      <c r="KCU260"/>
      <c r="KCV260"/>
      <c r="KCW260"/>
      <c r="KCX260"/>
      <c r="KCY260"/>
      <c r="KCZ260"/>
      <c r="KDA260"/>
      <c r="KDB260"/>
      <c r="KDC260"/>
      <c r="KDD260"/>
      <c r="KDE260"/>
      <c r="KDF260"/>
      <c r="KDG260"/>
      <c r="KDH260"/>
      <c r="KDI260"/>
      <c r="KDJ260"/>
      <c r="KDK260"/>
      <c r="KDL260"/>
      <c r="KDM260"/>
      <c r="KDN260"/>
      <c r="KDO260"/>
      <c r="KDP260"/>
      <c r="KDQ260"/>
      <c r="KDR260"/>
      <c r="KDS260"/>
      <c r="KDT260"/>
      <c r="KDU260"/>
      <c r="KDV260"/>
      <c r="KDW260"/>
      <c r="KDX260"/>
      <c r="KDY260"/>
      <c r="KDZ260"/>
      <c r="KEA260"/>
      <c r="KEB260"/>
      <c r="KEC260"/>
      <c r="KED260"/>
      <c r="KEE260"/>
      <c r="KEF260"/>
      <c r="KEG260"/>
      <c r="KEH260"/>
      <c r="KEI260"/>
      <c r="KEJ260"/>
      <c r="KEK260"/>
      <c r="KEL260"/>
      <c r="KEM260"/>
      <c r="KEN260"/>
      <c r="KEO260"/>
      <c r="KEP260"/>
      <c r="KEQ260"/>
      <c r="KER260"/>
      <c r="KES260"/>
      <c r="KET260"/>
      <c r="KEU260"/>
      <c r="KEV260"/>
      <c r="KEW260"/>
      <c r="KEX260"/>
      <c r="KEY260"/>
      <c r="KEZ260"/>
      <c r="KFA260"/>
      <c r="KFB260"/>
      <c r="KFC260"/>
      <c r="KFD260"/>
      <c r="KFE260"/>
      <c r="KFF260"/>
      <c r="KFG260"/>
      <c r="KFH260"/>
      <c r="KFI260"/>
      <c r="KFJ260"/>
      <c r="KFK260"/>
      <c r="KFL260"/>
      <c r="KFM260"/>
      <c r="KFN260"/>
      <c r="KFO260"/>
      <c r="KFP260"/>
      <c r="KFQ260"/>
      <c r="KFR260"/>
      <c r="KFS260"/>
      <c r="KFT260"/>
      <c r="KFU260"/>
      <c r="KFV260"/>
      <c r="KFW260"/>
      <c r="KFX260"/>
      <c r="KFY260"/>
      <c r="KFZ260"/>
      <c r="KGA260"/>
      <c r="KGB260"/>
      <c r="KGC260"/>
      <c r="KGD260"/>
      <c r="KGE260"/>
      <c r="KGF260"/>
      <c r="KGG260"/>
      <c r="KGH260"/>
      <c r="KGI260"/>
      <c r="KGJ260"/>
      <c r="KGK260"/>
      <c r="KGL260"/>
      <c r="KGM260"/>
      <c r="KGN260"/>
      <c r="KGO260"/>
      <c r="KGP260"/>
      <c r="KGQ260"/>
      <c r="KGR260"/>
      <c r="KGS260"/>
      <c r="KGT260"/>
      <c r="KGU260"/>
      <c r="KGV260"/>
      <c r="KGW260"/>
      <c r="KGX260"/>
      <c r="KGY260"/>
      <c r="KGZ260"/>
      <c r="KHA260"/>
      <c r="KHB260"/>
      <c r="KHC260"/>
      <c r="KHD260"/>
      <c r="KHE260"/>
      <c r="KHF260"/>
      <c r="KHG260"/>
      <c r="KHH260"/>
      <c r="KHI260"/>
      <c r="KHJ260"/>
      <c r="KHK260"/>
      <c r="KHL260"/>
      <c r="KHM260"/>
      <c r="KHN260"/>
      <c r="KHO260"/>
      <c r="KHP260"/>
      <c r="KHQ260"/>
      <c r="KHR260"/>
      <c r="KHS260"/>
      <c r="KHT260"/>
      <c r="KHU260"/>
      <c r="KHV260"/>
      <c r="KHW260"/>
      <c r="KHX260"/>
      <c r="KHY260"/>
      <c r="KHZ260"/>
      <c r="KIA260"/>
      <c r="KIB260"/>
      <c r="KIC260"/>
      <c r="KID260"/>
      <c r="KIE260"/>
      <c r="KIF260"/>
      <c r="KIG260"/>
      <c r="KIH260"/>
      <c r="KII260"/>
      <c r="KIJ260"/>
      <c r="KIK260"/>
      <c r="KIL260"/>
      <c r="KIM260"/>
      <c r="KIN260"/>
      <c r="KIO260"/>
      <c r="KIP260"/>
      <c r="KIQ260"/>
      <c r="KIR260"/>
      <c r="KIS260"/>
      <c r="KIT260"/>
      <c r="KIU260"/>
      <c r="KIV260"/>
      <c r="KIW260"/>
      <c r="KIX260"/>
      <c r="KIY260"/>
      <c r="KIZ260"/>
      <c r="KJA260"/>
      <c r="KJB260"/>
      <c r="KJC260"/>
      <c r="KJD260"/>
      <c r="KJE260"/>
      <c r="KJF260"/>
      <c r="KJG260"/>
      <c r="KJH260"/>
      <c r="KJI260"/>
      <c r="KJJ260"/>
      <c r="KJK260"/>
      <c r="KJL260"/>
      <c r="KJM260"/>
      <c r="KJN260"/>
      <c r="KJO260"/>
      <c r="KJP260"/>
      <c r="KJQ260"/>
      <c r="KJR260"/>
      <c r="KJS260"/>
      <c r="KJT260"/>
      <c r="KJU260"/>
      <c r="KJV260"/>
      <c r="KJW260"/>
      <c r="KJX260"/>
      <c r="KJY260"/>
      <c r="KJZ260"/>
      <c r="KKA260"/>
      <c r="KKB260"/>
      <c r="KKC260"/>
      <c r="KKD260"/>
      <c r="KKE260"/>
      <c r="KKF260"/>
      <c r="KKG260"/>
      <c r="KKH260"/>
      <c r="KKI260"/>
      <c r="KKJ260"/>
      <c r="KKK260"/>
      <c r="KKL260"/>
      <c r="KKM260"/>
      <c r="KKN260"/>
      <c r="KKO260"/>
      <c r="KKP260"/>
      <c r="KKQ260"/>
      <c r="KKR260"/>
      <c r="KKS260"/>
      <c r="KKT260"/>
      <c r="KKU260"/>
      <c r="KKV260"/>
      <c r="KKW260"/>
      <c r="KKX260"/>
      <c r="KKY260"/>
      <c r="KKZ260"/>
      <c r="KLA260"/>
      <c r="KLB260"/>
      <c r="KLC260"/>
      <c r="KLD260"/>
      <c r="KLE260"/>
      <c r="KLF260"/>
      <c r="KLG260"/>
      <c r="KLH260"/>
      <c r="KLI260"/>
      <c r="KLJ260"/>
      <c r="KLK260"/>
      <c r="KLL260"/>
      <c r="KLM260"/>
      <c r="KLN260"/>
      <c r="KLO260"/>
      <c r="KLP260"/>
      <c r="KLQ260"/>
      <c r="KLR260"/>
      <c r="KLS260"/>
      <c r="KLT260"/>
      <c r="KLU260"/>
      <c r="KLV260"/>
      <c r="KLW260"/>
      <c r="KLX260"/>
      <c r="KLY260"/>
      <c r="KLZ260"/>
      <c r="KMA260"/>
      <c r="KMB260"/>
      <c r="KMC260"/>
      <c r="KMD260"/>
      <c r="KME260"/>
      <c r="KMF260"/>
      <c r="KMG260"/>
      <c r="KMH260"/>
      <c r="KMI260"/>
      <c r="KMJ260"/>
      <c r="KMK260"/>
      <c r="KML260"/>
      <c r="KMM260"/>
      <c r="KMN260"/>
      <c r="KMO260"/>
      <c r="KMP260"/>
      <c r="KMQ260"/>
      <c r="KMR260"/>
      <c r="KMS260"/>
      <c r="KMT260"/>
      <c r="KMU260"/>
      <c r="KMV260"/>
      <c r="KMW260"/>
      <c r="KMX260"/>
      <c r="KMY260"/>
      <c r="KMZ260"/>
      <c r="KNA260"/>
      <c r="KNB260"/>
      <c r="KNC260"/>
      <c r="KND260"/>
      <c r="KNE260"/>
      <c r="KNF260"/>
      <c r="KNG260"/>
      <c r="KNH260"/>
      <c r="KNI260"/>
      <c r="KNJ260"/>
      <c r="KNK260"/>
      <c r="KNL260"/>
      <c r="KNM260"/>
      <c r="KNN260"/>
      <c r="KNO260"/>
      <c r="KNP260"/>
      <c r="KNQ260"/>
      <c r="KNR260"/>
      <c r="KNS260"/>
      <c r="KNT260"/>
      <c r="KNU260"/>
      <c r="KNV260"/>
      <c r="KNW260"/>
      <c r="KNX260"/>
      <c r="KNY260"/>
      <c r="KNZ260"/>
      <c r="KOA260"/>
      <c r="KOB260"/>
      <c r="KOC260"/>
      <c r="KOD260"/>
      <c r="KOE260"/>
      <c r="KOF260"/>
      <c r="KOG260"/>
      <c r="KOH260"/>
      <c r="KOI260"/>
      <c r="KOJ260"/>
      <c r="KOK260"/>
      <c r="KOL260"/>
      <c r="KOM260"/>
      <c r="KON260"/>
      <c r="KOO260"/>
      <c r="KOP260"/>
      <c r="KOQ260"/>
      <c r="KOR260"/>
      <c r="KOS260"/>
      <c r="KOT260"/>
      <c r="KOU260"/>
      <c r="KOV260"/>
      <c r="KOW260"/>
      <c r="KOX260"/>
      <c r="KOY260"/>
      <c r="KOZ260"/>
      <c r="KPA260"/>
      <c r="KPB260"/>
      <c r="KPC260"/>
      <c r="KPD260"/>
      <c r="KPE260"/>
      <c r="KPF260"/>
      <c r="KPG260"/>
      <c r="KPH260"/>
      <c r="KPI260"/>
      <c r="KPJ260"/>
      <c r="KPK260"/>
      <c r="KPL260"/>
      <c r="KPM260"/>
      <c r="KPN260"/>
      <c r="KPO260"/>
      <c r="KPP260"/>
      <c r="KPQ260"/>
      <c r="KPR260"/>
      <c r="KPS260"/>
      <c r="KPT260"/>
      <c r="KPU260"/>
      <c r="KPV260"/>
      <c r="KPW260"/>
      <c r="KPX260"/>
      <c r="KPY260"/>
      <c r="KPZ260"/>
      <c r="KQA260"/>
      <c r="KQB260"/>
      <c r="KQC260"/>
      <c r="KQD260"/>
      <c r="KQE260"/>
      <c r="KQF260"/>
      <c r="KQG260"/>
      <c r="KQH260"/>
      <c r="KQI260"/>
      <c r="KQJ260"/>
      <c r="KQK260"/>
      <c r="KQL260"/>
      <c r="KQM260"/>
      <c r="KQN260"/>
      <c r="KQO260"/>
      <c r="KQP260"/>
      <c r="KQQ260"/>
      <c r="KQR260"/>
      <c r="KQS260"/>
      <c r="KQT260"/>
      <c r="KQU260"/>
      <c r="KQV260"/>
      <c r="KQW260"/>
      <c r="KQX260"/>
      <c r="KQY260"/>
      <c r="KQZ260"/>
      <c r="KRA260"/>
      <c r="KRB260"/>
      <c r="KRC260"/>
      <c r="KRD260"/>
      <c r="KRE260"/>
      <c r="KRF260"/>
      <c r="KRG260"/>
      <c r="KRH260"/>
      <c r="KRI260"/>
      <c r="KRJ260"/>
      <c r="KRK260"/>
      <c r="KRL260"/>
      <c r="KRM260"/>
      <c r="KRN260"/>
      <c r="KRO260"/>
      <c r="KRP260"/>
      <c r="KRQ260"/>
      <c r="KRR260"/>
      <c r="KRS260"/>
      <c r="KRT260"/>
      <c r="KRU260"/>
      <c r="KRV260"/>
      <c r="KRW260"/>
      <c r="KRX260"/>
      <c r="KRY260"/>
      <c r="KRZ260"/>
      <c r="KSA260"/>
      <c r="KSB260"/>
      <c r="KSC260"/>
      <c r="KSD260"/>
      <c r="KSE260"/>
      <c r="KSF260"/>
      <c r="KSG260"/>
      <c r="KSH260"/>
      <c r="KSI260"/>
      <c r="KSJ260"/>
      <c r="KSK260"/>
      <c r="KSL260"/>
      <c r="KSM260"/>
      <c r="KSN260"/>
      <c r="KSO260"/>
      <c r="KSP260"/>
      <c r="KSQ260"/>
      <c r="KSR260"/>
      <c r="KSS260"/>
      <c r="KST260"/>
      <c r="KSU260"/>
      <c r="KSV260"/>
      <c r="KSW260"/>
      <c r="KSX260"/>
      <c r="KSY260"/>
      <c r="KSZ260"/>
      <c r="KTA260"/>
      <c r="KTB260"/>
      <c r="KTC260"/>
      <c r="KTD260"/>
      <c r="KTE260"/>
      <c r="KTF260"/>
      <c r="KTG260"/>
      <c r="KTH260"/>
      <c r="KTI260"/>
      <c r="KTJ260"/>
      <c r="KTK260"/>
      <c r="KTL260"/>
      <c r="KTM260"/>
      <c r="KTN260"/>
      <c r="KTO260"/>
      <c r="KTP260"/>
      <c r="KTQ260"/>
      <c r="KTR260"/>
      <c r="KTS260"/>
      <c r="KTT260"/>
      <c r="KTU260"/>
      <c r="KTV260"/>
      <c r="KTW260"/>
      <c r="KTX260"/>
      <c r="KTY260"/>
      <c r="KTZ260"/>
      <c r="KUA260"/>
      <c r="KUB260"/>
      <c r="KUC260"/>
      <c r="KUD260"/>
      <c r="KUE260"/>
      <c r="KUF260"/>
      <c r="KUG260"/>
      <c r="KUH260"/>
      <c r="KUI260"/>
      <c r="KUJ260"/>
      <c r="KUK260"/>
      <c r="KUL260"/>
      <c r="KUM260"/>
      <c r="KUN260"/>
      <c r="KUO260"/>
      <c r="KUP260"/>
      <c r="KUQ260"/>
      <c r="KUR260"/>
      <c r="KUS260"/>
      <c r="KUT260"/>
      <c r="KUU260"/>
      <c r="KUV260"/>
      <c r="KUW260"/>
      <c r="KUX260"/>
      <c r="KUY260"/>
      <c r="KUZ260"/>
      <c r="KVA260"/>
      <c r="KVB260"/>
      <c r="KVC260"/>
      <c r="KVD260"/>
      <c r="KVE260"/>
      <c r="KVF260"/>
      <c r="KVG260"/>
      <c r="KVH260"/>
      <c r="KVI260"/>
      <c r="KVJ260"/>
      <c r="KVK260"/>
      <c r="KVL260"/>
      <c r="KVM260"/>
      <c r="KVN260"/>
      <c r="KVO260"/>
      <c r="KVP260"/>
      <c r="KVQ260"/>
      <c r="KVR260"/>
      <c r="KVS260"/>
      <c r="KVT260"/>
      <c r="KVU260"/>
      <c r="KVV260"/>
      <c r="KVW260"/>
      <c r="KVX260"/>
      <c r="KVY260"/>
      <c r="KVZ260"/>
      <c r="KWA260"/>
      <c r="KWB260"/>
      <c r="KWC260"/>
      <c r="KWD260"/>
      <c r="KWE260"/>
      <c r="KWF260"/>
      <c r="KWG260"/>
      <c r="KWH260"/>
      <c r="KWI260"/>
      <c r="KWJ260"/>
      <c r="KWK260"/>
      <c r="KWL260"/>
      <c r="KWM260"/>
      <c r="KWN260"/>
      <c r="KWO260"/>
      <c r="KWP260"/>
      <c r="KWQ260"/>
      <c r="KWR260"/>
      <c r="KWS260"/>
      <c r="KWT260"/>
      <c r="KWU260"/>
      <c r="KWV260"/>
      <c r="KWW260"/>
      <c r="KWX260"/>
      <c r="KWY260"/>
      <c r="KWZ260"/>
      <c r="KXA260"/>
      <c r="KXB260"/>
      <c r="KXC260"/>
      <c r="KXD260"/>
      <c r="KXE260"/>
      <c r="KXF260"/>
      <c r="KXG260"/>
      <c r="KXH260"/>
      <c r="KXI260"/>
      <c r="KXJ260"/>
      <c r="KXK260"/>
      <c r="KXL260"/>
      <c r="KXM260"/>
      <c r="KXN260"/>
      <c r="KXO260"/>
      <c r="KXP260"/>
      <c r="KXQ260"/>
      <c r="KXR260"/>
      <c r="KXS260"/>
      <c r="KXT260"/>
      <c r="KXU260"/>
      <c r="KXV260"/>
      <c r="KXW260"/>
      <c r="KXX260"/>
      <c r="KXY260"/>
      <c r="KXZ260"/>
      <c r="KYA260"/>
      <c r="KYB260"/>
      <c r="KYC260"/>
      <c r="KYD260"/>
      <c r="KYE260"/>
      <c r="KYF260"/>
      <c r="KYG260"/>
      <c r="KYH260"/>
      <c r="KYI260"/>
      <c r="KYJ260"/>
      <c r="KYK260"/>
      <c r="KYL260"/>
      <c r="KYM260"/>
      <c r="KYN260"/>
      <c r="KYO260"/>
      <c r="KYP260"/>
      <c r="KYQ260"/>
      <c r="KYR260"/>
      <c r="KYS260"/>
      <c r="KYT260"/>
      <c r="KYU260"/>
      <c r="KYV260"/>
      <c r="KYW260"/>
      <c r="KYX260"/>
      <c r="KYY260"/>
      <c r="KYZ260"/>
      <c r="KZA260"/>
      <c r="KZB260"/>
      <c r="KZC260"/>
      <c r="KZD260"/>
      <c r="KZE260"/>
      <c r="KZF260"/>
      <c r="KZG260"/>
      <c r="KZH260"/>
      <c r="KZI260"/>
      <c r="KZJ260"/>
      <c r="KZK260"/>
      <c r="KZL260"/>
      <c r="KZM260"/>
      <c r="KZN260"/>
      <c r="KZO260"/>
      <c r="KZP260"/>
      <c r="KZQ260"/>
      <c r="KZR260"/>
      <c r="KZS260"/>
      <c r="KZT260"/>
      <c r="KZU260"/>
      <c r="KZV260"/>
      <c r="KZW260"/>
      <c r="KZX260"/>
      <c r="KZY260"/>
      <c r="KZZ260"/>
      <c r="LAA260"/>
      <c r="LAB260"/>
      <c r="LAC260"/>
      <c r="LAD260"/>
      <c r="LAE260"/>
      <c r="LAF260"/>
      <c r="LAG260"/>
      <c r="LAH260"/>
      <c r="LAI260"/>
      <c r="LAJ260"/>
      <c r="LAK260"/>
      <c r="LAL260"/>
      <c r="LAM260"/>
      <c r="LAN260"/>
      <c r="LAO260"/>
      <c r="LAP260"/>
      <c r="LAQ260"/>
      <c r="LAR260"/>
      <c r="LAS260"/>
      <c r="LAT260"/>
      <c r="LAU260"/>
      <c r="LAV260"/>
      <c r="LAW260"/>
      <c r="LAX260"/>
      <c r="LAY260"/>
      <c r="LAZ260"/>
      <c r="LBA260"/>
      <c r="LBB260"/>
      <c r="LBC260"/>
      <c r="LBD260"/>
      <c r="LBE260"/>
      <c r="LBF260"/>
      <c r="LBG260"/>
      <c r="LBH260"/>
      <c r="LBI260"/>
      <c r="LBJ260"/>
      <c r="LBK260"/>
      <c r="LBL260"/>
      <c r="LBM260"/>
      <c r="LBN260"/>
      <c r="LBO260"/>
      <c r="LBP260"/>
      <c r="LBQ260"/>
      <c r="LBR260"/>
      <c r="LBS260"/>
      <c r="LBT260"/>
      <c r="LBU260"/>
      <c r="LBV260"/>
      <c r="LBW260"/>
      <c r="LBX260"/>
      <c r="LBY260"/>
      <c r="LBZ260"/>
      <c r="LCA260"/>
      <c r="LCB260"/>
      <c r="LCC260"/>
      <c r="LCD260"/>
      <c r="LCE260"/>
      <c r="LCF260"/>
      <c r="LCG260"/>
      <c r="LCH260"/>
      <c r="LCI260"/>
      <c r="LCJ260"/>
      <c r="LCK260"/>
      <c r="LCL260"/>
      <c r="LCM260"/>
      <c r="LCN260"/>
      <c r="LCO260"/>
      <c r="LCP260"/>
      <c r="LCQ260"/>
      <c r="LCR260"/>
      <c r="LCS260"/>
      <c r="LCT260"/>
      <c r="LCU260"/>
      <c r="LCV260"/>
      <c r="LCW260"/>
      <c r="LCX260"/>
      <c r="LCY260"/>
      <c r="LCZ260"/>
      <c r="LDA260"/>
      <c r="LDB260"/>
      <c r="LDC260"/>
      <c r="LDD260"/>
      <c r="LDE260"/>
      <c r="LDF260"/>
      <c r="LDG260"/>
      <c r="LDH260"/>
      <c r="LDI260"/>
      <c r="LDJ260"/>
      <c r="LDK260"/>
      <c r="LDL260"/>
      <c r="LDM260"/>
      <c r="LDN260"/>
      <c r="LDO260"/>
      <c r="LDP260"/>
      <c r="LDQ260"/>
      <c r="LDR260"/>
      <c r="LDS260"/>
      <c r="LDT260"/>
      <c r="LDU260"/>
      <c r="LDV260"/>
      <c r="LDW260"/>
      <c r="LDX260"/>
      <c r="LDY260"/>
      <c r="LDZ260"/>
      <c r="LEA260"/>
      <c r="LEB260"/>
      <c r="LEC260"/>
      <c r="LED260"/>
      <c r="LEE260"/>
      <c r="LEF260"/>
      <c r="LEG260"/>
      <c r="LEH260"/>
      <c r="LEI260"/>
      <c r="LEJ260"/>
      <c r="LEK260"/>
      <c r="LEL260"/>
      <c r="LEM260"/>
      <c r="LEN260"/>
      <c r="LEO260"/>
      <c r="LEP260"/>
      <c r="LEQ260"/>
      <c r="LER260"/>
      <c r="LES260"/>
      <c r="LET260"/>
      <c r="LEU260"/>
      <c r="LEV260"/>
      <c r="LEW260"/>
      <c r="LEX260"/>
      <c r="LEY260"/>
      <c r="LEZ260"/>
      <c r="LFA260"/>
      <c r="LFB260"/>
      <c r="LFC260"/>
      <c r="LFD260"/>
      <c r="LFE260"/>
      <c r="LFF260"/>
      <c r="LFG260"/>
      <c r="LFH260"/>
      <c r="LFI260"/>
      <c r="LFJ260"/>
      <c r="LFK260"/>
      <c r="LFL260"/>
      <c r="LFM260"/>
      <c r="LFN260"/>
      <c r="LFO260"/>
      <c r="LFP260"/>
      <c r="LFQ260"/>
      <c r="LFR260"/>
      <c r="LFS260"/>
      <c r="LFT260"/>
      <c r="LFU260"/>
      <c r="LFV260"/>
      <c r="LFW260"/>
      <c r="LFX260"/>
      <c r="LFY260"/>
      <c r="LFZ260"/>
      <c r="LGA260"/>
      <c r="LGB260"/>
      <c r="LGC260"/>
      <c r="LGD260"/>
      <c r="LGE260"/>
      <c r="LGF260"/>
      <c r="LGG260"/>
      <c r="LGH260"/>
      <c r="LGI260"/>
      <c r="LGJ260"/>
      <c r="LGK260"/>
      <c r="LGL260"/>
      <c r="LGM260"/>
      <c r="LGN260"/>
      <c r="LGO260"/>
      <c r="LGP260"/>
      <c r="LGQ260"/>
      <c r="LGR260"/>
      <c r="LGS260"/>
      <c r="LGT260"/>
      <c r="LGU260"/>
      <c r="LGV260"/>
      <c r="LGW260"/>
      <c r="LGX260"/>
      <c r="LGY260"/>
      <c r="LGZ260"/>
      <c r="LHA260"/>
      <c r="LHB260"/>
      <c r="LHC260"/>
      <c r="LHD260"/>
      <c r="LHE260"/>
      <c r="LHF260"/>
      <c r="LHG260"/>
      <c r="LHH260"/>
      <c r="LHI260"/>
      <c r="LHJ260"/>
      <c r="LHK260"/>
      <c r="LHL260"/>
      <c r="LHM260"/>
      <c r="LHN260"/>
      <c r="LHO260"/>
      <c r="LHP260"/>
      <c r="LHQ260"/>
      <c r="LHR260"/>
      <c r="LHS260"/>
      <c r="LHT260"/>
      <c r="LHU260"/>
      <c r="LHV260"/>
      <c r="LHW260"/>
      <c r="LHX260"/>
      <c r="LHY260"/>
      <c r="LHZ260"/>
      <c r="LIA260"/>
      <c r="LIB260"/>
      <c r="LIC260"/>
      <c r="LID260"/>
      <c r="LIE260"/>
      <c r="LIF260"/>
      <c r="LIG260"/>
      <c r="LIH260"/>
      <c r="LII260"/>
      <c r="LIJ260"/>
      <c r="LIK260"/>
      <c r="LIL260"/>
      <c r="LIM260"/>
      <c r="LIN260"/>
      <c r="LIO260"/>
      <c r="LIP260"/>
      <c r="LIQ260"/>
      <c r="LIR260"/>
      <c r="LIS260"/>
      <c r="LIT260"/>
      <c r="LIU260"/>
      <c r="LIV260"/>
      <c r="LIW260"/>
      <c r="LIX260"/>
      <c r="LIY260"/>
      <c r="LIZ260"/>
      <c r="LJA260"/>
      <c r="LJB260"/>
      <c r="LJC260"/>
      <c r="LJD260"/>
      <c r="LJE260"/>
      <c r="LJF260"/>
      <c r="LJG260"/>
      <c r="LJH260"/>
      <c r="LJI260"/>
      <c r="LJJ260"/>
      <c r="LJK260"/>
      <c r="LJL260"/>
      <c r="LJM260"/>
      <c r="LJN260"/>
      <c r="LJO260"/>
      <c r="LJP260"/>
      <c r="LJQ260"/>
      <c r="LJR260"/>
      <c r="LJS260"/>
      <c r="LJT260"/>
      <c r="LJU260"/>
      <c r="LJV260"/>
      <c r="LJW260"/>
      <c r="LJX260"/>
      <c r="LJY260"/>
      <c r="LJZ260"/>
      <c r="LKA260"/>
      <c r="LKB260"/>
      <c r="LKC260"/>
      <c r="LKD260"/>
      <c r="LKE260"/>
      <c r="LKF260"/>
      <c r="LKG260"/>
      <c r="LKH260"/>
      <c r="LKI260"/>
      <c r="LKJ260"/>
      <c r="LKK260"/>
      <c r="LKL260"/>
      <c r="LKM260"/>
      <c r="LKN260"/>
      <c r="LKO260"/>
      <c r="LKP260"/>
      <c r="LKQ260"/>
      <c r="LKR260"/>
      <c r="LKS260"/>
      <c r="LKT260"/>
      <c r="LKU260"/>
      <c r="LKV260"/>
      <c r="LKW260"/>
      <c r="LKX260"/>
      <c r="LKY260"/>
      <c r="LKZ260"/>
      <c r="LLA260"/>
      <c r="LLB260"/>
      <c r="LLC260"/>
      <c r="LLD260"/>
      <c r="LLE260"/>
      <c r="LLF260"/>
      <c r="LLG260"/>
      <c r="LLH260"/>
      <c r="LLI260"/>
      <c r="LLJ260"/>
      <c r="LLK260"/>
      <c r="LLL260"/>
      <c r="LLM260"/>
      <c r="LLN260"/>
      <c r="LLO260"/>
      <c r="LLP260"/>
      <c r="LLQ260"/>
      <c r="LLR260"/>
      <c r="LLS260"/>
      <c r="LLT260"/>
      <c r="LLU260"/>
      <c r="LLV260"/>
      <c r="LLW260"/>
      <c r="LLX260"/>
      <c r="LLY260"/>
      <c r="LLZ260"/>
      <c r="LMA260"/>
      <c r="LMB260"/>
      <c r="LMC260"/>
      <c r="LMD260"/>
      <c r="LME260"/>
      <c r="LMF260"/>
      <c r="LMG260"/>
      <c r="LMH260"/>
      <c r="LMI260"/>
      <c r="LMJ260"/>
      <c r="LMK260"/>
      <c r="LML260"/>
      <c r="LMM260"/>
      <c r="LMN260"/>
      <c r="LMO260"/>
      <c r="LMP260"/>
      <c r="LMQ260"/>
      <c r="LMR260"/>
      <c r="LMS260"/>
      <c r="LMT260"/>
      <c r="LMU260"/>
      <c r="LMV260"/>
      <c r="LMW260"/>
      <c r="LMX260"/>
      <c r="LMY260"/>
      <c r="LMZ260"/>
      <c r="LNA260"/>
      <c r="LNB260"/>
      <c r="LNC260"/>
      <c r="LND260"/>
      <c r="LNE260"/>
      <c r="LNF260"/>
      <c r="LNG260"/>
      <c r="LNH260"/>
      <c r="LNI260"/>
      <c r="LNJ260"/>
      <c r="LNK260"/>
      <c r="LNL260"/>
      <c r="LNM260"/>
      <c r="LNN260"/>
      <c r="LNO260"/>
      <c r="LNP260"/>
      <c r="LNQ260"/>
      <c r="LNR260"/>
      <c r="LNS260"/>
      <c r="LNT260"/>
      <c r="LNU260"/>
      <c r="LNV260"/>
      <c r="LNW260"/>
      <c r="LNX260"/>
      <c r="LNY260"/>
      <c r="LNZ260"/>
      <c r="LOA260"/>
      <c r="LOB260"/>
      <c r="LOC260"/>
      <c r="LOD260"/>
      <c r="LOE260"/>
      <c r="LOF260"/>
      <c r="LOG260"/>
      <c r="LOH260"/>
      <c r="LOI260"/>
      <c r="LOJ260"/>
      <c r="LOK260"/>
      <c r="LOL260"/>
      <c r="LOM260"/>
      <c r="LON260"/>
      <c r="LOO260"/>
      <c r="LOP260"/>
      <c r="LOQ260"/>
      <c r="LOR260"/>
      <c r="LOS260"/>
      <c r="LOT260"/>
      <c r="LOU260"/>
      <c r="LOV260"/>
      <c r="LOW260"/>
      <c r="LOX260"/>
      <c r="LOY260"/>
      <c r="LOZ260"/>
      <c r="LPA260"/>
      <c r="LPB260"/>
      <c r="LPC260"/>
      <c r="LPD260"/>
      <c r="LPE260"/>
      <c r="LPF260"/>
      <c r="LPG260"/>
      <c r="LPH260"/>
      <c r="LPI260"/>
      <c r="LPJ260"/>
      <c r="LPK260"/>
      <c r="LPL260"/>
      <c r="LPM260"/>
      <c r="LPN260"/>
      <c r="LPO260"/>
      <c r="LPP260"/>
      <c r="LPQ260"/>
      <c r="LPR260"/>
      <c r="LPS260"/>
      <c r="LPT260"/>
      <c r="LPU260"/>
      <c r="LPV260"/>
      <c r="LPW260"/>
      <c r="LPX260"/>
      <c r="LPY260"/>
      <c r="LPZ260"/>
      <c r="LQA260"/>
      <c r="LQB260"/>
      <c r="LQC260"/>
      <c r="LQD260"/>
      <c r="LQE260"/>
      <c r="LQF260"/>
      <c r="LQG260"/>
      <c r="LQH260"/>
      <c r="LQI260"/>
      <c r="LQJ260"/>
      <c r="LQK260"/>
      <c r="LQL260"/>
      <c r="LQM260"/>
      <c r="LQN260"/>
      <c r="LQO260"/>
      <c r="LQP260"/>
      <c r="LQQ260"/>
      <c r="LQR260"/>
      <c r="LQS260"/>
      <c r="LQT260"/>
      <c r="LQU260"/>
      <c r="LQV260"/>
      <c r="LQW260"/>
      <c r="LQX260"/>
      <c r="LQY260"/>
      <c r="LQZ260"/>
      <c r="LRA260"/>
      <c r="LRB260"/>
      <c r="LRC260"/>
      <c r="LRD260"/>
      <c r="LRE260"/>
      <c r="LRF260"/>
      <c r="LRG260"/>
      <c r="LRH260"/>
      <c r="LRI260"/>
      <c r="LRJ260"/>
      <c r="LRK260"/>
      <c r="LRL260"/>
      <c r="LRM260"/>
      <c r="LRN260"/>
      <c r="LRO260"/>
      <c r="LRP260"/>
      <c r="LRQ260"/>
      <c r="LRR260"/>
      <c r="LRS260"/>
      <c r="LRT260"/>
      <c r="LRU260"/>
      <c r="LRV260"/>
      <c r="LRW260"/>
      <c r="LRX260"/>
      <c r="LRY260"/>
      <c r="LRZ260"/>
      <c r="LSA260"/>
      <c r="LSB260"/>
      <c r="LSC260"/>
      <c r="LSD260"/>
      <c r="LSE260"/>
      <c r="LSF260"/>
      <c r="LSG260"/>
      <c r="LSH260"/>
      <c r="LSI260"/>
      <c r="LSJ260"/>
      <c r="LSK260"/>
      <c r="LSL260"/>
      <c r="LSM260"/>
      <c r="LSN260"/>
      <c r="LSO260"/>
      <c r="LSP260"/>
      <c r="LSQ260"/>
      <c r="LSR260"/>
      <c r="LSS260"/>
      <c r="LST260"/>
      <c r="LSU260"/>
      <c r="LSV260"/>
      <c r="LSW260"/>
      <c r="LSX260"/>
      <c r="LSY260"/>
      <c r="LSZ260"/>
      <c r="LTA260"/>
      <c r="LTB260"/>
      <c r="LTC260"/>
      <c r="LTD260"/>
      <c r="LTE260"/>
      <c r="LTF260"/>
      <c r="LTG260"/>
      <c r="LTH260"/>
      <c r="LTI260"/>
      <c r="LTJ260"/>
      <c r="LTK260"/>
      <c r="LTL260"/>
      <c r="LTM260"/>
      <c r="LTN260"/>
      <c r="LTO260"/>
      <c r="LTP260"/>
      <c r="LTQ260"/>
      <c r="LTR260"/>
      <c r="LTS260"/>
      <c r="LTT260"/>
      <c r="LTU260"/>
      <c r="LTV260"/>
      <c r="LTW260"/>
      <c r="LTX260"/>
      <c r="LTY260"/>
      <c r="LTZ260"/>
      <c r="LUA260"/>
      <c r="LUB260"/>
      <c r="LUC260"/>
      <c r="LUD260"/>
      <c r="LUE260"/>
      <c r="LUF260"/>
      <c r="LUG260"/>
      <c r="LUH260"/>
      <c r="LUI260"/>
      <c r="LUJ260"/>
      <c r="LUK260"/>
      <c r="LUL260"/>
      <c r="LUM260"/>
      <c r="LUN260"/>
      <c r="LUO260"/>
      <c r="LUP260"/>
      <c r="LUQ260"/>
      <c r="LUR260"/>
      <c r="LUS260"/>
      <c r="LUT260"/>
      <c r="LUU260"/>
      <c r="LUV260"/>
      <c r="LUW260"/>
      <c r="LUX260"/>
      <c r="LUY260"/>
      <c r="LUZ260"/>
      <c r="LVA260"/>
      <c r="LVB260"/>
      <c r="LVC260"/>
      <c r="LVD260"/>
      <c r="LVE260"/>
      <c r="LVF260"/>
      <c r="LVG260"/>
      <c r="LVH260"/>
      <c r="LVI260"/>
      <c r="LVJ260"/>
      <c r="LVK260"/>
      <c r="LVL260"/>
      <c r="LVM260"/>
      <c r="LVN260"/>
      <c r="LVO260"/>
      <c r="LVP260"/>
      <c r="LVQ260"/>
      <c r="LVR260"/>
      <c r="LVS260"/>
      <c r="LVT260"/>
      <c r="LVU260"/>
      <c r="LVV260"/>
      <c r="LVW260"/>
      <c r="LVX260"/>
      <c r="LVY260"/>
      <c r="LVZ260"/>
      <c r="LWA260"/>
      <c r="LWB260"/>
      <c r="LWC260"/>
      <c r="LWD260"/>
      <c r="LWE260"/>
      <c r="LWF260"/>
      <c r="LWG260"/>
      <c r="LWH260"/>
      <c r="LWI260"/>
      <c r="LWJ260"/>
      <c r="LWK260"/>
      <c r="LWL260"/>
      <c r="LWM260"/>
      <c r="LWN260"/>
      <c r="LWO260"/>
      <c r="LWP260"/>
      <c r="LWQ260"/>
      <c r="LWR260"/>
      <c r="LWS260"/>
      <c r="LWT260"/>
      <c r="LWU260"/>
      <c r="LWV260"/>
      <c r="LWW260"/>
      <c r="LWX260"/>
      <c r="LWY260"/>
      <c r="LWZ260"/>
      <c r="LXA260"/>
      <c r="LXB260"/>
      <c r="LXC260"/>
      <c r="LXD260"/>
      <c r="LXE260"/>
      <c r="LXF260"/>
      <c r="LXG260"/>
      <c r="LXH260"/>
      <c r="LXI260"/>
      <c r="LXJ260"/>
      <c r="LXK260"/>
      <c r="LXL260"/>
      <c r="LXM260"/>
      <c r="LXN260"/>
      <c r="LXO260"/>
      <c r="LXP260"/>
      <c r="LXQ260"/>
      <c r="LXR260"/>
      <c r="LXS260"/>
      <c r="LXT260"/>
      <c r="LXU260"/>
      <c r="LXV260"/>
      <c r="LXW260"/>
      <c r="LXX260"/>
      <c r="LXY260"/>
      <c r="LXZ260"/>
      <c r="LYA260"/>
      <c r="LYB260"/>
      <c r="LYC260"/>
      <c r="LYD260"/>
      <c r="LYE260"/>
      <c r="LYF260"/>
      <c r="LYG260"/>
      <c r="LYH260"/>
      <c r="LYI260"/>
      <c r="LYJ260"/>
      <c r="LYK260"/>
      <c r="LYL260"/>
      <c r="LYM260"/>
      <c r="LYN260"/>
      <c r="LYO260"/>
      <c r="LYP260"/>
      <c r="LYQ260"/>
      <c r="LYR260"/>
      <c r="LYS260"/>
      <c r="LYT260"/>
      <c r="LYU260"/>
      <c r="LYV260"/>
      <c r="LYW260"/>
      <c r="LYX260"/>
      <c r="LYY260"/>
      <c r="LYZ260"/>
      <c r="LZA260"/>
      <c r="LZB260"/>
      <c r="LZC260"/>
      <c r="LZD260"/>
      <c r="LZE260"/>
      <c r="LZF260"/>
      <c r="LZG260"/>
      <c r="LZH260"/>
      <c r="LZI260"/>
      <c r="LZJ260"/>
      <c r="LZK260"/>
      <c r="LZL260"/>
      <c r="LZM260"/>
      <c r="LZN260"/>
      <c r="LZO260"/>
      <c r="LZP260"/>
      <c r="LZQ260"/>
      <c r="LZR260"/>
      <c r="LZS260"/>
      <c r="LZT260"/>
      <c r="LZU260"/>
      <c r="LZV260"/>
      <c r="LZW260"/>
      <c r="LZX260"/>
      <c r="LZY260"/>
      <c r="LZZ260"/>
      <c r="MAA260"/>
      <c r="MAB260"/>
      <c r="MAC260"/>
      <c r="MAD260"/>
      <c r="MAE260"/>
      <c r="MAF260"/>
      <c r="MAG260"/>
      <c r="MAH260"/>
      <c r="MAI260"/>
      <c r="MAJ260"/>
      <c r="MAK260"/>
      <c r="MAL260"/>
      <c r="MAM260"/>
      <c r="MAN260"/>
      <c r="MAO260"/>
      <c r="MAP260"/>
      <c r="MAQ260"/>
      <c r="MAR260"/>
      <c r="MAS260"/>
      <c r="MAT260"/>
      <c r="MAU260"/>
      <c r="MAV260"/>
      <c r="MAW260"/>
      <c r="MAX260"/>
      <c r="MAY260"/>
      <c r="MAZ260"/>
      <c r="MBA260"/>
      <c r="MBB260"/>
      <c r="MBC260"/>
      <c r="MBD260"/>
      <c r="MBE260"/>
      <c r="MBF260"/>
      <c r="MBG260"/>
      <c r="MBH260"/>
      <c r="MBI260"/>
      <c r="MBJ260"/>
      <c r="MBK260"/>
      <c r="MBL260"/>
      <c r="MBM260"/>
      <c r="MBN260"/>
      <c r="MBO260"/>
      <c r="MBP260"/>
      <c r="MBQ260"/>
      <c r="MBR260"/>
      <c r="MBS260"/>
      <c r="MBT260"/>
      <c r="MBU260"/>
      <c r="MBV260"/>
      <c r="MBW260"/>
      <c r="MBX260"/>
      <c r="MBY260"/>
      <c r="MBZ260"/>
      <c r="MCA260"/>
      <c r="MCB260"/>
      <c r="MCC260"/>
      <c r="MCD260"/>
      <c r="MCE260"/>
      <c r="MCF260"/>
      <c r="MCG260"/>
      <c r="MCH260"/>
      <c r="MCI260"/>
      <c r="MCJ260"/>
      <c r="MCK260"/>
      <c r="MCL260"/>
      <c r="MCM260"/>
      <c r="MCN260"/>
      <c r="MCO260"/>
      <c r="MCP260"/>
      <c r="MCQ260"/>
      <c r="MCR260"/>
      <c r="MCS260"/>
      <c r="MCT260"/>
      <c r="MCU260"/>
      <c r="MCV260"/>
      <c r="MCW260"/>
      <c r="MCX260"/>
      <c r="MCY260"/>
      <c r="MCZ260"/>
      <c r="MDA260"/>
      <c r="MDB260"/>
      <c r="MDC260"/>
      <c r="MDD260"/>
      <c r="MDE260"/>
      <c r="MDF260"/>
      <c r="MDG260"/>
      <c r="MDH260"/>
      <c r="MDI260"/>
      <c r="MDJ260"/>
      <c r="MDK260"/>
      <c r="MDL260"/>
      <c r="MDM260"/>
      <c r="MDN260"/>
      <c r="MDO260"/>
      <c r="MDP260"/>
      <c r="MDQ260"/>
      <c r="MDR260"/>
      <c r="MDS260"/>
      <c r="MDT260"/>
      <c r="MDU260"/>
      <c r="MDV260"/>
      <c r="MDW260"/>
      <c r="MDX260"/>
      <c r="MDY260"/>
      <c r="MDZ260"/>
      <c r="MEA260"/>
      <c r="MEB260"/>
      <c r="MEC260"/>
      <c r="MED260"/>
      <c r="MEE260"/>
      <c r="MEF260"/>
      <c r="MEG260"/>
      <c r="MEH260"/>
      <c r="MEI260"/>
      <c r="MEJ260"/>
      <c r="MEK260"/>
      <c r="MEL260"/>
      <c r="MEM260"/>
      <c r="MEN260"/>
      <c r="MEO260"/>
      <c r="MEP260"/>
      <c r="MEQ260"/>
      <c r="MER260"/>
      <c r="MES260"/>
      <c r="MET260"/>
      <c r="MEU260"/>
      <c r="MEV260"/>
      <c r="MEW260"/>
      <c r="MEX260"/>
      <c r="MEY260"/>
      <c r="MEZ260"/>
      <c r="MFA260"/>
      <c r="MFB260"/>
      <c r="MFC260"/>
      <c r="MFD260"/>
      <c r="MFE260"/>
      <c r="MFF260"/>
      <c r="MFG260"/>
      <c r="MFH260"/>
      <c r="MFI260"/>
      <c r="MFJ260"/>
      <c r="MFK260"/>
      <c r="MFL260"/>
      <c r="MFM260"/>
      <c r="MFN260"/>
      <c r="MFO260"/>
      <c r="MFP260"/>
      <c r="MFQ260"/>
      <c r="MFR260"/>
      <c r="MFS260"/>
      <c r="MFT260"/>
      <c r="MFU260"/>
      <c r="MFV260"/>
      <c r="MFW260"/>
      <c r="MFX260"/>
      <c r="MFY260"/>
      <c r="MFZ260"/>
      <c r="MGA260"/>
      <c r="MGB260"/>
      <c r="MGC260"/>
      <c r="MGD260"/>
      <c r="MGE260"/>
      <c r="MGF260"/>
      <c r="MGG260"/>
      <c r="MGH260"/>
      <c r="MGI260"/>
      <c r="MGJ260"/>
      <c r="MGK260"/>
      <c r="MGL260"/>
      <c r="MGM260"/>
      <c r="MGN260"/>
      <c r="MGO260"/>
      <c r="MGP260"/>
      <c r="MGQ260"/>
      <c r="MGR260"/>
      <c r="MGS260"/>
      <c r="MGT260"/>
      <c r="MGU260"/>
      <c r="MGV260"/>
      <c r="MGW260"/>
      <c r="MGX260"/>
      <c r="MGY260"/>
      <c r="MGZ260"/>
      <c r="MHA260"/>
      <c r="MHB260"/>
      <c r="MHC260"/>
      <c r="MHD260"/>
      <c r="MHE260"/>
      <c r="MHF260"/>
      <c r="MHG260"/>
      <c r="MHH260"/>
      <c r="MHI260"/>
      <c r="MHJ260"/>
      <c r="MHK260"/>
      <c r="MHL260"/>
      <c r="MHM260"/>
      <c r="MHN260"/>
      <c r="MHO260"/>
      <c r="MHP260"/>
      <c r="MHQ260"/>
      <c r="MHR260"/>
      <c r="MHS260"/>
      <c r="MHT260"/>
      <c r="MHU260"/>
      <c r="MHV260"/>
      <c r="MHW260"/>
      <c r="MHX260"/>
      <c r="MHY260"/>
      <c r="MHZ260"/>
      <c r="MIA260"/>
      <c r="MIB260"/>
      <c r="MIC260"/>
      <c r="MID260"/>
      <c r="MIE260"/>
      <c r="MIF260"/>
      <c r="MIG260"/>
      <c r="MIH260"/>
      <c r="MII260"/>
      <c r="MIJ260"/>
      <c r="MIK260"/>
      <c r="MIL260"/>
      <c r="MIM260"/>
      <c r="MIN260"/>
      <c r="MIO260"/>
      <c r="MIP260"/>
      <c r="MIQ260"/>
      <c r="MIR260"/>
      <c r="MIS260"/>
      <c r="MIT260"/>
      <c r="MIU260"/>
      <c r="MIV260"/>
      <c r="MIW260"/>
      <c r="MIX260"/>
      <c r="MIY260"/>
      <c r="MIZ260"/>
      <c r="MJA260"/>
      <c r="MJB260"/>
      <c r="MJC260"/>
      <c r="MJD260"/>
      <c r="MJE260"/>
      <c r="MJF260"/>
      <c r="MJG260"/>
      <c r="MJH260"/>
      <c r="MJI260"/>
      <c r="MJJ260"/>
      <c r="MJK260"/>
      <c r="MJL260"/>
      <c r="MJM260"/>
      <c r="MJN260"/>
      <c r="MJO260"/>
      <c r="MJP260"/>
      <c r="MJQ260"/>
      <c r="MJR260"/>
      <c r="MJS260"/>
      <c r="MJT260"/>
      <c r="MJU260"/>
      <c r="MJV260"/>
      <c r="MJW260"/>
      <c r="MJX260"/>
      <c r="MJY260"/>
      <c r="MJZ260"/>
      <c r="MKA260"/>
      <c r="MKB260"/>
      <c r="MKC260"/>
      <c r="MKD260"/>
      <c r="MKE260"/>
      <c r="MKF260"/>
      <c r="MKG260"/>
      <c r="MKH260"/>
      <c r="MKI260"/>
      <c r="MKJ260"/>
      <c r="MKK260"/>
      <c r="MKL260"/>
      <c r="MKM260"/>
      <c r="MKN260"/>
      <c r="MKO260"/>
      <c r="MKP260"/>
      <c r="MKQ260"/>
      <c r="MKR260"/>
      <c r="MKS260"/>
      <c r="MKT260"/>
      <c r="MKU260"/>
      <c r="MKV260"/>
      <c r="MKW260"/>
      <c r="MKX260"/>
      <c r="MKY260"/>
      <c r="MKZ260"/>
      <c r="MLA260"/>
      <c r="MLB260"/>
      <c r="MLC260"/>
      <c r="MLD260"/>
      <c r="MLE260"/>
      <c r="MLF260"/>
      <c r="MLG260"/>
      <c r="MLH260"/>
      <c r="MLI260"/>
      <c r="MLJ260"/>
      <c r="MLK260"/>
      <c r="MLL260"/>
      <c r="MLM260"/>
      <c r="MLN260"/>
      <c r="MLO260"/>
      <c r="MLP260"/>
      <c r="MLQ260"/>
      <c r="MLR260"/>
      <c r="MLS260"/>
      <c r="MLT260"/>
      <c r="MLU260"/>
      <c r="MLV260"/>
      <c r="MLW260"/>
      <c r="MLX260"/>
      <c r="MLY260"/>
      <c r="MLZ260"/>
      <c r="MMA260"/>
      <c r="MMB260"/>
      <c r="MMC260"/>
      <c r="MMD260"/>
      <c r="MME260"/>
      <c r="MMF260"/>
      <c r="MMG260"/>
      <c r="MMH260"/>
      <c r="MMI260"/>
      <c r="MMJ260"/>
      <c r="MMK260"/>
      <c r="MML260"/>
      <c r="MMM260"/>
      <c r="MMN260"/>
      <c r="MMO260"/>
      <c r="MMP260"/>
      <c r="MMQ260"/>
      <c r="MMR260"/>
      <c r="MMS260"/>
      <c r="MMT260"/>
      <c r="MMU260"/>
      <c r="MMV260"/>
      <c r="MMW260"/>
      <c r="MMX260"/>
      <c r="MMY260"/>
      <c r="MMZ260"/>
      <c r="MNA260"/>
      <c r="MNB260"/>
      <c r="MNC260"/>
      <c r="MND260"/>
      <c r="MNE260"/>
      <c r="MNF260"/>
      <c r="MNG260"/>
      <c r="MNH260"/>
      <c r="MNI260"/>
      <c r="MNJ260"/>
      <c r="MNK260"/>
      <c r="MNL260"/>
      <c r="MNM260"/>
      <c r="MNN260"/>
      <c r="MNO260"/>
      <c r="MNP260"/>
      <c r="MNQ260"/>
      <c r="MNR260"/>
      <c r="MNS260"/>
      <c r="MNT260"/>
      <c r="MNU260"/>
      <c r="MNV260"/>
      <c r="MNW260"/>
      <c r="MNX260"/>
      <c r="MNY260"/>
      <c r="MNZ260"/>
      <c r="MOA260"/>
      <c r="MOB260"/>
      <c r="MOC260"/>
      <c r="MOD260"/>
      <c r="MOE260"/>
      <c r="MOF260"/>
      <c r="MOG260"/>
      <c r="MOH260"/>
      <c r="MOI260"/>
      <c r="MOJ260"/>
      <c r="MOK260"/>
      <c r="MOL260"/>
      <c r="MOM260"/>
      <c r="MON260"/>
      <c r="MOO260"/>
      <c r="MOP260"/>
      <c r="MOQ260"/>
      <c r="MOR260"/>
      <c r="MOS260"/>
      <c r="MOT260"/>
      <c r="MOU260"/>
      <c r="MOV260"/>
      <c r="MOW260"/>
      <c r="MOX260"/>
      <c r="MOY260"/>
      <c r="MOZ260"/>
      <c r="MPA260"/>
      <c r="MPB260"/>
      <c r="MPC260"/>
      <c r="MPD260"/>
      <c r="MPE260"/>
      <c r="MPF260"/>
      <c r="MPG260"/>
      <c r="MPH260"/>
      <c r="MPI260"/>
      <c r="MPJ260"/>
      <c r="MPK260"/>
      <c r="MPL260"/>
      <c r="MPM260"/>
      <c r="MPN260"/>
      <c r="MPO260"/>
      <c r="MPP260"/>
      <c r="MPQ260"/>
      <c r="MPR260"/>
      <c r="MPS260"/>
      <c r="MPT260"/>
      <c r="MPU260"/>
      <c r="MPV260"/>
      <c r="MPW260"/>
      <c r="MPX260"/>
      <c r="MPY260"/>
      <c r="MPZ260"/>
      <c r="MQA260"/>
      <c r="MQB260"/>
      <c r="MQC260"/>
      <c r="MQD260"/>
      <c r="MQE260"/>
      <c r="MQF260"/>
      <c r="MQG260"/>
      <c r="MQH260"/>
      <c r="MQI260"/>
      <c r="MQJ260"/>
      <c r="MQK260"/>
      <c r="MQL260"/>
      <c r="MQM260"/>
      <c r="MQN260"/>
      <c r="MQO260"/>
      <c r="MQP260"/>
      <c r="MQQ260"/>
      <c r="MQR260"/>
      <c r="MQS260"/>
      <c r="MQT260"/>
      <c r="MQU260"/>
      <c r="MQV260"/>
      <c r="MQW260"/>
      <c r="MQX260"/>
      <c r="MQY260"/>
      <c r="MQZ260"/>
      <c r="MRA260"/>
      <c r="MRB260"/>
      <c r="MRC260"/>
      <c r="MRD260"/>
      <c r="MRE260"/>
      <c r="MRF260"/>
      <c r="MRG260"/>
      <c r="MRH260"/>
      <c r="MRI260"/>
      <c r="MRJ260"/>
      <c r="MRK260"/>
      <c r="MRL260"/>
      <c r="MRM260"/>
      <c r="MRN260"/>
      <c r="MRO260"/>
      <c r="MRP260"/>
      <c r="MRQ260"/>
      <c r="MRR260"/>
      <c r="MRS260"/>
      <c r="MRT260"/>
      <c r="MRU260"/>
      <c r="MRV260"/>
      <c r="MRW260"/>
      <c r="MRX260"/>
      <c r="MRY260"/>
      <c r="MRZ260"/>
      <c r="MSA260"/>
      <c r="MSB260"/>
      <c r="MSC260"/>
      <c r="MSD260"/>
      <c r="MSE260"/>
      <c r="MSF260"/>
      <c r="MSG260"/>
      <c r="MSH260"/>
      <c r="MSI260"/>
      <c r="MSJ260"/>
      <c r="MSK260"/>
      <c r="MSL260"/>
      <c r="MSM260"/>
      <c r="MSN260"/>
      <c r="MSO260"/>
      <c r="MSP260"/>
      <c r="MSQ260"/>
      <c r="MSR260"/>
      <c r="MSS260"/>
      <c r="MST260"/>
      <c r="MSU260"/>
      <c r="MSV260"/>
      <c r="MSW260"/>
      <c r="MSX260"/>
      <c r="MSY260"/>
      <c r="MSZ260"/>
      <c r="MTA260"/>
      <c r="MTB260"/>
      <c r="MTC260"/>
      <c r="MTD260"/>
      <c r="MTE260"/>
      <c r="MTF260"/>
      <c r="MTG260"/>
      <c r="MTH260"/>
      <c r="MTI260"/>
      <c r="MTJ260"/>
      <c r="MTK260"/>
      <c r="MTL260"/>
      <c r="MTM260"/>
      <c r="MTN260"/>
      <c r="MTO260"/>
      <c r="MTP260"/>
      <c r="MTQ260"/>
      <c r="MTR260"/>
      <c r="MTS260"/>
      <c r="MTT260"/>
      <c r="MTU260"/>
      <c r="MTV260"/>
      <c r="MTW260"/>
      <c r="MTX260"/>
      <c r="MTY260"/>
      <c r="MTZ260"/>
      <c r="MUA260"/>
      <c r="MUB260"/>
      <c r="MUC260"/>
      <c r="MUD260"/>
      <c r="MUE260"/>
      <c r="MUF260"/>
      <c r="MUG260"/>
      <c r="MUH260"/>
      <c r="MUI260"/>
      <c r="MUJ260"/>
      <c r="MUK260"/>
      <c r="MUL260"/>
      <c r="MUM260"/>
      <c r="MUN260"/>
      <c r="MUO260"/>
      <c r="MUP260"/>
      <c r="MUQ260"/>
      <c r="MUR260"/>
      <c r="MUS260"/>
      <c r="MUT260"/>
      <c r="MUU260"/>
      <c r="MUV260"/>
      <c r="MUW260"/>
      <c r="MUX260"/>
      <c r="MUY260"/>
      <c r="MUZ260"/>
      <c r="MVA260"/>
      <c r="MVB260"/>
      <c r="MVC260"/>
      <c r="MVD260"/>
      <c r="MVE260"/>
      <c r="MVF260"/>
      <c r="MVG260"/>
      <c r="MVH260"/>
      <c r="MVI260"/>
      <c r="MVJ260"/>
      <c r="MVK260"/>
      <c r="MVL260"/>
      <c r="MVM260"/>
      <c r="MVN260"/>
      <c r="MVO260"/>
      <c r="MVP260"/>
      <c r="MVQ260"/>
      <c r="MVR260"/>
      <c r="MVS260"/>
      <c r="MVT260"/>
      <c r="MVU260"/>
      <c r="MVV260"/>
      <c r="MVW260"/>
      <c r="MVX260"/>
      <c r="MVY260"/>
      <c r="MVZ260"/>
      <c r="MWA260"/>
      <c r="MWB260"/>
      <c r="MWC260"/>
      <c r="MWD260"/>
      <c r="MWE260"/>
      <c r="MWF260"/>
      <c r="MWG260"/>
      <c r="MWH260"/>
      <c r="MWI260"/>
      <c r="MWJ260"/>
      <c r="MWK260"/>
      <c r="MWL260"/>
      <c r="MWM260"/>
      <c r="MWN260"/>
      <c r="MWO260"/>
      <c r="MWP260"/>
      <c r="MWQ260"/>
      <c r="MWR260"/>
      <c r="MWS260"/>
      <c r="MWT260"/>
      <c r="MWU260"/>
      <c r="MWV260"/>
      <c r="MWW260"/>
      <c r="MWX260"/>
      <c r="MWY260"/>
      <c r="MWZ260"/>
      <c r="MXA260"/>
      <c r="MXB260"/>
      <c r="MXC260"/>
      <c r="MXD260"/>
      <c r="MXE260"/>
      <c r="MXF260"/>
      <c r="MXG260"/>
      <c r="MXH260"/>
      <c r="MXI260"/>
      <c r="MXJ260"/>
      <c r="MXK260"/>
      <c r="MXL260"/>
      <c r="MXM260"/>
      <c r="MXN260"/>
      <c r="MXO260"/>
      <c r="MXP260"/>
      <c r="MXQ260"/>
      <c r="MXR260"/>
      <c r="MXS260"/>
      <c r="MXT260"/>
      <c r="MXU260"/>
      <c r="MXV260"/>
      <c r="MXW260"/>
      <c r="MXX260"/>
      <c r="MXY260"/>
      <c r="MXZ260"/>
      <c r="MYA260"/>
      <c r="MYB260"/>
      <c r="MYC260"/>
      <c r="MYD260"/>
      <c r="MYE260"/>
      <c r="MYF260"/>
      <c r="MYG260"/>
      <c r="MYH260"/>
      <c r="MYI260"/>
      <c r="MYJ260"/>
      <c r="MYK260"/>
      <c r="MYL260"/>
      <c r="MYM260"/>
      <c r="MYN260"/>
      <c r="MYO260"/>
      <c r="MYP260"/>
      <c r="MYQ260"/>
      <c r="MYR260"/>
      <c r="MYS260"/>
      <c r="MYT260"/>
      <c r="MYU260"/>
      <c r="MYV260"/>
      <c r="MYW260"/>
      <c r="MYX260"/>
      <c r="MYY260"/>
      <c r="MYZ260"/>
      <c r="MZA260"/>
      <c r="MZB260"/>
      <c r="MZC260"/>
      <c r="MZD260"/>
      <c r="MZE260"/>
      <c r="MZF260"/>
      <c r="MZG260"/>
      <c r="MZH260"/>
      <c r="MZI260"/>
      <c r="MZJ260"/>
      <c r="MZK260"/>
      <c r="MZL260"/>
      <c r="MZM260"/>
      <c r="MZN260"/>
      <c r="MZO260"/>
      <c r="MZP260"/>
      <c r="MZQ260"/>
      <c r="MZR260"/>
      <c r="MZS260"/>
      <c r="MZT260"/>
      <c r="MZU260"/>
      <c r="MZV260"/>
      <c r="MZW260"/>
      <c r="MZX260"/>
      <c r="MZY260"/>
      <c r="MZZ260"/>
      <c r="NAA260"/>
      <c r="NAB260"/>
      <c r="NAC260"/>
      <c r="NAD260"/>
      <c r="NAE260"/>
      <c r="NAF260"/>
      <c r="NAG260"/>
      <c r="NAH260"/>
      <c r="NAI260"/>
      <c r="NAJ260"/>
      <c r="NAK260"/>
      <c r="NAL260"/>
      <c r="NAM260"/>
      <c r="NAN260"/>
      <c r="NAO260"/>
      <c r="NAP260"/>
      <c r="NAQ260"/>
      <c r="NAR260"/>
      <c r="NAS260"/>
      <c r="NAT260"/>
      <c r="NAU260"/>
      <c r="NAV260"/>
      <c r="NAW260"/>
      <c r="NAX260"/>
      <c r="NAY260"/>
      <c r="NAZ260"/>
      <c r="NBA260"/>
      <c r="NBB260"/>
      <c r="NBC260"/>
      <c r="NBD260"/>
      <c r="NBE260"/>
      <c r="NBF260"/>
      <c r="NBG260"/>
      <c r="NBH260"/>
      <c r="NBI260"/>
      <c r="NBJ260"/>
      <c r="NBK260"/>
      <c r="NBL260"/>
      <c r="NBM260"/>
      <c r="NBN260"/>
      <c r="NBO260"/>
      <c r="NBP260"/>
      <c r="NBQ260"/>
      <c r="NBR260"/>
      <c r="NBS260"/>
      <c r="NBT260"/>
      <c r="NBU260"/>
      <c r="NBV260"/>
      <c r="NBW260"/>
      <c r="NBX260"/>
      <c r="NBY260"/>
      <c r="NBZ260"/>
      <c r="NCA260"/>
      <c r="NCB260"/>
      <c r="NCC260"/>
      <c r="NCD260"/>
      <c r="NCE260"/>
      <c r="NCF260"/>
      <c r="NCG260"/>
      <c r="NCH260"/>
      <c r="NCI260"/>
      <c r="NCJ260"/>
      <c r="NCK260"/>
      <c r="NCL260"/>
      <c r="NCM260"/>
      <c r="NCN260"/>
      <c r="NCO260"/>
      <c r="NCP260"/>
      <c r="NCQ260"/>
      <c r="NCR260"/>
      <c r="NCS260"/>
      <c r="NCT260"/>
      <c r="NCU260"/>
      <c r="NCV260"/>
      <c r="NCW260"/>
      <c r="NCX260"/>
      <c r="NCY260"/>
      <c r="NCZ260"/>
      <c r="NDA260"/>
      <c r="NDB260"/>
      <c r="NDC260"/>
      <c r="NDD260"/>
      <c r="NDE260"/>
      <c r="NDF260"/>
      <c r="NDG260"/>
      <c r="NDH260"/>
      <c r="NDI260"/>
      <c r="NDJ260"/>
      <c r="NDK260"/>
      <c r="NDL260"/>
      <c r="NDM260"/>
      <c r="NDN260"/>
      <c r="NDO260"/>
      <c r="NDP260"/>
      <c r="NDQ260"/>
      <c r="NDR260"/>
      <c r="NDS260"/>
      <c r="NDT260"/>
      <c r="NDU260"/>
      <c r="NDV260"/>
      <c r="NDW260"/>
      <c r="NDX260"/>
      <c r="NDY260"/>
      <c r="NDZ260"/>
      <c r="NEA260"/>
      <c r="NEB260"/>
      <c r="NEC260"/>
      <c r="NED260"/>
      <c r="NEE260"/>
      <c r="NEF260"/>
      <c r="NEG260"/>
      <c r="NEH260"/>
      <c r="NEI260"/>
      <c r="NEJ260"/>
      <c r="NEK260"/>
      <c r="NEL260"/>
      <c r="NEM260"/>
      <c r="NEN260"/>
      <c r="NEO260"/>
      <c r="NEP260"/>
      <c r="NEQ260"/>
      <c r="NER260"/>
      <c r="NES260"/>
      <c r="NET260"/>
      <c r="NEU260"/>
      <c r="NEV260"/>
      <c r="NEW260"/>
      <c r="NEX260"/>
      <c r="NEY260"/>
      <c r="NEZ260"/>
      <c r="NFA260"/>
      <c r="NFB260"/>
      <c r="NFC260"/>
      <c r="NFD260"/>
      <c r="NFE260"/>
      <c r="NFF260"/>
      <c r="NFG260"/>
      <c r="NFH260"/>
      <c r="NFI260"/>
      <c r="NFJ260"/>
      <c r="NFK260"/>
      <c r="NFL260"/>
      <c r="NFM260"/>
      <c r="NFN260"/>
      <c r="NFO260"/>
      <c r="NFP260"/>
      <c r="NFQ260"/>
      <c r="NFR260"/>
      <c r="NFS260"/>
      <c r="NFT260"/>
      <c r="NFU260"/>
      <c r="NFV260"/>
      <c r="NFW260"/>
      <c r="NFX260"/>
      <c r="NFY260"/>
      <c r="NFZ260"/>
      <c r="NGA260"/>
      <c r="NGB260"/>
      <c r="NGC260"/>
      <c r="NGD260"/>
      <c r="NGE260"/>
      <c r="NGF260"/>
      <c r="NGG260"/>
      <c r="NGH260"/>
      <c r="NGI260"/>
      <c r="NGJ260"/>
      <c r="NGK260"/>
      <c r="NGL260"/>
      <c r="NGM260"/>
      <c r="NGN260"/>
      <c r="NGO260"/>
      <c r="NGP260"/>
      <c r="NGQ260"/>
      <c r="NGR260"/>
      <c r="NGS260"/>
      <c r="NGT260"/>
      <c r="NGU260"/>
      <c r="NGV260"/>
      <c r="NGW260"/>
      <c r="NGX260"/>
      <c r="NGY260"/>
      <c r="NGZ260"/>
      <c r="NHA260"/>
      <c r="NHB260"/>
      <c r="NHC260"/>
      <c r="NHD260"/>
      <c r="NHE260"/>
      <c r="NHF260"/>
      <c r="NHG260"/>
      <c r="NHH260"/>
      <c r="NHI260"/>
      <c r="NHJ260"/>
      <c r="NHK260"/>
      <c r="NHL260"/>
      <c r="NHM260"/>
      <c r="NHN260"/>
      <c r="NHO260"/>
      <c r="NHP260"/>
      <c r="NHQ260"/>
      <c r="NHR260"/>
      <c r="NHS260"/>
      <c r="NHT260"/>
      <c r="NHU260"/>
      <c r="NHV260"/>
      <c r="NHW260"/>
      <c r="NHX260"/>
      <c r="NHY260"/>
      <c r="NHZ260"/>
      <c r="NIA260"/>
      <c r="NIB260"/>
      <c r="NIC260"/>
      <c r="NID260"/>
      <c r="NIE260"/>
      <c r="NIF260"/>
      <c r="NIG260"/>
      <c r="NIH260"/>
      <c r="NII260"/>
      <c r="NIJ260"/>
      <c r="NIK260"/>
      <c r="NIL260"/>
      <c r="NIM260"/>
      <c r="NIN260"/>
      <c r="NIO260"/>
      <c r="NIP260"/>
      <c r="NIQ260"/>
      <c r="NIR260"/>
      <c r="NIS260"/>
      <c r="NIT260"/>
      <c r="NIU260"/>
      <c r="NIV260"/>
      <c r="NIW260"/>
      <c r="NIX260"/>
      <c r="NIY260"/>
      <c r="NIZ260"/>
      <c r="NJA260"/>
      <c r="NJB260"/>
      <c r="NJC260"/>
      <c r="NJD260"/>
      <c r="NJE260"/>
      <c r="NJF260"/>
      <c r="NJG260"/>
      <c r="NJH260"/>
      <c r="NJI260"/>
      <c r="NJJ260"/>
      <c r="NJK260"/>
      <c r="NJL260"/>
      <c r="NJM260"/>
      <c r="NJN260"/>
      <c r="NJO260"/>
      <c r="NJP260"/>
      <c r="NJQ260"/>
      <c r="NJR260"/>
      <c r="NJS260"/>
      <c r="NJT260"/>
      <c r="NJU260"/>
      <c r="NJV260"/>
      <c r="NJW260"/>
      <c r="NJX260"/>
      <c r="NJY260"/>
      <c r="NJZ260"/>
      <c r="NKA260"/>
      <c r="NKB260"/>
      <c r="NKC260"/>
      <c r="NKD260"/>
      <c r="NKE260"/>
      <c r="NKF260"/>
      <c r="NKG260"/>
      <c r="NKH260"/>
      <c r="NKI260"/>
      <c r="NKJ260"/>
      <c r="NKK260"/>
      <c r="NKL260"/>
      <c r="NKM260"/>
      <c r="NKN260"/>
      <c r="NKO260"/>
      <c r="NKP260"/>
      <c r="NKQ260"/>
      <c r="NKR260"/>
      <c r="NKS260"/>
      <c r="NKT260"/>
      <c r="NKU260"/>
      <c r="NKV260"/>
      <c r="NKW260"/>
      <c r="NKX260"/>
      <c r="NKY260"/>
      <c r="NKZ260"/>
      <c r="NLA260"/>
      <c r="NLB260"/>
      <c r="NLC260"/>
      <c r="NLD260"/>
      <c r="NLE260"/>
      <c r="NLF260"/>
      <c r="NLG260"/>
      <c r="NLH260"/>
      <c r="NLI260"/>
      <c r="NLJ260"/>
      <c r="NLK260"/>
      <c r="NLL260"/>
      <c r="NLM260"/>
      <c r="NLN260"/>
      <c r="NLO260"/>
      <c r="NLP260"/>
      <c r="NLQ260"/>
      <c r="NLR260"/>
      <c r="NLS260"/>
      <c r="NLT260"/>
      <c r="NLU260"/>
      <c r="NLV260"/>
      <c r="NLW260"/>
      <c r="NLX260"/>
      <c r="NLY260"/>
      <c r="NLZ260"/>
      <c r="NMA260"/>
      <c r="NMB260"/>
      <c r="NMC260"/>
      <c r="NMD260"/>
      <c r="NME260"/>
      <c r="NMF260"/>
      <c r="NMG260"/>
      <c r="NMH260"/>
      <c r="NMI260"/>
      <c r="NMJ260"/>
      <c r="NMK260"/>
      <c r="NML260"/>
      <c r="NMM260"/>
      <c r="NMN260"/>
      <c r="NMO260"/>
      <c r="NMP260"/>
      <c r="NMQ260"/>
      <c r="NMR260"/>
      <c r="NMS260"/>
      <c r="NMT260"/>
      <c r="NMU260"/>
      <c r="NMV260"/>
      <c r="NMW260"/>
      <c r="NMX260"/>
      <c r="NMY260"/>
      <c r="NMZ260"/>
      <c r="NNA260"/>
      <c r="NNB260"/>
      <c r="NNC260"/>
      <c r="NND260"/>
      <c r="NNE260"/>
      <c r="NNF260"/>
      <c r="NNG260"/>
      <c r="NNH260"/>
      <c r="NNI260"/>
      <c r="NNJ260"/>
      <c r="NNK260"/>
      <c r="NNL260"/>
      <c r="NNM260"/>
      <c r="NNN260"/>
      <c r="NNO260"/>
      <c r="NNP260"/>
      <c r="NNQ260"/>
      <c r="NNR260"/>
      <c r="NNS260"/>
      <c r="NNT260"/>
      <c r="NNU260"/>
      <c r="NNV260"/>
      <c r="NNW260"/>
      <c r="NNX260"/>
      <c r="NNY260"/>
      <c r="NNZ260"/>
      <c r="NOA260"/>
      <c r="NOB260"/>
      <c r="NOC260"/>
      <c r="NOD260"/>
      <c r="NOE260"/>
      <c r="NOF260"/>
      <c r="NOG260"/>
      <c r="NOH260"/>
      <c r="NOI260"/>
      <c r="NOJ260"/>
      <c r="NOK260"/>
      <c r="NOL260"/>
      <c r="NOM260"/>
      <c r="NON260"/>
      <c r="NOO260"/>
      <c r="NOP260"/>
      <c r="NOQ260"/>
      <c r="NOR260"/>
      <c r="NOS260"/>
      <c r="NOT260"/>
      <c r="NOU260"/>
      <c r="NOV260"/>
      <c r="NOW260"/>
      <c r="NOX260"/>
      <c r="NOY260"/>
      <c r="NOZ260"/>
      <c r="NPA260"/>
      <c r="NPB260"/>
      <c r="NPC260"/>
      <c r="NPD260"/>
      <c r="NPE260"/>
      <c r="NPF260"/>
      <c r="NPG260"/>
      <c r="NPH260"/>
      <c r="NPI260"/>
      <c r="NPJ260"/>
      <c r="NPK260"/>
      <c r="NPL260"/>
      <c r="NPM260"/>
      <c r="NPN260"/>
      <c r="NPO260"/>
      <c r="NPP260"/>
      <c r="NPQ260"/>
      <c r="NPR260"/>
      <c r="NPS260"/>
      <c r="NPT260"/>
      <c r="NPU260"/>
      <c r="NPV260"/>
      <c r="NPW260"/>
      <c r="NPX260"/>
      <c r="NPY260"/>
      <c r="NPZ260"/>
      <c r="NQA260"/>
      <c r="NQB260"/>
      <c r="NQC260"/>
      <c r="NQD260"/>
      <c r="NQE260"/>
      <c r="NQF260"/>
      <c r="NQG260"/>
      <c r="NQH260"/>
      <c r="NQI260"/>
      <c r="NQJ260"/>
      <c r="NQK260"/>
      <c r="NQL260"/>
      <c r="NQM260"/>
      <c r="NQN260"/>
      <c r="NQO260"/>
      <c r="NQP260"/>
      <c r="NQQ260"/>
      <c r="NQR260"/>
      <c r="NQS260"/>
      <c r="NQT260"/>
      <c r="NQU260"/>
      <c r="NQV260"/>
      <c r="NQW260"/>
      <c r="NQX260"/>
      <c r="NQY260"/>
      <c r="NQZ260"/>
      <c r="NRA260"/>
      <c r="NRB260"/>
      <c r="NRC260"/>
      <c r="NRD260"/>
      <c r="NRE260"/>
      <c r="NRF260"/>
      <c r="NRG260"/>
      <c r="NRH260"/>
      <c r="NRI260"/>
      <c r="NRJ260"/>
      <c r="NRK260"/>
      <c r="NRL260"/>
      <c r="NRM260"/>
      <c r="NRN260"/>
      <c r="NRO260"/>
      <c r="NRP260"/>
      <c r="NRQ260"/>
      <c r="NRR260"/>
      <c r="NRS260"/>
      <c r="NRT260"/>
      <c r="NRU260"/>
      <c r="NRV260"/>
      <c r="NRW260"/>
      <c r="NRX260"/>
      <c r="NRY260"/>
      <c r="NRZ260"/>
      <c r="NSA260"/>
      <c r="NSB260"/>
      <c r="NSC260"/>
      <c r="NSD260"/>
      <c r="NSE260"/>
      <c r="NSF260"/>
      <c r="NSG260"/>
      <c r="NSH260"/>
      <c r="NSI260"/>
      <c r="NSJ260"/>
      <c r="NSK260"/>
      <c r="NSL260"/>
      <c r="NSM260"/>
      <c r="NSN260"/>
      <c r="NSO260"/>
      <c r="NSP260"/>
      <c r="NSQ260"/>
      <c r="NSR260"/>
      <c r="NSS260"/>
      <c r="NST260"/>
      <c r="NSU260"/>
      <c r="NSV260"/>
      <c r="NSW260"/>
      <c r="NSX260"/>
      <c r="NSY260"/>
      <c r="NSZ260"/>
      <c r="NTA260"/>
      <c r="NTB260"/>
      <c r="NTC260"/>
      <c r="NTD260"/>
      <c r="NTE260"/>
      <c r="NTF260"/>
      <c r="NTG260"/>
      <c r="NTH260"/>
      <c r="NTI260"/>
      <c r="NTJ260"/>
      <c r="NTK260"/>
      <c r="NTL260"/>
      <c r="NTM260"/>
      <c r="NTN260"/>
      <c r="NTO260"/>
      <c r="NTP260"/>
      <c r="NTQ260"/>
      <c r="NTR260"/>
      <c r="NTS260"/>
      <c r="NTT260"/>
      <c r="NTU260"/>
      <c r="NTV260"/>
      <c r="NTW260"/>
      <c r="NTX260"/>
      <c r="NTY260"/>
      <c r="NTZ260"/>
      <c r="NUA260"/>
      <c r="NUB260"/>
      <c r="NUC260"/>
      <c r="NUD260"/>
      <c r="NUE260"/>
      <c r="NUF260"/>
      <c r="NUG260"/>
      <c r="NUH260"/>
      <c r="NUI260"/>
      <c r="NUJ260"/>
      <c r="NUK260"/>
      <c r="NUL260"/>
      <c r="NUM260"/>
      <c r="NUN260"/>
      <c r="NUO260"/>
      <c r="NUP260"/>
      <c r="NUQ260"/>
      <c r="NUR260"/>
      <c r="NUS260"/>
      <c r="NUT260"/>
      <c r="NUU260"/>
      <c r="NUV260"/>
      <c r="NUW260"/>
      <c r="NUX260"/>
      <c r="NUY260"/>
      <c r="NUZ260"/>
      <c r="NVA260"/>
      <c r="NVB260"/>
      <c r="NVC260"/>
      <c r="NVD260"/>
      <c r="NVE260"/>
      <c r="NVF260"/>
      <c r="NVG260"/>
      <c r="NVH260"/>
      <c r="NVI260"/>
      <c r="NVJ260"/>
      <c r="NVK260"/>
      <c r="NVL260"/>
      <c r="NVM260"/>
      <c r="NVN260"/>
      <c r="NVO260"/>
      <c r="NVP260"/>
      <c r="NVQ260"/>
      <c r="NVR260"/>
      <c r="NVS260"/>
      <c r="NVT260"/>
      <c r="NVU260"/>
      <c r="NVV260"/>
      <c r="NVW260"/>
      <c r="NVX260"/>
      <c r="NVY260"/>
      <c r="NVZ260"/>
      <c r="NWA260"/>
      <c r="NWB260"/>
      <c r="NWC260"/>
      <c r="NWD260"/>
      <c r="NWE260"/>
      <c r="NWF260"/>
      <c r="NWG260"/>
      <c r="NWH260"/>
      <c r="NWI260"/>
      <c r="NWJ260"/>
      <c r="NWK260"/>
      <c r="NWL260"/>
      <c r="NWM260"/>
      <c r="NWN260"/>
      <c r="NWO260"/>
      <c r="NWP260"/>
      <c r="NWQ260"/>
      <c r="NWR260"/>
      <c r="NWS260"/>
      <c r="NWT260"/>
      <c r="NWU260"/>
      <c r="NWV260"/>
      <c r="NWW260"/>
      <c r="NWX260"/>
      <c r="NWY260"/>
      <c r="NWZ260"/>
      <c r="NXA260"/>
      <c r="NXB260"/>
      <c r="NXC260"/>
      <c r="NXD260"/>
      <c r="NXE260"/>
      <c r="NXF260"/>
      <c r="NXG260"/>
      <c r="NXH260"/>
      <c r="NXI260"/>
      <c r="NXJ260"/>
      <c r="NXK260"/>
      <c r="NXL260"/>
      <c r="NXM260"/>
      <c r="NXN260"/>
      <c r="NXO260"/>
      <c r="NXP260"/>
      <c r="NXQ260"/>
      <c r="NXR260"/>
      <c r="NXS260"/>
      <c r="NXT260"/>
      <c r="NXU260"/>
      <c r="NXV260"/>
      <c r="NXW260"/>
      <c r="NXX260"/>
      <c r="NXY260"/>
      <c r="NXZ260"/>
      <c r="NYA260"/>
      <c r="NYB260"/>
      <c r="NYC260"/>
      <c r="NYD260"/>
      <c r="NYE260"/>
      <c r="NYF260"/>
      <c r="NYG260"/>
      <c r="NYH260"/>
      <c r="NYI260"/>
      <c r="NYJ260"/>
      <c r="NYK260"/>
      <c r="NYL260"/>
      <c r="NYM260"/>
      <c r="NYN260"/>
      <c r="NYO260"/>
      <c r="NYP260"/>
      <c r="NYQ260"/>
      <c r="NYR260"/>
      <c r="NYS260"/>
      <c r="NYT260"/>
      <c r="NYU260"/>
      <c r="NYV260"/>
      <c r="NYW260"/>
      <c r="NYX260"/>
      <c r="NYY260"/>
      <c r="NYZ260"/>
      <c r="NZA260"/>
      <c r="NZB260"/>
      <c r="NZC260"/>
      <c r="NZD260"/>
      <c r="NZE260"/>
      <c r="NZF260"/>
      <c r="NZG260"/>
      <c r="NZH260"/>
      <c r="NZI260"/>
      <c r="NZJ260"/>
      <c r="NZK260"/>
      <c r="NZL260"/>
      <c r="NZM260"/>
      <c r="NZN260"/>
      <c r="NZO260"/>
      <c r="NZP260"/>
      <c r="NZQ260"/>
      <c r="NZR260"/>
      <c r="NZS260"/>
      <c r="NZT260"/>
      <c r="NZU260"/>
      <c r="NZV260"/>
      <c r="NZW260"/>
      <c r="NZX260"/>
      <c r="NZY260"/>
      <c r="NZZ260"/>
      <c r="OAA260"/>
      <c r="OAB260"/>
      <c r="OAC260"/>
      <c r="OAD260"/>
      <c r="OAE260"/>
      <c r="OAF260"/>
      <c r="OAG260"/>
      <c r="OAH260"/>
      <c r="OAI260"/>
      <c r="OAJ260"/>
      <c r="OAK260"/>
      <c r="OAL260"/>
      <c r="OAM260"/>
      <c r="OAN260"/>
      <c r="OAO260"/>
      <c r="OAP260"/>
      <c r="OAQ260"/>
      <c r="OAR260"/>
      <c r="OAS260"/>
      <c r="OAT260"/>
      <c r="OAU260"/>
      <c r="OAV260"/>
      <c r="OAW260"/>
      <c r="OAX260"/>
      <c r="OAY260"/>
      <c r="OAZ260"/>
      <c r="OBA260"/>
      <c r="OBB260"/>
      <c r="OBC260"/>
      <c r="OBD260"/>
      <c r="OBE260"/>
      <c r="OBF260"/>
      <c r="OBG260"/>
      <c r="OBH260"/>
      <c r="OBI260"/>
      <c r="OBJ260"/>
      <c r="OBK260"/>
      <c r="OBL260"/>
      <c r="OBM260"/>
      <c r="OBN260"/>
      <c r="OBO260"/>
      <c r="OBP260"/>
      <c r="OBQ260"/>
      <c r="OBR260"/>
      <c r="OBS260"/>
      <c r="OBT260"/>
      <c r="OBU260"/>
      <c r="OBV260"/>
      <c r="OBW260"/>
      <c r="OBX260"/>
      <c r="OBY260"/>
      <c r="OBZ260"/>
      <c r="OCA260"/>
      <c r="OCB260"/>
      <c r="OCC260"/>
      <c r="OCD260"/>
      <c r="OCE260"/>
      <c r="OCF260"/>
      <c r="OCG260"/>
      <c r="OCH260"/>
      <c r="OCI260"/>
      <c r="OCJ260"/>
      <c r="OCK260"/>
      <c r="OCL260"/>
      <c r="OCM260"/>
      <c r="OCN260"/>
      <c r="OCO260"/>
      <c r="OCP260"/>
      <c r="OCQ260"/>
      <c r="OCR260"/>
      <c r="OCS260"/>
      <c r="OCT260"/>
      <c r="OCU260"/>
      <c r="OCV260"/>
      <c r="OCW260"/>
      <c r="OCX260"/>
      <c r="OCY260"/>
      <c r="OCZ260"/>
      <c r="ODA260"/>
      <c r="ODB260"/>
      <c r="ODC260"/>
      <c r="ODD260"/>
      <c r="ODE260"/>
      <c r="ODF260"/>
      <c r="ODG260"/>
      <c r="ODH260"/>
      <c r="ODI260"/>
      <c r="ODJ260"/>
      <c r="ODK260"/>
      <c r="ODL260"/>
      <c r="ODM260"/>
      <c r="ODN260"/>
      <c r="ODO260"/>
      <c r="ODP260"/>
      <c r="ODQ260"/>
      <c r="ODR260"/>
      <c r="ODS260"/>
      <c r="ODT260"/>
      <c r="ODU260"/>
      <c r="ODV260"/>
      <c r="ODW260"/>
      <c r="ODX260"/>
      <c r="ODY260"/>
      <c r="ODZ260"/>
      <c r="OEA260"/>
      <c r="OEB260"/>
      <c r="OEC260"/>
      <c r="OED260"/>
      <c r="OEE260"/>
      <c r="OEF260"/>
      <c r="OEG260"/>
      <c r="OEH260"/>
      <c r="OEI260"/>
      <c r="OEJ260"/>
      <c r="OEK260"/>
      <c r="OEL260"/>
      <c r="OEM260"/>
      <c r="OEN260"/>
      <c r="OEO260"/>
      <c r="OEP260"/>
      <c r="OEQ260"/>
      <c r="OER260"/>
      <c r="OES260"/>
      <c r="OET260"/>
      <c r="OEU260"/>
      <c r="OEV260"/>
      <c r="OEW260"/>
      <c r="OEX260"/>
      <c r="OEY260"/>
      <c r="OEZ260"/>
      <c r="OFA260"/>
      <c r="OFB260"/>
      <c r="OFC260"/>
      <c r="OFD260"/>
      <c r="OFE260"/>
      <c r="OFF260"/>
      <c r="OFG260"/>
      <c r="OFH260"/>
      <c r="OFI260"/>
      <c r="OFJ260"/>
      <c r="OFK260"/>
      <c r="OFL260"/>
      <c r="OFM260"/>
      <c r="OFN260"/>
      <c r="OFO260"/>
      <c r="OFP260"/>
      <c r="OFQ260"/>
      <c r="OFR260"/>
      <c r="OFS260"/>
      <c r="OFT260"/>
      <c r="OFU260"/>
      <c r="OFV260"/>
      <c r="OFW260"/>
      <c r="OFX260"/>
      <c r="OFY260"/>
      <c r="OFZ260"/>
      <c r="OGA260"/>
      <c r="OGB260"/>
      <c r="OGC260"/>
      <c r="OGD260"/>
      <c r="OGE260"/>
      <c r="OGF260"/>
      <c r="OGG260"/>
      <c r="OGH260"/>
      <c r="OGI260"/>
      <c r="OGJ260"/>
      <c r="OGK260"/>
      <c r="OGL260"/>
      <c r="OGM260"/>
      <c r="OGN260"/>
      <c r="OGO260"/>
      <c r="OGP260"/>
      <c r="OGQ260"/>
      <c r="OGR260"/>
      <c r="OGS260"/>
      <c r="OGT260"/>
      <c r="OGU260"/>
      <c r="OGV260"/>
      <c r="OGW260"/>
      <c r="OGX260"/>
      <c r="OGY260"/>
      <c r="OGZ260"/>
      <c r="OHA260"/>
      <c r="OHB260"/>
      <c r="OHC260"/>
      <c r="OHD260"/>
      <c r="OHE260"/>
      <c r="OHF260"/>
      <c r="OHG260"/>
      <c r="OHH260"/>
      <c r="OHI260"/>
      <c r="OHJ260"/>
      <c r="OHK260"/>
      <c r="OHL260"/>
      <c r="OHM260"/>
      <c r="OHN260"/>
      <c r="OHO260"/>
      <c r="OHP260"/>
      <c r="OHQ260"/>
      <c r="OHR260"/>
      <c r="OHS260"/>
      <c r="OHT260"/>
      <c r="OHU260"/>
      <c r="OHV260"/>
      <c r="OHW260"/>
      <c r="OHX260"/>
      <c r="OHY260"/>
      <c r="OHZ260"/>
      <c r="OIA260"/>
      <c r="OIB260"/>
      <c r="OIC260"/>
      <c r="OID260"/>
      <c r="OIE260"/>
      <c r="OIF260"/>
      <c r="OIG260"/>
      <c r="OIH260"/>
      <c r="OII260"/>
      <c r="OIJ260"/>
      <c r="OIK260"/>
      <c r="OIL260"/>
      <c r="OIM260"/>
      <c r="OIN260"/>
      <c r="OIO260"/>
      <c r="OIP260"/>
      <c r="OIQ260"/>
      <c r="OIR260"/>
      <c r="OIS260"/>
      <c r="OIT260"/>
      <c r="OIU260"/>
      <c r="OIV260"/>
      <c r="OIW260"/>
      <c r="OIX260"/>
      <c r="OIY260"/>
      <c r="OIZ260"/>
      <c r="OJA260"/>
      <c r="OJB260"/>
      <c r="OJC260"/>
      <c r="OJD260"/>
      <c r="OJE260"/>
      <c r="OJF260"/>
      <c r="OJG260"/>
      <c r="OJH260"/>
      <c r="OJI260"/>
      <c r="OJJ260"/>
      <c r="OJK260"/>
      <c r="OJL260"/>
      <c r="OJM260"/>
      <c r="OJN260"/>
      <c r="OJO260"/>
      <c r="OJP260"/>
      <c r="OJQ260"/>
      <c r="OJR260"/>
      <c r="OJS260"/>
      <c r="OJT260"/>
      <c r="OJU260"/>
      <c r="OJV260"/>
      <c r="OJW260"/>
      <c r="OJX260"/>
      <c r="OJY260"/>
      <c r="OJZ260"/>
      <c r="OKA260"/>
      <c r="OKB260"/>
      <c r="OKC260"/>
      <c r="OKD260"/>
      <c r="OKE260"/>
      <c r="OKF260"/>
      <c r="OKG260"/>
      <c r="OKH260"/>
      <c r="OKI260"/>
      <c r="OKJ260"/>
      <c r="OKK260"/>
      <c r="OKL260"/>
      <c r="OKM260"/>
      <c r="OKN260"/>
      <c r="OKO260"/>
      <c r="OKP260"/>
      <c r="OKQ260"/>
      <c r="OKR260"/>
      <c r="OKS260"/>
      <c r="OKT260"/>
      <c r="OKU260"/>
      <c r="OKV260"/>
      <c r="OKW260"/>
      <c r="OKX260"/>
      <c r="OKY260"/>
      <c r="OKZ260"/>
      <c r="OLA260"/>
      <c r="OLB260"/>
      <c r="OLC260"/>
      <c r="OLD260"/>
      <c r="OLE260"/>
      <c r="OLF260"/>
      <c r="OLG260"/>
      <c r="OLH260"/>
      <c r="OLI260"/>
      <c r="OLJ260"/>
      <c r="OLK260"/>
      <c r="OLL260"/>
      <c r="OLM260"/>
      <c r="OLN260"/>
      <c r="OLO260"/>
      <c r="OLP260"/>
      <c r="OLQ260"/>
      <c r="OLR260"/>
      <c r="OLS260"/>
      <c r="OLT260"/>
      <c r="OLU260"/>
      <c r="OLV260"/>
      <c r="OLW260"/>
      <c r="OLX260"/>
      <c r="OLY260"/>
      <c r="OLZ260"/>
      <c r="OMA260"/>
      <c r="OMB260"/>
      <c r="OMC260"/>
      <c r="OMD260"/>
      <c r="OME260"/>
      <c r="OMF260"/>
      <c r="OMG260"/>
      <c r="OMH260"/>
      <c r="OMI260"/>
      <c r="OMJ260"/>
      <c r="OMK260"/>
      <c r="OML260"/>
      <c r="OMM260"/>
      <c r="OMN260"/>
      <c r="OMO260"/>
      <c r="OMP260"/>
      <c r="OMQ260"/>
      <c r="OMR260"/>
      <c r="OMS260"/>
      <c r="OMT260"/>
      <c r="OMU260"/>
      <c r="OMV260"/>
      <c r="OMW260"/>
      <c r="OMX260"/>
      <c r="OMY260"/>
      <c r="OMZ260"/>
      <c r="ONA260"/>
      <c r="ONB260"/>
      <c r="ONC260"/>
      <c r="OND260"/>
      <c r="ONE260"/>
      <c r="ONF260"/>
      <c r="ONG260"/>
      <c r="ONH260"/>
      <c r="ONI260"/>
      <c r="ONJ260"/>
      <c r="ONK260"/>
      <c r="ONL260"/>
      <c r="ONM260"/>
      <c r="ONN260"/>
      <c r="ONO260"/>
      <c r="ONP260"/>
      <c r="ONQ260"/>
      <c r="ONR260"/>
      <c r="ONS260"/>
      <c r="ONT260"/>
      <c r="ONU260"/>
      <c r="ONV260"/>
      <c r="ONW260"/>
      <c r="ONX260"/>
      <c r="ONY260"/>
      <c r="ONZ260"/>
      <c r="OOA260"/>
      <c r="OOB260"/>
      <c r="OOC260"/>
      <c r="OOD260"/>
      <c r="OOE260"/>
      <c r="OOF260"/>
      <c r="OOG260"/>
      <c r="OOH260"/>
      <c r="OOI260"/>
      <c r="OOJ260"/>
      <c r="OOK260"/>
      <c r="OOL260"/>
      <c r="OOM260"/>
      <c r="OON260"/>
      <c r="OOO260"/>
      <c r="OOP260"/>
      <c r="OOQ260"/>
      <c r="OOR260"/>
      <c r="OOS260"/>
      <c r="OOT260"/>
      <c r="OOU260"/>
      <c r="OOV260"/>
      <c r="OOW260"/>
      <c r="OOX260"/>
      <c r="OOY260"/>
      <c r="OOZ260"/>
      <c r="OPA260"/>
      <c r="OPB260"/>
      <c r="OPC260"/>
      <c r="OPD260"/>
      <c r="OPE260"/>
      <c r="OPF260"/>
      <c r="OPG260"/>
      <c r="OPH260"/>
      <c r="OPI260"/>
      <c r="OPJ260"/>
      <c r="OPK260"/>
      <c r="OPL260"/>
      <c r="OPM260"/>
      <c r="OPN260"/>
      <c r="OPO260"/>
      <c r="OPP260"/>
      <c r="OPQ260"/>
      <c r="OPR260"/>
      <c r="OPS260"/>
      <c r="OPT260"/>
      <c r="OPU260"/>
      <c r="OPV260"/>
      <c r="OPW260"/>
      <c r="OPX260"/>
      <c r="OPY260"/>
      <c r="OPZ260"/>
      <c r="OQA260"/>
      <c r="OQB260"/>
      <c r="OQC260"/>
      <c r="OQD260"/>
      <c r="OQE260"/>
      <c r="OQF260"/>
      <c r="OQG260"/>
      <c r="OQH260"/>
      <c r="OQI260"/>
      <c r="OQJ260"/>
      <c r="OQK260"/>
      <c r="OQL260"/>
      <c r="OQM260"/>
      <c r="OQN260"/>
      <c r="OQO260"/>
      <c r="OQP260"/>
      <c r="OQQ260"/>
      <c r="OQR260"/>
      <c r="OQS260"/>
      <c r="OQT260"/>
      <c r="OQU260"/>
      <c r="OQV260"/>
      <c r="OQW260"/>
      <c r="OQX260"/>
      <c r="OQY260"/>
      <c r="OQZ260"/>
      <c r="ORA260"/>
      <c r="ORB260"/>
      <c r="ORC260"/>
      <c r="ORD260"/>
      <c r="ORE260"/>
      <c r="ORF260"/>
      <c r="ORG260"/>
      <c r="ORH260"/>
      <c r="ORI260"/>
      <c r="ORJ260"/>
      <c r="ORK260"/>
      <c r="ORL260"/>
      <c r="ORM260"/>
      <c r="ORN260"/>
      <c r="ORO260"/>
      <c r="ORP260"/>
      <c r="ORQ260"/>
      <c r="ORR260"/>
      <c r="ORS260"/>
      <c r="ORT260"/>
      <c r="ORU260"/>
      <c r="ORV260"/>
      <c r="ORW260"/>
      <c r="ORX260"/>
      <c r="ORY260"/>
      <c r="ORZ260"/>
      <c r="OSA260"/>
      <c r="OSB260"/>
      <c r="OSC260"/>
      <c r="OSD260"/>
      <c r="OSE260"/>
      <c r="OSF260"/>
      <c r="OSG260"/>
      <c r="OSH260"/>
      <c r="OSI260"/>
      <c r="OSJ260"/>
      <c r="OSK260"/>
      <c r="OSL260"/>
      <c r="OSM260"/>
      <c r="OSN260"/>
      <c r="OSO260"/>
      <c r="OSP260"/>
      <c r="OSQ260"/>
      <c r="OSR260"/>
      <c r="OSS260"/>
      <c r="OST260"/>
      <c r="OSU260"/>
      <c r="OSV260"/>
      <c r="OSW260"/>
      <c r="OSX260"/>
      <c r="OSY260"/>
      <c r="OSZ260"/>
      <c r="OTA260"/>
      <c r="OTB260"/>
      <c r="OTC260"/>
      <c r="OTD260"/>
      <c r="OTE260"/>
      <c r="OTF260"/>
      <c r="OTG260"/>
      <c r="OTH260"/>
      <c r="OTI260"/>
      <c r="OTJ260"/>
      <c r="OTK260"/>
      <c r="OTL260"/>
      <c r="OTM260"/>
      <c r="OTN260"/>
      <c r="OTO260"/>
      <c r="OTP260"/>
      <c r="OTQ260"/>
      <c r="OTR260"/>
      <c r="OTS260"/>
      <c r="OTT260"/>
      <c r="OTU260"/>
      <c r="OTV260"/>
      <c r="OTW260"/>
      <c r="OTX260"/>
      <c r="OTY260"/>
      <c r="OTZ260"/>
      <c r="OUA260"/>
      <c r="OUB260"/>
      <c r="OUC260"/>
      <c r="OUD260"/>
      <c r="OUE260"/>
      <c r="OUF260"/>
      <c r="OUG260"/>
      <c r="OUH260"/>
      <c r="OUI260"/>
      <c r="OUJ260"/>
      <c r="OUK260"/>
      <c r="OUL260"/>
      <c r="OUM260"/>
      <c r="OUN260"/>
      <c r="OUO260"/>
      <c r="OUP260"/>
      <c r="OUQ260"/>
      <c r="OUR260"/>
      <c r="OUS260"/>
      <c r="OUT260"/>
      <c r="OUU260"/>
      <c r="OUV260"/>
      <c r="OUW260"/>
      <c r="OUX260"/>
      <c r="OUY260"/>
      <c r="OUZ260"/>
      <c r="OVA260"/>
      <c r="OVB260"/>
      <c r="OVC260"/>
      <c r="OVD260"/>
      <c r="OVE260"/>
      <c r="OVF260"/>
      <c r="OVG260"/>
      <c r="OVH260"/>
      <c r="OVI260"/>
      <c r="OVJ260"/>
      <c r="OVK260"/>
      <c r="OVL260"/>
      <c r="OVM260"/>
      <c r="OVN260"/>
      <c r="OVO260"/>
      <c r="OVP260"/>
      <c r="OVQ260"/>
      <c r="OVR260"/>
      <c r="OVS260"/>
      <c r="OVT260"/>
      <c r="OVU260"/>
      <c r="OVV260"/>
      <c r="OVW260"/>
      <c r="OVX260"/>
      <c r="OVY260"/>
      <c r="OVZ260"/>
      <c r="OWA260"/>
      <c r="OWB260"/>
      <c r="OWC260"/>
      <c r="OWD260"/>
      <c r="OWE260"/>
      <c r="OWF260"/>
      <c r="OWG260"/>
      <c r="OWH260"/>
      <c r="OWI260"/>
      <c r="OWJ260"/>
      <c r="OWK260"/>
      <c r="OWL260"/>
      <c r="OWM260"/>
      <c r="OWN260"/>
      <c r="OWO260"/>
      <c r="OWP260"/>
      <c r="OWQ260"/>
      <c r="OWR260"/>
      <c r="OWS260"/>
      <c r="OWT260"/>
      <c r="OWU260"/>
      <c r="OWV260"/>
      <c r="OWW260"/>
      <c r="OWX260"/>
      <c r="OWY260"/>
      <c r="OWZ260"/>
      <c r="OXA260"/>
      <c r="OXB260"/>
      <c r="OXC260"/>
      <c r="OXD260"/>
      <c r="OXE260"/>
      <c r="OXF260"/>
      <c r="OXG260"/>
      <c r="OXH260"/>
      <c r="OXI260"/>
      <c r="OXJ260"/>
      <c r="OXK260"/>
      <c r="OXL260"/>
      <c r="OXM260"/>
      <c r="OXN260"/>
      <c r="OXO260"/>
      <c r="OXP260"/>
      <c r="OXQ260"/>
      <c r="OXR260"/>
      <c r="OXS260"/>
      <c r="OXT260"/>
      <c r="OXU260"/>
      <c r="OXV260"/>
      <c r="OXW260"/>
      <c r="OXX260"/>
      <c r="OXY260"/>
      <c r="OXZ260"/>
      <c r="OYA260"/>
      <c r="OYB260"/>
      <c r="OYC260"/>
      <c r="OYD260"/>
      <c r="OYE260"/>
      <c r="OYF260"/>
      <c r="OYG260"/>
      <c r="OYH260"/>
      <c r="OYI260"/>
      <c r="OYJ260"/>
      <c r="OYK260"/>
      <c r="OYL260"/>
      <c r="OYM260"/>
      <c r="OYN260"/>
      <c r="OYO260"/>
      <c r="OYP260"/>
      <c r="OYQ260"/>
      <c r="OYR260"/>
      <c r="OYS260"/>
      <c r="OYT260"/>
      <c r="OYU260"/>
      <c r="OYV260"/>
      <c r="OYW260"/>
      <c r="OYX260"/>
      <c r="OYY260"/>
      <c r="OYZ260"/>
      <c r="OZA260"/>
      <c r="OZB260"/>
      <c r="OZC260"/>
      <c r="OZD260"/>
      <c r="OZE260"/>
      <c r="OZF260"/>
      <c r="OZG260"/>
      <c r="OZH260"/>
      <c r="OZI260"/>
      <c r="OZJ260"/>
      <c r="OZK260"/>
      <c r="OZL260"/>
      <c r="OZM260"/>
      <c r="OZN260"/>
      <c r="OZO260"/>
      <c r="OZP260"/>
      <c r="OZQ260"/>
      <c r="OZR260"/>
      <c r="OZS260"/>
      <c r="OZT260"/>
      <c r="OZU260"/>
      <c r="OZV260"/>
      <c r="OZW260"/>
      <c r="OZX260"/>
      <c r="OZY260"/>
      <c r="OZZ260"/>
      <c r="PAA260"/>
      <c r="PAB260"/>
      <c r="PAC260"/>
      <c r="PAD260"/>
      <c r="PAE260"/>
      <c r="PAF260"/>
      <c r="PAG260"/>
      <c r="PAH260"/>
      <c r="PAI260"/>
      <c r="PAJ260"/>
      <c r="PAK260"/>
      <c r="PAL260"/>
      <c r="PAM260"/>
      <c r="PAN260"/>
      <c r="PAO260"/>
      <c r="PAP260"/>
      <c r="PAQ260"/>
      <c r="PAR260"/>
      <c r="PAS260"/>
      <c r="PAT260"/>
      <c r="PAU260"/>
      <c r="PAV260"/>
      <c r="PAW260"/>
      <c r="PAX260"/>
      <c r="PAY260"/>
      <c r="PAZ260"/>
      <c r="PBA260"/>
      <c r="PBB260"/>
      <c r="PBC260"/>
      <c r="PBD260"/>
      <c r="PBE260"/>
      <c r="PBF260"/>
      <c r="PBG260"/>
      <c r="PBH260"/>
      <c r="PBI260"/>
      <c r="PBJ260"/>
      <c r="PBK260"/>
      <c r="PBL260"/>
      <c r="PBM260"/>
      <c r="PBN260"/>
      <c r="PBO260"/>
      <c r="PBP260"/>
      <c r="PBQ260"/>
      <c r="PBR260"/>
      <c r="PBS260"/>
      <c r="PBT260"/>
      <c r="PBU260"/>
      <c r="PBV260"/>
      <c r="PBW260"/>
      <c r="PBX260"/>
      <c r="PBY260"/>
      <c r="PBZ260"/>
      <c r="PCA260"/>
      <c r="PCB260"/>
      <c r="PCC260"/>
      <c r="PCD260"/>
      <c r="PCE260"/>
      <c r="PCF260"/>
      <c r="PCG260"/>
      <c r="PCH260"/>
      <c r="PCI260"/>
      <c r="PCJ260"/>
      <c r="PCK260"/>
      <c r="PCL260"/>
      <c r="PCM260"/>
      <c r="PCN260"/>
      <c r="PCO260"/>
      <c r="PCP260"/>
      <c r="PCQ260"/>
      <c r="PCR260"/>
      <c r="PCS260"/>
      <c r="PCT260"/>
      <c r="PCU260"/>
      <c r="PCV260"/>
      <c r="PCW260"/>
      <c r="PCX260"/>
      <c r="PCY260"/>
      <c r="PCZ260"/>
      <c r="PDA260"/>
      <c r="PDB260"/>
      <c r="PDC260"/>
      <c r="PDD260"/>
      <c r="PDE260"/>
      <c r="PDF260"/>
      <c r="PDG260"/>
      <c r="PDH260"/>
      <c r="PDI260"/>
      <c r="PDJ260"/>
      <c r="PDK260"/>
      <c r="PDL260"/>
      <c r="PDM260"/>
      <c r="PDN260"/>
      <c r="PDO260"/>
      <c r="PDP260"/>
      <c r="PDQ260"/>
      <c r="PDR260"/>
      <c r="PDS260"/>
      <c r="PDT260"/>
      <c r="PDU260"/>
      <c r="PDV260"/>
      <c r="PDW260"/>
      <c r="PDX260"/>
      <c r="PDY260"/>
      <c r="PDZ260"/>
      <c r="PEA260"/>
      <c r="PEB260"/>
      <c r="PEC260"/>
      <c r="PED260"/>
      <c r="PEE260"/>
      <c r="PEF260"/>
      <c r="PEG260"/>
      <c r="PEH260"/>
      <c r="PEI260"/>
      <c r="PEJ260"/>
      <c r="PEK260"/>
      <c r="PEL260"/>
      <c r="PEM260"/>
      <c r="PEN260"/>
      <c r="PEO260"/>
      <c r="PEP260"/>
      <c r="PEQ260"/>
      <c r="PER260"/>
      <c r="PES260"/>
      <c r="PET260"/>
      <c r="PEU260"/>
      <c r="PEV260"/>
      <c r="PEW260"/>
      <c r="PEX260"/>
      <c r="PEY260"/>
      <c r="PEZ260"/>
      <c r="PFA260"/>
      <c r="PFB260"/>
      <c r="PFC260"/>
      <c r="PFD260"/>
      <c r="PFE260"/>
      <c r="PFF260"/>
      <c r="PFG260"/>
      <c r="PFH260"/>
      <c r="PFI260"/>
      <c r="PFJ260"/>
      <c r="PFK260"/>
      <c r="PFL260"/>
      <c r="PFM260"/>
      <c r="PFN260"/>
      <c r="PFO260"/>
      <c r="PFP260"/>
      <c r="PFQ260"/>
      <c r="PFR260"/>
      <c r="PFS260"/>
      <c r="PFT260"/>
      <c r="PFU260"/>
      <c r="PFV260"/>
      <c r="PFW260"/>
      <c r="PFX260"/>
      <c r="PFY260"/>
      <c r="PFZ260"/>
      <c r="PGA260"/>
      <c r="PGB260"/>
      <c r="PGC260"/>
      <c r="PGD260"/>
      <c r="PGE260"/>
      <c r="PGF260"/>
      <c r="PGG260"/>
      <c r="PGH260"/>
      <c r="PGI260"/>
      <c r="PGJ260"/>
      <c r="PGK260"/>
      <c r="PGL260"/>
      <c r="PGM260"/>
      <c r="PGN260"/>
      <c r="PGO260"/>
      <c r="PGP260"/>
      <c r="PGQ260"/>
      <c r="PGR260"/>
      <c r="PGS260"/>
      <c r="PGT260"/>
      <c r="PGU260"/>
      <c r="PGV260"/>
      <c r="PGW260"/>
      <c r="PGX260"/>
      <c r="PGY260"/>
      <c r="PGZ260"/>
      <c r="PHA260"/>
      <c r="PHB260"/>
      <c r="PHC260"/>
      <c r="PHD260"/>
      <c r="PHE260"/>
      <c r="PHF260"/>
      <c r="PHG260"/>
      <c r="PHH260"/>
      <c r="PHI260"/>
      <c r="PHJ260"/>
      <c r="PHK260"/>
      <c r="PHL260"/>
      <c r="PHM260"/>
      <c r="PHN260"/>
      <c r="PHO260"/>
      <c r="PHP260"/>
      <c r="PHQ260"/>
      <c r="PHR260"/>
      <c r="PHS260"/>
      <c r="PHT260"/>
      <c r="PHU260"/>
      <c r="PHV260"/>
      <c r="PHW260"/>
      <c r="PHX260"/>
      <c r="PHY260"/>
      <c r="PHZ260"/>
      <c r="PIA260"/>
      <c r="PIB260"/>
      <c r="PIC260"/>
      <c r="PID260"/>
      <c r="PIE260"/>
      <c r="PIF260"/>
      <c r="PIG260"/>
      <c r="PIH260"/>
      <c r="PII260"/>
      <c r="PIJ260"/>
      <c r="PIK260"/>
      <c r="PIL260"/>
      <c r="PIM260"/>
      <c r="PIN260"/>
      <c r="PIO260"/>
      <c r="PIP260"/>
      <c r="PIQ260"/>
      <c r="PIR260"/>
      <c r="PIS260"/>
      <c r="PIT260"/>
      <c r="PIU260"/>
      <c r="PIV260"/>
      <c r="PIW260"/>
      <c r="PIX260"/>
      <c r="PIY260"/>
      <c r="PIZ260"/>
      <c r="PJA260"/>
      <c r="PJB260"/>
      <c r="PJC260"/>
      <c r="PJD260"/>
      <c r="PJE260"/>
      <c r="PJF260"/>
      <c r="PJG260"/>
      <c r="PJH260"/>
      <c r="PJI260"/>
      <c r="PJJ260"/>
      <c r="PJK260"/>
      <c r="PJL260"/>
      <c r="PJM260"/>
      <c r="PJN260"/>
      <c r="PJO260"/>
      <c r="PJP260"/>
      <c r="PJQ260"/>
      <c r="PJR260"/>
      <c r="PJS260"/>
      <c r="PJT260"/>
      <c r="PJU260"/>
      <c r="PJV260"/>
      <c r="PJW260"/>
      <c r="PJX260"/>
      <c r="PJY260"/>
      <c r="PJZ260"/>
      <c r="PKA260"/>
      <c r="PKB260"/>
      <c r="PKC260"/>
      <c r="PKD260"/>
      <c r="PKE260"/>
      <c r="PKF260"/>
      <c r="PKG260"/>
      <c r="PKH260"/>
      <c r="PKI260"/>
      <c r="PKJ260"/>
      <c r="PKK260"/>
      <c r="PKL260"/>
      <c r="PKM260"/>
      <c r="PKN260"/>
      <c r="PKO260"/>
      <c r="PKP260"/>
      <c r="PKQ260"/>
      <c r="PKR260"/>
      <c r="PKS260"/>
      <c r="PKT260"/>
      <c r="PKU260"/>
      <c r="PKV260"/>
      <c r="PKW260"/>
      <c r="PKX260"/>
      <c r="PKY260"/>
      <c r="PKZ260"/>
      <c r="PLA260"/>
      <c r="PLB260"/>
      <c r="PLC260"/>
      <c r="PLD260"/>
      <c r="PLE260"/>
      <c r="PLF260"/>
      <c r="PLG260"/>
      <c r="PLH260"/>
      <c r="PLI260"/>
      <c r="PLJ260"/>
      <c r="PLK260"/>
      <c r="PLL260"/>
      <c r="PLM260"/>
      <c r="PLN260"/>
      <c r="PLO260"/>
      <c r="PLP260"/>
      <c r="PLQ260"/>
      <c r="PLR260"/>
      <c r="PLS260"/>
      <c r="PLT260"/>
      <c r="PLU260"/>
      <c r="PLV260"/>
      <c r="PLW260"/>
      <c r="PLX260"/>
      <c r="PLY260"/>
      <c r="PLZ260"/>
      <c r="PMA260"/>
      <c r="PMB260"/>
      <c r="PMC260"/>
      <c r="PMD260"/>
      <c r="PME260"/>
      <c r="PMF260"/>
      <c r="PMG260"/>
      <c r="PMH260"/>
      <c r="PMI260"/>
      <c r="PMJ260"/>
      <c r="PMK260"/>
      <c r="PML260"/>
      <c r="PMM260"/>
      <c r="PMN260"/>
      <c r="PMO260"/>
      <c r="PMP260"/>
      <c r="PMQ260"/>
      <c r="PMR260"/>
      <c r="PMS260"/>
      <c r="PMT260"/>
      <c r="PMU260"/>
      <c r="PMV260"/>
      <c r="PMW260"/>
      <c r="PMX260"/>
      <c r="PMY260"/>
      <c r="PMZ260"/>
      <c r="PNA260"/>
      <c r="PNB260"/>
      <c r="PNC260"/>
      <c r="PND260"/>
      <c r="PNE260"/>
      <c r="PNF260"/>
      <c r="PNG260"/>
      <c r="PNH260"/>
      <c r="PNI260"/>
      <c r="PNJ260"/>
      <c r="PNK260"/>
      <c r="PNL260"/>
      <c r="PNM260"/>
      <c r="PNN260"/>
      <c r="PNO260"/>
      <c r="PNP260"/>
      <c r="PNQ260"/>
      <c r="PNR260"/>
      <c r="PNS260"/>
      <c r="PNT260"/>
      <c r="PNU260"/>
      <c r="PNV260"/>
      <c r="PNW260"/>
      <c r="PNX260"/>
      <c r="PNY260"/>
      <c r="PNZ260"/>
      <c r="POA260"/>
      <c r="POB260"/>
      <c r="POC260"/>
      <c r="POD260"/>
      <c r="POE260"/>
      <c r="POF260"/>
      <c r="POG260"/>
      <c r="POH260"/>
      <c r="POI260"/>
      <c r="POJ260"/>
      <c r="POK260"/>
      <c r="POL260"/>
      <c r="POM260"/>
      <c r="PON260"/>
      <c r="POO260"/>
      <c r="POP260"/>
      <c r="POQ260"/>
      <c r="POR260"/>
      <c r="POS260"/>
      <c r="POT260"/>
      <c r="POU260"/>
      <c r="POV260"/>
      <c r="POW260"/>
      <c r="POX260"/>
      <c r="POY260"/>
      <c r="POZ260"/>
      <c r="PPA260"/>
      <c r="PPB260"/>
      <c r="PPC260"/>
      <c r="PPD260"/>
      <c r="PPE260"/>
      <c r="PPF260"/>
      <c r="PPG260"/>
      <c r="PPH260"/>
      <c r="PPI260"/>
      <c r="PPJ260"/>
      <c r="PPK260"/>
      <c r="PPL260"/>
      <c r="PPM260"/>
      <c r="PPN260"/>
      <c r="PPO260"/>
      <c r="PPP260"/>
      <c r="PPQ260"/>
      <c r="PPR260"/>
      <c r="PPS260"/>
      <c r="PPT260"/>
      <c r="PPU260"/>
      <c r="PPV260"/>
      <c r="PPW260"/>
      <c r="PPX260"/>
      <c r="PPY260"/>
      <c r="PPZ260"/>
      <c r="PQA260"/>
      <c r="PQB260"/>
      <c r="PQC260"/>
      <c r="PQD260"/>
      <c r="PQE260"/>
      <c r="PQF260"/>
      <c r="PQG260"/>
      <c r="PQH260"/>
      <c r="PQI260"/>
      <c r="PQJ260"/>
      <c r="PQK260"/>
      <c r="PQL260"/>
      <c r="PQM260"/>
      <c r="PQN260"/>
      <c r="PQO260"/>
      <c r="PQP260"/>
      <c r="PQQ260"/>
      <c r="PQR260"/>
      <c r="PQS260"/>
      <c r="PQT260"/>
      <c r="PQU260"/>
      <c r="PQV260"/>
      <c r="PQW260"/>
      <c r="PQX260"/>
      <c r="PQY260"/>
      <c r="PQZ260"/>
      <c r="PRA260"/>
      <c r="PRB260"/>
      <c r="PRC260"/>
      <c r="PRD260"/>
      <c r="PRE260"/>
      <c r="PRF260"/>
      <c r="PRG260"/>
      <c r="PRH260"/>
      <c r="PRI260"/>
      <c r="PRJ260"/>
      <c r="PRK260"/>
      <c r="PRL260"/>
      <c r="PRM260"/>
      <c r="PRN260"/>
      <c r="PRO260"/>
      <c r="PRP260"/>
      <c r="PRQ260"/>
      <c r="PRR260"/>
      <c r="PRS260"/>
      <c r="PRT260"/>
      <c r="PRU260"/>
      <c r="PRV260"/>
      <c r="PRW260"/>
      <c r="PRX260"/>
      <c r="PRY260"/>
      <c r="PRZ260"/>
      <c r="PSA260"/>
      <c r="PSB260"/>
      <c r="PSC260"/>
      <c r="PSD260"/>
      <c r="PSE260"/>
      <c r="PSF260"/>
      <c r="PSG260"/>
      <c r="PSH260"/>
      <c r="PSI260"/>
      <c r="PSJ260"/>
      <c r="PSK260"/>
      <c r="PSL260"/>
      <c r="PSM260"/>
      <c r="PSN260"/>
      <c r="PSO260"/>
      <c r="PSP260"/>
      <c r="PSQ260"/>
      <c r="PSR260"/>
      <c r="PSS260"/>
      <c r="PST260"/>
      <c r="PSU260"/>
      <c r="PSV260"/>
      <c r="PSW260"/>
      <c r="PSX260"/>
      <c r="PSY260"/>
      <c r="PSZ260"/>
      <c r="PTA260"/>
      <c r="PTB260"/>
      <c r="PTC260"/>
      <c r="PTD260"/>
      <c r="PTE260"/>
      <c r="PTF260"/>
      <c r="PTG260"/>
      <c r="PTH260"/>
      <c r="PTI260"/>
      <c r="PTJ260"/>
      <c r="PTK260"/>
      <c r="PTL260"/>
      <c r="PTM260"/>
      <c r="PTN260"/>
      <c r="PTO260"/>
      <c r="PTP260"/>
      <c r="PTQ260"/>
      <c r="PTR260"/>
      <c r="PTS260"/>
      <c r="PTT260"/>
      <c r="PTU260"/>
      <c r="PTV260"/>
      <c r="PTW260"/>
      <c r="PTX260"/>
      <c r="PTY260"/>
      <c r="PTZ260"/>
      <c r="PUA260"/>
      <c r="PUB260"/>
      <c r="PUC260"/>
      <c r="PUD260"/>
      <c r="PUE260"/>
      <c r="PUF260"/>
      <c r="PUG260"/>
      <c r="PUH260"/>
      <c r="PUI260"/>
      <c r="PUJ260"/>
      <c r="PUK260"/>
      <c r="PUL260"/>
      <c r="PUM260"/>
      <c r="PUN260"/>
      <c r="PUO260"/>
      <c r="PUP260"/>
      <c r="PUQ260"/>
      <c r="PUR260"/>
      <c r="PUS260"/>
      <c r="PUT260"/>
      <c r="PUU260"/>
      <c r="PUV260"/>
      <c r="PUW260"/>
      <c r="PUX260"/>
      <c r="PUY260"/>
      <c r="PUZ260"/>
      <c r="PVA260"/>
      <c r="PVB260"/>
      <c r="PVC260"/>
      <c r="PVD260"/>
      <c r="PVE260"/>
      <c r="PVF260"/>
      <c r="PVG260"/>
      <c r="PVH260"/>
      <c r="PVI260"/>
      <c r="PVJ260"/>
      <c r="PVK260"/>
      <c r="PVL260"/>
      <c r="PVM260"/>
      <c r="PVN260"/>
      <c r="PVO260"/>
      <c r="PVP260"/>
      <c r="PVQ260"/>
      <c r="PVR260"/>
      <c r="PVS260"/>
      <c r="PVT260"/>
      <c r="PVU260"/>
      <c r="PVV260"/>
      <c r="PVW260"/>
      <c r="PVX260"/>
      <c r="PVY260"/>
      <c r="PVZ260"/>
      <c r="PWA260"/>
      <c r="PWB260"/>
      <c r="PWC260"/>
      <c r="PWD260"/>
      <c r="PWE260"/>
      <c r="PWF260"/>
      <c r="PWG260"/>
      <c r="PWH260"/>
      <c r="PWI260"/>
      <c r="PWJ260"/>
      <c r="PWK260"/>
      <c r="PWL260"/>
      <c r="PWM260"/>
      <c r="PWN260"/>
      <c r="PWO260"/>
      <c r="PWP260"/>
      <c r="PWQ260"/>
      <c r="PWR260"/>
      <c r="PWS260"/>
      <c r="PWT260"/>
      <c r="PWU260"/>
      <c r="PWV260"/>
      <c r="PWW260"/>
      <c r="PWX260"/>
      <c r="PWY260"/>
      <c r="PWZ260"/>
      <c r="PXA260"/>
      <c r="PXB260"/>
      <c r="PXC260"/>
      <c r="PXD260"/>
      <c r="PXE260"/>
      <c r="PXF260"/>
      <c r="PXG260"/>
      <c r="PXH260"/>
      <c r="PXI260"/>
      <c r="PXJ260"/>
      <c r="PXK260"/>
      <c r="PXL260"/>
      <c r="PXM260"/>
      <c r="PXN260"/>
      <c r="PXO260"/>
      <c r="PXP260"/>
      <c r="PXQ260"/>
      <c r="PXR260"/>
      <c r="PXS260"/>
      <c r="PXT260"/>
      <c r="PXU260"/>
      <c r="PXV260"/>
      <c r="PXW260"/>
      <c r="PXX260"/>
      <c r="PXY260"/>
      <c r="PXZ260"/>
      <c r="PYA260"/>
      <c r="PYB260"/>
      <c r="PYC260"/>
      <c r="PYD260"/>
      <c r="PYE260"/>
      <c r="PYF260"/>
      <c r="PYG260"/>
      <c r="PYH260"/>
      <c r="PYI260"/>
      <c r="PYJ260"/>
      <c r="PYK260"/>
      <c r="PYL260"/>
      <c r="PYM260"/>
      <c r="PYN260"/>
      <c r="PYO260"/>
      <c r="PYP260"/>
      <c r="PYQ260"/>
      <c r="PYR260"/>
      <c r="PYS260"/>
      <c r="PYT260"/>
      <c r="PYU260"/>
      <c r="PYV260"/>
      <c r="PYW260"/>
      <c r="PYX260"/>
      <c r="PYY260"/>
      <c r="PYZ260"/>
      <c r="PZA260"/>
      <c r="PZB260"/>
      <c r="PZC260"/>
      <c r="PZD260"/>
      <c r="PZE260"/>
      <c r="PZF260"/>
      <c r="PZG260"/>
      <c r="PZH260"/>
      <c r="PZI260"/>
      <c r="PZJ260"/>
      <c r="PZK260"/>
      <c r="PZL260"/>
      <c r="PZM260"/>
      <c r="PZN260"/>
      <c r="PZO260"/>
      <c r="PZP260"/>
      <c r="PZQ260"/>
      <c r="PZR260"/>
      <c r="PZS260"/>
      <c r="PZT260"/>
      <c r="PZU260"/>
      <c r="PZV260"/>
      <c r="PZW260"/>
      <c r="PZX260"/>
      <c r="PZY260"/>
      <c r="PZZ260"/>
      <c r="QAA260"/>
      <c r="QAB260"/>
      <c r="QAC260"/>
      <c r="QAD260"/>
      <c r="QAE260"/>
      <c r="QAF260"/>
      <c r="QAG260"/>
      <c r="QAH260"/>
      <c r="QAI260"/>
      <c r="QAJ260"/>
      <c r="QAK260"/>
      <c r="QAL260"/>
      <c r="QAM260"/>
      <c r="QAN260"/>
      <c r="QAO260"/>
      <c r="QAP260"/>
      <c r="QAQ260"/>
      <c r="QAR260"/>
      <c r="QAS260"/>
      <c r="QAT260"/>
      <c r="QAU260"/>
      <c r="QAV260"/>
      <c r="QAW260"/>
      <c r="QAX260"/>
      <c r="QAY260"/>
      <c r="QAZ260"/>
      <c r="QBA260"/>
      <c r="QBB260"/>
      <c r="QBC260"/>
      <c r="QBD260"/>
      <c r="QBE260"/>
      <c r="QBF260"/>
      <c r="QBG260"/>
      <c r="QBH260"/>
      <c r="QBI260"/>
      <c r="QBJ260"/>
      <c r="QBK260"/>
      <c r="QBL260"/>
      <c r="QBM260"/>
      <c r="QBN260"/>
      <c r="QBO260"/>
      <c r="QBP260"/>
      <c r="QBQ260"/>
      <c r="QBR260"/>
      <c r="QBS260"/>
      <c r="QBT260"/>
      <c r="QBU260"/>
      <c r="QBV260"/>
      <c r="QBW260"/>
      <c r="QBX260"/>
      <c r="QBY260"/>
      <c r="QBZ260"/>
      <c r="QCA260"/>
      <c r="QCB260"/>
      <c r="QCC260"/>
      <c r="QCD260"/>
      <c r="QCE260"/>
      <c r="QCF260"/>
      <c r="QCG260"/>
      <c r="QCH260"/>
      <c r="QCI260"/>
      <c r="QCJ260"/>
      <c r="QCK260"/>
      <c r="QCL260"/>
      <c r="QCM260"/>
      <c r="QCN260"/>
      <c r="QCO260"/>
      <c r="QCP260"/>
      <c r="QCQ260"/>
      <c r="QCR260"/>
      <c r="QCS260"/>
      <c r="QCT260"/>
      <c r="QCU260"/>
      <c r="QCV260"/>
      <c r="QCW260"/>
      <c r="QCX260"/>
      <c r="QCY260"/>
      <c r="QCZ260"/>
      <c r="QDA260"/>
      <c r="QDB260"/>
      <c r="QDC260"/>
      <c r="QDD260"/>
      <c r="QDE260"/>
      <c r="QDF260"/>
      <c r="QDG260"/>
      <c r="QDH260"/>
      <c r="QDI260"/>
      <c r="QDJ260"/>
      <c r="QDK260"/>
      <c r="QDL260"/>
      <c r="QDM260"/>
      <c r="QDN260"/>
      <c r="QDO260"/>
      <c r="QDP260"/>
      <c r="QDQ260"/>
      <c r="QDR260"/>
      <c r="QDS260"/>
      <c r="QDT260"/>
      <c r="QDU260"/>
      <c r="QDV260"/>
      <c r="QDW260"/>
      <c r="QDX260"/>
      <c r="QDY260"/>
      <c r="QDZ260"/>
      <c r="QEA260"/>
      <c r="QEB260"/>
      <c r="QEC260"/>
      <c r="QED260"/>
      <c r="QEE260"/>
      <c r="QEF260"/>
      <c r="QEG260"/>
      <c r="QEH260"/>
      <c r="QEI260"/>
      <c r="QEJ260"/>
      <c r="QEK260"/>
      <c r="QEL260"/>
      <c r="QEM260"/>
      <c r="QEN260"/>
      <c r="QEO260"/>
      <c r="QEP260"/>
      <c r="QEQ260"/>
      <c r="QER260"/>
      <c r="QES260"/>
      <c r="QET260"/>
      <c r="QEU260"/>
      <c r="QEV260"/>
      <c r="QEW260"/>
      <c r="QEX260"/>
      <c r="QEY260"/>
      <c r="QEZ260"/>
      <c r="QFA260"/>
      <c r="QFB260"/>
      <c r="QFC260"/>
      <c r="QFD260"/>
      <c r="QFE260"/>
      <c r="QFF260"/>
      <c r="QFG260"/>
      <c r="QFH260"/>
      <c r="QFI260"/>
      <c r="QFJ260"/>
      <c r="QFK260"/>
      <c r="QFL260"/>
      <c r="QFM260"/>
      <c r="QFN260"/>
      <c r="QFO260"/>
      <c r="QFP260"/>
      <c r="QFQ260"/>
      <c r="QFR260"/>
      <c r="QFS260"/>
      <c r="QFT260"/>
      <c r="QFU260"/>
      <c r="QFV260"/>
      <c r="QFW260"/>
      <c r="QFX260"/>
      <c r="QFY260"/>
      <c r="QFZ260"/>
      <c r="QGA260"/>
      <c r="QGB260"/>
      <c r="QGC260"/>
      <c r="QGD260"/>
      <c r="QGE260"/>
      <c r="QGF260"/>
      <c r="QGG260"/>
      <c r="QGH260"/>
      <c r="QGI260"/>
      <c r="QGJ260"/>
      <c r="QGK260"/>
      <c r="QGL260"/>
      <c r="QGM260"/>
      <c r="QGN260"/>
      <c r="QGO260"/>
      <c r="QGP260"/>
      <c r="QGQ260"/>
      <c r="QGR260"/>
      <c r="QGS260"/>
      <c r="QGT260"/>
      <c r="QGU260"/>
      <c r="QGV260"/>
      <c r="QGW260"/>
      <c r="QGX260"/>
      <c r="QGY260"/>
      <c r="QGZ260"/>
      <c r="QHA260"/>
      <c r="QHB260"/>
      <c r="QHC260"/>
      <c r="QHD260"/>
      <c r="QHE260"/>
      <c r="QHF260"/>
      <c r="QHG260"/>
      <c r="QHH260"/>
      <c r="QHI260"/>
      <c r="QHJ260"/>
      <c r="QHK260"/>
      <c r="QHL260"/>
      <c r="QHM260"/>
      <c r="QHN260"/>
      <c r="QHO260"/>
      <c r="QHP260"/>
      <c r="QHQ260"/>
      <c r="QHR260"/>
      <c r="QHS260"/>
      <c r="QHT260"/>
      <c r="QHU260"/>
      <c r="QHV260"/>
      <c r="QHW260"/>
      <c r="QHX260"/>
      <c r="QHY260"/>
      <c r="QHZ260"/>
      <c r="QIA260"/>
      <c r="QIB260"/>
      <c r="QIC260"/>
      <c r="QID260"/>
      <c r="QIE260"/>
      <c r="QIF260"/>
      <c r="QIG260"/>
      <c r="QIH260"/>
      <c r="QII260"/>
      <c r="QIJ260"/>
      <c r="QIK260"/>
      <c r="QIL260"/>
      <c r="QIM260"/>
      <c r="QIN260"/>
      <c r="QIO260"/>
      <c r="QIP260"/>
      <c r="QIQ260"/>
      <c r="QIR260"/>
      <c r="QIS260"/>
      <c r="QIT260"/>
      <c r="QIU260"/>
      <c r="QIV260"/>
      <c r="QIW260"/>
      <c r="QIX260"/>
      <c r="QIY260"/>
      <c r="QIZ260"/>
      <c r="QJA260"/>
      <c r="QJB260"/>
      <c r="QJC260"/>
      <c r="QJD260"/>
      <c r="QJE260"/>
      <c r="QJF260"/>
      <c r="QJG260"/>
      <c r="QJH260"/>
      <c r="QJI260"/>
      <c r="QJJ260"/>
      <c r="QJK260"/>
      <c r="QJL260"/>
      <c r="QJM260"/>
      <c r="QJN260"/>
      <c r="QJO260"/>
      <c r="QJP260"/>
      <c r="QJQ260"/>
      <c r="QJR260"/>
      <c r="QJS260"/>
      <c r="QJT260"/>
      <c r="QJU260"/>
      <c r="QJV260"/>
      <c r="QJW260"/>
      <c r="QJX260"/>
      <c r="QJY260"/>
      <c r="QJZ260"/>
      <c r="QKA260"/>
      <c r="QKB260"/>
      <c r="QKC260"/>
      <c r="QKD260"/>
      <c r="QKE260"/>
      <c r="QKF260"/>
      <c r="QKG260"/>
      <c r="QKH260"/>
      <c r="QKI260"/>
      <c r="QKJ260"/>
      <c r="QKK260"/>
      <c r="QKL260"/>
      <c r="QKM260"/>
      <c r="QKN260"/>
      <c r="QKO260"/>
      <c r="QKP260"/>
      <c r="QKQ260"/>
      <c r="QKR260"/>
      <c r="QKS260"/>
      <c r="QKT260"/>
      <c r="QKU260"/>
      <c r="QKV260"/>
      <c r="QKW260"/>
      <c r="QKX260"/>
      <c r="QKY260"/>
      <c r="QKZ260"/>
      <c r="QLA260"/>
      <c r="QLB260"/>
      <c r="QLC260"/>
      <c r="QLD260"/>
      <c r="QLE260"/>
      <c r="QLF260"/>
      <c r="QLG260"/>
      <c r="QLH260"/>
      <c r="QLI260"/>
      <c r="QLJ260"/>
      <c r="QLK260"/>
      <c r="QLL260"/>
      <c r="QLM260"/>
      <c r="QLN260"/>
      <c r="QLO260"/>
      <c r="QLP260"/>
      <c r="QLQ260"/>
      <c r="QLR260"/>
      <c r="QLS260"/>
      <c r="QLT260"/>
      <c r="QLU260"/>
      <c r="QLV260"/>
      <c r="QLW260"/>
      <c r="QLX260"/>
      <c r="QLY260"/>
      <c r="QLZ260"/>
      <c r="QMA260"/>
      <c r="QMB260"/>
      <c r="QMC260"/>
      <c r="QMD260"/>
      <c r="QME260"/>
      <c r="QMF260"/>
      <c r="QMG260"/>
      <c r="QMH260"/>
      <c r="QMI260"/>
      <c r="QMJ260"/>
      <c r="QMK260"/>
      <c r="QML260"/>
      <c r="QMM260"/>
      <c r="QMN260"/>
      <c r="QMO260"/>
      <c r="QMP260"/>
      <c r="QMQ260"/>
      <c r="QMR260"/>
      <c r="QMS260"/>
      <c r="QMT260"/>
      <c r="QMU260"/>
      <c r="QMV260"/>
      <c r="QMW260"/>
      <c r="QMX260"/>
      <c r="QMY260"/>
      <c r="QMZ260"/>
      <c r="QNA260"/>
      <c r="QNB260"/>
      <c r="QNC260"/>
      <c r="QND260"/>
      <c r="QNE260"/>
      <c r="QNF260"/>
      <c r="QNG260"/>
      <c r="QNH260"/>
      <c r="QNI260"/>
      <c r="QNJ260"/>
      <c r="QNK260"/>
      <c r="QNL260"/>
      <c r="QNM260"/>
      <c r="QNN260"/>
      <c r="QNO260"/>
      <c r="QNP260"/>
      <c r="QNQ260"/>
      <c r="QNR260"/>
      <c r="QNS260"/>
      <c r="QNT260"/>
      <c r="QNU260"/>
      <c r="QNV260"/>
      <c r="QNW260"/>
      <c r="QNX260"/>
      <c r="QNY260"/>
      <c r="QNZ260"/>
      <c r="QOA260"/>
      <c r="QOB260"/>
      <c r="QOC260"/>
      <c r="QOD260"/>
      <c r="QOE260"/>
      <c r="QOF260"/>
      <c r="QOG260"/>
      <c r="QOH260"/>
      <c r="QOI260"/>
      <c r="QOJ260"/>
      <c r="QOK260"/>
      <c r="QOL260"/>
      <c r="QOM260"/>
      <c r="QON260"/>
      <c r="QOO260"/>
      <c r="QOP260"/>
      <c r="QOQ260"/>
      <c r="QOR260"/>
      <c r="QOS260"/>
      <c r="QOT260"/>
      <c r="QOU260"/>
      <c r="QOV260"/>
      <c r="QOW260"/>
      <c r="QOX260"/>
      <c r="QOY260"/>
      <c r="QOZ260"/>
      <c r="QPA260"/>
      <c r="QPB260"/>
      <c r="QPC260"/>
      <c r="QPD260"/>
      <c r="QPE260"/>
      <c r="QPF260"/>
      <c r="QPG260"/>
      <c r="QPH260"/>
      <c r="QPI260"/>
      <c r="QPJ260"/>
      <c r="QPK260"/>
      <c r="QPL260"/>
      <c r="QPM260"/>
      <c r="QPN260"/>
      <c r="QPO260"/>
      <c r="QPP260"/>
      <c r="QPQ260"/>
      <c r="QPR260"/>
      <c r="QPS260"/>
      <c r="QPT260"/>
      <c r="QPU260"/>
      <c r="QPV260"/>
      <c r="QPW260"/>
      <c r="QPX260"/>
      <c r="QPY260"/>
      <c r="QPZ260"/>
      <c r="QQA260"/>
      <c r="QQB260"/>
      <c r="QQC260"/>
      <c r="QQD260"/>
      <c r="QQE260"/>
      <c r="QQF260"/>
      <c r="QQG260"/>
      <c r="QQH260"/>
      <c r="QQI260"/>
      <c r="QQJ260"/>
      <c r="QQK260"/>
      <c r="QQL260"/>
      <c r="QQM260"/>
      <c r="QQN260"/>
      <c r="QQO260"/>
      <c r="QQP260"/>
      <c r="QQQ260"/>
      <c r="QQR260"/>
      <c r="QQS260"/>
      <c r="QQT260"/>
      <c r="QQU260"/>
      <c r="QQV260"/>
      <c r="QQW260"/>
      <c r="QQX260"/>
      <c r="QQY260"/>
      <c r="QQZ260"/>
      <c r="QRA260"/>
      <c r="QRB260"/>
      <c r="QRC260"/>
      <c r="QRD260"/>
      <c r="QRE260"/>
      <c r="QRF260"/>
      <c r="QRG260"/>
      <c r="QRH260"/>
      <c r="QRI260"/>
      <c r="QRJ260"/>
      <c r="QRK260"/>
      <c r="QRL260"/>
      <c r="QRM260"/>
      <c r="QRN260"/>
      <c r="QRO260"/>
      <c r="QRP260"/>
      <c r="QRQ260"/>
      <c r="QRR260"/>
      <c r="QRS260"/>
      <c r="QRT260"/>
      <c r="QRU260"/>
      <c r="QRV260"/>
      <c r="QRW260"/>
      <c r="QRX260"/>
      <c r="QRY260"/>
      <c r="QRZ260"/>
      <c r="QSA260"/>
      <c r="QSB260"/>
      <c r="QSC260"/>
      <c r="QSD260"/>
      <c r="QSE260"/>
      <c r="QSF260"/>
      <c r="QSG260"/>
      <c r="QSH260"/>
      <c r="QSI260"/>
      <c r="QSJ260"/>
      <c r="QSK260"/>
      <c r="QSL260"/>
      <c r="QSM260"/>
      <c r="QSN260"/>
      <c r="QSO260"/>
      <c r="QSP260"/>
      <c r="QSQ260"/>
      <c r="QSR260"/>
      <c r="QSS260"/>
      <c r="QST260"/>
      <c r="QSU260"/>
      <c r="QSV260"/>
      <c r="QSW260"/>
      <c r="QSX260"/>
      <c r="QSY260"/>
      <c r="QSZ260"/>
      <c r="QTA260"/>
      <c r="QTB260"/>
      <c r="QTC260"/>
      <c r="QTD260"/>
      <c r="QTE260"/>
      <c r="QTF260"/>
      <c r="QTG260"/>
      <c r="QTH260"/>
      <c r="QTI260"/>
      <c r="QTJ260"/>
      <c r="QTK260"/>
      <c r="QTL260"/>
      <c r="QTM260"/>
      <c r="QTN260"/>
      <c r="QTO260"/>
      <c r="QTP260"/>
      <c r="QTQ260"/>
      <c r="QTR260"/>
      <c r="QTS260"/>
      <c r="QTT260"/>
      <c r="QTU260"/>
      <c r="QTV260"/>
      <c r="QTW260"/>
      <c r="QTX260"/>
      <c r="QTY260"/>
      <c r="QTZ260"/>
      <c r="QUA260"/>
      <c r="QUB260"/>
      <c r="QUC260"/>
      <c r="QUD260"/>
      <c r="QUE260"/>
      <c r="QUF260"/>
      <c r="QUG260"/>
      <c r="QUH260"/>
      <c r="QUI260"/>
      <c r="QUJ260"/>
      <c r="QUK260"/>
      <c r="QUL260"/>
      <c r="QUM260"/>
      <c r="QUN260"/>
      <c r="QUO260"/>
      <c r="QUP260"/>
      <c r="QUQ260"/>
      <c r="QUR260"/>
      <c r="QUS260"/>
      <c r="QUT260"/>
      <c r="QUU260"/>
      <c r="QUV260"/>
      <c r="QUW260"/>
      <c r="QUX260"/>
      <c r="QUY260"/>
      <c r="QUZ260"/>
      <c r="QVA260"/>
      <c r="QVB260"/>
      <c r="QVC260"/>
      <c r="QVD260"/>
      <c r="QVE260"/>
      <c r="QVF260"/>
      <c r="QVG260"/>
      <c r="QVH260"/>
      <c r="QVI260"/>
      <c r="QVJ260"/>
      <c r="QVK260"/>
      <c r="QVL260"/>
      <c r="QVM260"/>
      <c r="QVN260"/>
      <c r="QVO260"/>
      <c r="QVP260"/>
      <c r="QVQ260"/>
      <c r="QVR260"/>
      <c r="QVS260"/>
      <c r="QVT260"/>
      <c r="QVU260"/>
      <c r="QVV260"/>
      <c r="QVW260"/>
      <c r="QVX260"/>
      <c r="QVY260"/>
      <c r="QVZ260"/>
      <c r="QWA260"/>
      <c r="QWB260"/>
      <c r="QWC260"/>
      <c r="QWD260"/>
      <c r="QWE260"/>
      <c r="QWF260"/>
      <c r="QWG260"/>
      <c r="QWH260"/>
      <c r="QWI260"/>
      <c r="QWJ260"/>
      <c r="QWK260"/>
      <c r="QWL260"/>
      <c r="QWM260"/>
      <c r="QWN260"/>
      <c r="QWO260"/>
      <c r="QWP260"/>
      <c r="QWQ260"/>
      <c r="QWR260"/>
      <c r="QWS260"/>
      <c r="QWT260"/>
      <c r="QWU260"/>
      <c r="QWV260"/>
      <c r="QWW260"/>
      <c r="QWX260"/>
      <c r="QWY260"/>
      <c r="QWZ260"/>
      <c r="QXA260"/>
      <c r="QXB260"/>
      <c r="QXC260"/>
      <c r="QXD260"/>
      <c r="QXE260"/>
      <c r="QXF260"/>
      <c r="QXG260"/>
      <c r="QXH260"/>
      <c r="QXI260"/>
      <c r="QXJ260"/>
      <c r="QXK260"/>
      <c r="QXL260"/>
      <c r="QXM260"/>
      <c r="QXN260"/>
      <c r="QXO260"/>
      <c r="QXP260"/>
      <c r="QXQ260"/>
      <c r="QXR260"/>
      <c r="QXS260"/>
      <c r="QXT260"/>
      <c r="QXU260"/>
      <c r="QXV260"/>
      <c r="QXW260"/>
      <c r="QXX260"/>
      <c r="QXY260"/>
      <c r="QXZ260"/>
      <c r="QYA260"/>
      <c r="QYB260"/>
      <c r="QYC260"/>
      <c r="QYD260"/>
      <c r="QYE260"/>
      <c r="QYF260"/>
      <c r="QYG260"/>
      <c r="QYH260"/>
      <c r="QYI260"/>
      <c r="QYJ260"/>
      <c r="QYK260"/>
      <c r="QYL260"/>
      <c r="QYM260"/>
      <c r="QYN260"/>
      <c r="QYO260"/>
      <c r="QYP260"/>
      <c r="QYQ260"/>
      <c r="QYR260"/>
      <c r="QYS260"/>
      <c r="QYT260"/>
      <c r="QYU260"/>
      <c r="QYV260"/>
      <c r="QYW260"/>
      <c r="QYX260"/>
      <c r="QYY260"/>
      <c r="QYZ260"/>
      <c r="QZA260"/>
      <c r="QZB260"/>
      <c r="QZC260"/>
      <c r="QZD260"/>
      <c r="QZE260"/>
      <c r="QZF260"/>
      <c r="QZG260"/>
      <c r="QZH260"/>
      <c r="QZI260"/>
      <c r="QZJ260"/>
      <c r="QZK260"/>
      <c r="QZL260"/>
      <c r="QZM260"/>
      <c r="QZN260"/>
      <c r="QZO260"/>
      <c r="QZP260"/>
      <c r="QZQ260"/>
      <c r="QZR260"/>
      <c r="QZS260"/>
      <c r="QZT260"/>
      <c r="QZU260"/>
      <c r="QZV260"/>
      <c r="QZW260"/>
      <c r="QZX260"/>
      <c r="QZY260"/>
      <c r="QZZ260"/>
      <c r="RAA260"/>
      <c r="RAB260"/>
      <c r="RAC260"/>
      <c r="RAD260"/>
      <c r="RAE260"/>
      <c r="RAF260"/>
      <c r="RAG260"/>
      <c r="RAH260"/>
      <c r="RAI260"/>
      <c r="RAJ260"/>
      <c r="RAK260"/>
      <c r="RAL260"/>
      <c r="RAM260"/>
      <c r="RAN260"/>
      <c r="RAO260"/>
      <c r="RAP260"/>
      <c r="RAQ260"/>
      <c r="RAR260"/>
      <c r="RAS260"/>
      <c r="RAT260"/>
      <c r="RAU260"/>
      <c r="RAV260"/>
      <c r="RAW260"/>
      <c r="RAX260"/>
      <c r="RAY260"/>
      <c r="RAZ260"/>
      <c r="RBA260"/>
      <c r="RBB260"/>
      <c r="RBC260"/>
      <c r="RBD260"/>
      <c r="RBE260"/>
      <c r="RBF260"/>
      <c r="RBG260"/>
      <c r="RBH260"/>
      <c r="RBI260"/>
      <c r="RBJ260"/>
      <c r="RBK260"/>
      <c r="RBL260"/>
      <c r="RBM260"/>
      <c r="RBN260"/>
      <c r="RBO260"/>
      <c r="RBP260"/>
      <c r="RBQ260"/>
      <c r="RBR260"/>
      <c r="RBS260"/>
      <c r="RBT260"/>
      <c r="RBU260"/>
      <c r="RBV260"/>
      <c r="RBW260"/>
      <c r="RBX260"/>
      <c r="RBY260"/>
      <c r="RBZ260"/>
      <c r="RCA260"/>
      <c r="RCB260"/>
      <c r="RCC260"/>
      <c r="RCD260"/>
      <c r="RCE260"/>
      <c r="RCF260"/>
      <c r="RCG260"/>
      <c r="RCH260"/>
      <c r="RCI260"/>
      <c r="RCJ260"/>
      <c r="RCK260"/>
      <c r="RCL260"/>
      <c r="RCM260"/>
      <c r="RCN260"/>
      <c r="RCO260"/>
      <c r="RCP260"/>
      <c r="RCQ260"/>
      <c r="RCR260"/>
      <c r="RCS260"/>
      <c r="RCT260"/>
      <c r="RCU260"/>
      <c r="RCV260"/>
      <c r="RCW260"/>
      <c r="RCX260"/>
      <c r="RCY260"/>
      <c r="RCZ260"/>
      <c r="RDA260"/>
      <c r="RDB260"/>
      <c r="RDC260"/>
      <c r="RDD260"/>
      <c r="RDE260"/>
      <c r="RDF260"/>
      <c r="RDG260"/>
      <c r="RDH260"/>
      <c r="RDI260"/>
      <c r="RDJ260"/>
      <c r="RDK260"/>
      <c r="RDL260"/>
      <c r="RDM260"/>
      <c r="RDN260"/>
      <c r="RDO260"/>
      <c r="RDP260"/>
      <c r="RDQ260"/>
      <c r="RDR260"/>
      <c r="RDS260"/>
      <c r="RDT260"/>
      <c r="RDU260"/>
      <c r="RDV260"/>
      <c r="RDW260"/>
      <c r="RDX260"/>
      <c r="RDY260"/>
      <c r="RDZ260"/>
      <c r="REA260"/>
      <c r="REB260"/>
      <c r="REC260"/>
      <c r="RED260"/>
      <c r="REE260"/>
      <c r="REF260"/>
      <c r="REG260"/>
      <c r="REH260"/>
      <c r="REI260"/>
      <c r="REJ260"/>
      <c r="REK260"/>
      <c r="REL260"/>
      <c r="REM260"/>
      <c r="REN260"/>
      <c r="REO260"/>
      <c r="REP260"/>
      <c r="REQ260"/>
      <c r="RER260"/>
      <c r="RES260"/>
      <c r="RET260"/>
      <c r="REU260"/>
      <c r="REV260"/>
      <c r="REW260"/>
      <c r="REX260"/>
      <c r="REY260"/>
      <c r="REZ260"/>
      <c r="RFA260"/>
      <c r="RFB260"/>
      <c r="RFC260"/>
      <c r="RFD260"/>
      <c r="RFE260"/>
      <c r="RFF260"/>
      <c r="RFG260"/>
      <c r="RFH260"/>
      <c r="RFI260"/>
      <c r="RFJ260"/>
      <c r="RFK260"/>
      <c r="RFL260"/>
      <c r="RFM260"/>
      <c r="RFN260"/>
      <c r="RFO260"/>
      <c r="RFP260"/>
      <c r="RFQ260"/>
      <c r="RFR260"/>
      <c r="RFS260"/>
      <c r="RFT260"/>
      <c r="RFU260"/>
      <c r="RFV260"/>
      <c r="RFW260"/>
      <c r="RFX260"/>
      <c r="RFY260"/>
      <c r="RFZ260"/>
      <c r="RGA260"/>
      <c r="RGB260"/>
      <c r="RGC260"/>
      <c r="RGD260"/>
      <c r="RGE260"/>
      <c r="RGF260"/>
      <c r="RGG260"/>
      <c r="RGH260"/>
      <c r="RGI260"/>
      <c r="RGJ260"/>
      <c r="RGK260"/>
      <c r="RGL260"/>
      <c r="RGM260"/>
      <c r="RGN260"/>
      <c r="RGO260"/>
      <c r="RGP260"/>
      <c r="RGQ260"/>
      <c r="RGR260"/>
      <c r="RGS260"/>
      <c r="RGT260"/>
      <c r="RGU260"/>
      <c r="RGV260"/>
      <c r="RGW260"/>
      <c r="RGX260"/>
      <c r="RGY260"/>
      <c r="RGZ260"/>
      <c r="RHA260"/>
      <c r="RHB260"/>
      <c r="RHC260"/>
      <c r="RHD260"/>
      <c r="RHE260"/>
      <c r="RHF260"/>
      <c r="RHG260"/>
      <c r="RHH260"/>
      <c r="RHI260"/>
      <c r="RHJ260"/>
      <c r="RHK260"/>
      <c r="RHL260"/>
      <c r="RHM260"/>
      <c r="RHN260"/>
      <c r="RHO260"/>
      <c r="RHP260"/>
      <c r="RHQ260"/>
      <c r="RHR260"/>
      <c r="RHS260"/>
      <c r="RHT260"/>
      <c r="RHU260"/>
      <c r="RHV260"/>
      <c r="RHW260"/>
      <c r="RHX260"/>
      <c r="RHY260"/>
      <c r="RHZ260"/>
      <c r="RIA260"/>
      <c r="RIB260"/>
      <c r="RIC260"/>
      <c r="RID260"/>
      <c r="RIE260"/>
      <c r="RIF260"/>
      <c r="RIG260"/>
      <c r="RIH260"/>
      <c r="RII260"/>
      <c r="RIJ260"/>
      <c r="RIK260"/>
      <c r="RIL260"/>
      <c r="RIM260"/>
      <c r="RIN260"/>
      <c r="RIO260"/>
      <c r="RIP260"/>
      <c r="RIQ260"/>
      <c r="RIR260"/>
      <c r="RIS260"/>
      <c r="RIT260"/>
      <c r="RIU260"/>
      <c r="RIV260"/>
      <c r="RIW260"/>
      <c r="RIX260"/>
      <c r="RIY260"/>
      <c r="RIZ260"/>
      <c r="RJA260"/>
      <c r="RJB260"/>
      <c r="RJC260"/>
      <c r="RJD260"/>
      <c r="RJE260"/>
      <c r="RJF260"/>
      <c r="RJG260"/>
      <c r="RJH260"/>
      <c r="RJI260"/>
      <c r="RJJ260"/>
      <c r="RJK260"/>
      <c r="RJL260"/>
      <c r="RJM260"/>
      <c r="RJN260"/>
      <c r="RJO260"/>
      <c r="RJP260"/>
      <c r="RJQ260"/>
      <c r="RJR260"/>
      <c r="RJS260"/>
      <c r="RJT260"/>
      <c r="RJU260"/>
      <c r="RJV260"/>
      <c r="RJW260"/>
      <c r="RJX260"/>
      <c r="RJY260"/>
      <c r="RJZ260"/>
      <c r="RKA260"/>
      <c r="RKB260"/>
      <c r="RKC260"/>
      <c r="RKD260"/>
      <c r="RKE260"/>
      <c r="RKF260"/>
      <c r="RKG260"/>
      <c r="RKH260"/>
      <c r="RKI260"/>
      <c r="RKJ260"/>
      <c r="RKK260"/>
      <c r="RKL260"/>
      <c r="RKM260"/>
      <c r="RKN260"/>
      <c r="RKO260"/>
      <c r="RKP260"/>
      <c r="RKQ260"/>
      <c r="RKR260"/>
      <c r="RKS260"/>
      <c r="RKT260"/>
      <c r="RKU260"/>
      <c r="RKV260"/>
      <c r="RKW260"/>
      <c r="RKX260"/>
      <c r="RKY260"/>
      <c r="RKZ260"/>
      <c r="RLA260"/>
      <c r="RLB260"/>
      <c r="RLC260"/>
      <c r="RLD260"/>
      <c r="RLE260"/>
      <c r="RLF260"/>
      <c r="RLG260"/>
      <c r="RLH260"/>
      <c r="RLI260"/>
      <c r="RLJ260"/>
      <c r="RLK260"/>
      <c r="RLL260"/>
      <c r="RLM260"/>
      <c r="RLN260"/>
      <c r="RLO260"/>
      <c r="RLP260"/>
      <c r="RLQ260"/>
      <c r="RLR260"/>
      <c r="RLS260"/>
      <c r="RLT260"/>
      <c r="RLU260"/>
      <c r="RLV260"/>
      <c r="RLW260"/>
      <c r="RLX260"/>
      <c r="RLY260"/>
      <c r="RLZ260"/>
      <c r="RMA260"/>
      <c r="RMB260"/>
      <c r="RMC260"/>
      <c r="RMD260"/>
      <c r="RME260"/>
      <c r="RMF260"/>
      <c r="RMG260"/>
      <c r="RMH260"/>
      <c r="RMI260"/>
      <c r="RMJ260"/>
      <c r="RMK260"/>
      <c r="RML260"/>
      <c r="RMM260"/>
      <c r="RMN260"/>
      <c r="RMO260"/>
      <c r="RMP260"/>
      <c r="RMQ260"/>
      <c r="RMR260"/>
      <c r="RMS260"/>
      <c r="RMT260"/>
      <c r="RMU260"/>
      <c r="RMV260"/>
      <c r="RMW260"/>
      <c r="RMX260"/>
      <c r="RMY260"/>
      <c r="RMZ260"/>
      <c r="RNA260"/>
      <c r="RNB260"/>
      <c r="RNC260"/>
      <c r="RND260"/>
      <c r="RNE260"/>
      <c r="RNF260"/>
      <c r="RNG260"/>
      <c r="RNH260"/>
      <c r="RNI260"/>
      <c r="RNJ260"/>
      <c r="RNK260"/>
      <c r="RNL260"/>
      <c r="RNM260"/>
      <c r="RNN260"/>
      <c r="RNO260"/>
      <c r="RNP260"/>
      <c r="RNQ260"/>
      <c r="RNR260"/>
      <c r="RNS260"/>
      <c r="RNT260"/>
      <c r="RNU260"/>
      <c r="RNV260"/>
      <c r="RNW260"/>
      <c r="RNX260"/>
      <c r="RNY260"/>
      <c r="RNZ260"/>
      <c r="ROA260"/>
      <c r="ROB260"/>
      <c r="ROC260"/>
      <c r="ROD260"/>
      <c r="ROE260"/>
      <c r="ROF260"/>
      <c r="ROG260"/>
      <c r="ROH260"/>
      <c r="ROI260"/>
      <c r="ROJ260"/>
      <c r="ROK260"/>
      <c r="ROL260"/>
      <c r="ROM260"/>
      <c r="RON260"/>
      <c r="ROO260"/>
      <c r="ROP260"/>
      <c r="ROQ260"/>
      <c r="ROR260"/>
      <c r="ROS260"/>
      <c r="ROT260"/>
      <c r="ROU260"/>
      <c r="ROV260"/>
      <c r="ROW260"/>
      <c r="ROX260"/>
      <c r="ROY260"/>
      <c r="ROZ260"/>
      <c r="RPA260"/>
      <c r="RPB260"/>
      <c r="RPC260"/>
      <c r="RPD260"/>
      <c r="RPE260"/>
      <c r="RPF260"/>
      <c r="RPG260"/>
      <c r="RPH260"/>
      <c r="RPI260"/>
      <c r="RPJ260"/>
      <c r="RPK260"/>
      <c r="RPL260"/>
      <c r="RPM260"/>
      <c r="RPN260"/>
      <c r="RPO260"/>
      <c r="RPP260"/>
      <c r="RPQ260"/>
      <c r="RPR260"/>
      <c r="RPS260"/>
      <c r="RPT260"/>
      <c r="RPU260"/>
      <c r="RPV260"/>
      <c r="RPW260"/>
      <c r="RPX260"/>
      <c r="RPY260"/>
      <c r="RPZ260"/>
      <c r="RQA260"/>
      <c r="RQB260"/>
      <c r="RQC260"/>
      <c r="RQD260"/>
      <c r="RQE260"/>
      <c r="RQF260"/>
      <c r="RQG260"/>
      <c r="RQH260"/>
      <c r="RQI260"/>
      <c r="RQJ260"/>
      <c r="RQK260"/>
      <c r="RQL260"/>
      <c r="RQM260"/>
      <c r="RQN260"/>
      <c r="RQO260"/>
      <c r="RQP260"/>
      <c r="RQQ260"/>
      <c r="RQR260"/>
      <c r="RQS260"/>
      <c r="RQT260"/>
      <c r="RQU260"/>
      <c r="RQV260"/>
      <c r="RQW260"/>
      <c r="RQX260"/>
      <c r="RQY260"/>
      <c r="RQZ260"/>
      <c r="RRA260"/>
      <c r="RRB260"/>
      <c r="RRC260"/>
      <c r="RRD260"/>
      <c r="RRE260"/>
      <c r="RRF260"/>
      <c r="RRG260"/>
      <c r="RRH260"/>
      <c r="RRI260"/>
      <c r="RRJ260"/>
      <c r="RRK260"/>
      <c r="RRL260"/>
      <c r="RRM260"/>
      <c r="RRN260"/>
      <c r="RRO260"/>
      <c r="RRP260"/>
      <c r="RRQ260"/>
      <c r="RRR260"/>
      <c r="RRS260"/>
      <c r="RRT260"/>
      <c r="RRU260"/>
      <c r="RRV260"/>
      <c r="RRW260"/>
      <c r="RRX260"/>
      <c r="RRY260"/>
      <c r="RRZ260"/>
      <c r="RSA260"/>
      <c r="RSB260"/>
      <c r="RSC260"/>
      <c r="RSD260"/>
      <c r="RSE260"/>
      <c r="RSF260"/>
      <c r="RSG260"/>
      <c r="RSH260"/>
      <c r="RSI260"/>
      <c r="RSJ260"/>
      <c r="RSK260"/>
      <c r="RSL260"/>
      <c r="RSM260"/>
      <c r="RSN260"/>
      <c r="RSO260"/>
      <c r="RSP260"/>
      <c r="RSQ260"/>
      <c r="RSR260"/>
      <c r="RSS260"/>
      <c r="RST260"/>
      <c r="RSU260"/>
      <c r="RSV260"/>
      <c r="RSW260"/>
      <c r="RSX260"/>
      <c r="RSY260"/>
      <c r="RSZ260"/>
      <c r="RTA260"/>
      <c r="RTB260"/>
      <c r="RTC260"/>
      <c r="RTD260"/>
      <c r="RTE260"/>
      <c r="RTF260"/>
      <c r="RTG260"/>
      <c r="RTH260"/>
      <c r="RTI260"/>
      <c r="RTJ260"/>
      <c r="RTK260"/>
      <c r="RTL260"/>
      <c r="RTM260"/>
      <c r="RTN260"/>
      <c r="RTO260"/>
      <c r="RTP260"/>
      <c r="RTQ260"/>
      <c r="RTR260"/>
      <c r="RTS260"/>
      <c r="RTT260"/>
      <c r="RTU260"/>
      <c r="RTV260"/>
      <c r="RTW260"/>
      <c r="RTX260"/>
      <c r="RTY260"/>
      <c r="RTZ260"/>
      <c r="RUA260"/>
      <c r="RUB260"/>
      <c r="RUC260"/>
      <c r="RUD260"/>
      <c r="RUE260"/>
      <c r="RUF260"/>
      <c r="RUG260"/>
      <c r="RUH260"/>
      <c r="RUI260"/>
      <c r="RUJ260"/>
      <c r="RUK260"/>
      <c r="RUL260"/>
      <c r="RUM260"/>
      <c r="RUN260"/>
      <c r="RUO260"/>
      <c r="RUP260"/>
      <c r="RUQ260"/>
      <c r="RUR260"/>
      <c r="RUS260"/>
      <c r="RUT260"/>
      <c r="RUU260"/>
      <c r="RUV260"/>
      <c r="RUW260"/>
      <c r="RUX260"/>
      <c r="RUY260"/>
      <c r="RUZ260"/>
      <c r="RVA260"/>
      <c r="RVB260"/>
      <c r="RVC260"/>
      <c r="RVD260"/>
      <c r="RVE260"/>
      <c r="RVF260"/>
      <c r="RVG260"/>
      <c r="RVH260"/>
      <c r="RVI260"/>
      <c r="RVJ260"/>
      <c r="RVK260"/>
      <c r="RVL260"/>
      <c r="RVM260"/>
      <c r="RVN260"/>
      <c r="RVO260"/>
      <c r="RVP260"/>
      <c r="RVQ260"/>
      <c r="RVR260"/>
      <c r="RVS260"/>
      <c r="RVT260"/>
      <c r="RVU260"/>
      <c r="RVV260"/>
      <c r="RVW260"/>
      <c r="RVX260"/>
      <c r="RVY260"/>
      <c r="RVZ260"/>
      <c r="RWA260"/>
      <c r="RWB260"/>
      <c r="RWC260"/>
      <c r="RWD260"/>
      <c r="RWE260"/>
      <c r="RWF260"/>
      <c r="RWG260"/>
      <c r="RWH260"/>
      <c r="RWI260"/>
      <c r="RWJ260"/>
      <c r="RWK260"/>
      <c r="RWL260"/>
      <c r="RWM260"/>
      <c r="RWN260"/>
      <c r="RWO260"/>
      <c r="RWP260"/>
      <c r="RWQ260"/>
      <c r="RWR260"/>
      <c r="RWS260"/>
      <c r="RWT260"/>
      <c r="RWU260"/>
      <c r="RWV260"/>
      <c r="RWW260"/>
      <c r="RWX260"/>
      <c r="RWY260"/>
      <c r="RWZ260"/>
      <c r="RXA260"/>
      <c r="RXB260"/>
      <c r="RXC260"/>
      <c r="RXD260"/>
      <c r="RXE260"/>
      <c r="RXF260"/>
      <c r="RXG260"/>
      <c r="RXH260"/>
      <c r="RXI260"/>
      <c r="RXJ260"/>
      <c r="RXK260"/>
      <c r="RXL260"/>
      <c r="RXM260"/>
      <c r="RXN260"/>
      <c r="RXO260"/>
      <c r="RXP260"/>
      <c r="RXQ260"/>
      <c r="RXR260"/>
      <c r="RXS260"/>
      <c r="RXT260"/>
      <c r="RXU260"/>
      <c r="RXV260"/>
      <c r="RXW260"/>
      <c r="RXX260"/>
      <c r="RXY260"/>
      <c r="RXZ260"/>
      <c r="RYA260"/>
      <c r="RYB260"/>
      <c r="RYC260"/>
      <c r="RYD260"/>
      <c r="RYE260"/>
      <c r="RYF260"/>
      <c r="RYG260"/>
      <c r="RYH260"/>
      <c r="RYI260"/>
      <c r="RYJ260"/>
      <c r="RYK260"/>
      <c r="RYL260"/>
      <c r="RYM260"/>
      <c r="RYN260"/>
      <c r="RYO260"/>
      <c r="RYP260"/>
      <c r="RYQ260"/>
      <c r="RYR260"/>
      <c r="RYS260"/>
      <c r="RYT260"/>
      <c r="RYU260"/>
      <c r="RYV260"/>
      <c r="RYW260"/>
      <c r="RYX260"/>
      <c r="RYY260"/>
      <c r="RYZ260"/>
      <c r="RZA260"/>
      <c r="RZB260"/>
      <c r="RZC260"/>
      <c r="RZD260"/>
      <c r="RZE260"/>
      <c r="RZF260"/>
      <c r="RZG260"/>
      <c r="RZH260"/>
      <c r="RZI260"/>
      <c r="RZJ260"/>
      <c r="RZK260"/>
      <c r="RZL260"/>
      <c r="RZM260"/>
      <c r="RZN260"/>
      <c r="RZO260"/>
      <c r="RZP260"/>
      <c r="RZQ260"/>
      <c r="RZR260"/>
      <c r="RZS260"/>
      <c r="RZT260"/>
      <c r="RZU260"/>
      <c r="RZV260"/>
      <c r="RZW260"/>
      <c r="RZX260"/>
      <c r="RZY260"/>
      <c r="RZZ260"/>
      <c r="SAA260"/>
      <c r="SAB260"/>
      <c r="SAC260"/>
      <c r="SAD260"/>
      <c r="SAE260"/>
      <c r="SAF260"/>
      <c r="SAG260"/>
      <c r="SAH260"/>
      <c r="SAI260"/>
      <c r="SAJ260"/>
      <c r="SAK260"/>
      <c r="SAL260"/>
      <c r="SAM260"/>
      <c r="SAN260"/>
      <c r="SAO260"/>
      <c r="SAP260"/>
      <c r="SAQ260"/>
      <c r="SAR260"/>
      <c r="SAS260"/>
      <c r="SAT260"/>
      <c r="SAU260"/>
      <c r="SAV260"/>
      <c r="SAW260"/>
      <c r="SAX260"/>
      <c r="SAY260"/>
      <c r="SAZ260"/>
      <c r="SBA260"/>
      <c r="SBB260"/>
      <c r="SBC260"/>
      <c r="SBD260"/>
      <c r="SBE260"/>
      <c r="SBF260"/>
      <c r="SBG260"/>
      <c r="SBH260"/>
      <c r="SBI260"/>
      <c r="SBJ260"/>
      <c r="SBK260"/>
      <c r="SBL260"/>
      <c r="SBM260"/>
      <c r="SBN260"/>
      <c r="SBO260"/>
      <c r="SBP260"/>
      <c r="SBQ260"/>
      <c r="SBR260"/>
      <c r="SBS260"/>
      <c r="SBT260"/>
      <c r="SBU260"/>
      <c r="SBV260"/>
      <c r="SBW260"/>
      <c r="SBX260"/>
      <c r="SBY260"/>
      <c r="SBZ260"/>
      <c r="SCA260"/>
      <c r="SCB260"/>
      <c r="SCC260"/>
      <c r="SCD260"/>
      <c r="SCE260"/>
      <c r="SCF260"/>
      <c r="SCG260"/>
      <c r="SCH260"/>
      <c r="SCI260"/>
      <c r="SCJ260"/>
      <c r="SCK260"/>
      <c r="SCL260"/>
      <c r="SCM260"/>
      <c r="SCN260"/>
      <c r="SCO260"/>
      <c r="SCP260"/>
      <c r="SCQ260"/>
      <c r="SCR260"/>
      <c r="SCS260"/>
      <c r="SCT260"/>
      <c r="SCU260"/>
      <c r="SCV260"/>
      <c r="SCW260"/>
      <c r="SCX260"/>
      <c r="SCY260"/>
      <c r="SCZ260"/>
      <c r="SDA260"/>
      <c r="SDB260"/>
      <c r="SDC260"/>
      <c r="SDD260"/>
      <c r="SDE260"/>
      <c r="SDF260"/>
      <c r="SDG260"/>
      <c r="SDH260"/>
      <c r="SDI260"/>
      <c r="SDJ260"/>
      <c r="SDK260"/>
      <c r="SDL260"/>
      <c r="SDM260"/>
      <c r="SDN260"/>
      <c r="SDO260"/>
      <c r="SDP260"/>
      <c r="SDQ260"/>
      <c r="SDR260"/>
      <c r="SDS260"/>
      <c r="SDT260"/>
      <c r="SDU260"/>
      <c r="SDV260"/>
      <c r="SDW260"/>
      <c r="SDX260"/>
      <c r="SDY260"/>
      <c r="SDZ260"/>
      <c r="SEA260"/>
      <c r="SEB260"/>
      <c r="SEC260"/>
      <c r="SED260"/>
      <c r="SEE260"/>
      <c r="SEF260"/>
      <c r="SEG260"/>
      <c r="SEH260"/>
      <c r="SEI260"/>
      <c r="SEJ260"/>
      <c r="SEK260"/>
      <c r="SEL260"/>
      <c r="SEM260"/>
      <c r="SEN260"/>
      <c r="SEO260"/>
      <c r="SEP260"/>
      <c r="SEQ260"/>
      <c r="SER260"/>
      <c r="SES260"/>
      <c r="SET260"/>
      <c r="SEU260"/>
      <c r="SEV260"/>
      <c r="SEW260"/>
      <c r="SEX260"/>
      <c r="SEY260"/>
      <c r="SEZ260"/>
      <c r="SFA260"/>
      <c r="SFB260"/>
      <c r="SFC260"/>
      <c r="SFD260"/>
      <c r="SFE260"/>
      <c r="SFF260"/>
      <c r="SFG260"/>
      <c r="SFH260"/>
      <c r="SFI260"/>
      <c r="SFJ260"/>
      <c r="SFK260"/>
      <c r="SFL260"/>
      <c r="SFM260"/>
      <c r="SFN260"/>
      <c r="SFO260"/>
      <c r="SFP260"/>
      <c r="SFQ260"/>
      <c r="SFR260"/>
      <c r="SFS260"/>
      <c r="SFT260"/>
      <c r="SFU260"/>
      <c r="SFV260"/>
      <c r="SFW260"/>
      <c r="SFX260"/>
      <c r="SFY260"/>
      <c r="SFZ260"/>
      <c r="SGA260"/>
      <c r="SGB260"/>
      <c r="SGC260"/>
      <c r="SGD260"/>
      <c r="SGE260"/>
      <c r="SGF260"/>
      <c r="SGG260"/>
      <c r="SGH260"/>
      <c r="SGI260"/>
      <c r="SGJ260"/>
      <c r="SGK260"/>
      <c r="SGL260"/>
      <c r="SGM260"/>
      <c r="SGN260"/>
      <c r="SGO260"/>
      <c r="SGP260"/>
      <c r="SGQ260"/>
      <c r="SGR260"/>
      <c r="SGS260"/>
      <c r="SGT260"/>
      <c r="SGU260"/>
      <c r="SGV260"/>
      <c r="SGW260"/>
      <c r="SGX260"/>
      <c r="SGY260"/>
      <c r="SGZ260"/>
      <c r="SHA260"/>
      <c r="SHB260"/>
      <c r="SHC260"/>
      <c r="SHD260"/>
      <c r="SHE260"/>
      <c r="SHF260"/>
      <c r="SHG260"/>
      <c r="SHH260"/>
      <c r="SHI260"/>
      <c r="SHJ260"/>
      <c r="SHK260"/>
      <c r="SHL260"/>
      <c r="SHM260"/>
      <c r="SHN260"/>
      <c r="SHO260"/>
      <c r="SHP260"/>
      <c r="SHQ260"/>
      <c r="SHR260"/>
      <c r="SHS260"/>
      <c r="SHT260"/>
      <c r="SHU260"/>
      <c r="SHV260"/>
      <c r="SHW260"/>
      <c r="SHX260"/>
      <c r="SHY260"/>
      <c r="SHZ260"/>
      <c r="SIA260"/>
      <c r="SIB260"/>
      <c r="SIC260"/>
      <c r="SID260"/>
      <c r="SIE260"/>
      <c r="SIF260"/>
      <c r="SIG260"/>
      <c r="SIH260"/>
      <c r="SII260"/>
      <c r="SIJ260"/>
      <c r="SIK260"/>
      <c r="SIL260"/>
      <c r="SIM260"/>
      <c r="SIN260"/>
      <c r="SIO260"/>
      <c r="SIP260"/>
      <c r="SIQ260"/>
      <c r="SIR260"/>
      <c r="SIS260"/>
      <c r="SIT260"/>
      <c r="SIU260"/>
      <c r="SIV260"/>
      <c r="SIW260"/>
      <c r="SIX260"/>
      <c r="SIY260"/>
      <c r="SIZ260"/>
      <c r="SJA260"/>
      <c r="SJB260"/>
      <c r="SJC260"/>
      <c r="SJD260"/>
      <c r="SJE260"/>
      <c r="SJF260"/>
      <c r="SJG260"/>
      <c r="SJH260"/>
      <c r="SJI260"/>
      <c r="SJJ260"/>
      <c r="SJK260"/>
      <c r="SJL260"/>
      <c r="SJM260"/>
      <c r="SJN260"/>
      <c r="SJO260"/>
      <c r="SJP260"/>
      <c r="SJQ260"/>
      <c r="SJR260"/>
      <c r="SJS260"/>
      <c r="SJT260"/>
      <c r="SJU260"/>
      <c r="SJV260"/>
      <c r="SJW260"/>
      <c r="SJX260"/>
      <c r="SJY260"/>
      <c r="SJZ260"/>
      <c r="SKA260"/>
      <c r="SKB260"/>
      <c r="SKC260"/>
      <c r="SKD260"/>
      <c r="SKE260"/>
      <c r="SKF260"/>
      <c r="SKG260"/>
      <c r="SKH260"/>
      <c r="SKI260"/>
      <c r="SKJ260"/>
      <c r="SKK260"/>
      <c r="SKL260"/>
      <c r="SKM260"/>
      <c r="SKN260"/>
      <c r="SKO260"/>
      <c r="SKP260"/>
      <c r="SKQ260"/>
      <c r="SKR260"/>
      <c r="SKS260"/>
      <c r="SKT260"/>
      <c r="SKU260"/>
      <c r="SKV260"/>
      <c r="SKW260"/>
      <c r="SKX260"/>
      <c r="SKY260"/>
      <c r="SKZ260"/>
      <c r="SLA260"/>
      <c r="SLB260"/>
      <c r="SLC260"/>
      <c r="SLD260"/>
      <c r="SLE260"/>
      <c r="SLF260"/>
      <c r="SLG260"/>
      <c r="SLH260"/>
      <c r="SLI260"/>
      <c r="SLJ260"/>
      <c r="SLK260"/>
      <c r="SLL260"/>
      <c r="SLM260"/>
      <c r="SLN260"/>
      <c r="SLO260"/>
      <c r="SLP260"/>
      <c r="SLQ260"/>
      <c r="SLR260"/>
      <c r="SLS260"/>
      <c r="SLT260"/>
      <c r="SLU260"/>
      <c r="SLV260"/>
      <c r="SLW260"/>
      <c r="SLX260"/>
      <c r="SLY260"/>
      <c r="SLZ260"/>
      <c r="SMA260"/>
      <c r="SMB260"/>
      <c r="SMC260"/>
      <c r="SMD260"/>
      <c r="SME260"/>
      <c r="SMF260"/>
      <c r="SMG260"/>
      <c r="SMH260"/>
      <c r="SMI260"/>
      <c r="SMJ260"/>
      <c r="SMK260"/>
      <c r="SML260"/>
      <c r="SMM260"/>
      <c r="SMN260"/>
      <c r="SMO260"/>
      <c r="SMP260"/>
      <c r="SMQ260"/>
      <c r="SMR260"/>
      <c r="SMS260"/>
      <c r="SMT260"/>
      <c r="SMU260"/>
      <c r="SMV260"/>
      <c r="SMW260"/>
      <c r="SMX260"/>
      <c r="SMY260"/>
      <c r="SMZ260"/>
      <c r="SNA260"/>
      <c r="SNB260"/>
      <c r="SNC260"/>
      <c r="SND260"/>
      <c r="SNE260"/>
      <c r="SNF260"/>
      <c r="SNG260"/>
      <c r="SNH260"/>
      <c r="SNI260"/>
      <c r="SNJ260"/>
      <c r="SNK260"/>
      <c r="SNL260"/>
      <c r="SNM260"/>
      <c r="SNN260"/>
      <c r="SNO260"/>
      <c r="SNP260"/>
      <c r="SNQ260"/>
      <c r="SNR260"/>
      <c r="SNS260"/>
      <c r="SNT260"/>
      <c r="SNU260"/>
      <c r="SNV260"/>
      <c r="SNW260"/>
      <c r="SNX260"/>
      <c r="SNY260"/>
      <c r="SNZ260"/>
      <c r="SOA260"/>
      <c r="SOB260"/>
      <c r="SOC260"/>
      <c r="SOD260"/>
      <c r="SOE260"/>
      <c r="SOF260"/>
      <c r="SOG260"/>
      <c r="SOH260"/>
      <c r="SOI260"/>
      <c r="SOJ260"/>
      <c r="SOK260"/>
      <c r="SOL260"/>
      <c r="SOM260"/>
      <c r="SON260"/>
      <c r="SOO260"/>
      <c r="SOP260"/>
      <c r="SOQ260"/>
      <c r="SOR260"/>
      <c r="SOS260"/>
      <c r="SOT260"/>
      <c r="SOU260"/>
      <c r="SOV260"/>
      <c r="SOW260"/>
      <c r="SOX260"/>
      <c r="SOY260"/>
      <c r="SOZ260"/>
      <c r="SPA260"/>
      <c r="SPB260"/>
      <c r="SPC260"/>
      <c r="SPD260"/>
      <c r="SPE260"/>
      <c r="SPF260"/>
      <c r="SPG260"/>
      <c r="SPH260"/>
      <c r="SPI260"/>
      <c r="SPJ260"/>
      <c r="SPK260"/>
      <c r="SPL260"/>
      <c r="SPM260"/>
      <c r="SPN260"/>
      <c r="SPO260"/>
      <c r="SPP260"/>
      <c r="SPQ260"/>
      <c r="SPR260"/>
      <c r="SPS260"/>
      <c r="SPT260"/>
      <c r="SPU260"/>
      <c r="SPV260"/>
      <c r="SPW260"/>
      <c r="SPX260"/>
      <c r="SPY260"/>
      <c r="SPZ260"/>
      <c r="SQA260"/>
      <c r="SQB260"/>
      <c r="SQC260"/>
      <c r="SQD260"/>
      <c r="SQE260"/>
      <c r="SQF260"/>
      <c r="SQG260"/>
      <c r="SQH260"/>
      <c r="SQI260"/>
      <c r="SQJ260"/>
      <c r="SQK260"/>
      <c r="SQL260"/>
      <c r="SQM260"/>
      <c r="SQN260"/>
      <c r="SQO260"/>
      <c r="SQP260"/>
      <c r="SQQ260"/>
      <c r="SQR260"/>
      <c r="SQS260"/>
      <c r="SQT260"/>
      <c r="SQU260"/>
      <c r="SQV260"/>
      <c r="SQW260"/>
      <c r="SQX260"/>
      <c r="SQY260"/>
      <c r="SQZ260"/>
      <c r="SRA260"/>
      <c r="SRB260"/>
      <c r="SRC260"/>
      <c r="SRD260"/>
      <c r="SRE260"/>
      <c r="SRF260"/>
      <c r="SRG260"/>
      <c r="SRH260"/>
      <c r="SRI260"/>
      <c r="SRJ260"/>
      <c r="SRK260"/>
      <c r="SRL260"/>
      <c r="SRM260"/>
      <c r="SRN260"/>
      <c r="SRO260"/>
      <c r="SRP260"/>
      <c r="SRQ260"/>
      <c r="SRR260"/>
      <c r="SRS260"/>
      <c r="SRT260"/>
      <c r="SRU260"/>
      <c r="SRV260"/>
      <c r="SRW260"/>
      <c r="SRX260"/>
      <c r="SRY260"/>
      <c r="SRZ260"/>
      <c r="SSA260"/>
      <c r="SSB260"/>
      <c r="SSC260"/>
      <c r="SSD260"/>
      <c r="SSE260"/>
      <c r="SSF260"/>
      <c r="SSG260"/>
      <c r="SSH260"/>
      <c r="SSI260"/>
      <c r="SSJ260"/>
      <c r="SSK260"/>
      <c r="SSL260"/>
      <c r="SSM260"/>
      <c r="SSN260"/>
      <c r="SSO260"/>
      <c r="SSP260"/>
      <c r="SSQ260"/>
      <c r="SSR260"/>
      <c r="SSS260"/>
      <c r="SST260"/>
      <c r="SSU260"/>
      <c r="SSV260"/>
      <c r="SSW260"/>
      <c r="SSX260"/>
      <c r="SSY260"/>
      <c r="SSZ260"/>
      <c r="STA260"/>
      <c r="STB260"/>
      <c r="STC260"/>
      <c r="STD260"/>
      <c r="STE260"/>
      <c r="STF260"/>
      <c r="STG260"/>
      <c r="STH260"/>
      <c r="STI260"/>
      <c r="STJ260"/>
      <c r="STK260"/>
      <c r="STL260"/>
      <c r="STM260"/>
      <c r="STN260"/>
      <c r="STO260"/>
      <c r="STP260"/>
      <c r="STQ260"/>
      <c r="STR260"/>
      <c r="STS260"/>
      <c r="STT260"/>
      <c r="STU260"/>
      <c r="STV260"/>
      <c r="STW260"/>
      <c r="STX260"/>
      <c r="STY260"/>
      <c r="STZ260"/>
      <c r="SUA260"/>
      <c r="SUB260"/>
      <c r="SUC260"/>
      <c r="SUD260"/>
      <c r="SUE260"/>
      <c r="SUF260"/>
      <c r="SUG260"/>
      <c r="SUH260"/>
      <c r="SUI260"/>
      <c r="SUJ260"/>
      <c r="SUK260"/>
      <c r="SUL260"/>
      <c r="SUM260"/>
      <c r="SUN260"/>
      <c r="SUO260"/>
      <c r="SUP260"/>
      <c r="SUQ260"/>
      <c r="SUR260"/>
      <c r="SUS260"/>
      <c r="SUT260"/>
      <c r="SUU260"/>
      <c r="SUV260"/>
      <c r="SUW260"/>
      <c r="SUX260"/>
      <c r="SUY260"/>
      <c r="SUZ260"/>
      <c r="SVA260"/>
      <c r="SVB260"/>
      <c r="SVC260"/>
      <c r="SVD260"/>
      <c r="SVE260"/>
      <c r="SVF260"/>
      <c r="SVG260"/>
      <c r="SVH260"/>
      <c r="SVI260"/>
      <c r="SVJ260"/>
      <c r="SVK260"/>
      <c r="SVL260"/>
      <c r="SVM260"/>
      <c r="SVN260"/>
      <c r="SVO260"/>
      <c r="SVP260"/>
      <c r="SVQ260"/>
      <c r="SVR260"/>
      <c r="SVS260"/>
      <c r="SVT260"/>
      <c r="SVU260"/>
      <c r="SVV260"/>
      <c r="SVW260"/>
      <c r="SVX260"/>
      <c r="SVY260"/>
      <c r="SVZ260"/>
      <c r="SWA260"/>
      <c r="SWB260"/>
      <c r="SWC260"/>
      <c r="SWD260"/>
      <c r="SWE260"/>
      <c r="SWF260"/>
      <c r="SWG260"/>
      <c r="SWH260"/>
      <c r="SWI260"/>
      <c r="SWJ260"/>
      <c r="SWK260"/>
      <c r="SWL260"/>
      <c r="SWM260"/>
      <c r="SWN260"/>
      <c r="SWO260"/>
      <c r="SWP260"/>
      <c r="SWQ260"/>
      <c r="SWR260"/>
      <c r="SWS260"/>
      <c r="SWT260"/>
      <c r="SWU260"/>
      <c r="SWV260"/>
      <c r="SWW260"/>
      <c r="SWX260"/>
      <c r="SWY260"/>
      <c r="SWZ260"/>
      <c r="SXA260"/>
      <c r="SXB260"/>
      <c r="SXC260"/>
      <c r="SXD260"/>
      <c r="SXE260"/>
      <c r="SXF260"/>
      <c r="SXG260"/>
      <c r="SXH260"/>
      <c r="SXI260"/>
      <c r="SXJ260"/>
      <c r="SXK260"/>
      <c r="SXL260"/>
      <c r="SXM260"/>
      <c r="SXN260"/>
      <c r="SXO260"/>
      <c r="SXP260"/>
      <c r="SXQ260"/>
      <c r="SXR260"/>
      <c r="SXS260"/>
      <c r="SXT260"/>
      <c r="SXU260"/>
      <c r="SXV260"/>
      <c r="SXW260"/>
      <c r="SXX260"/>
      <c r="SXY260"/>
      <c r="SXZ260"/>
      <c r="SYA260"/>
      <c r="SYB260"/>
      <c r="SYC260"/>
      <c r="SYD260"/>
      <c r="SYE260"/>
      <c r="SYF260"/>
      <c r="SYG260"/>
      <c r="SYH260"/>
      <c r="SYI260"/>
      <c r="SYJ260"/>
      <c r="SYK260"/>
      <c r="SYL260"/>
      <c r="SYM260"/>
      <c r="SYN260"/>
      <c r="SYO260"/>
      <c r="SYP260"/>
      <c r="SYQ260"/>
      <c r="SYR260"/>
      <c r="SYS260"/>
      <c r="SYT260"/>
      <c r="SYU260"/>
      <c r="SYV260"/>
      <c r="SYW260"/>
      <c r="SYX260"/>
      <c r="SYY260"/>
      <c r="SYZ260"/>
      <c r="SZA260"/>
      <c r="SZB260"/>
      <c r="SZC260"/>
      <c r="SZD260"/>
      <c r="SZE260"/>
      <c r="SZF260"/>
      <c r="SZG260"/>
      <c r="SZH260"/>
      <c r="SZI260"/>
      <c r="SZJ260"/>
      <c r="SZK260"/>
      <c r="SZL260"/>
      <c r="SZM260"/>
      <c r="SZN260"/>
      <c r="SZO260"/>
      <c r="SZP260"/>
      <c r="SZQ260"/>
      <c r="SZR260"/>
      <c r="SZS260"/>
      <c r="SZT260"/>
      <c r="SZU260"/>
      <c r="SZV260"/>
      <c r="SZW260"/>
      <c r="SZX260"/>
      <c r="SZY260"/>
      <c r="SZZ260"/>
      <c r="TAA260"/>
      <c r="TAB260"/>
      <c r="TAC260"/>
      <c r="TAD260"/>
      <c r="TAE260"/>
      <c r="TAF260"/>
      <c r="TAG260"/>
      <c r="TAH260"/>
      <c r="TAI260"/>
      <c r="TAJ260"/>
      <c r="TAK260"/>
      <c r="TAL260"/>
      <c r="TAM260"/>
      <c r="TAN260"/>
      <c r="TAO260"/>
      <c r="TAP260"/>
      <c r="TAQ260"/>
      <c r="TAR260"/>
      <c r="TAS260"/>
      <c r="TAT260"/>
      <c r="TAU260"/>
      <c r="TAV260"/>
      <c r="TAW260"/>
      <c r="TAX260"/>
      <c r="TAY260"/>
      <c r="TAZ260"/>
      <c r="TBA260"/>
      <c r="TBB260"/>
      <c r="TBC260"/>
      <c r="TBD260"/>
      <c r="TBE260"/>
      <c r="TBF260"/>
      <c r="TBG260"/>
      <c r="TBH260"/>
      <c r="TBI260"/>
      <c r="TBJ260"/>
      <c r="TBK260"/>
      <c r="TBL260"/>
      <c r="TBM260"/>
      <c r="TBN260"/>
      <c r="TBO260"/>
      <c r="TBP260"/>
      <c r="TBQ260"/>
      <c r="TBR260"/>
      <c r="TBS260"/>
      <c r="TBT260"/>
      <c r="TBU260"/>
      <c r="TBV260"/>
      <c r="TBW260"/>
      <c r="TBX260"/>
      <c r="TBY260"/>
      <c r="TBZ260"/>
      <c r="TCA260"/>
      <c r="TCB260"/>
      <c r="TCC260"/>
      <c r="TCD260"/>
      <c r="TCE260"/>
      <c r="TCF260"/>
      <c r="TCG260"/>
      <c r="TCH260"/>
      <c r="TCI260"/>
      <c r="TCJ260"/>
      <c r="TCK260"/>
      <c r="TCL260"/>
      <c r="TCM260"/>
      <c r="TCN260"/>
      <c r="TCO260"/>
      <c r="TCP260"/>
      <c r="TCQ260"/>
      <c r="TCR260"/>
      <c r="TCS260"/>
      <c r="TCT260"/>
      <c r="TCU260"/>
      <c r="TCV260"/>
      <c r="TCW260"/>
      <c r="TCX260"/>
      <c r="TCY260"/>
      <c r="TCZ260"/>
      <c r="TDA260"/>
      <c r="TDB260"/>
      <c r="TDC260"/>
      <c r="TDD260"/>
      <c r="TDE260"/>
      <c r="TDF260"/>
      <c r="TDG260"/>
      <c r="TDH260"/>
      <c r="TDI260"/>
      <c r="TDJ260"/>
      <c r="TDK260"/>
      <c r="TDL260"/>
      <c r="TDM260"/>
      <c r="TDN260"/>
      <c r="TDO260"/>
      <c r="TDP260"/>
      <c r="TDQ260"/>
      <c r="TDR260"/>
      <c r="TDS260"/>
      <c r="TDT260"/>
      <c r="TDU260"/>
      <c r="TDV260"/>
      <c r="TDW260"/>
      <c r="TDX260"/>
      <c r="TDY260"/>
      <c r="TDZ260"/>
      <c r="TEA260"/>
      <c r="TEB260"/>
      <c r="TEC260"/>
      <c r="TED260"/>
      <c r="TEE260"/>
      <c r="TEF260"/>
      <c r="TEG260"/>
      <c r="TEH260"/>
      <c r="TEI260"/>
      <c r="TEJ260"/>
      <c r="TEK260"/>
      <c r="TEL260"/>
      <c r="TEM260"/>
      <c r="TEN260"/>
      <c r="TEO260"/>
      <c r="TEP260"/>
      <c r="TEQ260"/>
      <c r="TER260"/>
      <c r="TES260"/>
      <c r="TET260"/>
      <c r="TEU260"/>
      <c r="TEV260"/>
      <c r="TEW260"/>
      <c r="TEX260"/>
      <c r="TEY260"/>
      <c r="TEZ260"/>
      <c r="TFA260"/>
      <c r="TFB260"/>
      <c r="TFC260"/>
      <c r="TFD260"/>
      <c r="TFE260"/>
      <c r="TFF260"/>
      <c r="TFG260"/>
      <c r="TFH260"/>
      <c r="TFI260"/>
      <c r="TFJ260"/>
      <c r="TFK260"/>
      <c r="TFL260"/>
      <c r="TFM260"/>
      <c r="TFN260"/>
      <c r="TFO260"/>
      <c r="TFP260"/>
      <c r="TFQ260"/>
      <c r="TFR260"/>
      <c r="TFS260"/>
      <c r="TFT260"/>
      <c r="TFU260"/>
      <c r="TFV260"/>
      <c r="TFW260"/>
      <c r="TFX260"/>
      <c r="TFY260"/>
      <c r="TFZ260"/>
      <c r="TGA260"/>
      <c r="TGB260"/>
      <c r="TGC260"/>
      <c r="TGD260"/>
      <c r="TGE260"/>
      <c r="TGF260"/>
      <c r="TGG260"/>
      <c r="TGH260"/>
      <c r="TGI260"/>
      <c r="TGJ260"/>
      <c r="TGK260"/>
      <c r="TGL260"/>
      <c r="TGM260"/>
      <c r="TGN260"/>
      <c r="TGO260"/>
      <c r="TGP260"/>
      <c r="TGQ260"/>
      <c r="TGR260"/>
      <c r="TGS260"/>
      <c r="TGT260"/>
      <c r="TGU260"/>
      <c r="TGV260"/>
      <c r="TGW260"/>
      <c r="TGX260"/>
      <c r="TGY260"/>
      <c r="TGZ260"/>
      <c r="THA260"/>
      <c r="THB260"/>
      <c r="THC260"/>
      <c r="THD260"/>
      <c r="THE260"/>
      <c r="THF260"/>
      <c r="THG260"/>
      <c r="THH260"/>
      <c r="THI260"/>
      <c r="THJ260"/>
      <c r="THK260"/>
      <c r="THL260"/>
      <c r="THM260"/>
      <c r="THN260"/>
      <c r="THO260"/>
      <c r="THP260"/>
      <c r="THQ260"/>
      <c r="THR260"/>
      <c r="THS260"/>
      <c r="THT260"/>
      <c r="THU260"/>
      <c r="THV260"/>
      <c r="THW260"/>
      <c r="THX260"/>
      <c r="THY260"/>
      <c r="THZ260"/>
      <c r="TIA260"/>
      <c r="TIB260"/>
      <c r="TIC260"/>
      <c r="TID260"/>
      <c r="TIE260"/>
      <c r="TIF260"/>
      <c r="TIG260"/>
      <c r="TIH260"/>
      <c r="TII260"/>
      <c r="TIJ260"/>
      <c r="TIK260"/>
      <c r="TIL260"/>
      <c r="TIM260"/>
      <c r="TIN260"/>
      <c r="TIO260"/>
      <c r="TIP260"/>
      <c r="TIQ260"/>
      <c r="TIR260"/>
      <c r="TIS260"/>
      <c r="TIT260"/>
      <c r="TIU260"/>
      <c r="TIV260"/>
      <c r="TIW260"/>
      <c r="TIX260"/>
      <c r="TIY260"/>
      <c r="TIZ260"/>
      <c r="TJA260"/>
      <c r="TJB260"/>
      <c r="TJC260"/>
      <c r="TJD260"/>
      <c r="TJE260"/>
      <c r="TJF260"/>
      <c r="TJG260"/>
      <c r="TJH260"/>
      <c r="TJI260"/>
      <c r="TJJ260"/>
      <c r="TJK260"/>
      <c r="TJL260"/>
      <c r="TJM260"/>
      <c r="TJN260"/>
      <c r="TJO260"/>
      <c r="TJP260"/>
      <c r="TJQ260"/>
      <c r="TJR260"/>
      <c r="TJS260"/>
      <c r="TJT260"/>
      <c r="TJU260"/>
      <c r="TJV260"/>
      <c r="TJW260"/>
      <c r="TJX260"/>
      <c r="TJY260"/>
      <c r="TJZ260"/>
      <c r="TKA260"/>
      <c r="TKB260"/>
      <c r="TKC260"/>
      <c r="TKD260"/>
      <c r="TKE260"/>
      <c r="TKF260"/>
      <c r="TKG260"/>
      <c r="TKH260"/>
      <c r="TKI260"/>
      <c r="TKJ260"/>
      <c r="TKK260"/>
      <c r="TKL260"/>
      <c r="TKM260"/>
      <c r="TKN260"/>
      <c r="TKO260"/>
      <c r="TKP260"/>
      <c r="TKQ260"/>
      <c r="TKR260"/>
      <c r="TKS260"/>
      <c r="TKT260"/>
      <c r="TKU260"/>
      <c r="TKV260"/>
      <c r="TKW260"/>
      <c r="TKX260"/>
      <c r="TKY260"/>
      <c r="TKZ260"/>
      <c r="TLA260"/>
      <c r="TLB260"/>
      <c r="TLC260"/>
      <c r="TLD260"/>
      <c r="TLE260"/>
      <c r="TLF260"/>
      <c r="TLG260"/>
      <c r="TLH260"/>
      <c r="TLI260"/>
      <c r="TLJ260"/>
      <c r="TLK260"/>
      <c r="TLL260"/>
      <c r="TLM260"/>
      <c r="TLN260"/>
      <c r="TLO260"/>
      <c r="TLP260"/>
      <c r="TLQ260"/>
      <c r="TLR260"/>
      <c r="TLS260"/>
      <c r="TLT260"/>
      <c r="TLU260"/>
      <c r="TLV260"/>
      <c r="TLW260"/>
      <c r="TLX260"/>
      <c r="TLY260"/>
      <c r="TLZ260"/>
      <c r="TMA260"/>
      <c r="TMB260"/>
      <c r="TMC260"/>
      <c r="TMD260"/>
      <c r="TME260"/>
      <c r="TMF260"/>
      <c r="TMG260"/>
      <c r="TMH260"/>
      <c r="TMI260"/>
      <c r="TMJ260"/>
      <c r="TMK260"/>
      <c r="TML260"/>
      <c r="TMM260"/>
      <c r="TMN260"/>
      <c r="TMO260"/>
      <c r="TMP260"/>
      <c r="TMQ260"/>
      <c r="TMR260"/>
      <c r="TMS260"/>
      <c r="TMT260"/>
      <c r="TMU260"/>
      <c r="TMV260"/>
      <c r="TMW260"/>
      <c r="TMX260"/>
      <c r="TMY260"/>
      <c r="TMZ260"/>
      <c r="TNA260"/>
      <c r="TNB260"/>
      <c r="TNC260"/>
      <c r="TND260"/>
      <c r="TNE260"/>
      <c r="TNF260"/>
      <c r="TNG260"/>
      <c r="TNH260"/>
      <c r="TNI260"/>
      <c r="TNJ260"/>
      <c r="TNK260"/>
      <c r="TNL260"/>
      <c r="TNM260"/>
      <c r="TNN260"/>
      <c r="TNO260"/>
      <c r="TNP260"/>
      <c r="TNQ260"/>
      <c r="TNR260"/>
      <c r="TNS260"/>
      <c r="TNT260"/>
      <c r="TNU260"/>
      <c r="TNV260"/>
      <c r="TNW260"/>
      <c r="TNX260"/>
      <c r="TNY260"/>
      <c r="TNZ260"/>
      <c r="TOA260"/>
      <c r="TOB260"/>
      <c r="TOC260"/>
      <c r="TOD260"/>
      <c r="TOE260"/>
      <c r="TOF260"/>
      <c r="TOG260"/>
      <c r="TOH260"/>
      <c r="TOI260"/>
      <c r="TOJ260"/>
      <c r="TOK260"/>
      <c r="TOL260"/>
      <c r="TOM260"/>
      <c r="TON260"/>
      <c r="TOO260"/>
      <c r="TOP260"/>
      <c r="TOQ260"/>
      <c r="TOR260"/>
      <c r="TOS260"/>
      <c r="TOT260"/>
      <c r="TOU260"/>
      <c r="TOV260"/>
      <c r="TOW260"/>
      <c r="TOX260"/>
      <c r="TOY260"/>
      <c r="TOZ260"/>
      <c r="TPA260"/>
      <c r="TPB260"/>
      <c r="TPC260"/>
      <c r="TPD260"/>
      <c r="TPE260"/>
      <c r="TPF260"/>
      <c r="TPG260"/>
      <c r="TPH260"/>
      <c r="TPI260"/>
      <c r="TPJ260"/>
      <c r="TPK260"/>
      <c r="TPL260"/>
      <c r="TPM260"/>
      <c r="TPN260"/>
      <c r="TPO260"/>
      <c r="TPP260"/>
      <c r="TPQ260"/>
      <c r="TPR260"/>
      <c r="TPS260"/>
      <c r="TPT260"/>
      <c r="TPU260"/>
      <c r="TPV260"/>
      <c r="TPW260"/>
      <c r="TPX260"/>
      <c r="TPY260"/>
      <c r="TPZ260"/>
      <c r="TQA260"/>
      <c r="TQB260"/>
      <c r="TQC260"/>
      <c r="TQD260"/>
      <c r="TQE260"/>
      <c r="TQF260"/>
      <c r="TQG260"/>
      <c r="TQH260"/>
      <c r="TQI260"/>
      <c r="TQJ260"/>
      <c r="TQK260"/>
      <c r="TQL260"/>
      <c r="TQM260"/>
      <c r="TQN260"/>
      <c r="TQO260"/>
      <c r="TQP260"/>
      <c r="TQQ260"/>
      <c r="TQR260"/>
      <c r="TQS260"/>
      <c r="TQT260"/>
      <c r="TQU260"/>
      <c r="TQV260"/>
      <c r="TQW260"/>
      <c r="TQX260"/>
      <c r="TQY260"/>
      <c r="TQZ260"/>
      <c r="TRA260"/>
      <c r="TRB260"/>
      <c r="TRC260"/>
      <c r="TRD260"/>
      <c r="TRE260"/>
      <c r="TRF260"/>
      <c r="TRG260"/>
      <c r="TRH260"/>
      <c r="TRI260"/>
      <c r="TRJ260"/>
      <c r="TRK260"/>
      <c r="TRL260"/>
      <c r="TRM260"/>
      <c r="TRN260"/>
      <c r="TRO260"/>
      <c r="TRP260"/>
      <c r="TRQ260"/>
      <c r="TRR260"/>
      <c r="TRS260"/>
      <c r="TRT260"/>
      <c r="TRU260"/>
      <c r="TRV260"/>
      <c r="TRW260"/>
      <c r="TRX260"/>
      <c r="TRY260"/>
      <c r="TRZ260"/>
      <c r="TSA260"/>
      <c r="TSB260"/>
      <c r="TSC260"/>
      <c r="TSD260"/>
      <c r="TSE260"/>
      <c r="TSF260"/>
      <c r="TSG260"/>
      <c r="TSH260"/>
      <c r="TSI260"/>
      <c r="TSJ260"/>
      <c r="TSK260"/>
      <c r="TSL260"/>
      <c r="TSM260"/>
      <c r="TSN260"/>
      <c r="TSO260"/>
      <c r="TSP260"/>
      <c r="TSQ260"/>
      <c r="TSR260"/>
      <c r="TSS260"/>
      <c r="TST260"/>
      <c r="TSU260"/>
      <c r="TSV260"/>
      <c r="TSW260"/>
      <c r="TSX260"/>
      <c r="TSY260"/>
      <c r="TSZ260"/>
      <c r="TTA260"/>
      <c r="TTB260"/>
      <c r="TTC260"/>
      <c r="TTD260"/>
      <c r="TTE260"/>
      <c r="TTF260"/>
      <c r="TTG260"/>
      <c r="TTH260"/>
      <c r="TTI260"/>
      <c r="TTJ260"/>
      <c r="TTK260"/>
      <c r="TTL260"/>
      <c r="TTM260"/>
      <c r="TTN260"/>
      <c r="TTO260"/>
      <c r="TTP260"/>
      <c r="TTQ260"/>
      <c r="TTR260"/>
      <c r="TTS260"/>
      <c r="TTT260"/>
      <c r="TTU260"/>
      <c r="TTV260"/>
      <c r="TTW260"/>
      <c r="TTX260"/>
      <c r="TTY260"/>
      <c r="TTZ260"/>
      <c r="TUA260"/>
      <c r="TUB260"/>
      <c r="TUC260"/>
      <c r="TUD260"/>
      <c r="TUE260"/>
      <c r="TUF260"/>
      <c r="TUG260"/>
      <c r="TUH260"/>
      <c r="TUI260"/>
      <c r="TUJ260"/>
      <c r="TUK260"/>
      <c r="TUL260"/>
      <c r="TUM260"/>
      <c r="TUN260"/>
      <c r="TUO260"/>
      <c r="TUP260"/>
      <c r="TUQ260"/>
      <c r="TUR260"/>
      <c r="TUS260"/>
      <c r="TUT260"/>
      <c r="TUU260"/>
      <c r="TUV260"/>
      <c r="TUW260"/>
      <c r="TUX260"/>
      <c r="TUY260"/>
      <c r="TUZ260"/>
      <c r="TVA260"/>
      <c r="TVB260"/>
      <c r="TVC260"/>
      <c r="TVD260"/>
      <c r="TVE260"/>
      <c r="TVF260"/>
      <c r="TVG260"/>
      <c r="TVH260"/>
      <c r="TVI260"/>
      <c r="TVJ260"/>
      <c r="TVK260"/>
      <c r="TVL260"/>
      <c r="TVM260"/>
      <c r="TVN260"/>
      <c r="TVO260"/>
      <c r="TVP260"/>
      <c r="TVQ260"/>
      <c r="TVR260"/>
      <c r="TVS260"/>
      <c r="TVT260"/>
      <c r="TVU260"/>
      <c r="TVV260"/>
      <c r="TVW260"/>
      <c r="TVX260"/>
      <c r="TVY260"/>
      <c r="TVZ260"/>
      <c r="TWA260"/>
      <c r="TWB260"/>
      <c r="TWC260"/>
      <c r="TWD260"/>
      <c r="TWE260"/>
      <c r="TWF260"/>
      <c r="TWG260"/>
      <c r="TWH260"/>
      <c r="TWI260"/>
      <c r="TWJ260"/>
      <c r="TWK260"/>
      <c r="TWL260"/>
      <c r="TWM260"/>
      <c r="TWN260"/>
      <c r="TWO260"/>
      <c r="TWP260"/>
      <c r="TWQ260"/>
      <c r="TWR260"/>
      <c r="TWS260"/>
      <c r="TWT260"/>
      <c r="TWU260"/>
      <c r="TWV260"/>
      <c r="TWW260"/>
      <c r="TWX260"/>
      <c r="TWY260"/>
      <c r="TWZ260"/>
      <c r="TXA260"/>
      <c r="TXB260"/>
      <c r="TXC260"/>
      <c r="TXD260"/>
      <c r="TXE260"/>
      <c r="TXF260"/>
      <c r="TXG260"/>
      <c r="TXH260"/>
      <c r="TXI260"/>
      <c r="TXJ260"/>
      <c r="TXK260"/>
      <c r="TXL260"/>
      <c r="TXM260"/>
      <c r="TXN260"/>
      <c r="TXO260"/>
      <c r="TXP260"/>
      <c r="TXQ260"/>
      <c r="TXR260"/>
      <c r="TXS260"/>
      <c r="TXT260"/>
      <c r="TXU260"/>
      <c r="TXV260"/>
      <c r="TXW260"/>
      <c r="TXX260"/>
      <c r="TXY260"/>
      <c r="TXZ260"/>
      <c r="TYA260"/>
      <c r="TYB260"/>
      <c r="TYC260"/>
      <c r="TYD260"/>
      <c r="TYE260"/>
      <c r="TYF260"/>
      <c r="TYG260"/>
      <c r="TYH260"/>
      <c r="TYI260"/>
      <c r="TYJ260"/>
      <c r="TYK260"/>
      <c r="TYL260"/>
      <c r="TYM260"/>
      <c r="TYN260"/>
      <c r="TYO260"/>
      <c r="TYP260"/>
      <c r="TYQ260"/>
      <c r="TYR260"/>
      <c r="TYS260"/>
      <c r="TYT260"/>
      <c r="TYU260"/>
      <c r="TYV260"/>
      <c r="TYW260"/>
      <c r="TYX260"/>
      <c r="TYY260"/>
      <c r="TYZ260"/>
      <c r="TZA260"/>
      <c r="TZB260"/>
      <c r="TZC260"/>
      <c r="TZD260"/>
      <c r="TZE260"/>
      <c r="TZF260"/>
      <c r="TZG260"/>
      <c r="TZH260"/>
      <c r="TZI260"/>
      <c r="TZJ260"/>
      <c r="TZK260"/>
      <c r="TZL260"/>
      <c r="TZM260"/>
      <c r="TZN260"/>
      <c r="TZO260"/>
      <c r="TZP260"/>
      <c r="TZQ260"/>
      <c r="TZR260"/>
      <c r="TZS260"/>
      <c r="TZT260"/>
      <c r="TZU260"/>
      <c r="TZV260"/>
      <c r="TZW260"/>
      <c r="TZX260"/>
      <c r="TZY260"/>
      <c r="TZZ260"/>
      <c r="UAA260"/>
      <c r="UAB260"/>
      <c r="UAC260"/>
      <c r="UAD260"/>
      <c r="UAE260"/>
      <c r="UAF260"/>
      <c r="UAG260"/>
      <c r="UAH260"/>
      <c r="UAI260"/>
      <c r="UAJ260"/>
      <c r="UAK260"/>
      <c r="UAL260"/>
      <c r="UAM260"/>
      <c r="UAN260"/>
      <c r="UAO260"/>
      <c r="UAP260"/>
      <c r="UAQ260"/>
      <c r="UAR260"/>
      <c r="UAS260"/>
      <c r="UAT260"/>
      <c r="UAU260"/>
      <c r="UAV260"/>
      <c r="UAW260"/>
      <c r="UAX260"/>
      <c r="UAY260"/>
      <c r="UAZ260"/>
      <c r="UBA260"/>
      <c r="UBB260"/>
      <c r="UBC260"/>
      <c r="UBD260"/>
      <c r="UBE260"/>
      <c r="UBF260"/>
      <c r="UBG260"/>
      <c r="UBH260"/>
      <c r="UBI260"/>
      <c r="UBJ260"/>
      <c r="UBK260"/>
      <c r="UBL260"/>
      <c r="UBM260"/>
      <c r="UBN260"/>
      <c r="UBO260"/>
      <c r="UBP260"/>
      <c r="UBQ260"/>
      <c r="UBR260"/>
      <c r="UBS260"/>
      <c r="UBT260"/>
      <c r="UBU260"/>
      <c r="UBV260"/>
      <c r="UBW260"/>
      <c r="UBX260"/>
      <c r="UBY260"/>
      <c r="UBZ260"/>
      <c r="UCA260"/>
      <c r="UCB260"/>
      <c r="UCC260"/>
      <c r="UCD260"/>
      <c r="UCE260"/>
      <c r="UCF260"/>
      <c r="UCG260"/>
      <c r="UCH260"/>
      <c r="UCI260"/>
      <c r="UCJ260"/>
      <c r="UCK260"/>
      <c r="UCL260"/>
      <c r="UCM260"/>
      <c r="UCN260"/>
      <c r="UCO260"/>
      <c r="UCP260"/>
      <c r="UCQ260"/>
      <c r="UCR260"/>
      <c r="UCS260"/>
      <c r="UCT260"/>
      <c r="UCU260"/>
      <c r="UCV260"/>
      <c r="UCW260"/>
      <c r="UCX260"/>
      <c r="UCY260"/>
      <c r="UCZ260"/>
      <c r="UDA260"/>
      <c r="UDB260"/>
      <c r="UDC260"/>
      <c r="UDD260"/>
      <c r="UDE260"/>
      <c r="UDF260"/>
      <c r="UDG260"/>
      <c r="UDH260"/>
      <c r="UDI260"/>
      <c r="UDJ260"/>
      <c r="UDK260"/>
      <c r="UDL260"/>
      <c r="UDM260"/>
      <c r="UDN260"/>
      <c r="UDO260"/>
      <c r="UDP260"/>
      <c r="UDQ260"/>
      <c r="UDR260"/>
      <c r="UDS260"/>
      <c r="UDT260"/>
      <c r="UDU260"/>
      <c r="UDV260"/>
      <c r="UDW260"/>
      <c r="UDX260"/>
      <c r="UDY260"/>
      <c r="UDZ260"/>
      <c r="UEA260"/>
      <c r="UEB260"/>
      <c r="UEC260"/>
      <c r="UED260"/>
      <c r="UEE260"/>
      <c r="UEF260"/>
      <c r="UEG260"/>
      <c r="UEH260"/>
      <c r="UEI260"/>
      <c r="UEJ260"/>
      <c r="UEK260"/>
      <c r="UEL260"/>
      <c r="UEM260"/>
      <c r="UEN260"/>
      <c r="UEO260"/>
      <c r="UEP260"/>
      <c r="UEQ260"/>
      <c r="UER260"/>
      <c r="UES260"/>
      <c r="UET260"/>
      <c r="UEU260"/>
      <c r="UEV260"/>
      <c r="UEW260"/>
      <c r="UEX260"/>
      <c r="UEY260"/>
      <c r="UEZ260"/>
      <c r="UFA260"/>
      <c r="UFB260"/>
      <c r="UFC260"/>
      <c r="UFD260"/>
      <c r="UFE260"/>
      <c r="UFF260"/>
      <c r="UFG260"/>
      <c r="UFH260"/>
      <c r="UFI260"/>
      <c r="UFJ260"/>
      <c r="UFK260"/>
      <c r="UFL260"/>
      <c r="UFM260"/>
      <c r="UFN260"/>
      <c r="UFO260"/>
      <c r="UFP260"/>
      <c r="UFQ260"/>
      <c r="UFR260"/>
      <c r="UFS260"/>
      <c r="UFT260"/>
      <c r="UFU260"/>
      <c r="UFV260"/>
      <c r="UFW260"/>
      <c r="UFX260"/>
      <c r="UFY260"/>
      <c r="UFZ260"/>
      <c r="UGA260"/>
      <c r="UGB260"/>
      <c r="UGC260"/>
      <c r="UGD260"/>
      <c r="UGE260"/>
      <c r="UGF260"/>
      <c r="UGG260"/>
      <c r="UGH260"/>
      <c r="UGI260"/>
      <c r="UGJ260"/>
      <c r="UGK260"/>
      <c r="UGL260"/>
      <c r="UGM260"/>
      <c r="UGN260"/>
      <c r="UGO260"/>
      <c r="UGP260"/>
      <c r="UGQ260"/>
      <c r="UGR260"/>
      <c r="UGS260"/>
      <c r="UGT260"/>
      <c r="UGU260"/>
      <c r="UGV260"/>
      <c r="UGW260"/>
      <c r="UGX260"/>
      <c r="UGY260"/>
      <c r="UGZ260"/>
      <c r="UHA260"/>
      <c r="UHB260"/>
      <c r="UHC260"/>
      <c r="UHD260"/>
      <c r="UHE260"/>
      <c r="UHF260"/>
      <c r="UHG260"/>
      <c r="UHH260"/>
      <c r="UHI260"/>
      <c r="UHJ260"/>
      <c r="UHK260"/>
      <c r="UHL260"/>
      <c r="UHM260"/>
      <c r="UHN260"/>
      <c r="UHO260"/>
      <c r="UHP260"/>
      <c r="UHQ260"/>
      <c r="UHR260"/>
      <c r="UHS260"/>
      <c r="UHT260"/>
      <c r="UHU260"/>
      <c r="UHV260"/>
      <c r="UHW260"/>
      <c r="UHX260"/>
      <c r="UHY260"/>
      <c r="UHZ260"/>
      <c r="UIA260"/>
      <c r="UIB260"/>
      <c r="UIC260"/>
      <c r="UID260"/>
      <c r="UIE260"/>
      <c r="UIF260"/>
      <c r="UIG260"/>
      <c r="UIH260"/>
      <c r="UII260"/>
      <c r="UIJ260"/>
      <c r="UIK260"/>
      <c r="UIL260"/>
      <c r="UIM260"/>
      <c r="UIN260"/>
      <c r="UIO260"/>
      <c r="UIP260"/>
      <c r="UIQ260"/>
      <c r="UIR260"/>
      <c r="UIS260"/>
      <c r="UIT260"/>
      <c r="UIU260"/>
      <c r="UIV260"/>
      <c r="UIW260"/>
      <c r="UIX260"/>
      <c r="UIY260"/>
      <c r="UIZ260"/>
      <c r="UJA260"/>
      <c r="UJB260"/>
      <c r="UJC260"/>
      <c r="UJD260"/>
      <c r="UJE260"/>
      <c r="UJF260"/>
      <c r="UJG260"/>
      <c r="UJH260"/>
      <c r="UJI260"/>
      <c r="UJJ260"/>
      <c r="UJK260"/>
      <c r="UJL260"/>
      <c r="UJM260"/>
      <c r="UJN260"/>
      <c r="UJO260"/>
      <c r="UJP260"/>
      <c r="UJQ260"/>
      <c r="UJR260"/>
      <c r="UJS260"/>
      <c r="UJT260"/>
      <c r="UJU260"/>
      <c r="UJV260"/>
      <c r="UJW260"/>
      <c r="UJX260"/>
      <c r="UJY260"/>
      <c r="UJZ260"/>
      <c r="UKA260"/>
      <c r="UKB260"/>
      <c r="UKC260"/>
      <c r="UKD260"/>
      <c r="UKE260"/>
      <c r="UKF260"/>
      <c r="UKG260"/>
      <c r="UKH260"/>
      <c r="UKI260"/>
      <c r="UKJ260"/>
      <c r="UKK260"/>
      <c r="UKL260"/>
      <c r="UKM260"/>
      <c r="UKN260"/>
      <c r="UKO260"/>
      <c r="UKP260"/>
      <c r="UKQ260"/>
      <c r="UKR260"/>
      <c r="UKS260"/>
      <c r="UKT260"/>
      <c r="UKU260"/>
      <c r="UKV260"/>
      <c r="UKW260"/>
      <c r="UKX260"/>
      <c r="UKY260"/>
      <c r="UKZ260"/>
      <c r="ULA260"/>
      <c r="ULB260"/>
      <c r="ULC260"/>
      <c r="ULD260"/>
      <c r="ULE260"/>
      <c r="ULF260"/>
      <c r="ULG260"/>
      <c r="ULH260"/>
      <c r="ULI260"/>
      <c r="ULJ260"/>
      <c r="ULK260"/>
      <c r="ULL260"/>
      <c r="ULM260"/>
      <c r="ULN260"/>
      <c r="ULO260"/>
      <c r="ULP260"/>
      <c r="ULQ260"/>
      <c r="ULR260"/>
      <c r="ULS260"/>
      <c r="ULT260"/>
      <c r="ULU260"/>
      <c r="ULV260"/>
      <c r="ULW260"/>
      <c r="ULX260"/>
      <c r="ULY260"/>
      <c r="ULZ260"/>
      <c r="UMA260"/>
      <c r="UMB260"/>
      <c r="UMC260"/>
      <c r="UMD260"/>
      <c r="UME260"/>
      <c r="UMF260"/>
      <c r="UMG260"/>
      <c r="UMH260"/>
      <c r="UMI260"/>
      <c r="UMJ260"/>
      <c r="UMK260"/>
      <c r="UML260"/>
      <c r="UMM260"/>
      <c r="UMN260"/>
      <c r="UMO260"/>
      <c r="UMP260"/>
      <c r="UMQ260"/>
      <c r="UMR260"/>
      <c r="UMS260"/>
      <c r="UMT260"/>
      <c r="UMU260"/>
      <c r="UMV260"/>
      <c r="UMW260"/>
      <c r="UMX260"/>
      <c r="UMY260"/>
      <c r="UMZ260"/>
      <c r="UNA260"/>
      <c r="UNB260"/>
      <c r="UNC260"/>
      <c r="UND260"/>
      <c r="UNE260"/>
      <c r="UNF260"/>
      <c r="UNG260"/>
      <c r="UNH260"/>
      <c r="UNI260"/>
      <c r="UNJ260"/>
      <c r="UNK260"/>
      <c r="UNL260"/>
      <c r="UNM260"/>
      <c r="UNN260"/>
      <c r="UNO260"/>
      <c r="UNP260"/>
      <c r="UNQ260"/>
      <c r="UNR260"/>
      <c r="UNS260"/>
      <c r="UNT260"/>
      <c r="UNU260"/>
      <c r="UNV260"/>
      <c r="UNW260"/>
      <c r="UNX260"/>
      <c r="UNY260"/>
      <c r="UNZ260"/>
      <c r="UOA260"/>
      <c r="UOB260"/>
      <c r="UOC260"/>
      <c r="UOD260"/>
      <c r="UOE260"/>
      <c r="UOF260"/>
      <c r="UOG260"/>
      <c r="UOH260"/>
      <c r="UOI260"/>
      <c r="UOJ260"/>
      <c r="UOK260"/>
      <c r="UOL260"/>
      <c r="UOM260"/>
      <c r="UON260"/>
      <c r="UOO260"/>
      <c r="UOP260"/>
      <c r="UOQ260"/>
      <c r="UOR260"/>
      <c r="UOS260"/>
      <c r="UOT260"/>
      <c r="UOU260"/>
      <c r="UOV260"/>
      <c r="UOW260"/>
      <c r="UOX260"/>
      <c r="UOY260"/>
      <c r="UOZ260"/>
      <c r="UPA260"/>
      <c r="UPB260"/>
      <c r="UPC260"/>
      <c r="UPD260"/>
      <c r="UPE260"/>
      <c r="UPF260"/>
      <c r="UPG260"/>
      <c r="UPH260"/>
      <c r="UPI260"/>
      <c r="UPJ260"/>
      <c r="UPK260"/>
      <c r="UPL260"/>
      <c r="UPM260"/>
      <c r="UPN260"/>
      <c r="UPO260"/>
      <c r="UPP260"/>
      <c r="UPQ260"/>
      <c r="UPR260"/>
      <c r="UPS260"/>
      <c r="UPT260"/>
      <c r="UPU260"/>
      <c r="UPV260"/>
      <c r="UPW260"/>
      <c r="UPX260"/>
      <c r="UPY260"/>
      <c r="UPZ260"/>
      <c r="UQA260"/>
      <c r="UQB260"/>
      <c r="UQC260"/>
      <c r="UQD260"/>
      <c r="UQE260"/>
      <c r="UQF260"/>
      <c r="UQG260"/>
      <c r="UQH260"/>
      <c r="UQI260"/>
      <c r="UQJ260"/>
      <c r="UQK260"/>
      <c r="UQL260"/>
      <c r="UQM260"/>
      <c r="UQN260"/>
      <c r="UQO260"/>
      <c r="UQP260"/>
      <c r="UQQ260"/>
      <c r="UQR260"/>
      <c r="UQS260"/>
      <c r="UQT260"/>
      <c r="UQU260"/>
      <c r="UQV260"/>
      <c r="UQW260"/>
      <c r="UQX260"/>
      <c r="UQY260"/>
      <c r="UQZ260"/>
      <c r="URA260"/>
      <c r="URB260"/>
      <c r="URC260"/>
      <c r="URD260"/>
      <c r="URE260"/>
      <c r="URF260"/>
      <c r="URG260"/>
      <c r="URH260"/>
      <c r="URI260"/>
      <c r="URJ260"/>
      <c r="URK260"/>
      <c r="URL260"/>
      <c r="URM260"/>
      <c r="URN260"/>
      <c r="URO260"/>
      <c r="URP260"/>
      <c r="URQ260"/>
      <c r="URR260"/>
      <c r="URS260"/>
      <c r="URT260"/>
      <c r="URU260"/>
      <c r="URV260"/>
      <c r="URW260"/>
      <c r="URX260"/>
      <c r="URY260"/>
      <c r="URZ260"/>
      <c r="USA260"/>
      <c r="USB260"/>
      <c r="USC260"/>
      <c r="USD260"/>
      <c r="USE260"/>
      <c r="USF260"/>
      <c r="USG260"/>
      <c r="USH260"/>
      <c r="USI260"/>
      <c r="USJ260"/>
      <c r="USK260"/>
      <c r="USL260"/>
      <c r="USM260"/>
      <c r="USN260"/>
      <c r="USO260"/>
      <c r="USP260"/>
      <c r="USQ260"/>
      <c r="USR260"/>
      <c r="USS260"/>
      <c r="UST260"/>
      <c r="USU260"/>
      <c r="USV260"/>
      <c r="USW260"/>
      <c r="USX260"/>
      <c r="USY260"/>
      <c r="USZ260"/>
      <c r="UTA260"/>
      <c r="UTB260"/>
      <c r="UTC260"/>
      <c r="UTD260"/>
      <c r="UTE260"/>
      <c r="UTF260"/>
      <c r="UTG260"/>
      <c r="UTH260"/>
      <c r="UTI260"/>
      <c r="UTJ260"/>
      <c r="UTK260"/>
      <c r="UTL260"/>
      <c r="UTM260"/>
      <c r="UTN260"/>
      <c r="UTO260"/>
      <c r="UTP260"/>
      <c r="UTQ260"/>
      <c r="UTR260"/>
      <c r="UTS260"/>
      <c r="UTT260"/>
      <c r="UTU260"/>
      <c r="UTV260"/>
      <c r="UTW260"/>
      <c r="UTX260"/>
      <c r="UTY260"/>
      <c r="UTZ260"/>
      <c r="UUA260"/>
      <c r="UUB260"/>
      <c r="UUC260"/>
      <c r="UUD260"/>
      <c r="UUE260"/>
      <c r="UUF260"/>
      <c r="UUG260"/>
      <c r="UUH260"/>
      <c r="UUI260"/>
      <c r="UUJ260"/>
      <c r="UUK260"/>
      <c r="UUL260"/>
      <c r="UUM260"/>
      <c r="UUN260"/>
      <c r="UUO260"/>
      <c r="UUP260"/>
      <c r="UUQ260"/>
      <c r="UUR260"/>
      <c r="UUS260"/>
      <c r="UUT260"/>
      <c r="UUU260"/>
      <c r="UUV260"/>
      <c r="UUW260"/>
      <c r="UUX260"/>
      <c r="UUY260"/>
      <c r="UUZ260"/>
      <c r="UVA260"/>
      <c r="UVB260"/>
      <c r="UVC260"/>
      <c r="UVD260"/>
      <c r="UVE260"/>
      <c r="UVF260"/>
      <c r="UVG260"/>
      <c r="UVH260"/>
      <c r="UVI260"/>
      <c r="UVJ260"/>
      <c r="UVK260"/>
      <c r="UVL260"/>
      <c r="UVM260"/>
      <c r="UVN260"/>
      <c r="UVO260"/>
      <c r="UVP260"/>
      <c r="UVQ260"/>
      <c r="UVR260"/>
      <c r="UVS260"/>
      <c r="UVT260"/>
      <c r="UVU260"/>
      <c r="UVV260"/>
      <c r="UVW260"/>
      <c r="UVX260"/>
      <c r="UVY260"/>
      <c r="UVZ260"/>
      <c r="UWA260"/>
      <c r="UWB260"/>
      <c r="UWC260"/>
      <c r="UWD260"/>
      <c r="UWE260"/>
      <c r="UWF260"/>
      <c r="UWG260"/>
      <c r="UWH260"/>
      <c r="UWI260"/>
      <c r="UWJ260"/>
      <c r="UWK260"/>
      <c r="UWL260"/>
      <c r="UWM260"/>
      <c r="UWN260"/>
      <c r="UWO260"/>
      <c r="UWP260"/>
      <c r="UWQ260"/>
      <c r="UWR260"/>
      <c r="UWS260"/>
      <c r="UWT260"/>
      <c r="UWU260"/>
      <c r="UWV260"/>
      <c r="UWW260"/>
      <c r="UWX260"/>
      <c r="UWY260"/>
      <c r="UWZ260"/>
      <c r="UXA260"/>
      <c r="UXB260"/>
      <c r="UXC260"/>
      <c r="UXD260"/>
      <c r="UXE260"/>
      <c r="UXF260"/>
      <c r="UXG260"/>
      <c r="UXH260"/>
      <c r="UXI260"/>
      <c r="UXJ260"/>
      <c r="UXK260"/>
      <c r="UXL260"/>
      <c r="UXM260"/>
      <c r="UXN260"/>
      <c r="UXO260"/>
      <c r="UXP260"/>
      <c r="UXQ260"/>
      <c r="UXR260"/>
      <c r="UXS260"/>
      <c r="UXT260"/>
      <c r="UXU260"/>
      <c r="UXV260"/>
      <c r="UXW260"/>
      <c r="UXX260"/>
      <c r="UXY260"/>
      <c r="UXZ260"/>
      <c r="UYA260"/>
      <c r="UYB260"/>
      <c r="UYC260"/>
      <c r="UYD260"/>
      <c r="UYE260"/>
      <c r="UYF260"/>
      <c r="UYG260"/>
      <c r="UYH260"/>
      <c r="UYI260"/>
      <c r="UYJ260"/>
      <c r="UYK260"/>
      <c r="UYL260"/>
      <c r="UYM260"/>
      <c r="UYN260"/>
      <c r="UYO260"/>
      <c r="UYP260"/>
      <c r="UYQ260"/>
      <c r="UYR260"/>
      <c r="UYS260"/>
      <c r="UYT260"/>
      <c r="UYU260"/>
      <c r="UYV260"/>
      <c r="UYW260"/>
      <c r="UYX260"/>
      <c r="UYY260"/>
      <c r="UYZ260"/>
      <c r="UZA260"/>
      <c r="UZB260"/>
      <c r="UZC260"/>
      <c r="UZD260"/>
      <c r="UZE260"/>
      <c r="UZF260"/>
      <c r="UZG260"/>
      <c r="UZH260"/>
      <c r="UZI260"/>
      <c r="UZJ260"/>
      <c r="UZK260"/>
      <c r="UZL260"/>
      <c r="UZM260"/>
      <c r="UZN260"/>
      <c r="UZO260"/>
      <c r="UZP260"/>
      <c r="UZQ260"/>
      <c r="UZR260"/>
      <c r="UZS260"/>
      <c r="UZT260"/>
      <c r="UZU260"/>
      <c r="UZV260"/>
      <c r="UZW260"/>
      <c r="UZX260"/>
      <c r="UZY260"/>
      <c r="UZZ260"/>
      <c r="VAA260"/>
      <c r="VAB260"/>
      <c r="VAC260"/>
      <c r="VAD260"/>
      <c r="VAE260"/>
      <c r="VAF260"/>
      <c r="VAG260"/>
      <c r="VAH260"/>
      <c r="VAI260"/>
      <c r="VAJ260"/>
      <c r="VAK260"/>
      <c r="VAL260"/>
      <c r="VAM260"/>
      <c r="VAN260"/>
      <c r="VAO260"/>
      <c r="VAP260"/>
      <c r="VAQ260"/>
      <c r="VAR260"/>
      <c r="VAS260"/>
      <c r="VAT260"/>
      <c r="VAU260"/>
      <c r="VAV260"/>
      <c r="VAW260"/>
      <c r="VAX260"/>
      <c r="VAY260"/>
      <c r="VAZ260"/>
      <c r="VBA260"/>
      <c r="VBB260"/>
      <c r="VBC260"/>
      <c r="VBD260"/>
      <c r="VBE260"/>
      <c r="VBF260"/>
      <c r="VBG260"/>
      <c r="VBH260"/>
      <c r="VBI260"/>
      <c r="VBJ260"/>
      <c r="VBK260"/>
      <c r="VBL260"/>
      <c r="VBM260"/>
      <c r="VBN260"/>
      <c r="VBO260"/>
      <c r="VBP260"/>
      <c r="VBQ260"/>
      <c r="VBR260"/>
      <c r="VBS260"/>
      <c r="VBT260"/>
      <c r="VBU260"/>
      <c r="VBV260"/>
      <c r="VBW260"/>
      <c r="VBX260"/>
      <c r="VBY260"/>
      <c r="VBZ260"/>
      <c r="VCA260"/>
      <c r="VCB260"/>
      <c r="VCC260"/>
      <c r="VCD260"/>
      <c r="VCE260"/>
      <c r="VCF260"/>
      <c r="VCG260"/>
      <c r="VCH260"/>
      <c r="VCI260"/>
      <c r="VCJ260"/>
      <c r="VCK260"/>
      <c r="VCL260"/>
      <c r="VCM260"/>
      <c r="VCN260"/>
      <c r="VCO260"/>
      <c r="VCP260"/>
      <c r="VCQ260"/>
      <c r="VCR260"/>
      <c r="VCS260"/>
      <c r="VCT260"/>
      <c r="VCU260"/>
      <c r="VCV260"/>
      <c r="VCW260"/>
      <c r="VCX260"/>
      <c r="VCY260"/>
      <c r="VCZ260"/>
      <c r="VDA260"/>
      <c r="VDB260"/>
      <c r="VDC260"/>
      <c r="VDD260"/>
      <c r="VDE260"/>
      <c r="VDF260"/>
      <c r="VDG260"/>
      <c r="VDH260"/>
      <c r="VDI260"/>
      <c r="VDJ260"/>
      <c r="VDK260"/>
      <c r="VDL260"/>
      <c r="VDM260"/>
      <c r="VDN260"/>
      <c r="VDO260"/>
      <c r="VDP260"/>
      <c r="VDQ260"/>
      <c r="VDR260"/>
      <c r="VDS260"/>
      <c r="VDT260"/>
      <c r="VDU260"/>
      <c r="VDV260"/>
      <c r="VDW260"/>
      <c r="VDX260"/>
      <c r="VDY260"/>
      <c r="VDZ260"/>
      <c r="VEA260"/>
      <c r="VEB260"/>
      <c r="VEC260"/>
      <c r="VED260"/>
      <c r="VEE260"/>
      <c r="VEF260"/>
      <c r="VEG260"/>
      <c r="VEH260"/>
      <c r="VEI260"/>
      <c r="VEJ260"/>
      <c r="VEK260"/>
      <c r="VEL260"/>
      <c r="VEM260"/>
      <c r="VEN260"/>
      <c r="VEO260"/>
      <c r="VEP260"/>
      <c r="VEQ260"/>
      <c r="VER260"/>
      <c r="VES260"/>
      <c r="VET260"/>
      <c r="VEU260"/>
      <c r="VEV260"/>
      <c r="VEW260"/>
      <c r="VEX260"/>
      <c r="VEY260"/>
      <c r="VEZ260"/>
      <c r="VFA260"/>
      <c r="VFB260"/>
      <c r="VFC260"/>
      <c r="VFD260"/>
      <c r="VFE260"/>
      <c r="VFF260"/>
      <c r="VFG260"/>
      <c r="VFH260"/>
      <c r="VFI260"/>
      <c r="VFJ260"/>
      <c r="VFK260"/>
      <c r="VFL260"/>
      <c r="VFM260"/>
      <c r="VFN260"/>
      <c r="VFO260"/>
      <c r="VFP260"/>
      <c r="VFQ260"/>
      <c r="VFR260"/>
      <c r="VFS260"/>
      <c r="VFT260"/>
      <c r="VFU260"/>
      <c r="VFV260"/>
      <c r="VFW260"/>
      <c r="VFX260"/>
      <c r="VFY260"/>
      <c r="VFZ260"/>
      <c r="VGA260"/>
      <c r="VGB260"/>
      <c r="VGC260"/>
      <c r="VGD260"/>
      <c r="VGE260"/>
      <c r="VGF260"/>
      <c r="VGG260"/>
      <c r="VGH260"/>
      <c r="VGI260"/>
      <c r="VGJ260"/>
      <c r="VGK260"/>
      <c r="VGL260"/>
      <c r="VGM260"/>
      <c r="VGN260"/>
      <c r="VGO260"/>
      <c r="VGP260"/>
      <c r="VGQ260"/>
      <c r="VGR260"/>
      <c r="VGS260"/>
      <c r="VGT260"/>
      <c r="VGU260"/>
      <c r="VGV260"/>
      <c r="VGW260"/>
      <c r="VGX260"/>
      <c r="VGY260"/>
      <c r="VGZ260"/>
      <c r="VHA260"/>
      <c r="VHB260"/>
      <c r="VHC260"/>
      <c r="VHD260"/>
      <c r="VHE260"/>
      <c r="VHF260"/>
      <c r="VHG260"/>
      <c r="VHH260"/>
      <c r="VHI260"/>
      <c r="VHJ260"/>
      <c r="VHK260"/>
      <c r="VHL260"/>
      <c r="VHM260"/>
      <c r="VHN260"/>
      <c r="VHO260"/>
      <c r="VHP260"/>
      <c r="VHQ260"/>
      <c r="VHR260"/>
      <c r="VHS260"/>
      <c r="VHT260"/>
      <c r="VHU260"/>
      <c r="VHV260"/>
      <c r="VHW260"/>
      <c r="VHX260"/>
      <c r="VHY260"/>
      <c r="VHZ260"/>
      <c r="VIA260"/>
      <c r="VIB260"/>
      <c r="VIC260"/>
      <c r="VID260"/>
      <c r="VIE260"/>
      <c r="VIF260"/>
      <c r="VIG260"/>
      <c r="VIH260"/>
      <c r="VII260"/>
      <c r="VIJ260"/>
      <c r="VIK260"/>
      <c r="VIL260"/>
      <c r="VIM260"/>
      <c r="VIN260"/>
      <c r="VIO260"/>
      <c r="VIP260"/>
      <c r="VIQ260"/>
      <c r="VIR260"/>
      <c r="VIS260"/>
      <c r="VIT260"/>
      <c r="VIU260"/>
      <c r="VIV260"/>
      <c r="VIW260"/>
      <c r="VIX260"/>
      <c r="VIY260"/>
      <c r="VIZ260"/>
      <c r="VJA260"/>
      <c r="VJB260"/>
      <c r="VJC260"/>
      <c r="VJD260"/>
      <c r="VJE260"/>
      <c r="VJF260"/>
      <c r="VJG260"/>
      <c r="VJH260"/>
      <c r="VJI260"/>
      <c r="VJJ260"/>
      <c r="VJK260"/>
      <c r="VJL260"/>
      <c r="VJM260"/>
      <c r="VJN260"/>
      <c r="VJO260"/>
      <c r="VJP260"/>
      <c r="VJQ260"/>
      <c r="VJR260"/>
      <c r="VJS260"/>
      <c r="VJT260"/>
      <c r="VJU260"/>
      <c r="VJV260"/>
      <c r="VJW260"/>
      <c r="VJX260"/>
      <c r="VJY260"/>
      <c r="VJZ260"/>
      <c r="VKA260"/>
      <c r="VKB260"/>
      <c r="VKC260"/>
      <c r="VKD260"/>
      <c r="VKE260"/>
      <c r="VKF260"/>
      <c r="VKG260"/>
      <c r="VKH260"/>
      <c r="VKI260"/>
      <c r="VKJ260"/>
      <c r="VKK260"/>
      <c r="VKL260"/>
      <c r="VKM260"/>
      <c r="VKN260"/>
      <c r="VKO260"/>
      <c r="VKP260"/>
      <c r="VKQ260"/>
      <c r="VKR260"/>
      <c r="VKS260"/>
      <c r="VKT260"/>
      <c r="VKU260"/>
      <c r="VKV260"/>
      <c r="VKW260"/>
      <c r="VKX260"/>
      <c r="VKY260"/>
      <c r="VKZ260"/>
      <c r="VLA260"/>
      <c r="VLB260"/>
      <c r="VLC260"/>
      <c r="VLD260"/>
      <c r="VLE260"/>
      <c r="VLF260"/>
      <c r="VLG260"/>
      <c r="VLH260"/>
      <c r="VLI260"/>
      <c r="VLJ260"/>
      <c r="VLK260"/>
      <c r="VLL260"/>
      <c r="VLM260"/>
      <c r="VLN260"/>
      <c r="VLO260"/>
      <c r="VLP260"/>
      <c r="VLQ260"/>
      <c r="VLR260"/>
      <c r="VLS260"/>
      <c r="VLT260"/>
      <c r="VLU260"/>
      <c r="VLV260"/>
      <c r="VLW260"/>
      <c r="VLX260"/>
      <c r="VLY260"/>
      <c r="VLZ260"/>
      <c r="VMA260"/>
      <c r="VMB260"/>
      <c r="VMC260"/>
      <c r="VMD260"/>
      <c r="VME260"/>
      <c r="VMF260"/>
      <c r="VMG260"/>
      <c r="VMH260"/>
      <c r="VMI260"/>
      <c r="VMJ260"/>
      <c r="VMK260"/>
      <c r="VML260"/>
      <c r="VMM260"/>
      <c r="VMN260"/>
      <c r="VMO260"/>
      <c r="VMP260"/>
      <c r="VMQ260"/>
      <c r="VMR260"/>
      <c r="VMS260"/>
      <c r="VMT260"/>
      <c r="VMU260"/>
      <c r="VMV260"/>
      <c r="VMW260"/>
      <c r="VMX260"/>
      <c r="VMY260"/>
      <c r="VMZ260"/>
      <c r="VNA260"/>
      <c r="VNB260"/>
      <c r="VNC260"/>
      <c r="VND260"/>
      <c r="VNE260"/>
      <c r="VNF260"/>
      <c r="VNG260"/>
      <c r="VNH260"/>
      <c r="VNI260"/>
      <c r="VNJ260"/>
      <c r="VNK260"/>
      <c r="VNL260"/>
      <c r="VNM260"/>
      <c r="VNN260"/>
      <c r="VNO260"/>
      <c r="VNP260"/>
      <c r="VNQ260"/>
      <c r="VNR260"/>
      <c r="VNS260"/>
      <c r="VNT260"/>
      <c r="VNU260"/>
      <c r="VNV260"/>
      <c r="VNW260"/>
      <c r="VNX260"/>
      <c r="VNY260"/>
      <c r="VNZ260"/>
      <c r="VOA260"/>
      <c r="VOB260"/>
      <c r="VOC260"/>
      <c r="VOD260"/>
      <c r="VOE260"/>
      <c r="VOF260"/>
      <c r="VOG260"/>
      <c r="VOH260"/>
      <c r="VOI260"/>
      <c r="VOJ260"/>
      <c r="VOK260"/>
      <c r="VOL260"/>
      <c r="VOM260"/>
      <c r="VON260"/>
      <c r="VOO260"/>
      <c r="VOP260"/>
      <c r="VOQ260"/>
      <c r="VOR260"/>
      <c r="VOS260"/>
      <c r="VOT260"/>
      <c r="VOU260"/>
      <c r="VOV260"/>
      <c r="VOW260"/>
      <c r="VOX260"/>
      <c r="VOY260"/>
      <c r="VOZ260"/>
      <c r="VPA260"/>
      <c r="VPB260"/>
      <c r="VPC260"/>
      <c r="VPD260"/>
      <c r="VPE260"/>
      <c r="VPF260"/>
      <c r="VPG260"/>
      <c r="VPH260"/>
      <c r="VPI260"/>
      <c r="VPJ260"/>
      <c r="VPK260"/>
      <c r="VPL260"/>
      <c r="VPM260"/>
      <c r="VPN260"/>
      <c r="VPO260"/>
      <c r="VPP260"/>
      <c r="VPQ260"/>
      <c r="VPR260"/>
      <c r="VPS260"/>
      <c r="VPT260"/>
      <c r="VPU260"/>
      <c r="VPV260"/>
      <c r="VPW260"/>
      <c r="VPX260"/>
      <c r="VPY260"/>
      <c r="VPZ260"/>
      <c r="VQA260"/>
      <c r="VQB260"/>
      <c r="VQC260"/>
      <c r="VQD260"/>
      <c r="VQE260"/>
      <c r="VQF260"/>
      <c r="VQG260"/>
      <c r="VQH260"/>
      <c r="VQI260"/>
      <c r="VQJ260"/>
      <c r="VQK260"/>
      <c r="VQL260"/>
      <c r="VQM260"/>
      <c r="VQN260"/>
      <c r="VQO260"/>
      <c r="VQP260"/>
      <c r="VQQ260"/>
      <c r="VQR260"/>
      <c r="VQS260"/>
      <c r="VQT260"/>
      <c r="VQU260"/>
      <c r="VQV260"/>
      <c r="VQW260"/>
      <c r="VQX260"/>
      <c r="VQY260"/>
      <c r="VQZ260"/>
      <c r="VRA260"/>
      <c r="VRB260"/>
      <c r="VRC260"/>
      <c r="VRD260"/>
      <c r="VRE260"/>
      <c r="VRF260"/>
      <c r="VRG260"/>
      <c r="VRH260"/>
      <c r="VRI260"/>
      <c r="VRJ260"/>
      <c r="VRK260"/>
      <c r="VRL260"/>
      <c r="VRM260"/>
      <c r="VRN260"/>
      <c r="VRO260"/>
      <c r="VRP260"/>
      <c r="VRQ260"/>
      <c r="VRR260"/>
      <c r="VRS260"/>
      <c r="VRT260"/>
      <c r="VRU260"/>
      <c r="VRV260"/>
      <c r="VRW260"/>
      <c r="VRX260"/>
      <c r="VRY260"/>
      <c r="VRZ260"/>
      <c r="VSA260"/>
      <c r="VSB260"/>
      <c r="VSC260"/>
      <c r="VSD260"/>
      <c r="VSE260"/>
      <c r="VSF260"/>
      <c r="VSG260"/>
      <c r="VSH260"/>
      <c r="VSI260"/>
      <c r="VSJ260"/>
      <c r="VSK260"/>
      <c r="VSL260"/>
      <c r="VSM260"/>
      <c r="VSN260"/>
      <c r="VSO260"/>
      <c r="VSP260"/>
      <c r="VSQ260"/>
      <c r="VSR260"/>
      <c r="VSS260"/>
      <c r="VST260"/>
      <c r="VSU260"/>
      <c r="VSV260"/>
      <c r="VSW260"/>
      <c r="VSX260"/>
      <c r="VSY260"/>
      <c r="VSZ260"/>
      <c r="VTA260"/>
      <c r="VTB260"/>
      <c r="VTC260"/>
      <c r="VTD260"/>
      <c r="VTE260"/>
      <c r="VTF260"/>
      <c r="VTG260"/>
      <c r="VTH260"/>
      <c r="VTI260"/>
      <c r="VTJ260"/>
      <c r="VTK260"/>
      <c r="VTL260"/>
      <c r="VTM260"/>
      <c r="VTN260"/>
      <c r="VTO260"/>
      <c r="VTP260"/>
      <c r="VTQ260"/>
      <c r="VTR260"/>
      <c r="VTS260"/>
      <c r="VTT260"/>
      <c r="VTU260"/>
      <c r="VTV260"/>
      <c r="VTW260"/>
      <c r="VTX260"/>
      <c r="VTY260"/>
      <c r="VTZ260"/>
      <c r="VUA260"/>
      <c r="VUB260"/>
      <c r="VUC260"/>
      <c r="VUD260"/>
      <c r="VUE260"/>
      <c r="VUF260"/>
      <c r="VUG260"/>
      <c r="VUH260"/>
      <c r="VUI260"/>
      <c r="VUJ260"/>
      <c r="VUK260"/>
      <c r="VUL260"/>
      <c r="VUM260"/>
      <c r="VUN260"/>
      <c r="VUO260"/>
      <c r="VUP260"/>
      <c r="VUQ260"/>
      <c r="VUR260"/>
      <c r="VUS260"/>
      <c r="VUT260"/>
      <c r="VUU260"/>
      <c r="VUV260"/>
      <c r="VUW260"/>
      <c r="VUX260"/>
      <c r="VUY260"/>
      <c r="VUZ260"/>
      <c r="VVA260"/>
      <c r="VVB260"/>
      <c r="VVC260"/>
      <c r="VVD260"/>
      <c r="VVE260"/>
      <c r="VVF260"/>
      <c r="VVG260"/>
      <c r="VVH260"/>
      <c r="VVI260"/>
      <c r="VVJ260"/>
      <c r="VVK260"/>
      <c r="VVL260"/>
      <c r="VVM260"/>
      <c r="VVN260"/>
      <c r="VVO260"/>
      <c r="VVP260"/>
      <c r="VVQ260"/>
      <c r="VVR260"/>
      <c r="VVS260"/>
      <c r="VVT260"/>
      <c r="VVU260"/>
      <c r="VVV260"/>
      <c r="VVW260"/>
      <c r="VVX260"/>
      <c r="VVY260"/>
      <c r="VVZ260"/>
      <c r="VWA260"/>
      <c r="VWB260"/>
      <c r="VWC260"/>
      <c r="VWD260"/>
      <c r="VWE260"/>
      <c r="VWF260"/>
      <c r="VWG260"/>
      <c r="VWH260"/>
      <c r="VWI260"/>
      <c r="VWJ260"/>
      <c r="VWK260"/>
      <c r="VWL260"/>
      <c r="VWM260"/>
      <c r="VWN260"/>
      <c r="VWO260"/>
      <c r="VWP260"/>
      <c r="VWQ260"/>
      <c r="VWR260"/>
      <c r="VWS260"/>
      <c r="VWT260"/>
      <c r="VWU260"/>
      <c r="VWV260"/>
      <c r="VWW260"/>
      <c r="VWX260"/>
      <c r="VWY260"/>
      <c r="VWZ260"/>
      <c r="VXA260"/>
      <c r="VXB260"/>
      <c r="VXC260"/>
      <c r="VXD260"/>
      <c r="VXE260"/>
      <c r="VXF260"/>
      <c r="VXG260"/>
      <c r="VXH260"/>
      <c r="VXI260"/>
      <c r="VXJ260"/>
      <c r="VXK260"/>
      <c r="VXL260"/>
      <c r="VXM260"/>
      <c r="VXN260"/>
      <c r="VXO260"/>
      <c r="VXP260"/>
      <c r="VXQ260"/>
      <c r="VXR260"/>
      <c r="VXS260"/>
      <c r="VXT260"/>
      <c r="VXU260"/>
      <c r="VXV260"/>
      <c r="VXW260"/>
      <c r="VXX260"/>
      <c r="VXY260"/>
      <c r="VXZ260"/>
      <c r="VYA260"/>
      <c r="VYB260"/>
      <c r="VYC260"/>
      <c r="VYD260"/>
      <c r="VYE260"/>
      <c r="VYF260"/>
      <c r="VYG260"/>
      <c r="VYH260"/>
      <c r="VYI260"/>
      <c r="VYJ260"/>
      <c r="VYK260"/>
      <c r="VYL260"/>
      <c r="VYM260"/>
      <c r="VYN260"/>
      <c r="VYO260"/>
      <c r="VYP260"/>
      <c r="VYQ260"/>
      <c r="VYR260"/>
      <c r="VYS260"/>
      <c r="VYT260"/>
      <c r="VYU260"/>
      <c r="VYV260"/>
      <c r="VYW260"/>
      <c r="VYX260"/>
      <c r="VYY260"/>
      <c r="VYZ260"/>
      <c r="VZA260"/>
      <c r="VZB260"/>
      <c r="VZC260"/>
      <c r="VZD260"/>
      <c r="VZE260"/>
      <c r="VZF260"/>
      <c r="VZG260"/>
      <c r="VZH260"/>
      <c r="VZI260"/>
      <c r="VZJ260"/>
      <c r="VZK260"/>
      <c r="VZL260"/>
      <c r="VZM260"/>
      <c r="VZN260"/>
      <c r="VZO260"/>
      <c r="VZP260"/>
      <c r="VZQ260"/>
      <c r="VZR260"/>
      <c r="VZS260"/>
      <c r="VZT260"/>
      <c r="VZU260"/>
      <c r="VZV260"/>
      <c r="VZW260"/>
      <c r="VZX260"/>
      <c r="VZY260"/>
      <c r="VZZ260"/>
      <c r="WAA260"/>
      <c r="WAB260"/>
      <c r="WAC260"/>
      <c r="WAD260"/>
      <c r="WAE260"/>
      <c r="WAF260"/>
      <c r="WAG260"/>
      <c r="WAH260"/>
      <c r="WAI260"/>
      <c r="WAJ260"/>
      <c r="WAK260"/>
      <c r="WAL260"/>
      <c r="WAM260"/>
      <c r="WAN260"/>
      <c r="WAO260"/>
      <c r="WAP260"/>
      <c r="WAQ260"/>
      <c r="WAR260"/>
      <c r="WAS260"/>
      <c r="WAT260"/>
      <c r="WAU260"/>
      <c r="WAV260"/>
      <c r="WAW260"/>
      <c r="WAX260"/>
      <c r="WAY260"/>
      <c r="WAZ260"/>
      <c r="WBA260"/>
      <c r="WBB260"/>
      <c r="WBC260"/>
      <c r="WBD260"/>
      <c r="WBE260"/>
      <c r="WBF260"/>
      <c r="WBG260"/>
      <c r="WBH260"/>
      <c r="WBI260"/>
      <c r="WBJ260"/>
      <c r="WBK260"/>
      <c r="WBL260"/>
      <c r="WBM260"/>
      <c r="WBN260"/>
      <c r="WBO260"/>
      <c r="WBP260"/>
      <c r="WBQ260"/>
      <c r="WBR260"/>
      <c r="WBS260"/>
      <c r="WBT260"/>
      <c r="WBU260"/>
      <c r="WBV260"/>
      <c r="WBW260"/>
      <c r="WBX260"/>
      <c r="WBY260"/>
      <c r="WBZ260"/>
      <c r="WCA260"/>
      <c r="WCB260"/>
      <c r="WCC260"/>
      <c r="WCD260"/>
      <c r="WCE260"/>
      <c r="WCF260"/>
      <c r="WCG260"/>
      <c r="WCH260"/>
      <c r="WCI260"/>
      <c r="WCJ260"/>
      <c r="WCK260"/>
      <c r="WCL260"/>
      <c r="WCM260"/>
      <c r="WCN260"/>
      <c r="WCO260"/>
      <c r="WCP260"/>
      <c r="WCQ260"/>
      <c r="WCR260"/>
      <c r="WCS260"/>
      <c r="WCT260"/>
      <c r="WCU260"/>
      <c r="WCV260"/>
      <c r="WCW260"/>
      <c r="WCX260"/>
      <c r="WCY260"/>
      <c r="WCZ260"/>
      <c r="WDA260"/>
      <c r="WDB260"/>
      <c r="WDC260"/>
      <c r="WDD260"/>
      <c r="WDE260"/>
      <c r="WDF260"/>
      <c r="WDG260"/>
      <c r="WDH260"/>
      <c r="WDI260"/>
      <c r="WDJ260"/>
      <c r="WDK260"/>
      <c r="WDL260"/>
      <c r="WDM260"/>
      <c r="WDN260"/>
      <c r="WDO260"/>
      <c r="WDP260"/>
      <c r="WDQ260"/>
      <c r="WDR260"/>
      <c r="WDS260"/>
      <c r="WDT260"/>
      <c r="WDU260"/>
      <c r="WDV260"/>
      <c r="WDW260"/>
      <c r="WDX260"/>
      <c r="WDY260"/>
      <c r="WDZ260"/>
      <c r="WEA260"/>
      <c r="WEB260"/>
      <c r="WEC260"/>
      <c r="WED260"/>
      <c r="WEE260"/>
      <c r="WEF260"/>
      <c r="WEG260"/>
      <c r="WEH260"/>
      <c r="WEI260"/>
      <c r="WEJ260"/>
      <c r="WEK260"/>
      <c r="WEL260"/>
      <c r="WEM260"/>
      <c r="WEN260"/>
      <c r="WEO260"/>
      <c r="WEP260"/>
      <c r="WEQ260"/>
      <c r="WER260"/>
      <c r="WES260"/>
      <c r="WET260"/>
      <c r="WEU260"/>
      <c r="WEV260"/>
      <c r="WEW260"/>
      <c r="WEX260"/>
      <c r="WEY260"/>
      <c r="WEZ260"/>
      <c r="WFA260"/>
      <c r="WFB260"/>
      <c r="WFC260"/>
      <c r="WFD260"/>
      <c r="WFE260"/>
      <c r="WFF260"/>
      <c r="WFG260"/>
      <c r="WFH260"/>
      <c r="WFI260"/>
      <c r="WFJ260"/>
      <c r="WFK260"/>
      <c r="WFL260"/>
      <c r="WFM260"/>
      <c r="WFN260"/>
      <c r="WFO260"/>
      <c r="WFP260"/>
      <c r="WFQ260"/>
      <c r="WFR260"/>
      <c r="WFS260"/>
      <c r="WFT260"/>
      <c r="WFU260"/>
      <c r="WFV260"/>
      <c r="WFW260"/>
      <c r="WFX260"/>
      <c r="WFY260"/>
      <c r="WFZ260"/>
      <c r="WGA260"/>
      <c r="WGB260"/>
      <c r="WGC260"/>
      <c r="WGD260"/>
      <c r="WGE260"/>
      <c r="WGF260"/>
      <c r="WGG260"/>
      <c r="WGH260"/>
      <c r="WGI260"/>
      <c r="WGJ260"/>
      <c r="WGK260"/>
      <c r="WGL260"/>
      <c r="WGM260"/>
      <c r="WGN260"/>
      <c r="WGO260"/>
      <c r="WGP260"/>
      <c r="WGQ260"/>
      <c r="WGR260"/>
      <c r="WGS260"/>
      <c r="WGT260"/>
      <c r="WGU260"/>
      <c r="WGV260"/>
      <c r="WGW260"/>
      <c r="WGX260"/>
      <c r="WGY260"/>
      <c r="WGZ260"/>
      <c r="WHA260"/>
      <c r="WHB260"/>
      <c r="WHC260"/>
      <c r="WHD260"/>
      <c r="WHE260"/>
      <c r="WHF260"/>
      <c r="WHG260"/>
      <c r="WHH260"/>
      <c r="WHI260"/>
      <c r="WHJ260"/>
      <c r="WHK260"/>
      <c r="WHL260"/>
      <c r="WHM260"/>
      <c r="WHN260"/>
      <c r="WHO260"/>
      <c r="WHP260"/>
      <c r="WHQ260"/>
      <c r="WHR260"/>
      <c r="WHS260"/>
      <c r="WHT260"/>
      <c r="WHU260"/>
      <c r="WHV260"/>
      <c r="WHW260"/>
      <c r="WHX260"/>
      <c r="WHY260"/>
      <c r="WHZ260"/>
      <c r="WIA260"/>
      <c r="WIB260"/>
      <c r="WIC260"/>
      <c r="WID260"/>
      <c r="WIE260"/>
      <c r="WIF260"/>
      <c r="WIG260"/>
      <c r="WIH260"/>
      <c r="WII260"/>
      <c r="WIJ260"/>
      <c r="WIK260"/>
      <c r="WIL260"/>
      <c r="WIM260"/>
      <c r="WIN260"/>
      <c r="WIO260"/>
      <c r="WIP260"/>
      <c r="WIQ260"/>
      <c r="WIR260"/>
      <c r="WIS260"/>
      <c r="WIT260"/>
      <c r="WIU260"/>
      <c r="WIV260"/>
      <c r="WIW260"/>
      <c r="WIX260"/>
      <c r="WIY260"/>
      <c r="WIZ260"/>
      <c r="WJA260"/>
      <c r="WJB260"/>
      <c r="WJC260"/>
      <c r="WJD260"/>
      <c r="WJE260"/>
      <c r="WJF260"/>
      <c r="WJG260"/>
      <c r="WJH260"/>
      <c r="WJI260"/>
      <c r="WJJ260"/>
      <c r="WJK260"/>
      <c r="WJL260"/>
      <c r="WJM260"/>
      <c r="WJN260"/>
      <c r="WJO260"/>
      <c r="WJP260"/>
      <c r="WJQ260"/>
      <c r="WJR260"/>
      <c r="WJS260"/>
      <c r="WJT260"/>
      <c r="WJU260"/>
      <c r="WJV260"/>
      <c r="WJW260"/>
      <c r="WJX260"/>
      <c r="WJY260"/>
      <c r="WJZ260"/>
      <c r="WKA260"/>
      <c r="WKB260"/>
      <c r="WKC260"/>
      <c r="WKD260"/>
      <c r="WKE260"/>
      <c r="WKF260"/>
      <c r="WKG260"/>
      <c r="WKH260"/>
      <c r="WKI260"/>
      <c r="WKJ260"/>
      <c r="WKK260"/>
      <c r="WKL260"/>
      <c r="WKM260"/>
      <c r="WKN260"/>
      <c r="WKO260"/>
      <c r="WKP260"/>
      <c r="WKQ260"/>
      <c r="WKR260"/>
      <c r="WKS260"/>
      <c r="WKT260"/>
      <c r="WKU260"/>
      <c r="WKV260"/>
      <c r="WKW260"/>
      <c r="WKX260"/>
      <c r="WKY260"/>
      <c r="WKZ260"/>
      <c r="WLA260"/>
      <c r="WLB260"/>
      <c r="WLC260"/>
      <c r="WLD260"/>
      <c r="WLE260"/>
      <c r="WLF260"/>
      <c r="WLG260"/>
      <c r="WLH260"/>
      <c r="WLI260"/>
      <c r="WLJ260"/>
      <c r="WLK260"/>
      <c r="WLL260"/>
      <c r="WLM260"/>
      <c r="WLN260"/>
      <c r="WLO260"/>
      <c r="WLP260"/>
      <c r="WLQ260"/>
      <c r="WLR260"/>
      <c r="WLS260"/>
      <c r="WLT260"/>
      <c r="WLU260"/>
      <c r="WLV260"/>
      <c r="WLW260"/>
      <c r="WLX260"/>
      <c r="WLY260"/>
      <c r="WLZ260"/>
      <c r="WMA260"/>
      <c r="WMB260"/>
      <c r="WMC260"/>
      <c r="WMD260"/>
      <c r="WME260"/>
      <c r="WMF260"/>
      <c r="WMG260"/>
      <c r="WMH260"/>
      <c r="WMI260"/>
      <c r="WMJ260"/>
      <c r="WMK260"/>
      <c r="WML260"/>
      <c r="WMM260"/>
      <c r="WMN260"/>
      <c r="WMO260"/>
      <c r="WMP260"/>
      <c r="WMQ260"/>
      <c r="WMR260"/>
      <c r="WMS260"/>
      <c r="WMT260"/>
      <c r="WMU260"/>
      <c r="WMV260"/>
      <c r="WMW260"/>
      <c r="WMX260"/>
      <c r="WMY260"/>
      <c r="WMZ260"/>
      <c r="WNA260"/>
      <c r="WNB260"/>
      <c r="WNC260"/>
      <c r="WND260"/>
      <c r="WNE260"/>
      <c r="WNF260"/>
      <c r="WNG260"/>
      <c r="WNH260"/>
      <c r="WNI260"/>
      <c r="WNJ260"/>
      <c r="WNK260"/>
      <c r="WNL260"/>
      <c r="WNM260"/>
      <c r="WNN260"/>
      <c r="WNO260"/>
      <c r="WNP260"/>
      <c r="WNQ260"/>
      <c r="WNR260"/>
      <c r="WNS260"/>
      <c r="WNT260"/>
      <c r="WNU260"/>
      <c r="WNV260"/>
      <c r="WNW260"/>
      <c r="WNX260"/>
      <c r="WNY260"/>
      <c r="WNZ260"/>
      <c r="WOA260"/>
      <c r="WOB260"/>
      <c r="WOC260"/>
      <c r="WOD260"/>
      <c r="WOE260"/>
      <c r="WOF260"/>
      <c r="WOG260"/>
      <c r="WOH260"/>
      <c r="WOI260"/>
      <c r="WOJ260"/>
      <c r="WOK260"/>
      <c r="WOL260"/>
      <c r="WOM260"/>
      <c r="WON260"/>
      <c r="WOO260"/>
      <c r="WOP260"/>
      <c r="WOQ260"/>
      <c r="WOR260"/>
      <c r="WOS260"/>
      <c r="WOT260"/>
      <c r="WOU260"/>
      <c r="WOV260"/>
      <c r="WOW260"/>
      <c r="WOX260"/>
      <c r="WOY260"/>
      <c r="WOZ260"/>
      <c r="WPA260"/>
      <c r="WPB260"/>
      <c r="WPC260"/>
      <c r="WPD260"/>
      <c r="WPE260"/>
      <c r="WPF260"/>
      <c r="WPG260"/>
      <c r="WPH260"/>
      <c r="WPI260"/>
      <c r="WPJ260"/>
      <c r="WPK260"/>
      <c r="WPL260"/>
      <c r="WPM260"/>
      <c r="WPN260"/>
      <c r="WPO260"/>
      <c r="WPP260"/>
      <c r="WPQ260"/>
      <c r="WPR260"/>
      <c r="WPS260"/>
      <c r="WPT260"/>
      <c r="WPU260"/>
      <c r="WPV260"/>
      <c r="WPW260"/>
      <c r="WPX260"/>
      <c r="WPY260"/>
      <c r="WPZ260"/>
      <c r="WQA260"/>
      <c r="WQB260"/>
      <c r="WQC260"/>
      <c r="WQD260"/>
      <c r="WQE260"/>
      <c r="WQF260"/>
      <c r="WQG260"/>
      <c r="WQH260"/>
      <c r="WQI260"/>
      <c r="WQJ260"/>
      <c r="WQK260"/>
      <c r="WQL260"/>
      <c r="WQM260"/>
      <c r="WQN260"/>
      <c r="WQO260"/>
      <c r="WQP260"/>
      <c r="WQQ260"/>
      <c r="WQR260"/>
      <c r="WQS260"/>
      <c r="WQT260"/>
      <c r="WQU260"/>
      <c r="WQV260"/>
      <c r="WQW260"/>
      <c r="WQX260"/>
      <c r="WQY260"/>
      <c r="WQZ260"/>
      <c r="WRA260"/>
      <c r="WRB260"/>
      <c r="WRC260"/>
      <c r="WRD260"/>
      <c r="WRE260"/>
      <c r="WRF260"/>
      <c r="WRG260"/>
      <c r="WRH260"/>
      <c r="WRI260"/>
      <c r="WRJ260"/>
      <c r="WRK260"/>
      <c r="WRL260"/>
      <c r="WRM260"/>
      <c r="WRN260"/>
      <c r="WRO260"/>
      <c r="WRP260"/>
      <c r="WRQ260"/>
      <c r="WRR260"/>
      <c r="WRS260"/>
      <c r="WRT260"/>
      <c r="WRU260"/>
      <c r="WRV260"/>
      <c r="WRW260"/>
      <c r="WRX260"/>
      <c r="WRY260"/>
      <c r="WRZ260"/>
      <c r="WSA260"/>
      <c r="WSB260"/>
      <c r="WSC260"/>
      <c r="WSD260"/>
      <c r="WSE260"/>
      <c r="WSF260"/>
      <c r="WSG260"/>
      <c r="WSH260"/>
      <c r="WSI260"/>
      <c r="WSJ260"/>
      <c r="WSK260"/>
      <c r="WSL260"/>
      <c r="WSM260"/>
      <c r="WSN260"/>
      <c r="WSO260"/>
      <c r="WSP260"/>
      <c r="WSQ260"/>
      <c r="WSR260"/>
      <c r="WSS260"/>
      <c r="WST260"/>
      <c r="WSU260"/>
      <c r="WSV260"/>
      <c r="WSW260"/>
      <c r="WSX260"/>
      <c r="WSY260"/>
      <c r="WSZ260"/>
      <c r="WTA260"/>
      <c r="WTB260"/>
      <c r="WTC260"/>
      <c r="WTD260"/>
      <c r="WTE260"/>
      <c r="WTF260"/>
      <c r="WTG260"/>
      <c r="WTH260"/>
      <c r="WTI260"/>
      <c r="WTJ260"/>
      <c r="WTK260"/>
      <c r="WTL260"/>
      <c r="WTM260"/>
      <c r="WTN260"/>
      <c r="WTO260"/>
      <c r="WTP260"/>
      <c r="WTQ260"/>
      <c r="WTR260"/>
      <c r="WTS260"/>
      <c r="WTT260"/>
      <c r="WTU260"/>
      <c r="WTV260"/>
      <c r="WTW260"/>
      <c r="WTX260"/>
      <c r="WTY260"/>
      <c r="WTZ260"/>
      <c r="WUA260"/>
      <c r="WUB260"/>
      <c r="WUC260"/>
      <c r="WUD260"/>
      <c r="WUE260"/>
      <c r="WUF260"/>
      <c r="WUG260"/>
      <c r="WUH260"/>
      <c r="WUI260"/>
      <c r="WUJ260"/>
      <c r="WUK260"/>
      <c r="WUL260"/>
      <c r="WUM260"/>
      <c r="WUN260"/>
      <c r="WUO260"/>
      <c r="WUP260"/>
      <c r="WUQ260"/>
      <c r="WUR260"/>
      <c r="WUS260"/>
      <c r="WUT260"/>
      <c r="WUU260"/>
      <c r="WUV260"/>
      <c r="WUW260"/>
      <c r="WUX260"/>
      <c r="WUY260"/>
      <c r="WUZ260"/>
      <c r="WVA260"/>
      <c r="WVB260"/>
      <c r="WVC260"/>
      <c r="WVD260"/>
      <c r="WVE260"/>
      <c r="WVF260"/>
      <c r="WVG260"/>
      <c r="WVH260"/>
      <c r="WVI260"/>
      <c r="WVJ260"/>
      <c r="WVK260"/>
      <c r="WVL260"/>
      <c r="WVM260"/>
      <c r="WVN260"/>
      <c r="WVO260"/>
      <c r="WVP260"/>
      <c r="WVQ260"/>
      <c r="WVR260"/>
      <c r="WVS260"/>
      <c r="WVT260"/>
      <c r="WVU260"/>
      <c r="WVV260"/>
      <c r="WVW260"/>
      <c r="WVX260"/>
      <c r="WVY260"/>
      <c r="WVZ260"/>
      <c r="WWA260"/>
      <c r="WWB260"/>
      <c r="WWC260"/>
      <c r="WWD260"/>
      <c r="WWE260"/>
      <c r="WWF260"/>
      <c r="WWG260"/>
      <c r="WWH260"/>
      <c r="WWI260"/>
      <c r="WWJ260"/>
      <c r="WWK260"/>
      <c r="WWL260"/>
      <c r="WWM260"/>
      <c r="WWN260"/>
      <c r="WWO260"/>
      <c r="WWP260"/>
      <c r="WWQ260"/>
      <c r="WWR260"/>
      <c r="WWS260"/>
      <c r="WWT260"/>
      <c r="WWU260"/>
      <c r="WWV260"/>
      <c r="WWW260"/>
      <c r="WWX260"/>
      <c r="WWY260"/>
      <c r="WWZ260"/>
      <c r="WXA260"/>
      <c r="WXB260"/>
      <c r="WXC260"/>
      <c r="WXD260"/>
      <c r="WXE260"/>
      <c r="WXF260"/>
      <c r="WXG260"/>
      <c r="WXH260"/>
      <c r="WXI260"/>
      <c r="WXJ260"/>
      <c r="WXK260"/>
      <c r="WXL260"/>
      <c r="WXM260"/>
      <c r="WXN260"/>
      <c r="WXO260"/>
      <c r="WXP260"/>
      <c r="WXQ260"/>
      <c r="WXR260"/>
      <c r="WXS260"/>
      <c r="WXT260"/>
      <c r="WXU260"/>
      <c r="WXV260"/>
      <c r="WXW260"/>
      <c r="WXX260"/>
      <c r="WXY260"/>
      <c r="WXZ260"/>
      <c r="WYA260"/>
      <c r="WYB260"/>
      <c r="WYC260"/>
      <c r="WYD260"/>
      <c r="WYE260"/>
      <c r="WYF260"/>
      <c r="WYG260"/>
      <c r="WYH260"/>
      <c r="WYI260"/>
      <c r="WYJ260"/>
      <c r="WYK260"/>
      <c r="WYL260"/>
      <c r="WYM260"/>
      <c r="WYN260"/>
      <c r="WYO260"/>
      <c r="WYP260"/>
      <c r="WYQ260"/>
      <c r="WYR260"/>
      <c r="WYS260"/>
      <c r="WYT260"/>
      <c r="WYU260"/>
      <c r="WYV260"/>
      <c r="WYW260"/>
      <c r="WYX260"/>
      <c r="WYY260"/>
      <c r="WYZ260"/>
      <c r="WZA260"/>
      <c r="WZB260"/>
      <c r="WZC260"/>
      <c r="WZD260"/>
      <c r="WZE260"/>
      <c r="WZF260"/>
      <c r="WZG260"/>
      <c r="WZH260"/>
      <c r="WZI260"/>
      <c r="WZJ260"/>
      <c r="WZK260"/>
      <c r="WZL260"/>
      <c r="WZM260"/>
      <c r="WZN260"/>
      <c r="WZO260"/>
      <c r="WZP260"/>
      <c r="WZQ260"/>
      <c r="WZR260"/>
      <c r="WZS260"/>
      <c r="WZT260"/>
      <c r="WZU260"/>
      <c r="WZV260"/>
      <c r="WZW260"/>
      <c r="WZX260"/>
      <c r="WZY260"/>
      <c r="WZZ260"/>
      <c r="XAA260"/>
      <c r="XAB260"/>
      <c r="XAC260"/>
      <c r="XAD260"/>
      <c r="XAE260"/>
      <c r="XAF260"/>
      <c r="XAG260"/>
      <c r="XAH260"/>
      <c r="XAI260"/>
      <c r="XAJ260"/>
      <c r="XAK260"/>
      <c r="XAL260"/>
      <c r="XAM260"/>
      <c r="XAN260"/>
      <c r="XAO260"/>
      <c r="XAP260"/>
      <c r="XAQ260"/>
      <c r="XAR260"/>
      <c r="XAS260"/>
      <c r="XAT260"/>
      <c r="XAU260"/>
      <c r="XAV260"/>
      <c r="XAW260"/>
      <c r="XAX260"/>
      <c r="XAY260"/>
      <c r="XAZ260"/>
      <c r="XBA260"/>
      <c r="XBB260"/>
      <c r="XBC260"/>
      <c r="XBD260"/>
      <c r="XBE260"/>
      <c r="XBF260"/>
      <c r="XBG260"/>
      <c r="XBH260"/>
      <c r="XBI260"/>
      <c r="XBJ260"/>
      <c r="XBK260"/>
      <c r="XBL260"/>
      <c r="XBM260"/>
      <c r="XBN260"/>
      <c r="XBO260"/>
      <c r="XBP260"/>
      <c r="XBQ260"/>
      <c r="XBR260"/>
      <c r="XBS260"/>
      <c r="XBT260"/>
      <c r="XBU260"/>
      <c r="XBV260"/>
      <c r="XBW260"/>
      <c r="XBX260"/>
      <c r="XBY260"/>
      <c r="XBZ260"/>
      <c r="XCA260"/>
      <c r="XCB260"/>
      <c r="XCC260"/>
      <c r="XCD260"/>
      <c r="XCE260"/>
      <c r="XCF260"/>
      <c r="XCG260"/>
      <c r="XCH260"/>
      <c r="XCI260"/>
      <c r="XCJ260"/>
      <c r="XCK260"/>
      <c r="XCL260"/>
      <c r="XCM260"/>
      <c r="XCN260"/>
      <c r="XCO260"/>
      <c r="XCP260"/>
      <c r="XCQ260"/>
      <c r="XCR260"/>
      <c r="XCS260"/>
      <c r="XCT260"/>
      <c r="XCU260"/>
      <c r="XCV260"/>
      <c r="XCW260"/>
      <c r="XCX260"/>
      <c r="XCY260"/>
      <c r="XCZ260"/>
      <c r="XDA260"/>
      <c r="XDB260"/>
      <c r="XDC260"/>
      <c r="XDD260"/>
      <c r="XDE260"/>
      <c r="XDF260"/>
      <c r="XDG260"/>
      <c r="XDH260"/>
      <c r="XDI260"/>
      <c r="XDJ260"/>
      <c r="XDK260"/>
      <c r="XDL260"/>
      <c r="XDM260"/>
      <c r="XDN260"/>
      <c r="XDO260"/>
      <c r="XDP260"/>
      <c r="XDQ260"/>
      <c r="XDR260"/>
      <c r="XDS260"/>
      <c r="XDT260"/>
      <c r="XDU260"/>
      <c r="XDV260"/>
      <c r="XDW260"/>
      <c r="XDX260"/>
      <c r="XDY260"/>
      <c r="XDZ260"/>
      <c r="XEA260"/>
      <c r="XEB260"/>
      <c r="XEC260"/>
      <c r="XED260"/>
      <c r="XEE260"/>
      <c r="XEF260"/>
      <c r="XEG260"/>
      <c r="XEH260"/>
      <c r="XEI260"/>
      <c r="XEJ260"/>
      <c r="XEK260"/>
      <c r="XEL260"/>
      <c r="XEM260"/>
      <c r="XEN260"/>
      <c r="XEO260"/>
      <c r="XEP260"/>
      <c r="XEQ260"/>
      <c r="XER260"/>
      <c r="XES260"/>
      <c r="XET260"/>
      <c r="XEU260"/>
      <c r="XEV260"/>
      <c r="XEW260"/>
      <c r="XEX260"/>
      <c r="XEY260"/>
      <c r="XEZ260"/>
      <c r="XFA260"/>
      <c r="XFB260"/>
      <c r="XFC260"/>
    </row>
    <row r="261" spans="1:16383" s="113" customFormat="1" ht="15" customHeight="1">
      <c r="A261" s="230">
        <v>42979</v>
      </c>
      <c r="B261" s="110">
        <f>+('CUADRO 23'!P273/'CUADRO 23'!P272-1)*100</f>
        <v>-0.24561511260769997</v>
      </c>
      <c r="C261" s="110">
        <f>+('CUADRO 23'!P273/'CUADRO 23'!P261-1)*100</f>
        <v>3.3583221740137947</v>
      </c>
      <c r="D261" s="110">
        <f>+('CUADRO 24'!E275/'CUADRO 24'!E274-1)*100</f>
        <v>1.2084339041126269</v>
      </c>
      <c r="E261" s="110">
        <f>+('CUADRO 24'!E275/'CUADRO 24'!E263-1)*100</f>
        <v>3.090176009605527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  <c r="BM261"/>
      <c r="BN261"/>
      <c r="BO261"/>
      <c r="BP261"/>
      <c r="BQ261"/>
      <c r="BR261"/>
      <c r="BS261"/>
      <c r="BT261"/>
      <c r="BU261"/>
      <c r="BV261"/>
      <c r="BW261"/>
      <c r="BX261"/>
      <c r="BY261"/>
      <c r="BZ261"/>
      <c r="CA261"/>
      <c r="CB261"/>
      <c r="CC261"/>
      <c r="CD261"/>
      <c r="CE261"/>
      <c r="CF261"/>
      <c r="CG261"/>
      <c r="CH261"/>
      <c r="CI261"/>
      <c r="CJ261"/>
      <c r="CK261"/>
      <c r="CL261"/>
      <c r="CM261"/>
      <c r="CN261"/>
      <c r="CO261"/>
      <c r="CP261"/>
      <c r="CQ261"/>
      <c r="CR261"/>
      <c r="CS261"/>
      <c r="CT261"/>
      <c r="CU261"/>
      <c r="CV261"/>
      <c r="CW261"/>
      <c r="CX261"/>
      <c r="CY261"/>
      <c r="CZ261"/>
      <c r="DA261"/>
      <c r="DB261"/>
      <c r="DC261"/>
      <c r="DD261"/>
      <c r="DE261"/>
      <c r="DF261"/>
      <c r="DG261"/>
      <c r="DH261"/>
      <c r="DI261"/>
      <c r="DJ261"/>
      <c r="DK261"/>
      <c r="DL261"/>
      <c r="DM261"/>
      <c r="DN261"/>
      <c r="DO261"/>
      <c r="DP261"/>
      <c r="DQ261"/>
      <c r="DR261"/>
      <c r="DS261"/>
      <c r="DT261"/>
      <c r="DU261"/>
      <c r="DV261"/>
      <c r="DW261"/>
      <c r="DX261"/>
      <c r="DY261"/>
      <c r="DZ261"/>
      <c r="EA261"/>
      <c r="EB261"/>
      <c r="EC261"/>
      <c r="ED261"/>
      <c r="EE261"/>
      <c r="EF261"/>
      <c r="EG261"/>
      <c r="EH261"/>
      <c r="EI261"/>
      <c r="EJ261"/>
      <c r="EK261"/>
      <c r="EL261"/>
      <c r="EM261"/>
      <c r="EN261"/>
      <c r="EO261"/>
      <c r="EP261"/>
      <c r="EQ261"/>
      <c r="ER261"/>
      <c r="ES261"/>
      <c r="ET261"/>
      <c r="EU261"/>
      <c r="EV261"/>
      <c r="EW261"/>
      <c r="EX261"/>
      <c r="EY261"/>
      <c r="EZ261"/>
      <c r="FA261"/>
      <c r="FB261"/>
      <c r="FC261"/>
      <c r="FD261"/>
      <c r="FE261"/>
      <c r="FF261"/>
      <c r="FG261"/>
      <c r="FH261"/>
      <c r="FI261"/>
      <c r="FJ261"/>
      <c r="FK261"/>
      <c r="FL261"/>
      <c r="FM261"/>
      <c r="FN261"/>
      <c r="FO261"/>
      <c r="FP261"/>
      <c r="FQ261"/>
      <c r="FR261"/>
      <c r="FS261"/>
      <c r="FT261"/>
      <c r="FU261"/>
      <c r="FV261"/>
      <c r="FW261"/>
      <c r="FX261"/>
      <c r="FY261"/>
      <c r="FZ261"/>
      <c r="GA261"/>
      <c r="GB261"/>
      <c r="GC261"/>
      <c r="GD261"/>
      <c r="GE261"/>
      <c r="GF261"/>
      <c r="GG261"/>
      <c r="GH261"/>
      <c r="GI261"/>
      <c r="GJ261"/>
      <c r="GK261"/>
      <c r="GL261"/>
      <c r="GM261"/>
      <c r="GN261"/>
      <c r="GO261"/>
      <c r="GP261"/>
      <c r="GQ261"/>
      <c r="GR261"/>
      <c r="GS261"/>
      <c r="GT261"/>
      <c r="GU261"/>
      <c r="GV261"/>
      <c r="GW261"/>
      <c r="GX261"/>
      <c r="GY261"/>
      <c r="GZ261"/>
      <c r="HA261"/>
      <c r="HB261"/>
      <c r="HC261"/>
      <c r="HD261"/>
      <c r="HE261"/>
      <c r="HF261"/>
      <c r="HG261"/>
      <c r="HH261"/>
      <c r="HI261"/>
      <c r="HJ261"/>
      <c r="HK261"/>
      <c r="HL261"/>
      <c r="HM261"/>
      <c r="HN261"/>
      <c r="HO261"/>
      <c r="HP261"/>
      <c r="HQ261"/>
      <c r="HR261"/>
      <c r="HS261"/>
      <c r="HT261"/>
      <c r="HU261"/>
      <c r="HV261"/>
      <c r="HW261"/>
      <c r="HX261"/>
      <c r="HY261"/>
      <c r="HZ261"/>
      <c r="IA261"/>
      <c r="IB261"/>
      <c r="IC261"/>
      <c r="ID261"/>
      <c r="IE261"/>
      <c r="IF261"/>
      <c r="IG261"/>
      <c r="IH261"/>
      <c r="II261"/>
      <c r="IJ261"/>
      <c r="IK261"/>
      <c r="IL261"/>
      <c r="IM261"/>
      <c r="IN261"/>
      <c r="IO261"/>
      <c r="IP261"/>
      <c r="IQ261"/>
      <c r="IR261"/>
      <c r="IS261"/>
      <c r="IT261"/>
      <c r="IU261"/>
      <c r="IV261"/>
      <c r="IW261"/>
      <c r="IX261"/>
      <c r="IY261"/>
      <c r="IZ261"/>
      <c r="JA261"/>
      <c r="JB261"/>
      <c r="JC261"/>
      <c r="JD261"/>
      <c r="JE261"/>
      <c r="JF261"/>
      <c r="JG261"/>
      <c r="JH261"/>
      <c r="JI261"/>
      <c r="JJ261"/>
      <c r="JK261"/>
      <c r="JL261"/>
      <c r="JM261"/>
      <c r="JN261"/>
      <c r="JO261"/>
      <c r="JP261"/>
      <c r="JQ261"/>
      <c r="JR261"/>
      <c r="JS261"/>
      <c r="JT261"/>
      <c r="JU261"/>
      <c r="JV261"/>
      <c r="JW261"/>
      <c r="JX261"/>
      <c r="JY261"/>
      <c r="JZ261"/>
      <c r="KA261"/>
      <c r="KB261"/>
      <c r="KC261"/>
      <c r="KD261"/>
      <c r="KE261"/>
      <c r="KF261"/>
      <c r="KG261"/>
      <c r="KH261"/>
      <c r="KI261"/>
      <c r="KJ261"/>
      <c r="KK261"/>
      <c r="KL261"/>
      <c r="KM261"/>
      <c r="KN261"/>
      <c r="KO261"/>
      <c r="KP261"/>
      <c r="KQ261"/>
      <c r="KR261"/>
      <c r="KS261"/>
      <c r="KT261"/>
      <c r="KU261"/>
      <c r="KV261"/>
      <c r="KW261"/>
      <c r="KX261"/>
      <c r="KY261"/>
      <c r="KZ261"/>
      <c r="LA261"/>
      <c r="LB261"/>
      <c r="LC261"/>
      <c r="LD261"/>
      <c r="LE261"/>
      <c r="LF261"/>
      <c r="LG261"/>
      <c r="LH261"/>
      <c r="LI261"/>
      <c r="LJ261"/>
      <c r="LK261"/>
      <c r="LL261"/>
      <c r="LM261"/>
      <c r="LN261"/>
      <c r="LO261"/>
      <c r="LP261"/>
      <c r="LQ261"/>
      <c r="LR261"/>
      <c r="LS261"/>
      <c r="LT261"/>
      <c r="LU261"/>
      <c r="LV261"/>
      <c r="LW261"/>
      <c r="LX261"/>
      <c r="LY261"/>
      <c r="LZ261"/>
      <c r="MA261"/>
      <c r="MB261"/>
      <c r="MC261"/>
      <c r="MD261"/>
      <c r="ME261"/>
      <c r="MF261"/>
      <c r="MG261"/>
      <c r="MH261"/>
      <c r="MI261"/>
      <c r="MJ261"/>
      <c r="MK261"/>
      <c r="ML261"/>
      <c r="MM261"/>
      <c r="MN261"/>
      <c r="MO261"/>
      <c r="MP261"/>
      <c r="MQ261"/>
      <c r="MR261"/>
      <c r="MS261"/>
      <c r="MT261"/>
      <c r="MU261"/>
      <c r="MV261"/>
      <c r="MW261"/>
      <c r="MX261"/>
      <c r="MY261"/>
      <c r="MZ261"/>
      <c r="NA261"/>
      <c r="NB261"/>
      <c r="NC261"/>
      <c r="ND261"/>
      <c r="NE261"/>
      <c r="NF261"/>
      <c r="NG261"/>
      <c r="NH261"/>
      <c r="NI261"/>
      <c r="NJ261"/>
      <c r="NK261"/>
      <c r="NL261"/>
      <c r="NM261"/>
      <c r="NN261"/>
      <c r="NO261"/>
      <c r="NP261"/>
      <c r="NQ261"/>
      <c r="NR261"/>
      <c r="NS261"/>
      <c r="NT261"/>
      <c r="NU261"/>
      <c r="NV261"/>
      <c r="NW261"/>
      <c r="NX261"/>
      <c r="NY261"/>
      <c r="NZ261"/>
      <c r="OA261"/>
      <c r="OB261"/>
      <c r="OC261"/>
      <c r="OD261"/>
      <c r="OE261"/>
      <c r="OF261"/>
      <c r="OG261"/>
      <c r="OH261"/>
      <c r="OI261"/>
      <c r="OJ261"/>
      <c r="OK261"/>
      <c r="OL261"/>
      <c r="OM261"/>
      <c r="ON261"/>
      <c r="OO261"/>
      <c r="OP261"/>
      <c r="OQ261"/>
      <c r="OR261"/>
      <c r="OS261"/>
      <c r="OT261"/>
      <c r="OU261"/>
      <c r="OV261"/>
      <c r="OW261"/>
      <c r="OX261"/>
      <c r="OY261"/>
      <c r="OZ261"/>
      <c r="PA261"/>
      <c r="PB261"/>
      <c r="PC261"/>
      <c r="PD261"/>
      <c r="PE261"/>
      <c r="PF261"/>
      <c r="PG261"/>
      <c r="PH261"/>
      <c r="PI261"/>
      <c r="PJ261"/>
      <c r="PK261"/>
      <c r="PL261"/>
      <c r="PM261"/>
      <c r="PN261"/>
      <c r="PO261"/>
      <c r="PP261"/>
      <c r="PQ261"/>
      <c r="PR261"/>
      <c r="PS261"/>
      <c r="PT261"/>
      <c r="PU261"/>
      <c r="PV261"/>
      <c r="PW261"/>
      <c r="PX261"/>
      <c r="PY261"/>
      <c r="PZ261"/>
      <c r="QA261"/>
      <c r="QB261"/>
      <c r="QC261"/>
      <c r="QD261"/>
      <c r="QE261"/>
      <c r="QF261"/>
      <c r="QG261"/>
      <c r="QH261"/>
      <c r="QI261"/>
      <c r="QJ261"/>
      <c r="QK261"/>
      <c r="QL261"/>
      <c r="QM261"/>
      <c r="QN261"/>
      <c r="QO261"/>
      <c r="QP261"/>
      <c r="QQ261"/>
      <c r="QR261"/>
      <c r="QS261"/>
      <c r="QT261"/>
      <c r="QU261"/>
      <c r="QV261"/>
      <c r="QW261"/>
      <c r="QX261"/>
      <c r="QY261"/>
      <c r="QZ261"/>
      <c r="RA261"/>
      <c r="RB261"/>
      <c r="RC261"/>
      <c r="RD261"/>
      <c r="RE261"/>
      <c r="RF261"/>
      <c r="RG261"/>
      <c r="RH261"/>
      <c r="RI261"/>
      <c r="RJ261"/>
      <c r="RK261"/>
      <c r="RL261"/>
      <c r="RM261"/>
      <c r="RN261"/>
      <c r="RO261"/>
      <c r="RP261"/>
      <c r="RQ261"/>
      <c r="RR261"/>
      <c r="RS261"/>
      <c r="RT261"/>
      <c r="RU261"/>
      <c r="RV261"/>
      <c r="RW261"/>
      <c r="RX261"/>
      <c r="RY261"/>
      <c r="RZ261"/>
      <c r="SA261"/>
      <c r="SB261"/>
      <c r="SC261"/>
      <c r="SD261"/>
      <c r="SE261"/>
      <c r="SF261"/>
      <c r="SG261"/>
      <c r="SH261"/>
      <c r="SI261"/>
      <c r="SJ261"/>
      <c r="SK261"/>
      <c r="SL261"/>
      <c r="SM261"/>
      <c r="SN261"/>
      <c r="SO261"/>
      <c r="SP261"/>
      <c r="SQ261"/>
      <c r="SR261"/>
      <c r="SS261"/>
      <c r="ST261"/>
      <c r="SU261"/>
      <c r="SV261"/>
      <c r="SW261"/>
      <c r="SX261"/>
      <c r="SY261"/>
      <c r="SZ261"/>
      <c r="TA261"/>
      <c r="TB261"/>
      <c r="TC261"/>
      <c r="TD261"/>
      <c r="TE261"/>
      <c r="TF261"/>
      <c r="TG261"/>
      <c r="TH261"/>
      <c r="TI261"/>
      <c r="TJ261"/>
      <c r="TK261"/>
      <c r="TL261"/>
      <c r="TM261"/>
      <c r="TN261"/>
      <c r="TO261"/>
      <c r="TP261"/>
      <c r="TQ261"/>
      <c r="TR261"/>
      <c r="TS261"/>
      <c r="TT261"/>
      <c r="TU261"/>
      <c r="TV261"/>
      <c r="TW261"/>
      <c r="TX261"/>
      <c r="TY261"/>
      <c r="TZ261"/>
      <c r="UA261"/>
      <c r="UB261"/>
      <c r="UC261"/>
      <c r="UD261"/>
      <c r="UE261"/>
      <c r="UF261"/>
      <c r="UG261"/>
      <c r="UH261"/>
      <c r="UI261"/>
      <c r="UJ261"/>
      <c r="UK261"/>
      <c r="UL261"/>
      <c r="UM261"/>
      <c r="UN261"/>
      <c r="UO261"/>
      <c r="UP261"/>
      <c r="UQ261"/>
      <c r="UR261"/>
      <c r="US261"/>
      <c r="UT261"/>
      <c r="UU261"/>
      <c r="UV261"/>
      <c r="UW261"/>
      <c r="UX261"/>
      <c r="UY261"/>
      <c r="UZ261"/>
      <c r="VA261"/>
      <c r="VB261"/>
      <c r="VC261"/>
      <c r="VD261"/>
      <c r="VE261"/>
      <c r="VF261"/>
      <c r="VG261"/>
      <c r="VH261"/>
      <c r="VI261"/>
      <c r="VJ261"/>
      <c r="VK261"/>
      <c r="VL261"/>
      <c r="VM261"/>
      <c r="VN261"/>
      <c r="VO261"/>
      <c r="VP261"/>
      <c r="VQ261"/>
      <c r="VR261"/>
      <c r="VS261"/>
      <c r="VT261"/>
      <c r="VU261"/>
      <c r="VV261"/>
      <c r="VW261"/>
      <c r="VX261"/>
      <c r="VY261"/>
      <c r="VZ261"/>
      <c r="WA261"/>
      <c r="WB261"/>
      <c r="WC261"/>
      <c r="WD261"/>
      <c r="WE261"/>
      <c r="WF261"/>
      <c r="WG261"/>
      <c r="WH261"/>
      <c r="WI261"/>
      <c r="WJ261"/>
      <c r="WK261"/>
      <c r="WL261"/>
      <c r="WM261"/>
      <c r="WN261"/>
      <c r="WO261"/>
      <c r="WP261"/>
      <c r="WQ261"/>
      <c r="WR261"/>
      <c r="WS261"/>
      <c r="WT261"/>
      <c r="WU261"/>
      <c r="WV261"/>
      <c r="WW261"/>
      <c r="WX261"/>
      <c r="WY261"/>
      <c r="WZ261"/>
      <c r="XA261"/>
      <c r="XB261"/>
      <c r="XC261"/>
      <c r="XD261"/>
      <c r="XE261"/>
      <c r="XF261"/>
      <c r="XG261"/>
      <c r="XH261"/>
      <c r="XI261"/>
      <c r="XJ261"/>
      <c r="XK261"/>
      <c r="XL261"/>
      <c r="XM261"/>
      <c r="XN261"/>
      <c r="XO261"/>
      <c r="XP261"/>
      <c r="XQ261"/>
      <c r="XR261"/>
      <c r="XS261"/>
      <c r="XT261"/>
      <c r="XU261"/>
      <c r="XV261"/>
      <c r="XW261"/>
      <c r="XX261"/>
      <c r="XY261"/>
      <c r="XZ261"/>
      <c r="YA261"/>
      <c r="YB261"/>
      <c r="YC261"/>
      <c r="YD261"/>
      <c r="YE261"/>
      <c r="YF261"/>
      <c r="YG261"/>
      <c r="YH261"/>
      <c r="YI261"/>
      <c r="YJ261"/>
      <c r="YK261"/>
      <c r="YL261"/>
      <c r="YM261"/>
      <c r="YN261"/>
      <c r="YO261"/>
      <c r="YP261"/>
      <c r="YQ261"/>
      <c r="YR261"/>
      <c r="YS261"/>
      <c r="YT261"/>
      <c r="YU261"/>
      <c r="YV261"/>
      <c r="YW261"/>
      <c r="YX261"/>
      <c r="YY261"/>
      <c r="YZ261"/>
      <c r="ZA261"/>
      <c r="ZB261"/>
      <c r="ZC261"/>
      <c r="ZD261"/>
      <c r="ZE261"/>
      <c r="ZF261"/>
      <c r="ZG261"/>
      <c r="ZH261"/>
      <c r="ZI261"/>
      <c r="ZJ261"/>
      <c r="ZK261"/>
      <c r="ZL261"/>
      <c r="ZM261"/>
      <c r="ZN261"/>
      <c r="ZO261"/>
      <c r="ZP261"/>
      <c r="ZQ261"/>
      <c r="ZR261"/>
      <c r="ZS261"/>
      <c r="ZT261"/>
      <c r="ZU261"/>
      <c r="ZV261"/>
      <c r="ZW261"/>
      <c r="ZX261"/>
      <c r="ZY261"/>
      <c r="ZZ261"/>
      <c r="AAA261"/>
      <c r="AAB261"/>
      <c r="AAC261"/>
      <c r="AAD261"/>
      <c r="AAE261"/>
      <c r="AAF261"/>
      <c r="AAG261"/>
      <c r="AAH261"/>
      <c r="AAI261"/>
      <c r="AAJ261"/>
      <c r="AAK261"/>
      <c r="AAL261"/>
      <c r="AAM261"/>
      <c r="AAN261"/>
      <c r="AAO261"/>
      <c r="AAP261"/>
      <c r="AAQ261"/>
      <c r="AAR261"/>
      <c r="AAS261"/>
      <c r="AAT261"/>
      <c r="AAU261"/>
      <c r="AAV261"/>
      <c r="AAW261"/>
      <c r="AAX261"/>
      <c r="AAY261"/>
      <c r="AAZ261"/>
      <c r="ABA261"/>
      <c r="ABB261"/>
      <c r="ABC261"/>
      <c r="ABD261"/>
      <c r="ABE261"/>
      <c r="ABF261"/>
      <c r="ABG261"/>
      <c r="ABH261"/>
      <c r="ABI261"/>
      <c r="ABJ261"/>
      <c r="ABK261"/>
      <c r="ABL261"/>
      <c r="ABM261"/>
      <c r="ABN261"/>
      <c r="ABO261"/>
      <c r="ABP261"/>
      <c r="ABQ261"/>
      <c r="ABR261"/>
      <c r="ABS261"/>
      <c r="ABT261"/>
      <c r="ABU261"/>
      <c r="ABV261"/>
      <c r="ABW261"/>
      <c r="ABX261"/>
      <c r="ABY261"/>
      <c r="ABZ261"/>
      <c r="ACA261"/>
      <c r="ACB261"/>
      <c r="ACC261"/>
      <c r="ACD261"/>
      <c r="ACE261"/>
      <c r="ACF261"/>
      <c r="ACG261"/>
      <c r="ACH261"/>
      <c r="ACI261"/>
      <c r="ACJ261"/>
      <c r="ACK261"/>
      <c r="ACL261"/>
      <c r="ACM261"/>
      <c r="ACN261"/>
      <c r="ACO261"/>
      <c r="ACP261"/>
      <c r="ACQ261"/>
      <c r="ACR261"/>
      <c r="ACS261"/>
      <c r="ACT261"/>
      <c r="ACU261"/>
      <c r="ACV261"/>
      <c r="ACW261"/>
      <c r="ACX261"/>
      <c r="ACY261"/>
      <c r="ACZ261"/>
      <c r="ADA261"/>
      <c r="ADB261"/>
      <c r="ADC261"/>
      <c r="ADD261"/>
      <c r="ADE261"/>
      <c r="ADF261"/>
      <c r="ADG261"/>
      <c r="ADH261"/>
      <c r="ADI261"/>
      <c r="ADJ261"/>
      <c r="ADK261"/>
      <c r="ADL261"/>
      <c r="ADM261"/>
      <c r="ADN261"/>
      <c r="ADO261"/>
      <c r="ADP261"/>
      <c r="ADQ261"/>
      <c r="ADR261"/>
      <c r="ADS261"/>
      <c r="ADT261"/>
      <c r="ADU261"/>
      <c r="ADV261"/>
      <c r="ADW261"/>
      <c r="ADX261"/>
      <c r="ADY261"/>
      <c r="ADZ261"/>
      <c r="AEA261"/>
      <c r="AEB261"/>
      <c r="AEC261"/>
      <c r="AED261"/>
      <c r="AEE261"/>
      <c r="AEF261"/>
      <c r="AEG261"/>
      <c r="AEH261"/>
      <c r="AEI261"/>
      <c r="AEJ261"/>
      <c r="AEK261"/>
      <c r="AEL261"/>
      <c r="AEM261"/>
      <c r="AEN261"/>
      <c r="AEO261"/>
      <c r="AEP261"/>
      <c r="AEQ261"/>
      <c r="AER261"/>
      <c r="AES261"/>
      <c r="AET261"/>
      <c r="AEU261"/>
      <c r="AEV261"/>
      <c r="AEW261"/>
      <c r="AEX261"/>
      <c r="AEY261"/>
      <c r="AEZ261"/>
      <c r="AFA261"/>
      <c r="AFB261"/>
      <c r="AFC261"/>
      <c r="AFD261"/>
      <c r="AFE261"/>
      <c r="AFF261"/>
      <c r="AFG261"/>
      <c r="AFH261"/>
      <c r="AFI261"/>
      <c r="AFJ261"/>
      <c r="AFK261"/>
      <c r="AFL261"/>
      <c r="AFM261"/>
      <c r="AFN261"/>
      <c r="AFO261"/>
      <c r="AFP261"/>
      <c r="AFQ261"/>
      <c r="AFR261"/>
      <c r="AFS261"/>
      <c r="AFT261"/>
      <c r="AFU261"/>
      <c r="AFV261"/>
      <c r="AFW261"/>
      <c r="AFX261"/>
      <c r="AFY261"/>
      <c r="AFZ261"/>
      <c r="AGA261"/>
      <c r="AGB261"/>
      <c r="AGC261"/>
      <c r="AGD261"/>
      <c r="AGE261"/>
      <c r="AGF261"/>
      <c r="AGG261"/>
      <c r="AGH261"/>
      <c r="AGI261"/>
      <c r="AGJ261"/>
      <c r="AGK261"/>
      <c r="AGL261"/>
      <c r="AGM261"/>
      <c r="AGN261"/>
      <c r="AGO261"/>
      <c r="AGP261"/>
      <c r="AGQ261"/>
      <c r="AGR261"/>
      <c r="AGS261"/>
      <c r="AGT261"/>
      <c r="AGU261"/>
      <c r="AGV261"/>
      <c r="AGW261"/>
      <c r="AGX261"/>
      <c r="AGY261"/>
      <c r="AGZ261"/>
      <c r="AHA261"/>
      <c r="AHB261"/>
      <c r="AHC261"/>
      <c r="AHD261"/>
      <c r="AHE261"/>
      <c r="AHF261"/>
      <c r="AHG261"/>
      <c r="AHH261"/>
      <c r="AHI261"/>
      <c r="AHJ261"/>
      <c r="AHK261"/>
      <c r="AHL261"/>
      <c r="AHM261"/>
      <c r="AHN261"/>
      <c r="AHO261"/>
      <c r="AHP261"/>
      <c r="AHQ261"/>
      <c r="AHR261"/>
      <c r="AHS261"/>
      <c r="AHT261"/>
      <c r="AHU261"/>
      <c r="AHV261"/>
      <c r="AHW261"/>
      <c r="AHX261"/>
      <c r="AHY261"/>
      <c r="AHZ261"/>
      <c r="AIA261"/>
      <c r="AIB261"/>
      <c r="AIC261"/>
      <c r="AID261"/>
      <c r="AIE261"/>
      <c r="AIF261"/>
      <c r="AIG261"/>
      <c r="AIH261"/>
      <c r="AII261"/>
      <c r="AIJ261"/>
      <c r="AIK261"/>
      <c r="AIL261"/>
      <c r="AIM261"/>
      <c r="AIN261"/>
      <c r="AIO261"/>
      <c r="AIP261"/>
      <c r="AIQ261"/>
      <c r="AIR261"/>
      <c r="AIS261"/>
      <c r="AIT261"/>
      <c r="AIU261"/>
      <c r="AIV261"/>
      <c r="AIW261"/>
      <c r="AIX261"/>
      <c r="AIY261"/>
      <c r="AIZ261"/>
      <c r="AJA261"/>
      <c r="AJB261"/>
      <c r="AJC261"/>
      <c r="AJD261"/>
      <c r="AJE261"/>
      <c r="AJF261"/>
      <c r="AJG261"/>
      <c r="AJH261"/>
      <c r="AJI261"/>
      <c r="AJJ261"/>
      <c r="AJK261"/>
      <c r="AJL261"/>
      <c r="AJM261"/>
      <c r="AJN261"/>
      <c r="AJO261"/>
      <c r="AJP261"/>
      <c r="AJQ261"/>
      <c r="AJR261"/>
      <c r="AJS261"/>
      <c r="AJT261"/>
      <c r="AJU261"/>
      <c r="AJV261"/>
      <c r="AJW261"/>
      <c r="AJX261"/>
      <c r="AJY261"/>
      <c r="AJZ261"/>
      <c r="AKA261"/>
      <c r="AKB261"/>
      <c r="AKC261"/>
      <c r="AKD261"/>
      <c r="AKE261"/>
      <c r="AKF261"/>
      <c r="AKG261"/>
      <c r="AKH261"/>
      <c r="AKI261"/>
      <c r="AKJ261"/>
      <c r="AKK261"/>
      <c r="AKL261"/>
      <c r="AKM261"/>
      <c r="AKN261"/>
      <c r="AKO261"/>
      <c r="AKP261"/>
      <c r="AKQ261"/>
      <c r="AKR261"/>
      <c r="AKS261"/>
      <c r="AKT261"/>
      <c r="AKU261"/>
      <c r="AKV261"/>
      <c r="AKW261"/>
      <c r="AKX261"/>
      <c r="AKY261"/>
      <c r="AKZ261"/>
      <c r="ALA261"/>
      <c r="ALB261"/>
      <c r="ALC261"/>
      <c r="ALD261"/>
      <c r="ALE261"/>
      <c r="ALF261"/>
      <c r="ALG261"/>
      <c r="ALH261"/>
      <c r="ALI261"/>
      <c r="ALJ261"/>
      <c r="ALK261"/>
      <c r="ALL261"/>
      <c r="ALM261"/>
      <c r="ALN261"/>
      <c r="ALO261"/>
      <c r="ALP261"/>
      <c r="ALQ261"/>
      <c r="ALR261"/>
      <c r="ALS261"/>
      <c r="ALT261"/>
      <c r="ALU261"/>
      <c r="ALV261"/>
      <c r="ALW261"/>
      <c r="ALX261"/>
      <c r="ALY261"/>
      <c r="ALZ261"/>
      <c r="AMA261"/>
      <c r="AMB261"/>
      <c r="AMC261"/>
      <c r="AMD261"/>
      <c r="AME261"/>
      <c r="AMF261"/>
      <c r="AMG261"/>
      <c r="AMH261"/>
      <c r="AMI261"/>
      <c r="AMJ261"/>
      <c r="AMK261"/>
      <c r="AML261"/>
      <c r="AMM261"/>
      <c r="AMN261"/>
      <c r="AMO261"/>
      <c r="AMP261"/>
      <c r="AMQ261"/>
      <c r="AMR261"/>
      <c r="AMS261"/>
      <c r="AMT261"/>
      <c r="AMU261"/>
      <c r="AMV261"/>
      <c r="AMW261"/>
      <c r="AMX261"/>
      <c r="AMY261"/>
      <c r="AMZ261"/>
      <c r="ANA261"/>
      <c r="ANB261"/>
      <c r="ANC261"/>
      <c r="AND261"/>
      <c r="ANE261"/>
      <c r="ANF261"/>
      <c r="ANG261"/>
      <c r="ANH261"/>
      <c r="ANI261"/>
      <c r="ANJ261"/>
      <c r="ANK261"/>
      <c r="ANL261"/>
      <c r="ANM261"/>
      <c r="ANN261"/>
      <c r="ANO261"/>
      <c r="ANP261"/>
      <c r="ANQ261"/>
      <c r="ANR261"/>
      <c r="ANS261"/>
      <c r="ANT261"/>
      <c r="ANU261"/>
      <c r="ANV261"/>
      <c r="ANW261"/>
      <c r="ANX261"/>
      <c r="ANY261"/>
      <c r="ANZ261"/>
      <c r="AOA261"/>
      <c r="AOB261"/>
      <c r="AOC261"/>
      <c r="AOD261"/>
      <c r="AOE261"/>
      <c r="AOF261"/>
      <c r="AOG261"/>
      <c r="AOH261"/>
      <c r="AOI261"/>
      <c r="AOJ261"/>
      <c r="AOK261"/>
      <c r="AOL261"/>
      <c r="AOM261"/>
      <c r="AON261"/>
      <c r="AOO261"/>
      <c r="AOP261"/>
      <c r="AOQ261"/>
      <c r="AOR261"/>
      <c r="AOS261"/>
      <c r="AOT261"/>
      <c r="AOU261"/>
      <c r="AOV261"/>
      <c r="AOW261"/>
      <c r="AOX261"/>
      <c r="AOY261"/>
      <c r="AOZ261"/>
      <c r="APA261"/>
      <c r="APB261"/>
      <c r="APC261"/>
      <c r="APD261"/>
      <c r="APE261"/>
      <c r="APF261"/>
      <c r="APG261"/>
      <c r="APH261"/>
      <c r="API261"/>
      <c r="APJ261"/>
      <c r="APK261"/>
      <c r="APL261"/>
      <c r="APM261"/>
      <c r="APN261"/>
      <c r="APO261"/>
      <c r="APP261"/>
      <c r="APQ261"/>
      <c r="APR261"/>
      <c r="APS261"/>
      <c r="APT261"/>
      <c r="APU261"/>
      <c r="APV261"/>
      <c r="APW261"/>
      <c r="APX261"/>
      <c r="APY261"/>
      <c r="APZ261"/>
      <c r="AQA261"/>
      <c r="AQB261"/>
      <c r="AQC261"/>
      <c r="AQD261"/>
      <c r="AQE261"/>
      <c r="AQF261"/>
      <c r="AQG261"/>
      <c r="AQH261"/>
      <c r="AQI261"/>
      <c r="AQJ261"/>
      <c r="AQK261"/>
      <c r="AQL261"/>
      <c r="AQM261"/>
      <c r="AQN261"/>
      <c r="AQO261"/>
      <c r="AQP261"/>
      <c r="AQQ261"/>
      <c r="AQR261"/>
      <c r="AQS261"/>
      <c r="AQT261"/>
      <c r="AQU261"/>
      <c r="AQV261"/>
      <c r="AQW261"/>
      <c r="AQX261"/>
      <c r="AQY261"/>
      <c r="AQZ261"/>
      <c r="ARA261"/>
      <c r="ARB261"/>
      <c r="ARC261"/>
      <c r="ARD261"/>
      <c r="ARE261"/>
      <c r="ARF261"/>
      <c r="ARG261"/>
      <c r="ARH261"/>
      <c r="ARI261"/>
      <c r="ARJ261"/>
      <c r="ARK261"/>
      <c r="ARL261"/>
      <c r="ARM261"/>
      <c r="ARN261"/>
      <c r="ARO261"/>
      <c r="ARP261"/>
      <c r="ARQ261"/>
      <c r="ARR261"/>
      <c r="ARS261"/>
      <c r="ART261"/>
      <c r="ARU261"/>
      <c r="ARV261"/>
      <c r="ARW261"/>
      <c r="ARX261"/>
      <c r="ARY261"/>
      <c r="ARZ261"/>
      <c r="ASA261"/>
      <c r="ASB261"/>
      <c r="ASC261"/>
      <c r="ASD261"/>
      <c r="ASE261"/>
      <c r="ASF261"/>
      <c r="ASG261"/>
      <c r="ASH261"/>
      <c r="ASI261"/>
      <c r="ASJ261"/>
      <c r="ASK261"/>
      <c r="ASL261"/>
      <c r="ASM261"/>
      <c r="ASN261"/>
      <c r="ASO261"/>
      <c r="ASP261"/>
      <c r="ASQ261"/>
      <c r="ASR261"/>
      <c r="ASS261"/>
      <c r="AST261"/>
      <c r="ASU261"/>
      <c r="ASV261"/>
      <c r="ASW261"/>
      <c r="ASX261"/>
      <c r="ASY261"/>
      <c r="ASZ261"/>
      <c r="ATA261"/>
      <c r="ATB261"/>
      <c r="ATC261"/>
      <c r="ATD261"/>
      <c r="ATE261"/>
      <c r="ATF261"/>
      <c r="ATG261"/>
      <c r="ATH261"/>
      <c r="ATI261"/>
      <c r="ATJ261"/>
      <c r="ATK261"/>
      <c r="ATL261"/>
      <c r="ATM261"/>
      <c r="ATN261"/>
      <c r="ATO261"/>
      <c r="ATP261"/>
      <c r="ATQ261"/>
      <c r="ATR261"/>
      <c r="ATS261"/>
      <c r="ATT261"/>
      <c r="ATU261"/>
      <c r="ATV261"/>
      <c r="ATW261"/>
      <c r="ATX261"/>
      <c r="ATY261"/>
      <c r="ATZ261"/>
      <c r="AUA261"/>
      <c r="AUB261"/>
      <c r="AUC261"/>
      <c r="AUD261"/>
      <c r="AUE261"/>
      <c r="AUF261"/>
      <c r="AUG261"/>
      <c r="AUH261"/>
      <c r="AUI261"/>
      <c r="AUJ261"/>
      <c r="AUK261"/>
      <c r="AUL261"/>
      <c r="AUM261"/>
      <c r="AUN261"/>
      <c r="AUO261"/>
      <c r="AUP261"/>
      <c r="AUQ261"/>
      <c r="AUR261"/>
      <c r="AUS261"/>
      <c r="AUT261"/>
      <c r="AUU261"/>
      <c r="AUV261"/>
      <c r="AUW261"/>
      <c r="AUX261"/>
      <c r="AUY261"/>
      <c r="AUZ261"/>
      <c r="AVA261"/>
      <c r="AVB261"/>
      <c r="AVC261"/>
      <c r="AVD261"/>
      <c r="AVE261"/>
      <c r="AVF261"/>
      <c r="AVG261"/>
      <c r="AVH261"/>
      <c r="AVI261"/>
      <c r="AVJ261"/>
      <c r="AVK261"/>
      <c r="AVL261"/>
      <c r="AVM261"/>
      <c r="AVN261"/>
      <c r="AVO261"/>
      <c r="AVP261"/>
      <c r="AVQ261"/>
      <c r="AVR261"/>
      <c r="AVS261"/>
      <c r="AVT261"/>
      <c r="AVU261"/>
      <c r="AVV261"/>
      <c r="AVW261"/>
      <c r="AVX261"/>
      <c r="AVY261"/>
      <c r="AVZ261"/>
      <c r="AWA261"/>
      <c r="AWB261"/>
      <c r="AWC261"/>
      <c r="AWD261"/>
      <c r="AWE261"/>
      <c r="AWF261"/>
      <c r="AWG261"/>
      <c r="AWH261"/>
      <c r="AWI261"/>
      <c r="AWJ261"/>
      <c r="AWK261"/>
      <c r="AWL261"/>
      <c r="AWM261"/>
      <c r="AWN261"/>
      <c r="AWO261"/>
      <c r="AWP261"/>
      <c r="AWQ261"/>
      <c r="AWR261"/>
      <c r="AWS261"/>
      <c r="AWT261"/>
      <c r="AWU261"/>
      <c r="AWV261"/>
      <c r="AWW261"/>
      <c r="AWX261"/>
      <c r="AWY261"/>
      <c r="AWZ261"/>
      <c r="AXA261"/>
      <c r="AXB261"/>
      <c r="AXC261"/>
      <c r="AXD261"/>
      <c r="AXE261"/>
      <c r="AXF261"/>
      <c r="AXG261"/>
      <c r="AXH261"/>
      <c r="AXI261"/>
      <c r="AXJ261"/>
      <c r="AXK261"/>
      <c r="AXL261"/>
      <c r="AXM261"/>
      <c r="AXN261"/>
      <c r="AXO261"/>
      <c r="AXP261"/>
      <c r="AXQ261"/>
      <c r="AXR261"/>
      <c r="AXS261"/>
      <c r="AXT261"/>
      <c r="AXU261"/>
      <c r="AXV261"/>
      <c r="AXW261"/>
      <c r="AXX261"/>
      <c r="AXY261"/>
      <c r="AXZ261"/>
      <c r="AYA261"/>
      <c r="AYB261"/>
      <c r="AYC261"/>
      <c r="AYD261"/>
      <c r="AYE261"/>
      <c r="AYF261"/>
      <c r="AYG261"/>
      <c r="AYH261"/>
      <c r="AYI261"/>
      <c r="AYJ261"/>
      <c r="AYK261"/>
      <c r="AYL261"/>
      <c r="AYM261"/>
      <c r="AYN261"/>
      <c r="AYO261"/>
      <c r="AYP261"/>
      <c r="AYQ261"/>
      <c r="AYR261"/>
      <c r="AYS261"/>
      <c r="AYT261"/>
      <c r="AYU261"/>
      <c r="AYV261"/>
      <c r="AYW261"/>
      <c r="AYX261"/>
      <c r="AYY261"/>
      <c r="AYZ261"/>
      <c r="AZA261"/>
      <c r="AZB261"/>
      <c r="AZC261"/>
      <c r="AZD261"/>
      <c r="AZE261"/>
      <c r="AZF261"/>
      <c r="AZG261"/>
      <c r="AZH261"/>
      <c r="AZI261"/>
      <c r="AZJ261"/>
      <c r="AZK261"/>
      <c r="AZL261"/>
      <c r="AZM261"/>
      <c r="AZN261"/>
      <c r="AZO261"/>
      <c r="AZP261"/>
      <c r="AZQ261"/>
      <c r="AZR261"/>
      <c r="AZS261"/>
      <c r="AZT261"/>
      <c r="AZU261"/>
      <c r="AZV261"/>
      <c r="AZW261"/>
      <c r="AZX261"/>
      <c r="AZY261"/>
      <c r="AZZ261"/>
      <c r="BAA261"/>
      <c r="BAB261"/>
      <c r="BAC261"/>
      <c r="BAD261"/>
      <c r="BAE261"/>
      <c r="BAF261"/>
      <c r="BAG261"/>
      <c r="BAH261"/>
      <c r="BAI261"/>
      <c r="BAJ261"/>
      <c r="BAK261"/>
      <c r="BAL261"/>
      <c r="BAM261"/>
      <c r="BAN261"/>
      <c r="BAO261"/>
      <c r="BAP261"/>
      <c r="BAQ261"/>
      <c r="BAR261"/>
      <c r="BAS261"/>
      <c r="BAT261"/>
      <c r="BAU261"/>
      <c r="BAV261"/>
      <c r="BAW261"/>
      <c r="BAX261"/>
      <c r="BAY261"/>
      <c r="BAZ261"/>
      <c r="BBA261"/>
      <c r="BBB261"/>
      <c r="BBC261"/>
      <c r="BBD261"/>
      <c r="BBE261"/>
      <c r="BBF261"/>
      <c r="BBG261"/>
      <c r="BBH261"/>
      <c r="BBI261"/>
      <c r="BBJ261"/>
      <c r="BBK261"/>
      <c r="BBL261"/>
      <c r="BBM261"/>
      <c r="BBN261"/>
      <c r="BBO261"/>
      <c r="BBP261"/>
      <c r="BBQ261"/>
      <c r="BBR261"/>
      <c r="BBS261"/>
      <c r="BBT261"/>
      <c r="BBU261"/>
      <c r="BBV261"/>
      <c r="BBW261"/>
      <c r="BBX261"/>
      <c r="BBY261"/>
      <c r="BBZ261"/>
      <c r="BCA261"/>
      <c r="BCB261"/>
      <c r="BCC261"/>
      <c r="BCD261"/>
      <c r="BCE261"/>
      <c r="BCF261"/>
      <c r="BCG261"/>
      <c r="BCH261"/>
      <c r="BCI261"/>
      <c r="BCJ261"/>
      <c r="BCK261"/>
      <c r="BCL261"/>
      <c r="BCM261"/>
      <c r="BCN261"/>
      <c r="BCO261"/>
      <c r="BCP261"/>
      <c r="BCQ261"/>
      <c r="BCR261"/>
      <c r="BCS261"/>
      <c r="BCT261"/>
      <c r="BCU261"/>
      <c r="BCV261"/>
      <c r="BCW261"/>
      <c r="BCX261"/>
      <c r="BCY261"/>
      <c r="BCZ261"/>
      <c r="BDA261"/>
      <c r="BDB261"/>
      <c r="BDC261"/>
      <c r="BDD261"/>
      <c r="BDE261"/>
      <c r="BDF261"/>
      <c r="BDG261"/>
      <c r="BDH261"/>
      <c r="BDI261"/>
      <c r="BDJ261"/>
      <c r="BDK261"/>
      <c r="BDL261"/>
      <c r="BDM261"/>
      <c r="BDN261"/>
      <c r="BDO261"/>
      <c r="BDP261"/>
      <c r="BDQ261"/>
      <c r="BDR261"/>
      <c r="BDS261"/>
      <c r="BDT261"/>
      <c r="BDU261"/>
      <c r="BDV261"/>
      <c r="BDW261"/>
      <c r="BDX261"/>
      <c r="BDY261"/>
      <c r="BDZ261"/>
      <c r="BEA261"/>
      <c r="BEB261"/>
      <c r="BEC261"/>
      <c r="BED261"/>
      <c r="BEE261"/>
      <c r="BEF261"/>
      <c r="BEG261"/>
      <c r="BEH261"/>
      <c r="BEI261"/>
      <c r="BEJ261"/>
      <c r="BEK261"/>
      <c r="BEL261"/>
      <c r="BEM261"/>
      <c r="BEN261"/>
      <c r="BEO261"/>
      <c r="BEP261"/>
      <c r="BEQ261"/>
      <c r="BER261"/>
      <c r="BES261"/>
      <c r="BET261"/>
      <c r="BEU261"/>
      <c r="BEV261"/>
      <c r="BEW261"/>
      <c r="BEX261"/>
      <c r="BEY261"/>
      <c r="BEZ261"/>
      <c r="BFA261"/>
      <c r="BFB261"/>
      <c r="BFC261"/>
      <c r="BFD261"/>
      <c r="BFE261"/>
      <c r="BFF261"/>
      <c r="BFG261"/>
      <c r="BFH261"/>
      <c r="BFI261"/>
      <c r="BFJ261"/>
      <c r="BFK261"/>
      <c r="BFL261"/>
      <c r="BFM261"/>
      <c r="BFN261"/>
      <c r="BFO261"/>
      <c r="BFP261"/>
      <c r="BFQ261"/>
      <c r="BFR261"/>
      <c r="BFS261"/>
      <c r="BFT261"/>
      <c r="BFU261"/>
      <c r="BFV261"/>
      <c r="BFW261"/>
      <c r="BFX261"/>
      <c r="BFY261"/>
      <c r="BFZ261"/>
      <c r="BGA261"/>
      <c r="BGB261"/>
      <c r="BGC261"/>
      <c r="BGD261"/>
      <c r="BGE261"/>
      <c r="BGF261"/>
      <c r="BGG261"/>
      <c r="BGH261"/>
      <c r="BGI261"/>
      <c r="BGJ261"/>
      <c r="BGK261"/>
      <c r="BGL261"/>
      <c r="BGM261"/>
      <c r="BGN261"/>
      <c r="BGO261"/>
      <c r="BGP261"/>
      <c r="BGQ261"/>
      <c r="BGR261"/>
      <c r="BGS261"/>
      <c r="BGT261"/>
      <c r="BGU261"/>
      <c r="BGV261"/>
      <c r="BGW261"/>
      <c r="BGX261"/>
      <c r="BGY261"/>
      <c r="BGZ261"/>
      <c r="BHA261"/>
      <c r="BHB261"/>
      <c r="BHC261"/>
      <c r="BHD261"/>
      <c r="BHE261"/>
      <c r="BHF261"/>
      <c r="BHG261"/>
      <c r="BHH261"/>
      <c r="BHI261"/>
      <c r="BHJ261"/>
      <c r="BHK261"/>
      <c r="BHL261"/>
      <c r="BHM261"/>
      <c r="BHN261"/>
      <c r="BHO261"/>
      <c r="BHP261"/>
      <c r="BHQ261"/>
      <c r="BHR261"/>
      <c r="BHS261"/>
      <c r="BHT261"/>
      <c r="BHU261"/>
      <c r="BHV261"/>
      <c r="BHW261"/>
      <c r="BHX261"/>
      <c r="BHY261"/>
      <c r="BHZ261"/>
      <c r="BIA261"/>
      <c r="BIB261"/>
      <c r="BIC261"/>
      <c r="BID261"/>
      <c r="BIE261"/>
      <c r="BIF261"/>
      <c r="BIG261"/>
      <c r="BIH261"/>
      <c r="BII261"/>
      <c r="BIJ261"/>
      <c r="BIK261"/>
      <c r="BIL261"/>
      <c r="BIM261"/>
      <c r="BIN261"/>
      <c r="BIO261"/>
      <c r="BIP261"/>
      <c r="BIQ261"/>
      <c r="BIR261"/>
      <c r="BIS261"/>
      <c r="BIT261"/>
      <c r="BIU261"/>
      <c r="BIV261"/>
      <c r="BIW261"/>
      <c r="BIX261"/>
      <c r="BIY261"/>
      <c r="BIZ261"/>
      <c r="BJA261"/>
      <c r="BJB261"/>
      <c r="BJC261"/>
      <c r="BJD261"/>
      <c r="BJE261"/>
      <c r="BJF261"/>
      <c r="BJG261"/>
      <c r="BJH261"/>
      <c r="BJI261"/>
      <c r="BJJ261"/>
      <c r="BJK261"/>
      <c r="BJL261"/>
      <c r="BJM261"/>
      <c r="BJN261"/>
      <c r="BJO261"/>
      <c r="BJP261"/>
      <c r="BJQ261"/>
      <c r="BJR261"/>
      <c r="BJS261"/>
      <c r="BJT261"/>
      <c r="BJU261"/>
      <c r="BJV261"/>
      <c r="BJW261"/>
      <c r="BJX261"/>
      <c r="BJY261"/>
      <c r="BJZ261"/>
      <c r="BKA261"/>
      <c r="BKB261"/>
      <c r="BKC261"/>
      <c r="BKD261"/>
      <c r="BKE261"/>
      <c r="BKF261"/>
      <c r="BKG261"/>
      <c r="BKH261"/>
      <c r="BKI261"/>
      <c r="BKJ261"/>
      <c r="BKK261"/>
      <c r="BKL261"/>
      <c r="BKM261"/>
      <c r="BKN261"/>
      <c r="BKO261"/>
      <c r="BKP261"/>
      <c r="BKQ261"/>
      <c r="BKR261"/>
      <c r="BKS261"/>
      <c r="BKT261"/>
      <c r="BKU261"/>
      <c r="BKV261"/>
      <c r="BKW261"/>
      <c r="BKX261"/>
      <c r="BKY261"/>
      <c r="BKZ261"/>
      <c r="BLA261"/>
      <c r="BLB261"/>
      <c r="BLC261"/>
      <c r="BLD261"/>
      <c r="BLE261"/>
      <c r="BLF261"/>
      <c r="BLG261"/>
      <c r="BLH261"/>
      <c r="BLI261"/>
      <c r="BLJ261"/>
      <c r="BLK261"/>
      <c r="BLL261"/>
      <c r="BLM261"/>
      <c r="BLN261"/>
      <c r="BLO261"/>
      <c r="BLP261"/>
      <c r="BLQ261"/>
      <c r="BLR261"/>
      <c r="BLS261"/>
      <c r="BLT261"/>
      <c r="BLU261"/>
      <c r="BLV261"/>
      <c r="BLW261"/>
      <c r="BLX261"/>
      <c r="BLY261"/>
      <c r="BLZ261"/>
      <c r="BMA261"/>
      <c r="BMB261"/>
      <c r="BMC261"/>
      <c r="BMD261"/>
      <c r="BME261"/>
      <c r="BMF261"/>
      <c r="BMG261"/>
      <c r="BMH261"/>
      <c r="BMI261"/>
      <c r="BMJ261"/>
      <c r="BMK261"/>
      <c r="BML261"/>
      <c r="BMM261"/>
      <c r="BMN261"/>
      <c r="BMO261"/>
      <c r="BMP261"/>
      <c r="BMQ261"/>
      <c r="BMR261"/>
      <c r="BMS261"/>
      <c r="BMT261"/>
      <c r="BMU261"/>
      <c r="BMV261"/>
      <c r="BMW261"/>
      <c r="BMX261"/>
      <c r="BMY261"/>
      <c r="BMZ261"/>
      <c r="BNA261"/>
      <c r="BNB261"/>
      <c r="BNC261"/>
      <c r="BND261"/>
      <c r="BNE261"/>
      <c r="BNF261"/>
      <c r="BNG261"/>
      <c r="BNH261"/>
      <c r="BNI261"/>
      <c r="BNJ261"/>
      <c r="BNK261"/>
      <c r="BNL261"/>
      <c r="BNM261"/>
      <c r="BNN261"/>
      <c r="BNO261"/>
      <c r="BNP261"/>
      <c r="BNQ261"/>
      <c r="BNR261"/>
      <c r="BNS261"/>
      <c r="BNT261"/>
      <c r="BNU261"/>
      <c r="BNV261"/>
      <c r="BNW261"/>
      <c r="BNX261"/>
      <c r="BNY261"/>
      <c r="BNZ261"/>
      <c r="BOA261"/>
      <c r="BOB261"/>
      <c r="BOC261"/>
      <c r="BOD261"/>
      <c r="BOE261"/>
      <c r="BOF261"/>
      <c r="BOG261"/>
      <c r="BOH261"/>
      <c r="BOI261"/>
      <c r="BOJ261"/>
      <c r="BOK261"/>
      <c r="BOL261"/>
      <c r="BOM261"/>
      <c r="BON261"/>
      <c r="BOO261"/>
      <c r="BOP261"/>
      <c r="BOQ261"/>
      <c r="BOR261"/>
      <c r="BOS261"/>
      <c r="BOT261"/>
      <c r="BOU261"/>
      <c r="BOV261"/>
      <c r="BOW261"/>
      <c r="BOX261"/>
      <c r="BOY261"/>
      <c r="BOZ261"/>
      <c r="BPA261"/>
      <c r="BPB261"/>
      <c r="BPC261"/>
      <c r="BPD261"/>
      <c r="BPE261"/>
      <c r="BPF261"/>
      <c r="BPG261"/>
      <c r="BPH261"/>
      <c r="BPI261"/>
      <c r="BPJ261"/>
      <c r="BPK261"/>
      <c r="BPL261"/>
      <c r="BPM261"/>
      <c r="BPN261"/>
      <c r="BPO261"/>
      <c r="BPP261"/>
      <c r="BPQ261"/>
      <c r="BPR261"/>
      <c r="BPS261"/>
      <c r="BPT261"/>
      <c r="BPU261"/>
      <c r="BPV261"/>
      <c r="BPW261"/>
      <c r="BPX261"/>
      <c r="BPY261"/>
      <c r="BPZ261"/>
      <c r="BQA261"/>
      <c r="BQB261"/>
      <c r="BQC261"/>
      <c r="BQD261"/>
      <c r="BQE261"/>
      <c r="BQF261"/>
      <c r="BQG261"/>
      <c r="BQH261"/>
      <c r="BQI261"/>
      <c r="BQJ261"/>
      <c r="BQK261"/>
      <c r="BQL261"/>
      <c r="BQM261"/>
      <c r="BQN261"/>
      <c r="BQO261"/>
      <c r="BQP261"/>
      <c r="BQQ261"/>
      <c r="BQR261"/>
      <c r="BQS261"/>
      <c r="BQT261"/>
      <c r="BQU261"/>
      <c r="BQV261"/>
      <c r="BQW261"/>
      <c r="BQX261"/>
      <c r="BQY261"/>
      <c r="BQZ261"/>
      <c r="BRA261"/>
      <c r="BRB261"/>
      <c r="BRC261"/>
      <c r="BRD261"/>
      <c r="BRE261"/>
      <c r="BRF261"/>
      <c r="BRG261"/>
      <c r="BRH261"/>
      <c r="BRI261"/>
      <c r="BRJ261"/>
      <c r="BRK261"/>
      <c r="BRL261"/>
      <c r="BRM261"/>
      <c r="BRN261"/>
      <c r="BRO261"/>
      <c r="BRP261"/>
      <c r="BRQ261"/>
      <c r="BRR261"/>
      <c r="BRS261"/>
      <c r="BRT261"/>
      <c r="BRU261"/>
      <c r="BRV261"/>
      <c r="BRW261"/>
      <c r="BRX261"/>
      <c r="BRY261"/>
      <c r="BRZ261"/>
      <c r="BSA261"/>
      <c r="BSB261"/>
      <c r="BSC261"/>
      <c r="BSD261"/>
      <c r="BSE261"/>
      <c r="BSF261"/>
      <c r="BSG261"/>
      <c r="BSH261"/>
      <c r="BSI261"/>
      <c r="BSJ261"/>
      <c r="BSK261"/>
      <c r="BSL261"/>
      <c r="BSM261"/>
      <c r="BSN261"/>
      <c r="BSO261"/>
      <c r="BSP261"/>
      <c r="BSQ261"/>
      <c r="BSR261"/>
      <c r="BSS261"/>
      <c r="BST261"/>
      <c r="BSU261"/>
      <c r="BSV261"/>
      <c r="BSW261"/>
      <c r="BSX261"/>
      <c r="BSY261"/>
      <c r="BSZ261"/>
      <c r="BTA261"/>
      <c r="BTB261"/>
      <c r="BTC261"/>
      <c r="BTD261"/>
      <c r="BTE261"/>
      <c r="BTF261"/>
      <c r="BTG261"/>
      <c r="BTH261"/>
      <c r="BTI261"/>
      <c r="BTJ261"/>
      <c r="BTK261"/>
      <c r="BTL261"/>
      <c r="BTM261"/>
      <c r="BTN261"/>
      <c r="BTO261"/>
      <c r="BTP261"/>
      <c r="BTQ261"/>
      <c r="BTR261"/>
      <c r="BTS261"/>
      <c r="BTT261"/>
      <c r="BTU261"/>
      <c r="BTV261"/>
      <c r="BTW261"/>
      <c r="BTX261"/>
      <c r="BTY261"/>
      <c r="BTZ261"/>
      <c r="BUA261"/>
      <c r="BUB261"/>
      <c r="BUC261"/>
      <c r="BUD261"/>
      <c r="BUE261"/>
      <c r="BUF261"/>
      <c r="BUG261"/>
      <c r="BUH261"/>
      <c r="BUI261"/>
      <c r="BUJ261"/>
      <c r="BUK261"/>
      <c r="BUL261"/>
      <c r="BUM261"/>
      <c r="BUN261"/>
      <c r="BUO261"/>
      <c r="BUP261"/>
      <c r="BUQ261"/>
      <c r="BUR261"/>
      <c r="BUS261"/>
      <c r="BUT261"/>
      <c r="BUU261"/>
      <c r="BUV261"/>
      <c r="BUW261"/>
      <c r="BUX261"/>
      <c r="BUY261"/>
      <c r="BUZ261"/>
      <c r="BVA261"/>
      <c r="BVB261"/>
      <c r="BVC261"/>
      <c r="BVD261"/>
      <c r="BVE261"/>
      <c r="BVF261"/>
      <c r="BVG261"/>
      <c r="BVH261"/>
      <c r="BVI261"/>
      <c r="BVJ261"/>
      <c r="BVK261"/>
      <c r="BVL261"/>
      <c r="BVM261"/>
      <c r="BVN261"/>
      <c r="BVO261"/>
      <c r="BVP261"/>
      <c r="BVQ261"/>
      <c r="BVR261"/>
      <c r="BVS261"/>
      <c r="BVT261"/>
      <c r="BVU261"/>
      <c r="BVV261"/>
      <c r="BVW261"/>
      <c r="BVX261"/>
      <c r="BVY261"/>
      <c r="BVZ261"/>
      <c r="BWA261"/>
      <c r="BWB261"/>
      <c r="BWC261"/>
      <c r="BWD261"/>
      <c r="BWE261"/>
      <c r="BWF261"/>
      <c r="BWG261"/>
      <c r="BWH261"/>
      <c r="BWI261"/>
      <c r="BWJ261"/>
      <c r="BWK261"/>
      <c r="BWL261"/>
      <c r="BWM261"/>
      <c r="BWN261"/>
      <c r="BWO261"/>
      <c r="BWP261"/>
      <c r="BWQ261"/>
      <c r="BWR261"/>
      <c r="BWS261"/>
      <c r="BWT261"/>
      <c r="BWU261"/>
      <c r="BWV261"/>
      <c r="BWW261"/>
      <c r="BWX261"/>
      <c r="BWY261"/>
      <c r="BWZ261"/>
      <c r="BXA261"/>
      <c r="BXB261"/>
      <c r="BXC261"/>
      <c r="BXD261"/>
      <c r="BXE261"/>
      <c r="BXF261"/>
      <c r="BXG261"/>
      <c r="BXH261"/>
      <c r="BXI261"/>
      <c r="BXJ261"/>
      <c r="BXK261"/>
      <c r="BXL261"/>
      <c r="BXM261"/>
      <c r="BXN261"/>
      <c r="BXO261"/>
      <c r="BXP261"/>
      <c r="BXQ261"/>
      <c r="BXR261"/>
      <c r="BXS261"/>
      <c r="BXT261"/>
      <c r="BXU261"/>
      <c r="BXV261"/>
      <c r="BXW261"/>
      <c r="BXX261"/>
      <c r="BXY261"/>
      <c r="BXZ261"/>
      <c r="BYA261"/>
      <c r="BYB261"/>
      <c r="BYC261"/>
      <c r="BYD261"/>
      <c r="BYE261"/>
      <c r="BYF261"/>
      <c r="BYG261"/>
      <c r="BYH261"/>
      <c r="BYI261"/>
      <c r="BYJ261"/>
      <c r="BYK261"/>
      <c r="BYL261"/>
      <c r="BYM261"/>
      <c r="BYN261"/>
      <c r="BYO261"/>
      <c r="BYP261"/>
      <c r="BYQ261"/>
      <c r="BYR261"/>
      <c r="BYS261"/>
      <c r="BYT261"/>
      <c r="BYU261"/>
      <c r="BYV261"/>
      <c r="BYW261"/>
      <c r="BYX261"/>
      <c r="BYY261"/>
      <c r="BYZ261"/>
      <c r="BZA261"/>
      <c r="BZB261"/>
      <c r="BZC261"/>
      <c r="BZD261"/>
      <c r="BZE261"/>
      <c r="BZF261"/>
      <c r="BZG261"/>
      <c r="BZH261"/>
      <c r="BZI261"/>
      <c r="BZJ261"/>
      <c r="BZK261"/>
      <c r="BZL261"/>
      <c r="BZM261"/>
      <c r="BZN261"/>
      <c r="BZO261"/>
      <c r="BZP261"/>
      <c r="BZQ261"/>
      <c r="BZR261"/>
      <c r="BZS261"/>
      <c r="BZT261"/>
      <c r="BZU261"/>
      <c r="BZV261"/>
      <c r="BZW261"/>
      <c r="BZX261"/>
      <c r="BZY261"/>
      <c r="BZZ261"/>
      <c r="CAA261"/>
      <c r="CAB261"/>
      <c r="CAC261"/>
      <c r="CAD261"/>
      <c r="CAE261"/>
      <c r="CAF261"/>
      <c r="CAG261"/>
      <c r="CAH261"/>
      <c r="CAI261"/>
      <c r="CAJ261"/>
      <c r="CAK261"/>
      <c r="CAL261"/>
      <c r="CAM261"/>
      <c r="CAN261"/>
      <c r="CAO261"/>
      <c r="CAP261"/>
      <c r="CAQ261"/>
      <c r="CAR261"/>
      <c r="CAS261"/>
      <c r="CAT261"/>
      <c r="CAU261"/>
      <c r="CAV261"/>
      <c r="CAW261"/>
      <c r="CAX261"/>
      <c r="CAY261"/>
      <c r="CAZ261"/>
      <c r="CBA261"/>
      <c r="CBB261"/>
      <c r="CBC261"/>
      <c r="CBD261"/>
      <c r="CBE261"/>
      <c r="CBF261"/>
      <c r="CBG261"/>
      <c r="CBH261"/>
      <c r="CBI261"/>
      <c r="CBJ261"/>
      <c r="CBK261"/>
      <c r="CBL261"/>
      <c r="CBM261"/>
      <c r="CBN261"/>
      <c r="CBO261"/>
      <c r="CBP261"/>
      <c r="CBQ261"/>
      <c r="CBR261"/>
      <c r="CBS261"/>
      <c r="CBT261"/>
      <c r="CBU261"/>
      <c r="CBV261"/>
      <c r="CBW261"/>
      <c r="CBX261"/>
      <c r="CBY261"/>
      <c r="CBZ261"/>
      <c r="CCA261"/>
      <c r="CCB261"/>
      <c r="CCC261"/>
      <c r="CCD261"/>
      <c r="CCE261"/>
      <c r="CCF261"/>
      <c r="CCG261"/>
      <c r="CCH261"/>
      <c r="CCI261"/>
      <c r="CCJ261"/>
      <c r="CCK261"/>
      <c r="CCL261"/>
      <c r="CCM261"/>
      <c r="CCN261"/>
      <c r="CCO261"/>
      <c r="CCP261"/>
      <c r="CCQ261"/>
      <c r="CCR261"/>
      <c r="CCS261"/>
      <c r="CCT261"/>
      <c r="CCU261"/>
      <c r="CCV261"/>
      <c r="CCW261"/>
      <c r="CCX261"/>
      <c r="CCY261"/>
      <c r="CCZ261"/>
      <c r="CDA261"/>
      <c r="CDB261"/>
      <c r="CDC261"/>
      <c r="CDD261"/>
      <c r="CDE261"/>
      <c r="CDF261"/>
      <c r="CDG261"/>
      <c r="CDH261"/>
      <c r="CDI261"/>
      <c r="CDJ261"/>
      <c r="CDK261"/>
      <c r="CDL261"/>
      <c r="CDM261"/>
      <c r="CDN261"/>
      <c r="CDO261"/>
      <c r="CDP261"/>
      <c r="CDQ261"/>
      <c r="CDR261"/>
      <c r="CDS261"/>
      <c r="CDT261"/>
      <c r="CDU261"/>
      <c r="CDV261"/>
      <c r="CDW261"/>
      <c r="CDX261"/>
      <c r="CDY261"/>
      <c r="CDZ261"/>
      <c r="CEA261"/>
      <c r="CEB261"/>
      <c r="CEC261"/>
      <c r="CED261"/>
      <c r="CEE261"/>
      <c r="CEF261"/>
      <c r="CEG261"/>
      <c r="CEH261"/>
      <c r="CEI261"/>
      <c r="CEJ261"/>
      <c r="CEK261"/>
      <c r="CEL261"/>
      <c r="CEM261"/>
      <c r="CEN261"/>
      <c r="CEO261"/>
      <c r="CEP261"/>
      <c r="CEQ261"/>
      <c r="CER261"/>
      <c r="CES261"/>
      <c r="CET261"/>
      <c r="CEU261"/>
      <c r="CEV261"/>
      <c r="CEW261"/>
      <c r="CEX261"/>
      <c r="CEY261"/>
      <c r="CEZ261"/>
      <c r="CFA261"/>
      <c r="CFB261"/>
      <c r="CFC261"/>
      <c r="CFD261"/>
      <c r="CFE261"/>
      <c r="CFF261"/>
      <c r="CFG261"/>
      <c r="CFH261"/>
      <c r="CFI261"/>
      <c r="CFJ261"/>
      <c r="CFK261"/>
      <c r="CFL261"/>
      <c r="CFM261"/>
      <c r="CFN261"/>
      <c r="CFO261"/>
      <c r="CFP261"/>
      <c r="CFQ261"/>
      <c r="CFR261"/>
      <c r="CFS261"/>
      <c r="CFT261"/>
      <c r="CFU261"/>
      <c r="CFV261"/>
      <c r="CFW261"/>
      <c r="CFX261"/>
      <c r="CFY261"/>
      <c r="CFZ261"/>
      <c r="CGA261"/>
      <c r="CGB261"/>
      <c r="CGC261"/>
      <c r="CGD261"/>
      <c r="CGE261"/>
      <c r="CGF261"/>
      <c r="CGG261"/>
      <c r="CGH261"/>
      <c r="CGI261"/>
      <c r="CGJ261"/>
      <c r="CGK261"/>
      <c r="CGL261"/>
      <c r="CGM261"/>
      <c r="CGN261"/>
      <c r="CGO261"/>
      <c r="CGP261"/>
      <c r="CGQ261"/>
      <c r="CGR261"/>
      <c r="CGS261"/>
      <c r="CGT261"/>
      <c r="CGU261"/>
      <c r="CGV261"/>
      <c r="CGW261"/>
      <c r="CGX261"/>
      <c r="CGY261"/>
      <c r="CGZ261"/>
      <c r="CHA261"/>
      <c r="CHB261"/>
      <c r="CHC261"/>
      <c r="CHD261"/>
      <c r="CHE261"/>
      <c r="CHF261"/>
      <c r="CHG261"/>
      <c r="CHH261"/>
      <c r="CHI261"/>
      <c r="CHJ261"/>
      <c r="CHK261"/>
      <c r="CHL261"/>
      <c r="CHM261"/>
      <c r="CHN261"/>
      <c r="CHO261"/>
      <c r="CHP261"/>
      <c r="CHQ261"/>
      <c r="CHR261"/>
      <c r="CHS261"/>
      <c r="CHT261"/>
      <c r="CHU261"/>
      <c r="CHV261"/>
      <c r="CHW261"/>
      <c r="CHX261"/>
      <c r="CHY261"/>
      <c r="CHZ261"/>
      <c r="CIA261"/>
      <c r="CIB261"/>
      <c r="CIC261"/>
      <c r="CID261"/>
      <c r="CIE261"/>
      <c r="CIF261"/>
      <c r="CIG261"/>
      <c r="CIH261"/>
      <c r="CII261"/>
      <c r="CIJ261"/>
      <c r="CIK261"/>
      <c r="CIL261"/>
      <c r="CIM261"/>
      <c r="CIN261"/>
      <c r="CIO261"/>
      <c r="CIP261"/>
      <c r="CIQ261"/>
      <c r="CIR261"/>
      <c r="CIS261"/>
      <c r="CIT261"/>
      <c r="CIU261"/>
      <c r="CIV261"/>
      <c r="CIW261"/>
      <c r="CIX261"/>
      <c r="CIY261"/>
      <c r="CIZ261"/>
      <c r="CJA261"/>
      <c r="CJB261"/>
      <c r="CJC261"/>
      <c r="CJD261"/>
      <c r="CJE261"/>
      <c r="CJF261"/>
      <c r="CJG261"/>
      <c r="CJH261"/>
      <c r="CJI261"/>
      <c r="CJJ261"/>
      <c r="CJK261"/>
      <c r="CJL261"/>
      <c r="CJM261"/>
      <c r="CJN261"/>
      <c r="CJO261"/>
      <c r="CJP261"/>
      <c r="CJQ261"/>
      <c r="CJR261"/>
      <c r="CJS261"/>
      <c r="CJT261"/>
      <c r="CJU261"/>
      <c r="CJV261"/>
      <c r="CJW261"/>
      <c r="CJX261"/>
      <c r="CJY261"/>
      <c r="CJZ261"/>
      <c r="CKA261"/>
      <c r="CKB261"/>
      <c r="CKC261"/>
      <c r="CKD261"/>
      <c r="CKE261"/>
      <c r="CKF261"/>
      <c r="CKG261"/>
      <c r="CKH261"/>
      <c r="CKI261"/>
      <c r="CKJ261"/>
      <c r="CKK261"/>
      <c r="CKL261"/>
      <c r="CKM261"/>
      <c r="CKN261"/>
      <c r="CKO261"/>
      <c r="CKP261"/>
      <c r="CKQ261"/>
      <c r="CKR261"/>
      <c r="CKS261"/>
      <c r="CKT261"/>
      <c r="CKU261"/>
      <c r="CKV261"/>
      <c r="CKW261"/>
      <c r="CKX261"/>
      <c r="CKY261"/>
      <c r="CKZ261"/>
      <c r="CLA261"/>
      <c r="CLB261"/>
      <c r="CLC261"/>
      <c r="CLD261"/>
      <c r="CLE261"/>
      <c r="CLF261"/>
      <c r="CLG261"/>
      <c r="CLH261"/>
      <c r="CLI261"/>
      <c r="CLJ261"/>
      <c r="CLK261"/>
      <c r="CLL261"/>
      <c r="CLM261"/>
      <c r="CLN261"/>
      <c r="CLO261"/>
      <c r="CLP261"/>
      <c r="CLQ261"/>
      <c r="CLR261"/>
      <c r="CLS261"/>
      <c r="CLT261"/>
      <c r="CLU261"/>
      <c r="CLV261"/>
      <c r="CLW261"/>
      <c r="CLX261"/>
      <c r="CLY261"/>
      <c r="CLZ261"/>
      <c r="CMA261"/>
      <c r="CMB261"/>
      <c r="CMC261"/>
      <c r="CMD261"/>
      <c r="CME261"/>
      <c r="CMF261"/>
      <c r="CMG261"/>
      <c r="CMH261"/>
      <c r="CMI261"/>
      <c r="CMJ261"/>
      <c r="CMK261"/>
      <c r="CML261"/>
      <c r="CMM261"/>
      <c r="CMN261"/>
      <c r="CMO261"/>
      <c r="CMP261"/>
      <c r="CMQ261"/>
      <c r="CMR261"/>
      <c r="CMS261"/>
      <c r="CMT261"/>
      <c r="CMU261"/>
      <c r="CMV261"/>
      <c r="CMW261"/>
      <c r="CMX261"/>
      <c r="CMY261"/>
      <c r="CMZ261"/>
      <c r="CNA261"/>
      <c r="CNB261"/>
      <c r="CNC261"/>
      <c r="CND261"/>
      <c r="CNE261"/>
      <c r="CNF261"/>
      <c r="CNG261"/>
      <c r="CNH261"/>
      <c r="CNI261"/>
      <c r="CNJ261"/>
      <c r="CNK261"/>
      <c r="CNL261"/>
      <c r="CNM261"/>
      <c r="CNN261"/>
      <c r="CNO261"/>
      <c r="CNP261"/>
      <c r="CNQ261"/>
      <c r="CNR261"/>
      <c r="CNS261"/>
      <c r="CNT261"/>
      <c r="CNU261"/>
      <c r="CNV261"/>
      <c r="CNW261"/>
      <c r="CNX261"/>
      <c r="CNY261"/>
      <c r="CNZ261"/>
      <c r="COA261"/>
      <c r="COB261"/>
      <c r="COC261"/>
      <c r="COD261"/>
      <c r="COE261"/>
      <c r="COF261"/>
      <c r="COG261"/>
      <c r="COH261"/>
      <c r="COI261"/>
      <c r="COJ261"/>
      <c r="COK261"/>
      <c r="COL261"/>
      <c r="COM261"/>
      <c r="CON261"/>
      <c r="COO261"/>
      <c r="COP261"/>
      <c r="COQ261"/>
      <c r="COR261"/>
      <c r="COS261"/>
      <c r="COT261"/>
      <c r="COU261"/>
      <c r="COV261"/>
      <c r="COW261"/>
      <c r="COX261"/>
      <c r="COY261"/>
      <c r="COZ261"/>
      <c r="CPA261"/>
      <c r="CPB261"/>
      <c r="CPC261"/>
      <c r="CPD261"/>
      <c r="CPE261"/>
      <c r="CPF261"/>
      <c r="CPG261"/>
      <c r="CPH261"/>
      <c r="CPI261"/>
      <c r="CPJ261"/>
      <c r="CPK261"/>
      <c r="CPL261"/>
      <c r="CPM261"/>
      <c r="CPN261"/>
      <c r="CPO261"/>
      <c r="CPP261"/>
      <c r="CPQ261"/>
      <c r="CPR261"/>
      <c r="CPS261"/>
      <c r="CPT261"/>
      <c r="CPU261"/>
      <c r="CPV261"/>
      <c r="CPW261"/>
      <c r="CPX261"/>
      <c r="CPY261"/>
      <c r="CPZ261"/>
      <c r="CQA261"/>
      <c r="CQB261"/>
      <c r="CQC261"/>
      <c r="CQD261"/>
      <c r="CQE261"/>
      <c r="CQF261"/>
      <c r="CQG261"/>
      <c r="CQH261"/>
      <c r="CQI261"/>
      <c r="CQJ261"/>
      <c r="CQK261"/>
      <c r="CQL261"/>
      <c r="CQM261"/>
      <c r="CQN261"/>
      <c r="CQO261"/>
      <c r="CQP261"/>
      <c r="CQQ261"/>
      <c r="CQR261"/>
      <c r="CQS261"/>
      <c r="CQT261"/>
      <c r="CQU261"/>
      <c r="CQV261"/>
      <c r="CQW261"/>
      <c r="CQX261"/>
      <c r="CQY261"/>
      <c r="CQZ261"/>
      <c r="CRA261"/>
      <c r="CRB261"/>
      <c r="CRC261"/>
      <c r="CRD261"/>
      <c r="CRE261"/>
      <c r="CRF261"/>
      <c r="CRG261"/>
      <c r="CRH261"/>
      <c r="CRI261"/>
      <c r="CRJ261"/>
      <c r="CRK261"/>
      <c r="CRL261"/>
      <c r="CRM261"/>
      <c r="CRN261"/>
      <c r="CRO261"/>
      <c r="CRP261"/>
      <c r="CRQ261"/>
      <c r="CRR261"/>
      <c r="CRS261"/>
      <c r="CRT261"/>
      <c r="CRU261"/>
      <c r="CRV261"/>
      <c r="CRW261"/>
      <c r="CRX261"/>
      <c r="CRY261"/>
      <c r="CRZ261"/>
      <c r="CSA261"/>
      <c r="CSB261"/>
      <c r="CSC261"/>
      <c r="CSD261"/>
      <c r="CSE261"/>
      <c r="CSF261"/>
      <c r="CSG261"/>
      <c r="CSH261"/>
      <c r="CSI261"/>
      <c r="CSJ261"/>
      <c r="CSK261"/>
      <c r="CSL261"/>
      <c r="CSM261"/>
      <c r="CSN261"/>
      <c r="CSO261"/>
      <c r="CSP261"/>
      <c r="CSQ261"/>
      <c r="CSR261"/>
      <c r="CSS261"/>
      <c r="CST261"/>
      <c r="CSU261"/>
      <c r="CSV261"/>
      <c r="CSW261"/>
      <c r="CSX261"/>
      <c r="CSY261"/>
      <c r="CSZ261"/>
      <c r="CTA261"/>
      <c r="CTB261"/>
      <c r="CTC261"/>
      <c r="CTD261"/>
      <c r="CTE261"/>
      <c r="CTF261"/>
      <c r="CTG261"/>
      <c r="CTH261"/>
      <c r="CTI261"/>
      <c r="CTJ261"/>
      <c r="CTK261"/>
      <c r="CTL261"/>
      <c r="CTM261"/>
      <c r="CTN261"/>
      <c r="CTO261"/>
      <c r="CTP261"/>
      <c r="CTQ261"/>
      <c r="CTR261"/>
      <c r="CTS261"/>
      <c r="CTT261"/>
      <c r="CTU261"/>
      <c r="CTV261"/>
      <c r="CTW261"/>
      <c r="CTX261"/>
      <c r="CTY261"/>
      <c r="CTZ261"/>
      <c r="CUA261"/>
      <c r="CUB261"/>
      <c r="CUC261"/>
      <c r="CUD261"/>
      <c r="CUE261"/>
      <c r="CUF261"/>
      <c r="CUG261"/>
      <c r="CUH261"/>
      <c r="CUI261"/>
      <c r="CUJ261"/>
      <c r="CUK261"/>
      <c r="CUL261"/>
      <c r="CUM261"/>
      <c r="CUN261"/>
      <c r="CUO261"/>
      <c r="CUP261"/>
      <c r="CUQ261"/>
      <c r="CUR261"/>
      <c r="CUS261"/>
      <c r="CUT261"/>
      <c r="CUU261"/>
      <c r="CUV261"/>
      <c r="CUW261"/>
      <c r="CUX261"/>
      <c r="CUY261"/>
      <c r="CUZ261"/>
      <c r="CVA261"/>
      <c r="CVB261"/>
      <c r="CVC261"/>
      <c r="CVD261"/>
      <c r="CVE261"/>
      <c r="CVF261"/>
      <c r="CVG261"/>
      <c r="CVH261"/>
      <c r="CVI261"/>
      <c r="CVJ261"/>
      <c r="CVK261"/>
      <c r="CVL261"/>
      <c r="CVM261"/>
      <c r="CVN261"/>
      <c r="CVO261"/>
      <c r="CVP261"/>
      <c r="CVQ261"/>
      <c r="CVR261"/>
      <c r="CVS261"/>
      <c r="CVT261"/>
      <c r="CVU261"/>
      <c r="CVV261"/>
      <c r="CVW261"/>
      <c r="CVX261"/>
      <c r="CVY261"/>
      <c r="CVZ261"/>
      <c r="CWA261"/>
      <c r="CWB261"/>
      <c r="CWC261"/>
      <c r="CWD261"/>
      <c r="CWE261"/>
      <c r="CWF261"/>
      <c r="CWG261"/>
      <c r="CWH261"/>
      <c r="CWI261"/>
      <c r="CWJ261"/>
      <c r="CWK261"/>
      <c r="CWL261"/>
      <c r="CWM261"/>
      <c r="CWN261"/>
      <c r="CWO261"/>
      <c r="CWP261"/>
      <c r="CWQ261"/>
      <c r="CWR261"/>
      <c r="CWS261"/>
      <c r="CWT261"/>
      <c r="CWU261"/>
      <c r="CWV261"/>
      <c r="CWW261"/>
      <c r="CWX261"/>
      <c r="CWY261"/>
      <c r="CWZ261"/>
      <c r="CXA261"/>
      <c r="CXB261"/>
      <c r="CXC261"/>
      <c r="CXD261"/>
      <c r="CXE261"/>
      <c r="CXF261"/>
      <c r="CXG261"/>
      <c r="CXH261"/>
      <c r="CXI261"/>
      <c r="CXJ261"/>
      <c r="CXK261"/>
      <c r="CXL261"/>
      <c r="CXM261"/>
      <c r="CXN261"/>
      <c r="CXO261"/>
      <c r="CXP261"/>
      <c r="CXQ261"/>
      <c r="CXR261"/>
      <c r="CXS261"/>
      <c r="CXT261"/>
      <c r="CXU261"/>
      <c r="CXV261"/>
      <c r="CXW261"/>
      <c r="CXX261"/>
      <c r="CXY261"/>
      <c r="CXZ261"/>
      <c r="CYA261"/>
      <c r="CYB261"/>
      <c r="CYC261"/>
      <c r="CYD261"/>
      <c r="CYE261"/>
      <c r="CYF261"/>
      <c r="CYG261"/>
      <c r="CYH261"/>
      <c r="CYI261"/>
      <c r="CYJ261"/>
      <c r="CYK261"/>
      <c r="CYL261"/>
      <c r="CYM261"/>
      <c r="CYN261"/>
      <c r="CYO261"/>
      <c r="CYP261"/>
      <c r="CYQ261"/>
      <c r="CYR261"/>
      <c r="CYS261"/>
      <c r="CYT261"/>
      <c r="CYU261"/>
      <c r="CYV261"/>
      <c r="CYW261"/>
      <c r="CYX261"/>
      <c r="CYY261"/>
      <c r="CYZ261"/>
      <c r="CZA261"/>
      <c r="CZB261"/>
      <c r="CZC261"/>
      <c r="CZD261"/>
      <c r="CZE261"/>
      <c r="CZF261"/>
      <c r="CZG261"/>
      <c r="CZH261"/>
      <c r="CZI261"/>
      <c r="CZJ261"/>
      <c r="CZK261"/>
      <c r="CZL261"/>
      <c r="CZM261"/>
      <c r="CZN261"/>
      <c r="CZO261"/>
      <c r="CZP261"/>
      <c r="CZQ261"/>
      <c r="CZR261"/>
      <c r="CZS261"/>
      <c r="CZT261"/>
      <c r="CZU261"/>
      <c r="CZV261"/>
      <c r="CZW261"/>
      <c r="CZX261"/>
      <c r="CZY261"/>
      <c r="CZZ261"/>
      <c r="DAA261"/>
      <c r="DAB261"/>
      <c r="DAC261"/>
      <c r="DAD261"/>
      <c r="DAE261"/>
      <c r="DAF261"/>
      <c r="DAG261"/>
      <c r="DAH261"/>
      <c r="DAI261"/>
      <c r="DAJ261"/>
      <c r="DAK261"/>
      <c r="DAL261"/>
      <c r="DAM261"/>
      <c r="DAN261"/>
      <c r="DAO261"/>
      <c r="DAP261"/>
      <c r="DAQ261"/>
      <c r="DAR261"/>
      <c r="DAS261"/>
      <c r="DAT261"/>
      <c r="DAU261"/>
      <c r="DAV261"/>
      <c r="DAW261"/>
      <c r="DAX261"/>
      <c r="DAY261"/>
      <c r="DAZ261"/>
      <c r="DBA261"/>
      <c r="DBB261"/>
      <c r="DBC261"/>
      <c r="DBD261"/>
      <c r="DBE261"/>
      <c r="DBF261"/>
      <c r="DBG261"/>
      <c r="DBH261"/>
      <c r="DBI261"/>
      <c r="DBJ261"/>
      <c r="DBK261"/>
      <c r="DBL261"/>
      <c r="DBM261"/>
      <c r="DBN261"/>
      <c r="DBO261"/>
      <c r="DBP261"/>
      <c r="DBQ261"/>
      <c r="DBR261"/>
      <c r="DBS261"/>
      <c r="DBT261"/>
      <c r="DBU261"/>
      <c r="DBV261"/>
      <c r="DBW261"/>
      <c r="DBX261"/>
      <c r="DBY261"/>
      <c r="DBZ261"/>
      <c r="DCA261"/>
      <c r="DCB261"/>
      <c r="DCC261"/>
      <c r="DCD261"/>
      <c r="DCE261"/>
      <c r="DCF261"/>
      <c r="DCG261"/>
      <c r="DCH261"/>
      <c r="DCI261"/>
      <c r="DCJ261"/>
      <c r="DCK261"/>
      <c r="DCL261"/>
      <c r="DCM261"/>
      <c r="DCN261"/>
      <c r="DCO261"/>
      <c r="DCP261"/>
      <c r="DCQ261"/>
      <c r="DCR261"/>
      <c r="DCS261"/>
      <c r="DCT261"/>
      <c r="DCU261"/>
      <c r="DCV261"/>
      <c r="DCW261"/>
      <c r="DCX261"/>
      <c r="DCY261"/>
      <c r="DCZ261"/>
      <c r="DDA261"/>
      <c r="DDB261"/>
      <c r="DDC261"/>
      <c r="DDD261"/>
      <c r="DDE261"/>
      <c r="DDF261"/>
      <c r="DDG261"/>
      <c r="DDH261"/>
      <c r="DDI261"/>
      <c r="DDJ261"/>
      <c r="DDK261"/>
      <c r="DDL261"/>
      <c r="DDM261"/>
      <c r="DDN261"/>
      <c r="DDO261"/>
      <c r="DDP261"/>
      <c r="DDQ261"/>
      <c r="DDR261"/>
      <c r="DDS261"/>
      <c r="DDT261"/>
      <c r="DDU261"/>
      <c r="DDV261"/>
      <c r="DDW261"/>
      <c r="DDX261"/>
      <c r="DDY261"/>
      <c r="DDZ261"/>
      <c r="DEA261"/>
      <c r="DEB261"/>
      <c r="DEC261"/>
      <c r="DED261"/>
      <c r="DEE261"/>
      <c r="DEF261"/>
      <c r="DEG261"/>
      <c r="DEH261"/>
      <c r="DEI261"/>
      <c r="DEJ261"/>
      <c r="DEK261"/>
      <c r="DEL261"/>
      <c r="DEM261"/>
      <c r="DEN261"/>
      <c r="DEO261"/>
      <c r="DEP261"/>
      <c r="DEQ261"/>
      <c r="DER261"/>
      <c r="DES261"/>
      <c r="DET261"/>
      <c r="DEU261"/>
      <c r="DEV261"/>
      <c r="DEW261"/>
      <c r="DEX261"/>
      <c r="DEY261"/>
      <c r="DEZ261"/>
      <c r="DFA261"/>
      <c r="DFB261"/>
      <c r="DFC261"/>
      <c r="DFD261"/>
      <c r="DFE261"/>
      <c r="DFF261"/>
      <c r="DFG261"/>
      <c r="DFH261"/>
      <c r="DFI261"/>
      <c r="DFJ261"/>
      <c r="DFK261"/>
      <c r="DFL261"/>
      <c r="DFM261"/>
      <c r="DFN261"/>
      <c r="DFO261"/>
      <c r="DFP261"/>
      <c r="DFQ261"/>
      <c r="DFR261"/>
      <c r="DFS261"/>
      <c r="DFT261"/>
      <c r="DFU261"/>
      <c r="DFV261"/>
      <c r="DFW261"/>
      <c r="DFX261"/>
      <c r="DFY261"/>
      <c r="DFZ261"/>
      <c r="DGA261"/>
      <c r="DGB261"/>
      <c r="DGC261"/>
      <c r="DGD261"/>
      <c r="DGE261"/>
      <c r="DGF261"/>
      <c r="DGG261"/>
      <c r="DGH261"/>
      <c r="DGI261"/>
      <c r="DGJ261"/>
      <c r="DGK261"/>
      <c r="DGL261"/>
      <c r="DGM261"/>
      <c r="DGN261"/>
      <c r="DGO261"/>
      <c r="DGP261"/>
      <c r="DGQ261"/>
      <c r="DGR261"/>
      <c r="DGS261"/>
      <c r="DGT261"/>
      <c r="DGU261"/>
      <c r="DGV261"/>
      <c r="DGW261"/>
      <c r="DGX261"/>
      <c r="DGY261"/>
      <c r="DGZ261"/>
      <c r="DHA261"/>
      <c r="DHB261"/>
      <c r="DHC261"/>
      <c r="DHD261"/>
      <c r="DHE261"/>
      <c r="DHF261"/>
      <c r="DHG261"/>
      <c r="DHH261"/>
      <c r="DHI261"/>
      <c r="DHJ261"/>
      <c r="DHK261"/>
      <c r="DHL261"/>
      <c r="DHM261"/>
      <c r="DHN261"/>
      <c r="DHO261"/>
      <c r="DHP261"/>
      <c r="DHQ261"/>
      <c r="DHR261"/>
      <c r="DHS261"/>
      <c r="DHT261"/>
      <c r="DHU261"/>
      <c r="DHV261"/>
      <c r="DHW261"/>
      <c r="DHX261"/>
      <c r="DHY261"/>
      <c r="DHZ261"/>
      <c r="DIA261"/>
      <c r="DIB261"/>
      <c r="DIC261"/>
      <c r="DID261"/>
      <c r="DIE261"/>
      <c r="DIF261"/>
      <c r="DIG261"/>
      <c r="DIH261"/>
      <c r="DII261"/>
      <c r="DIJ261"/>
      <c r="DIK261"/>
      <c r="DIL261"/>
      <c r="DIM261"/>
      <c r="DIN261"/>
      <c r="DIO261"/>
      <c r="DIP261"/>
      <c r="DIQ261"/>
      <c r="DIR261"/>
      <c r="DIS261"/>
      <c r="DIT261"/>
      <c r="DIU261"/>
      <c r="DIV261"/>
      <c r="DIW261"/>
      <c r="DIX261"/>
      <c r="DIY261"/>
      <c r="DIZ261"/>
      <c r="DJA261"/>
      <c r="DJB261"/>
      <c r="DJC261"/>
      <c r="DJD261"/>
      <c r="DJE261"/>
      <c r="DJF261"/>
      <c r="DJG261"/>
      <c r="DJH261"/>
      <c r="DJI261"/>
      <c r="DJJ261"/>
      <c r="DJK261"/>
      <c r="DJL261"/>
      <c r="DJM261"/>
      <c r="DJN261"/>
      <c r="DJO261"/>
      <c r="DJP261"/>
      <c r="DJQ261"/>
      <c r="DJR261"/>
      <c r="DJS261"/>
      <c r="DJT261"/>
      <c r="DJU261"/>
      <c r="DJV261"/>
      <c r="DJW261"/>
      <c r="DJX261"/>
      <c r="DJY261"/>
      <c r="DJZ261"/>
      <c r="DKA261"/>
      <c r="DKB261"/>
      <c r="DKC261"/>
      <c r="DKD261"/>
      <c r="DKE261"/>
      <c r="DKF261"/>
      <c r="DKG261"/>
      <c r="DKH261"/>
      <c r="DKI261"/>
      <c r="DKJ261"/>
      <c r="DKK261"/>
      <c r="DKL261"/>
      <c r="DKM261"/>
      <c r="DKN261"/>
      <c r="DKO261"/>
      <c r="DKP261"/>
      <c r="DKQ261"/>
      <c r="DKR261"/>
      <c r="DKS261"/>
      <c r="DKT261"/>
      <c r="DKU261"/>
      <c r="DKV261"/>
      <c r="DKW261"/>
      <c r="DKX261"/>
      <c r="DKY261"/>
      <c r="DKZ261"/>
      <c r="DLA261"/>
      <c r="DLB261"/>
      <c r="DLC261"/>
      <c r="DLD261"/>
      <c r="DLE261"/>
      <c r="DLF261"/>
      <c r="DLG261"/>
      <c r="DLH261"/>
      <c r="DLI261"/>
      <c r="DLJ261"/>
      <c r="DLK261"/>
      <c r="DLL261"/>
      <c r="DLM261"/>
      <c r="DLN261"/>
      <c r="DLO261"/>
      <c r="DLP261"/>
      <c r="DLQ261"/>
      <c r="DLR261"/>
      <c r="DLS261"/>
      <c r="DLT261"/>
      <c r="DLU261"/>
      <c r="DLV261"/>
      <c r="DLW261"/>
      <c r="DLX261"/>
      <c r="DLY261"/>
      <c r="DLZ261"/>
      <c r="DMA261"/>
      <c r="DMB261"/>
      <c r="DMC261"/>
      <c r="DMD261"/>
      <c r="DME261"/>
      <c r="DMF261"/>
      <c r="DMG261"/>
      <c r="DMH261"/>
      <c r="DMI261"/>
      <c r="DMJ261"/>
      <c r="DMK261"/>
      <c r="DML261"/>
      <c r="DMM261"/>
      <c r="DMN261"/>
      <c r="DMO261"/>
      <c r="DMP261"/>
      <c r="DMQ261"/>
      <c r="DMR261"/>
      <c r="DMS261"/>
      <c r="DMT261"/>
      <c r="DMU261"/>
      <c r="DMV261"/>
      <c r="DMW261"/>
      <c r="DMX261"/>
      <c r="DMY261"/>
      <c r="DMZ261"/>
      <c r="DNA261"/>
      <c r="DNB261"/>
      <c r="DNC261"/>
      <c r="DND261"/>
      <c r="DNE261"/>
      <c r="DNF261"/>
      <c r="DNG261"/>
      <c r="DNH261"/>
      <c r="DNI261"/>
      <c r="DNJ261"/>
      <c r="DNK261"/>
      <c r="DNL261"/>
      <c r="DNM261"/>
      <c r="DNN261"/>
      <c r="DNO261"/>
      <c r="DNP261"/>
      <c r="DNQ261"/>
      <c r="DNR261"/>
      <c r="DNS261"/>
      <c r="DNT261"/>
      <c r="DNU261"/>
      <c r="DNV261"/>
      <c r="DNW261"/>
      <c r="DNX261"/>
      <c r="DNY261"/>
      <c r="DNZ261"/>
      <c r="DOA261"/>
      <c r="DOB261"/>
      <c r="DOC261"/>
      <c r="DOD261"/>
      <c r="DOE261"/>
      <c r="DOF261"/>
      <c r="DOG261"/>
      <c r="DOH261"/>
      <c r="DOI261"/>
      <c r="DOJ261"/>
      <c r="DOK261"/>
      <c r="DOL261"/>
      <c r="DOM261"/>
      <c r="DON261"/>
      <c r="DOO261"/>
      <c r="DOP261"/>
      <c r="DOQ261"/>
      <c r="DOR261"/>
      <c r="DOS261"/>
      <c r="DOT261"/>
      <c r="DOU261"/>
      <c r="DOV261"/>
      <c r="DOW261"/>
      <c r="DOX261"/>
      <c r="DOY261"/>
      <c r="DOZ261"/>
      <c r="DPA261"/>
      <c r="DPB261"/>
      <c r="DPC261"/>
      <c r="DPD261"/>
      <c r="DPE261"/>
      <c r="DPF261"/>
      <c r="DPG261"/>
      <c r="DPH261"/>
      <c r="DPI261"/>
      <c r="DPJ261"/>
      <c r="DPK261"/>
      <c r="DPL261"/>
      <c r="DPM261"/>
      <c r="DPN261"/>
      <c r="DPO261"/>
      <c r="DPP261"/>
      <c r="DPQ261"/>
      <c r="DPR261"/>
      <c r="DPS261"/>
      <c r="DPT261"/>
      <c r="DPU261"/>
      <c r="DPV261"/>
      <c r="DPW261"/>
      <c r="DPX261"/>
      <c r="DPY261"/>
      <c r="DPZ261"/>
      <c r="DQA261"/>
      <c r="DQB261"/>
      <c r="DQC261"/>
      <c r="DQD261"/>
      <c r="DQE261"/>
      <c r="DQF261"/>
      <c r="DQG261"/>
      <c r="DQH261"/>
      <c r="DQI261"/>
      <c r="DQJ261"/>
      <c r="DQK261"/>
      <c r="DQL261"/>
      <c r="DQM261"/>
      <c r="DQN261"/>
      <c r="DQO261"/>
      <c r="DQP261"/>
      <c r="DQQ261"/>
      <c r="DQR261"/>
      <c r="DQS261"/>
      <c r="DQT261"/>
      <c r="DQU261"/>
      <c r="DQV261"/>
      <c r="DQW261"/>
      <c r="DQX261"/>
      <c r="DQY261"/>
      <c r="DQZ261"/>
      <c r="DRA261"/>
      <c r="DRB261"/>
      <c r="DRC261"/>
      <c r="DRD261"/>
      <c r="DRE261"/>
      <c r="DRF261"/>
      <c r="DRG261"/>
      <c r="DRH261"/>
      <c r="DRI261"/>
      <c r="DRJ261"/>
      <c r="DRK261"/>
      <c r="DRL261"/>
      <c r="DRM261"/>
      <c r="DRN261"/>
      <c r="DRO261"/>
      <c r="DRP261"/>
      <c r="DRQ261"/>
      <c r="DRR261"/>
      <c r="DRS261"/>
      <c r="DRT261"/>
      <c r="DRU261"/>
      <c r="DRV261"/>
      <c r="DRW261"/>
      <c r="DRX261"/>
      <c r="DRY261"/>
      <c r="DRZ261"/>
      <c r="DSA261"/>
      <c r="DSB261"/>
      <c r="DSC261"/>
      <c r="DSD261"/>
      <c r="DSE261"/>
      <c r="DSF261"/>
      <c r="DSG261"/>
      <c r="DSH261"/>
      <c r="DSI261"/>
      <c r="DSJ261"/>
      <c r="DSK261"/>
      <c r="DSL261"/>
      <c r="DSM261"/>
      <c r="DSN261"/>
      <c r="DSO261"/>
      <c r="DSP261"/>
      <c r="DSQ261"/>
      <c r="DSR261"/>
      <c r="DSS261"/>
      <c r="DST261"/>
      <c r="DSU261"/>
      <c r="DSV261"/>
      <c r="DSW261"/>
      <c r="DSX261"/>
      <c r="DSY261"/>
      <c r="DSZ261"/>
      <c r="DTA261"/>
      <c r="DTB261"/>
      <c r="DTC261"/>
      <c r="DTD261"/>
      <c r="DTE261"/>
      <c r="DTF261"/>
      <c r="DTG261"/>
      <c r="DTH261"/>
      <c r="DTI261"/>
      <c r="DTJ261"/>
      <c r="DTK261"/>
      <c r="DTL261"/>
      <c r="DTM261"/>
      <c r="DTN261"/>
      <c r="DTO261"/>
      <c r="DTP261"/>
      <c r="DTQ261"/>
      <c r="DTR261"/>
      <c r="DTS261"/>
      <c r="DTT261"/>
      <c r="DTU261"/>
      <c r="DTV261"/>
      <c r="DTW261"/>
      <c r="DTX261"/>
      <c r="DTY261"/>
      <c r="DTZ261"/>
      <c r="DUA261"/>
      <c r="DUB261"/>
      <c r="DUC261"/>
      <c r="DUD261"/>
      <c r="DUE261"/>
      <c r="DUF261"/>
      <c r="DUG261"/>
      <c r="DUH261"/>
      <c r="DUI261"/>
      <c r="DUJ261"/>
      <c r="DUK261"/>
      <c r="DUL261"/>
      <c r="DUM261"/>
      <c r="DUN261"/>
      <c r="DUO261"/>
      <c r="DUP261"/>
      <c r="DUQ261"/>
      <c r="DUR261"/>
      <c r="DUS261"/>
      <c r="DUT261"/>
      <c r="DUU261"/>
      <c r="DUV261"/>
      <c r="DUW261"/>
      <c r="DUX261"/>
      <c r="DUY261"/>
      <c r="DUZ261"/>
      <c r="DVA261"/>
      <c r="DVB261"/>
      <c r="DVC261"/>
      <c r="DVD261"/>
      <c r="DVE261"/>
      <c r="DVF261"/>
      <c r="DVG261"/>
      <c r="DVH261"/>
      <c r="DVI261"/>
      <c r="DVJ261"/>
      <c r="DVK261"/>
      <c r="DVL261"/>
      <c r="DVM261"/>
      <c r="DVN261"/>
      <c r="DVO261"/>
      <c r="DVP261"/>
      <c r="DVQ261"/>
      <c r="DVR261"/>
      <c r="DVS261"/>
      <c r="DVT261"/>
      <c r="DVU261"/>
      <c r="DVV261"/>
      <c r="DVW261"/>
      <c r="DVX261"/>
      <c r="DVY261"/>
      <c r="DVZ261"/>
      <c r="DWA261"/>
      <c r="DWB261"/>
      <c r="DWC261"/>
      <c r="DWD261"/>
      <c r="DWE261"/>
      <c r="DWF261"/>
      <c r="DWG261"/>
      <c r="DWH261"/>
      <c r="DWI261"/>
      <c r="DWJ261"/>
      <c r="DWK261"/>
      <c r="DWL261"/>
      <c r="DWM261"/>
      <c r="DWN261"/>
      <c r="DWO261"/>
      <c r="DWP261"/>
      <c r="DWQ261"/>
      <c r="DWR261"/>
      <c r="DWS261"/>
      <c r="DWT261"/>
      <c r="DWU261"/>
      <c r="DWV261"/>
      <c r="DWW261"/>
      <c r="DWX261"/>
      <c r="DWY261"/>
      <c r="DWZ261"/>
      <c r="DXA261"/>
      <c r="DXB261"/>
      <c r="DXC261"/>
      <c r="DXD261"/>
      <c r="DXE261"/>
      <c r="DXF261"/>
      <c r="DXG261"/>
      <c r="DXH261"/>
      <c r="DXI261"/>
      <c r="DXJ261"/>
      <c r="DXK261"/>
      <c r="DXL261"/>
      <c r="DXM261"/>
      <c r="DXN261"/>
      <c r="DXO261"/>
      <c r="DXP261"/>
      <c r="DXQ261"/>
      <c r="DXR261"/>
      <c r="DXS261"/>
      <c r="DXT261"/>
      <c r="DXU261"/>
      <c r="DXV261"/>
      <c r="DXW261"/>
      <c r="DXX261"/>
      <c r="DXY261"/>
      <c r="DXZ261"/>
      <c r="DYA261"/>
      <c r="DYB261"/>
      <c r="DYC261"/>
      <c r="DYD261"/>
      <c r="DYE261"/>
      <c r="DYF261"/>
      <c r="DYG261"/>
      <c r="DYH261"/>
      <c r="DYI261"/>
      <c r="DYJ261"/>
      <c r="DYK261"/>
      <c r="DYL261"/>
      <c r="DYM261"/>
      <c r="DYN261"/>
      <c r="DYO261"/>
      <c r="DYP261"/>
      <c r="DYQ261"/>
      <c r="DYR261"/>
      <c r="DYS261"/>
      <c r="DYT261"/>
      <c r="DYU261"/>
      <c r="DYV261"/>
      <c r="DYW261"/>
      <c r="DYX261"/>
      <c r="DYY261"/>
      <c r="DYZ261"/>
      <c r="DZA261"/>
      <c r="DZB261"/>
      <c r="DZC261"/>
      <c r="DZD261"/>
      <c r="DZE261"/>
      <c r="DZF261"/>
      <c r="DZG261"/>
      <c r="DZH261"/>
      <c r="DZI261"/>
      <c r="DZJ261"/>
      <c r="DZK261"/>
      <c r="DZL261"/>
      <c r="DZM261"/>
      <c r="DZN261"/>
      <c r="DZO261"/>
      <c r="DZP261"/>
      <c r="DZQ261"/>
      <c r="DZR261"/>
      <c r="DZS261"/>
      <c r="DZT261"/>
      <c r="DZU261"/>
      <c r="DZV261"/>
      <c r="DZW261"/>
      <c r="DZX261"/>
      <c r="DZY261"/>
      <c r="DZZ261"/>
      <c r="EAA261"/>
      <c r="EAB261"/>
      <c r="EAC261"/>
      <c r="EAD261"/>
      <c r="EAE261"/>
      <c r="EAF261"/>
      <c r="EAG261"/>
      <c r="EAH261"/>
      <c r="EAI261"/>
      <c r="EAJ261"/>
      <c r="EAK261"/>
      <c r="EAL261"/>
      <c r="EAM261"/>
      <c r="EAN261"/>
      <c r="EAO261"/>
      <c r="EAP261"/>
      <c r="EAQ261"/>
      <c r="EAR261"/>
      <c r="EAS261"/>
      <c r="EAT261"/>
      <c r="EAU261"/>
      <c r="EAV261"/>
      <c r="EAW261"/>
      <c r="EAX261"/>
      <c r="EAY261"/>
      <c r="EAZ261"/>
      <c r="EBA261"/>
      <c r="EBB261"/>
      <c r="EBC261"/>
      <c r="EBD261"/>
      <c r="EBE261"/>
      <c r="EBF261"/>
      <c r="EBG261"/>
      <c r="EBH261"/>
      <c r="EBI261"/>
      <c r="EBJ261"/>
      <c r="EBK261"/>
      <c r="EBL261"/>
      <c r="EBM261"/>
      <c r="EBN261"/>
      <c r="EBO261"/>
      <c r="EBP261"/>
      <c r="EBQ261"/>
      <c r="EBR261"/>
      <c r="EBS261"/>
      <c r="EBT261"/>
      <c r="EBU261"/>
      <c r="EBV261"/>
      <c r="EBW261"/>
      <c r="EBX261"/>
      <c r="EBY261"/>
      <c r="EBZ261"/>
      <c r="ECA261"/>
      <c r="ECB261"/>
      <c r="ECC261"/>
      <c r="ECD261"/>
      <c r="ECE261"/>
      <c r="ECF261"/>
      <c r="ECG261"/>
      <c r="ECH261"/>
      <c r="ECI261"/>
      <c r="ECJ261"/>
      <c r="ECK261"/>
      <c r="ECL261"/>
      <c r="ECM261"/>
      <c r="ECN261"/>
      <c r="ECO261"/>
      <c r="ECP261"/>
      <c r="ECQ261"/>
      <c r="ECR261"/>
      <c r="ECS261"/>
      <c r="ECT261"/>
      <c r="ECU261"/>
      <c r="ECV261"/>
      <c r="ECW261"/>
      <c r="ECX261"/>
      <c r="ECY261"/>
      <c r="ECZ261"/>
      <c r="EDA261"/>
      <c r="EDB261"/>
      <c r="EDC261"/>
      <c r="EDD261"/>
      <c r="EDE261"/>
      <c r="EDF261"/>
      <c r="EDG261"/>
      <c r="EDH261"/>
      <c r="EDI261"/>
      <c r="EDJ261"/>
      <c r="EDK261"/>
      <c r="EDL261"/>
      <c r="EDM261"/>
      <c r="EDN261"/>
      <c r="EDO261"/>
      <c r="EDP261"/>
      <c r="EDQ261"/>
      <c r="EDR261"/>
      <c r="EDS261"/>
      <c r="EDT261"/>
      <c r="EDU261"/>
      <c r="EDV261"/>
      <c r="EDW261"/>
      <c r="EDX261"/>
      <c r="EDY261"/>
      <c r="EDZ261"/>
      <c r="EEA261"/>
      <c r="EEB261"/>
      <c r="EEC261"/>
      <c r="EED261"/>
      <c r="EEE261"/>
      <c r="EEF261"/>
      <c r="EEG261"/>
      <c r="EEH261"/>
      <c r="EEI261"/>
      <c r="EEJ261"/>
      <c r="EEK261"/>
      <c r="EEL261"/>
      <c r="EEM261"/>
      <c r="EEN261"/>
      <c r="EEO261"/>
      <c r="EEP261"/>
      <c r="EEQ261"/>
      <c r="EER261"/>
      <c r="EES261"/>
      <c r="EET261"/>
      <c r="EEU261"/>
      <c r="EEV261"/>
      <c r="EEW261"/>
      <c r="EEX261"/>
      <c r="EEY261"/>
      <c r="EEZ261"/>
      <c r="EFA261"/>
      <c r="EFB261"/>
      <c r="EFC261"/>
      <c r="EFD261"/>
      <c r="EFE261"/>
      <c r="EFF261"/>
      <c r="EFG261"/>
      <c r="EFH261"/>
      <c r="EFI261"/>
      <c r="EFJ261"/>
      <c r="EFK261"/>
      <c r="EFL261"/>
      <c r="EFM261"/>
      <c r="EFN261"/>
      <c r="EFO261"/>
      <c r="EFP261"/>
      <c r="EFQ261"/>
      <c r="EFR261"/>
      <c r="EFS261"/>
      <c r="EFT261"/>
      <c r="EFU261"/>
      <c r="EFV261"/>
      <c r="EFW261"/>
      <c r="EFX261"/>
      <c r="EFY261"/>
      <c r="EFZ261"/>
      <c r="EGA261"/>
      <c r="EGB261"/>
      <c r="EGC261"/>
      <c r="EGD261"/>
      <c r="EGE261"/>
      <c r="EGF261"/>
      <c r="EGG261"/>
      <c r="EGH261"/>
      <c r="EGI261"/>
      <c r="EGJ261"/>
      <c r="EGK261"/>
      <c r="EGL261"/>
      <c r="EGM261"/>
      <c r="EGN261"/>
      <c r="EGO261"/>
      <c r="EGP261"/>
      <c r="EGQ261"/>
      <c r="EGR261"/>
      <c r="EGS261"/>
      <c r="EGT261"/>
      <c r="EGU261"/>
      <c r="EGV261"/>
      <c r="EGW261"/>
      <c r="EGX261"/>
      <c r="EGY261"/>
      <c r="EGZ261"/>
      <c r="EHA261"/>
      <c r="EHB261"/>
      <c r="EHC261"/>
      <c r="EHD261"/>
      <c r="EHE261"/>
      <c r="EHF261"/>
      <c r="EHG261"/>
      <c r="EHH261"/>
      <c r="EHI261"/>
      <c r="EHJ261"/>
      <c r="EHK261"/>
      <c r="EHL261"/>
      <c r="EHM261"/>
      <c r="EHN261"/>
      <c r="EHO261"/>
      <c r="EHP261"/>
      <c r="EHQ261"/>
      <c r="EHR261"/>
      <c r="EHS261"/>
      <c r="EHT261"/>
      <c r="EHU261"/>
      <c r="EHV261"/>
      <c r="EHW261"/>
      <c r="EHX261"/>
      <c r="EHY261"/>
      <c r="EHZ261"/>
      <c r="EIA261"/>
      <c r="EIB261"/>
      <c r="EIC261"/>
      <c r="EID261"/>
      <c r="EIE261"/>
      <c r="EIF261"/>
      <c r="EIG261"/>
      <c r="EIH261"/>
      <c r="EII261"/>
      <c r="EIJ261"/>
      <c r="EIK261"/>
      <c r="EIL261"/>
      <c r="EIM261"/>
      <c r="EIN261"/>
      <c r="EIO261"/>
      <c r="EIP261"/>
      <c r="EIQ261"/>
      <c r="EIR261"/>
      <c r="EIS261"/>
      <c r="EIT261"/>
      <c r="EIU261"/>
      <c r="EIV261"/>
      <c r="EIW261"/>
      <c r="EIX261"/>
      <c r="EIY261"/>
      <c r="EIZ261"/>
      <c r="EJA261"/>
      <c r="EJB261"/>
      <c r="EJC261"/>
      <c r="EJD261"/>
      <c r="EJE261"/>
      <c r="EJF261"/>
      <c r="EJG261"/>
      <c r="EJH261"/>
      <c r="EJI261"/>
      <c r="EJJ261"/>
      <c r="EJK261"/>
      <c r="EJL261"/>
      <c r="EJM261"/>
      <c r="EJN261"/>
      <c r="EJO261"/>
      <c r="EJP261"/>
      <c r="EJQ261"/>
      <c r="EJR261"/>
      <c r="EJS261"/>
      <c r="EJT261"/>
      <c r="EJU261"/>
      <c r="EJV261"/>
      <c r="EJW261"/>
      <c r="EJX261"/>
      <c r="EJY261"/>
      <c r="EJZ261"/>
      <c r="EKA261"/>
      <c r="EKB261"/>
      <c r="EKC261"/>
      <c r="EKD261"/>
      <c r="EKE261"/>
      <c r="EKF261"/>
      <c r="EKG261"/>
      <c r="EKH261"/>
      <c r="EKI261"/>
      <c r="EKJ261"/>
      <c r="EKK261"/>
      <c r="EKL261"/>
      <c r="EKM261"/>
      <c r="EKN261"/>
      <c r="EKO261"/>
      <c r="EKP261"/>
      <c r="EKQ261"/>
      <c r="EKR261"/>
      <c r="EKS261"/>
      <c r="EKT261"/>
      <c r="EKU261"/>
      <c r="EKV261"/>
      <c r="EKW261"/>
      <c r="EKX261"/>
      <c r="EKY261"/>
      <c r="EKZ261"/>
      <c r="ELA261"/>
      <c r="ELB261"/>
      <c r="ELC261"/>
      <c r="ELD261"/>
      <c r="ELE261"/>
      <c r="ELF261"/>
      <c r="ELG261"/>
      <c r="ELH261"/>
      <c r="ELI261"/>
      <c r="ELJ261"/>
      <c r="ELK261"/>
      <c r="ELL261"/>
      <c r="ELM261"/>
      <c r="ELN261"/>
      <c r="ELO261"/>
      <c r="ELP261"/>
      <c r="ELQ261"/>
      <c r="ELR261"/>
      <c r="ELS261"/>
      <c r="ELT261"/>
      <c r="ELU261"/>
      <c r="ELV261"/>
      <c r="ELW261"/>
      <c r="ELX261"/>
      <c r="ELY261"/>
      <c r="ELZ261"/>
      <c r="EMA261"/>
      <c r="EMB261"/>
      <c r="EMC261"/>
      <c r="EMD261"/>
      <c r="EME261"/>
      <c r="EMF261"/>
      <c r="EMG261"/>
      <c r="EMH261"/>
      <c r="EMI261"/>
      <c r="EMJ261"/>
      <c r="EMK261"/>
      <c r="EML261"/>
      <c r="EMM261"/>
      <c r="EMN261"/>
      <c r="EMO261"/>
      <c r="EMP261"/>
      <c r="EMQ261"/>
      <c r="EMR261"/>
      <c r="EMS261"/>
      <c r="EMT261"/>
      <c r="EMU261"/>
      <c r="EMV261"/>
      <c r="EMW261"/>
      <c r="EMX261"/>
      <c r="EMY261"/>
      <c r="EMZ261"/>
      <c r="ENA261"/>
      <c r="ENB261"/>
      <c r="ENC261"/>
      <c r="END261"/>
      <c r="ENE261"/>
      <c r="ENF261"/>
      <c r="ENG261"/>
      <c r="ENH261"/>
      <c r="ENI261"/>
      <c r="ENJ261"/>
      <c r="ENK261"/>
      <c r="ENL261"/>
      <c r="ENM261"/>
      <c r="ENN261"/>
      <c r="ENO261"/>
      <c r="ENP261"/>
      <c r="ENQ261"/>
      <c r="ENR261"/>
      <c r="ENS261"/>
      <c r="ENT261"/>
      <c r="ENU261"/>
      <c r="ENV261"/>
      <c r="ENW261"/>
      <c r="ENX261"/>
      <c r="ENY261"/>
      <c r="ENZ261"/>
      <c r="EOA261"/>
      <c r="EOB261"/>
      <c r="EOC261"/>
      <c r="EOD261"/>
      <c r="EOE261"/>
      <c r="EOF261"/>
      <c r="EOG261"/>
      <c r="EOH261"/>
      <c r="EOI261"/>
      <c r="EOJ261"/>
      <c r="EOK261"/>
      <c r="EOL261"/>
      <c r="EOM261"/>
      <c r="EON261"/>
      <c r="EOO261"/>
      <c r="EOP261"/>
      <c r="EOQ261"/>
      <c r="EOR261"/>
      <c r="EOS261"/>
      <c r="EOT261"/>
      <c r="EOU261"/>
      <c r="EOV261"/>
      <c r="EOW261"/>
      <c r="EOX261"/>
      <c r="EOY261"/>
      <c r="EOZ261"/>
      <c r="EPA261"/>
      <c r="EPB261"/>
      <c r="EPC261"/>
      <c r="EPD261"/>
      <c r="EPE261"/>
      <c r="EPF261"/>
      <c r="EPG261"/>
      <c r="EPH261"/>
      <c r="EPI261"/>
      <c r="EPJ261"/>
      <c r="EPK261"/>
      <c r="EPL261"/>
      <c r="EPM261"/>
      <c r="EPN261"/>
      <c r="EPO261"/>
      <c r="EPP261"/>
      <c r="EPQ261"/>
      <c r="EPR261"/>
      <c r="EPS261"/>
      <c r="EPT261"/>
      <c r="EPU261"/>
      <c r="EPV261"/>
      <c r="EPW261"/>
      <c r="EPX261"/>
      <c r="EPY261"/>
      <c r="EPZ261"/>
      <c r="EQA261"/>
      <c r="EQB261"/>
      <c r="EQC261"/>
      <c r="EQD261"/>
      <c r="EQE261"/>
      <c r="EQF261"/>
      <c r="EQG261"/>
      <c r="EQH261"/>
      <c r="EQI261"/>
      <c r="EQJ261"/>
      <c r="EQK261"/>
      <c r="EQL261"/>
      <c r="EQM261"/>
      <c r="EQN261"/>
      <c r="EQO261"/>
      <c r="EQP261"/>
      <c r="EQQ261"/>
      <c r="EQR261"/>
      <c r="EQS261"/>
      <c r="EQT261"/>
      <c r="EQU261"/>
      <c r="EQV261"/>
      <c r="EQW261"/>
      <c r="EQX261"/>
      <c r="EQY261"/>
      <c r="EQZ261"/>
      <c r="ERA261"/>
      <c r="ERB261"/>
      <c r="ERC261"/>
      <c r="ERD261"/>
      <c r="ERE261"/>
      <c r="ERF261"/>
      <c r="ERG261"/>
      <c r="ERH261"/>
      <c r="ERI261"/>
      <c r="ERJ261"/>
      <c r="ERK261"/>
      <c r="ERL261"/>
      <c r="ERM261"/>
      <c r="ERN261"/>
      <c r="ERO261"/>
      <c r="ERP261"/>
      <c r="ERQ261"/>
      <c r="ERR261"/>
      <c r="ERS261"/>
      <c r="ERT261"/>
      <c r="ERU261"/>
      <c r="ERV261"/>
      <c r="ERW261"/>
      <c r="ERX261"/>
      <c r="ERY261"/>
      <c r="ERZ261"/>
      <c r="ESA261"/>
      <c r="ESB261"/>
      <c r="ESC261"/>
      <c r="ESD261"/>
      <c r="ESE261"/>
      <c r="ESF261"/>
      <c r="ESG261"/>
      <c r="ESH261"/>
      <c r="ESI261"/>
      <c r="ESJ261"/>
      <c r="ESK261"/>
      <c r="ESL261"/>
      <c r="ESM261"/>
      <c r="ESN261"/>
      <c r="ESO261"/>
      <c r="ESP261"/>
      <c r="ESQ261"/>
      <c r="ESR261"/>
      <c r="ESS261"/>
      <c r="EST261"/>
      <c r="ESU261"/>
      <c r="ESV261"/>
      <c r="ESW261"/>
      <c r="ESX261"/>
      <c r="ESY261"/>
      <c r="ESZ261"/>
      <c r="ETA261"/>
      <c r="ETB261"/>
      <c r="ETC261"/>
      <c r="ETD261"/>
      <c r="ETE261"/>
      <c r="ETF261"/>
      <c r="ETG261"/>
      <c r="ETH261"/>
      <c r="ETI261"/>
      <c r="ETJ261"/>
      <c r="ETK261"/>
      <c r="ETL261"/>
      <c r="ETM261"/>
      <c r="ETN261"/>
      <c r="ETO261"/>
      <c r="ETP261"/>
      <c r="ETQ261"/>
      <c r="ETR261"/>
      <c r="ETS261"/>
      <c r="ETT261"/>
      <c r="ETU261"/>
      <c r="ETV261"/>
      <c r="ETW261"/>
      <c r="ETX261"/>
      <c r="ETY261"/>
      <c r="ETZ261"/>
      <c r="EUA261"/>
      <c r="EUB261"/>
      <c r="EUC261"/>
      <c r="EUD261"/>
      <c r="EUE261"/>
      <c r="EUF261"/>
      <c r="EUG261"/>
      <c r="EUH261"/>
      <c r="EUI261"/>
      <c r="EUJ261"/>
      <c r="EUK261"/>
      <c r="EUL261"/>
      <c r="EUM261"/>
      <c r="EUN261"/>
      <c r="EUO261"/>
      <c r="EUP261"/>
      <c r="EUQ261"/>
      <c r="EUR261"/>
      <c r="EUS261"/>
      <c r="EUT261"/>
      <c r="EUU261"/>
      <c r="EUV261"/>
      <c r="EUW261"/>
      <c r="EUX261"/>
      <c r="EUY261"/>
      <c r="EUZ261"/>
      <c r="EVA261"/>
      <c r="EVB261"/>
      <c r="EVC261"/>
      <c r="EVD261"/>
      <c r="EVE261"/>
      <c r="EVF261"/>
      <c r="EVG261"/>
      <c r="EVH261"/>
      <c r="EVI261"/>
      <c r="EVJ261"/>
      <c r="EVK261"/>
      <c r="EVL261"/>
      <c r="EVM261"/>
      <c r="EVN261"/>
      <c r="EVO261"/>
      <c r="EVP261"/>
      <c r="EVQ261"/>
      <c r="EVR261"/>
      <c r="EVS261"/>
      <c r="EVT261"/>
      <c r="EVU261"/>
      <c r="EVV261"/>
      <c r="EVW261"/>
      <c r="EVX261"/>
      <c r="EVY261"/>
      <c r="EVZ261"/>
      <c r="EWA261"/>
      <c r="EWB261"/>
      <c r="EWC261"/>
      <c r="EWD261"/>
      <c r="EWE261"/>
      <c r="EWF261"/>
      <c r="EWG261"/>
      <c r="EWH261"/>
      <c r="EWI261"/>
      <c r="EWJ261"/>
      <c r="EWK261"/>
      <c r="EWL261"/>
      <c r="EWM261"/>
      <c r="EWN261"/>
      <c r="EWO261"/>
      <c r="EWP261"/>
      <c r="EWQ261"/>
      <c r="EWR261"/>
      <c r="EWS261"/>
      <c r="EWT261"/>
      <c r="EWU261"/>
      <c r="EWV261"/>
      <c r="EWW261"/>
      <c r="EWX261"/>
      <c r="EWY261"/>
      <c r="EWZ261"/>
      <c r="EXA261"/>
      <c r="EXB261"/>
      <c r="EXC261"/>
      <c r="EXD261"/>
      <c r="EXE261"/>
      <c r="EXF261"/>
      <c r="EXG261"/>
      <c r="EXH261"/>
      <c r="EXI261"/>
      <c r="EXJ261"/>
      <c r="EXK261"/>
      <c r="EXL261"/>
      <c r="EXM261"/>
      <c r="EXN261"/>
      <c r="EXO261"/>
      <c r="EXP261"/>
      <c r="EXQ261"/>
      <c r="EXR261"/>
      <c r="EXS261"/>
      <c r="EXT261"/>
      <c r="EXU261"/>
      <c r="EXV261"/>
      <c r="EXW261"/>
      <c r="EXX261"/>
      <c r="EXY261"/>
      <c r="EXZ261"/>
      <c r="EYA261"/>
      <c r="EYB261"/>
      <c r="EYC261"/>
      <c r="EYD261"/>
      <c r="EYE261"/>
      <c r="EYF261"/>
      <c r="EYG261"/>
      <c r="EYH261"/>
      <c r="EYI261"/>
      <c r="EYJ261"/>
      <c r="EYK261"/>
      <c r="EYL261"/>
      <c r="EYM261"/>
      <c r="EYN261"/>
      <c r="EYO261"/>
      <c r="EYP261"/>
      <c r="EYQ261"/>
      <c r="EYR261"/>
      <c r="EYS261"/>
      <c r="EYT261"/>
      <c r="EYU261"/>
      <c r="EYV261"/>
      <c r="EYW261"/>
      <c r="EYX261"/>
      <c r="EYY261"/>
      <c r="EYZ261"/>
      <c r="EZA261"/>
      <c r="EZB261"/>
      <c r="EZC261"/>
      <c r="EZD261"/>
      <c r="EZE261"/>
      <c r="EZF261"/>
      <c r="EZG261"/>
      <c r="EZH261"/>
      <c r="EZI261"/>
      <c r="EZJ261"/>
      <c r="EZK261"/>
      <c r="EZL261"/>
      <c r="EZM261"/>
      <c r="EZN261"/>
      <c r="EZO261"/>
      <c r="EZP261"/>
      <c r="EZQ261"/>
      <c r="EZR261"/>
      <c r="EZS261"/>
      <c r="EZT261"/>
      <c r="EZU261"/>
      <c r="EZV261"/>
      <c r="EZW261"/>
      <c r="EZX261"/>
      <c r="EZY261"/>
      <c r="EZZ261"/>
      <c r="FAA261"/>
      <c r="FAB261"/>
      <c r="FAC261"/>
      <c r="FAD261"/>
      <c r="FAE261"/>
      <c r="FAF261"/>
      <c r="FAG261"/>
      <c r="FAH261"/>
      <c r="FAI261"/>
      <c r="FAJ261"/>
      <c r="FAK261"/>
      <c r="FAL261"/>
      <c r="FAM261"/>
      <c r="FAN261"/>
      <c r="FAO261"/>
      <c r="FAP261"/>
      <c r="FAQ261"/>
      <c r="FAR261"/>
      <c r="FAS261"/>
      <c r="FAT261"/>
      <c r="FAU261"/>
      <c r="FAV261"/>
      <c r="FAW261"/>
      <c r="FAX261"/>
      <c r="FAY261"/>
      <c r="FAZ261"/>
      <c r="FBA261"/>
      <c r="FBB261"/>
      <c r="FBC261"/>
      <c r="FBD261"/>
      <c r="FBE261"/>
      <c r="FBF261"/>
      <c r="FBG261"/>
      <c r="FBH261"/>
      <c r="FBI261"/>
      <c r="FBJ261"/>
      <c r="FBK261"/>
      <c r="FBL261"/>
      <c r="FBM261"/>
      <c r="FBN261"/>
      <c r="FBO261"/>
      <c r="FBP261"/>
      <c r="FBQ261"/>
      <c r="FBR261"/>
      <c r="FBS261"/>
      <c r="FBT261"/>
      <c r="FBU261"/>
      <c r="FBV261"/>
      <c r="FBW261"/>
      <c r="FBX261"/>
      <c r="FBY261"/>
      <c r="FBZ261"/>
      <c r="FCA261"/>
      <c r="FCB261"/>
      <c r="FCC261"/>
      <c r="FCD261"/>
      <c r="FCE261"/>
      <c r="FCF261"/>
      <c r="FCG261"/>
      <c r="FCH261"/>
      <c r="FCI261"/>
      <c r="FCJ261"/>
      <c r="FCK261"/>
      <c r="FCL261"/>
      <c r="FCM261"/>
      <c r="FCN261"/>
      <c r="FCO261"/>
      <c r="FCP261"/>
      <c r="FCQ261"/>
      <c r="FCR261"/>
      <c r="FCS261"/>
      <c r="FCT261"/>
      <c r="FCU261"/>
      <c r="FCV261"/>
      <c r="FCW261"/>
      <c r="FCX261"/>
      <c r="FCY261"/>
      <c r="FCZ261"/>
      <c r="FDA261"/>
      <c r="FDB261"/>
      <c r="FDC261"/>
      <c r="FDD261"/>
      <c r="FDE261"/>
      <c r="FDF261"/>
      <c r="FDG261"/>
      <c r="FDH261"/>
      <c r="FDI261"/>
      <c r="FDJ261"/>
      <c r="FDK261"/>
      <c r="FDL261"/>
      <c r="FDM261"/>
      <c r="FDN261"/>
      <c r="FDO261"/>
      <c r="FDP261"/>
      <c r="FDQ261"/>
      <c r="FDR261"/>
      <c r="FDS261"/>
      <c r="FDT261"/>
      <c r="FDU261"/>
      <c r="FDV261"/>
      <c r="FDW261"/>
      <c r="FDX261"/>
      <c r="FDY261"/>
      <c r="FDZ261"/>
      <c r="FEA261"/>
      <c r="FEB261"/>
      <c r="FEC261"/>
      <c r="FED261"/>
      <c r="FEE261"/>
      <c r="FEF261"/>
      <c r="FEG261"/>
      <c r="FEH261"/>
      <c r="FEI261"/>
      <c r="FEJ261"/>
      <c r="FEK261"/>
      <c r="FEL261"/>
      <c r="FEM261"/>
      <c r="FEN261"/>
      <c r="FEO261"/>
      <c r="FEP261"/>
      <c r="FEQ261"/>
      <c r="FER261"/>
      <c r="FES261"/>
      <c r="FET261"/>
      <c r="FEU261"/>
      <c r="FEV261"/>
      <c r="FEW261"/>
      <c r="FEX261"/>
      <c r="FEY261"/>
      <c r="FEZ261"/>
      <c r="FFA261"/>
      <c r="FFB261"/>
      <c r="FFC261"/>
      <c r="FFD261"/>
      <c r="FFE261"/>
      <c r="FFF261"/>
      <c r="FFG261"/>
      <c r="FFH261"/>
      <c r="FFI261"/>
      <c r="FFJ261"/>
      <c r="FFK261"/>
      <c r="FFL261"/>
      <c r="FFM261"/>
      <c r="FFN261"/>
      <c r="FFO261"/>
      <c r="FFP261"/>
      <c r="FFQ261"/>
      <c r="FFR261"/>
      <c r="FFS261"/>
      <c r="FFT261"/>
      <c r="FFU261"/>
      <c r="FFV261"/>
      <c r="FFW261"/>
      <c r="FFX261"/>
      <c r="FFY261"/>
      <c r="FFZ261"/>
      <c r="FGA261"/>
      <c r="FGB261"/>
      <c r="FGC261"/>
      <c r="FGD261"/>
      <c r="FGE261"/>
      <c r="FGF261"/>
      <c r="FGG261"/>
      <c r="FGH261"/>
      <c r="FGI261"/>
      <c r="FGJ261"/>
      <c r="FGK261"/>
      <c r="FGL261"/>
      <c r="FGM261"/>
      <c r="FGN261"/>
      <c r="FGO261"/>
      <c r="FGP261"/>
      <c r="FGQ261"/>
      <c r="FGR261"/>
      <c r="FGS261"/>
      <c r="FGT261"/>
      <c r="FGU261"/>
      <c r="FGV261"/>
      <c r="FGW261"/>
      <c r="FGX261"/>
      <c r="FGY261"/>
      <c r="FGZ261"/>
      <c r="FHA261"/>
      <c r="FHB261"/>
      <c r="FHC261"/>
      <c r="FHD261"/>
      <c r="FHE261"/>
      <c r="FHF261"/>
      <c r="FHG261"/>
      <c r="FHH261"/>
      <c r="FHI261"/>
      <c r="FHJ261"/>
      <c r="FHK261"/>
      <c r="FHL261"/>
      <c r="FHM261"/>
      <c r="FHN261"/>
      <c r="FHO261"/>
      <c r="FHP261"/>
      <c r="FHQ261"/>
      <c r="FHR261"/>
      <c r="FHS261"/>
      <c r="FHT261"/>
      <c r="FHU261"/>
      <c r="FHV261"/>
      <c r="FHW261"/>
      <c r="FHX261"/>
      <c r="FHY261"/>
      <c r="FHZ261"/>
      <c r="FIA261"/>
      <c r="FIB261"/>
      <c r="FIC261"/>
      <c r="FID261"/>
      <c r="FIE261"/>
      <c r="FIF261"/>
      <c r="FIG261"/>
      <c r="FIH261"/>
      <c r="FII261"/>
      <c r="FIJ261"/>
      <c r="FIK261"/>
      <c r="FIL261"/>
      <c r="FIM261"/>
      <c r="FIN261"/>
      <c r="FIO261"/>
      <c r="FIP261"/>
      <c r="FIQ261"/>
      <c r="FIR261"/>
      <c r="FIS261"/>
      <c r="FIT261"/>
      <c r="FIU261"/>
      <c r="FIV261"/>
      <c r="FIW261"/>
      <c r="FIX261"/>
      <c r="FIY261"/>
      <c r="FIZ261"/>
      <c r="FJA261"/>
      <c r="FJB261"/>
      <c r="FJC261"/>
      <c r="FJD261"/>
      <c r="FJE261"/>
      <c r="FJF261"/>
      <c r="FJG261"/>
      <c r="FJH261"/>
      <c r="FJI261"/>
      <c r="FJJ261"/>
      <c r="FJK261"/>
      <c r="FJL261"/>
      <c r="FJM261"/>
      <c r="FJN261"/>
      <c r="FJO261"/>
      <c r="FJP261"/>
      <c r="FJQ261"/>
      <c r="FJR261"/>
      <c r="FJS261"/>
      <c r="FJT261"/>
      <c r="FJU261"/>
      <c r="FJV261"/>
      <c r="FJW261"/>
      <c r="FJX261"/>
      <c r="FJY261"/>
      <c r="FJZ261"/>
      <c r="FKA261"/>
      <c r="FKB261"/>
      <c r="FKC261"/>
      <c r="FKD261"/>
      <c r="FKE261"/>
      <c r="FKF261"/>
      <c r="FKG261"/>
      <c r="FKH261"/>
      <c r="FKI261"/>
      <c r="FKJ261"/>
      <c r="FKK261"/>
      <c r="FKL261"/>
      <c r="FKM261"/>
      <c r="FKN261"/>
      <c r="FKO261"/>
      <c r="FKP261"/>
      <c r="FKQ261"/>
      <c r="FKR261"/>
      <c r="FKS261"/>
      <c r="FKT261"/>
      <c r="FKU261"/>
      <c r="FKV261"/>
      <c r="FKW261"/>
      <c r="FKX261"/>
      <c r="FKY261"/>
      <c r="FKZ261"/>
      <c r="FLA261"/>
      <c r="FLB261"/>
      <c r="FLC261"/>
      <c r="FLD261"/>
      <c r="FLE261"/>
      <c r="FLF261"/>
      <c r="FLG261"/>
      <c r="FLH261"/>
      <c r="FLI261"/>
      <c r="FLJ261"/>
      <c r="FLK261"/>
      <c r="FLL261"/>
      <c r="FLM261"/>
      <c r="FLN261"/>
      <c r="FLO261"/>
      <c r="FLP261"/>
      <c r="FLQ261"/>
      <c r="FLR261"/>
      <c r="FLS261"/>
      <c r="FLT261"/>
      <c r="FLU261"/>
      <c r="FLV261"/>
      <c r="FLW261"/>
      <c r="FLX261"/>
      <c r="FLY261"/>
      <c r="FLZ261"/>
      <c r="FMA261"/>
      <c r="FMB261"/>
      <c r="FMC261"/>
      <c r="FMD261"/>
      <c r="FME261"/>
      <c r="FMF261"/>
      <c r="FMG261"/>
      <c r="FMH261"/>
      <c r="FMI261"/>
      <c r="FMJ261"/>
      <c r="FMK261"/>
      <c r="FML261"/>
      <c r="FMM261"/>
      <c r="FMN261"/>
      <c r="FMO261"/>
      <c r="FMP261"/>
      <c r="FMQ261"/>
      <c r="FMR261"/>
      <c r="FMS261"/>
      <c r="FMT261"/>
      <c r="FMU261"/>
      <c r="FMV261"/>
      <c r="FMW261"/>
      <c r="FMX261"/>
      <c r="FMY261"/>
      <c r="FMZ261"/>
      <c r="FNA261"/>
      <c r="FNB261"/>
      <c r="FNC261"/>
      <c r="FND261"/>
      <c r="FNE261"/>
      <c r="FNF261"/>
      <c r="FNG261"/>
      <c r="FNH261"/>
      <c r="FNI261"/>
      <c r="FNJ261"/>
      <c r="FNK261"/>
      <c r="FNL261"/>
      <c r="FNM261"/>
      <c r="FNN261"/>
      <c r="FNO261"/>
      <c r="FNP261"/>
      <c r="FNQ261"/>
      <c r="FNR261"/>
      <c r="FNS261"/>
      <c r="FNT261"/>
      <c r="FNU261"/>
      <c r="FNV261"/>
      <c r="FNW261"/>
      <c r="FNX261"/>
      <c r="FNY261"/>
      <c r="FNZ261"/>
      <c r="FOA261"/>
      <c r="FOB261"/>
      <c r="FOC261"/>
      <c r="FOD261"/>
      <c r="FOE261"/>
      <c r="FOF261"/>
      <c r="FOG261"/>
      <c r="FOH261"/>
      <c r="FOI261"/>
      <c r="FOJ261"/>
      <c r="FOK261"/>
      <c r="FOL261"/>
      <c r="FOM261"/>
      <c r="FON261"/>
      <c r="FOO261"/>
      <c r="FOP261"/>
      <c r="FOQ261"/>
      <c r="FOR261"/>
      <c r="FOS261"/>
      <c r="FOT261"/>
      <c r="FOU261"/>
      <c r="FOV261"/>
      <c r="FOW261"/>
      <c r="FOX261"/>
      <c r="FOY261"/>
      <c r="FOZ261"/>
      <c r="FPA261"/>
      <c r="FPB261"/>
      <c r="FPC261"/>
      <c r="FPD261"/>
      <c r="FPE261"/>
      <c r="FPF261"/>
      <c r="FPG261"/>
      <c r="FPH261"/>
      <c r="FPI261"/>
      <c r="FPJ261"/>
      <c r="FPK261"/>
      <c r="FPL261"/>
      <c r="FPM261"/>
      <c r="FPN261"/>
      <c r="FPO261"/>
      <c r="FPP261"/>
      <c r="FPQ261"/>
      <c r="FPR261"/>
      <c r="FPS261"/>
      <c r="FPT261"/>
      <c r="FPU261"/>
      <c r="FPV261"/>
      <c r="FPW261"/>
      <c r="FPX261"/>
      <c r="FPY261"/>
      <c r="FPZ261"/>
      <c r="FQA261"/>
      <c r="FQB261"/>
      <c r="FQC261"/>
      <c r="FQD261"/>
      <c r="FQE261"/>
      <c r="FQF261"/>
      <c r="FQG261"/>
      <c r="FQH261"/>
      <c r="FQI261"/>
      <c r="FQJ261"/>
      <c r="FQK261"/>
      <c r="FQL261"/>
      <c r="FQM261"/>
      <c r="FQN261"/>
      <c r="FQO261"/>
      <c r="FQP261"/>
      <c r="FQQ261"/>
      <c r="FQR261"/>
      <c r="FQS261"/>
      <c r="FQT261"/>
      <c r="FQU261"/>
      <c r="FQV261"/>
      <c r="FQW261"/>
      <c r="FQX261"/>
      <c r="FQY261"/>
      <c r="FQZ261"/>
      <c r="FRA261"/>
      <c r="FRB261"/>
      <c r="FRC261"/>
      <c r="FRD261"/>
      <c r="FRE261"/>
      <c r="FRF261"/>
      <c r="FRG261"/>
      <c r="FRH261"/>
      <c r="FRI261"/>
      <c r="FRJ261"/>
      <c r="FRK261"/>
      <c r="FRL261"/>
      <c r="FRM261"/>
      <c r="FRN261"/>
      <c r="FRO261"/>
      <c r="FRP261"/>
      <c r="FRQ261"/>
      <c r="FRR261"/>
      <c r="FRS261"/>
      <c r="FRT261"/>
      <c r="FRU261"/>
      <c r="FRV261"/>
      <c r="FRW261"/>
      <c r="FRX261"/>
      <c r="FRY261"/>
      <c r="FRZ261"/>
      <c r="FSA261"/>
      <c r="FSB261"/>
      <c r="FSC261"/>
      <c r="FSD261"/>
      <c r="FSE261"/>
      <c r="FSF261"/>
      <c r="FSG261"/>
      <c r="FSH261"/>
      <c r="FSI261"/>
      <c r="FSJ261"/>
      <c r="FSK261"/>
      <c r="FSL261"/>
      <c r="FSM261"/>
      <c r="FSN261"/>
      <c r="FSO261"/>
      <c r="FSP261"/>
      <c r="FSQ261"/>
      <c r="FSR261"/>
      <c r="FSS261"/>
      <c r="FST261"/>
      <c r="FSU261"/>
      <c r="FSV261"/>
      <c r="FSW261"/>
      <c r="FSX261"/>
      <c r="FSY261"/>
      <c r="FSZ261"/>
      <c r="FTA261"/>
      <c r="FTB261"/>
      <c r="FTC261"/>
      <c r="FTD261"/>
      <c r="FTE261"/>
      <c r="FTF261"/>
      <c r="FTG261"/>
      <c r="FTH261"/>
      <c r="FTI261"/>
      <c r="FTJ261"/>
      <c r="FTK261"/>
      <c r="FTL261"/>
      <c r="FTM261"/>
      <c r="FTN261"/>
      <c r="FTO261"/>
      <c r="FTP261"/>
      <c r="FTQ261"/>
      <c r="FTR261"/>
      <c r="FTS261"/>
      <c r="FTT261"/>
      <c r="FTU261"/>
      <c r="FTV261"/>
      <c r="FTW261"/>
      <c r="FTX261"/>
      <c r="FTY261"/>
      <c r="FTZ261"/>
      <c r="FUA261"/>
      <c r="FUB261"/>
      <c r="FUC261"/>
      <c r="FUD261"/>
      <c r="FUE261"/>
      <c r="FUF261"/>
      <c r="FUG261"/>
      <c r="FUH261"/>
      <c r="FUI261"/>
      <c r="FUJ261"/>
      <c r="FUK261"/>
      <c r="FUL261"/>
      <c r="FUM261"/>
      <c r="FUN261"/>
      <c r="FUO261"/>
      <c r="FUP261"/>
      <c r="FUQ261"/>
      <c r="FUR261"/>
      <c r="FUS261"/>
      <c r="FUT261"/>
      <c r="FUU261"/>
      <c r="FUV261"/>
      <c r="FUW261"/>
      <c r="FUX261"/>
      <c r="FUY261"/>
      <c r="FUZ261"/>
      <c r="FVA261"/>
      <c r="FVB261"/>
      <c r="FVC261"/>
      <c r="FVD261"/>
      <c r="FVE261"/>
      <c r="FVF261"/>
      <c r="FVG261"/>
      <c r="FVH261"/>
      <c r="FVI261"/>
      <c r="FVJ261"/>
      <c r="FVK261"/>
      <c r="FVL261"/>
      <c r="FVM261"/>
      <c r="FVN261"/>
      <c r="FVO261"/>
      <c r="FVP261"/>
      <c r="FVQ261"/>
      <c r="FVR261"/>
      <c r="FVS261"/>
      <c r="FVT261"/>
      <c r="FVU261"/>
      <c r="FVV261"/>
      <c r="FVW261"/>
      <c r="FVX261"/>
      <c r="FVY261"/>
      <c r="FVZ261"/>
      <c r="FWA261"/>
      <c r="FWB261"/>
      <c r="FWC261"/>
      <c r="FWD261"/>
      <c r="FWE261"/>
      <c r="FWF261"/>
      <c r="FWG261"/>
      <c r="FWH261"/>
      <c r="FWI261"/>
      <c r="FWJ261"/>
      <c r="FWK261"/>
      <c r="FWL261"/>
      <c r="FWM261"/>
      <c r="FWN261"/>
      <c r="FWO261"/>
      <c r="FWP261"/>
      <c r="FWQ261"/>
      <c r="FWR261"/>
      <c r="FWS261"/>
      <c r="FWT261"/>
      <c r="FWU261"/>
      <c r="FWV261"/>
      <c r="FWW261"/>
      <c r="FWX261"/>
      <c r="FWY261"/>
      <c r="FWZ261"/>
      <c r="FXA261"/>
      <c r="FXB261"/>
      <c r="FXC261"/>
      <c r="FXD261"/>
      <c r="FXE261"/>
      <c r="FXF261"/>
      <c r="FXG261"/>
      <c r="FXH261"/>
      <c r="FXI261"/>
      <c r="FXJ261"/>
      <c r="FXK261"/>
      <c r="FXL261"/>
      <c r="FXM261"/>
      <c r="FXN261"/>
      <c r="FXO261"/>
      <c r="FXP261"/>
      <c r="FXQ261"/>
      <c r="FXR261"/>
      <c r="FXS261"/>
      <c r="FXT261"/>
      <c r="FXU261"/>
      <c r="FXV261"/>
      <c r="FXW261"/>
      <c r="FXX261"/>
      <c r="FXY261"/>
      <c r="FXZ261"/>
      <c r="FYA261"/>
      <c r="FYB261"/>
      <c r="FYC261"/>
      <c r="FYD261"/>
      <c r="FYE261"/>
      <c r="FYF261"/>
      <c r="FYG261"/>
      <c r="FYH261"/>
      <c r="FYI261"/>
      <c r="FYJ261"/>
      <c r="FYK261"/>
      <c r="FYL261"/>
      <c r="FYM261"/>
      <c r="FYN261"/>
      <c r="FYO261"/>
      <c r="FYP261"/>
      <c r="FYQ261"/>
      <c r="FYR261"/>
      <c r="FYS261"/>
      <c r="FYT261"/>
      <c r="FYU261"/>
      <c r="FYV261"/>
      <c r="FYW261"/>
      <c r="FYX261"/>
      <c r="FYY261"/>
      <c r="FYZ261"/>
      <c r="FZA261"/>
      <c r="FZB261"/>
      <c r="FZC261"/>
      <c r="FZD261"/>
      <c r="FZE261"/>
      <c r="FZF261"/>
      <c r="FZG261"/>
      <c r="FZH261"/>
      <c r="FZI261"/>
      <c r="FZJ261"/>
      <c r="FZK261"/>
      <c r="FZL261"/>
      <c r="FZM261"/>
      <c r="FZN261"/>
      <c r="FZO261"/>
      <c r="FZP261"/>
      <c r="FZQ261"/>
      <c r="FZR261"/>
      <c r="FZS261"/>
      <c r="FZT261"/>
      <c r="FZU261"/>
      <c r="FZV261"/>
      <c r="FZW261"/>
      <c r="FZX261"/>
      <c r="FZY261"/>
      <c r="FZZ261"/>
      <c r="GAA261"/>
      <c r="GAB261"/>
      <c r="GAC261"/>
      <c r="GAD261"/>
      <c r="GAE261"/>
      <c r="GAF261"/>
      <c r="GAG261"/>
      <c r="GAH261"/>
      <c r="GAI261"/>
      <c r="GAJ261"/>
      <c r="GAK261"/>
      <c r="GAL261"/>
      <c r="GAM261"/>
      <c r="GAN261"/>
      <c r="GAO261"/>
      <c r="GAP261"/>
      <c r="GAQ261"/>
      <c r="GAR261"/>
      <c r="GAS261"/>
      <c r="GAT261"/>
      <c r="GAU261"/>
      <c r="GAV261"/>
      <c r="GAW261"/>
      <c r="GAX261"/>
      <c r="GAY261"/>
      <c r="GAZ261"/>
      <c r="GBA261"/>
      <c r="GBB261"/>
      <c r="GBC261"/>
      <c r="GBD261"/>
      <c r="GBE261"/>
      <c r="GBF261"/>
      <c r="GBG261"/>
      <c r="GBH261"/>
      <c r="GBI261"/>
      <c r="GBJ261"/>
      <c r="GBK261"/>
      <c r="GBL261"/>
      <c r="GBM261"/>
      <c r="GBN261"/>
      <c r="GBO261"/>
      <c r="GBP261"/>
      <c r="GBQ261"/>
      <c r="GBR261"/>
      <c r="GBS261"/>
      <c r="GBT261"/>
      <c r="GBU261"/>
      <c r="GBV261"/>
      <c r="GBW261"/>
      <c r="GBX261"/>
      <c r="GBY261"/>
      <c r="GBZ261"/>
      <c r="GCA261"/>
      <c r="GCB261"/>
      <c r="GCC261"/>
      <c r="GCD261"/>
      <c r="GCE261"/>
      <c r="GCF261"/>
      <c r="GCG261"/>
      <c r="GCH261"/>
      <c r="GCI261"/>
      <c r="GCJ261"/>
      <c r="GCK261"/>
      <c r="GCL261"/>
      <c r="GCM261"/>
      <c r="GCN261"/>
      <c r="GCO261"/>
      <c r="GCP261"/>
      <c r="GCQ261"/>
      <c r="GCR261"/>
      <c r="GCS261"/>
      <c r="GCT261"/>
      <c r="GCU261"/>
      <c r="GCV261"/>
      <c r="GCW261"/>
      <c r="GCX261"/>
      <c r="GCY261"/>
      <c r="GCZ261"/>
      <c r="GDA261"/>
      <c r="GDB261"/>
      <c r="GDC261"/>
      <c r="GDD261"/>
      <c r="GDE261"/>
      <c r="GDF261"/>
      <c r="GDG261"/>
      <c r="GDH261"/>
      <c r="GDI261"/>
      <c r="GDJ261"/>
      <c r="GDK261"/>
      <c r="GDL261"/>
      <c r="GDM261"/>
      <c r="GDN261"/>
      <c r="GDO261"/>
      <c r="GDP261"/>
      <c r="GDQ261"/>
      <c r="GDR261"/>
      <c r="GDS261"/>
      <c r="GDT261"/>
      <c r="GDU261"/>
      <c r="GDV261"/>
      <c r="GDW261"/>
      <c r="GDX261"/>
      <c r="GDY261"/>
      <c r="GDZ261"/>
      <c r="GEA261"/>
      <c r="GEB261"/>
      <c r="GEC261"/>
      <c r="GED261"/>
      <c r="GEE261"/>
      <c r="GEF261"/>
      <c r="GEG261"/>
      <c r="GEH261"/>
      <c r="GEI261"/>
      <c r="GEJ261"/>
      <c r="GEK261"/>
      <c r="GEL261"/>
      <c r="GEM261"/>
      <c r="GEN261"/>
      <c r="GEO261"/>
      <c r="GEP261"/>
      <c r="GEQ261"/>
      <c r="GER261"/>
      <c r="GES261"/>
      <c r="GET261"/>
      <c r="GEU261"/>
      <c r="GEV261"/>
      <c r="GEW261"/>
      <c r="GEX261"/>
      <c r="GEY261"/>
      <c r="GEZ261"/>
      <c r="GFA261"/>
      <c r="GFB261"/>
      <c r="GFC261"/>
      <c r="GFD261"/>
      <c r="GFE261"/>
      <c r="GFF261"/>
      <c r="GFG261"/>
      <c r="GFH261"/>
      <c r="GFI261"/>
      <c r="GFJ261"/>
      <c r="GFK261"/>
      <c r="GFL261"/>
      <c r="GFM261"/>
      <c r="GFN261"/>
      <c r="GFO261"/>
      <c r="GFP261"/>
      <c r="GFQ261"/>
      <c r="GFR261"/>
      <c r="GFS261"/>
      <c r="GFT261"/>
      <c r="GFU261"/>
      <c r="GFV261"/>
      <c r="GFW261"/>
      <c r="GFX261"/>
      <c r="GFY261"/>
      <c r="GFZ261"/>
      <c r="GGA261"/>
      <c r="GGB261"/>
      <c r="GGC261"/>
      <c r="GGD261"/>
      <c r="GGE261"/>
      <c r="GGF261"/>
      <c r="GGG261"/>
      <c r="GGH261"/>
      <c r="GGI261"/>
      <c r="GGJ261"/>
      <c r="GGK261"/>
      <c r="GGL261"/>
      <c r="GGM261"/>
      <c r="GGN261"/>
      <c r="GGO261"/>
      <c r="GGP261"/>
      <c r="GGQ261"/>
      <c r="GGR261"/>
      <c r="GGS261"/>
      <c r="GGT261"/>
      <c r="GGU261"/>
      <c r="GGV261"/>
      <c r="GGW261"/>
      <c r="GGX261"/>
      <c r="GGY261"/>
      <c r="GGZ261"/>
      <c r="GHA261"/>
      <c r="GHB261"/>
      <c r="GHC261"/>
      <c r="GHD261"/>
      <c r="GHE261"/>
      <c r="GHF261"/>
      <c r="GHG261"/>
      <c r="GHH261"/>
      <c r="GHI261"/>
      <c r="GHJ261"/>
      <c r="GHK261"/>
      <c r="GHL261"/>
      <c r="GHM261"/>
      <c r="GHN261"/>
      <c r="GHO261"/>
      <c r="GHP261"/>
      <c r="GHQ261"/>
      <c r="GHR261"/>
      <c r="GHS261"/>
      <c r="GHT261"/>
      <c r="GHU261"/>
      <c r="GHV261"/>
      <c r="GHW261"/>
      <c r="GHX261"/>
      <c r="GHY261"/>
      <c r="GHZ261"/>
      <c r="GIA261"/>
      <c r="GIB261"/>
      <c r="GIC261"/>
      <c r="GID261"/>
      <c r="GIE261"/>
      <c r="GIF261"/>
      <c r="GIG261"/>
      <c r="GIH261"/>
      <c r="GII261"/>
      <c r="GIJ261"/>
      <c r="GIK261"/>
      <c r="GIL261"/>
      <c r="GIM261"/>
      <c r="GIN261"/>
      <c r="GIO261"/>
      <c r="GIP261"/>
      <c r="GIQ261"/>
      <c r="GIR261"/>
      <c r="GIS261"/>
      <c r="GIT261"/>
      <c r="GIU261"/>
      <c r="GIV261"/>
      <c r="GIW261"/>
      <c r="GIX261"/>
      <c r="GIY261"/>
      <c r="GIZ261"/>
      <c r="GJA261"/>
      <c r="GJB261"/>
      <c r="GJC261"/>
      <c r="GJD261"/>
      <c r="GJE261"/>
      <c r="GJF261"/>
      <c r="GJG261"/>
      <c r="GJH261"/>
      <c r="GJI261"/>
      <c r="GJJ261"/>
      <c r="GJK261"/>
      <c r="GJL261"/>
      <c r="GJM261"/>
      <c r="GJN261"/>
      <c r="GJO261"/>
      <c r="GJP261"/>
      <c r="GJQ261"/>
      <c r="GJR261"/>
      <c r="GJS261"/>
      <c r="GJT261"/>
      <c r="GJU261"/>
      <c r="GJV261"/>
      <c r="GJW261"/>
      <c r="GJX261"/>
      <c r="GJY261"/>
      <c r="GJZ261"/>
      <c r="GKA261"/>
      <c r="GKB261"/>
      <c r="GKC261"/>
      <c r="GKD261"/>
      <c r="GKE261"/>
      <c r="GKF261"/>
      <c r="GKG261"/>
      <c r="GKH261"/>
      <c r="GKI261"/>
      <c r="GKJ261"/>
      <c r="GKK261"/>
      <c r="GKL261"/>
      <c r="GKM261"/>
      <c r="GKN261"/>
      <c r="GKO261"/>
      <c r="GKP261"/>
      <c r="GKQ261"/>
      <c r="GKR261"/>
      <c r="GKS261"/>
      <c r="GKT261"/>
      <c r="GKU261"/>
      <c r="GKV261"/>
      <c r="GKW261"/>
      <c r="GKX261"/>
      <c r="GKY261"/>
      <c r="GKZ261"/>
      <c r="GLA261"/>
      <c r="GLB261"/>
      <c r="GLC261"/>
      <c r="GLD261"/>
      <c r="GLE261"/>
      <c r="GLF261"/>
      <c r="GLG261"/>
      <c r="GLH261"/>
      <c r="GLI261"/>
      <c r="GLJ261"/>
      <c r="GLK261"/>
      <c r="GLL261"/>
      <c r="GLM261"/>
      <c r="GLN261"/>
      <c r="GLO261"/>
      <c r="GLP261"/>
      <c r="GLQ261"/>
      <c r="GLR261"/>
      <c r="GLS261"/>
      <c r="GLT261"/>
      <c r="GLU261"/>
      <c r="GLV261"/>
      <c r="GLW261"/>
      <c r="GLX261"/>
      <c r="GLY261"/>
      <c r="GLZ261"/>
      <c r="GMA261"/>
      <c r="GMB261"/>
      <c r="GMC261"/>
      <c r="GMD261"/>
      <c r="GME261"/>
      <c r="GMF261"/>
      <c r="GMG261"/>
      <c r="GMH261"/>
      <c r="GMI261"/>
      <c r="GMJ261"/>
      <c r="GMK261"/>
      <c r="GML261"/>
      <c r="GMM261"/>
      <c r="GMN261"/>
      <c r="GMO261"/>
      <c r="GMP261"/>
      <c r="GMQ261"/>
      <c r="GMR261"/>
      <c r="GMS261"/>
      <c r="GMT261"/>
      <c r="GMU261"/>
      <c r="GMV261"/>
      <c r="GMW261"/>
      <c r="GMX261"/>
      <c r="GMY261"/>
      <c r="GMZ261"/>
      <c r="GNA261"/>
      <c r="GNB261"/>
      <c r="GNC261"/>
      <c r="GND261"/>
      <c r="GNE261"/>
      <c r="GNF261"/>
      <c r="GNG261"/>
      <c r="GNH261"/>
      <c r="GNI261"/>
      <c r="GNJ261"/>
      <c r="GNK261"/>
      <c r="GNL261"/>
      <c r="GNM261"/>
      <c r="GNN261"/>
      <c r="GNO261"/>
      <c r="GNP261"/>
      <c r="GNQ261"/>
      <c r="GNR261"/>
      <c r="GNS261"/>
      <c r="GNT261"/>
      <c r="GNU261"/>
      <c r="GNV261"/>
      <c r="GNW261"/>
      <c r="GNX261"/>
      <c r="GNY261"/>
      <c r="GNZ261"/>
      <c r="GOA261"/>
      <c r="GOB261"/>
      <c r="GOC261"/>
      <c r="GOD261"/>
      <c r="GOE261"/>
      <c r="GOF261"/>
      <c r="GOG261"/>
      <c r="GOH261"/>
      <c r="GOI261"/>
      <c r="GOJ261"/>
      <c r="GOK261"/>
      <c r="GOL261"/>
      <c r="GOM261"/>
      <c r="GON261"/>
      <c r="GOO261"/>
      <c r="GOP261"/>
      <c r="GOQ261"/>
      <c r="GOR261"/>
      <c r="GOS261"/>
      <c r="GOT261"/>
      <c r="GOU261"/>
      <c r="GOV261"/>
      <c r="GOW261"/>
      <c r="GOX261"/>
      <c r="GOY261"/>
      <c r="GOZ261"/>
      <c r="GPA261"/>
      <c r="GPB261"/>
      <c r="GPC261"/>
      <c r="GPD261"/>
      <c r="GPE261"/>
      <c r="GPF261"/>
      <c r="GPG261"/>
      <c r="GPH261"/>
      <c r="GPI261"/>
      <c r="GPJ261"/>
      <c r="GPK261"/>
      <c r="GPL261"/>
      <c r="GPM261"/>
      <c r="GPN261"/>
      <c r="GPO261"/>
      <c r="GPP261"/>
      <c r="GPQ261"/>
      <c r="GPR261"/>
      <c r="GPS261"/>
      <c r="GPT261"/>
      <c r="GPU261"/>
      <c r="GPV261"/>
      <c r="GPW261"/>
      <c r="GPX261"/>
      <c r="GPY261"/>
      <c r="GPZ261"/>
      <c r="GQA261"/>
      <c r="GQB261"/>
      <c r="GQC261"/>
      <c r="GQD261"/>
      <c r="GQE261"/>
      <c r="GQF261"/>
      <c r="GQG261"/>
      <c r="GQH261"/>
      <c r="GQI261"/>
      <c r="GQJ261"/>
      <c r="GQK261"/>
      <c r="GQL261"/>
      <c r="GQM261"/>
      <c r="GQN261"/>
      <c r="GQO261"/>
      <c r="GQP261"/>
      <c r="GQQ261"/>
      <c r="GQR261"/>
      <c r="GQS261"/>
      <c r="GQT261"/>
      <c r="GQU261"/>
      <c r="GQV261"/>
      <c r="GQW261"/>
      <c r="GQX261"/>
      <c r="GQY261"/>
      <c r="GQZ261"/>
      <c r="GRA261"/>
      <c r="GRB261"/>
      <c r="GRC261"/>
      <c r="GRD261"/>
      <c r="GRE261"/>
      <c r="GRF261"/>
      <c r="GRG261"/>
      <c r="GRH261"/>
      <c r="GRI261"/>
      <c r="GRJ261"/>
      <c r="GRK261"/>
      <c r="GRL261"/>
      <c r="GRM261"/>
      <c r="GRN261"/>
      <c r="GRO261"/>
      <c r="GRP261"/>
      <c r="GRQ261"/>
      <c r="GRR261"/>
      <c r="GRS261"/>
      <c r="GRT261"/>
      <c r="GRU261"/>
      <c r="GRV261"/>
      <c r="GRW261"/>
      <c r="GRX261"/>
      <c r="GRY261"/>
      <c r="GRZ261"/>
      <c r="GSA261"/>
      <c r="GSB261"/>
      <c r="GSC261"/>
      <c r="GSD261"/>
      <c r="GSE261"/>
      <c r="GSF261"/>
      <c r="GSG261"/>
      <c r="GSH261"/>
      <c r="GSI261"/>
      <c r="GSJ261"/>
      <c r="GSK261"/>
      <c r="GSL261"/>
      <c r="GSM261"/>
      <c r="GSN261"/>
      <c r="GSO261"/>
      <c r="GSP261"/>
      <c r="GSQ261"/>
      <c r="GSR261"/>
      <c r="GSS261"/>
      <c r="GST261"/>
      <c r="GSU261"/>
      <c r="GSV261"/>
      <c r="GSW261"/>
      <c r="GSX261"/>
      <c r="GSY261"/>
      <c r="GSZ261"/>
      <c r="GTA261"/>
      <c r="GTB261"/>
      <c r="GTC261"/>
      <c r="GTD261"/>
      <c r="GTE261"/>
      <c r="GTF261"/>
      <c r="GTG261"/>
      <c r="GTH261"/>
      <c r="GTI261"/>
      <c r="GTJ261"/>
      <c r="GTK261"/>
      <c r="GTL261"/>
      <c r="GTM261"/>
      <c r="GTN261"/>
      <c r="GTO261"/>
      <c r="GTP261"/>
      <c r="GTQ261"/>
      <c r="GTR261"/>
      <c r="GTS261"/>
      <c r="GTT261"/>
      <c r="GTU261"/>
      <c r="GTV261"/>
      <c r="GTW261"/>
      <c r="GTX261"/>
      <c r="GTY261"/>
      <c r="GTZ261"/>
      <c r="GUA261"/>
      <c r="GUB261"/>
      <c r="GUC261"/>
      <c r="GUD261"/>
      <c r="GUE261"/>
      <c r="GUF261"/>
      <c r="GUG261"/>
      <c r="GUH261"/>
      <c r="GUI261"/>
      <c r="GUJ261"/>
      <c r="GUK261"/>
      <c r="GUL261"/>
      <c r="GUM261"/>
      <c r="GUN261"/>
      <c r="GUO261"/>
      <c r="GUP261"/>
      <c r="GUQ261"/>
      <c r="GUR261"/>
      <c r="GUS261"/>
      <c r="GUT261"/>
      <c r="GUU261"/>
      <c r="GUV261"/>
      <c r="GUW261"/>
      <c r="GUX261"/>
      <c r="GUY261"/>
      <c r="GUZ261"/>
      <c r="GVA261"/>
      <c r="GVB261"/>
      <c r="GVC261"/>
      <c r="GVD261"/>
      <c r="GVE261"/>
      <c r="GVF261"/>
      <c r="GVG261"/>
      <c r="GVH261"/>
      <c r="GVI261"/>
      <c r="GVJ261"/>
      <c r="GVK261"/>
      <c r="GVL261"/>
      <c r="GVM261"/>
      <c r="GVN261"/>
      <c r="GVO261"/>
      <c r="GVP261"/>
      <c r="GVQ261"/>
      <c r="GVR261"/>
      <c r="GVS261"/>
      <c r="GVT261"/>
      <c r="GVU261"/>
      <c r="GVV261"/>
      <c r="GVW261"/>
      <c r="GVX261"/>
      <c r="GVY261"/>
      <c r="GVZ261"/>
      <c r="GWA261"/>
      <c r="GWB261"/>
      <c r="GWC261"/>
      <c r="GWD261"/>
      <c r="GWE261"/>
      <c r="GWF261"/>
      <c r="GWG261"/>
      <c r="GWH261"/>
      <c r="GWI261"/>
      <c r="GWJ261"/>
      <c r="GWK261"/>
      <c r="GWL261"/>
      <c r="GWM261"/>
      <c r="GWN261"/>
      <c r="GWO261"/>
      <c r="GWP261"/>
      <c r="GWQ261"/>
      <c r="GWR261"/>
      <c r="GWS261"/>
      <c r="GWT261"/>
      <c r="GWU261"/>
      <c r="GWV261"/>
      <c r="GWW261"/>
      <c r="GWX261"/>
      <c r="GWY261"/>
      <c r="GWZ261"/>
      <c r="GXA261"/>
      <c r="GXB261"/>
      <c r="GXC261"/>
      <c r="GXD261"/>
      <c r="GXE261"/>
      <c r="GXF261"/>
      <c r="GXG261"/>
      <c r="GXH261"/>
      <c r="GXI261"/>
      <c r="GXJ261"/>
      <c r="GXK261"/>
      <c r="GXL261"/>
      <c r="GXM261"/>
      <c r="GXN261"/>
      <c r="GXO261"/>
      <c r="GXP261"/>
      <c r="GXQ261"/>
      <c r="GXR261"/>
      <c r="GXS261"/>
      <c r="GXT261"/>
      <c r="GXU261"/>
      <c r="GXV261"/>
      <c r="GXW261"/>
      <c r="GXX261"/>
      <c r="GXY261"/>
      <c r="GXZ261"/>
      <c r="GYA261"/>
      <c r="GYB261"/>
      <c r="GYC261"/>
      <c r="GYD261"/>
      <c r="GYE261"/>
      <c r="GYF261"/>
      <c r="GYG261"/>
      <c r="GYH261"/>
      <c r="GYI261"/>
      <c r="GYJ261"/>
      <c r="GYK261"/>
      <c r="GYL261"/>
      <c r="GYM261"/>
      <c r="GYN261"/>
      <c r="GYO261"/>
      <c r="GYP261"/>
      <c r="GYQ261"/>
      <c r="GYR261"/>
      <c r="GYS261"/>
      <c r="GYT261"/>
      <c r="GYU261"/>
      <c r="GYV261"/>
      <c r="GYW261"/>
      <c r="GYX261"/>
      <c r="GYY261"/>
      <c r="GYZ261"/>
      <c r="GZA261"/>
      <c r="GZB261"/>
      <c r="GZC261"/>
      <c r="GZD261"/>
      <c r="GZE261"/>
      <c r="GZF261"/>
      <c r="GZG261"/>
      <c r="GZH261"/>
      <c r="GZI261"/>
      <c r="GZJ261"/>
      <c r="GZK261"/>
      <c r="GZL261"/>
      <c r="GZM261"/>
      <c r="GZN261"/>
      <c r="GZO261"/>
      <c r="GZP261"/>
      <c r="GZQ261"/>
      <c r="GZR261"/>
      <c r="GZS261"/>
      <c r="GZT261"/>
      <c r="GZU261"/>
      <c r="GZV261"/>
      <c r="GZW261"/>
      <c r="GZX261"/>
      <c r="GZY261"/>
      <c r="GZZ261"/>
      <c r="HAA261"/>
      <c r="HAB261"/>
      <c r="HAC261"/>
      <c r="HAD261"/>
      <c r="HAE261"/>
      <c r="HAF261"/>
      <c r="HAG261"/>
      <c r="HAH261"/>
      <c r="HAI261"/>
      <c r="HAJ261"/>
      <c r="HAK261"/>
      <c r="HAL261"/>
      <c r="HAM261"/>
      <c r="HAN261"/>
      <c r="HAO261"/>
      <c r="HAP261"/>
      <c r="HAQ261"/>
      <c r="HAR261"/>
      <c r="HAS261"/>
      <c r="HAT261"/>
      <c r="HAU261"/>
      <c r="HAV261"/>
      <c r="HAW261"/>
      <c r="HAX261"/>
      <c r="HAY261"/>
      <c r="HAZ261"/>
      <c r="HBA261"/>
      <c r="HBB261"/>
      <c r="HBC261"/>
      <c r="HBD261"/>
      <c r="HBE261"/>
      <c r="HBF261"/>
      <c r="HBG261"/>
      <c r="HBH261"/>
      <c r="HBI261"/>
      <c r="HBJ261"/>
      <c r="HBK261"/>
      <c r="HBL261"/>
      <c r="HBM261"/>
      <c r="HBN261"/>
      <c r="HBO261"/>
      <c r="HBP261"/>
      <c r="HBQ261"/>
      <c r="HBR261"/>
      <c r="HBS261"/>
      <c r="HBT261"/>
      <c r="HBU261"/>
      <c r="HBV261"/>
      <c r="HBW261"/>
      <c r="HBX261"/>
      <c r="HBY261"/>
      <c r="HBZ261"/>
      <c r="HCA261"/>
      <c r="HCB261"/>
      <c r="HCC261"/>
      <c r="HCD261"/>
      <c r="HCE261"/>
      <c r="HCF261"/>
      <c r="HCG261"/>
      <c r="HCH261"/>
      <c r="HCI261"/>
      <c r="HCJ261"/>
      <c r="HCK261"/>
      <c r="HCL261"/>
      <c r="HCM261"/>
      <c r="HCN261"/>
      <c r="HCO261"/>
      <c r="HCP261"/>
      <c r="HCQ261"/>
      <c r="HCR261"/>
      <c r="HCS261"/>
      <c r="HCT261"/>
      <c r="HCU261"/>
      <c r="HCV261"/>
      <c r="HCW261"/>
      <c r="HCX261"/>
      <c r="HCY261"/>
      <c r="HCZ261"/>
      <c r="HDA261"/>
      <c r="HDB261"/>
      <c r="HDC261"/>
      <c r="HDD261"/>
      <c r="HDE261"/>
      <c r="HDF261"/>
      <c r="HDG261"/>
      <c r="HDH261"/>
      <c r="HDI261"/>
      <c r="HDJ261"/>
      <c r="HDK261"/>
      <c r="HDL261"/>
      <c r="HDM261"/>
      <c r="HDN261"/>
      <c r="HDO261"/>
      <c r="HDP261"/>
      <c r="HDQ261"/>
      <c r="HDR261"/>
      <c r="HDS261"/>
      <c r="HDT261"/>
      <c r="HDU261"/>
      <c r="HDV261"/>
      <c r="HDW261"/>
      <c r="HDX261"/>
      <c r="HDY261"/>
      <c r="HDZ261"/>
      <c r="HEA261"/>
      <c r="HEB261"/>
      <c r="HEC261"/>
      <c r="HED261"/>
      <c r="HEE261"/>
      <c r="HEF261"/>
      <c r="HEG261"/>
      <c r="HEH261"/>
      <c r="HEI261"/>
      <c r="HEJ261"/>
      <c r="HEK261"/>
      <c r="HEL261"/>
      <c r="HEM261"/>
      <c r="HEN261"/>
      <c r="HEO261"/>
      <c r="HEP261"/>
      <c r="HEQ261"/>
      <c r="HER261"/>
      <c r="HES261"/>
      <c r="HET261"/>
      <c r="HEU261"/>
      <c r="HEV261"/>
      <c r="HEW261"/>
      <c r="HEX261"/>
      <c r="HEY261"/>
      <c r="HEZ261"/>
      <c r="HFA261"/>
      <c r="HFB261"/>
      <c r="HFC261"/>
      <c r="HFD261"/>
      <c r="HFE261"/>
      <c r="HFF261"/>
      <c r="HFG261"/>
      <c r="HFH261"/>
      <c r="HFI261"/>
      <c r="HFJ261"/>
      <c r="HFK261"/>
      <c r="HFL261"/>
      <c r="HFM261"/>
      <c r="HFN261"/>
      <c r="HFO261"/>
      <c r="HFP261"/>
      <c r="HFQ261"/>
      <c r="HFR261"/>
      <c r="HFS261"/>
      <c r="HFT261"/>
      <c r="HFU261"/>
      <c r="HFV261"/>
      <c r="HFW261"/>
      <c r="HFX261"/>
      <c r="HFY261"/>
      <c r="HFZ261"/>
      <c r="HGA261"/>
      <c r="HGB261"/>
      <c r="HGC261"/>
      <c r="HGD261"/>
      <c r="HGE261"/>
      <c r="HGF261"/>
      <c r="HGG261"/>
      <c r="HGH261"/>
      <c r="HGI261"/>
      <c r="HGJ261"/>
      <c r="HGK261"/>
      <c r="HGL261"/>
      <c r="HGM261"/>
      <c r="HGN261"/>
      <c r="HGO261"/>
      <c r="HGP261"/>
      <c r="HGQ261"/>
      <c r="HGR261"/>
      <c r="HGS261"/>
      <c r="HGT261"/>
      <c r="HGU261"/>
      <c r="HGV261"/>
      <c r="HGW261"/>
      <c r="HGX261"/>
      <c r="HGY261"/>
      <c r="HGZ261"/>
      <c r="HHA261"/>
      <c r="HHB261"/>
      <c r="HHC261"/>
      <c r="HHD261"/>
      <c r="HHE261"/>
      <c r="HHF261"/>
      <c r="HHG261"/>
      <c r="HHH261"/>
      <c r="HHI261"/>
      <c r="HHJ261"/>
      <c r="HHK261"/>
      <c r="HHL261"/>
      <c r="HHM261"/>
      <c r="HHN261"/>
      <c r="HHO261"/>
      <c r="HHP261"/>
      <c r="HHQ261"/>
      <c r="HHR261"/>
      <c r="HHS261"/>
      <c r="HHT261"/>
      <c r="HHU261"/>
      <c r="HHV261"/>
      <c r="HHW261"/>
      <c r="HHX261"/>
      <c r="HHY261"/>
      <c r="HHZ261"/>
      <c r="HIA261"/>
      <c r="HIB261"/>
      <c r="HIC261"/>
      <c r="HID261"/>
      <c r="HIE261"/>
      <c r="HIF261"/>
      <c r="HIG261"/>
      <c r="HIH261"/>
      <c r="HII261"/>
      <c r="HIJ261"/>
      <c r="HIK261"/>
      <c r="HIL261"/>
      <c r="HIM261"/>
      <c r="HIN261"/>
      <c r="HIO261"/>
      <c r="HIP261"/>
      <c r="HIQ261"/>
      <c r="HIR261"/>
      <c r="HIS261"/>
      <c r="HIT261"/>
      <c r="HIU261"/>
      <c r="HIV261"/>
      <c r="HIW261"/>
      <c r="HIX261"/>
      <c r="HIY261"/>
      <c r="HIZ261"/>
      <c r="HJA261"/>
      <c r="HJB261"/>
      <c r="HJC261"/>
      <c r="HJD261"/>
      <c r="HJE261"/>
      <c r="HJF261"/>
      <c r="HJG261"/>
      <c r="HJH261"/>
      <c r="HJI261"/>
      <c r="HJJ261"/>
      <c r="HJK261"/>
      <c r="HJL261"/>
      <c r="HJM261"/>
      <c r="HJN261"/>
      <c r="HJO261"/>
      <c r="HJP261"/>
      <c r="HJQ261"/>
      <c r="HJR261"/>
      <c r="HJS261"/>
      <c r="HJT261"/>
      <c r="HJU261"/>
      <c r="HJV261"/>
      <c r="HJW261"/>
      <c r="HJX261"/>
      <c r="HJY261"/>
      <c r="HJZ261"/>
      <c r="HKA261"/>
      <c r="HKB261"/>
      <c r="HKC261"/>
      <c r="HKD261"/>
      <c r="HKE261"/>
      <c r="HKF261"/>
      <c r="HKG261"/>
      <c r="HKH261"/>
      <c r="HKI261"/>
      <c r="HKJ261"/>
      <c r="HKK261"/>
      <c r="HKL261"/>
      <c r="HKM261"/>
      <c r="HKN261"/>
      <c r="HKO261"/>
      <c r="HKP261"/>
      <c r="HKQ261"/>
      <c r="HKR261"/>
      <c r="HKS261"/>
      <c r="HKT261"/>
      <c r="HKU261"/>
      <c r="HKV261"/>
      <c r="HKW261"/>
      <c r="HKX261"/>
      <c r="HKY261"/>
      <c r="HKZ261"/>
      <c r="HLA261"/>
      <c r="HLB261"/>
      <c r="HLC261"/>
      <c r="HLD261"/>
      <c r="HLE261"/>
      <c r="HLF261"/>
      <c r="HLG261"/>
      <c r="HLH261"/>
      <c r="HLI261"/>
      <c r="HLJ261"/>
      <c r="HLK261"/>
      <c r="HLL261"/>
      <c r="HLM261"/>
      <c r="HLN261"/>
      <c r="HLO261"/>
      <c r="HLP261"/>
      <c r="HLQ261"/>
      <c r="HLR261"/>
      <c r="HLS261"/>
      <c r="HLT261"/>
      <c r="HLU261"/>
      <c r="HLV261"/>
      <c r="HLW261"/>
      <c r="HLX261"/>
      <c r="HLY261"/>
      <c r="HLZ261"/>
      <c r="HMA261"/>
      <c r="HMB261"/>
      <c r="HMC261"/>
      <c r="HMD261"/>
      <c r="HME261"/>
      <c r="HMF261"/>
      <c r="HMG261"/>
      <c r="HMH261"/>
      <c r="HMI261"/>
      <c r="HMJ261"/>
      <c r="HMK261"/>
      <c r="HML261"/>
      <c r="HMM261"/>
      <c r="HMN261"/>
      <c r="HMO261"/>
      <c r="HMP261"/>
      <c r="HMQ261"/>
      <c r="HMR261"/>
      <c r="HMS261"/>
      <c r="HMT261"/>
      <c r="HMU261"/>
      <c r="HMV261"/>
      <c r="HMW261"/>
      <c r="HMX261"/>
      <c r="HMY261"/>
      <c r="HMZ261"/>
      <c r="HNA261"/>
      <c r="HNB261"/>
      <c r="HNC261"/>
      <c r="HND261"/>
      <c r="HNE261"/>
      <c r="HNF261"/>
      <c r="HNG261"/>
      <c r="HNH261"/>
      <c r="HNI261"/>
      <c r="HNJ261"/>
      <c r="HNK261"/>
      <c r="HNL261"/>
      <c r="HNM261"/>
      <c r="HNN261"/>
      <c r="HNO261"/>
      <c r="HNP261"/>
      <c r="HNQ261"/>
      <c r="HNR261"/>
      <c r="HNS261"/>
      <c r="HNT261"/>
      <c r="HNU261"/>
      <c r="HNV261"/>
      <c r="HNW261"/>
      <c r="HNX261"/>
      <c r="HNY261"/>
      <c r="HNZ261"/>
      <c r="HOA261"/>
      <c r="HOB261"/>
      <c r="HOC261"/>
      <c r="HOD261"/>
      <c r="HOE261"/>
      <c r="HOF261"/>
      <c r="HOG261"/>
      <c r="HOH261"/>
      <c r="HOI261"/>
      <c r="HOJ261"/>
      <c r="HOK261"/>
      <c r="HOL261"/>
      <c r="HOM261"/>
      <c r="HON261"/>
      <c r="HOO261"/>
      <c r="HOP261"/>
      <c r="HOQ261"/>
      <c r="HOR261"/>
      <c r="HOS261"/>
      <c r="HOT261"/>
      <c r="HOU261"/>
      <c r="HOV261"/>
      <c r="HOW261"/>
      <c r="HOX261"/>
      <c r="HOY261"/>
      <c r="HOZ261"/>
      <c r="HPA261"/>
      <c r="HPB261"/>
      <c r="HPC261"/>
      <c r="HPD261"/>
      <c r="HPE261"/>
      <c r="HPF261"/>
      <c r="HPG261"/>
      <c r="HPH261"/>
      <c r="HPI261"/>
      <c r="HPJ261"/>
      <c r="HPK261"/>
      <c r="HPL261"/>
      <c r="HPM261"/>
      <c r="HPN261"/>
      <c r="HPO261"/>
      <c r="HPP261"/>
      <c r="HPQ261"/>
      <c r="HPR261"/>
      <c r="HPS261"/>
      <c r="HPT261"/>
      <c r="HPU261"/>
      <c r="HPV261"/>
      <c r="HPW261"/>
      <c r="HPX261"/>
      <c r="HPY261"/>
      <c r="HPZ261"/>
      <c r="HQA261"/>
      <c r="HQB261"/>
      <c r="HQC261"/>
      <c r="HQD261"/>
      <c r="HQE261"/>
      <c r="HQF261"/>
      <c r="HQG261"/>
      <c r="HQH261"/>
      <c r="HQI261"/>
      <c r="HQJ261"/>
      <c r="HQK261"/>
      <c r="HQL261"/>
      <c r="HQM261"/>
      <c r="HQN261"/>
      <c r="HQO261"/>
      <c r="HQP261"/>
      <c r="HQQ261"/>
      <c r="HQR261"/>
      <c r="HQS261"/>
      <c r="HQT261"/>
      <c r="HQU261"/>
      <c r="HQV261"/>
      <c r="HQW261"/>
      <c r="HQX261"/>
      <c r="HQY261"/>
      <c r="HQZ261"/>
      <c r="HRA261"/>
      <c r="HRB261"/>
      <c r="HRC261"/>
      <c r="HRD261"/>
      <c r="HRE261"/>
      <c r="HRF261"/>
      <c r="HRG261"/>
      <c r="HRH261"/>
      <c r="HRI261"/>
      <c r="HRJ261"/>
      <c r="HRK261"/>
      <c r="HRL261"/>
      <c r="HRM261"/>
      <c r="HRN261"/>
      <c r="HRO261"/>
      <c r="HRP261"/>
      <c r="HRQ261"/>
      <c r="HRR261"/>
      <c r="HRS261"/>
      <c r="HRT261"/>
      <c r="HRU261"/>
      <c r="HRV261"/>
      <c r="HRW261"/>
      <c r="HRX261"/>
      <c r="HRY261"/>
      <c r="HRZ261"/>
      <c r="HSA261"/>
      <c r="HSB261"/>
      <c r="HSC261"/>
      <c r="HSD261"/>
      <c r="HSE261"/>
      <c r="HSF261"/>
      <c r="HSG261"/>
      <c r="HSH261"/>
      <c r="HSI261"/>
      <c r="HSJ261"/>
      <c r="HSK261"/>
      <c r="HSL261"/>
      <c r="HSM261"/>
      <c r="HSN261"/>
      <c r="HSO261"/>
      <c r="HSP261"/>
      <c r="HSQ261"/>
      <c r="HSR261"/>
      <c r="HSS261"/>
      <c r="HST261"/>
      <c r="HSU261"/>
      <c r="HSV261"/>
      <c r="HSW261"/>
      <c r="HSX261"/>
      <c r="HSY261"/>
      <c r="HSZ261"/>
      <c r="HTA261"/>
      <c r="HTB261"/>
      <c r="HTC261"/>
      <c r="HTD261"/>
      <c r="HTE261"/>
      <c r="HTF261"/>
      <c r="HTG261"/>
      <c r="HTH261"/>
      <c r="HTI261"/>
      <c r="HTJ261"/>
      <c r="HTK261"/>
      <c r="HTL261"/>
      <c r="HTM261"/>
      <c r="HTN261"/>
      <c r="HTO261"/>
      <c r="HTP261"/>
      <c r="HTQ261"/>
      <c r="HTR261"/>
      <c r="HTS261"/>
      <c r="HTT261"/>
      <c r="HTU261"/>
      <c r="HTV261"/>
      <c r="HTW261"/>
      <c r="HTX261"/>
      <c r="HTY261"/>
      <c r="HTZ261"/>
      <c r="HUA261"/>
      <c r="HUB261"/>
      <c r="HUC261"/>
      <c r="HUD261"/>
      <c r="HUE261"/>
      <c r="HUF261"/>
      <c r="HUG261"/>
      <c r="HUH261"/>
      <c r="HUI261"/>
      <c r="HUJ261"/>
      <c r="HUK261"/>
      <c r="HUL261"/>
      <c r="HUM261"/>
      <c r="HUN261"/>
      <c r="HUO261"/>
      <c r="HUP261"/>
      <c r="HUQ261"/>
      <c r="HUR261"/>
      <c r="HUS261"/>
      <c r="HUT261"/>
      <c r="HUU261"/>
      <c r="HUV261"/>
      <c r="HUW261"/>
      <c r="HUX261"/>
      <c r="HUY261"/>
      <c r="HUZ261"/>
      <c r="HVA261"/>
      <c r="HVB261"/>
      <c r="HVC261"/>
      <c r="HVD261"/>
      <c r="HVE261"/>
      <c r="HVF261"/>
      <c r="HVG261"/>
      <c r="HVH261"/>
      <c r="HVI261"/>
      <c r="HVJ261"/>
      <c r="HVK261"/>
      <c r="HVL261"/>
      <c r="HVM261"/>
      <c r="HVN261"/>
      <c r="HVO261"/>
      <c r="HVP261"/>
      <c r="HVQ261"/>
      <c r="HVR261"/>
      <c r="HVS261"/>
      <c r="HVT261"/>
      <c r="HVU261"/>
      <c r="HVV261"/>
      <c r="HVW261"/>
      <c r="HVX261"/>
      <c r="HVY261"/>
      <c r="HVZ261"/>
      <c r="HWA261"/>
      <c r="HWB261"/>
      <c r="HWC261"/>
      <c r="HWD261"/>
      <c r="HWE261"/>
      <c r="HWF261"/>
      <c r="HWG261"/>
      <c r="HWH261"/>
      <c r="HWI261"/>
      <c r="HWJ261"/>
      <c r="HWK261"/>
      <c r="HWL261"/>
      <c r="HWM261"/>
      <c r="HWN261"/>
      <c r="HWO261"/>
      <c r="HWP261"/>
      <c r="HWQ261"/>
      <c r="HWR261"/>
      <c r="HWS261"/>
      <c r="HWT261"/>
      <c r="HWU261"/>
      <c r="HWV261"/>
      <c r="HWW261"/>
      <c r="HWX261"/>
      <c r="HWY261"/>
      <c r="HWZ261"/>
      <c r="HXA261"/>
      <c r="HXB261"/>
      <c r="HXC261"/>
      <c r="HXD261"/>
      <c r="HXE261"/>
      <c r="HXF261"/>
      <c r="HXG261"/>
      <c r="HXH261"/>
      <c r="HXI261"/>
      <c r="HXJ261"/>
      <c r="HXK261"/>
      <c r="HXL261"/>
      <c r="HXM261"/>
      <c r="HXN261"/>
      <c r="HXO261"/>
      <c r="HXP261"/>
      <c r="HXQ261"/>
      <c r="HXR261"/>
      <c r="HXS261"/>
      <c r="HXT261"/>
      <c r="HXU261"/>
      <c r="HXV261"/>
      <c r="HXW261"/>
      <c r="HXX261"/>
      <c r="HXY261"/>
      <c r="HXZ261"/>
      <c r="HYA261"/>
      <c r="HYB261"/>
      <c r="HYC261"/>
      <c r="HYD261"/>
      <c r="HYE261"/>
      <c r="HYF261"/>
      <c r="HYG261"/>
      <c r="HYH261"/>
      <c r="HYI261"/>
      <c r="HYJ261"/>
      <c r="HYK261"/>
      <c r="HYL261"/>
      <c r="HYM261"/>
      <c r="HYN261"/>
      <c r="HYO261"/>
      <c r="HYP261"/>
      <c r="HYQ261"/>
      <c r="HYR261"/>
      <c r="HYS261"/>
      <c r="HYT261"/>
      <c r="HYU261"/>
      <c r="HYV261"/>
      <c r="HYW261"/>
      <c r="HYX261"/>
      <c r="HYY261"/>
      <c r="HYZ261"/>
      <c r="HZA261"/>
      <c r="HZB261"/>
      <c r="HZC261"/>
      <c r="HZD261"/>
      <c r="HZE261"/>
      <c r="HZF261"/>
      <c r="HZG261"/>
      <c r="HZH261"/>
      <c r="HZI261"/>
      <c r="HZJ261"/>
      <c r="HZK261"/>
      <c r="HZL261"/>
      <c r="HZM261"/>
      <c r="HZN261"/>
      <c r="HZO261"/>
      <c r="HZP261"/>
      <c r="HZQ261"/>
      <c r="HZR261"/>
      <c r="HZS261"/>
      <c r="HZT261"/>
      <c r="HZU261"/>
      <c r="HZV261"/>
      <c r="HZW261"/>
      <c r="HZX261"/>
      <c r="HZY261"/>
      <c r="HZZ261"/>
      <c r="IAA261"/>
      <c r="IAB261"/>
      <c r="IAC261"/>
      <c r="IAD261"/>
      <c r="IAE261"/>
      <c r="IAF261"/>
      <c r="IAG261"/>
      <c r="IAH261"/>
      <c r="IAI261"/>
      <c r="IAJ261"/>
      <c r="IAK261"/>
      <c r="IAL261"/>
      <c r="IAM261"/>
      <c r="IAN261"/>
      <c r="IAO261"/>
      <c r="IAP261"/>
      <c r="IAQ261"/>
      <c r="IAR261"/>
      <c r="IAS261"/>
      <c r="IAT261"/>
      <c r="IAU261"/>
      <c r="IAV261"/>
      <c r="IAW261"/>
      <c r="IAX261"/>
      <c r="IAY261"/>
      <c r="IAZ261"/>
      <c r="IBA261"/>
      <c r="IBB261"/>
      <c r="IBC261"/>
      <c r="IBD261"/>
      <c r="IBE261"/>
      <c r="IBF261"/>
      <c r="IBG261"/>
      <c r="IBH261"/>
      <c r="IBI261"/>
      <c r="IBJ261"/>
      <c r="IBK261"/>
      <c r="IBL261"/>
      <c r="IBM261"/>
      <c r="IBN261"/>
      <c r="IBO261"/>
      <c r="IBP261"/>
      <c r="IBQ261"/>
      <c r="IBR261"/>
      <c r="IBS261"/>
      <c r="IBT261"/>
      <c r="IBU261"/>
      <c r="IBV261"/>
      <c r="IBW261"/>
      <c r="IBX261"/>
      <c r="IBY261"/>
      <c r="IBZ261"/>
      <c r="ICA261"/>
      <c r="ICB261"/>
      <c r="ICC261"/>
      <c r="ICD261"/>
      <c r="ICE261"/>
      <c r="ICF261"/>
      <c r="ICG261"/>
      <c r="ICH261"/>
      <c r="ICI261"/>
      <c r="ICJ261"/>
      <c r="ICK261"/>
      <c r="ICL261"/>
      <c r="ICM261"/>
      <c r="ICN261"/>
      <c r="ICO261"/>
      <c r="ICP261"/>
      <c r="ICQ261"/>
      <c r="ICR261"/>
      <c r="ICS261"/>
      <c r="ICT261"/>
      <c r="ICU261"/>
      <c r="ICV261"/>
      <c r="ICW261"/>
      <c r="ICX261"/>
      <c r="ICY261"/>
      <c r="ICZ261"/>
      <c r="IDA261"/>
      <c r="IDB261"/>
      <c r="IDC261"/>
      <c r="IDD261"/>
      <c r="IDE261"/>
      <c r="IDF261"/>
      <c r="IDG261"/>
      <c r="IDH261"/>
      <c r="IDI261"/>
      <c r="IDJ261"/>
      <c r="IDK261"/>
      <c r="IDL261"/>
      <c r="IDM261"/>
      <c r="IDN261"/>
      <c r="IDO261"/>
      <c r="IDP261"/>
      <c r="IDQ261"/>
      <c r="IDR261"/>
      <c r="IDS261"/>
      <c r="IDT261"/>
      <c r="IDU261"/>
      <c r="IDV261"/>
      <c r="IDW261"/>
      <c r="IDX261"/>
      <c r="IDY261"/>
      <c r="IDZ261"/>
      <c r="IEA261"/>
      <c r="IEB261"/>
      <c r="IEC261"/>
      <c r="IED261"/>
      <c r="IEE261"/>
      <c r="IEF261"/>
      <c r="IEG261"/>
      <c r="IEH261"/>
      <c r="IEI261"/>
      <c r="IEJ261"/>
      <c r="IEK261"/>
      <c r="IEL261"/>
      <c r="IEM261"/>
      <c r="IEN261"/>
      <c r="IEO261"/>
      <c r="IEP261"/>
      <c r="IEQ261"/>
      <c r="IER261"/>
      <c r="IES261"/>
      <c r="IET261"/>
      <c r="IEU261"/>
      <c r="IEV261"/>
      <c r="IEW261"/>
      <c r="IEX261"/>
      <c r="IEY261"/>
      <c r="IEZ261"/>
      <c r="IFA261"/>
      <c r="IFB261"/>
      <c r="IFC261"/>
      <c r="IFD261"/>
      <c r="IFE261"/>
      <c r="IFF261"/>
      <c r="IFG261"/>
      <c r="IFH261"/>
      <c r="IFI261"/>
      <c r="IFJ261"/>
      <c r="IFK261"/>
      <c r="IFL261"/>
      <c r="IFM261"/>
      <c r="IFN261"/>
      <c r="IFO261"/>
      <c r="IFP261"/>
      <c r="IFQ261"/>
      <c r="IFR261"/>
      <c r="IFS261"/>
      <c r="IFT261"/>
      <c r="IFU261"/>
      <c r="IFV261"/>
      <c r="IFW261"/>
      <c r="IFX261"/>
      <c r="IFY261"/>
      <c r="IFZ261"/>
      <c r="IGA261"/>
      <c r="IGB261"/>
      <c r="IGC261"/>
      <c r="IGD261"/>
      <c r="IGE261"/>
      <c r="IGF261"/>
      <c r="IGG261"/>
      <c r="IGH261"/>
      <c r="IGI261"/>
      <c r="IGJ261"/>
      <c r="IGK261"/>
      <c r="IGL261"/>
      <c r="IGM261"/>
      <c r="IGN261"/>
      <c r="IGO261"/>
      <c r="IGP261"/>
      <c r="IGQ261"/>
      <c r="IGR261"/>
      <c r="IGS261"/>
      <c r="IGT261"/>
      <c r="IGU261"/>
      <c r="IGV261"/>
      <c r="IGW261"/>
      <c r="IGX261"/>
      <c r="IGY261"/>
      <c r="IGZ261"/>
      <c r="IHA261"/>
      <c r="IHB261"/>
      <c r="IHC261"/>
      <c r="IHD261"/>
      <c r="IHE261"/>
      <c r="IHF261"/>
      <c r="IHG261"/>
      <c r="IHH261"/>
      <c r="IHI261"/>
      <c r="IHJ261"/>
      <c r="IHK261"/>
      <c r="IHL261"/>
      <c r="IHM261"/>
      <c r="IHN261"/>
      <c r="IHO261"/>
      <c r="IHP261"/>
      <c r="IHQ261"/>
      <c r="IHR261"/>
      <c r="IHS261"/>
      <c r="IHT261"/>
      <c r="IHU261"/>
      <c r="IHV261"/>
      <c r="IHW261"/>
      <c r="IHX261"/>
      <c r="IHY261"/>
      <c r="IHZ261"/>
      <c r="IIA261"/>
      <c r="IIB261"/>
      <c r="IIC261"/>
      <c r="IID261"/>
      <c r="IIE261"/>
      <c r="IIF261"/>
      <c r="IIG261"/>
      <c r="IIH261"/>
      <c r="III261"/>
      <c r="IIJ261"/>
      <c r="IIK261"/>
      <c r="IIL261"/>
      <c r="IIM261"/>
      <c r="IIN261"/>
      <c r="IIO261"/>
      <c r="IIP261"/>
      <c r="IIQ261"/>
      <c r="IIR261"/>
      <c r="IIS261"/>
      <c r="IIT261"/>
      <c r="IIU261"/>
      <c r="IIV261"/>
      <c r="IIW261"/>
      <c r="IIX261"/>
      <c r="IIY261"/>
      <c r="IIZ261"/>
      <c r="IJA261"/>
      <c r="IJB261"/>
      <c r="IJC261"/>
      <c r="IJD261"/>
      <c r="IJE261"/>
      <c r="IJF261"/>
      <c r="IJG261"/>
      <c r="IJH261"/>
      <c r="IJI261"/>
      <c r="IJJ261"/>
      <c r="IJK261"/>
      <c r="IJL261"/>
      <c r="IJM261"/>
      <c r="IJN261"/>
      <c r="IJO261"/>
      <c r="IJP261"/>
      <c r="IJQ261"/>
      <c r="IJR261"/>
      <c r="IJS261"/>
      <c r="IJT261"/>
      <c r="IJU261"/>
      <c r="IJV261"/>
      <c r="IJW261"/>
      <c r="IJX261"/>
      <c r="IJY261"/>
      <c r="IJZ261"/>
      <c r="IKA261"/>
      <c r="IKB261"/>
      <c r="IKC261"/>
      <c r="IKD261"/>
      <c r="IKE261"/>
      <c r="IKF261"/>
      <c r="IKG261"/>
      <c r="IKH261"/>
      <c r="IKI261"/>
      <c r="IKJ261"/>
      <c r="IKK261"/>
      <c r="IKL261"/>
      <c r="IKM261"/>
      <c r="IKN261"/>
      <c r="IKO261"/>
      <c r="IKP261"/>
      <c r="IKQ261"/>
      <c r="IKR261"/>
      <c r="IKS261"/>
      <c r="IKT261"/>
      <c r="IKU261"/>
      <c r="IKV261"/>
      <c r="IKW261"/>
      <c r="IKX261"/>
      <c r="IKY261"/>
      <c r="IKZ261"/>
      <c r="ILA261"/>
      <c r="ILB261"/>
      <c r="ILC261"/>
      <c r="ILD261"/>
      <c r="ILE261"/>
      <c r="ILF261"/>
      <c r="ILG261"/>
      <c r="ILH261"/>
      <c r="ILI261"/>
      <c r="ILJ261"/>
      <c r="ILK261"/>
      <c r="ILL261"/>
      <c r="ILM261"/>
      <c r="ILN261"/>
      <c r="ILO261"/>
      <c r="ILP261"/>
      <c r="ILQ261"/>
      <c r="ILR261"/>
      <c r="ILS261"/>
      <c r="ILT261"/>
      <c r="ILU261"/>
      <c r="ILV261"/>
      <c r="ILW261"/>
      <c r="ILX261"/>
      <c r="ILY261"/>
      <c r="ILZ261"/>
      <c r="IMA261"/>
      <c r="IMB261"/>
      <c r="IMC261"/>
      <c r="IMD261"/>
      <c r="IME261"/>
      <c r="IMF261"/>
      <c r="IMG261"/>
      <c r="IMH261"/>
      <c r="IMI261"/>
      <c r="IMJ261"/>
      <c r="IMK261"/>
      <c r="IML261"/>
      <c r="IMM261"/>
      <c r="IMN261"/>
      <c r="IMO261"/>
      <c r="IMP261"/>
      <c r="IMQ261"/>
      <c r="IMR261"/>
      <c r="IMS261"/>
      <c r="IMT261"/>
      <c r="IMU261"/>
      <c r="IMV261"/>
      <c r="IMW261"/>
      <c r="IMX261"/>
      <c r="IMY261"/>
      <c r="IMZ261"/>
      <c r="INA261"/>
      <c r="INB261"/>
      <c r="INC261"/>
      <c r="IND261"/>
      <c r="INE261"/>
      <c r="INF261"/>
      <c r="ING261"/>
      <c r="INH261"/>
      <c r="INI261"/>
      <c r="INJ261"/>
      <c r="INK261"/>
      <c r="INL261"/>
      <c r="INM261"/>
      <c r="INN261"/>
      <c r="INO261"/>
      <c r="INP261"/>
      <c r="INQ261"/>
      <c r="INR261"/>
      <c r="INS261"/>
      <c r="INT261"/>
      <c r="INU261"/>
      <c r="INV261"/>
      <c r="INW261"/>
      <c r="INX261"/>
      <c r="INY261"/>
      <c r="INZ261"/>
      <c r="IOA261"/>
      <c r="IOB261"/>
      <c r="IOC261"/>
      <c r="IOD261"/>
      <c r="IOE261"/>
      <c r="IOF261"/>
      <c r="IOG261"/>
      <c r="IOH261"/>
      <c r="IOI261"/>
      <c r="IOJ261"/>
      <c r="IOK261"/>
      <c r="IOL261"/>
      <c r="IOM261"/>
      <c r="ION261"/>
      <c r="IOO261"/>
      <c r="IOP261"/>
      <c r="IOQ261"/>
      <c r="IOR261"/>
      <c r="IOS261"/>
      <c r="IOT261"/>
      <c r="IOU261"/>
      <c r="IOV261"/>
      <c r="IOW261"/>
      <c r="IOX261"/>
      <c r="IOY261"/>
      <c r="IOZ261"/>
      <c r="IPA261"/>
      <c r="IPB261"/>
      <c r="IPC261"/>
      <c r="IPD261"/>
      <c r="IPE261"/>
      <c r="IPF261"/>
      <c r="IPG261"/>
      <c r="IPH261"/>
      <c r="IPI261"/>
      <c r="IPJ261"/>
      <c r="IPK261"/>
      <c r="IPL261"/>
      <c r="IPM261"/>
      <c r="IPN261"/>
      <c r="IPO261"/>
      <c r="IPP261"/>
      <c r="IPQ261"/>
      <c r="IPR261"/>
      <c r="IPS261"/>
      <c r="IPT261"/>
      <c r="IPU261"/>
      <c r="IPV261"/>
      <c r="IPW261"/>
      <c r="IPX261"/>
      <c r="IPY261"/>
      <c r="IPZ261"/>
      <c r="IQA261"/>
      <c r="IQB261"/>
      <c r="IQC261"/>
      <c r="IQD261"/>
      <c r="IQE261"/>
      <c r="IQF261"/>
      <c r="IQG261"/>
      <c r="IQH261"/>
      <c r="IQI261"/>
      <c r="IQJ261"/>
      <c r="IQK261"/>
      <c r="IQL261"/>
      <c r="IQM261"/>
      <c r="IQN261"/>
      <c r="IQO261"/>
      <c r="IQP261"/>
      <c r="IQQ261"/>
      <c r="IQR261"/>
      <c r="IQS261"/>
      <c r="IQT261"/>
      <c r="IQU261"/>
      <c r="IQV261"/>
      <c r="IQW261"/>
      <c r="IQX261"/>
      <c r="IQY261"/>
      <c r="IQZ261"/>
      <c r="IRA261"/>
      <c r="IRB261"/>
      <c r="IRC261"/>
      <c r="IRD261"/>
      <c r="IRE261"/>
      <c r="IRF261"/>
      <c r="IRG261"/>
      <c r="IRH261"/>
      <c r="IRI261"/>
      <c r="IRJ261"/>
      <c r="IRK261"/>
      <c r="IRL261"/>
      <c r="IRM261"/>
      <c r="IRN261"/>
      <c r="IRO261"/>
      <c r="IRP261"/>
      <c r="IRQ261"/>
      <c r="IRR261"/>
      <c r="IRS261"/>
      <c r="IRT261"/>
      <c r="IRU261"/>
      <c r="IRV261"/>
      <c r="IRW261"/>
      <c r="IRX261"/>
      <c r="IRY261"/>
      <c r="IRZ261"/>
      <c r="ISA261"/>
      <c r="ISB261"/>
      <c r="ISC261"/>
      <c r="ISD261"/>
      <c r="ISE261"/>
      <c r="ISF261"/>
      <c r="ISG261"/>
      <c r="ISH261"/>
      <c r="ISI261"/>
      <c r="ISJ261"/>
      <c r="ISK261"/>
      <c r="ISL261"/>
      <c r="ISM261"/>
      <c r="ISN261"/>
      <c r="ISO261"/>
      <c r="ISP261"/>
      <c r="ISQ261"/>
      <c r="ISR261"/>
      <c r="ISS261"/>
      <c r="IST261"/>
      <c r="ISU261"/>
      <c r="ISV261"/>
      <c r="ISW261"/>
      <c r="ISX261"/>
      <c r="ISY261"/>
      <c r="ISZ261"/>
      <c r="ITA261"/>
      <c r="ITB261"/>
      <c r="ITC261"/>
      <c r="ITD261"/>
      <c r="ITE261"/>
      <c r="ITF261"/>
      <c r="ITG261"/>
      <c r="ITH261"/>
      <c r="ITI261"/>
      <c r="ITJ261"/>
      <c r="ITK261"/>
      <c r="ITL261"/>
      <c r="ITM261"/>
      <c r="ITN261"/>
      <c r="ITO261"/>
      <c r="ITP261"/>
      <c r="ITQ261"/>
      <c r="ITR261"/>
      <c r="ITS261"/>
      <c r="ITT261"/>
      <c r="ITU261"/>
      <c r="ITV261"/>
      <c r="ITW261"/>
      <c r="ITX261"/>
      <c r="ITY261"/>
      <c r="ITZ261"/>
      <c r="IUA261"/>
      <c r="IUB261"/>
      <c r="IUC261"/>
      <c r="IUD261"/>
      <c r="IUE261"/>
      <c r="IUF261"/>
      <c r="IUG261"/>
      <c r="IUH261"/>
      <c r="IUI261"/>
      <c r="IUJ261"/>
      <c r="IUK261"/>
      <c r="IUL261"/>
      <c r="IUM261"/>
      <c r="IUN261"/>
      <c r="IUO261"/>
      <c r="IUP261"/>
      <c r="IUQ261"/>
      <c r="IUR261"/>
      <c r="IUS261"/>
      <c r="IUT261"/>
      <c r="IUU261"/>
      <c r="IUV261"/>
      <c r="IUW261"/>
      <c r="IUX261"/>
      <c r="IUY261"/>
      <c r="IUZ261"/>
      <c r="IVA261"/>
      <c r="IVB261"/>
      <c r="IVC261"/>
      <c r="IVD261"/>
      <c r="IVE261"/>
      <c r="IVF261"/>
      <c r="IVG261"/>
      <c r="IVH261"/>
      <c r="IVI261"/>
      <c r="IVJ261"/>
      <c r="IVK261"/>
      <c r="IVL261"/>
      <c r="IVM261"/>
      <c r="IVN261"/>
      <c r="IVO261"/>
      <c r="IVP261"/>
      <c r="IVQ261"/>
      <c r="IVR261"/>
      <c r="IVS261"/>
      <c r="IVT261"/>
      <c r="IVU261"/>
      <c r="IVV261"/>
      <c r="IVW261"/>
      <c r="IVX261"/>
      <c r="IVY261"/>
      <c r="IVZ261"/>
      <c r="IWA261"/>
      <c r="IWB261"/>
      <c r="IWC261"/>
      <c r="IWD261"/>
      <c r="IWE261"/>
      <c r="IWF261"/>
      <c r="IWG261"/>
      <c r="IWH261"/>
      <c r="IWI261"/>
      <c r="IWJ261"/>
      <c r="IWK261"/>
      <c r="IWL261"/>
      <c r="IWM261"/>
      <c r="IWN261"/>
      <c r="IWO261"/>
      <c r="IWP261"/>
      <c r="IWQ261"/>
      <c r="IWR261"/>
      <c r="IWS261"/>
      <c r="IWT261"/>
      <c r="IWU261"/>
      <c r="IWV261"/>
      <c r="IWW261"/>
      <c r="IWX261"/>
      <c r="IWY261"/>
      <c r="IWZ261"/>
      <c r="IXA261"/>
      <c r="IXB261"/>
      <c r="IXC261"/>
      <c r="IXD261"/>
      <c r="IXE261"/>
      <c r="IXF261"/>
      <c r="IXG261"/>
      <c r="IXH261"/>
      <c r="IXI261"/>
      <c r="IXJ261"/>
      <c r="IXK261"/>
      <c r="IXL261"/>
      <c r="IXM261"/>
      <c r="IXN261"/>
      <c r="IXO261"/>
      <c r="IXP261"/>
      <c r="IXQ261"/>
      <c r="IXR261"/>
      <c r="IXS261"/>
      <c r="IXT261"/>
      <c r="IXU261"/>
      <c r="IXV261"/>
      <c r="IXW261"/>
      <c r="IXX261"/>
      <c r="IXY261"/>
      <c r="IXZ261"/>
      <c r="IYA261"/>
      <c r="IYB261"/>
      <c r="IYC261"/>
      <c r="IYD261"/>
      <c r="IYE261"/>
      <c r="IYF261"/>
      <c r="IYG261"/>
      <c r="IYH261"/>
      <c r="IYI261"/>
      <c r="IYJ261"/>
      <c r="IYK261"/>
      <c r="IYL261"/>
      <c r="IYM261"/>
      <c r="IYN261"/>
      <c r="IYO261"/>
      <c r="IYP261"/>
      <c r="IYQ261"/>
      <c r="IYR261"/>
      <c r="IYS261"/>
      <c r="IYT261"/>
      <c r="IYU261"/>
      <c r="IYV261"/>
      <c r="IYW261"/>
      <c r="IYX261"/>
      <c r="IYY261"/>
      <c r="IYZ261"/>
      <c r="IZA261"/>
      <c r="IZB261"/>
      <c r="IZC261"/>
      <c r="IZD261"/>
      <c r="IZE261"/>
      <c r="IZF261"/>
      <c r="IZG261"/>
      <c r="IZH261"/>
      <c r="IZI261"/>
      <c r="IZJ261"/>
      <c r="IZK261"/>
      <c r="IZL261"/>
      <c r="IZM261"/>
      <c r="IZN261"/>
      <c r="IZO261"/>
      <c r="IZP261"/>
      <c r="IZQ261"/>
      <c r="IZR261"/>
      <c r="IZS261"/>
      <c r="IZT261"/>
      <c r="IZU261"/>
      <c r="IZV261"/>
      <c r="IZW261"/>
      <c r="IZX261"/>
      <c r="IZY261"/>
      <c r="IZZ261"/>
      <c r="JAA261"/>
      <c r="JAB261"/>
      <c r="JAC261"/>
      <c r="JAD261"/>
      <c r="JAE261"/>
      <c r="JAF261"/>
      <c r="JAG261"/>
      <c r="JAH261"/>
      <c r="JAI261"/>
      <c r="JAJ261"/>
      <c r="JAK261"/>
      <c r="JAL261"/>
      <c r="JAM261"/>
      <c r="JAN261"/>
      <c r="JAO261"/>
      <c r="JAP261"/>
      <c r="JAQ261"/>
      <c r="JAR261"/>
      <c r="JAS261"/>
      <c r="JAT261"/>
      <c r="JAU261"/>
      <c r="JAV261"/>
      <c r="JAW261"/>
      <c r="JAX261"/>
      <c r="JAY261"/>
      <c r="JAZ261"/>
      <c r="JBA261"/>
      <c r="JBB261"/>
      <c r="JBC261"/>
      <c r="JBD261"/>
      <c r="JBE261"/>
      <c r="JBF261"/>
      <c r="JBG261"/>
      <c r="JBH261"/>
      <c r="JBI261"/>
      <c r="JBJ261"/>
      <c r="JBK261"/>
      <c r="JBL261"/>
      <c r="JBM261"/>
      <c r="JBN261"/>
      <c r="JBO261"/>
      <c r="JBP261"/>
      <c r="JBQ261"/>
      <c r="JBR261"/>
      <c r="JBS261"/>
      <c r="JBT261"/>
      <c r="JBU261"/>
      <c r="JBV261"/>
      <c r="JBW261"/>
      <c r="JBX261"/>
      <c r="JBY261"/>
      <c r="JBZ261"/>
      <c r="JCA261"/>
      <c r="JCB261"/>
      <c r="JCC261"/>
      <c r="JCD261"/>
      <c r="JCE261"/>
      <c r="JCF261"/>
      <c r="JCG261"/>
      <c r="JCH261"/>
      <c r="JCI261"/>
      <c r="JCJ261"/>
      <c r="JCK261"/>
      <c r="JCL261"/>
      <c r="JCM261"/>
      <c r="JCN261"/>
      <c r="JCO261"/>
      <c r="JCP261"/>
      <c r="JCQ261"/>
      <c r="JCR261"/>
      <c r="JCS261"/>
      <c r="JCT261"/>
      <c r="JCU261"/>
      <c r="JCV261"/>
      <c r="JCW261"/>
      <c r="JCX261"/>
      <c r="JCY261"/>
      <c r="JCZ261"/>
      <c r="JDA261"/>
      <c r="JDB261"/>
      <c r="JDC261"/>
      <c r="JDD261"/>
      <c r="JDE261"/>
      <c r="JDF261"/>
      <c r="JDG261"/>
      <c r="JDH261"/>
      <c r="JDI261"/>
      <c r="JDJ261"/>
      <c r="JDK261"/>
      <c r="JDL261"/>
      <c r="JDM261"/>
      <c r="JDN261"/>
      <c r="JDO261"/>
      <c r="JDP261"/>
      <c r="JDQ261"/>
      <c r="JDR261"/>
      <c r="JDS261"/>
      <c r="JDT261"/>
      <c r="JDU261"/>
      <c r="JDV261"/>
      <c r="JDW261"/>
      <c r="JDX261"/>
      <c r="JDY261"/>
      <c r="JDZ261"/>
      <c r="JEA261"/>
      <c r="JEB261"/>
      <c r="JEC261"/>
      <c r="JED261"/>
      <c r="JEE261"/>
      <c r="JEF261"/>
      <c r="JEG261"/>
      <c r="JEH261"/>
      <c r="JEI261"/>
      <c r="JEJ261"/>
      <c r="JEK261"/>
      <c r="JEL261"/>
      <c r="JEM261"/>
      <c r="JEN261"/>
      <c r="JEO261"/>
      <c r="JEP261"/>
      <c r="JEQ261"/>
      <c r="JER261"/>
      <c r="JES261"/>
      <c r="JET261"/>
      <c r="JEU261"/>
      <c r="JEV261"/>
      <c r="JEW261"/>
      <c r="JEX261"/>
      <c r="JEY261"/>
      <c r="JEZ261"/>
      <c r="JFA261"/>
      <c r="JFB261"/>
      <c r="JFC261"/>
      <c r="JFD261"/>
      <c r="JFE261"/>
      <c r="JFF261"/>
      <c r="JFG261"/>
      <c r="JFH261"/>
      <c r="JFI261"/>
      <c r="JFJ261"/>
      <c r="JFK261"/>
      <c r="JFL261"/>
      <c r="JFM261"/>
      <c r="JFN261"/>
      <c r="JFO261"/>
      <c r="JFP261"/>
      <c r="JFQ261"/>
      <c r="JFR261"/>
      <c r="JFS261"/>
      <c r="JFT261"/>
      <c r="JFU261"/>
      <c r="JFV261"/>
      <c r="JFW261"/>
      <c r="JFX261"/>
      <c r="JFY261"/>
      <c r="JFZ261"/>
      <c r="JGA261"/>
      <c r="JGB261"/>
      <c r="JGC261"/>
      <c r="JGD261"/>
      <c r="JGE261"/>
      <c r="JGF261"/>
      <c r="JGG261"/>
      <c r="JGH261"/>
      <c r="JGI261"/>
      <c r="JGJ261"/>
      <c r="JGK261"/>
      <c r="JGL261"/>
      <c r="JGM261"/>
      <c r="JGN261"/>
      <c r="JGO261"/>
      <c r="JGP261"/>
      <c r="JGQ261"/>
      <c r="JGR261"/>
      <c r="JGS261"/>
      <c r="JGT261"/>
      <c r="JGU261"/>
      <c r="JGV261"/>
      <c r="JGW261"/>
      <c r="JGX261"/>
      <c r="JGY261"/>
      <c r="JGZ261"/>
      <c r="JHA261"/>
      <c r="JHB261"/>
      <c r="JHC261"/>
      <c r="JHD261"/>
      <c r="JHE261"/>
      <c r="JHF261"/>
      <c r="JHG261"/>
      <c r="JHH261"/>
      <c r="JHI261"/>
      <c r="JHJ261"/>
      <c r="JHK261"/>
      <c r="JHL261"/>
      <c r="JHM261"/>
      <c r="JHN261"/>
      <c r="JHO261"/>
      <c r="JHP261"/>
      <c r="JHQ261"/>
      <c r="JHR261"/>
      <c r="JHS261"/>
      <c r="JHT261"/>
      <c r="JHU261"/>
      <c r="JHV261"/>
      <c r="JHW261"/>
      <c r="JHX261"/>
      <c r="JHY261"/>
      <c r="JHZ261"/>
      <c r="JIA261"/>
      <c r="JIB261"/>
      <c r="JIC261"/>
      <c r="JID261"/>
      <c r="JIE261"/>
      <c r="JIF261"/>
      <c r="JIG261"/>
      <c r="JIH261"/>
      <c r="JII261"/>
      <c r="JIJ261"/>
      <c r="JIK261"/>
      <c r="JIL261"/>
      <c r="JIM261"/>
      <c r="JIN261"/>
      <c r="JIO261"/>
      <c r="JIP261"/>
      <c r="JIQ261"/>
      <c r="JIR261"/>
      <c r="JIS261"/>
      <c r="JIT261"/>
      <c r="JIU261"/>
      <c r="JIV261"/>
      <c r="JIW261"/>
      <c r="JIX261"/>
      <c r="JIY261"/>
      <c r="JIZ261"/>
      <c r="JJA261"/>
      <c r="JJB261"/>
      <c r="JJC261"/>
      <c r="JJD261"/>
      <c r="JJE261"/>
      <c r="JJF261"/>
      <c r="JJG261"/>
      <c r="JJH261"/>
      <c r="JJI261"/>
      <c r="JJJ261"/>
      <c r="JJK261"/>
      <c r="JJL261"/>
      <c r="JJM261"/>
      <c r="JJN261"/>
      <c r="JJO261"/>
      <c r="JJP261"/>
      <c r="JJQ261"/>
      <c r="JJR261"/>
      <c r="JJS261"/>
      <c r="JJT261"/>
      <c r="JJU261"/>
      <c r="JJV261"/>
      <c r="JJW261"/>
      <c r="JJX261"/>
      <c r="JJY261"/>
      <c r="JJZ261"/>
      <c r="JKA261"/>
      <c r="JKB261"/>
      <c r="JKC261"/>
      <c r="JKD261"/>
      <c r="JKE261"/>
      <c r="JKF261"/>
      <c r="JKG261"/>
      <c r="JKH261"/>
      <c r="JKI261"/>
      <c r="JKJ261"/>
      <c r="JKK261"/>
      <c r="JKL261"/>
      <c r="JKM261"/>
      <c r="JKN261"/>
      <c r="JKO261"/>
      <c r="JKP261"/>
      <c r="JKQ261"/>
      <c r="JKR261"/>
      <c r="JKS261"/>
      <c r="JKT261"/>
      <c r="JKU261"/>
      <c r="JKV261"/>
      <c r="JKW261"/>
      <c r="JKX261"/>
      <c r="JKY261"/>
      <c r="JKZ261"/>
      <c r="JLA261"/>
      <c r="JLB261"/>
      <c r="JLC261"/>
      <c r="JLD261"/>
      <c r="JLE261"/>
      <c r="JLF261"/>
      <c r="JLG261"/>
      <c r="JLH261"/>
      <c r="JLI261"/>
      <c r="JLJ261"/>
      <c r="JLK261"/>
      <c r="JLL261"/>
      <c r="JLM261"/>
      <c r="JLN261"/>
      <c r="JLO261"/>
      <c r="JLP261"/>
      <c r="JLQ261"/>
      <c r="JLR261"/>
      <c r="JLS261"/>
      <c r="JLT261"/>
      <c r="JLU261"/>
      <c r="JLV261"/>
      <c r="JLW261"/>
      <c r="JLX261"/>
      <c r="JLY261"/>
      <c r="JLZ261"/>
      <c r="JMA261"/>
      <c r="JMB261"/>
      <c r="JMC261"/>
      <c r="JMD261"/>
      <c r="JME261"/>
      <c r="JMF261"/>
      <c r="JMG261"/>
      <c r="JMH261"/>
      <c r="JMI261"/>
      <c r="JMJ261"/>
      <c r="JMK261"/>
      <c r="JML261"/>
      <c r="JMM261"/>
      <c r="JMN261"/>
      <c r="JMO261"/>
      <c r="JMP261"/>
      <c r="JMQ261"/>
      <c r="JMR261"/>
      <c r="JMS261"/>
      <c r="JMT261"/>
      <c r="JMU261"/>
      <c r="JMV261"/>
      <c r="JMW261"/>
      <c r="JMX261"/>
      <c r="JMY261"/>
      <c r="JMZ261"/>
      <c r="JNA261"/>
      <c r="JNB261"/>
      <c r="JNC261"/>
      <c r="JND261"/>
      <c r="JNE261"/>
      <c r="JNF261"/>
      <c r="JNG261"/>
      <c r="JNH261"/>
      <c r="JNI261"/>
      <c r="JNJ261"/>
      <c r="JNK261"/>
      <c r="JNL261"/>
      <c r="JNM261"/>
      <c r="JNN261"/>
      <c r="JNO261"/>
      <c r="JNP261"/>
      <c r="JNQ261"/>
      <c r="JNR261"/>
      <c r="JNS261"/>
      <c r="JNT261"/>
      <c r="JNU261"/>
      <c r="JNV261"/>
      <c r="JNW261"/>
      <c r="JNX261"/>
      <c r="JNY261"/>
      <c r="JNZ261"/>
      <c r="JOA261"/>
      <c r="JOB261"/>
      <c r="JOC261"/>
      <c r="JOD261"/>
      <c r="JOE261"/>
      <c r="JOF261"/>
      <c r="JOG261"/>
      <c r="JOH261"/>
      <c r="JOI261"/>
      <c r="JOJ261"/>
      <c r="JOK261"/>
      <c r="JOL261"/>
      <c r="JOM261"/>
      <c r="JON261"/>
      <c r="JOO261"/>
      <c r="JOP261"/>
      <c r="JOQ261"/>
      <c r="JOR261"/>
      <c r="JOS261"/>
      <c r="JOT261"/>
      <c r="JOU261"/>
      <c r="JOV261"/>
      <c r="JOW261"/>
      <c r="JOX261"/>
      <c r="JOY261"/>
      <c r="JOZ261"/>
      <c r="JPA261"/>
      <c r="JPB261"/>
      <c r="JPC261"/>
      <c r="JPD261"/>
      <c r="JPE261"/>
      <c r="JPF261"/>
      <c r="JPG261"/>
      <c r="JPH261"/>
      <c r="JPI261"/>
      <c r="JPJ261"/>
      <c r="JPK261"/>
      <c r="JPL261"/>
      <c r="JPM261"/>
      <c r="JPN261"/>
      <c r="JPO261"/>
      <c r="JPP261"/>
      <c r="JPQ261"/>
      <c r="JPR261"/>
      <c r="JPS261"/>
      <c r="JPT261"/>
      <c r="JPU261"/>
      <c r="JPV261"/>
      <c r="JPW261"/>
      <c r="JPX261"/>
      <c r="JPY261"/>
      <c r="JPZ261"/>
      <c r="JQA261"/>
      <c r="JQB261"/>
      <c r="JQC261"/>
      <c r="JQD261"/>
      <c r="JQE261"/>
      <c r="JQF261"/>
      <c r="JQG261"/>
      <c r="JQH261"/>
      <c r="JQI261"/>
      <c r="JQJ261"/>
      <c r="JQK261"/>
      <c r="JQL261"/>
      <c r="JQM261"/>
      <c r="JQN261"/>
      <c r="JQO261"/>
      <c r="JQP261"/>
      <c r="JQQ261"/>
      <c r="JQR261"/>
      <c r="JQS261"/>
      <c r="JQT261"/>
      <c r="JQU261"/>
      <c r="JQV261"/>
      <c r="JQW261"/>
      <c r="JQX261"/>
      <c r="JQY261"/>
      <c r="JQZ261"/>
      <c r="JRA261"/>
      <c r="JRB261"/>
      <c r="JRC261"/>
      <c r="JRD261"/>
      <c r="JRE261"/>
      <c r="JRF261"/>
      <c r="JRG261"/>
      <c r="JRH261"/>
      <c r="JRI261"/>
      <c r="JRJ261"/>
      <c r="JRK261"/>
      <c r="JRL261"/>
      <c r="JRM261"/>
      <c r="JRN261"/>
      <c r="JRO261"/>
      <c r="JRP261"/>
      <c r="JRQ261"/>
      <c r="JRR261"/>
      <c r="JRS261"/>
      <c r="JRT261"/>
      <c r="JRU261"/>
      <c r="JRV261"/>
      <c r="JRW261"/>
      <c r="JRX261"/>
      <c r="JRY261"/>
      <c r="JRZ261"/>
      <c r="JSA261"/>
      <c r="JSB261"/>
      <c r="JSC261"/>
      <c r="JSD261"/>
      <c r="JSE261"/>
      <c r="JSF261"/>
      <c r="JSG261"/>
      <c r="JSH261"/>
      <c r="JSI261"/>
      <c r="JSJ261"/>
      <c r="JSK261"/>
      <c r="JSL261"/>
      <c r="JSM261"/>
      <c r="JSN261"/>
      <c r="JSO261"/>
      <c r="JSP261"/>
      <c r="JSQ261"/>
      <c r="JSR261"/>
      <c r="JSS261"/>
      <c r="JST261"/>
      <c r="JSU261"/>
      <c r="JSV261"/>
      <c r="JSW261"/>
      <c r="JSX261"/>
      <c r="JSY261"/>
      <c r="JSZ261"/>
      <c r="JTA261"/>
      <c r="JTB261"/>
      <c r="JTC261"/>
      <c r="JTD261"/>
      <c r="JTE261"/>
      <c r="JTF261"/>
      <c r="JTG261"/>
      <c r="JTH261"/>
      <c r="JTI261"/>
      <c r="JTJ261"/>
      <c r="JTK261"/>
      <c r="JTL261"/>
      <c r="JTM261"/>
      <c r="JTN261"/>
      <c r="JTO261"/>
      <c r="JTP261"/>
      <c r="JTQ261"/>
      <c r="JTR261"/>
      <c r="JTS261"/>
      <c r="JTT261"/>
      <c r="JTU261"/>
      <c r="JTV261"/>
      <c r="JTW261"/>
      <c r="JTX261"/>
      <c r="JTY261"/>
      <c r="JTZ261"/>
      <c r="JUA261"/>
      <c r="JUB261"/>
      <c r="JUC261"/>
      <c r="JUD261"/>
      <c r="JUE261"/>
      <c r="JUF261"/>
      <c r="JUG261"/>
      <c r="JUH261"/>
      <c r="JUI261"/>
      <c r="JUJ261"/>
      <c r="JUK261"/>
      <c r="JUL261"/>
      <c r="JUM261"/>
      <c r="JUN261"/>
      <c r="JUO261"/>
      <c r="JUP261"/>
      <c r="JUQ261"/>
      <c r="JUR261"/>
      <c r="JUS261"/>
      <c r="JUT261"/>
      <c r="JUU261"/>
      <c r="JUV261"/>
      <c r="JUW261"/>
      <c r="JUX261"/>
      <c r="JUY261"/>
      <c r="JUZ261"/>
      <c r="JVA261"/>
      <c r="JVB261"/>
      <c r="JVC261"/>
      <c r="JVD261"/>
      <c r="JVE261"/>
      <c r="JVF261"/>
      <c r="JVG261"/>
      <c r="JVH261"/>
      <c r="JVI261"/>
      <c r="JVJ261"/>
      <c r="JVK261"/>
      <c r="JVL261"/>
      <c r="JVM261"/>
      <c r="JVN261"/>
      <c r="JVO261"/>
      <c r="JVP261"/>
      <c r="JVQ261"/>
      <c r="JVR261"/>
      <c r="JVS261"/>
      <c r="JVT261"/>
      <c r="JVU261"/>
      <c r="JVV261"/>
      <c r="JVW261"/>
      <c r="JVX261"/>
      <c r="JVY261"/>
      <c r="JVZ261"/>
      <c r="JWA261"/>
      <c r="JWB261"/>
      <c r="JWC261"/>
      <c r="JWD261"/>
      <c r="JWE261"/>
      <c r="JWF261"/>
      <c r="JWG261"/>
      <c r="JWH261"/>
      <c r="JWI261"/>
      <c r="JWJ261"/>
      <c r="JWK261"/>
      <c r="JWL261"/>
      <c r="JWM261"/>
      <c r="JWN261"/>
      <c r="JWO261"/>
      <c r="JWP261"/>
      <c r="JWQ261"/>
      <c r="JWR261"/>
      <c r="JWS261"/>
      <c r="JWT261"/>
      <c r="JWU261"/>
      <c r="JWV261"/>
      <c r="JWW261"/>
      <c r="JWX261"/>
      <c r="JWY261"/>
      <c r="JWZ261"/>
      <c r="JXA261"/>
      <c r="JXB261"/>
      <c r="JXC261"/>
      <c r="JXD261"/>
      <c r="JXE261"/>
      <c r="JXF261"/>
      <c r="JXG261"/>
      <c r="JXH261"/>
      <c r="JXI261"/>
      <c r="JXJ261"/>
      <c r="JXK261"/>
      <c r="JXL261"/>
      <c r="JXM261"/>
      <c r="JXN261"/>
      <c r="JXO261"/>
      <c r="JXP261"/>
      <c r="JXQ261"/>
      <c r="JXR261"/>
      <c r="JXS261"/>
      <c r="JXT261"/>
      <c r="JXU261"/>
      <c r="JXV261"/>
      <c r="JXW261"/>
      <c r="JXX261"/>
      <c r="JXY261"/>
      <c r="JXZ261"/>
      <c r="JYA261"/>
      <c r="JYB261"/>
      <c r="JYC261"/>
      <c r="JYD261"/>
      <c r="JYE261"/>
      <c r="JYF261"/>
      <c r="JYG261"/>
      <c r="JYH261"/>
      <c r="JYI261"/>
      <c r="JYJ261"/>
      <c r="JYK261"/>
      <c r="JYL261"/>
      <c r="JYM261"/>
      <c r="JYN261"/>
      <c r="JYO261"/>
      <c r="JYP261"/>
      <c r="JYQ261"/>
      <c r="JYR261"/>
      <c r="JYS261"/>
      <c r="JYT261"/>
      <c r="JYU261"/>
      <c r="JYV261"/>
      <c r="JYW261"/>
      <c r="JYX261"/>
      <c r="JYY261"/>
      <c r="JYZ261"/>
      <c r="JZA261"/>
      <c r="JZB261"/>
      <c r="JZC261"/>
      <c r="JZD261"/>
      <c r="JZE261"/>
      <c r="JZF261"/>
      <c r="JZG261"/>
      <c r="JZH261"/>
      <c r="JZI261"/>
      <c r="JZJ261"/>
      <c r="JZK261"/>
      <c r="JZL261"/>
      <c r="JZM261"/>
      <c r="JZN261"/>
      <c r="JZO261"/>
      <c r="JZP261"/>
      <c r="JZQ261"/>
      <c r="JZR261"/>
      <c r="JZS261"/>
      <c r="JZT261"/>
      <c r="JZU261"/>
      <c r="JZV261"/>
      <c r="JZW261"/>
      <c r="JZX261"/>
      <c r="JZY261"/>
      <c r="JZZ261"/>
      <c r="KAA261"/>
      <c r="KAB261"/>
      <c r="KAC261"/>
      <c r="KAD261"/>
      <c r="KAE261"/>
      <c r="KAF261"/>
      <c r="KAG261"/>
      <c r="KAH261"/>
      <c r="KAI261"/>
      <c r="KAJ261"/>
      <c r="KAK261"/>
      <c r="KAL261"/>
      <c r="KAM261"/>
      <c r="KAN261"/>
      <c r="KAO261"/>
      <c r="KAP261"/>
      <c r="KAQ261"/>
      <c r="KAR261"/>
      <c r="KAS261"/>
      <c r="KAT261"/>
      <c r="KAU261"/>
      <c r="KAV261"/>
      <c r="KAW261"/>
      <c r="KAX261"/>
      <c r="KAY261"/>
      <c r="KAZ261"/>
      <c r="KBA261"/>
      <c r="KBB261"/>
      <c r="KBC261"/>
      <c r="KBD261"/>
      <c r="KBE261"/>
      <c r="KBF261"/>
      <c r="KBG261"/>
      <c r="KBH261"/>
      <c r="KBI261"/>
      <c r="KBJ261"/>
      <c r="KBK261"/>
      <c r="KBL261"/>
      <c r="KBM261"/>
      <c r="KBN261"/>
      <c r="KBO261"/>
      <c r="KBP261"/>
      <c r="KBQ261"/>
      <c r="KBR261"/>
      <c r="KBS261"/>
      <c r="KBT261"/>
      <c r="KBU261"/>
      <c r="KBV261"/>
      <c r="KBW261"/>
      <c r="KBX261"/>
      <c r="KBY261"/>
      <c r="KBZ261"/>
      <c r="KCA261"/>
      <c r="KCB261"/>
      <c r="KCC261"/>
      <c r="KCD261"/>
      <c r="KCE261"/>
      <c r="KCF261"/>
      <c r="KCG261"/>
      <c r="KCH261"/>
      <c r="KCI261"/>
      <c r="KCJ261"/>
      <c r="KCK261"/>
      <c r="KCL261"/>
      <c r="KCM261"/>
      <c r="KCN261"/>
      <c r="KCO261"/>
      <c r="KCP261"/>
      <c r="KCQ261"/>
      <c r="KCR261"/>
      <c r="KCS261"/>
      <c r="KCT261"/>
      <c r="KCU261"/>
      <c r="KCV261"/>
      <c r="KCW261"/>
      <c r="KCX261"/>
      <c r="KCY261"/>
      <c r="KCZ261"/>
      <c r="KDA261"/>
      <c r="KDB261"/>
      <c r="KDC261"/>
      <c r="KDD261"/>
      <c r="KDE261"/>
      <c r="KDF261"/>
      <c r="KDG261"/>
      <c r="KDH261"/>
      <c r="KDI261"/>
      <c r="KDJ261"/>
      <c r="KDK261"/>
      <c r="KDL261"/>
      <c r="KDM261"/>
      <c r="KDN261"/>
      <c r="KDO261"/>
      <c r="KDP261"/>
      <c r="KDQ261"/>
      <c r="KDR261"/>
      <c r="KDS261"/>
      <c r="KDT261"/>
      <c r="KDU261"/>
      <c r="KDV261"/>
      <c r="KDW261"/>
      <c r="KDX261"/>
      <c r="KDY261"/>
      <c r="KDZ261"/>
      <c r="KEA261"/>
      <c r="KEB261"/>
      <c r="KEC261"/>
      <c r="KED261"/>
      <c r="KEE261"/>
      <c r="KEF261"/>
      <c r="KEG261"/>
      <c r="KEH261"/>
      <c r="KEI261"/>
      <c r="KEJ261"/>
      <c r="KEK261"/>
      <c r="KEL261"/>
      <c r="KEM261"/>
      <c r="KEN261"/>
      <c r="KEO261"/>
      <c r="KEP261"/>
      <c r="KEQ261"/>
      <c r="KER261"/>
      <c r="KES261"/>
      <c r="KET261"/>
      <c r="KEU261"/>
      <c r="KEV261"/>
      <c r="KEW261"/>
      <c r="KEX261"/>
      <c r="KEY261"/>
      <c r="KEZ261"/>
      <c r="KFA261"/>
      <c r="KFB261"/>
      <c r="KFC261"/>
      <c r="KFD261"/>
      <c r="KFE261"/>
      <c r="KFF261"/>
      <c r="KFG261"/>
      <c r="KFH261"/>
      <c r="KFI261"/>
      <c r="KFJ261"/>
      <c r="KFK261"/>
      <c r="KFL261"/>
      <c r="KFM261"/>
      <c r="KFN261"/>
      <c r="KFO261"/>
      <c r="KFP261"/>
      <c r="KFQ261"/>
      <c r="KFR261"/>
      <c r="KFS261"/>
      <c r="KFT261"/>
      <c r="KFU261"/>
      <c r="KFV261"/>
      <c r="KFW261"/>
      <c r="KFX261"/>
      <c r="KFY261"/>
      <c r="KFZ261"/>
      <c r="KGA261"/>
      <c r="KGB261"/>
      <c r="KGC261"/>
      <c r="KGD261"/>
      <c r="KGE261"/>
      <c r="KGF261"/>
      <c r="KGG261"/>
      <c r="KGH261"/>
      <c r="KGI261"/>
      <c r="KGJ261"/>
      <c r="KGK261"/>
      <c r="KGL261"/>
      <c r="KGM261"/>
      <c r="KGN261"/>
      <c r="KGO261"/>
      <c r="KGP261"/>
      <c r="KGQ261"/>
      <c r="KGR261"/>
      <c r="KGS261"/>
      <c r="KGT261"/>
      <c r="KGU261"/>
      <c r="KGV261"/>
      <c r="KGW261"/>
      <c r="KGX261"/>
      <c r="KGY261"/>
      <c r="KGZ261"/>
      <c r="KHA261"/>
      <c r="KHB261"/>
      <c r="KHC261"/>
      <c r="KHD261"/>
      <c r="KHE261"/>
      <c r="KHF261"/>
      <c r="KHG261"/>
      <c r="KHH261"/>
      <c r="KHI261"/>
      <c r="KHJ261"/>
      <c r="KHK261"/>
      <c r="KHL261"/>
      <c r="KHM261"/>
      <c r="KHN261"/>
      <c r="KHO261"/>
      <c r="KHP261"/>
      <c r="KHQ261"/>
      <c r="KHR261"/>
      <c r="KHS261"/>
      <c r="KHT261"/>
      <c r="KHU261"/>
      <c r="KHV261"/>
      <c r="KHW261"/>
      <c r="KHX261"/>
      <c r="KHY261"/>
      <c r="KHZ261"/>
      <c r="KIA261"/>
      <c r="KIB261"/>
      <c r="KIC261"/>
      <c r="KID261"/>
      <c r="KIE261"/>
      <c r="KIF261"/>
      <c r="KIG261"/>
      <c r="KIH261"/>
      <c r="KII261"/>
      <c r="KIJ261"/>
      <c r="KIK261"/>
      <c r="KIL261"/>
      <c r="KIM261"/>
      <c r="KIN261"/>
      <c r="KIO261"/>
      <c r="KIP261"/>
      <c r="KIQ261"/>
      <c r="KIR261"/>
      <c r="KIS261"/>
      <c r="KIT261"/>
      <c r="KIU261"/>
      <c r="KIV261"/>
      <c r="KIW261"/>
      <c r="KIX261"/>
      <c r="KIY261"/>
      <c r="KIZ261"/>
      <c r="KJA261"/>
      <c r="KJB261"/>
      <c r="KJC261"/>
      <c r="KJD261"/>
      <c r="KJE261"/>
      <c r="KJF261"/>
      <c r="KJG261"/>
      <c r="KJH261"/>
      <c r="KJI261"/>
      <c r="KJJ261"/>
      <c r="KJK261"/>
      <c r="KJL261"/>
      <c r="KJM261"/>
      <c r="KJN261"/>
      <c r="KJO261"/>
      <c r="KJP261"/>
      <c r="KJQ261"/>
      <c r="KJR261"/>
      <c r="KJS261"/>
      <c r="KJT261"/>
      <c r="KJU261"/>
      <c r="KJV261"/>
      <c r="KJW261"/>
      <c r="KJX261"/>
      <c r="KJY261"/>
      <c r="KJZ261"/>
      <c r="KKA261"/>
      <c r="KKB261"/>
      <c r="KKC261"/>
      <c r="KKD261"/>
      <c r="KKE261"/>
      <c r="KKF261"/>
      <c r="KKG261"/>
      <c r="KKH261"/>
      <c r="KKI261"/>
      <c r="KKJ261"/>
      <c r="KKK261"/>
      <c r="KKL261"/>
      <c r="KKM261"/>
      <c r="KKN261"/>
      <c r="KKO261"/>
      <c r="KKP261"/>
      <c r="KKQ261"/>
      <c r="KKR261"/>
      <c r="KKS261"/>
      <c r="KKT261"/>
      <c r="KKU261"/>
      <c r="KKV261"/>
      <c r="KKW261"/>
      <c r="KKX261"/>
      <c r="KKY261"/>
      <c r="KKZ261"/>
      <c r="KLA261"/>
      <c r="KLB261"/>
      <c r="KLC261"/>
      <c r="KLD261"/>
      <c r="KLE261"/>
      <c r="KLF261"/>
      <c r="KLG261"/>
      <c r="KLH261"/>
      <c r="KLI261"/>
      <c r="KLJ261"/>
      <c r="KLK261"/>
      <c r="KLL261"/>
      <c r="KLM261"/>
      <c r="KLN261"/>
      <c r="KLO261"/>
      <c r="KLP261"/>
      <c r="KLQ261"/>
      <c r="KLR261"/>
      <c r="KLS261"/>
      <c r="KLT261"/>
      <c r="KLU261"/>
      <c r="KLV261"/>
      <c r="KLW261"/>
      <c r="KLX261"/>
      <c r="KLY261"/>
      <c r="KLZ261"/>
      <c r="KMA261"/>
      <c r="KMB261"/>
      <c r="KMC261"/>
      <c r="KMD261"/>
      <c r="KME261"/>
      <c r="KMF261"/>
      <c r="KMG261"/>
      <c r="KMH261"/>
      <c r="KMI261"/>
      <c r="KMJ261"/>
      <c r="KMK261"/>
      <c r="KML261"/>
      <c r="KMM261"/>
      <c r="KMN261"/>
      <c r="KMO261"/>
      <c r="KMP261"/>
      <c r="KMQ261"/>
      <c r="KMR261"/>
      <c r="KMS261"/>
      <c r="KMT261"/>
      <c r="KMU261"/>
      <c r="KMV261"/>
      <c r="KMW261"/>
      <c r="KMX261"/>
      <c r="KMY261"/>
      <c r="KMZ261"/>
      <c r="KNA261"/>
      <c r="KNB261"/>
      <c r="KNC261"/>
      <c r="KND261"/>
      <c r="KNE261"/>
      <c r="KNF261"/>
      <c r="KNG261"/>
      <c r="KNH261"/>
      <c r="KNI261"/>
      <c r="KNJ261"/>
      <c r="KNK261"/>
      <c r="KNL261"/>
      <c r="KNM261"/>
      <c r="KNN261"/>
      <c r="KNO261"/>
      <c r="KNP261"/>
      <c r="KNQ261"/>
      <c r="KNR261"/>
      <c r="KNS261"/>
      <c r="KNT261"/>
      <c r="KNU261"/>
      <c r="KNV261"/>
      <c r="KNW261"/>
      <c r="KNX261"/>
      <c r="KNY261"/>
      <c r="KNZ261"/>
      <c r="KOA261"/>
      <c r="KOB261"/>
      <c r="KOC261"/>
      <c r="KOD261"/>
      <c r="KOE261"/>
      <c r="KOF261"/>
      <c r="KOG261"/>
      <c r="KOH261"/>
      <c r="KOI261"/>
      <c r="KOJ261"/>
      <c r="KOK261"/>
      <c r="KOL261"/>
      <c r="KOM261"/>
      <c r="KON261"/>
      <c r="KOO261"/>
      <c r="KOP261"/>
      <c r="KOQ261"/>
      <c r="KOR261"/>
      <c r="KOS261"/>
      <c r="KOT261"/>
      <c r="KOU261"/>
      <c r="KOV261"/>
      <c r="KOW261"/>
      <c r="KOX261"/>
      <c r="KOY261"/>
      <c r="KOZ261"/>
      <c r="KPA261"/>
      <c r="KPB261"/>
      <c r="KPC261"/>
      <c r="KPD261"/>
      <c r="KPE261"/>
      <c r="KPF261"/>
      <c r="KPG261"/>
      <c r="KPH261"/>
      <c r="KPI261"/>
      <c r="KPJ261"/>
      <c r="KPK261"/>
      <c r="KPL261"/>
      <c r="KPM261"/>
      <c r="KPN261"/>
      <c r="KPO261"/>
      <c r="KPP261"/>
      <c r="KPQ261"/>
      <c r="KPR261"/>
      <c r="KPS261"/>
      <c r="KPT261"/>
      <c r="KPU261"/>
      <c r="KPV261"/>
      <c r="KPW261"/>
      <c r="KPX261"/>
      <c r="KPY261"/>
      <c r="KPZ261"/>
      <c r="KQA261"/>
      <c r="KQB261"/>
      <c r="KQC261"/>
      <c r="KQD261"/>
      <c r="KQE261"/>
      <c r="KQF261"/>
      <c r="KQG261"/>
      <c r="KQH261"/>
      <c r="KQI261"/>
      <c r="KQJ261"/>
      <c r="KQK261"/>
      <c r="KQL261"/>
      <c r="KQM261"/>
      <c r="KQN261"/>
      <c r="KQO261"/>
      <c r="KQP261"/>
      <c r="KQQ261"/>
      <c r="KQR261"/>
      <c r="KQS261"/>
      <c r="KQT261"/>
      <c r="KQU261"/>
      <c r="KQV261"/>
      <c r="KQW261"/>
      <c r="KQX261"/>
      <c r="KQY261"/>
      <c r="KQZ261"/>
      <c r="KRA261"/>
      <c r="KRB261"/>
      <c r="KRC261"/>
      <c r="KRD261"/>
      <c r="KRE261"/>
      <c r="KRF261"/>
      <c r="KRG261"/>
      <c r="KRH261"/>
      <c r="KRI261"/>
      <c r="KRJ261"/>
      <c r="KRK261"/>
      <c r="KRL261"/>
      <c r="KRM261"/>
      <c r="KRN261"/>
      <c r="KRO261"/>
      <c r="KRP261"/>
      <c r="KRQ261"/>
      <c r="KRR261"/>
      <c r="KRS261"/>
      <c r="KRT261"/>
      <c r="KRU261"/>
      <c r="KRV261"/>
      <c r="KRW261"/>
      <c r="KRX261"/>
      <c r="KRY261"/>
      <c r="KRZ261"/>
      <c r="KSA261"/>
      <c r="KSB261"/>
      <c r="KSC261"/>
      <c r="KSD261"/>
      <c r="KSE261"/>
      <c r="KSF261"/>
      <c r="KSG261"/>
      <c r="KSH261"/>
      <c r="KSI261"/>
      <c r="KSJ261"/>
      <c r="KSK261"/>
      <c r="KSL261"/>
      <c r="KSM261"/>
      <c r="KSN261"/>
      <c r="KSO261"/>
      <c r="KSP261"/>
      <c r="KSQ261"/>
      <c r="KSR261"/>
      <c r="KSS261"/>
      <c r="KST261"/>
      <c r="KSU261"/>
      <c r="KSV261"/>
      <c r="KSW261"/>
      <c r="KSX261"/>
      <c r="KSY261"/>
      <c r="KSZ261"/>
      <c r="KTA261"/>
      <c r="KTB261"/>
      <c r="KTC261"/>
      <c r="KTD261"/>
      <c r="KTE261"/>
      <c r="KTF261"/>
      <c r="KTG261"/>
      <c r="KTH261"/>
      <c r="KTI261"/>
      <c r="KTJ261"/>
      <c r="KTK261"/>
      <c r="KTL261"/>
      <c r="KTM261"/>
      <c r="KTN261"/>
      <c r="KTO261"/>
      <c r="KTP261"/>
      <c r="KTQ261"/>
      <c r="KTR261"/>
      <c r="KTS261"/>
      <c r="KTT261"/>
      <c r="KTU261"/>
      <c r="KTV261"/>
      <c r="KTW261"/>
      <c r="KTX261"/>
      <c r="KTY261"/>
      <c r="KTZ261"/>
      <c r="KUA261"/>
      <c r="KUB261"/>
      <c r="KUC261"/>
      <c r="KUD261"/>
      <c r="KUE261"/>
      <c r="KUF261"/>
      <c r="KUG261"/>
      <c r="KUH261"/>
      <c r="KUI261"/>
      <c r="KUJ261"/>
      <c r="KUK261"/>
      <c r="KUL261"/>
      <c r="KUM261"/>
      <c r="KUN261"/>
      <c r="KUO261"/>
      <c r="KUP261"/>
      <c r="KUQ261"/>
      <c r="KUR261"/>
      <c r="KUS261"/>
      <c r="KUT261"/>
      <c r="KUU261"/>
      <c r="KUV261"/>
      <c r="KUW261"/>
      <c r="KUX261"/>
      <c r="KUY261"/>
      <c r="KUZ261"/>
      <c r="KVA261"/>
      <c r="KVB261"/>
      <c r="KVC261"/>
      <c r="KVD261"/>
      <c r="KVE261"/>
      <c r="KVF261"/>
      <c r="KVG261"/>
      <c r="KVH261"/>
      <c r="KVI261"/>
      <c r="KVJ261"/>
      <c r="KVK261"/>
      <c r="KVL261"/>
      <c r="KVM261"/>
      <c r="KVN261"/>
      <c r="KVO261"/>
      <c r="KVP261"/>
      <c r="KVQ261"/>
      <c r="KVR261"/>
      <c r="KVS261"/>
      <c r="KVT261"/>
      <c r="KVU261"/>
      <c r="KVV261"/>
      <c r="KVW261"/>
      <c r="KVX261"/>
      <c r="KVY261"/>
      <c r="KVZ261"/>
      <c r="KWA261"/>
      <c r="KWB261"/>
      <c r="KWC261"/>
      <c r="KWD261"/>
      <c r="KWE261"/>
      <c r="KWF261"/>
      <c r="KWG261"/>
      <c r="KWH261"/>
      <c r="KWI261"/>
      <c r="KWJ261"/>
      <c r="KWK261"/>
      <c r="KWL261"/>
      <c r="KWM261"/>
      <c r="KWN261"/>
      <c r="KWO261"/>
      <c r="KWP261"/>
      <c r="KWQ261"/>
      <c r="KWR261"/>
      <c r="KWS261"/>
      <c r="KWT261"/>
      <c r="KWU261"/>
      <c r="KWV261"/>
      <c r="KWW261"/>
      <c r="KWX261"/>
      <c r="KWY261"/>
      <c r="KWZ261"/>
      <c r="KXA261"/>
      <c r="KXB261"/>
      <c r="KXC261"/>
      <c r="KXD261"/>
      <c r="KXE261"/>
      <c r="KXF261"/>
      <c r="KXG261"/>
      <c r="KXH261"/>
      <c r="KXI261"/>
      <c r="KXJ261"/>
      <c r="KXK261"/>
      <c r="KXL261"/>
      <c r="KXM261"/>
      <c r="KXN261"/>
      <c r="KXO261"/>
      <c r="KXP261"/>
      <c r="KXQ261"/>
      <c r="KXR261"/>
      <c r="KXS261"/>
      <c r="KXT261"/>
      <c r="KXU261"/>
      <c r="KXV261"/>
      <c r="KXW261"/>
      <c r="KXX261"/>
      <c r="KXY261"/>
      <c r="KXZ261"/>
      <c r="KYA261"/>
      <c r="KYB261"/>
      <c r="KYC261"/>
      <c r="KYD261"/>
      <c r="KYE261"/>
      <c r="KYF261"/>
      <c r="KYG261"/>
      <c r="KYH261"/>
      <c r="KYI261"/>
      <c r="KYJ261"/>
      <c r="KYK261"/>
      <c r="KYL261"/>
      <c r="KYM261"/>
      <c r="KYN261"/>
      <c r="KYO261"/>
      <c r="KYP261"/>
      <c r="KYQ261"/>
      <c r="KYR261"/>
      <c r="KYS261"/>
      <c r="KYT261"/>
      <c r="KYU261"/>
      <c r="KYV261"/>
      <c r="KYW261"/>
      <c r="KYX261"/>
      <c r="KYY261"/>
      <c r="KYZ261"/>
      <c r="KZA261"/>
      <c r="KZB261"/>
      <c r="KZC261"/>
      <c r="KZD261"/>
      <c r="KZE261"/>
      <c r="KZF261"/>
      <c r="KZG261"/>
      <c r="KZH261"/>
      <c r="KZI261"/>
      <c r="KZJ261"/>
      <c r="KZK261"/>
      <c r="KZL261"/>
      <c r="KZM261"/>
      <c r="KZN261"/>
      <c r="KZO261"/>
      <c r="KZP261"/>
      <c r="KZQ261"/>
      <c r="KZR261"/>
      <c r="KZS261"/>
      <c r="KZT261"/>
      <c r="KZU261"/>
      <c r="KZV261"/>
      <c r="KZW261"/>
      <c r="KZX261"/>
      <c r="KZY261"/>
      <c r="KZZ261"/>
      <c r="LAA261"/>
      <c r="LAB261"/>
      <c r="LAC261"/>
      <c r="LAD261"/>
      <c r="LAE261"/>
      <c r="LAF261"/>
      <c r="LAG261"/>
      <c r="LAH261"/>
      <c r="LAI261"/>
      <c r="LAJ261"/>
      <c r="LAK261"/>
      <c r="LAL261"/>
      <c r="LAM261"/>
      <c r="LAN261"/>
      <c r="LAO261"/>
      <c r="LAP261"/>
      <c r="LAQ261"/>
      <c r="LAR261"/>
      <c r="LAS261"/>
      <c r="LAT261"/>
      <c r="LAU261"/>
      <c r="LAV261"/>
      <c r="LAW261"/>
      <c r="LAX261"/>
      <c r="LAY261"/>
      <c r="LAZ261"/>
      <c r="LBA261"/>
      <c r="LBB261"/>
      <c r="LBC261"/>
      <c r="LBD261"/>
      <c r="LBE261"/>
      <c r="LBF261"/>
      <c r="LBG261"/>
      <c r="LBH261"/>
      <c r="LBI261"/>
      <c r="LBJ261"/>
      <c r="LBK261"/>
      <c r="LBL261"/>
      <c r="LBM261"/>
      <c r="LBN261"/>
      <c r="LBO261"/>
      <c r="LBP261"/>
      <c r="LBQ261"/>
      <c r="LBR261"/>
      <c r="LBS261"/>
      <c r="LBT261"/>
      <c r="LBU261"/>
      <c r="LBV261"/>
      <c r="LBW261"/>
      <c r="LBX261"/>
      <c r="LBY261"/>
      <c r="LBZ261"/>
      <c r="LCA261"/>
      <c r="LCB261"/>
      <c r="LCC261"/>
      <c r="LCD261"/>
      <c r="LCE261"/>
      <c r="LCF261"/>
      <c r="LCG261"/>
      <c r="LCH261"/>
      <c r="LCI261"/>
      <c r="LCJ261"/>
      <c r="LCK261"/>
      <c r="LCL261"/>
      <c r="LCM261"/>
      <c r="LCN261"/>
      <c r="LCO261"/>
      <c r="LCP261"/>
      <c r="LCQ261"/>
      <c r="LCR261"/>
      <c r="LCS261"/>
      <c r="LCT261"/>
      <c r="LCU261"/>
      <c r="LCV261"/>
      <c r="LCW261"/>
      <c r="LCX261"/>
      <c r="LCY261"/>
      <c r="LCZ261"/>
      <c r="LDA261"/>
      <c r="LDB261"/>
      <c r="LDC261"/>
      <c r="LDD261"/>
      <c r="LDE261"/>
      <c r="LDF261"/>
      <c r="LDG261"/>
      <c r="LDH261"/>
      <c r="LDI261"/>
      <c r="LDJ261"/>
      <c r="LDK261"/>
      <c r="LDL261"/>
      <c r="LDM261"/>
      <c r="LDN261"/>
      <c r="LDO261"/>
      <c r="LDP261"/>
      <c r="LDQ261"/>
      <c r="LDR261"/>
      <c r="LDS261"/>
      <c r="LDT261"/>
      <c r="LDU261"/>
      <c r="LDV261"/>
      <c r="LDW261"/>
      <c r="LDX261"/>
      <c r="LDY261"/>
      <c r="LDZ261"/>
      <c r="LEA261"/>
      <c r="LEB261"/>
      <c r="LEC261"/>
      <c r="LED261"/>
      <c r="LEE261"/>
      <c r="LEF261"/>
      <c r="LEG261"/>
      <c r="LEH261"/>
      <c r="LEI261"/>
      <c r="LEJ261"/>
      <c r="LEK261"/>
      <c r="LEL261"/>
      <c r="LEM261"/>
      <c r="LEN261"/>
      <c r="LEO261"/>
      <c r="LEP261"/>
      <c r="LEQ261"/>
      <c r="LER261"/>
      <c r="LES261"/>
      <c r="LET261"/>
      <c r="LEU261"/>
      <c r="LEV261"/>
      <c r="LEW261"/>
      <c r="LEX261"/>
      <c r="LEY261"/>
      <c r="LEZ261"/>
      <c r="LFA261"/>
      <c r="LFB261"/>
      <c r="LFC261"/>
      <c r="LFD261"/>
      <c r="LFE261"/>
      <c r="LFF261"/>
      <c r="LFG261"/>
      <c r="LFH261"/>
      <c r="LFI261"/>
      <c r="LFJ261"/>
      <c r="LFK261"/>
      <c r="LFL261"/>
      <c r="LFM261"/>
      <c r="LFN261"/>
      <c r="LFO261"/>
      <c r="LFP261"/>
      <c r="LFQ261"/>
      <c r="LFR261"/>
      <c r="LFS261"/>
      <c r="LFT261"/>
      <c r="LFU261"/>
      <c r="LFV261"/>
      <c r="LFW261"/>
      <c r="LFX261"/>
      <c r="LFY261"/>
      <c r="LFZ261"/>
      <c r="LGA261"/>
      <c r="LGB261"/>
      <c r="LGC261"/>
      <c r="LGD261"/>
      <c r="LGE261"/>
      <c r="LGF261"/>
      <c r="LGG261"/>
      <c r="LGH261"/>
      <c r="LGI261"/>
      <c r="LGJ261"/>
      <c r="LGK261"/>
      <c r="LGL261"/>
      <c r="LGM261"/>
      <c r="LGN261"/>
      <c r="LGO261"/>
      <c r="LGP261"/>
      <c r="LGQ261"/>
      <c r="LGR261"/>
      <c r="LGS261"/>
      <c r="LGT261"/>
      <c r="LGU261"/>
      <c r="LGV261"/>
      <c r="LGW261"/>
      <c r="LGX261"/>
      <c r="LGY261"/>
      <c r="LGZ261"/>
      <c r="LHA261"/>
      <c r="LHB261"/>
      <c r="LHC261"/>
      <c r="LHD261"/>
      <c r="LHE261"/>
      <c r="LHF261"/>
      <c r="LHG261"/>
      <c r="LHH261"/>
      <c r="LHI261"/>
      <c r="LHJ261"/>
      <c r="LHK261"/>
      <c r="LHL261"/>
      <c r="LHM261"/>
      <c r="LHN261"/>
      <c r="LHO261"/>
      <c r="LHP261"/>
      <c r="LHQ261"/>
      <c r="LHR261"/>
      <c r="LHS261"/>
      <c r="LHT261"/>
      <c r="LHU261"/>
      <c r="LHV261"/>
      <c r="LHW261"/>
      <c r="LHX261"/>
      <c r="LHY261"/>
      <c r="LHZ261"/>
      <c r="LIA261"/>
      <c r="LIB261"/>
      <c r="LIC261"/>
      <c r="LID261"/>
      <c r="LIE261"/>
      <c r="LIF261"/>
      <c r="LIG261"/>
      <c r="LIH261"/>
      <c r="LII261"/>
      <c r="LIJ261"/>
      <c r="LIK261"/>
      <c r="LIL261"/>
      <c r="LIM261"/>
      <c r="LIN261"/>
      <c r="LIO261"/>
      <c r="LIP261"/>
      <c r="LIQ261"/>
      <c r="LIR261"/>
      <c r="LIS261"/>
      <c r="LIT261"/>
      <c r="LIU261"/>
      <c r="LIV261"/>
      <c r="LIW261"/>
      <c r="LIX261"/>
      <c r="LIY261"/>
      <c r="LIZ261"/>
      <c r="LJA261"/>
      <c r="LJB261"/>
      <c r="LJC261"/>
      <c r="LJD261"/>
      <c r="LJE261"/>
      <c r="LJF261"/>
      <c r="LJG261"/>
      <c r="LJH261"/>
      <c r="LJI261"/>
      <c r="LJJ261"/>
      <c r="LJK261"/>
      <c r="LJL261"/>
      <c r="LJM261"/>
      <c r="LJN261"/>
      <c r="LJO261"/>
      <c r="LJP261"/>
      <c r="LJQ261"/>
      <c r="LJR261"/>
      <c r="LJS261"/>
      <c r="LJT261"/>
      <c r="LJU261"/>
      <c r="LJV261"/>
      <c r="LJW261"/>
      <c r="LJX261"/>
      <c r="LJY261"/>
      <c r="LJZ261"/>
      <c r="LKA261"/>
      <c r="LKB261"/>
      <c r="LKC261"/>
      <c r="LKD261"/>
      <c r="LKE261"/>
      <c r="LKF261"/>
      <c r="LKG261"/>
      <c r="LKH261"/>
      <c r="LKI261"/>
      <c r="LKJ261"/>
      <c r="LKK261"/>
      <c r="LKL261"/>
      <c r="LKM261"/>
      <c r="LKN261"/>
      <c r="LKO261"/>
      <c r="LKP261"/>
      <c r="LKQ261"/>
      <c r="LKR261"/>
      <c r="LKS261"/>
      <c r="LKT261"/>
      <c r="LKU261"/>
      <c r="LKV261"/>
      <c r="LKW261"/>
      <c r="LKX261"/>
      <c r="LKY261"/>
      <c r="LKZ261"/>
      <c r="LLA261"/>
      <c r="LLB261"/>
      <c r="LLC261"/>
      <c r="LLD261"/>
      <c r="LLE261"/>
      <c r="LLF261"/>
      <c r="LLG261"/>
      <c r="LLH261"/>
      <c r="LLI261"/>
      <c r="LLJ261"/>
      <c r="LLK261"/>
      <c r="LLL261"/>
      <c r="LLM261"/>
      <c r="LLN261"/>
      <c r="LLO261"/>
      <c r="LLP261"/>
      <c r="LLQ261"/>
      <c r="LLR261"/>
      <c r="LLS261"/>
      <c r="LLT261"/>
      <c r="LLU261"/>
      <c r="LLV261"/>
      <c r="LLW261"/>
      <c r="LLX261"/>
      <c r="LLY261"/>
      <c r="LLZ261"/>
      <c r="LMA261"/>
      <c r="LMB261"/>
      <c r="LMC261"/>
      <c r="LMD261"/>
      <c r="LME261"/>
      <c r="LMF261"/>
      <c r="LMG261"/>
      <c r="LMH261"/>
      <c r="LMI261"/>
      <c r="LMJ261"/>
      <c r="LMK261"/>
      <c r="LML261"/>
      <c r="LMM261"/>
      <c r="LMN261"/>
      <c r="LMO261"/>
      <c r="LMP261"/>
      <c r="LMQ261"/>
      <c r="LMR261"/>
      <c r="LMS261"/>
      <c r="LMT261"/>
      <c r="LMU261"/>
      <c r="LMV261"/>
      <c r="LMW261"/>
      <c r="LMX261"/>
      <c r="LMY261"/>
      <c r="LMZ261"/>
      <c r="LNA261"/>
      <c r="LNB261"/>
      <c r="LNC261"/>
      <c r="LND261"/>
      <c r="LNE261"/>
      <c r="LNF261"/>
      <c r="LNG261"/>
      <c r="LNH261"/>
      <c r="LNI261"/>
      <c r="LNJ261"/>
      <c r="LNK261"/>
      <c r="LNL261"/>
      <c r="LNM261"/>
      <c r="LNN261"/>
      <c r="LNO261"/>
      <c r="LNP261"/>
      <c r="LNQ261"/>
      <c r="LNR261"/>
      <c r="LNS261"/>
      <c r="LNT261"/>
      <c r="LNU261"/>
      <c r="LNV261"/>
      <c r="LNW261"/>
      <c r="LNX261"/>
      <c r="LNY261"/>
      <c r="LNZ261"/>
      <c r="LOA261"/>
      <c r="LOB261"/>
      <c r="LOC261"/>
      <c r="LOD261"/>
      <c r="LOE261"/>
      <c r="LOF261"/>
      <c r="LOG261"/>
      <c r="LOH261"/>
      <c r="LOI261"/>
      <c r="LOJ261"/>
      <c r="LOK261"/>
      <c r="LOL261"/>
      <c r="LOM261"/>
      <c r="LON261"/>
      <c r="LOO261"/>
      <c r="LOP261"/>
      <c r="LOQ261"/>
      <c r="LOR261"/>
      <c r="LOS261"/>
      <c r="LOT261"/>
      <c r="LOU261"/>
      <c r="LOV261"/>
      <c r="LOW261"/>
      <c r="LOX261"/>
      <c r="LOY261"/>
      <c r="LOZ261"/>
      <c r="LPA261"/>
      <c r="LPB261"/>
      <c r="LPC261"/>
      <c r="LPD261"/>
      <c r="LPE261"/>
      <c r="LPF261"/>
      <c r="LPG261"/>
      <c r="LPH261"/>
      <c r="LPI261"/>
      <c r="LPJ261"/>
      <c r="LPK261"/>
      <c r="LPL261"/>
      <c r="LPM261"/>
      <c r="LPN261"/>
      <c r="LPO261"/>
      <c r="LPP261"/>
      <c r="LPQ261"/>
      <c r="LPR261"/>
      <c r="LPS261"/>
      <c r="LPT261"/>
      <c r="LPU261"/>
      <c r="LPV261"/>
      <c r="LPW261"/>
      <c r="LPX261"/>
      <c r="LPY261"/>
      <c r="LPZ261"/>
      <c r="LQA261"/>
      <c r="LQB261"/>
      <c r="LQC261"/>
      <c r="LQD261"/>
      <c r="LQE261"/>
      <c r="LQF261"/>
      <c r="LQG261"/>
      <c r="LQH261"/>
      <c r="LQI261"/>
      <c r="LQJ261"/>
      <c r="LQK261"/>
      <c r="LQL261"/>
      <c r="LQM261"/>
      <c r="LQN261"/>
      <c r="LQO261"/>
      <c r="LQP261"/>
      <c r="LQQ261"/>
      <c r="LQR261"/>
      <c r="LQS261"/>
      <c r="LQT261"/>
      <c r="LQU261"/>
      <c r="LQV261"/>
      <c r="LQW261"/>
      <c r="LQX261"/>
      <c r="LQY261"/>
      <c r="LQZ261"/>
      <c r="LRA261"/>
      <c r="LRB261"/>
      <c r="LRC261"/>
      <c r="LRD261"/>
      <c r="LRE261"/>
      <c r="LRF261"/>
      <c r="LRG261"/>
      <c r="LRH261"/>
      <c r="LRI261"/>
      <c r="LRJ261"/>
      <c r="LRK261"/>
      <c r="LRL261"/>
      <c r="LRM261"/>
      <c r="LRN261"/>
      <c r="LRO261"/>
      <c r="LRP261"/>
      <c r="LRQ261"/>
      <c r="LRR261"/>
      <c r="LRS261"/>
      <c r="LRT261"/>
      <c r="LRU261"/>
      <c r="LRV261"/>
      <c r="LRW261"/>
      <c r="LRX261"/>
      <c r="LRY261"/>
      <c r="LRZ261"/>
      <c r="LSA261"/>
      <c r="LSB261"/>
      <c r="LSC261"/>
      <c r="LSD261"/>
      <c r="LSE261"/>
      <c r="LSF261"/>
      <c r="LSG261"/>
      <c r="LSH261"/>
      <c r="LSI261"/>
      <c r="LSJ261"/>
      <c r="LSK261"/>
      <c r="LSL261"/>
      <c r="LSM261"/>
      <c r="LSN261"/>
      <c r="LSO261"/>
      <c r="LSP261"/>
      <c r="LSQ261"/>
      <c r="LSR261"/>
      <c r="LSS261"/>
      <c r="LST261"/>
      <c r="LSU261"/>
      <c r="LSV261"/>
      <c r="LSW261"/>
      <c r="LSX261"/>
      <c r="LSY261"/>
      <c r="LSZ261"/>
      <c r="LTA261"/>
      <c r="LTB261"/>
      <c r="LTC261"/>
      <c r="LTD261"/>
      <c r="LTE261"/>
      <c r="LTF261"/>
      <c r="LTG261"/>
      <c r="LTH261"/>
      <c r="LTI261"/>
      <c r="LTJ261"/>
      <c r="LTK261"/>
      <c r="LTL261"/>
      <c r="LTM261"/>
      <c r="LTN261"/>
      <c r="LTO261"/>
      <c r="LTP261"/>
      <c r="LTQ261"/>
      <c r="LTR261"/>
      <c r="LTS261"/>
      <c r="LTT261"/>
      <c r="LTU261"/>
      <c r="LTV261"/>
      <c r="LTW261"/>
      <c r="LTX261"/>
      <c r="LTY261"/>
      <c r="LTZ261"/>
      <c r="LUA261"/>
      <c r="LUB261"/>
      <c r="LUC261"/>
      <c r="LUD261"/>
      <c r="LUE261"/>
      <c r="LUF261"/>
      <c r="LUG261"/>
      <c r="LUH261"/>
      <c r="LUI261"/>
      <c r="LUJ261"/>
      <c r="LUK261"/>
      <c r="LUL261"/>
      <c r="LUM261"/>
      <c r="LUN261"/>
      <c r="LUO261"/>
      <c r="LUP261"/>
      <c r="LUQ261"/>
      <c r="LUR261"/>
      <c r="LUS261"/>
      <c r="LUT261"/>
      <c r="LUU261"/>
      <c r="LUV261"/>
      <c r="LUW261"/>
      <c r="LUX261"/>
      <c r="LUY261"/>
      <c r="LUZ261"/>
      <c r="LVA261"/>
      <c r="LVB261"/>
      <c r="LVC261"/>
      <c r="LVD261"/>
      <c r="LVE261"/>
      <c r="LVF261"/>
      <c r="LVG261"/>
      <c r="LVH261"/>
      <c r="LVI261"/>
      <c r="LVJ261"/>
      <c r="LVK261"/>
      <c r="LVL261"/>
      <c r="LVM261"/>
      <c r="LVN261"/>
      <c r="LVO261"/>
      <c r="LVP261"/>
      <c r="LVQ261"/>
      <c r="LVR261"/>
      <c r="LVS261"/>
      <c r="LVT261"/>
      <c r="LVU261"/>
      <c r="LVV261"/>
      <c r="LVW261"/>
      <c r="LVX261"/>
      <c r="LVY261"/>
      <c r="LVZ261"/>
      <c r="LWA261"/>
      <c r="LWB261"/>
      <c r="LWC261"/>
      <c r="LWD261"/>
      <c r="LWE261"/>
      <c r="LWF261"/>
      <c r="LWG261"/>
      <c r="LWH261"/>
      <c r="LWI261"/>
      <c r="LWJ261"/>
      <c r="LWK261"/>
      <c r="LWL261"/>
      <c r="LWM261"/>
      <c r="LWN261"/>
      <c r="LWO261"/>
      <c r="LWP261"/>
      <c r="LWQ261"/>
      <c r="LWR261"/>
      <c r="LWS261"/>
      <c r="LWT261"/>
      <c r="LWU261"/>
      <c r="LWV261"/>
      <c r="LWW261"/>
      <c r="LWX261"/>
      <c r="LWY261"/>
      <c r="LWZ261"/>
      <c r="LXA261"/>
      <c r="LXB261"/>
      <c r="LXC261"/>
      <c r="LXD261"/>
      <c r="LXE261"/>
      <c r="LXF261"/>
      <c r="LXG261"/>
      <c r="LXH261"/>
      <c r="LXI261"/>
      <c r="LXJ261"/>
      <c r="LXK261"/>
      <c r="LXL261"/>
      <c r="LXM261"/>
      <c r="LXN261"/>
      <c r="LXO261"/>
      <c r="LXP261"/>
      <c r="LXQ261"/>
      <c r="LXR261"/>
      <c r="LXS261"/>
      <c r="LXT261"/>
      <c r="LXU261"/>
      <c r="LXV261"/>
      <c r="LXW261"/>
      <c r="LXX261"/>
      <c r="LXY261"/>
      <c r="LXZ261"/>
      <c r="LYA261"/>
      <c r="LYB261"/>
      <c r="LYC261"/>
      <c r="LYD261"/>
      <c r="LYE261"/>
      <c r="LYF261"/>
      <c r="LYG261"/>
      <c r="LYH261"/>
      <c r="LYI261"/>
      <c r="LYJ261"/>
      <c r="LYK261"/>
      <c r="LYL261"/>
      <c r="LYM261"/>
      <c r="LYN261"/>
      <c r="LYO261"/>
      <c r="LYP261"/>
      <c r="LYQ261"/>
      <c r="LYR261"/>
      <c r="LYS261"/>
      <c r="LYT261"/>
      <c r="LYU261"/>
      <c r="LYV261"/>
      <c r="LYW261"/>
      <c r="LYX261"/>
      <c r="LYY261"/>
      <c r="LYZ261"/>
      <c r="LZA261"/>
      <c r="LZB261"/>
      <c r="LZC261"/>
      <c r="LZD261"/>
      <c r="LZE261"/>
      <c r="LZF261"/>
      <c r="LZG261"/>
      <c r="LZH261"/>
      <c r="LZI261"/>
      <c r="LZJ261"/>
      <c r="LZK261"/>
      <c r="LZL261"/>
      <c r="LZM261"/>
      <c r="LZN261"/>
      <c r="LZO261"/>
      <c r="LZP261"/>
      <c r="LZQ261"/>
      <c r="LZR261"/>
      <c r="LZS261"/>
      <c r="LZT261"/>
      <c r="LZU261"/>
      <c r="LZV261"/>
      <c r="LZW261"/>
      <c r="LZX261"/>
      <c r="LZY261"/>
      <c r="LZZ261"/>
      <c r="MAA261"/>
      <c r="MAB261"/>
      <c r="MAC261"/>
      <c r="MAD261"/>
      <c r="MAE261"/>
      <c r="MAF261"/>
      <c r="MAG261"/>
      <c r="MAH261"/>
      <c r="MAI261"/>
      <c r="MAJ261"/>
      <c r="MAK261"/>
      <c r="MAL261"/>
      <c r="MAM261"/>
      <c r="MAN261"/>
      <c r="MAO261"/>
      <c r="MAP261"/>
      <c r="MAQ261"/>
      <c r="MAR261"/>
      <c r="MAS261"/>
      <c r="MAT261"/>
      <c r="MAU261"/>
      <c r="MAV261"/>
      <c r="MAW261"/>
      <c r="MAX261"/>
      <c r="MAY261"/>
      <c r="MAZ261"/>
      <c r="MBA261"/>
      <c r="MBB261"/>
      <c r="MBC261"/>
      <c r="MBD261"/>
      <c r="MBE261"/>
      <c r="MBF261"/>
      <c r="MBG261"/>
      <c r="MBH261"/>
      <c r="MBI261"/>
      <c r="MBJ261"/>
      <c r="MBK261"/>
      <c r="MBL261"/>
      <c r="MBM261"/>
      <c r="MBN261"/>
      <c r="MBO261"/>
      <c r="MBP261"/>
      <c r="MBQ261"/>
      <c r="MBR261"/>
      <c r="MBS261"/>
      <c r="MBT261"/>
      <c r="MBU261"/>
      <c r="MBV261"/>
      <c r="MBW261"/>
      <c r="MBX261"/>
      <c r="MBY261"/>
      <c r="MBZ261"/>
      <c r="MCA261"/>
      <c r="MCB261"/>
      <c r="MCC261"/>
      <c r="MCD261"/>
      <c r="MCE261"/>
      <c r="MCF261"/>
      <c r="MCG261"/>
      <c r="MCH261"/>
      <c r="MCI261"/>
      <c r="MCJ261"/>
      <c r="MCK261"/>
      <c r="MCL261"/>
      <c r="MCM261"/>
      <c r="MCN261"/>
      <c r="MCO261"/>
      <c r="MCP261"/>
      <c r="MCQ261"/>
      <c r="MCR261"/>
      <c r="MCS261"/>
      <c r="MCT261"/>
      <c r="MCU261"/>
      <c r="MCV261"/>
      <c r="MCW261"/>
      <c r="MCX261"/>
      <c r="MCY261"/>
      <c r="MCZ261"/>
      <c r="MDA261"/>
      <c r="MDB261"/>
      <c r="MDC261"/>
      <c r="MDD261"/>
      <c r="MDE261"/>
      <c r="MDF261"/>
      <c r="MDG261"/>
      <c r="MDH261"/>
      <c r="MDI261"/>
      <c r="MDJ261"/>
      <c r="MDK261"/>
      <c r="MDL261"/>
      <c r="MDM261"/>
      <c r="MDN261"/>
      <c r="MDO261"/>
      <c r="MDP261"/>
      <c r="MDQ261"/>
      <c r="MDR261"/>
      <c r="MDS261"/>
      <c r="MDT261"/>
      <c r="MDU261"/>
      <c r="MDV261"/>
      <c r="MDW261"/>
      <c r="MDX261"/>
      <c r="MDY261"/>
      <c r="MDZ261"/>
      <c r="MEA261"/>
      <c r="MEB261"/>
      <c r="MEC261"/>
      <c r="MED261"/>
      <c r="MEE261"/>
      <c r="MEF261"/>
      <c r="MEG261"/>
      <c r="MEH261"/>
      <c r="MEI261"/>
      <c r="MEJ261"/>
      <c r="MEK261"/>
      <c r="MEL261"/>
      <c r="MEM261"/>
      <c r="MEN261"/>
      <c r="MEO261"/>
      <c r="MEP261"/>
      <c r="MEQ261"/>
      <c r="MER261"/>
      <c r="MES261"/>
      <c r="MET261"/>
      <c r="MEU261"/>
      <c r="MEV261"/>
      <c r="MEW261"/>
      <c r="MEX261"/>
      <c r="MEY261"/>
      <c r="MEZ261"/>
      <c r="MFA261"/>
      <c r="MFB261"/>
      <c r="MFC261"/>
      <c r="MFD261"/>
      <c r="MFE261"/>
      <c r="MFF261"/>
      <c r="MFG261"/>
      <c r="MFH261"/>
      <c r="MFI261"/>
      <c r="MFJ261"/>
      <c r="MFK261"/>
      <c r="MFL261"/>
      <c r="MFM261"/>
      <c r="MFN261"/>
      <c r="MFO261"/>
      <c r="MFP261"/>
      <c r="MFQ261"/>
      <c r="MFR261"/>
      <c r="MFS261"/>
      <c r="MFT261"/>
      <c r="MFU261"/>
      <c r="MFV261"/>
      <c r="MFW261"/>
      <c r="MFX261"/>
      <c r="MFY261"/>
      <c r="MFZ261"/>
      <c r="MGA261"/>
      <c r="MGB261"/>
      <c r="MGC261"/>
      <c r="MGD261"/>
      <c r="MGE261"/>
      <c r="MGF261"/>
      <c r="MGG261"/>
      <c r="MGH261"/>
      <c r="MGI261"/>
      <c r="MGJ261"/>
      <c r="MGK261"/>
      <c r="MGL261"/>
      <c r="MGM261"/>
      <c r="MGN261"/>
      <c r="MGO261"/>
      <c r="MGP261"/>
      <c r="MGQ261"/>
      <c r="MGR261"/>
      <c r="MGS261"/>
      <c r="MGT261"/>
      <c r="MGU261"/>
      <c r="MGV261"/>
      <c r="MGW261"/>
      <c r="MGX261"/>
      <c r="MGY261"/>
      <c r="MGZ261"/>
      <c r="MHA261"/>
      <c r="MHB261"/>
      <c r="MHC261"/>
      <c r="MHD261"/>
      <c r="MHE261"/>
      <c r="MHF261"/>
      <c r="MHG261"/>
      <c r="MHH261"/>
      <c r="MHI261"/>
      <c r="MHJ261"/>
      <c r="MHK261"/>
      <c r="MHL261"/>
      <c r="MHM261"/>
      <c r="MHN261"/>
      <c r="MHO261"/>
      <c r="MHP261"/>
      <c r="MHQ261"/>
      <c r="MHR261"/>
      <c r="MHS261"/>
      <c r="MHT261"/>
      <c r="MHU261"/>
      <c r="MHV261"/>
      <c r="MHW261"/>
      <c r="MHX261"/>
      <c r="MHY261"/>
      <c r="MHZ261"/>
      <c r="MIA261"/>
      <c r="MIB261"/>
      <c r="MIC261"/>
      <c r="MID261"/>
      <c r="MIE261"/>
      <c r="MIF261"/>
      <c r="MIG261"/>
      <c r="MIH261"/>
      <c r="MII261"/>
      <c r="MIJ261"/>
      <c r="MIK261"/>
      <c r="MIL261"/>
      <c r="MIM261"/>
      <c r="MIN261"/>
      <c r="MIO261"/>
      <c r="MIP261"/>
      <c r="MIQ261"/>
      <c r="MIR261"/>
      <c r="MIS261"/>
      <c r="MIT261"/>
      <c r="MIU261"/>
      <c r="MIV261"/>
      <c r="MIW261"/>
      <c r="MIX261"/>
      <c r="MIY261"/>
      <c r="MIZ261"/>
      <c r="MJA261"/>
      <c r="MJB261"/>
      <c r="MJC261"/>
      <c r="MJD261"/>
      <c r="MJE261"/>
      <c r="MJF261"/>
      <c r="MJG261"/>
      <c r="MJH261"/>
      <c r="MJI261"/>
      <c r="MJJ261"/>
      <c r="MJK261"/>
      <c r="MJL261"/>
      <c r="MJM261"/>
      <c r="MJN261"/>
      <c r="MJO261"/>
      <c r="MJP261"/>
      <c r="MJQ261"/>
      <c r="MJR261"/>
      <c r="MJS261"/>
      <c r="MJT261"/>
      <c r="MJU261"/>
      <c r="MJV261"/>
      <c r="MJW261"/>
      <c r="MJX261"/>
      <c r="MJY261"/>
      <c r="MJZ261"/>
      <c r="MKA261"/>
      <c r="MKB261"/>
      <c r="MKC261"/>
      <c r="MKD261"/>
      <c r="MKE261"/>
      <c r="MKF261"/>
      <c r="MKG261"/>
      <c r="MKH261"/>
      <c r="MKI261"/>
      <c r="MKJ261"/>
      <c r="MKK261"/>
      <c r="MKL261"/>
      <c r="MKM261"/>
      <c r="MKN261"/>
      <c r="MKO261"/>
      <c r="MKP261"/>
      <c r="MKQ261"/>
      <c r="MKR261"/>
      <c r="MKS261"/>
      <c r="MKT261"/>
      <c r="MKU261"/>
      <c r="MKV261"/>
      <c r="MKW261"/>
      <c r="MKX261"/>
      <c r="MKY261"/>
      <c r="MKZ261"/>
      <c r="MLA261"/>
      <c r="MLB261"/>
      <c r="MLC261"/>
      <c r="MLD261"/>
      <c r="MLE261"/>
      <c r="MLF261"/>
      <c r="MLG261"/>
      <c r="MLH261"/>
      <c r="MLI261"/>
      <c r="MLJ261"/>
      <c r="MLK261"/>
      <c r="MLL261"/>
      <c r="MLM261"/>
      <c r="MLN261"/>
      <c r="MLO261"/>
      <c r="MLP261"/>
      <c r="MLQ261"/>
      <c r="MLR261"/>
      <c r="MLS261"/>
      <c r="MLT261"/>
      <c r="MLU261"/>
      <c r="MLV261"/>
      <c r="MLW261"/>
      <c r="MLX261"/>
      <c r="MLY261"/>
      <c r="MLZ261"/>
      <c r="MMA261"/>
      <c r="MMB261"/>
      <c r="MMC261"/>
      <c r="MMD261"/>
      <c r="MME261"/>
      <c r="MMF261"/>
      <c r="MMG261"/>
      <c r="MMH261"/>
      <c r="MMI261"/>
      <c r="MMJ261"/>
      <c r="MMK261"/>
      <c r="MML261"/>
      <c r="MMM261"/>
      <c r="MMN261"/>
      <c r="MMO261"/>
      <c r="MMP261"/>
      <c r="MMQ261"/>
      <c r="MMR261"/>
      <c r="MMS261"/>
      <c r="MMT261"/>
      <c r="MMU261"/>
      <c r="MMV261"/>
      <c r="MMW261"/>
      <c r="MMX261"/>
      <c r="MMY261"/>
      <c r="MMZ261"/>
      <c r="MNA261"/>
      <c r="MNB261"/>
      <c r="MNC261"/>
      <c r="MND261"/>
      <c r="MNE261"/>
      <c r="MNF261"/>
      <c r="MNG261"/>
      <c r="MNH261"/>
      <c r="MNI261"/>
      <c r="MNJ261"/>
      <c r="MNK261"/>
      <c r="MNL261"/>
      <c r="MNM261"/>
      <c r="MNN261"/>
      <c r="MNO261"/>
      <c r="MNP261"/>
      <c r="MNQ261"/>
      <c r="MNR261"/>
      <c r="MNS261"/>
      <c r="MNT261"/>
      <c r="MNU261"/>
      <c r="MNV261"/>
      <c r="MNW261"/>
      <c r="MNX261"/>
      <c r="MNY261"/>
      <c r="MNZ261"/>
      <c r="MOA261"/>
      <c r="MOB261"/>
      <c r="MOC261"/>
      <c r="MOD261"/>
      <c r="MOE261"/>
      <c r="MOF261"/>
      <c r="MOG261"/>
      <c r="MOH261"/>
      <c r="MOI261"/>
      <c r="MOJ261"/>
      <c r="MOK261"/>
      <c r="MOL261"/>
      <c r="MOM261"/>
      <c r="MON261"/>
      <c r="MOO261"/>
      <c r="MOP261"/>
      <c r="MOQ261"/>
      <c r="MOR261"/>
      <c r="MOS261"/>
      <c r="MOT261"/>
      <c r="MOU261"/>
      <c r="MOV261"/>
      <c r="MOW261"/>
      <c r="MOX261"/>
      <c r="MOY261"/>
      <c r="MOZ261"/>
      <c r="MPA261"/>
      <c r="MPB261"/>
      <c r="MPC261"/>
      <c r="MPD261"/>
      <c r="MPE261"/>
      <c r="MPF261"/>
      <c r="MPG261"/>
      <c r="MPH261"/>
      <c r="MPI261"/>
      <c r="MPJ261"/>
      <c r="MPK261"/>
      <c r="MPL261"/>
      <c r="MPM261"/>
      <c r="MPN261"/>
      <c r="MPO261"/>
      <c r="MPP261"/>
      <c r="MPQ261"/>
      <c r="MPR261"/>
      <c r="MPS261"/>
      <c r="MPT261"/>
      <c r="MPU261"/>
      <c r="MPV261"/>
      <c r="MPW261"/>
      <c r="MPX261"/>
      <c r="MPY261"/>
      <c r="MPZ261"/>
      <c r="MQA261"/>
      <c r="MQB261"/>
      <c r="MQC261"/>
      <c r="MQD261"/>
      <c r="MQE261"/>
      <c r="MQF261"/>
      <c r="MQG261"/>
      <c r="MQH261"/>
      <c r="MQI261"/>
      <c r="MQJ261"/>
      <c r="MQK261"/>
      <c r="MQL261"/>
      <c r="MQM261"/>
      <c r="MQN261"/>
      <c r="MQO261"/>
      <c r="MQP261"/>
      <c r="MQQ261"/>
      <c r="MQR261"/>
      <c r="MQS261"/>
      <c r="MQT261"/>
      <c r="MQU261"/>
      <c r="MQV261"/>
      <c r="MQW261"/>
      <c r="MQX261"/>
      <c r="MQY261"/>
      <c r="MQZ261"/>
      <c r="MRA261"/>
      <c r="MRB261"/>
      <c r="MRC261"/>
      <c r="MRD261"/>
      <c r="MRE261"/>
      <c r="MRF261"/>
      <c r="MRG261"/>
      <c r="MRH261"/>
      <c r="MRI261"/>
      <c r="MRJ261"/>
      <c r="MRK261"/>
      <c r="MRL261"/>
      <c r="MRM261"/>
      <c r="MRN261"/>
      <c r="MRO261"/>
      <c r="MRP261"/>
      <c r="MRQ261"/>
      <c r="MRR261"/>
      <c r="MRS261"/>
      <c r="MRT261"/>
      <c r="MRU261"/>
      <c r="MRV261"/>
      <c r="MRW261"/>
      <c r="MRX261"/>
      <c r="MRY261"/>
      <c r="MRZ261"/>
      <c r="MSA261"/>
      <c r="MSB261"/>
      <c r="MSC261"/>
      <c r="MSD261"/>
      <c r="MSE261"/>
      <c r="MSF261"/>
      <c r="MSG261"/>
      <c r="MSH261"/>
      <c r="MSI261"/>
      <c r="MSJ261"/>
      <c r="MSK261"/>
      <c r="MSL261"/>
      <c r="MSM261"/>
      <c r="MSN261"/>
      <c r="MSO261"/>
      <c r="MSP261"/>
      <c r="MSQ261"/>
      <c r="MSR261"/>
      <c r="MSS261"/>
      <c r="MST261"/>
      <c r="MSU261"/>
      <c r="MSV261"/>
      <c r="MSW261"/>
      <c r="MSX261"/>
      <c r="MSY261"/>
      <c r="MSZ261"/>
      <c r="MTA261"/>
      <c r="MTB261"/>
      <c r="MTC261"/>
      <c r="MTD261"/>
      <c r="MTE261"/>
      <c r="MTF261"/>
      <c r="MTG261"/>
      <c r="MTH261"/>
      <c r="MTI261"/>
      <c r="MTJ261"/>
      <c r="MTK261"/>
      <c r="MTL261"/>
      <c r="MTM261"/>
      <c r="MTN261"/>
      <c r="MTO261"/>
      <c r="MTP261"/>
      <c r="MTQ261"/>
      <c r="MTR261"/>
      <c r="MTS261"/>
      <c r="MTT261"/>
      <c r="MTU261"/>
      <c r="MTV261"/>
      <c r="MTW261"/>
      <c r="MTX261"/>
      <c r="MTY261"/>
      <c r="MTZ261"/>
      <c r="MUA261"/>
      <c r="MUB261"/>
      <c r="MUC261"/>
      <c r="MUD261"/>
      <c r="MUE261"/>
      <c r="MUF261"/>
      <c r="MUG261"/>
      <c r="MUH261"/>
      <c r="MUI261"/>
      <c r="MUJ261"/>
      <c r="MUK261"/>
      <c r="MUL261"/>
      <c r="MUM261"/>
      <c r="MUN261"/>
      <c r="MUO261"/>
      <c r="MUP261"/>
      <c r="MUQ261"/>
      <c r="MUR261"/>
      <c r="MUS261"/>
      <c r="MUT261"/>
      <c r="MUU261"/>
      <c r="MUV261"/>
      <c r="MUW261"/>
      <c r="MUX261"/>
      <c r="MUY261"/>
      <c r="MUZ261"/>
      <c r="MVA261"/>
      <c r="MVB261"/>
      <c r="MVC261"/>
      <c r="MVD261"/>
      <c r="MVE261"/>
      <c r="MVF261"/>
      <c r="MVG261"/>
      <c r="MVH261"/>
      <c r="MVI261"/>
      <c r="MVJ261"/>
      <c r="MVK261"/>
      <c r="MVL261"/>
      <c r="MVM261"/>
      <c r="MVN261"/>
      <c r="MVO261"/>
      <c r="MVP261"/>
      <c r="MVQ261"/>
      <c r="MVR261"/>
      <c r="MVS261"/>
      <c r="MVT261"/>
      <c r="MVU261"/>
      <c r="MVV261"/>
      <c r="MVW261"/>
      <c r="MVX261"/>
      <c r="MVY261"/>
      <c r="MVZ261"/>
      <c r="MWA261"/>
      <c r="MWB261"/>
      <c r="MWC261"/>
      <c r="MWD261"/>
      <c r="MWE261"/>
      <c r="MWF261"/>
      <c r="MWG261"/>
      <c r="MWH261"/>
      <c r="MWI261"/>
      <c r="MWJ261"/>
      <c r="MWK261"/>
      <c r="MWL261"/>
      <c r="MWM261"/>
      <c r="MWN261"/>
      <c r="MWO261"/>
      <c r="MWP261"/>
      <c r="MWQ261"/>
      <c r="MWR261"/>
      <c r="MWS261"/>
      <c r="MWT261"/>
      <c r="MWU261"/>
      <c r="MWV261"/>
      <c r="MWW261"/>
      <c r="MWX261"/>
      <c r="MWY261"/>
      <c r="MWZ261"/>
      <c r="MXA261"/>
      <c r="MXB261"/>
      <c r="MXC261"/>
      <c r="MXD261"/>
      <c r="MXE261"/>
      <c r="MXF261"/>
      <c r="MXG261"/>
      <c r="MXH261"/>
      <c r="MXI261"/>
      <c r="MXJ261"/>
      <c r="MXK261"/>
      <c r="MXL261"/>
      <c r="MXM261"/>
      <c r="MXN261"/>
      <c r="MXO261"/>
      <c r="MXP261"/>
      <c r="MXQ261"/>
      <c r="MXR261"/>
      <c r="MXS261"/>
      <c r="MXT261"/>
      <c r="MXU261"/>
      <c r="MXV261"/>
      <c r="MXW261"/>
      <c r="MXX261"/>
      <c r="MXY261"/>
      <c r="MXZ261"/>
      <c r="MYA261"/>
      <c r="MYB261"/>
      <c r="MYC261"/>
      <c r="MYD261"/>
      <c r="MYE261"/>
      <c r="MYF261"/>
      <c r="MYG261"/>
      <c r="MYH261"/>
      <c r="MYI261"/>
      <c r="MYJ261"/>
      <c r="MYK261"/>
      <c r="MYL261"/>
      <c r="MYM261"/>
      <c r="MYN261"/>
      <c r="MYO261"/>
      <c r="MYP261"/>
      <c r="MYQ261"/>
      <c r="MYR261"/>
      <c r="MYS261"/>
      <c r="MYT261"/>
      <c r="MYU261"/>
      <c r="MYV261"/>
      <c r="MYW261"/>
      <c r="MYX261"/>
      <c r="MYY261"/>
      <c r="MYZ261"/>
      <c r="MZA261"/>
      <c r="MZB261"/>
      <c r="MZC261"/>
      <c r="MZD261"/>
      <c r="MZE261"/>
      <c r="MZF261"/>
      <c r="MZG261"/>
      <c r="MZH261"/>
      <c r="MZI261"/>
      <c r="MZJ261"/>
      <c r="MZK261"/>
      <c r="MZL261"/>
      <c r="MZM261"/>
      <c r="MZN261"/>
      <c r="MZO261"/>
      <c r="MZP261"/>
      <c r="MZQ261"/>
      <c r="MZR261"/>
      <c r="MZS261"/>
      <c r="MZT261"/>
      <c r="MZU261"/>
      <c r="MZV261"/>
      <c r="MZW261"/>
      <c r="MZX261"/>
      <c r="MZY261"/>
      <c r="MZZ261"/>
      <c r="NAA261"/>
      <c r="NAB261"/>
      <c r="NAC261"/>
      <c r="NAD261"/>
      <c r="NAE261"/>
      <c r="NAF261"/>
      <c r="NAG261"/>
      <c r="NAH261"/>
      <c r="NAI261"/>
      <c r="NAJ261"/>
      <c r="NAK261"/>
      <c r="NAL261"/>
      <c r="NAM261"/>
      <c r="NAN261"/>
      <c r="NAO261"/>
      <c r="NAP261"/>
      <c r="NAQ261"/>
      <c r="NAR261"/>
      <c r="NAS261"/>
      <c r="NAT261"/>
      <c r="NAU261"/>
      <c r="NAV261"/>
      <c r="NAW261"/>
      <c r="NAX261"/>
      <c r="NAY261"/>
      <c r="NAZ261"/>
      <c r="NBA261"/>
      <c r="NBB261"/>
      <c r="NBC261"/>
      <c r="NBD261"/>
      <c r="NBE261"/>
      <c r="NBF261"/>
      <c r="NBG261"/>
      <c r="NBH261"/>
      <c r="NBI261"/>
      <c r="NBJ261"/>
      <c r="NBK261"/>
      <c r="NBL261"/>
      <c r="NBM261"/>
      <c r="NBN261"/>
      <c r="NBO261"/>
      <c r="NBP261"/>
      <c r="NBQ261"/>
      <c r="NBR261"/>
      <c r="NBS261"/>
      <c r="NBT261"/>
      <c r="NBU261"/>
      <c r="NBV261"/>
      <c r="NBW261"/>
      <c r="NBX261"/>
      <c r="NBY261"/>
      <c r="NBZ261"/>
      <c r="NCA261"/>
      <c r="NCB261"/>
      <c r="NCC261"/>
      <c r="NCD261"/>
      <c r="NCE261"/>
      <c r="NCF261"/>
      <c r="NCG261"/>
      <c r="NCH261"/>
      <c r="NCI261"/>
      <c r="NCJ261"/>
      <c r="NCK261"/>
      <c r="NCL261"/>
      <c r="NCM261"/>
      <c r="NCN261"/>
      <c r="NCO261"/>
      <c r="NCP261"/>
      <c r="NCQ261"/>
      <c r="NCR261"/>
      <c r="NCS261"/>
      <c r="NCT261"/>
      <c r="NCU261"/>
      <c r="NCV261"/>
      <c r="NCW261"/>
      <c r="NCX261"/>
      <c r="NCY261"/>
      <c r="NCZ261"/>
      <c r="NDA261"/>
      <c r="NDB261"/>
      <c r="NDC261"/>
      <c r="NDD261"/>
      <c r="NDE261"/>
      <c r="NDF261"/>
      <c r="NDG261"/>
      <c r="NDH261"/>
      <c r="NDI261"/>
      <c r="NDJ261"/>
      <c r="NDK261"/>
      <c r="NDL261"/>
      <c r="NDM261"/>
      <c r="NDN261"/>
      <c r="NDO261"/>
      <c r="NDP261"/>
      <c r="NDQ261"/>
      <c r="NDR261"/>
      <c r="NDS261"/>
      <c r="NDT261"/>
      <c r="NDU261"/>
      <c r="NDV261"/>
      <c r="NDW261"/>
      <c r="NDX261"/>
      <c r="NDY261"/>
      <c r="NDZ261"/>
      <c r="NEA261"/>
      <c r="NEB261"/>
      <c r="NEC261"/>
      <c r="NED261"/>
      <c r="NEE261"/>
      <c r="NEF261"/>
      <c r="NEG261"/>
      <c r="NEH261"/>
      <c r="NEI261"/>
      <c r="NEJ261"/>
      <c r="NEK261"/>
      <c r="NEL261"/>
      <c r="NEM261"/>
      <c r="NEN261"/>
      <c r="NEO261"/>
      <c r="NEP261"/>
      <c r="NEQ261"/>
      <c r="NER261"/>
      <c r="NES261"/>
      <c r="NET261"/>
      <c r="NEU261"/>
      <c r="NEV261"/>
      <c r="NEW261"/>
      <c r="NEX261"/>
      <c r="NEY261"/>
      <c r="NEZ261"/>
      <c r="NFA261"/>
      <c r="NFB261"/>
      <c r="NFC261"/>
      <c r="NFD261"/>
      <c r="NFE261"/>
      <c r="NFF261"/>
      <c r="NFG261"/>
      <c r="NFH261"/>
      <c r="NFI261"/>
      <c r="NFJ261"/>
      <c r="NFK261"/>
      <c r="NFL261"/>
      <c r="NFM261"/>
      <c r="NFN261"/>
      <c r="NFO261"/>
      <c r="NFP261"/>
      <c r="NFQ261"/>
      <c r="NFR261"/>
      <c r="NFS261"/>
      <c r="NFT261"/>
      <c r="NFU261"/>
      <c r="NFV261"/>
      <c r="NFW261"/>
      <c r="NFX261"/>
      <c r="NFY261"/>
      <c r="NFZ261"/>
      <c r="NGA261"/>
      <c r="NGB261"/>
      <c r="NGC261"/>
      <c r="NGD261"/>
      <c r="NGE261"/>
      <c r="NGF261"/>
      <c r="NGG261"/>
      <c r="NGH261"/>
      <c r="NGI261"/>
      <c r="NGJ261"/>
      <c r="NGK261"/>
      <c r="NGL261"/>
      <c r="NGM261"/>
      <c r="NGN261"/>
      <c r="NGO261"/>
      <c r="NGP261"/>
      <c r="NGQ261"/>
      <c r="NGR261"/>
      <c r="NGS261"/>
      <c r="NGT261"/>
      <c r="NGU261"/>
      <c r="NGV261"/>
      <c r="NGW261"/>
      <c r="NGX261"/>
      <c r="NGY261"/>
      <c r="NGZ261"/>
      <c r="NHA261"/>
      <c r="NHB261"/>
      <c r="NHC261"/>
      <c r="NHD261"/>
      <c r="NHE261"/>
      <c r="NHF261"/>
      <c r="NHG261"/>
      <c r="NHH261"/>
      <c r="NHI261"/>
      <c r="NHJ261"/>
      <c r="NHK261"/>
      <c r="NHL261"/>
      <c r="NHM261"/>
      <c r="NHN261"/>
      <c r="NHO261"/>
      <c r="NHP261"/>
      <c r="NHQ261"/>
      <c r="NHR261"/>
      <c r="NHS261"/>
      <c r="NHT261"/>
      <c r="NHU261"/>
      <c r="NHV261"/>
      <c r="NHW261"/>
      <c r="NHX261"/>
      <c r="NHY261"/>
      <c r="NHZ261"/>
      <c r="NIA261"/>
      <c r="NIB261"/>
      <c r="NIC261"/>
      <c r="NID261"/>
      <c r="NIE261"/>
      <c r="NIF261"/>
      <c r="NIG261"/>
      <c r="NIH261"/>
      <c r="NII261"/>
      <c r="NIJ261"/>
      <c r="NIK261"/>
      <c r="NIL261"/>
      <c r="NIM261"/>
      <c r="NIN261"/>
      <c r="NIO261"/>
      <c r="NIP261"/>
      <c r="NIQ261"/>
      <c r="NIR261"/>
      <c r="NIS261"/>
      <c r="NIT261"/>
      <c r="NIU261"/>
      <c r="NIV261"/>
      <c r="NIW261"/>
      <c r="NIX261"/>
      <c r="NIY261"/>
      <c r="NIZ261"/>
      <c r="NJA261"/>
      <c r="NJB261"/>
      <c r="NJC261"/>
      <c r="NJD261"/>
      <c r="NJE261"/>
      <c r="NJF261"/>
      <c r="NJG261"/>
      <c r="NJH261"/>
      <c r="NJI261"/>
      <c r="NJJ261"/>
      <c r="NJK261"/>
      <c r="NJL261"/>
      <c r="NJM261"/>
      <c r="NJN261"/>
      <c r="NJO261"/>
      <c r="NJP261"/>
      <c r="NJQ261"/>
      <c r="NJR261"/>
      <c r="NJS261"/>
      <c r="NJT261"/>
      <c r="NJU261"/>
      <c r="NJV261"/>
      <c r="NJW261"/>
      <c r="NJX261"/>
      <c r="NJY261"/>
      <c r="NJZ261"/>
      <c r="NKA261"/>
      <c r="NKB261"/>
      <c r="NKC261"/>
      <c r="NKD261"/>
      <c r="NKE261"/>
      <c r="NKF261"/>
      <c r="NKG261"/>
      <c r="NKH261"/>
      <c r="NKI261"/>
      <c r="NKJ261"/>
      <c r="NKK261"/>
      <c r="NKL261"/>
      <c r="NKM261"/>
      <c r="NKN261"/>
      <c r="NKO261"/>
      <c r="NKP261"/>
      <c r="NKQ261"/>
      <c r="NKR261"/>
      <c r="NKS261"/>
      <c r="NKT261"/>
      <c r="NKU261"/>
      <c r="NKV261"/>
      <c r="NKW261"/>
      <c r="NKX261"/>
      <c r="NKY261"/>
      <c r="NKZ261"/>
      <c r="NLA261"/>
      <c r="NLB261"/>
      <c r="NLC261"/>
      <c r="NLD261"/>
      <c r="NLE261"/>
      <c r="NLF261"/>
      <c r="NLG261"/>
      <c r="NLH261"/>
      <c r="NLI261"/>
      <c r="NLJ261"/>
      <c r="NLK261"/>
      <c r="NLL261"/>
      <c r="NLM261"/>
      <c r="NLN261"/>
      <c r="NLO261"/>
      <c r="NLP261"/>
      <c r="NLQ261"/>
      <c r="NLR261"/>
      <c r="NLS261"/>
      <c r="NLT261"/>
      <c r="NLU261"/>
      <c r="NLV261"/>
      <c r="NLW261"/>
      <c r="NLX261"/>
      <c r="NLY261"/>
      <c r="NLZ261"/>
      <c r="NMA261"/>
      <c r="NMB261"/>
      <c r="NMC261"/>
      <c r="NMD261"/>
      <c r="NME261"/>
      <c r="NMF261"/>
      <c r="NMG261"/>
      <c r="NMH261"/>
      <c r="NMI261"/>
      <c r="NMJ261"/>
      <c r="NMK261"/>
      <c r="NML261"/>
      <c r="NMM261"/>
      <c r="NMN261"/>
      <c r="NMO261"/>
      <c r="NMP261"/>
      <c r="NMQ261"/>
      <c r="NMR261"/>
      <c r="NMS261"/>
      <c r="NMT261"/>
      <c r="NMU261"/>
      <c r="NMV261"/>
      <c r="NMW261"/>
      <c r="NMX261"/>
      <c r="NMY261"/>
      <c r="NMZ261"/>
      <c r="NNA261"/>
      <c r="NNB261"/>
      <c r="NNC261"/>
      <c r="NND261"/>
      <c r="NNE261"/>
      <c r="NNF261"/>
      <c r="NNG261"/>
      <c r="NNH261"/>
      <c r="NNI261"/>
      <c r="NNJ261"/>
      <c r="NNK261"/>
      <c r="NNL261"/>
      <c r="NNM261"/>
      <c r="NNN261"/>
      <c r="NNO261"/>
      <c r="NNP261"/>
      <c r="NNQ261"/>
      <c r="NNR261"/>
      <c r="NNS261"/>
      <c r="NNT261"/>
      <c r="NNU261"/>
      <c r="NNV261"/>
      <c r="NNW261"/>
      <c r="NNX261"/>
      <c r="NNY261"/>
      <c r="NNZ261"/>
      <c r="NOA261"/>
      <c r="NOB261"/>
      <c r="NOC261"/>
      <c r="NOD261"/>
      <c r="NOE261"/>
      <c r="NOF261"/>
      <c r="NOG261"/>
      <c r="NOH261"/>
      <c r="NOI261"/>
      <c r="NOJ261"/>
      <c r="NOK261"/>
      <c r="NOL261"/>
      <c r="NOM261"/>
      <c r="NON261"/>
      <c r="NOO261"/>
      <c r="NOP261"/>
      <c r="NOQ261"/>
      <c r="NOR261"/>
      <c r="NOS261"/>
      <c r="NOT261"/>
      <c r="NOU261"/>
      <c r="NOV261"/>
      <c r="NOW261"/>
      <c r="NOX261"/>
      <c r="NOY261"/>
      <c r="NOZ261"/>
      <c r="NPA261"/>
      <c r="NPB261"/>
      <c r="NPC261"/>
      <c r="NPD261"/>
      <c r="NPE261"/>
      <c r="NPF261"/>
      <c r="NPG261"/>
      <c r="NPH261"/>
      <c r="NPI261"/>
      <c r="NPJ261"/>
      <c r="NPK261"/>
      <c r="NPL261"/>
      <c r="NPM261"/>
      <c r="NPN261"/>
      <c r="NPO261"/>
      <c r="NPP261"/>
      <c r="NPQ261"/>
      <c r="NPR261"/>
      <c r="NPS261"/>
      <c r="NPT261"/>
      <c r="NPU261"/>
      <c r="NPV261"/>
      <c r="NPW261"/>
      <c r="NPX261"/>
      <c r="NPY261"/>
      <c r="NPZ261"/>
      <c r="NQA261"/>
      <c r="NQB261"/>
      <c r="NQC261"/>
      <c r="NQD261"/>
      <c r="NQE261"/>
      <c r="NQF261"/>
      <c r="NQG261"/>
      <c r="NQH261"/>
      <c r="NQI261"/>
      <c r="NQJ261"/>
      <c r="NQK261"/>
      <c r="NQL261"/>
      <c r="NQM261"/>
      <c r="NQN261"/>
      <c r="NQO261"/>
      <c r="NQP261"/>
      <c r="NQQ261"/>
      <c r="NQR261"/>
      <c r="NQS261"/>
      <c r="NQT261"/>
      <c r="NQU261"/>
      <c r="NQV261"/>
      <c r="NQW261"/>
      <c r="NQX261"/>
      <c r="NQY261"/>
      <c r="NQZ261"/>
      <c r="NRA261"/>
      <c r="NRB261"/>
      <c r="NRC261"/>
      <c r="NRD261"/>
      <c r="NRE261"/>
      <c r="NRF261"/>
      <c r="NRG261"/>
      <c r="NRH261"/>
      <c r="NRI261"/>
      <c r="NRJ261"/>
      <c r="NRK261"/>
      <c r="NRL261"/>
      <c r="NRM261"/>
      <c r="NRN261"/>
      <c r="NRO261"/>
      <c r="NRP261"/>
      <c r="NRQ261"/>
      <c r="NRR261"/>
      <c r="NRS261"/>
      <c r="NRT261"/>
      <c r="NRU261"/>
      <c r="NRV261"/>
      <c r="NRW261"/>
      <c r="NRX261"/>
      <c r="NRY261"/>
      <c r="NRZ261"/>
      <c r="NSA261"/>
      <c r="NSB261"/>
      <c r="NSC261"/>
      <c r="NSD261"/>
      <c r="NSE261"/>
      <c r="NSF261"/>
      <c r="NSG261"/>
      <c r="NSH261"/>
      <c r="NSI261"/>
      <c r="NSJ261"/>
      <c r="NSK261"/>
      <c r="NSL261"/>
      <c r="NSM261"/>
      <c r="NSN261"/>
      <c r="NSO261"/>
      <c r="NSP261"/>
      <c r="NSQ261"/>
      <c r="NSR261"/>
      <c r="NSS261"/>
      <c r="NST261"/>
      <c r="NSU261"/>
      <c r="NSV261"/>
      <c r="NSW261"/>
      <c r="NSX261"/>
      <c r="NSY261"/>
      <c r="NSZ261"/>
      <c r="NTA261"/>
      <c r="NTB261"/>
      <c r="NTC261"/>
      <c r="NTD261"/>
      <c r="NTE261"/>
      <c r="NTF261"/>
      <c r="NTG261"/>
      <c r="NTH261"/>
      <c r="NTI261"/>
      <c r="NTJ261"/>
      <c r="NTK261"/>
      <c r="NTL261"/>
      <c r="NTM261"/>
      <c r="NTN261"/>
      <c r="NTO261"/>
      <c r="NTP261"/>
      <c r="NTQ261"/>
      <c r="NTR261"/>
      <c r="NTS261"/>
      <c r="NTT261"/>
      <c r="NTU261"/>
      <c r="NTV261"/>
      <c r="NTW261"/>
      <c r="NTX261"/>
      <c r="NTY261"/>
      <c r="NTZ261"/>
      <c r="NUA261"/>
      <c r="NUB261"/>
      <c r="NUC261"/>
      <c r="NUD261"/>
      <c r="NUE261"/>
      <c r="NUF261"/>
      <c r="NUG261"/>
      <c r="NUH261"/>
      <c r="NUI261"/>
      <c r="NUJ261"/>
      <c r="NUK261"/>
      <c r="NUL261"/>
      <c r="NUM261"/>
      <c r="NUN261"/>
      <c r="NUO261"/>
      <c r="NUP261"/>
      <c r="NUQ261"/>
      <c r="NUR261"/>
      <c r="NUS261"/>
      <c r="NUT261"/>
      <c r="NUU261"/>
      <c r="NUV261"/>
      <c r="NUW261"/>
      <c r="NUX261"/>
      <c r="NUY261"/>
      <c r="NUZ261"/>
      <c r="NVA261"/>
      <c r="NVB261"/>
      <c r="NVC261"/>
      <c r="NVD261"/>
      <c r="NVE261"/>
      <c r="NVF261"/>
      <c r="NVG261"/>
      <c r="NVH261"/>
      <c r="NVI261"/>
      <c r="NVJ261"/>
      <c r="NVK261"/>
      <c r="NVL261"/>
      <c r="NVM261"/>
      <c r="NVN261"/>
      <c r="NVO261"/>
      <c r="NVP261"/>
      <c r="NVQ261"/>
      <c r="NVR261"/>
      <c r="NVS261"/>
      <c r="NVT261"/>
      <c r="NVU261"/>
      <c r="NVV261"/>
      <c r="NVW261"/>
      <c r="NVX261"/>
      <c r="NVY261"/>
      <c r="NVZ261"/>
      <c r="NWA261"/>
      <c r="NWB261"/>
      <c r="NWC261"/>
      <c r="NWD261"/>
      <c r="NWE261"/>
      <c r="NWF261"/>
      <c r="NWG261"/>
      <c r="NWH261"/>
      <c r="NWI261"/>
      <c r="NWJ261"/>
      <c r="NWK261"/>
      <c r="NWL261"/>
      <c r="NWM261"/>
      <c r="NWN261"/>
      <c r="NWO261"/>
      <c r="NWP261"/>
      <c r="NWQ261"/>
      <c r="NWR261"/>
      <c r="NWS261"/>
      <c r="NWT261"/>
      <c r="NWU261"/>
      <c r="NWV261"/>
      <c r="NWW261"/>
      <c r="NWX261"/>
      <c r="NWY261"/>
      <c r="NWZ261"/>
      <c r="NXA261"/>
      <c r="NXB261"/>
      <c r="NXC261"/>
      <c r="NXD261"/>
      <c r="NXE261"/>
      <c r="NXF261"/>
      <c r="NXG261"/>
      <c r="NXH261"/>
      <c r="NXI261"/>
      <c r="NXJ261"/>
      <c r="NXK261"/>
      <c r="NXL261"/>
      <c r="NXM261"/>
      <c r="NXN261"/>
      <c r="NXO261"/>
      <c r="NXP261"/>
      <c r="NXQ261"/>
      <c r="NXR261"/>
      <c r="NXS261"/>
      <c r="NXT261"/>
      <c r="NXU261"/>
      <c r="NXV261"/>
      <c r="NXW261"/>
      <c r="NXX261"/>
      <c r="NXY261"/>
      <c r="NXZ261"/>
      <c r="NYA261"/>
      <c r="NYB261"/>
      <c r="NYC261"/>
      <c r="NYD261"/>
      <c r="NYE261"/>
      <c r="NYF261"/>
      <c r="NYG261"/>
      <c r="NYH261"/>
      <c r="NYI261"/>
      <c r="NYJ261"/>
      <c r="NYK261"/>
      <c r="NYL261"/>
      <c r="NYM261"/>
      <c r="NYN261"/>
      <c r="NYO261"/>
      <c r="NYP261"/>
      <c r="NYQ261"/>
      <c r="NYR261"/>
      <c r="NYS261"/>
      <c r="NYT261"/>
      <c r="NYU261"/>
      <c r="NYV261"/>
      <c r="NYW261"/>
      <c r="NYX261"/>
      <c r="NYY261"/>
      <c r="NYZ261"/>
      <c r="NZA261"/>
      <c r="NZB261"/>
      <c r="NZC261"/>
      <c r="NZD261"/>
      <c r="NZE261"/>
      <c r="NZF261"/>
      <c r="NZG261"/>
      <c r="NZH261"/>
      <c r="NZI261"/>
      <c r="NZJ261"/>
      <c r="NZK261"/>
      <c r="NZL261"/>
      <c r="NZM261"/>
      <c r="NZN261"/>
      <c r="NZO261"/>
      <c r="NZP261"/>
      <c r="NZQ261"/>
      <c r="NZR261"/>
      <c r="NZS261"/>
      <c r="NZT261"/>
      <c r="NZU261"/>
      <c r="NZV261"/>
      <c r="NZW261"/>
      <c r="NZX261"/>
      <c r="NZY261"/>
      <c r="NZZ261"/>
      <c r="OAA261"/>
      <c r="OAB261"/>
      <c r="OAC261"/>
      <c r="OAD261"/>
      <c r="OAE261"/>
      <c r="OAF261"/>
      <c r="OAG261"/>
      <c r="OAH261"/>
      <c r="OAI261"/>
      <c r="OAJ261"/>
      <c r="OAK261"/>
      <c r="OAL261"/>
      <c r="OAM261"/>
      <c r="OAN261"/>
      <c r="OAO261"/>
      <c r="OAP261"/>
      <c r="OAQ261"/>
      <c r="OAR261"/>
      <c r="OAS261"/>
      <c r="OAT261"/>
      <c r="OAU261"/>
      <c r="OAV261"/>
      <c r="OAW261"/>
      <c r="OAX261"/>
      <c r="OAY261"/>
      <c r="OAZ261"/>
      <c r="OBA261"/>
      <c r="OBB261"/>
      <c r="OBC261"/>
      <c r="OBD261"/>
      <c r="OBE261"/>
      <c r="OBF261"/>
      <c r="OBG261"/>
      <c r="OBH261"/>
      <c r="OBI261"/>
      <c r="OBJ261"/>
      <c r="OBK261"/>
      <c r="OBL261"/>
      <c r="OBM261"/>
      <c r="OBN261"/>
      <c r="OBO261"/>
      <c r="OBP261"/>
      <c r="OBQ261"/>
      <c r="OBR261"/>
      <c r="OBS261"/>
      <c r="OBT261"/>
      <c r="OBU261"/>
      <c r="OBV261"/>
      <c r="OBW261"/>
      <c r="OBX261"/>
      <c r="OBY261"/>
      <c r="OBZ261"/>
      <c r="OCA261"/>
      <c r="OCB261"/>
      <c r="OCC261"/>
      <c r="OCD261"/>
      <c r="OCE261"/>
      <c r="OCF261"/>
      <c r="OCG261"/>
      <c r="OCH261"/>
      <c r="OCI261"/>
      <c r="OCJ261"/>
      <c r="OCK261"/>
      <c r="OCL261"/>
      <c r="OCM261"/>
      <c r="OCN261"/>
      <c r="OCO261"/>
      <c r="OCP261"/>
      <c r="OCQ261"/>
      <c r="OCR261"/>
      <c r="OCS261"/>
      <c r="OCT261"/>
      <c r="OCU261"/>
      <c r="OCV261"/>
      <c r="OCW261"/>
      <c r="OCX261"/>
      <c r="OCY261"/>
      <c r="OCZ261"/>
      <c r="ODA261"/>
      <c r="ODB261"/>
      <c r="ODC261"/>
      <c r="ODD261"/>
      <c r="ODE261"/>
      <c r="ODF261"/>
      <c r="ODG261"/>
      <c r="ODH261"/>
      <c r="ODI261"/>
      <c r="ODJ261"/>
      <c r="ODK261"/>
      <c r="ODL261"/>
      <c r="ODM261"/>
      <c r="ODN261"/>
      <c r="ODO261"/>
      <c r="ODP261"/>
      <c r="ODQ261"/>
      <c r="ODR261"/>
      <c r="ODS261"/>
      <c r="ODT261"/>
      <c r="ODU261"/>
      <c r="ODV261"/>
      <c r="ODW261"/>
      <c r="ODX261"/>
      <c r="ODY261"/>
      <c r="ODZ261"/>
      <c r="OEA261"/>
      <c r="OEB261"/>
      <c r="OEC261"/>
      <c r="OED261"/>
      <c r="OEE261"/>
      <c r="OEF261"/>
      <c r="OEG261"/>
      <c r="OEH261"/>
      <c r="OEI261"/>
      <c r="OEJ261"/>
      <c r="OEK261"/>
      <c r="OEL261"/>
      <c r="OEM261"/>
      <c r="OEN261"/>
      <c r="OEO261"/>
      <c r="OEP261"/>
      <c r="OEQ261"/>
      <c r="OER261"/>
      <c r="OES261"/>
      <c r="OET261"/>
      <c r="OEU261"/>
      <c r="OEV261"/>
      <c r="OEW261"/>
      <c r="OEX261"/>
      <c r="OEY261"/>
      <c r="OEZ261"/>
      <c r="OFA261"/>
      <c r="OFB261"/>
      <c r="OFC261"/>
      <c r="OFD261"/>
      <c r="OFE261"/>
      <c r="OFF261"/>
      <c r="OFG261"/>
      <c r="OFH261"/>
      <c r="OFI261"/>
      <c r="OFJ261"/>
      <c r="OFK261"/>
      <c r="OFL261"/>
      <c r="OFM261"/>
      <c r="OFN261"/>
      <c r="OFO261"/>
      <c r="OFP261"/>
      <c r="OFQ261"/>
      <c r="OFR261"/>
      <c r="OFS261"/>
      <c r="OFT261"/>
      <c r="OFU261"/>
      <c r="OFV261"/>
      <c r="OFW261"/>
      <c r="OFX261"/>
      <c r="OFY261"/>
      <c r="OFZ261"/>
      <c r="OGA261"/>
      <c r="OGB261"/>
      <c r="OGC261"/>
      <c r="OGD261"/>
      <c r="OGE261"/>
      <c r="OGF261"/>
      <c r="OGG261"/>
      <c r="OGH261"/>
      <c r="OGI261"/>
      <c r="OGJ261"/>
      <c r="OGK261"/>
      <c r="OGL261"/>
      <c r="OGM261"/>
      <c r="OGN261"/>
      <c r="OGO261"/>
      <c r="OGP261"/>
      <c r="OGQ261"/>
      <c r="OGR261"/>
      <c r="OGS261"/>
      <c r="OGT261"/>
      <c r="OGU261"/>
      <c r="OGV261"/>
      <c r="OGW261"/>
      <c r="OGX261"/>
      <c r="OGY261"/>
      <c r="OGZ261"/>
      <c r="OHA261"/>
      <c r="OHB261"/>
      <c r="OHC261"/>
      <c r="OHD261"/>
      <c r="OHE261"/>
      <c r="OHF261"/>
      <c r="OHG261"/>
      <c r="OHH261"/>
      <c r="OHI261"/>
      <c r="OHJ261"/>
      <c r="OHK261"/>
      <c r="OHL261"/>
      <c r="OHM261"/>
      <c r="OHN261"/>
      <c r="OHO261"/>
      <c r="OHP261"/>
      <c r="OHQ261"/>
      <c r="OHR261"/>
      <c r="OHS261"/>
      <c r="OHT261"/>
      <c r="OHU261"/>
      <c r="OHV261"/>
      <c r="OHW261"/>
      <c r="OHX261"/>
      <c r="OHY261"/>
      <c r="OHZ261"/>
      <c r="OIA261"/>
      <c r="OIB261"/>
      <c r="OIC261"/>
      <c r="OID261"/>
      <c r="OIE261"/>
      <c r="OIF261"/>
      <c r="OIG261"/>
      <c r="OIH261"/>
      <c r="OII261"/>
      <c r="OIJ261"/>
      <c r="OIK261"/>
      <c r="OIL261"/>
      <c r="OIM261"/>
      <c r="OIN261"/>
      <c r="OIO261"/>
      <c r="OIP261"/>
      <c r="OIQ261"/>
      <c r="OIR261"/>
      <c r="OIS261"/>
      <c r="OIT261"/>
      <c r="OIU261"/>
      <c r="OIV261"/>
      <c r="OIW261"/>
      <c r="OIX261"/>
      <c r="OIY261"/>
      <c r="OIZ261"/>
      <c r="OJA261"/>
      <c r="OJB261"/>
      <c r="OJC261"/>
      <c r="OJD261"/>
      <c r="OJE261"/>
      <c r="OJF261"/>
      <c r="OJG261"/>
      <c r="OJH261"/>
      <c r="OJI261"/>
      <c r="OJJ261"/>
      <c r="OJK261"/>
      <c r="OJL261"/>
      <c r="OJM261"/>
      <c r="OJN261"/>
      <c r="OJO261"/>
      <c r="OJP261"/>
      <c r="OJQ261"/>
      <c r="OJR261"/>
      <c r="OJS261"/>
      <c r="OJT261"/>
      <c r="OJU261"/>
      <c r="OJV261"/>
      <c r="OJW261"/>
      <c r="OJX261"/>
      <c r="OJY261"/>
      <c r="OJZ261"/>
      <c r="OKA261"/>
      <c r="OKB261"/>
      <c r="OKC261"/>
      <c r="OKD261"/>
      <c r="OKE261"/>
      <c r="OKF261"/>
      <c r="OKG261"/>
      <c r="OKH261"/>
      <c r="OKI261"/>
      <c r="OKJ261"/>
      <c r="OKK261"/>
      <c r="OKL261"/>
      <c r="OKM261"/>
      <c r="OKN261"/>
      <c r="OKO261"/>
      <c r="OKP261"/>
      <c r="OKQ261"/>
      <c r="OKR261"/>
      <c r="OKS261"/>
      <c r="OKT261"/>
      <c r="OKU261"/>
      <c r="OKV261"/>
      <c r="OKW261"/>
      <c r="OKX261"/>
      <c r="OKY261"/>
      <c r="OKZ261"/>
      <c r="OLA261"/>
      <c r="OLB261"/>
      <c r="OLC261"/>
      <c r="OLD261"/>
      <c r="OLE261"/>
      <c r="OLF261"/>
      <c r="OLG261"/>
      <c r="OLH261"/>
      <c r="OLI261"/>
      <c r="OLJ261"/>
      <c r="OLK261"/>
      <c r="OLL261"/>
      <c r="OLM261"/>
      <c r="OLN261"/>
      <c r="OLO261"/>
      <c r="OLP261"/>
      <c r="OLQ261"/>
      <c r="OLR261"/>
      <c r="OLS261"/>
      <c r="OLT261"/>
      <c r="OLU261"/>
      <c r="OLV261"/>
      <c r="OLW261"/>
      <c r="OLX261"/>
      <c r="OLY261"/>
      <c r="OLZ261"/>
      <c r="OMA261"/>
      <c r="OMB261"/>
      <c r="OMC261"/>
      <c r="OMD261"/>
      <c r="OME261"/>
      <c r="OMF261"/>
      <c r="OMG261"/>
      <c r="OMH261"/>
      <c r="OMI261"/>
      <c r="OMJ261"/>
      <c r="OMK261"/>
      <c r="OML261"/>
      <c r="OMM261"/>
      <c r="OMN261"/>
      <c r="OMO261"/>
      <c r="OMP261"/>
      <c r="OMQ261"/>
      <c r="OMR261"/>
      <c r="OMS261"/>
      <c r="OMT261"/>
      <c r="OMU261"/>
      <c r="OMV261"/>
      <c r="OMW261"/>
      <c r="OMX261"/>
      <c r="OMY261"/>
      <c r="OMZ261"/>
      <c r="ONA261"/>
      <c r="ONB261"/>
      <c r="ONC261"/>
      <c r="OND261"/>
      <c r="ONE261"/>
      <c r="ONF261"/>
      <c r="ONG261"/>
      <c r="ONH261"/>
      <c r="ONI261"/>
      <c r="ONJ261"/>
      <c r="ONK261"/>
      <c r="ONL261"/>
      <c r="ONM261"/>
      <c r="ONN261"/>
      <c r="ONO261"/>
      <c r="ONP261"/>
      <c r="ONQ261"/>
      <c r="ONR261"/>
      <c r="ONS261"/>
      <c r="ONT261"/>
      <c r="ONU261"/>
      <c r="ONV261"/>
      <c r="ONW261"/>
      <c r="ONX261"/>
      <c r="ONY261"/>
      <c r="ONZ261"/>
      <c r="OOA261"/>
      <c r="OOB261"/>
      <c r="OOC261"/>
      <c r="OOD261"/>
      <c r="OOE261"/>
      <c r="OOF261"/>
      <c r="OOG261"/>
      <c r="OOH261"/>
      <c r="OOI261"/>
      <c r="OOJ261"/>
      <c r="OOK261"/>
      <c r="OOL261"/>
      <c r="OOM261"/>
      <c r="OON261"/>
      <c r="OOO261"/>
      <c r="OOP261"/>
      <c r="OOQ261"/>
      <c r="OOR261"/>
      <c r="OOS261"/>
      <c r="OOT261"/>
      <c r="OOU261"/>
      <c r="OOV261"/>
      <c r="OOW261"/>
      <c r="OOX261"/>
      <c r="OOY261"/>
      <c r="OOZ261"/>
      <c r="OPA261"/>
      <c r="OPB261"/>
      <c r="OPC261"/>
      <c r="OPD261"/>
      <c r="OPE261"/>
      <c r="OPF261"/>
      <c r="OPG261"/>
      <c r="OPH261"/>
      <c r="OPI261"/>
      <c r="OPJ261"/>
      <c r="OPK261"/>
      <c r="OPL261"/>
      <c r="OPM261"/>
      <c r="OPN261"/>
      <c r="OPO261"/>
      <c r="OPP261"/>
      <c r="OPQ261"/>
      <c r="OPR261"/>
      <c r="OPS261"/>
      <c r="OPT261"/>
      <c r="OPU261"/>
      <c r="OPV261"/>
      <c r="OPW261"/>
      <c r="OPX261"/>
      <c r="OPY261"/>
      <c r="OPZ261"/>
      <c r="OQA261"/>
      <c r="OQB261"/>
      <c r="OQC261"/>
      <c r="OQD261"/>
      <c r="OQE261"/>
      <c r="OQF261"/>
      <c r="OQG261"/>
      <c r="OQH261"/>
      <c r="OQI261"/>
      <c r="OQJ261"/>
      <c r="OQK261"/>
      <c r="OQL261"/>
      <c r="OQM261"/>
      <c r="OQN261"/>
      <c r="OQO261"/>
      <c r="OQP261"/>
      <c r="OQQ261"/>
      <c r="OQR261"/>
      <c r="OQS261"/>
      <c r="OQT261"/>
      <c r="OQU261"/>
      <c r="OQV261"/>
      <c r="OQW261"/>
      <c r="OQX261"/>
      <c r="OQY261"/>
      <c r="OQZ261"/>
      <c r="ORA261"/>
      <c r="ORB261"/>
      <c r="ORC261"/>
      <c r="ORD261"/>
      <c r="ORE261"/>
      <c r="ORF261"/>
      <c r="ORG261"/>
      <c r="ORH261"/>
      <c r="ORI261"/>
      <c r="ORJ261"/>
      <c r="ORK261"/>
      <c r="ORL261"/>
      <c r="ORM261"/>
      <c r="ORN261"/>
      <c r="ORO261"/>
      <c r="ORP261"/>
      <c r="ORQ261"/>
      <c r="ORR261"/>
      <c r="ORS261"/>
      <c r="ORT261"/>
      <c r="ORU261"/>
      <c r="ORV261"/>
      <c r="ORW261"/>
      <c r="ORX261"/>
      <c r="ORY261"/>
      <c r="ORZ261"/>
      <c r="OSA261"/>
      <c r="OSB261"/>
      <c r="OSC261"/>
      <c r="OSD261"/>
      <c r="OSE261"/>
      <c r="OSF261"/>
      <c r="OSG261"/>
      <c r="OSH261"/>
      <c r="OSI261"/>
      <c r="OSJ261"/>
      <c r="OSK261"/>
      <c r="OSL261"/>
      <c r="OSM261"/>
      <c r="OSN261"/>
      <c r="OSO261"/>
      <c r="OSP261"/>
      <c r="OSQ261"/>
      <c r="OSR261"/>
      <c r="OSS261"/>
      <c r="OST261"/>
      <c r="OSU261"/>
      <c r="OSV261"/>
      <c r="OSW261"/>
      <c r="OSX261"/>
      <c r="OSY261"/>
      <c r="OSZ261"/>
      <c r="OTA261"/>
      <c r="OTB261"/>
      <c r="OTC261"/>
      <c r="OTD261"/>
      <c r="OTE261"/>
      <c r="OTF261"/>
      <c r="OTG261"/>
      <c r="OTH261"/>
      <c r="OTI261"/>
      <c r="OTJ261"/>
      <c r="OTK261"/>
      <c r="OTL261"/>
      <c r="OTM261"/>
      <c r="OTN261"/>
      <c r="OTO261"/>
      <c r="OTP261"/>
      <c r="OTQ261"/>
      <c r="OTR261"/>
      <c r="OTS261"/>
      <c r="OTT261"/>
      <c r="OTU261"/>
      <c r="OTV261"/>
      <c r="OTW261"/>
      <c r="OTX261"/>
      <c r="OTY261"/>
      <c r="OTZ261"/>
      <c r="OUA261"/>
      <c r="OUB261"/>
      <c r="OUC261"/>
      <c r="OUD261"/>
      <c r="OUE261"/>
      <c r="OUF261"/>
      <c r="OUG261"/>
      <c r="OUH261"/>
      <c r="OUI261"/>
      <c r="OUJ261"/>
      <c r="OUK261"/>
      <c r="OUL261"/>
      <c r="OUM261"/>
      <c r="OUN261"/>
      <c r="OUO261"/>
      <c r="OUP261"/>
      <c r="OUQ261"/>
      <c r="OUR261"/>
      <c r="OUS261"/>
      <c r="OUT261"/>
      <c r="OUU261"/>
      <c r="OUV261"/>
      <c r="OUW261"/>
      <c r="OUX261"/>
      <c r="OUY261"/>
      <c r="OUZ261"/>
      <c r="OVA261"/>
      <c r="OVB261"/>
      <c r="OVC261"/>
      <c r="OVD261"/>
      <c r="OVE261"/>
      <c r="OVF261"/>
      <c r="OVG261"/>
      <c r="OVH261"/>
      <c r="OVI261"/>
      <c r="OVJ261"/>
      <c r="OVK261"/>
      <c r="OVL261"/>
      <c r="OVM261"/>
      <c r="OVN261"/>
      <c r="OVO261"/>
      <c r="OVP261"/>
      <c r="OVQ261"/>
      <c r="OVR261"/>
      <c r="OVS261"/>
      <c r="OVT261"/>
      <c r="OVU261"/>
      <c r="OVV261"/>
      <c r="OVW261"/>
      <c r="OVX261"/>
      <c r="OVY261"/>
      <c r="OVZ261"/>
      <c r="OWA261"/>
      <c r="OWB261"/>
      <c r="OWC261"/>
      <c r="OWD261"/>
      <c r="OWE261"/>
      <c r="OWF261"/>
      <c r="OWG261"/>
      <c r="OWH261"/>
      <c r="OWI261"/>
      <c r="OWJ261"/>
      <c r="OWK261"/>
      <c r="OWL261"/>
      <c r="OWM261"/>
      <c r="OWN261"/>
      <c r="OWO261"/>
      <c r="OWP261"/>
      <c r="OWQ261"/>
      <c r="OWR261"/>
      <c r="OWS261"/>
      <c r="OWT261"/>
      <c r="OWU261"/>
      <c r="OWV261"/>
      <c r="OWW261"/>
      <c r="OWX261"/>
      <c r="OWY261"/>
      <c r="OWZ261"/>
      <c r="OXA261"/>
      <c r="OXB261"/>
      <c r="OXC261"/>
      <c r="OXD261"/>
      <c r="OXE261"/>
      <c r="OXF261"/>
      <c r="OXG261"/>
      <c r="OXH261"/>
      <c r="OXI261"/>
      <c r="OXJ261"/>
      <c r="OXK261"/>
      <c r="OXL261"/>
      <c r="OXM261"/>
      <c r="OXN261"/>
      <c r="OXO261"/>
      <c r="OXP261"/>
      <c r="OXQ261"/>
      <c r="OXR261"/>
      <c r="OXS261"/>
      <c r="OXT261"/>
      <c r="OXU261"/>
      <c r="OXV261"/>
      <c r="OXW261"/>
      <c r="OXX261"/>
      <c r="OXY261"/>
      <c r="OXZ261"/>
      <c r="OYA261"/>
      <c r="OYB261"/>
      <c r="OYC261"/>
      <c r="OYD261"/>
      <c r="OYE261"/>
      <c r="OYF261"/>
      <c r="OYG261"/>
      <c r="OYH261"/>
      <c r="OYI261"/>
      <c r="OYJ261"/>
      <c r="OYK261"/>
      <c r="OYL261"/>
      <c r="OYM261"/>
      <c r="OYN261"/>
      <c r="OYO261"/>
      <c r="OYP261"/>
      <c r="OYQ261"/>
      <c r="OYR261"/>
      <c r="OYS261"/>
      <c r="OYT261"/>
      <c r="OYU261"/>
      <c r="OYV261"/>
      <c r="OYW261"/>
      <c r="OYX261"/>
      <c r="OYY261"/>
      <c r="OYZ261"/>
      <c r="OZA261"/>
      <c r="OZB261"/>
      <c r="OZC261"/>
      <c r="OZD261"/>
      <c r="OZE261"/>
      <c r="OZF261"/>
      <c r="OZG261"/>
      <c r="OZH261"/>
      <c r="OZI261"/>
      <c r="OZJ261"/>
      <c r="OZK261"/>
      <c r="OZL261"/>
      <c r="OZM261"/>
      <c r="OZN261"/>
      <c r="OZO261"/>
      <c r="OZP261"/>
      <c r="OZQ261"/>
      <c r="OZR261"/>
      <c r="OZS261"/>
      <c r="OZT261"/>
      <c r="OZU261"/>
      <c r="OZV261"/>
      <c r="OZW261"/>
      <c r="OZX261"/>
      <c r="OZY261"/>
      <c r="OZZ261"/>
      <c r="PAA261"/>
      <c r="PAB261"/>
      <c r="PAC261"/>
      <c r="PAD261"/>
      <c r="PAE261"/>
      <c r="PAF261"/>
      <c r="PAG261"/>
      <c r="PAH261"/>
      <c r="PAI261"/>
      <c r="PAJ261"/>
      <c r="PAK261"/>
      <c r="PAL261"/>
      <c r="PAM261"/>
      <c r="PAN261"/>
      <c r="PAO261"/>
      <c r="PAP261"/>
      <c r="PAQ261"/>
      <c r="PAR261"/>
      <c r="PAS261"/>
      <c r="PAT261"/>
      <c r="PAU261"/>
      <c r="PAV261"/>
      <c r="PAW261"/>
      <c r="PAX261"/>
      <c r="PAY261"/>
      <c r="PAZ261"/>
      <c r="PBA261"/>
      <c r="PBB261"/>
      <c r="PBC261"/>
      <c r="PBD261"/>
      <c r="PBE261"/>
      <c r="PBF261"/>
      <c r="PBG261"/>
      <c r="PBH261"/>
      <c r="PBI261"/>
      <c r="PBJ261"/>
      <c r="PBK261"/>
      <c r="PBL261"/>
      <c r="PBM261"/>
      <c r="PBN261"/>
      <c r="PBO261"/>
      <c r="PBP261"/>
      <c r="PBQ261"/>
      <c r="PBR261"/>
      <c r="PBS261"/>
      <c r="PBT261"/>
      <c r="PBU261"/>
      <c r="PBV261"/>
      <c r="PBW261"/>
      <c r="PBX261"/>
      <c r="PBY261"/>
      <c r="PBZ261"/>
      <c r="PCA261"/>
      <c r="PCB261"/>
      <c r="PCC261"/>
      <c r="PCD261"/>
      <c r="PCE261"/>
      <c r="PCF261"/>
      <c r="PCG261"/>
      <c r="PCH261"/>
      <c r="PCI261"/>
      <c r="PCJ261"/>
      <c r="PCK261"/>
      <c r="PCL261"/>
      <c r="PCM261"/>
      <c r="PCN261"/>
      <c r="PCO261"/>
      <c r="PCP261"/>
      <c r="PCQ261"/>
      <c r="PCR261"/>
      <c r="PCS261"/>
      <c r="PCT261"/>
      <c r="PCU261"/>
      <c r="PCV261"/>
      <c r="PCW261"/>
      <c r="PCX261"/>
      <c r="PCY261"/>
      <c r="PCZ261"/>
      <c r="PDA261"/>
      <c r="PDB261"/>
      <c r="PDC261"/>
      <c r="PDD261"/>
      <c r="PDE261"/>
      <c r="PDF261"/>
      <c r="PDG261"/>
      <c r="PDH261"/>
      <c r="PDI261"/>
      <c r="PDJ261"/>
      <c r="PDK261"/>
      <c r="PDL261"/>
      <c r="PDM261"/>
      <c r="PDN261"/>
      <c r="PDO261"/>
      <c r="PDP261"/>
      <c r="PDQ261"/>
      <c r="PDR261"/>
      <c r="PDS261"/>
      <c r="PDT261"/>
      <c r="PDU261"/>
      <c r="PDV261"/>
      <c r="PDW261"/>
      <c r="PDX261"/>
      <c r="PDY261"/>
      <c r="PDZ261"/>
      <c r="PEA261"/>
      <c r="PEB261"/>
      <c r="PEC261"/>
      <c r="PED261"/>
      <c r="PEE261"/>
      <c r="PEF261"/>
      <c r="PEG261"/>
      <c r="PEH261"/>
      <c r="PEI261"/>
      <c r="PEJ261"/>
      <c r="PEK261"/>
      <c r="PEL261"/>
      <c r="PEM261"/>
      <c r="PEN261"/>
      <c r="PEO261"/>
      <c r="PEP261"/>
      <c r="PEQ261"/>
      <c r="PER261"/>
      <c r="PES261"/>
      <c r="PET261"/>
      <c r="PEU261"/>
      <c r="PEV261"/>
      <c r="PEW261"/>
      <c r="PEX261"/>
      <c r="PEY261"/>
      <c r="PEZ261"/>
      <c r="PFA261"/>
      <c r="PFB261"/>
      <c r="PFC261"/>
      <c r="PFD261"/>
      <c r="PFE261"/>
      <c r="PFF261"/>
      <c r="PFG261"/>
      <c r="PFH261"/>
      <c r="PFI261"/>
      <c r="PFJ261"/>
      <c r="PFK261"/>
      <c r="PFL261"/>
      <c r="PFM261"/>
      <c r="PFN261"/>
      <c r="PFO261"/>
      <c r="PFP261"/>
      <c r="PFQ261"/>
      <c r="PFR261"/>
      <c r="PFS261"/>
      <c r="PFT261"/>
      <c r="PFU261"/>
      <c r="PFV261"/>
      <c r="PFW261"/>
      <c r="PFX261"/>
      <c r="PFY261"/>
      <c r="PFZ261"/>
      <c r="PGA261"/>
      <c r="PGB261"/>
      <c r="PGC261"/>
      <c r="PGD261"/>
      <c r="PGE261"/>
      <c r="PGF261"/>
      <c r="PGG261"/>
      <c r="PGH261"/>
      <c r="PGI261"/>
      <c r="PGJ261"/>
      <c r="PGK261"/>
      <c r="PGL261"/>
      <c r="PGM261"/>
      <c r="PGN261"/>
      <c r="PGO261"/>
      <c r="PGP261"/>
      <c r="PGQ261"/>
      <c r="PGR261"/>
      <c r="PGS261"/>
      <c r="PGT261"/>
      <c r="PGU261"/>
      <c r="PGV261"/>
      <c r="PGW261"/>
      <c r="PGX261"/>
      <c r="PGY261"/>
      <c r="PGZ261"/>
      <c r="PHA261"/>
      <c r="PHB261"/>
      <c r="PHC261"/>
      <c r="PHD261"/>
      <c r="PHE261"/>
      <c r="PHF261"/>
      <c r="PHG261"/>
      <c r="PHH261"/>
      <c r="PHI261"/>
      <c r="PHJ261"/>
      <c r="PHK261"/>
      <c r="PHL261"/>
      <c r="PHM261"/>
      <c r="PHN261"/>
      <c r="PHO261"/>
      <c r="PHP261"/>
      <c r="PHQ261"/>
      <c r="PHR261"/>
      <c r="PHS261"/>
      <c r="PHT261"/>
      <c r="PHU261"/>
      <c r="PHV261"/>
      <c r="PHW261"/>
      <c r="PHX261"/>
      <c r="PHY261"/>
      <c r="PHZ261"/>
      <c r="PIA261"/>
      <c r="PIB261"/>
      <c r="PIC261"/>
      <c r="PID261"/>
      <c r="PIE261"/>
      <c r="PIF261"/>
      <c r="PIG261"/>
      <c r="PIH261"/>
      <c r="PII261"/>
      <c r="PIJ261"/>
      <c r="PIK261"/>
      <c r="PIL261"/>
      <c r="PIM261"/>
      <c r="PIN261"/>
      <c r="PIO261"/>
      <c r="PIP261"/>
      <c r="PIQ261"/>
      <c r="PIR261"/>
      <c r="PIS261"/>
      <c r="PIT261"/>
      <c r="PIU261"/>
      <c r="PIV261"/>
      <c r="PIW261"/>
      <c r="PIX261"/>
      <c r="PIY261"/>
      <c r="PIZ261"/>
      <c r="PJA261"/>
      <c r="PJB261"/>
      <c r="PJC261"/>
      <c r="PJD261"/>
      <c r="PJE261"/>
      <c r="PJF261"/>
      <c r="PJG261"/>
      <c r="PJH261"/>
      <c r="PJI261"/>
      <c r="PJJ261"/>
      <c r="PJK261"/>
      <c r="PJL261"/>
      <c r="PJM261"/>
      <c r="PJN261"/>
      <c r="PJO261"/>
      <c r="PJP261"/>
      <c r="PJQ261"/>
      <c r="PJR261"/>
      <c r="PJS261"/>
      <c r="PJT261"/>
      <c r="PJU261"/>
      <c r="PJV261"/>
      <c r="PJW261"/>
      <c r="PJX261"/>
      <c r="PJY261"/>
      <c r="PJZ261"/>
      <c r="PKA261"/>
      <c r="PKB261"/>
      <c r="PKC261"/>
      <c r="PKD261"/>
      <c r="PKE261"/>
      <c r="PKF261"/>
      <c r="PKG261"/>
      <c r="PKH261"/>
      <c r="PKI261"/>
      <c r="PKJ261"/>
      <c r="PKK261"/>
      <c r="PKL261"/>
      <c r="PKM261"/>
      <c r="PKN261"/>
      <c r="PKO261"/>
      <c r="PKP261"/>
      <c r="PKQ261"/>
      <c r="PKR261"/>
      <c r="PKS261"/>
      <c r="PKT261"/>
      <c r="PKU261"/>
      <c r="PKV261"/>
      <c r="PKW261"/>
      <c r="PKX261"/>
      <c r="PKY261"/>
      <c r="PKZ261"/>
      <c r="PLA261"/>
      <c r="PLB261"/>
      <c r="PLC261"/>
      <c r="PLD261"/>
      <c r="PLE261"/>
      <c r="PLF261"/>
      <c r="PLG261"/>
      <c r="PLH261"/>
      <c r="PLI261"/>
      <c r="PLJ261"/>
      <c r="PLK261"/>
      <c r="PLL261"/>
      <c r="PLM261"/>
      <c r="PLN261"/>
      <c r="PLO261"/>
      <c r="PLP261"/>
      <c r="PLQ261"/>
      <c r="PLR261"/>
      <c r="PLS261"/>
      <c r="PLT261"/>
      <c r="PLU261"/>
      <c r="PLV261"/>
      <c r="PLW261"/>
      <c r="PLX261"/>
      <c r="PLY261"/>
      <c r="PLZ261"/>
      <c r="PMA261"/>
      <c r="PMB261"/>
      <c r="PMC261"/>
      <c r="PMD261"/>
      <c r="PME261"/>
      <c r="PMF261"/>
      <c r="PMG261"/>
      <c r="PMH261"/>
      <c r="PMI261"/>
      <c r="PMJ261"/>
      <c r="PMK261"/>
      <c r="PML261"/>
      <c r="PMM261"/>
      <c r="PMN261"/>
      <c r="PMO261"/>
      <c r="PMP261"/>
      <c r="PMQ261"/>
      <c r="PMR261"/>
      <c r="PMS261"/>
      <c r="PMT261"/>
      <c r="PMU261"/>
      <c r="PMV261"/>
      <c r="PMW261"/>
      <c r="PMX261"/>
      <c r="PMY261"/>
      <c r="PMZ261"/>
      <c r="PNA261"/>
      <c r="PNB261"/>
      <c r="PNC261"/>
      <c r="PND261"/>
      <c r="PNE261"/>
      <c r="PNF261"/>
      <c r="PNG261"/>
      <c r="PNH261"/>
      <c r="PNI261"/>
      <c r="PNJ261"/>
      <c r="PNK261"/>
      <c r="PNL261"/>
      <c r="PNM261"/>
      <c r="PNN261"/>
      <c r="PNO261"/>
      <c r="PNP261"/>
      <c r="PNQ261"/>
      <c r="PNR261"/>
      <c r="PNS261"/>
      <c r="PNT261"/>
      <c r="PNU261"/>
      <c r="PNV261"/>
      <c r="PNW261"/>
      <c r="PNX261"/>
      <c r="PNY261"/>
      <c r="PNZ261"/>
      <c r="POA261"/>
      <c r="POB261"/>
      <c r="POC261"/>
      <c r="POD261"/>
      <c r="POE261"/>
      <c r="POF261"/>
      <c r="POG261"/>
      <c r="POH261"/>
      <c r="POI261"/>
      <c r="POJ261"/>
      <c r="POK261"/>
      <c r="POL261"/>
      <c r="POM261"/>
      <c r="PON261"/>
      <c r="POO261"/>
      <c r="POP261"/>
      <c r="POQ261"/>
      <c r="POR261"/>
      <c r="POS261"/>
      <c r="POT261"/>
      <c r="POU261"/>
      <c r="POV261"/>
      <c r="POW261"/>
      <c r="POX261"/>
      <c r="POY261"/>
      <c r="POZ261"/>
      <c r="PPA261"/>
      <c r="PPB261"/>
      <c r="PPC261"/>
      <c r="PPD261"/>
      <c r="PPE261"/>
      <c r="PPF261"/>
      <c r="PPG261"/>
      <c r="PPH261"/>
      <c r="PPI261"/>
      <c r="PPJ261"/>
      <c r="PPK261"/>
      <c r="PPL261"/>
      <c r="PPM261"/>
      <c r="PPN261"/>
      <c r="PPO261"/>
      <c r="PPP261"/>
      <c r="PPQ261"/>
      <c r="PPR261"/>
      <c r="PPS261"/>
      <c r="PPT261"/>
      <c r="PPU261"/>
      <c r="PPV261"/>
      <c r="PPW261"/>
      <c r="PPX261"/>
      <c r="PPY261"/>
      <c r="PPZ261"/>
      <c r="PQA261"/>
      <c r="PQB261"/>
      <c r="PQC261"/>
      <c r="PQD261"/>
      <c r="PQE261"/>
      <c r="PQF261"/>
      <c r="PQG261"/>
      <c r="PQH261"/>
      <c r="PQI261"/>
      <c r="PQJ261"/>
      <c r="PQK261"/>
      <c r="PQL261"/>
      <c r="PQM261"/>
      <c r="PQN261"/>
      <c r="PQO261"/>
      <c r="PQP261"/>
      <c r="PQQ261"/>
      <c r="PQR261"/>
      <c r="PQS261"/>
      <c r="PQT261"/>
      <c r="PQU261"/>
      <c r="PQV261"/>
      <c r="PQW261"/>
      <c r="PQX261"/>
      <c r="PQY261"/>
      <c r="PQZ261"/>
      <c r="PRA261"/>
      <c r="PRB261"/>
      <c r="PRC261"/>
      <c r="PRD261"/>
      <c r="PRE261"/>
      <c r="PRF261"/>
      <c r="PRG261"/>
      <c r="PRH261"/>
      <c r="PRI261"/>
      <c r="PRJ261"/>
      <c r="PRK261"/>
      <c r="PRL261"/>
      <c r="PRM261"/>
      <c r="PRN261"/>
      <c r="PRO261"/>
      <c r="PRP261"/>
      <c r="PRQ261"/>
      <c r="PRR261"/>
      <c r="PRS261"/>
      <c r="PRT261"/>
      <c r="PRU261"/>
      <c r="PRV261"/>
      <c r="PRW261"/>
      <c r="PRX261"/>
      <c r="PRY261"/>
      <c r="PRZ261"/>
      <c r="PSA261"/>
      <c r="PSB261"/>
      <c r="PSC261"/>
      <c r="PSD261"/>
      <c r="PSE261"/>
      <c r="PSF261"/>
      <c r="PSG261"/>
      <c r="PSH261"/>
      <c r="PSI261"/>
      <c r="PSJ261"/>
      <c r="PSK261"/>
      <c r="PSL261"/>
      <c r="PSM261"/>
      <c r="PSN261"/>
      <c r="PSO261"/>
      <c r="PSP261"/>
      <c r="PSQ261"/>
      <c r="PSR261"/>
      <c r="PSS261"/>
      <c r="PST261"/>
      <c r="PSU261"/>
      <c r="PSV261"/>
      <c r="PSW261"/>
      <c r="PSX261"/>
      <c r="PSY261"/>
      <c r="PSZ261"/>
      <c r="PTA261"/>
      <c r="PTB261"/>
      <c r="PTC261"/>
      <c r="PTD261"/>
      <c r="PTE261"/>
      <c r="PTF261"/>
      <c r="PTG261"/>
      <c r="PTH261"/>
      <c r="PTI261"/>
      <c r="PTJ261"/>
      <c r="PTK261"/>
      <c r="PTL261"/>
      <c r="PTM261"/>
      <c r="PTN261"/>
      <c r="PTO261"/>
      <c r="PTP261"/>
      <c r="PTQ261"/>
      <c r="PTR261"/>
      <c r="PTS261"/>
      <c r="PTT261"/>
      <c r="PTU261"/>
      <c r="PTV261"/>
      <c r="PTW261"/>
      <c r="PTX261"/>
      <c r="PTY261"/>
      <c r="PTZ261"/>
      <c r="PUA261"/>
      <c r="PUB261"/>
      <c r="PUC261"/>
      <c r="PUD261"/>
      <c r="PUE261"/>
      <c r="PUF261"/>
      <c r="PUG261"/>
      <c r="PUH261"/>
      <c r="PUI261"/>
      <c r="PUJ261"/>
      <c r="PUK261"/>
      <c r="PUL261"/>
      <c r="PUM261"/>
      <c r="PUN261"/>
      <c r="PUO261"/>
      <c r="PUP261"/>
      <c r="PUQ261"/>
      <c r="PUR261"/>
      <c r="PUS261"/>
      <c r="PUT261"/>
      <c r="PUU261"/>
      <c r="PUV261"/>
      <c r="PUW261"/>
      <c r="PUX261"/>
      <c r="PUY261"/>
      <c r="PUZ261"/>
      <c r="PVA261"/>
      <c r="PVB261"/>
      <c r="PVC261"/>
      <c r="PVD261"/>
      <c r="PVE261"/>
      <c r="PVF261"/>
      <c r="PVG261"/>
      <c r="PVH261"/>
      <c r="PVI261"/>
      <c r="PVJ261"/>
      <c r="PVK261"/>
      <c r="PVL261"/>
      <c r="PVM261"/>
      <c r="PVN261"/>
      <c r="PVO261"/>
      <c r="PVP261"/>
      <c r="PVQ261"/>
      <c r="PVR261"/>
      <c r="PVS261"/>
      <c r="PVT261"/>
      <c r="PVU261"/>
      <c r="PVV261"/>
      <c r="PVW261"/>
      <c r="PVX261"/>
      <c r="PVY261"/>
      <c r="PVZ261"/>
      <c r="PWA261"/>
      <c r="PWB261"/>
      <c r="PWC261"/>
      <c r="PWD261"/>
      <c r="PWE261"/>
      <c r="PWF261"/>
      <c r="PWG261"/>
      <c r="PWH261"/>
      <c r="PWI261"/>
      <c r="PWJ261"/>
      <c r="PWK261"/>
      <c r="PWL261"/>
      <c r="PWM261"/>
      <c r="PWN261"/>
      <c r="PWO261"/>
      <c r="PWP261"/>
      <c r="PWQ261"/>
      <c r="PWR261"/>
      <c r="PWS261"/>
      <c r="PWT261"/>
      <c r="PWU261"/>
      <c r="PWV261"/>
      <c r="PWW261"/>
      <c r="PWX261"/>
      <c r="PWY261"/>
      <c r="PWZ261"/>
      <c r="PXA261"/>
      <c r="PXB261"/>
      <c r="PXC261"/>
      <c r="PXD261"/>
      <c r="PXE261"/>
      <c r="PXF261"/>
      <c r="PXG261"/>
      <c r="PXH261"/>
      <c r="PXI261"/>
      <c r="PXJ261"/>
      <c r="PXK261"/>
      <c r="PXL261"/>
      <c r="PXM261"/>
      <c r="PXN261"/>
      <c r="PXO261"/>
      <c r="PXP261"/>
      <c r="PXQ261"/>
      <c r="PXR261"/>
      <c r="PXS261"/>
      <c r="PXT261"/>
      <c r="PXU261"/>
      <c r="PXV261"/>
      <c r="PXW261"/>
      <c r="PXX261"/>
      <c r="PXY261"/>
      <c r="PXZ261"/>
      <c r="PYA261"/>
      <c r="PYB261"/>
      <c r="PYC261"/>
      <c r="PYD261"/>
      <c r="PYE261"/>
      <c r="PYF261"/>
      <c r="PYG261"/>
      <c r="PYH261"/>
      <c r="PYI261"/>
      <c r="PYJ261"/>
      <c r="PYK261"/>
      <c r="PYL261"/>
      <c r="PYM261"/>
      <c r="PYN261"/>
      <c r="PYO261"/>
      <c r="PYP261"/>
      <c r="PYQ261"/>
      <c r="PYR261"/>
      <c r="PYS261"/>
      <c r="PYT261"/>
      <c r="PYU261"/>
      <c r="PYV261"/>
      <c r="PYW261"/>
      <c r="PYX261"/>
      <c r="PYY261"/>
      <c r="PYZ261"/>
      <c r="PZA261"/>
      <c r="PZB261"/>
      <c r="PZC261"/>
      <c r="PZD261"/>
      <c r="PZE261"/>
      <c r="PZF261"/>
      <c r="PZG261"/>
      <c r="PZH261"/>
      <c r="PZI261"/>
      <c r="PZJ261"/>
      <c r="PZK261"/>
      <c r="PZL261"/>
      <c r="PZM261"/>
      <c r="PZN261"/>
      <c r="PZO261"/>
      <c r="PZP261"/>
      <c r="PZQ261"/>
      <c r="PZR261"/>
      <c r="PZS261"/>
      <c r="PZT261"/>
      <c r="PZU261"/>
      <c r="PZV261"/>
      <c r="PZW261"/>
      <c r="PZX261"/>
      <c r="PZY261"/>
      <c r="PZZ261"/>
      <c r="QAA261"/>
      <c r="QAB261"/>
      <c r="QAC261"/>
      <c r="QAD261"/>
      <c r="QAE261"/>
      <c r="QAF261"/>
      <c r="QAG261"/>
      <c r="QAH261"/>
      <c r="QAI261"/>
      <c r="QAJ261"/>
      <c r="QAK261"/>
      <c r="QAL261"/>
      <c r="QAM261"/>
      <c r="QAN261"/>
      <c r="QAO261"/>
      <c r="QAP261"/>
      <c r="QAQ261"/>
      <c r="QAR261"/>
      <c r="QAS261"/>
      <c r="QAT261"/>
      <c r="QAU261"/>
      <c r="QAV261"/>
      <c r="QAW261"/>
      <c r="QAX261"/>
      <c r="QAY261"/>
      <c r="QAZ261"/>
      <c r="QBA261"/>
      <c r="QBB261"/>
      <c r="QBC261"/>
      <c r="QBD261"/>
      <c r="QBE261"/>
      <c r="QBF261"/>
      <c r="QBG261"/>
      <c r="QBH261"/>
      <c r="QBI261"/>
      <c r="QBJ261"/>
      <c r="QBK261"/>
      <c r="QBL261"/>
      <c r="QBM261"/>
      <c r="QBN261"/>
      <c r="QBO261"/>
      <c r="QBP261"/>
      <c r="QBQ261"/>
      <c r="QBR261"/>
      <c r="QBS261"/>
      <c r="QBT261"/>
      <c r="QBU261"/>
      <c r="QBV261"/>
      <c r="QBW261"/>
      <c r="QBX261"/>
      <c r="QBY261"/>
      <c r="QBZ261"/>
      <c r="QCA261"/>
      <c r="QCB261"/>
      <c r="QCC261"/>
      <c r="QCD261"/>
      <c r="QCE261"/>
      <c r="QCF261"/>
      <c r="QCG261"/>
      <c r="QCH261"/>
      <c r="QCI261"/>
      <c r="QCJ261"/>
      <c r="QCK261"/>
      <c r="QCL261"/>
      <c r="QCM261"/>
      <c r="QCN261"/>
      <c r="QCO261"/>
      <c r="QCP261"/>
      <c r="QCQ261"/>
      <c r="QCR261"/>
      <c r="QCS261"/>
      <c r="QCT261"/>
      <c r="QCU261"/>
      <c r="QCV261"/>
      <c r="QCW261"/>
      <c r="QCX261"/>
      <c r="QCY261"/>
      <c r="QCZ261"/>
      <c r="QDA261"/>
      <c r="QDB261"/>
      <c r="QDC261"/>
      <c r="QDD261"/>
      <c r="QDE261"/>
      <c r="QDF261"/>
      <c r="QDG261"/>
      <c r="QDH261"/>
      <c r="QDI261"/>
      <c r="QDJ261"/>
      <c r="QDK261"/>
      <c r="QDL261"/>
      <c r="QDM261"/>
      <c r="QDN261"/>
      <c r="QDO261"/>
      <c r="QDP261"/>
      <c r="QDQ261"/>
      <c r="QDR261"/>
      <c r="QDS261"/>
      <c r="QDT261"/>
      <c r="QDU261"/>
      <c r="QDV261"/>
      <c r="QDW261"/>
      <c r="QDX261"/>
      <c r="QDY261"/>
      <c r="QDZ261"/>
      <c r="QEA261"/>
      <c r="QEB261"/>
      <c r="QEC261"/>
      <c r="QED261"/>
      <c r="QEE261"/>
      <c r="QEF261"/>
      <c r="QEG261"/>
      <c r="QEH261"/>
      <c r="QEI261"/>
      <c r="QEJ261"/>
      <c r="QEK261"/>
      <c r="QEL261"/>
      <c r="QEM261"/>
      <c r="QEN261"/>
      <c r="QEO261"/>
      <c r="QEP261"/>
      <c r="QEQ261"/>
      <c r="QER261"/>
      <c r="QES261"/>
      <c r="QET261"/>
      <c r="QEU261"/>
      <c r="QEV261"/>
      <c r="QEW261"/>
      <c r="QEX261"/>
      <c r="QEY261"/>
      <c r="QEZ261"/>
      <c r="QFA261"/>
      <c r="QFB261"/>
      <c r="QFC261"/>
      <c r="QFD261"/>
      <c r="QFE261"/>
      <c r="QFF261"/>
      <c r="QFG261"/>
      <c r="QFH261"/>
      <c r="QFI261"/>
      <c r="QFJ261"/>
      <c r="QFK261"/>
      <c r="QFL261"/>
      <c r="QFM261"/>
      <c r="QFN261"/>
      <c r="QFO261"/>
      <c r="QFP261"/>
      <c r="QFQ261"/>
      <c r="QFR261"/>
      <c r="QFS261"/>
      <c r="QFT261"/>
      <c r="QFU261"/>
      <c r="QFV261"/>
      <c r="QFW261"/>
      <c r="QFX261"/>
      <c r="QFY261"/>
      <c r="QFZ261"/>
      <c r="QGA261"/>
      <c r="QGB261"/>
      <c r="QGC261"/>
      <c r="QGD261"/>
      <c r="QGE261"/>
      <c r="QGF261"/>
      <c r="QGG261"/>
      <c r="QGH261"/>
      <c r="QGI261"/>
      <c r="QGJ261"/>
      <c r="QGK261"/>
      <c r="QGL261"/>
      <c r="QGM261"/>
      <c r="QGN261"/>
      <c r="QGO261"/>
      <c r="QGP261"/>
      <c r="QGQ261"/>
      <c r="QGR261"/>
      <c r="QGS261"/>
      <c r="QGT261"/>
      <c r="QGU261"/>
      <c r="QGV261"/>
      <c r="QGW261"/>
      <c r="QGX261"/>
      <c r="QGY261"/>
      <c r="QGZ261"/>
      <c r="QHA261"/>
      <c r="QHB261"/>
      <c r="QHC261"/>
      <c r="QHD261"/>
      <c r="QHE261"/>
      <c r="QHF261"/>
      <c r="QHG261"/>
      <c r="QHH261"/>
      <c r="QHI261"/>
      <c r="QHJ261"/>
      <c r="QHK261"/>
      <c r="QHL261"/>
      <c r="QHM261"/>
      <c r="QHN261"/>
      <c r="QHO261"/>
      <c r="QHP261"/>
      <c r="QHQ261"/>
      <c r="QHR261"/>
      <c r="QHS261"/>
      <c r="QHT261"/>
      <c r="QHU261"/>
      <c r="QHV261"/>
      <c r="QHW261"/>
      <c r="QHX261"/>
      <c r="QHY261"/>
      <c r="QHZ261"/>
      <c r="QIA261"/>
      <c r="QIB261"/>
      <c r="QIC261"/>
      <c r="QID261"/>
      <c r="QIE261"/>
      <c r="QIF261"/>
      <c r="QIG261"/>
      <c r="QIH261"/>
      <c r="QII261"/>
      <c r="QIJ261"/>
      <c r="QIK261"/>
      <c r="QIL261"/>
      <c r="QIM261"/>
      <c r="QIN261"/>
      <c r="QIO261"/>
      <c r="QIP261"/>
      <c r="QIQ261"/>
      <c r="QIR261"/>
      <c r="QIS261"/>
      <c r="QIT261"/>
      <c r="QIU261"/>
      <c r="QIV261"/>
      <c r="QIW261"/>
      <c r="QIX261"/>
      <c r="QIY261"/>
      <c r="QIZ261"/>
      <c r="QJA261"/>
      <c r="QJB261"/>
      <c r="QJC261"/>
      <c r="QJD261"/>
      <c r="QJE261"/>
      <c r="QJF261"/>
      <c r="QJG261"/>
      <c r="QJH261"/>
      <c r="QJI261"/>
      <c r="QJJ261"/>
      <c r="QJK261"/>
      <c r="QJL261"/>
      <c r="QJM261"/>
      <c r="QJN261"/>
      <c r="QJO261"/>
      <c r="QJP261"/>
      <c r="QJQ261"/>
      <c r="QJR261"/>
      <c r="QJS261"/>
      <c r="QJT261"/>
      <c r="QJU261"/>
      <c r="QJV261"/>
      <c r="QJW261"/>
      <c r="QJX261"/>
      <c r="QJY261"/>
      <c r="QJZ261"/>
      <c r="QKA261"/>
      <c r="QKB261"/>
      <c r="QKC261"/>
      <c r="QKD261"/>
      <c r="QKE261"/>
      <c r="QKF261"/>
      <c r="QKG261"/>
      <c r="QKH261"/>
      <c r="QKI261"/>
      <c r="QKJ261"/>
      <c r="QKK261"/>
      <c r="QKL261"/>
      <c r="QKM261"/>
      <c r="QKN261"/>
      <c r="QKO261"/>
      <c r="QKP261"/>
      <c r="QKQ261"/>
      <c r="QKR261"/>
      <c r="QKS261"/>
      <c r="QKT261"/>
      <c r="QKU261"/>
      <c r="QKV261"/>
      <c r="QKW261"/>
      <c r="QKX261"/>
      <c r="QKY261"/>
      <c r="QKZ261"/>
      <c r="QLA261"/>
      <c r="QLB261"/>
      <c r="QLC261"/>
      <c r="QLD261"/>
      <c r="QLE261"/>
      <c r="QLF261"/>
      <c r="QLG261"/>
      <c r="QLH261"/>
      <c r="QLI261"/>
      <c r="QLJ261"/>
      <c r="QLK261"/>
      <c r="QLL261"/>
      <c r="QLM261"/>
      <c r="QLN261"/>
      <c r="QLO261"/>
      <c r="QLP261"/>
      <c r="QLQ261"/>
      <c r="QLR261"/>
      <c r="QLS261"/>
      <c r="QLT261"/>
      <c r="QLU261"/>
      <c r="QLV261"/>
      <c r="QLW261"/>
      <c r="QLX261"/>
      <c r="QLY261"/>
      <c r="QLZ261"/>
      <c r="QMA261"/>
      <c r="QMB261"/>
      <c r="QMC261"/>
      <c r="QMD261"/>
      <c r="QME261"/>
      <c r="QMF261"/>
      <c r="QMG261"/>
      <c r="QMH261"/>
      <c r="QMI261"/>
      <c r="QMJ261"/>
      <c r="QMK261"/>
      <c r="QML261"/>
      <c r="QMM261"/>
      <c r="QMN261"/>
      <c r="QMO261"/>
      <c r="QMP261"/>
      <c r="QMQ261"/>
      <c r="QMR261"/>
      <c r="QMS261"/>
      <c r="QMT261"/>
      <c r="QMU261"/>
      <c r="QMV261"/>
      <c r="QMW261"/>
      <c r="QMX261"/>
      <c r="QMY261"/>
      <c r="QMZ261"/>
      <c r="QNA261"/>
      <c r="QNB261"/>
      <c r="QNC261"/>
      <c r="QND261"/>
      <c r="QNE261"/>
      <c r="QNF261"/>
      <c r="QNG261"/>
      <c r="QNH261"/>
      <c r="QNI261"/>
      <c r="QNJ261"/>
      <c r="QNK261"/>
      <c r="QNL261"/>
      <c r="QNM261"/>
      <c r="QNN261"/>
      <c r="QNO261"/>
      <c r="QNP261"/>
      <c r="QNQ261"/>
      <c r="QNR261"/>
      <c r="QNS261"/>
      <c r="QNT261"/>
      <c r="QNU261"/>
      <c r="QNV261"/>
      <c r="QNW261"/>
      <c r="QNX261"/>
      <c r="QNY261"/>
      <c r="QNZ261"/>
      <c r="QOA261"/>
      <c r="QOB261"/>
      <c r="QOC261"/>
      <c r="QOD261"/>
      <c r="QOE261"/>
      <c r="QOF261"/>
      <c r="QOG261"/>
      <c r="QOH261"/>
      <c r="QOI261"/>
      <c r="QOJ261"/>
      <c r="QOK261"/>
      <c r="QOL261"/>
      <c r="QOM261"/>
      <c r="QON261"/>
      <c r="QOO261"/>
      <c r="QOP261"/>
      <c r="QOQ261"/>
      <c r="QOR261"/>
      <c r="QOS261"/>
      <c r="QOT261"/>
      <c r="QOU261"/>
      <c r="QOV261"/>
      <c r="QOW261"/>
      <c r="QOX261"/>
      <c r="QOY261"/>
      <c r="QOZ261"/>
      <c r="QPA261"/>
      <c r="QPB261"/>
      <c r="QPC261"/>
      <c r="QPD261"/>
      <c r="QPE261"/>
      <c r="QPF261"/>
      <c r="QPG261"/>
      <c r="QPH261"/>
      <c r="QPI261"/>
      <c r="QPJ261"/>
      <c r="QPK261"/>
      <c r="QPL261"/>
      <c r="QPM261"/>
      <c r="QPN261"/>
      <c r="QPO261"/>
      <c r="QPP261"/>
      <c r="QPQ261"/>
      <c r="QPR261"/>
      <c r="QPS261"/>
      <c r="QPT261"/>
      <c r="QPU261"/>
      <c r="QPV261"/>
      <c r="QPW261"/>
      <c r="QPX261"/>
      <c r="QPY261"/>
      <c r="QPZ261"/>
      <c r="QQA261"/>
      <c r="QQB261"/>
      <c r="QQC261"/>
      <c r="QQD261"/>
      <c r="QQE261"/>
      <c r="QQF261"/>
      <c r="QQG261"/>
      <c r="QQH261"/>
      <c r="QQI261"/>
      <c r="QQJ261"/>
      <c r="QQK261"/>
      <c r="QQL261"/>
      <c r="QQM261"/>
      <c r="QQN261"/>
      <c r="QQO261"/>
      <c r="QQP261"/>
      <c r="QQQ261"/>
      <c r="QQR261"/>
      <c r="QQS261"/>
      <c r="QQT261"/>
      <c r="QQU261"/>
      <c r="QQV261"/>
      <c r="QQW261"/>
      <c r="QQX261"/>
      <c r="QQY261"/>
      <c r="QQZ261"/>
      <c r="QRA261"/>
      <c r="QRB261"/>
      <c r="QRC261"/>
      <c r="QRD261"/>
      <c r="QRE261"/>
      <c r="QRF261"/>
      <c r="QRG261"/>
      <c r="QRH261"/>
      <c r="QRI261"/>
      <c r="QRJ261"/>
      <c r="QRK261"/>
      <c r="QRL261"/>
      <c r="QRM261"/>
      <c r="QRN261"/>
      <c r="QRO261"/>
      <c r="QRP261"/>
      <c r="QRQ261"/>
      <c r="QRR261"/>
      <c r="QRS261"/>
      <c r="QRT261"/>
      <c r="QRU261"/>
      <c r="QRV261"/>
      <c r="QRW261"/>
      <c r="QRX261"/>
      <c r="QRY261"/>
      <c r="QRZ261"/>
      <c r="QSA261"/>
      <c r="QSB261"/>
      <c r="QSC261"/>
      <c r="QSD261"/>
      <c r="QSE261"/>
      <c r="QSF261"/>
      <c r="QSG261"/>
      <c r="QSH261"/>
      <c r="QSI261"/>
      <c r="QSJ261"/>
      <c r="QSK261"/>
      <c r="QSL261"/>
      <c r="QSM261"/>
      <c r="QSN261"/>
      <c r="QSO261"/>
      <c r="QSP261"/>
      <c r="QSQ261"/>
      <c r="QSR261"/>
      <c r="QSS261"/>
      <c r="QST261"/>
      <c r="QSU261"/>
      <c r="QSV261"/>
      <c r="QSW261"/>
      <c r="QSX261"/>
      <c r="QSY261"/>
      <c r="QSZ261"/>
      <c r="QTA261"/>
      <c r="QTB261"/>
      <c r="QTC261"/>
      <c r="QTD261"/>
      <c r="QTE261"/>
      <c r="QTF261"/>
      <c r="QTG261"/>
      <c r="QTH261"/>
      <c r="QTI261"/>
      <c r="QTJ261"/>
      <c r="QTK261"/>
      <c r="QTL261"/>
      <c r="QTM261"/>
      <c r="QTN261"/>
      <c r="QTO261"/>
      <c r="QTP261"/>
      <c r="QTQ261"/>
      <c r="QTR261"/>
      <c r="QTS261"/>
      <c r="QTT261"/>
      <c r="QTU261"/>
      <c r="QTV261"/>
      <c r="QTW261"/>
      <c r="QTX261"/>
      <c r="QTY261"/>
      <c r="QTZ261"/>
      <c r="QUA261"/>
      <c r="QUB261"/>
      <c r="QUC261"/>
      <c r="QUD261"/>
      <c r="QUE261"/>
      <c r="QUF261"/>
      <c r="QUG261"/>
      <c r="QUH261"/>
      <c r="QUI261"/>
      <c r="QUJ261"/>
      <c r="QUK261"/>
      <c r="QUL261"/>
      <c r="QUM261"/>
      <c r="QUN261"/>
      <c r="QUO261"/>
      <c r="QUP261"/>
      <c r="QUQ261"/>
      <c r="QUR261"/>
      <c r="QUS261"/>
      <c r="QUT261"/>
      <c r="QUU261"/>
      <c r="QUV261"/>
      <c r="QUW261"/>
      <c r="QUX261"/>
      <c r="QUY261"/>
      <c r="QUZ261"/>
      <c r="QVA261"/>
      <c r="QVB261"/>
      <c r="QVC261"/>
      <c r="QVD261"/>
      <c r="QVE261"/>
      <c r="QVF261"/>
      <c r="QVG261"/>
      <c r="QVH261"/>
      <c r="QVI261"/>
      <c r="QVJ261"/>
      <c r="QVK261"/>
      <c r="QVL261"/>
      <c r="QVM261"/>
      <c r="QVN261"/>
      <c r="QVO261"/>
      <c r="QVP261"/>
      <c r="QVQ261"/>
      <c r="QVR261"/>
      <c r="QVS261"/>
      <c r="QVT261"/>
      <c r="QVU261"/>
      <c r="QVV261"/>
      <c r="QVW261"/>
      <c r="QVX261"/>
      <c r="QVY261"/>
      <c r="QVZ261"/>
      <c r="QWA261"/>
      <c r="QWB261"/>
      <c r="QWC261"/>
      <c r="QWD261"/>
      <c r="QWE261"/>
      <c r="QWF261"/>
      <c r="QWG261"/>
      <c r="QWH261"/>
      <c r="QWI261"/>
      <c r="QWJ261"/>
      <c r="QWK261"/>
      <c r="QWL261"/>
      <c r="QWM261"/>
      <c r="QWN261"/>
      <c r="QWO261"/>
      <c r="QWP261"/>
      <c r="QWQ261"/>
      <c r="QWR261"/>
      <c r="QWS261"/>
      <c r="QWT261"/>
      <c r="QWU261"/>
      <c r="QWV261"/>
      <c r="QWW261"/>
      <c r="QWX261"/>
      <c r="QWY261"/>
      <c r="QWZ261"/>
      <c r="QXA261"/>
      <c r="QXB261"/>
      <c r="QXC261"/>
      <c r="QXD261"/>
      <c r="QXE261"/>
      <c r="QXF261"/>
      <c r="QXG261"/>
      <c r="QXH261"/>
      <c r="QXI261"/>
      <c r="QXJ261"/>
      <c r="QXK261"/>
      <c r="QXL261"/>
      <c r="QXM261"/>
      <c r="QXN261"/>
      <c r="QXO261"/>
      <c r="QXP261"/>
      <c r="QXQ261"/>
      <c r="QXR261"/>
      <c r="QXS261"/>
      <c r="QXT261"/>
      <c r="QXU261"/>
      <c r="QXV261"/>
      <c r="QXW261"/>
      <c r="QXX261"/>
      <c r="QXY261"/>
      <c r="QXZ261"/>
      <c r="QYA261"/>
      <c r="QYB261"/>
      <c r="QYC261"/>
      <c r="QYD261"/>
      <c r="QYE261"/>
      <c r="QYF261"/>
      <c r="QYG261"/>
      <c r="QYH261"/>
      <c r="QYI261"/>
      <c r="QYJ261"/>
      <c r="QYK261"/>
      <c r="QYL261"/>
      <c r="QYM261"/>
      <c r="QYN261"/>
      <c r="QYO261"/>
      <c r="QYP261"/>
      <c r="QYQ261"/>
      <c r="QYR261"/>
      <c r="QYS261"/>
      <c r="QYT261"/>
      <c r="QYU261"/>
      <c r="QYV261"/>
      <c r="QYW261"/>
      <c r="QYX261"/>
      <c r="QYY261"/>
      <c r="QYZ261"/>
      <c r="QZA261"/>
      <c r="QZB261"/>
      <c r="QZC261"/>
      <c r="QZD261"/>
      <c r="QZE261"/>
      <c r="QZF261"/>
      <c r="QZG261"/>
      <c r="QZH261"/>
      <c r="QZI261"/>
      <c r="QZJ261"/>
      <c r="QZK261"/>
      <c r="QZL261"/>
      <c r="QZM261"/>
      <c r="QZN261"/>
      <c r="QZO261"/>
      <c r="QZP261"/>
      <c r="QZQ261"/>
      <c r="QZR261"/>
      <c r="QZS261"/>
      <c r="QZT261"/>
      <c r="QZU261"/>
      <c r="QZV261"/>
      <c r="QZW261"/>
      <c r="QZX261"/>
      <c r="QZY261"/>
      <c r="QZZ261"/>
      <c r="RAA261"/>
      <c r="RAB261"/>
      <c r="RAC261"/>
      <c r="RAD261"/>
      <c r="RAE261"/>
      <c r="RAF261"/>
      <c r="RAG261"/>
      <c r="RAH261"/>
      <c r="RAI261"/>
      <c r="RAJ261"/>
      <c r="RAK261"/>
      <c r="RAL261"/>
      <c r="RAM261"/>
      <c r="RAN261"/>
      <c r="RAO261"/>
      <c r="RAP261"/>
      <c r="RAQ261"/>
      <c r="RAR261"/>
      <c r="RAS261"/>
      <c r="RAT261"/>
      <c r="RAU261"/>
      <c r="RAV261"/>
      <c r="RAW261"/>
      <c r="RAX261"/>
      <c r="RAY261"/>
      <c r="RAZ261"/>
      <c r="RBA261"/>
      <c r="RBB261"/>
      <c r="RBC261"/>
      <c r="RBD261"/>
      <c r="RBE261"/>
      <c r="RBF261"/>
      <c r="RBG261"/>
      <c r="RBH261"/>
      <c r="RBI261"/>
      <c r="RBJ261"/>
      <c r="RBK261"/>
      <c r="RBL261"/>
      <c r="RBM261"/>
      <c r="RBN261"/>
      <c r="RBO261"/>
      <c r="RBP261"/>
      <c r="RBQ261"/>
      <c r="RBR261"/>
      <c r="RBS261"/>
      <c r="RBT261"/>
      <c r="RBU261"/>
      <c r="RBV261"/>
      <c r="RBW261"/>
      <c r="RBX261"/>
      <c r="RBY261"/>
      <c r="RBZ261"/>
      <c r="RCA261"/>
      <c r="RCB261"/>
      <c r="RCC261"/>
      <c r="RCD261"/>
      <c r="RCE261"/>
      <c r="RCF261"/>
      <c r="RCG261"/>
      <c r="RCH261"/>
      <c r="RCI261"/>
      <c r="RCJ261"/>
      <c r="RCK261"/>
      <c r="RCL261"/>
      <c r="RCM261"/>
      <c r="RCN261"/>
      <c r="RCO261"/>
      <c r="RCP261"/>
      <c r="RCQ261"/>
      <c r="RCR261"/>
      <c r="RCS261"/>
      <c r="RCT261"/>
      <c r="RCU261"/>
      <c r="RCV261"/>
      <c r="RCW261"/>
      <c r="RCX261"/>
      <c r="RCY261"/>
      <c r="RCZ261"/>
      <c r="RDA261"/>
      <c r="RDB261"/>
      <c r="RDC261"/>
      <c r="RDD261"/>
      <c r="RDE261"/>
      <c r="RDF261"/>
      <c r="RDG261"/>
      <c r="RDH261"/>
      <c r="RDI261"/>
      <c r="RDJ261"/>
      <c r="RDK261"/>
      <c r="RDL261"/>
      <c r="RDM261"/>
      <c r="RDN261"/>
      <c r="RDO261"/>
      <c r="RDP261"/>
      <c r="RDQ261"/>
      <c r="RDR261"/>
      <c r="RDS261"/>
      <c r="RDT261"/>
      <c r="RDU261"/>
      <c r="RDV261"/>
      <c r="RDW261"/>
      <c r="RDX261"/>
      <c r="RDY261"/>
      <c r="RDZ261"/>
      <c r="REA261"/>
      <c r="REB261"/>
      <c r="REC261"/>
      <c r="RED261"/>
      <c r="REE261"/>
      <c r="REF261"/>
      <c r="REG261"/>
      <c r="REH261"/>
      <c r="REI261"/>
      <c r="REJ261"/>
      <c r="REK261"/>
      <c r="REL261"/>
      <c r="REM261"/>
      <c r="REN261"/>
      <c r="REO261"/>
      <c r="REP261"/>
      <c r="REQ261"/>
      <c r="RER261"/>
      <c r="RES261"/>
      <c r="RET261"/>
      <c r="REU261"/>
      <c r="REV261"/>
      <c r="REW261"/>
      <c r="REX261"/>
      <c r="REY261"/>
      <c r="REZ261"/>
      <c r="RFA261"/>
      <c r="RFB261"/>
      <c r="RFC261"/>
      <c r="RFD261"/>
      <c r="RFE261"/>
      <c r="RFF261"/>
      <c r="RFG261"/>
      <c r="RFH261"/>
      <c r="RFI261"/>
      <c r="RFJ261"/>
      <c r="RFK261"/>
      <c r="RFL261"/>
      <c r="RFM261"/>
      <c r="RFN261"/>
      <c r="RFO261"/>
      <c r="RFP261"/>
      <c r="RFQ261"/>
      <c r="RFR261"/>
      <c r="RFS261"/>
      <c r="RFT261"/>
      <c r="RFU261"/>
      <c r="RFV261"/>
      <c r="RFW261"/>
      <c r="RFX261"/>
      <c r="RFY261"/>
      <c r="RFZ261"/>
      <c r="RGA261"/>
      <c r="RGB261"/>
      <c r="RGC261"/>
      <c r="RGD261"/>
      <c r="RGE261"/>
      <c r="RGF261"/>
      <c r="RGG261"/>
      <c r="RGH261"/>
      <c r="RGI261"/>
      <c r="RGJ261"/>
      <c r="RGK261"/>
      <c r="RGL261"/>
      <c r="RGM261"/>
      <c r="RGN261"/>
      <c r="RGO261"/>
      <c r="RGP261"/>
      <c r="RGQ261"/>
      <c r="RGR261"/>
      <c r="RGS261"/>
      <c r="RGT261"/>
      <c r="RGU261"/>
      <c r="RGV261"/>
      <c r="RGW261"/>
      <c r="RGX261"/>
      <c r="RGY261"/>
      <c r="RGZ261"/>
      <c r="RHA261"/>
      <c r="RHB261"/>
      <c r="RHC261"/>
      <c r="RHD261"/>
      <c r="RHE261"/>
      <c r="RHF261"/>
      <c r="RHG261"/>
      <c r="RHH261"/>
      <c r="RHI261"/>
      <c r="RHJ261"/>
      <c r="RHK261"/>
      <c r="RHL261"/>
      <c r="RHM261"/>
      <c r="RHN261"/>
      <c r="RHO261"/>
      <c r="RHP261"/>
      <c r="RHQ261"/>
      <c r="RHR261"/>
      <c r="RHS261"/>
      <c r="RHT261"/>
      <c r="RHU261"/>
      <c r="RHV261"/>
      <c r="RHW261"/>
      <c r="RHX261"/>
      <c r="RHY261"/>
      <c r="RHZ261"/>
      <c r="RIA261"/>
      <c r="RIB261"/>
      <c r="RIC261"/>
      <c r="RID261"/>
      <c r="RIE261"/>
      <c r="RIF261"/>
      <c r="RIG261"/>
      <c r="RIH261"/>
      <c r="RII261"/>
      <c r="RIJ261"/>
      <c r="RIK261"/>
      <c r="RIL261"/>
      <c r="RIM261"/>
      <c r="RIN261"/>
      <c r="RIO261"/>
      <c r="RIP261"/>
      <c r="RIQ261"/>
      <c r="RIR261"/>
      <c r="RIS261"/>
      <c r="RIT261"/>
      <c r="RIU261"/>
      <c r="RIV261"/>
      <c r="RIW261"/>
      <c r="RIX261"/>
      <c r="RIY261"/>
      <c r="RIZ261"/>
      <c r="RJA261"/>
      <c r="RJB261"/>
      <c r="RJC261"/>
      <c r="RJD261"/>
      <c r="RJE261"/>
      <c r="RJF261"/>
      <c r="RJG261"/>
      <c r="RJH261"/>
      <c r="RJI261"/>
      <c r="RJJ261"/>
      <c r="RJK261"/>
      <c r="RJL261"/>
      <c r="RJM261"/>
      <c r="RJN261"/>
      <c r="RJO261"/>
      <c r="RJP261"/>
      <c r="RJQ261"/>
      <c r="RJR261"/>
      <c r="RJS261"/>
      <c r="RJT261"/>
      <c r="RJU261"/>
      <c r="RJV261"/>
      <c r="RJW261"/>
      <c r="RJX261"/>
      <c r="RJY261"/>
      <c r="RJZ261"/>
      <c r="RKA261"/>
      <c r="RKB261"/>
      <c r="RKC261"/>
      <c r="RKD261"/>
      <c r="RKE261"/>
      <c r="RKF261"/>
      <c r="RKG261"/>
      <c r="RKH261"/>
      <c r="RKI261"/>
      <c r="RKJ261"/>
      <c r="RKK261"/>
      <c r="RKL261"/>
      <c r="RKM261"/>
      <c r="RKN261"/>
      <c r="RKO261"/>
      <c r="RKP261"/>
      <c r="RKQ261"/>
      <c r="RKR261"/>
      <c r="RKS261"/>
      <c r="RKT261"/>
      <c r="RKU261"/>
      <c r="RKV261"/>
      <c r="RKW261"/>
      <c r="RKX261"/>
      <c r="RKY261"/>
      <c r="RKZ261"/>
      <c r="RLA261"/>
      <c r="RLB261"/>
      <c r="RLC261"/>
      <c r="RLD261"/>
      <c r="RLE261"/>
      <c r="RLF261"/>
      <c r="RLG261"/>
      <c r="RLH261"/>
      <c r="RLI261"/>
      <c r="RLJ261"/>
      <c r="RLK261"/>
      <c r="RLL261"/>
      <c r="RLM261"/>
      <c r="RLN261"/>
      <c r="RLO261"/>
      <c r="RLP261"/>
      <c r="RLQ261"/>
      <c r="RLR261"/>
      <c r="RLS261"/>
      <c r="RLT261"/>
      <c r="RLU261"/>
      <c r="RLV261"/>
      <c r="RLW261"/>
      <c r="RLX261"/>
      <c r="RLY261"/>
      <c r="RLZ261"/>
      <c r="RMA261"/>
      <c r="RMB261"/>
      <c r="RMC261"/>
      <c r="RMD261"/>
      <c r="RME261"/>
      <c r="RMF261"/>
      <c r="RMG261"/>
      <c r="RMH261"/>
      <c r="RMI261"/>
      <c r="RMJ261"/>
      <c r="RMK261"/>
      <c r="RML261"/>
      <c r="RMM261"/>
      <c r="RMN261"/>
      <c r="RMO261"/>
      <c r="RMP261"/>
      <c r="RMQ261"/>
      <c r="RMR261"/>
      <c r="RMS261"/>
      <c r="RMT261"/>
      <c r="RMU261"/>
      <c r="RMV261"/>
      <c r="RMW261"/>
      <c r="RMX261"/>
      <c r="RMY261"/>
      <c r="RMZ261"/>
      <c r="RNA261"/>
      <c r="RNB261"/>
      <c r="RNC261"/>
      <c r="RND261"/>
      <c r="RNE261"/>
      <c r="RNF261"/>
      <c r="RNG261"/>
      <c r="RNH261"/>
      <c r="RNI261"/>
      <c r="RNJ261"/>
      <c r="RNK261"/>
      <c r="RNL261"/>
      <c r="RNM261"/>
      <c r="RNN261"/>
      <c r="RNO261"/>
      <c r="RNP261"/>
      <c r="RNQ261"/>
      <c r="RNR261"/>
      <c r="RNS261"/>
      <c r="RNT261"/>
      <c r="RNU261"/>
      <c r="RNV261"/>
      <c r="RNW261"/>
      <c r="RNX261"/>
      <c r="RNY261"/>
      <c r="RNZ261"/>
      <c r="ROA261"/>
      <c r="ROB261"/>
      <c r="ROC261"/>
      <c r="ROD261"/>
      <c r="ROE261"/>
      <c r="ROF261"/>
      <c r="ROG261"/>
      <c r="ROH261"/>
      <c r="ROI261"/>
      <c r="ROJ261"/>
      <c r="ROK261"/>
      <c r="ROL261"/>
      <c r="ROM261"/>
      <c r="RON261"/>
      <c r="ROO261"/>
      <c r="ROP261"/>
      <c r="ROQ261"/>
      <c r="ROR261"/>
      <c r="ROS261"/>
      <c r="ROT261"/>
      <c r="ROU261"/>
      <c r="ROV261"/>
      <c r="ROW261"/>
      <c r="ROX261"/>
      <c r="ROY261"/>
      <c r="ROZ261"/>
      <c r="RPA261"/>
      <c r="RPB261"/>
      <c r="RPC261"/>
      <c r="RPD261"/>
      <c r="RPE261"/>
      <c r="RPF261"/>
      <c r="RPG261"/>
      <c r="RPH261"/>
      <c r="RPI261"/>
      <c r="RPJ261"/>
      <c r="RPK261"/>
      <c r="RPL261"/>
      <c r="RPM261"/>
      <c r="RPN261"/>
      <c r="RPO261"/>
      <c r="RPP261"/>
      <c r="RPQ261"/>
      <c r="RPR261"/>
      <c r="RPS261"/>
      <c r="RPT261"/>
      <c r="RPU261"/>
      <c r="RPV261"/>
      <c r="RPW261"/>
      <c r="RPX261"/>
      <c r="RPY261"/>
      <c r="RPZ261"/>
      <c r="RQA261"/>
      <c r="RQB261"/>
      <c r="RQC261"/>
      <c r="RQD261"/>
      <c r="RQE261"/>
      <c r="RQF261"/>
      <c r="RQG261"/>
      <c r="RQH261"/>
      <c r="RQI261"/>
      <c r="RQJ261"/>
      <c r="RQK261"/>
      <c r="RQL261"/>
      <c r="RQM261"/>
      <c r="RQN261"/>
      <c r="RQO261"/>
      <c r="RQP261"/>
      <c r="RQQ261"/>
      <c r="RQR261"/>
      <c r="RQS261"/>
      <c r="RQT261"/>
      <c r="RQU261"/>
      <c r="RQV261"/>
      <c r="RQW261"/>
      <c r="RQX261"/>
      <c r="RQY261"/>
      <c r="RQZ261"/>
      <c r="RRA261"/>
      <c r="RRB261"/>
      <c r="RRC261"/>
      <c r="RRD261"/>
      <c r="RRE261"/>
      <c r="RRF261"/>
      <c r="RRG261"/>
      <c r="RRH261"/>
      <c r="RRI261"/>
      <c r="RRJ261"/>
      <c r="RRK261"/>
      <c r="RRL261"/>
      <c r="RRM261"/>
      <c r="RRN261"/>
      <c r="RRO261"/>
      <c r="RRP261"/>
      <c r="RRQ261"/>
      <c r="RRR261"/>
      <c r="RRS261"/>
      <c r="RRT261"/>
      <c r="RRU261"/>
      <c r="RRV261"/>
      <c r="RRW261"/>
      <c r="RRX261"/>
      <c r="RRY261"/>
      <c r="RRZ261"/>
      <c r="RSA261"/>
      <c r="RSB261"/>
      <c r="RSC261"/>
      <c r="RSD261"/>
      <c r="RSE261"/>
      <c r="RSF261"/>
      <c r="RSG261"/>
      <c r="RSH261"/>
      <c r="RSI261"/>
      <c r="RSJ261"/>
      <c r="RSK261"/>
      <c r="RSL261"/>
      <c r="RSM261"/>
      <c r="RSN261"/>
      <c r="RSO261"/>
      <c r="RSP261"/>
      <c r="RSQ261"/>
      <c r="RSR261"/>
      <c r="RSS261"/>
      <c r="RST261"/>
      <c r="RSU261"/>
      <c r="RSV261"/>
      <c r="RSW261"/>
      <c r="RSX261"/>
      <c r="RSY261"/>
      <c r="RSZ261"/>
      <c r="RTA261"/>
      <c r="RTB261"/>
      <c r="RTC261"/>
      <c r="RTD261"/>
      <c r="RTE261"/>
      <c r="RTF261"/>
      <c r="RTG261"/>
      <c r="RTH261"/>
      <c r="RTI261"/>
      <c r="RTJ261"/>
      <c r="RTK261"/>
      <c r="RTL261"/>
      <c r="RTM261"/>
      <c r="RTN261"/>
      <c r="RTO261"/>
      <c r="RTP261"/>
      <c r="RTQ261"/>
      <c r="RTR261"/>
      <c r="RTS261"/>
      <c r="RTT261"/>
      <c r="RTU261"/>
      <c r="RTV261"/>
      <c r="RTW261"/>
      <c r="RTX261"/>
      <c r="RTY261"/>
      <c r="RTZ261"/>
      <c r="RUA261"/>
      <c r="RUB261"/>
      <c r="RUC261"/>
      <c r="RUD261"/>
      <c r="RUE261"/>
      <c r="RUF261"/>
      <c r="RUG261"/>
      <c r="RUH261"/>
      <c r="RUI261"/>
      <c r="RUJ261"/>
      <c r="RUK261"/>
      <c r="RUL261"/>
      <c r="RUM261"/>
      <c r="RUN261"/>
      <c r="RUO261"/>
      <c r="RUP261"/>
      <c r="RUQ261"/>
      <c r="RUR261"/>
      <c r="RUS261"/>
      <c r="RUT261"/>
      <c r="RUU261"/>
      <c r="RUV261"/>
      <c r="RUW261"/>
      <c r="RUX261"/>
      <c r="RUY261"/>
      <c r="RUZ261"/>
      <c r="RVA261"/>
      <c r="RVB261"/>
      <c r="RVC261"/>
      <c r="RVD261"/>
      <c r="RVE261"/>
      <c r="RVF261"/>
      <c r="RVG261"/>
      <c r="RVH261"/>
      <c r="RVI261"/>
      <c r="RVJ261"/>
      <c r="RVK261"/>
      <c r="RVL261"/>
      <c r="RVM261"/>
      <c r="RVN261"/>
      <c r="RVO261"/>
      <c r="RVP261"/>
      <c r="RVQ261"/>
      <c r="RVR261"/>
      <c r="RVS261"/>
      <c r="RVT261"/>
      <c r="RVU261"/>
      <c r="RVV261"/>
      <c r="RVW261"/>
      <c r="RVX261"/>
      <c r="RVY261"/>
      <c r="RVZ261"/>
      <c r="RWA261"/>
      <c r="RWB261"/>
      <c r="RWC261"/>
      <c r="RWD261"/>
      <c r="RWE261"/>
      <c r="RWF261"/>
      <c r="RWG261"/>
      <c r="RWH261"/>
      <c r="RWI261"/>
      <c r="RWJ261"/>
      <c r="RWK261"/>
      <c r="RWL261"/>
      <c r="RWM261"/>
      <c r="RWN261"/>
      <c r="RWO261"/>
      <c r="RWP261"/>
      <c r="RWQ261"/>
      <c r="RWR261"/>
      <c r="RWS261"/>
      <c r="RWT261"/>
      <c r="RWU261"/>
      <c r="RWV261"/>
      <c r="RWW261"/>
      <c r="RWX261"/>
      <c r="RWY261"/>
      <c r="RWZ261"/>
      <c r="RXA261"/>
      <c r="RXB261"/>
      <c r="RXC261"/>
      <c r="RXD261"/>
      <c r="RXE261"/>
      <c r="RXF261"/>
      <c r="RXG261"/>
      <c r="RXH261"/>
      <c r="RXI261"/>
      <c r="RXJ261"/>
      <c r="RXK261"/>
      <c r="RXL261"/>
      <c r="RXM261"/>
      <c r="RXN261"/>
      <c r="RXO261"/>
      <c r="RXP261"/>
      <c r="RXQ261"/>
      <c r="RXR261"/>
      <c r="RXS261"/>
      <c r="RXT261"/>
      <c r="RXU261"/>
      <c r="RXV261"/>
      <c r="RXW261"/>
      <c r="RXX261"/>
      <c r="RXY261"/>
      <c r="RXZ261"/>
      <c r="RYA261"/>
      <c r="RYB261"/>
      <c r="RYC261"/>
      <c r="RYD261"/>
      <c r="RYE261"/>
      <c r="RYF261"/>
      <c r="RYG261"/>
      <c r="RYH261"/>
      <c r="RYI261"/>
      <c r="RYJ261"/>
      <c r="RYK261"/>
      <c r="RYL261"/>
      <c r="RYM261"/>
      <c r="RYN261"/>
      <c r="RYO261"/>
      <c r="RYP261"/>
      <c r="RYQ261"/>
      <c r="RYR261"/>
      <c r="RYS261"/>
      <c r="RYT261"/>
      <c r="RYU261"/>
      <c r="RYV261"/>
      <c r="RYW261"/>
      <c r="RYX261"/>
      <c r="RYY261"/>
      <c r="RYZ261"/>
      <c r="RZA261"/>
      <c r="RZB261"/>
      <c r="RZC261"/>
      <c r="RZD261"/>
      <c r="RZE261"/>
      <c r="RZF261"/>
      <c r="RZG261"/>
      <c r="RZH261"/>
      <c r="RZI261"/>
      <c r="RZJ261"/>
      <c r="RZK261"/>
      <c r="RZL261"/>
      <c r="RZM261"/>
      <c r="RZN261"/>
      <c r="RZO261"/>
      <c r="RZP261"/>
      <c r="RZQ261"/>
      <c r="RZR261"/>
      <c r="RZS261"/>
      <c r="RZT261"/>
      <c r="RZU261"/>
      <c r="RZV261"/>
      <c r="RZW261"/>
      <c r="RZX261"/>
      <c r="RZY261"/>
      <c r="RZZ261"/>
      <c r="SAA261"/>
      <c r="SAB261"/>
      <c r="SAC261"/>
      <c r="SAD261"/>
      <c r="SAE261"/>
      <c r="SAF261"/>
      <c r="SAG261"/>
      <c r="SAH261"/>
      <c r="SAI261"/>
      <c r="SAJ261"/>
      <c r="SAK261"/>
      <c r="SAL261"/>
      <c r="SAM261"/>
      <c r="SAN261"/>
      <c r="SAO261"/>
      <c r="SAP261"/>
      <c r="SAQ261"/>
      <c r="SAR261"/>
      <c r="SAS261"/>
      <c r="SAT261"/>
      <c r="SAU261"/>
      <c r="SAV261"/>
      <c r="SAW261"/>
      <c r="SAX261"/>
      <c r="SAY261"/>
      <c r="SAZ261"/>
      <c r="SBA261"/>
      <c r="SBB261"/>
      <c r="SBC261"/>
      <c r="SBD261"/>
      <c r="SBE261"/>
      <c r="SBF261"/>
      <c r="SBG261"/>
      <c r="SBH261"/>
      <c r="SBI261"/>
      <c r="SBJ261"/>
      <c r="SBK261"/>
      <c r="SBL261"/>
      <c r="SBM261"/>
      <c r="SBN261"/>
      <c r="SBO261"/>
      <c r="SBP261"/>
      <c r="SBQ261"/>
      <c r="SBR261"/>
      <c r="SBS261"/>
      <c r="SBT261"/>
      <c r="SBU261"/>
      <c r="SBV261"/>
      <c r="SBW261"/>
      <c r="SBX261"/>
      <c r="SBY261"/>
      <c r="SBZ261"/>
      <c r="SCA261"/>
      <c r="SCB261"/>
      <c r="SCC261"/>
      <c r="SCD261"/>
      <c r="SCE261"/>
      <c r="SCF261"/>
      <c r="SCG261"/>
      <c r="SCH261"/>
      <c r="SCI261"/>
      <c r="SCJ261"/>
      <c r="SCK261"/>
      <c r="SCL261"/>
      <c r="SCM261"/>
      <c r="SCN261"/>
      <c r="SCO261"/>
      <c r="SCP261"/>
      <c r="SCQ261"/>
      <c r="SCR261"/>
      <c r="SCS261"/>
      <c r="SCT261"/>
      <c r="SCU261"/>
      <c r="SCV261"/>
      <c r="SCW261"/>
      <c r="SCX261"/>
      <c r="SCY261"/>
      <c r="SCZ261"/>
      <c r="SDA261"/>
      <c r="SDB261"/>
      <c r="SDC261"/>
      <c r="SDD261"/>
      <c r="SDE261"/>
      <c r="SDF261"/>
      <c r="SDG261"/>
      <c r="SDH261"/>
      <c r="SDI261"/>
      <c r="SDJ261"/>
      <c r="SDK261"/>
      <c r="SDL261"/>
      <c r="SDM261"/>
      <c r="SDN261"/>
      <c r="SDO261"/>
      <c r="SDP261"/>
      <c r="SDQ261"/>
      <c r="SDR261"/>
      <c r="SDS261"/>
      <c r="SDT261"/>
      <c r="SDU261"/>
      <c r="SDV261"/>
      <c r="SDW261"/>
      <c r="SDX261"/>
      <c r="SDY261"/>
      <c r="SDZ261"/>
      <c r="SEA261"/>
      <c r="SEB261"/>
      <c r="SEC261"/>
      <c r="SED261"/>
      <c r="SEE261"/>
      <c r="SEF261"/>
      <c r="SEG261"/>
      <c r="SEH261"/>
      <c r="SEI261"/>
      <c r="SEJ261"/>
      <c r="SEK261"/>
      <c r="SEL261"/>
      <c r="SEM261"/>
      <c r="SEN261"/>
      <c r="SEO261"/>
      <c r="SEP261"/>
      <c r="SEQ261"/>
      <c r="SER261"/>
      <c r="SES261"/>
      <c r="SET261"/>
      <c r="SEU261"/>
      <c r="SEV261"/>
      <c r="SEW261"/>
      <c r="SEX261"/>
      <c r="SEY261"/>
      <c r="SEZ261"/>
      <c r="SFA261"/>
      <c r="SFB261"/>
      <c r="SFC261"/>
      <c r="SFD261"/>
      <c r="SFE261"/>
      <c r="SFF261"/>
      <c r="SFG261"/>
      <c r="SFH261"/>
      <c r="SFI261"/>
      <c r="SFJ261"/>
      <c r="SFK261"/>
      <c r="SFL261"/>
      <c r="SFM261"/>
      <c r="SFN261"/>
      <c r="SFO261"/>
      <c r="SFP261"/>
      <c r="SFQ261"/>
      <c r="SFR261"/>
      <c r="SFS261"/>
      <c r="SFT261"/>
      <c r="SFU261"/>
      <c r="SFV261"/>
      <c r="SFW261"/>
      <c r="SFX261"/>
      <c r="SFY261"/>
      <c r="SFZ261"/>
      <c r="SGA261"/>
      <c r="SGB261"/>
      <c r="SGC261"/>
      <c r="SGD261"/>
      <c r="SGE261"/>
      <c r="SGF261"/>
      <c r="SGG261"/>
      <c r="SGH261"/>
      <c r="SGI261"/>
      <c r="SGJ261"/>
      <c r="SGK261"/>
      <c r="SGL261"/>
      <c r="SGM261"/>
      <c r="SGN261"/>
      <c r="SGO261"/>
      <c r="SGP261"/>
      <c r="SGQ261"/>
      <c r="SGR261"/>
      <c r="SGS261"/>
      <c r="SGT261"/>
      <c r="SGU261"/>
      <c r="SGV261"/>
      <c r="SGW261"/>
      <c r="SGX261"/>
      <c r="SGY261"/>
      <c r="SGZ261"/>
      <c r="SHA261"/>
      <c r="SHB261"/>
      <c r="SHC261"/>
      <c r="SHD261"/>
      <c r="SHE261"/>
      <c r="SHF261"/>
      <c r="SHG261"/>
      <c r="SHH261"/>
      <c r="SHI261"/>
      <c r="SHJ261"/>
      <c r="SHK261"/>
      <c r="SHL261"/>
      <c r="SHM261"/>
      <c r="SHN261"/>
      <c r="SHO261"/>
      <c r="SHP261"/>
      <c r="SHQ261"/>
      <c r="SHR261"/>
      <c r="SHS261"/>
      <c r="SHT261"/>
      <c r="SHU261"/>
      <c r="SHV261"/>
      <c r="SHW261"/>
      <c r="SHX261"/>
      <c r="SHY261"/>
      <c r="SHZ261"/>
      <c r="SIA261"/>
      <c r="SIB261"/>
      <c r="SIC261"/>
      <c r="SID261"/>
      <c r="SIE261"/>
      <c r="SIF261"/>
      <c r="SIG261"/>
      <c r="SIH261"/>
      <c r="SII261"/>
      <c r="SIJ261"/>
      <c r="SIK261"/>
      <c r="SIL261"/>
      <c r="SIM261"/>
      <c r="SIN261"/>
      <c r="SIO261"/>
      <c r="SIP261"/>
      <c r="SIQ261"/>
      <c r="SIR261"/>
      <c r="SIS261"/>
      <c r="SIT261"/>
      <c r="SIU261"/>
      <c r="SIV261"/>
      <c r="SIW261"/>
      <c r="SIX261"/>
      <c r="SIY261"/>
      <c r="SIZ261"/>
      <c r="SJA261"/>
      <c r="SJB261"/>
      <c r="SJC261"/>
      <c r="SJD261"/>
      <c r="SJE261"/>
      <c r="SJF261"/>
      <c r="SJG261"/>
      <c r="SJH261"/>
      <c r="SJI261"/>
      <c r="SJJ261"/>
      <c r="SJK261"/>
      <c r="SJL261"/>
      <c r="SJM261"/>
      <c r="SJN261"/>
      <c r="SJO261"/>
      <c r="SJP261"/>
      <c r="SJQ261"/>
      <c r="SJR261"/>
      <c r="SJS261"/>
      <c r="SJT261"/>
      <c r="SJU261"/>
      <c r="SJV261"/>
      <c r="SJW261"/>
      <c r="SJX261"/>
      <c r="SJY261"/>
      <c r="SJZ261"/>
      <c r="SKA261"/>
      <c r="SKB261"/>
      <c r="SKC261"/>
      <c r="SKD261"/>
      <c r="SKE261"/>
      <c r="SKF261"/>
      <c r="SKG261"/>
      <c r="SKH261"/>
      <c r="SKI261"/>
      <c r="SKJ261"/>
      <c r="SKK261"/>
      <c r="SKL261"/>
      <c r="SKM261"/>
      <c r="SKN261"/>
      <c r="SKO261"/>
      <c r="SKP261"/>
      <c r="SKQ261"/>
      <c r="SKR261"/>
      <c r="SKS261"/>
      <c r="SKT261"/>
      <c r="SKU261"/>
      <c r="SKV261"/>
      <c r="SKW261"/>
      <c r="SKX261"/>
      <c r="SKY261"/>
      <c r="SKZ261"/>
      <c r="SLA261"/>
      <c r="SLB261"/>
      <c r="SLC261"/>
      <c r="SLD261"/>
      <c r="SLE261"/>
      <c r="SLF261"/>
      <c r="SLG261"/>
      <c r="SLH261"/>
      <c r="SLI261"/>
      <c r="SLJ261"/>
      <c r="SLK261"/>
      <c r="SLL261"/>
      <c r="SLM261"/>
      <c r="SLN261"/>
      <c r="SLO261"/>
      <c r="SLP261"/>
      <c r="SLQ261"/>
      <c r="SLR261"/>
      <c r="SLS261"/>
      <c r="SLT261"/>
      <c r="SLU261"/>
      <c r="SLV261"/>
      <c r="SLW261"/>
      <c r="SLX261"/>
      <c r="SLY261"/>
      <c r="SLZ261"/>
      <c r="SMA261"/>
      <c r="SMB261"/>
      <c r="SMC261"/>
      <c r="SMD261"/>
      <c r="SME261"/>
      <c r="SMF261"/>
      <c r="SMG261"/>
      <c r="SMH261"/>
      <c r="SMI261"/>
      <c r="SMJ261"/>
      <c r="SMK261"/>
      <c r="SML261"/>
      <c r="SMM261"/>
      <c r="SMN261"/>
      <c r="SMO261"/>
      <c r="SMP261"/>
      <c r="SMQ261"/>
      <c r="SMR261"/>
      <c r="SMS261"/>
      <c r="SMT261"/>
      <c r="SMU261"/>
      <c r="SMV261"/>
      <c r="SMW261"/>
      <c r="SMX261"/>
      <c r="SMY261"/>
      <c r="SMZ261"/>
      <c r="SNA261"/>
      <c r="SNB261"/>
      <c r="SNC261"/>
      <c r="SND261"/>
      <c r="SNE261"/>
      <c r="SNF261"/>
      <c r="SNG261"/>
      <c r="SNH261"/>
      <c r="SNI261"/>
      <c r="SNJ261"/>
      <c r="SNK261"/>
      <c r="SNL261"/>
      <c r="SNM261"/>
      <c r="SNN261"/>
      <c r="SNO261"/>
      <c r="SNP261"/>
      <c r="SNQ261"/>
      <c r="SNR261"/>
      <c r="SNS261"/>
      <c r="SNT261"/>
      <c r="SNU261"/>
      <c r="SNV261"/>
      <c r="SNW261"/>
      <c r="SNX261"/>
      <c r="SNY261"/>
      <c r="SNZ261"/>
      <c r="SOA261"/>
      <c r="SOB261"/>
      <c r="SOC261"/>
      <c r="SOD261"/>
      <c r="SOE261"/>
      <c r="SOF261"/>
      <c r="SOG261"/>
      <c r="SOH261"/>
      <c r="SOI261"/>
      <c r="SOJ261"/>
      <c r="SOK261"/>
      <c r="SOL261"/>
      <c r="SOM261"/>
      <c r="SON261"/>
      <c r="SOO261"/>
      <c r="SOP261"/>
      <c r="SOQ261"/>
      <c r="SOR261"/>
      <c r="SOS261"/>
      <c r="SOT261"/>
      <c r="SOU261"/>
      <c r="SOV261"/>
      <c r="SOW261"/>
      <c r="SOX261"/>
      <c r="SOY261"/>
      <c r="SOZ261"/>
      <c r="SPA261"/>
      <c r="SPB261"/>
      <c r="SPC261"/>
      <c r="SPD261"/>
      <c r="SPE261"/>
      <c r="SPF261"/>
      <c r="SPG261"/>
      <c r="SPH261"/>
      <c r="SPI261"/>
      <c r="SPJ261"/>
      <c r="SPK261"/>
      <c r="SPL261"/>
      <c r="SPM261"/>
      <c r="SPN261"/>
      <c r="SPO261"/>
      <c r="SPP261"/>
      <c r="SPQ261"/>
      <c r="SPR261"/>
      <c r="SPS261"/>
      <c r="SPT261"/>
      <c r="SPU261"/>
      <c r="SPV261"/>
      <c r="SPW261"/>
      <c r="SPX261"/>
      <c r="SPY261"/>
      <c r="SPZ261"/>
      <c r="SQA261"/>
      <c r="SQB261"/>
      <c r="SQC261"/>
      <c r="SQD261"/>
      <c r="SQE261"/>
      <c r="SQF261"/>
      <c r="SQG261"/>
      <c r="SQH261"/>
      <c r="SQI261"/>
      <c r="SQJ261"/>
      <c r="SQK261"/>
      <c r="SQL261"/>
      <c r="SQM261"/>
      <c r="SQN261"/>
      <c r="SQO261"/>
      <c r="SQP261"/>
      <c r="SQQ261"/>
      <c r="SQR261"/>
      <c r="SQS261"/>
      <c r="SQT261"/>
      <c r="SQU261"/>
      <c r="SQV261"/>
      <c r="SQW261"/>
      <c r="SQX261"/>
      <c r="SQY261"/>
      <c r="SQZ261"/>
      <c r="SRA261"/>
      <c r="SRB261"/>
      <c r="SRC261"/>
      <c r="SRD261"/>
      <c r="SRE261"/>
      <c r="SRF261"/>
      <c r="SRG261"/>
      <c r="SRH261"/>
      <c r="SRI261"/>
      <c r="SRJ261"/>
      <c r="SRK261"/>
      <c r="SRL261"/>
      <c r="SRM261"/>
      <c r="SRN261"/>
      <c r="SRO261"/>
      <c r="SRP261"/>
      <c r="SRQ261"/>
      <c r="SRR261"/>
      <c r="SRS261"/>
      <c r="SRT261"/>
      <c r="SRU261"/>
      <c r="SRV261"/>
      <c r="SRW261"/>
      <c r="SRX261"/>
      <c r="SRY261"/>
      <c r="SRZ261"/>
      <c r="SSA261"/>
      <c r="SSB261"/>
      <c r="SSC261"/>
      <c r="SSD261"/>
      <c r="SSE261"/>
      <c r="SSF261"/>
      <c r="SSG261"/>
      <c r="SSH261"/>
      <c r="SSI261"/>
      <c r="SSJ261"/>
      <c r="SSK261"/>
      <c r="SSL261"/>
      <c r="SSM261"/>
      <c r="SSN261"/>
      <c r="SSO261"/>
      <c r="SSP261"/>
      <c r="SSQ261"/>
      <c r="SSR261"/>
      <c r="SSS261"/>
      <c r="SST261"/>
      <c r="SSU261"/>
      <c r="SSV261"/>
      <c r="SSW261"/>
      <c r="SSX261"/>
      <c r="SSY261"/>
      <c r="SSZ261"/>
      <c r="STA261"/>
      <c r="STB261"/>
      <c r="STC261"/>
      <c r="STD261"/>
      <c r="STE261"/>
      <c r="STF261"/>
      <c r="STG261"/>
      <c r="STH261"/>
      <c r="STI261"/>
      <c r="STJ261"/>
      <c r="STK261"/>
      <c r="STL261"/>
      <c r="STM261"/>
      <c r="STN261"/>
      <c r="STO261"/>
      <c r="STP261"/>
      <c r="STQ261"/>
      <c r="STR261"/>
      <c r="STS261"/>
      <c r="STT261"/>
      <c r="STU261"/>
      <c r="STV261"/>
      <c r="STW261"/>
      <c r="STX261"/>
      <c r="STY261"/>
      <c r="STZ261"/>
      <c r="SUA261"/>
      <c r="SUB261"/>
      <c r="SUC261"/>
      <c r="SUD261"/>
      <c r="SUE261"/>
      <c r="SUF261"/>
      <c r="SUG261"/>
      <c r="SUH261"/>
      <c r="SUI261"/>
      <c r="SUJ261"/>
      <c r="SUK261"/>
      <c r="SUL261"/>
      <c r="SUM261"/>
      <c r="SUN261"/>
      <c r="SUO261"/>
      <c r="SUP261"/>
      <c r="SUQ261"/>
      <c r="SUR261"/>
      <c r="SUS261"/>
      <c r="SUT261"/>
      <c r="SUU261"/>
      <c r="SUV261"/>
      <c r="SUW261"/>
      <c r="SUX261"/>
      <c r="SUY261"/>
      <c r="SUZ261"/>
      <c r="SVA261"/>
      <c r="SVB261"/>
      <c r="SVC261"/>
      <c r="SVD261"/>
      <c r="SVE261"/>
      <c r="SVF261"/>
      <c r="SVG261"/>
      <c r="SVH261"/>
      <c r="SVI261"/>
      <c r="SVJ261"/>
      <c r="SVK261"/>
      <c r="SVL261"/>
      <c r="SVM261"/>
      <c r="SVN261"/>
      <c r="SVO261"/>
      <c r="SVP261"/>
      <c r="SVQ261"/>
      <c r="SVR261"/>
      <c r="SVS261"/>
      <c r="SVT261"/>
      <c r="SVU261"/>
      <c r="SVV261"/>
      <c r="SVW261"/>
      <c r="SVX261"/>
      <c r="SVY261"/>
      <c r="SVZ261"/>
      <c r="SWA261"/>
      <c r="SWB261"/>
      <c r="SWC261"/>
      <c r="SWD261"/>
      <c r="SWE261"/>
      <c r="SWF261"/>
      <c r="SWG261"/>
      <c r="SWH261"/>
      <c r="SWI261"/>
      <c r="SWJ261"/>
      <c r="SWK261"/>
      <c r="SWL261"/>
      <c r="SWM261"/>
      <c r="SWN261"/>
      <c r="SWO261"/>
      <c r="SWP261"/>
      <c r="SWQ261"/>
      <c r="SWR261"/>
      <c r="SWS261"/>
      <c r="SWT261"/>
      <c r="SWU261"/>
      <c r="SWV261"/>
      <c r="SWW261"/>
      <c r="SWX261"/>
      <c r="SWY261"/>
      <c r="SWZ261"/>
      <c r="SXA261"/>
      <c r="SXB261"/>
      <c r="SXC261"/>
      <c r="SXD261"/>
      <c r="SXE261"/>
      <c r="SXF261"/>
      <c r="SXG261"/>
      <c r="SXH261"/>
      <c r="SXI261"/>
      <c r="SXJ261"/>
      <c r="SXK261"/>
      <c r="SXL261"/>
      <c r="SXM261"/>
      <c r="SXN261"/>
      <c r="SXO261"/>
      <c r="SXP261"/>
      <c r="SXQ261"/>
      <c r="SXR261"/>
      <c r="SXS261"/>
      <c r="SXT261"/>
      <c r="SXU261"/>
      <c r="SXV261"/>
      <c r="SXW261"/>
      <c r="SXX261"/>
      <c r="SXY261"/>
      <c r="SXZ261"/>
      <c r="SYA261"/>
      <c r="SYB261"/>
      <c r="SYC261"/>
      <c r="SYD261"/>
      <c r="SYE261"/>
      <c r="SYF261"/>
      <c r="SYG261"/>
      <c r="SYH261"/>
      <c r="SYI261"/>
      <c r="SYJ261"/>
      <c r="SYK261"/>
      <c r="SYL261"/>
      <c r="SYM261"/>
      <c r="SYN261"/>
      <c r="SYO261"/>
      <c r="SYP261"/>
      <c r="SYQ261"/>
      <c r="SYR261"/>
      <c r="SYS261"/>
      <c r="SYT261"/>
      <c r="SYU261"/>
      <c r="SYV261"/>
      <c r="SYW261"/>
      <c r="SYX261"/>
      <c r="SYY261"/>
      <c r="SYZ261"/>
      <c r="SZA261"/>
      <c r="SZB261"/>
      <c r="SZC261"/>
      <c r="SZD261"/>
      <c r="SZE261"/>
      <c r="SZF261"/>
      <c r="SZG261"/>
      <c r="SZH261"/>
      <c r="SZI261"/>
      <c r="SZJ261"/>
      <c r="SZK261"/>
      <c r="SZL261"/>
      <c r="SZM261"/>
      <c r="SZN261"/>
      <c r="SZO261"/>
      <c r="SZP261"/>
      <c r="SZQ261"/>
      <c r="SZR261"/>
      <c r="SZS261"/>
      <c r="SZT261"/>
      <c r="SZU261"/>
      <c r="SZV261"/>
      <c r="SZW261"/>
      <c r="SZX261"/>
      <c r="SZY261"/>
      <c r="SZZ261"/>
      <c r="TAA261"/>
      <c r="TAB261"/>
      <c r="TAC261"/>
      <c r="TAD261"/>
      <c r="TAE261"/>
      <c r="TAF261"/>
      <c r="TAG261"/>
      <c r="TAH261"/>
      <c r="TAI261"/>
      <c r="TAJ261"/>
      <c r="TAK261"/>
      <c r="TAL261"/>
      <c r="TAM261"/>
      <c r="TAN261"/>
      <c r="TAO261"/>
      <c r="TAP261"/>
      <c r="TAQ261"/>
      <c r="TAR261"/>
      <c r="TAS261"/>
      <c r="TAT261"/>
      <c r="TAU261"/>
      <c r="TAV261"/>
      <c r="TAW261"/>
      <c r="TAX261"/>
      <c r="TAY261"/>
      <c r="TAZ261"/>
      <c r="TBA261"/>
      <c r="TBB261"/>
      <c r="TBC261"/>
      <c r="TBD261"/>
      <c r="TBE261"/>
      <c r="TBF261"/>
      <c r="TBG261"/>
      <c r="TBH261"/>
      <c r="TBI261"/>
      <c r="TBJ261"/>
      <c r="TBK261"/>
      <c r="TBL261"/>
      <c r="TBM261"/>
      <c r="TBN261"/>
      <c r="TBO261"/>
      <c r="TBP261"/>
      <c r="TBQ261"/>
      <c r="TBR261"/>
      <c r="TBS261"/>
      <c r="TBT261"/>
      <c r="TBU261"/>
      <c r="TBV261"/>
      <c r="TBW261"/>
      <c r="TBX261"/>
      <c r="TBY261"/>
      <c r="TBZ261"/>
      <c r="TCA261"/>
      <c r="TCB261"/>
      <c r="TCC261"/>
      <c r="TCD261"/>
      <c r="TCE261"/>
      <c r="TCF261"/>
      <c r="TCG261"/>
      <c r="TCH261"/>
      <c r="TCI261"/>
      <c r="TCJ261"/>
      <c r="TCK261"/>
      <c r="TCL261"/>
      <c r="TCM261"/>
      <c r="TCN261"/>
      <c r="TCO261"/>
      <c r="TCP261"/>
      <c r="TCQ261"/>
      <c r="TCR261"/>
      <c r="TCS261"/>
      <c r="TCT261"/>
      <c r="TCU261"/>
      <c r="TCV261"/>
      <c r="TCW261"/>
      <c r="TCX261"/>
      <c r="TCY261"/>
      <c r="TCZ261"/>
      <c r="TDA261"/>
      <c r="TDB261"/>
      <c r="TDC261"/>
      <c r="TDD261"/>
      <c r="TDE261"/>
      <c r="TDF261"/>
      <c r="TDG261"/>
      <c r="TDH261"/>
      <c r="TDI261"/>
      <c r="TDJ261"/>
      <c r="TDK261"/>
      <c r="TDL261"/>
      <c r="TDM261"/>
      <c r="TDN261"/>
      <c r="TDO261"/>
      <c r="TDP261"/>
      <c r="TDQ261"/>
      <c r="TDR261"/>
      <c r="TDS261"/>
      <c r="TDT261"/>
      <c r="TDU261"/>
      <c r="TDV261"/>
      <c r="TDW261"/>
      <c r="TDX261"/>
      <c r="TDY261"/>
      <c r="TDZ261"/>
      <c r="TEA261"/>
      <c r="TEB261"/>
      <c r="TEC261"/>
      <c r="TED261"/>
      <c r="TEE261"/>
      <c r="TEF261"/>
      <c r="TEG261"/>
      <c r="TEH261"/>
      <c r="TEI261"/>
      <c r="TEJ261"/>
      <c r="TEK261"/>
      <c r="TEL261"/>
      <c r="TEM261"/>
      <c r="TEN261"/>
      <c r="TEO261"/>
      <c r="TEP261"/>
      <c r="TEQ261"/>
      <c r="TER261"/>
      <c r="TES261"/>
      <c r="TET261"/>
      <c r="TEU261"/>
      <c r="TEV261"/>
      <c r="TEW261"/>
      <c r="TEX261"/>
      <c r="TEY261"/>
      <c r="TEZ261"/>
      <c r="TFA261"/>
      <c r="TFB261"/>
      <c r="TFC261"/>
      <c r="TFD261"/>
      <c r="TFE261"/>
      <c r="TFF261"/>
      <c r="TFG261"/>
      <c r="TFH261"/>
      <c r="TFI261"/>
      <c r="TFJ261"/>
      <c r="TFK261"/>
      <c r="TFL261"/>
      <c r="TFM261"/>
      <c r="TFN261"/>
      <c r="TFO261"/>
      <c r="TFP261"/>
      <c r="TFQ261"/>
      <c r="TFR261"/>
      <c r="TFS261"/>
      <c r="TFT261"/>
      <c r="TFU261"/>
      <c r="TFV261"/>
      <c r="TFW261"/>
      <c r="TFX261"/>
      <c r="TFY261"/>
      <c r="TFZ261"/>
      <c r="TGA261"/>
      <c r="TGB261"/>
      <c r="TGC261"/>
      <c r="TGD261"/>
      <c r="TGE261"/>
      <c r="TGF261"/>
      <c r="TGG261"/>
      <c r="TGH261"/>
      <c r="TGI261"/>
      <c r="TGJ261"/>
      <c r="TGK261"/>
      <c r="TGL261"/>
      <c r="TGM261"/>
      <c r="TGN261"/>
      <c r="TGO261"/>
      <c r="TGP261"/>
      <c r="TGQ261"/>
      <c r="TGR261"/>
      <c r="TGS261"/>
      <c r="TGT261"/>
      <c r="TGU261"/>
      <c r="TGV261"/>
      <c r="TGW261"/>
      <c r="TGX261"/>
      <c r="TGY261"/>
      <c r="TGZ261"/>
      <c r="THA261"/>
      <c r="THB261"/>
      <c r="THC261"/>
      <c r="THD261"/>
      <c r="THE261"/>
      <c r="THF261"/>
      <c r="THG261"/>
      <c r="THH261"/>
      <c r="THI261"/>
      <c r="THJ261"/>
      <c r="THK261"/>
      <c r="THL261"/>
      <c r="THM261"/>
      <c r="THN261"/>
      <c r="THO261"/>
      <c r="THP261"/>
      <c r="THQ261"/>
      <c r="THR261"/>
      <c r="THS261"/>
      <c r="THT261"/>
      <c r="THU261"/>
      <c r="THV261"/>
      <c r="THW261"/>
      <c r="THX261"/>
      <c r="THY261"/>
      <c r="THZ261"/>
      <c r="TIA261"/>
      <c r="TIB261"/>
      <c r="TIC261"/>
      <c r="TID261"/>
      <c r="TIE261"/>
      <c r="TIF261"/>
      <c r="TIG261"/>
      <c r="TIH261"/>
      <c r="TII261"/>
      <c r="TIJ261"/>
      <c r="TIK261"/>
      <c r="TIL261"/>
      <c r="TIM261"/>
      <c r="TIN261"/>
      <c r="TIO261"/>
      <c r="TIP261"/>
      <c r="TIQ261"/>
      <c r="TIR261"/>
      <c r="TIS261"/>
      <c r="TIT261"/>
      <c r="TIU261"/>
      <c r="TIV261"/>
      <c r="TIW261"/>
      <c r="TIX261"/>
      <c r="TIY261"/>
      <c r="TIZ261"/>
      <c r="TJA261"/>
      <c r="TJB261"/>
      <c r="TJC261"/>
      <c r="TJD261"/>
      <c r="TJE261"/>
      <c r="TJF261"/>
      <c r="TJG261"/>
      <c r="TJH261"/>
      <c r="TJI261"/>
      <c r="TJJ261"/>
      <c r="TJK261"/>
      <c r="TJL261"/>
      <c r="TJM261"/>
      <c r="TJN261"/>
      <c r="TJO261"/>
      <c r="TJP261"/>
      <c r="TJQ261"/>
      <c r="TJR261"/>
      <c r="TJS261"/>
      <c r="TJT261"/>
      <c r="TJU261"/>
      <c r="TJV261"/>
      <c r="TJW261"/>
      <c r="TJX261"/>
      <c r="TJY261"/>
      <c r="TJZ261"/>
      <c r="TKA261"/>
      <c r="TKB261"/>
      <c r="TKC261"/>
      <c r="TKD261"/>
      <c r="TKE261"/>
      <c r="TKF261"/>
      <c r="TKG261"/>
      <c r="TKH261"/>
      <c r="TKI261"/>
      <c r="TKJ261"/>
      <c r="TKK261"/>
      <c r="TKL261"/>
      <c r="TKM261"/>
      <c r="TKN261"/>
      <c r="TKO261"/>
      <c r="TKP261"/>
      <c r="TKQ261"/>
      <c r="TKR261"/>
      <c r="TKS261"/>
      <c r="TKT261"/>
      <c r="TKU261"/>
      <c r="TKV261"/>
      <c r="TKW261"/>
      <c r="TKX261"/>
      <c r="TKY261"/>
      <c r="TKZ261"/>
      <c r="TLA261"/>
      <c r="TLB261"/>
      <c r="TLC261"/>
      <c r="TLD261"/>
      <c r="TLE261"/>
      <c r="TLF261"/>
      <c r="TLG261"/>
      <c r="TLH261"/>
      <c r="TLI261"/>
      <c r="TLJ261"/>
      <c r="TLK261"/>
      <c r="TLL261"/>
      <c r="TLM261"/>
      <c r="TLN261"/>
      <c r="TLO261"/>
      <c r="TLP261"/>
      <c r="TLQ261"/>
      <c r="TLR261"/>
      <c r="TLS261"/>
      <c r="TLT261"/>
      <c r="TLU261"/>
      <c r="TLV261"/>
      <c r="TLW261"/>
      <c r="TLX261"/>
      <c r="TLY261"/>
      <c r="TLZ261"/>
      <c r="TMA261"/>
      <c r="TMB261"/>
      <c r="TMC261"/>
      <c r="TMD261"/>
      <c r="TME261"/>
      <c r="TMF261"/>
      <c r="TMG261"/>
      <c r="TMH261"/>
      <c r="TMI261"/>
      <c r="TMJ261"/>
      <c r="TMK261"/>
      <c r="TML261"/>
      <c r="TMM261"/>
      <c r="TMN261"/>
      <c r="TMO261"/>
      <c r="TMP261"/>
      <c r="TMQ261"/>
      <c r="TMR261"/>
      <c r="TMS261"/>
      <c r="TMT261"/>
      <c r="TMU261"/>
      <c r="TMV261"/>
      <c r="TMW261"/>
      <c r="TMX261"/>
      <c r="TMY261"/>
      <c r="TMZ261"/>
      <c r="TNA261"/>
      <c r="TNB261"/>
      <c r="TNC261"/>
      <c r="TND261"/>
      <c r="TNE261"/>
      <c r="TNF261"/>
      <c r="TNG261"/>
      <c r="TNH261"/>
      <c r="TNI261"/>
      <c r="TNJ261"/>
      <c r="TNK261"/>
      <c r="TNL261"/>
      <c r="TNM261"/>
      <c r="TNN261"/>
      <c r="TNO261"/>
      <c r="TNP261"/>
      <c r="TNQ261"/>
      <c r="TNR261"/>
      <c r="TNS261"/>
      <c r="TNT261"/>
      <c r="TNU261"/>
      <c r="TNV261"/>
      <c r="TNW261"/>
      <c r="TNX261"/>
      <c r="TNY261"/>
      <c r="TNZ261"/>
      <c r="TOA261"/>
      <c r="TOB261"/>
      <c r="TOC261"/>
      <c r="TOD261"/>
      <c r="TOE261"/>
      <c r="TOF261"/>
      <c r="TOG261"/>
      <c r="TOH261"/>
      <c r="TOI261"/>
      <c r="TOJ261"/>
      <c r="TOK261"/>
      <c r="TOL261"/>
      <c r="TOM261"/>
      <c r="TON261"/>
      <c r="TOO261"/>
      <c r="TOP261"/>
      <c r="TOQ261"/>
      <c r="TOR261"/>
      <c r="TOS261"/>
      <c r="TOT261"/>
      <c r="TOU261"/>
      <c r="TOV261"/>
      <c r="TOW261"/>
      <c r="TOX261"/>
      <c r="TOY261"/>
      <c r="TOZ261"/>
      <c r="TPA261"/>
      <c r="TPB261"/>
      <c r="TPC261"/>
      <c r="TPD261"/>
      <c r="TPE261"/>
      <c r="TPF261"/>
      <c r="TPG261"/>
      <c r="TPH261"/>
      <c r="TPI261"/>
      <c r="TPJ261"/>
      <c r="TPK261"/>
      <c r="TPL261"/>
      <c r="TPM261"/>
      <c r="TPN261"/>
      <c r="TPO261"/>
      <c r="TPP261"/>
      <c r="TPQ261"/>
      <c r="TPR261"/>
      <c r="TPS261"/>
      <c r="TPT261"/>
      <c r="TPU261"/>
      <c r="TPV261"/>
      <c r="TPW261"/>
      <c r="TPX261"/>
      <c r="TPY261"/>
      <c r="TPZ261"/>
      <c r="TQA261"/>
      <c r="TQB261"/>
      <c r="TQC261"/>
      <c r="TQD261"/>
      <c r="TQE261"/>
      <c r="TQF261"/>
      <c r="TQG261"/>
      <c r="TQH261"/>
      <c r="TQI261"/>
      <c r="TQJ261"/>
      <c r="TQK261"/>
      <c r="TQL261"/>
      <c r="TQM261"/>
      <c r="TQN261"/>
      <c r="TQO261"/>
      <c r="TQP261"/>
      <c r="TQQ261"/>
      <c r="TQR261"/>
      <c r="TQS261"/>
      <c r="TQT261"/>
      <c r="TQU261"/>
      <c r="TQV261"/>
      <c r="TQW261"/>
      <c r="TQX261"/>
      <c r="TQY261"/>
      <c r="TQZ261"/>
      <c r="TRA261"/>
      <c r="TRB261"/>
      <c r="TRC261"/>
      <c r="TRD261"/>
      <c r="TRE261"/>
      <c r="TRF261"/>
      <c r="TRG261"/>
      <c r="TRH261"/>
      <c r="TRI261"/>
      <c r="TRJ261"/>
      <c r="TRK261"/>
      <c r="TRL261"/>
      <c r="TRM261"/>
      <c r="TRN261"/>
      <c r="TRO261"/>
      <c r="TRP261"/>
      <c r="TRQ261"/>
      <c r="TRR261"/>
      <c r="TRS261"/>
      <c r="TRT261"/>
      <c r="TRU261"/>
      <c r="TRV261"/>
      <c r="TRW261"/>
      <c r="TRX261"/>
      <c r="TRY261"/>
      <c r="TRZ261"/>
      <c r="TSA261"/>
      <c r="TSB261"/>
      <c r="TSC261"/>
      <c r="TSD261"/>
      <c r="TSE261"/>
      <c r="TSF261"/>
      <c r="TSG261"/>
      <c r="TSH261"/>
      <c r="TSI261"/>
      <c r="TSJ261"/>
      <c r="TSK261"/>
      <c r="TSL261"/>
      <c r="TSM261"/>
      <c r="TSN261"/>
      <c r="TSO261"/>
      <c r="TSP261"/>
      <c r="TSQ261"/>
      <c r="TSR261"/>
      <c r="TSS261"/>
      <c r="TST261"/>
      <c r="TSU261"/>
      <c r="TSV261"/>
      <c r="TSW261"/>
      <c r="TSX261"/>
      <c r="TSY261"/>
      <c r="TSZ261"/>
      <c r="TTA261"/>
      <c r="TTB261"/>
      <c r="TTC261"/>
      <c r="TTD261"/>
      <c r="TTE261"/>
      <c r="TTF261"/>
      <c r="TTG261"/>
      <c r="TTH261"/>
      <c r="TTI261"/>
      <c r="TTJ261"/>
      <c r="TTK261"/>
      <c r="TTL261"/>
      <c r="TTM261"/>
      <c r="TTN261"/>
      <c r="TTO261"/>
      <c r="TTP261"/>
      <c r="TTQ261"/>
      <c r="TTR261"/>
      <c r="TTS261"/>
      <c r="TTT261"/>
      <c r="TTU261"/>
      <c r="TTV261"/>
      <c r="TTW261"/>
      <c r="TTX261"/>
      <c r="TTY261"/>
      <c r="TTZ261"/>
      <c r="TUA261"/>
      <c r="TUB261"/>
      <c r="TUC261"/>
      <c r="TUD261"/>
      <c r="TUE261"/>
      <c r="TUF261"/>
      <c r="TUG261"/>
      <c r="TUH261"/>
      <c r="TUI261"/>
      <c r="TUJ261"/>
      <c r="TUK261"/>
      <c r="TUL261"/>
      <c r="TUM261"/>
      <c r="TUN261"/>
      <c r="TUO261"/>
      <c r="TUP261"/>
      <c r="TUQ261"/>
      <c r="TUR261"/>
      <c r="TUS261"/>
      <c r="TUT261"/>
      <c r="TUU261"/>
      <c r="TUV261"/>
      <c r="TUW261"/>
      <c r="TUX261"/>
      <c r="TUY261"/>
      <c r="TUZ261"/>
      <c r="TVA261"/>
      <c r="TVB261"/>
      <c r="TVC261"/>
      <c r="TVD261"/>
      <c r="TVE261"/>
      <c r="TVF261"/>
      <c r="TVG261"/>
      <c r="TVH261"/>
      <c r="TVI261"/>
      <c r="TVJ261"/>
      <c r="TVK261"/>
      <c r="TVL261"/>
      <c r="TVM261"/>
      <c r="TVN261"/>
      <c r="TVO261"/>
      <c r="TVP261"/>
      <c r="TVQ261"/>
      <c r="TVR261"/>
      <c r="TVS261"/>
      <c r="TVT261"/>
      <c r="TVU261"/>
      <c r="TVV261"/>
      <c r="TVW261"/>
      <c r="TVX261"/>
      <c r="TVY261"/>
      <c r="TVZ261"/>
      <c r="TWA261"/>
      <c r="TWB261"/>
      <c r="TWC261"/>
      <c r="TWD261"/>
      <c r="TWE261"/>
      <c r="TWF261"/>
      <c r="TWG261"/>
      <c r="TWH261"/>
      <c r="TWI261"/>
      <c r="TWJ261"/>
      <c r="TWK261"/>
      <c r="TWL261"/>
      <c r="TWM261"/>
      <c r="TWN261"/>
      <c r="TWO261"/>
      <c r="TWP261"/>
      <c r="TWQ261"/>
      <c r="TWR261"/>
      <c r="TWS261"/>
      <c r="TWT261"/>
      <c r="TWU261"/>
      <c r="TWV261"/>
      <c r="TWW261"/>
      <c r="TWX261"/>
      <c r="TWY261"/>
      <c r="TWZ261"/>
      <c r="TXA261"/>
      <c r="TXB261"/>
      <c r="TXC261"/>
      <c r="TXD261"/>
      <c r="TXE261"/>
      <c r="TXF261"/>
      <c r="TXG261"/>
      <c r="TXH261"/>
      <c r="TXI261"/>
      <c r="TXJ261"/>
      <c r="TXK261"/>
      <c r="TXL261"/>
      <c r="TXM261"/>
      <c r="TXN261"/>
      <c r="TXO261"/>
      <c r="TXP261"/>
      <c r="TXQ261"/>
      <c r="TXR261"/>
      <c r="TXS261"/>
      <c r="TXT261"/>
      <c r="TXU261"/>
      <c r="TXV261"/>
      <c r="TXW261"/>
      <c r="TXX261"/>
      <c r="TXY261"/>
      <c r="TXZ261"/>
      <c r="TYA261"/>
      <c r="TYB261"/>
      <c r="TYC261"/>
      <c r="TYD261"/>
      <c r="TYE261"/>
      <c r="TYF261"/>
      <c r="TYG261"/>
      <c r="TYH261"/>
      <c r="TYI261"/>
      <c r="TYJ261"/>
      <c r="TYK261"/>
      <c r="TYL261"/>
      <c r="TYM261"/>
      <c r="TYN261"/>
      <c r="TYO261"/>
      <c r="TYP261"/>
      <c r="TYQ261"/>
      <c r="TYR261"/>
      <c r="TYS261"/>
      <c r="TYT261"/>
      <c r="TYU261"/>
      <c r="TYV261"/>
      <c r="TYW261"/>
      <c r="TYX261"/>
      <c r="TYY261"/>
      <c r="TYZ261"/>
      <c r="TZA261"/>
      <c r="TZB261"/>
      <c r="TZC261"/>
      <c r="TZD261"/>
      <c r="TZE261"/>
      <c r="TZF261"/>
      <c r="TZG261"/>
      <c r="TZH261"/>
      <c r="TZI261"/>
      <c r="TZJ261"/>
      <c r="TZK261"/>
      <c r="TZL261"/>
      <c r="TZM261"/>
      <c r="TZN261"/>
      <c r="TZO261"/>
      <c r="TZP261"/>
      <c r="TZQ261"/>
      <c r="TZR261"/>
      <c r="TZS261"/>
      <c r="TZT261"/>
      <c r="TZU261"/>
      <c r="TZV261"/>
      <c r="TZW261"/>
      <c r="TZX261"/>
      <c r="TZY261"/>
      <c r="TZZ261"/>
      <c r="UAA261"/>
      <c r="UAB261"/>
      <c r="UAC261"/>
      <c r="UAD261"/>
      <c r="UAE261"/>
      <c r="UAF261"/>
      <c r="UAG261"/>
      <c r="UAH261"/>
      <c r="UAI261"/>
      <c r="UAJ261"/>
      <c r="UAK261"/>
      <c r="UAL261"/>
      <c r="UAM261"/>
      <c r="UAN261"/>
      <c r="UAO261"/>
      <c r="UAP261"/>
      <c r="UAQ261"/>
      <c r="UAR261"/>
      <c r="UAS261"/>
      <c r="UAT261"/>
      <c r="UAU261"/>
      <c r="UAV261"/>
      <c r="UAW261"/>
      <c r="UAX261"/>
      <c r="UAY261"/>
      <c r="UAZ261"/>
      <c r="UBA261"/>
      <c r="UBB261"/>
      <c r="UBC261"/>
      <c r="UBD261"/>
      <c r="UBE261"/>
      <c r="UBF261"/>
      <c r="UBG261"/>
      <c r="UBH261"/>
      <c r="UBI261"/>
      <c r="UBJ261"/>
      <c r="UBK261"/>
      <c r="UBL261"/>
      <c r="UBM261"/>
      <c r="UBN261"/>
      <c r="UBO261"/>
      <c r="UBP261"/>
      <c r="UBQ261"/>
      <c r="UBR261"/>
      <c r="UBS261"/>
      <c r="UBT261"/>
      <c r="UBU261"/>
      <c r="UBV261"/>
      <c r="UBW261"/>
      <c r="UBX261"/>
      <c r="UBY261"/>
      <c r="UBZ261"/>
      <c r="UCA261"/>
      <c r="UCB261"/>
      <c r="UCC261"/>
      <c r="UCD261"/>
      <c r="UCE261"/>
      <c r="UCF261"/>
      <c r="UCG261"/>
      <c r="UCH261"/>
      <c r="UCI261"/>
      <c r="UCJ261"/>
      <c r="UCK261"/>
      <c r="UCL261"/>
      <c r="UCM261"/>
      <c r="UCN261"/>
      <c r="UCO261"/>
      <c r="UCP261"/>
      <c r="UCQ261"/>
      <c r="UCR261"/>
      <c r="UCS261"/>
      <c r="UCT261"/>
      <c r="UCU261"/>
      <c r="UCV261"/>
      <c r="UCW261"/>
      <c r="UCX261"/>
      <c r="UCY261"/>
      <c r="UCZ261"/>
      <c r="UDA261"/>
      <c r="UDB261"/>
      <c r="UDC261"/>
      <c r="UDD261"/>
      <c r="UDE261"/>
      <c r="UDF261"/>
      <c r="UDG261"/>
      <c r="UDH261"/>
      <c r="UDI261"/>
      <c r="UDJ261"/>
      <c r="UDK261"/>
      <c r="UDL261"/>
      <c r="UDM261"/>
      <c r="UDN261"/>
      <c r="UDO261"/>
      <c r="UDP261"/>
      <c r="UDQ261"/>
      <c r="UDR261"/>
      <c r="UDS261"/>
      <c r="UDT261"/>
      <c r="UDU261"/>
      <c r="UDV261"/>
      <c r="UDW261"/>
      <c r="UDX261"/>
      <c r="UDY261"/>
      <c r="UDZ261"/>
      <c r="UEA261"/>
      <c r="UEB261"/>
      <c r="UEC261"/>
      <c r="UED261"/>
      <c r="UEE261"/>
      <c r="UEF261"/>
      <c r="UEG261"/>
      <c r="UEH261"/>
      <c r="UEI261"/>
      <c r="UEJ261"/>
      <c r="UEK261"/>
      <c r="UEL261"/>
      <c r="UEM261"/>
      <c r="UEN261"/>
      <c r="UEO261"/>
      <c r="UEP261"/>
      <c r="UEQ261"/>
      <c r="UER261"/>
      <c r="UES261"/>
      <c r="UET261"/>
      <c r="UEU261"/>
      <c r="UEV261"/>
      <c r="UEW261"/>
      <c r="UEX261"/>
      <c r="UEY261"/>
      <c r="UEZ261"/>
      <c r="UFA261"/>
      <c r="UFB261"/>
      <c r="UFC261"/>
      <c r="UFD261"/>
      <c r="UFE261"/>
      <c r="UFF261"/>
      <c r="UFG261"/>
      <c r="UFH261"/>
      <c r="UFI261"/>
      <c r="UFJ261"/>
      <c r="UFK261"/>
      <c r="UFL261"/>
      <c r="UFM261"/>
      <c r="UFN261"/>
      <c r="UFO261"/>
      <c r="UFP261"/>
      <c r="UFQ261"/>
      <c r="UFR261"/>
      <c r="UFS261"/>
      <c r="UFT261"/>
      <c r="UFU261"/>
      <c r="UFV261"/>
      <c r="UFW261"/>
      <c r="UFX261"/>
      <c r="UFY261"/>
      <c r="UFZ261"/>
      <c r="UGA261"/>
      <c r="UGB261"/>
      <c r="UGC261"/>
      <c r="UGD261"/>
      <c r="UGE261"/>
      <c r="UGF261"/>
      <c r="UGG261"/>
      <c r="UGH261"/>
      <c r="UGI261"/>
      <c r="UGJ261"/>
      <c r="UGK261"/>
      <c r="UGL261"/>
      <c r="UGM261"/>
      <c r="UGN261"/>
      <c r="UGO261"/>
      <c r="UGP261"/>
      <c r="UGQ261"/>
      <c r="UGR261"/>
      <c r="UGS261"/>
      <c r="UGT261"/>
      <c r="UGU261"/>
      <c r="UGV261"/>
      <c r="UGW261"/>
      <c r="UGX261"/>
      <c r="UGY261"/>
      <c r="UGZ261"/>
      <c r="UHA261"/>
      <c r="UHB261"/>
      <c r="UHC261"/>
      <c r="UHD261"/>
      <c r="UHE261"/>
      <c r="UHF261"/>
      <c r="UHG261"/>
      <c r="UHH261"/>
      <c r="UHI261"/>
      <c r="UHJ261"/>
      <c r="UHK261"/>
      <c r="UHL261"/>
      <c r="UHM261"/>
      <c r="UHN261"/>
      <c r="UHO261"/>
      <c r="UHP261"/>
      <c r="UHQ261"/>
      <c r="UHR261"/>
      <c r="UHS261"/>
      <c r="UHT261"/>
      <c r="UHU261"/>
      <c r="UHV261"/>
      <c r="UHW261"/>
      <c r="UHX261"/>
      <c r="UHY261"/>
      <c r="UHZ261"/>
      <c r="UIA261"/>
      <c r="UIB261"/>
      <c r="UIC261"/>
      <c r="UID261"/>
      <c r="UIE261"/>
      <c r="UIF261"/>
      <c r="UIG261"/>
      <c r="UIH261"/>
      <c r="UII261"/>
      <c r="UIJ261"/>
      <c r="UIK261"/>
      <c r="UIL261"/>
      <c r="UIM261"/>
      <c r="UIN261"/>
      <c r="UIO261"/>
      <c r="UIP261"/>
      <c r="UIQ261"/>
      <c r="UIR261"/>
      <c r="UIS261"/>
      <c r="UIT261"/>
      <c r="UIU261"/>
      <c r="UIV261"/>
      <c r="UIW261"/>
      <c r="UIX261"/>
      <c r="UIY261"/>
      <c r="UIZ261"/>
      <c r="UJA261"/>
      <c r="UJB261"/>
      <c r="UJC261"/>
      <c r="UJD261"/>
      <c r="UJE261"/>
      <c r="UJF261"/>
      <c r="UJG261"/>
      <c r="UJH261"/>
      <c r="UJI261"/>
      <c r="UJJ261"/>
      <c r="UJK261"/>
      <c r="UJL261"/>
      <c r="UJM261"/>
      <c r="UJN261"/>
      <c r="UJO261"/>
      <c r="UJP261"/>
      <c r="UJQ261"/>
      <c r="UJR261"/>
      <c r="UJS261"/>
      <c r="UJT261"/>
      <c r="UJU261"/>
      <c r="UJV261"/>
      <c r="UJW261"/>
      <c r="UJX261"/>
      <c r="UJY261"/>
      <c r="UJZ261"/>
      <c r="UKA261"/>
      <c r="UKB261"/>
      <c r="UKC261"/>
      <c r="UKD261"/>
      <c r="UKE261"/>
      <c r="UKF261"/>
      <c r="UKG261"/>
      <c r="UKH261"/>
      <c r="UKI261"/>
      <c r="UKJ261"/>
      <c r="UKK261"/>
      <c r="UKL261"/>
      <c r="UKM261"/>
      <c r="UKN261"/>
      <c r="UKO261"/>
      <c r="UKP261"/>
      <c r="UKQ261"/>
      <c r="UKR261"/>
      <c r="UKS261"/>
      <c r="UKT261"/>
      <c r="UKU261"/>
      <c r="UKV261"/>
      <c r="UKW261"/>
      <c r="UKX261"/>
      <c r="UKY261"/>
      <c r="UKZ261"/>
      <c r="ULA261"/>
      <c r="ULB261"/>
      <c r="ULC261"/>
      <c r="ULD261"/>
      <c r="ULE261"/>
      <c r="ULF261"/>
      <c r="ULG261"/>
      <c r="ULH261"/>
      <c r="ULI261"/>
      <c r="ULJ261"/>
      <c r="ULK261"/>
      <c r="ULL261"/>
      <c r="ULM261"/>
      <c r="ULN261"/>
      <c r="ULO261"/>
      <c r="ULP261"/>
      <c r="ULQ261"/>
      <c r="ULR261"/>
      <c r="ULS261"/>
      <c r="ULT261"/>
      <c r="ULU261"/>
      <c r="ULV261"/>
      <c r="ULW261"/>
      <c r="ULX261"/>
      <c r="ULY261"/>
      <c r="ULZ261"/>
      <c r="UMA261"/>
      <c r="UMB261"/>
      <c r="UMC261"/>
      <c r="UMD261"/>
      <c r="UME261"/>
      <c r="UMF261"/>
      <c r="UMG261"/>
      <c r="UMH261"/>
      <c r="UMI261"/>
      <c r="UMJ261"/>
      <c r="UMK261"/>
      <c r="UML261"/>
      <c r="UMM261"/>
      <c r="UMN261"/>
      <c r="UMO261"/>
      <c r="UMP261"/>
      <c r="UMQ261"/>
      <c r="UMR261"/>
      <c r="UMS261"/>
      <c r="UMT261"/>
      <c r="UMU261"/>
      <c r="UMV261"/>
      <c r="UMW261"/>
      <c r="UMX261"/>
      <c r="UMY261"/>
      <c r="UMZ261"/>
      <c r="UNA261"/>
      <c r="UNB261"/>
      <c r="UNC261"/>
      <c r="UND261"/>
      <c r="UNE261"/>
      <c r="UNF261"/>
      <c r="UNG261"/>
      <c r="UNH261"/>
      <c r="UNI261"/>
      <c r="UNJ261"/>
      <c r="UNK261"/>
      <c r="UNL261"/>
      <c r="UNM261"/>
      <c r="UNN261"/>
      <c r="UNO261"/>
      <c r="UNP261"/>
      <c r="UNQ261"/>
      <c r="UNR261"/>
      <c r="UNS261"/>
      <c r="UNT261"/>
      <c r="UNU261"/>
      <c r="UNV261"/>
      <c r="UNW261"/>
      <c r="UNX261"/>
      <c r="UNY261"/>
      <c r="UNZ261"/>
      <c r="UOA261"/>
      <c r="UOB261"/>
      <c r="UOC261"/>
      <c r="UOD261"/>
      <c r="UOE261"/>
      <c r="UOF261"/>
      <c r="UOG261"/>
      <c r="UOH261"/>
      <c r="UOI261"/>
      <c r="UOJ261"/>
      <c r="UOK261"/>
      <c r="UOL261"/>
      <c r="UOM261"/>
      <c r="UON261"/>
      <c r="UOO261"/>
      <c r="UOP261"/>
      <c r="UOQ261"/>
      <c r="UOR261"/>
      <c r="UOS261"/>
      <c r="UOT261"/>
      <c r="UOU261"/>
      <c r="UOV261"/>
      <c r="UOW261"/>
      <c r="UOX261"/>
      <c r="UOY261"/>
      <c r="UOZ261"/>
      <c r="UPA261"/>
      <c r="UPB261"/>
      <c r="UPC261"/>
      <c r="UPD261"/>
      <c r="UPE261"/>
      <c r="UPF261"/>
      <c r="UPG261"/>
      <c r="UPH261"/>
      <c r="UPI261"/>
      <c r="UPJ261"/>
      <c r="UPK261"/>
      <c r="UPL261"/>
      <c r="UPM261"/>
      <c r="UPN261"/>
      <c r="UPO261"/>
      <c r="UPP261"/>
      <c r="UPQ261"/>
      <c r="UPR261"/>
      <c r="UPS261"/>
      <c r="UPT261"/>
      <c r="UPU261"/>
      <c r="UPV261"/>
      <c r="UPW261"/>
      <c r="UPX261"/>
      <c r="UPY261"/>
      <c r="UPZ261"/>
      <c r="UQA261"/>
      <c r="UQB261"/>
      <c r="UQC261"/>
      <c r="UQD261"/>
      <c r="UQE261"/>
      <c r="UQF261"/>
      <c r="UQG261"/>
      <c r="UQH261"/>
      <c r="UQI261"/>
      <c r="UQJ261"/>
      <c r="UQK261"/>
      <c r="UQL261"/>
      <c r="UQM261"/>
      <c r="UQN261"/>
      <c r="UQO261"/>
      <c r="UQP261"/>
      <c r="UQQ261"/>
      <c r="UQR261"/>
      <c r="UQS261"/>
      <c r="UQT261"/>
      <c r="UQU261"/>
      <c r="UQV261"/>
      <c r="UQW261"/>
      <c r="UQX261"/>
      <c r="UQY261"/>
      <c r="UQZ261"/>
      <c r="URA261"/>
      <c r="URB261"/>
      <c r="URC261"/>
      <c r="URD261"/>
      <c r="URE261"/>
      <c r="URF261"/>
      <c r="URG261"/>
      <c r="URH261"/>
      <c r="URI261"/>
      <c r="URJ261"/>
      <c r="URK261"/>
      <c r="URL261"/>
      <c r="URM261"/>
      <c r="URN261"/>
      <c r="URO261"/>
      <c r="URP261"/>
      <c r="URQ261"/>
      <c r="URR261"/>
      <c r="URS261"/>
      <c r="URT261"/>
      <c r="URU261"/>
      <c r="URV261"/>
      <c r="URW261"/>
      <c r="URX261"/>
      <c r="URY261"/>
      <c r="URZ261"/>
      <c r="USA261"/>
      <c r="USB261"/>
      <c r="USC261"/>
      <c r="USD261"/>
      <c r="USE261"/>
      <c r="USF261"/>
      <c r="USG261"/>
      <c r="USH261"/>
      <c r="USI261"/>
      <c r="USJ261"/>
      <c r="USK261"/>
      <c r="USL261"/>
      <c r="USM261"/>
      <c r="USN261"/>
      <c r="USO261"/>
      <c r="USP261"/>
      <c r="USQ261"/>
      <c r="USR261"/>
      <c r="USS261"/>
      <c r="UST261"/>
      <c r="USU261"/>
      <c r="USV261"/>
      <c r="USW261"/>
      <c r="USX261"/>
      <c r="USY261"/>
      <c r="USZ261"/>
      <c r="UTA261"/>
      <c r="UTB261"/>
      <c r="UTC261"/>
      <c r="UTD261"/>
      <c r="UTE261"/>
      <c r="UTF261"/>
      <c r="UTG261"/>
      <c r="UTH261"/>
      <c r="UTI261"/>
      <c r="UTJ261"/>
      <c r="UTK261"/>
      <c r="UTL261"/>
      <c r="UTM261"/>
      <c r="UTN261"/>
      <c r="UTO261"/>
      <c r="UTP261"/>
      <c r="UTQ261"/>
      <c r="UTR261"/>
      <c r="UTS261"/>
      <c r="UTT261"/>
      <c r="UTU261"/>
      <c r="UTV261"/>
      <c r="UTW261"/>
      <c r="UTX261"/>
      <c r="UTY261"/>
      <c r="UTZ261"/>
      <c r="UUA261"/>
      <c r="UUB261"/>
      <c r="UUC261"/>
      <c r="UUD261"/>
      <c r="UUE261"/>
      <c r="UUF261"/>
      <c r="UUG261"/>
      <c r="UUH261"/>
      <c r="UUI261"/>
      <c r="UUJ261"/>
      <c r="UUK261"/>
      <c r="UUL261"/>
      <c r="UUM261"/>
      <c r="UUN261"/>
      <c r="UUO261"/>
      <c r="UUP261"/>
      <c r="UUQ261"/>
      <c r="UUR261"/>
      <c r="UUS261"/>
      <c r="UUT261"/>
      <c r="UUU261"/>
      <c r="UUV261"/>
      <c r="UUW261"/>
      <c r="UUX261"/>
      <c r="UUY261"/>
      <c r="UUZ261"/>
      <c r="UVA261"/>
      <c r="UVB261"/>
      <c r="UVC261"/>
      <c r="UVD261"/>
      <c r="UVE261"/>
      <c r="UVF261"/>
      <c r="UVG261"/>
      <c r="UVH261"/>
      <c r="UVI261"/>
      <c r="UVJ261"/>
      <c r="UVK261"/>
      <c r="UVL261"/>
      <c r="UVM261"/>
      <c r="UVN261"/>
      <c r="UVO261"/>
      <c r="UVP261"/>
      <c r="UVQ261"/>
      <c r="UVR261"/>
      <c r="UVS261"/>
      <c r="UVT261"/>
      <c r="UVU261"/>
      <c r="UVV261"/>
      <c r="UVW261"/>
      <c r="UVX261"/>
      <c r="UVY261"/>
      <c r="UVZ261"/>
      <c r="UWA261"/>
      <c r="UWB261"/>
      <c r="UWC261"/>
      <c r="UWD261"/>
      <c r="UWE261"/>
      <c r="UWF261"/>
      <c r="UWG261"/>
      <c r="UWH261"/>
      <c r="UWI261"/>
      <c r="UWJ261"/>
      <c r="UWK261"/>
      <c r="UWL261"/>
      <c r="UWM261"/>
      <c r="UWN261"/>
      <c r="UWO261"/>
      <c r="UWP261"/>
      <c r="UWQ261"/>
      <c r="UWR261"/>
      <c r="UWS261"/>
      <c r="UWT261"/>
      <c r="UWU261"/>
      <c r="UWV261"/>
      <c r="UWW261"/>
      <c r="UWX261"/>
      <c r="UWY261"/>
      <c r="UWZ261"/>
      <c r="UXA261"/>
      <c r="UXB261"/>
      <c r="UXC261"/>
      <c r="UXD261"/>
      <c r="UXE261"/>
      <c r="UXF261"/>
      <c r="UXG261"/>
      <c r="UXH261"/>
      <c r="UXI261"/>
      <c r="UXJ261"/>
      <c r="UXK261"/>
      <c r="UXL261"/>
      <c r="UXM261"/>
      <c r="UXN261"/>
      <c r="UXO261"/>
      <c r="UXP261"/>
      <c r="UXQ261"/>
      <c r="UXR261"/>
      <c r="UXS261"/>
      <c r="UXT261"/>
      <c r="UXU261"/>
      <c r="UXV261"/>
      <c r="UXW261"/>
      <c r="UXX261"/>
      <c r="UXY261"/>
      <c r="UXZ261"/>
      <c r="UYA261"/>
      <c r="UYB261"/>
      <c r="UYC261"/>
      <c r="UYD261"/>
      <c r="UYE261"/>
      <c r="UYF261"/>
      <c r="UYG261"/>
      <c r="UYH261"/>
      <c r="UYI261"/>
      <c r="UYJ261"/>
      <c r="UYK261"/>
      <c r="UYL261"/>
      <c r="UYM261"/>
      <c r="UYN261"/>
      <c r="UYO261"/>
      <c r="UYP261"/>
      <c r="UYQ261"/>
      <c r="UYR261"/>
      <c r="UYS261"/>
      <c r="UYT261"/>
      <c r="UYU261"/>
      <c r="UYV261"/>
      <c r="UYW261"/>
      <c r="UYX261"/>
      <c r="UYY261"/>
      <c r="UYZ261"/>
      <c r="UZA261"/>
      <c r="UZB261"/>
      <c r="UZC261"/>
      <c r="UZD261"/>
      <c r="UZE261"/>
      <c r="UZF261"/>
      <c r="UZG261"/>
      <c r="UZH261"/>
      <c r="UZI261"/>
      <c r="UZJ261"/>
      <c r="UZK261"/>
      <c r="UZL261"/>
      <c r="UZM261"/>
      <c r="UZN261"/>
      <c r="UZO261"/>
      <c r="UZP261"/>
      <c r="UZQ261"/>
      <c r="UZR261"/>
      <c r="UZS261"/>
      <c r="UZT261"/>
      <c r="UZU261"/>
      <c r="UZV261"/>
      <c r="UZW261"/>
      <c r="UZX261"/>
      <c r="UZY261"/>
      <c r="UZZ261"/>
      <c r="VAA261"/>
      <c r="VAB261"/>
      <c r="VAC261"/>
      <c r="VAD261"/>
      <c r="VAE261"/>
      <c r="VAF261"/>
      <c r="VAG261"/>
      <c r="VAH261"/>
      <c r="VAI261"/>
      <c r="VAJ261"/>
      <c r="VAK261"/>
      <c r="VAL261"/>
      <c r="VAM261"/>
      <c r="VAN261"/>
      <c r="VAO261"/>
      <c r="VAP261"/>
      <c r="VAQ261"/>
      <c r="VAR261"/>
      <c r="VAS261"/>
      <c r="VAT261"/>
      <c r="VAU261"/>
      <c r="VAV261"/>
      <c r="VAW261"/>
      <c r="VAX261"/>
      <c r="VAY261"/>
      <c r="VAZ261"/>
      <c r="VBA261"/>
      <c r="VBB261"/>
      <c r="VBC261"/>
      <c r="VBD261"/>
      <c r="VBE261"/>
      <c r="VBF261"/>
      <c r="VBG261"/>
      <c r="VBH261"/>
      <c r="VBI261"/>
      <c r="VBJ261"/>
      <c r="VBK261"/>
      <c r="VBL261"/>
      <c r="VBM261"/>
      <c r="VBN261"/>
      <c r="VBO261"/>
      <c r="VBP261"/>
      <c r="VBQ261"/>
      <c r="VBR261"/>
      <c r="VBS261"/>
      <c r="VBT261"/>
      <c r="VBU261"/>
      <c r="VBV261"/>
      <c r="VBW261"/>
      <c r="VBX261"/>
      <c r="VBY261"/>
      <c r="VBZ261"/>
      <c r="VCA261"/>
      <c r="VCB261"/>
      <c r="VCC261"/>
      <c r="VCD261"/>
      <c r="VCE261"/>
      <c r="VCF261"/>
      <c r="VCG261"/>
      <c r="VCH261"/>
      <c r="VCI261"/>
      <c r="VCJ261"/>
      <c r="VCK261"/>
      <c r="VCL261"/>
      <c r="VCM261"/>
      <c r="VCN261"/>
      <c r="VCO261"/>
      <c r="VCP261"/>
      <c r="VCQ261"/>
      <c r="VCR261"/>
      <c r="VCS261"/>
      <c r="VCT261"/>
      <c r="VCU261"/>
      <c r="VCV261"/>
      <c r="VCW261"/>
      <c r="VCX261"/>
      <c r="VCY261"/>
      <c r="VCZ261"/>
      <c r="VDA261"/>
      <c r="VDB261"/>
      <c r="VDC261"/>
      <c r="VDD261"/>
      <c r="VDE261"/>
      <c r="VDF261"/>
      <c r="VDG261"/>
      <c r="VDH261"/>
      <c r="VDI261"/>
      <c r="VDJ261"/>
      <c r="VDK261"/>
      <c r="VDL261"/>
      <c r="VDM261"/>
      <c r="VDN261"/>
      <c r="VDO261"/>
      <c r="VDP261"/>
      <c r="VDQ261"/>
      <c r="VDR261"/>
      <c r="VDS261"/>
      <c r="VDT261"/>
      <c r="VDU261"/>
      <c r="VDV261"/>
      <c r="VDW261"/>
      <c r="VDX261"/>
      <c r="VDY261"/>
      <c r="VDZ261"/>
      <c r="VEA261"/>
      <c r="VEB261"/>
      <c r="VEC261"/>
      <c r="VED261"/>
      <c r="VEE261"/>
      <c r="VEF261"/>
      <c r="VEG261"/>
      <c r="VEH261"/>
      <c r="VEI261"/>
      <c r="VEJ261"/>
      <c r="VEK261"/>
      <c r="VEL261"/>
      <c r="VEM261"/>
      <c r="VEN261"/>
      <c r="VEO261"/>
      <c r="VEP261"/>
      <c r="VEQ261"/>
      <c r="VER261"/>
      <c r="VES261"/>
      <c r="VET261"/>
      <c r="VEU261"/>
      <c r="VEV261"/>
      <c r="VEW261"/>
      <c r="VEX261"/>
      <c r="VEY261"/>
      <c r="VEZ261"/>
      <c r="VFA261"/>
      <c r="VFB261"/>
      <c r="VFC261"/>
      <c r="VFD261"/>
      <c r="VFE261"/>
      <c r="VFF261"/>
      <c r="VFG261"/>
      <c r="VFH261"/>
      <c r="VFI261"/>
      <c r="VFJ261"/>
      <c r="VFK261"/>
      <c r="VFL261"/>
      <c r="VFM261"/>
      <c r="VFN261"/>
      <c r="VFO261"/>
      <c r="VFP261"/>
      <c r="VFQ261"/>
      <c r="VFR261"/>
      <c r="VFS261"/>
      <c r="VFT261"/>
      <c r="VFU261"/>
      <c r="VFV261"/>
      <c r="VFW261"/>
      <c r="VFX261"/>
      <c r="VFY261"/>
      <c r="VFZ261"/>
      <c r="VGA261"/>
      <c r="VGB261"/>
      <c r="VGC261"/>
      <c r="VGD261"/>
      <c r="VGE261"/>
      <c r="VGF261"/>
      <c r="VGG261"/>
      <c r="VGH261"/>
      <c r="VGI261"/>
      <c r="VGJ261"/>
      <c r="VGK261"/>
      <c r="VGL261"/>
      <c r="VGM261"/>
      <c r="VGN261"/>
      <c r="VGO261"/>
      <c r="VGP261"/>
      <c r="VGQ261"/>
      <c r="VGR261"/>
      <c r="VGS261"/>
      <c r="VGT261"/>
      <c r="VGU261"/>
      <c r="VGV261"/>
      <c r="VGW261"/>
      <c r="VGX261"/>
      <c r="VGY261"/>
      <c r="VGZ261"/>
      <c r="VHA261"/>
      <c r="VHB261"/>
      <c r="VHC261"/>
      <c r="VHD261"/>
      <c r="VHE261"/>
      <c r="VHF261"/>
      <c r="VHG261"/>
      <c r="VHH261"/>
      <c r="VHI261"/>
      <c r="VHJ261"/>
      <c r="VHK261"/>
      <c r="VHL261"/>
      <c r="VHM261"/>
      <c r="VHN261"/>
      <c r="VHO261"/>
      <c r="VHP261"/>
      <c r="VHQ261"/>
      <c r="VHR261"/>
      <c r="VHS261"/>
      <c r="VHT261"/>
      <c r="VHU261"/>
      <c r="VHV261"/>
      <c r="VHW261"/>
      <c r="VHX261"/>
      <c r="VHY261"/>
      <c r="VHZ261"/>
      <c r="VIA261"/>
      <c r="VIB261"/>
      <c r="VIC261"/>
      <c r="VID261"/>
      <c r="VIE261"/>
      <c r="VIF261"/>
      <c r="VIG261"/>
      <c r="VIH261"/>
      <c r="VII261"/>
      <c r="VIJ261"/>
      <c r="VIK261"/>
      <c r="VIL261"/>
      <c r="VIM261"/>
      <c r="VIN261"/>
      <c r="VIO261"/>
      <c r="VIP261"/>
      <c r="VIQ261"/>
      <c r="VIR261"/>
      <c r="VIS261"/>
      <c r="VIT261"/>
      <c r="VIU261"/>
      <c r="VIV261"/>
      <c r="VIW261"/>
      <c r="VIX261"/>
      <c r="VIY261"/>
      <c r="VIZ261"/>
      <c r="VJA261"/>
      <c r="VJB261"/>
      <c r="VJC261"/>
      <c r="VJD261"/>
      <c r="VJE261"/>
      <c r="VJF261"/>
      <c r="VJG261"/>
      <c r="VJH261"/>
      <c r="VJI261"/>
      <c r="VJJ261"/>
      <c r="VJK261"/>
      <c r="VJL261"/>
      <c r="VJM261"/>
      <c r="VJN261"/>
      <c r="VJO261"/>
      <c r="VJP261"/>
      <c r="VJQ261"/>
      <c r="VJR261"/>
      <c r="VJS261"/>
      <c r="VJT261"/>
      <c r="VJU261"/>
      <c r="VJV261"/>
      <c r="VJW261"/>
      <c r="VJX261"/>
      <c r="VJY261"/>
      <c r="VJZ261"/>
      <c r="VKA261"/>
      <c r="VKB261"/>
      <c r="VKC261"/>
      <c r="VKD261"/>
      <c r="VKE261"/>
      <c r="VKF261"/>
      <c r="VKG261"/>
      <c r="VKH261"/>
      <c r="VKI261"/>
      <c r="VKJ261"/>
      <c r="VKK261"/>
      <c r="VKL261"/>
      <c r="VKM261"/>
      <c r="VKN261"/>
      <c r="VKO261"/>
      <c r="VKP261"/>
      <c r="VKQ261"/>
      <c r="VKR261"/>
      <c r="VKS261"/>
      <c r="VKT261"/>
      <c r="VKU261"/>
      <c r="VKV261"/>
      <c r="VKW261"/>
      <c r="VKX261"/>
      <c r="VKY261"/>
      <c r="VKZ261"/>
      <c r="VLA261"/>
      <c r="VLB261"/>
      <c r="VLC261"/>
      <c r="VLD261"/>
      <c r="VLE261"/>
      <c r="VLF261"/>
      <c r="VLG261"/>
      <c r="VLH261"/>
      <c r="VLI261"/>
      <c r="VLJ261"/>
      <c r="VLK261"/>
      <c r="VLL261"/>
      <c r="VLM261"/>
      <c r="VLN261"/>
      <c r="VLO261"/>
      <c r="VLP261"/>
      <c r="VLQ261"/>
      <c r="VLR261"/>
      <c r="VLS261"/>
      <c r="VLT261"/>
      <c r="VLU261"/>
      <c r="VLV261"/>
      <c r="VLW261"/>
      <c r="VLX261"/>
      <c r="VLY261"/>
      <c r="VLZ261"/>
      <c r="VMA261"/>
      <c r="VMB261"/>
      <c r="VMC261"/>
      <c r="VMD261"/>
      <c r="VME261"/>
      <c r="VMF261"/>
      <c r="VMG261"/>
      <c r="VMH261"/>
      <c r="VMI261"/>
      <c r="VMJ261"/>
      <c r="VMK261"/>
      <c r="VML261"/>
      <c r="VMM261"/>
      <c r="VMN261"/>
      <c r="VMO261"/>
      <c r="VMP261"/>
      <c r="VMQ261"/>
      <c r="VMR261"/>
      <c r="VMS261"/>
      <c r="VMT261"/>
      <c r="VMU261"/>
      <c r="VMV261"/>
      <c r="VMW261"/>
      <c r="VMX261"/>
      <c r="VMY261"/>
      <c r="VMZ261"/>
      <c r="VNA261"/>
      <c r="VNB261"/>
      <c r="VNC261"/>
      <c r="VND261"/>
      <c r="VNE261"/>
      <c r="VNF261"/>
      <c r="VNG261"/>
      <c r="VNH261"/>
      <c r="VNI261"/>
      <c r="VNJ261"/>
      <c r="VNK261"/>
      <c r="VNL261"/>
      <c r="VNM261"/>
      <c r="VNN261"/>
      <c r="VNO261"/>
      <c r="VNP261"/>
      <c r="VNQ261"/>
      <c r="VNR261"/>
      <c r="VNS261"/>
      <c r="VNT261"/>
      <c r="VNU261"/>
      <c r="VNV261"/>
      <c r="VNW261"/>
      <c r="VNX261"/>
      <c r="VNY261"/>
      <c r="VNZ261"/>
      <c r="VOA261"/>
      <c r="VOB261"/>
      <c r="VOC261"/>
      <c r="VOD261"/>
      <c r="VOE261"/>
      <c r="VOF261"/>
      <c r="VOG261"/>
      <c r="VOH261"/>
      <c r="VOI261"/>
      <c r="VOJ261"/>
      <c r="VOK261"/>
      <c r="VOL261"/>
      <c r="VOM261"/>
      <c r="VON261"/>
      <c r="VOO261"/>
      <c r="VOP261"/>
      <c r="VOQ261"/>
      <c r="VOR261"/>
      <c r="VOS261"/>
      <c r="VOT261"/>
      <c r="VOU261"/>
      <c r="VOV261"/>
      <c r="VOW261"/>
      <c r="VOX261"/>
      <c r="VOY261"/>
      <c r="VOZ261"/>
      <c r="VPA261"/>
      <c r="VPB261"/>
      <c r="VPC261"/>
      <c r="VPD261"/>
      <c r="VPE261"/>
      <c r="VPF261"/>
      <c r="VPG261"/>
      <c r="VPH261"/>
      <c r="VPI261"/>
      <c r="VPJ261"/>
      <c r="VPK261"/>
      <c r="VPL261"/>
      <c r="VPM261"/>
      <c r="VPN261"/>
      <c r="VPO261"/>
      <c r="VPP261"/>
      <c r="VPQ261"/>
      <c r="VPR261"/>
      <c r="VPS261"/>
      <c r="VPT261"/>
      <c r="VPU261"/>
      <c r="VPV261"/>
      <c r="VPW261"/>
      <c r="VPX261"/>
      <c r="VPY261"/>
      <c r="VPZ261"/>
      <c r="VQA261"/>
      <c r="VQB261"/>
      <c r="VQC261"/>
      <c r="VQD261"/>
      <c r="VQE261"/>
      <c r="VQF261"/>
      <c r="VQG261"/>
      <c r="VQH261"/>
      <c r="VQI261"/>
      <c r="VQJ261"/>
      <c r="VQK261"/>
      <c r="VQL261"/>
      <c r="VQM261"/>
      <c r="VQN261"/>
      <c r="VQO261"/>
      <c r="VQP261"/>
      <c r="VQQ261"/>
      <c r="VQR261"/>
      <c r="VQS261"/>
      <c r="VQT261"/>
      <c r="VQU261"/>
      <c r="VQV261"/>
      <c r="VQW261"/>
      <c r="VQX261"/>
      <c r="VQY261"/>
      <c r="VQZ261"/>
      <c r="VRA261"/>
      <c r="VRB261"/>
      <c r="VRC261"/>
      <c r="VRD261"/>
      <c r="VRE261"/>
      <c r="VRF261"/>
      <c r="VRG261"/>
      <c r="VRH261"/>
      <c r="VRI261"/>
      <c r="VRJ261"/>
      <c r="VRK261"/>
      <c r="VRL261"/>
      <c r="VRM261"/>
      <c r="VRN261"/>
      <c r="VRO261"/>
      <c r="VRP261"/>
      <c r="VRQ261"/>
      <c r="VRR261"/>
      <c r="VRS261"/>
      <c r="VRT261"/>
      <c r="VRU261"/>
      <c r="VRV261"/>
      <c r="VRW261"/>
      <c r="VRX261"/>
      <c r="VRY261"/>
      <c r="VRZ261"/>
      <c r="VSA261"/>
      <c r="VSB261"/>
      <c r="VSC261"/>
      <c r="VSD261"/>
      <c r="VSE261"/>
      <c r="VSF261"/>
      <c r="VSG261"/>
      <c r="VSH261"/>
      <c r="VSI261"/>
      <c r="VSJ261"/>
      <c r="VSK261"/>
      <c r="VSL261"/>
      <c r="VSM261"/>
      <c r="VSN261"/>
      <c r="VSO261"/>
      <c r="VSP261"/>
      <c r="VSQ261"/>
      <c r="VSR261"/>
      <c r="VSS261"/>
      <c r="VST261"/>
      <c r="VSU261"/>
      <c r="VSV261"/>
      <c r="VSW261"/>
      <c r="VSX261"/>
      <c r="VSY261"/>
      <c r="VSZ261"/>
      <c r="VTA261"/>
      <c r="VTB261"/>
      <c r="VTC261"/>
      <c r="VTD261"/>
      <c r="VTE261"/>
      <c r="VTF261"/>
      <c r="VTG261"/>
      <c r="VTH261"/>
      <c r="VTI261"/>
      <c r="VTJ261"/>
      <c r="VTK261"/>
      <c r="VTL261"/>
      <c r="VTM261"/>
      <c r="VTN261"/>
      <c r="VTO261"/>
      <c r="VTP261"/>
      <c r="VTQ261"/>
      <c r="VTR261"/>
      <c r="VTS261"/>
      <c r="VTT261"/>
      <c r="VTU261"/>
      <c r="VTV261"/>
      <c r="VTW261"/>
      <c r="VTX261"/>
      <c r="VTY261"/>
      <c r="VTZ261"/>
      <c r="VUA261"/>
      <c r="VUB261"/>
      <c r="VUC261"/>
      <c r="VUD261"/>
      <c r="VUE261"/>
      <c r="VUF261"/>
      <c r="VUG261"/>
      <c r="VUH261"/>
      <c r="VUI261"/>
      <c r="VUJ261"/>
      <c r="VUK261"/>
      <c r="VUL261"/>
      <c r="VUM261"/>
      <c r="VUN261"/>
      <c r="VUO261"/>
      <c r="VUP261"/>
      <c r="VUQ261"/>
      <c r="VUR261"/>
      <c r="VUS261"/>
      <c r="VUT261"/>
      <c r="VUU261"/>
      <c r="VUV261"/>
      <c r="VUW261"/>
      <c r="VUX261"/>
      <c r="VUY261"/>
      <c r="VUZ261"/>
      <c r="VVA261"/>
      <c r="VVB261"/>
      <c r="VVC261"/>
      <c r="VVD261"/>
      <c r="VVE261"/>
      <c r="VVF261"/>
      <c r="VVG261"/>
      <c r="VVH261"/>
      <c r="VVI261"/>
      <c r="VVJ261"/>
      <c r="VVK261"/>
      <c r="VVL261"/>
      <c r="VVM261"/>
      <c r="VVN261"/>
      <c r="VVO261"/>
      <c r="VVP261"/>
      <c r="VVQ261"/>
      <c r="VVR261"/>
      <c r="VVS261"/>
      <c r="VVT261"/>
      <c r="VVU261"/>
      <c r="VVV261"/>
      <c r="VVW261"/>
      <c r="VVX261"/>
      <c r="VVY261"/>
      <c r="VVZ261"/>
      <c r="VWA261"/>
      <c r="VWB261"/>
      <c r="VWC261"/>
      <c r="VWD261"/>
      <c r="VWE261"/>
      <c r="VWF261"/>
      <c r="VWG261"/>
      <c r="VWH261"/>
      <c r="VWI261"/>
      <c r="VWJ261"/>
      <c r="VWK261"/>
      <c r="VWL261"/>
      <c r="VWM261"/>
      <c r="VWN261"/>
      <c r="VWO261"/>
      <c r="VWP261"/>
      <c r="VWQ261"/>
      <c r="VWR261"/>
      <c r="VWS261"/>
      <c r="VWT261"/>
      <c r="VWU261"/>
      <c r="VWV261"/>
      <c r="VWW261"/>
      <c r="VWX261"/>
      <c r="VWY261"/>
      <c r="VWZ261"/>
      <c r="VXA261"/>
      <c r="VXB261"/>
      <c r="VXC261"/>
      <c r="VXD261"/>
      <c r="VXE261"/>
      <c r="VXF261"/>
      <c r="VXG261"/>
      <c r="VXH261"/>
      <c r="VXI261"/>
      <c r="VXJ261"/>
      <c r="VXK261"/>
      <c r="VXL261"/>
      <c r="VXM261"/>
      <c r="VXN261"/>
      <c r="VXO261"/>
      <c r="VXP261"/>
      <c r="VXQ261"/>
      <c r="VXR261"/>
      <c r="VXS261"/>
      <c r="VXT261"/>
      <c r="VXU261"/>
      <c r="VXV261"/>
      <c r="VXW261"/>
      <c r="VXX261"/>
      <c r="VXY261"/>
      <c r="VXZ261"/>
      <c r="VYA261"/>
      <c r="VYB261"/>
      <c r="VYC261"/>
      <c r="VYD261"/>
      <c r="VYE261"/>
      <c r="VYF261"/>
      <c r="VYG261"/>
      <c r="VYH261"/>
      <c r="VYI261"/>
      <c r="VYJ261"/>
      <c r="VYK261"/>
      <c r="VYL261"/>
      <c r="VYM261"/>
      <c r="VYN261"/>
      <c r="VYO261"/>
      <c r="VYP261"/>
      <c r="VYQ261"/>
      <c r="VYR261"/>
      <c r="VYS261"/>
      <c r="VYT261"/>
      <c r="VYU261"/>
      <c r="VYV261"/>
      <c r="VYW261"/>
      <c r="VYX261"/>
      <c r="VYY261"/>
      <c r="VYZ261"/>
      <c r="VZA261"/>
      <c r="VZB261"/>
      <c r="VZC261"/>
      <c r="VZD261"/>
      <c r="VZE261"/>
      <c r="VZF261"/>
      <c r="VZG261"/>
      <c r="VZH261"/>
      <c r="VZI261"/>
      <c r="VZJ261"/>
      <c r="VZK261"/>
      <c r="VZL261"/>
      <c r="VZM261"/>
      <c r="VZN261"/>
      <c r="VZO261"/>
      <c r="VZP261"/>
      <c r="VZQ261"/>
      <c r="VZR261"/>
      <c r="VZS261"/>
      <c r="VZT261"/>
      <c r="VZU261"/>
      <c r="VZV261"/>
      <c r="VZW261"/>
      <c r="VZX261"/>
      <c r="VZY261"/>
      <c r="VZZ261"/>
      <c r="WAA261"/>
      <c r="WAB261"/>
      <c r="WAC261"/>
      <c r="WAD261"/>
      <c r="WAE261"/>
      <c r="WAF261"/>
      <c r="WAG261"/>
      <c r="WAH261"/>
      <c r="WAI261"/>
      <c r="WAJ261"/>
      <c r="WAK261"/>
      <c r="WAL261"/>
      <c r="WAM261"/>
      <c r="WAN261"/>
      <c r="WAO261"/>
      <c r="WAP261"/>
      <c r="WAQ261"/>
      <c r="WAR261"/>
      <c r="WAS261"/>
      <c r="WAT261"/>
      <c r="WAU261"/>
      <c r="WAV261"/>
      <c r="WAW261"/>
      <c r="WAX261"/>
      <c r="WAY261"/>
      <c r="WAZ261"/>
      <c r="WBA261"/>
      <c r="WBB261"/>
      <c r="WBC261"/>
      <c r="WBD261"/>
      <c r="WBE261"/>
      <c r="WBF261"/>
      <c r="WBG261"/>
      <c r="WBH261"/>
      <c r="WBI261"/>
      <c r="WBJ261"/>
      <c r="WBK261"/>
      <c r="WBL261"/>
      <c r="WBM261"/>
      <c r="WBN261"/>
      <c r="WBO261"/>
      <c r="WBP261"/>
      <c r="WBQ261"/>
      <c r="WBR261"/>
      <c r="WBS261"/>
      <c r="WBT261"/>
      <c r="WBU261"/>
      <c r="WBV261"/>
      <c r="WBW261"/>
      <c r="WBX261"/>
      <c r="WBY261"/>
      <c r="WBZ261"/>
      <c r="WCA261"/>
      <c r="WCB261"/>
      <c r="WCC261"/>
      <c r="WCD261"/>
      <c r="WCE261"/>
      <c r="WCF261"/>
      <c r="WCG261"/>
      <c r="WCH261"/>
      <c r="WCI261"/>
      <c r="WCJ261"/>
      <c r="WCK261"/>
      <c r="WCL261"/>
      <c r="WCM261"/>
      <c r="WCN261"/>
      <c r="WCO261"/>
      <c r="WCP261"/>
      <c r="WCQ261"/>
      <c r="WCR261"/>
      <c r="WCS261"/>
      <c r="WCT261"/>
      <c r="WCU261"/>
      <c r="WCV261"/>
      <c r="WCW261"/>
      <c r="WCX261"/>
      <c r="WCY261"/>
      <c r="WCZ261"/>
      <c r="WDA261"/>
      <c r="WDB261"/>
      <c r="WDC261"/>
      <c r="WDD261"/>
      <c r="WDE261"/>
      <c r="WDF261"/>
      <c r="WDG261"/>
      <c r="WDH261"/>
      <c r="WDI261"/>
      <c r="WDJ261"/>
      <c r="WDK261"/>
      <c r="WDL261"/>
      <c r="WDM261"/>
      <c r="WDN261"/>
      <c r="WDO261"/>
      <c r="WDP261"/>
      <c r="WDQ261"/>
      <c r="WDR261"/>
      <c r="WDS261"/>
      <c r="WDT261"/>
      <c r="WDU261"/>
      <c r="WDV261"/>
      <c r="WDW261"/>
      <c r="WDX261"/>
      <c r="WDY261"/>
      <c r="WDZ261"/>
      <c r="WEA261"/>
      <c r="WEB261"/>
      <c r="WEC261"/>
      <c r="WED261"/>
      <c r="WEE261"/>
      <c r="WEF261"/>
      <c r="WEG261"/>
      <c r="WEH261"/>
      <c r="WEI261"/>
      <c r="WEJ261"/>
      <c r="WEK261"/>
      <c r="WEL261"/>
      <c r="WEM261"/>
      <c r="WEN261"/>
      <c r="WEO261"/>
      <c r="WEP261"/>
      <c r="WEQ261"/>
      <c r="WER261"/>
      <c r="WES261"/>
      <c r="WET261"/>
      <c r="WEU261"/>
      <c r="WEV261"/>
      <c r="WEW261"/>
      <c r="WEX261"/>
      <c r="WEY261"/>
      <c r="WEZ261"/>
      <c r="WFA261"/>
      <c r="WFB261"/>
      <c r="WFC261"/>
      <c r="WFD261"/>
      <c r="WFE261"/>
      <c r="WFF261"/>
      <c r="WFG261"/>
      <c r="WFH261"/>
      <c r="WFI261"/>
      <c r="WFJ261"/>
      <c r="WFK261"/>
      <c r="WFL261"/>
      <c r="WFM261"/>
      <c r="WFN261"/>
      <c r="WFO261"/>
      <c r="WFP261"/>
      <c r="WFQ261"/>
      <c r="WFR261"/>
      <c r="WFS261"/>
      <c r="WFT261"/>
      <c r="WFU261"/>
      <c r="WFV261"/>
      <c r="WFW261"/>
      <c r="WFX261"/>
      <c r="WFY261"/>
      <c r="WFZ261"/>
      <c r="WGA261"/>
      <c r="WGB261"/>
      <c r="WGC261"/>
      <c r="WGD261"/>
      <c r="WGE261"/>
      <c r="WGF261"/>
      <c r="WGG261"/>
      <c r="WGH261"/>
      <c r="WGI261"/>
      <c r="WGJ261"/>
      <c r="WGK261"/>
      <c r="WGL261"/>
      <c r="WGM261"/>
      <c r="WGN261"/>
      <c r="WGO261"/>
      <c r="WGP261"/>
      <c r="WGQ261"/>
      <c r="WGR261"/>
      <c r="WGS261"/>
      <c r="WGT261"/>
      <c r="WGU261"/>
      <c r="WGV261"/>
      <c r="WGW261"/>
      <c r="WGX261"/>
      <c r="WGY261"/>
      <c r="WGZ261"/>
      <c r="WHA261"/>
      <c r="WHB261"/>
      <c r="WHC261"/>
      <c r="WHD261"/>
      <c r="WHE261"/>
      <c r="WHF261"/>
      <c r="WHG261"/>
      <c r="WHH261"/>
      <c r="WHI261"/>
      <c r="WHJ261"/>
      <c r="WHK261"/>
      <c r="WHL261"/>
      <c r="WHM261"/>
      <c r="WHN261"/>
      <c r="WHO261"/>
      <c r="WHP261"/>
      <c r="WHQ261"/>
      <c r="WHR261"/>
      <c r="WHS261"/>
      <c r="WHT261"/>
      <c r="WHU261"/>
      <c r="WHV261"/>
      <c r="WHW261"/>
      <c r="WHX261"/>
      <c r="WHY261"/>
      <c r="WHZ261"/>
      <c r="WIA261"/>
      <c r="WIB261"/>
      <c r="WIC261"/>
      <c r="WID261"/>
      <c r="WIE261"/>
      <c r="WIF261"/>
      <c r="WIG261"/>
      <c r="WIH261"/>
      <c r="WII261"/>
      <c r="WIJ261"/>
      <c r="WIK261"/>
      <c r="WIL261"/>
      <c r="WIM261"/>
      <c r="WIN261"/>
      <c r="WIO261"/>
      <c r="WIP261"/>
      <c r="WIQ261"/>
      <c r="WIR261"/>
      <c r="WIS261"/>
      <c r="WIT261"/>
      <c r="WIU261"/>
      <c r="WIV261"/>
      <c r="WIW261"/>
      <c r="WIX261"/>
      <c r="WIY261"/>
      <c r="WIZ261"/>
      <c r="WJA261"/>
      <c r="WJB261"/>
      <c r="WJC261"/>
      <c r="WJD261"/>
      <c r="WJE261"/>
      <c r="WJF261"/>
      <c r="WJG261"/>
      <c r="WJH261"/>
      <c r="WJI261"/>
      <c r="WJJ261"/>
      <c r="WJK261"/>
      <c r="WJL261"/>
      <c r="WJM261"/>
      <c r="WJN261"/>
      <c r="WJO261"/>
      <c r="WJP261"/>
      <c r="WJQ261"/>
      <c r="WJR261"/>
      <c r="WJS261"/>
      <c r="WJT261"/>
      <c r="WJU261"/>
      <c r="WJV261"/>
      <c r="WJW261"/>
      <c r="WJX261"/>
      <c r="WJY261"/>
      <c r="WJZ261"/>
      <c r="WKA261"/>
      <c r="WKB261"/>
      <c r="WKC261"/>
      <c r="WKD261"/>
      <c r="WKE261"/>
      <c r="WKF261"/>
      <c r="WKG261"/>
      <c r="WKH261"/>
      <c r="WKI261"/>
      <c r="WKJ261"/>
      <c r="WKK261"/>
      <c r="WKL261"/>
      <c r="WKM261"/>
      <c r="WKN261"/>
      <c r="WKO261"/>
      <c r="WKP261"/>
      <c r="WKQ261"/>
      <c r="WKR261"/>
      <c r="WKS261"/>
      <c r="WKT261"/>
      <c r="WKU261"/>
      <c r="WKV261"/>
      <c r="WKW261"/>
      <c r="WKX261"/>
      <c r="WKY261"/>
      <c r="WKZ261"/>
      <c r="WLA261"/>
      <c r="WLB261"/>
      <c r="WLC261"/>
      <c r="WLD261"/>
      <c r="WLE261"/>
      <c r="WLF261"/>
      <c r="WLG261"/>
      <c r="WLH261"/>
      <c r="WLI261"/>
      <c r="WLJ261"/>
      <c r="WLK261"/>
      <c r="WLL261"/>
      <c r="WLM261"/>
      <c r="WLN261"/>
      <c r="WLO261"/>
      <c r="WLP261"/>
      <c r="WLQ261"/>
      <c r="WLR261"/>
      <c r="WLS261"/>
      <c r="WLT261"/>
      <c r="WLU261"/>
      <c r="WLV261"/>
      <c r="WLW261"/>
      <c r="WLX261"/>
      <c r="WLY261"/>
      <c r="WLZ261"/>
      <c r="WMA261"/>
      <c r="WMB261"/>
      <c r="WMC261"/>
      <c r="WMD261"/>
      <c r="WME261"/>
      <c r="WMF261"/>
      <c r="WMG261"/>
      <c r="WMH261"/>
      <c r="WMI261"/>
      <c r="WMJ261"/>
      <c r="WMK261"/>
      <c r="WML261"/>
      <c r="WMM261"/>
      <c r="WMN261"/>
      <c r="WMO261"/>
      <c r="WMP261"/>
      <c r="WMQ261"/>
      <c r="WMR261"/>
      <c r="WMS261"/>
      <c r="WMT261"/>
      <c r="WMU261"/>
      <c r="WMV261"/>
      <c r="WMW261"/>
      <c r="WMX261"/>
      <c r="WMY261"/>
      <c r="WMZ261"/>
      <c r="WNA261"/>
      <c r="WNB261"/>
      <c r="WNC261"/>
      <c r="WND261"/>
      <c r="WNE261"/>
      <c r="WNF261"/>
      <c r="WNG261"/>
      <c r="WNH261"/>
      <c r="WNI261"/>
      <c r="WNJ261"/>
      <c r="WNK261"/>
      <c r="WNL261"/>
      <c r="WNM261"/>
      <c r="WNN261"/>
      <c r="WNO261"/>
      <c r="WNP261"/>
      <c r="WNQ261"/>
      <c r="WNR261"/>
      <c r="WNS261"/>
      <c r="WNT261"/>
      <c r="WNU261"/>
      <c r="WNV261"/>
      <c r="WNW261"/>
      <c r="WNX261"/>
      <c r="WNY261"/>
      <c r="WNZ261"/>
      <c r="WOA261"/>
      <c r="WOB261"/>
      <c r="WOC261"/>
      <c r="WOD261"/>
      <c r="WOE261"/>
      <c r="WOF261"/>
      <c r="WOG261"/>
      <c r="WOH261"/>
      <c r="WOI261"/>
      <c r="WOJ261"/>
      <c r="WOK261"/>
      <c r="WOL261"/>
      <c r="WOM261"/>
      <c r="WON261"/>
      <c r="WOO261"/>
      <c r="WOP261"/>
      <c r="WOQ261"/>
      <c r="WOR261"/>
      <c r="WOS261"/>
      <c r="WOT261"/>
      <c r="WOU261"/>
      <c r="WOV261"/>
      <c r="WOW261"/>
      <c r="WOX261"/>
      <c r="WOY261"/>
      <c r="WOZ261"/>
      <c r="WPA261"/>
      <c r="WPB261"/>
      <c r="WPC261"/>
      <c r="WPD261"/>
      <c r="WPE261"/>
      <c r="WPF261"/>
      <c r="WPG261"/>
      <c r="WPH261"/>
      <c r="WPI261"/>
      <c r="WPJ261"/>
      <c r="WPK261"/>
      <c r="WPL261"/>
      <c r="WPM261"/>
      <c r="WPN261"/>
      <c r="WPO261"/>
      <c r="WPP261"/>
      <c r="WPQ261"/>
      <c r="WPR261"/>
      <c r="WPS261"/>
      <c r="WPT261"/>
      <c r="WPU261"/>
      <c r="WPV261"/>
      <c r="WPW261"/>
      <c r="WPX261"/>
      <c r="WPY261"/>
      <c r="WPZ261"/>
      <c r="WQA261"/>
      <c r="WQB261"/>
      <c r="WQC261"/>
      <c r="WQD261"/>
      <c r="WQE261"/>
      <c r="WQF261"/>
      <c r="WQG261"/>
      <c r="WQH261"/>
      <c r="WQI261"/>
      <c r="WQJ261"/>
      <c r="WQK261"/>
      <c r="WQL261"/>
      <c r="WQM261"/>
      <c r="WQN261"/>
      <c r="WQO261"/>
      <c r="WQP261"/>
      <c r="WQQ261"/>
      <c r="WQR261"/>
      <c r="WQS261"/>
      <c r="WQT261"/>
      <c r="WQU261"/>
      <c r="WQV261"/>
      <c r="WQW261"/>
      <c r="WQX261"/>
      <c r="WQY261"/>
      <c r="WQZ261"/>
      <c r="WRA261"/>
      <c r="WRB261"/>
      <c r="WRC261"/>
      <c r="WRD261"/>
      <c r="WRE261"/>
      <c r="WRF261"/>
      <c r="WRG261"/>
      <c r="WRH261"/>
      <c r="WRI261"/>
      <c r="WRJ261"/>
      <c r="WRK261"/>
      <c r="WRL261"/>
      <c r="WRM261"/>
      <c r="WRN261"/>
      <c r="WRO261"/>
      <c r="WRP261"/>
      <c r="WRQ261"/>
      <c r="WRR261"/>
      <c r="WRS261"/>
      <c r="WRT261"/>
      <c r="WRU261"/>
      <c r="WRV261"/>
      <c r="WRW261"/>
      <c r="WRX261"/>
      <c r="WRY261"/>
      <c r="WRZ261"/>
      <c r="WSA261"/>
      <c r="WSB261"/>
      <c r="WSC261"/>
      <c r="WSD261"/>
      <c r="WSE261"/>
      <c r="WSF261"/>
      <c r="WSG261"/>
      <c r="WSH261"/>
      <c r="WSI261"/>
      <c r="WSJ261"/>
      <c r="WSK261"/>
      <c r="WSL261"/>
      <c r="WSM261"/>
      <c r="WSN261"/>
      <c r="WSO261"/>
      <c r="WSP261"/>
      <c r="WSQ261"/>
      <c r="WSR261"/>
      <c r="WSS261"/>
      <c r="WST261"/>
      <c r="WSU261"/>
      <c r="WSV261"/>
      <c r="WSW261"/>
      <c r="WSX261"/>
      <c r="WSY261"/>
      <c r="WSZ261"/>
      <c r="WTA261"/>
      <c r="WTB261"/>
      <c r="WTC261"/>
      <c r="WTD261"/>
      <c r="WTE261"/>
      <c r="WTF261"/>
      <c r="WTG261"/>
      <c r="WTH261"/>
      <c r="WTI261"/>
      <c r="WTJ261"/>
      <c r="WTK261"/>
      <c r="WTL261"/>
      <c r="WTM261"/>
      <c r="WTN261"/>
      <c r="WTO261"/>
      <c r="WTP261"/>
      <c r="WTQ261"/>
      <c r="WTR261"/>
      <c r="WTS261"/>
      <c r="WTT261"/>
      <c r="WTU261"/>
      <c r="WTV261"/>
      <c r="WTW261"/>
      <c r="WTX261"/>
      <c r="WTY261"/>
      <c r="WTZ261"/>
      <c r="WUA261"/>
      <c r="WUB261"/>
      <c r="WUC261"/>
      <c r="WUD261"/>
      <c r="WUE261"/>
      <c r="WUF261"/>
      <c r="WUG261"/>
      <c r="WUH261"/>
      <c r="WUI261"/>
      <c r="WUJ261"/>
      <c r="WUK261"/>
      <c r="WUL261"/>
      <c r="WUM261"/>
      <c r="WUN261"/>
      <c r="WUO261"/>
      <c r="WUP261"/>
      <c r="WUQ261"/>
      <c r="WUR261"/>
      <c r="WUS261"/>
      <c r="WUT261"/>
      <c r="WUU261"/>
      <c r="WUV261"/>
      <c r="WUW261"/>
      <c r="WUX261"/>
      <c r="WUY261"/>
      <c r="WUZ261"/>
      <c r="WVA261"/>
      <c r="WVB261"/>
      <c r="WVC261"/>
      <c r="WVD261"/>
      <c r="WVE261"/>
      <c r="WVF261"/>
      <c r="WVG261"/>
      <c r="WVH261"/>
      <c r="WVI261"/>
      <c r="WVJ261"/>
      <c r="WVK261"/>
      <c r="WVL261"/>
      <c r="WVM261"/>
      <c r="WVN261"/>
      <c r="WVO261"/>
      <c r="WVP261"/>
      <c r="WVQ261"/>
      <c r="WVR261"/>
      <c r="WVS261"/>
      <c r="WVT261"/>
      <c r="WVU261"/>
      <c r="WVV261"/>
      <c r="WVW261"/>
      <c r="WVX261"/>
      <c r="WVY261"/>
      <c r="WVZ261"/>
      <c r="WWA261"/>
      <c r="WWB261"/>
      <c r="WWC261"/>
      <c r="WWD261"/>
      <c r="WWE261"/>
      <c r="WWF261"/>
      <c r="WWG261"/>
      <c r="WWH261"/>
      <c r="WWI261"/>
      <c r="WWJ261"/>
      <c r="WWK261"/>
      <c r="WWL261"/>
      <c r="WWM261"/>
      <c r="WWN261"/>
      <c r="WWO261"/>
      <c r="WWP261"/>
      <c r="WWQ261"/>
      <c r="WWR261"/>
      <c r="WWS261"/>
      <c r="WWT261"/>
      <c r="WWU261"/>
      <c r="WWV261"/>
      <c r="WWW261"/>
      <c r="WWX261"/>
      <c r="WWY261"/>
      <c r="WWZ261"/>
      <c r="WXA261"/>
      <c r="WXB261"/>
      <c r="WXC261"/>
      <c r="WXD261"/>
      <c r="WXE261"/>
      <c r="WXF261"/>
      <c r="WXG261"/>
      <c r="WXH261"/>
      <c r="WXI261"/>
      <c r="WXJ261"/>
      <c r="WXK261"/>
      <c r="WXL261"/>
      <c r="WXM261"/>
      <c r="WXN261"/>
      <c r="WXO261"/>
      <c r="WXP261"/>
      <c r="WXQ261"/>
      <c r="WXR261"/>
      <c r="WXS261"/>
      <c r="WXT261"/>
      <c r="WXU261"/>
      <c r="WXV261"/>
      <c r="WXW261"/>
      <c r="WXX261"/>
      <c r="WXY261"/>
      <c r="WXZ261"/>
      <c r="WYA261"/>
      <c r="WYB261"/>
      <c r="WYC261"/>
      <c r="WYD261"/>
      <c r="WYE261"/>
      <c r="WYF261"/>
      <c r="WYG261"/>
      <c r="WYH261"/>
      <c r="WYI261"/>
      <c r="WYJ261"/>
      <c r="WYK261"/>
      <c r="WYL261"/>
      <c r="WYM261"/>
      <c r="WYN261"/>
      <c r="WYO261"/>
      <c r="WYP261"/>
      <c r="WYQ261"/>
      <c r="WYR261"/>
      <c r="WYS261"/>
      <c r="WYT261"/>
      <c r="WYU261"/>
      <c r="WYV261"/>
      <c r="WYW261"/>
      <c r="WYX261"/>
      <c r="WYY261"/>
      <c r="WYZ261"/>
      <c r="WZA261"/>
      <c r="WZB261"/>
      <c r="WZC261"/>
      <c r="WZD261"/>
      <c r="WZE261"/>
      <c r="WZF261"/>
      <c r="WZG261"/>
      <c r="WZH261"/>
      <c r="WZI261"/>
      <c r="WZJ261"/>
      <c r="WZK261"/>
      <c r="WZL261"/>
      <c r="WZM261"/>
      <c r="WZN261"/>
      <c r="WZO261"/>
      <c r="WZP261"/>
      <c r="WZQ261"/>
      <c r="WZR261"/>
      <c r="WZS261"/>
      <c r="WZT261"/>
      <c r="WZU261"/>
      <c r="WZV261"/>
      <c r="WZW261"/>
      <c r="WZX261"/>
      <c r="WZY261"/>
      <c r="WZZ261"/>
      <c r="XAA261"/>
      <c r="XAB261"/>
      <c r="XAC261"/>
      <c r="XAD261"/>
      <c r="XAE261"/>
      <c r="XAF261"/>
      <c r="XAG261"/>
      <c r="XAH261"/>
      <c r="XAI261"/>
      <c r="XAJ261"/>
      <c r="XAK261"/>
      <c r="XAL261"/>
      <c r="XAM261"/>
      <c r="XAN261"/>
      <c r="XAO261"/>
      <c r="XAP261"/>
      <c r="XAQ261"/>
      <c r="XAR261"/>
      <c r="XAS261"/>
      <c r="XAT261"/>
      <c r="XAU261"/>
      <c r="XAV261"/>
      <c r="XAW261"/>
      <c r="XAX261"/>
      <c r="XAY261"/>
      <c r="XAZ261"/>
      <c r="XBA261"/>
      <c r="XBB261"/>
      <c r="XBC261"/>
      <c r="XBD261"/>
      <c r="XBE261"/>
      <c r="XBF261"/>
      <c r="XBG261"/>
      <c r="XBH261"/>
      <c r="XBI261"/>
      <c r="XBJ261"/>
      <c r="XBK261"/>
      <c r="XBL261"/>
      <c r="XBM261"/>
      <c r="XBN261"/>
      <c r="XBO261"/>
      <c r="XBP261"/>
      <c r="XBQ261"/>
      <c r="XBR261"/>
      <c r="XBS261"/>
      <c r="XBT261"/>
      <c r="XBU261"/>
      <c r="XBV261"/>
      <c r="XBW261"/>
      <c r="XBX261"/>
      <c r="XBY261"/>
      <c r="XBZ261"/>
      <c r="XCA261"/>
      <c r="XCB261"/>
      <c r="XCC261"/>
      <c r="XCD261"/>
      <c r="XCE261"/>
      <c r="XCF261"/>
      <c r="XCG261"/>
      <c r="XCH261"/>
      <c r="XCI261"/>
      <c r="XCJ261"/>
      <c r="XCK261"/>
      <c r="XCL261"/>
      <c r="XCM261"/>
      <c r="XCN261"/>
      <c r="XCO261"/>
      <c r="XCP261"/>
      <c r="XCQ261"/>
      <c r="XCR261"/>
      <c r="XCS261"/>
      <c r="XCT261"/>
      <c r="XCU261"/>
      <c r="XCV261"/>
      <c r="XCW261"/>
      <c r="XCX261"/>
      <c r="XCY261"/>
      <c r="XCZ261"/>
      <c r="XDA261"/>
      <c r="XDB261"/>
      <c r="XDC261"/>
      <c r="XDD261"/>
      <c r="XDE261"/>
      <c r="XDF261"/>
      <c r="XDG261"/>
      <c r="XDH261"/>
      <c r="XDI261"/>
      <c r="XDJ261"/>
      <c r="XDK261"/>
      <c r="XDL261"/>
      <c r="XDM261"/>
      <c r="XDN261"/>
      <c r="XDO261"/>
      <c r="XDP261"/>
      <c r="XDQ261"/>
      <c r="XDR261"/>
      <c r="XDS261"/>
      <c r="XDT261"/>
      <c r="XDU261"/>
      <c r="XDV261"/>
      <c r="XDW261"/>
      <c r="XDX261"/>
      <c r="XDY261"/>
      <c r="XDZ261"/>
      <c r="XEA261"/>
      <c r="XEB261"/>
      <c r="XEC261"/>
      <c r="XED261"/>
      <c r="XEE261"/>
      <c r="XEF261"/>
      <c r="XEG261"/>
      <c r="XEH261"/>
      <c r="XEI261"/>
      <c r="XEJ261"/>
      <c r="XEK261"/>
      <c r="XEL261"/>
      <c r="XEM261"/>
      <c r="XEN261"/>
      <c r="XEO261"/>
      <c r="XEP261"/>
      <c r="XEQ261"/>
      <c r="XER261"/>
      <c r="XES261"/>
      <c r="XET261"/>
      <c r="XEU261"/>
      <c r="XEV261"/>
      <c r="XEW261"/>
      <c r="XEX261"/>
      <c r="XEY261"/>
      <c r="XEZ261"/>
      <c r="XFA261"/>
      <c r="XFB261"/>
      <c r="XFC261"/>
    </row>
    <row r="262" spans="1:16383" s="113" customFormat="1" ht="15" customHeight="1">
      <c r="A262" s="230">
        <v>43009</v>
      </c>
      <c r="B262" s="110">
        <f>+('CUADRO 23'!P274/'CUADRO 23'!P273-1)*100</f>
        <v>-0.76243682133344537</v>
      </c>
      <c r="C262" s="110">
        <f>+('CUADRO 23'!P274/'CUADRO 23'!P262-1)*100</f>
        <v>4.140060592152639</v>
      </c>
      <c r="D262" s="110">
        <f>+('CUADRO 24'!E276/'CUADRO 24'!E275-1)*100</f>
        <v>9.3304657492931931E-2</v>
      </c>
      <c r="E262" s="110">
        <f>+('CUADRO 24'!E276/'CUADRO 24'!E264-1)*100</f>
        <v>3.310433886587338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  <c r="BM262"/>
      <c r="BN262"/>
      <c r="BO262"/>
      <c r="BP262"/>
      <c r="BQ262"/>
      <c r="BR262"/>
      <c r="BS262"/>
      <c r="BT262"/>
      <c r="BU262"/>
      <c r="BV262"/>
      <c r="BW262"/>
      <c r="BX262"/>
      <c r="BY262"/>
      <c r="BZ262"/>
      <c r="CA262"/>
      <c r="CB262"/>
      <c r="CC262"/>
      <c r="CD262"/>
      <c r="CE262"/>
      <c r="CF262"/>
      <c r="CG262"/>
      <c r="CH262"/>
      <c r="CI262"/>
      <c r="CJ262"/>
      <c r="CK262"/>
      <c r="CL262"/>
      <c r="CM262"/>
      <c r="CN262"/>
      <c r="CO262"/>
      <c r="CP262"/>
      <c r="CQ262"/>
      <c r="CR262"/>
      <c r="CS262"/>
      <c r="CT262"/>
      <c r="CU262"/>
      <c r="CV262"/>
      <c r="CW262"/>
      <c r="CX262"/>
      <c r="CY262"/>
      <c r="CZ262"/>
      <c r="DA262"/>
      <c r="DB262"/>
      <c r="DC262"/>
      <c r="DD262"/>
      <c r="DE262"/>
      <c r="DF262"/>
      <c r="DG262"/>
      <c r="DH262"/>
      <c r="DI262"/>
      <c r="DJ262"/>
      <c r="DK262"/>
      <c r="DL262"/>
      <c r="DM262"/>
      <c r="DN262"/>
      <c r="DO262"/>
      <c r="DP262"/>
      <c r="DQ262"/>
      <c r="DR262"/>
      <c r="DS262"/>
      <c r="DT262"/>
      <c r="DU262"/>
      <c r="DV262"/>
      <c r="DW262"/>
      <c r="DX262"/>
      <c r="DY262"/>
      <c r="DZ262"/>
      <c r="EA262"/>
      <c r="EB262"/>
      <c r="EC262"/>
      <c r="ED262"/>
      <c r="EE262"/>
      <c r="EF262"/>
      <c r="EG262"/>
      <c r="EH262"/>
      <c r="EI262"/>
      <c r="EJ262"/>
      <c r="EK262"/>
      <c r="EL262"/>
      <c r="EM262"/>
      <c r="EN262"/>
      <c r="EO262"/>
      <c r="EP262"/>
      <c r="EQ262"/>
      <c r="ER262"/>
      <c r="ES262"/>
      <c r="ET262"/>
      <c r="EU262"/>
      <c r="EV262"/>
      <c r="EW262"/>
      <c r="EX262"/>
      <c r="EY262"/>
      <c r="EZ262"/>
      <c r="FA262"/>
      <c r="FB262"/>
      <c r="FC262"/>
      <c r="FD262"/>
      <c r="FE262"/>
      <c r="FF262"/>
      <c r="FG262"/>
      <c r="FH262"/>
      <c r="FI262"/>
      <c r="FJ262"/>
      <c r="FK262"/>
      <c r="FL262"/>
      <c r="FM262"/>
      <c r="FN262"/>
      <c r="FO262"/>
      <c r="FP262"/>
      <c r="FQ262"/>
      <c r="FR262"/>
      <c r="FS262"/>
      <c r="FT262"/>
      <c r="FU262"/>
      <c r="FV262"/>
      <c r="FW262"/>
      <c r="FX262"/>
      <c r="FY262"/>
      <c r="FZ262"/>
      <c r="GA262"/>
      <c r="GB262"/>
      <c r="GC262"/>
      <c r="GD262"/>
      <c r="GE262"/>
      <c r="GF262"/>
      <c r="GG262"/>
      <c r="GH262"/>
      <c r="GI262"/>
      <c r="GJ262"/>
      <c r="GK262"/>
      <c r="GL262"/>
      <c r="GM262"/>
      <c r="GN262"/>
      <c r="GO262"/>
      <c r="GP262"/>
      <c r="GQ262"/>
      <c r="GR262"/>
      <c r="GS262"/>
      <c r="GT262"/>
      <c r="GU262"/>
      <c r="GV262"/>
      <c r="GW262"/>
      <c r="GX262"/>
      <c r="GY262"/>
      <c r="GZ262"/>
      <c r="HA262"/>
      <c r="HB262"/>
      <c r="HC262"/>
      <c r="HD262"/>
      <c r="HE262"/>
      <c r="HF262"/>
      <c r="HG262"/>
      <c r="HH262"/>
      <c r="HI262"/>
      <c r="HJ262"/>
      <c r="HK262"/>
      <c r="HL262"/>
      <c r="HM262"/>
      <c r="HN262"/>
      <c r="HO262"/>
      <c r="HP262"/>
      <c r="HQ262"/>
      <c r="HR262"/>
      <c r="HS262"/>
      <c r="HT262"/>
      <c r="HU262"/>
      <c r="HV262"/>
      <c r="HW262"/>
      <c r="HX262"/>
      <c r="HY262"/>
      <c r="HZ262"/>
      <c r="IA262"/>
      <c r="IB262"/>
      <c r="IC262"/>
      <c r="ID262"/>
      <c r="IE262"/>
      <c r="IF262"/>
      <c r="IG262"/>
      <c r="IH262"/>
      <c r="II262"/>
      <c r="IJ262"/>
      <c r="IK262"/>
      <c r="IL262"/>
      <c r="IM262"/>
      <c r="IN262"/>
      <c r="IO262"/>
      <c r="IP262"/>
      <c r="IQ262"/>
      <c r="IR262"/>
      <c r="IS262"/>
      <c r="IT262"/>
      <c r="IU262"/>
      <c r="IV262"/>
      <c r="IW262"/>
      <c r="IX262"/>
      <c r="IY262"/>
      <c r="IZ262"/>
      <c r="JA262"/>
      <c r="JB262"/>
      <c r="JC262"/>
      <c r="JD262"/>
      <c r="JE262"/>
      <c r="JF262"/>
      <c r="JG262"/>
      <c r="JH262"/>
      <c r="JI262"/>
      <c r="JJ262"/>
      <c r="JK262"/>
      <c r="JL262"/>
      <c r="JM262"/>
      <c r="JN262"/>
      <c r="JO262"/>
      <c r="JP262"/>
      <c r="JQ262"/>
      <c r="JR262"/>
      <c r="JS262"/>
      <c r="JT262"/>
      <c r="JU262"/>
      <c r="JV262"/>
      <c r="JW262"/>
      <c r="JX262"/>
      <c r="JY262"/>
      <c r="JZ262"/>
      <c r="KA262"/>
      <c r="KB262"/>
      <c r="KC262"/>
      <c r="KD262"/>
      <c r="KE262"/>
      <c r="KF262"/>
      <c r="KG262"/>
      <c r="KH262"/>
      <c r="KI262"/>
      <c r="KJ262"/>
      <c r="KK262"/>
      <c r="KL262"/>
      <c r="KM262"/>
      <c r="KN262"/>
      <c r="KO262"/>
      <c r="KP262"/>
      <c r="KQ262"/>
      <c r="KR262"/>
      <c r="KS262"/>
      <c r="KT262"/>
      <c r="KU262"/>
      <c r="KV262"/>
      <c r="KW262"/>
      <c r="KX262"/>
      <c r="KY262"/>
      <c r="KZ262"/>
      <c r="LA262"/>
      <c r="LB262"/>
      <c r="LC262"/>
      <c r="LD262"/>
      <c r="LE262"/>
      <c r="LF262"/>
      <c r="LG262"/>
      <c r="LH262"/>
      <c r="LI262"/>
      <c r="LJ262"/>
      <c r="LK262"/>
      <c r="LL262"/>
      <c r="LM262"/>
      <c r="LN262"/>
      <c r="LO262"/>
      <c r="LP262"/>
      <c r="LQ262"/>
      <c r="LR262"/>
      <c r="LS262"/>
      <c r="LT262"/>
      <c r="LU262"/>
      <c r="LV262"/>
      <c r="LW262"/>
      <c r="LX262"/>
      <c r="LY262"/>
      <c r="LZ262"/>
      <c r="MA262"/>
      <c r="MB262"/>
      <c r="MC262"/>
      <c r="MD262"/>
      <c r="ME262"/>
      <c r="MF262"/>
      <c r="MG262"/>
      <c r="MH262"/>
      <c r="MI262"/>
      <c r="MJ262"/>
      <c r="MK262"/>
      <c r="ML262"/>
      <c r="MM262"/>
      <c r="MN262"/>
      <c r="MO262"/>
      <c r="MP262"/>
      <c r="MQ262"/>
      <c r="MR262"/>
      <c r="MS262"/>
      <c r="MT262"/>
      <c r="MU262"/>
      <c r="MV262"/>
      <c r="MW262"/>
      <c r="MX262"/>
      <c r="MY262"/>
      <c r="MZ262"/>
      <c r="NA262"/>
      <c r="NB262"/>
      <c r="NC262"/>
      <c r="ND262"/>
      <c r="NE262"/>
      <c r="NF262"/>
      <c r="NG262"/>
      <c r="NH262"/>
      <c r="NI262"/>
      <c r="NJ262"/>
      <c r="NK262"/>
      <c r="NL262"/>
      <c r="NM262"/>
      <c r="NN262"/>
      <c r="NO262"/>
      <c r="NP262"/>
      <c r="NQ262"/>
      <c r="NR262"/>
      <c r="NS262"/>
      <c r="NT262"/>
      <c r="NU262"/>
      <c r="NV262"/>
      <c r="NW262"/>
      <c r="NX262"/>
      <c r="NY262"/>
      <c r="NZ262"/>
      <c r="OA262"/>
      <c r="OB262"/>
      <c r="OC262"/>
      <c r="OD262"/>
      <c r="OE262"/>
      <c r="OF262"/>
      <c r="OG262"/>
      <c r="OH262"/>
      <c r="OI262"/>
      <c r="OJ262"/>
      <c r="OK262"/>
      <c r="OL262"/>
      <c r="OM262"/>
      <c r="ON262"/>
      <c r="OO262"/>
      <c r="OP262"/>
      <c r="OQ262"/>
      <c r="OR262"/>
      <c r="OS262"/>
      <c r="OT262"/>
      <c r="OU262"/>
      <c r="OV262"/>
      <c r="OW262"/>
      <c r="OX262"/>
      <c r="OY262"/>
      <c r="OZ262"/>
      <c r="PA262"/>
      <c r="PB262"/>
      <c r="PC262"/>
      <c r="PD262"/>
      <c r="PE262"/>
      <c r="PF262"/>
      <c r="PG262"/>
      <c r="PH262"/>
      <c r="PI262"/>
      <c r="PJ262"/>
      <c r="PK262"/>
      <c r="PL262"/>
      <c r="PM262"/>
      <c r="PN262"/>
      <c r="PO262"/>
      <c r="PP262"/>
      <c r="PQ262"/>
      <c r="PR262"/>
      <c r="PS262"/>
      <c r="PT262"/>
      <c r="PU262"/>
      <c r="PV262"/>
      <c r="PW262"/>
      <c r="PX262"/>
      <c r="PY262"/>
      <c r="PZ262"/>
      <c r="QA262"/>
      <c r="QB262"/>
      <c r="QC262"/>
      <c r="QD262"/>
      <c r="QE262"/>
      <c r="QF262"/>
      <c r="QG262"/>
      <c r="QH262"/>
      <c r="QI262"/>
      <c r="QJ262"/>
      <c r="QK262"/>
      <c r="QL262"/>
      <c r="QM262"/>
      <c r="QN262"/>
      <c r="QO262"/>
      <c r="QP262"/>
      <c r="QQ262"/>
      <c r="QR262"/>
      <c r="QS262"/>
      <c r="QT262"/>
      <c r="QU262"/>
      <c r="QV262"/>
      <c r="QW262"/>
      <c r="QX262"/>
      <c r="QY262"/>
      <c r="QZ262"/>
      <c r="RA262"/>
      <c r="RB262"/>
      <c r="RC262"/>
      <c r="RD262"/>
      <c r="RE262"/>
      <c r="RF262"/>
      <c r="RG262"/>
      <c r="RH262"/>
      <c r="RI262"/>
      <c r="RJ262"/>
      <c r="RK262"/>
      <c r="RL262"/>
      <c r="RM262"/>
      <c r="RN262"/>
      <c r="RO262"/>
      <c r="RP262"/>
      <c r="RQ262"/>
      <c r="RR262"/>
      <c r="RS262"/>
      <c r="RT262"/>
      <c r="RU262"/>
      <c r="RV262"/>
      <c r="RW262"/>
      <c r="RX262"/>
      <c r="RY262"/>
      <c r="RZ262"/>
      <c r="SA262"/>
      <c r="SB262"/>
      <c r="SC262"/>
      <c r="SD262"/>
      <c r="SE262"/>
      <c r="SF262"/>
      <c r="SG262"/>
      <c r="SH262"/>
      <c r="SI262"/>
      <c r="SJ262"/>
      <c r="SK262"/>
      <c r="SL262"/>
      <c r="SM262"/>
      <c r="SN262"/>
      <c r="SO262"/>
      <c r="SP262"/>
      <c r="SQ262"/>
      <c r="SR262"/>
      <c r="SS262"/>
      <c r="ST262"/>
      <c r="SU262"/>
      <c r="SV262"/>
      <c r="SW262"/>
      <c r="SX262"/>
      <c r="SY262"/>
      <c r="SZ262"/>
      <c r="TA262"/>
      <c r="TB262"/>
      <c r="TC262"/>
      <c r="TD262"/>
      <c r="TE262"/>
      <c r="TF262"/>
      <c r="TG262"/>
      <c r="TH262"/>
      <c r="TI262"/>
      <c r="TJ262"/>
      <c r="TK262"/>
      <c r="TL262"/>
      <c r="TM262"/>
      <c r="TN262"/>
      <c r="TO262"/>
      <c r="TP262"/>
      <c r="TQ262"/>
      <c r="TR262"/>
      <c r="TS262"/>
      <c r="TT262"/>
      <c r="TU262"/>
      <c r="TV262"/>
      <c r="TW262"/>
      <c r="TX262"/>
      <c r="TY262"/>
      <c r="TZ262"/>
      <c r="UA262"/>
      <c r="UB262"/>
      <c r="UC262"/>
      <c r="UD262"/>
      <c r="UE262"/>
      <c r="UF262"/>
      <c r="UG262"/>
      <c r="UH262"/>
      <c r="UI262"/>
      <c r="UJ262"/>
      <c r="UK262"/>
      <c r="UL262"/>
      <c r="UM262"/>
      <c r="UN262"/>
      <c r="UO262"/>
      <c r="UP262"/>
      <c r="UQ262"/>
      <c r="UR262"/>
      <c r="US262"/>
      <c r="UT262"/>
      <c r="UU262"/>
      <c r="UV262"/>
      <c r="UW262"/>
      <c r="UX262"/>
      <c r="UY262"/>
      <c r="UZ262"/>
      <c r="VA262"/>
      <c r="VB262"/>
      <c r="VC262"/>
      <c r="VD262"/>
      <c r="VE262"/>
      <c r="VF262"/>
      <c r="VG262"/>
      <c r="VH262"/>
      <c r="VI262"/>
      <c r="VJ262"/>
      <c r="VK262"/>
      <c r="VL262"/>
      <c r="VM262"/>
      <c r="VN262"/>
      <c r="VO262"/>
      <c r="VP262"/>
      <c r="VQ262"/>
      <c r="VR262"/>
      <c r="VS262"/>
      <c r="VT262"/>
      <c r="VU262"/>
      <c r="VV262"/>
      <c r="VW262"/>
      <c r="VX262"/>
      <c r="VY262"/>
      <c r="VZ262"/>
      <c r="WA262"/>
      <c r="WB262"/>
      <c r="WC262"/>
      <c r="WD262"/>
      <c r="WE262"/>
      <c r="WF262"/>
      <c r="WG262"/>
      <c r="WH262"/>
      <c r="WI262"/>
      <c r="WJ262"/>
      <c r="WK262"/>
      <c r="WL262"/>
      <c r="WM262"/>
      <c r="WN262"/>
      <c r="WO262"/>
      <c r="WP262"/>
      <c r="WQ262"/>
      <c r="WR262"/>
      <c r="WS262"/>
      <c r="WT262"/>
      <c r="WU262"/>
      <c r="WV262"/>
      <c r="WW262"/>
      <c r="WX262"/>
      <c r="WY262"/>
      <c r="WZ262"/>
      <c r="XA262"/>
      <c r="XB262"/>
      <c r="XC262"/>
      <c r="XD262"/>
      <c r="XE262"/>
      <c r="XF262"/>
      <c r="XG262"/>
      <c r="XH262"/>
      <c r="XI262"/>
      <c r="XJ262"/>
      <c r="XK262"/>
      <c r="XL262"/>
      <c r="XM262"/>
      <c r="XN262"/>
      <c r="XO262"/>
      <c r="XP262"/>
      <c r="XQ262"/>
      <c r="XR262"/>
      <c r="XS262"/>
      <c r="XT262"/>
      <c r="XU262"/>
      <c r="XV262"/>
      <c r="XW262"/>
      <c r="XX262"/>
      <c r="XY262"/>
      <c r="XZ262"/>
      <c r="YA262"/>
      <c r="YB262"/>
      <c r="YC262"/>
      <c r="YD262"/>
      <c r="YE262"/>
      <c r="YF262"/>
      <c r="YG262"/>
      <c r="YH262"/>
      <c r="YI262"/>
      <c r="YJ262"/>
      <c r="YK262"/>
      <c r="YL262"/>
      <c r="YM262"/>
      <c r="YN262"/>
      <c r="YO262"/>
      <c r="YP262"/>
      <c r="YQ262"/>
      <c r="YR262"/>
      <c r="YS262"/>
      <c r="YT262"/>
      <c r="YU262"/>
      <c r="YV262"/>
      <c r="YW262"/>
      <c r="YX262"/>
      <c r="YY262"/>
      <c r="YZ262"/>
      <c r="ZA262"/>
      <c r="ZB262"/>
      <c r="ZC262"/>
      <c r="ZD262"/>
      <c r="ZE262"/>
      <c r="ZF262"/>
      <c r="ZG262"/>
      <c r="ZH262"/>
      <c r="ZI262"/>
      <c r="ZJ262"/>
      <c r="ZK262"/>
      <c r="ZL262"/>
      <c r="ZM262"/>
      <c r="ZN262"/>
      <c r="ZO262"/>
      <c r="ZP262"/>
      <c r="ZQ262"/>
      <c r="ZR262"/>
      <c r="ZS262"/>
      <c r="ZT262"/>
      <c r="ZU262"/>
      <c r="ZV262"/>
      <c r="ZW262"/>
      <c r="ZX262"/>
      <c r="ZY262"/>
      <c r="ZZ262"/>
      <c r="AAA262"/>
      <c r="AAB262"/>
      <c r="AAC262"/>
      <c r="AAD262"/>
      <c r="AAE262"/>
      <c r="AAF262"/>
      <c r="AAG262"/>
      <c r="AAH262"/>
      <c r="AAI262"/>
      <c r="AAJ262"/>
      <c r="AAK262"/>
      <c r="AAL262"/>
      <c r="AAM262"/>
      <c r="AAN262"/>
      <c r="AAO262"/>
      <c r="AAP262"/>
      <c r="AAQ262"/>
      <c r="AAR262"/>
      <c r="AAS262"/>
      <c r="AAT262"/>
      <c r="AAU262"/>
      <c r="AAV262"/>
      <c r="AAW262"/>
      <c r="AAX262"/>
      <c r="AAY262"/>
      <c r="AAZ262"/>
      <c r="ABA262"/>
      <c r="ABB262"/>
      <c r="ABC262"/>
      <c r="ABD262"/>
      <c r="ABE262"/>
      <c r="ABF262"/>
      <c r="ABG262"/>
      <c r="ABH262"/>
      <c r="ABI262"/>
      <c r="ABJ262"/>
      <c r="ABK262"/>
      <c r="ABL262"/>
      <c r="ABM262"/>
      <c r="ABN262"/>
      <c r="ABO262"/>
      <c r="ABP262"/>
      <c r="ABQ262"/>
      <c r="ABR262"/>
      <c r="ABS262"/>
      <c r="ABT262"/>
      <c r="ABU262"/>
      <c r="ABV262"/>
      <c r="ABW262"/>
      <c r="ABX262"/>
      <c r="ABY262"/>
      <c r="ABZ262"/>
      <c r="ACA262"/>
      <c r="ACB262"/>
      <c r="ACC262"/>
      <c r="ACD262"/>
      <c r="ACE262"/>
      <c r="ACF262"/>
      <c r="ACG262"/>
      <c r="ACH262"/>
      <c r="ACI262"/>
      <c r="ACJ262"/>
      <c r="ACK262"/>
      <c r="ACL262"/>
      <c r="ACM262"/>
      <c r="ACN262"/>
      <c r="ACO262"/>
      <c r="ACP262"/>
      <c r="ACQ262"/>
      <c r="ACR262"/>
      <c r="ACS262"/>
      <c r="ACT262"/>
      <c r="ACU262"/>
      <c r="ACV262"/>
      <c r="ACW262"/>
      <c r="ACX262"/>
      <c r="ACY262"/>
      <c r="ACZ262"/>
      <c r="ADA262"/>
      <c r="ADB262"/>
      <c r="ADC262"/>
      <c r="ADD262"/>
      <c r="ADE262"/>
      <c r="ADF262"/>
      <c r="ADG262"/>
      <c r="ADH262"/>
      <c r="ADI262"/>
      <c r="ADJ262"/>
      <c r="ADK262"/>
      <c r="ADL262"/>
      <c r="ADM262"/>
      <c r="ADN262"/>
      <c r="ADO262"/>
      <c r="ADP262"/>
      <c r="ADQ262"/>
      <c r="ADR262"/>
      <c r="ADS262"/>
      <c r="ADT262"/>
      <c r="ADU262"/>
      <c r="ADV262"/>
      <c r="ADW262"/>
      <c r="ADX262"/>
      <c r="ADY262"/>
      <c r="ADZ262"/>
      <c r="AEA262"/>
      <c r="AEB262"/>
      <c r="AEC262"/>
      <c r="AED262"/>
      <c r="AEE262"/>
      <c r="AEF262"/>
      <c r="AEG262"/>
      <c r="AEH262"/>
      <c r="AEI262"/>
      <c r="AEJ262"/>
      <c r="AEK262"/>
      <c r="AEL262"/>
      <c r="AEM262"/>
      <c r="AEN262"/>
      <c r="AEO262"/>
      <c r="AEP262"/>
      <c r="AEQ262"/>
      <c r="AER262"/>
      <c r="AES262"/>
      <c r="AET262"/>
      <c r="AEU262"/>
      <c r="AEV262"/>
      <c r="AEW262"/>
      <c r="AEX262"/>
      <c r="AEY262"/>
      <c r="AEZ262"/>
      <c r="AFA262"/>
      <c r="AFB262"/>
      <c r="AFC262"/>
      <c r="AFD262"/>
      <c r="AFE262"/>
      <c r="AFF262"/>
      <c r="AFG262"/>
      <c r="AFH262"/>
      <c r="AFI262"/>
      <c r="AFJ262"/>
      <c r="AFK262"/>
      <c r="AFL262"/>
      <c r="AFM262"/>
      <c r="AFN262"/>
      <c r="AFO262"/>
      <c r="AFP262"/>
      <c r="AFQ262"/>
      <c r="AFR262"/>
      <c r="AFS262"/>
      <c r="AFT262"/>
      <c r="AFU262"/>
      <c r="AFV262"/>
      <c r="AFW262"/>
      <c r="AFX262"/>
      <c r="AFY262"/>
      <c r="AFZ262"/>
      <c r="AGA262"/>
      <c r="AGB262"/>
      <c r="AGC262"/>
      <c r="AGD262"/>
      <c r="AGE262"/>
      <c r="AGF262"/>
      <c r="AGG262"/>
      <c r="AGH262"/>
      <c r="AGI262"/>
      <c r="AGJ262"/>
      <c r="AGK262"/>
      <c r="AGL262"/>
      <c r="AGM262"/>
      <c r="AGN262"/>
      <c r="AGO262"/>
      <c r="AGP262"/>
      <c r="AGQ262"/>
      <c r="AGR262"/>
      <c r="AGS262"/>
      <c r="AGT262"/>
      <c r="AGU262"/>
      <c r="AGV262"/>
      <c r="AGW262"/>
      <c r="AGX262"/>
      <c r="AGY262"/>
      <c r="AGZ262"/>
      <c r="AHA262"/>
      <c r="AHB262"/>
      <c r="AHC262"/>
      <c r="AHD262"/>
      <c r="AHE262"/>
      <c r="AHF262"/>
      <c r="AHG262"/>
      <c r="AHH262"/>
      <c r="AHI262"/>
      <c r="AHJ262"/>
      <c r="AHK262"/>
      <c r="AHL262"/>
      <c r="AHM262"/>
      <c r="AHN262"/>
      <c r="AHO262"/>
      <c r="AHP262"/>
      <c r="AHQ262"/>
      <c r="AHR262"/>
      <c r="AHS262"/>
      <c r="AHT262"/>
      <c r="AHU262"/>
      <c r="AHV262"/>
      <c r="AHW262"/>
      <c r="AHX262"/>
      <c r="AHY262"/>
      <c r="AHZ262"/>
      <c r="AIA262"/>
      <c r="AIB262"/>
      <c r="AIC262"/>
      <c r="AID262"/>
      <c r="AIE262"/>
      <c r="AIF262"/>
      <c r="AIG262"/>
      <c r="AIH262"/>
      <c r="AII262"/>
      <c r="AIJ262"/>
      <c r="AIK262"/>
      <c r="AIL262"/>
      <c r="AIM262"/>
      <c r="AIN262"/>
      <c r="AIO262"/>
      <c r="AIP262"/>
      <c r="AIQ262"/>
      <c r="AIR262"/>
      <c r="AIS262"/>
      <c r="AIT262"/>
      <c r="AIU262"/>
      <c r="AIV262"/>
      <c r="AIW262"/>
      <c r="AIX262"/>
      <c r="AIY262"/>
      <c r="AIZ262"/>
      <c r="AJA262"/>
      <c r="AJB262"/>
      <c r="AJC262"/>
      <c r="AJD262"/>
      <c r="AJE262"/>
      <c r="AJF262"/>
      <c r="AJG262"/>
      <c r="AJH262"/>
      <c r="AJI262"/>
      <c r="AJJ262"/>
      <c r="AJK262"/>
      <c r="AJL262"/>
      <c r="AJM262"/>
      <c r="AJN262"/>
      <c r="AJO262"/>
      <c r="AJP262"/>
      <c r="AJQ262"/>
      <c r="AJR262"/>
      <c r="AJS262"/>
      <c r="AJT262"/>
      <c r="AJU262"/>
      <c r="AJV262"/>
      <c r="AJW262"/>
      <c r="AJX262"/>
      <c r="AJY262"/>
      <c r="AJZ262"/>
      <c r="AKA262"/>
      <c r="AKB262"/>
      <c r="AKC262"/>
      <c r="AKD262"/>
      <c r="AKE262"/>
      <c r="AKF262"/>
      <c r="AKG262"/>
      <c r="AKH262"/>
      <c r="AKI262"/>
      <c r="AKJ262"/>
      <c r="AKK262"/>
      <c r="AKL262"/>
      <c r="AKM262"/>
      <c r="AKN262"/>
      <c r="AKO262"/>
      <c r="AKP262"/>
      <c r="AKQ262"/>
      <c r="AKR262"/>
      <c r="AKS262"/>
      <c r="AKT262"/>
      <c r="AKU262"/>
      <c r="AKV262"/>
      <c r="AKW262"/>
      <c r="AKX262"/>
      <c r="AKY262"/>
      <c r="AKZ262"/>
      <c r="ALA262"/>
      <c r="ALB262"/>
      <c r="ALC262"/>
      <c r="ALD262"/>
      <c r="ALE262"/>
      <c r="ALF262"/>
      <c r="ALG262"/>
      <c r="ALH262"/>
      <c r="ALI262"/>
      <c r="ALJ262"/>
      <c r="ALK262"/>
      <c r="ALL262"/>
      <c r="ALM262"/>
      <c r="ALN262"/>
      <c r="ALO262"/>
      <c r="ALP262"/>
      <c r="ALQ262"/>
      <c r="ALR262"/>
      <c r="ALS262"/>
      <c r="ALT262"/>
      <c r="ALU262"/>
      <c r="ALV262"/>
      <c r="ALW262"/>
      <c r="ALX262"/>
      <c r="ALY262"/>
      <c r="ALZ262"/>
      <c r="AMA262"/>
      <c r="AMB262"/>
      <c r="AMC262"/>
      <c r="AMD262"/>
      <c r="AME262"/>
      <c r="AMF262"/>
      <c r="AMG262"/>
      <c r="AMH262"/>
      <c r="AMI262"/>
      <c r="AMJ262"/>
      <c r="AMK262"/>
      <c r="AML262"/>
      <c r="AMM262"/>
      <c r="AMN262"/>
      <c r="AMO262"/>
      <c r="AMP262"/>
      <c r="AMQ262"/>
      <c r="AMR262"/>
      <c r="AMS262"/>
      <c r="AMT262"/>
      <c r="AMU262"/>
      <c r="AMV262"/>
      <c r="AMW262"/>
      <c r="AMX262"/>
      <c r="AMY262"/>
      <c r="AMZ262"/>
      <c r="ANA262"/>
      <c r="ANB262"/>
      <c r="ANC262"/>
      <c r="AND262"/>
      <c r="ANE262"/>
      <c r="ANF262"/>
      <c r="ANG262"/>
      <c r="ANH262"/>
      <c r="ANI262"/>
      <c r="ANJ262"/>
      <c r="ANK262"/>
      <c r="ANL262"/>
      <c r="ANM262"/>
      <c r="ANN262"/>
      <c r="ANO262"/>
      <c r="ANP262"/>
      <c r="ANQ262"/>
      <c r="ANR262"/>
      <c r="ANS262"/>
      <c r="ANT262"/>
      <c r="ANU262"/>
      <c r="ANV262"/>
      <c r="ANW262"/>
      <c r="ANX262"/>
      <c r="ANY262"/>
      <c r="ANZ262"/>
      <c r="AOA262"/>
      <c r="AOB262"/>
      <c r="AOC262"/>
      <c r="AOD262"/>
      <c r="AOE262"/>
      <c r="AOF262"/>
      <c r="AOG262"/>
      <c r="AOH262"/>
      <c r="AOI262"/>
      <c r="AOJ262"/>
      <c r="AOK262"/>
      <c r="AOL262"/>
      <c r="AOM262"/>
      <c r="AON262"/>
      <c r="AOO262"/>
      <c r="AOP262"/>
      <c r="AOQ262"/>
      <c r="AOR262"/>
      <c r="AOS262"/>
      <c r="AOT262"/>
      <c r="AOU262"/>
      <c r="AOV262"/>
      <c r="AOW262"/>
      <c r="AOX262"/>
      <c r="AOY262"/>
      <c r="AOZ262"/>
      <c r="APA262"/>
      <c r="APB262"/>
      <c r="APC262"/>
      <c r="APD262"/>
      <c r="APE262"/>
      <c r="APF262"/>
      <c r="APG262"/>
      <c r="APH262"/>
      <c r="API262"/>
      <c r="APJ262"/>
      <c r="APK262"/>
      <c r="APL262"/>
      <c r="APM262"/>
      <c r="APN262"/>
      <c r="APO262"/>
      <c r="APP262"/>
      <c r="APQ262"/>
      <c r="APR262"/>
      <c r="APS262"/>
      <c r="APT262"/>
      <c r="APU262"/>
      <c r="APV262"/>
      <c r="APW262"/>
      <c r="APX262"/>
      <c r="APY262"/>
      <c r="APZ262"/>
      <c r="AQA262"/>
      <c r="AQB262"/>
      <c r="AQC262"/>
      <c r="AQD262"/>
      <c r="AQE262"/>
      <c r="AQF262"/>
      <c r="AQG262"/>
      <c r="AQH262"/>
      <c r="AQI262"/>
      <c r="AQJ262"/>
      <c r="AQK262"/>
      <c r="AQL262"/>
      <c r="AQM262"/>
      <c r="AQN262"/>
      <c r="AQO262"/>
      <c r="AQP262"/>
      <c r="AQQ262"/>
      <c r="AQR262"/>
      <c r="AQS262"/>
      <c r="AQT262"/>
      <c r="AQU262"/>
      <c r="AQV262"/>
      <c r="AQW262"/>
      <c r="AQX262"/>
      <c r="AQY262"/>
      <c r="AQZ262"/>
      <c r="ARA262"/>
      <c r="ARB262"/>
      <c r="ARC262"/>
      <c r="ARD262"/>
      <c r="ARE262"/>
      <c r="ARF262"/>
      <c r="ARG262"/>
      <c r="ARH262"/>
      <c r="ARI262"/>
      <c r="ARJ262"/>
      <c r="ARK262"/>
      <c r="ARL262"/>
      <c r="ARM262"/>
      <c r="ARN262"/>
      <c r="ARO262"/>
      <c r="ARP262"/>
      <c r="ARQ262"/>
      <c r="ARR262"/>
      <c r="ARS262"/>
      <c r="ART262"/>
      <c r="ARU262"/>
      <c r="ARV262"/>
      <c r="ARW262"/>
      <c r="ARX262"/>
      <c r="ARY262"/>
      <c r="ARZ262"/>
      <c r="ASA262"/>
      <c r="ASB262"/>
      <c r="ASC262"/>
      <c r="ASD262"/>
      <c r="ASE262"/>
      <c r="ASF262"/>
      <c r="ASG262"/>
      <c r="ASH262"/>
      <c r="ASI262"/>
      <c r="ASJ262"/>
      <c r="ASK262"/>
      <c r="ASL262"/>
      <c r="ASM262"/>
      <c r="ASN262"/>
      <c r="ASO262"/>
      <c r="ASP262"/>
      <c r="ASQ262"/>
      <c r="ASR262"/>
      <c r="ASS262"/>
      <c r="AST262"/>
      <c r="ASU262"/>
      <c r="ASV262"/>
      <c r="ASW262"/>
      <c r="ASX262"/>
      <c r="ASY262"/>
      <c r="ASZ262"/>
      <c r="ATA262"/>
      <c r="ATB262"/>
      <c r="ATC262"/>
      <c r="ATD262"/>
      <c r="ATE262"/>
      <c r="ATF262"/>
      <c r="ATG262"/>
      <c r="ATH262"/>
      <c r="ATI262"/>
      <c r="ATJ262"/>
      <c r="ATK262"/>
      <c r="ATL262"/>
      <c r="ATM262"/>
      <c r="ATN262"/>
      <c r="ATO262"/>
      <c r="ATP262"/>
      <c r="ATQ262"/>
      <c r="ATR262"/>
      <c r="ATS262"/>
      <c r="ATT262"/>
      <c r="ATU262"/>
      <c r="ATV262"/>
      <c r="ATW262"/>
      <c r="ATX262"/>
      <c r="ATY262"/>
      <c r="ATZ262"/>
      <c r="AUA262"/>
      <c r="AUB262"/>
      <c r="AUC262"/>
      <c r="AUD262"/>
      <c r="AUE262"/>
      <c r="AUF262"/>
      <c r="AUG262"/>
      <c r="AUH262"/>
      <c r="AUI262"/>
      <c r="AUJ262"/>
      <c r="AUK262"/>
      <c r="AUL262"/>
      <c r="AUM262"/>
      <c r="AUN262"/>
      <c r="AUO262"/>
      <c r="AUP262"/>
      <c r="AUQ262"/>
      <c r="AUR262"/>
      <c r="AUS262"/>
      <c r="AUT262"/>
      <c r="AUU262"/>
      <c r="AUV262"/>
      <c r="AUW262"/>
      <c r="AUX262"/>
      <c r="AUY262"/>
      <c r="AUZ262"/>
      <c r="AVA262"/>
      <c r="AVB262"/>
      <c r="AVC262"/>
      <c r="AVD262"/>
      <c r="AVE262"/>
      <c r="AVF262"/>
      <c r="AVG262"/>
      <c r="AVH262"/>
      <c r="AVI262"/>
      <c r="AVJ262"/>
      <c r="AVK262"/>
      <c r="AVL262"/>
      <c r="AVM262"/>
      <c r="AVN262"/>
      <c r="AVO262"/>
      <c r="AVP262"/>
      <c r="AVQ262"/>
      <c r="AVR262"/>
      <c r="AVS262"/>
      <c r="AVT262"/>
      <c r="AVU262"/>
      <c r="AVV262"/>
      <c r="AVW262"/>
      <c r="AVX262"/>
      <c r="AVY262"/>
      <c r="AVZ262"/>
      <c r="AWA262"/>
      <c r="AWB262"/>
      <c r="AWC262"/>
      <c r="AWD262"/>
      <c r="AWE262"/>
      <c r="AWF262"/>
      <c r="AWG262"/>
      <c r="AWH262"/>
      <c r="AWI262"/>
      <c r="AWJ262"/>
      <c r="AWK262"/>
      <c r="AWL262"/>
      <c r="AWM262"/>
      <c r="AWN262"/>
      <c r="AWO262"/>
      <c r="AWP262"/>
      <c r="AWQ262"/>
      <c r="AWR262"/>
      <c r="AWS262"/>
      <c r="AWT262"/>
      <c r="AWU262"/>
      <c r="AWV262"/>
      <c r="AWW262"/>
      <c r="AWX262"/>
      <c r="AWY262"/>
      <c r="AWZ262"/>
      <c r="AXA262"/>
      <c r="AXB262"/>
      <c r="AXC262"/>
      <c r="AXD262"/>
      <c r="AXE262"/>
      <c r="AXF262"/>
      <c r="AXG262"/>
      <c r="AXH262"/>
      <c r="AXI262"/>
      <c r="AXJ262"/>
      <c r="AXK262"/>
      <c r="AXL262"/>
      <c r="AXM262"/>
      <c r="AXN262"/>
      <c r="AXO262"/>
      <c r="AXP262"/>
      <c r="AXQ262"/>
      <c r="AXR262"/>
      <c r="AXS262"/>
      <c r="AXT262"/>
      <c r="AXU262"/>
      <c r="AXV262"/>
      <c r="AXW262"/>
      <c r="AXX262"/>
      <c r="AXY262"/>
      <c r="AXZ262"/>
      <c r="AYA262"/>
      <c r="AYB262"/>
      <c r="AYC262"/>
      <c r="AYD262"/>
      <c r="AYE262"/>
      <c r="AYF262"/>
      <c r="AYG262"/>
      <c r="AYH262"/>
      <c r="AYI262"/>
      <c r="AYJ262"/>
      <c r="AYK262"/>
      <c r="AYL262"/>
      <c r="AYM262"/>
      <c r="AYN262"/>
      <c r="AYO262"/>
      <c r="AYP262"/>
      <c r="AYQ262"/>
      <c r="AYR262"/>
      <c r="AYS262"/>
      <c r="AYT262"/>
      <c r="AYU262"/>
      <c r="AYV262"/>
      <c r="AYW262"/>
      <c r="AYX262"/>
      <c r="AYY262"/>
      <c r="AYZ262"/>
      <c r="AZA262"/>
      <c r="AZB262"/>
      <c r="AZC262"/>
      <c r="AZD262"/>
      <c r="AZE262"/>
      <c r="AZF262"/>
      <c r="AZG262"/>
      <c r="AZH262"/>
      <c r="AZI262"/>
      <c r="AZJ262"/>
      <c r="AZK262"/>
      <c r="AZL262"/>
      <c r="AZM262"/>
      <c r="AZN262"/>
      <c r="AZO262"/>
      <c r="AZP262"/>
      <c r="AZQ262"/>
      <c r="AZR262"/>
      <c r="AZS262"/>
      <c r="AZT262"/>
      <c r="AZU262"/>
      <c r="AZV262"/>
      <c r="AZW262"/>
      <c r="AZX262"/>
      <c r="AZY262"/>
      <c r="AZZ262"/>
      <c r="BAA262"/>
      <c r="BAB262"/>
      <c r="BAC262"/>
      <c r="BAD262"/>
      <c r="BAE262"/>
      <c r="BAF262"/>
      <c r="BAG262"/>
      <c r="BAH262"/>
      <c r="BAI262"/>
      <c r="BAJ262"/>
      <c r="BAK262"/>
      <c r="BAL262"/>
      <c r="BAM262"/>
      <c r="BAN262"/>
      <c r="BAO262"/>
      <c r="BAP262"/>
      <c r="BAQ262"/>
      <c r="BAR262"/>
      <c r="BAS262"/>
      <c r="BAT262"/>
      <c r="BAU262"/>
      <c r="BAV262"/>
      <c r="BAW262"/>
      <c r="BAX262"/>
      <c r="BAY262"/>
      <c r="BAZ262"/>
      <c r="BBA262"/>
      <c r="BBB262"/>
      <c r="BBC262"/>
      <c r="BBD262"/>
      <c r="BBE262"/>
      <c r="BBF262"/>
      <c r="BBG262"/>
      <c r="BBH262"/>
      <c r="BBI262"/>
      <c r="BBJ262"/>
      <c r="BBK262"/>
      <c r="BBL262"/>
      <c r="BBM262"/>
      <c r="BBN262"/>
      <c r="BBO262"/>
      <c r="BBP262"/>
      <c r="BBQ262"/>
      <c r="BBR262"/>
      <c r="BBS262"/>
      <c r="BBT262"/>
      <c r="BBU262"/>
      <c r="BBV262"/>
      <c r="BBW262"/>
      <c r="BBX262"/>
      <c r="BBY262"/>
      <c r="BBZ262"/>
      <c r="BCA262"/>
      <c r="BCB262"/>
      <c r="BCC262"/>
      <c r="BCD262"/>
      <c r="BCE262"/>
      <c r="BCF262"/>
      <c r="BCG262"/>
      <c r="BCH262"/>
      <c r="BCI262"/>
      <c r="BCJ262"/>
      <c r="BCK262"/>
      <c r="BCL262"/>
      <c r="BCM262"/>
      <c r="BCN262"/>
      <c r="BCO262"/>
      <c r="BCP262"/>
      <c r="BCQ262"/>
      <c r="BCR262"/>
      <c r="BCS262"/>
      <c r="BCT262"/>
      <c r="BCU262"/>
      <c r="BCV262"/>
      <c r="BCW262"/>
      <c r="BCX262"/>
      <c r="BCY262"/>
      <c r="BCZ262"/>
      <c r="BDA262"/>
      <c r="BDB262"/>
      <c r="BDC262"/>
      <c r="BDD262"/>
      <c r="BDE262"/>
      <c r="BDF262"/>
      <c r="BDG262"/>
      <c r="BDH262"/>
      <c r="BDI262"/>
      <c r="BDJ262"/>
      <c r="BDK262"/>
      <c r="BDL262"/>
      <c r="BDM262"/>
      <c r="BDN262"/>
      <c r="BDO262"/>
      <c r="BDP262"/>
      <c r="BDQ262"/>
      <c r="BDR262"/>
      <c r="BDS262"/>
      <c r="BDT262"/>
      <c r="BDU262"/>
      <c r="BDV262"/>
      <c r="BDW262"/>
      <c r="BDX262"/>
      <c r="BDY262"/>
      <c r="BDZ262"/>
      <c r="BEA262"/>
      <c r="BEB262"/>
      <c r="BEC262"/>
      <c r="BED262"/>
      <c r="BEE262"/>
      <c r="BEF262"/>
      <c r="BEG262"/>
      <c r="BEH262"/>
      <c r="BEI262"/>
      <c r="BEJ262"/>
      <c r="BEK262"/>
      <c r="BEL262"/>
      <c r="BEM262"/>
      <c r="BEN262"/>
      <c r="BEO262"/>
      <c r="BEP262"/>
      <c r="BEQ262"/>
      <c r="BER262"/>
      <c r="BES262"/>
      <c r="BET262"/>
      <c r="BEU262"/>
      <c r="BEV262"/>
      <c r="BEW262"/>
      <c r="BEX262"/>
      <c r="BEY262"/>
      <c r="BEZ262"/>
      <c r="BFA262"/>
      <c r="BFB262"/>
      <c r="BFC262"/>
      <c r="BFD262"/>
      <c r="BFE262"/>
      <c r="BFF262"/>
      <c r="BFG262"/>
      <c r="BFH262"/>
      <c r="BFI262"/>
      <c r="BFJ262"/>
      <c r="BFK262"/>
      <c r="BFL262"/>
      <c r="BFM262"/>
      <c r="BFN262"/>
      <c r="BFO262"/>
      <c r="BFP262"/>
      <c r="BFQ262"/>
      <c r="BFR262"/>
      <c r="BFS262"/>
      <c r="BFT262"/>
      <c r="BFU262"/>
      <c r="BFV262"/>
      <c r="BFW262"/>
      <c r="BFX262"/>
      <c r="BFY262"/>
      <c r="BFZ262"/>
      <c r="BGA262"/>
      <c r="BGB262"/>
      <c r="BGC262"/>
      <c r="BGD262"/>
      <c r="BGE262"/>
      <c r="BGF262"/>
      <c r="BGG262"/>
      <c r="BGH262"/>
      <c r="BGI262"/>
      <c r="BGJ262"/>
      <c r="BGK262"/>
      <c r="BGL262"/>
      <c r="BGM262"/>
      <c r="BGN262"/>
      <c r="BGO262"/>
      <c r="BGP262"/>
      <c r="BGQ262"/>
      <c r="BGR262"/>
      <c r="BGS262"/>
      <c r="BGT262"/>
      <c r="BGU262"/>
      <c r="BGV262"/>
      <c r="BGW262"/>
      <c r="BGX262"/>
      <c r="BGY262"/>
      <c r="BGZ262"/>
      <c r="BHA262"/>
      <c r="BHB262"/>
      <c r="BHC262"/>
      <c r="BHD262"/>
      <c r="BHE262"/>
      <c r="BHF262"/>
      <c r="BHG262"/>
      <c r="BHH262"/>
      <c r="BHI262"/>
      <c r="BHJ262"/>
      <c r="BHK262"/>
      <c r="BHL262"/>
      <c r="BHM262"/>
      <c r="BHN262"/>
      <c r="BHO262"/>
      <c r="BHP262"/>
      <c r="BHQ262"/>
      <c r="BHR262"/>
      <c r="BHS262"/>
      <c r="BHT262"/>
      <c r="BHU262"/>
      <c r="BHV262"/>
      <c r="BHW262"/>
      <c r="BHX262"/>
      <c r="BHY262"/>
      <c r="BHZ262"/>
      <c r="BIA262"/>
      <c r="BIB262"/>
      <c r="BIC262"/>
      <c r="BID262"/>
      <c r="BIE262"/>
      <c r="BIF262"/>
      <c r="BIG262"/>
      <c r="BIH262"/>
      <c r="BII262"/>
      <c r="BIJ262"/>
      <c r="BIK262"/>
      <c r="BIL262"/>
      <c r="BIM262"/>
      <c r="BIN262"/>
      <c r="BIO262"/>
      <c r="BIP262"/>
      <c r="BIQ262"/>
      <c r="BIR262"/>
      <c r="BIS262"/>
      <c r="BIT262"/>
      <c r="BIU262"/>
      <c r="BIV262"/>
      <c r="BIW262"/>
      <c r="BIX262"/>
      <c r="BIY262"/>
      <c r="BIZ262"/>
      <c r="BJA262"/>
      <c r="BJB262"/>
      <c r="BJC262"/>
      <c r="BJD262"/>
      <c r="BJE262"/>
      <c r="BJF262"/>
      <c r="BJG262"/>
      <c r="BJH262"/>
      <c r="BJI262"/>
      <c r="BJJ262"/>
      <c r="BJK262"/>
      <c r="BJL262"/>
      <c r="BJM262"/>
      <c r="BJN262"/>
      <c r="BJO262"/>
      <c r="BJP262"/>
      <c r="BJQ262"/>
      <c r="BJR262"/>
      <c r="BJS262"/>
      <c r="BJT262"/>
      <c r="BJU262"/>
      <c r="BJV262"/>
      <c r="BJW262"/>
      <c r="BJX262"/>
      <c r="BJY262"/>
      <c r="BJZ262"/>
      <c r="BKA262"/>
      <c r="BKB262"/>
      <c r="BKC262"/>
      <c r="BKD262"/>
      <c r="BKE262"/>
      <c r="BKF262"/>
      <c r="BKG262"/>
      <c r="BKH262"/>
      <c r="BKI262"/>
      <c r="BKJ262"/>
      <c r="BKK262"/>
      <c r="BKL262"/>
      <c r="BKM262"/>
      <c r="BKN262"/>
      <c r="BKO262"/>
      <c r="BKP262"/>
      <c r="BKQ262"/>
      <c r="BKR262"/>
      <c r="BKS262"/>
      <c r="BKT262"/>
      <c r="BKU262"/>
      <c r="BKV262"/>
      <c r="BKW262"/>
      <c r="BKX262"/>
      <c r="BKY262"/>
      <c r="BKZ262"/>
      <c r="BLA262"/>
      <c r="BLB262"/>
      <c r="BLC262"/>
      <c r="BLD262"/>
      <c r="BLE262"/>
      <c r="BLF262"/>
      <c r="BLG262"/>
      <c r="BLH262"/>
      <c r="BLI262"/>
      <c r="BLJ262"/>
      <c r="BLK262"/>
      <c r="BLL262"/>
      <c r="BLM262"/>
      <c r="BLN262"/>
      <c r="BLO262"/>
      <c r="BLP262"/>
      <c r="BLQ262"/>
      <c r="BLR262"/>
      <c r="BLS262"/>
      <c r="BLT262"/>
      <c r="BLU262"/>
      <c r="BLV262"/>
      <c r="BLW262"/>
      <c r="BLX262"/>
      <c r="BLY262"/>
      <c r="BLZ262"/>
      <c r="BMA262"/>
      <c r="BMB262"/>
      <c r="BMC262"/>
      <c r="BMD262"/>
      <c r="BME262"/>
      <c r="BMF262"/>
      <c r="BMG262"/>
      <c r="BMH262"/>
      <c r="BMI262"/>
      <c r="BMJ262"/>
      <c r="BMK262"/>
      <c r="BML262"/>
      <c r="BMM262"/>
      <c r="BMN262"/>
      <c r="BMO262"/>
      <c r="BMP262"/>
      <c r="BMQ262"/>
      <c r="BMR262"/>
      <c r="BMS262"/>
      <c r="BMT262"/>
      <c r="BMU262"/>
      <c r="BMV262"/>
      <c r="BMW262"/>
      <c r="BMX262"/>
      <c r="BMY262"/>
      <c r="BMZ262"/>
      <c r="BNA262"/>
      <c r="BNB262"/>
      <c r="BNC262"/>
      <c r="BND262"/>
      <c r="BNE262"/>
      <c r="BNF262"/>
      <c r="BNG262"/>
      <c r="BNH262"/>
      <c r="BNI262"/>
      <c r="BNJ262"/>
      <c r="BNK262"/>
      <c r="BNL262"/>
      <c r="BNM262"/>
      <c r="BNN262"/>
      <c r="BNO262"/>
      <c r="BNP262"/>
      <c r="BNQ262"/>
      <c r="BNR262"/>
      <c r="BNS262"/>
      <c r="BNT262"/>
      <c r="BNU262"/>
      <c r="BNV262"/>
      <c r="BNW262"/>
      <c r="BNX262"/>
      <c r="BNY262"/>
      <c r="BNZ262"/>
      <c r="BOA262"/>
      <c r="BOB262"/>
      <c r="BOC262"/>
      <c r="BOD262"/>
      <c r="BOE262"/>
      <c r="BOF262"/>
      <c r="BOG262"/>
      <c r="BOH262"/>
      <c r="BOI262"/>
      <c r="BOJ262"/>
      <c r="BOK262"/>
      <c r="BOL262"/>
      <c r="BOM262"/>
      <c r="BON262"/>
      <c r="BOO262"/>
      <c r="BOP262"/>
      <c r="BOQ262"/>
      <c r="BOR262"/>
      <c r="BOS262"/>
      <c r="BOT262"/>
      <c r="BOU262"/>
      <c r="BOV262"/>
      <c r="BOW262"/>
      <c r="BOX262"/>
      <c r="BOY262"/>
      <c r="BOZ262"/>
      <c r="BPA262"/>
      <c r="BPB262"/>
      <c r="BPC262"/>
      <c r="BPD262"/>
      <c r="BPE262"/>
      <c r="BPF262"/>
      <c r="BPG262"/>
      <c r="BPH262"/>
      <c r="BPI262"/>
      <c r="BPJ262"/>
      <c r="BPK262"/>
      <c r="BPL262"/>
      <c r="BPM262"/>
      <c r="BPN262"/>
      <c r="BPO262"/>
      <c r="BPP262"/>
      <c r="BPQ262"/>
      <c r="BPR262"/>
      <c r="BPS262"/>
      <c r="BPT262"/>
      <c r="BPU262"/>
      <c r="BPV262"/>
      <c r="BPW262"/>
      <c r="BPX262"/>
      <c r="BPY262"/>
      <c r="BPZ262"/>
      <c r="BQA262"/>
      <c r="BQB262"/>
      <c r="BQC262"/>
      <c r="BQD262"/>
      <c r="BQE262"/>
      <c r="BQF262"/>
      <c r="BQG262"/>
      <c r="BQH262"/>
      <c r="BQI262"/>
      <c r="BQJ262"/>
      <c r="BQK262"/>
      <c r="BQL262"/>
      <c r="BQM262"/>
      <c r="BQN262"/>
      <c r="BQO262"/>
      <c r="BQP262"/>
      <c r="BQQ262"/>
      <c r="BQR262"/>
      <c r="BQS262"/>
      <c r="BQT262"/>
      <c r="BQU262"/>
      <c r="BQV262"/>
      <c r="BQW262"/>
      <c r="BQX262"/>
      <c r="BQY262"/>
      <c r="BQZ262"/>
      <c r="BRA262"/>
      <c r="BRB262"/>
      <c r="BRC262"/>
      <c r="BRD262"/>
      <c r="BRE262"/>
      <c r="BRF262"/>
      <c r="BRG262"/>
      <c r="BRH262"/>
      <c r="BRI262"/>
      <c r="BRJ262"/>
      <c r="BRK262"/>
      <c r="BRL262"/>
      <c r="BRM262"/>
      <c r="BRN262"/>
      <c r="BRO262"/>
      <c r="BRP262"/>
      <c r="BRQ262"/>
      <c r="BRR262"/>
      <c r="BRS262"/>
      <c r="BRT262"/>
      <c r="BRU262"/>
      <c r="BRV262"/>
      <c r="BRW262"/>
      <c r="BRX262"/>
      <c r="BRY262"/>
      <c r="BRZ262"/>
      <c r="BSA262"/>
      <c r="BSB262"/>
      <c r="BSC262"/>
      <c r="BSD262"/>
      <c r="BSE262"/>
      <c r="BSF262"/>
      <c r="BSG262"/>
      <c r="BSH262"/>
      <c r="BSI262"/>
      <c r="BSJ262"/>
      <c r="BSK262"/>
      <c r="BSL262"/>
      <c r="BSM262"/>
      <c r="BSN262"/>
      <c r="BSO262"/>
      <c r="BSP262"/>
      <c r="BSQ262"/>
      <c r="BSR262"/>
      <c r="BSS262"/>
      <c r="BST262"/>
      <c r="BSU262"/>
      <c r="BSV262"/>
      <c r="BSW262"/>
      <c r="BSX262"/>
      <c r="BSY262"/>
      <c r="BSZ262"/>
      <c r="BTA262"/>
      <c r="BTB262"/>
      <c r="BTC262"/>
      <c r="BTD262"/>
      <c r="BTE262"/>
      <c r="BTF262"/>
      <c r="BTG262"/>
      <c r="BTH262"/>
      <c r="BTI262"/>
      <c r="BTJ262"/>
      <c r="BTK262"/>
      <c r="BTL262"/>
      <c r="BTM262"/>
      <c r="BTN262"/>
      <c r="BTO262"/>
      <c r="BTP262"/>
      <c r="BTQ262"/>
      <c r="BTR262"/>
      <c r="BTS262"/>
      <c r="BTT262"/>
      <c r="BTU262"/>
      <c r="BTV262"/>
      <c r="BTW262"/>
      <c r="BTX262"/>
      <c r="BTY262"/>
      <c r="BTZ262"/>
      <c r="BUA262"/>
      <c r="BUB262"/>
      <c r="BUC262"/>
      <c r="BUD262"/>
      <c r="BUE262"/>
      <c r="BUF262"/>
      <c r="BUG262"/>
      <c r="BUH262"/>
      <c r="BUI262"/>
      <c r="BUJ262"/>
      <c r="BUK262"/>
      <c r="BUL262"/>
      <c r="BUM262"/>
      <c r="BUN262"/>
      <c r="BUO262"/>
      <c r="BUP262"/>
      <c r="BUQ262"/>
      <c r="BUR262"/>
      <c r="BUS262"/>
      <c r="BUT262"/>
      <c r="BUU262"/>
      <c r="BUV262"/>
      <c r="BUW262"/>
      <c r="BUX262"/>
      <c r="BUY262"/>
      <c r="BUZ262"/>
      <c r="BVA262"/>
      <c r="BVB262"/>
      <c r="BVC262"/>
      <c r="BVD262"/>
      <c r="BVE262"/>
      <c r="BVF262"/>
      <c r="BVG262"/>
      <c r="BVH262"/>
      <c r="BVI262"/>
      <c r="BVJ262"/>
      <c r="BVK262"/>
      <c r="BVL262"/>
      <c r="BVM262"/>
      <c r="BVN262"/>
      <c r="BVO262"/>
      <c r="BVP262"/>
      <c r="BVQ262"/>
      <c r="BVR262"/>
      <c r="BVS262"/>
      <c r="BVT262"/>
      <c r="BVU262"/>
      <c r="BVV262"/>
      <c r="BVW262"/>
      <c r="BVX262"/>
      <c r="BVY262"/>
      <c r="BVZ262"/>
      <c r="BWA262"/>
      <c r="BWB262"/>
      <c r="BWC262"/>
      <c r="BWD262"/>
      <c r="BWE262"/>
      <c r="BWF262"/>
      <c r="BWG262"/>
      <c r="BWH262"/>
      <c r="BWI262"/>
      <c r="BWJ262"/>
      <c r="BWK262"/>
      <c r="BWL262"/>
      <c r="BWM262"/>
      <c r="BWN262"/>
      <c r="BWO262"/>
      <c r="BWP262"/>
      <c r="BWQ262"/>
      <c r="BWR262"/>
      <c r="BWS262"/>
      <c r="BWT262"/>
      <c r="BWU262"/>
      <c r="BWV262"/>
      <c r="BWW262"/>
      <c r="BWX262"/>
      <c r="BWY262"/>
      <c r="BWZ262"/>
      <c r="BXA262"/>
      <c r="BXB262"/>
      <c r="BXC262"/>
      <c r="BXD262"/>
      <c r="BXE262"/>
      <c r="BXF262"/>
      <c r="BXG262"/>
      <c r="BXH262"/>
      <c r="BXI262"/>
      <c r="BXJ262"/>
      <c r="BXK262"/>
      <c r="BXL262"/>
      <c r="BXM262"/>
      <c r="BXN262"/>
      <c r="BXO262"/>
      <c r="BXP262"/>
      <c r="BXQ262"/>
      <c r="BXR262"/>
      <c r="BXS262"/>
      <c r="BXT262"/>
      <c r="BXU262"/>
      <c r="BXV262"/>
      <c r="BXW262"/>
      <c r="BXX262"/>
      <c r="BXY262"/>
      <c r="BXZ262"/>
      <c r="BYA262"/>
      <c r="BYB262"/>
      <c r="BYC262"/>
      <c r="BYD262"/>
      <c r="BYE262"/>
      <c r="BYF262"/>
      <c r="BYG262"/>
      <c r="BYH262"/>
      <c r="BYI262"/>
      <c r="BYJ262"/>
      <c r="BYK262"/>
      <c r="BYL262"/>
      <c r="BYM262"/>
      <c r="BYN262"/>
      <c r="BYO262"/>
      <c r="BYP262"/>
      <c r="BYQ262"/>
      <c r="BYR262"/>
      <c r="BYS262"/>
      <c r="BYT262"/>
      <c r="BYU262"/>
      <c r="BYV262"/>
      <c r="BYW262"/>
      <c r="BYX262"/>
      <c r="BYY262"/>
      <c r="BYZ262"/>
      <c r="BZA262"/>
      <c r="BZB262"/>
      <c r="BZC262"/>
      <c r="BZD262"/>
      <c r="BZE262"/>
      <c r="BZF262"/>
      <c r="BZG262"/>
      <c r="BZH262"/>
      <c r="BZI262"/>
      <c r="BZJ262"/>
      <c r="BZK262"/>
      <c r="BZL262"/>
      <c r="BZM262"/>
      <c r="BZN262"/>
      <c r="BZO262"/>
      <c r="BZP262"/>
      <c r="BZQ262"/>
      <c r="BZR262"/>
      <c r="BZS262"/>
      <c r="BZT262"/>
      <c r="BZU262"/>
      <c r="BZV262"/>
      <c r="BZW262"/>
      <c r="BZX262"/>
      <c r="BZY262"/>
      <c r="BZZ262"/>
      <c r="CAA262"/>
      <c r="CAB262"/>
      <c r="CAC262"/>
      <c r="CAD262"/>
      <c r="CAE262"/>
      <c r="CAF262"/>
      <c r="CAG262"/>
      <c r="CAH262"/>
      <c r="CAI262"/>
      <c r="CAJ262"/>
      <c r="CAK262"/>
      <c r="CAL262"/>
      <c r="CAM262"/>
      <c r="CAN262"/>
      <c r="CAO262"/>
      <c r="CAP262"/>
      <c r="CAQ262"/>
      <c r="CAR262"/>
      <c r="CAS262"/>
      <c r="CAT262"/>
      <c r="CAU262"/>
      <c r="CAV262"/>
      <c r="CAW262"/>
      <c r="CAX262"/>
      <c r="CAY262"/>
      <c r="CAZ262"/>
      <c r="CBA262"/>
      <c r="CBB262"/>
      <c r="CBC262"/>
      <c r="CBD262"/>
      <c r="CBE262"/>
      <c r="CBF262"/>
      <c r="CBG262"/>
      <c r="CBH262"/>
      <c r="CBI262"/>
      <c r="CBJ262"/>
      <c r="CBK262"/>
      <c r="CBL262"/>
      <c r="CBM262"/>
      <c r="CBN262"/>
      <c r="CBO262"/>
      <c r="CBP262"/>
      <c r="CBQ262"/>
      <c r="CBR262"/>
      <c r="CBS262"/>
      <c r="CBT262"/>
      <c r="CBU262"/>
      <c r="CBV262"/>
      <c r="CBW262"/>
      <c r="CBX262"/>
      <c r="CBY262"/>
      <c r="CBZ262"/>
      <c r="CCA262"/>
      <c r="CCB262"/>
      <c r="CCC262"/>
      <c r="CCD262"/>
      <c r="CCE262"/>
      <c r="CCF262"/>
      <c r="CCG262"/>
      <c r="CCH262"/>
      <c r="CCI262"/>
      <c r="CCJ262"/>
      <c r="CCK262"/>
      <c r="CCL262"/>
      <c r="CCM262"/>
      <c r="CCN262"/>
      <c r="CCO262"/>
      <c r="CCP262"/>
      <c r="CCQ262"/>
      <c r="CCR262"/>
      <c r="CCS262"/>
      <c r="CCT262"/>
      <c r="CCU262"/>
      <c r="CCV262"/>
      <c r="CCW262"/>
      <c r="CCX262"/>
      <c r="CCY262"/>
      <c r="CCZ262"/>
      <c r="CDA262"/>
      <c r="CDB262"/>
      <c r="CDC262"/>
      <c r="CDD262"/>
      <c r="CDE262"/>
      <c r="CDF262"/>
      <c r="CDG262"/>
      <c r="CDH262"/>
      <c r="CDI262"/>
      <c r="CDJ262"/>
      <c r="CDK262"/>
      <c r="CDL262"/>
      <c r="CDM262"/>
      <c r="CDN262"/>
      <c r="CDO262"/>
      <c r="CDP262"/>
      <c r="CDQ262"/>
      <c r="CDR262"/>
      <c r="CDS262"/>
      <c r="CDT262"/>
      <c r="CDU262"/>
      <c r="CDV262"/>
      <c r="CDW262"/>
      <c r="CDX262"/>
      <c r="CDY262"/>
      <c r="CDZ262"/>
      <c r="CEA262"/>
      <c r="CEB262"/>
      <c r="CEC262"/>
      <c r="CED262"/>
      <c r="CEE262"/>
      <c r="CEF262"/>
      <c r="CEG262"/>
      <c r="CEH262"/>
      <c r="CEI262"/>
      <c r="CEJ262"/>
      <c r="CEK262"/>
      <c r="CEL262"/>
      <c r="CEM262"/>
      <c r="CEN262"/>
      <c r="CEO262"/>
      <c r="CEP262"/>
      <c r="CEQ262"/>
      <c r="CER262"/>
      <c r="CES262"/>
      <c r="CET262"/>
      <c r="CEU262"/>
      <c r="CEV262"/>
      <c r="CEW262"/>
      <c r="CEX262"/>
      <c r="CEY262"/>
      <c r="CEZ262"/>
      <c r="CFA262"/>
      <c r="CFB262"/>
      <c r="CFC262"/>
      <c r="CFD262"/>
      <c r="CFE262"/>
      <c r="CFF262"/>
      <c r="CFG262"/>
      <c r="CFH262"/>
      <c r="CFI262"/>
      <c r="CFJ262"/>
      <c r="CFK262"/>
      <c r="CFL262"/>
      <c r="CFM262"/>
      <c r="CFN262"/>
      <c r="CFO262"/>
      <c r="CFP262"/>
      <c r="CFQ262"/>
      <c r="CFR262"/>
      <c r="CFS262"/>
      <c r="CFT262"/>
      <c r="CFU262"/>
      <c r="CFV262"/>
      <c r="CFW262"/>
      <c r="CFX262"/>
      <c r="CFY262"/>
      <c r="CFZ262"/>
      <c r="CGA262"/>
      <c r="CGB262"/>
      <c r="CGC262"/>
      <c r="CGD262"/>
      <c r="CGE262"/>
      <c r="CGF262"/>
      <c r="CGG262"/>
      <c r="CGH262"/>
      <c r="CGI262"/>
      <c r="CGJ262"/>
      <c r="CGK262"/>
      <c r="CGL262"/>
      <c r="CGM262"/>
      <c r="CGN262"/>
      <c r="CGO262"/>
      <c r="CGP262"/>
      <c r="CGQ262"/>
      <c r="CGR262"/>
      <c r="CGS262"/>
      <c r="CGT262"/>
      <c r="CGU262"/>
      <c r="CGV262"/>
      <c r="CGW262"/>
      <c r="CGX262"/>
      <c r="CGY262"/>
      <c r="CGZ262"/>
      <c r="CHA262"/>
      <c r="CHB262"/>
      <c r="CHC262"/>
      <c r="CHD262"/>
      <c r="CHE262"/>
      <c r="CHF262"/>
      <c r="CHG262"/>
      <c r="CHH262"/>
      <c r="CHI262"/>
      <c r="CHJ262"/>
      <c r="CHK262"/>
      <c r="CHL262"/>
      <c r="CHM262"/>
      <c r="CHN262"/>
      <c r="CHO262"/>
      <c r="CHP262"/>
      <c r="CHQ262"/>
      <c r="CHR262"/>
      <c r="CHS262"/>
      <c r="CHT262"/>
      <c r="CHU262"/>
      <c r="CHV262"/>
      <c r="CHW262"/>
      <c r="CHX262"/>
      <c r="CHY262"/>
      <c r="CHZ262"/>
      <c r="CIA262"/>
      <c r="CIB262"/>
      <c r="CIC262"/>
      <c r="CID262"/>
      <c r="CIE262"/>
      <c r="CIF262"/>
      <c r="CIG262"/>
      <c r="CIH262"/>
      <c r="CII262"/>
      <c r="CIJ262"/>
      <c r="CIK262"/>
      <c r="CIL262"/>
      <c r="CIM262"/>
      <c r="CIN262"/>
      <c r="CIO262"/>
      <c r="CIP262"/>
      <c r="CIQ262"/>
      <c r="CIR262"/>
      <c r="CIS262"/>
      <c r="CIT262"/>
      <c r="CIU262"/>
      <c r="CIV262"/>
      <c r="CIW262"/>
      <c r="CIX262"/>
      <c r="CIY262"/>
      <c r="CIZ262"/>
      <c r="CJA262"/>
      <c r="CJB262"/>
      <c r="CJC262"/>
      <c r="CJD262"/>
      <c r="CJE262"/>
      <c r="CJF262"/>
      <c r="CJG262"/>
      <c r="CJH262"/>
      <c r="CJI262"/>
      <c r="CJJ262"/>
      <c r="CJK262"/>
      <c r="CJL262"/>
      <c r="CJM262"/>
      <c r="CJN262"/>
      <c r="CJO262"/>
      <c r="CJP262"/>
      <c r="CJQ262"/>
      <c r="CJR262"/>
      <c r="CJS262"/>
      <c r="CJT262"/>
      <c r="CJU262"/>
      <c r="CJV262"/>
      <c r="CJW262"/>
      <c r="CJX262"/>
      <c r="CJY262"/>
      <c r="CJZ262"/>
      <c r="CKA262"/>
      <c r="CKB262"/>
      <c r="CKC262"/>
      <c r="CKD262"/>
      <c r="CKE262"/>
      <c r="CKF262"/>
      <c r="CKG262"/>
      <c r="CKH262"/>
      <c r="CKI262"/>
      <c r="CKJ262"/>
      <c r="CKK262"/>
      <c r="CKL262"/>
      <c r="CKM262"/>
      <c r="CKN262"/>
      <c r="CKO262"/>
      <c r="CKP262"/>
      <c r="CKQ262"/>
      <c r="CKR262"/>
      <c r="CKS262"/>
      <c r="CKT262"/>
      <c r="CKU262"/>
      <c r="CKV262"/>
      <c r="CKW262"/>
      <c r="CKX262"/>
      <c r="CKY262"/>
      <c r="CKZ262"/>
      <c r="CLA262"/>
      <c r="CLB262"/>
      <c r="CLC262"/>
      <c r="CLD262"/>
      <c r="CLE262"/>
      <c r="CLF262"/>
      <c r="CLG262"/>
      <c r="CLH262"/>
      <c r="CLI262"/>
      <c r="CLJ262"/>
      <c r="CLK262"/>
      <c r="CLL262"/>
      <c r="CLM262"/>
      <c r="CLN262"/>
      <c r="CLO262"/>
      <c r="CLP262"/>
      <c r="CLQ262"/>
      <c r="CLR262"/>
      <c r="CLS262"/>
      <c r="CLT262"/>
      <c r="CLU262"/>
      <c r="CLV262"/>
      <c r="CLW262"/>
      <c r="CLX262"/>
      <c r="CLY262"/>
      <c r="CLZ262"/>
      <c r="CMA262"/>
      <c r="CMB262"/>
      <c r="CMC262"/>
      <c r="CMD262"/>
      <c r="CME262"/>
      <c r="CMF262"/>
      <c r="CMG262"/>
      <c r="CMH262"/>
      <c r="CMI262"/>
      <c r="CMJ262"/>
      <c r="CMK262"/>
      <c r="CML262"/>
      <c r="CMM262"/>
      <c r="CMN262"/>
      <c r="CMO262"/>
      <c r="CMP262"/>
      <c r="CMQ262"/>
      <c r="CMR262"/>
      <c r="CMS262"/>
      <c r="CMT262"/>
      <c r="CMU262"/>
      <c r="CMV262"/>
      <c r="CMW262"/>
      <c r="CMX262"/>
      <c r="CMY262"/>
      <c r="CMZ262"/>
      <c r="CNA262"/>
      <c r="CNB262"/>
      <c r="CNC262"/>
      <c r="CND262"/>
      <c r="CNE262"/>
      <c r="CNF262"/>
      <c r="CNG262"/>
      <c r="CNH262"/>
      <c r="CNI262"/>
      <c r="CNJ262"/>
      <c r="CNK262"/>
      <c r="CNL262"/>
      <c r="CNM262"/>
      <c r="CNN262"/>
      <c r="CNO262"/>
      <c r="CNP262"/>
      <c r="CNQ262"/>
      <c r="CNR262"/>
      <c r="CNS262"/>
      <c r="CNT262"/>
      <c r="CNU262"/>
      <c r="CNV262"/>
      <c r="CNW262"/>
      <c r="CNX262"/>
      <c r="CNY262"/>
      <c r="CNZ262"/>
      <c r="COA262"/>
      <c r="COB262"/>
      <c r="COC262"/>
      <c r="COD262"/>
      <c r="COE262"/>
      <c r="COF262"/>
      <c r="COG262"/>
      <c r="COH262"/>
      <c r="COI262"/>
      <c r="COJ262"/>
      <c r="COK262"/>
      <c r="COL262"/>
      <c r="COM262"/>
      <c r="CON262"/>
      <c r="COO262"/>
      <c r="COP262"/>
      <c r="COQ262"/>
      <c r="COR262"/>
      <c r="COS262"/>
      <c r="COT262"/>
      <c r="COU262"/>
      <c r="COV262"/>
      <c r="COW262"/>
      <c r="COX262"/>
      <c r="COY262"/>
      <c r="COZ262"/>
      <c r="CPA262"/>
      <c r="CPB262"/>
      <c r="CPC262"/>
      <c r="CPD262"/>
      <c r="CPE262"/>
      <c r="CPF262"/>
      <c r="CPG262"/>
      <c r="CPH262"/>
      <c r="CPI262"/>
      <c r="CPJ262"/>
      <c r="CPK262"/>
      <c r="CPL262"/>
      <c r="CPM262"/>
      <c r="CPN262"/>
      <c r="CPO262"/>
      <c r="CPP262"/>
      <c r="CPQ262"/>
      <c r="CPR262"/>
      <c r="CPS262"/>
      <c r="CPT262"/>
      <c r="CPU262"/>
      <c r="CPV262"/>
      <c r="CPW262"/>
      <c r="CPX262"/>
      <c r="CPY262"/>
      <c r="CPZ262"/>
      <c r="CQA262"/>
      <c r="CQB262"/>
      <c r="CQC262"/>
      <c r="CQD262"/>
      <c r="CQE262"/>
      <c r="CQF262"/>
      <c r="CQG262"/>
      <c r="CQH262"/>
      <c r="CQI262"/>
      <c r="CQJ262"/>
      <c r="CQK262"/>
      <c r="CQL262"/>
      <c r="CQM262"/>
      <c r="CQN262"/>
      <c r="CQO262"/>
      <c r="CQP262"/>
      <c r="CQQ262"/>
      <c r="CQR262"/>
      <c r="CQS262"/>
      <c r="CQT262"/>
      <c r="CQU262"/>
      <c r="CQV262"/>
      <c r="CQW262"/>
      <c r="CQX262"/>
      <c r="CQY262"/>
      <c r="CQZ262"/>
      <c r="CRA262"/>
      <c r="CRB262"/>
      <c r="CRC262"/>
      <c r="CRD262"/>
      <c r="CRE262"/>
      <c r="CRF262"/>
      <c r="CRG262"/>
      <c r="CRH262"/>
      <c r="CRI262"/>
      <c r="CRJ262"/>
      <c r="CRK262"/>
      <c r="CRL262"/>
      <c r="CRM262"/>
      <c r="CRN262"/>
      <c r="CRO262"/>
      <c r="CRP262"/>
      <c r="CRQ262"/>
      <c r="CRR262"/>
      <c r="CRS262"/>
      <c r="CRT262"/>
      <c r="CRU262"/>
      <c r="CRV262"/>
      <c r="CRW262"/>
      <c r="CRX262"/>
      <c r="CRY262"/>
      <c r="CRZ262"/>
      <c r="CSA262"/>
      <c r="CSB262"/>
      <c r="CSC262"/>
      <c r="CSD262"/>
      <c r="CSE262"/>
      <c r="CSF262"/>
      <c r="CSG262"/>
      <c r="CSH262"/>
      <c r="CSI262"/>
      <c r="CSJ262"/>
      <c r="CSK262"/>
      <c r="CSL262"/>
      <c r="CSM262"/>
      <c r="CSN262"/>
      <c r="CSO262"/>
      <c r="CSP262"/>
      <c r="CSQ262"/>
      <c r="CSR262"/>
      <c r="CSS262"/>
      <c r="CST262"/>
      <c r="CSU262"/>
      <c r="CSV262"/>
      <c r="CSW262"/>
      <c r="CSX262"/>
      <c r="CSY262"/>
      <c r="CSZ262"/>
      <c r="CTA262"/>
      <c r="CTB262"/>
      <c r="CTC262"/>
      <c r="CTD262"/>
      <c r="CTE262"/>
      <c r="CTF262"/>
      <c r="CTG262"/>
      <c r="CTH262"/>
      <c r="CTI262"/>
      <c r="CTJ262"/>
      <c r="CTK262"/>
      <c r="CTL262"/>
      <c r="CTM262"/>
      <c r="CTN262"/>
      <c r="CTO262"/>
      <c r="CTP262"/>
      <c r="CTQ262"/>
      <c r="CTR262"/>
      <c r="CTS262"/>
      <c r="CTT262"/>
      <c r="CTU262"/>
      <c r="CTV262"/>
      <c r="CTW262"/>
      <c r="CTX262"/>
      <c r="CTY262"/>
      <c r="CTZ262"/>
      <c r="CUA262"/>
      <c r="CUB262"/>
      <c r="CUC262"/>
      <c r="CUD262"/>
      <c r="CUE262"/>
      <c r="CUF262"/>
      <c r="CUG262"/>
      <c r="CUH262"/>
      <c r="CUI262"/>
      <c r="CUJ262"/>
      <c r="CUK262"/>
      <c r="CUL262"/>
      <c r="CUM262"/>
      <c r="CUN262"/>
      <c r="CUO262"/>
      <c r="CUP262"/>
      <c r="CUQ262"/>
      <c r="CUR262"/>
      <c r="CUS262"/>
      <c r="CUT262"/>
      <c r="CUU262"/>
      <c r="CUV262"/>
      <c r="CUW262"/>
      <c r="CUX262"/>
      <c r="CUY262"/>
      <c r="CUZ262"/>
      <c r="CVA262"/>
      <c r="CVB262"/>
      <c r="CVC262"/>
      <c r="CVD262"/>
      <c r="CVE262"/>
      <c r="CVF262"/>
      <c r="CVG262"/>
      <c r="CVH262"/>
      <c r="CVI262"/>
      <c r="CVJ262"/>
      <c r="CVK262"/>
      <c r="CVL262"/>
      <c r="CVM262"/>
      <c r="CVN262"/>
      <c r="CVO262"/>
      <c r="CVP262"/>
      <c r="CVQ262"/>
      <c r="CVR262"/>
      <c r="CVS262"/>
      <c r="CVT262"/>
      <c r="CVU262"/>
      <c r="CVV262"/>
      <c r="CVW262"/>
      <c r="CVX262"/>
      <c r="CVY262"/>
      <c r="CVZ262"/>
      <c r="CWA262"/>
      <c r="CWB262"/>
      <c r="CWC262"/>
      <c r="CWD262"/>
      <c r="CWE262"/>
      <c r="CWF262"/>
      <c r="CWG262"/>
      <c r="CWH262"/>
      <c r="CWI262"/>
      <c r="CWJ262"/>
      <c r="CWK262"/>
      <c r="CWL262"/>
      <c r="CWM262"/>
      <c r="CWN262"/>
      <c r="CWO262"/>
      <c r="CWP262"/>
      <c r="CWQ262"/>
      <c r="CWR262"/>
      <c r="CWS262"/>
      <c r="CWT262"/>
      <c r="CWU262"/>
      <c r="CWV262"/>
      <c r="CWW262"/>
      <c r="CWX262"/>
      <c r="CWY262"/>
      <c r="CWZ262"/>
      <c r="CXA262"/>
      <c r="CXB262"/>
      <c r="CXC262"/>
      <c r="CXD262"/>
      <c r="CXE262"/>
      <c r="CXF262"/>
      <c r="CXG262"/>
      <c r="CXH262"/>
      <c r="CXI262"/>
      <c r="CXJ262"/>
      <c r="CXK262"/>
      <c r="CXL262"/>
      <c r="CXM262"/>
      <c r="CXN262"/>
      <c r="CXO262"/>
      <c r="CXP262"/>
      <c r="CXQ262"/>
      <c r="CXR262"/>
      <c r="CXS262"/>
      <c r="CXT262"/>
      <c r="CXU262"/>
      <c r="CXV262"/>
      <c r="CXW262"/>
      <c r="CXX262"/>
      <c r="CXY262"/>
      <c r="CXZ262"/>
      <c r="CYA262"/>
      <c r="CYB262"/>
      <c r="CYC262"/>
      <c r="CYD262"/>
      <c r="CYE262"/>
      <c r="CYF262"/>
      <c r="CYG262"/>
      <c r="CYH262"/>
      <c r="CYI262"/>
      <c r="CYJ262"/>
      <c r="CYK262"/>
      <c r="CYL262"/>
      <c r="CYM262"/>
      <c r="CYN262"/>
      <c r="CYO262"/>
      <c r="CYP262"/>
      <c r="CYQ262"/>
      <c r="CYR262"/>
      <c r="CYS262"/>
      <c r="CYT262"/>
      <c r="CYU262"/>
      <c r="CYV262"/>
      <c r="CYW262"/>
      <c r="CYX262"/>
      <c r="CYY262"/>
      <c r="CYZ262"/>
      <c r="CZA262"/>
      <c r="CZB262"/>
      <c r="CZC262"/>
      <c r="CZD262"/>
      <c r="CZE262"/>
      <c r="CZF262"/>
      <c r="CZG262"/>
      <c r="CZH262"/>
      <c r="CZI262"/>
      <c r="CZJ262"/>
      <c r="CZK262"/>
      <c r="CZL262"/>
      <c r="CZM262"/>
      <c r="CZN262"/>
      <c r="CZO262"/>
      <c r="CZP262"/>
      <c r="CZQ262"/>
      <c r="CZR262"/>
      <c r="CZS262"/>
      <c r="CZT262"/>
      <c r="CZU262"/>
      <c r="CZV262"/>
      <c r="CZW262"/>
      <c r="CZX262"/>
      <c r="CZY262"/>
      <c r="CZZ262"/>
      <c r="DAA262"/>
      <c r="DAB262"/>
      <c r="DAC262"/>
      <c r="DAD262"/>
      <c r="DAE262"/>
      <c r="DAF262"/>
      <c r="DAG262"/>
      <c r="DAH262"/>
      <c r="DAI262"/>
      <c r="DAJ262"/>
      <c r="DAK262"/>
      <c r="DAL262"/>
      <c r="DAM262"/>
      <c r="DAN262"/>
      <c r="DAO262"/>
      <c r="DAP262"/>
      <c r="DAQ262"/>
      <c r="DAR262"/>
      <c r="DAS262"/>
      <c r="DAT262"/>
      <c r="DAU262"/>
      <c r="DAV262"/>
      <c r="DAW262"/>
      <c r="DAX262"/>
      <c r="DAY262"/>
      <c r="DAZ262"/>
      <c r="DBA262"/>
      <c r="DBB262"/>
      <c r="DBC262"/>
      <c r="DBD262"/>
      <c r="DBE262"/>
      <c r="DBF262"/>
      <c r="DBG262"/>
      <c r="DBH262"/>
      <c r="DBI262"/>
      <c r="DBJ262"/>
      <c r="DBK262"/>
      <c r="DBL262"/>
      <c r="DBM262"/>
      <c r="DBN262"/>
      <c r="DBO262"/>
      <c r="DBP262"/>
      <c r="DBQ262"/>
      <c r="DBR262"/>
      <c r="DBS262"/>
      <c r="DBT262"/>
      <c r="DBU262"/>
      <c r="DBV262"/>
      <c r="DBW262"/>
      <c r="DBX262"/>
      <c r="DBY262"/>
      <c r="DBZ262"/>
      <c r="DCA262"/>
      <c r="DCB262"/>
      <c r="DCC262"/>
      <c r="DCD262"/>
      <c r="DCE262"/>
      <c r="DCF262"/>
      <c r="DCG262"/>
      <c r="DCH262"/>
      <c r="DCI262"/>
      <c r="DCJ262"/>
      <c r="DCK262"/>
      <c r="DCL262"/>
      <c r="DCM262"/>
      <c r="DCN262"/>
      <c r="DCO262"/>
      <c r="DCP262"/>
      <c r="DCQ262"/>
      <c r="DCR262"/>
      <c r="DCS262"/>
      <c r="DCT262"/>
      <c r="DCU262"/>
      <c r="DCV262"/>
      <c r="DCW262"/>
      <c r="DCX262"/>
      <c r="DCY262"/>
      <c r="DCZ262"/>
      <c r="DDA262"/>
      <c r="DDB262"/>
      <c r="DDC262"/>
      <c r="DDD262"/>
      <c r="DDE262"/>
      <c r="DDF262"/>
      <c r="DDG262"/>
      <c r="DDH262"/>
      <c r="DDI262"/>
      <c r="DDJ262"/>
      <c r="DDK262"/>
      <c r="DDL262"/>
      <c r="DDM262"/>
      <c r="DDN262"/>
      <c r="DDO262"/>
      <c r="DDP262"/>
      <c r="DDQ262"/>
      <c r="DDR262"/>
      <c r="DDS262"/>
      <c r="DDT262"/>
      <c r="DDU262"/>
      <c r="DDV262"/>
      <c r="DDW262"/>
      <c r="DDX262"/>
      <c r="DDY262"/>
      <c r="DDZ262"/>
      <c r="DEA262"/>
      <c r="DEB262"/>
      <c r="DEC262"/>
      <c r="DED262"/>
      <c r="DEE262"/>
      <c r="DEF262"/>
      <c r="DEG262"/>
      <c r="DEH262"/>
      <c r="DEI262"/>
      <c r="DEJ262"/>
      <c r="DEK262"/>
      <c r="DEL262"/>
      <c r="DEM262"/>
      <c r="DEN262"/>
      <c r="DEO262"/>
      <c r="DEP262"/>
      <c r="DEQ262"/>
      <c r="DER262"/>
      <c r="DES262"/>
      <c r="DET262"/>
      <c r="DEU262"/>
      <c r="DEV262"/>
      <c r="DEW262"/>
      <c r="DEX262"/>
      <c r="DEY262"/>
      <c r="DEZ262"/>
      <c r="DFA262"/>
      <c r="DFB262"/>
      <c r="DFC262"/>
      <c r="DFD262"/>
      <c r="DFE262"/>
      <c r="DFF262"/>
      <c r="DFG262"/>
      <c r="DFH262"/>
      <c r="DFI262"/>
      <c r="DFJ262"/>
      <c r="DFK262"/>
      <c r="DFL262"/>
      <c r="DFM262"/>
      <c r="DFN262"/>
      <c r="DFO262"/>
      <c r="DFP262"/>
      <c r="DFQ262"/>
      <c r="DFR262"/>
      <c r="DFS262"/>
      <c r="DFT262"/>
      <c r="DFU262"/>
      <c r="DFV262"/>
      <c r="DFW262"/>
      <c r="DFX262"/>
      <c r="DFY262"/>
      <c r="DFZ262"/>
      <c r="DGA262"/>
      <c r="DGB262"/>
      <c r="DGC262"/>
      <c r="DGD262"/>
      <c r="DGE262"/>
      <c r="DGF262"/>
      <c r="DGG262"/>
      <c r="DGH262"/>
      <c r="DGI262"/>
      <c r="DGJ262"/>
      <c r="DGK262"/>
      <c r="DGL262"/>
      <c r="DGM262"/>
      <c r="DGN262"/>
      <c r="DGO262"/>
      <c r="DGP262"/>
      <c r="DGQ262"/>
      <c r="DGR262"/>
      <c r="DGS262"/>
      <c r="DGT262"/>
      <c r="DGU262"/>
      <c r="DGV262"/>
      <c r="DGW262"/>
      <c r="DGX262"/>
      <c r="DGY262"/>
      <c r="DGZ262"/>
      <c r="DHA262"/>
      <c r="DHB262"/>
      <c r="DHC262"/>
      <c r="DHD262"/>
      <c r="DHE262"/>
      <c r="DHF262"/>
      <c r="DHG262"/>
      <c r="DHH262"/>
      <c r="DHI262"/>
      <c r="DHJ262"/>
      <c r="DHK262"/>
      <c r="DHL262"/>
      <c r="DHM262"/>
      <c r="DHN262"/>
      <c r="DHO262"/>
      <c r="DHP262"/>
      <c r="DHQ262"/>
      <c r="DHR262"/>
      <c r="DHS262"/>
      <c r="DHT262"/>
      <c r="DHU262"/>
      <c r="DHV262"/>
      <c r="DHW262"/>
      <c r="DHX262"/>
      <c r="DHY262"/>
      <c r="DHZ262"/>
      <c r="DIA262"/>
      <c r="DIB262"/>
      <c r="DIC262"/>
      <c r="DID262"/>
      <c r="DIE262"/>
      <c r="DIF262"/>
      <c r="DIG262"/>
      <c r="DIH262"/>
      <c r="DII262"/>
      <c r="DIJ262"/>
      <c r="DIK262"/>
      <c r="DIL262"/>
      <c r="DIM262"/>
      <c r="DIN262"/>
      <c r="DIO262"/>
      <c r="DIP262"/>
      <c r="DIQ262"/>
      <c r="DIR262"/>
      <c r="DIS262"/>
      <c r="DIT262"/>
      <c r="DIU262"/>
      <c r="DIV262"/>
      <c r="DIW262"/>
      <c r="DIX262"/>
      <c r="DIY262"/>
      <c r="DIZ262"/>
      <c r="DJA262"/>
      <c r="DJB262"/>
      <c r="DJC262"/>
      <c r="DJD262"/>
      <c r="DJE262"/>
      <c r="DJF262"/>
      <c r="DJG262"/>
      <c r="DJH262"/>
      <c r="DJI262"/>
      <c r="DJJ262"/>
      <c r="DJK262"/>
      <c r="DJL262"/>
      <c r="DJM262"/>
      <c r="DJN262"/>
      <c r="DJO262"/>
      <c r="DJP262"/>
      <c r="DJQ262"/>
      <c r="DJR262"/>
      <c r="DJS262"/>
      <c r="DJT262"/>
      <c r="DJU262"/>
      <c r="DJV262"/>
      <c r="DJW262"/>
      <c r="DJX262"/>
      <c r="DJY262"/>
      <c r="DJZ262"/>
      <c r="DKA262"/>
      <c r="DKB262"/>
      <c r="DKC262"/>
      <c r="DKD262"/>
      <c r="DKE262"/>
      <c r="DKF262"/>
      <c r="DKG262"/>
      <c r="DKH262"/>
      <c r="DKI262"/>
      <c r="DKJ262"/>
      <c r="DKK262"/>
      <c r="DKL262"/>
      <c r="DKM262"/>
      <c r="DKN262"/>
      <c r="DKO262"/>
      <c r="DKP262"/>
      <c r="DKQ262"/>
      <c r="DKR262"/>
      <c r="DKS262"/>
      <c r="DKT262"/>
      <c r="DKU262"/>
      <c r="DKV262"/>
      <c r="DKW262"/>
      <c r="DKX262"/>
      <c r="DKY262"/>
      <c r="DKZ262"/>
      <c r="DLA262"/>
      <c r="DLB262"/>
      <c r="DLC262"/>
      <c r="DLD262"/>
      <c r="DLE262"/>
      <c r="DLF262"/>
      <c r="DLG262"/>
      <c r="DLH262"/>
      <c r="DLI262"/>
      <c r="DLJ262"/>
      <c r="DLK262"/>
      <c r="DLL262"/>
      <c r="DLM262"/>
      <c r="DLN262"/>
      <c r="DLO262"/>
      <c r="DLP262"/>
      <c r="DLQ262"/>
      <c r="DLR262"/>
      <c r="DLS262"/>
      <c r="DLT262"/>
      <c r="DLU262"/>
      <c r="DLV262"/>
      <c r="DLW262"/>
      <c r="DLX262"/>
      <c r="DLY262"/>
      <c r="DLZ262"/>
      <c r="DMA262"/>
      <c r="DMB262"/>
      <c r="DMC262"/>
      <c r="DMD262"/>
      <c r="DME262"/>
      <c r="DMF262"/>
      <c r="DMG262"/>
      <c r="DMH262"/>
      <c r="DMI262"/>
      <c r="DMJ262"/>
      <c r="DMK262"/>
      <c r="DML262"/>
      <c r="DMM262"/>
      <c r="DMN262"/>
      <c r="DMO262"/>
      <c r="DMP262"/>
      <c r="DMQ262"/>
      <c r="DMR262"/>
      <c r="DMS262"/>
      <c r="DMT262"/>
      <c r="DMU262"/>
      <c r="DMV262"/>
      <c r="DMW262"/>
      <c r="DMX262"/>
      <c r="DMY262"/>
      <c r="DMZ262"/>
      <c r="DNA262"/>
      <c r="DNB262"/>
      <c r="DNC262"/>
      <c r="DND262"/>
      <c r="DNE262"/>
      <c r="DNF262"/>
      <c r="DNG262"/>
      <c r="DNH262"/>
      <c r="DNI262"/>
      <c r="DNJ262"/>
      <c r="DNK262"/>
      <c r="DNL262"/>
      <c r="DNM262"/>
      <c r="DNN262"/>
      <c r="DNO262"/>
      <c r="DNP262"/>
      <c r="DNQ262"/>
      <c r="DNR262"/>
      <c r="DNS262"/>
      <c r="DNT262"/>
      <c r="DNU262"/>
      <c r="DNV262"/>
      <c r="DNW262"/>
      <c r="DNX262"/>
      <c r="DNY262"/>
      <c r="DNZ262"/>
      <c r="DOA262"/>
      <c r="DOB262"/>
      <c r="DOC262"/>
      <c r="DOD262"/>
      <c r="DOE262"/>
      <c r="DOF262"/>
      <c r="DOG262"/>
      <c r="DOH262"/>
      <c r="DOI262"/>
      <c r="DOJ262"/>
      <c r="DOK262"/>
      <c r="DOL262"/>
      <c r="DOM262"/>
      <c r="DON262"/>
      <c r="DOO262"/>
      <c r="DOP262"/>
      <c r="DOQ262"/>
      <c r="DOR262"/>
      <c r="DOS262"/>
      <c r="DOT262"/>
      <c r="DOU262"/>
      <c r="DOV262"/>
      <c r="DOW262"/>
      <c r="DOX262"/>
      <c r="DOY262"/>
      <c r="DOZ262"/>
      <c r="DPA262"/>
      <c r="DPB262"/>
      <c r="DPC262"/>
      <c r="DPD262"/>
      <c r="DPE262"/>
      <c r="DPF262"/>
      <c r="DPG262"/>
      <c r="DPH262"/>
      <c r="DPI262"/>
      <c r="DPJ262"/>
      <c r="DPK262"/>
      <c r="DPL262"/>
      <c r="DPM262"/>
      <c r="DPN262"/>
      <c r="DPO262"/>
      <c r="DPP262"/>
      <c r="DPQ262"/>
      <c r="DPR262"/>
      <c r="DPS262"/>
      <c r="DPT262"/>
      <c r="DPU262"/>
      <c r="DPV262"/>
      <c r="DPW262"/>
      <c r="DPX262"/>
      <c r="DPY262"/>
      <c r="DPZ262"/>
      <c r="DQA262"/>
      <c r="DQB262"/>
      <c r="DQC262"/>
      <c r="DQD262"/>
      <c r="DQE262"/>
      <c r="DQF262"/>
      <c r="DQG262"/>
      <c r="DQH262"/>
      <c r="DQI262"/>
      <c r="DQJ262"/>
      <c r="DQK262"/>
      <c r="DQL262"/>
      <c r="DQM262"/>
      <c r="DQN262"/>
      <c r="DQO262"/>
      <c r="DQP262"/>
      <c r="DQQ262"/>
      <c r="DQR262"/>
      <c r="DQS262"/>
      <c r="DQT262"/>
      <c r="DQU262"/>
      <c r="DQV262"/>
      <c r="DQW262"/>
      <c r="DQX262"/>
      <c r="DQY262"/>
      <c r="DQZ262"/>
      <c r="DRA262"/>
      <c r="DRB262"/>
      <c r="DRC262"/>
      <c r="DRD262"/>
      <c r="DRE262"/>
      <c r="DRF262"/>
      <c r="DRG262"/>
      <c r="DRH262"/>
      <c r="DRI262"/>
      <c r="DRJ262"/>
      <c r="DRK262"/>
      <c r="DRL262"/>
      <c r="DRM262"/>
      <c r="DRN262"/>
      <c r="DRO262"/>
      <c r="DRP262"/>
      <c r="DRQ262"/>
      <c r="DRR262"/>
      <c r="DRS262"/>
      <c r="DRT262"/>
      <c r="DRU262"/>
      <c r="DRV262"/>
      <c r="DRW262"/>
      <c r="DRX262"/>
      <c r="DRY262"/>
      <c r="DRZ262"/>
      <c r="DSA262"/>
      <c r="DSB262"/>
      <c r="DSC262"/>
      <c r="DSD262"/>
      <c r="DSE262"/>
      <c r="DSF262"/>
      <c r="DSG262"/>
      <c r="DSH262"/>
      <c r="DSI262"/>
      <c r="DSJ262"/>
      <c r="DSK262"/>
      <c r="DSL262"/>
      <c r="DSM262"/>
      <c r="DSN262"/>
      <c r="DSO262"/>
      <c r="DSP262"/>
      <c r="DSQ262"/>
      <c r="DSR262"/>
      <c r="DSS262"/>
      <c r="DST262"/>
      <c r="DSU262"/>
      <c r="DSV262"/>
      <c r="DSW262"/>
      <c r="DSX262"/>
      <c r="DSY262"/>
      <c r="DSZ262"/>
      <c r="DTA262"/>
      <c r="DTB262"/>
      <c r="DTC262"/>
      <c r="DTD262"/>
      <c r="DTE262"/>
      <c r="DTF262"/>
      <c r="DTG262"/>
      <c r="DTH262"/>
      <c r="DTI262"/>
      <c r="DTJ262"/>
      <c r="DTK262"/>
      <c r="DTL262"/>
      <c r="DTM262"/>
      <c r="DTN262"/>
      <c r="DTO262"/>
      <c r="DTP262"/>
      <c r="DTQ262"/>
      <c r="DTR262"/>
      <c r="DTS262"/>
      <c r="DTT262"/>
      <c r="DTU262"/>
      <c r="DTV262"/>
      <c r="DTW262"/>
      <c r="DTX262"/>
      <c r="DTY262"/>
      <c r="DTZ262"/>
      <c r="DUA262"/>
      <c r="DUB262"/>
      <c r="DUC262"/>
      <c r="DUD262"/>
      <c r="DUE262"/>
      <c r="DUF262"/>
      <c r="DUG262"/>
      <c r="DUH262"/>
      <c r="DUI262"/>
      <c r="DUJ262"/>
      <c r="DUK262"/>
      <c r="DUL262"/>
      <c r="DUM262"/>
      <c r="DUN262"/>
      <c r="DUO262"/>
      <c r="DUP262"/>
      <c r="DUQ262"/>
      <c r="DUR262"/>
      <c r="DUS262"/>
      <c r="DUT262"/>
      <c r="DUU262"/>
      <c r="DUV262"/>
      <c r="DUW262"/>
      <c r="DUX262"/>
      <c r="DUY262"/>
      <c r="DUZ262"/>
      <c r="DVA262"/>
      <c r="DVB262"/>
      <c r="DVC262"/>
      <c r="DVD262"/>
      <c r="DVE262"/>
      <c r="DVF262"/>
      <c r="DVG262"/>
      <c r="DVH262"/>
      <c r="DVI262"/>
      <c r="DVJ262"/>
      <c r="DVK262"/>
      <c r="DVL262"/>
      <c r="DVM262"/>
      <c r="DVN262"/>
      <c r="DVO262"/>
      <c r="DVP262"/>
      <c r="DVQ262"/>
      <c r="DVR262"/>
      <c r="DVS262"/>
      <c r="DVT262"/>
      <c r="DVU262"/>
      <c r="DVV262"/>
      <c r="DVW262"/>
      <c r="DVX262"/>
      <c r="DVY262"/>
      <c r="DVZ262"/>
      <c r="DWA262"/>
      <c r="DWB262"/>
      <c r="DWC262"/>
      <c r="DWD262"/>
      <c r="DWE262"/>
      <c r="DWF262"/>
      <c r="DWG262"/>
      <c r="DWH262"/>
      <c r="DWI262"/>
      <c r="DWJ262"/>
      <c r="DWK262"/>
      <c r="DWL262"/>
      <c r="DWM262"/>
      <c r="DWN262"/>
      <c r="DWO262"/>
      <c r="DWP262"/>
      <c r="DWQ262"/>
      <c r="DWR262"/>
      <c r="DWS262"/>
      <c r="DWT262"/>
      <c r="DWU262"/>
      <c r="DWV262"/>
      <c r="DWW262"/>
      <c r="DWX262"/>
      <c r="DWY262"/>
      <c r="DWZ262"/>
      <c r="DXA262"/>
      <c r="DXB262"/>
      <c r="DXC262"/>
      <c r="DXD262"/>
      <c r="DXE262"/>
      <c r="DXF262"/>
      <c r="DXG262"/>
      <c r="DXH262"/>
      <c r="DXI262"/>
      <c r="DXJ262"/>
      <c r="DXK262"/>
      <c r="DXL262"/>
      <c r="DXM262"/>
      <c r="DXN262"/>
      <c r="DXO262"/>
      <c r="DXP262"/>
      <c r="DXQ262"/>
      <c r="DXR262"/>
      <c r="DXS262"/>
      <c r="DXT262"/>
      <c r="DXU262"/>
      <c r="DXV262"/>
      <c r="DXW262"/>
      <c r="DXX262"/>
      <c r="DXY262"/>
      <c r="DXZ262"/>
      <c r="DYA262"/>
      <c r="DYB262"/>
      <c r="DYC262"/>
      <c r="DYD262"/>
      <c r="DYE262"/>
      <c r="DYF262"/>
      <c r="DYG262"/>
      <c r="DYH262"/>
      <c r="DYI262"/>
      <c r="DYJ262"/>
      <c r="DYK262"/>
      <c r="DYL262"/>
      <c r="DYM262"/>
      <c r="DYN262"/>
      <c r="DYO262"/>
      <c r="DYP262"/>
      <c r="DYQ262"/>
      <c r="DYR262"/>
      <c r="DYS262"/>
      <c r="DYT262"/>
      <c r="DYU262"/>
      <c r="DYV262"/>
      <c r="DYW262"/>
      <c r="DYX262"/>
      <c r="DYY262"/>
      <c r="DYZ262"/>
      <c r="DZA262"/>
      <c r="DZB262"/>
      <c r="DZC262"/>
      <c r="DZD262"/>
      <c r="DZE262"/>
      <c r="DZF262"/>
      <c r="DZG262"/>
      <c r="DZH262"/>
      <c r="DZI262"/>
      <c r="DZJ262"/>
      <c r="DZK262"/>
      <c r="DZL262"/>
      <c r="DZM262"/>
      <c r="DZN262"/>
      <c r="DZO262"/>
      <c r="DZP262"/>
      <c r="DZQ262"/>
      <c r="DZR262"/>
      <c r="DZS262"/>
      <c r="DZT262"/>
      <c r="DZU262"/>
      <c r="DZV262"/>
      <c r="DZW262"/>
      <c r="DZX262"/>
      <c r="DZY262"/>
      <c r="DZZ262"/>
      <c r="EAA262"/>
      <c r="EAB262"/>
      <c r="EAC262"/>
      <c r="EAD262"/>
      <c r="EAE262"/>
      <c r="EAF262"/>
      <c r="EAG262"/>
      <c r="EAH262"/>
      <c r="EAI262"/>
      <c r="EAJ262"/>
      <c r="EAK262"/>
      <c r="EAL262"/>
      <c r="EAM262"/>
      <c r="EAN262"/>
      <c r="EAO262"/>
      <c r="EAP262"/>
      <c r="EAQ262"/>
      <c r="EAR262"/>
      <c r="EAS262"/>
      <c r="EAT262"/>
      <c r="EAU262"/>
      <c r="EAV262"/>
      <c r="EAW262"/>
      <c r="EAX262"/>
      <c r="EAY262"/>
      <c r="EAZ262"/>
      <c r="EBA262"/>
      <c r="EBB262"/>
      <c r="EBC262"/>
      <c r="EBD262"/>
      <c r="EBE262"/>
      <c r="EBF262"/>
      <c r="EBG262"/>
      <c r="EBH262"/>
      <c r="EBI262"/>
      <c r="EBJ262"/>
      <c r="EBK262"/>
      <c r="EBL262"/>
      <c r="EBM262"/>
      <c r="EBN262"/>
      <c r="EBO262"/>
      <c r="EBP262"/>
      <c r="EBQ262"/>
      <c r="EBR262"/>
      <c r="EBS262"/>
      <c r="EBT262"/>
      <c r="EBU262"/>
      <c r="EBV262"/>
      <c r="EBW262"/>
      <c r="EBX262"/>
      <c r="EBY262"/>
      <c r="EBZ262"/>
      <c r="ECA262"/>
      <c r="ECB262"/>
      <c r="ECC262"/>
      <c r="ECD262"/>
      <c r="ECE262"/>
      <c r="ECF262"/>
      <c r="ECG262"/>
      <c r="ECH262"/>
      <c r="ECI262"/>
      <c r="ECJ262"/>
      <c r="ECK262"/>
      <c r="ECL262"/>
      <c r="ECM262"/>
      <c r="ECN262"/>
      <c r="ECO262"/>
      <c r="ECP262"/>
      <c r="ECQ262"/>
      <c r="ECR262"/>
      <c r="ECS262"/>
      <c r="ECT262"/>
      <c r="ECU262"/>
      <c r="ECV262"/>
      <c r="ECW262"/>
      <c r="ECX262"/>
      <c r="ECY262"/>
      <c r="ECZ262"/>
      <c r="EDA262"/>
      <c r="EDB262"/>
      <c r="EDC262"/>
      <c r="EDD262"/>
      <c r="EDE262"/>
      <c r="EDF262"/>
      <c r="EDG262"/>
      <c r="EDH262"/>
      <c r="EDI262"/>
      <c r="EDJ262"/>
      <c r="EDK262"/>
      <c r="EDL262"/>
      <c r="EDM262"/>
      <c r="EDN262"/>
      <c r="EDO262"/>
      <c r="EDP262"/>
      <c r="EDQ262"/>
      <c r="EDR262"/>
      <c r="EDS262"/>
      <c r="EDT262"/>
      <c r="EDU262"/>
      <c r="EDV262"/>
      <c r="EDW262"/>
      <c r="EDX262"/>
      <c r="EDY262"/>
      <c r="EDZ262"/>
      <c r="EEA262"/>
      <c r="EEB262"/>
      <c r="EEC262"/>
      <c r="EED262"/>
      <c r="EEE262"/>
      <c r="EEF262"/>
      <c r="EEG262"/>
      <c r="EEH262"/>
      <c r="EEI262"/>
      <c r="EEJ262"/>
      <c r="EEK262"/>
      <c r="EEL262"/>
      <c r="EEM262"/>
      <c r="EEN262"/>
      <c r="EEO262"/>
      <c r="EEP262"/>
      <c r="EEQ262"/>
      <c r="EER262"/>
      <c r="EES262"/>
      <c r="EET262"/>
      <c r="EEU262"/>
      <c r="EEV262"/>
      <c r="EEW262"/>
      <c r="EEX262"/>
      <c r="EEY262"/>
      <c r="EEZ262"/>
      <c r="EFA262"/>
      <c r="EFB262"/>
      <c r="EFC262"/>
      <c r="EFD262"/>
      <c r="EFE262"/>
      <c r="EFF262"/>
      <c r="EFG262"/>
      <c r="EFH262"/>
      <c r="EFI262"/>
      <c r="EFJ262"/>
      <c r="EFK262"/>
      <c r="EFL262"/>
      <c r="EFM262"/>
      <c r="EFN262"/>
      <c r="EFO262"/>
      <c r="EFP262"/>
      <c r="EFQ262"/>
      <c r="EFR262"/>
      <c r="EFS262"/>
      <c r="EFT262"/>
      <c r="EFU262"/>
      <c r="EFV262"/>
      <c r="EFW262"/>
      <c r="EFX262"/>
      <c r="EFY262"/>
      <c r="EFZ262"/>
      <c r="EGA262"/>
      <c r="EGB262"/>
      <c r="EGC262"/>
      <c r="EGD262"/>
      <c r="EGE262"/>
      <c r="EGF262"/>
      <c r="EGG262"/>
      <c r="EGH262"/>
      <c r="EGI262"/>
      <c r="EGJ262"/>
      <c r="EGK262"/>
      <c r="EGL262"/>
      <c r="EGM262"/>
      <c r="EGN262"/>
      <c r="EGO262"/>
      <c r="EGP262"/>
      <c r="EGQ262"/>
      <c r="EGR262"/>
      <c r="EGS262"/>
      <c r="EGT262"/>
      <c r="EGU262"/>
      <c r="EGV262"/>
      <c r="EGW262"/>
      <c r="EGX262"/>
      <c r="EGY262"/>
      <c r="EGZ262"/>
      <c r="EHA262"/>
      <c r="EHB262"/>
      <c r="EHC262"/>
      <c r="EHD262"/>
      <c r="EHE262"/>
      <c r="EHF262"/>
      <c r="EHG262"/>
      <c r="EHH262"/>
      <c r="EHI262"/>
      <c r="EHJ262"/>
      <c r="EHK262"/>
      <c r="EHL262"/>
      <c r="EHM262"/>
      <c r="EHN262"/>
      <c r="EHO262"/>
      <c r="EHP262"/>
      <c r="EHQ262"/>
      <c r="EHR262"/>
      <c r="EHS262"/>
      <c r="EHT262"/>
      <c r="EHU262"/>
      <c r="EHV262"/>
      <c r="EHW262"/>
      <c r="EHX262"/>
      <c r="EHY262"/>
      <c r="EHZ262"/>
      <c r="EIA262"/>
      <c r="EIB262"/>
      <c r="EIC262"/>
      <c r="EID262"/>
      <c r="EIE262"/>
      <c r="EIF262"/>
      <c r="EIG262"/>
      <c r="EIH262"/>
      <c r="EII262"/>
      <c r="EIJ262"/>
      <c r="EIK262"/>
      <c r="EIL262"/>
      <c r="EIM262"/>
      <c r="EIN262"/>
      <c r="EIO262"/>
      <c r="EIP262"/>
      <c r="EIQ262"/>
      <c r="EIR262"/>
      <c r="EIS262"/>
      <c r="EIT262"/>
      <c r="EIU262"/>
      <c r="EIV262"/>
      <c r="EIW262"/>
      <c r="EIX262"/>
      <c r="EIY262"/>
      <c r="EIZ262"/>
      <c r="EJA262"/>
      <c r="EJB262"/>
      <c r="EJC262"/>
      <c r="EJD262"/>
      <c r="EJE262"/>
      <c r="EJF262"/>
      <c r="EJG262"/>
      <c r="EJH262"/>
      <c r="EJI262"/>
      <c r="EJJ262"/>
      <c r="EJK262"/>
      <c r="EJL262"/>
      <c r="EJM262"/>
      <c r="EJN262"/>
      <c r="EJO262"/>
      <c r="EJP262"/>
      <c r="EJQ262"/>
      <c r="EJR262"/>
      <c r="EJS262"/>
      <c r="EJT262"/>
      <c r="EJU262"/>
      <c r="EJV262"/>
      <c r="EJW262"/>
      <c r="EJX262"/>
      <c r="EJY262"/>
      <c r="EJZ262"/>
      <c r="EKA262"/>
      <c r="EKB262"/>
      <c r="EKC262"/>
      <c r="EKD262"/>
      <c r="EKE262"/>
      <c r="EKF262"/>
      <c r="EKG262"/>
      <c r="EKH262"/>
      <c r="EKI262"/>
      <c r="EKJ262"/>
      <c r="EKK262"/>
      <c r="EKL262"/>
      <c r="EKM262"/>
      <c r="EKN262"/>
      <c r="EKO262"/>
      <c r="EKP262"/>
      <c r="EKQ262"/>
      <c r="EKR262"/>
      <c r="EKS262"/>
      <c r="EKT262"/>
      <c r="EKU262"/>
      <c r="EKV262"/>
      <c r="EKW262"/>
      <c r="EKX262"/>
      <c r="EKY262"/>
      <c r="EKZ262"/>
      <c r="ELA262"/>
      <c r="ELB262"/>
      <c r="ELC262"/>
      <c r="ELD262"/>
      <c r="ELE262"/>
      <c r="ELF262"/>
      <c r="ELG262"/>
      <c r="ELH262"/>
      <c r="ELI262"/>
      <c r="ELJ262"/>
      <c r="ELK262"/>
      <c r="ELL262"/>
      <c r="ELM262"/>
      <c r="ELN262"/>
      <c r="ELO262"/>
      <c r="ELP262"/>
      <c r="ELQ262"/>
      <c r="ELR262"/>
      <c r="ELS262"/>
      <c r="ELT262"/>
      <c r="ELU262"/>
      <c r="ELV262"/>
      <c r="ELW262"/>
      <c r="ELX262"/>
      <c r="ELY262"/>
      <c r="ELZ262"/>
      <c r="EMA262"/>
      <c r="EMB262"/>
      <c r="EMC262"/>
      <c r="EMD262"/>
      <c r="EME262"/>
      <c r="EMF262"/>
      <c r="EMG262"/>
      <c r="EMH262"/>
      <c r="EMI262"/>
      <c r="EMJ262"/>
      <c r="EMK262"/>
      <c r="EML262"/>
      <c r="EMM262"/>
      <c r="EMN262"/>
      <c r="EMO262"/>
      <c r="EMP262"/>
      <c r="EMQ262"/>
      <c r="EMR262"/>
      <c r="EMS262"/>
      <c r="EMT262"/>
      <c r="EMU262"/>
      <c r="EMV262"/>
      <c r="EMW262"/>
      <c r="EMX262"/>
      <c r="EMY262"/>
      <c r="EMZ262"/>
      <c r="ENA262"/>
      <c r="ENB262"/>
      <c r="ENC262"/>
      <c r="END262"/>
      <c r="ENE262"/>
      <c r="ENF262"/>
      <c r="ENG262"/>
      <c r="ENH262"/>
      <c r="ENI262"/>
      <c r="ENJ262"/>
      <c r="ENK262"/>
      <c r="ENL262"/>
      <c r="ENM262"/>
      <c r="ENN262"/>
      <c r="ENO262"/>
      <c r="ENP262"/>
      <c r="ENQ262"/>
      <c r="ENR262"/>
      <c r="ENS262"/>
      <c r="ENT262"/>
      <c r="ENU262"/>
      <c r="ENV262"/>
      <c r="ENW262"/>
      <c r="ENX262"/>
      <c r="ENY262"/>
      <c r="ENZ262"/>
      <c r="EOA262"/>
      <c r="EOB262"/>
      <c r="EOC262"/>
      <c r="EOD262"/>
      <c r="EOE262"/>
      <c r="EOF262"/>
      <c r="EOG262"/>
      <c r="EOH262"/>
      <c r="EOI262"/>
      <c r="EOJ262"/>
      <c r="EOK262"/>
      <c r="EOL262"/>
      <c r="EOM262"/>
      <c r="EON262"/>
      <c r="EOO262"/>
      <c r="EOP262"/>
      <c r="EOQ262"/>
      <c r="EOR262"/>
      <c r="EOS262"/>
      <c r="EOT262"/>
      <c r="EOU262"/>
      <c r="EOV262"/>
      <c r="EOW262"/>
      <c r="EOX262"/>
      <c r="EOY262"/>
      <c r="EOZ262"/>
      <c r="EPA262"/>
      <c r="EPB262"/>
      <c r="EPC262"/>
      <c r="EPD262"/>
      <c r="EPE262"/>
      <c r="EPF262"/>
      <c r="EPG262"/>
      <c r="EPH262"/>
      <c r="EPI262"/>
      <c r="EPJ262"/>
      <c r="EPK262"/>
      <c r="EPL262"/>
      <c r="EPM262"/>
      <c r="EPN262"/>
      <c r="EPO262"/>
      <c r="EPP262"/>
      <c r="EPQ262"/>
      <c r="EPR262"/>
      <c r="EPS262"/>
      <c r="EPT262"/>
      <c r="EPU262"/>
      <c r="EPV262"/>
      <c r="EPW262"/>
      <c r="EPX262"/>
      <c r="EPY262"/>
      <c r="EPZ262"/>
      <c r="EQA262"/>
      <c r="EQB262"/>
      <c r="EQC262"/>
      <c r="EQD262"/>
      <c r="EQE262"/>
      <c r="EQF262"/>
      <c r="EQG262"/>
      <c r="EQH262"/>
      <c r="EQI262"/>
      <c r="EQJ262"/>
      <c r="EQK262"/>
      <c r="EQL262"/>
      <c r="EQM262"/>
      <c r="EQN262"/>
      <c r="EQO262"/>
      <c r="EQP262"/>
      <c r="EQQ262"/>
      <c r="EQR262"/>
      <c r="EQS262"/>
      <c r="EQT262"/>
      <c r="EQU262"/>
      <c r="EQV262"/>
      <c r="EQW262"/>
      <c r="EQX262"/>
      <c r="EQY262"/>
      <c r="EQZ262"/>
      <c r="ERA262"/>
      <c r="ERB262"/>
      <c r="ERC262"/>
      <c r="ERD262"/>
      <c r="ERE262"/>
      <c r="ERF262"/>
      <c r="ERG262"/>
      <c r="ERH262"/>
      <c r="ERI262"/>
      <c r="ERJ262"/>
      <c r="ERK262"/>
      <c r="ERL262"/>
      <c r="ERM262"/>
      <c r="ERN262"/>
      <c r="ERO262"/>
      <c r="ERP262"/>
      <c r="ERQ262"/>
      <c r="ERR262"/>
      <c r="ERS262"/>
      <c r="ERT262"/>
      <c r="ERU262"/>
      <c r="ERV262"/>
      <c r="ERW262"/>
      <c r="ERX262"/>
      <c r="ERY262"/>
      <c r="ERZ262"/>
      <c r="ESA262"/>
      <c r="ESB262"/>
      <c r="ESC262"/>
      <c r="ESD262"/>
      <c r="ESE262"/>
      <c r="ESF262"/>
      <c r="ESG262"/>
      <c r="ESH262"/>
      <c r="ESI262"/>
      <c r="ESJ262"/>
      <c r="ESK262"/>
      <c r="ESL262"/>
      <c r="ESM262"/>
      <c r="ESN262"/>
      <c r="ESO262"/>
      <c r="ESP262"/>
      <c r="ESQ262"/>
      <c r="ESR262"/>
      <c r="ESS262"/>
      <c r="EST262"/>
      <c r="ESU262"/>
      <c r="ESV262"/>
      <c r="ESW262"/>
      <c r="ESX262"/>
      <c r="ESY262"/>
      <c r="ESZ262"/>
      <c r="ETA262"/>
      <c r="ETB262"/>
      <c r="ETC262"/>
      <c r="ETD262"/>
      <c r="ETE262"/>
      <c r="ETF262"/>
      <c r="ETG262"/>
      <c r="ETH262"/>
      <c r="ETI262"/>
      <c r="ETJ262"/>
      <c r="ETK262"/>
      <c r="ETL262"/>
      <c r="ETM262"/>
      <c r="ETN262"/>
      <c r="ETO262"/>
      <c r="ETP262"/>
      <c r="ETQ262"/>
      <c r="ETR262"/>
      <c r="ETS262"/>
      <c r="ETT262"/>
      <c r="ETU262"/>
      <c r="ETV262"/>
      <c r="ETW262"/>
      <c r="ETX262"/>
      <c r="ETY262"/>
      <c r="ETZ262"/>
      <c r="EUA262"/>
      <c r="EUB262"/>
      <c r="EUC262"/>
      <c r="EUD262"/>
      <c r="EUE262"/>
      <c r="EUF262"/>
      <c r="EUG262"/>
      <c r="EUH262"/>
      <c r="EUI262"/>
      <c r="EUJ262"/>
      <c r="EUK262"/>
      <c r="EUL262"/>
      <c r="EUM262"/>
      <c r="EUN262"/>
      <c r="EUO262"/>
      <c r="EUP262"/>
      <c r="EUQ262"/>
      <c r="EUR262"/>
      <c r="EUS262"/>
      <c r="EUT262"/>
      <c r="EUU262"/>
      <c r="EUV262"/>
      <c r="EUW262"/>
      <c r="EUX262"/>
      <c r="EUY262"/>
      <c r="EUZ262"/>
      <c r="EVA262"/>
      <c r="EVB262"/>
      <c r="EVC262"/>
      <c r="EVD262"/>
      <c r="EVE262"/>
      <c r="EVF262"/>
      <c r="EVG262"/>
      <c r="EVH262"/>
      <c r="EVI262"/>
      <c r="EVJ262"/>
      <c r="EVK262"/>
      <c r="EVL262"/>
      <c r="EVM262"/>
      <c r="EVN262"/>
      <c r="EVO262"/>
      <c r="EVP262"/>
      <c r="EVQ262"/>
      <c r="EVR262"/>
      <c r="EVS262"/>
      <c r="EVT262"/>
      <c r="EVU262"/>
      <c r="EVV262"/>
      <c r="EVW262"/>
      <c r="EVX262"/>
      <c r="EVY262"/>
      <c r="EVZ262"/>
      <c r="EWA262"/>
      <c r="EWB262"/>
      <c r="EWC262"/>
      <c r="EWD262"/>
      <c r="EWE262"/>
      <c r="EWF262"/>
      <c r="EWG262"/>
      <c r="EWH262"/>
      <c r="EWI262"/>
      <c r="EWJ262"/>
      <c r="EWK262"/>
      <c r="EWL262"/>
      <c r="EWM262"/>
      <c r="EWN262"/>
      <c r="EWO262"/>
      <c r="EWP262"/>
      <c r="EWQ262"/>
      <c r="EWR262"/>
      <c r="EWS262"/>
      <c r="EWT262"/>
      <c r="EWU262"/>
      <c r="EWV262"/>
      <c r="EWW262"/>
      <c r="EWX262"/>
      <c r="EWY262"/>
      <c r="EWZ262"/>
      <c r="EXA262"/>
      <c r="EXB262"/>
      <c r="EXC262"/>
      <c r="EXD262"/>
      <c r="EXE262"/>
      <c r="EXF262"/>
      <c r="EXG262"/>
      <c r="EXH262"/>
      <c r="EXI262"/>
      <c r="EXJ262"/>
      <c r="EXK262"/>
      <c r="EXL262"/>
      <c r="EXM262"/>
      <c r="EXN262"/>
      <c r="EXO262"/>
      <c r="EXP262"/>
      <c r="EXQ262"/>
      <c r="EXR262"/>
      <c r="EXS262"/>
      <c r="EXT262"/>
      <c r="EXU262"/>
      <c r="EXV262"/>
      <c r="EXW262"/>
      <c r="EXX262"/>
      <c r="EXY262"/>
      <c r="EXZ262"/>
      <c r="EYA262"/>
      <c r="EYB262"/>
      <c r="EYC262"/>
      <c r="EYD262"/>
      <c r="EYE262"/>
      <c r="EYF262"/>
      <c r="EYG262"/>
      <c r="EYH262"/>
      <c r="EYI262"/>
      <c r="EYJ262"/>
      <c r="EYK262"/>
      <c r="EYL262"/>
      <c r="EYM262"/>
      <c r="EYN262"/>
      <c r="EYO262"/>
      <c r="EYP262"/>
      <c r="EYQ262"/>
      <c r="EYR262"/>
      <c r="EYS262"/>
      <c r="EYT262"/>
      <c r="EYU262"/>
      <c r="EYV262"/>
      <c r="EYW262"/>
      <c r="EYX262"/>
      <c r="EYY262"/>
      <c r="EYZ262"/>
      <c r="EZA262"/>
      <c r="EZB262"/>
      <c r="EZC262"/>
      <c r="EZD262"/>
      <c r="EZE262"/>
      <c r="EZF262"/>
      <c r="EZG262"/>
      <c r="EZH262"/>
      <c r="EZI262"/>
      <c r="EZJ262"/>
      <c r="EZK262"/>
      <c r="EZL262"/>
      <c r="EZM262"/>
      <c r="EZN262"/>
      <c r="EZO262"/>
      <c r="EZP262"/>
      <c r="EZQ262"/>
      <c r="EZR262"/>
      <c r="EZS262"/>
      <c r="EZT262"/>
      <c r="EZU262"/>
      <c r="EZV262"/>
      <c r="EZW262"/>
      <c r="EZX262"/>
      <c r="EZY262"/>
      <c r="EZZ262"/>
      <c r="FAA262"/>
      <c r="FAB262"/>
      <c r="FAC262"/>
      <c r="FAD262"/>
      <c r="FAE262"/>
      <c r="FAF262"/>
      <c r="FAG262"/>
      <c r="FAH262"/>
      <c r="FAI262"/>
      <c r="FAJ262"/>
      <c r="FAK262"/>
      <c r="FAL262"/>
      <c r="FAM262"/>
      <c r="FAN262"/>
      <c r="FAO262"/>
      <c r="FAP262"/>
      <c r="FAQ262"/>
      <c r="FAR262"/>
      <c r="FAS262"/>
      <c r="FAT262"/>
      <c r="FAU262"/>
      <c r="FAV262"/>
      <c r="FAW262"/>
      <c r="FAX262"/>
      <c r="FAY262"/>
      <c r="FAZ262"/>
      <c r="FBA262"/>
      <c r="FBB262"/>
      <c r="FBC262"/>
      <c r="FBD262"/>
      <c r="FBE262"/>
      <c r="FBF262"/>
      <c r="FBG262"/>
      <c r="FBH262"/>
      <c r="FBI262"/>
      <c r="FBJ262"/>
      <c r="FBK262"/>
      <c r="FBL262"/>
      <c r="FBM262"/>
      <c r="FBN262"/>
      <c r="FBO262"/>
      <c r="FBP262"/>
      <c r="FBQ262"/>
      <c r="FBR262"/>
      <c r="FBS262"/>
      <c r="FBT262"/>
      <c r="FBU262"/>
      <c r="FBV262"/>
      <c r="FBW262"/>
      <c r="FBX262"/>
      <c r="FBY262"/>
      <c r="FBZ262"/>
      <c r="FCA262"/>
      <c r="FCB262"/>
      <c r="FCC262"/>
      <c r="FCD262"/>
      <c r="FCE262"/>
      <c r="FCF262"/>
      <c r="FCG262"/>
      <c r="FCH262"/>
      <c r="FCI262"/>
      <c r="FCJ262"/>
      <c r="FCK262"/>
      <c r="FCL262"/>
      <c r="FCM262"/>
      <c r="FCN262"/>
      <c r="FCO262"/>
      <c r="FCP262"/>
      <c r="FCQ262"/>
      <c r="FCR262"/>
      <c r="FCS262"/>
      <c r="FCT262"/>
      <c r="FCU262"/>
      <c r="FCV262"/>
      <c r="FCW262"/>
      <c r="FCX262"/>
      <c r="FCY262"/>
      <c r="FCZ262"/>
      <c r="FDA262"/>
      <c r="FDB262"/>
      <c r="FDC262"/>
      <c r="FDD262"/>
      <c r="FDE262"/>
      <c r="FDF262"/>
      <c r="FDG262"/>
      <c r="FDH262"/>
      <c r="FDI262"/>
      <c r="FDJ262"/>
      <c r="FDK262"/>
      <c r="FDL262"/>
      <c r="FDM262"/>
      <c r="FDN262"/>
      <c r="FDO262"/>
      <c r="FDP262"/>
      <c r="FDQ262"/>
      <c r="FDR262"/>
      <c r="FDS262"/>
      <c r="FDT262"/>
      <c r="FDU262"/>
      <c r="FDV262"/>
      <c r="FDW262"/>
      <c r="FDX262"/>
      <c r="FDY262"/>
      <c r="FDZ262"/>
      <c r="FEA262"/>
      <c r="FEB262"/>
      <c r="FEC262"/>
      <c r="FED262"/>
      <c r="FEE262"/>
      <c r="FEF262"/>
      <c r="FEG262"/>
      <c r="FEH262"/>
      <c r="FEI262"/>
      <c r="FEJ262"/>
      <c r="FEK262"/>
      <c r="FEL262"/>
      <c r="FEM262"/>
      <c r="FEN262"/>
      <c r="FEO262"/>
      <c r="FEP262"/>
      <c r="FEQ262"/>
      <c r="FER262"/>
      <c r="FES262"/>
      <c r="FET262"/>
      <c r="FEU262"/>
      <c r="FEV262"/>
      <c r="FEW262"/>
      <c r="FEX262"/>
      <c r="FEY262"/>
      <c r="FEZ262"/>
      <c r="FFA262"/>
      <c r="FFB262"/>
      <c r="FFC262"/>
      <c r="FFD262"/>
      <c r="FFE262"/>
      <c r="FFF262"/>
      <c r="FFG262"/>
      <c r="FFH262"/>
      <c r="FFI262"/>
      <c r="FFJ262"/>
      <c r="FFK262"/>
      <c r="FFL262"/>
      <c r="FFM262"/>
      <c r="FFN262"/>
      <c r="FFO262"/>
      <c r="FFP262"/>
      <c r="FFQ262"/>
      <c r="FFR262"/>
      <c r="FFS262"/>
      <c r="FFT262"/>
      <c r="FFU262"/>
      <c r="FFV262"/>
      <c r="FFW262"/>
      <c r="FFX262"/>
      <c r="FFY262"/>
      <c r="FFZ262"/>
      <c r="FGA262"/>
      <c r="FGB262"/>
      <c r="FGC262"/>
      <c r="FGD262"/>
      <c r="FGE262"/>
      <c r="FGF262"/>
      <c r="FGG262"/>
      <c r="FGH262"/>
      <c r="FGI262"/>
      <c r="FGJ262"/>
      <c r="FGK262"/>
      <c r="FGL262"/>
      <c r="FGM262"/>
      <c r="FGN262"/>
      <c r="FGO262"/>
      <c r="FGP262"/>
      <c r="FGQ262"/>
      <c r="FGR262"/>
      <c r="FGS262"/>
      <c r="FGT262"/>
      <c r="FGU262"/>
      <c r="FGV262"/>
      <c r="FGW262"/>
      <c r="FGX262"/>
      <c r="FGY262"/>
      <c r="FGZ262"/>
      <c r="FHA262"/>
      <c r="FHB262"/>
      <c r="FHC262"/>
      <c r="FHD262"/>
      <c r="FHE262"/>
      <c r="FHF262"/>
      <c r="FHG262"/>
      <c r="FHH262"/>
      <c r="FHI262"/>
      <c r="FHJ262"/>
      <c r="FHK262"/>
      <c r="FHL262"/>
      <c r="FHM262"/>
      <c r="FHN262"/>
      <c r="FHO262"/>
      <c r="FHP262"/>
      <c r="FHQ262"/>
      <c r="FHR262"/>
      <c r="FHS262"/>
      <c r="FHT262"/>
      <c r="FHU262"/>
      <c r="FHV262"/>
      <c r="FHW262"/>
      <c r="FHX262"/>
      <c r="FHY262"/>
      <c r="FHZ262"/>
      <c r="FIA262"/>
      <c r="FIB262"/>
      <c r="FIC262"/>
      <c r="FID262"/>
      <c r="FIE262"/>
      <c r="FIF262"/>
      <c r="FIG262"/>
      <c r="FIH262"/>
      <c r="FII262"/>
      <c r="FIJ262"/>
      <c r="FIK262"/>
      <c r="FIL262"/>
      <c r="FIM262"/>
      <c r="FIN262"/>
      <c r="FIO262"/>
      <c r="FIP262"/>
      <c r="FIQ262"/>
      <c r="FIR262"/>
      <c r="FIS262"/>
      <c r="FIT262"/>
      <c r="FIU262"/>
      <c r="FIV262"/>
      <c r="FIW262"/>
      <c r="FIX262"/>
      <c r="FIY262"/>
      <c r="FIZ262"/>
      <c r="FJA262"/>
      <c r="FJB262"/>
      <c r="FJC262"/>
      <c r="FJD262"/>
      <c r="FJE262"/>
      <c r="FJF262"/>
      <c r="FJG262"/>
      <c r="FJH262"/>
      <c r="FJI262"/>
      <c r="FJJ262"/>
      <c r="FJK262"/>
      <c r="FJL262"/>
      <c r="FJM262"/>
      <c r="FJN262"/>
      <c r="FJO262"/>
      <c r="FJP262"/>
      <c r="FJQ262"/>
      <c r="FJR262"/>
      <c r="FJS262"/>
      <c r="FJT262"/>
      <c r="FJU262"/>
      <c r="FJV262"/>
      <c r="FJW262"/>
      <c r="FJX262"/>
      <c r="FJY262"/>
      <c r="FJZ262"/>
      <c r="FKA262"/>
      <c r="FKB262"/>
      <c r="FKC262"/>
      <c r="FKD262"/>
      <c r="FKE262"/>
      <c r="FKF262"/>
      <c r="FKG262"/>
      <c r="FKH262"/>
      <c r="FKI262"/>
      <c r="FKJ262"/>
      <c r="FKK262"/>
      <c r="FKL262"/>
      <c r="FKM262"/>
      <c r="FKN262"/>
      <c r="FKO262"/>
      <c r="FKP262"/>
      <c r="FKQ262"/>
      <c r="FKR262"/>
      <c r="FKS262"/>
      <c r="FKT262"/>
      <c r="FKU262"/>
      <c r="FKV262"/>
      <c r="FKW262"/>
      <c r="FKX262"/>
      <c r="FKY262"/>
      <c r="FKZ262"/>
      <c r="FLA262"/>
      <c r="FLB262"/>
      <c r="FLC262"/>
      <c r="FLD262"/>
      <c r="FLE262"/>
      <c r="FLF262"/>
      <c r="FLG262"/>
      <c r="FLH262"/>
      <c r="FLI262"/>
      <c r="FLJ262"/>
      <c r="FLK262"/>
      <c r="FLL262"/>
      <c r="FLM262"/>
      <c r="FLN262"/>
      <c r="FLO262"/>
      <c r="FLP262"/>
      <c r="FLQ262"/>
      <c r="FLR262"/>
      <c r="FLS262"/>
      <c r="FLT262"/>
      <c r="FLU262"/>
      <c r="FLV262"/>
      <c r="FLW262"/>
      <c r="FLX262"/>
      <c r="FLY262"/>
      <c r="FLZ262"/>
      <c r="FMA262"/>
      <c r="FMB262"/>
      <c r="FMC262"/>
      <c r="FMD262"/>
      <c r="FME262"/>
      <c r="FMF262"/>
      <c r="FMG262"/>
      <c r="FMH262"/>
      <c r="FMI262"/>
      <c r="FMJ262"/>
      <c r="FMK262"/>
      <c r="FML262"/>
      <c r="FMM262"/>
      <c r="FMN262"/>
      <c r="FMO262"/>
      <c r="FMP262"/>
      <c r="FMQ262"/>
      <c r="FMR262"/>
      <c r="FMS262"/>
      <c r="FMT262"/>
      <c r="FMU262"/>
      <c r="FMV262"/>
      <c r="FMW262"/>
      <c r="FMX262"/>
      <c r="FMY262"/>
      <c r="FMZ262"/>
      <c r="FNA262"/>
      <c r="FNB262"/>
      <c r="FNC262"/>
      <c r="FND262"/>
      <c r="FNE262"/>
      <c r="FNF262"/>
      <c r="FNG262"/>
      <c r="FNH262"/>
      <c r="FNI262"/>
      <c r="FNJ262"/>
      <c r="FNK262"/>
      <c r="FNL262"/>
      <c r="FNM262"/>
      <c r="FNN262"/>
      <c r="FNO262"/>
      <c r="FNP262"/>
      <c r="FNQ262"/>
      <c r="FNR262"/>
      <c r="FNS262"/>
      <c r="FNT262"/>
      <c r="FNU262"/>
      <c r="FNV262"/>
      <c r="FNW262"/>
      <c r="FNX262"/>
      <c r="FNY262"/>
      <c r="FNZ262"/>
      <c r="FOA262"/>
      <c r="FOB262"/>
      <c r="FOC262"/>
      <c r="FOD262"/>
      <c r="FOE262"/>
      <c r="FOF262"/>
      <c r="FOG262"/>
      <c r="FOH262"/>
      <c r="FOI262"/>
      <c r="FOJ262"/>
      <c r="FOK262"/>
      <c r="FOL262"/>
      <c r="FOM262"/>
      <c r="FON262"/>
      <c r="FOO262"/>
      <c r="FOP262"/>
      <c r="FOQ262"/>
      <c r="FOR262"/>
      <c r="FOS262"/>
      <c r="FOT262"/>
      <c r="FOU262"/>
      <c r="FOV262"/>
      <c r="FOW262"/>
      <c r="FOX262"/>
      <c r="FOY262"/>
      <c r="FOZ262"/>
      <c r="FPA262"/>
      <c r="FPB262"/>
      <c r="FPC262"/>
      <c r="FPD262"/>
      <c r="FPE262"/>
      <c r="FPF262"/>
      <c r="FPG262"/>
      <c r="FPH262"/>
      <c r="FPI262"/>
      <c r="FPJ262"/>
      <c r="FPK262"/>
      <c r="FPL262"/>
      <c r="FPM262"/>
      <c r="FPN262"/>
      <c r="FPO262"/>
      <c r="FPP262"/>
      <c r="FPQ262"/>
      <c r="FPR262"/>
      <c r="FPS262"/>
      <c r="FPT262"/>
      <c r="FPU262"/>
      <c r="FPV262"/>
      <c r="FPW262"/>
      <c r="FPX262"/>
      <c r="FPY262"/>
      <c r="FPZ262"/>
      <c r="FQA262"/>
      <c r="FQB262"/>
      <c r="FQC262"/>
      <c r="FQD262"/>
      <c r="FQE262"/>
      <c r="FQF262"/>
      <c r="FQG262"/>
      <c r="FQH262"/>
      <c r="FQI262"/>
      <c r="FQJ262"/>
      <c r="FQK262"/>
      <c r="FQL262"/>
      <c r="FQM262"/>
      <c r="FQN262"/>
      <c r="FQO262"/>
      <c r="FQP262"/>
      <c r="FQQ262"/>
      <c r="FQR262"/>
      <c r="FQS262"/>
      <c r="FQT262"/>
      <c r="FQU262"/>
      <c r="FQV262"/>
      <c r="FQW262"/>
      <c r="FQX262"/>
      <c r="FQY262"/>
      <c r="FQZ262"/>
      <c r="FRA262"/>
      <c r="FRB262"/>
      <c r="FRC262"/>
      <c r="FRD262"/>
      <c r="FRE262"/>
      <c r="FRF262"/>
      <c r="FRG262"/>
      <c r="FRH262"/>
      <c r="FRI262"/>
      <c r="FRJ262"/>
      <c r="FRK262"/>
      <c r="FRL262"/>
      <c r="FRM262"/>
      <c r="FRN262"/>
      <c r="FRO262"/>
      <c r="FRP262"/>
      <c r="FRQ262"/>
      <c r="FRR262"/>
      <c r="FRS262"/>
      <c r="FRT262"/>
      <c r="FRU262"/>
      <c r="FRV262"/>
      <c r="FRW262"/>
      <c r="FRX262"/>
      <c r="FRY262"/>
      <c r="FRZ262"/>
      <c r="FSA262"/>
      <c r="FSB262"/>
      <c r="FSC262"/>
      <c r="FSD262"/>
      <c r="FSE262"/>
      <c r="FSF262"/>
      <c r="FSG262"/>
      <c r="FSH262"/>
      <c r="FSI262"/>
      <c r="FSJ262"/>
      <c r="FSK262"/>
      <c r="FSL262"/>
      <c r="FSM262"/>
      <c r="FSN262"/>
      <c r="FSO262"/>
      <c r="FSP262"/>
      <c r="FSQ262"/>
      <c r="FSR262"/>
      <c r="FSS262"/>
      <c r="FST262"/>
      <c r="FSU262"/>
      <c r="FSV262"/>
      <c r="FSW262"/>
      <c r="FSX262"/>
      <c r="FSY262"/>
      <c r="FSZ262"/>
      <c r="FTA262"/>
      <c r="FTB262"/>
      <c r="FTC262"/>
      <c r="FTD262"/>
      <c r="FTE262"/>
      <c r="FTF262"/>
      <c r="FTG262"/>
      <c r="FTH262"/>
      <c r="FTI262"/>
      <c r="FTJ262"/>
      <c r="FTK262"/>
      <c r="FTL262"/>
      <c r="FTM262"/>
      <c r="FTN262"/>
      <c r="FTO262"/>
      <c r="FTP262"/>
      <c r="FTQ262"/>
      <c r="FTR262"/>
      <c r="FTS262"/>
      <c r="FTT262"/>
      <c r="FTU262"/>
      <c r="FTV262"/>
      <c r="FTW262"/>
      <c r="FTX262"/>
      <c r="FTY262"/>
      <c r="FTZ262"/>
      <c r="FUA262"/>
      <c r="FUB262"/>
      <c r="FUC262"/>
      <c r="FUD262"/>
      <c r="FUE262"/>
      <c r="FUF262"/>
      <c r="FUG262"/>
      <c r="FUH262"/>
      <c r="FUI262"/>
      <c r="FUJ262"/>
      <c r="FUK262"/>
      <c r="FUL262"/>
      <c r="FUM262"/>
      <c r="FUN262"/>
      <c r="FUO262"/>
      <c r="FUP262"/>
      <c r="FUQ262"/>
      <c r="FUR262"/>
      <c r="FUS262"/>
      <c r="FUT262"/>
      <c r="FUU262"/>
      <c r="FUV262"/>
      <c r="FUW262"/>
      <c r="FUX262"/>
      <c r="FUY262"/>
      <c r="FUZ262"/>
      <c r="FVA262"/>
      <c r="FVB262"/>
      <c r="FVC262"/>
      <c r="FVD262"/>
      <c r="FVE262"/>
      <c r="FVF262"/>
      <c r="FVG262"/>
      <c r="FVH262"/>
      <c r="FVI262"/>
      <c r="FVJ262"/>
      <c r="FVK262"/>
      <c r="FVL262"/>
      <c r="FVM262"/>
      <c r="FVN262"/>
      <c r="FVO262"/>
      <c r="FVP262"/>
      <c r="FVQ262"/>
      <c r="FVR262"/>
      <c r="FVS262"/>
      <c r="FVT262"/>
      <c r="FVU262"/>
      <c r="FVV262"/>
      <c r="FVW262"/>
      <c r="FVX262"/>
      <c r="FVY262"/>
      <c r="FVZ262"/>
      <c r="FWA262"/>
      <c r="FWB262"/>
      <c r="FWC262"/>
      <c r="FWD262"/>
      <c r="FWE262"/>
      <c r="FWF262"/>
      <c r="FWG262"/>
      <c r="FWH262"/>
      <c r="FWI262"/>
      <c r="FWJ262"/>
      <c r="FWK262"/>
      <c r="FWL262"/>
      <c r="FWM262"/>
      <c r="FWN262"/>
      <c r="FWO262"/>
      <c r="FWP262"/>
      <c r="FWQ262"/>
      <c r="FWR262"/>
      <c r="FWS262"/>
      <c r="FWT262"/>
      <c r="FWU262"/>
      <c r="FWV262"/>
      <c r="FWW262"/>
      <c r="FWX262"/>
      <c r="FWY262"/>
      <c r="FWZ262"/>
      <c r="FXA262"/>
      <c r="FXB262"/>
      <c r="FXC262"/>
      <c r="FXD262"/>
      <c r="FXE262"/>
      <c r="FXF262"/>
      <c r="FXG262"/>
      <c r="FXH262"/>
      <c r="FXI262"/>
      <c r="FXJ262"/>
      <c r="FXK262"/>
      <c r="FXL262"/>
      <c r="FXM262"/>
      <c r="FXN262"/>
      <c r="FXO262"/>
      <c r="FXP262"/>
      <c r="FXQ262"/>
      <c r="FXR262"/>
      <c r="FXS262"/>
      <c r="FXT262"/>
      <c r="FXU262"/>
      <c r="FXV262"/>
      <c r="FXW262"/>
      <c r="FXX262"/>
      <c r="FXY262"/>
      <c r="FXZ262"/>
      <c r="FYA262"/>
      <c r="FYB262"/>
      <c r="FYC262"/>
      <c r="FYD262"/>
      <c r="FYE262"/>
      <c r="FYF262"/>
      <c r="FYG262"/>
      <c r="FYH262"/>
      <c r="FYI262"/>
      <c r="FYJ262"/>
      <c r="FYK262"/>
      <c r="FYL262"/>
      <c r="FYM262"/>
      <c r="FYN262"/>
      <c r="FYO262"/>
      <c r="FYP262"/>
      <c r="FYQ262"/>
      <c r="FYR262"/>
      <c r="FYS262"/>
      <c r="FYT262"/>
      <c r="FYU262"/>
      <c r="FYV262"/>
      <c r="FYW262"/>
      <c r="FYX262"/>
      <c r="FYY262"/>
      <c r="FYZ262"/>
      <c r="FZA262"/>
      <c r="FZB262"/>
      <c r="FZC262"/>
      <c r="FZD262"/>
      <c r="FZE262"/>
      <c r="FZF262"/>
      <c r="FZG262"/>
      <c r="FZH262"/>
      <c r="FZI262"/>
      <c r="FZJ262"/>
      <c r="FZK262"/>
      <c r="FZL262"/>
      <c r="FZM262"/>
      <c r="FZN262"/>
      <c r="FZO262"/>
      <c r="FZP262"/>
      <c r="FZQ262"/>
      <c r="FZR262"/>
      <c r="FZS262"/>
      <c r="FZT262"/>
      <c r="FZU262"/>
      <c r="FZV262"/>
      <c r="FZW262"/>
      <c r="FZX262"/>
      <c r="FZY262"/>
      <c r="FZZ262"/>
      <c r="GAA262"/>
      <c r="GAB262"/>
      <c r="GAC262"/>
      <c r="GAD262"/>
      <c r="GAE262"/>
      <c r="GAF262"/>
      <c r="GAG262"/>
      <c r="GAH262"/>
      <c r="GAI262"/>
      <c r="GAJ262"/>
      <c r="GAK262"/>
      <c r="GAL262"/>
      <c r="GAM262"/>
      <c r="GAN262"/>
      <c r="GAO262"/>
      <c r="GAP262"/>
      <c r="GAQ262"/>
      <c r="GAR262"/>
      <c r="GAS262"/>
      <c r="GAT262"/>
      <c r="GAU262"/>
      <c r="GAV262"/>
      <c r="GAW262"/>
      <c r="GAX262"/>
      <c r="GAY262"/>
      <c r="GAZ262"/>
      <c r="GBA262"/>
      <c r="GBB262"/>
      <c r="GBC262"/>
      <c r="GBD262"/>
      <c r="GBE262"/>
      <c r="GBF262"/>
      <c r="GBG262"/>
      <c r="GBH262"/>
      <c r="GBI262"/>
      <c r="GBJ262"/>
      <c r="GBK262"/>
      <c r="GBL262"/>
      <c r="GBM262"/>
      <c r="GBN262"/>
      <c r="GBO262"/>
      <c r="GBP262"/>
      <c r="GBQ262"/>
      <c r="GBR262"/>
      <c r="GBS262"/>
      <c r="GBT262"/>
      <c r="GBU262"/>
      <c r="GBV262"/>
      <c r="GBW262"/>
      <c r="GBX262"/>
      <c r="GBY262"/>
      <c r="GBZ262"/>
      <c r="GCA262"/>
      <c r="GCB262"/>
      <c r="GCC262"/>
      <c r="GCD262"/>
      <c r="GCE262"/>
      <c r="GCF262"/>
      <c r="GCG262"/>
      <c r="GCH262"/>
      <c r="GCI262"/>
      <c r="GCJ262"/>
      <c r="GCK262"/>
      <c r="GCL262"/>
      <c r="GCM262"/>
      <c r="GCN262"/>
      <c r="GCO262"/>
      <c r="GCP262"/>
      <c r="GCQ262"/>
      <c r="GCR262"/>
      <c r="GCS262"/>
      <c r="GCT262"/>
      <c r="GCU262"/>
      <c r="GCV262"/>
      <c r="GCW262"/>
      <c r="GCX262"/>
      <c r="GCY262"/>
      <c r="GCZ262"/>
      <c r="GDA262"/>
      <c r="GDB262"/>
      <c r="GDC262"/>
      <c r="GDD262"/>
      <c r="GDE262"/>
      <c r="GDF262"/>
      <c r="GDG262"/>
      <c r="GDH262"/>
      <c r="GDI262"/>
      <c r="GDJ262"/>
      <c r="GDK262"/>
      <c r="GDL262"/>
      <c r="GDM262"/>
      <c r="GDN262"/>
      <c r="GDO262"/>
      <c r="GDP262"/>
      <c r="GDQ262"/>
      <c r="GDR262"/>
      <c r="GDS262"/>
      <c r="GDT262"/>
      <c r="GDU262"/>
      <c r="GDV262"/>
      <c r="GDW262"/>
      <c r="GDX262"/>
      <c r="GDY262"/>
      <c r="GDZ262"/>
      <c r="GEA262"/>
      <c r="GEB262"/>
      <c r="GEC262"/>
      <c r="GED262"/>
      <c r="GEE262"/>
      <c r="GEF262"/>
      <c r="GEG262"/>
      <c r="GEH262"/>
      <c r="GEI262"/>
      <c r="GEJ262"/>
      <c r="GEK262"/>
      <c r="GEL262"/>
      <c r="GEM262"/>
      <c r="GEN262"/>
      <c r="GEO262"/>
      <c r="GEP262"/>
      <c r="GEQ262"/>
      <c r="GER262"/>
      <c r="GES262"/>
      <c r="GET262"/>
      <c r="GEU262"/>
      <c r="GEV262"/>
      <c r="GEW262"/>
      <c r="GEX262"/>
      <c r="GEY262"/>
      <c r="GEZ262"/>
      <c r="GFA262"/>
      <c r="GFB262"/>
      <c r="GFC262"/>
      <c r="GFD262"/>
      <c r="GFE262"/>
      <c r="GFF262"/>
      <c r="GFG262"/>
      <c r="GFH262"/>
      <c r="GFI262"/>
      <c r="GFJ262"/>
      <c r="GFK262"/>
      <c r="GFL262"/>
      <c r="GFM262"/>
      <c r="GFN262"/>
      <c r="GFO262"/>
      <c r="GFP262"/>
      <c r="GFQ262"/>
      <c r="GFR262"/>
      <c r="GFS262"/>
      <c r="GFT262"/>
      <c r="GFU262"/>
      <c r="GFV262"/>
      <c r="GFW262"/>
      <c r="GFX262"/>
      <c r="GFY262"/>
      <c r="GFZ262"/>
      <c r="GGA262"/>
      <c r="GGB262"/>
      <c r="GGC262"/>
      <c r="GGD262"/>
      <c r="GGE262"/>
      <c r="GGF262"/>
      <c r="GGG262"/>
      <c r="GGH262"/>
      <c r="GGI262"/>
      <c r="GGJ262"/>
      <c r="GGK262"/>
      <c r="GGL262"/>
      <c r="GGM262"/>
      <c r="GGN262"/>
      <c r="GGO262"/>
      <c r="GGP262"/>
      <c r="GGQ262"/>
      <c r="GGR262"/>
      <c r="GGS262"/>
      <c r="GGT262"/>
      <c r="GGU262"/>
      <c r="GGV262"/>
      <c r="GGW262"/>
      <c r="GGX262"/>
      <c r="GGY262"/>
      <c r="GGZ262"/>
      <c r="GHA262"/>
      <c r="GHB262"/>
      <c r="GHC262"/>
      <c r="GHD262"/>
      <c r="GHE262"/>
      <c r="GHF262"/>
      <c r="GHG262"/>
      <c r="GHH262"/>
      <c r="GHI262"/>
      <c r="GHJ262"/>
      <c r="GHK262"/>
      <c r="GHL262"/>
      <c r="GHM262"/>
      <c r="GHN262"/>
      <c r="GHO262"/>
      <c r="GHP262"/>
      <c r="GHQ262"/>
      <c r="GHR262"/>
      <c r="GHS262"/>
      <c r="GHT262"/>
      <c r="GHU262"/>
      <c r="GHV262"/>
      <c r="GHW262"/>
      <c r="GHX262"/>
      <c r="GHY262"/>
      <c r="GHZ262"/>
      <c r="GIA262"/>
      <c r="GIB262"/>
      <c r="GIC262"/>
      <c r="GID262"/>
      <c r="GIE262"/>
      <c r="GIF262"/>
      <c r="GIG262"/>
      <c r="GIH262"/>
      <c r="GII262"/>
      <c r="GIJ262"/>
      <c r="GIK262"/>
      <c r="GIL262"/>
      <c r="GIM262"/>
      <c r="GIN262"/>
      <c r="GIO262"/>
      <c r="GIP262"/>
      <c r="GIQ262"/>
      <c r="GIR262"/>
      <c r="GIS262"/>
      <c r="GIT262"/>
      <c r="GIU262"/>
      <c r="GIV262"/>
      <c r="GIW262"/>
      <c r="GIX262"/>
      <c r="GIY262"/>
      <c r="GIZ262"/>
      <c r="GJA262"/>
      <c r="GJB262"/>
      <c r="GJC262"/>
      <c r="GJD262"/>
      <c r="GJE262"/>
      <c r="GJF262"/>
      <c r="GJG262"/>
      <c r="GJH262"/>
      <c r="GJI262"/>
      <c r="GJJ262"/>
      <c r="GJK262"/>
      <c r="GJL262"/>
      <c r="GJM262"/>
      <c r="GJN262"/>
      <c r="GJO262"/>
      <c r="GJP262"/>
      <c r="GJQ262"/>
      <c r="GJR262"/>
      <c r="GJS262"/>
      <c r="GJT262"/>
      <c r="GJU262"/>
      <c r="GJV262"/>
      <c r="GJW262"/>
      <c r="GJX262"/>
      <c r="GJY262"/>
      <c r="GJZ262"/>
      <c r="GKA262"/>
      <c r="GKB262"/>
      <c r="GKC262"/>
      <c r="GKD262"/>
      <c r="GKE262"/>
      <c r="GKF262"/>
      <c r="GKG262"/>
      <c r="GKH262"/>
      <c r="GKI262"/>
      <c r="GKJ262"/>
      <c r="GKK262"/>
      <c r="GKL262"/>
      <c r="GKM262"/>
      <c r="GKN262"/>
      <c r="GKO262"/>
      <c r="GKP262"/>
      <c r="GKQ262"/>
      <c r="GKR262"/>
      <c r="GKS262"/>
      <c r="GKT262"/>
      <c r="GKU262"/>
      <c r="GKV262"/>
      <c r="GKW262"/>
      <c r="GKX262"/>
      <c r="GKY262"/>
      <c r="GKZ262"/>
      <c r="GLA262"/>
      <c r="GLB262"/>
      <c r="GLC262"/>
      <c r="GLD262"/>
      <c r="GLE262"/>
      <c r="GLF262"/>
      <c r="GLG262"/>
      <c r="GLH262"/>
      <c r="GLI262"/>
      <c r="GLJ262"/>
      <c r="GLK262"/>
      <c r="GLL262"/>
      <c r="GLM262"/>
      <c r="GLN262"/>
      <c r="GLO262"/>
      <c r="GLP262"/>
      <c r="GLQ262"/>
      <c r="GLR262"/>
      <c r="GLS262"/>
      <c r="GLT262"/>
      <c r="GLU262"/>
      <c r="GLV262"/>
      <c r="GLW262"/>
      <c r="GLX262"/>
      <c r="GLY262"/>
      <c r="GLZ262"/>
      <c r="GMA262"/>
      <c r="GMB262"/>
      <c r="GMC262"/>
      <c r="GMD262"/>
      <c r="GME262"/>
      <c r="GMF262"/>
      <c r="GMG262"/>
      <c r="GMH262"/>
      <c r="GMI262"/>
      <c r="GMJ262"/>
      <c r="GMK262"/>
      <c r="GML262"/>
      <c r="GMM262"/>
      <c r="GMN262"/>
      <c r="GMO262"/>
      <c r="GMP262"/>
      <c r="GMQ262"/>
      <c r="GMR262"/>
      <c r="GMS262"/>
      <c r="GMT262"/>
      <c r="GMU262"/>
      <c r="GMV262"/>
      <c r="GMW262"/>
      <c r="GMX262"/>
      <c r="GMY262"/>
      <c r="GMZ262"/>
      <c r="GNA262"/>
      <c r="GNB262"/>
      <c r="GNC262"/>
      <c r="GND262"/>
      <c r="GNE262"/>
      <c r="GNF262"/>
      <c r="GNG262"/>
      <c r="GNH262"/>
      <c r="GNI262"/>
      <c r="GNJ262"/>
      <c r="GNK262"/>
      <c r="GNL262"/>
      <c r="GNM262"/>
      <c r="GNN262"/>
      <c r="GNO262"/>
      <c r="GNP262"/>
      <c r="GNQ262"/>
      <c r="GNR262"/>
      <c r="GNS262"/>
      <c r="GNT262"/>
      <c r="GNU262"/>
      <c r="GNV262"/>
      <c r="GNW262"/>
      <c r="GNX262"/>
      <c r="GNY262"/>
      <c r="GNZ262"/>
      <c r="GOA262"/>
      <c r="GOB262"/>
      <c r="GOC262"/>
      <c r="GOD262"/>
      <c r="GOE262"/>
      <c r="GOF262"/>
      <c r="GOG262"/>
      <c r="GOH262"/>
      <c r="GOI262"/>
      <c r="GOJ262"/>
      <c r="GOK262"/>
      <c r="GOL262"/>
      <c r="GOM262"/>
      <c r="GON262"/>
      <c r="GOO262"/>
      <c r="GOP262"/>
      <c r="GOQ262"/>
      <c r="GOR262"/>
      <c r="GOS262"/>
      <c r="GOT262"/>
      <c r="GOU262"/>
      <c r="GOV262"/>
      <c r="GOW262"/>
      <c r="GOX262"/>
      <c r="GOY262"/>
      <c r="GOZ262"/>
      <c r="GPA262"/>
      <c r="GPB262"/>
      <c r="GPC262"/>
      <c r="GPD262"/>
      <c r="GPE262"/>
      <c r="GPF262"/>
      <c r="GPG262"/>
      <c r="GPH262"/>
      <c r="GPI262"/>
      <c r="GPJ262"/>
      <c r="GPK262"/>
      <c r="GPL262"/>
      <c r="GPM262"/>
      <c r="GPN262"/>
      <c r="GPO262"/>
      <c r="GPP262"/>
      <c r="GPQ262"/>
      <c r="GPR262"/>
      <c r="GPS262"/>
      <c r="GPT262"/>
      <c r="GPU262"/>
      <c r="GPV262"/>
      <c r="GPW262"/>
      <c r="GPX262"/>
      <c r="GPY262"/>
      <c r="GPZ262"/>
      <c r="GQA262"/>
      <c r="GQB262"/>
      <c r="GQC262"/>
      <c r="GQD262"/>
      <c r="GQE262"/>
      <c r="GQF262"/>
      <c r="GQG262"/>
      <c r="GQH262"/>
      <c r="GQI262"/>
      <c r="GQJ262"/>
      <c r="GQK262"/>
      <c r="GQL262"/>
      <c r="GQM262"/>
      <c r="GQN262"/>
      <c r="GQO262"/>
      <c r="GQP262"/>
      <c r="GQQ262"/>
      <c r="GQR262"/>
      <c r="GQS262"/>
      <c r="GQT262"/>
      <c r="GQU262"/>
      <c r="GQV262"/>
      <c r="GQW262"/>
      <c r="GQX262"/>
      <c r="GQY262"/>
      <c r="GQZ262"/>
      <c r="GRA262"/>
      <c r="GRB262"/>
      <c r="GRC262"/>
      <c r="GRD262"/>
      <c r="GRE262"/>
      <c r="GRF262"/>
      <c r="GRG262"/>
      <c r="GRH262"/>
      <c r="GRI262"/>
      <c r="GRJ262"/>
      <c r="GRK262"/>
      <c r="GRL262"/>
      <c r="GRM262"/>
      <c r="GRN262"/>
      <c r="GRO262"/>
      <c r="GRP262"/>
      <c r="GRQ262"/>
      <c r="GRR262"/>
      <c r="GRS262"/>
      <c r="GRT262"/>
      <c r="GRU262"/>
      <c r="GRV262"/>
      <c r="GRW262"/>
      <c r="GRX262"/>
      <c r="GRY262"/>
      <c r="GRZ262"/>
      <c r="GSA262"/>
      <c r="GSB262"/>
      <c r="GSC262"/>
      <c r="GSD262"/>
      <c r="GSE262"/>
      <c r="GSF262"/>
      <c r="GSG262"/>
      <c r="GSH262"/>
      <c r="GSI262"/>
      <c r="GSJ262"/>
      <c r="GSK262"/>
      <c r="GSL262"/>
      <c r="GSM262"/>
      <c r="GSN262"/>
      <c r="GSO262"/>
      <c r="GSP262"/>
      <c r="GSQ262"/>
      <c r="GSR262"/>
      <c r="GSS262"/>
      <c r="GST262"/>
      <c r="GSU262"/>
      <c r="GSV262"/>
      <c r="GSW262"/>
      <c r="GSX262"/>
      <c r="GSY262"/>
      <c r="GSZ262"/>
      <c r="GTA262"/>
      <c r="GTB262"/>
      <c r="GTC262"/>
      <c r="GTD262"/>
      <c r="GTE262"/>
      <c r="GTF262"/>
      <c r="GTG262"/>
      <c r="GTH262"/>
      <c r="GTI262"/>
      <c r="GTJ262"/>
      <c r="GTK262"/>
      <c r="GTL262"/>
      <c r="GTM262"/>
      <c r="GTN262"/>
      <c r="GTO262"/>
      <c r="GTP262"/>
      <c r="GTQ262"/>
      <c r="GTR262"/>
      <c r="GTS262"/>
      <c r="GTT262"/>
      <c r="GTU262"/>
      <c r="GTV262"/>
      <c r="GTW262"/>
      <c r="GTX262"/>
      <c r="GTY262"/>
      <c r="GTZ262"/>
      <c r="GUA262"/>
      <c r="GUB262"/>
      <c r="GUC262"/>
      <c r="GUD262"/>
      <c r="GUE262"/>
      <c r="GUF262"/>
      <c r="GUG262"/>
      <c r="GUH262"/>
      <c r="GUI262"/>
      <c r="GUJ262"/>
      <c r="GUK262"/>
      <c r="GUL262"/>
      <c r="GUM262"/>
      <c r="GUN262"/>
      <c r="GUO262"/>
      <c r="GUP262"/>
      <c r="GUQ262"/>
      <c r="GUR262"/>
      <c r="GUS262"/>
      <c r="GUT262"/>
      <c r="GUU262"/>
      <c r="GUV262"/>
      <c r="GUW262"/>
      <c r="GUX262"/>
      <c r="GUY262"/>
      <c r="GUZ262"/>
      <c r="GVA262"/>
      <c r="GVB262"/>
      <c r="GVC262"/>
      <c r="GVD262"/>
      <c r="GVE262"/>
      <c r="GVF262"/>
      <c r="GVG262"/>
      <c r="GVH262"/>
      <c r="GVI262"/>
      <c r="GVJ262"/>
      <c r="GVK262"/>
      <c r="GVL262"/>
      <c r="GVM262"/>
      <c r="GVN262"/>
      <c r="GVO262"/>
      <c r="GVP262"/>
      <c r="GVQ262"/>
      <c r="GVR262"/>
      <c r="GVS262"/>
      <c r="GVT262"/>
      <c r="GVU262"/>
      <c r="GVV262"/>
      <c r="GVW262"/>
      <c r="GVX262"/>
      <c r="GVY262"/>
      <c r="GVZ262"/>
      <c r="GWA262"/>
      <c r="GWB262"/>
      <c r="GWC262"/>
      <c r="GWD262"/>
      <c r="GWE262"/>
      <c r="GWF262"/>
      <c r="GWG262"/>
      <c r="GWH262"/>
      <c r="GWI262"/>
      <c r="GWJ262"/>
      <c r="GWK262"/>
      <c r="GWL262"/>
      <c r="GWM262"/>
      <c r="GWN262"/>
      <c r="GWO262"/>
      <c r="GWP262"/>
      <c r="GWQ262"/>
      <c r="GWR262"/>
      <c r="GWS262"/>
      <c r="GWT262"/>
      <c r="GWU262"/>
      <c r="GWV262"/>
      <c r="GWW262"/>
      <c r="GWX262"/>
      <c r="GWY262"/>
      <c r="GWZ262"/>
      <c r="GXA262"/>
      <c r="GXB262"/>
      <c r="GXC262"/>
      <c r="GXD262"/>
      <c r="GXE262"/>
      <c r="GXF262"/>
      <c r="GXG262"/>
      <c r="GXH262"/>
      <c r="GXI262"/>
      <c r="GXJ262"/>
      <c r="GXK262"/>
      <c r="GXL262"/>
      <c r="GXM262"/>
      <c r="GXN262"/>
      <c r="GXO262"/>
      <c r="GXP262"/>
      <c r="GXQ262"/>
      <c r="GXR262"/>
      <c r="GXS262"/>
      <c r="GXT262"/>
      <c r="GXU262"/>
      <c r="GXV262"/>
      <c r="GXW262"/>
      <c r="GXX262"/>
      <c r="GXY262"/>
      <c r="GXZ262"/>
      <c r="GYA262"/>
      <c r="GYB262"/>
      <c r="GYC262"/>
      <c r="GYD262"/>
      <c r="GYE262"/>
      <c r="GYF262"/>
      <c r="GYG262"/>
      <c r="GYH262"/>
      <c r="GYI262"/>
      <c r="GYJ262"/>
      <c r="GYK262"/>
      <c r="GYL262"/>
      <c r="GYM262"/>
      <c r="GYN262"/>
      <c r="GYO262"/>
      <c r="GYP262"/>
      <c r="GYQ262"/>
      <c r="GYR262"/>
      <c r="GYS262"/>
      <c r="GYT262"/>
      <c r="GYU262"/>
      <c r="GYV262"/>
      <c r="GYW262"/>
      <c r="GYX262"/>
      <c r="GYY262"/>
      <c r="GYZ262"/>
      <c r="GZA262"/>
      <c r="GZB262"/>
      <c r="GZC262"/>
      <c r="GZD262"/>
      <c r="GZE262"/>
      <c r="GZF262"/>
      <c r="GZG262"/>
      <c r="GZH262"/>
      <c r="GZI262"/>
      <c r="GZJ262"/>
      <c r="GZK262"/>
      <c r="GZL262"/>
      <c r="GZM262"/>
      <c r="GZN262"/>
      <c r="GZO262"/>
      <c r="GZP262"/>
      <c r="GZQ262"/>
      <c r="GZR262"/>
      <c r="GZS262"/>
      <c r="GZT262"/>
      <c r="GZU262"/>
      <c r="GZV262"/>
      <c r="GZW262"/>
      <c r="GZX262"/>
      <c r="GZY262"/>
      <c r="GZZ262"/>
      <c r="HAA262"/>
      <c r="HAB262"/>
      <c r="HAC262"/>
      <c r="HAD262"/>
      <c r="HAE262"/>
      <c r="HAF262"/>
      <c r="HAG262"/>
      <c r="HAH262"/>
      <c r="HAI262"/>
      <c r="HAJ262"/>
      <c r="HAK262"/>
      <c r="HAL262"/>
      <c r="HAM262"/>
      <c r="HAN262"/>
      <c r="HAO262"/>
      <c r="HAP262"/>
      <c r="HAQ262"/>
      <c r="HAR262"/>
      <c r="HAS262"/>
      <c r="HAT262"/>
      <c r="HAU262"/>
      <c r="HAV262"/>
      <c r="HAW262"/>
      <c r="HAX262"/>
      <c r="HAY262"/>
      <c r="HAZ262"/>
      <c r="HBA262"/>
      <c r="HBB262"/>
      <c r="HBC262"/>
      <c r="HBD262"/>
      <c r="HBE262"/>
      <c r="HBF262"/>
      <c r="HBG262"/>
      <c r="HBH262"/>
      <c r="HBI262"/>
      <c r="HBJ262"/>
      <c r="HBK262"/>
      <c r="HBL262"/>
      <c r="HBM262"/>
      <c r="HBN262"/>
      <c r="HBO262"/>
      <c r="HBP262"/>
      <c r="HBQ262"/>
      <c r="HBR262"/>
      <c r="HBS262"/>
      <c r="HBT262"/>
      <c r="HBU262"/>
      <c r="HBV262"/>
      <c r="HBW262"/>
      <c r="HBX262"/>
      <c r="HBY262"/>
      <c r="HBZ262"/>
      <c r="HCA262"/>
      <c r="HCB262"/>
      <c r="HCC262"/>
      <c r="HCD262"/>
      <c r="HCE262"/>
      <c r="HCF262"/>
      <c r="HCG262"/>
      <c r="HCH262"/>
      <c r="HCI262"/>
      <c r="HCJ262"/>
      <c r="HCK262"/>
      <c r="HCL262"/>
      <c r="HCM262"/>
      <c r="HCN262"/>
      <c r="HCO262"/>
      <c r="HCP262"/>
      <c r="HCQ262"/>
      <c r="HCR262"/>
      <c r="HCS262"/>
      <c r="HCT262"/>
      <c r="HCU262"/>
      <c r="HCV262"/>
      <c r="HCW262"/>
      <c r="HCX262"/>
      <c r="HCY262"/>
      <c r="HCZ262"/>
      <c r="HDA262"/>
      <c r="HDB262"/>
      <c r="HDC262"/>
      <c r="HDD262"/>
      <c r="HDE262"/>
      <c r="HDF262"/>
      <c r="HDG262"/>
      <c r="HDH262"/>
      <c r="HDI262"/>
      <c r="HDJ262"/>
      <c r="HDK262"/>
      <c r="HDL262"/>
      <c r="HDM262"/>
      <c r="HDN262"/>
      <c r="HDO262"/>
      <c r="HDP262"/>
      <c r="HDQ262"/>
      <c r="HDR262"/>
      <c r="HDS262"/>
      <c r="HDT262"/>
      <c r="HDU262"/>
      <c r="HDV262"/>
      <c r="HDW262"/>
      <c r="HDX262"/>
      <c r="HDY262"/>
      <c r="HDZ262"/>
      <c r="HEA262"/>
      <c r="HEB262"/>
      <c r="HEC262"/>
      <c r="HED262"/>
      <c r="HEE262"/>
      <c r="HEF262"/>
      <c r="HEG262"/>
      <c r="HEH262"/>
      <c r="HEI262"/>
      <c r="HEJ262"/>
      <c r="HEK262"/>
      <c r="HEL262"/>
      <c r="HEM262"/>
      <c r="HEN262"/>
      <c r="HEO262"/>
      <c r="HEP262"/>
      <c r="HEQ262"/>
      <c r="HER262"/>
      <c r="HES262"/>
      <c r="HET262"/>
      <c r="HEU262"/>
      <c r="HEV262"/>
      <c r="HEW262"/>
      <c r="HEX262"/>
      <c r="HEY262"/>
      <c r="HEZ262"/>
      <c r="HFA262"/>
      <c r="HFB262"/>
      <c r="HFC262"/>
      <c r="HFD262"/>
      <c r="HFE262"/>
      <c r="HFF262"/>
      <c r="HFG262"/>
      <c r="HFH262"/>
      <c r="HFI262"/>
      <c r="HFJ262"/>
      <c r="HFK262"/>
      <c r="HFL262"/>
      <c r="HFM262"/>
      <c r="HFN262"/>
      <c r="HFO262"/>
      <c r="HFP262"/>
      <c r="HFQ262"/>
      <c r="HFR262"/>
      <c r="HFS262"/>
      <c r="HFT262"/>
      <c r="HFU262"/>
      <c r="HFV262"/>
      <c r="HFW262"/>
      <c r="HFX262"/>
      <c r="HFY262"/>
      <c r="HFZ262"/>
      <c r="HGA262"/>
      <c r="HGB262"/>
      <c r="HGC262"/>
      <c r="HGD262"/>
      <c r="HGE262"/>
      <c r="HGF262"/>
      <c r="HGG262"/>
      <c r="HGH262"/>
      <c r="HGI262"/>
      <c r="HGJ262"/>
      <c r="HGK262"/>
      <c r="HGL262"/>
      <c r="HGM262"/>
      <c r="HGN262"/>
      <c r="HGO262"/>
      <c r="HGP262"/>
      <c r="HGQ262"/>
      <c r="HGR262"/>
      <c r="HGS262"/>
      <c r="HGT262"/>
      <c r="HGU262"/>
      <c r="HGV262"/>
      <c r="HGW262"/>
      <c r="HGX262"/>
      <c r="HGY262"/>
      <c r="HGZ262"/>
      <c r="HHA262"/>
      <c r="HHB262"/>
      <c r="HHC262"/>
      <c r="HHD262"/>
      <c r="HHE262"/>
      <c r="HHF262"/>
      <c r="HHG262"/>
      <c r="HHH262"/>
      <c r="HHI262"/>
      <c r="HHJ262"/>
      <c r="HHK262"/>
      <c r="HHL262"/>
      <c r="HHM262"/>
      <c r="HHN262"/>
      <c r="HHO262"/>
      <c r="HHP262"/>
      <c r="HHQ262"/>
      <c r="HHR262"/>
      <c r="HHS262"/>
      <c r="HHT262"/>
      <c r="HHU262"/>
      <c r="HHV262"/>
      <c r="HHW262"/>
      <c r="HHX262"/>
      <c r="HHY262"/>
      <c r="HHZ262"/>
      <c r="HIA262"/>
      <c r="HIB262"/>
      <c r="HIC262"/>
      <c r="HID262"/>
      <c r="HIE262"/>
      <c r="HIF262"/>
      <c r="HIG262"/>
      <c r="HIH262"/>
      <c r="HII262"/>
      <c r="HIJ262"/>
      <c r="HIK262"/>
      <c r="HIL262"/>
      <c r="HIM262"/>
      <c r="HIN262"/>
      <c r="HIO262"/>
      <c r="HIP262"/>
      <c r="HIQ262"/>
      <c r="HIR262"/>
      <c r="HIS262"/>
      <c r="HIT262"/>
      <c r="HIU262"/>
      <c r="HIV262"/>
      <c r="HIW262"/>
      <c r="HIX262"/>
      <c r="HIY262"/>
      <c r="HIZ262"/>
      <c r="HJA262"/>
      <c r="HJB262"/>
      <c r="HJC262"/>
      <c r="HJD262"/>
      <c r="HJE262"/>
      <c r="HJF262"/>
      <c r="HJG262"/>
      <c r="HJH262"/>
      <c r="HJI262"/>
      <c r="HJJ262"/>
      <c r="HJK262"/>
      <c r="HJL262"/>
      <c r="HJM262"/>
      <c r="HJN262"/>
      <c r="HJO262"/>
      <c r="HJP262"/>
      <c r="HJQ262"/>
      <c r="HJR262"/>
      <c r="HJS262"/>
      <c r="HJT262"/>
      <c r="HJU262"/>
      <c r="HJV262"/>
      <c r="HJW262"/>
      <c r="HJX262"/>
      <c r="HJY262"/>
      <c r="HJZ262"/>
      <c r="HKA262"/>
      <c r="HKB262"/>
      <c r="HKC262"/>
      <c r="HKD262"/>
      <c r="HKE262"/>
      <c r="HKF262"/>
      <c r="HKG262"/>
      <c r="HKH262"/>
      <c r="HKI262"/>
      <c r="HKJ262"/>
      <c r="HKK262"/>
      <c r="HKL262"/>
      <c r="HKM262"/>
      <c r="HKN262"/>
      <c r="HKO262"/>
      <c r="HKP262"/>
      <c r="HKQ262"/>
      <c r="HKR262"/>
      <c r="HKS262"/>
      <c r="HKT262"/>
      <c r="HKU262"/>
      <c r="HKV262"/>
      <c r="HKW262"/>
      <c r="HKX262"/>
      <c r="HKY262"/>
      <c r="HKZ262"/>
      <c r="HLA262"/>
      <c r="HLB262"/>
      <c r="HLC262"/>
      <c r="HLD262"/>
      <c r="HLE262"/>
      <c r="HLF262"/>
      <c r="HLG262"/>
      <c r="HLH262"/>
      <c r="HLI262"/>
      <c r="HLJ262"/>
      <c r="HLK262"/>
      <c r="HLL262"/>
      <c r="HLM262"/>
      <c r="HLN262"/>
      <c r="HLO262"/>
      <c r="HLP262"/>
      <c r="HLQ262"/>
      <c r="HLR262"/>
      <c r="HLS262"/>
      <c r="HLT262"/>
      <c r="HLU262"/>
      <c r="HLV262"/>
      <c r="HLW262"/>
      <c r="HLX262"/>
      <c r="HLY262"/>
      <c r="HLZ262"/>
      <c r="HMA262"/>
      <c r="HMB262"/>
      <c r="HMC262"/>
      <c r="HMD262"/>
      <c r="HME262"/>
      <c r="HMF262"/>
      <c r="HMG262"/>
      <c r="HMH262"/>
      <c r="HMI262"/>
      <c r="HMJ262"/>
      <c r="HMK262"/>
      <c r="HML262"/>
      <c r="HMM262"/>
      <c r="HMN262"/>
      <c r="HMO262"/>
      <c r="HMP262"/>
      <c r="HMQ262"/>
      <c r="HMR262"/>
      <c r="HMS262"/>
      <c r="HMT262"/>
      <c r="HMU262"/>
      <c r="HMV262"/>
      <c r="HMW262"/>
      <c r="HMX262"/>
      <c r="HMY262"/>
      <c r="HMZ262"/>
      <c r="HNA262"/>
      <c r="HNB262"/>
      <c r="HNC262"/>
      <c r="HND262"/>
      <c r="HNE262"/>
      <c r="HNF262"/>
      <c r="HNG262"/>
      <c r="HNH262"/>
      <c r="HNI262"/>
      <c r="HNJ262"/>
      <c r="HNK262"/>
      <c r="HNL262"/>
      <c r="HNM262"/>
      <c r="HNN262"/>
      <c r="HNO262"/>
      <c r="HNP262"/>
      <c r="HNQ262"/>
      <c r="HNR262"/>
      <c r="HNS262"/>
      <c r="HNT262"/>
      <c r="HNU262"/>
      <c r="HNV262"/>
      <c r="HNW262"/>
      <c r="HNX262"/>
      <c r="HNY262"/>
      <c r="HNZ262"/>
      <c r="HOA262"/>
      <c r="HOB262"/>
      <c r="HOC262"/>
      <c r="HOD262"/>
      <c r="HOE262"/>
      <c r="HOF262"/>
      <c r="HOG262"/>
      <c r="HOH262"/>
      <c r="HOI262"/>
      <c r="HOJ262"/>
      <c r="HOK262"/>
      <c r="HOL262"/>
      <c r="HOM262"/>
      <c r="HON262"/>
      <c r="HOO262"/>
      <c r="HOP262"/>
      <c r="HOQ262"/>
      <c r="HOR262"/>
      <c r="HOS262"/>
      <c r="HOT262"/>
      <c r="HOU262"/>
      <c r="HOV262"/>
      <c r="HOW262"/>
      <c r="HOX262"/>
      <c r="HOY262"/>
      <c r="HOZ262"/>
      <c r="HPA262"/>
      <c r="HPB262"/>
      <c r="HPC262"/>
      <c r="HPD262"/>
      <c r="HPE262"/>
      <c r="HPF262"/>
      <c r="HPG262"/>
      <c r="HPH262"/>
      <c r="HPI262"/>
      <c r="HPJ262"/>
      <c r="HPK262"/>
      <c r="HPL262"/>
      <c r="HPM262"/>
      <c r="HPN262"/>
      <c r="HPO262"/>
      <c r="HPP262"/>
      <c r="HPQ262"/>
      <c r="HPR262"/>
      <c r="HPS262"/>
      <c r="HPT262"/>
      <c r="HPU262"/>
      <c r="HPV262"/>
      <c r="HPW262"/>
      <c r="HPX262"/>
      <c r="HPY262"/>
      <c r="HPZ262"/>
      <c r="HQA262"/>
      <c r="HQB262"/>
      <c r="HQC262"/>
      <c r="HQD262"/>
      <c r="HQE262"/>
      <c r="HQF262"/>
      <c r="HQG262"/>
      <c r="HQH262"/>
      <c r="HQI262"/>
      <c r="HQJ262"/>
      <c r="HQK262"/>
      <c r="HQL262"/>
      <c r="HQM262"/>
      <c r="HQN262"/>
      <c r="HQO262"/>
      <c r="HQP262"/>
      <c r="HQQ262"/>
      <c r="HQR262"/>
      <c r="HQS262"/>
      <c r="HQT262"/>
      <c r="HQU262"/>
      <c r="HQV262"/>
      <c r="HQW262"/>
      <c r="HQX262"/>
      <c r="HQY262"/>
      <c r="HQZ262"/>
      <c r="HRA262"/>
      <c r="HRB262"/>
      <c r="HRC262"/>
      <c r="HRD262"/>
      <c r="HRE262"/>
      <c r="HRF262"/>
      <c r="HRG262"/>
      <c r="HRH262"/>
      <c r="HRI262"/>
      <c r="HRJ262"/>
      <c r="HRK262"/>
      <c r="HRL262"/>
      <c r="HRM262"/>
      <c r="HRN262"/>
      <c r="HRO262"/>
      <c r="HRP262"/>
      <c r="HRQ262"/>
      <c r="HRR262"/>
      <c r="HRS262"/>
      <c r="HRT262"/>
      <c r="HRU262"/>
      <c r="HRV262"/>
      <c r="HRW262"/>
      <c r="HRX262"/>
      <c r="HRY262"/>
      <c r="HRZ262"/>
      <c r="HSA262"/>
      <c r="HSB262"/>
      <c r="HSC262"/>
      <c r="HSD262"/>
      <c r="HSE262"/>
      <c r="HSF262"/>
      <c r="HSG262"/>
      <c r="HSH262"/>
      <c r="HSI262"/>
      <c r="HSJ262"/>
      <c r="HSK262"/>
      <c r="HSL262"/>
      <c r="HSM262"/>
      <c r="HSN262"/>
      <c r="HSO262"/>
      <c r="HSP262"/>
      <c r="HSQ262"/>
      <c r="HSR262"/>
      <c r="HSS262"/>
      <c r="HST262"/>
      <c r="HSU262"/>
      <c r="HSV262"/>
      <c r="HSW262"/>
      <c r="HSX262"/>
      <c r="HSY262"/>
      <c r="HSZ262"/>
      <c r="HTA262"/>
      <c r="HTB262"/>
      <c r="HTC262"/>
      <c r="HTD262"/>
      <c r="HTE262"/>
      <c r="HTF262"/>
      <c r="HTG262"/>
      <c r="HTH262"/>
      <c r="HTI262"/>
      <c r="HTJ262"/>
      <c r="HTK262"/>
      <c r="HTL262"/>
      <c r="HTM262"/>
      <c r="HTN262"/>
      <c r="HTO262"/>
      <c r="HTP262"/>
      <c r="HTQ262"/>
      <c r="HTR262"/>
      <c r="HTS262"/>
      <c r="HTT262"/>
      <c r="HTU262"/>
      <c r="HTV262"/>
      <c r="HTW262"/>
      <c r="HTX262"/>
      <c r="HTY262"/>
      <c r="HTZ262"/>
      <c r="HUA262"/>
      <c r="HUB262"/>
      <c r="HUC262"/>
      <c r="HUD262"/>
      <c r="HUE262"/>
      <c r="HUF262"/>
      <c r="HUG262"/>
      <c r="HUH262"/>
      <c r="HUI262"/>
      <c r="HUJ262"/>
      <c r="HUK262"/>
      <c r="HUL262"/>
      <c r="HUM262"/>
      <c r="HUN262"/>
      <c r="HUO262"/>
      <c r="HUP262"/>
      <c r="HUQ262"/>
      <c r="HUR262"/>
      <c r="HUS262"/>
      <c r="HUT262"/>
      <c r="HUU262"/>
      <c r="HUV262"/>
      <c r="HUW262"/>
      <c r="HUX262"/>
      <c r="HUY262"/>
      <c r="HUZ262"/>
      <c r="HVA262"/>
      <c r="HVB262"/>
      <c r="HVC262"/>
      <c r="HVD262"/>
      <c r="HVE262"/>
      <c r="HVF262"/>
      <c r="HVG262"/>
      <c r="HVH262"/>
      <c r="HVI262"/>
      <c r="HVJ262"/>
      <c r="HVK262"/>
      <c r="HVL262"/>
      <c r="HVM262"/>
      <c r="HVN262"/>
      <c r="HVO262"/>
      <c r="HVP262"/>
      <c r="HVQ262"/>
      <c r="HVR262"/>
      <c r="HVS262"/>
      <c r="HVT262"/>
      <c r="HVU262"/>
      <c r="HVV262"/>
      <c r="HVW262"/>
      <c r="HVX262"/>
      <c r="HVY262"/>
      <c r="HVZ262"/>
      <c r="HWA262"/>
      <c r="HWB262"/>
      <c r="HWC262"/>
      <c r="HWD262"/>
      <c r="HWE262"/>
      <c r="HWF262"/>
      <c r="HWG262"/>
      <c r="HWH262"/>
      <c r="HWI262"/>
      <c r="HWJ262"/>
      <c r="HWK262"/>
      <c r="HWL262"/>
      <c r="HWM262"/>
      <c r="HWN262"/>
      <c r="HWO262"/>
      <c r="HWP262"/>
      <c r="HWQ262"/>
      <c r="HWR262"/>
      <c r="HWS262"/>
      <c r="HWT262"/>
      <c r="HWU262"/>
      <c r="HWV262"/>
      <c r="HWW262"/>
      <c r="HWX262"/>
      <c r="HWY262"/>
      <c r="HWZ262"/>
      <c r="HXA262"/>
      <c r="HXB262"/>
      <c r="HXC262"/>
      <c r="HXD262"/>
      <c r="HXE262"/>
      <c r="HXF262"/>
      <c r="HXG262"/>
      <c r="HXH262"/>
      <c r="HXI262"/>
      <c r="HXJ262"/>
      <c r="HXK262"/>
      <c r="HXL262"/>
      <c r="HXM262"/>
      <c r="HXN262"/>
      <c r="HXO262"/>
      <c r="HXP262"/>
      <c r="HXQ262"/>
      <c r="HXR262"/>
      <c r="HXS262"/>
      <c r="HXT262"/>
      <c r="HXU262"/>
      <c r="HXV262"/>
      <c r="HXW262"/>
      <c r="HXX262"/>
      <c r="HXY262"/>
      <c r="HXZ262"/>
      <c r="HYA262"/>
      <c r="HYB262"/>
      <c r="HYC262"/>
      <c r="HYD262"/>
      <c r="HYE262"/>
      <c r="HYF262"/>
      <c r="HYG262"/>
      <c r="HYH262"/>
      <c r="HYI262"/>
      <c r="HYJ262"/>
      <c r="HYK262"/>
      <c r="HYL262"/>
      <c r="HYM262"/>
      <c r="HYN262"/>
      <c r="HYO262"/>
      <c r="HYP262"/>
      <c r="HYQ262"/>
      <c r="HYR262"/>
      <c r="HYS262"/>
      <c r="HYT262"/>
      <c r="HYU262"/>
      <c r="HYV262"/>
      <c r="HYW262"/>
      <c r="HYX262"/>
      <c r="HYY262"/>
      <c r="HYZ262"/>
      <c r="HZA262"/>
      <c r="HZB262"/>
      <c r="HZC262"/>
      <c r="HZD262"/>
      <c r="HZE262"/>
      <c r="HZF262"/>
      <c r="HZG262"/>
      <c r="HZH262"/>
      <c r="HZI262"/>
      <c r="HZJ262"/>
      <c r="HZK262"/>
      <c r="HZL262"/>
      <c r="HZM262"/>
      <c r="HZN262"/>
      <c r="HZO262"/>
      <c r="HZP262"/>
      <c r="HZQ262"/>
      <c r="HZR262"/>
      <c r="HZS262"/>
      <c r="HZT262"/>
      <c r="HZU262"/>
      <c r="HZV262"/>
      <c r="HZW262"/>
      <c r="HZX262"/>
      <c r="HZY262"/>
      <c r="HZZ262"/>
      <c r="IAA262"/>
      <c r="IAB262"/>
      <c r="IAC262"/>
      <c r="IAD262"/>
      <c r="IAE262"/>
      <c r="IAF262"/>
      <c r="IAG262"/>
      <c r="IAH262"/>
      <c r="IAI262"/>
      <c r="IAJ262"/>
      <c r="IAK262"/>
      <c r="IAL262"/>
      <c r="IAM262"/>
      <c r="IAN262"/>
      <c r="IAO262"/>
      <c r="IAP262"/>
      <c r="IAQ262"/>
      <c r="IAR262"/>
      <c r="IAS262"/>
      <c r="IAT262"/>
      <c r="IAU262"/>
      <c r="IAV262"/>
      <c r="IAW262"/>
      <c r="IAX262"/>
      <c r="IAY262"/>
      <c r="IAZ262"/>
      <c r="IBA262"/>
      <c r="IBB262"/>
      <c r="IBC262"/>
      <c r="IBD262"/>
      <c r="IBE262"/>
      <c r="IBF262"/>
      <c r="IBG262"/>
      <c r="IBH262"/>
      <c r="IBI262"/>
      <c r="IBJ262"/>
      <c r="IBK262"/>
      <c r="IBL262"/>
      <c r="IBM262"/>
      <c r="IBN262"/>
      <c r="IBO262"/>
      <c r="IBP262"/>
      <c r="IBQ262"/>
      <c r="IBR262"/>
      <c r="IBS262"/>
      <c r="IBT262"/>
      <c r="IBU262"/>
      <c r="IBV262"/>
      <c r="IBW262"/>
      <c r="IBX262"/>
      <c r="IBY262"/>
      <c r="IBZ262"/>
      <c r="ICA262"/>
      <c r="ICB262"/>
      <c r="ICC262"/>
      <c r="ICD262"/>
      <c r="ICE262"/>
      <c r="ICF262"/>
      <c r="ICG262"/>
      <c r="ICH262"/>
      <c r="ICI262"/>
      <c r="ICJ262"/>
      <c r="ICK262"/>
      <c r="ICL262"/>
      <c r="ICM262"/>
      <c r="ICN262"/>
      <c r="ICO262"/>
      <c r="ICP262"/>
      <c r="ICQ262"/>
      <c r="ICR262"/>
      <c r="ICS262"/>
      <c r="ICT262"/>
      <c r="ICU262"/>
      <c r="ICV262"/>
      <c r="ICW262"/>
      <c r="ICX262"/>
      <c r="ICY262"/>
      <c r="ICZ262"/>
      <c r="IDA262"/>
      <c r="IDB262"/>
      <c r="IDC262"/>
      <c r="IDD262"/>
      <c r="IDE262"/>
      <c r="IDF262"/>
      <c r="IDG262"/>
      <c r="IDH262"/>
      <c r="IDI262"/>
      <c r="IDJ262"/>
      <c r="IDK262"/>
      <c r="IDL262"/>
      <c r="IDM262"/>
      <c r="IDN262"/>
      <c r="IDO262"/>
      <c r="IDP262"/>
      <c r="IDQ262"/>
      <c r="IDR262"/>
      <c r="IDS262"/>
      <c r="IDT262"/>
      <c r="IDU262"/>
      <c r="IDV262"/>
      <c r="IDW262"/>
      <c r="IDX262"/>
      <c r="IDY262"/>
      <c r="IDZ262"/>
      <c r="IEA262"/>
      <c r="IEB262"/>
      <c r="IEC262"/>
      <c r="IED262"/>
      <c r="IEE262"/>
      <c r="IEF262"/>
      <c r="IEG262"/>
      <c r="IEH262"/>
      <c r="IEI262"/>
      <c r="IEJ262"/>
      <c r="IEK262"/>
      <c r="IEL262"/>
      <c r="IEM262"/>
      <c r="IEN262"/>
      <c r="IEO262"/>
      <c r="IEP262"/>
      <c r="IEQ262"/>
      <c r="IER262"/>
      <c r="IES262"/>
      <c r="IET262"/>
      <c r="IEU262"/>
      <c r="IEV262"/>
      <c r="IEW262"/>
      <c r="IEX262"/>
      <c r="IEY262"/>
      <c r="IEZ262"/>
      <c r="IFA262"/>
      <c r="IFB262"/>
      <c r="IFC262"/>
      <c r="IFD262"/>
      <c r="IFE262"/>
      <c r="IFF262"/>
      <c r="IFG262"/>
      <c r="IFH262"/>
      <c r="IFI262"/>
      <c r="IFJ262"/>
      <c r="IFK262"/>
      <c r="IFL262"/>
      <c r="IFM262"/>
      <c r="IFN262"/>
      <c r="IFO262"/>
      <c r="IFP262"/>
      <c r="IFQ262"/>
      <c r="IFR262"/>
      <c r="IFS262"/>
      <c r="IFT262"/>
      <c r="IFU262"/>
      <c r="IFV262"/>
      <c r="IFW262"/>
      <c r="IFX262"/>
      <c r="IFY262"/>
      <c r="IFZ262"/>
      <c r="IGA262"/>
      <c r="IGB262"/>
      <c r="IGC262"/>
      <c r="IGD262"/>
      <c r="IGE262"/>
      <c r="IGF262"/>
      <c r="IGG262"/>
      <c r="IGH262"/>
      <c r="IGI262"/>
      <c r="IGJ262"/>
      <c r="IGK262"/>
      <c r="IGL262"/>
      <c r="IGM262"/>
      <c r="IGN262"/>
      <c r="IGO262"/>
      <c r="IGP262"/>
      <c r="IGQ262"/>
      <c r="IGR262"/>
      <c r="IGS262"/>
      <c r="IGT262"/>
      <c r="IGU262"/>
      <c r="IGV262"/>
      <c r="IGW262"/>
      <c r="IGX262"/>
      <c r="IGY262"/>
      <c r="IGZ262"/>
      <c r="IHA262"/>
      <c r="IHB262"/>
      <c r="IHC262"/>
      <c r="IHD262"/>
      <c r="IHE262"/>
      <c r="IHF262"/>
      <c r="IHG262"/>
      <c r="IHH262"/>
      <c r="IHI262"/>
      <c r="IHJ262"/>
      <c r="IHK262"/>
      <c r="IHL262"/>
      <c r="IHM262"/>
      <c r="IHN262"/>
      <c r="IHO262"/>
      <c r="IHP262"/>
      <c r="IHQ262"/>
      <c r="IHR262"/>
      <c r="IHS262"/>
      <c r="IHT262"/>
      <c r="IHU262"/>
      <c r="IHV262"/>
      <c r="IHW262"/>
      <c r="IHX262"/>
      <c r="IHY262"/>
      <c r="IHZ262"/>
      <c r="IIA262"/>
      <c r="IIB262"/>
      <c r="IIC262"/>
      <c r="IID262"/>
      <c r="IIE262"/>
      <c r="IIF262"/>
      <c r="IIG262"/>
      <c r="IIH262"/>
      <c r="III262"/>
      <c r="IIJ262"/>
      <c r="IIK262"/>
      <c r="IIL262"/>
      <c r="IIM262"/>
      <c r="IIN262"/>
      <c r="IIO262"/>
      <c r="IIP262"/>
      <c r="IIQ262"/>
      <c r="IIR262"/>
      <c r="IIS262"/>
      <c r="IIT262"/>
      <c r="IIU262"/>
      <c r="IIV262"/>
      <c r="IIW262"/>
      <c r="IIX262"/>
      <c r="IIY262"/>
      <c r="IIZ262"/>
      <c r="IJA262"/>
      <c r="IJB262"/>
      <c r="IJC262"/>
      <c r="IJD262"/>
      <c r="IJE262"/>
      <c r="IJF262"/>
      <c r="IJG262"/>
      <c r="IJH262"/>
      <c r="IJI262"/>
      <c r="IJJ262"/>
      <c r="IJK262"/>
      <c r="IJL262"/>
      <c r="IJM262"/>
      <c r="IJN262"/>
      <c r="IJO262"/>
      <c r="IJP262"/>
      <c r="IJQ262"/>
      <c r="IJR262"/>
      <c r="IJS262"/>
      <c r="IJT262"/>
      <c r="IJU262"/>
      <c r="IJV262"/>
      <c r="IJW262"/>
      <c r="IJX262"/>
      <c r="IJY262"/>
      <c r="IJZ262"/>
      <c r="IKA262"/>
      <c r="IKB262"/>
      <c r="IKC262"/>
      <c r="IKD262"/>
      <c r="IKE262"/>
      <c r="IKF262"/>
      <c r="IKG262"/>
      <c r="IKH262"/>
      <c r="IKI262"/>
      <c r="IKJ262"/>
      <c r="IKK262"/>
      <c r="IKL262"/>
      <c r="IKM262"/>
      <c r="IKN262"/>
      <c r="IKO262"/>
      <c r="IKP262"/>
      <c r="IKQ262"/>
      <c r="IKR262"/>
      <c r="IKS262"/>
      <c r="IKT262"/>
      <c r="IKU262"/>
      <c r="IKV262"/>
      <c r="IKW262"/>
      <c r="IKX262"/>
      <c r="IKY262"/>
      <c r="IKZ262"/>
      <c r="ILA262"/>
      <c r="ILB262"/>
      <c r="ILC262"/>
      <c r="ILD262"/>
      <c r="ILE262"/>
      <c r="ILF262"/>
      <c r="ILG262"/>
      <c r="ILH262"/>
      <c r="ILI262"/>
      <c r="ILJ262"/>
      <c r="ILK262"/>
      <c r="ILL262"/>
      <c r="ILM262"/>
      <c r="ILN262"/>
      <c r="ILO262"/>
      <c r="ILP262"/>
      <c r="ILQ262"/>
      <c r="ILR262"/>
      <c r="ILS262"/>
      <c r="ILT262"/>
      <c r="ILU262"/>
      <c r="ILV262"/>
      <c r="ILW262"/>
      <c r="ILX262"/>
      <c r="ILY262"/>
      <c r="ILZ262"/>
      <c r="IMA262"/>
      <c r="IMB262"/>
      <c r="IMC262"/>
      <c r="IMD262"/>
      <c r="IME262"/>
      <c r="IMF262"/>
      <c r="IMG262"/>
      <c r="IMH262"/>
      <c r="IMI262"/>
      <c r="IMJ262"/>
      <c r="IMK262"/>
      <c r="IML262"/>
      <c r="IMM262"/>
      <c r="IMN262"/>
      <c r="IMO262"/>
      <c r="IMP262"/>
      <c r="IMQ262"/>
      <c r="IMR262"/>
      <c r="IMS262"/>
      <c r="IMT262"/>
      <c r="IMU262"/>
      <c r="IMV262"/>
      <c r="IMW262"/>
      <c r="IMX262"/>
      <c r="IMY262"/>
      <c r="IMZ262"/>
      <c r="INA262"/>
      <c r="INB262"/>
      <c r="INC262"/>
      <c r="IND262"/>
      <c r="INE262"/>
      <c r="INF262"/>
      <c r="ING262"/>
      <c r="INH262"/>
      <c r="INI262"/>
      <c r="INJ262"/>
      <c r="INK262"/>
      <c r="INL262"/>
      <c r="INM262"/>
      <c r="INN262"/>
      <c r="INO262"/>
      <c r="INP262"/>
      <c r="INQ262"/>
      <c r="INR262"/>
      <c r="INS262"/>
      <c r="INT262"/>
      <c r="INU262"/>
      <c r="INV262"/>
      <c r="INW262"/>
      <c r="INX262"/>
      <c r="INY262"/>
      <c r="INZ262"/>
      <c r="IOA262"/>
      <c r="IOB262"/>
      <c r="IOC262"/>
      <c r="IOD262"/>
      <c r="IOE262"/>
      <c r="IOF262"/>
      <c r="IOG262"/>
      <c r="IOH262"/>
      <c r="IOI262"/>
      <c r="IOJ262"/>
      <c r="IOK262"/>
      <c r="IOL262"/>
      <c r="IOM262"/>
      <c r="ION262"/>
      <c r="IOO262"/>
      <c r="IOP262"/>
      <c r="IOQ262"/>
      <c r="IOR262"/>
      <c r="IOS262"/>
      <c r="IOT262"/>
      <c r="IOU262"/>
      <c r="IOV262"/>
      <c r="IOW262"/>
      <c r="IOX262"/>
      <c r="IOY262"/>
      <c r="IOZ262"/>
      <c r="IPA262"/>
      <c r="IPB262"/>
      <c r="IPC262"/>
      <c r="IPD262"/>
      <c r="IPE262"/>
      <c r="IPF262"/>
      <c r="IPG262"/>
      <c r="IPH262"/>
      <c r="IPI262"/>
      <c r="IPJ262"/>
      <c r="IPK262"/>
      <c r="IPL262"/>
      <c r="IPM262"/>
      <c r="IPN262"/>
      <c r="IPO262"/>
      <c r="IPP262"/>
      <c r="IPQ262"/>
      <c r="IPR262"/>
      <c r="IPS262"/>
      <c r="IPT262"/>
      <c r="IPU262"/>
      <c r="IPV262"/>
      <c r="IPW262"/>
      <c r="IPX262"/>
      <c r="IPY262"/>
      <c r="IPZ262"/>
      <c r="IQA262"/>
      <c r="IQB262"/>
      <c r="IQC262"/>
      <c r="IQD262"/>
      <c r="IQE262"/>
      <c r="IQF262"/>
      <c r="IQG262"/>
      <c r="IQH262"/>
      <c r="IQI262"/>
      <c r="IQJ262"/>
      <c r="IQK262"/>
      <c r="IQL262"/>
      <c r="IQM262"/>
      <c r="IQN262"/>
      <c r="IQO262"/>
      <c r="IQP262"/>
      <c r="IQQ262"/>
      <c r="IQR262"/>
      <c r="IQS262"/>
      <c r="IQT262"/>
      <c r="IQU262"/>
      <c r="IQV262"/>
      <c r="IQW262"/>
      <c r="IQX262"/>
      <c r="IQY262"/>
      <c r="IQZ262"/>
      <c r="IRA262"/>
      <c r="IRB262"/>
      <c r="IRC262"/>
      <c r="IRD262"/>
      <c r="IRE262"/>
      <c r="IRF262"/>
      <c r="IRG262"/>
      <c r="IRH262"/>
      <c r="IRI262"/>
      <c r="IRJ262"/>
      <c r="IRK262"/>
      <c r="IRL262"/>
      <c r="IRM262"/>
      <c r="IRN262"/>
      <c r="IRO262"/>
      <c r="IRP262"/>
      <c r="IRQ262"/>
      <c r="IRR262"/>
      <c r="IRS262"/>
      <c r="IRT262"/>
      <c r="IRU262"/>
      <c r="IRV262"/>
      <c r="IRW262"/>
      <c r="IRX262"/>
      <c r="IRY262"/>
      <c r="IRZ262"/>
      <c r="ISA262"/>
      <c r="ISB262"/>
      <c r="ISC262"/>
      <c r="ISD262"/>
      <c r="ISE262"/>
      <c r="ISF262"/>
      <c r="ISG262"/>
      <c r="ISH262"/>
      <c r="ISI262"/>
      <c r="ISJ262"/>
      <c r="ISK262"/>
      <c r="ISL262"/>
      <c r="ISM262"/>
      <c r="ISN262"/>
      <c r="ISO262"/>
      <c r="ISP262"/>
      <c r="ISQ262"/>
      <c r="ISR262"/>
      <c r="ISS262"/>
      <c r="IST262"/>
      <c r="ISU262"/>
      <c r="ISV262"/>
      <c r="ISW262"/>
      <c r="ISX262"/>
      <c r="ISY262"/>
      <c r="ISZ262"/>
      <c r="ITA262"/>
      <c r="ITB262"/>
      <c r="ITC262"/>
      <c r="ITD262"/>
      <c r="ITE262"/>
      <c r="ITF262"/>
      <c r="ITG262"/>
      <c r="ITH262"/>
      <c r="ITI262"/>
      <c r="ITJ262"/>
      <c r="ITK262"/>
      <c r="ITL262"/>
      <c r="ITM262"/>
      <c r="ITN262"/>
      <c r="ITO262"/>
      <c r="ITP262"/>
      <c r="ITQ262"/>
      <c r="ITR262"/>
      <c r="ITS262"/>
      <c r="ITT262"/>
      <c r="ITU262"/>
      <c r="ITV262"/>
      <c r="ITW262"/>
      <c r="ITX262"/>
      <c r="ITY262"/>
      <c r="ITZ262"/>
      <c r="IUA262"/>
      <c r="IUB262"/>
      <c r="IUC262"/>
      <c r="IUD262"/>
      <c r="IUE262"/>
      <c r="IUF262"/>
      <c r="IUG262"/>
      <c r="IUH262"/>
      <c r="IUI262"/>
      <c r="IUJ262"/>
      <c r="IUK262"/>
      <c r="IUL262"/>
      <c r="IUM262"/>
      <c r="IUN262"/>
      <c r="IUO262"/>
      <c r="IUP262"/>
      <c r="IUQ262"/>
      <c r="IUR262"/>
      <c r="IUS262"/>
      <c r="IUT262"/>
      <c r="IUU262"/>
      <c r="IUV262"/>
      <c r="IUW262"/>
      <c r="IUX262"/>
      <c r="IUY262"/>
      <c r="IUZ262"/>
      <c r="IVA262"/>
      <c r="IVB262"/>
      <c r="IVC262"/>
      <c r="IVD262"/>
      <c r="IVE262"/>
      <c r="IVF262"/>
      <c r="IVG262"/>
      <c r="IVH262"/>
      <c r="IVI262"/>
      <c r="IVJ262"/>
      <c r="IVK262"/>
      <c r="IVL262"/>
      <c r="IVM262"/>
      <c r="IVN262"/>
      <c r="IVO262"/>
      <c r="IVP262"/>
      <c r="IVQ262"/>
      <c r="IVR262"/>
      <c r="IVS262"/>
      <c r="IVT262"/>
      <c r="IVU262"/>
      <c r="IVV262"/>
      <c r="IVW262"/>
      <c r="IVX262"/>
      <c r="IVY262"/>
      <c r="IVZ262"/>
      <c r="IWA262"/>
      <c r="IWB262"/>
      <c r="IWC262"/>
      <c r="IWD262"/>
      <c r="IWE262"/>
      <c r="IWF262"/>
      <c r="IWG262"/>
      <c r="IWH262"/>
      <c r="IWI262"/>
      <c r="IWJ262"/>
      <c r="IWK262"/>
      <c r="IWL262"/>
      <c r="IWM262"/>
      <c r="IWN262"/>
      <c r="IWO262"/>
      <c r="IWP262"/>
      <c r="IWQ262"/>
      <c r="IWR262"/>
      <c r="IWS262"/>
      <c r="IWT262"/>
      <c r="IWU262"/>
      <c r="IWV262"/>
      <c r="IWW262"/>
      <c r="IWX262"/>
      <c r="IWY262"/>
      <c r="IWZ262"/>
      <c r="IXA262"/>
      <c r="IXB262"/>
      <c r="IXC262"/>
      <c r="IXD262"/>
      <c r="IXE262"/>
      <c r="IXF262"/>
      <c r="IXG262"/>
      <c r="IXH262"/>
      <c r="IXI262"/>
      <c r="IXJ262"/>
      <c r="IXK262"/>
      <c r="IXL262"/>
      <c r="IXM262"/>
      <c r="IXN262"/>
      <c r="IXO262"/>
      <c r="IXP262"/>
      <c r="IXQ262"/>
      <c r="IXR262"/>
      <c r="IXS262"/>
      <c r="IXT262"/>
      <c r="IXU262"/>
      <c r="IXV262"/>
      <c r="IXW262"/>
      <c r="IXX262"/>
      <c r="IXY262"/>
      <c r="IXZ262"/>
      <c r="IYA262"/>
      <c r="IYB262"/>
      <c r="IYC262"/>
      <c r="IYD262"/>
      <c r="IYE262"/>
      <c r="IYF262"/>
      <c r="IYG262"/>
      <c r="IYH262"/>
      <c r="IYI262"/>
      <c r="IYJ262"/>
      <c r="IYK262"/>
      <c r="IYL262"/>
      <c r="IYM262"/>
      <c r="IYN262"/>
      <c r="IYO262"/>
      <c r="IYP262"/>
      <c r="IYQ262"/>
      <c r="IYR262"/>
      <c r="IYS262"/>
      <c r="IYT262"/>
      <c r="IYU262"/>
      <c r="IYV262"/>
      <c r="IYW262"/>
      <c r="IYX262"/>
      <c r="IYY262"/>
      <c r="IYZ262"/>
      <c r="IZA262"/>
      <c r="IZB262"/>
      <c r="IZC262"/>
      <c r="IZD262"/>
      <c r="IZE262"/>
      <c r="IZF262"/>
      <c r="IZG262"/>
      <c r="IZH262"/>
      <c r="IZI262"/>
      <c r="IZJ262"/>
      <c r="IZK262"/>
      <c r="IZL262"/>
      <c r="IZM262"/>
      <c r="IZN262"/>
      <c r="IZO262"/>
      <c r="IZP262"/>
      <c r="IZQ262"/>
      <c r="IZR262"/>
      <c r="IZS262"/>
      <c r="IZT262"/>
      <c r="IZU262"/>
      <c r="IZV262"/>
      <c r="IZW262"/>
      <c r="IZX262"/>
      <c r="IZY262"/>
      <c r="IZZ262"/>
      <c r="JAA262"/>
      <c r="JAB262"/>
      <c r="JAC262"/>
      <c r="JAD262"/>
      <c r="JAE262"/>
      <c r="JAF262"/>
      <c r="JAG262"/>
      <c r="JAH262"/>
      <c r="JAI262"/>
      <c r="JAJ262"/>
      <c r="JAK262"/>
      <c r="JAL262"/>
      <c r="JAM262"/>
      <c r="JAN262"/>
      <c r="JAO262"/>
      <c r="JAP262"/>
      <c r="JAQ262"/>
      <c r="JAR262"/>
      <c r="JAS262"/>
      <c r="JAT262"/>
      <c r="JAU262"/>
      <c r="JAV262"/>
      <c r="JAW262"/>
      <c r="JAX262"/>
      <c r="JAY262"/>
      <c r="JAZ262"/>
      <c r="JBA262"/>
      <c r="JBB262"/>
      <c r="JBC262"/>
      <c r="JBD262"/>
      <c r="JBE262"/>
      <c r="JBF262"/>
      <c r="JBG262"/>
      <c r="JBH262"/>
      <c r="JBI262"/>
      <c r="JBJ262"/>
      <c r="JBK262"/>
      <c r="JBL262"/>
      <c r="JBM262"/>
      <c r="JBN262"/>
      <c r="JBO262"/>
      <c r="JBP262"/>
      <c r="JBQ262"/>
      <c r="JBR262"/>
      <c r="JBS262"/>
      <c r="JBT262"/>
      <c r="JBU262"/>
      <c r="JBV262"/>
      <c r="JBW262"/>
      <c r="JBX262"/>
      <c r="JBY262"/>
      <c r="JBZ262"/>
      <c r="JCA262"/>
      <c r="JCB262"/>
      <c r="JCC262"/>
      <c r="JCD262"/>
      <c r="JCE262"/>
      <c r="JCF262"/>
      <c r="JCG262"/>
      <c r="JCH262"/>
      <c r="JCI262"/>
      <c r="JCJ262"/>
      <c r="JCK262"/>
      <c r="JCL262"/>
      <c r="JCM262"/>
      <c r="JCN262"/>
      <c r="JCO262"/>
      <c r="JCP262"/>
      <c r="JCQ262"/>
      <c r="JCR262"/>
      <c r="JCS262"/>
      <c r="JCT262"/>
      <c r="JCU262"/>
      <c r="JCV262"/>
      <c r="JCW262"/>
      <c r="JCX262"/>
      <c r="JCY262"/>
      <c r="JCZ262"/>
      <c r="JDA262"/>
      <c r="JDB262"/>
      <c r="JDC262"/>
      <c r="JDD262"/>
      <c r="JDE262"/>
      <c r="JDF262"/>
      <c r="JDG262"/>
      <c r="JDH262"/>
      <c r="JDI262"/>
      <c r="JDJ262"/>
      <c r="JDK262"/>
      <c r="JDL262"/>
      <c r="JDM262"/>
      <c r="JDN262"/>
      <c r="JDO262"/>
      <c r="JDP262"/>
      <c r="JDQ262"/>
      <c r="JDR262"/>
      <c r="JDS262"/>
      <c r="JDT262"/>
      <c r="JDU262"/>
      <c r="JDV262"/>
      <c r="JDW262"/>
      <c r="JDX262"/>
      <c r="JDY262"/>
      <c r="JDZ262"/>
      <c r="JEA262"/>
      <c r="JEB262"/>
      <c r="JEC262"/>
      <c r="JED262"/>
      <c r="JEE262"/>
      <c r="JEF262"/>
      <c r="JEG262"/>
      <c r="JEH262"/>
      <c r="JEI262"/>
      <c r="JEJ262"/>
      <c r="JEK262"/>
      <c r="JEL262"/>
      <c r="JEM262"/>
      <c r="JEN262"/>
      <c r="JEO262"/>
      <c r="JEP262"/>
      <c r="JEQ262"/>
      <c r="JER262"/>
      <c r="JES262"/>
      <c r="JET262"/>
      <c r="JEU262"/>
      <c r="JEV262"/>
      <c r="JEW262"/>
      <c r="JEX262"/>
      <c r="JEY262"/>
      <c r="JEZ262"/>
      <c r="JFA262"/>
      <c r="JFB262"/>
      <c r="JFC262"/>
      <c r="JFD262"/>
      <c r="JFE262"/>
      <c r="JFF262"/>
      <c r="JFG262"/>
      <c r="JFH262"/>
      <c r="JFI262"/>
      <c r="JFJ262"/>
      <c r="JFK262"/>
      <c r="JFL262"/>
      <c r="JFM262"/>
      <c r="JFN262"/>
      <c r="JFO262"/>
      <c r="JFP262"/>
      <c r="JFQ262"/>
      <c r="JFR262"/>
      <c r="JFS262"/>
      <c r="JFT262"/>
      <c r="JFU262"/>
      <c r="JFV262"/>
      <c r="JFW262"/>
      <c r="JFX262"/>
      <c r="JFY262"/>
      <c r="JFZ262"/>
      <c r="JGA262"/>
      <c r="JGB262"/>
      <c r="JGC262"/>
      <c r="JGD262"/>
      <c r="JGE262"/>
      <c r="JGF262"/>
      <c r="JGG262"/>
      <c r="JGH262"/>
      <c r="JGI262"/>
      <c r="JGJ262"/>
      <c r="JGK262"/>
      <c r="JGL262"/>
      <c r="JGM262"/>
      <c r="JGN262"/>
      <c r="JGO262"/>
      <c r="JGP262"/>
      <c r="JGQ262"/>
      <c r="JGR262"/>
      <c r="JGS262"/>
      <c r="JGT262"/>
      <c r="JGU262"/>
      <c r="JGV262"/>
      <c r="JGW262"/>
      <c r="JGX262"/>
      <c r="JGY262"/>
      <c r="JGZ262"/>
      <c r="JHA262"/>
      <c r="JHB262"/>
      <c r="JHC262"/>
      <c r="JHD262"/>
      <c r="JHE262"/>
      <c r="JHF262"/>
      <c r="JHG262"/>
      <c r="JHH262"/>
      <c r="JHI262"/>
      <c r="JHJ262"/>
      <c r="JHK262"/>
      <c r="JHL262"/>
      <c r="JHM262"/>
      <c r="JHN262"/>
      <c r="JHO262"/>
      <c r="JHP262"/>
      <c r="JHQ262"/>
      <c r="JHR262"/>
      <c r="JHS262"/>
      <c r="JHT262"/>
      <c r="JHU262"/>
      <c r="JHV262"/>
      <c r="JHW262"/>
      <c r="JHX262"/>
      <c r="JHY262"/>
      <c r="JHZ262"/>
      <c r="JIA262"/>
      <c r="JIB262"/>
      <c r="JIC262"/>
      <c r="JID262"/>
      <c r="JIE262"/>
      <c r="JIF262"/>
      <c r="JIG262"/>
      <c r="JIH262"/>
      <c r="JII262"/>
      <c r="JIJ262"/>
      <c r="JIK262"/>
      <c r="JIL262"/>
      <c r="JIM262"/>
      <c r="JIN262"/>
      <c r="JIO262"/>
      <c r="JIP262"/>
      <c r="JIQ262"/>
      <c r="JIR262"/>
      <c r="JIS262"/>
      <c r="JIT262"/>
      <c r="JIU262"/>
      <c r="JIV262"/>
      <c r="JIW262"/>
      <c r="JIX262"/>
      <c r="JIY262"/>
      <c r="JIZ262"/>
      <c r="JJA262"/>
      <c r="JJB262"/>
      <c r="JJC262"/>
      <c r="JJD262"/>
      <c r="JJE262"/>
      <c r="JJF262"/>
      <c r="JJG262"/>
      <c r="JJH262"/>
      <c r="JJI262"/>
      <c r="JJJ262"/>
      <c r="JJK262"/>
      <c r="JJL262"/>
      <c r="JJM262"/>
      <c r="JJN262"/>
      <c r="JJO262"/>
      <c r="JJP262"/>
      <c r="JJQ262"/>
      <c r="JJR262"/>
      <c r="JJS262"/>
      <c r="JJT262"/>
      <c r="JJU262"/>
      <c r="JJV262"/>
      <c r="JJW262"/>
      <c r="JJX262"/>
      <c r="JJY262"/>
      <c r="JJZ262"/>
      <c r="JKA262"/>
      <c r="JKB262"/>
      <c r="JKC262"/>
      <c r="JKD262"/>
      <c r="JKE262"/>
      <c r="JKF262"/>
      <c r="JKG262"/>
      <c r="JKH262"/>
      <c r="JKI262"/>
      <c r="JKJ262"/>
      <c r="JKK262"/>
      <c r="JKL262"/>
      <c r="JKM262"/>
      <c r="JKN262"/>
      <c r="JKO262"/>
      <c r="JKP262"/>
      <c r="JKQ262"/>
      <c r="JKR262"/>
      <c r="JKS262"/>
      <c r="JKT262"/>
      <c r="JKU262"/>
      <c r="JKV262"/>
      <c r="JKW262"/>
      <c r="JKX262"/>
      <c r="JKY262"/>
      <c r="JKZ262"/>
      <c r="JLA262"/>
      <c r="JLB262"/>
      <c r="JLC262"/>
      <c r="JLD262"/>
      <c r="JLE262"/>
      <c r="JLF262"/>
      <c r="JLG262"/>
      <c r="JLH262"/>
      <c r="JLI262"/>
      <c r="JLJ262"/>
      <c r="JLK262"/>
      <c r="JLL262"/>
      <c r="JLM262"/>
      <c r="JLN262"/>
      <c r="JLO262"/>
      <c r="JLP262"/>
      <c r="JLQ262"/>
      <c r="JLR262"/>
      <c r="JLS262"/>
      <c r="JLT262"/>
      <c r="JLU262"/>
      <c r="JLV262"/>
      <c r="JLW262"/>
      <c r="JLX262"/>
      <c r="JLY262"/>
      <c r="JLZ262"/>
      <c r="JMA262"/>
      <c r="JMB262"/>
      <c r="JMC262"/>
      <c r="JMD262"/>
      <c r="JME262"/>
      <c r="JMF262"/>
      <c r="JMG262"/>
      <c r="JMH262"/>
      <c r="JMI262"/>
      <c r="JMJ262"/>
      <c r="JMK262"/>
      <c r="JML262"/>
      <c r="JMM262"/>
      <c r="JMN262"/>
      <c r="JMO262"/>
      <c r="JMP262"/>
      <c r="JMQ262"/>
      <c r="JMR262"/>
      <c r="JMS262"/>
      <c r="JMT262"/>
      <c r="JMU262"/>
      <c r="JMV262"/>
      <c r="JMW262"/>
      <c r="JMX262"/>
      <c r="JMY262"/>
      <c r="JMZ262"/>
      <c r="JNA262"/>
      <c r="JNB262"/>
      <c r="JNC262"/>
      <c r="JND262"/>
      <c r="JNE262"/>
      <c r="JNF262"/>
      <c r="JNG262"/>
      <c r="JNH262"/>
      <c r="JNI262"/>
      <c r="JNJ262"/>
      <c r="JNK262"/>
      <c r="JNL262"/>
      <c r="JNM262"/>
      <c r="JNN262"/>
      <c r="JNO262"/>
      <c r="JNP262"/>
      <c r="JNQ262"/>
      <c r="JNR262"/>
      <c r="JNS262"/>
      <c r="JNT262"/>
      <c r="JNU262"/>
      <c r="JNV262"/>
      <c r="JNW262"/>
      <c r="JNX262"/>
      <c r="JNY262"/>
      <c r="JNZ262"/>
      <c r="JOA262"/>
      <c r="JOB262"/>
      <c r="JOC262"/>
      <c r="JOD262"/>
      <c r="JOE262"/>
      <c r="JOF262"/>
      <c r="JOG262"/>
      <c r="JOH262"/>
      <c r="JOI262"/>
      <c r="JOJ262"/>
      <c r="JOK262"/>
      <c r="JOL262"/>
      <c r="JOM262"/>
      <c r="JON262"/>
      <c r="JOO262"/>
      <c r="JOP262"/>
      <c r="JOQ262"/>
      <c r="JOR262"/>
      <c r="JOS262"/>
      <c r="JOT262"/>
      <c r="JOU262"/>
      <c r="JOV262"/>
      <c r="JOW262"/>
      <c r="JOX262"/>
      <c r="JOY262"/>
      <c r="JOZ262"/>
      <c r="JPA262"/>
      <c r="JPB262"/>
      <c r="JPC262"/>
      <c r="JPD262"/>
      <c r="JPE262"/>
      <c r="JPF262"/>
      <c r="JPG262"/>
      <c r="JPH262"/>
      <c r="JPI262"/>
      <c r="JPJ262"/>
      <c r="JPK262"/>
      <c r="JPL262"/>
      <c r="JPM262"/>
      <c r="JPN262"/>
      <c r="JPO262"/>
      <c r="JPP262"/>
      <c r="JPQ262"/>
      <c r="JPR262"/>
      <c r="JPS262"/>
      <c r="JPT262"/>
      <c r="JPU262"/>
      <c r="JPV262"/>
      <c r="JPW262"/>
      <c r="JPX262"/>
      <c r="JPY262"/>
      <c r="JPZ262"/>
      <c r="JQA262"/>
      <c r="JQB262"/>
      <c r="JQC262"/>
      <c r="JQD262"/>
      <c r="JQE262"/>
      <c r="JQF262"/>
      <c r="JQG262"/>
      <c r="JQH262"/>
      <c r="JQI262"/>
      <c r="JQJ262"/>
      <c r="JQK262"/>
      <c r="JQL262"/>
      <c r="JQM262"/>
      <c r="JQN262"/>
      <c r="JQO262"/>
      <c r="JQP262"/>
      <c r="JQQ262"/>
      <c r="JQR262"/>
      <c r="JQS262"/>
      <c r="JQT262"/>
      <c r="JQU262"/>
      <c r="JQV262"/>
      <c r="JQW262"/>
      <c r="JQX262"/>
      <c r="JQY262"/>
      <c r="JQZ262"/>
      <c r="JRA262"/>
      <c r="JRB262"/>
      <c r="JRC262"/>
      <c r="JRD262"/>
      <c r="JRE262"/>
      <c r="JRF262"/>
      <c r="JRG262"/>
      <c r="JRH262"/>
      <c r="JRI262"/>
      <c r="JRJ262"/>
      <c r="JRK262"/>
      <c r="JRL262"/>
      <c r="JRM262"/>
      <c r="JRN262"/>
      <c r="JRO262"/>
      <c r="JRP262"/>
      <c r="JRQ262"/>
      <c r="JRR262"/>
      <c r="JRS262"/>
      <c r="JRT262"/>
      <c r="JRU262"/>
      <c r="JRV262"/>
      <c r="JRW262"/>
      <c r="JRX262"/>
      <c r="JRY262"/>
      <c r="JRZ262"/>
      <c r="JSA262"/>
      <c r="JSB262"/>
      <c r="JSC262"/>
      <c r="JSD262"/>
      <c r="JSE262"/>
      <c r="JSF262"/>
      <c r="JSG262"/>
      <c r="JSH262"/>
      <c r="JSI262"/>
      <c r="JSJ262"/>
      <c r="JSK262"/>
      <c r="JSL262"/>
      <c r="JSM262"/>
      <c r="JSN262"/>
      <c r="JSO262"/>
      <c r="JSP262"/>
      <c r="JSQ262"/>
      <c r="JSR262"/>
      <c r="JSS262"/>
      <c r="JST262"/>
      <c r="JSU262"/>
      <c r="JSV262"/>
      <c r="JSW262"/>
      <c r="JSX262"/>
      <c r="JSY262"/>
      <c r="JSZ262"/>
      <c r="JTA262"/>
      <c r="JTB262"/>
      <c r="JTC262"/>
      <c r="JTD262"/>
      <c r="JTE262"/>
      <c r="JTF262"/>
      <c r="JTG262"/>
      <c r="JTH262"/>
      <c r="JTI262"/>
      <c r="JTJ262"/>
      <c r="JTK262"/>
      <c r="JTL262"/>
      <c r="JTM262"/>
      <c r="JTN262"/>
      <c r="JTO262"/>
      <c r="JTP262"/>
      <c r="JTQ262"/>
      <c r="JTR262"/>
      <c r="JTS262"/>
      <c r="JTT262"/>
      <c r="JTU262"/>
      <c r="JTV262"/>
      <c r="JTW262"/>
      <c r="JTX262"/>
      <c r="JTY262"/>
      <c r="JTZ262"/>
      <c r="JUA262"/>
      <c r="JUB262"/>
      <c r="JUC262"/>
      <c r="JUD262"/>
      <c r="JUE262"/>
      <c r="JUF262"/>
      <c r="JUG262"/>
      <c r="JUH262"/>
      <c r="JUI262"/>
      <c r="JUJ262"/>
      <c r="JUK262"/>
      <c r="JUL262"/>
      <c r="JUM262"/>
      <c r="JUN262"/>
      <c r="JUO262"/>
      <c r="JUP262"/>
      <c r="JUQ262"/>
      <c r="JUR262"/>
      <c r="JUS262"/>
      <c r="JUT262"/>
      <c r="JUU262"/>
      <c r="JUV262"/>
      <c r="JUW262"/>
      <c r="JUX262"/>
      <c r="JUY262"/>
      <c r="JUZ262"/>
      <c r="JVA262"/>
      <c r="JVB262"/>
      <c r="JVC262"/>
      <c r="JVD262"/>
      <c r="JVE262"/>
      <c r="JVF262"/>
      <c r="JVG262"/>
      <c r="JVH262"/>
      <c r="JVI262"/>
      <c r="JVJ262"/>
      <c r="JVK262"/>
      <c r="JVL262"/>
      <c r="JVM262"/>
      <c r="JVN262"/>
      <c r="JVO262"/>
      <c r="JVP262"/>
      <c r="JVQ262"/>
      <c r="JVR262"/>
      <c r="JVS262"/>
      <c r="JVT262"/>
      <c r="JVU262"/>
      <c r="JVV262"/>
      <c r="JVW262"/>
      <c r="JVX262"/>
      <c r="JVY262"/>
      <c r="JVZ262"/>
      <c r="JWA262"/>
      <c r="JWB262"/>
      <c r="JWC262"/>
      <c r="JWD262"/>
      <c r="JWE262"/>
      <c r="JWF262"/>
      <c r="JWG262"/>
      <c r="JWH262"/>
      <c r="JWI262"/>
      <c r="JWJ262"/>
      <c r="JWK262"/>
      <c r="JWL262"/>
      <c r="JWM262"/>
      <c r="JWN262"/>
      <c r="JWO262"/>
      <c r="JWP262"/>
      <c r="JWQ262"/>
      <c r="JWR262"/>
      <c r="JWS262"/>
      <c r="JWT262"/>
      <c r="JWU262"/>
      <c r="JWV262"/>
      <c r="JWW262"/>
      <c r="JWX262"/>
      <c r="JWY262"/>
      <c r="JWZ262"/>
      <c r="JXA262"/>
      <c r="JXB262"/>
      <c r="JXC262"/>
      <c r="JXD262"/>
      <c r="JXE262"/>
      <c r="JXF262"/>
      <c r="JXG262"/>
      <c r="JXH262"/>
      <c r="JXI262"/>
      <c r="JXJ262"/>
      <c r="JXK262"/>
      <c r="JXL262"/>
      <c r="JXM262"/>
      <c r="JXN262"/>
      <c r="JXO262"/>
      <c r="JXP262"/>
      <c r="JXQ262"/>
      <c r="JXR262"/>
      <c r="JXS262"/>
      <c r="JXT262"/>
      <c r="JXU262"/>
      <c r="JXV262"/>
      <c r="JXW262"/>
      <c r="JXX262"/>
      <c r="JXY262"/>
      <c r="JXZ262"/>
      <c r="JYA262"/>
      <c r="JYB262"/>
      <c r="JYC262"/>
      <c r="JYD262"/>
      <c r="JYE262"/>
      <c r="JYF262"/>
      <c r="JYG262"/>
      <c r="JYH262"/>
      <c r="JYI262"/>
      <c r="JYJ262"/>
      <c r="JYK262"/>
      <c r="JYL262"/>
      <c r="JYM262"/>
      <c r="JYN262"/>
      <c r="JYO262"/>
      <c r="JYP262"/>
      <c r="JYQ262"/>
      <c r="JYR262"/>
      <c r="JYS262"/>
      <c r="JYT262"/>
      <c r="JYU262"/>
      <c r="JYV262"/>
      <c r="JYW262"/>
      <c r="JYX262"/>
      <c r="JYY262"/>
      <c r="JYZ262"/>
      <c r="JZA262"/>
      <c r="JZB262"/>
      <c r="JZC262"/>
      <c r="JZD262"/>
      <c r="JZE262"/>
      <c r="JZF262"/>
      <c r="JZG262"/>
      <c r="JZH262"/>
      <c r="JZI262"/>
      <c r="JZJ262"/>
      <c r="JZK262"/>
      <c r="JZL262"/>
      <c r="JZM262"/>
      <c r="JZN262"/>
      <c r="JZO262"/>
      <c r="JZP262"/>
      <c r="JZQ262"/>
      <c r="JZR262"/>
      <c r="JZS262"/>
      <c r="JZT262"/>
      <c r="JZU262"/>
      <c r="JZV262"/>
      <c r="JZW262"/>
      <c r="JZX262"/>
      <c r="JZY262"/>
      <c r="JZZ262"/>
      <c r="KAA262"/>
      <c r="KAB262"/>
      <c r="KAC262"/>
      <c r="KAD262"/>
      <c r="KAE262"/>
      <c r="KAF262"/>
      <c r="KAG262"/>
      <c r="KAH262"/>
      <c r="KAI262"/>
      <c r="KAJ262"/>
      <c r="KAK262"/>
      <c r="KAL262"/>
      <c r="KAM262"/>
      <c r="KAN262"/>
      <c r="KAO262"/>
      <c r="KAP262"/>
      <c r="KAQ262"/>
      <c r="KAR262"/>
      <c r="KAS262"/>
      <c r="KAT262"/>
      <c r="KAU262"/>
      <c r="KAV262"/>
      <c r="KAW262"/>
      <c r="KAX262"/>
      <c r="KAY262"/>
      <c r="KAZ262"/>
      <c r="KBA262"/>
      <c r="KBB262"/>
      <c r="KBC262"/>
      <c r="KBD262"/>
      <c r="KBE262"/>
      <c r="KBF262"/>
      <c r="KBG262"/>
      <c r="KBH262"/>
      <c r="KBI262"/>
      <c r="KBJ262"/>
      <c r="KBK262"/>
      <c r="KBL262"/>
      <c r="KBM262"/>
      <c r="KBN262"/>
      <c r="KBO262"/>
      <c r="KBP262"/>
      <c r="KBQ262"/>
      <c r="KBR262"/>
      <c r="KBS262"/>
      <c r="KBT262"/>
      <c r="KBU262"/>
      <c r="KBV262"/>
      <c r="KBW262"/>
      <c r="KBX262"/>
      <c r="KBY262"/>
      <c r="KBZ262"/>
      <c r="KCA262"/>
      <c r="KCB262"/>
      <c r="KCC262"/>
      <c r="KCD262"/>
      <c r="KCE262"/>
      <c r="KCF262"/>
      <c r="KCG262"/>
      <c r="KCH262"/>
      <c r="KCI262"/>
      <c r="KCJ262"/>
      <c r="KCK262"/>
      <c r="KCL262"/>
      <c r="KCM262"/>
      <c r="KCN262"/>
      <c r="KCO262"/>
      <c r="KCP262"/>
      <c r="KCQ262"/>
      <c r="KCR262"/>
      <c r="KCS262"/>
      <c r="KCT262"/>
      <c r="KCU262"/>
      <c r="KCV262"/>
      <c r="KCW262"/>
      <c r="KCX262"/>
      <c r="KCY262"/>
      <c r="KCZ262"/>
      <c r="KDA262"/>
      <c r="KDB262"/>
      <c r="KDC262"/>
      <c r="KDD262"/>
      <c r="KDE262"/>
      <c r="KDF262"/>
      <c r="KDG262"/>
      <c r="KDH262"/>
      <c r="KDI262"/>
      <c r="KDJ262"/>
      <c r="KDK262"/>
      <c r="KDL262"/>
      <c r="KDM262"/>
      <c r="KDN262"/>
      <c r="KDO262"/>
      <c r="KDP262"/>
      <c r="KDQ262"/>
      <c r="KDR262"/>
      <c r="KDS262"/>
      <c r="KDT262"/>
      <c r="KDU262"/>
      <c r="KDV262"/>
      <c r="KDW262"/>
      <c r="KDX262"/>
      <c r="KDY262"/>
      <c r="KDZ262"/>
      <c r="KEA262"/>
      <c r="KEB262"/>
      <c r="KEC262"/>
      <c r="KED262"/>
      <c r="KEE262"/>
      <c r="KEF262"/>
      <c r="KEG262"/>
      <c r="KEH262"/>
      <c r="KEI262"/>
      <c r="KEJ262"/>
      <c r="KEK262"/>
      <c r="KEL262"/>
      <c r="KEM262"/>
      <c r="KEN262"/>
      <c r="KEO262"/>
      <c r="KEP262"/>
      <c r="KEQ262"/>
      <c r="KER262"/>
      <c r="KES262"/>
      <c r="KET262"/>
      <c r="KEU262"/>
      <c r="KEV262"/>
      <c r="KEW262"/>
      <c r="KEX262"/>
      <c r="KEY262"/>
      <c r="KEZ262"/>
      <c r="KFA262"/>
      <c r="KFB262"/>
      <c r="KFC262"/>
      <c r="KFD262"/>
      <c r="KFE262"/>
      <c r="KFF262"/>
      <c r="KFG262"/>
      <c r="KFH262"/>
      <c r="KFI262"/>
      <c r="KFJ262"/>
      <c r="KFK262"/>
      <c r="KFL262"/>
      <c r="KFM262"/>
      <c r="KFN262"/>
      <c r="KFO262"/>
      <c r="KFP262"/>
      <c r="KFQ262"/>
      <c r="KFR262"/>
      <c r="KFS262"/>
      <c r="KFT262"/>
      <c r="KFU262"/>
      <c r="KFV262"/>
      <c r="KFW262"/>
      <c r="KFX262"/>
      <c r="KFY262"/>
      <c r="KFZ262"/>
      <c r="KGA262"/>
      <c r="KGB262"/>
      <c r="KGC262"/>
      <c r="KGD262"/>
      <c r="KGE262"/>
      <c r="KGF262"/>
      <c r="KGG262"/>
      <c r="KGH262"/>
      <c r="KGI262"/>
      <c r="KGJ262"/>
      <c r="KGK262"/>
      <c r="KGL262"/>
      <c r="KGM262"/>
      <c r="KGN262"/>
      <c r="KGO262"/>
      <c r="KGP262"/>
      <c r="KGQ262"/>
      <c r="KGR262"/>
      <c r="KGS262"/>
      <c r="KGT262"/>
      <c r="KGU262"/>
      <c r="KGV262"/>
      <c r="KGW262"/>
      <c r="KGX262"/>
      <c r="KGY262"/>
      <c r="KGZ262"/>
      <c r="KHA262"/>
      <c r="KHB262"/>
      <c r="KHC262"/>
      <c r="KHD262"/>
      <c r="KHE262"/>
      <c r="KHF262"/>
      <c r="KHG262"/>
      <c r="KHH262"/>
      <c r="KHI262"/>
      <c r="KHJ262"/>
      <c r="KHK262"/>
      <c r="KHL262"/>
      <c r="KHM262"/>
      <c r="KHN262"/>
      <c r="KHO262"/>
      <c r="KHP262"/>
      <c r="KHQ262"/>
      <c r="KHR262"/>
      <c r="KHS262"/>
      <c r="KHT262"/>
      <c r="KHU262"/>
      <c r="KHV262"/>
      <c r="KHW262"/>
      <c r="KHX262"/>
      <c r="KHY262"/>
      <c r="KHZ262"/>
      <c r="KIA262"/>
      <c r="KIB262"/>
      <c r="KIC262"/>
      <c r="KID262"/>
      <c r="KIE262"/>
      <c r="KIF262"/>
      <c r="KIG262"/>
      <c r="KIH262"/>
      <c r="KII262"/>
      <c r="KIJ262"/>
      <c r="KIK262"/>
      <c r="KIL262"/>
      <c r="KIM262"/>
      <c r="KIN262"/>
      <c r="KIO262"/>
      <c r="KIP262"/>
      <c r="KIQ262"/>
      <c r="KIR262"/>
      <c r="KIS262"/>
      <c r="KIT262"/>
      <c r="KIU262"/>
      <c r="KIV262"/>
      <c r="KIW262"/>
      <c r="KIX262"/>
      <c r="KIY262"/>
      <c r="KIZ262"/>
      <c r="KJA262"/>
      <c r="KJB262"/>
      <c r="KJC262"/>
      <c r="KJD262"/>
      <c r="KJE262"/>
      <c r="KJF262"/>
      <c r="KJG262"/>
      <c r="KJH262"/>
      <c r="KJI262"/>
      <c r="KJJ262"/>
      <c r="KJK262"/>
      <c r="KJL262"/>
      <c r="KJM262"/>
      <c r="KJN262"/>
      <c r="KJO262"/>
      <c r="KJP262"/>
      <c r="KJQ262"/>
      <c r="KJR262"/>
      <c r="KJS262"/>
      <c r="KJT262"/>
      <c r="KJU262"/>
      <c r="KJV262"/>
      <c r="KJW262"/>
      <c r="KJX262"/>
      <c r="KJY262"/>
      <c r="KJZ262"/>
      <c r="KKA262"/>
      <c r="KKB262"/>
      <c r="KKC262"/>
      <c r="KKD262"/>
      <c r="KKE262"/>
      <c r="KKF262"/>
      <c r="KKG262"/>
      <c r="KKH262"/>
      <c r="KKI262"/>
      <c r="KKJ262"/>
      <c r="KKK262"/>
      <c r="KKL262"/>
      <c r="KKM262"/>
      <c r="KKN262"/>
      <c r="KKO262"/>
      <c r="KKP262"/>
      <c r="KKQ262"/>
      <c r="KKR262"/>
      <c r="KKS262"/>
      <c r="KKT262"/>
      <c r="KKU262"/>
      <c r="KKV262"/>
      <c r="KKW262"/>
      <c r="KKX262"/>
      <c r="KKY262"/>
      <c r="KKZ262"/>
      <c r="KLA262"/>
      <c r="KLB262"/>
      <c r="KLC262"/>
      <c r="KLD262"/>
      <c r="KLE262"/>
      <c r="KLF262"/>
      <c r="KLG262"/>
      <c r="KLH262"/>
      <c r="KLI262"/>
      <c r="KLJ262"/>
      <c r="KLK262"/>
      <c r="KLL262"/>
      <c r="KLM262"/>
      <c r="KLN262"/>
      <c r="KLO262"/>
      <c r="KLP262"/>
      <c r="KLQ262"/>
      <c r="KLR262"/>
      <c r="KLS262"/>
      <c r="KLT262"/>
      <c r="KLU262"/>
      <c r="KLV262"/>
      <c r="KLW262"/>
      <c r="KLX262"/>
      <c r="KLY262"/>
      <c r="KLZ262"/>
      <c r="KMA262"/>
      <c r="KMB262"/>
      <c r="KMC262"/>
      <c r="KMD262"/>
      <c r="KME262"/>
      <c r="KMF262"/>
      <c r="KMG262"/>
      <c r="KMH262"/>
      <c r="KMI262"/>
      <c r="KMJ262"/>
      <c r="KMK262"/>
      <c r="KML262"/>
      <c r="KMM262"/>
      <c r="KMN262"/>
      <c r="KMO262"/>
      <c r="KMP262"/>
      <c r="KMQ262"/>
      <c r="KMR262"/>
      <c r="KMS262"/>
      <c r="KMT262"/>
      <c r="KMU262"/>
      <c r="KMV262"/>
      <c r="KMW262"/>
      <c r="KMX262"/>
      <c r="KMY262"/>
      <c r="KMZ262"/>
      <c r="KNA262"/>
      <c r="KNB262"/>
      <c r="KNC262"/>
      <c r="KND262"/>
      <c r="KNE262"/>
      <c r="KNF262"/>
      <c r="KNG262"/>
      <c r="KNH262"/>
      <c r="KNI262"/>
      <c r="KNJ262"/>
      <c r="KNK262"/>
      <c r="KNL262"/>
      <c r="KNM262"/>
      <c r="KNN262"/>
      <c r="KNO262"/>
      <c r="KNP262"/>
      <c r="KNQ262"/>
      <c r="KNR262"/>
      <c r="KNS262"/>
      <c r="KNT262"/>
      <c r="KNU262"/>
      <c r="KNV262"/>
      <c r="KNW262"/>
      <c r="KNX262"/>
      <c r="KNY262"/>
      <c r="KNZ262"/>
      <c r="KOA262"/>
      <c r="KOB262"/>
      <c r="KOC262"/>
      <c r="KOD262"/>
      <c r="KOE262"/>
      <c r="KOF262"/>
      <c r="KOG262"/>
      <c r="KOH262"/>
      <c r="KOI262"/>
      <c r="KOJ262"/>
      <c r="KOK262"/>
      <c r="KOL262"/>
      <c r="KOM262"/>
      <c r="KON262"/>
      <c r="KOO262"/>
      <c r="KOP262"/>
      <c r="KOQ262"/>
      <c r="KOR262"/>
      <c r="KOS262"/>
      <c r="KOT262"/>
      <c r="KOU262"/>
      <c r="KOV262"/>
      <c r="KOW262"/>
      <c r="KOX262"/>
      <c r="KOY262"/>
      <c r="KOZ262"/>
      <c r="KPA262"/>
      <c r="KPB262"/>
      <c r="KPC262"/>
      <c r="KPD262"/>
      <c r="KPE262"/>
      <c r="KPF262"/>
      <c r="KPG262"/>
      <c r="KPH262"/>
      <c r="KPI262"/>
      <c r="KPJ262"/>
      <c r="KPK262"/>
      <c r="KPL262"/>
      <c r="KPM262"/>
      <c r="KPN262"/>
      <c r="KPO262"/>
      <c r="KPP262"/>
      <c r="KPQ262"/>
      <c r="KPR262"/>
      <c r="KPS262"/>
      <c r="KPT262"/>
      <c r="KPU262"/>
      <c r="KPV262"/>
      <c r="KPW262"/>
      <c r="KPX262"/>
      <c r="KPY262"/>
      <c r="KPZ262"/>
      <c r="KQA262"/>
      <c r="KQB262"/>
      <c r="KQC262"/>
      <c r="KQD262"/>
      <c r="KQE262"/>
      <c r="KQF262"/>
      <c r="KQG262"/>
      <c r="KQH262"/>
      <c r="KQI262"/>
      <c r="KQJ262"/>
      <c r="KQK262"/>
      <c r="KQL262"/>
      <c r="KQM262"/>
      <c r="KQN262"/>
      <c r="KQO262"/>
      <c r="KQP262"/>
      <c r="KQQ262"/>
      <c r="KQR262"/>
      <c r="KQS262"/>
      <c r="KQT262"/>
      <c r="KQU262"/>
      <c r="KQV262"/>
      <c r="KQW262"/>
      <c r="KQX262"/>
      <c r="KQY262"/>
      <c r="KQZ262"/>
      <c r="KRA262"/>
      <c r="KRB262"/>
      <c r="KRC262"/>
      <c r="KRD262"/>
      <c r="KRE262"/>
      <c r="KRF262"/>
      <c r="KRG262"/>
      <c r="KRH262"/>
      <c r="KRI262"/>
      <c r="KRJ262"/>
      <c r="KRK262"/>
      <c r="KRL262"/>
      <c r="KRM262"/>
      <c r="KRN262"/>
      <c r="KRO262"/>
      <c r="KRP262"/>
      <c r="KRQ262"/>
      <c r="KRR262"/>
      <c r="KRS262"/>
      <c r="KRT262"/>
      <c r="KRU262"/>
      <c r="KRV262"/>
      <c r="KRW262"/>
      <c r="KRX262"/>
      <c r="KRY262"/>
      <c r="KRZ262"/>
      <c r="KSA262"/>
      <c r="KSB262"/>
      <c r="KSC262"/>
      <c r="KSD262"/>
      <c r="KSE262"/>
      <c r="KSF262"/>
      <c r="KSG262"/>
      <c r="KSH262"/>
      <c r="KSI262"/>
      <c r="KSJ262"/>
      <c r="KSK262"/>
      <c r="KSL262"/>
      <c r="KSM262"/>
      <c r="KSN262"/>
      <c r="KSO262"/>
      <c r="KSP262"/>
      <c r="KSQ262"/>
      <c r="KSR262"/>
      <c r="KSS262"/>
      <c r="KST262"/>
      <c r="KSU262"/>
      <c r="KSV262"/>
      <c r="KSW262"/>
      <c r="KSX262"/>
      <c r="KSY262"/>
      <c r="KSZ262"/>
      <c r="KTA262"/>
      <c r="KTB262"/>
      <c r="KTC262"/>
      <c r="KTD262"/>
      <c r="KTE262"/>
      <c r="KTF262"/>
      <c r="KTG262"/>
      <c r="KTH262"/>
      <c r="KTI262"/>
      <c r="KTJ262"/>
      <c r="KTK262"/>
      <c r="KTL262"/>
      <c r="KTM262"/>
      <c r="KTN262"/>
      <c r="KTO262"/>
      <c r="KTP262"/>
      <c r="KTQ262"/>
      <c r="KTR262"/>
      <c r="KTS262"/>
      <c r="KTT262"/>
      <c r="KTU262"/>
      <c r="KTV262"/>
      <c r="KTW262"/>
      <c r="KTX262"/>
      <c r="KTY262"/>
      <c r="KTZ262"/>
      <c r="KUA262"/>
      <c r="KUB262"/>
      <c r="KUC262"/>
      <c r="KUD262"/>
      <c r="KUE262"/>
      <c r="KUF262"/>
      <c r="KUG262"/>
      <c r="KUH262"/>
      <c r="KUI262"/>
      <c r="KUJ262"/>
      <c r="KUK262"/>
      <c r="KUL262"/>
      <c r="KUM262"/>
      <c r="KUN262"/>
      <c r="KUO262"/>
      <c r="KUP262"/>
      <c r="KUQ262"/>
      <c r="KUR262"/>
      <c r="KUS262"/>
      <c r="KUT262"/>
      <c r="KUU262"/>
      <c r="KUV262"/>
      <c r="KUW262"/>
      <c r="KUX262"/>
      <c r="KUY262"/>
      <c r="KUZ262"/>
      <c r="KVA262"/>
      <c r="KVB262"/>
      <c r="KVC262"/>
      <c r="KVD262"/>
      <c r="KVE262"/>
      <c r="KVF262"/>
      <c r="KVG262"/>
      <c r="KVH262"/>
      <c r="KVI262"/>
      <c r="KVJ262"/>
      <c r="KVK262"/>
      <c r="KVL262"/>
      <c r="KVM262"/>
      <c r="KVN262"/>
      <c r="KVO262"/>
      <c r="KVP262"/>
      <c r="KVQ262"/>
      <c r="KVR262"/>
      <c r="KVS262"/>
      <c r="KVT262"/>
      <c r="KVU262"/>
      <c r="KVV262"/>
      <c r="KVW262"/>
      <c r="KVX262"/>
      <c r="KVY262"/>
      <c r="KVZ262"/>
      <c r="KWA262"/>
      <c r="KWB262"/>
      <c r="KWC262"/>
      <c r="KWD262"/>
      <c r="KWE262"/>
      <c r="KWF262"/>
      <c r="KWG262"/>
      <c r="KWH262"/>
      <c r="KWI262"/>
      <c r="KWJ262"/>
      <c r="KWK262"/>
      <c r="KWL262"/>
      <c r="KWM262"/>
      <c r="KWN262"/>
      <c r="KWO262"/>
      <c r="KWP262"/>
      <c r="KWQ262"/>
      <c r="KWR262"/>
      <c r="KWS262"/>
      <c r="KWT262"/>
      <c r="KWU262"/>
      <c r="KWV262"/>
      <c r="KWW262"/>
      <c r="KWX262"/>
      <c r="KWY262"/>
      <c r="KWZ262"/>
      <c r="KXA262"/>
      <c r="KXB262"/>
      <c r="KXC262"/>
      <c r="KXD262"/>
      <c r="KXE262"/>
      <c r="KXF262"/>
      <c r="KXG262"/>
      <c r="KXH262"/>
      <c r="KXI262"/>
      <c r="KXJ262"/>
      <c r="KXK262"/>
      <c r="KXL262"/>
      <c r="KXM262"/>
      <c r="KXN262"/>
      <c r="KXO262"/>
      <c r="KXP262"/>
      <c r="KXQ262"/>
      <c r="KXR262"/>
      <c r="KXS262"/>
      <c r="KXT262"/>
      <c r="KXU262"/>
      <c r="KXV262"/>
      <c r="KXW262"/>
      <c r="KXX262"/>
      <c r="KXY262"/>
      <c r="KXZ262"/>
      <c r="KYA262"/>
      <c r="KYB262"/>
      <c r="KYC262"/>
      <c r="KYD262"/>
      <c r="KYE262"/>
      <c r="KYF262"/>
      <c r="KYG262"/>
      <c r="KYH262"/>
      <c r="KYI262"/>
      <c r="KYJ262"/>
      <c r="KYK262"/>
      <c r="KYL262"/>
      <c r="KYM262"/>
      <c r="KYN262"/>
      <c r="KYO262"/>
      <c r="KYP262"/>
      <c r="KYQ262"/>
      <c r="KYR262"/>
      <c r="KYS262"/>
      <c r="KYT262"/>
      <c r="KYU262"/>
      <c r="KYV262"/>
      <c r="KYW262"/>
      <c r="KYX262"/>
      <c r="KYY262"/>
      <c r="KYZ262"/>
      <c r="KZA262"/>
      <c r="KZB262"/>
      <c r="KZC262"/>
      <c r="KZD262"/>
      <c r="KZE262"/>
      <c r="KZF262"/>
      <c r="KZG262"/>
      <c r="KZH262"/>
      <c r="KZI262"/>
      <c r="KZJ262"/>
      <c r="KZK262"/>
      <c r="KZL262"/>
      <c r="KZM262"/>
      <c r="KZN262"/>
      <c r="KZO262"/>
      <c r="KZP262"/>
      <c r="KZQ262"/>
      <c r="KZR262"/>
      <c r="KZS262"/>
      <c r="KZT262"/>
      <c r="KZU262"/>
      <c r="KZV262"/>
      <c r="KZW262"/>
      <c r="KZX262"/>
      <c r="KZY262"/>
      <c r="KZZ262"/>
      <c r="LAA262"/>
      <c r="LAB262"/>
      <c r="LAC262"/>
      <c r="LAD262"/>
      <c r="LAE262"/>
      <c r="LAF262"/>
      <c r="LAG262"/>
      <c r="LAH262"/>
      <c r="LAI262"/>
      <c r="LAJ262"/>
      <c r="LAK262"/>
      <c r="LAL262"/>
      <c r="LAM262"/>
      <c r="LAN262"/>
      <c r="LAO262"/>
      <c r="LAP262"/>
      <c r="LAQ262"/>
      <c r="LAR262"/>
      <c r="LAS262"/>
      <c r="LAT262"/>
      <c r="LAU262"/>
      <c r="LAV262"/>
      <c r="LAW262"/>
      <c r="LAX262"/>
      <c r="LAY262"/>
      <c r="LAZ262"/>
      <c r="LBA262"/>
      <c r="LBB262"/>
      <c r="LBC262"/>
      <c r="LBD262"/>
      <c r="LBE262"/>
      <c r="LBF262"/>
      <c r="LBG262"/>
      <c r="LBH262"/>
      <c r="LBI262"/>
      <c r="LBJ262"/>
      <c r="LBK262"/>
      <c r="LBL262"/>
      <c r="LBM262"/>
      <c r="LBN262"/>
      <c r="LBO262"/>
      <c r="LBP262"/>
      <c r="LBQ262"/>
      <c r="LBR262"/>
      <c r="LBS262"/>
      <c r="LBT262"/>
      <c r="LBU262"/>
      <c r="LBV262"/>
      <c r="LBW262"/>
      <c r="LBX262"/>
      <c r="LBY262"/>
      <c r="LBZ262"/>
      <c r="LCA262"/>
      <c r="LCB262"/>
      <c r="LCC262"/>
      <c r="LCD262"/>
      <c r="LCE262"/>
      <c r="LCF262"/>
      <c r="LCG262"/>
      <c r="LCH262"/>
      <c r="LCI262"/>
      <c r="LCJ262"/>
      <c r="LCK262"/>
      <c r="LCL262"/>
      <c r="LCM262"/>
      <c r="LCN262"/>
      <c r="LCO262"/>
      <c r="LCP262"/>
      <c r="LCQ262"/>
      <c r="LCR262"/>
      <c r="LCS262"/>
      <c r="LCT262"/>
      <c r="LCU262"/>
      <c r="LCV262"/>
      <c r="LCW262"/>
      <c r="LCX262"/>
      <c r="LCY262"/>
      <c r="LCZ262"/>
      <c r="LDA262"/>
      <c r="LDB262"/>
      <c r="LDC262"/>
      <c r="LDD262"/>
      <c r="LDE262"/>
      <c r="LDF262"/>
      <c r="LDG262"/>
      <c r="LDH262"/>
      <c r="LDI262"/>
      <c r="LDJ262"/>
      <c r="LDK262"/>
      <c r="LDL262"/>
      <c r="LDM262"/>
      <c r="LDN262"/>
      <c r="LDO262"/>
      <c r="LDP262"/>
      <c r="LDQ262"/>
      <c r="LDR262"/>
      <c r="LDS262"/>
      <c r="LDT262"/>
      <c r="LDU262"/>
      <c r="LDV262"/>
      <c r="LDW262"/>
      <c r="LDX262"/>
      <c r="LDY262"/>
      <c r="LDZ262"/>
      <c r="LEA262"/>
      <c r="LEB262"/>
      <c r="LEC262"/>
      <c r="LED262"/>
      <c r="LEE262"/>
      <c r="LEF262"/>
      <c r="LEG262"/>
      <c r="LEH262"/>
      <c r="LEI262"/>
      <c r="LEJ262"/>
      <c r="LEK262"/>
      <c r="LEL262"/>
      <c r="LEM262"/>
      <c r="LEN262"/>
      <c r="LEO262"/>
      <c r="LEP262"/>
      <c r="LEQ262"/>
      <c r="LER262"/>
      <c r="LES262"/>
      <c r="LET262"/>
      <c r="LEU262"/>
      <c r="LEV262"/>
      <c r="LEW262"/>
      <c r="LEX262"/>
      <c r="LEY262"/>
      <c r="LEZ262"/>
      <c r="LFA262"/>
      <c r="LFB262"/>
      <c r="LFC262"/>
      <c r="LFD262"/>
      <c r="LFE262"/>
      <c r="LFF262"/>
      <c r="LFG262"/>
      <c r="LFH262"/>
      <c r="LFI262"/>
      <c r="LFJ262"/>
      <c r="LFK262"/>
      <c r="LFL262"/>
      <c r="LFM262"/>
      <c r="LFN262"/>
      <c r="LFO262"/>
      <c r="LFP262"/>
      <c r="LFQ262"/>
      <c r="LFR262"/>
      <c r="LFS262"/>
      <c r="LFT262"/>
      <c r="LFU262"/>
      <c r="LFV262"/>
      <c r="LFW262"/>
      <c r="LFX262"/>
      <c r="LFY262"/>
      <c r="LFZ262"/>
      <c r="LGA262"/>
      <c r="LGB262"/>
      <c r="LGC262"/>
      <c r="LGD262"/>
      <c r="LGE262"/>
      <c r="LGF262"/>
      <c r="LGG262"/>
      <c r="LGH262"/>
      <c r="LGI262"/>
      <c r="LGJ262"/>
      <c r="LGK262"/>
      <c r="LGL262"/>
      <c r="LGM262"/>
      <c r="LGN262"/>
      <c r="LGO262"/>
      <c r="LGP262"/>
      <c r="LGQ262"/>
      <c r="LGR262"/>
      <c r="LGS262"/>
      <c r="LGT262"/>
      <c r="LGU262"/>
      <c r="LGV262"/>
      <c r="LGW262"/>
      <c r="LGX262"/>
      <c r="LGY262"/>
      <c r="LGZ262"/>
      <c r="LHA262"/>
      <c r="LHB262"/>
      <c r="LHC262"/>
      <c r="LHD262"/>
      <c r="LHE262"/>
      <c r="LHF262"/>
      <c r="LHG262"/>
      <c r="LHH262"/>
      <c r="LHI262"/>
      <c r="LHJ262"/>
      <c r="LHK262"/>
      <c r="LHL262"/>
      <c r="LHM262"/>
      <c r="LHN262"/>
      <c r="LHO262"/>
      <c r="LHP262"/>
      <c r="LHQ262"/>
      <c r="LHR262"/>
      <c r="LHS262"/>
      <c r="LHT262"/>
      <c r="LHU262"/>
      <c r="LHV262"/>
      <c r="LHW262"/>
      <c r="LHX262"/>
      <c r="LHY262"/>
      <c r="LHZ262"/>
      <c r="LIA262"/>
      <c r="LIB262"/>
      <c r="LIC262"/>
      <c r="LID262"/>
      <c r="LIE262"/>
      <c r="LIF262"/>
      <c r="LIG262"/>
      <c r="LIH262"/>
      <c r="LII262"/>
      <c r="LIJ262"/>
      <c r="LIK262"/>
      <c r="LIL262"/>
      <c r="LIM262"/>
      <c r="LIN262"/>
      <c r="LIO262"/>
      <c r="LIP262"/>
      <c r="LIQ262"/>
      <c r="LIR262"/>
      <c r="LIS262"/>
      <c r="LIT262"/>
      <c r="LIU262"/>
      <c r="LIV262"/>
      <c r="LIW262"/>
      <c r="LIX262"/>
      <c r="LIY262"/>
      <c r="LIZ262"/>
      <c r="LJA262"/>
      <c r="LJB262"/>
      <c r="LJC262"/>
      <c r="LJD262"/>
      <c r="LJE262"/>
      <c r="LJF262"/>
      <c r="LJG262"/>
      <c r="LJH262"/>
      <c r="LJI262"/>
      <c r="LJJ262"/>
      <c r="LJK262"/>
      <c r="LJL262"/>
      <c r="LJM262"/>
      <c r="LJN262"/>
      <c r="LJO262"/>
      <c r="LJP262"/>
      <c r="LJQ262"/>
      <c r="LJR262"/>
      <c r="LJS262"/>
      <c r="LJT262"/>
      <c r="LJU262"/>
      <c r="LJV262"/>
      <c r="LJW262"/>
      <c r="LJX262"/>
      <c r="LJY262"/>
      <c r="LJZ262"/>
      <c r="LKA262"/>
      <c r="LKB262"/>
      <c r="LKC262"/>
      <c r="LKD262"/>
      <c r="LKE262"/>
      <c r="LKF262"/>
      <c r="LKG262"/>
      <c r="LKH262"/>
      <c r="LKI262"/>
      <c r="LKJ262"/>
      <c r="LKK262"/>
      <c r="LKL262"/>
      <c r="LKM262"/>
      <c r="LKN262"/>
      <c r="LKO262"/>
      <c r="LKP262"/>
      <c r="LKQ262"/>
      <c r="LKR262"/>
      <c r="LKS262"/>
      <c r="LKT262"/>
      <c r="LKU262"/>
      <c r="LKV262"/>
      <c r="LKW262"/>
      <c r="LKX262"/>
      <c r="LKY262"/>
      <c r="LKZ262"/>
      <c r="LLA262"/>
      <c r="LLB262"/>
      <c r="LLC262"/>
      <c r="LLD262"/>
      <c r="LLE262"/>
      <c r="LLF262"/>
      <c r="LLG262"/>
      <c r="LLH262"/>
      <c r="LLI262"/>
      <c r="LLJ262"/>
      <c r="LLK262"/>
      <c r="LLL262"/>
      <c r="LLM262"/>
      <c r="LLN262"/>
      <c r="LLO262"/>
      <c r="LLP262"/>
      <c r="LLQ262"/>
      <c r="LLR262"/>
      <c r="LLS262"/>
      <c r="LLT262"/>
      <c r="LLU262"/>
      <c r="LLV262"/>
      <c r="LLW262"/>
      <c r="LLX262"/>
      <c r="LLY262"/>
      <c r="LLZ262"/>
      <c r="LMA262"/>
      <c r="LMB262"/>
      <c r="LMC262"/>
      <c r="LMD262"/>
      <c r="LME262"/>
      <c r="LMF262"/>
      <c r="LMG262"/>
      <c r="LMH262"/>
      <c r="LMI262"/>
      <c r="LMJ262"/>
      <c r="LMK262"/>
      <c r="LML262"/>
      <c r="LMM262"/>
      <c r="LMN262"/>
      <c r="LMO262"/>
      <c r="LMP262"/>
      <c r="LMQ262"/>
      <c r="LMR262"/>
      <c r="LMS262"/>
      <c r="LMT262"/>
      <c r="LMU262"/>
      <c r="LMV262"/>
      <c r="LMW262"/>
      <c r="LMX262"/>
      <c r="LMY262"/>
      <c r="LMZ262"/>
      <c r="LNA262"/>
      <c r="LNB262"/>
      <c r="LNC262"/>
      <c r="LND262"/>
      <c r="LNE262"/>
      <c r="LNF262"/>
      <c r="LNG262"/>
      <c r="LNH262"/>
      <c r="LNI262"/>
      <c r="LNJ262"/>
      <c r="LNK262"/>
      <c r="LNL262"/>
      <c r="LNM262"/>
      <c r="LNN262"/>
      <c r="LNO262"/>
      <c r="LNP262"/>
      <c r="LNQ262"/>
      <c r="LNR262"/>
      <c r="LNS262"/>
      <c r="LNT262"/>
      <c r="LNU262"/>
      <c r="LNV262"/>
      <c r="LNW262"/>
      <c r="LNX262"/>
      <c r="LNY262"/>
      <c r="LNZ262"/>
      <c r="LOA262"/>
      <c r="LOB262"/>
      <c r="LOC262"/>
      <c r="LOD262"/>
      <c r="LOE262"/>
      <c r="LOF262"/>
      <c r="LOG262"/>
      <c r="LOH262"/>
      <c r="LOI262"/>
      <c r="LOJ262"/>
      <c r="LOK262"/>
      <c r="LOL262"/>
      <c r="LOM262"/>
      <c r="LON262"/>
      <c r="LOO262"/>
      <c r="LOP262"/>
      <c r="LOQ262"/>
      <c r="LOR262"/>
      <c r="LOS262"/>
      <c r="LOT262"/>
      <c r="LOU262"/>
      <c r="LOV262"/>
      <c r="LOW262"/>
      <c r="LOX262"/>
      <c r="LOY262"/>
      <c r="LOZ262"/>
      <c r="LPA262"/>
      <c r="LPB262"/>
      <c r="LPC262"/>
      <c r="LPD262"/>
      <c r="LPE262"/>
      <c r="LPF262"/>
      <c r="LPG262"/>
      <c r="LPH262"/>
      <c r="LPI262"/>
      <c r="LPJ262"/>
      <c r="LPK262"/>
      <c r="LPL262"/>
      <c r="LPM262"/>
      <c r="LPN262"/>
      <c r="LPO262"/>
      <c r="LPP262"/>
      <c r="LPQ262"/>
      <c r="LPR262"/>
      <c r="LPS262"/>
      <c r="LPT262"/>
      <c r="LPU262"/>
      <c r="LPV262"/>
      <c r="LPW262"/>
      <c r="LPX262"/>
      <c r="LPY262"/>
      <c r="LPZ262"/>
      <c r="LQA262"/>
      <c r="LQB262"/>
      <c r="LQC262"/>
      <c r="LQD262"/>
      <c r="LQE262"/>
      <c r="LQF262"/>
      <c r="LQG262"/>
      <c r="LQH262"/>
      <c r="LQI262"/>
      <c r="LQJ262"/>
      <c r="LQK262"/>
      <c r="LQL262"/>
      <c r="LQM262"/>
      <c r="LQN262"/>
      <c r="LQO262"/>
      <c r="LQP262"/>
      <c r="LQQ262"/>
      <c r="LQR262"/>
      <c r="LQS262"/>
      <c r="LQT262"/>
      <c r="LQU262"/>
      <c r="LQV262"/>
      <c r="LQW262"/>
      <c r="LQX262"/>
      <c r="LQY262"/>
      <c r="LQZ262"/>
      <c r="LRA262"/>
      <c r="LRB262"/>
      <c r="LRC262"/>
      <c r="LRD262"/>
      <c r="LRE262"/>
      <c r="LRF262"/>
      <c r="LRG262"/>
      <c r="LRH262"/>
      <c r="LRI262"/>
      <c r="LRJ262"/>
      <c r="LRK262"/>
      <c r="LRL262"/>
      <c r="LRM262"/>
      <c r="LRN262"/>
      <c r="LRO262"/>
      <c r="LRP262"/>
      <c r="LRQ262"/>
      <c r="LRR262"/>
      <c r="LRS262"/>
      <c r="LRT262"/>
      <c r="LRU262"/>
      <c r="LRV262"/>
      <c r="LRW262"/>
      <c r="LRX262"/>
      <c r="LRY262"/>
      <c r="LRZ262"/>
      <c r="LSA262"/>
      <c r="LSB262"/>
      <c r="LSC262"/>
      <c r="LSD262"/>
      <c r="LSE262"/>
      <c r="LSF262"/>
      <c r="LSG262"/>
      <c r="LSH262"/>
      <c r="LSI262"/>
      <c r="LSJ262"/>
      <c r="LSK262"/>
      <c r="LSL262"/>
      <c r="LSM262"/>
      <c r="LSN262"/>
      <c r="LSO262"/>
      <c r="LSP262"/>
      <c r="LSQ262"/>
      <c r="LSR262"/>
      <c r="LSS262"/>
      <c r="LST262"/>
      <c r="LSU262"/>
      <c r="LSV262"/>
      <c r="LSW262"/>
      <c r="LSX262"/>
      <c r="LSY262"/>
      <c r="LSZ262"/>
      <c r="LTA262"/>
      <c r="LTB262"/>
      <c r="LTC262"/>
      <c r="LTD262"/>
      <c r="LTE262"/>
      <c r="LTF262"/>
      <c r="LTG262"/>
      <c r="LTH262"/>
      <c r="LTI262"/>
      <c r="LTJ262"/>
      <c r="LTK262"/>
      <c r="LTL262"/>
      <c r="LTM262"/>
      <c r="LTN262"/>
      <c r="LTO262"/>
      <c r="LTP262"/>
      <c r="LTQ262"/>
      <c r="LTR262"/>
      <c r="LTS262"/>
      <c r="LTT262"/>
      <c r="LTU262"/>
      <c r="LTV262"/>
      <c r="LTW262"/>
      <c r="LTX262"/>
      <c r="LTY262"/>
      <c r="LTZ262"/>
      <c r="LUA262"/>
      <c r="LUB262"/>
      <c r="LUC262"/>
      <c r="LUD262"/>
      <c r="LUE262"/>
      <c r="LUF262"/>
      <c r="LUG262"/>
      <c r="LUH262"/>
      <c r="LUI262"/>
      <c r="LUJ262"/>
      <c r="LUK262"/>
      <c r="LUL262"/>
      <c r="LUM262"/>
      <c r="LUN262"/>
      <c r="LUO262"/>
      <c r="LUP262"/>
      <c r="LUQ262"/>
      <c r="LUR262"/>
      <c r="LUS262"/>
      <c r="LUT262"/>
      <c r="LUU262"/>
      <c r="LUV262"/>
      <c r="LUW262"/>
      <c r="LUX262"/>
      <c r="LUY262"/>
      <c r="LUZ262"/>
      <c r="LVA262"/>
      <c r="LVB262"/>
      <c r="LVC262"/>
      <c r="LVD262"/>
      <c r="LVE262"/>
      <c r="LVF262"/>
      <c r="LVG262"/>
      <c r="LVH262"/>
      <c r="LVI262"/>
      <c r="LVJ262"/>
      <c r="LVK262"/>
      <c r="LVL262"/>
      <c r="LVM262"/>
      <c r="LVN262"/>
      <c r="LVO262"/>
      <c r="LVP262"/>
      <c r="LVQ262"/>
      <c r="LVR262"/>
      <c r="LVS262"/>
      <c r="LVT262"/>
      <c r="LVU262"/>
      <c r="LVV262"/>
      <c r="LVW262"/>
      <c r="LVX262"/>
      <c r="LVY262"/>
      <c r="LVZ262"/>
      <c r="LWA262"/>
      <c r="LWB262"/>
      <c r="LWC262"/>
      <c r="LWD262"/>
      <c r="LWE262"/>
      <c r="LWF262"/>
      <c r="LWG262"/>
      <c r="LWH262"/>
      <c r="LWI262"/>
      <c r="LWJ262"/>
      <c r="LWK262"/>
      <c r="LWL262"/>
      <c r="LWM262"/>
      <c r="LWN262"/>
      <c r="LWO262"/>
      <c r="LWP262"/>
      <c r="LWQ262"/>
      <c r="LWR262"/>
      <c r="LWS262"/>
      <c r="LWT262"/>
      <c r="LWU262"/>
      <c r="LWV262"/>
      <c r="LWW262"/>
      <c r="LWX262"/>
      <c r="LWY262"/>
      <c r="LWZ262"/>
      <c r="LXA262"/>
      <c r="LXB262"/>
      <c r="LXC262"/>
      <c r="LXD262"/>
      <c r="LXE262"/>
      <c r="LXF262"/>
      <c r="LXG262"/>
      <c r="LXH262"/>
      <c r="LXI262"/>
      <c r="LXJ262"/>
      <c r="LXK262"/>
      <c r="LXL262"/>
      <c r="LXM262"/>
      <c r="LXN262"/>
      <c r="LXO262"/>
      <c r="LXP262"/>
      <c r="LXQ262"/>
      <c r="LXR262"/>
      <c r="LXS262"/>
      <c r="LXT262"/>
      <c r="LXU262"/>
      <c r="LXV262"/>
      <c r="LXW262"/>
      <c r="LXX262"/>
      <c r="LXY262"/>
      <c r="LXZ262"/>
      <c r="LYA262"/>
      <c r="LYB262"/>
      <c r="LYC262"/>
      <c r="LYD262"/>
      <c r="LYE262"/>
      <c r="LYF262"/>
      <c r="LYG262"/>
      <c r="LYH262"/>
      <c r="LYI262"/>
      <c r="LYJ262"/>
      <c r="LYK262"/>
      <c r="LYL262"/>
      <c r="LYM262"/>
      <c r="LYN262"/>
      <c r="LYO262"/>
      <c r="LYP262"/>
      <c r="LYQ262"/>
      <c r="LYR262"/>
      <c r="LYS262"/>
      <c r="LYT262"/>
      <c r="LYU262"/>
      <c r="LYV262"/>
      <c r="LYW262"/>
      <c r="LYX262"/>
      <c r="LYY262"/>
      <c r="LYZ262"/>
      <c r="LZA262"/>
      <c r="LZB262"/>
      <c r="LZC262"/>
      <c r="LZD262"/>
      <c r="LZE262"/>
      <c r="LZF262"/>
      <c r="LZG262"/>
      <c r="LZH262"/>
      <c r="LZI262"/>
      <c r="LZJ262"/>
      <c r="LZK262"/>
      <c r="LZL262"/>
      <c r="LZM262"/>
      <c r="LZN262"/>
      <c r="LZO262"/>
      <c r="LZP262"/>
      <c r="LZQ262"/>
      <c r="LZR262"/>
      <c r="LZS262"/>
      <c r="LZT262"/>
      <c r="LZU262"/>
      <c r="LZV262"/>
      <c r="LZW262"/>
      <c r="LZX262"/>
      <c r="LZY262"/>
      <c r="LZZ262"/>
      <c r="MAA262"/>
      <c r="MAB262"/>
      <c r="MAC262"/>
      <c r="MAD262"/>
      <c r="MAE262"/>
      <c r="MAF262"/>
      <c r="MAG262"/>
      <c r="MAH262"/>
      <c r="MAI262"/>
      <c r="MAJ262"/>
      <c r="MAK262"/>
      <c r="MAL262"/>
      <c r="MAM262"/>
      <c r="MAN262"/>
      <c r="MAO262"/>
      <c r="MAP262"/>
      <c r="MAQ262"/>
      <c r="MAR262"/>
      <c r="MAS262"/>
      <c r="MAT262"/>
      <c r="MAU262"/>
      <c r="MAV262"/>
      <c r="MAW262"/>
      <c r="MAX262"/>
      <c r="MAY262"/>
      <c r="MAZ262"/>
      <c r="MBA262"/>
      <c r="MBB262"/>
      <c r="MBC262"/>
      <c r="MBD262"/>
      <c r="MBE262"/>
      <c r="MBF262"/>
      <c r="MBG262"/>
      <c r="MBH262"/>
      <c r="MBI262"/>
      <c r="MBJ262"/>
      <c r="MBK262"/>
      <c r="MBL262"/>
      <c r="MBM262"/>
      <c r="MBN262"/>
      <c r="MBO262"/>
      <c r="MBP262"/>
      <c r="MBQ262"/>
      <c r="MBR262"/>
      <c r="MBS262"/>
      <c r="MBT262"/>
      <c r="MBU262"/>
      <c r="MBV262"/>
      <c r="MBW262"/>
      <c r="MBX262"/>
      <c r="MBY262"/>
      <c r="MBZ262"/>
      <c r="MCA262"/>
      <c r="MCB262"/>
      <c r="MCC262"/>
      <c r="MCD262"/>
      <c r="MCE262"/>
      <c r="MCF262"/>
      <c r="MCG262"/>
      <c r="MCH262"/>
      <c r="MCI262"/>
      <c r="MCJ262"/>
      <c r="MCK262"/>
      <c r="MCL262"/>
      <c r="MCM262"/>
      <c r="MCN262"/>
      <c r="MCO262"/>
      <c r="MCP262"/>
      <c r="MCQ262"/>
      <c r="MCR262"/>
      <c r="MCS262"/>
      <c r="MCT262"/>
      <c r="MCU262"/>
      <c r="MCV262"/>
      <c r="MCW262"/>
      <c r="MCX262"/>
      <c r="MCY262"/>
      <c r="MCZ262"/>
      <c r="MDA262"/>
      <c r="MDB262"/>
      <c r="MDC262"/>
      <c r="MDD262"/>
      <c r="MDE262"/>
      <c r="MDF262"/>
      <c r="MDG262"/>
      <c r="MDH262"/>
      <c r="MDI262"/>
      <c r="MDJ262"/>
      <c r="MDK262"/>
      <c r="MDL262"/>
      <c r="MDM262"/>
      <c r="MDN262"/>
      <c r="MDO262"/>
      <c r="MDP262"/>
      <c r="MDQ262"/>
      <c r="MDR262"/>
      <c r="MDS262"/>
      <c r="MDT262"/>
      <c r="MDU262"/>
      <c r="MDV262"/>
      <c r="MDW262"/>
      <c r="MDX262"/>
      <c r="MDY262"/>
      <c r="MDZ262"/>
      <c r="MEA262"/>
      <c r="MEB262"/>
      <c r="MEC262"/>
      <c r="MED262"/>
      <c r="MEE262"/>
      <c r="MEF262"/>
      <c r="MEG262"/>
      <c r="MEH262"/>
      <c r="MEI262"/>
      <c r="MEJ262"/>
      <c r="MEK262"/>
      <c r="MEL262"/>
      <c r="MEM262"/>
      <c r="MEN262"/>
      <c r="MEO262"/>
      <c r="MEP262"/>
      <c r="MEQ262"/>
      <c r="MER262"/>
      <c r="MES262"/>
      <c r="MET262"/>
      <c r="MEU262"/>
      <c r="MEV262"/>
      <c r="MEW262"/>
      <c r="MEX262"/>
      <c r="MEY262"/>
      <c r="MEZ262"/>
      <c r="MFA262"/>
      <c r="MFB262"/>
      <c r="MFC262"/>
      <c r="MFD262"/>
      <c r="MFE262"/>
      <c r="MFF262"/>
      <c r="MFG262"/>
      <c r="MFH262"/>
      <c r="MFI262"/>
      <c r="MFJ262"/>
      <c r="MFK262"/>
      <c r="MFL262"/>
      <c r="MFM262"/>
      <c r="MFN262"/>
      <c r="MFO262"/>
      <c r="MFP262"/>
      <c r="MFQ262"/>
      <c r="MFR262"/>
      <c r="MFS262"/>
      <c r="MFT262"/>
      <c r="MFU262"/>
      <c r="MFV262"/>
      <c r="MFW262"/>
      <c r="MFX262"/>
      <c r="MFY262"/>
      <c r="MFZ262"/>
      <c r="MGA262"/>
      <c r="MGB262"/>
      <c r="MGC262"/>
      <c r="MGD262"/>
      <c r="MGE262"/>
      <c r="MGF262"/>
      <c r="MGG262"/>
      <c r="MGH262"/>
      <c r="MGI262"/>
      <c r="MGJ262"/>
      <c r="MGK262"/>
      <c r="MGL262"/>
      <c r="MGM262"/>
      <c r="MGN262"/>
      <c r="MGO262"/>
      <c r="MGP262"/>
      <c r="MGQ262"/>
      <c r="MGR262"/>
      <c r="MGS262"/>
      <c r="MGT262"/>
      <c r="MGU262"/>
      <c r="MGV262"/>
      <c r="MGW262"/>
      <c r="MGX262"/>
      <c r="MGY262"/>
      <c r="MGZ262"/>
      <c r="MHA262"/>
      <c r="MHB262"/>
      <c r="MHC262"/>
      <c r="MHD262"/>
      <c r="MHE262"/>
      <c r="MHF262"/>
      <c r="MHG262"/>
      <c r="MHH262"/>
      <c r="MHI262"/>
      <c r="MHJ262"/>
      <c r="MHK262"/>
      <c r="MHL262"/>
      <c r="MHM262"/>
      <c r="MHN262"/>
      <c r="MHO262"/>
      <c r="MHP262"/>
      <c r="MHQ262"/>
      <c r="MHR262"/>
      <c r="MHS262"/>
      <c r="MHT262"/>
      <c r="MHU262"/>
      <c r="MHV262"/>
      <c r="MHW262"/>
      <c r="MHX262"/>
      <c r="MHY262"/>
      <c r="MHZ262"/>
      <c r="MIA262"/>
      <c r="MIB262"/>
      <c r="MIC262"/>
      <c r="MID262"/>
      <c r="MIE262"/>
      <c r="MIF262"/>
      <c r="MIG262"/>
      <c r="MIH262"/>
      <c r="MII262"/>
      <c r="MIJ262"/>
      <c r="MIK262"/>
      <c r="MIL262"/>
      <c r="MIM262"/>
      <c r="MIN262"/>
      <c r="MIO262"/>
      <c r="MIP262"/>
      <c r="MIQ262"/>
      <c r="MIR262"/>
      <c r="MIS262"/>
      <c r="MIT262"/>
      <c r="MIU262"/>
      <c r="MIV262"/>
      <c r="MIW262"/>
      <c r="MIX262"/>
      <c r="MIY262"/>
      <c r="MIZ262"/>
      <c r="MJA262"/>
      <c r="MJB262"/>
      <c r="MJC262"/>
      <c r="MJD262"/>
      <c r="MJE262"/>
      <c r="MJF262"/>
      <c r="MJG262"/>
      <c r="MJH262"/>
      <c r="MJI262"/>
      <c r="MJJ262"/>
      <c r="MJK262"/>
      <c r="MJL262"/>
      <c r="MJM262"/>
      <c r="MJN262"/>
      <c r="MJO262"/>
      <c r="MJP262"/>
      <c r="MJQ262"/>
      <c r="MJR262"/>
      <c r="MJS262"/>
      <c r="MJT262"/>
      <c r="MJU262"/>
      <c r="MJV262"/>
      <c r="MJW262"/>
      <c r="MJX262"/>
      <c r="MJY262"/>
      <c r="MJZ262"/>
      <c r="MKA262"/>
      <c r="MKB262"/>
      <c r="MKC262"/>
      <c r="MKD262"/>
      <c r="MKE262"/>
      <c r="MKF262"/>
      <c r="MKG262"/>
      <c r="MKH262"/>
      <c r="MKI262"/>
      <c r="MKJ262"/>
      <c r="MKK262"/>
      <c r="MKL262"/>
      <c r="MKM262"/>
      <c r="MKN262"/>
      <c r="MKO262"/>
      <c r="MKP262"/>
      <c r="MKQ262"/>
      <c r="MKR262"/>
      <c r="MKS262"/>
      <c r="MKT262"/>
      <c r="MKU262"/>
      <c r="MKV262"/>
      <c r="MKW262"/>
      <c r="MKX262"/>
      <c r="MKY262"/>
      <c r="MKZ262"/>
      <c r="MLA262"/>
      <c r="MLB262"/>
      <c r="MLC262"/>
      <c r="MLD262"/>
      <c r="MLE262"/>
      <c r="MLF262"/>
      <c r="MLG262"/>
      <c r="MLH262"/>
      <c r="MLI262"/>
      <c r="MLJ262"/>
      <c r="MLK262"/>
      <c r="MLL262"/>
      <c r="MLM262"/>
      <c r="MLN262"/>
      <c r="MLO262"/>
      <c r="MLP262"/>
      <c r="MLQ262"/>
      <c r="MLR262"/>
      <c r="MLS262"/>
      <c r="MLT262"/>
      <c r="MLU262"/>
      <c r="MLV262"/>
      <c r="MLW262"/>
      <c r="MLX262"/>
      <c r="MLY262"/>
      <c r="MLZ262"/>
      <c r="MMA262"/>
      <c r="MMB262"/>
      <c r="MMC262"/>
      <c r="MMD262"/>
      <c r="MME262"/>
      <c r="MMF262"/>
      <c r="MMG262"/>
      <c r="MMH262"/>
      <c r="MMI262"/>
      <c r="MMJ262"/>
      <c r="MMK262"/>
      <c r="MML262"/>
      <c r="MMM262"/>
      <c r="MMN262"/>
      <c r="MMO262"/>
      <c r="MMP262"/>
      <c r="MMQ262"/>
      <c r="MMR262"/>
      <c r="MMS262"/>
      <c r="MMT262"/>
      <c r="MMU262"/>
      <c r="MMV262"/>
      <c r="MMW262"/>
      <c r="MMX262"/>
      <c r="MMY262"/>
      <c r="MMZ262"/>
      <c r="MNA262"/>
      <c r="MNB262"/>
      <c r="MNC262"/>
      <c r="MND262"/>
      <c r="MNE262"/>
      <c r="MNF262"/>
      <c r="MNG262"/>
      <c r="MNH262"/>
      <c r="MNI262"/>
      <c r="MNJ262"/>
      <c r="MNK262"/>
      <c r="MNL262"/>
      <c r="MNM262"/>
      <c r="MNN262"/>
      <c r="MNO262"/>
      <c r="MNP262"/>
      <c r="MNQ262"/>
      <c r="MNR262"/>
      <c r="MNS262"/>
      <c r="MNT262"/>
      <c r="MNU262"/>
      <c r="MNV262"/>
      <c r="MNW262"/>
      <c r="MNX262"/>
      <c r="MNY262"/>
      <c r="MNZ262"/>
      <c r="MOA262"/>
      <c r="MOB262"/>
      <c r="MOC262"/>
      <c r="MOD262"/>
      <c r="MOE262"/>
      <c r="MOF262"/>
      <c r="MOG262"/>
      <c r="MOH262"/>
      <c r="MOI262"/>
      <c r="MOJ262"/>
      <c r="MOK262"/>
      <c r="MOL262"/>
      <c r="MOM262"/>
      <c r="MON262"/>
      <c r="MOO262"/>
      <c r="MOP262"/>
      <c r="MOQ262"/>
      <c r="MOR262"/>
      <c r="MOS262"/>
      <c r="MOT262"/>
      <c r="MOU262"/>
      <c r="MOV262"/>
      <c r="MOW262"/>
      <c r="MOX262"/>
      <c r="MOY262"/>
      <c r="MOZ262"/>
      <c r="MPA262"/>
      <c r="MPB262"/>
      <c r="MPC262"/>
      <c r="MPD262"/>
      <c r="MPE262"/>
      <c r="MPF262"/>
      <c r="MPG262"/>
      <c r="MPH262"/>
      <c r="MPI262"/>
      <c r="MPJ262"/>
      <c r="MPK262"/>
      <c r="MPL262"/>
      <c r="MPM262"/>
      <c r="MPN262"/>
      <c r="MPO262"/>
      <c r="MPP262"/>
      <c r="MPQ262"/>
      <c r="MPR262"/>
      <c r="MPS262"/>
      <c r="MPT262"/>
      <c r="MPU262"/>
      <c r="MPV262"/>
      <c r="MPW262"/>
      <c r="MPX262"/>
      <c r="MPY262"/>
      <c r="MPZ262"/>
      <c r="MQA262"/>
      <c r="MQB262"/>
      <c r="MQC262"/>
      <c r="MQD262"/>
      <c r="MQE262"/>
      <c r="MQF262"/>
      <c r="MQG262"/>
      <c r="MQH262"/>
      <c r="MQI262"/>
      <c r="MQJ262"/>
      <c r="MQK262"/>
      <c r="MQL262"/>
      <c r="MQM262"/>
      <c r="MQN262"/>
      <c r="MQO262"/>
      <c r="MQP262"/>
      <c r="MQQ262"/>
      <c r="MQR262"/>
      <c r="MQS262"/>
      <c r="MQT262"/>
      <c r="MQU262"/>
      <c r="MQV262"/>
      <c r="MQW262"/>
      <c r="MQX262"/>
      <c r="MQY262"/>
      <c r="MQZ262"/>
      <c r="MRA262"/>
      <c r="MRB262"/>
      <c r="MRC262"/>
      <c r="MRD262"/>
      <c r="MRE262"/>
      <c r="MRF262"/>
      <c r="MRG262"/>
      <c r="MRH262"/>
      <c r="MRI262"/>
      <c r="MRJ262"/>
      <c r="MRK262"/>
      <c r="MRL262"/>
      <c r="MRM262"/>
      <c r="MRN262"/>
      <c r="MRO262"/>
      <c r="MRP262"/>
      <c r="MRQ262"/>
      <c r="MRR262"/>
      <c r="MRS262"/>
      <c r="MRT262"/>
      <c r="MRU262"/>
      <c r="MRV262"/>
      <c r="MRW262"/>
      <c r="MRX262"/>
      <c r="MRY262"/>
      <c r="MRZ262"/>
      <c r="MSA262"/>
      <c r="MSB262"/>
      <c r="MSC262"/>
      <c r="MSD262"/>
      <c r="MSE262"/>
      <c r="MSF262"/>
      <c r="MSG262"/>
      <c r="MSH262"/>
      <c r="MSI262"/>
      <c r="MSJ262"/>
      <c r="MSK262"/>
      <c r="MSL262"/>
      <c r="MSM262"/>
      <c r="MSN262"/>
      <c r="MSO262"/>
      <c r="MSP262"/>
      <c r="MSQ262"/>
      <c r="MSR262"/>
      <c r="MSS262"/>
      <c r="MST262"/>
      <c r="MSU262"/>
      <c r="MSV262"/>
      <c r="MSW262"/>
      <c r="MSX262"/>
      <c r="MSY262"/>
      <c r="MSZ262"/>
      <c r="MTA262"/>
      <c r="MTB262"/>
      <c r="MTC262"/>
      <c r="MTD262"/>
      <c r="MTE262"/>
      <c r="MTF262"/>
      <c r="MTG262"/>
      <c r="MTH262"/>
      <c r="MTI262"/>
      <c r="MTJ262"/>
      <c r="MTK262"/>
      <c r="MTL262"/>
      <c r="MTM262"/>
      <c r="MTN262"/>
      <c r="MTO262"/>
      <c r="MTP262"/>
      <c r="MTQ262"/>
      <c r="MTR262"/>
      <c r="MTS262"/>
      <c r="MTT262"/>
      <c r="MTU262"/>
      <c r="MTV262"/>
      <c r="MTW262"/>
      <c r="MTX262"/>
      <c r="MTY262"/>
      <c r="MTZ262"/>
      <c r="MUA262"/>
      <c r="MUB262"/>
      <c r="MUC262"/>
      <c r="MUD262"/>
      <c r="MUE262"/>
      <c r="MUF262"/>
      <c r="MUG262"/>
      <c r="MUH262"/>
      <c r="MUI262"/>
      <c r="MUJ262"/>
      <c r="MUK262"/>
      <c r="MUL262"/>
      <c r="MUM262"/>
      <c r="MUN262"/>
      <c r="MUO262"/>
      <c r="MUP262"/>
      <c r="MUQ262"/>
      <c r="MUR262"/>
      <c r="MUS262"/>
      <c r="MUT262"/>
      <c r="MUU262"/>
      <c r="MUV262"/>
      <c r="MUW262"/>
      <c r="MUX262"/>
      <c r="MUY262"/>
      <c r="MUZ262"/>
      <c r="MVA262"/>
      <c r="MVB262"/>
      <c r="MVC262"/>
      <c r="MVD262"/>
      <c r="MVE262"/>
      <c r="MVF262"/>
      <c r="MVG262"/>
      <c r="MVH262"/>
      <c r="MVI262"/>
      <c r="MVJ262"/>
      <c r="MVK262"/>
      <c r="MVL262"/>
      <c r="MVM262"/>
      <c r="MVN262"/>
      <c r="MVO262"/>
      <c r="MVP262"/>
      <c r="MVQ262"/>
      <c r="MVR262"/>
      <c r="MVS262"/>
      <c r="MVT262"/>
      <c r="MVU262"/>
      <c r="MVV262"/>
      <c r="MVW262"/>
      <c r="MVX262"/>
      <c r="MVY262"/>
      <c r="MVZ262"/>
      <c r="MWA262"/>
      <c r="MWB262"/>
      <c r="MWC262"/>
      <c r="MWD262"/>
      <c r="MWE262"/>
      <c r="MWF262"/>
      <c r="MWG262"/>
      <c r="MWH262"/>
      <c r="MWI262"/>
      <c r="MWJ262"/>
      <c r="MWK262"/>
      <c r="MWL262"/>
      <c r="MWM262"/>
      <c r="MWN262"/>
      <c r="MWO262"/>
      <c r="MWP262"/>
      <c r="MWQ262"/>
      <c r="MWR262"/>
      <c r="MWS262"/>
      <c r="MWT262"/>
      <c r="MWU262"/>
      <c r="MWV262"/>
      <c r="MWW262"/>
      <c r="MWX262"/>
      <c r="MWY262"/>
      <c r="MWZ262"/>
      <c r="MXA262"/>
      <c r="MXB262"/>
      <c r="MXC262"/>
      <c r="MXD262"/>
      <c r="MXE262"/>
      <c r="MXF262"/>
      <c r="MXG262"/>
      <c r="MXH262"/>
      <c r="MXI262"/>
      <c r="MXJ262"/>
      <c r="MXK262"/>
      <c r="MXL262"/>
      <c r="MXM262"/>
      <c r="MXN262"/>
      <c r="MXO262"/>
      <c r="MXP262"/>
      <c r="MXQ262"/>
      <c r="MXR262"/>
      <c r="MXS262"/>
      <c r="MXT262"/>
      <c r="MXU262"/>
      <c r="MXV262"/>
      <c r="MXW262"/>
      <c r="MXX262"/>
      <c r="MXY262"/>
      <c r="MXZ262"/>
      <c r="MYA262"/>
      <c r="MYB262"/>
      <c r="MYC262"/>
      <c r="MYD262"/>
      <c r="MYE262"/>
      <c r="MYF262"/>
      <c r="MYG262"/>
      <c r="MYH262"/>
      <c r="MYI262"/>
      <c r="MYJ262"/>
      <c r="MYK262"/>
      <c r="MYL262"/>
      <c r="MYM262"/>
      <c r="MYN262"/>
      <c r="MYO262"/>
      <c r="MYP262"/>
      <c r="MYQ262"/>
      <c r="MYR262"/>
      <c r="MYS262"/>
      <c r="MYT262"/>
      <c r="MYU262"/>
      <c r="MYV262"/>
      <c r="MYW262"/>
      <c r="MYX262"/>
      <c r="MYY262"/>
      <c r="MYZ262"/>
      <c r="MZA262"/>
      <c r="MZB262"/>
      <c r="MZC262"/>
      <c r="MZD262"/>
      <c r="MZE262"/>
      <c r="MZF262"/>
      <c r="MZG262"/>
      <c r="MZH262"/>
      <c r="MZI262"/>
      <c r="MZJ262"/>
      <c r="MZK262"/>
      <c r="MZL262"/>
      <c r="MZM262"/>
      <c r="MZN262"/>
      <c r="MZO262"/>
      <c r="MZP262"/>
      <c r="MZQ262"/>
      <c r="MZR262"/>
      <c r="MZS262"/>
      <c r="MZT262"/>
      <c r="MZU262"/>
      <c r="MZV262"/>
      <c r="MZW262"/>
      <c r="MZX262"/>
      <c r="MZY262"/>
      <c r="MZZ262"/>
      <c r="NAA262"/>
      <c r="NAB262"/>
      <c r="NAC262"/>
      <c r="NAD262"/>
      <c r="NAE262"/>
      <c r="NAF262"/>
      <c r="NAG262"/>
      <c r="NAH262"/>
      <c r="NAI262"/>
      <c r="NAJ262"/>
      <c r="NAK262"/>
      <c r="NAL262"/>
      <c r="NAM262"/>
      <c r="NAN262"/>
      <c r="NAO262"/>
      <c r="NAP262"/>
      <c r="NAQ262"/>
      <c r="NAR262"/>
      <c r="NAS262"/>
      <c r="NAT262"/>
      <c r="NAU262"/>
      <c r="NAV262"/>
      <c r="NAW262"/>
      <c r="NAX262"/>
      <c r="NAY262"/>
      <c r="NAZ262"/>
      <c r="NBA262"/>
      <c r="NBB262"/>
      <c r="NBC262"/>
      <c r="NBD262"/>
      <c r="NBE262"/>
      <c r="NBF262"/>
      <c r="NBG262"/>
      <c r="NBH262"/>
      <c r="NBI262"/>
      <c r="NBJ262"/>
      <c r="NBK262"/>
      <c r="NBL262"/>
      <c r="NBM262"/>
      <c r="NBN262"/>
      <c r="NBO262"/>
      <c r="NBP262"/>
      <c r="NBQ262"/>
      <c r="NBR262"/>
      <c r="NBS262"/>
      <c r="NBT262"/>
      <c r="NBU262"/>
      <c r="NBV262"/>
      <c r="NBW262"/>
      <c r="NBX262"/>
      <c r="NBY262"/>
      <c r="NBZ262"/>
      <c r="NCA262"/>
      <c r="NCB262"/>
      <c r="NCC262"/>
      <c r="NCD262"/>
      <c r="NCE262"/>
      <c r="NCF262"/>
      <c r="NCG262"/>
      <c r="NCH262"/>
      <c r="NCI262"/>
      <c r="NCJ262"/>
      <c r="NCK262"/>
      <c r="NCL262"/>
      <c r="NCM262"/>
      <c r="NCN262"/>
      <c r="NCO262"/>
      <c r="NCP262"/>
      <c r="NCQ262"/>
      <c r="NCR262"/>
      <c r="NCS262"/>
      <c r="NCT262"/>
      <c r="NCU262"/>
      <c r="NCV262"/>
      <c r="NCW262"/>
      <c r="NCX262"/>
      <c r="NCY262"/>
      <c r="NCZ262"/>
      <c r="NDA262"/>
      <c r="NDB262"/>
      <c r="NDC262"/>
      <c r="NDD262"/>
      <c r="NDE262"/>
      <c r="NDF262"/>
      <c r="NDG262"/>
      <c r="NDH262"/>
      <c r="NDI262"/>
      <c r="NDJ262"/>
      <c r="NDK262"/>
      <c r="NDL262"/>
      <c r="NDM262"/>
      <c r="NDN262"/>
      <c r="NDO262"/>
      <c r="NDP262"/>
      <c r="NDQ262"/>
      <c r="NDR262"/>
      <c r="NDS262"/>
      <c r="NDT262"/>
      <c r="NDU262"/>
      <c r="NDV262"/>
      <c r="NDW262"/>
      <c r="NDX262"/>
      <c r="NDY262"/>
      <c r="NDZ262"/>
      <c r="NEA262"/>
      <c r="NEB262"/>
      <c r="NEC262"/>
      <c r="NED262"/>
      <c r="NEE262"/>
      <c r="NEF262"/>
      <c r="NEG262"/>
      <c r="NEH262"/>
      <c r="NEI262"/>
      <c r="NEJ262"/>
      <c r="NEK262"/>
      <c r="NEL262"/>
      <c r="NEM262"/>
      <c r="NEN262"/>
      <c r="NEO262"/>
      <c r="NEP262"/>
      <c r="NEQ262"/>
      <c r="NER262"/>
      <c r="NES262"/>
      <c r="NET262"/>
      <c r="NEU262"/>
      <c r="NEV262"/>
      <c r="NEW262"/>
      <c r="NEX262"/>
      <c r="NEY262"/>
      <c r="NEZ262"/>
      <c r="NFA262"/>
      <c r="NFB262"/>
      <c r="NFC262"/>
      <c r="NFD262"/>
      <c r="NFE262"/>
      <c r="NFF262"/>
      <c r="NFG262"/>
      <c r="NFH262"/>
      <c r="NFI262"/>
      <c r="NFJ262"/>
      <c r="NFK262"/>
      <c r="NFL262"/>
      <c r="NFM262"/>
      <c r="NFN262"/>
      <c r="NFO262"/>
      <c r="NFP262"/>
      <c r="NFQ262"/>
      <c r="NFR262"/>
      <c r="NFS262"/>
      <c r="NFT262"/>
      <c r="NFU262"/>
      <c r="NFV262"/>
      <c r="NFW262"/>
      <c r="NFX262"/>
      <c r="NFY262"/>
      <c r="NFZ262"/>
      <c r="NGA262"/>
      <c r="NGB262"/>
      <c r="NGC262"/>
      <c r="NGD262"/>
      <c r="NGE262"/>
      <c r="NGF262"/>
      <c r="NGG262"/>
      <c r="NGH262"/>
      <c r="NGI262"/>
      <c r="NGJ262"/>
      <c r="NGK262"/>
      <c r="NGL262"/>
      <c r="NGM262"/>
      <c r="NGN262"/>
      <c r="NGO262"/>
      <c r="NGP262"/>
      <c r="NGQ262"/>
      <c r="NGR262"/>
      <c r="NGS262"/>
      <c r="NGT262"/>
      <c r="NGU262"/>
      <c r="NGV262"/>
      <c r="NGW262"/>
      <c r="NGX262"/>
      <c r="NGY262"/>
      <c r="NGZ262"/>
      <c r="NHA262"/>
      <c r="NHB262"/>
      <c r="NHC262"/>
      <c r="NHD262"/>
      <c r="NHE262"/>
      <c r="NHF262"/>
      <c r="NHG262"/>
      <c r="NHH262"/>
      <c r="NHI262"/>
      <c r="NHJ262"/>
      <c r="NHK262"/>
      <c r="NHL262"/>
      <c r="NHM262"/>
      <c r="NHN262"/>
      <c r="NHO262"/>
      <c r="NHP262"/>
      <c r="NHQ262"/>
      <c r="NHR262"/>
      <c r="NHS262"/>
      <c r="NHT262"/>
      <c r="NHU262"/>
      <c r="NHV262"/>
      <c r="NHW262"/>
      <c r="NHX262"/>
      <c r="NHY262"/>
      <c r="NHZ262"/>
      <c r="NIA262"/>
      <c r="NIB262"/>
      <c r="NIC262"/>
      <c r="NID262"/>
      <c r="NIE262"/>
      <c r="NIF262"/>
      <c r="NIG262"/>
      <c r="NIH262"/>
      <c r="NII262"/>
      <c r="NIJ262"/>
      <c r="NIK262"/>
      <c r="NIL262"/>
      <c r="NIM262"/>
      <c r="NIN262"/>
      <c r="NIO262"/>
      <c r="NIP262"/>
      <c r="NIQ262"/>
      <c r="NIR262"/>
      <c r="NIS262"/>
      <c r="NIT262"/>
      <c r="NIU262"/>
      <c r="NIV262"/>
      <c r="NIW262"/>
      <c r="NIX262"/>
      <c r="NIY262"/>
      <c r="NIZ262"/>
      <c r="NJA262"/>
      <c r="NJB262"/>
      <c r="NJC262"/>
      <c r="NJD262"/>
      <c r="NJE262"/>
      <c r="NJF262"/>
      <c r="NJG262"/>
      <c r="NJH262"/>
      <c r="NJI262"/>
      <c r="NJJ262"/>
      <c r="NJK262"/>
      <c r="NJL262"/>
      <c r="NJM262"/>
      <c r="NJN262"/>
      <c r="NJO262"/>
      <c r="NJP262"/>
      <c r="NJQ262"/>
      <c r="NJR262"/>
      <c r="NJS262"/>
      <c r="NJT262"/>
      <c r="NJU262"/>
      <c r="NJV262"/>
      <c r="NJW262"/>
      <c r="NJX262"/>
      <c r="NJY262"/>
      <c r="NJZ262"/>
      <c r="NKA262"/>
      <c r="NKB262"/>
      <c r="NKC262"/>
      <c r="NKD262"/>
      <c r="NKE262"/>
      <c r="NKF262"/>
      <c r="NKG262"/>
      <c r="NKH262"/>
      <c r="NKI262"/>
      <c r="NKJ262"/>
      <c r="NKK262"/>
      <c r="NKL262"/>
      <c r="NKM262"/>
      <c r="NKN262"/>
      <c r="NKO262"/>
      <c r="NKP262"/>
      <c r="NKQ262"/>
      <c r="NKR262"/>
      <c r="NKS262"/>
      <c r="NKT262"/>
      <c r="NKU262"/>
      <c r="NKV262"/>
      <c r="NKW262"/>
      <c r="NKX262"/>
      <c r="NKY262"/>
      <c r="NKZ262"/>
      <c r="NLA262"/>
      <c r="NLB262"/>
      <c r="NLC262"/>
      <c r="NLD262"/>
      <c r="NLE262"/>
      <c r="NLF262"/>
      <c r="NLG262"/>
      <c r="NLH262"/>
      <c r="NLI262"/>
      <c r="NLJ262"/>
      <c r="NLK262"/>
      <c r="NLL262"/>
      <c r="NLM262"/>
      <c r="NLN262"/>
      <c r="NLO262"/>
      <c r="NLP262"/>
      <c r="NLQ262"/>
      <c r="NLR262"/>
      <c r="NLS262"/>
      <c r="NLT262"/>
      <c r="NLU262"/>
      <c r="NLV262"/>
      <c r="NLW262"/>
      <c r="NLX262"/>
      <c r="NLY262"/>
      <c r="NLZ262"/>
      <c r="NMA262"/>
      <c r="NMB262"/>
      <c r="NMC262"/>
      <c r="NMD262"/>
      <c r="NME262"/>
      <c r="NMF262"/>
      <c r="NMG262"/>
      <c r="NMH262"/>
      <c r="NMI262"/>
      <c r="NMJ262"/>
      <c r="NMK262"/>
      <c r="NML262"/>
      <c r="NMM262"/>
      <c r="NMN262"/>
      <c r="NMO262"/>
      <c r="NMP262"/>
      <c r="NMQ262"/>
      <c r="NMR262"/>
      <c r="NMS262"/>
      <c r="NMT262"/>
      <c r="NMU262"/>
      <c r="NMV262"/>
      <c r="NMW262"/>
      <c r="NMX262"/>
      <c r="NMY262"/>
      <c r="NMZ262"/>
      <c r="NNA262"/>
      <c r="NNB262"/>
      <c r="NNC262"/>
      <c r="NND262"/>
      <c r="NNE262"/>
      <c r="NNF262"/>
      <c r="NNG262"/>
      <c r="NNH262"/>
      <c r="NNI262"/>
      <c r="NNJ262"/>
      <c r="NNK262"/>
      <c r="NNL262"/>
      <c r="NNM262"/>
      <c r="NNN262"/>
      <c r="NNO262"/>
      <c r="NNP262"/>
      <c r="NNQ262"/>
      <c r="NNR262"/>
      <c r="NNS262"/>
      <c r="NNT262"/>
      <c r="NNU262"/>
      <c r="NNV262"/>
      <c r="NNW262"/>
      <c r="NNX262"/>
      <c r="NNY262"/>
      <c r="NNZ262"/>
      <c r="NOA262"/>
      <c r="NOB262"/>
      <c r="NOC262"/>
      <c r="NOD262"/>
      <c r="NOE262"/>
      <c r="NOF262"/>
      <c r="NOG262"/>
      <c r="NOH262"/>
      <c r="NOI262"/>
      <c r="NOJ262"/>
      <c r="NOK262"/>
      <c r="NOL262"/>
      <c r="NOM262"/>
      <c r="NON262"/>
      <c r="NOO262"/>
      <c r="NOP262"/>
      <c r="NOQ262"/>
      <c r="NOR262"/>
      <c r="NOS262"/>
      <c r="NOT262"/>
      <c r="NOU262"/>
      <c r="NOV262"/>
      <c r="NOW262"/>
      <c r="NOX262"/>
      <c r="NOY262"/>
      <c r="NOZ262"/>
      <c r="NPA262"/>
      <c r="NPB262"/>
      <c r="NPC262"/>
      <c r="NPD262"/>
      <c r="NPE262"/>
      <c r="NPF262"/>
      <c r="NPG262"/>
      <c r="NPH262"/>
      <c r="NPI262"/>
      <c r="NPJ262"/>
      <c r="NPK262"/>
      <c r="NPL262"/>
      <c r="NPM262"/>
      <c r="NPN262"/>
      <c r="NPO262"/>
      <c r="NPP262"/>
      <c r="NPQ262"/>
      <c r="NPR262"/>
      <c r="NPS262"/>
      <c r="NPT262"/>
      <c r="NPU262"/>
      <c r="NPV262"/>
      <c r="NPW262"/>
      <c r="NPX262"/>
      <c r="NPY262"/>
      <c r="NPZ262"/>
      <c r="NQA262"/>
      <c r="NQB262"/>
      <c r="NQC262"/>
      <c r="NQD262"/>
      <c r="NQE262"/>
      <c r="NQF262"/>
      <c r="NQG262"/>
      <c r="NQH262"/>
      <c r="NQI262"/>
      <c r="NQJ262"/>
      <c r="NQK262"/>
      <c r="NQL262"/>
      <c r="NQM262"/>
      <c r="NQN262"/>
      <c r="NQO262"/>
      <c r="NQP262"/>
      <c r="NQQ262"/>
      <c r="NQR262"/>
      <c r="NQS262"/>
      <c r="NQT262"/>
      <c r="NQU262"/>
      <c r="NQV262"/>
      <c r="NQW262"/>
      <c r="NQX262"/>
      <c r="NQY262"/>
      <c r="NQZ262"/>
      <c r="NRA262"/>
      <c r="NRB262"/>
      <c r="NRC262"/>
      <c r="NRD262"/>
      <c r="NRE262"/>
      <c r="NRF262"/>
      <c r="NRG262"/>
      <c r="NRH262"/>
      <c r="NRI262"/>
      <c r="NRJ262"/>
      <c r="NRK262"/>
      <c r="NRL262"/>
      <c r="NRM262"/>
      <c r="NRN262"/>
      <c r="NRO262"/>
      <c r="NRP262"/>
      <c r="NRQ262"/>
      <c r="NRR262"/>
      <c r="NRS262"/>
      <c r="NRT262"/>
      <c r="NRU262"/>
      <c r="NRV262"/>
      <c r="NRW262"/>
      <c r="NRX262"/>
      <c r="NRY262"/>
      <c r="NRZ262"/>
      <c r="NSA262"/>
      <c r="NSB262"/>
      <c r="NSC262"/>
      <c r="NSD262"/>
      <c r="NSE262"/>
      <c r="NSF262"/>
      <c r="NSG262"/>
      <c r="NSH262"/>
      <c r="NSI262"/>
      <c r="NSJ262"/>
      <c r="NSK262"/>
      <c r="NSL262"/>
      <c r="NSM262"/>
      <c r="NSN262"/>
      <c r="NSO262"/>
      <c r="NSP262"/>
      <c r="NSQ262"/>
      <c r="NSR262"/>
      <c r="NSS262"/>
      <c r="NST262"/>
      <c r="NSU262"/>
      <c r="NSV262"/>
      <c r="NSW262"/>
      <c r="NSX262"/>
      <c r="NSY262"/>
      <c r="NSZ262"/>
      <c r="NTA262"/>
      <c r="NTB262"/>
      <c r="NTC262"/>
      <c r="NTD262"/>
      <c r="NTE262"/>
      <c r="NTF262"/>
      <c r="NTG262"/>
      <c r="NTH262"/>
      <c r="NTI262"/>
      <c r="NTJ262"/>
      <c r="NTK262"/>
      <c r="NTL262"/>
      <c r="NTM262"/>
      <c r="NTN262"/>
      <c r="NTO262"/>
      <c r="NTP262"/>
      <c r="NTQ262"/>
      <c r="NTR262"/>
      <c r="NTS262"/>
      <c r="NTT262"/>
      <c r="NTU262"/>
      <c r="NTV262"/>
      <c r="NTW262"/>
      <c r="NTX262"/>
      <c r="NTY262"/>
      <c r="NTZ262"/>
      <c r="NUA262"/>
      <c r="NUB262"/>
      <c r="NUC262"/>
      <c r="NUD262"/>
      <c r="NUE262"/>
      <c r="NUF262"/>
      <c r="NUG262"/>
      <c r="NUH262"/>
      <c r="NUI262"/>
      <c r="NUJ262"/>
      <c r="NUK262"/>
      <c r="NUL262"/>
      <c r="NUM262"/>
      <c r="NUN262"/>
      <c r="NUO262"/>
      <c r="NUP262"/>
      <c r="NUQ262"/>
      <c r="NUR262"/>
      <c r="NUS262"/>
      <c r="NUT262"/>
      <c r="NUU262"/>
      <c r="NUV262"/>
      <c r="NUW262"/>
      <c r="NUX262"/>
      <c r="NUY262"/>
      <c r="NUZ262"/>
      <c r="NVA262"/>
      <c r="NVB262"/>
      <c r="NVC262"/>
      <c r="NVD262"/>
      <c r="NVE262"/>
      <c r="NVF262"/>
      <c r="NVG262"/>
      <c r="NVH262"/>
      <c r="NVI262"/>
      <c r="NVJ262"/>
      <c r="NVK262"/>
      <c r="NVL262"/>
      <c r="NVM262"/>
      <c r="NVN262"/>
      <c r="NVO262"/>
      <c r="NVP262"/>
      <c r="NVQ262"/>
      <c r="NVR262"/>
      <c r="NVS262"/>
      <c r="NVT262"/>
      <c r="NVU262"/>
      <c r="NVV262"/>
      <c r="NVW262"/>
      <c r="NVX262"/>
      <c r="NVY262"/>
      <c r="NVZ262"/>
      <c r="NWA262"/>
      <c r="NWB262"/>
      <c r="NWC262"/>
      <c r="NWD262"/>
      <c r="NWE262"/>
      <c r="NWF262"/>
      <c r="NWG262"/>
      <c r="NWH262"/>
      <c r="NWI262"/>
      <c r="NWJ262"/>
      <c r="NWK262"/>
      <c r="NWL262"/>
      <c r="NWM262"/>
      <c r="NWN262"/>
      <c r="NWO262"/>
      <c r="NWP262"/>
      <c r="NWQ262"/>
      <c r="NWR262"/>
      <c r="NWS262"/>
      <c r="NWT262"/>
      <c r="NWU262"/>
      <c r="NWV262"/>
      <c r="NWW262"/>
      <c r="NWX262"/>
      <c r="NWY262"/>
      <c r="NWZ262"/>
      <c r="NXA262"/>
      <c r="NXB262"/>
      <c r="NXC262"/>
      <c r="NXD262"/>
      <c r="NXE262"/>
      <c r="NXF262"/>
      <c r="NXG262"/>
      <c r="NXH262"/>
      <c r="NXI262"/>
      <c r="NXJ262"/>
      <c r="NXK262"/>
      <c r="NXL262"/>
      <c r="NXM262"/>
      <c r="NXN262"/>
      <c r="NXO262"/>
      <c r="NXP262"/>
      <c r="NXQ262"/>
      <c r="NXR262"/>
      <c r="NXS262"/>
      <c r="NXT262"/>
      <c r="NXU262"/>
      <c r="NXV262"/>
      <c r="NXW262"/>
      <c r="NXX262"/>
      <c r="NXY262"/>
      <c r="NXZ262"/>
      <c r="NYA262"/>
      <c r="NYB262"/>
      <c r="NYC262"/>
      <c r="NYD262"/>
      <c r="NYE262"/>
      <c r="NYF262"/>
      <c r="NYG262"/>
      <c r="NYH262"/>
      <c r="NYI262"/>
      <c r="NYJ262"/>
      <c r="NYK262"/>
      <c r="NYL262"/>
      <c r="NYM262"/>
      <c r="NYN262"/>
      <c r="NYO262"/>
      <c r="NYP262"/>
      <c r="NYQ262"/>
      <c r="NYR262"/>
      <c r="NYS262"/>
      <c r="NYT262"/>
      <c r="NYU262"/>
      <c r="NYV262"/>
      <c r="NYW262"/>
      <c r="NYX262"/>
      <c r="NYY262"/>
      <c r="NYZ262"/>
      <c r="NZA262"/>
      <c r="NZB262"/>
      <c r="NZC262"/>
      <c r="NZD262"/>
      <c r="NZE262"/>
      <c r="NZF262"/>
      <c r="NZG262"/>
      <c r="NZH262"/>
      <c r="NZI262"/>
      <c r="NZJ262"/>
      <c r="NZK262"/>
      <c r="NZL262"/>
      <c r="NZM262"/>
      <c r="NZN262"/>
      <c r="NZO262"/>
      <c r="NZP262"/>
      <c r="NZQ262"/>
      <c r="NZR262"/>
      <c r="NZS262"/>
      <c r="NZT262"/>
      <c r="NZU262"/>
      <c r="NZV262"/>
      <c r="NZW262"/>
      <c r="NZX262"/>
      <c r="NZY262"/>
      <c r="NZZ262"/>
      <c r="OAA262"/>
      <c r="OAB262"/>
      <c r="OAC262"/>
      <c r="OAD262"/>
      <c r="OAE262"/>
      <c r="OAF262"/>
      <c r="OAG262"/>
      <c r="OAH262"/>
      <c r="OAI262"/>
      <c r="OAJ262"/>
      <c r="OAK262"/>
      <c r="OAL262"/>
      <c r="OAM262"/>
      <c r="OAN262"/>
      <c r="OAO262"/>
      <c r="OAP262"/>
      <c r="OAQ262"/>
      <c r="OAR262"/>
      <c r="OAS262"/>
      <c r="OAT262"/>
      <c r="OAU262"/>
      <c r="OAV262"/>
      <c r="OAW262"/>
      <c r="OAX262"/>
      <c r="OAY262"/>
      <c r="OAZ262"/>
      <c r="OBA262"/>
      <c r="OBB262"/>
      <c r="OBC262"/>
      <c r="OBD262"/>
      <c r="OBE262"/>
      <c r="OBF262"/>
      <c r="OBG262"/>
      <c r="OBH262"/>
      <c r="OBI262"/>
      <c r="OBJ262"/>
      <c r="OBK262"/>
      <c r="OBL262"/>
      <c r="OBM262"/>
      <c r="OBN262"/>
      <c r="OBO262"/>
      <c r="OBP262"/>
      <c r="OBQ262"/>
      <c r="OBR262"/>
      <c r="OBS262"/>
      <c r="OBT262"/>
      <c r="OBU262"/>
      <c r="OBV262"/>
      <c r="OBW262"/>
      <c r="OBX262"/>
      <c r="OBY262"/>
      <c r="OBZ262"/>
      <c r="OCA262"/>
      <c r="OCB262"/>
      <c r="OCC262"/>
      <c r="OCD262"/>
      <c r="OCE262"/>
      <c r="OCF262"/>
      <c r="OCG262"/>
      <c r="OCH262"/>
      <c r="OCI262"/>
      <c r="OCJ262"/>
      <c r="OCK262"/>
      <c r="OCL262"/>
      <c r="OCM262"/>
      <c r="OCN262"/>
      <c r="OCO262"/>
      <c r="OCP262"/>
      <c r="OCQ262"/>
      <c r="OCR262"/>
      <c r="OCS262"/>
      <c r="OCT262"/>
      <c r="OCU262"/>
      <c r="OCV262"/>
      <c r="OCW262"/>
      <c r="OCX262"/>
      <c r="OCY262"/>
      <c r="OCZ262"/>
      <c r="ODA262"/>
      <c r="ODB262"/>
      <c r="ODC262"/>
      <c r="ODD262"/>
      <c r="ODE262"/>
      <c r="ODF262"/>
      <c r="ODG262"/>
      <c r="ODH262"/>
      <c r="ODI262"/>
      <c r="ODJ262"/>
      <c r="ODK262"/>
      <c r="ODL262"/>
      <c r="ODM262"/>
      <c r="ODN262"/>
      <c r="ODO262"/>
      <c r="ODP262"/>
      <c r="ODQ262"/>
      <c r="ODR262"/>
      <c r="ODS262"/>
      <c r="ODT262"/>
      <c r="ODU262"/>
      <c r="ODV262"/>
      <c r="ODW262"/>
      <c r="ODX262"/>
      <c r="ODY262"/>
      <c r="ODZ262"/>
      <c r="OEA262"/>
      <c r="OEB262"/>
      <c r="OEC262"/>
      <c r="OED262"/>
      <c r="OEE262"/>
      <c r="OEF262"/>
      <c r="OEG262"/>
      <c r="OEH262"/>
      <c r="OEI262"/>
      <c r="OEJ262"/>
      <c r="OEK262"/>
      <c r="OEL262"/>
      <c r="OEM262"/>
      <c r="OEN262"/>
      <c r="OEO262"/>
      <c r="OEP262"/>
      <c r="OEQ262"/>
      <c r="OER262"/>
      <c r="OES262"/>
      <c r="OET262"/>
      <c r="OEU262"/>
      <c r="OEV262"/>
      <c r="OEW262"/>
      <c r="OEX262"/>
      <c r="OEY262"/>
      <c r="OEZ262"/>
      <c r="OFA262"/>
      <c r="OFB262"/>
      <c r="OFC262"/>
      <c r="OFD262"/>
      <c r="OFE262"/>
      <c r="OFF262"/>
      <c r="OFG262"/>
      <c r="OFH262"/>
      <c r="OFI262"/>
      <c r="OFJ262"/>
      <c r="OFK262"/>
      <c r="OFL262"/>
      <c r="OFM262"/>
      <c r="OFN262"/>
      <c r="OFO262"/>
      <c r="OFP262"/>
      <c r="OFQ262"/>
      <c r="OFR262"/>
      <c r="OFS262"/>
      <c r="OFT262"/>
      <c r="OFU262"/>
      <c r="OFV262"/>
      <c r="OFW262"/>
      <c r="OFX262"/>
      <c r="OFY262"/>
      <c r="OFZ262"/>
      <c r="OGA262"/>
      <c r="OGB262"/>
      <c r="OGC262"/>
      <c r="OGD262"/>
      <c r="OGE262"/>
      <c r="OGF262"/>
      <c r="OGG262"/>
      <c r="OGH262"/>
      <c r="OGI262"/>
      <c r="OGJ262"/>
      <c r="OGK262"/>
      <c r="OGL262"/>
      <c r="OGM262"/>
      <c r="OGN262"/>
      <c r="OGO262"/>
      <c r="OGP262"/>
      <c r="OGQ262"/>
      <c r="OGR262"/>
      <c r="OGS262"/>
      <c r="OGT262"/>
      <c r="OGU262"/>
      <c r="OGV262"/>
      <c r="OGW262"/>
      <c r="OGX262"/>
      <c r="OGY262"/>
      <c r="OGZ262"/>
      <c r="OHA262"/>
      <c r="OHB262"/>
      <c r="OHC262"/>
      <c r="OHD262"/>
      <c r="OHE262"/>
      <c r="OHF262"/>
      <c r="OHG262"/>
      <c r="OHH262"/>
      <c r="OHI262"/>
      <c r="OHJ262"/>
      <c r="OHK262"/>
      <c r="OHL262"/>
      <c r="OHM262"/>
      <c r="OHN262"/>
      <c r="OHO262"/>
      <c r="OHP262"/>
      <c r="OHQ262"/>
      <c r="OHR262"/>
      <c r="OHS262"/>
      <c r="OHT262"/>
      <c r="OHU262"/>
      <c r="OHV262"/>
      <c r="OHW262"/>
      <c r="OHX262"/>
      <c r="OHY262"/>
      <c r="OHZ262"/>
      <c r="OIA262"/>
      <c r="OIB262"/>
      <c r="OIC262"/>
      <c r="OID262"/>
      <c r="OIE262"/>
      <c r="OIF262"/>
      <c r="OIG262"/>
      <c r="OIH262"/>
      <c r="OII262"/>
      <c r="OIJ262"/>
      <c r="OIK262"/>
      <c r="OIL262"/>
      <c r="OIM262"/>
      <c r="OIN262"/>
      <c r="OIO262"/>
      <c r="OIP262"/>
      <c r="OIQ262"/>
      <c r="OIR262"/>
      <c r="OIS262"/>
      <c r="OIT262"/>
      <c r="OIU262"/>
      <c r="OIV262"/>
      <c r="OIW262"/>
      <c r="OIX262"/>
      <c r="OIY262"/>
      <c r="OIZ262"/>
      <c r="OJA262"/>
      <c r="OJB262"/>
      <c r="OJC262"/>
      <c r="OJD262"/>
      <c r="OJE262"/>
      <c r="OJF262"/>
      <c r="OJG262"/>
      <c r="OJH262"/>
      <c r="OJI262"/>
      <c r="OJJ262"/>
      <c r="OJK262"/>
      <c r="OJL262"/>
      <c r="OJM262"/>
      <c r="OJN262"/>
      <c r="OJO262"/>
      <c r="OJP262"/>
      <c r="OJQ262"/>
      <c r="OJR262"/>
      <c r="OJS262"/>
      <c r="OJT262"/>
      <c r="OJU262"/>
      <c r="OJV262"/>
      <c r="OJW262"/>
      <c r="OJX262"/>
      <c r="OJY262"/>
      <c r="OJZ262"/>
      <c r="OKA262"/>
      <c r="OKB262"/>
      <c r="OKC262"/>
      <c r="OKD262"/>
      <c r="OKE262"/>
      <c r="OKF262"/>
      <c r="OKG262"/>
      <c r="OKH262"/>
      <c r="OKI262"/>
      <c r="OKJ262"/>
      <c r="OKK262"/>
      <c r="OKL262"/>
      <c r="OKM262"/>
      <c r="OKN262"/>
      <c r="OKO262"/>
      <c r="OKP262"/>
      <c r="OKQ262"/>
      <c r="OKR262"/>
      <c r="OKS262"/>
      <c r="OKT262"/>
      <c r="OKU262"/>
      <c r="OKV262"/>
      <c r="OKW262"/>
      <c r="OKX262"/>
      <c r="OKY262"/>
      <c r="OKZ262"/>
      <c r="OLA262"/>
      <c r="OLB262"/>
      <c r="OLC262"/>
      <c r="OLD262"/>
      <c r="OLE262"/>
      <c r="OLF262"/>
      <c r="OLG262"/>
      <c r="OLH262"/>
      <c r="OLI262"/>
      <c r="OLJ262"/>
      <c r="OLK262"/>
      <c r="OLL262"/>
      <c r="OLM262"/>
      <c r="OLN262"/>
      <c r="OLO262"/>
      <c r="OLP262"/>
      <c r="OLQ262"/>
      <c r="OLR262"/>
      <c r="OLS262"/>
      <c r="OLT262"/>
      <c r="OLU262"/>
      <c r="OLV262"/>
      <c r="OLW262"/>
      <c r="OLX262"/>
      <c r="OLY262"/>
      <c r="OLZ262"/>
      <c r="OMA262"/>
      <c r="OMB262"/>
      <c r="OMC262"/>
      <c r="OMD262"/>
      <c r="OME262"/>
      <c r="OMF262"/>
      <c r="OMG262"/>
      <c r="OMH262"/>
      <c r="OMI262"/>
      <c r="OMJ262"/>
      <c r="OMK262"/>
      <c r="OML262"/>
      <c r="OMM262"/>
      <c r="OMN262"/>
      <c r="OMO262"/>
      <c r="OMP262"/>
      <c r="OMQ262"/>
      <c r="OMR262"/>
      <c r="OMS262"/>
      <c r="OMT262"/>
      <c r="OMU262"/>
      <c r="OMV262"/>
      <c r="OMW262"/>
      <c r="OMX262"/>
      <c r="OMY262"/>
      <c r="OMZ262"/>
      <c r="ONA262"/>
      <c r="ONB262"/>
      <c r="ONC262"/>
      <c r="OND262"/>
      <c r="ONE262"/>
      <c r="ONF262"/>
      <c r="ONG262"/>
      <c r="ONH262"/>
      <c r="ONI262"/>
      <c r="ONJ262"/>
      <c r="ONK262"/>
      <c r="ONL262"/>
      <c r="ONM262"/>
      <c r="ONN262"/>
      <c r="ONO262"/>
      <c r="ONP262"/>
      <c r="ONQ262"/>
      <c r="ONR262"/>
      <c r="ONS262"/>
      <c r="ONT262"/>
      <c r="ONU262"/>
      <c r="ONV262"/>
      <c r="ONW262"/>
      <c r="ONX262"/>
      <c r="ONY262"/>
      <c r="ONZ262"/>
      <c r="OOA262"/>
      <c r="OOB262"/>
      <c r="OOC262"/>
      <c r="OOD262"/>
      <c r="OOE262"/>
      <c r="OOF262"/>
      <c r="OOG262"/>
      <c r="OOH262"/>
      <c r="OOI262"/>
      <c r="OOJ262"/>
      <c r="OOK262"/>
      <c r="OOL262"/>
      <c r="OOM262"/>
      <c r="OON262"/>
      <c r="OOO262"/>
      <c r="OOP262"/>
      <c r="OOQ262"/>
      <c r="OOR262"/>
      <c r="OOS262"/>
      <c r="OOT262"/>
      <c r="OOU262"/>
      <c r="OOV262"/>
      <c r="OOW262"/>
      <c r="OOX262"/>
      <c r="OOY262"/>
      <c r="OOZ262"/>
      <c r="OPA262"/>
      <c r="OPB262"/>
      <c r="OPC262"/>
      <c r="OPD262"/>
      <c r="OPE262"/>
      <c r="OPF262"/>
      <c r="OPG262"/>
      <c r="OPH262"/>
      <c r="OPI262"/>
      <c r="OPJ262"/>
      <c r="OPK262"/>
      <c r="OPL262"/>
      <c r="OPM262"/>
      <c r="OPN262"/>
      <c r="OPO262"/>
      <c r="OPP262"/>
      <c r="OPQ262"/>
      <c r="OPR262"/>
      <c r="OPS262"/>
      <c r="OPT262"/>
      <c r="OPU262"/>
      <c r="OPV262"/>
      <c r="OPW262"/>
      <c r="OPX262"/>
      <c r="OPY262"/>
      <c r="OPZ262"/>
      <c r="OQA262"/>
      <c r="OQB262"/>
      <c r="OQC262"/>
      <c r="OQD262"/>
      <c r="OQE262"/>
      <c r="OQF262"/>
      <c r="OQG262"/>
      <c r="OQH262"/>
      <c r="OQI262"/>
      <c r="OQJ262"/>
      <c r="OQK262"/>
      <c r="OQL262"/>
      <c r="OQM262"/>
      <c r="OQN262"/>
      <c r="OQO262"/>
      <c r="OQP262"/>
      <c r="OQQ262"/>
      <c r="OQR262"/>
      <c r="OQS262"/>
      <c r="OQT262"/>
      <c r="OQU262"/>
      <c r="OQV262"/>
      <c r="OQW262"/>
      <c r="OQX262"/>
      <c r="OQY262"/>
      <c r="OQZ262"/>
      <c r="ORA262"/>
      <c r="ORB262"/>
      <c r="ORC262"/>
      <c r="ORD262"/>
      <c r="ORE262"/>
      <c r="ORF262"/>
      <c r="ORG262"/>
      <c r="ORH262"/>
      <c r="ORI262"/>
      <c r="ORJ262"/>
      <c r="ORK262"/>
      <c r="ORL262"/>
      <c r="ORM262"/>
      <c r="ORN262"/>
      <c r="ORO262"/>
      <c r="ORP262"/>
      <c r="ORQ262"/>
      <c r="ORR262"/>
      <c r="ORS262"/>
      <c r="ORT262"/>
      <c r="ORU262"/>
      <c r="ORV262"/>
      <c r="ORW262"/>
      <c r="ORX262"/>
      <c r="ORY262"/>
      <c r="ORZ262"/>
      <c r="OSA262"/>
      <c r="OSB262"/>
      <c r="OSC262"/>
      <c r="OSD262"/>
      <c r="OSE262"/>
      <c r="OSF262"/>
      <c r="OSG262"/>
      <c r="OSH262"/>
      <c r="OSI262"/>
      <c r="OSJ262"/>
      <c r="OSK262"/>
      <c r="OSL262"/>
      <c r="OSM262"/>
      <c r="OSN262"/>
      <c r="OSO262"/>
      <c r="OSP262"/>
      <c r="OSQ262"/>
      <c r="OSR262"/>
      <c r="OSS262"/>
      <c r="OST262"/>
      <c r="OSU262"/>
      <c r="OSV262"/>
      <c r="OSW262"/>
      <c r="OSX262"/>
      <c r="OSY262"/>
      <c r="OSZ262"/>
      <c r="OTA262"/>
      <c r="OTB262"/>
      <c r="OTC262"/>
      <c r="OTD262"/>
      <c r="OTE262"/>
      <c r="OTF262"/>
      <c r="OTG262"/>
      <c r="OTH262"/>
      <c r="OTI262"/>
      <c r="OTJ262"/>
      <c r="OTK262"/>
      <c r="OTL262"/>
      <c r="OTM262"/>
      <c r="OTN262"/>
      <c r="OTO262"/>
      <c r="OTP262"/>
      <c r="OTQ262"/>
      <c r="OTR262"/>
      <c r="OTS262"/>
      <c r="OTT262"/>
      <c r="OTU262"/>
      <c r="OTV262"/>
      <c r="OTW262"/>
      <c r="OTX262"/>
      <c r="OTY262"/>
      <c r="OTZ262"/>
      <c r="OUA262"/>
      <c r="OUB262"/>
      <c r="OUC262"/>
      <c r="OUD262"/>
      <c r="OUE262"/>
      <c r="OUF262"/>
      <c r="OUG262"/>
      <c r="OUH262"/>
      <c r="OUI262"/>
      <c r="OUJ262"/>
      <c r="OUK262"/>
      <c r="OUL262"/>
      <c r="OUM262"/>
      <c r="OUN262"/>
      <c r="OUO262"/>
      <c r="OUP262"/>
      <c r="OUQ262"/>
      <c r="OUR262"/>
      <c r="OUS262"/>
      <c r="OUT262"/>
      <c r="OUU262"/>
      <c r="OUV262"/>
      <c r="OUW262"/>
      <c r="OUX262"/>
      <c r="OUY262"/>
      <c r="OUZ262"/>
      <c r="OVA262"/>
      <c r="OVB262"/>
      <c r="OVC262"/>
      <c r="OVD262"/>
      <c r="OVE262"/>
      <c r="OVF262"/>
      <c r="OVG262"/>
      <c r="OVH262"/>
      <c r="OVI262"/>
      <c r="OVJ262"/>
      <c r="OVK262"/>
      <c r="OVL262"/>
      <c r="OVM262"/>
      <c r="OVN262"/>
      <c r="OVO262"/>
      <c r="OVP262"/>
      <c r="OVQ262"/>
      <c r="OVR262"/>
      <c r="OVS262"/>
      <c r="OVT262"/>
      <c r="OVU262"/>
      <c r="OVV262"/>
      <c r="OVW262"/>
      <c r="OVX262"/>
      <c r="OVY262"/>
      <c r="OVZ262"/>
      <c r="OWA262"/>
      <c r="OWB262"/>
      <c r="OWC262"/>
      <c r="OWD262"/>
      <c r="OWE262"/>
      <c r="OWF262"/>
      <c r="OWG262"/>
      <c r="OWH262"/>
      <c r="OWI262"/>
      <c r="OWJ262"/>
      <c r="OWK262"/>
      <c r="OWL262"/>
      <c r="OWM262"/>
      <c r="OWN262"/>
      <c r="OWO262"/>
      <c r="OWP262"/>
      <c r="OWQ262"/>
      <c r="OWR262"/>
      <c r="OWS262"/>
      <c r="OWT262"/>
      <c r="OWU262"/>
      <c r="OWV262"/>
      <c r="OWW262"/>
      <c r="OWX262"/>
      <c r="OWY262"/>
      <c r="OWZ262"/>
      <c r="OXA262"/>
      <c r="OXB262"/>
      <c r="OXC262"/>
      <c r="OXD262"/>
      <c r="OXE262"/>
      <c r="OXF262"/>
      <c r="OXG262"/>
      <c r="OXH262"/>
      <c r="OXI262"/>
      <c r="OXJ262"/>
      <c r="OXK262"/>
      <c r="OXL262"/>
      <c r="OXM262"/>
      <c r="OXN262"/>
      <c r="OXO262"/>
      <c r="OXP262"/>
      <c r="OXQ262"/>
      <c r="OXR262"/>
      <c r="OXS262"/>
      <c r="OXT262"/>
      <c r="OXU262"/>
      <c r="OXV262"/>
      <c r="OXW262"/>
      <c r="OXX262"/>
      <c r="OXY262"/>
      <c r="OXZ262"/>
      <c r="OYA262"/>
      <c r="OYB262"/>
      <c r="OYC262"/>
      <c r="OYD262"/>
      <c r="OYE262"/>
      <c r="OYF262"/>
      <c r="OYG262"/>
      <c r="OYH262"/>
      <c r="OYI262"/>
      <c r="OYJ262"/>
      <c r="OYK262"/>
      <c r="OYL262"/>
      <c r="OYM262"/>
      <c r="OYN262"/>
      <c r="OYO262"/>
      <c r="OYP262"/>
      <c r="OYQ262"/>
      <c r="OYR262"/>
      <c r="OYS262"/>
      <c r="OYT262"/>
      <c r="OYU262"/>
      <c r="OYV262"/>
      <c r="OYW262"/>
      <c r="OYX262"/>
      <c r="OYY262"/>
      <c r="OYZ262"/>
      <c r="OZA262"/>
      <c r="OZB262"/>
      <c r="OZC262"/>
      <c r="OZD262"/>
      <c r="OZE262"/>
      <c r="OZF262"/>
      <c r="OZG262"/>
      <c r="OZH262"/>
      <c r="OZI262"/>
      <c r="OZJ262"/>
      <c r="OZK262"/>
      <c r="OZL262"/>
      <c r="OZM262"/>
      <c r="OZN262"/>
      <c r="OZO262"/>
      <c r="OZP262"/>
      <c r="OZQ262"/>
      <c r="OZR262"/>
      <c r="OZS262"/>
      <c r="OZT262"/>
      <c r="OZU262"/>
      <c r="OZV262"/>
      <c r="OZW262"/>
      <c r="OZX262"/>
      <c r="OZY262"/>
      <c r="OZZ262"/>
      <c r="PAA262"/>
      <c r="PAB262"/>
      <c r="PAC262"/>
      <c r="PAD262"/>
      <c r="PAE262"/>
      <c r="PAF262"/>
      <c r="PAG262"/>
      <c r="PAH262"/>
      <c r="PAI262"/>
      <c r="PAJ262"/>
      <c r="PAK262"/>
      <c r="PAL262"/>
      <c r="PAM262"/>
      <c r="PAN262"/>
      <c r="PAO262"/>
      <c r="PAP262"/>
      <c r="PAQ262"/>
      <c r="PAR262"/>
      <c r="PAS262"/>
      <c r="PAT262"/>
      <c r="PAU262"/>
      <c r="PAV262"/>
      <c r="PAW262"/>
      <c r="PAX262"/>
      <c r="PAY262"/>
      <c r="PAZ262"/>
      <c r="PBA262"/>
      <c r="PBB262"/>
      <c r="PBC262"/>
      <c r="PBD262"/>
      <c r="PBE262"/>
      <c r="PBF262"/>
      <c r="PBG262"/>
      <c r="PBH262"/>
      <c r="PBI262"/>
      <c r="PBJ262"/>
      <c r="PBK262"/>
      <c r="PBL262"/>
      <c r="PBM262"/>
      <c r="PBN262"/>
      <c r="PBO262"/>
      <c r="PBP262"/>
      <c r="PBQ262"/>
      <c r="PBR262"/>
      <c r="PBS262"/>
      <c r="PBT262"/>
      <c r="PBU262"/>
      <c r="PBV262"/>
      <c r="PBW262"/>
      <c r="PBX262"/>
      <c r="PBY262"/>
      <c r="PBZ262"/>
      <c r="PCA262"/>
      <c r="PCB262"/>
      <c r="PCC262"/>
      <c r="PCD262"/>
      <c r="PCE262"/>
      <c r="PCF262"/>
      <c r="PCG262"/>
      <c r="PCH262"/>
      <c r="PCI262"/>
      <c r="PCJ262"/>
      <c r="PCK262"/>
      <c r="PCL262"/>
      <c r="PCM262"/>
      <c r="PCN262"/>
      <c r="PCO262"/>
      <c r="PCP262"/>
      <c r="PCQ262"/>
      <c r="PCR262"/>
      <c r="PCS262"/>
      <c r="PCT262"/>
      <c r="PCU262"/>
      <c r="PCV262"/>
      <c r="PCW262"/>
      <c r="PCX262"/>
      <c r="PCY262"/>
      <c r="PCZ262"/>
      <c r="PDA262"/>
      <c r="PDB262"/>
      <c r="PDC262"/>
      <c r="PDD262"/>
      <c r="PDE262"/>
      <c r="PDF262"/>
      <c r="PDG262"/>
      <c r="PDH262"/>
      <c r="PDI262"/>
      <c r="PDJ262"/>
      <c r="PDK262"/>
      <c r="PDL262"/>
      <c r="PDM262"/>
      <c r="PDN262"/>
      <c r="PDO262"/>
      <c r="PDP262"/>
      <c r="PDQ262"/>
      <c r="PDR262"/>
      <c r="PDS262"/>
      <c r="PDT262"/>
      <c r="PDU262"/>
      <c r="PDV262"/>
      <c r="PDW262"/>
      <c r="PDX262"/>
      <c r="PDY262"/>
      <c r="PDZ262"/>
      <c r="PEA262"/>
      <c r="PEB262"/>
      <c r="PEC262"/>
      <c r="PED262"/>
      <c r="PEE262"/>
      <c r="PEF262"/>
      <c r="PEG262"/>
      <c r="PEH262"/>
      <c r="PEI262"/>
      <c r="PEJ262"/>
      <c r="PEK262"/>
      <c r="PEL262"/>
      <c r="PEM262"/>
      <c r="PEN262"/>
      <c r="PEO262"/>
      <c r="PEP262"/>
      <c r="PEQ262"/>
      <c r="PER262"/>
      <c r="PES262"/>
      <c r="PET262"/>
      <c r="PEU262"/>
      <c r="PEV262"/>
      <c r="PEW262"/>
      <c r="PEX262"/>
      <c r="PEY262"/>
      <c r="PEZ262"/>
      <c r="PFA262"/>
      <c r="PFB262"/>
      <c r="PFC262"/>
      <c r="PFD262"/>
      <c r="PFE262"/>
      <c r="PFF262"/>
      <c r="PFG262"/>
      <c r="PFH262"/>
      <c r="PFI262"/>
      <c r="PFJ262"/>
      <c r="PFK262"/>
      <c r="PFL262"/>
      <c r="PFM262"/>
      <c r="PFN262"/>
      <c r="PFO262"/>
      <c r="PFP262"/>
      <c r="PFQ262"/>
      <c r="PFR262"/>
      <c r="PFS262"/>
      <c r="PFT262"/>
      <c r="PFU262"/>
      <c r="PFV262"/>
      <c r="PFW262"/>
      <c r="PFX262"/>
      <c r="PFY262"/>
      <c r="PFZ262"/>
      <c r="PGA262"/>
      <c r="PGB262"/>
      <c r="PGC262"/>
      <c r="PGD262"/>
      <c r="PGE262"/>
      <c r="PGF262"/>
      <c r="PGG262"/>
      <c r="PGH262"/>
      <c r="PGI262"/>
      <c r="PGJ262"/>
      <c r="PGK262"/>
      <c r="PGL262"/>
      <c r="PGM262"/>
      <c r="PGN262"/>
      <c r="PGO262"/>
      <c r="PGP262"/>
      <c r="PGQ262"/>
      <c r="PGR262"/>
      <c r="PGS262"/>
      <c r="PGT262"/>
      <c r="PGU262"/>
      <c r="PGV262"/>
      <c r="PGW262"/>
      <c r="PGX262"/>
      <c r="PGY262"/>
      <c r="PGZ262"/>
      <c r="PHA262"/>
      <c r="PHB262"/>
      <c r="PHC262"/>
      <c r="PHD262"/>
      <c r="PHE262"/>
      <c r="PHF262"/>
      <c r="PHG262"/>
      <c r="PHH262"/>
      <c r="PHI262"/>
      <c r="PHJ262"/>
      <c r="PHK262"/>
      <c r="PHL262"/>
      <c r="PHM262"/>
      <c r="PHN262"/>
      <c r="PHO262"/>
      <c r="PHP262"/>
      <c r="PHQ262"/>
      <c r="PHR262"/>
      <c r="PHS262"/>
      <c r="PHT262"/>
      <c r="PHU262"/>
      <c r="PHV262"/>
      <c r="PHW262"/>
      <c r="PHX262"/>
      <c r="PHY262"/>
      <c r="PHZ262"/>
      <c r="PIA262"/>
      <c r="PIB262"/>
      <c r="PIC262"/>
      <c r="PID262"/>
      <c r="PIE262"/>
      <c r="PIF262"/>
      <c r="PIG262"/>
      <c r="PIH262"/>
      <c r="PII262"/>
      <c r="PIJ262"/>
      <c r="PIK262"/>
      <c r="PIL262"/>
      <c r="PIM262"/>
      <c r="PIN262"/>
      <c r="PIO262"/>
      <c r="PIP262"/>
      <c r="PIQ262"/>
      <c r="PIR262"/>
      <c r="PIS262"/>
      <c r="PIT262"/>
      <c r="PIU262"/>
      <c r="PIV262"/>
      <c r="PIW262"/>
      <c r="PIX262"/>
      <c r="PIY262"/>
      <c r="PIZ262"/>
      <c r="PJA262"/>
      <c r="PJB262"/>
      <c r="PJC262"/>
      <c r="PJD262"/>
      <c r="PJE262"/>
      <c r="PJF262"/>
      <c r="PJG262"/>
      <c r="PJH262"/>
      <c r="PJI262"/>
      <c r="PJJ262"/>
      <c r="PJK262"/>
      <c r="PJL262"/>
      <c r="PJM262"/>
      <c r="PJN262"/>
      <c r="PJO262"/>
      <c r="PJP262"/>
      <c r="PJQ262"/>
      <c r="PJR262"/>
      <c r="PJS262"/>
      <c r="PJT262"/>
      <c r="PJU262"/>
      <c r="PJV262"/>
      <c r="PJW262"/>
      <c r="PJX262"/>
      <c r="PJY262"/>
      <c r="PJZ262"/>
      <c r="PKA262"/>
      <c r="PKB262"/>
      <c r="PKC262"/>
      <c r="PKD262"/>
      <c r="PKE262"/>
      <c r="PKF262"/>
      <c r="PKG262"/>
      <c r="PKH262"/>
      <c r="PKI262"/>
      <c r="PKJ262"/>
      <c r="PKK262"/>
      <c r="PKL262"/>
      <c r="PKM262"/>
      <c r="PKN262"/>
      <c r="PKO262"/>
      <c r="PKP262"/>
      <c r="PKQ262"/>
      <c r="PKR262"/>
      <c r="PKS262"/>
      <c r="PKT262"/>
      <c r="PKU262"/>
      <c r="PKV262"/>
      <c r="PKW262"/>
      <c r="PKX262"/>
      <c r="PKY262"/>
      <c r="PKZ262"/>
      <c r="PLA262"/>
      <c r="PLB262"/>
      <c r="PLC262"/>
      <c r="PLD262"/>
      <c r="PLE262"/>
      <c r="PLF262"/>
      <c r="PLG262"/>
      <c r="PLH262"/>
      <c r="PLI262"/>
      <c r="PLJ262"/>
      <c r="PLK262"/>
      <c r="PLL262"/>
      <c r="PLM262"/>
      <c r="PLN262"/>
      <c r="PLO262"/>
      <c r="PLP262"/>
      <c r="PLQ262"/>
      <c r="PLR262"/>
      <c r="PLS262"/>
      <c r="PLT262"/>
      <c r="PLU262"/>
      <c r="PLV262"/>
      <c r="PLW262"/>
      <c r="PLX262"/>
      <c r="PLY262"/>
      <c r="PLZ262"/>
      <c r="PMA262"/>
      <c r="PMB262"/>
      <c r="PMC262"/>
      <c r="PMD262"/>
      <c r="PME262"/>
      <c r="PMF262"/>
      <c r="PMG262"/>
      <c r="PMH262"/>
      <c r="PMI262"/>
      <c r="PMJ262"/>
      <c r="PMK262"/>
      <c r="PML262"/>
      <c r="PMM262"/>
      <c r="PMN262"/>
      <c r="PMO262"/>
      <c r="PMP262"/>
      <c r="PMQ262"/>
      <c r="PMR262"/>
      <c r="PMS262"/>
      <c r="PMT262"/>
      <c r="PMU262"/>
      <c r="PMV262"/>
      <c r="PMW262"/>
      <c r="PMX262"/>
      <c r="PMY262"/>
      <c r="PMZ262"/>
      <c r="PNA262"/>
      <c r="PNB262"/>
      <c r="PNC262"/>
      <c r="PND262"/>
      <c r="PNE262"/>
      <c r="PNF262"/>
      <c r="PNG262"/>
      <c r="PNH262"/>
      <c r="PNI262"/>
      <c r="PNJ262"/>
      <c r="PNK262"/>
      <c r="PNL262"/>
      <c r="PNM262"/>
      <c r="PNN262"/>
      <c r="PNO262"/>
      <c r="PNP262"/>
      <c r="PNQ262"/>
      <c r="PNR262"/>
      <c r="PNS262"/>
      <c r="PNT262"/>
      <c r="PNU262"/>
      <c r="PNV262"/>
      <c r="PNW262"/>
      <c r="PNX262"/>
      <c r="PNY262"/>
      <c r="PNZ262"/>
      <c r="POA262"/>
      <c r="POB262"/>
      <c r="POC262"/>
      <c r="POD262"/>
      <c r="POE262"/>
      <c r="POF262"/>
      <c r="POG262"/>
      <c r="POH262"/>
      <c r="POI262"/>
      <c r="POJ262"/>
      <c r="POK262"/>
      <c r="POL262"/>
      <c r="POM262"/>
      <c r="PON262"/>
      <c r="POO262"/>
      <c r="POP262"/>
      <c r="POQ262"/>
      <c r="POR262"/>
      <c r="POS262"/>
      <c r="POT262"/>
      <c r="POU262"/>
      <c r="POV262"/>
      <c r="POW262"/>
      <c r="POX262"/>
      <c r="POY262"/>
      <c r="POZ262"/>
      <c r="PPA262"/>
      <c r="PPB262"/>
      <c r="PPC262"/>
      <c r="PPD262"/>
      <c r="PPE262"/>
      <c r="PPF262"/>
      <c r="PPG262"/>
      <c r="PPH262"/>
      <c r="PPI262"/>
      <c r="PPJ262"/>
      <c r="PPK262"/>
      <c r="PPL262"/>
      <c r="PPM262"/>
      <c r="PPN262"/>
      <c r="PPO262"/>
      <c r="PPP262"/>
      <c r="PPQ262"/>
      <c r="PPR262"/>
      <c r="PPS262"/>
      <c r="PPT262"/>
      <c r="PPU262"/>
      <c r="PPV262"/>
      <c r="PPW262"/>
      <c r="PPX262"/>
      <c r="PPY262"/>
      <c r="PPZ262"/>
      <c r="PQA262"/>
      <c r="PQB262"/>
      <c r="PQC262"/>
      <c r="PQD262"/>
      <c r="PQE262"/>
      <c r="PQF262"/>
      <c r="PQG262"/>
      <c r="PQH262"/>
      <c r="PQI262"/>
      <c r="PQJ262"/>
      <c r="PQK262"/>
      <c r="PQL262"/>
      <c r="PQM262"/>
      <c r="PQN262"/>
      <c r="PQO262"/>
      <c r="PQP262"/>
      <c r="PQQ262"/>
      <c r="PQR262"/>
      <c r="PQS262"/>
      <c r="PQT262"/>
      <c r="PQU262"/>
      <c r="PQV262"/>
      <c r="PQW262"/>
      <c r="PQX262"/>
      <c r="PQY262"/>
      <c r="PQZ262"/>
      <c r="PRA262"/>
      <c r="PRB262"/>
      <c r="PRC262"/>
      <c r="PRD262"/>
      <c r="PRE262"/>
      <c r="PRF262"/>
      <c r="PRG262"/>
      <c r="PRH262"/>
      <c r="PRI262"/>
      <c r="PRJ262"/>
      <c r="PRK262"/>
      <c r="PRL262"/>
      <c r="PRM262"/>
      <c r="PRN262"/>
      <c r="PRO262"/>
      <c r="PRP262"/>
      <c r="PRQ262"/>
      <c r="PRR262"/>
      <c r="PRS262"/>
      <c r="PRT262"/>
      <c r="PRU262"/>
      <c r="PRV262"/>
      <c r="PRW262"/>
      <c r="PRX262"/>
      <c r="PRY262"/>
      <c r="PRZ262"/>
      <c r="PSA262"/>
      <c r="PSB262"/>
      <c r="PSC262"/>
      <c r="PSD262"/>
      <c r="PSE262"/>
      <c r="PSF262"/>
      <c r="PSG262"/>
      <c r="PSH262"/>
      <c r="PSI262"/>
      <c r="PSJ262"/>
      <c r="PSK262"/>
      <c r="PSL262"/>
      <c r="PSM262"/>
      <c r="PSN262"/>
      <c r="PSO262"/>
      <c r="PSP262"/>
      <c r="PSQ262"/>
      <c r="PSR262"/>
      <c r="PSS262"/>
      <c r="PST262"/>
      <c r="PSU262"/>
      <c r="PSV262"/>
      <c r="PSW262"/>
      <c r="PSX262"/>
      <c r="PSY262"/>
      <c r="PSZ262"/>
      <c r="PTA262"/>
      <c r="PTB262"/>
      <c r="PTC262"/>
      <c r="PTD262"/>
      <c r="PTE262"/>
      <c r="PTF262"/>
      <c r="PTG262"/>
      <c r="PTH262"/>
      <c r="PTI262"/>
      <c r="PTJ262"/>
      <c r="PTK262"/>
      <c r="PTL262"/>
      <c r="PTM262"/>
      <c r="PTN262"/>
      <c r="PTO262"/>
      <c r="PTP262"/>
      <c r="PTQ262"/>
      <c r="PTR262"/>
      <c r="PTS262"/>
      <c r="PTT262"/>
      <c r="PTU262"/>
      <c r="PTV262"/>
      <c r="PTW262"/>
      <c r="PTX262"/>
      <c r="PTY262"/>
      <c r="PTZ262"/>
      <c r="PUA262"/>
      <c r="PUB262"/>
      <c r="PUC262"/>
      <c r="PUD262"/>
      <c r="PUE262"/>
      <c r="PUF262"/>
      <c r="PUG262"/>
      <c r="PUH262"/>
      <c r="PUI262"/>
      <c r="PUJ262"/>
      <c r="PUK262"/>
      <c r="PUL262"/>
      <c r="PUM262"/>
      <c r="PUN262"/>
      <c r="PUO262"/>
      <c r="PUP262"/>
      <c r="PUQ262"/>
      <c r="PUR262"/>
      <c r="PUS262"/>
      <c r="PUT262"/>
      <c r="PUU262"/>
      <c r="PUV262"/>
      <c r="PUW262"/>
      <c r="PUX262"/>
      <c r="PUY262"/>
      <c r="PUZ262"/>
      <c r="PVA262"/>
      <c r="PVB262"/>
      <c r="PVC262"/>
      <c r="PVD262"/>
      <c r="PVE262"/>
      <c r="PVF262"/>
      <c r="PVG262"/>
      <c r="PVH262"/>
      <c r="PVI262"/>
      <c r="PVJ262"/>
      <c r="PVK262"/>
      <c r="PVL262"/>
      <c r="PVM262"/>
      <c r="PVN262"/>
      <c r="PVO262"/>
      <c r="PVP262"/>
      <c r="PVQ262"/>
      <c r="PVR262"/>
      <c r="PVS262"/>
      <c r="PVT262"/>
      <c r="PVU262"/>
      <c r="PVV262"/>
      <c r="PVW262"/>
      <c r="PVX262"/>
      <c r="PVY262"/>
      <c r="PVZ262"/>
      <c r="PWA262"/>
      <c r="PWB262"/>
      <c r="PWC262"/>
      <c r="PWD262"/>
      <c r="PWE262"/>
      <c r="PWF262"/>
      <c r="PWG262"/>
      <c r="PWH262"/>
      <c r="PWI262"/>
      <c r="PWJ262"/>
      <c r="PWK262"/>
      <c r="PWL262"/>
      <c r="PWM262"/>
      <c r="PWN262"/>
      <c r="PWO262"/>
      <c r="PWP262"/>
      <c r="PWQ262"/>
      <c r="PWR262"/>
      <c r="PWS262"/>
      <c r="PWT262"/>
      <c r="PWU262"/>
      <c r="PWV262"/>
      <c r="PWW262"/>
      <c r="PWX262"/>
      <c r="PWY262"/>
      <c r="PWZ262"/>
      <c r="PXA262"/>
      <c r="PXB262"/>
      <c r="PXC262"/>
      <c r="PXD262"/>
      <c r="PXE262"/>
      <c r="PXF262"/>
      <c r="PXG262"/>
      <c r="PXH262"/>
      <c r="PXI262"/>
      <c r="PXJ262"/>
      <c r="PXK262"/>
      <c r="PXL262"/>
      <c r="PXM262"/>
      <c r="PXN262"/>
      <c r="PXO262"/>
      <c r="PXP262"/>
      <c r="PXQ262"/>
      <c r="PXR262"/>
      <c r="PXS262"/>
      <c r="PXT262"/>
      <c r="PXU262"/>
      <c r="PXV262"/>
      <c r="PXW262"/>
      <c r="PXX262"/>
      <c r="PXY262"/>
      <c r="PXZ262"/>
      <c r="PYA262"/>
      <c r="PYB262"/>
      <c r="PYC262"/>
      <c r="PYD262"/>
      <c r="PYE262"/>
      <c r="PYF262"/>
      <c r="PYG262"/>
      <c r="PYH262"/>
      <c r="PYI262"/>
      <c r="PYJ262"/>
      <c r="PYK262"/>
      <c r="PYL262"/>
      <c r="PYM262"/>
      <c r="PYN262"/>
      <c r="PYO262"/>
      <c r="PYP262"/>
      <c r="PYQ262"/>
      <c r="PYR262"/>
      <c r="PYS262"/>
      <c r="PYT262"/>
      <c r="PYU262"/>
      <c r="PYV262"/>
      <c r="PYW262"/>
      <c r="PYX262"/>
      <c r="PYY262"/>
      <c r="PYZ262"/>
      <c r="PZA262"/>
      <c r="PZB262"/>
      <c r="PZC262"/>
      <c r="PZD262"/>
      <c r="PZE262"/>
      <c r="PZF262"/>
      <c r="PZG262"/>
      <c r="PZH262"/>
      <c r="PZI262"/>
      <c r="PZJ262"/>
      <c r="PZK262"/>
      <c r="PZL262"/>
      <c r="PZM262"/>
      <c r="PZN262"/>
      <c r="PZO262"/>
      <c r="PZP262"/>
      <c r="PZQ262"/>
      <c r="PZR262"/>
      <c r="PZS262"/>
      <c r="PZT262"/>
      <c r="PZU262"/>
      <c r="PZV262"/>
      <c r="PZW262"/>
      <c r="PZX262"/>
      <c r="PZY262"/>
      <c r="PZZ262"/>
      <c r="QAA262"/>
      <c r="QAB262"/>
      <c r="QAC262"/>
      <c r="QAD262"/>
      <c r="QAE262"/>
      <c r="QAF262"/>
      <c r="QAG262"/>
      <c r="QAH262"/>
      <c r="QAI262"/>
      <c r="QAJ262"/>
      <c r="QAK262"/>
      <c r="QAL262"/>
      <c r="QAM262"/>
      <c r="QAN262"/>
      <c r="QAO262"/>
      <c r="QAP262"/>
      <c r="QAQ262"/>
      <c r="QAR262"/>
      <c r="QAS262"/>
      <c r="QAT262"/>
      <c r="QAU262"/>
      <c r="QAV262"/>
      <c r="QAW262"/>
      <c r="QAX262"/>
      <c r="QAY262"/>
      <c r="QAZ262"/>
      <c r="QBA262"/>
      <c r="QBB262"/>
      <c r="QBC262"/>
      <c r="QBD262"/>
      <c r="QBE262"/>
      <c r="QBF262"/>
      <c r="QBG262"/>
      <c r="QBH262"/>
      <c r="QBI262"/>
      <c r="QBJ262"/>
      <c r="QBK262"/>
      <c r="QBL262"/>
      <c r="QBM262"/>
      <c r="QBN262"/>
      <c r="QBO262"/>
      <c r="QBP262"/>
      <c r="QBQ262"/>
      <c r="QBR262"/>
      <c r="QBS262"/>
      <c r="QBT262"/>
      <c r="QBU262"/>
      <c r="QBV262"/>
      <c r="QBW262"/>
      <c r="QBX262"/>
      <c r="QBY262"/>
      <c r="QBZ262"/>
      <c r="QCA262"/>
      <c r="QCB262"/>
      <c r="QCC262"/>
      <c r="QCD262"/>
      <c r="QCE262"/>
      <c r="QCF262"/>
      <c r="QCG262"/>
      <c r="QCH262"/>
      <c r="QCI262"/>
      <c r="QCJ262"/>
      <c r="QCK262"/>
      <c r="QCL262"/>
      <c r="QCM262"/>
      <c r="QCN262"/>
      <c r="QCO262"/>
      <c r="QCP262"/>
      <c r="QCQ262"/>
      <c r="QCR262"/>
      <c r="QCS262"/>
      <c r="QCT262"/>
      <c r="QCU262"/>
      <c r="QCV262"/>
      <c r="QCW262"/>
      <c r="QCX262"/>
      <c r="QCY262"/>
      <c r="QCZ262"/>
      <c r="QDA262"/>
      <c r="QDB262"/>
      <c r="QDC262"/>
      <c r="QDD262"/>
      <c r="QDE262"/>
      <c r="QDF262"/>
      <c r="QDG262"/>
      <c r="QDH262"/>
      <c r="QDI262"/>
      <c r="QDJ262"/>
      <c r="QDK262"/>
      <c r="QDL262"/>
      <c r="QDM262"/>
      <c r="QDN262"/>
      <c r="QDO262"/>
      <c r="QDP262"/>
      <c r="QDQ262"/>
      <c r="QDR262"/>
      <c r="QDS262"/>
      <c r="QDT262"/>
      <c r="QDU262"/>
      <c r="QDV262"/>
      <c r="QDW262"/>
      <c r="QDX262"/>
      <c r="QDY262"/>
      <c r="QDZ262"/>
      <c r="QEA262"/>
      <c r="QEB262"/>
      <c r="QEC262"/>
      <c r="QED262"/>
      <c r="QEE262"/>
      <c r="QEF262"/>
      <c r="QEG262"/>
      <c r="QEH262"/>
      <c r="QEI262"/>
      <c r="QEJ262"/>
      <c r="QEK262"/>
      <c r="QEL262"/>
      <c r="QEM262"/>
      <c r="QEN262"/>
      <c r="QEO262"/>
      <c r="QEP262"/>
      <c r="QEQ262"/>
      <c r="QER262"/>
      <c r="QES262"/>
      <c r="QET262"/>
      <c r="QEU262"/>
      <c r="QEV262"/>
      <c r="QEW262"/>
      <c r="QEX262"/>
      <c r="QEY262"/>
      <c r="QEZ262"/>
      <c r="QFA262"/>
      <c r="QFB262"/>
      <c r="QFC262"/>
      <c r="QFD262"/>
      <c r="QFE262"/>
      <c r="QFF262"/>
      <c r="QFG262"/>
      <c r="QFH262"/>
      <c r="QFI262"/>
      <c r="QFJ262"/>
      <c r="QFK262"/>
      <c r="QFL262"/>
      <c r="QFM262"/>
      <c r="QFN262"/>
      <c r="QFO262"/>
      <c r="QFP262"/>
      <c r="QFQ262"/>
      <c r="QFR262"/>
      <c r="QFS262"/>
      <c r="QFT262"/>
      <c r="QFU262"/>
      <c r="QFV262"/>
      <c r="QFW262"/>
      <c r="QFX262"/>
      <c r="QFY262"/>
      <c r="QFZ262"/>
      <c r="QGA262"/>
      <c r="QGB262"/>
      <c r="QGC262"/>
      <c r="QGD262"/>
      <c r="QGE262"/>
      <c r="QGF262"/>
      <c r="QGG262"/>
      <c r="QGH262"/>
      <c r="QGI262"/>
      <c r="QGJ262"/>
      <c r="QGK262"/>
      <c r="QGL262"/>
      <c r="QGM262"/>
      <c r="QGN262"/>
      <c r="QGO262"/>
      <c r="QGP262"/>
      <c r="QGQ262"/>
      <c r="QGR262"/>
      <c r="QGS262"/>
      <c r="QGT262"/>
      <c r="QGU262"/>
      <c r="QGV262"/>
      <c r="QGW262"/>
      <c r="QGX262"/>
      <c r="QGY262"/>
      <c r="QGZ262"/>
      <c r="QHA262"/>
      <c r="QHB262"/>
      <c r="QHC262"/>
      <c r="QHD262"/>
      <c r="QHE262"/>
      <c r="QHF262"/>
      <c r="QHG262"/>
      <c r="QHH262"/>
      <c r="QHI262"/>
      <c r="QHJ262"/>
      <c r="QHK262"/>
      <c r="QHL262"/>
      <c r="QHM262"/>
      <c r="QHN262"/>
      <c r="QHO262"/>
      <c r="QHP262"/>
      <c r="QHQ262"/>
      <c r="QHR262"/>
      <c r="QHS262"/>
      <c r="QHT262"/>
      <c r="QHU262"/>
      <c r="QHV262"/>
      <c r="QHW262"/>
      <c r="QHX262"/>
      <c r="QHY262"/>
      <c r="QHZ262"/>
      <c r="QIA262"/>
      <c r="QIB262"/>
      <c r="QIC262"/>
      <c r="QID262"/>
      <c r="QIE262"/>
      <c r="QIF262"/>
      <c r="QIG262"/>
      <c r="QIH262"/>
      <c r="QII262"/>
      <c r="QIJ262"/>
      <c r="QIK262"/>
      <c r="QIL262"/>
      <c r="QIM262"/>
      <c r="QIN262"/>
      <c r="QIO262"/>
      <c r="QIP262"/>
      <c r="QIQ262"/>
      <c r="QIR262"/>
      <c r="QIS262"/>
      <c r="QIT262"/>
      <c r="QIU262"/>
      <c r="QIV262"/>
      <c r="QIW262"/>
      <c r="QIX262"/>
      <c r="QIY262"/>
      <c r="QIZ262"/>
      <c r="QJA262"/>
      <c r="QJB262"/>
      <c r="QJC262"/>
      <c r="QJD262"/>
      <c r="QJE262"/>
      <c r="QJF262"/>
      <c r="QJG262"/>
      <c r="QJH262"/>
      <c r="QJI262"/>
      <c r="QJJ262"/>
      <c r="QJK262"/>
      <c r="QJL262"/>
      <c r="QJM262"/>
      <c r="QJN262"/>
      <c r="QJO262"/>
      <c r="QJP262"/>
      <c r="QJQ262"/>
      <c r="QJR262"/>
      <c r="QJS262"/>
      <c r="QJT262"/>
      <c r="QJU262"/>
      <c r="QJV262"/>
      <c r="QJW262"/>
      <c r="QJX262"/>
      <c r="QJY262"/>
      <c r="QJZ262"/>
      <c r="QKA262"/>
      <c r="QKB262"/>
      <c r="QKC262"/>
      <c r="QKD262"/>
      <c r="QKE262"/>
      <c r="QKF262"/>
      <c r="QKG262"/>
      <c r="QKH262"/>
      <c r="QKI262"/>
      <c r="QKJ262"/>
      <c r="QKK262"/>
      <c r="QKL262"/>
      <c r="QKM262"/>
      <c r="QKN262"/>
      <c r="QKO262"/>
      <c r="QKP262"/>
      <c r="QKQ262"/>
      <c r="QKR262"/>
      <c r="QKS262"/>
      <c r="QKT262"/>
      <c r="QKU262"/>
      <c r="QKV262"/>
      <c r="QKW262"/>
      <c r="QKX262"/>
      <c r="QKY262"/>
      <c r="QKZ262"/>
      <c r="QLA262"/>
      <c r="QLB262"/>
      <c r="QLC262"/>
      <c r="QLD262"/>
      <c r="QLE262"/>
      <c r="QLF262"/>
      <c r="QLG262"/>
      <c r="QLH262"/>
      <c r="QLI262"/>
      <c r="QLJ262"/>
      <c r="QLK262"/>
      <c r="QLL262"/>
      <c r="QLM262"/>
      <c r="QLN262"/>
      <c r="QLO262"/>
      <c r="QLP262"/>
      <c r="QLQ262"/>
      <c r="QLR262"/>
      <c r="QLS262"/>
      <c r="QLT262"/>
      <c r="QLU262"/>
      <c r="QLV262"/>
      <c r="QLW262"/>
      <c r="QLX262"/>
      <c r="QLY262"/>
      <c r="QLZ262"/>
      <c r="QMA262"/>
      <c r="QMB262"/>
      <c r="QMC262"/>
      <c r="QMD262"/>
      <c r="QME262"/>
      <c r="QMF262"/>
      <c r="QMG262"/>
      <c r="QMH262"/>
      <c r="QMI262"/>
      <c r="QMJ262"/>
      <c r="QMK262"/>
      <c r="QML262"/>
      <c r="QMM262"/>
      <c r="QMN262"/>
      <c r="QMO262"/>
      <c r="QMP262"/>
      <c r="QMQ262"/>
      <c r="QMR262"/>
      <c r="QMS262"/>
      <c r="QMT262"/>
      <c r="QMU262"/>
      <c r="QMV262"/>
      <c r="QMW262"/>
      <c r="QMX262"/>
      <c r="QMY262"/>
      <c r="QMZ262"/>
      <c r="QNA262"/>
      <c r="QNB262"/>
      <c r="QNC262"/>
      <c r="QND262"/>
      <c r="QNE262"/>
      <c r="QNF262"/>
      <c r="QNG262"/>
      <c r="QNH262"/>
      <c r="QNI262"/>
      <c r="QNJ262"/>
      <c r="QNK262"/>
      <c r="QNL262"/>
      <c r="QNM262"/>
      <c r="QNN262"/>
      <c r="QNO262"/>
      <c r="QNP262"/>
      <c r="QNQ262"/>
      <c r="QNR262"/>
      <c r="QNS262"/>
      <c r="QNT262"/>
      <c r="QNU262"/>
      <c r="QNV262"/>
      <c r="QNW262"/>
      <c r="QNX262"/>
      <c r="QNY262"/>
      <c r="QNZ262"/>
      <c r="QOA262"/>
      <c r="QOB262"/>
      <c r="QOC262"/>
      <c r="QOD262"/>
      <c r="QOE262"/>
      <c r="QOF262"/>
      <c r="QOG262"/>
      <c r="QOH262"/>
      <c r="QOI262"/>
      <c r="QOJ262"/>
      <c r="QOK262"/>
      <c r="QOL262"/>
      <c r="QOM262"/>
      <c r="QON262"/>
      <c r="QOO262"/>
      <c r="QOP262"/>
      <c r="QOQ262"/>
      <c r="QOR262"/>
      <c r="QOS262"/>
      <c r="QOT262"/>
      <c r="QOU262"/>
      <c r="QOV262"/>
      <c r="QOW262"/>
      <c r="QOX262"/>
      <c r="QOY262"/>
      <c r="QOZ262"/>
      <c r="QPA262"/>
      <c r="QPB262"/>
      <c r="QPC262"/>
      <c r="QPD262"/>
      <c r="QPE262"/>
      <c r="QPF262"/>
      <c r="QPG262"/>
      <c r="QPH262"/>
      <c r="QPI262"/>
      <c r="QPJ262"/>
      <c r="QPK262"/>
      <c r="QPL262"/>
      <c r="QPM262"/>
      <c r="QPN262"/>
      <c r="QPO262"/>
      <c r="QPP262"/>
      <c r="QPQ262"/>
      <c r="QPR262"/>
      <c r="QPS262"/>
      <c r="QPT262"/>
      <c r="QPU262"/>
      <c r="QPV262"/>
      <c r="QPW262"/>
      <c r="QPX262"/>
      <c r="QPY262"/>
      <c r="QPZ262"/>
      <c r="QQA262"/>
      <c r="QQB262"/>
      <c r="QQC262"/>
      <c r="QQD262"/>
      <c r="QQE262"/>
      <c r="QQF262"/>
      <c r="QQG262"/>
      <c r="QQH262"/>
      <c r="QQI262"/>
      <c r="QQJ262"/>
      <c r="QQK262"/>
      <c r="QQL262"/>
      <c r="QQM262"/>
      <c r="QQN262"/>
      <c r="QQO262"/>
      <c r="QQP262"/>
      <c r="QQQ262"/>
      <c r="QQR262"/>
      <c r="QQS262"/>
      <c r="QQT262"/>
      <c r="QQU262"/>
      <c r="QQV262"/>
      <c r="QQW262"/>
      <c r="QQX262"/>
      <c r="QQY262"/>
      <c r="QQZ262"/>
      <c r="QRA262"/>
      <c r="QRB262"/>
      <c r="QRC262"/>
      <c r="QRD262"/>
      <c r="QRE262"/>
      <c r="QRF262"/>
      <c r="QRG262"/>
      <c r="QRH262"/>
      <c r="QRI262"/>
      <c r="QRJ262"/>
      <c r="QRK262"/>
      <c r="QRL262"/>
      <c r="QRM262"/>
      <c r="QRN262"/>
      <c r="QRO262"/>
      <c r="QRP262"/>
      <c r="QRQ262"/>
      <c r="QRR262"/>
      <c r="QRS262"/>
      <c r="QRT262"/>
      <c r="QRU262"/>
      <c r="QRV262"/>
      <c r="QRW262"/>
      <c r="QRX262"/>
      <c r="QRY262"/>
      <c r="QRZ262"/>
      <c r="QSA262"/>
      <c r="QSB262"/>
      <c r="QSC262"/>
      <c r="QSD262"/>
      <c r="QSE262"/>
      <c r="QSF262"/>
      <c r="QSG262"/>
      <c r="QSH262"/>
      <c r="QSI262"/>
      <c r="QSJ262"/>
      <c r="QSK262"/>
      <c r="QSL262"/>
      <c r="QSM262"/>
      <c r="QSN262"/>
      <c r="QSO262"/>
      <c r="QSP262"/>
      <c r="QSQ262"/>
      <c r="QSR262"/>
      <c r="QSS262"/>
      <c r="QST262"/>
      <c r="QSU262"/>
      <c r="QSV262"/>
      <c r="QSW262"/>
      <c r="QSX262"/>
      <c r="QSY262"/>
      <c r="QSZ262"/>
      <c r="QTA262"/>
      <c r="QTB262"/>
      <c r="QTC262"/>
      <c r="QTD262"/>
      <c r="QTE262"/>
      <c r="QTF262"/>
      <c r="QTG262"/>
      <c r="QTH262"/>
      <c r="QTI262"/>
      <c r="QTJ262"/>
      <c r="QTK262"/>
      <c r="QTL262"/>
      <c r="QTM262"/>
      <c r="QTN262"/>
      <c r="QTO262"/>
      <c r="QTP262"/>
      <c r="QTQ262"/>
      <c r="QTR262"/>
      <c r="QTS262"/>
      <c r="QTT262"/>
      <c r="QTU262"/>
      <c r="QTV262"/>
      <c r="QTW262"/>
      <c r="QTX262"/>
      <c r="QTY262"/>
      <c r="QTZ262"/>
      <c r="QUA262"/>
      <c r="QUB262"/>
      <c r="QUC262"/>
      <c r="QUD262"/>
      <c r="QUE262"/>
      <c r="QUF262"/>
      <c r="QUG262"/>
      <c r="QUH262"/>
      <c r="QUI262"/>
      <c r="QUJ262"/>
      <c r="QUK262"/>
      <c r="QUL262"/>
      <c r="QUM262"/>
      <c r="QUN262"/>
      <c r="QUO262"/>
      <c r="QUP262"/>
      <c r="QUQ262"/>
      <c r="QUR262"/>
      <c r="QUS262"/>
      <c r="QUT262"/>
      <c r="QUU262"/>
      <c r="QUV262"/>
      <c r="QUW262"/>
      <c r="QUX262"/>
      <c r="QUY262"/>
      <c r="QUZ262"/>
      <c r="QVA262"/>
      <c r="QVB262"/>
      <c r="QVC262"/>
      <c r="QVD262"/>
      <c r="QVE262"/>
      <c r="QVF262"/>
      <c r="QVG262"/>
      <c r="QVH262"/>
      <c r="QVI262"/>
      <c r="QVJ262"/>
      <c r="QVK262"/>
      <c r="QVL262"/>
      <c r="QVM262"/>
      <c r="QVN262"/>
      <c r="QVO262"/>
      <c r="QVP262"/>
      <c r="QVQ262"/>
      <c r="QVR262"/>
      <c r="QVS262"/>
      <c r="QVT262"/>
      <c r="QVU262"/>
      <c r="QVV262"/>
      <c r="QVW262"/>
      <c r="QVX262"/>
      <c r="QVY262"/>
      <c r="QVZ262"/>
      <c r="QWA262"/>
      <c r="QWB262"/>
      <c r="QWC262"/>
      <c r="QWD262"/>
      <c r="QWE262"/>
      <c r="QWF262"/>
      <c r="QWG262"/>
      <c r="QWH262"/>
      <c r="QWI262"/>
      <c r="QWJ262"/>
      <c r="QWK262"/>
      <c r="QWL262"/>
      <c r="QWM262"/>
      <c r="QWN262"/>
      <c r="QWO262"/>
      <c r="QWP262"/>
      <c r="QWQ262"/>
      <c r="QWR262"/>
      <c r="QWS262"/>
      <c r="QWT262"/>
      <c r="QWU262"/>
      <c r="QWV262"/>
      <c r="QWW262"/>
      <c r="QWX262"/>
      <c r="QWY262"/>
      <c r="QWZ262"/>
      <c r="QXA262"/>
      <c r="QXB262"/>
      <c r="QXC262"/>
      <c r="QXD262"/>
      <c r="QXE262"/>
      <c r="QXF262"/>
      <c r="QXG262"/>
      <c r="QXH262"/>
      <c r="QXI262"/>
      <c r="QXJ262"/>
      <c r="QXK262"/>
      <c r="QXL262"/>
      <c r="QXM262"/>
      <c r="QXN262"/>
      <c r="QXO262"/>
      <c r="QXP262"/>
      <c r="QXQ262"/>
      <c r="QXR262"/>
      <c r="QXS262"/>
      <c r="QXT262"/>
      <c r="QXU262"/>
      <c r="QXV262"/>
      <c r="QXW262"/>
      <c r="QXX262"/>
      <c r="QXY262"/>
      <c r="QXZ262"/>
      <c r="QYA262"/>
      <c r="QYB262"/>
      <c r="QYC262"/>
      <c r="QYD262"/>
      <c r="QYE262"/>
      <c r="QYF262"/>
      <c r="QYG262"/>
      <c r="QYH262"/>
      <c r="QYI262"/>
      <c r="QYJ262"/>
      <c r="QYK262"/>
      <c r="QYL262"/>
      <c r="QYM262"/>
      <c r="QYN262"/>
      <c r="QYO262"/>
      <c r="QYP262"/>
      <c r="QYQ262"/>
      <c r="QYR262"/>
      <c r="QYS262"/>
      <c r="QYT262"/>
      <c r="QYU262"/>
      <c r="QYV262"/>
      <c r="QYW262"/>
      <c r="QYX262"/>
      <c r="QYY262"/>
      <c r="QYZ262"/>
      <c r="QZA262"/>
      <c r="QZB262"/>
      <c r="QZC262"/>
      <c r="QZD262"/>
      <c r="QZE262"/>
      <c r="QZF262"/>
      <c r="QZG262"/>
      <c r="QZH262"/>
      <c r="QZI262"/>
      <c r="QZJ262"/>
      <c r="QZK262"/>
      <c r="QZL262"/>
      <c r="QZM262"/>
      <c r="QZN262"/>
      <c r="QZO262"/>
      <c r="QZP262"/>
      <c r="QZQ262"/>
      <c r="QZR262"/>
      <c r="QZS262"/>
      <c r="QZT262"/>
      <c r="QZU262"/>
      <c r="QZV262"/>
      <c r="QZW262"/>
      <c r="QZX262"/>
      <c r="QZY262"/>
      <c r="QZZ262"/>
      <c r="RAA262"/>
      <c r="RAB262"/>
      <c r="RAC262"/>
      <c r="RAD262"/>
      <c r="RAE262"/>
      <c r="RAF262"/>
      <c r="RAG262"/>
      <c r="RAH262"/>
      <c r="RAI262"/>
      <c r="RAJ262"/>
      <c r="RAK262"/>
      <c r="RAL262"/>
      <c r="RAM262"/>
      <c r="RAN262"/>
      <c r="RAO262"/>
      <c r="RAP262"/>
      <c r="RAQ262"/>
      <c r="RAR262"/>
      <c r="RAS262"/>
      <c r="RAT262"/>
      <c r="RAU262"/>
      <c r="RAV262"/>
      <c r="RAW262"/>
      <c r="RAX262"/>
      <c r="RAY262"/>
      <c r="RAZ262"/>
      <c r="RBA262"/>
      <c r="RBB262"/>
      <c r="RBC262"/>
      <c r="RBD262"/>
      <c r="RBE262"/>
      <c r="RBF262"/>
      <c r="RBG262"/>
      <c r="RBH262"/>
      <c r="RBI262"/>
      <c r="RBJ262"/>
      <c r="RBK262"/>
      <c r="RBL262"/>
      <c r="RBM262"/>
      <c r="RBN262"/>
      <c r="RBO262"/>
      <c r="RBP262"/>
      <c r="RBQ262"/>
      <c r="RBR262"/>
      <c r="RBS262"/>
      <c r="RBT262"/>
      <c r="RBU262"/>
      <c r="RBV262"/>
      <c r="RBW262"/>
      <c r="RBX262"/>
      <c r="RBY262"/>
      <c r="RBZ262"/>
      <c r="RCA262"/>
      <c r="RCB262"/>
      <c r="RCC262"/>
      <c r="RCD262"/>
      <c r="RCE262"/>
      <c r="RCF262"/>
      <c r="RCG262"/>
      <c r="RCH262"/>
      <c r="RCI262"/>
      <c r="RCJ262"/>
      <c r="RCK262"/>
      <c r="RCL262"/>
      <c r="RCM262"/>
      <c r="RCN262"/>
      <c r="RCO262"/>
      <c r="RCP262"/>
      <c r="RCQ262"/>
      <c r="RCR262"/>
      <c r="RCS262"/>
      <c r="RCT262"/>
      <c r="RCU262"/>
      <c r="RCV262"/>
      <c r="RCW262"/>
      <c r="RCX262"/>
      <c r="RCY262"/>
      <c r="RCZ262"/>
      <c r="RDA262"/>
      <c r="RDB262"/>
      <c r="RDC262"/>
      <c r="RDD262"/>
      <c r="RDE262"/>
      <c r="RDF262"/>
      <c r="RDG262"/>
      <c r="RDH262"/>
      <c r="RDI262"/>
      <c r="RDJ262"/>
      <c r="RDK262"/>
      <c r="RDL262"/>
      <c r="RDM262"/>
      <c r="RDN262"/>
      <c r="RDO262"/>
      <c r="RDP262"/>
      <c r="RDQ262"/>
      <c r="RDR262"/>
      <c r="RDS262"/>
      <c r="RDT262"/>
      <c r="RDU262"/>
      <c r="RDV262"/>
      <c r="RDW262"/>
      <c r="RDX262"/>
      <c r="RDY262"/>
      <c r="RDZ262"/>
      <c r="REA262"/>
      <c r="REB262"/>
      <c r="REC262"/>
      <c r="RED262"/>
      <c r="REE262"/>
      <c r="REF262"/>
      <c r="REG262"/>
      <c r="REH262"/>
      <c r="REI262"/>
      <c r="REJ262"/>
      <c r="REK262"/>
      <c r="REL262"/>
      <c r="REM262"/>
      <c r="REN262"/>
      <c r="REO262"/>
      <c r="REP262"/>
      <c r="REQ262"/>
      <c r="RER262"/>
      <c r="RES262"/>
      <c r="RET262"/>
      <c r="REU262"/>
      <c r="REV262"/>
      <c r="REW262"/>
      <c r="REX262"/>
      <c r="REY262"/>
      <c r="REZ262"/>
      <c r="RFA262"/>
      <c r="RFB262"/>
      <c r="RFC262"/>
      <c r="RFD262"/>
      <c r="RFE262"/>
      <c r="RFF262"/>
      <c r="RFG262"/>
      <c r="RFH262"/>
      <c r="RFI262"/>
      <c r="RFJ262"/>
      <c r="RFK262"/>
      <c r="RFL262"/>
      <c r="RFM262"/>
      <c r="RFN262"/>
      <c r="RFO262"/>
      <c r="RFP262"/>
      <c r="RFQ262"/>
      <c r="RFR262"/>
      <c r="RFS262"/>
      <c r="RFT262"/>
      <c r="RFU262"/>
      <c r="RFV262"/>
      <c r="RFW262"/>
      <c r="RFX262"/>
      <c r="RFY262"/>
      <c r="RFZ262"/>
      <c r="RGA262"/>
      <c r="RGB262"/>
      <c r="RGC262"/>
      <c r="RGD262"/>
      <c r="RGE262"/>
      <c r="RGF262"/>
      <c r="RGG262"/>
      <c r="RGH262"/>
      <c r="RGI262"/>
      <c r="RGJ262"/>
      <c r="RGK262"/>
      <c r="RGL262"/>
      <c r="RGM262"/>
      <c r="RGN262"/>
      <c r="RGO262"/>
      <c r="RGP262"/>
      <c r="RGQ262"/>
      <c r="RGR262"/>
      <c r="RGS262"/>
      <c r="RGT262"/>
      <c r="RGU262"/>
      <c r="RGV262"/>
      <c r="RGW262"/>
      <c r="RGX262"/>
      <c r="RGY262"/>
      <c r="RGZ262"/>
      <c r="RHA262"/>
      <c r="RHB262"/>
      <c r="RHC262"/>
      <c r="RHD262"/>
      <c r="RHE262"/>
      <c r="RHF262"/>
      <c r="RHG262"/>
      <c r="RHH262"/>
      <c r="RHI262"/>
      <c r="RHJ262"/>
      <c r="RHK262"/>
      <c r="RHL262"/>
      <c r="RHM262"/>
      <c r="RHN262"/>
      <c r="RHO262"/>
      <c r="RHP262"/>
      <c r="RHQ262"/>
      <c r="RHR262"/>
      <c r="RHS262"/>
      <c r="RHT262"/>
      <c r="RHU262"/>
      <c r="RHV262"/>
      <c r="RHW262"/>
      <c r="RHX262"/>
      <c r="RHY262"/>
      <c r="RHZ262"/>
      <c r="RIA262"/>
      <c r="RIB262"/>
      <c r="RIC262"/>
      <c r="RID262"/>
      <c r="RIE262"/>
      <c r="RIF262"/>
      <c r="RIG262"/>
      <c r="RIH262"/>
      <c r="RII262"/>
      <c r="RIJ262"/>
      <c r="RIK262"/>
      <c r="RIL262"/>
      <c r="RIM262"/>
      <c r="RIN262"/>
      <c r="RIO262"/>
      <c r="RIP262"/>
      <c r="RIQ262"/>
      <c r="RIR262"/>
      <c r="RIS262"/>
      <c r="RIT262"/>
      <c r="RIU262"/>
      <c r="RIV262"/>
      <c r="RIW262"/>
      <c r="RIX262"/>
      <c r="RIY262"/>
      <c r="RIZ262"/>
      <c r="RJA262"/>
      <c r="RJB262"/>
      <c r="RJC262"/>
      <c r="RJD262"/>
      <c r="RJE262"/>
      <c r="RJF262"/>
      <c r="RJG262"/>
      <c r="RJH262"/>
      <c r="RJI262"/>
      <c r="RJJ262"/>
      <c r="RJK262"/>
      <c r="RJL262"/>
      <c r="RJM262"/>
      <c r="RJN262"/>
      <c r="RJO262"/>
      <c r="RJP262"/>
      <c r="RJQ262"/>
      <c r="RJR262"/>
      <c r="RJS262"/>
      <c r="RJT262"/>
      <c r="RJU262"/>
      <c r="RJV262"/>
      <c r="RJW262"/>
      <c r="RJX262"/>
      <c r="RJY262"/>
      <c r="RJZ262"/>
      <c r="RKA262"/>
      <c r="RKB262"/>
      <c r="RKC262"/>
      <c r="RKD262"/>
      <c r="RKE262"/>
      <c r="RKF262"/>
      <c r="RKG262"/>
      <c r="RKH262"/>
      <c r="RKI262"/>
      <c r="RKJ262"/>
      <c r="RKK262"/>
      <c r="RKL262"/>
      <c r="RKM262"/>
      <c r="RKN262"/>
      <c r="RKO262"/>
      <c r="RKP262"/>
      <c r="RKQ262"/>
      <c r="RKR262"/>
      <c r="RKS262"/>
      <c r="RKT262"/>
      <c r="RKU262"/>
      <c r="RKV262"/>
      <c r="RKW262"/>
      <c r="RKX262"/>
      <c r="RKY262"/>
      <c r="RKZ262"/>
      <c r="RLA262"/>
      <c r="RLB262"/>
      <c r="RLC262"/>
      <c r="RLD262"/>
      <c r="RLE262"/>
      <c r="RLF262"/>
      <c r="RLG262"/>
      <c r="RLH262"/>
      <c r="RLI262"/>
      <c r="RLJ262"/>
      <c r="RLK262"/>
      <c r="RLL262"/>
      <c r="RLM262"/>
      <c r="RLN262"/>
      <c r="RLO262"/>
      <c r="RLP262"/>
      <c r="RLQ262"/>
      <c r="RLR262"/>
      <c r="RLS262"/>
      <c r="RLT262"/>
      <c r="RLU262"/>
      <c r="RLV262"/>
      <c r="RLW262"/>
      <c r="RLX262"/>
      <c r="RLY262"/>
      <c r="RLZ262"/>
      <c r="RMA262"/>
      <c r="RMB262"/>
      <c r="RMC262"/>
      <c r="RMD262"/>
      <c r="RME262"/>
      <c r="RMF262"/>
      <c r="RMG262"/>
      <c r="RMH262"/>
      <c r="RMI262"/>
      <c r="RMJ262"/>
      <c r="RMK262"/>
      <c r="RML262"/>
      <c r="RMM262"/>
      <c r="RMN262"/>
      <c r="RMO262"/>
      <c r="RMP262"/>
      <c r="RMQ262"/>
      <c r="RMR262"/>
      <c r="RMS262"/>
      <c r="RMT262"/>
      <c r="RMU262"/>
      <c r="RMV262"/>
      <c r="RMW262"/>
      <c r="RMX262"/>
      <c r="RMY262"/>
      <c r="RMZ262"/>
      <c r="RNA262"/>
      <c r="RNB262"/>
      <c r="RNC262"/>
      <c r="RND262"/>
      <c r="RNE262"/>
      <c r="RNF262"/>
      <c r="RNG262"/>
      <c r="RNH262"/>
      <c r="RNI262"/>
      <c r="RNJ262"/>
      <c r="RNK262"/>
      <c r="RNL262"/>
      <c r="RNM262"/>
      <c r="RNN262"/>
      <c r="RNO262"/>
      <c r="RNP262"/>
      <c r="RNQ262"/>
      <c r="RNR262"/>
      <c r="RNS262"/>
      <c r="RNT262"/>
      <c r="RNU262"/>
      <c r="RNV262"/>
      <c r="RNW262"/>
      <c r="RNX262"/>
      <c r="RNY262"/>
      <c r="RNZ262"/>
      <c r="ROA262"/>
      <c r="ROB262"/>
      <c r="ROC262"/>
      <c r="ROD262"/>
      <c r="ROE262"/>
      <c r="ROF262"/>
      <c r="ROG262"/>
      <c r="ROH262"/>
      <c r="ROI262"/>
      <c r="ROJ262"/>
      <c r="ROK262"/>
      <c r="ROL262"/>
      <c r="ROM262"/>
      <c r="RON262"/>
      <c r="ROO262"/>
      <c r="ROP262"/>
      <c r="ROQ262"/>
      <c r="ROR262"/>
      <c r="ROS262"/>
      <c r="ROT262"/>
      <c r="ROU262"/>
      <c r="ROV262"/>
      <c r="ROW262"/>
      <c r="ROX262"/>
      <c r="ROY262"/>
      <c r="ROZ262"/>
      <c r="RPA262"/>
      <c r="RPB262"/>
      <c r="RPC262"/>
      <c r="RPD262"/>
      <c r="RPE262"/>
      <c r="RPF262"/>
      <c r="RPG262"/>
      <c r="RPH262"/>
      <c r="RPI262"/>
      <c r="RPJ262"/>
      <c r="RPK262"/>
      <c r="RPL262"/>
      <c r="RPM262"/>
      <c r="RPN262"/>
      <c r="RPO262"/>
      <c r="RPP262"/>
      <c r="RPQ262"/>
      <c r="RPR262"/>
      <c r="RPS262"/>
      <c r="RPT262"/>
      <c r="RPU262"/>
      <c r="RPV262"/>
      <c r="RPW262"/>
      <c r="RPX262"/>
      <c r="RPY262"/>
      <c r="RPZ262"/>
      <c r="RQA262"/>
      <c r="RQB262"/>
      <c r="RQC262"/>
      <c r="RQD262"/>
      <c r="RQE262"/>
      <c r="RQF262"/>
      <c r="RQG262"/>
      <c r="RQH262"/>
      <c r="RQI262"/>
      <c r="RQJ262"/>
      <c r="RQK262"/>
      <c r="RQL262"/>
      <c r="RQM262"/>
      <c r="RQN262"/>
      <c r="RQO262"/>
      <c r="RQP262"/>
      <c r="RQQ262"/>
      <c r="RQR262"/>
      <c r="RQS262"/>
      <c r="RQT262"/>
      <c r="RQU262"/>
      <c r="RQV262"/>
      <c r="RQW262"/>
      <c r="RQX262"/>
      <c r="RQY262"/>
      <c r="RQZ262"/>
      <c r="RRA262"/>
      <c r="RRB262"/>
      <c r="RRC262"/>
      <c r="RRD262"/>
      <c r="RRE262"/>
      <c r="RRF262"/>
      <c r="RRG262"/>
      <c r="RRH262"/>
      <c r="RRI262"/>
      <c r="RRJ262"/>
      <c r="RRK262"/>
      <c r="RRL262"/>
      <c r="RRM262"/>
      <c r="RRN262"/>
      <c r="RRO262"/>
      <c r="RRP262"/>
      <c r="RRQ262"/>
      <c r="RRR262"/>
      <c r="RRS262"/>
      <c r="RRT262"/>
      <c r="RRU262"/>
      <c r="RRV262"/>
      <c r="RRW262"/>
      <c r="RRX262"/>
      <c r="RRY262"/>
      <c r="RRZ262"/>
      <c r="RSA262"/>
      <c r="RSB262"/>
      <c r="RSC262"/>
      <c r="RSD262"/>
      <c r="RSE262"/>
      <c r="RSF262"/>
      <c r="RSG262"/>
      <c r="RSH262"/>
      <c r="RSI262"/>
      <c r="RSJ262"/>
      <c r="RSK262"/>
      <c r="RSL262"/>
      <c r="RSM262"/>
      <c r="RSN262"/>
      <c r="RSO262"/>
      <c r="RSP262"/>
      <c r="RSQ262"/>
      <c r="RSR262"/>
      <c r="RSS262"/>
      <c r="RST262"/>
      <c r="RSU262"/>
      <c r="RSV262"/>
      <c r="RSW262"/>
      <c r="RSX262"/>
      <c r="RSY262"/>
      <c r="RSZ262"/>
      <c r="RTA262"/>
      <c r="RTB262"/>
      <c r="RTC262"/>
      <c r="RTD262"/>
      <c r="RTE262"/>
      <c r="RTF262"/>
      <c r="RTG262"/>
      <c r="RTH262"/>
      <c r="RTI262"/>
      <c r="RTJ262"/>
      <c r="RTK262"/>
      <c r="RTL262"/>
      <c r="RTM262"/>
      <c r="RTN262"/>
      <c r="RTO262"/>
      <c r="RTP262"/>
      <c r="RTQ262"/>
      <c r="RTR262"/>
      <c r="RTS262"/>
      <c r="RTT262"/>
      <c r="RTU262"/>
      <c r="RTV262"/>
      <c r="RTW262"/>
      <c r="RTX262"/>
      <c r="RTY262"/>
      <c r="RTZ262"/>
      <c r="RUA262"/>
      <c r="RUB262"/>
      <c r="RUC262"/>
      <c r="RUD262"/>
      <c r="RUE262"/>
      <c r="RUF262"/>
      <c r="RUG262"/>
      <c r="RUH262"/>
      <c r="RUI262"/>
      <c r="RUJ262"/>
      <c r="RUK262"/>
      <c r="RUL262"/>
      <c r="RUM262"/>
      <c r="RUN262"/>
      <c r="RUO262"/>
      <c r="RUP262"/>
      <c r="RUQ262"/>
      <c r="RUR262"/>
      <c r="RUS262"/>
      <c r="RUT262"/>
      <c r="RUU262"/>
      <c r="RUV262"/>
      <c r="RUW262"/>
      <c r="RUX262"/>
      <c r="RUY262"/>
      <c r="RUZ262"/>
      <c r="RVA262"/>
      <c r="RVB262"/>
      <c r="RVC262"/>
      <c r="RVD262"/>
      <c r="RVE262"/>
      <c r="RVF262"/>
      <c r="RVG262"/>
      <c r="RVH262"/>
      <c r="RVI262"/>
      <c r="RVJ262"/>
      <c r="RVK262"/>
      <c r="RVL262"/>
      <c r="RVM262"/>
      <c r="RVN262"/>
      <c r="RVO262"/>
      <c r="RVP262"/>
      <c r="RVQ262"/>
      <c r="RVR262"/>
      <c r="RVS262"/>
      <c r="RVT262"/>
      <c r="RVU262"/>
      <c r="RVV262"/>
      <c r="RVW262"/>
      <c r="RVX262"/>
      <c r="RVY262"/>
      <c r="RVZ262"/>
      <c r="RWA262"/>
      <c r="RWB262"/>
      <c r="RWC262"/>
      <c r="RWD262"/>
      <c r="RWE262"/>
      <c r="RWF262"/>
      <c r="RWG262"/>
      <c r="RWH262"/>
      <c r="RWI262"/>
      <c r="RWJ262"/>
      <c r="RWK262"/>
      <c r="RWL262"/>
      <c r="RWM262"/>
      <c r="RWN262"/>
      <c r="RWO262"/>
      <c r="RWP262"/>
      <c r="RWQ262"/>
      <c r="RWR262"/>
      <c r="RWS262"/>
      <c r="RWT262"/>
      <c r="RWU262"/>
      <c r="RWV262"/>
      <c r="RWW262"/>
      <c r="RWX262"/>
      <c r="RWY262"/>
      <c r="RWZ262"/>
      <c r="RXA262"/>
      <c r="RXB262"/>
      <c r="RXC262"/>
      <c r="RXD262"/>
      <c r="RXE262"/>
      <c r="RXF262"/>
      <c r="RXG262"/>
      <c r="RXH262"/>
      <c r="RXI262"/>
      <c r="RXJ262"/>
      <c r="RXK262"/>
      <c r="RXL262"/>
      <c r="RXM262"/>
      <c r="RXN262"/>
      <c r="RXO262"/>
      <c r="RXP262"/>
      <c r="RXQ262"/>
      <c r="RXR262"/>
      <c r="RXS262"/>
      <c r="RXT262"/>
      <c r="RXU262"/>
      <c r="RXV262"/>
      <c r="RXW262"/>
      <c r="RXX262"/>
      <c r="RXY262"/>
      <c r="RXZ262"/>
      <c r="RYA262"/>
      <c r="RYB262"/>
      <c r="RYC262"/>
      <c r="RYD262"/>
      <c r="RYE262"/>
      <c r="RYF262"/>
      <c r="RYG262"/>
      <c r="RYH262"/>
      <c r="RYI262"/>
      <c r="RYJ262"/>
      <c r="RYK262"/>
      <c r="RYL262"/>
      <c r="RYM262"/>
      <c r="RYN262"/>
      <c r="RYO262"/>
      <c r="RYP262"/>
      <c r="RYQ262"/>
      <c r="RYR262"/>
      <c r="RYS262"/>
      <c r="RYT262"/>
      <c r="RYU262"/>
      <c r="RYV262"/>
      <c r="RYW262"/>
      <c r="RYX262"/>
      <c r="RYY262"/>
      <c r="RYZ262"/>
      <c r="RZA262"/>
      <c r="RZB262"/>
      <c r="RZC262"/>
      <c r="RZD262"/>
      <c r="RZE262"/>
      <c r="RZF262"/>
      <c r="RZG262"/>
      <c r="RZH262"/>
      <c r="RZI262"/>
      <c r="RZJ262"/>
      <c r="RZK262"/>
      <c r="RZL262"/>
      <c r="RZM262"/>
      <c r="RZN262"/>
      <c r="RZO262"/>
      <c r="RZP262"/>
      <c r="RZQ262"/>
      <c r="RZR262"/>
      <c r="RZS262"/>
      <c r="RZT262"/>
      <c r="RZU262"/>
      <c r="RZV262"/>
      <c r="RZW262"/>
      <c r="RZX262"/>
      <c r="RZY262"/>
      <c r="RZZ262"/>
      <c r="SAA262"/>
      <c r="SAB262"/>
      <c r="SAC262"/>
      <c r="SAD262"/>
      <c r="SAE262"/>
      <c r="SAF262"/>
      <c r="SAG262"/>
      <c r="SAH262"/>
      <c r="SAI262"/>
      <c r="SAJ262"/>
      <c r="SAK262"/>
      <c r="SAL262"/>
      <c r="SAM262"/>
      <c r="SAN262"/>
      <c r="SAO262"/>
      <c r="SAP262"/>
      <c r="SAQ262"/>
      <c r="SAR262"/>
      <c r="SAS262"/>
      <c r="SAT262"/>
      <c r="SAU262"/>
      <c r="SAV262"/>
      <c r="SAW262"/>
      <c r="SAX262"/>
      <c r="SAY262"/>
      <c r="SAZ262"/>
      <c r="SBA262"/>
      <c r="SBB262"/>
      <c r="SBC262"/>
      <c r="SBD262"/>
      <c r="SBE262"/>
      <c r="SBF262"/>
      <c r="SBG262"/>
      <c r="SBH262"/>
      <c r="SBI262"/>
      <c r="SBJ262"/>
      <c r="SBK262"/>
      <c r="SBL262"/>
      <c r="SBM262"/>
      <c r="SBN262"/>
      <c r="SBO262"/>
      <c r="SBP262"/>
      <c r="SBQ262"/>
      <c r="SBR262"/>
      <c r="SBS262"/>
      <c r="SBT262"/>
      <c r="SBU262"/>
      <c r="SBV262"/>
      <c r="SBW262"/>
      <c r="SBX262"/>
      <c r="SBY262"/>
      <c r="SBZ262"/>
      <c r="SCA262"/>
      <c r="SCB262"/>
      <c r="SCC262"/>
      <c r="SCD262"/>
      <c r="SCE262"/>
      <c r="SCF262"/>
      <c r="SCG262"/>
      <c r="SCH262"/>
      <c r="SCI262"/>
      <c r="SCJ262"/>
      <c r="SCK262"/>
      <c r="SCL262"/>
      <c r="SCM262"/>
      <c r="SCN262"/>
      <c r="SCO262"/>
      <c r="SCP262"/>
      <c r="SCQ262"/>
      <c r="SCR262"/>
      <c r="SCS262"/>
      <c r="SCT262"/>
      <c r="SCU262"/>
      <c r="SCV262"/>
      <c r="SCW262"/>
      <c r="SCX262"/>
      <c r="SCY262"/>
      <c r="SCZ262"/>
      <c r="SDA262"/>
      <c r="SDB262"/>
      <c r="SDC262"/>
      <c r="SDD262"/>
      <c r="SDE262"/>
      <c r="SDF262"/>
      <c r="SDG262"/>
      <c r="SDH262"/>
      <c r="SDI262"/>
      <c r="SDJ262"/>
      <c r="SDK262"/>
      <c r="SDL262"/>
      <c r="SDM262"/>
      <c r="SDN262"/>
      <c r="SDO262"/>
      <c r="SDP262"/>
      <c r="SDQ262"/>
      <c r="SDR262"/>
      <c r="SDS262"/>
      <c r="SDT262"/>
      <c r="SDU262"/>
      <c r="SDV262"/>
      <c r="SDW262"/>
      <c r="SDX262"/>
      <c r="SDY262"/>
      <c r="SDZ262"/>
      <c r="SEA262"/>
      <c r="SEB262"/>
      <c r="SEC262"/>
      <c r="SED262"/>
      <c r="SEE262"/>
      <c r="SEF262"/>
      <c r="SEG262"/>
      <c r="SEH262"/>
      <c r="SEI262"/>
      <c r="SEJ262"/>
      <c r="SEK262"/>
      <c r="SEL262"/>
      <c r="SEM262"/>
      <c r="SEN262"/>
      <c r="SEO262"/>
      <c r="SEP262"/>
      <c r="SEQ262"/>
      <c r="SER262"/>
      <c r="SES262"/>
      <c r="SET262"/>
      <c r="SEU262"/>
      <c r="SEV262"/>
      <c r="SEW262"/>
      <c r="SEX262"/>
      <c r="SEY262"/>
      <c r="SEZ262"/>
      <c r="SFA262"/>
      <c r="SFB262"/>
      <c r="SFC262"/>
      <c r="SFD262"/>
      <c r="SFE262"/>
      <c r="SFF262"/>
      <c r="SFG262"/>
      <c r="SFH262"/>
      <c r="SFI262"/>
      <c r="SFJ262"/>
      <c r="SFK262"/>
      <c r="SFL262"/>
      <c r="SFM262"/>
      <c r="SFN262"/>
      <c r="SFO262"/>
      <c r="SFP262"/>
      <c r="SFQ262"/>
      <c r="SFR262"/>
      <c r="SFS262"/>
      <c r="SFT262"/>
      <c r="SFU262"/>
      <c r="SFV262"/>
      <c r="SFW262"/>
      <c r="SFX262"/>
      <c r="SFY262"/>
      <c r="SFZ262"/>
      <c r="SGA262"/>
      <c r="SGB262"/>
      <c r="SGC262"/>
      <c r="SGD262"/>
      <c r="SGE262"/>
      <c r="SGF262"/>
      <c r="SGG262"/>
      <c r="SGH262"/>
      <c r="SGI262"/>
      <c r="SGJ262"/>
      <c r="SGK262"/>
      <c r="SGL262"/>
      <c r="SGM262"/>
      <c r="SGN262"/>
      <c r="SGO262"/>
      <c r="SGP262"/>
      <c r="SGQ262"/>
      <c r="SGR262"/>
      <c r="SGS262"/>
      <c r="SGT262"/>
      <c r="SGU262"/>
      <c r="SGV262"/>
      <c r="SGW262"/>
      <c r="SGX262"/>
      <c r="SGY262"/>
      <c r="SGZ262"/>
      <c r="SHA262"/>
      <c r="SHB262"/>
      <c r="SHC262"/>
      <c r="SHD262"/>
      <c r="SHE262"/>
      <c r="SHF262"/>
      <c r="SHG262"/>
      <c r="SHH262"/>
      <c r="SHI262"/>
      <c r="SHJ262"/>
      <c r="SHK262"/>
      <c r="SHL262"/>
      <c r="SHM262"/>
      <c r="SHN262"/>
      <c r="SHO262"/>
      <c r="SHP262"/>
      <c r="SHQ262"/>
      <c r="SHR262"/>
      <c r="SHS262"/>
      <c r="SHT262"/>
      <c r="SHU262"/>
      <c r="SHV262"/>
      <c r="SHW262"/>
      <c r="SHX262"/>
      <c r="SHY262"/>
      <c r="SHZ262"/>
      <c r="SIA262"/>
      <c r="SIB262"/>
      <c r="SIC262"/>
      <c r="SID262"/>
      <c r="SIE262"/>
      <c r="SIF262"/>
      <c r="SIG262"/>
      <c r="SIH262"/>
      <c r="SII262"/>
      <c r="SIJ262"/>
      <c r="SIK262"/>
      <c r="SIL262"/>
      <c r="SIM262"/>
      <c r="SIN262"/>
      <c r="SIO262"/>
      <c r="SIP262"/>
      <c r="SIQ262"/>
      <c r="SIR262"/>
      <c r="SIS262"/>
      <c r="SIT262"/>
      <c r="SIU262"/>
      <c r="SIV262"/>
      <c r="SIW262"/>
      <c r="SIX262"/>
      <c r="SIY262"/>
      <c r="SIZ262"/>
      <c r="SJA262"/>
      <c r="SJB262"/>
      <c r="SJC262"/>
      <c r="SJD262"/>
      <c r="SJE262"/>
      <c r="SJF262"/>
      <c r="SJG262"/>
      <c r="SJH262"/>
      <c r="SJI262"/>
      <c r="SJJ262"/>
      <c r="SJK262"/>
      <c r="SJL262"/>
      <c r="SJM262"/>
      <c r="SJN262"/>
      <c r="SJO262"/>
      <c r="SJP262"/>
      <c r="SJQ262"/>
      <c r="SJR262"/>
      <c r="SJS262"/>
      <c r="SJT262"/>
      <c r="SJU262"/>
      <c r="SJV262"/>
      <c r="SJW262"/>
      <c r="SJX262"/>
      <c r="SJY262"/>
      <c r="SJZ262"/>
      <c r="SKA262"/>
      <c r="SKB262"/>
      <c r="SKC262"/>
      <c r="SKD262"/>
      <c r="SKE262"/>
      <c r="SKF262"/>
      <c r="SKG262"/>
      <c r="SKH262"/>
      <c r="SKI262"/>
      <c r="SKJ262"/>
      <c r="SKK262"/>
      <c r="SKL262"/>
      <c r="SKM262"/>
      <c r="SKN262"/>
      <c r="SKO262"/>
      <c r="SKP262"/>
      <c r="SKQ262"/>
      <c r="SKR262"/>
      <c r="SKS262"/>
      <c r="SKT262"/>
      <c r="SKU262"/>
      <c r="SKV262"/>
      <c r="SKW262"/>
      <c r="SKX262"/>
      <c r="SKY262"/>
      <c r="SKZ262"/>
      <c r="SLA262"/>
      <c r="SLB262"/>
      <c r="SLC262"/>
      <c r="SLD262"/>
      <c r="SLE262"/>
      <c r="SLF262"/>
      <c r="SLG262"/>
      <c r="SLH262"/>
      <c r="SLI262"/>
      <c r="SLJ262"/>
      <c r="SLK262"/>
      <c r="SLL262"/>
      <c r="SLM262"/>
      <c r="SLN262"/>
      <c r="SLO262"/>
      <c r="SLP262"/>
      <c r="SLQ262"/>
      <c r="SLR262"/>
      <c r="SLS262"/>
      <c r="SLT262"/>
      <c r="SLU262"/>
      <c r="SLV262"/>
      <c r="SLW262"/>
      <c r="SLX262"/>
      <c r="SLY262"/>
      <c r="SLZ262"/>
      <c r="SMA262"/>
      <c r="SMB262"/>
      <c r="SMC262"/>
      <c r="SMD262"/>
      <c r="SME262"/>
      <c r="SMF262"/>
      <c r="SMG262"/>
      <c r="SMH262"/>
      <c r="SMI262"/>
      <c r="SMJ262"/>
      <c r="SMK262"/>
      <c r="SML262"/>
      <c r="SMM262"/>
      <c r="SMN262"/>
      <c r="SMO262"/>
      <c r="SMP262"/>
      <c r="SMQ262"/>
      <c r="SMR262"/>
      <c r="SMS262"/>
      <c r="SMT262"/>
      <c r="SMU262"/>
      <c r="SMV262"/>
      <c r="SMW262"/>
      <c r="SMX262"/>
      <c r="SMY262"/>
      <c r="SMZ262"/>
      <c r="SNA262"/>
      <c r="SNB262"/>
      <c r="SNC262"/>
      <c r="SND262"/>
      <c r="SNE262"/>
      <c r="SNF262"/>
      <c r="SNG262"/>
      <c r="SNH262"/>
      <c r="SNI262"/>
      <c r="SNJ262"/>
      <c r="SNK262"/>
      <c r="SNL262"/>
      <c r="SNM262"/>
      <c r="SNN262"/>
      <c r="SNO262"/>
      <c r="SNP262"/>
      <c r="SNQ262"/>
      <c r="SNR262"/>
      <c r="SNS262"/>
      <c r="SNT262"/>
      <c r="SNU262"/>
      <c r="SNV262"/>
      <c r="SNW262"/>
      <c r="SNX262"/>
      <c r="SNY262"/>
      <c r="SNZ262"/>
      <c r="SOA262"/>
      <c r="SOB262"/>
      <c r="SOC262"/>
      <c r="SOD262"/>
      <c r="SOE262"/>
      <c r="SOF262"/>
      <c r="SOG262"/>
      <c r="SOH262"/>
      <c r="SOI262"/>
      <c r="SOJ262"/>
      <c r="SOK262"/>
      <c r="SOL262"/>
      <c r="SOM262"/>
      <c r="SON262"/>
      <c r="SOO262"/>
      <c r="SOP262"/>
      <c r="SOQ262"/>
      <c r="SOR262"/>
      <c r="SOS262"/>
      <c r="SOT262"/>
      <c r="SOU262"/>
      <c r="SOV262"/>
      <c r="SOW262"/>
      <c r="SOX262"/>
      <c r="SOY262"/>
      <c r="SOZ262"/>
      <c r="SPA262"/>
      <c r="SPB262"/>
      <c r="SPC262"/>
      <c r="SPD262"/>
      <c r="SPE262"/>
      <c r="SPF262"/>
      <c r="SPG262"/>
      <c r="SPH262"/>
      <c r="SPI262"/>
      <c r="SPJ262"/>
      <c r="SPK262"/>
      <c r="SPL262"/>
      <c r="SPM262"/>
      <c r="SPN262"/>
      <c r="SPO262"/>
      <c r="SPP262"/>
      <c r="SPQ262"/>
      <c r="SPR262"/>
      <c r="SPS262"/>
      <c r="SPT262"/>
      <c r="SPU262"/>
      <c r="SPV262"/>
      <c r="SPW262"/>
      <c r="SPX262"/>
      <c r="SPY262"/>
      <c r="SPZ262"/>
      <c r="SQA262"/>
      <c r="SQB262"/>
      <c r="SQC262"/>
      <c r="SQD262"/>
      <c r="SQE262"/>
      <c r="SQF262"/>
      <c r="SQG262"/>
      <c r="SQH262"/>
      <c r="SQI262"/>
      <c r="SQJ262"/>
      <c r="SQK262"/>
      <c r="SQL262"/>
      <c r="SQM262"/>
      <c r="SQN262"/>
      <c r="SQO262"/>
      <c r="SQP262"/>
      <c r="SQQ262"/>
      <c r="SQR262"/>
      <c r="SQS262"/>
      <c r="SQT262"/>
      <c r="SQU262"/>
      <c r="SQV262"/>
      <c r="SQW262"/>
      <c r="SQX262"/>
      <c r="SQY262"/>
      <c r="SQZ262"/>
      <c r="SRA262"/>
      <c r="SRB262"/>
      <c r="SRC262"/>
      <c r="SRD262"/>
      <c r="SRE262"/>
      <c r="SRF262"/>
      <c r="SRG262"/>
      <c r="SRH262"/>
      <c r="SRI262"/>
      <c r="SRJ262"/>
      <c r="SRK262"/>
      <c r="SRL262"/>
      <c r="SRM262"/>
      <c r="SRN262"/>
      <c r="SRO262"/>
      <c r="SRP262"/>
      <c r="SRQ262"/>
      <c r="SRR262"/>
      <c r="SRS262"/>
      <c r="SRT262"/>
      <c r="SRU262"/>
      <c r="SRV262"/>
      <c r="SRW262"/>
      <c r="SRX262"/>
      <c r="SRY262"/>
      <c r="SRZ262"/>
      <c r="SSA262"/>
      <c r="SSB262"/>
      <c r="SSC262"/>
      <c r="SSD262"/>
      <c r="SSE262"/>
      <c r="SSF262"/>
      <c r="SSG262"/>
      <c r="SSH262"/>
      <c r="SSI262"/>
      <c r="SSJ262"/>
      <c r="SSK262"/>
      <c r="SSL262"/>
      <c r="SSM262"/>
      <c r="SSN262"/>
      <c r="SSO262"/>
      <c r="SSP262"/>
      <c r="SSQ262"/>
      <c r="SSR262"/>
      <c r="SSS262"/>
      <c r="SST262"/>
      <c r="SSU262"/>
      <c r="SSV262"/>
      <c r="SSW262"/>
      <c r="SSX262"/>
      <c r="SSY262"/>
      <c r="SSZ262"/>
      <c r="STA262"/>
      <c r="STB262"/>
      <c r="STC262"/>
      <c r="STD262"/>
      <c r="STE262"/>
      <c r="STF262"/>
      <c r="STG262"/>
      <c r="STH262"/>
      <c r="STI262"/>
      <c r="STJ262"/>
      <c r="STK262"/>
      <c r="STL262"/>
      <c r="STM262"/>
      <c r="STN262"/>
      <c r="STO262"/>
      <c r="STP262"/>
      <c r="STQ262"/>
      <c r="STR262"/>
      <c r="STS262"/>
      <c r="STT262"/>
      <c r="STU262"/>
      <c r="STV262"/>
      <c r="STW262"/>
      <c r="STX262"/>
      <c r="STY262"/>
      <c r="STZ262"/>
      <c r="SUA262"/>
      <c r="SUB262"/>
      <c r="SUC262"/>
      <c r="SUD262"/>
      <c r="SUE262"/>
      <c r="SUF262"/>
      <c r="SUG262"/>
      <c r="SUH262"/>
      <c r="SUI262"/>
      <c r="SUJ262"/>
      <c r="SUK262"/>
      <c r="SUL262"/>
      <c r="SUM262"/>
      <c r="SUN262"/>
      <c r="SUO262"/>
      <c r="SUP262"/>
      <c r="SUQ262"/>
      <c r="SUR262"/>
      <c r="SUS262"/>
      <c r="SUT262"/>
      <c r="SUU262"/>
      <c r="SUV262"/>
      <c r="SUW262"/>
      <c r="SUX262"/>
      <c r="SUY262"/>
      <c r="SUZ262"/>
      <c r="SVA262"/>
      <c r="SVB262"/>
      <c r="SVC262"/>
      <c r="SVD262"/>
      <c r="SVE262"/>
      <c r="SVF262"/>
      <c r="SVG262"/>
      <c r="SVH262"/>
      <c r="SVI262"/>
      <c r="SVJ262"/>
      <c r="SVK262"/>
      <c r="SVL262"/>
      <c r="SVM262"/>
      <c r="SVN262"/>
      <c r="SVO262"/>
      <c r="SVP262"/>
      <c r="SVQ262"/>
      <c r="SVR262"/>
      <c r="SVS262"/>
      <c r="SVT262"/>
      <c r="SVU262"/>
      <c r="SVV262"/>
      <c r="SVW262"/>
      <c r="SVX262"/>
      <c r="SVY262"/>
      <c r="SVZ262"/>
      <c r="SWA262"/>
      <c r="SWB262"/>
      <c r="SWC262"/>
      <c r="SWD262"/>
      <c r="SWE262"/>
      <c r="SWF262"/>
      <c r="SWG262"/>
      <c r="SWH262"/>
      <c r="SWI262"/>
      <c r="SWJ262"/>
      <c r="SWK262"/>
      <c r="SWL262"/>
      <c r="SWM262"/>
      <c r="SWN262"/>
      <c r="SWO262"/>
      <c r="SWP262"/>
      <c r="SWQ262"/>
      <c r="SWR262"/>
      <c r="SWS262"/>
      <c r="SWT262"/>
      <c r="SWU262"/>
      <c r="SWV262"/>
      <c r="SWW262"/>
      <c r="SWX262"/>
      <c r="SWY262"/>
      <c r="SWZ262"/>
      <c r="SXA262"/>
      <c r="SXB262"/>
      <c r="SXC262"/>
      <c r="SXD262"/>
      <c r="SXE262"/>
      <c r="SXF262"/>
      <c r="SXG262"/>
      <c r="SXH262"/>
      <c r="SXI262"/>
      <c r="SXJ262"/>
      <c r="SXK262"/>
      <c r="SXL262"/>
      <c r="SXM262"/>
      <c r="SXN262"/>
      <c r="SXO262"/>
      <c r="SXP262"/>
      <c r="SXQ262"/>
      <c r="SXR262"/>
      <c r="SXS262"/>
      <c r="SXT262"/>
      <c r="SXU262"/>
      <c r="SXV262"/>
      <c r="SXW262"/>
      <c r="SXX262"/>
      <c r="SXY262"/>
      <c r="SXZ262"/>
      <c r="SYA262"/>
      <c r="SYB262"/>
      <c r="SYC262"/>
      <c r="SYD262"/>
      <c r="SYE262"/>
      <c r="SYF262"/>
      <c r="SYG262"/>
      <c r="SYH262"/>
      <c r="SYI262"/>
      <c r="SYJ262"/>
      <c r="SYK262"/>
      <c r="SYL262"/>
      <c r="SYM262"/>
      <c r="SYN262"/>
      <c r="SYO262"/>
      <c r="SYP262"/>
      <c r="SYQ262"/>
      <c r="SYR262"/>
      <c r="SYS262"/>
      <c r="SYT262"/>
      <c r="SYU262"/>
      <c r="SYV262"/>
      <c r="SYW262"/>
      <c r="SYX262"/>
      <c r="SYY262"/>
      <c r="SYZ262"/>
      <c r="SZA262"/>
      <c r="SZB262"/>
      <c r="SZC262"/>
      <c r="SZD262"/>
      <c r="SZE262"/>
      <c r="SZF262"/>
      <c r="SZG262"/>
      <c r="SZH262"/>
      <c r="SZI262"/>
      <c r="SZJ262"/>
      <c r="SZK262"/>
      <c r="SZL262"/>
      <c r="SZM262"/>
      <c r="SZN262"/>
      <c r="SZO262"/>
      <c r="SZP262"/>
      <c r="SZQ262"/>
      <c r="SZR262"/>
      <c r="SZS262"/>
      <c r="SZT262"/>
      <c r="SZU262"/>
      <c r="SZV262"/>
      <c r="SZW262"/>
      <c r="SZX262"/>
      <c r="SZY262"/>
      <c r="SZZ262"/>
      <c r="TAA262"/>
      <c r="TAB262"/>
      <c r="TAC262"/>
      <c r="TAD262"/>
      <c r="TAE262"/>
      <c r="TAF262"/>
      <c r="TAG262"/>
      <c r="TAH262"/>
      <c r="TAI262"/>
      <c r="TAJ262"/>
      <c r="TAK262"/>
      <c r="TAL262"/>
      <c r="TAM262"/>
      <c r="TAN262"/>
      <c r="TAO262"/>
      <c r="TAP262"/>
      <c r="TAQ262"/>
      <c r="TAR262"/>
      <c r="TAS262"/>
      <c r="TAT262"/>
      <c r="TAU262"/>
      <c r="TAV262"/>
      <c r="TAW262"/>
      <c r="TAX262"/>
      <c r="TAY262"/>
      <c r="TAZ262"/>
      <c r="TBA262"/>
      <c r="TBB262"/>
      <c r="TBC262"/>
      <c r="TBD262"/>
      <c r="TBE262"/>
      <c r="TBF262"/>
      <c r="TBG262"/>
      <c r="TBH262"/>
      <c r="TBI262"/>
      <c r="TBJ262"/>
      <c r="TBK262"/>
      <c r="TBL262"/>
      <c r="TBM262"/>
      <c r="TBN262"/>
      <c r="TBO262"/>
      <c r="TBP262"/>
      <c r="TBQ262"/>
      <c r="TBR262"/>
      <c r="TBS262"/>
      <c r="TBT262"/>
      <c r="TBU262"/>
      <c r="TBV262"/>
      <c r="TBW262"/>
      <c r="TBX262"/>
      <c r="TBY262"/>
      <c r="TBZ262"/>
      <c r="TCA262"/>
      <c r="TCB262"/>
      <c r="TCC262"/>
      <c r="TCD262"/>
      <c r="TCE262"/>
      <c r="TCF262"/>
      <c r="TCG262"/>
      <c r="TCH262"/>
      <c r="TCI262"/>
      <c r="TCJ262"/>
      <c r="TCK262"/>
      <c r="TCL262"/>
      <c r="TCM262"/>
      <c r="TCN262"/>
      <c r="TCO262"/>
      <c r="TCP262"/>
      <c r="TCQ262"/>
      <c r="TCR262"/>
      <c r="TCS262"/>
      <c r="TCT262"/>
      <c r="TCU262"/>
      <c r="TCV262"/>
      <c r="TCW262"/>
      <c r="TCX262"/>
      <c r="TCY262"/>
      <c r="TCZ262"/>
      <c r="TDA262"/>
      <c r="TDB262"/>
      <c r="TDC262"/>
      <c r="TDD262"/>
      <c r="TDE262"/>
      <c r="TDF262"/>
      <c r="TDG262"/>
      <c r="TDH262"/>
      <c r="TDI262"/>
      <c r="TDJ262"/>
      <c r="TDK262"/>
      <c r="TDL262"/>
      <c r="TDM262"/>
      <c r="TDN262"/>
      <c r="TDO262"/>
      <c r="TDP262"/>
      <c r="TDQ262"/>
      <c r="TDR262"/>
      <c r="TDS262"/>
      <c r="TDT262"/>
      <c r="TDU262"/>
      <c r="TDV262"/>
      <c r="TDW262"/>
      <c r="TDX262"/>
      <c r="TDY262"/>
      <c r="TDZ262"/>
      <c r="TEA262"/>
      <c r="TEB262"/>
      <c r="TEC262"/>
      <c r="TED262"/>
      <c r="TEE262"/>
      <c r="TEF262"/>
      <c r="TEG262"/>
      <c r="TEH262"/>
      <c r="TEI262"/>
      <c r="TEJ262"/>
      <c r="TEK262"/>
      <c r="TEL262"/>
      <c r="TEM262"/>
      <c r="TEN262"/>
      <c r="TEO262"/>
      <c r="TEP262"/>
      <c r="TEQ262"/>
      <c r="TER262"/>
      <c r="TES262"/>
      <c r="TET262"/>
      <c r="TEU262"/>
      <c r="TEV262"/>
      <c r="TEW262"/>
      <c r="TEX262"/>
      <c r="TEY262"/>
      <c r="TEZ262"/>
      <c r="TFA262"/>
      <c r="TFB262"/>
      <c r="TFC262"/>
      <c r="TFD262"/>
      <c r="TFE262"/>
      <c r="TFF262"/>
      <c r="TFG262"/>
      <c r="TFH262"/>
      <c r="TFI262"/>
      <c r="TFJ262"/>
      <c r="TFK262"/>
      <c r="TFL262"/>
      <c r="TFM262"/>
      <c r="TFN262"/>
      <c r="TFO262"/>
      <c r="TFP262"/>
      <c r="TFQ262"/>
      <c r="TFR262"/>
      <c r="TFS262"/>
      <c r="TFT262"/>
      <c r="TFU262"/>
      <c r="TFV262"/>
      <c r="TFW262"/>
      <c r="TFX262"/>
      <c r="TFY262"/>
      <c r="TFZ262"/>
      <c r="TGA262"/>
      <c r="TGB262"/>
      <c r="TGC262"/>
      <c r="TGD262"/>
      <c r="TGE262"/>
      <c r="TGF262"/>
      <c r="TGG262"/>
      <c r="TGH262"/>
      <c r="TGI262"/>
      <c r="TGJ262"/>
      <c r="TGK262"/>
      <c r="TGL262"/>
      <c r="TGM262"/>
      <c r="TGN262"/>
      <c r="TGO262"/>
      <c r="TGP262"/>
      <c r="TGQ262"/>
      <c r="TGR262"/>
      <c r="TGS262"/>
      <c r="TGT262"/>
      <c r="TGU262"/>
      <c r="TGV262"/>
      <c r="TGW262"/>
      <c r="TGX262"/>
      <c r="TGY262"/>
      <c r="TGZ262"/>
      <c r="THA262"/>
      <c r="THB262"/>
      <c r="THC262"/>
      <c r="THD262"/>
      <c r="THE262"/>
      <c r="THF262"/>
      <c r="THG262"/>
      <c r="THH262"/>
      <c r="THI262"/>
      <c r="THJ262"/>
      <c r="THK262"/>
      <c r="THL262"/>
      <c r="THM262"/>
      <c r="THN262"/>
      <c r="THO262"/>
      <c r="THP262"/>
      <c r="THQ262"/>
      <c r="THR262"/>
      <c r="THS262"/>
      <c r="THT262"/>
      <c r="THU262"/>
      <c r="THV262"/>
      <c r="THW262"/>
      <c r="THX262"/>
      <c r="THY262"/>
      <c r="THZ262"/>
      <c r="TIA262"/>
      <c r="TIB262"/>
      <c r="TIC262"/>
      <c r="TID262"/>
      <c r="TIE262"/>
      <c r="TIF262"/>
      <c r="TIG262"/>
      <c r="TIH262"/>
      <c r="TII262"/>
      <c r="TIJ262"/>
      <c r="TIK262"/>
      <c r="TIL262"/>
      <c r="TIM262"/>
      <c r="TIN262"/>
      <c r="TIO262"/>
      <c r="TIP262"/>
      <c r="TIQ262"/>
      <c r="TIR262"/>
      <c r="TIS262"/>
      <c r="TIT262"/>
      <c r="TIU262"/>
      <c r="TIV262"/>
      <c r="TIW262"/>
      <c r="TIX262"/>
      <c r="TIY262"/>
      <c r="TIZ262"/>
      <c r="TJA262"/>
      <c r="TJB262"/>
      <c r="TJC262"/>
      <c r="TJD262"/>
      <c r="TJE262"/>
      <c r="TJF262"/>
      <c r="TJG262"/>
      <c r="TJH262"/>
      <c r="TJI262"/>
      <c r="TJJ262"/>
      <c r="TJK262"/>
      <c r="TJL262"/>
      <c r="TJM262"/>
      <c r="TJN262"/>
      <c r="TJO262"/>
      <c r="TJP262"/>
      <c r="TJQ262"/>
      <c r="TJR262"/>
      <c r="TJS262"/>
      <c r="TJT262"/>
      <c r="TJU262"/>
      <c r="TJV262"/>
      <c r="TJW262"/>
      <c r="TJX262"/>
      <c r="TJY262"/>
      <c r="TJZ262"/>
      <c r="TKA262"/>
      <c r="TKB262"/>
      <c r="TKC262"/>
      <c r="TKD262"/>
      <c r="TKE262"/>
      <c r="TKF262"/>
      <c r="TKG262"/>
      <c r="TKH262"/>
      <c r="TKI262"/>
      <c r="TKJ262"/>
      <c r="TKK262"/>
      <c r="TKL262"/>
      <c r="TKM262"/>
      <c r="TKN262"/>
      <c r="TKO262"/>
      <c r="TKP262"/>
      <c r="TKQ262"/>
      <c r="TKR262"/>
      <c r="TKS262"/>
      <c r="TKT262"/>
      <c r="TKU262"/>
      <c r="TKV262"/>
      <c r="TKW262"/>
      <c r="TKX262"/>
      <c r="TKY262"/>
      <c r="TKZ262"/>
      <c r="TLA262"/>
      <c r="TLB262"/>
      <c r="TLC262"/>
      <c r="TLD262"/>
      <c r="TLE262"/>
      <c r="TLF262"/>
      <c r="TLG262"/>
      <c r="TLH262"/>
      <c r="TLI262"/>
      <c r="TLJ262"/>
      <c r="TLK262"/>
      <c r="TLL262"/>
      <c r="TLM262"/>
      <c r="TLN262"/>
      <c r="TLO262"/>
      <c r="TLP262"/>
      <c r="TLQ262"/>
      <c r="TLR262"/>
      <c r="TLS262"/>
      <c r="TLT262"/>
      <c r="TLU262"/>
      <c r="TLV262"/>
      <c r="TLW262"/>
      <c r="TLX262"/>
      <c r="TLY262"/>
      <c r="TLZ262"/>
      <c r="TMA262"/>
      <c r="TMB262"/>
      <c r="TMC262"/>
      <c r="TMD262"/>
      <c r="TME262"/>
      <c r="TMF262"/>
      <c r="TMG262"/>
      <c r="TMH262"/>
      <c r="TMI262"/>
      <c r="TMJ262"/>
      <c r="TMK262"/>
      <c r="TML262"/>
      <c r="TMM262"/>
      <c r="TMN262"/>
      <c r="TMO262"/>
      <c r="TMP262"/>
      <c r="TMQ262"/>
      <c r="TMR262"/>
      <c r="TMS262"/>
      <c r="TMT262"/>
      <c r="TMU262"/>
      <c r="TMV262"/>
      <c r="TMW262"/>
      <c r="TMX262"/>
      <c r="TMY262"/>
      <c r="TMZ262"/>
      <c r="TNA262"/>
      <c r="TNB262"/>
      <c r="TNC262"/>
      <c r="TND262"/>
      <c r="TNE262"/>
      <c r="TNF262"/>
      <c r="TNG262"/>
      <c r="TNH262"/>
      <c r="TNI262"/>
      <c r="TNJ262"/>
      <c r="TNK262"/>
      <c r="TNL262"/>
      <c r="TNM262"/>
      <c r="TNN262"/>
      <c r="TNO262"/>
      <c r="TNP262"/>
      <c r="TNQ262"/>
      <c r="TNR262"/>
      <c r="TNS262"/>
      <c r="TNT262"/>
      <c r="TNU262"/>
      <c r="TNV262"/>
      <c r="TNW262"/>
      <c r="TNX262"/>
      <c r="TNY262"/>
      <c r="TNZ262"/>
      <c r="TOA262"/>
      <c r="TOB262"/>
      <c r="TOC262"/>
      <c r="TOD262"/>
      <c r="TOE262"/>
      <c r="TOF262"/>
      <c r="TOG262"/>
      <c r="TOH262"/>
      <c r="TOI262"/>
      <c r="TOJ262"/>
      <c r="TOK262"/>
      <c r="TOL262"/>
      <c r="TOM262"/>
      <c r="TON262"/>
      <c r="TOO262"/>
      <c r="TOP262"/>
      <c r="TOQ262"/>
      <c r="TOR262"/>
      <c r="TOS262"/>
      <c r="TOT262"/>
      <c r="TOU262"/>
      <c r="TOV262"/>
      <c r="TOW262"/>
      <c r="TOX262"/>
      <c r="TOY262"/>
      <c r="TOZ262"/>
      <c r="TPA262"/>
      <c r="TPB262"/>
      <c r="TPC262"/>
      <c r="TPD262"/>
      <c r="TPE262"/>
      <c r="TPF262"/>
      <c r="TPG262"/>
      <c r="TPH262"/>
      <c r="TPI262"/>
      <c r="TPJ262"/>
      <c r="TPK262"/>
      <c r="TPL262"/>
      <c r="TPM262"/>
      <c r="TPN262"/>
      <c r="TPO262"/>
      <c r="TPP262"/>
      <c r="TPQ262"/>
      <c r="TPR262"/>
      <c r="TPS262"/>
      <c r="TPT262"/>
      <c r="TPU262"/>
      <c r="TPV262"/>
      <c r="TPW262"/>
      <c r="TPX262"/>
      <c r="TPY262"/>
      <c r="TPZ262"/>
      <c r="TQA262"/>
      <c r="TQB262"/>
      <c r="TQC262"/>
      <c r="TQD262"/>
      <c r="TQE262"/>
      <c r="TQF262"/>
      <c r="TQG262"/>
      <c r="TQH262"/>
      <c r="TQI262"/>
      <c r="TQJ262"/>
      <c r="TQK262"/>
      <c r="TQL262"/>
      <c r="TQM262"/>
      <c r="TQN262"/>
      <c r="TQO262"/>
      <c r="TQP262"/>
      <c r="TQQ262"/>
      <c r="TQR262"/>
      <c r="TQS262"/>
      <c r="TQT262"/>
      <c r="TQU262"/>
      <c r="TQV262"/>
      <c r="TQW262"/>
      <c r="TQX262"/>
      <c r="TQY262"/>
      <c r="TQZ262"/>
      <c r="TRA262"/>
      <c r="TRB262"/>
      <c r="TRC262"/>
      <c r="TRD262"/>
      <c r="TRE262"/>
      <c r="TRF262"/>
      <c r="TRG262"/>
      <c r="TRH262"/>
      <c r="TRI262"/>
      <c r="TRJ262"/>
      <c r="TRK262"/>
      <c r="TRL262"/>
      <c r="TRM262"/>
      <c r="TRN262"/>
      <c r="TRO262"/>
      <c r="TRP262"/>
      <c r="TRQ262"/>
      <c r="TRR262"/>
      <c r="TRS262"/>
      <c r="TRT262"/>
      <c r="TRU262"/>
      <c r="TRV262"/>
      <c r="TRW262"/>
      <c r="TRX262"/>
      <c r="TRY262"/>
      <c r="TRZ262"/>
      <c r="TSA262"/>
      <c r="TSB262"/>
      <c r="TSC262"/>
      <c r="TSD262"/>
      <c r="TSE262"/>
      <c r="TSF262"/>
      <c r="TSG262"/>
      <c r="TSH262"/>
      <c r="TSI262"/>
      <c r="TSJ262"/>
      <c r="TSK262"/>
      <c r="TSL262"/>
      <c r="TSM262"/>
      <c r="TSN262"/>
      <c r="TSO262"/>
      <c r="TSP262"/>
      <c r="TSQ262"/>
      <c r="TSR262"/>
      <c r="TSS262"/>
      <c r="TST262"/>
      <c r="TSU262"/>
      <c r="TSV262"/>
      <c r="TSW262"/>
      <c r="TSX262"/>
      <c r="TSY262"/>
      <c r="TSZ262"/>
      <c r="TTA262"/>
      <c r="TTB262"/>
      <c r="TTC262"/>
      <c r="TTD262"/>
      <c r="TTE262"/>
      <c r="TTF262"/>
      <c r="TTG262"/>
      <c r="TTH262"/>
      <c r="TTI262"/>
      <c r="TTJ262"/>
      <c r="TTK262"/>
      <c r="TTL262"/>
      <c r="TTM262"/>
      <c r="TTN262"/>
      <c r="TTO262"/>
      <c r="TTP262"/>
      <c r="TTQ262"/>
      <c r="TTR262"/>
      <c r="TTS262"/>
      <c r="TTT262"/>
      <c r="TTU262"/>
      <c r="TTV262"/>
      <c r="TTW262"/>
      <c r="TTX262"/>
      <c r="TTY262"/>
      <c r="TTZ262"/>
      <c r="TUA262"/>
      <c r="TUB262"/>
      <c r="TUC262"/>
      <c r="TUD262"/>
      <c r="TUE262"/>
      <c r="TUF262"/>
      <c r="TUG262"/>
      <c r="TUH262"/>
      <c r="TUI262"/>
      <c r="TUJ262"/>
      <c r="TUK262"/>
      <c r="TUL262"/>
      <c r="TUM262"/>
      <c r="TUN262"/>
      <c r="TUO262"/>
      <c r="TUP262"/>
      <c r="TUQ262"/>
      <c r="TUR262"/>
      <c r="TUS262"/>
      <c r="TUT262"/>
      <c r="TUU262"/>
      <c r="TUV262"/>
      <c r="TUW262"/>
      <c r="TUX262"/>
      <c r="TUY262"/>
      <c r="TUZ262"/>
      <c r="TVA262"/>
      <c r="TVB262"/>
      <c r="TVC262"/>
      <c r="TVD262"/>
      <c r="TVE262"/>
      <c r="TVF262"/>
      <c r="TVG262"/>
      <c r="TVH262"/>
      <c r="TVI262"/>
      <c r="TVJ262"/>
      <c r="TVK262"/>
      <c r="TVL262"/>
      <c r="TVM262"/>
      <c r="TVN262"/>
      <c r="TVO262"/>
      <c r="TVP262"/>
      <c r="TVQ262"/>
      <c r="TVR262"/>
      <c r="TVS262"/>
      <c r="TVT262"/>
      <c r="TVU262"/>
      <c r="TVV262"/>
      <c r="TVW262"/>
      <c r="TVX262"/>
      <c r="TVY262"/>
      <c r="TVZ262"/>
      <c r="TWA262"/>
      <c r="TWB262"/>
      <c r="TWC262"/>
      <c r="TWD262"/>
      <c r="TWE262"/>
      <c r="TWF262"/>
      <c r="TWG262"/>
      <c r="TWH262"/>
      <c r="TWI262"/>
      <c r="TWJ262"/>
      <c r="TWK262"/>
      <c r="TWL262"/>
      <c r="TWM262"/>
      <c r="TWN262"/>
      <c r="TWO262"/>
      <c r="TWP262"/>
      <c r="TWQ262"/>
      <c r="TWR262"/>
      <c r="TWS262"/>
      <c r="TWT262"/>
      <c r="TWU262"/>
      <c r="TWV262"/>
      <c r="TWW262"/>
      <c r="TWX262"/>
      <c r="TWY262"/>
      <c r="TWZ262"/>
      <c r="TXA262"/>
      <c r="TXB262"/>
      <c r="TXC262"/>
      <c r="TXD262"/>
      <c r="TXE262"/>
      <c r="TXF262"/>
      <c r="TXG262"/>
      <c r="TXH262"/>
      <c r="TXI262"/>
      <c r="TXJ262"/>
      <c r="TXK262"/>
      <c r="TXL262"/>
      <c r="TXM262"/>
      <c r="TXN262"/>
      <c r="TXO262"/>
      <c r="TXP262"/>
      <c r="TXQ262"/>
      <c r="TXR262"/>
      <c r="TXS262"/>
      <c r="TXT262"/>
      <c r="TXU262"/>
      <c r="TXV262"/>
      <c r="TXW262"/>
      <c r="TXX262"/>
      <c r="TXY262"/>
      <c r="TXZ262"/>
      <c r="TYA262"/>
      <c r="TYB262"/>
      <c r="TYC262"/>
      <c r="TYD262"/>
      <c r="TYE262"/>
      <c r="TYF262"/>
      <c r="TYG262"/>
      <c r="TYH262"/>
      <c r="TYI262"/>
      <c r="TYJ262"/>
      <c r="TYK262"/>
      <c r="TYL262"/>
      <c r="TYM262"/>
      <c r="TYN262"/>
      <c r="TYO262"/>
      <c r="TYP262"/>
      <c r="TYQ262"/>
      <c r="TYR262"/>
      <c r="TYS262"/>
      <c r="TYT262"/>
      <c r="TYU262"/>
      <c r="TYV262"/>
      <c r="TYW262"/>
      <c r="TYX262"/>
      <c r="TYY262"/>
      <c r="TYZ262"/>
      <c r="TZA262"/>
      <c r="TZB262"/>
      <c r="TZC262"/>
      <c r="TZD262"/>
      <c r="TZE262"/>
      <c r="TZF262"/>
      <c r="TZG262"/>
      <c r="TZH262"/>
      <c r="TZI262"/>
      <c r="TZJ262"/>
      <c r="TZK262"/>
      <c r="TZL262"/>
      <c r="TZM262"/>
      <c r="TZN262"/>
      <c r="TZO262"/>
      <c r="TZP262"/>
      <c r="TZQ262"/>
      <c r="TZR262"/>
      <c r="TZS262"/>
      <c r="TZT262"/>
      <c r="TZU262"/>
      <c r="TZV262"/>
      <c r="TZW262"/>
      <c r="TZX262"/>
      <c r="TZY262"/>
      <c r="TZZ262"/>
      <c r="UAA262"/>
      <c r="UAB262"/>
      <c r="UAC262"/>
      <c r="UAD262"/>
      <c r="UAE262"/>
      <c r="UAF262"/>
      <c r="UAG262"/>
      <c r="UAH262"/>
      <c r="UAI262"/>
      <c r="UAJ262"/>
      <c r="UAK262"/>
      <c r="UAL262"/>
      <c r="UAM262"/>
      <c r="UAN262"/>
      <c r="UAO262"/>
      <c r="UAP262"/>
      <c r="UAQ262"/>
      <c r="UAR262"/>
      <c r="UAS262"/>
      <c r="UAT262"/>
      <c r="UAU262"/>
      <c r="UAV262"/>
      <c r="UAW262"/>
      <c r="UAX262"/>
      <c r="UAY262"/>
      <c r="UAZ262"/>
      <c r="UBA262"/>
      <c r="UBB262"/>
      <c r="UBC262"/>
      <c r="UBD262"/>
      <c r="UBE262"/>
      <c r="UBF262"/>
      <c r="UBG262"/>
      <c r="UBH262"/>
      <c r="UBI262"/>
      <c r="UBJ262"/>
      <c r="UBK262"/>
      <c r="UBL262"/>
      <c r="UBM262"/>
      <c r="UBN262"/>
      <c r="UBO262"/>
      <c r="UBP262"/>
      <c r="UBQ262"/>
      <c r="UBR262"/>
      <c r="UBS262"/>
      <c r="UBT262"/>
      <c r="UBU262"/>
      <c r="UBV262"/>
      <c r="UBW262"/>
      <c r="UBX262"/>
      <c r="UBY262"/>
      <c r="UBZ262"/>
      <c r="UCA262"/>
      <c r="UCB262"/>
      <c r="UCC262"/>
      <c r="UCD262"/>
      <c r="UCE262"/>
      <c r="UCF262"/>
      <c r="UCG262"/>
      <c r="UCH262"/>
      <c r="UCI262"/>
      <c r="UCJ262"/>
      <c r="UCK262"/>
      <c r="UCL262"/>
      <c r="UCM262"/>
      <c r="UCN262"/>
      <c r="UCO262"/>
      <c r="UCP262"/>
      <c r="UCQ262"/>
      <c r="UCR262"/>
      <c r="UCS262"/>
      <c r="UCT262"/>
      <c r="UCU262"/>
      <c r="UCV262"/>
      <c r="UCW262"/>
      <c r="UCX262"/>
      <c r="UCY262"/>
      <c r="UCZ262"/>
      <c r="UDA262"/>
      <c r="UDB262"/>
      <c r="UDC262"/>
      <c r="UDD262"/>
      <c r="UDE262"/>
      <c r="UDF262"/>
      <c r="UDG262"/>
      <c r="UDH262"/>
      <c r="UDI262"/>
      <c r="UDJ262"/>
      <c r="UDK262"/>
      <c r="UDL262"/>
      <c r="UDM262"/>
      <c r="UDN262"/>
      <c r="UDO262"/>
      <c r="UDP262"/>
      <c r="UDQ262"/>
      <c r="UDR262"/>
      <c r="UDS262"/>
      <c r="UDT262"/>
      <c r="UDU262"/>
      <c r="UDV262"/>
      <c r="UDW262"/>
      <c r="UDX262"/>
      <c r="UDY262"/>
      <c r="UDZ262"/>
      <c r="UEA262"/>
      <c r="UEB262"/>
      <c r="UEC262"/>
      <c r="UED262"/>
      <c r="UEE262"/>
      <c r="UEF262"/>
      <c r="UEG262"/>
      <c r="UEH262"/>
      <c r="UEI262"/>
      <c r="UEJ262"/>
      <c r="UEK262"/>
      <c r="UEL262"/>
      <c r="UEM262"/>
      <c r="UEN262"/>
      <c r="UEO262"/>
      <c r="UEP262"/>
      <c r="UEQ262"/>
      <c r="UER262"/>
      <c r="UES262"/>
      <c r="UET262"/>
      <c r="UEU262"/>
      <c r="UEV262"/>
      <c r="UEW262"/>
      <c r="UEX262"/>
      <c r="UEY262"/>
      <c r="UEZ262"/>
      <c r="UFA262"/>
      <c r="UFB262"/>
      <c r="UFC262"/>
      <c r="UFD262"/>
      <c r="UFE262"/>
      <c r="UFF262"/>
      <c r="UFG262"/>
      <c r="UFH262"/>
      <c r="UFI262"/>
      <c r="UFJ262"/>
      <c r="UFK262"/>
      <c r="UFL262"/>
      <c r="UFM262"/>
      <c r="UFN262"/>
      <c r="UFO262"/>
      <c r="UFP262"/>
      <c r="UFQ262"/>
      <c r="UFR262"/>
      <c r="UFS262"/>
      <c r="UFT262"/>
      <c r="UFU262"/>
      <c r="UFV262"/>
      <c r="UFW262"/>
      <c r="UFX262"/>
      <c r="UFY262"/>
      <c r="UFZ262"/>
      <c r="UGA262"/>
      <c r="UGB262"/>
      <c r="UGC262"/>
      <c r="UGD262"/>
      <c r="UGE262"/>
      <c r="UGF262"/>
      <c r="UGG262"/>
      <c r="UGH262"/>
      <c r="UGI262"/>
      <c r="UGJ262"/>
      <c r="UGK262"/>
      <c r="UGL262"/>
      <c r="UGM262"/>
      <c r="UGN262"/>
      <c r="UGO262"/>
      <c r="UGP262"/>
      <c r="UGQ262"/>
      <c r="UGR262"/>
      <c r="UGS262"/>
      <c r="UGT262"/>
      <c r="UGU262"/>
      <c r="UGV262"/>
      <c r="UGW262"/>
      <c r="UGX262"/>
      <c r="UGY262"/>
      <c r="UGZ262"/>
      <c r="UHA262"/>
      <c r="UHB262"/>
      <c r="UHC262"/>
      <c r="UHD262"/>
      <c r="UHE262"/>
      <c r="UHF262"/>
      <c r="UHG262"/>
      <c r="UHH262"/>
      <c r="UHI262"/>
      <c r="UHJ262"/>
      <c r="UHK262"/>
      <c r="UHL262"/>
      <c r="UHM262"/>
      <c r="UHN262"/>
      <c r="UHO262"/>
      <c r="UHP262"/>
      <c r="UHQ262"/>
      <c r="UHR262"/>
      <c r="UHS262"/>
      <c r="UHT262"/>
      <c r="UHU262"/>
      <c r="UHV262"/>
      <c r="UHW262"/>
      <c r="UHX262"/>
      <c r="UHY262"/>
      <c r="UHZ262"/>
      <c r="UIA262"/>
      <c r="UIB262"/>
      <c r="UIC262"/>
      <c r="UID262"/>
      <c r="UIE262"/>
      <c r="UIF262"/>
      <c r="UIG262"/>
      <c r="UIH262"/>
      <c r="UII262"/>
      <c r="UIJ262"/>
      <c r="UIK262"/>
      <c r="UIL262"/>
      <c r="UIM262"/>
      <c r="UIN262"/>
      <c r="UIO262"/>
      <c r="UIP262"/>
      <c r="UIQ262"/>
      <c r="UIR262"/>
      <c r="UIS262"/>
      <c r="UIT262"/>
      <c r="UIU262"/>
      <c r="UIV262"/>
      <c r="UIW262"/>
      <c r="UIX262"/>
      <c r="UIY262"/>
      <c r="UIZ262"/>
      <c r="UJA262"/>
      <c r="UJB262"/>
      <c r="UJC262"/>
      <c r="UJD262"/>
      <c r="UJE262"/>
      <c r="UJF262"/>
      <c r="UJG262"/>
      <c r="UJH262"/>
      <c r="UJI262"/>
      <c r="UJJ262"/>
      <c r="UJK262"/>
      <c r="UJL262"/>
      <c r="UJM262"/>
      <c r="UJN262"/>
      <c r="UJO262"/>
      <c r="UJP262"/>
      <c r="UJQ262"/>
      <c r="UJR262"/>
      <c r="UJS262"/>
      <c r="UJT262"/>
      <c r="UJU262"/>
      <c r="UJV262"/>
      <c r="UJW262"/>
      <c r="UJX262"/>
      <c r="UJY262"/>
      <c r="UJZ262"/>
      <c r="UKA262"/>
      <c r="UKB262"/>
      <c r="UKC262"/>
      <c r="UKD262"/>
      <c r="UKE262"/>
      <c r="UKF262"/>
      <c r="UKG262"/>
      <c r="UKH262"/>
      <c r="UKI262"/>
      <c r="UKJ262"/>
      <c r="UKK262"/>
      <c r="UKL262"/>
      <c r="UKM262"/>
      <c r="UKN262"/>
      <c r="UKO262"/>
      <c r="UKP262"/>
      <c r="UKQ262"/>
      <c r="UKR262"/>
      <c r="UKS262"/>
      <c r="UKT262"/>
      <c r="UKU262"/>
      <c r="UKV262"/>
      <c r="UKW262"/>
      <c r="UKX262"/>
      <c r="UKY262"/>
      <c r="UKZ262"/>
      <c r="ULA262"/>
      <c r="ULB262"/>
      <c r="ULC262"/>
      <c r="ULD262"/>
      <c r="ULE262"/>
      <c r="ULF262"/>
      <c r="ULG262"/>
      <c r="ULH262"/>
      <c r="ULI262"/>
      <c r="ULJ262"/>
      <c r="ULK262"/>
      <c r="ULL262"/>
      <c r="ULM262"/>
      <c r="ULN262"/>
      <c r="ULO262"/>
      <c r="ULP262"/>
      <c r="ULQ262"/>
      <c r="ULR262"/>
      <c r="ULS262"/>
      <c r="ULT262"/>
      <c r="ULU262"/>
      <c r="ULV262"/>
      <c r="ULW262"/>
      <c r="ULX262"/>
      <c r="ULY262"/>
      <c r="ULZ262"/>
      <c r="UMA262"/>
      <c r="UMB262"/>
      <c r="UMC262"/>
      <c r="UMD262"/>
      <c r="UME262"/>
      <c r="UMF262"/>
      <c r="UMG262"/>
      <c r="UMH262"/>
      <c r="UMI262"/>
      <c r="UMJ262"/>
      <c r="UMK262"/>
      <c r="UML262"/>
      <c r="UMM262"/>
      <c r="UMN262"/>
      <c r="UMO262"/>
      <c r="UMP262"/>
      <c r="UMQ262"/>
      <c r="UMR262"/>
      <c r="UMS262"/>
      <c r="UMT262"/>
      <c r="UMU262"/>
      <c r="UMV262"/>
      <c r="UMW262"/>
      <c r="UMX262"/>
      <c r="UMY262"/>
      <c r="UMZ262"/>
      <c r="UNA262"/>
      <c r="UNB262"/>
      <c r="UNC262"/>
      <c r="UND262"/>
      <c r="UNE262"/>
      <c r="UNF262"/>
      <c r="UNG262"/>
      <c r="UNH262"/>
      <c r="UNI262"/>
      <c r="UNJ262"/>
      <c r="UNK262"/>
      <c r="UNL262"/>
      <c r="UNM262"/>
      <c r="UNN262"/>
      <c r="UNO262"/>
      <c r="UNP262"/>
      <c r="UNQ262"/>
      <c r="UNR262"/>
      <c r="UNS262"/>
      <c r="UNT262"/>
      <c r="UNU262"/>
      <c r="UNV262"/>
      <c r="UNW262"/>
      <c r="UNX262"/>
      <c r="UNY262"/>
      <c r="UNZ262"/>
      <c r="UOA262"/>
      <c r="UOB262"/>
      <c r="UOC262"/>
      <c r="UOD262"/>
      <c r="UOE262"/>
      <c r="UOF262"/>
      <c r="UOG262"/>
      <c r="UOH262"/>
      <c r="UOI262"/>
      <c r="UOJ262"/>
      <c r="UOK262"/>
      <c r="UOL262"/>
      <c r="UOM262"/>
      <c r="UON262"/>
      <c r="UOO262"/>
      <c r="UOP262"/>
      <c r="UOQ262"/>
      <c r="UOR262"/>
      <c r="UOS262"/>
      <c r="UOT262"/>
      <c r="UOU262"/>
      <c r="UOV262"/>
      <c r="UOW262"/>
      <c r="UOX262"/>
      <c r="UOY262"/>
      <c r="UOZ262"/>
      <c r="UPA262"/>
      <c r="UPB262"/>
      <c r="UPC262"/>
      <c r="UPD262"/>
      <c r="UPE262"/>
      <c r="UPF262"/>
      <c r="UPG262"/>
      <c r="UPH262"/>
      <c r="UPI262"/>
      <c r="UPJ262"/>
      <c r="UPK262"/>
      <c r="UPL262"/>
      <c r="UPM262"/>
      <c r="UPN262"/>
      <c r="UPO262"/>
      <c r="UPP262"/>
      <c r="UPQ262"/>
      <c r="UPR262"/>
      <c r="UPS262"/>
      <c r="UPT262"/>
      <c r="UPU262"/>
      <c r="UPV262"/>
      <c r="UPW262"/>
      <c r="UPX262"/>
      <c r="UPY262"/>
      <c r="UPZ262"/>
      <c r="UQA262"/>
      <c r="UQB262"/>
      <c r="UQC262"/>
      <c r="UQD262"/>
      <c r="UQE262"/>
      <c r="UQF262"/>
      <c r="UQG262"/>
      <c r="UQH262"/>
      <c r="UQI262"/>
      <c r="UQJ262"/>
      <c r="UQK262"/>
      <c r="UQL262"/>
      <c r="UQM262"/>
      <c r="UQN262"/>
      <c r="UQO262"/>
      <c r="UQP262"/>
      <c r="UQQ262"/>
      <c r="UQR262"/>
      <c r="UQS262"/>
      <c r="UQT262"/>
      <c r="UQU262"/>
      <c r="UQV262"/>
      <c r="UQW262"/>
      <c r="UQX262"/>
      <c r="UQY262"/>
      <c r="UQZ262"/>
      <c r="URA262"/>
      <c r="URB262"/>
      <c r="URC262"/>
      <c r="URD262"/>
      <c r="URE262"/>
      <c r="URF262"/>
      <c r="URG262"/>
      <c r="URH262"/>
      <c r="URI262"/>
      <c r="URJ262"/>
      <c r="URK262"/>
      <c r="URL262"/>
      <c r="URM262"/>
      <c r="URN262"/>
      <c r="URO262"/>
      <c r="URP262"/>
      <c r="URQ262"/>
      <c r="URR262"/>
      <c r="URS262"/>
      <c r="URT262"/>
      <c r="URU262"/>
      <c r="URV262"/>
      <c r="URW262"/>
      <c r="URX262"/>
      <c r="URY262"/>
      <c r="URZ262"/>
      <c r="USA262"/>
      <c r="USB262"/>
      <c r="USC262"/>
      <c r="USD262"/>
      <c r="USE262"/>
      <c r="USF262"/>
      <c r="USG262"/>
      <c r="USH262"/>
      <c r="USI262"/>
      <c r="USJ262"/>
      <c r="USK262"/>
      <c r="USL262"/>
      <c r="USM262"/>
      <c r="USN262"/>
      <c r="USO262"/>
      <c r="USP262"/>
      <c r="USQ262"/>
      <c r="USR262"/>
      <c r="USS262"/>
      <c r="UST262"/>
      <c r="USU262"/>
      <c r="USV262"/>
      <c r="USW262"/>
      <c r="USX262"/>
      <c r="USY262"/>
      <c r="USZ262"/>
      <c r="UTA262"/>
      <c r="UTB262"/>
      <c r="UTC262"/>
      <c r="UTD262"/>
      <c r="UTE262"/>
      <c r="UTF262"/>
      <c r="UTG262"/>
      <c r="UTH262"/>
      <c r="UTI262"/>
      <c r="UTJ262"/>
      <c r="UTK262"/>
      <c r="UTL262"/>
      <c r="UTM262"/>
      <c r="UTN262"/>
      <c r="UTO262"/>
      <c r="UTP262"/>
      <c r="UTQ262"/>
      <c r="UTR262"/>
      <c r="UTS262"/>
      <c r="UTT262"/>
      <c r="UTU262"/>
      <c r="UTV262"/>
      <c r="UTW262"/>
      <c r="UTX262"/>
      <c r="UTY262"/>
      <c r="UTZ262"/>
      <c r="UUA262"/>
      <c r="UUB262"/>
      <c r="UUC262"/>
      <c r="UUD262"/>
      <c r="UUE262"/>
      <c r="UUF262"/>
      <c r="UUG262"/>
      <c r="UUH262"/>
      <c r="UUI262"/>
      <c r="UUJ262"/>
      <c r="UUK262"/>
      <c r="UUL262"/>
      <c r="UUM262"/>
      <c r="UUN262"/>
      <c r="UUO262"/>
      <c r="UUP262"/>
      <c r="UUQ262"/>
      <c r="UUR262"/>
      <c r="UUS262"/>
      <c r="UUT262"/>
      <c r="UUU262"/>
      <c r="UUV262"/>
      <c r="UUW262"/>
      <c r="UUX262"/>
      <c r="UUY262"/>
      <c r="UUZ262"/>
      <c r="UVA262"/>
      <c r="UVB262"/>
      <c r="UVC262"/>
      <c r="UVD262"/>
      <c r="UVE262"/>
      <c r="UVF262"/>
      <c r="UVG262"/>
      <c r="UVH262"/>
      <c r="UVI262"/>
      <c r="UVJ262"/>
      <c r="UVK262"/>
      <c r="UVL262"/>
      <c r="UVM262"/>
      <c r="UVN262"/>
      <c r="UVO262"/>
      <c r="UVP262"/>
      <c r="UVQ262"/>
      <c r="UVR262"/>
      <c r="UVS262"/>
      <c r="UVT262"/>
      <c r="UVU262"/>
      <c r="UVV262"/>
      <c r="UVW262"/>
      <c r="UVX262"/>
      <c r="UVY262"/>
      <c r="UVZ262"/>
      <c r="UWA262"/>
      <c r="UWB262"/>
      <c r="UWC262"/>
      <c r="UWD262"/>
      <c r="UWE262"/>
      <c r="UWF262"/>
      <c r="UWG262"/>
      <c r="UWH262"/>
      <c r="UWI262"/>
      <c r="UWJ262"/>
      <c r="UWK262"/>
      <c r="UWL262"/>
      <c r="UWM262"/>
      <c r="UWN262"/>
      <c r="UWO262"/>
      <c r="UWP262"/>
      <c r="UWQ262"/>
      <c r="UWR262"/>
      <c r="UWS262"/>
      <c r="UWT262"/>
      <c r="UWU262"/>
      <c r="UWV262"/>
      <c r="UWW262"/>
      <c r="UWX262"/>
      <c r="UWY262"/>
      <c r="UWZ262"/>
      <c r="UXA262"/>
      <c r="UXB262"/>
      <c r="UXC262"/>
      <c r="UXD262"/>
      <c r="UXE262"/>
      <c r="UXF262"/>
      <c r="UXG262"/>
      <c r="UXH262"/>
      <c r="UXI262"/>
      <c r="UXJ262"/>
      <c r="UXK262"/>
      <c r="UXL262"/>
      <c r="UXM262"/>
      <c r="UXN262"/>
      <c r="UXO262"/>
      <c r="UXP262"/>
      <c r="UXQ262"/>
      <c r="UXR262"/>
      <c r="UXS262"/>
      <c r="UXT262"/>
      <c r="UXU262"/>
      <c r="UXV262"/>
      <c r="UXW262"/>
      <c r="UXX262"/>
      <c r="UXY262"/>
      <c r="UXZ262"/>
      <c r="UYA262"/>
      <c r="UYB262"/>
      <c r="UYC262"/>
      <c r="UYD262"/>
      <c r="UYE262"/>
      <c r="UYF262"/>
      <c r="UYG262"/>
      <c r="UYH262"/>
      <c r="UYI262"/>
      <c r="UYJ262"/>
      <c r="UYK262"/>
      <c r="UYL262"/>
      <c r="UYM262"/>
      <c r="UYN262"/>
      <c r="UYO262"/>
      <c r="UYP262"/>
      <c r="UYQ262"/>
      <c r="UYR262"/>
      <c r="UYS262"/>
      <c r="UYT262"/>
      <c r="UYU262"/>
      <c r="UYV262"/>
      <c r="UYW262"/>
      <c r="UYX262"/>
      <c r="UYY262"/>
      <c r="UYZ262"/>
      <c r="UZA262"/>
      <c r="UZB262"/>
      <c r="UZC262"/>
      <c r="UZD262"/>
      <c r="UZE262"/>
      <c r="UZF262"/>
      <c r="UZG262"/>
      <c r="UZH262"/>
      <c r="UZI262"/>
      <c r="UZJ262"/>
      <c r="UZK262"/>
      <c r="UZL262"/>
      <c r="UZM262"/>
      <c r="UZN262"/>
      <c r="UZO262"/>
      <c r="UZP262"/>
      <c r="UZQ262"/>
      <c r="UZR262"/>
      <c r="UZS262"/>
      <c r="UZT262"/>
      <c r="UZU262"/>
      <c r="UZV262"/>
      <c r="UZW262"/>
      <c r="UZX262"/>
      <c r="UZY262"/>
      <c r="UZZ262"/>
      <c r="VAA262"/>
      <c r="VAB262"/>
      <c r="VAC262"/>
      <c r="VAD262"/>
      <c r="VAE262"/>
      <c r="VAF262"/>
      <c r="VAG262"/>
      <c r="VAH262"/>
      <c r="VAI262"/>
      <c r="VAJ262"/>
      <c r="VAK262"/>
      <c r="VAL262"/>
      <c r="VAM262"/>
      <c r="VAN262"/>
      <c r="VAO262"/>
      <c r="VAP262"/>
      <c r="VAQ262"/>
      <c r="VAR262"/>
      <c r="VAS262"/>
      <c r="VAT262"/>
      <c r="VAU262"/>
      <c r="VAV262"/>
      <c r="VAW262"/>
      <c r="VAX262"/>
      <c r="VAY262"/>
      <c r="VAZ262"/>
      <c r="VBA262"/>
      <c r="VBB262"/>
      <c r="VBC262"/>
      <c r="VBD262"/>
      <c r="VBE262"/>
      <c r="VBF262"/>
      <c r="VBG262"/>
      <c r="VBH262"/>
      <c r="VBI262"/>
      <c r="VBJ262"/>
      <c r="VBK262"/>
      <c r="VBL262"/>
      <c r="VBM262"/>
      <c r="VBN262"/>
      <c r="VBO262"/>
      <c r="VBP262"/>
      <c r="VBQ262"/>
      <c r="VBR262"/>
      <c r="VBS262"/>
      <c r="VBT262"/>
      <c r="VBU262"/>
      <c r="VBV262"/>
      <c r="VBW262"/>
      <c r="VBX262"/>
      <c r="VBY262"/>
      <c r="VBZ262"/>
      <c r="VCA262"/>
      <c r="VCB262"/>
      <c r="VCC262"/>
      <c r="VCD262"/>
      <c r="VCE262"/>
      <c r="VCF262"/>
      <c r="VCG262"/>
      <c r="VCH262"/>
      <c r="VCI262"/>
      <c r="VCJ262"/>
      <c r="VCK262"/>
      <c r="VCL262"/>
      <c r="VCM262"/>
      <c r="VCN262"/>
      <c r="VCO262"/>
      <c r="VCP262"/>
      <c r="VCQ262"/>
      <c r="VCR262"/>
      <c r="VCS262"/>
      <c r="VCT262"/>
      <c r="VCU262"/>
      <c r="VCV262"/>
      <c r="VCW262"/>
      <c r="VCX262"/>
      <c r="VCY262"/>
      <c r="VCZ262"/>
      <c r="VDA262"/>
      <c r="VDB262"/>
      <c r="VDC262"/>
      <c r="VDD262"/>
      <c r="VDE262"/>
      <c r="VDF262"/>
      <c r="VDG262"/>
      <c r="VDH262"/>
      <c r="VDI262"/>
      <c r="VDJ262"/>
      <c r="VDK262"/>
      <c r="VDL262"/>
      <c r="VDM262"/>
      <c r="VDN262"/>
      <c r="VDO262"/>
      <c r="VDP262"/>
      <c r="VDQ262"/>
      <c r="VDR262"/>
      <c r="VDS262"/>
      <c r="VDT262"/>
      <c r="VDU262"/>
      <c r="VDV262"/>
      <c r="VDW262"/>
      <c r="VDX262"/>
      <c r="VDY262"/>
      <c r="VDZ262"/>
      <c r="VEA262"/>
      <c r="VEB262"/>
      <c r="VEC262"/>
      <c r="VED262"/>
      <c r="VEE262"/>
      <c r="VEF262"/>
      <c r="VEG262"/>
      <c r="VEH262"/>
      <c r="VEI262"/>
      <c r="VEJ262"/>
      <c r="VEK262"/>
      <c r="VEL262"/>
      <c r="VEM262"/>
      <c r="VEN262"/>
      <c r="VEO262"/>
      <c r="VEP262"/>
      <c r="VEQ262"/>
      <c r="VER262"/>
      <c r="VES262"/>
      <c r="VET262"/>
      <c r="VEU262"/>
      <c r="VEV262"/>
      <c r="VEW262"/>
      <c r="VEX262"/>
      <c r="VEY262"/>
      <c r="VEZ262"/>
      <c r="VFA262"/>
      <c r="VFB262"/>
      <c r="VFC262"/>
      <c r="VFD262"/>
      <c r="VFE262"/>
      <c r="VFF262"/>
      <c r="VFG262"/>
      <c r="VFH262"/>
      <c r="VFI262"/>
      <c r="VFJ262"/>
      <c r="VFK262"/>
      <c r="VFL262"/>
      <c r="VFM262"/>
      <c r="VFN262"/>
      <c r="VFO262"/>
      <c r="VFP262"/>
      <c r="VFQ262"/>
      <c r="VFR262"/>
      <c r="VFS262"/>
      <c r="VFT262"/>
      <c r="VFU262"/>
      <c r="VFV262"/>
      <c r="VFW262"/>
      <c r="VFX262"/>
      <c r="VFY262"/>
      <c r="VFZ262"/>
      <c r="VGA262"/>
      <c r="VGB262"/>
      <c r="VGC262"/>
      <c r="VGD262"/>
      <c r="VGE262"/>
      <c r="VGF262"/>
      <c r="VGG262"/>
      <c r="VGH262"/>
      <c r="VGI262"/>
      <c r="VGJ262"/>
      <c r="VGK262"/>
      <c r="VGL262"/>
      <c r="VGM262"/>
      <c r="VGN262"/>
      <c r="VGO262"/>
      <c r="VGP262"/>
      <c r="VGQ262"/>
      <c r="VGR262"/>
      <c r="VGS262"/>
      <c r="VGT262"/>
      <c r="VGU262"/>
      <c r="VGV262"/>
      <c r="VGW262"/>
      <c r="VGX262"/>
      <c r="VGY262"/>
      <c r="VGZ262"/>
      <c r="VHA262"/>
      <c r="VHB262"/>
      <c r="VHC262"/>
      <c r="VHD262"/>
      <c r="VHE262"/>
      <c r="VHF262"/>
      <c r="VHG262"/>
      <c r="VHH262"/>
      <c r="VHI262"/>
      <c r="VHJ262"/>
      <c r="VHK262"/>
      <c r="VHL262"/>
      <c r="VHM262"/>
      <c r="VHN262"/>
      <c r="VHO262"/>
      <c r="VHP262"/>
      <c r="VHQ262"/>
      <c r="VHR262"/>
      <c r="VHS262"/>
      <c r="VHT262"/>
      <c r="VHU262"/>
      <c r="VHV262"/>
      <c r="VHW262"/>
      <c r="VHX262"/>
      <c r="VHY262"/>
      <c r="VHZ262"/>
      <c r="VIA262"/>
      <c r="VIB262"/>
      <c r="VIC262"/>
      <c r="VID262"/>
      <c r="VIE262"/>
      <c r="VIF262"/>
      <c r="VIG262"/>
      <c r="VIH262"/>
      <c r="VII262"/>
      <c r="VIJ262"/>
      <c r="VIK262"/>
      <c r="VIL262"/>
      <c r="VIM262"/>
      <c r="VIN262"/>
      <c r="VIO262"/>
      <c r="VIP262"/>
      <c r="VIQ262"/>
      <c r="VIR262"/>
      <c r="VIS262"/>
      <c r="VIT262"/>
      <c r="VIU262"/>
      <c r="VIV262"/>
      <c r="VIW262"/>
      <c r="VIX262"/>
      <c r="VIY262"/>
      <c r="VIZ262"/>
      <c r="VJA262"/>
      <c r="VJB262"/>
      <c r="VJC262"/>
      <c r="VJD262"/>
      <c r="VJE262"/>
      <c r="VJF262"/>
      <c r="VJG262"/>
      <c r="VJH262"/>
      <c r="VJI262"/>
      <c r="VJJ262"/>
      <c r="VJK262"/>
      <c r="VJL262"/>
      <c r="VJM262"/>
      <c r="VJN262"/>
      <c r="VJO262"/>
      <c r="VJP262"/>
      <c r="VJQ262"/>
      <c r="VJR262"/>
      <c r="VJS262"/>
      <c r="VJT262"/>
      <c r="VJU262"/>
      <c r="VJV262"/>
      <c r="VJW262"/>
      <c r="VJX262"/>
      <c r="VJY262"/>
      <c r="VJZ262"/>
      <c r="VKA262"/>
      <c r="VKB262"/>
      <c r="VKC262"/>
      <c r="VKD262"/>
      <c r="VKE262"/>
      <c r="VKF262"/>
      <c r="VKG262"/>
      <c r="VKH262"/>
      <c r="VKI262"/>
      <c r="VKJ262"/>
      <c r="VKK262"/>
      <c r="VKL262"/>
      <c r="VKM262"/>
      <c r="VKN262"/>
      <c r="VKO262"/>
      <c r="VKP262"/>
      <c r="VKQ262"/>
      <c r="VKR262"/>
      <c r="VKS262"/>
      <c r="VKT262"/>
      <c r="VKU262"/>
      <c r="VKV262"/>
      <c r="VKW262"/>
      <c r="VKX262"/>
      <c r="VKY262"/>
      <c r="VKZ262"/>
      <c r="VLA262"/>
      <c r="VLB262"/>
      <c r="VLC262"/>
      <c r="VLD262"/>
      <c r="VLE262"/>
      <c r="VLF262"/>
      <c r="VLG262"/>
      <c r="VLH262"/>
      <c r="VLI262"/>
      <c r="VLJ262"/>
      <c r="VLK262"/>
      <c r="VLL262"/>
      <c r="VLM262"/>
      <c r="VLN262"/>
      <c r="VLO262"/>
      <c r="VLP262"/>
      <c r="VLQ262"/>
      <c r="VLR262"/>
      <c r="VLS262"/>
      <c r="VLT262"/>
      <c r="VLU262"/>
      <c r="VLV262"/>
      <c r="VLW262"/>
      <c r="VLX262"/>
      <c r="VLY262"/>
      <c r="VLZ262"/>
      <c r="VMA262"/>
      <c r="VMB262"/>
      <c r="VMC262"/>
      <c r="VMD262"/>
      <c r="VME262"/>
      <c r="VMF262"/>
      <c r="VMG262"/>
      <c r="VMH262"/>
      <c r="VMI262"/>
      <c r="VMJ262"/>
      <c r="VMK262"/>
      <c r="VML262"/>
      <c r="VMM262"/>
      <c r="VMN262"/>
      <c r="VMO262"/>
      <c r="VMP262"/>
      <c r="VMQ262"/>
      <c r="VMR262"/>
      <c r="VMS262"/>
      <c r="VMT262"/>
      <c r="VMU262"/>
      <c r="VMV262"/>
      <c r="VMW262"/>
      <c r="VMX262"/>
      <c r="VMY262"/>
      <c r="VMZ262"/>
      <c r="VNA262"/>
      <c r="VNB262"/>
      <c r="VNC262"/>
      <c r="VND262"/>
      <c r="VNE262"/>
      <c r="VNF262"/>
      <c r="VNG262"/>
      <c r="VNH262"/>
      <c r="VNI262"/>
      <c r="VNJ262"/>
      <c r="VNK262"/>
      <c r="VNL262"/>
      <c r="VNM262"/>
      <c r="VNN262"/>
      <c r="VNO262"/>
      <c r="VNP262"/>
      <c r="VNQ262"/>
      <c r="VNR262"/>
      <c r="VNS262"/>
      <c r="VNT262"/>
      <c r="VNU262"/>
      <c r="VNV262"/>
      <c r="VNW262"/>
      <c r="VNX262"/>
      <c r="VNY262"/>
      <c r="VNZ262"/>
      <c r="VOA262"/>
      <c r="VOB262"/>
      <c r="VOC262"/>
      <c r="VOD262"/>
      <c r="VOE262"/>
      <c r="VOF262"/>
      <c r="VOG262"/>
      <c r="VOH262"/>
      <c r="VOI262"/>
      <c r="VOJ262"/>
      <c r="VOK262"/>
      <c r="VOL262"/>
      <c r="VOM262"/>
      <c r="VON262"/>
      <c r="VOO262"/>
      <c r="VOP262"/>
      <c r="VOQ262"/>
      <c r="VOR262"/>
      <c r="VOS262"/>
      <c r="VOT262"/>
      <c r="VOU262"/>
      <c r="VOV262"/>
      <c r="VOW262"/>
      <c r="VOX262"/>
      <c r="VOY262"/>
      <c r="VOZ262"/>
      <c r="VPA262"/>
      <c r="VPB262"/>
      <c r="VPC262"/>
      <c r="VPD262"/>
      <c r="VPE262"/>
      <c r="VPF262"/>
      <c r="VPG262"/>
      <c r="VPH262"/>
      <c r="VPI262"/>
      <c r="VPJ262"/>
      <c r="VPK262"/>
      <c r="VPL262"/>
      <c r="VPM262"/>
      <c r="VPN262"/>
      <c r="VPO262"/>
      <c r="VPP262"/>
      <c r="VPQ262"/>
      <c r="VPR262"/>
      <c r="VPS262"/>
      <c r="VPT262"/>
      <c r="VPU262"/>
      <c r="VPV262"/>
      <c r="VPW262"/>
      <c r="VPX262"/>
      <c r="VPY262"/>
      <c r="VPZ262"/>
      <c r="VQA262"/>
      <c r="VQB262"/>
      <c r="VQC262"/>
      <c r="VQD262"/>
      <c r="VQE262"/>
      <c r="VQF262"/>
      <c r="VQG262"/>
      <c r="VQH262"/>
      <c r="VQI262"/>
      <c r="VQJ262"/>
      <c r="VQK262"/>
      <c r="VQL262"/>
      <c r="VQM262"/>
      <c r="VQN262"/>
      <c r="VQO262"/>
      <c r="VQP262"/>
      <c r="VQQ262"/>
      <c r="VQR262"/>
      <c r="VQS262"/>
      <c r="VQT262"/>
      <c r="VQU262"/>
      <c r="VQV262"/>
      <c r="VQW262"/>
      <c r="VQX262"/>
      <c r="VQY262"/>
      <c r="VQZ262"/>
      <c r="VRA262"/>
      <c r="VRB262"/>
      <c r="VRC262"/>
      <c r="VRD262"/>
      <c r="VRE262"/>
      <c r="VRF262"/>
      <c r="VRG262"/>
      <c r="VRH262"/>
      <c r="VRI262"/>
      <c r="VRJ262"/>
      <c r="VRK262"/>
      <c r="VRL262"/>
      <c r="VRM262"/>
      <c r="VRN262"/>
      <c r="VRO262"/>
      <c r="VRP262"/>
      <c r="VRQ262"/>
      <c r="VRR262"/>
      <c r="VRS262"/>
      <c r="VRT262"/>
      <c r="VRU262"/>
      <c r="VRV262"/>
      <c r="VRW262"/>
      <c r="VRX262"/>
      <c r="VRY262"/>
      <c r="VRZ262"/>
      <c r="VSA262"/>
      <c r="VSB262"/>
      <c r="VSC262"/>
      <c r="VSD262"/>
      <c r="VSE262"/>
      <c r="VSF262"/>
      <c r="VSG262"/>
      <c r="VSH262"/>
      <c r="VSI262"/>
      <c r="VSJ262"/>
      <c r="VSK262"/>
      <c r="VSL262"/>
      <c r="VSM262"/>
      <c r="VSN262"/>
      <c r="VSO262"/>
      <c r="VSP262"/>
      <c r="VSQ262"/>
      <c r="VSR262"/>
      <c r="VSS262"/>
      <c r="VST262"/>
      <c r="VSU262"/>
      <c r="VSV262"/>
      <c r="VSW262"/>
      <c r="VSX262"/>
      <c r="VSY262"/>
      <c r="VSZ262"/>
      <c r="VTA262"/>
      <c r="VTB262"/>
      <c r="VTC262"/>
      <c r="VTD262"/>
      <c r="VTE262"/>
      <c r="VTF262"/>
      <c r="VTG262"/>
      <c r="VTH262"/>
      <c r="VTI262"/>
      <c r="VTJ262"/>
      <c r="VTK262"/>
      <c r="VTL262"/>
      <c r="VTM262"/>
      <c r="VTN262"/>
      <c r="VTO262"/>
      <c r="VTP262"/>
      <c r="VTQ262"/>
      <c r="VTR262"/>
      <c r="VTS262"/>
      <c r="VTT262"/>
      <c r="VTU262"/>
      <c r="VTV262"/>
      <c r="VTW262"/>
      <c r="VTX262"/>
      <c r="VTY262"/>
      <c r="VTZ262"/>
      <c r="VUA262"/>
      <c r="VUB262"/>
      <c r="VUC262"/>
      <c r="VUD262"/>
      <c r="VUE262"/>
      <c r="VUF262"/>
      <c r="VUG262"/>
      <c r="VUH262"/>
      <c r="VUI262"/>
      <c r="VUJ262"/>
      <c r="VUK262"/>
      <c r="VUL262"/>
      <c r="VUM262"/>
      <c r="VUN262"/>
      <c r="VUO262"/>
      <c r="VUP262"/>
      <c r="VUQ262"/>
      <c r="VUR262"/>
      <c r="VUS262"/>
      <c r="VUT262"/>
      <c r="VUU262"/>
      <c r="VUV262"/>
      <c r="VUW262"/>
      <c r="VUX262"/>
      <c r="VUY262"/>
      <c r="VUZ262"/>
      <c r="VVA262"/>
      <c r="VVB262"/>
      <c r="VVC262"/>
      <c r="VVD262"/>
      <c r="VVE262"/>
      <c r="VVF262"/>
      <c r="VVG262"/>
      <c r="VVH262"/>
      <c r="VVI262"/>
      <c r="VVJ262"/>
      <c r="VVK262"/>
      <c r="VVL262"/>
      <c r="VVM262"/>
      <c r="VVN262"/>
      <c r="VVO262"/>
      <c r="VVP262"/>
      <c r="VVQ262"/>
      <c r="VVR262"/>
      <c r="VVS262"/>
      <c r="VVT262"/>
      <c r="VVU262"/>
      <c r="VVV262"/>
      <c r="VVW262"/>
      <c r="VVX262"/>
      <c r="VVY262"/>
      <c r="VVZ262"/>
      <c r="VWA262"/>
      <c r="VWB262"/>
      <c r="VWC262"/>
      <c r="VWD262"/>
      <c r="VWE262"/>
      <c r="VWF262"/>
      <c r="VWG262"/>
      <c r="VWH262"/>
      <c r="VWI262"/>
      <c r="VWJ262"/>
      <c r="VWK262"/>
      <c r="VWL262"/>
      <c r="VWM262"/>
      <c r="VWN262"/>
      <c r="VWO262"/>
      <c r="VWP262"/>
      <c r="VWQ262"/>
      <c r="VWR262"/>
      <c r="VWS262"/>
      <c r="VWT262"/>
      <c r="VWU262"/>
      <c r="VWV262"/>
      <c r="VWW262"/>
      <c r="VWX262"/>
      <c r="VWY262"/>
      <c r="VWZ262"/>
      <c r="VXA262"/>
      <c r="VXB262"/>
      <c r="VXC262"/>
      <c r="VXD262"/>
      <c r="VXE262"/>
      <c r="VXF262"/>
      <c r="VXG262"/>
      <c r="VXH262"/>
      <c r="VXI262"/>
      <c r="VXJ262"/>
      <c r="VXK262"/>
      <c r="VXL262"/>
      <c r="VXM262"/>
      <c r="VXN262"/>
      <c r="VXO262"/>
      <c r="VXP262"/>
      <c r="VXQ262"/>
      <c r="VXR262"/>
      <c r="VXS262"/>
      <c r="VXT262"/>
      <c r="VXU262"/>
      <c r="VXV262"/>
      <c r="VXW262"/>
      <c r="VXX262"/>
      <c r="VXY262"/>
      <c r="VXZ262"/>
      <c r="VYA262"/>
      <c r="VYB262"/>
      <c r="VYC262"/>
      <c r="VYD262"/>
      <c r="VYE262"/>
      <c r="VYF262"/>
      <c r="VYG262"/>
      <c r="VYH262"/>
      <c r="VYI262"/>
      <c r="VYJ262"/>
      <c r="VYK262"/>
      <c r="VYL262"/>
      <c r="VYM262"/>
      <c r="VYN262"/>
      <c r="VYO262"/>
      <c r="VYP262"/>
      <c r="VYQ262"/>
      <c r="VYR262"/>
      <c r="VYS262"/>
      <c r="VYT262"/>
      <c r="VYU262"/>
      <c r="VYV262"/>
      <c r="VYW262"/>
      <c r="VYX262"/>
      <c r="VYY262"/>
      <c r="VYZ262"/>
      <c r="VZA262"/>
      <c r="VZB262"/>
      <c r="VZC262"/>
      <c r="VZD262"/>
      <c r="VZE262"/>
      <c r="VZF262"/>
      <c r="VZG262"/>
      <c r="VZH262"/>
      <c r="VZI262"/>
      <c r="VZJ262"/>
      <c r="VZK262"/>
      <c r="VZL262"/>
      <c r="VZM262"/>
      <c r="VZN262"/>
      <c r="VZO262"/>
      <c r="VZP262"/>
      <c r="VZQ262"/>
      <c r="VZR262"/>
      <c r="VZS262"/>
      <c r="VZT262"/>
      <c r="VZU262"/>
      <c r="VZV262"/>
      <c r="VZW262"/>
      <c r="VZX262"/>
      <c r="VZY262"/>
      <c r="VZZ262"/>
      <c r="WAA262"/>
      <c r="WAB262"/>
      <c r="WAC262"/>
      <c r="WAD262"/>
      <c r="WAE262"/>
      <c r="WAF262"/>
      <c r="WAG262"/>
      <c r="WAH262"/>
      <c r="WAI262"/>
      <c r="WAJ262"/>
      <c r="WAK262"/>
      <c r="WAL262"/>
      <c r="WAM262"/>
      <c r="WAN262"/>
      <c r="WAO262"/>
      <c r="WAP262"/>
      <c r="WAQ262"/>
      <c r="WAR262"/>
      <c r="WAS262"/>
      <c r="WAT262"/>
      <c r="WAU262"/>
      <c r="WAV262"/>
      <c r="WAW262"/>
      <c r="WAX262"/>
      <c r="WAY262"/>
      <c r="WAZ262"/>
      <c r="WBA262"/>
      <c r="WBB262"/>
      <c r="WBC262"/>
      <c r="WBD262"/>
      <c r="WBE262"/>
      <c r="WBF262"/>
      <c r="WBG262"/>
      <c r="WBH262"/>
      <c r="WBI262"/>
      <c r="WBJ262"/>
      <c r="WBK262"/>
      <c r="WBL262"/>
      <c r="WBM262"/>
      <c r="WBN262"/>
      <c r="WBO262"/>
      <c r="WBP262"/>
      <c r="WBQ262"/>
      <c r="WBR262"/>
      <c r="WBS262"/>
      <c r="WBT262"/>
      <c r="WBU262"/>
      <c r="WBV262"/>
      <c r="WBW262"/>
      <c r="WBX262"/>
      <c r="WBY262"/>
      <c r="WBZ262"/>
      <c r="WCA262"/>
      <c r="WCB262"/>
      <c r="WCC262"/>
      <c r="WCD262"/>
      <c r="WCE262"/>
      <c r="WCF262"/>
      <c r="WCG262"/>
      <c r="WCH262"/>
      <c r="WCI262"/>
      <c r="WCJ262"/>
      <c r="WCK262"/>
      <c r="WCL262"/>
      <c r="WCM262"/>
      <c r="WCN262"/>
      <c r="WCO262"/>
      <c r="WCP262"/>
      <c r="WCQ262"/>
      <c r="WCR262"/>
      <c r="WCS262"/>
      <c r="WCT262"/>
      <c r="WCU262"/>
      <c r="WCV262"/>
      <c r="WCW262"/>
      <c r="WCX262"/>
      <c r="WCY262"/>
      <c r="WCZ262"/>
      <c r="WDA262"/>
      <c r="WDB262"/>
      <c r="WDC262"/>
      <c r="WDD262"/>
      <c r="WDE262"/>
      <c r="WDF262"/>
      <c r="WDG262"/>
      <c r="WDH262"/>
      <c r="WDI262"/>
      <c r="WDJ262"/>
      <c r="WDK262"/>
      <c r="WDL262"/>
      <c r="WDM262"/>
      <c r="WDN262"/>
      <c r="WDO262"/>
      <c r="WDP262"/>
      <c r="WDQ262"/>
      <c r="WDR262"/>
      <c r="WDS262"/>
      <c r="WDT262"/>
      <c r="WDU262"/>
      <c r="WDV262"/>
      <c r="WDW262"/>
      <c r="WDX262"/>
      <c r="WDY262"/>
      <c r="WDZ262"/>
      <c r="WEA262"/>
      <c r="WEB262"/>
      <c r="WEC262"/>
      <c r="WED262"/>
      <c r="WEE262"/>
      <c r="WEF262"/>
      <c r="WEG262"/>
      <c r="WEH262"/>
      <c r="WEI262"/>
      <c r="WEJ262"/>
      <c r="WEK262"/>
      <c r="WEL262"/>
      <c r="WEM262"/>
      <c r="WEN262"/>
      <c r="WEO262"/>
      <c r="WEP262"/>
      <c r="WEQ262"/>
      <c r="WER262"/>
      <c r="WES262"/>
      <c r="WET262"/>
      <c r="WEU262"/>
      <c r="WEV262"/>
      <c r="WEW262"/>
      <c r="WEX262"/>
      <c r="WEY262"/>
      <c r="WEZ262"/>
      <c r="WFA262"/>
      <c r="WFB262"/>
      <c r="WFC262"/>
      <c r="WFD262"/>
      <c r="WFE262"/>
      <c r="WFF262"/>
      <c r="WFG262"/>
      <c r="WFH262"/>
      <c r="WFI262"/>
      <c r="WFJ262"/>
      <c r="WFK262"/>
      <c r="WFL262"/>
      <c r="WFM262"/>
      <c r="WFN262"/>
      <c r="WFO262"/>
      <c r="WFP262"/>
      <c r="WFQ262"/>
      <c r="WFR262"/>
      <c r="WFS262"/>
      <c r="WFT262"/>
      <c r="WFU262"/>
      <c r="WFV262"/>
      <c r="WFW262"/>
      <c r="WFX262"/>
      <c r="WFY262"/>
      <c r="WFZ262"/>
      <c r="WGA262"/>
      <c r="WGB262"/>
      <c r="WGC262"/>
      <c r="WGD262"/>
      <c r="WGE262"/>
      <c r="WGF262"/>
      <c r="WGG262"/>
      <c r="WGH262"/>
      <c r="WGI262"/>
      <c r="WGJ262"/>
      <c r="WGK262"/>
      <c r="WGL262"/>
      <c r="WGM262"/>
      <c r="WGN262"/>
      <c r="WGO262"/>
      <c r="WGP262"/>
      <c r="WGQ262"/>
      <c r="WGR262"/>
      <c r="WGS262"/>
      <c r="WGT262"/>
      <c r="WGU262"/>
      <c r="WGV262"/>
      <c r="WGW262"/>
      <c r="WGX262"/>
      <c r="WGY262"/>
      <c r="WGZ262"/>
      <c r="WHA262"/>
      <c r="WHB262"/>
      <c r="WHC262"/>
      <c r="WHD262"/>
      <c r="WHE262"/>
      <c r="WHF262"/>
      <c r="WHG262"/>
      <c r="WHH262"/>
      <c r="WHI262"/>
      <c r="WHJ262"/>
      <c r="WHK262"/>
      <c r="WHL262"/>
      <c r="WHM262"/>
      <c r="WHN262"/>
      <c r="WHO262"/>
      <c r="WHP262"/>
      <c r="WHQ262"/>
      <c r="WHR262"/>
      <c r="WHS262"/>
      <c r="WHT262"/>
      <c r="WHU262"/>
      <c r="WHV262"/>
      <c r="WHW262"/>
      <c r="WHX262"/>
      <c r="WHY262"/>
      <c r="WHZ262"/>
      <c r="WIA262"/>
      <c r="WIB262"/>
      <c r="WIC262"/>
      <c r="WID262"/>
      <c r="WIE262"/>
      <c r="WIF262"/>
      <c r="WIG262"/>
      <c r="WIH262"/>
      <c r="WII262"/>
      <c r="WIJ262"/>
      <c r="WIK262"/>
      <c r="WIL262"/>
      <c r="WIM262"/>
      <c r="WIN262"/>
      <c r="WIO262"/>
      <c r="WIP262"/>
      <c r="WIQ262"/>
      <c r="WIR262"/>
      <c r="WIS262"/>
      <c r="WIT262"/>
      <c r="WIU262"/>
      <c r="WIV262"/>
      <c r="WIW262"/>
      <c r="WIX262"/>
      <c r="WIY262"/>
      <c r="WIZ262"/>
      <c r="WJA262"/>
      <c r="WJB262"/>
      <c r="WJC262"/>
      <c r="WJD262"/>
      <c r="WJE262"/>
      <c r="WJF262"/>
      <c r="WJG262"/>
      <c r="WJH262"/>
      <c r="WJI262"/>
      <c r="WJJ262"/>
      <c r="WJK262"/>
      <c r="WJL262"/>
      <c r="WJM262"/>
      <c r="WJN262"/>
      <c r="WJO262"/>
      <c r="WJP262"/>
      <c r="WJQ262"/>
      <c r="WJR262"/>
      <c r="WJS262"/>
      <c r="WJT262"/>
      <c r="WJU262"/>
      <c r="WJV262"/>
      <c r="WJW262"/>
      <c r="WJX262"/>
      <c r="WJY262"/>
      <c r="WJZ262"/>
      <c r="WKA262"/>
      <c r="WKB262"/>
      <c r="WKC262"/>
      <c r="WKD262"/>
      <c r="WKE262"/>
      <c r="WKF262"/>
      <c r="WKG262"/>
      <c r="WKH262"/>
      <c r="WKI262"/>
      <c r="WKJ262"/>
      <c r="WKK262"/>
      <c r="WKL262"/>
      <c r="WKM262"/>
      <c r="WKN262"/>
      <c r="WKO262"/>
      <c r="WKP262"/>
      <c r="WKQ262"/>
      <c r="WKR262"/>
      <c r="WKS262"/>
      <c r="WKT262"/>
      <c r="WKU262"/>
      <c r="WKV262"/>
      <c r="WKW262"/>
      <c r="WKX262"/>
      <c r="WKY262"/>
      <c r="WKZ262"/>
      <c r="WLA262"/>
      <c r="WLB262"/>
      <c r="WLC262"/>
      <c r="WLD262"/>
      <c r="WLE262"/>
      <c r="WLF262"/>
      <c r="WLG262"/>
      <c r="WLH262"/>
      <c r="WLI262"/>
      <c r="WLJ262"/>
      <c r="WLK262"/>
      <c r="WLL262"/>
      <c r="WLM262"/>
      <c r="WLN262"/>
      <c r="WLO262"/>
      <c r="WLP262"/>
      <c r="WLQ262"/>
      <c r="WLR262"/>
      <c r="WLS262"/>
      <c r="WLT262"/>
      <c r="WLU262"/>
      <c r="WLV262"/>
      <c r="WLW262"/>
      <c r="WLX262"/>
      <c r="WLY262"/>
      <c r="WLZ262"/>
      <c r="WMA262"/>
      <c r="WMB262"/>
      <c r="WMC262"/>
      <c r="WMD262"/>
      <c r="WME262"/>
      <c r="WMF262"/>
      <c r="WMG262"/>
      <c r="WMH262"/>
      <c r="WMI262"/>
      <c r="WMJ262"/>
      <c r="WMK262"/>
      <c r="WML262"/>
      <c r="WMM262"/>
      <c r="WMN262"/>
      <c r="WMO262"/>
      <c r="WMP262"/>
      <c r="WMQ262"/>
      <c r="WMR262"/>
      <c r="WMS262"/>
      <c r="WMT262"/>
      <c r="WMU262"/>
      <c r="WMV262"/>
      <c r="WMW262"/>
      <c r="WMX262"/>
      <c r="WMY262"/>
      <c r="WMZ262"/>
      <c r="WNA262"/>
      <c r="WNB262"/>
      <c r="WNC262"/>
      <c r="WND262"/>
      <c r="WNE262"/>
      <c r="WNF262"/>
      <c r="WNG262"/>
      <c r="WNH262"/>
      <c r="WNI262"/>
      <c r="WNJ262"/>
      <c r="WNK262"/>
      <c r="WNL262"/>
      <c r="WNM262"/>
      <c r="WNN262"/>
      <c r="WNO262"/>
      <c r="WNP262"/>
      <c r="WNQ262"/>
      <c r="WNR262"/>
      <c r="WNS262"/>
      <c r="WNT262"/>
      <c r="WNU262"/>
      <c r="WNV262"/>
      <c r="WNW262"/>
      <c r="WNX262"/>
      <c r="WNY262"/>
      <c r="WNZ262"/>
      <c r="WOA262"/>
      <c r="WOB262"/>
      <c r="WOC262"/>
      <c r="WOD262"/>
      <c r="WOE262"/>
      <c r="WOF262"/>
      <c r="WOG262"/>
      <c r="WOH262"/>
      <c r="WOI262"/>
      <c r="WOJ262"/>
      <c r="WOK262"/>
      <c r="WOL262"/>
      <c r="WOM262"/>
      <c r="WON262"/>
      <c r="WOO262"/>
      <c r="WOP262"/>
      <c r="WOQ262"/>
      <c r="WOR262"/>
      <c r="WOS262"/>
      <c r="WOT262"/>
      <c r="WOU262"/>
      <c r="WOV262"/>
      <c r="WOW262"/>
      <c r="WOX262"/>
      <c r="WOY262"/>
      <c r="WOZ262"/>
      <c r="WPA262"/>
      <c r="WPB262"/>
      <c r="WPC262"/>
      <c r="WPD262"/>
      <c r="WPE262"/>
      <c r="WPF262"/>
      <c r="WPG262"/>
      <c r="WPH262"/>
      <c r="WPI262"/>
      <c r="WPJ262"/>
      <c r="WPK262"/>
      <c r="WPL262"/>
      <c r="WPM262"/>
      <c r="WPN262"/>
      <c r="WPO262"/>
      <c r="WPP262"/>
      <c r="WPQ262"/>
      <c r="WPR262"/>
      <c r="WPS262"/>
      <c r="WPT262"/>
      <c r="WPU262"/>
      <c r="WPV262"/>
      <c r="WPW262"/>
      <c r="WPX262"/>
      <c r="WPY262"/>
      <c r="WPZ262"/>
      <c r="WQA262"/>
      <c r="WQB262"/>
      <c r="WQC262"/>
      <c r="WQD262"/>
      <c r="WQE262"/>
      <c r="WQF262"/>
      <c r="WQG262"/>
      <c r="WQH262"/>
      <c r="WQI262"/>
      <c r="WQJ262"/>
      <c r="WQK262"/>
      <c r="WQL262"/>
      <c r="WQM262"/>
      <c r="WQN262"/>
      <c r="WQO262"/>
      <c r="WQP262"/>
      <c r="WQQ262"/>
      <c r="WQR262"/>
      <c r="WQS262"/>
      <c r="WQT262"/>
      <c r="WQU262"/>
      <c r="WQV262"/>
      <c r="WQW262"/>
      <c r="WQX262"/>
      <c r="WQY262"/>
      <c r="WQZ262"/>
      <c r="WRA262"/>
      <c r="WRB262"/>
      <c r="WRC262"/>
      <c r="WRD262"/>
      <c r="WRE262"/>
      <c r="WRF262"/>
      <c r="WRG262"/>
      <c r="WRH262"/>
      <c r="WRI262"/>
      <c r="WRJ262"/>
      <c r="WRK262"/>
      <c r="WRL262"/>
      <c r="WRM262"/>
      <c r="WRN262"/>
      <c r="WRO262"/>
      <c r="WRP262"/>
      <c r="WRQ262"/>
      <c r="WRR262"/>
      <c r="WRS262"/>
      <c r="WRT262"/>
      <c r="WRU262"/>
      <c r="WRV262"/>
      <c r="WRW262"/>
      <c r="WRX262"/>
      <c r="WRY262"/>
      <c r="WRZ262"/>
      <c r="WSA262"/>
      <c r="WSB262"/>
      <c r="WSC262"/>
      <c r="WSD262"/>
      <c r="WSE262"/>
      <c r="WSF262"/>
      <c r="WSG262"/>
      <c r="WSH262"/>
      <c r="WSI262"/>
      <c r="WSJ262"/>
      <c r="WSK262"/>
      <c r="WSL262"/>
      <c r="WSM262"/>
      <c r="WSN262"/>
      <c r="WSO262"/>
      <c r="WSP262"/>
      <c r="WSQ262"/>
      <c r="WSR262"/>
      <c r="WSS262"/>
      <c r="WST262"/>
      <c r="WSU262"/>
      <c r="WSV262"/>
      <c r="WSW262"/>
      <c r="WSX262"/>
      <c r="WSY262"/>
      <c r="WSZ262"/>
      <c r="WTA262"/>
      <c r="WTB262"/>
      <c r="WTC262"/>
      <c r="WTD262"/>
      <c r="WTE262"/>
      <c r="WTF262"/>
      <c r="WTG262"/>
      <c r="WTH262"/>
      <c r="WTI262"/>
      <c r="WTJ262"/>
      <c r="WTK262"/>
      <c r="WTL262"/>
      <c r="WTM262"/>
      <c r="WTN262"/>
      <c r="WTO262"/>
      <c r="WTP262"/>
      <c r="WTQ262"/>
      <c r="WTR262"/>
      <c r="WTS262"/>
      <c r="WTT262"/>
      <c r="WTU262"/>
      <c r="WTV262"/>
      <c r="WTW262"/>
      <c r="WTX262"/>
      <c r="WTY262"/>
      <c r="WTZ262"/>
      <c r="WUA262"/>
      <c r="WUB262"/>
      <c r="WUC262"/>
      <c r="WUD262"/>
      <c r="WUE262"/>
      <c r="WUF262"/>
      <c r="WUG262"/>
      <c r="WUH262"/>
      <c r="WUI262"/>
      <c r="WUJ262"/>
      <c r="WUK262"/>
      <c r="WUL262"/>
      <c r="WUM262"/>
      <c r="WUN262"/>
      <c r="WUO262"/>
      <c r="WUP262"/>
      <c r="WUQ262"/>
      <c r="WUR262"/>
      <c r="WUS262"/>
      <c r="WUT262"/>
      <c r="WUU262"/>
      <c r="WUV262"/>
      <c r="WUW262"/>
      <c r="WUX262"/>
      <c r="WUY262"/>
      <c r="WUZ262"/>
      <c r="WVA262"/>
      <c r="WVB262"/>
      <c r="WVC262"/>
      <c r="WVD262"/>
      <c r="WVE262"/>
      <c r="WVF262"/>
      <c r="WVG262"/>
      <c r="WVH262"/>
      <c r="WVI262"/>
      <c r="WVJ262"/>
      <c r="WVK262"/>
      <c r="WVL262"/>
      <c r="WVM262"/>
      <c r="WVN262"/>
      <c r="WVO262"/>
      <c r="WVP262"/>
      <c r="WVQ262"/>
      <c r="WVR262"/>
      <c r="WVS262"/>
      <c r="WVT262"/>
      <c r="WVU262"/>
      <c r="WVV262"/>
      <c r="WVW262"/>
      <c r="WVX262"/>
      <c r="WVY262"/>
      <c r="WVZ262"/>
      <c r="WWA262"/>
      <c r="WWB262"/>
      <c r="WWC262"/>
      <c r="WWD262"/>
      <c r="WWE262"/>
      <c r="WWF262"/>
      <c r="WWG262"/>
      <c r="WWH262"/>
      <c r="WWI262"/>
      <c r="WWJ262"/>
      <c r="WWK262"/>
      <c r="WWL262"/>
      <c r="WWM262"/>
      <c r="WWN262"/>
      <c r="WWO262"/>
      <c r="WWP262"/>
      <c r="WWQ262"/>
      <c r="WWR262"/>
      <c r="WWS262"/>
      <c r="WWT262"/>
      <c r="WWU262"/>
      <c r="WWV262"/>
      <c r="WWW262"/>
      <c r="WWX262"/>
      <c r="WWY262"/>
      <c r="WWZ262"/>
      <c r="WXA262"/>
      <c r="WXB262"/>
      <c r="WXC262"/>
      <c r="WXD262"/>
      <c r="WXE262"/>
      <c r="WXF262"/>
      <c r="WXG262"/>
      <c r="WXH262"/>
      <c r="WXI262"/>
      <c r="WXJ262"/>
      <c r="WXK262"/>
      <c r="WXL262"/>
      <c r="WXM262"/>
      <c r="WXN262"/>
      <c r="WXO262"/>
      <c r="WXP262"/>
      <c r="WXQ262"/>
      <c r="WXR262"/>
      <c r="WXS262"/>
      <c r="WXT262"/>
      <c r="WXU262"/>
      <c r="WXV262"/>
      <c r="WXW262"/>
      <c r="WXX262"/>
      <c r="WXY262"/>
      <c r="WXZ262"/>
      <c r="WYA262"/>
      <c r="WYB262"/>
      <c r="WYC262"/>
      <c r="WYD262"/>
      <c r="WYE262"/>
      <c r="WYF262"/>
      <c r="WYG262"/>
      <c r="WYH262"/>
      <c r="WYI262"/>
      <c r="WYJ262"/>
      <c r="WYK262"/>
      <c r="WYL262"/>
      <c r="WYM262"/>
      <c r="WYN262"/>
      <c r="WYO262"/>
      <c r="WYP262"/>
      <c r="WYQ262"/>
      <c r="WYR262"/>
      <c r="WYS262"/>
      <c r="WYT262"/>
      <c r="WYU262"/>
      <c r="WYV262"/>
      <c r="WYW262"/>
      <c r="WYX262"/>
      <c r="WYY262"/>
      <c r="WYZ262"/>
      <c r="WZA262"/>
      <c r="WZB262"/>
      <c r="WZC262"/>
      <c r="WZD262"/>
      <c r="WZE262"/>
      <c r="WZF262"/>
      <c r="WZG262"/>
      <c r="WZH262"/>
      <c r="WZI262"/>
      <c r="WZJ262"/>
      <c r="WZK262"/>
      <c r="WZL262"/>
      <c r="WZM262"/>
      <c r="WZN262"/>
      <c r="WZO262"/>
      <c r="WZP262"/>
      <c r="WZQ262"/>
      <c r="WZR262"/>
      <c r="WZS262"/>
      <c r="WZT262"/>
      <c r="WZU262"/>
      <c r="WZV262"/>
      <c r="WZW262"/>
      <c r="WZX262"/>
      <c r="WZY262"/>
      <c r="WZZ262"/>
      <c r="XAA262"/>
      <c r="XAB262"/>
      <c r="XAC262"/>
      <c r="XAD262"/>
      <c r="XAE262"/>
      <c r="XAF262"/>
      <c r="XAG262"/>
      <c r="XAH262"/>
      <c r="XAI262"/>
      <c r="XAJ262"/>
      <c r="XAK262"/>
      <c r="XAL262"/>
      <c r="XAM262"/>
      <c r="XAN262"/>
      <c r="XAO262"/>
      <c r="XAP262"/>
      <c r="XAQ262"/>
      <c r="XAR262"/>
      <c r="XAS262"/>
      <c r="XAT262"/>
      <c r="XAU262"/>
      <c r="XAV262"/>
      <c r="XAW262"/>
      <c r="XAX262"/>
      <c r="XAY262"/>
      <c r="XAZ262"/>
      <c r="XBA262"/>
      <c r="XBB262"/>
      <c r="XBC262"/>
      <c r="XBD262"/>
      <c r="XBE262"/>
      <c r="XBF262"/>
      <c r="XBG262"/>
      <c r="XBH262"/>
      <c r="XBI262"/>
      <c r="XBJ262"/>
      <c r="XBK262"/>
      <c r="XBL262"/>
      <c r="XBM262"/>
      <c r="XBN262"/>
      <c r="XBO262"/>
      <c r="XBP262"/>
      <c r="XBQ262"/>
      <c r="XBR262"/>
      <c r="XBS262"/>
      <c r="XBT262"/>
      <c r="XBU262"/>
      <c r="XBV262"/>
      <c r="XBW262"/>
      <c r="XBX262"/>
      <c r="XBY262"/>
      <c r="XBZ262"/>
      <c r="XCA262"/>
      <c r="XCB262"/>
      <c r="XCC262"/>
      <c r="XCD262"/>
      <c r="XCE262"/>
      <c r="XCF262"/>
      <c r="XCG262"/>
      <c r="XCH262"/>
      <c r="XCI262"/>
      <c r="XCJ262"/>
      <c r="XCK262"/>
      <c r="XCL262"/>
      <c r="XCM262"/>
      <c r="XCN262"/>
      <c r="XCO262"/>
      <c r="XCP262"/>
      <c r="XCQ262"/>
      <c r="XCR262"/>
      <c r="XCS262"/>
      <c r="XCT262"/>
      <c r="XCU262"/>
      <c r="XCV262"/>
      <c r="XCW262"/>
      <c r="XCX262"/>
      <c r="XCY262"/>
      <c r="XCZ262"/>
      <c r="XDA262"/>
      <c r="XDB262"/>
      <c r="XDC262"/>
      <c r="XDD262"/>
      <c r="XDE262"/>
      <c r="XDF262"/>
      <c r="XDG262"/>
      <c r="XDH262"/>
      <c r="XDI262"/>
      <c r="XDJ262"/>
      <c r="XDK262"/>
      <c r="XDL262"/>
      <c r="XDM262"/>
      <c r="XDN262"/>
      <c r="XDO262"/>
      <c r="XDP262"/>
      <c r="XDQ262"/>
      <c r="XDR262"/>
      <c r="XDS262"/>
      <c r="XDT262"/>
      <c r="XDU262"/>
      <c r="XDV262"/>
      <c r="XDW262"/>
      <c r="XDX262"/>
      <c r="XDY262"/>
      <c r="XDZ262"/>
      <c r="XEA262"/>
      <c r="XEB262"/>
      <c r="XEC262"/>
      <c r="XED262"/>
      <c r="XEE262"/>
      <c r="XEF262"/>
      <c r="XEG262"/>
      <c r="XEH262"/>
      <c r="XEI262"/>
      <c r="XEJ262"/>
      <c r="XEK262"/>
      <c r="XEL262"/>
      <c r="XEM262"/>
      <c r="XEN262"/>
      <c r="XEO262"/>
      <c r="XEP262"/>
      <c r="XEQ262"/>
      <c r="XER262"/>
      <c r="XES262"/>
      <c r="XET262"/>
      <c r="XEU262"/>
      <c r="XEV262"/>
      <c r="XEW262"/>
      <c r="XEX262"/>
      <c r="XEY262"/>
      <c r="XEZ262"/>
      <c r="XFA262"/>
      <c r="XFB262"/>
      <c r="XFC262"/>
    </row>
    <row r="263" spans="1:16383" s="113" customFormat="1" ht="15" customHeight="1">
      <c r="A263" s="230">
        <v>43040</v>
      </c>
      <c r="B263" s="110">
        <f>+('CUADRO 23'!P275/'CUADRO 23'!P274-1)*100</f>
        <v>-1.4079675214029308</v>
      </c>
      <c r="C263" s="110">
        <f>+('CUADRO 23'!P275/'CUADRO 23'!P263-1)*100</f>
        <v>2.144076608677481</v>
      </c>
      <c r="D263" s="110">
        <f>+('CUADRO 24'!E277/'CUADRO 24'!E276-1)*100</f>
        <v>2.2678002649007212</v>
      </c>
      <c r="E263" s="110">
        <f>+('CUADRO 24'!E277/'CUADRO 24'!E265-1)*100</f>
        <v>5.0613636996600153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  <c r="BM263"/>
      <c r="BN263"/>
      <c r="BO263"/>
      <c r="BP263"/>
      <c r="BQ263"/>
      <c r="BR263"/>
      <c r="BS263"/>
      <c r="BT263"/>
      <c r="BU263"/>
      <c r="BV263"/>
      <c r="BW263"/>
      <c r="BX263"/>
      <c r="BY263"/>
      <c r="BZ263"/>
      <c r="CA263"/>
      <c r="CB263"/>
      <c r="CC263"/>
      <c r="CD263"/>
      <c r="CE263"/>
      <c r="CF263"/>
      <c r="CG263"/>
      <c r="CH263"/>
      <c r="CI263"/>
      <c r="CJ263"/>
      <c r="CK263"/>
      <c r="CL263"/>
      <c r="CM263"/>
      <c r="CN263"/>
      <c r="CO263"/>
      <c r="CP263"/>
      <c r="CQ263"/>
      <c r="CR263"/>
      <c r="CS263"/>
      <c r="CT263"/>
      <c r="CU263"/>
      <c r="CV263"/>
      <c r="CW263"/>
      <c r="CX263"/>
      <c r="CY263"/>
      <c r="CZ263"/>
      <c r="DA263"/>
      <c r="DB263"/>
      <c r="DC263"/>
      <c r="DD263"/>
      <c r="DE263"/>
      <c r="DF263"/>
      <c r="DG263"/>
      <c r="DH263"/>
      <c r="DI263"/>
      <c r="DJ263"/>
      <c r="DK263"/>
      <c r="DL263"/>
      <c r="DM263"/>
      <c r="DN263"/>
      <c r="DO263"/>
      <c r="DP263"/>
      <c r="DQ263"/>
      <c r="DR263"/>
      <c r="DS263"/>
      <c r="DT263"/>
      <c r="DU263"/>
      <c r="DV263"/>
      <c r="DW263"/>
      <c r="DX263"/>
      <c r="DY263"/>
      <c r="DZ263"/>
      <c r="EA263"/>
      <c r="EB263"/>
      <c r="EC263"/>
      <c r="ED263"/>
      <c r="EE263"/>
      <c r="EF263"/>
      <c r="EG263"/>
      <c r="EH263"/>
      <c r="EI263"/>
      <c r="EJ263"/>
      <c r="EK263"/>
      <c r="EL263"/>
      <c r="EM263"/>
      <c r="EN263"/>
      <c r="EO263"/>
      <c r="EP263"/>
      <c r="EQ263"/>
      <c r="ER263"/>
      <c r="ES263"/>
      <c r="ET263"/>
      <c r="EU263"/>
      <c r="EV263"/>
      <c r="EW263"/>
      <c r="EX263"/>
      <c r="EY263"/>
      <c r="EZ263"/>
      <c r="FA263"/>
      <c r="FB263"/>
      <c r="FC263"/>
      <c r="FD263"/>
      <c r="FE263"/>
      <c r="FF263"/>
      <c r="FG263"/>
      <c r="FH263"/>
      <c r="FI263"/>
      <c r="FJ263"/>
      <c r="FK263"/>
      <c r="FL263"/>
      <c r="FM263"/>
      <c r="FN263"/>
      <c r="FO263"/>
      <c r="FP263"/>
      <c r="FQ263"/>
      <c r="FR263"/>
      <c r="FS263"/>
      <c r="FT263"/>
      <c r="FU263"/>
      <c r="FV263"/>
      <c r="FW263"/>
      <c r="FX263"/>
      <c r="FY263"/>
      <c r="FZ263"/>
      <c r="GA263"/>
      <c r="GB263"/>
      <c r="GC263"/>
      <c r="GD263"/>
      <c r="GE263"/>
      <c r="GF263"/>
      <c r="GG263"/>
      <c r="GH263"/>
      <c r="GI263"/>
      <c r="GJ263"/>
      <c r="GK263"/>
      <c r="GL263"/>
      <c r="GM263"/>
      <c r="GN263"/>
      <c r="GO263"/>
      <c r="GP263"/>
      <c r="GQ263"/>
      <c r="GR263"/>
      <c r="GS263"/>
      <c r="GT263"/>
      <c r="GU263"/>
      <c r="GV263"/>
      <c r="GW263"/>
      <c r="GX263"/>
      <c r="GY263"/>
      <c r="GZ263"/>
      <c r="HA263"/>
      <c r="HB263"/>
      <c r="HC263"/>
      <c r="HD263"/>
      <c r="HE263"/>
      <c r="HF263"/>
      <c r="HG263"/>
      <c r="HH263"/>
      <c r="HI263"/>
      <c r="HJ263"/>
      <c r="HK263"/>
      <c r="HL263"/>
      <c r="HM263"/>
      <c r="HN263"/>
      <c r="HO263"/>
      <c r="HP263"/>
      <c r="HQ263"/>
      <c r="HR263"/>
      <c r="HS263"/>
      <c r="HT263"/>
      <c r="HU263"/>
      <c r="HV263"/>
      <c r="HW263"/>
      <c r="HX263"/>
      <c r="HY263"/>
      <c r="HZ263"/>
      <c r="IA263"/>
      <c r="IB263"/>
      <c r="IC263"/>
      <c r="ID263"/>
      <c r="IE263"/>
      <c r="IF263"/>
      <c r="IG263"/>
      <c r="IH263"/>
      <c r="II263"/>
      <c r="IJ263"/>
      <c r="IK263"/>
      <c r="IL263"/>
      <c r="IM263"/>
      <c r="IN263"/>
      <c r="IO263"/>
      <c r="IP263"/>
      <c r="IQ263"/>
      <c r="IR263"/>
      <c r="IS263"/>
      <c r="IT263"/>
      <c r="IU263"/>
      <c r="IV263"/>
      <c r="IW263"/>
      <c r="IX263"/>
      <c r="IY263"/>
      <c r="IZ263"/>
      <c r="JA263"/>
      <c r="JB263"/>
      <c r="JC263"/>
      <c r="JD263"/>
      <c r="JE263"/>
      <c r="JF263"/>
      <c r="JG263"/>
      <c r="JH263"/>
      <c r="JI263"/>
      <c r="JJ263"/>
      <c r="JK263"/>
      <c r="JL263"/>
      <c r="JM263"/>
      <c r="JN263"/>
      <c r="JO263"/>
      <c r="JP263"/>
      <c r="JQ263"/>
      <c r="JR263"/>
      <c r="JS263"/>
      <c r="JT263"/>
      <c r="JU263"/>
      <c r="JV263"/>
      <c r="JW263"/>
      <c r="JX263"/>
      <c r="JY263"/>
      <c r="JZ263"/>
      <c r="KA263"/>
      <c r="KB263"/>
      <c r="KC263"/>
      <c r="KD263"/>
      <c r="KE263"/>
      <c r="KF263"/>
      <c r="KG263"/>
      <c r="KH263"/>
      <c r="KI263"/>
      <c r="KJ263"/>
      <c r="KK263"/>
      <c r="KL263"/>
      <c r="KM263"/>
      <c r="KN263"/>
      <c r="KO263"/>
      <c r="KP263"/>
      <c r="KQ263"/>
      <c r="KR263"/>
      <c r="KS263"/>
      <c r="KT263"/>
      <c r="KU263"/>
      <c r="KV263"/>
      <c r="KW263"/>
      <c r="KX263"/>
      <c r="KY263"/>
      <c r="KZ263"/>
      <c r="LA263"/>
      <c r="LB263"/>
      <c r="LC263"/>
      <c r="LD263"/>
      <c r="LE263"/>
      <c r="LF263"/>
      <c r="LG263"/>
      <c r="LH263"/>
      <c r="LI263"/>
      <c r="LJ263"/>
      <c r="LK263"/>
      <c r="LL263"/>
      <c r="LM263"/>
      <c r="LN263"/>
      <c r="LO263"/>
      <c r="LP263"/>
      <c r="LQ263"/>
      <c r="LR263"/>
      <c r="LS263"/>
      <c r="LT263"/>
      <c r="LU263"/>
      <c r="LV263"/>
      <c r="LW263"/>
      <c r="LX263"/>
      <c r="LY263"/>
      <c r="LZ263"/>
      <c r="MA263"/>
      <c r="MB263"/>
      <c r="MC263"/>
      <c r="MD263"/>
      <c r="ME263"/>
      <c r="MF263"/>
      <c r="MG263"/>
      <c r="MH263"/>
      <c r="MI263"/>
      <c r="MJ263"/>
      <c r="MK263"/>
      <c r="ML263"/>
      <c r="MM263"/>
      <c r="MN263"/>
      <c r="MO263"/>
      <c r="MP263"/>
      <c r="MQ263"/>
      <c r="MR263"/>
      <c r="MS263"/>
      <c r="MT263"/>
      <c r="MU263"/>
      <c r="MV263"/>
      <c r="MW263"/>
      <c r="MX263"/>
      <c r="MY263"/>
      <c r="MZ263"/>
      <c r="NA263"/>
      <c r="NB263"/>
      <c r="NC263"/>
      <c r="ND263"/>
      <c r="NE263"/>
      <c r="NF263"/>
      <c r="NG263"/>
      <c r="NH263"/>
      <c r="NI263"/>
      <c r="NJ263"/>
      <c r="NK263"/>
      <c r="NL263"/>
      <c r="NM263"/>
      <c r="NN263"/>
      <c r="NO263"/>
      <c r="NP263"/>
      <c r="NQ263"/>
      <c r="NR263"/>
      <c r="NS263"/>
      <c r="NT263"/>
      <c r="NU263"/>
      <c r="NV263"/>
      <c r="NW263"/>
      <c r="NX263"/>
      <c r="NY263"/>
      <c r="NZ263"/>
      <c r="OA263"/>
      <c r="OB263"/>
      <c r="OC263"/>
      <c r="OD263"/>
      <c r="OE263"/>
      <c r="OF263"/>
      <c r="OG263"/>
      <c r="OH263"/>
      <c r="OI263"/>
      <c r="OJ263"/>
      <c r="OK263"/>
      <c r="OL263"/>
      <c r="OM263"/>
      <c r="ON263"/>
      <c r="OO263"/>
      <c r="OP263"/>
      <c r="OQ263"/>
      <c r="OR263"/>
      <c r="OS263"/>
      <c r="OT263"/>
      <c r="OU263"/>
      <c r="OV263"/>
      <c r="OW263"/>
      <c r="OX263"/>
      <c r="OY263"/>
      <c r="OZ263"/>
      <c r="PA263"/>
      <c r="PB263"/>
      <c r="PC263"/>
      <c r="PD263"/>
      <c r="PE263"/>
      <c r="PF263"/>
      <c r="PG263"/>
      <c r="PH263"/>
      <c r="PI263"/>
      <c r="PJ263"/>
      <c r="PK263"/>
      <c r="PL263"/>
      <c r="PM263"/>
      <c r="PN263"/>
      <c r="PO263"/>
      <c r="PP263"/>
      <c r="PQ263"/>
      <c r="PR263"/>
      <c r="PS263"/>
      <c r="PT263"/>
      <c r="PU263"/>
      <c r="PV263"/>
      <c r="PW263"/>
      <c r="PX263"/>
      <c r="PY263"/>
      <c r="PZ263"/>
      <c r="QA263"/>
      <c r="QB263"/>
      <c r="QC263"/>
      <c r="QD263"/>
      <c r="QE263"/>
      <c r="QF263"/>
      <c r="QG263"/>
      <c r="QH263"/>
      <c r="QI263"/>
      <c r="QJ263"/>
      <c r="QK263"/>
      <c r="QL263"/>
      <c r="QM263"/>
      <c r="QN263"/>
      <c r="QO263"/>
      <c r="QP263"/>
      <c r="QQ263"/>
      <c r="QR263"/>
      <c r="QS263"/>
      <c r="QT263"/>
      <c r="QU263"/>
      <c r="QV263"/>
      <c r="QW263"/>
      <c r="QX263"/>
      <c r="QY263"/>
      <c r="QZ263"/>
      <c r="RA263"/>
      <c r="RB263"/>
      <c r="RC263"/>
      <c r="RD263"/>
      <c r="RE263"/>
      <c r="RF263"/>
      <c r="RG263"/>
      <c r="RH263"/>
      <c r="RI263"/>
      <c r="RJ263"/>
      <c r="RK263"/>
      <c r="RL263"/>
      <c r="RM263"/>
      <c r="RN263"/>
      <c r="RO263"/>
      <c r="RP263"/>
      <c r="RQ263"/>
      <c r="RR263"/>
      <c r="RS263"/>
      <c r="RT263"/>
      <c r="RU263"/>
      <c r="RV263"/>
      <c r="RW263"/>
      <c r="RX263"/>
      <c r="RY263"/>
      <c r="RZ263"/>
      <c r="SA263"/>
      <c r="SB263"/>
      <c r="SC263"/>
      <c r="SD263"/>
      <c r="SE263"/>
      <c r="SF263"/>
      <c r="SG263"/>
      <c r="SH263"/>
      <c r="SI263"/>
      <c r="SJ263"/>
      <c r="SK263"/>
      <c r="SL263"/>
      <c r="SM263"/>
      <c r="SN263"/>
      <c r="SO263"/>
      <c r="SP263"/>
      <c r="SQ263"/>
      <c r="SR263"/>
      <c r="SS263"/>
      <c r="ST263"/>
      <c r="SU263"/>
      <c r="SV263"/>
      <c r="SW263"/>
      <c r="SX263"/>
      <c r="SY263"/>
      <c r="SZ263"/>
      <c r="TA263"/>
      <c r="TB263"/>
      <c r="TC263"/>
      <c r="TD263"/>
      <c r="TE263"/>
      <c r="TF263"/>
      <c r="TG263"/>
      <c r="TH263"/>
      <c r="TI263"/>
      <c r="TJ263"/>
      <c r="TK263"/>
      <c r="TL263"/>
      <c r="TM263"/>
      <c r="TN263"/>
      <c r="TO263"/>
      <c r="TP263"/>
      <c r="TQ263"/>
      <c r="TR263"/>
      <c r="TS263"/>
      <c r="TT263"/>
      <c r="TU263"/>
      <c r="TV263"/>
      <c r="TW263"/>
      <c r="TX263"/>
      <c r="TY263"/>
      <c r="TZ263"/>
      <c r="UA263"/>
      <c r="UB263"/>
      <c r="UC263"/>
      <c r="UD263"/>
      <c r="UE263"/>
      <c r="UF263"/>
      <c r="UG263"/>
      <c r="UH263"/>
      <c r="UI263"/>
      <c r="UJ263"/>
      <c r="UK263"/>
      <c r="UL263"/>
      <c r="UM263"/>
      <c r="UN263"/>
      <c r="UO263"/>
      <c r="UP263"/>
      <c r="UQ263"/>
      <c r="UR263"/>
      <c r="US263"/>
      <c r="UT263"/>
      <c r="UU263"/>
      <c r="UV263"/>
      <c r="UW263"/>
      <c r="UX263"/>
      <c r="UY263"/>
      <c r="UZ263"/>
      <c r="VA263"/>
      <c r="VB263"/>
      <c r="VC263"/>
      <c r="VD263"/>
      <c r="VE263"/>
      <c r="VF263"/>
      <c r="VG263"/>
      <c r="VH263"/>
      <c r="VI263"/>
      <c r="VJ263"/>
      <c r="VK263"/>
      <c r="VL263"/>
      <c r="VM263"/>
      <c r="VN263"/>
      <c r="VO263"/>
      <c r="VP263"/>
      <c r="VQ263"/>
      <c r="VR263"/>
      <c r="VS263"/>
      <c r="VT263"/>
      <c r="VU263"/>
      <c r="VV263"/>
      <c r="VW263"/>
      <c r="VX263"/>
      <c r="VY263"/>
      <c r="VZ263"/>
      <c r="WA263"/>
      <c r="WB263"/>
      <c r="WC263"/>
      <c r="WD263"/>
      <c r="WE263"/>
      <c r="WF263"/>
      <c r="WG263"/>
      <c r="WH263"/>
      <c r="WI263"/>
      <c r="WJ263"/>
      <c r="WK263"/>
      <c r="WL263"/>
      <c r="WM263"/>
      <c r="WN263"/>
      <c r="WO263"/>
      <c r="WP263"/>
      <c r="WQ263"/>
      <c r="WR263"/>
      <c r="WS263"/>
      <c r="WT263"/>
      <c r="WU263"/>
      <c r="WV263"/>
      <c r="WW263"/>
      <c r="WX263"/>
      <c r="WY263"/>
      <c r="WZ263"/>
      <c r="XA263"/>
      <c r="XB263"/>
      <c r="XC263"/>
      <c r="XD263"/>
      <c r="XE263"/>
      <c r="XF263"/>
      <c r="XG263"/>
      <c r="XH263"/>
      <c r="XI263"/>
      <c r="XJ263"/>
      <c r="XK263"/>
      <c r="XL263"/>
      <c r="XM263"/>
      <c r="XN263"/>
      <c r="XO263"/>
      <c r="XP263"/>
      <c r="XQ263"/>
      <c r="XR263"/>
      <c r="XS263"/>
      <c r="XT263"/>
      <c r="XU263"/>
      <c r="XV263"/>
      <c r="XW263"/>
      <c r="XX263"/>
      <c r="XY263"/>
      <c r="XZ263"/>
      <c r="YA263"/>
      <c r="YB263"/>
      <c r="YC263"/>
      <c r="YD263"/>
      <c r="YE263"/>
      <c r="YF263"/>
      <c r="YG263"/>
      <c r="YH263"/>
      <c r="YI263"/>
      <c r="YJ263"/>
      <c r="YK263"/>
      <c r="YL263"/>
      <c r="YM263"/>
      <c r="YN263"/>
      <c r="YO263"/>
      <c r="YP263"/>
      <c r="YQ263"/>
      <c r="YR263"/>
      <c r="YS263"/>
      <c r="YT263"/>
      <c r="YU263"/>
      <c r="YV263"/>
      <c r="YW263"/>
      <c r="YX263"/>
      <c r="YY263"/>
      <c r="YZ263"/>
      <c r="ZA263"/>
      <c r="ZB263"/>
      <c r="ZC263"/>
      <c r="ZD263"/>
      <c r="ZE263"/>
      <c r="ZF263"/>
      <c r="ZG263"/>
      <c r="ZH263"/>
      <c r="ZI263"/>
      <c r="ZJ263"/>
      <c r="ZK263"/>
      <c r="ZL263"/>
      <c r="ZM263"/>
      <c r="ZN263"/>
      <c r="ZO263"/>
      <c r="ZP263"/>
      <c r="ZQ263"/>
      <c r="ZR263"/>
      <c r="ZS263"/>
      <c r="ZT263"/>
      <c r="ZU263"/>
      <c r="ZV263"/>
      <c r="ZW263"/>
      <c r="ZX263"/>
      <c r="ZY263"/>
      <c r="ZZ263"/>
      <c r="AAA263"/>
      <c r="AAB263"/>
      <c r="AAC263"/>
      <c r="AAD263"/>
      <c r="AAE263"/>
      <c r="AAF263"/>
      <c r="AAG263"/>
      <c r="AAH263"/>
      <c r="AAI263"/>
      <c r="AAJ263"/>
      <c r="AAK263"/>
      <c r="AAL263"/>
      <c r="AAM263"/>
      <c r="AAN263"/>
      <c r="AAO263"/>
      <c r="AAP263"/>
      <c r="AAQ263"/>
      <c r="AAR263"/>
      <c r="AAS263"/>
      <c r="AAT263"/>
      <c r="AAU263"/>
      <c r="AAV263"/>
      <c r="AAW263"/>
      <c r="AAX263"/>
      <c r="AAY263"/>
      <c r="AAZ263"/>
      <c r="ABA263"/>
      <c r="ABB263"/>
      <c r="ABC263"/>
      <c r="ABD263"/>
      <c r="ABE263"/>
      <c r="ABF263"/>
      <c r="ABG263"/>
      <c r="ABH263"/>
      <c r="ABI263"/>
      <c r="ABJ263"/>
      <c r="ABK263"/>
      <c r="ABL263"/>
      <c r="ABM263"/>
      <c r="ABN263"/>
      <c r="ABO263"/>
      <c r="ABP263"/>
      <c r="ABQ263"/>
      <c r="ABR263"/>
      <c r="ABS263"/>
      <c r="ABT263"/>
      <c r="ABU263"/>
      <c r="ABV263"/>
      <c r="ABW263"/>
      <c r="ABX263"/>
      <c r="ABY263"/>
      <c r="ABZ263"/>
      <c r="ACA263"/>
      <c r="ACB263"/>
      <c r="ACC263"/>
      <c r="ACD263"/>
      <c r="ACE263"/>
      <c r="ACF263"/>
      <c r="ACG263"/>
      <c r="ACH263"/>
      <c r="ACI263"/>
      <c r="ACJ263"/>
      <c r="ACK263"/>
      <c r="ACL263"/>
      <c r="ACM263"/>
      <c r="ACN263"/>
      <c r="ACO263"/>
      <c r="ACP263"/>
      <c r="ACQ263"/>
      <c r="ACR263"/>
      <c r="ACS263"/>
      <c r="ACT263"/>
      <c r="ACU263"/>
      <c r="ACV263"/>
      <c r="ACW263"/>
      <c r="ACX263"/>
      <c r="ACY263"/>
      <c r="ACZ263"/>
      <c r="ADA263"/>
      <c r="ADB263"/>
      <c r="ADC263"/>
      <c r="ADD263"/>
      <c r="ADE263"/>
      <c r="ADF263"/>
      <c r="ADG263"/>
      <c r="ADH263"/>
      <c r="ADI263"/>
      <c r="ADJ263"/>
      <c r="ADK263"/>
      <c r="ADL263"/>
      <c r="ADM263"/>
      <c r="ADN263"/>
      <c r="ADO263"/>
      <c r="ADP263"/>
      <c r="ADQ263"/>
      <c r="ADR263"/>
      <c r="ADS263"/>
      <c r="ADT263"/>
      <c r="ADU263"/>
      <c r="ADV263"/>
      <c r="ADW263"/>
      <c r="ADX263"/>
      <c r="ADY263"/>
      <c r="ADZ263"/>
      <c r="AEA263"/>
      <c r="AEB263"/>
      <c r="AEC263"/>
      <c r="AED263"/>
      <c r="AEE263"/>
      <c r="AEF263"/>
      <c r="AEG263"/>
      <c r="AEH263"/>
      <c r="AEI263"/>
      <c r="AEJ263"/>
      <c r="AEK263"/>
      <c r="AEL263"/>
      <c r="AEM263"/>
      <c r="AEN263"/>
      <c r="AEO263"/>
      <c r="AEP263"/>
      <c r="AEQ263"/>
      <c r="AER263"/>
      <c r="AES263"/>
      <c r="AET263"/>
      <c r="AEU263"/>
      <c r="AEV263"/>
      <c r="AEW263"/>
      <c r="AEX263"/>
      <c r="AEY263"/>
      <c r="AEZ263"/>
      <c r="AFA263"/>
      <c r="AFB263"/>
      <c r="AFC263"/>
      <c r="AFD263"/>
      <c r="AFE263"/>
      <c r="AFF263"/>
      <c r="AFG263"/>
      <c r="AFH263"/>
      <c r="AFI263"/>
      <c r="AFJ263"/>
      <c r="AFK263"/>
      <c r="AFL263"/>
      <c r="AFM263"/>
      <c r="AFN263"/>
      <c r="AFO263"/>
      <c r="AFP263"/>
      <c r="AFQ263"/>
      <c r="AFR263"/>
      <c r="AFS263"/>
      <c r="AFT263"/>
      <c r="AFU263"/>
      <c r="AFV263"/>
      <c r="AFW263"/>
      <c r="AFX263"/>
      <c r="AFY263"/>
      <c r="AFZ263"/>
      <c r="AGA263"/>
      <c r="AGB263"/>
      <c r="AGC263"/>
      <c r="AGD263"/>
      <c r="AGE263"/>
      <c r="AGF263"/>
      <c r="AGG263"/>
      <c r="AGH263"/>
      <c r="AGI263"/>
      <c r="AGJ263"/>
      <c r="AGK263"/>
      <c r="AGL263"/>
      <c r="AGM263"/>
      <c r="AGN263"/>
      <c r="AGO263"/>
      <c r="AGP263"/>
      <c r="AGQ263"/>
      <c r="AGR263"/>
      <c r="AGS263"/>
      <c r="AGT263"/>
      <c r="AGU263"/>
      <c r="AGV263"/>
      <c r="AGW263"/>
      <c r="AGX263"/>
      <c r="AGY263"/>
      <c r="AGZ263"/>
      <c r="AHA263"/>
      <c r="AHB263"/>
      <c r="AHC263"/>
      <c r="AHD263"/>
      <c r="AHE263"/>
      <c r="AHF263"/>
      <c r="AHG263"/>
      <c r="AHH263"/>
      <c r="AHI263"/>
      <c r="AHJ263"/>
      <c r="AHK263"/>
      <c r="AHL263"/>
      <c r="AHM263"/>
      <c r="AHN263"/>
      <c r="AHO263"/>
      <c r="AHP263"/>
      <c r="AHQ263"/>
      <c r="AHR263"/>
      <c r="AHS263"/>
      <c r="AHT263"/>
      <c r="AHU263"/>
      <c r="AHV263"/>
      <c r="AHW263"/>
      <c r="AHX263"/>
      <c r="AHY263"/>
      <c r="AHZ263"/>
      <c r="AIA263"/>
      <c r="AIB263"/>
      <c r="AIC263"/>
      <c r="AID263"/>
      <c r="AIE263"/>
      <c r="AIF263"/>
      <c r="AIG263"/>
      <c r="AIH263"/>
      <c r="AII263"/>
      <c r="AIJ263"/>
      <c r="AIK263"/>
      <c r="AIL263"/>
      <c r="AIM263"/>
      <c r="AIN263"/>
      <c r="AIO263"/>
      <c r="AIP263"/>
      <c r="AIQ263"/>
      <c r="AIR263"/>
      <c r="AIS263"/>
      <c r="AIT263"/>
      <c r="AIU263"/>
      <c r="AIV263"/>
      <c r="AIW263"/>
      <c r="AIX263"/>
      <c r="AIY263"/>
      <c r="AIZ263"/>
      <c r="AJA263"/>
      <c r="AJB263"/>
      <c r="AJC263"/>
      <c r="AJD263"/>
      <c r="AJE263"/>
      <c r="AJF263"/>
      <c r="AJG263"/>
      <c r="AJH263"/>
      <c r="AJI263"/>
      <c r="AJJ263"/>
      <c r="AJK263"/>
      <c r="AJL263"/>
      <c r="AJM263"/>
      <c r="AJN263"/>
      <c r="AJO263"/>
      <c r="AJP263"/>
      <c r="AJQ263"/>
      <c r="AJR263"/>
      <c r="AJS263"/>
      <c r="AJT263"/>
      <c r="AJU263"/>
      <c r="AJV263"/>
      <c r="AJW263"/>
      <c r="AJX263"/>
      <c r="AJY263"/>
      <c r="AJZ263"/>
      <c r="AKA263"/>
      <c r="AKB263"/>
      <c r="AKC263"/>
      <c r="AKD263"/>
      <c r="AKE263"/>
      <c r="AKF263"/>
      <c r="AKG263"/>
      <c r="AKH263"/>
      <c r="AKI263"/>
      <c r="AKJ263"/>
      <c r="AKK263"/>
      <c r="AKL263"/>
      <c r="AKM263"/>
      <c r="AKN263"/>
      <c r="AKO263"/>
      <c r="AKP263"/>
      <c r="AKQ263"/>
      <c r="AKR263"/>
      <c r="AKS263"/>
      <c r="AKT263"/>
      <c r="AKU263"/>
      <c r="AKV263"/>
      <c r="AKW263"/>
      <c r="AKX263"/>
      <c r="AKY263"/>
      <c r="AKZ263"/>
      <c r="ALA263"/>
      <c r="ALB263"/>
      <c r="ALC263"/>
      <c r="ALD263"/>
      <c r="ALE263"/>
      <c r="ALF263"/>
      <c r="ALG263"/>
      <c r="ALH263"/>
      <c r="ALI263"/>
      <c r="ALJ263"/>
      <c r="ALK263"/>
      <c r="ALL263"/>
      <c r="ALM263"/>
      <c r="ALN263"/>
      <c r="ALO263"/>
      <c r="ALP263"/>
      <c r="ALQ263"/>
      <c r="ALR263"/>
      <c r="ALS263"/>
      <c r="ALT263"/>
      <c r="ALU263"/>
      <c r="ALV263"/>
      <c r="ALW263"/>
      <c r="ALX263"/>
      <c r="ALY263"/>
      <c r="ALZ263"/>
      <c r="AMA263"/>
      <c r="AMB263"/>
      <c r="AMC263"/>
      <c r="AMD263"/>
      <c r="AME263"/>
      <c r="AMF263"/>
      <c r="AMG263"/>
      <c r="AMH263"/>
      <c r="AMI263"/>
      <c r="AMJ263"/>
      <c r="AMK263"/>
      <c r="AML263"/>
      <c r="AMM263"/>
      <c r="AMN263"/>
      <c r="AMO263"/>
      <c r="AMP263"/>
      <c r="AMQ263"/>
      <c r="AMR263"/>
      <c r="AMS263"/>
      <c r="AMT263"/>
      <c r="AMU263"/>
      <c r="AMV263"/>
      <c r="AMW263"/>
      <c r="AMX263"/>
      <c r="AMY263"/>
      <c r="AMZ263"/>
      <c r="ANA263"/>
      <c r="ANB263"/>
      <c r="ANC263"/>
      <c r="AND263"/>
      <c r="ANE263"/>
      <c r="ANF263"/>
      <c r="ANG263"/>
      <c r="ANH263"/>
      <c r="ANI263"/>
      <c r="ANJ263"/>
      <c r="ANK263"/>
      <c r="ANL263"/>
      <c r="ANM263"/>
      <c r="ANN263"/>
      <c r="ANO263"/>
      <c r="ANP263"/>
      <c r="ANQ263"/>
      <c r="ANR263"/>
      <c r="ANS263"/>
      <c r="ANT263"/>
      <c r="ANU263"/>
      <c r="ANV263"/>
      <c r="ANW263"/>
      <c r="ANX263"/>
      <c r="ANY263"/>
      <c r="ANZ263"/>
      <c r="AOA263"/>
      <c r="AOB263"/>
      <c r="AOC263"/>
      <c r="AOD263"/>
      <c r="AOE263"/>
      <c r="AOF263"/>
      <c r="AOG263"/>
      <c r="AOH263"/>
      <c r="AOI263"/>
      <c r="AOJ263"/>
      <c r="AOK263"/>
      <c r="AOL263"/>
      <c r="AOM263"/>
      <c r="AON263"/>
      <c r="AOO263"/>
      <c r="AOP263"/>
      <c r="AOQ263"/>
      <c r="AOR263"/>
      <c r="AOS263"/>
      <c r="AOT263"/>
      <c r="AOU263"/>
      <c r="AOV263"/>
      <c r="AOW263"/>
      <c r="AOX263"/>
      <c r="AOY263"/>
      <c r="AOZ263"/>
      <c r="APA263"/>
      <c r="APB263"/>
      <c r="APC263"/>
      <c r="APD263"/>
      <c r="APE263"/>
      <c r="APF263"/>
      <c r="APG263"/>
      <c r="APH263"/>
      <c r="API263"/>
      <c r="APJ263"/>
      <c r="APK263"/>
      <c r="APL263"/>
      <c r="APM263"/>
      <c r="APN263"/>
      <c r="APO263"/>
      <c r="APP263"/>
      <c r="APQ263"/>
      <c r="APR263"/>
      <c r="APS263"/>
      <c r="APT263"/>
      <c r="APU263"/>
      <c r="APV263"/>
      <c r="APW263"/>
      <c r="APX263"/>
      <c r="APY263"/>
      <c r="APZ263"/>
      <c r="AQA263"/>
      <c r="AQB263"/>
      <c r="AQC263"/>
      <c r="AQD263"/>
      <c r="AQE263"/>
      <c r="AQF263"/>
      <c r="AQG263"/>
      <c r="AQH263"/>
      <c r="AQI263"/>
      <c r="AQJ263"/>
      <c r="AQK263"/>
      <c r="AQL263"/>
      <c r="AQM263"/>
      <c r="AQN263"/>
      <c r="AQO263"/>
      <c r="AQP263"/>
      <c r="AQQ263"/>
      <c r="AQR263"/>
      <c r="AQS263"/>
      <c r="AQT263"/>
      <c r="AQU263"/>
      <c r="AQV263"/>
      <c r="AQW263"/>
      <c r="AQX263"/>
      <c r="AQY263"/>
      <c r="AQZ263"/>
      <c r="ARA263"/>
      <c r="ARB263"/>
      <c r="ARC263"/>
      <c r="ARD263"/>
      <c r="ARE263"/>
      <c r="ARF263"/>
      <c r="ARG263"/>
      <c r="ARH263"/>
      <c r="ARI263"/>
      <c r="ARJ263"/>
      <c r="ARK263"/>
      <c r="ARL263"/>
      <c r="ARM263"/>
      <c r="ARN263"/>
      <c r="ARO263"/>
      <c r="ARP263"/>
      <c r="ARQ263"/>
      <c r="ARR263"/>
      <c r="ARS263"/>
      <c r="ART263"/>
      <c r="ARU263"/>
      <c r="ARV263"/>
      <c r="ARW263"/>
      <c r="ARX263"/>
      <c r="ARY263"/>
      <c r="ARZ263"/>
      <c r="ASA263"/>
      <c r="ASB263"/>
      <c r="ASC263"/>
      <c r="ASD263"/>
      <c r="ASE263"/>
      <c r="ASF263"/>
      <c r="ASG263"/>
      <c r="ASH263"/>
      <c r="ASI263"/>
      <c r="ASJ263"/>
      <c r="ASK263"/>
      <c r="ASL263"/>
      <c r="ASM263"/>
      <c r="ASN263"/>
      <c r="ASO263"/>
      <c r="ASP263"/>
      <c r="ASQ263"/>
      <c r="ASR263"/>
      <c r="ASS263"/>
      <c r="AST263"/>
      <c r="ASU263"/>
      <c r="ASV263"/>
      <c r="ASW263"/>
      <c r="ASX263"/>
      <c r="ASY263"/>
      <c r="ASZ263"/>
      <c r="ATA263"/>
      <c r="ATB263"/>
      <c r="ATC263"/>
      <c r="ATD263"/>
      <c r="ATE263"/>
      <c r="ATF263"/>
      <c r="ATG263"/>
      <c r="ATH263"/>
      <c r="ATI263"/>
      <c r="ATJ263"/>
      <c r="ATK263"/>
      <c r="ATL263"/>
      <c r="ATM263"/>
      <c r="ATN263"/>
      <c r="ATO263"/>
      <c r="ATP263"/>
      <c r="ATQ263"/>
      <c r="ATR263"/>
      <c r="ATS263"/>
      <c r="ATT263"/>
      <c r="ATU263"/>
      <c r="ATV263"/>
      <c r="ATW263"/>
      <c r="ATX263"/>
      <c r="ATY263"/>
      <c r="ATZ263"/>
      <c r="AUA263"/>
      <c r="AUB263"/>
      <c r="AUC263"/>
      <c r="AUD263"/>
      <c r="AUE263"/>
      <c r="AUF263"/>
      <c r="AUG263"/>
      <c r="AUH263"/>
      <c r="AUI263"/>
      <c r="AUJ263"/>
      <c r="AUK263"/>
      <c r="AUL263"/>
      <c r="AUM263"/>
      <c r="AUN263"/>
      <c r="AUO263"/>
      <c r="AUP263"/>
      <c r="AUQ263"/>
      <c r="AUR263"/>
      <c r="AUS263"/>
      <c r="AUT263"/>
      <c r="AUU263"/>
      <c r="AUV263"/>
      <c r="AUW263"/>
      <c r="AUX263"/>
      <c r="AUY263"/>
      <c r="AUZ263"/>
      <c r="AVA263"/>
      <c r="AVB263"/>
      <c r="AVC263"/>
      <c r="AVD263"/>
      <c r="AVE263"/>
      <c r="AVF263"/>
      <c r="AVG263"/>
      <c r="AVH263"/>
      <c r="AVI263"/>
      <c r="AVJ263"/>
      <c r="AVK263"/>
      <c r="AVL263"/>
      <c r="AVM263"/>
      <c r="AVN263"/>
      <c r="AVO263"/>
      <c r="AVP263"/>
      <c r="AVQ263"/>
      <c r="AVR263"/>
      <c r="AVS263"/>
      <c r="AVT263"/>
      <c r="AVU263"/>
      <c r="AVV263"/>
      <c r="AVW263"/>
      <c r="AVX263"/>
      <c r="AVY263"/>
      <c r="AVZ263"/>
      <c r="AWA263"/>
      <c r="AWB263"/>
      <c r="AWC263"/>
      <c r="AWD263"/>
      <c r="AWE263"/>
      <c r="AWF263"/>
      <c r="AWG263"/>
      <c r="AWH263"/>
      <c r="AWI263"/>
      <c r="AWJ263"/>
      <c r="AWK263"/>
      <c r="AWL263"/>
      <c r="AWM263"/>
      <c r="AWN263"/>
      <c r="AWO263"/>
      <c r="AWP263"/>
      <c r="AWQ263"/>
      <c r="AWR263"/>
      <c r="AWS263"/>
      <c r="AWT263"/>
      <c r="AWU263"/>
      <c r="AWV263"/>
      <c r="AWW263"/>
      <c r="AWX263"/>
      <c r="AWY263"/>
      <c r="AWZ263"/>
      <c r="AXA263"/>
      <c r="AXB263"/>
      <c r="AXC263"/>
      <c r="AXD263"/>
      <c r="AXE263"/>
      <c r="AXF263"/>
      <c r="AXG263"/>
      <c r="AXH263"/>
      <c r="AXI263"/>
      <c r="AXJ263"/>
      <c r="AXK263"/>
      <c r="AXL263"/>
      <c r="AXM263"/>
      <c r="AXN263"/>
      <c r="AXO263"/>
      <c r="AXP263"/>
      <c r="AXQ263"/>
      <c r="AXR263"/>
      <c r="AXS263"/>
      <c r="AXT263"/>
      <c r="AXU263"/>
      <c r="AXV263"/>
      <c r="AXW263"/>
      <c r="AXX263"/>
      <c r="AXY263"/>
      <c r="AXZ263"/>
      <c r="AYA263"/>
      <c r="AYB263"/>
      <c r="AYC263"/>
      <c r="AYD263"/>
      <c r="AYE263"/>
      <c r="AYF263"/>
      <c r="AYG263"/>
      <c r="AYH263"/>
      <c r="AYI263"/>
      <c r="AYJ263"/>
      <c r="AYK263"/>
      <c r="AYL263"/>
      <c r="AYM263"/>
      <c r="AYN263"/>
      <c r="AYO263"/>
      <c r="AYP263"/>
      <c r="AYQ263"/>
      <c r="AYR263"/>
      <c r="AYS263"/>
      <c r="AYT263"/>
      <c r="AYU263"/>
      <c r="AYV263"/>
      <c r="AYW263"/>
      <c r="AYX263"/>
      <c r="AYY263"/>
      <c r="AYZ263"/>
      <c r="AZA263"/>
      <c r="AZB263"/>
      <c r="AZC263"/>
      <c r="AZD263"/>
      <c r="AZE263"/>
      <c r="AZF263"/>
      <c r="AZG263"/>
      <c r="AZH263"/>
      <c r="AZI263"/>
      <c r="AZJ263"/>
      <c r="AZK263"/>
      <c r="AZL263"/>
      <c r="AZM263"/>
      <c r="AZN263"/>
      <c r="AZO263"/>
      <c r="AZP263"/>
      <c r="AZQ263"/>
      <c r="AZR263"/>
      <c r="AZS263"/>
      <c r="AZT263"/>
      <c r="AZU263"/>
      <c r="AZV263"/>
      <c r="AZW263"/>
      <c r="AZX263"/>
      <c r="AZY263"/>
      <c r="AZZ263"/>
      <c r="BAA263"/>
      <c r="BAB263"/>
      <c r="BAC263"/>
      <c r="BAD263"/>
      <c r="BAE263"/>
      <c r="BAF263"/>
      <c r="BAG263"/>
      <c r="BAH263"/>
      <c r="BAI263"/>
      <c r="BAJ263"/>
      <c r="BAK263"/>
      <c r="BAL263"/>
      <c r="BAM263"/>
      <c r="BAN263"/>
      <c r="BAO263"/>
      <c r="BAP263"/>
      <c r="BAQ263"/>
      <c r="BAR263"/>
      <c r="BAS263"/>
      <c r="BAT263"/>
      <c r="BAU263"/>
      <c r="BAV263"/>
      <c r="BAW263"/>
      <c r="BAX263"/>
      <c r="BAY263"/>
      <c r="BAZ263"/>
      <c r="BBA263"/>
      <c r="BBB263"/>
      <c r="BBC263"/>
      <c r="BBD263"/>
      <c r="BBE263"/>
      <c r="BBF263"/>
      <c r="BBG263"/>
      <c r="BBH263"/>
      <c r="BBI263"/>
      <c r="BBJ263"/>
      <c r="BBK263"/>
      <c r="BBL263"/>
      <c r="BBM263"/>
      <c r="BBN263"/>
      <c r="BBO263"/>
      <c r="BBP263"/>
      <c r="BBQ263"/>
      <c r="BBR263"/>
      <c r="BBS263"/>
      <c r="BBT263"/>
      <c r="BBU263"/>
      <c r="BBV263"/>
      <c r="BBW263"/>
      <c r="BBX263"/>
      <c r="BBY263"/>
      <c r="BBZ263"/>
      <c r="BCA263"/>
      <c r="BCB263"/>
      <c r="BCC263"/>
      <c r="BCD263"/>
      <c r="BCE263"/>
      <c r="BCF263"/>
      <c r="BCG263"/>
      <c r="BCH263"/>
      <c r="BCI263"/>
      <c r="BCJ263"/>
      <c r="BCK263"/>
      <c r="BCL263"/>
      <c r="BCM263"/>
      <c r="BCN263"/>
      <c r="BCO263"/>
      <c r="BCP263"/>
      <c r="BCQ263"/>
      <c r="BCR263"/>
      <c r="BCS263"/>
      <c r="BCT263"/>
      <c r="BCU263"/>
      <c r="BCV263"/>
      <c r="BCW263"/>
      <c r="BCX263"/>
      <c r="BCY263"/>
      <c r="BCZ263"/>
      <c r="BDA263"/>
      <c r="BDB263"/>
      <c r="BDC263"/>
      <c r="BDD263"/>
      <c r="BDE263"/>
      <c r="BDF263"/>
      <c r="BDG263"/>
      <c r="BDH263"/>
      <c r="BDI263"/>
      <c r="BDJ263"/>
      <c r="BDK263"/>
      <c r="BDL263"/>
      <c r="BDM263"/>
      <c r="BDN263"/>
      <c r="BDO263"/>
      <c r="BDP263"/>
      <c r="BDQ263"/>
      <c r="BDR263"/>
      <c r="BDS263"/>
      <c r="BDT263"/>
      <c r="BDU263"/>
      <c r="BDV263"/>
      <c r="BDW263"/>
      <c r="BDX263"/>
      <c r="BDY263"/>
      <c r="BDZ263"/>
      <c r="BEA263"/>
      <c r="BEB263"/>
      <c r="BEC263"/>
      <c r="BED263"/>
      <c r="BEE263"/>
      <c r="BEF263"/>
      <c r="BEG263"/>
      <c r="BEH263"/>
      <c r="BEI263"/>
      <c r="BEJ263"/>
      <c r="BEK263"/>
      <c r="BEL263"/>
      <c r="BEM263"/>
      <c r="BEN263"/>
      <c r="BEO263"/>
      <c r="BEP263"/>
      <c r="BEQ263"/>
      <c r="BER263"/>
      <c r="BES263"/>
      <c r="BET263"/>
      <c r="BEU263"/>
      <c r="BEV263"/>
      <c r="BEW263"/>
      <c r="BEX263"/>
      <c r="BEY263"/>
      <c r="BEZ263"/>
      <c r="BFA263"/>
      <c r="BFB263"/>
      <c r="BFC263"/>
      <c r="BFD263"/>
      <c r="BFE263"/>
      <c r="BFF263"/>
      <c r="BFG263"/>
      <c r="BFH263"/>
      <c r="BFI263"/>
      <c r="BFJ263"/>
      <c r="BFK263"/>
      <c r="BFL263"/>
      <c r="BFM263"/>
      <c r="BFN263"/>
      <c r="BFO263"/>
      <c r="BFP263"/>
      <c r="BFQ263"/>
      <c r="BFR263"/>
      <c r="BFS263"/>
      <c r="BFT263"/>
      <c r="BFU263"/>
      <c r="BFV263"/>
      <c r="BFW263"/>
      <c r="BFX263"/>
      <c r="BFY263"/>
      <c r="BFZ263"/>
      <c r="BGA263"/>
      <c r="BGB263"/>
      <c r="BGC263"/>
      <c r="BGD263"/>
      <c r="BGE263"/>
      <c r="BGF263"/>
      <c r="BGG263"/>
      <c r="BGH263"/>
      <c r="BGI263"/>
      <c r="BGJ263"/>
      <c r="BGK263"/>
      <c r="BGL263"/>
      <c r="BGM263"/>
      <c r="BGN263"/>
      <c r="BGO263"/>
      <c r="BGP263"/>
      <c r="BGQ263"/>
      <c r="BGR263"/>
      <c r="BGS263"/>
      <c r="BGT263"/>
      <c r="BGU263"/>
      <c r="BGV263"/>
      <c r="BGW263"/>
      <c r="BGX263"/>
      <c r="BGY263"/>
      <c r="BGZ263"/>
      <c r="BHA263"/>
      <c r="BHB263"/>
      <c r="BHC263"/>
      <c r="BHD263"/>
      <c r="BHE263"/>
      <c r="BHF263"/>
      <c r="BHG263"/>
      <c r="BHH263"/>
      <c r="BHI263"/>
      <c r="BHJ263"/>
      <c r="BHK263"/>
      <c r="BHL263"/>
      <c r="BHM263"/>
      <c r="BHN263"/>
      <c r="BHO263"/>
      <c r="BHP263"/>
      <c r="BHQ263"/>
      <c r="BHR263"/>
      <c r="BHS263"/>
      <c r="BHT263"/>
      <c r="BHU263"/>
      <c r="BHV263"/>
      <c r="BHW263"/>
      <c r="BHX263"/>
      <c r="BHY263"/>
      <c r="BHZ263"/>
      <c r="BIA263"/>
      <c r="BIB263"/>
      <c r="BIC263"/>
      <c r="BID263"/>
      <c r="BIE263"/>
      <c r="BIF263"/>
      <c r="BIG263"/>
      <c r="BIH263"/>
      <c r="BII263"/>
      <c r="BIJ263"/>
      <c r="BIK263"/>
      <c r="BIL263"/>
      <c r="BIM263"/>
      <c r="BIN263"/>
      <c r="BIO263"/>
      <c r="BIP263"/>
      <c r="BIQ263"/>
      <c r="BIR263"/>
      <c r="BIS263"/>
      <c r="BIT263"/>
      <c r="BIU263"/>
      <c r="BIV263"/>
      <c r="BIW263"/>
      <c r="BIX263"/>
      <c r="BIY263"/>
      <c r="BIZ263"/>
      <c r="BJA263"/>
      <c r="BJB263"/>
      <c r="BJC263"/>
      <c r="BJD263"/>
      <c r="BJE263"/>
      <c r="BJF263"/>
      <c r="BJG263"/>
      <c r="BJH263"/>
      <c r="BJI263"/>
      <c r="BJJ263"/>
      <c r="BJK263"/>
      <c r="BJL263"/>
      <c r="BJM263"/>
      <c r="BJN263"/>
      <c r="BJO263"/>
      <c r="BJP263"/>
      <c r="BJQ263"/>
      <c r="BJR263"/>
      <c r="BJS263"/>
      <c r="BJT263"/>
      <c r="BJU263"/>
      <c r="BJV263"/>
      <c r="BJW263"/>
      <c r="BJX263"/>
      <c r="BJY263"/>
      <c r="BJZ263"/>
      <c r="BKA263"/>
      <c r="BKB263"/>
      <c r="BKC263"/>
      <c r="BKD263"/>
      <c r="BKE263"/>
      <c r="BKF263"/>
      <c r="BKG263"/>
      <c r="BKH263"/>
      <c r="BKI263"/>
      <c r="BKJ263"/>
      <c r="BKK263"/>
      <c r="BKL263"/>
      <c r="BKM263"/>
      <c r="BKN263"/>
      <c r="BKO263"/>
      <c r="BKP263"/>
      <c r="BKQ263"/>
      <c r="BKR263"/>
      <c r="BKS263"/>
      <c r="BKT263"/>
      <c r="BKU263"/>
      <c r="BKV263"/>
      <c r="BKW263"/>
      <c r="BKX263"/>
      <c r="BKY263"/>
      <c r="BKZ263"/>
      <c r="BLA263"/>
      <c r="BLB263"/>
      <c r="BLC263"/>
      <c r="BLD263"/>
      <c r="BLE263"/>
      <c r="BLF263"/>
      <c r="BLG263"/>
      <c r="BLH263"/>
      <c r="BLI263"/>
      <c r="BLJ263"/>
      <c r="BLK263"/>
      <c r="BLL263"/>
      <c r="BLM263"/>
      <c r="BLN263"/>
      <c r="BLO263"/>
      <c r="BLP263"/>
      <c r="BLQ263"/>
      <c r="BLR263"/>
      <c r="BLS263"/>
      <c r="BLT263"/>
      <c r="BLU263"/>
      <c r="BLV263"/>
      <c r="BLW263"/>
      <c r="BLX263"/>
      <c r="BLY263"/>
      <c r="BLZ263"/>
      <c r="BMA263"/>
      <c r="BMB263"/>
      <c r="BMC263"/>
      <c r="BMD263"/>
      <c r="BME263"/>
      <c r="BMF263"/>
      <c r="BMG263"/>
      <c r="BMH263"/>
      <c r="BMI263"/>
      <c r="BMJ263"/>
      <c r="BMK263"/>
      <c r="BML263"/>
      <c r="BMM263"/>
      <c r="BMN263"/>
      <c r="BMO263"/>
      <c r="BMP263"/>
      <c r="BMQ263"/>
      <c r="BMR263"/>
      <c r="BMS263"/>
      <c r="BMT263"/>
      <c r="BMU263"/>
      <c r="BMV263"/>
      <c r="BMW263"/>
      <c r="BMX263"/>
      <c r="BMY263"/>
      <c r="BMZ263"/>
      <c r="BNA263"/>
      <c r="BNB263"/>
      <c r="BNC263"/>
      <c r="BND263"/>
      <c r="BNE263"/>
      <c r="BNF263"/>
      <c r="BNG263"/>
      <c r="BNH263"/>
      <c r="BNI263"/>
      <c r="BNJ263"/>
      <c r="BNK263"/>
      <c r="BNL263"/>
      <c r="BNM263"/>
      <c r="BNN263"/>
      <c r="BNO263"/>
      <c r="BNP263"/>
      <c r="BNQ263"/>
      <c r="BNR263"/>
      <c r="BNS263"/>
      <c r="BNT263"/>
      <c r="BNU263"/>
      <c r="BNV263"/>
      <c r="BNW263"/>
      <c r="BNX263"/>
      <c r="BNY263"/>
      <c r="BNZ263"/>
      <c r="BOA263"/>
      <c r="BOB263"/>
      <c r="BOC263"/>
      <c r="BOD263"/>
      <c r="BOE263"/>
      <c r="BOF263"/>
      <c r="BOG263"/>
      <c r="BOH263"/>
      <c r="BOI263"/>
      <c r="BOJ263"/>
      <c r="BOK263"/>
      <c r="BOL263"/>
      <c r="BOM263"/>
      <c r="BON263"/>
      <c r="BOO263"/>
      <c r="BOP263"/>
      <c r="BOQ263"/>
      <c r="BOR263"/>
      <c r="BOS263"/>
      <c r="BOT263"/>
      <c r="BOU263"/>
      <c r="BOV263"/>
      <c r="BOW263"/>
      <c r="BOX263"/>
      <c r="BOY263"/>
      <c r="BOZ263"/>
      <c r="BPA263"/>
      <c r="BPB263"/>
      <c r="BPC263"/>
      <c r="BPD263"/>
      <c r="BPE263"/>
      <c r="BPF263"/>
      <c r="BPG263"/>
      <c r="BPH263"/>
      <c r="BPI263"/>
      <c r="BPJ263"/>
      <c r="BPK263"/>
      <c r="BPL263"/>
      <c r="BPM263"/>
      <c r="BPN263"/>
      <c r="BPO263"/>
      <c r="BPP263"/>
      <c r="BPQ263"/>
      <c r="BPR263"/>
      <c r="BPS263"/>
      <c r="BPT263"/>
      <c r="BPU263"/>
      <c r="BPV263"/>
      <c r="BPW263"/>
      <c r="BPX263"/>
      <c r="BPY263"/>
      <c r="BPZ263"/>
      <c r="BQA263"/>
      <c r="BQB263"/>
      <c r="BQC263"/>
      <c r="BQD263"/>
      <c r="BQE263"/>
      <c r="BQF263"/>
      <c r="BQG263"/>
      <c r="BQH263"/>
      <c r="BQI263"/>
      <c r="BQJ263"/>
      <c r="BQK263"/>
      <c r="BQL263"/>
      <c r="BQM263"/>
      <c r="BQN263"/>
      <c r="BQO263"/>
      <c r="BQP263"/>
      <c r="BQQ263"/>
      <c r="BQR263"/>
      <c r="BQS263"/>
      <c r="BQT263"/>
      <c r="BQU263"/>
      <c r="BQV263"/>
      <c r="BQW263"/>
      <c r="BQX263"/>
      <c r="BQY263"/>
      <c r="BQZ263"/>
      <c r="BRA263"/>
      <c r="BRB263"/>
      <c r="BRC263"/>
      <c r="BRD263"/>
      <c r="BRE263"/>
      <c r="BRF263"/>
      <c r="BRG263"/>
      <c r="BRH263"/>
      <c r="BRI263"/>
      <c r="BRJ263"/>
      <c r="BRK263"/>
      <c r="BRL263"/>
      <c r="BRM263"/>
      <c r="BRN263"/>
      <c r="BRO263"/>
      <c r="BRP263"/>
      <c r="BRQ263"/>
      <c r="BRR263"/>
      <c r="BRS263"/>
      <c r="BRT263"/>
      <c r="BRU263"/>
      <c r="BRV263"/>
      <c r="BRW263"/>
      <c r="BRX263"/>
      <c r="BRY263"/>
      <c r="BRZ263"/>
      <c r="BSA263"/>
      <c r="BSB263"/>
      <c r="BSC263"/>
      <c r="BSD263"/>
      <c r="BSE263"/>
      <c r="BSF263"/>
      <c r="BSG263"/>
      <c r="BSH263"/>
      <c r="BSI263"/>
      <c r="BSJ263"/>
      <c r="BSK263"/>
      <c r="BSL263"/>
      <c r="BSM263"/>
      <c r="BSN263"/>
      <c r="BSO263"/>
      <c r="BSP263"/>
      <c r="BSQ263"/>
      <c r="BSR263"/>
      <c r="BSS263"/>
      <c r="BST263"/>
      <c r="BSU263"/>
      <c r="BSV263"/>
      <c r="BSW263"/>
      <c r="BSX263"/>
      <c r="BSY263"/>
      <c r="BSZ263"/>
      <c r="BTA263"/>
      <c r="BTB263"/>
      <c r="BTC263"/>
      <c r="BTD263"/>
      <c r="BTE263"/>
      <c r="BTF263"/>
      <c r="BTG263"/>
      <c r="BTH263"/>
      <c r="BTI263"/>
      <c r="BTJ263"/>
      <c r="BTK263"/>
      <c r="BTL263"/>
      <c r="BTM263"/>
      <c r="BTN263"/>
      <c r="BTO263"/>
      <c r="BTP263"/>
      <c r="BTQ263"/>
      <c r="BTR263"/>
      <c r="BTS263"/>
      <c r="BTT263"/>
      <c r="BTU263"/>
      <c r="BTV263"/>
      <c r="BTW263"/>
      <c r="BTX263"/>
      <c r="BTY263"/>
      <c r="BTZ263"/>
      <c r="BUA263"/>
      <c r="BUB263"/>
      <c r="BUC263"/>
      <c r="BUD263"/>
      <c r="BUE263"/>
      <c r="BUF263"/>
      <c r="BUG263"/>
      <c r="BUH263"/>
      <c r="BUI263"/>
      <c r="BUJ263"/>
      <c r="BUK263"/>
      <c r="BUL263"/>
      <c r="BUM263"/>
      <c r="BUN263"/>
      <c r="BUO263"/>
      <c r="BUP263"/>
      <c r="BUQ263"/>
      <c r="BUR263"/>
      <c r="BUS263"/>
      <c r="BUT263"/>
      <c r="BUU263"/>
      <c r="BUV263"/>
      <c r="BUW263"/>
      <c r="BUX263"/>
      <c r="BUY263"/>
      <c r="BUZ263"/>
      <c r="BVA263"/>
      <c r="BVB263"/>
      <c r="BVC263"/>
      <c r="BVD263"/>
      <c r="BVE263"/>
      <c r="BVF263"/>
      <c r="BVG263"/>
      <c r="BVH263"/>
      <c r="BVI263"/>
      <c r="BVJ263"/>
      <c r="BVK263"/>
      <c r="BVL263"/>
      <c r="BVM263"/>
      <c r="BVN263"/>
      <c r="BVO263"/>
      <c r="BVP263"/>
      <c r="BVQ263"/>
      <c r="BVR263"/>
      <c r="BVS263"/>
      <c r="BVT263"/>
      <c r="BVU263"/>
      <c r="BVV263"/>
      <c r="BVW263"/>
      <c r="BVX263"/>
      <c r="BVY263"/>
      <c r="BVZ263"/>
      <c r="BWA263"/>
      <c r="BWB263"/>
      <c r="BWC263"/>
      <c r="BWD263"/>
      <c r="BWE263"/>
      <c r="BWF263"/>
      <c r="BWG263"/>
      <c r="BWH263"/>
      <c r="BWI263"/>
      <c r="BWJ263"/>
      <c r="BWK263"/>
      <c r="BWL263"/>
      <c r="BWM263"/>
      <c r="BWN263"/>
      <c r="BWO263"/>
      <c r="BWP263"/>
      <c r="BWQ263"/>
      <c r="BWR263"/>
      <c r="BWS263"/>
      <c r="BWT263"/>
      <c r="BWU263"/>
      <c r="BWV263"/>
      <c r="BWW263"/>
      <c r="BWX263"/>
      <c r="BWY263"/>
      <c r="BWZ263"/>
      <c r="BXA263"/>
      <c r="BXB263"/>
      <c r="BXC263"/>
      <c r="BXD263"/>
      <c r="BXE263"/>
      <c r="BXF263"/>
      <c r="BXG263"/>
      <c r="BXH263"/>
      <c r="BXI263"/>
      <c r="BXJ263"/>
      <c r="BXK263"/>
      <c r="BXL263"/>
      <c r="BXM263"/>
      <c r="BXN263"/>
      <c r="BXO263"/>
      <c r="BXP263"/>
      <c r="BXQ263"/>
      <c r="BXR263"/>
      <c r="BXS263"/>
      <c r="BXT263"/>
      <c r="BXU263"/>
      <c r="BXV263"/>
      <c r="BXW263"/>
      <c r="BXX263"/>
      <c r="BXY263"/>
      <c r="BXZ263"/>
      <c r="BYA263"/>
      <c r="BYB263"/>
      <c r="BYC263"/>
      <c r="BYD263"/>
      <c r="BYE263"/>
      <c r="BYF263"/>
      <c r="BYG263"/>
      <c r="BYH263"/>
      <c r="BYI263"/>
      <c r="BYJ263"/>
      <c r="BYK263"/>
      <c r="BYL263"/>
      <c r="BYM263"/>
      <c r="BYN263"/>
      <c r="BYO263"/>
      <c r="BYP263"/>
      <c r="BYQ263"/>
      <c r="BYR263"/>
      <c r="BYS263"/>
      <c r="BYT263"/>
      <c r="BYU263"/>
      <c r="BYV263"/>
      <c r="BYW263"/>
      <c r="BYX263"/>
      <c r="BYY263"/>
      <c r="BYZ263"/>
      <c r="BZA263"/>
      <c r="BZB263"/>
      <c r="BZC263"/>
      <c r="BZD263"/>
      <c r="BZE263"/>
      <c r="BZF263"/>
      <c r="BZG263"/>
      <c r="BZH263"/>
      <c r="BZI263"/>
      <c r="BZJ263"/>
      <c r="BZK263"/>
      <c r="BZL263"/>
      <c r="BZM263"/>
      <c r="BZN263"/>
      <c r="BZO263"/>
      <c r="BZP263"/>
      <c r="BZQ263"/>
      <c r="BZR263"/>
      <c r="BZS263"/>
      <c r="BZT263"/>
      <c r="BZU263"/>
      <c r="BZV263"/>
      <c r="BZW263"/>
      <c r="BZX263"/>
      <c r="BZY263"/>
      <c r="BZZ263"/>
      <c r="CAA263"/>
      <c r="CAB263"/>
      <c r="CAC263"/>
      <c r="CAD263"/>
      <c r="CAE263"/>
      <c r="CAF263"/>
      <c r="CAG263"/>
      <c r="CAH263"/>
      <c r="CAI263"/>
      <c r="CAJ263"/>
      <c r="CAK263"/>
      <c r="CAL263"/>
      <c r="CAM263"/>
      <c r="CAN263"/>
      <c r="CAO263"/>
      <c r="CAP263"/>
      <c r="CAQ263"/>
      <c r="CAR263"/>
      <c r="CAS263"/>
      <c r="CAT263"/>
      <c r="CAU263"/>
      <c r="CAV263"/>
      <c r="CAW263"/>
      <c r="CAX263"/>
      <c r="CAY263"/>
      <c r="CAZ263"/>
      <c r="CBA263"/>
      <c r="CBB263"/>
      <c r="CBC263"/>
      <c r="CBD263"/>
      <c r="CBE263"/>
      <c r="CBF263"/>
      <c r="CBG263"/>
      <c r="CBH263"/>
      <c r="CBI263"/>
      <c r="CBJ263"/>
      <c r="CBK263"/>
      <c r="CBL263"/>
      <c r="CBM263"/>
      <c r="CBN263"/>
      <c r="CBO263"/>
      <c r="CBP263"/>
      <c r="CBQ263"/>
      <c r="CBR263"/>
      <c r="CBS263"/>
      <c r="CBT263"/>
      <c r="CBU263"/>
      <c r="CBV263"/>
      <c r="CBW263"/>
      <c r="CBX263"/>
      <c r="CBY263"/>
      <c r="CBZ263"/>
      <c r="CCA263"/>
      <c r="CCB263"/>
      <c r="CCC263"/>
      <c r="CCD263"/>
      <c r="CCE263"/>
      <c r="CCF263"/>
      <c r="CCG263"/>
      <c r="CCH263"/>
      <c r="CCI263"/>
      <c r="CCJ263"/>
      <c r="CCK263"/>
      <c r="CCL263"/>
      <c r="CCM263"/>
      <c r="CCN263"/>
      <c r="CCO263"/>
      <c r="CCP263"/>
      <c r="CCQ263"/>
      <c r="CCR263"/>
      <c r="CCS263"/>
      <c r="CCT263"/>
      <c r="CCU263"/>
      <c r="CCV263"/>
      <c r="CCW263"/>
      <c r="CCX263"/>
      <c r="CCY263"/>
      <c r="CCZ263"/>
      <c r="CDA263"/>
      <c r="CDB263"/>
      <c r="CDC263"/>
      <c r="CDD263"/>
      <c r="CDE263"/>
      <c r="CDF263"/>
      <c r="CDG263"/>
      <c r="CDH263"/>
      <c r="CDI263"/>
      <c r="CDJ263"/>
      <c r="CDK263"/>
      <c r="CDL263"/>
      <c r="CDM263"/>
      <c r="CDN263"/>
      <c r="CDO263"/>
      <c r="CDP263"/>
      <c r="CDQ263"/>
      <c r="CDR263"/>
      <c r="CDS263"/>
      <c r="CDT263"/>
      <c r="CDU263"/>
      <c r="CDV263"/>
      <c r="CDW263"/>
      <c r="CDX263"/>
      <c r="CDY263"/>
      <c r="CDZ263"/>
      <c r="CEA263"/>
      <c r="CEB263"/>
      <c r="CEC263"/>
      <c r="CED263"/>
      <c r="CEE263"/>
      <c r="CEF263"/>
      <c r="CEG263"/>
      <c r="CEH263"/>
      <c r="CEI263"/>
      <c r="CEJ263"/>
      <c r="CEK263"/>
      <c r="CEL263"/>
      <c r="CEM263"/>
      <c r="CEN263"/>
      <c r="CEO263"/>
      <c r="CEP263"/>
      <c r="CEQ263"/>
      <c r="CER263"/>
      <c r="CES263"/>
      <c r="CET263"/>
      <c r="CEU263"/>
      <c r="CEV263"/>
      <c r="CEW263"/>
      <c r="CEX263"/>
      <c r="CEY263"/>
      <c r="CEZ263"/>
      <c r="CFA263"/>
      <c r="CFB263"/>
      <c r="CFC263"/>
      <c r="CFD263"/>
      <c r="CFE263"/>
      <c r="CFF263"/>
      <c r="CFG263"/>
      <c r="CFH263"/>
      <c r="CFI263"/>
      <c r="CFJ263"/>
      <c r="CFK263"/>
      <c r="CFL263"/>
      <c r="CFM263"/>
      <c r="CFN263"/>
      <c r="CFO263"/>
      <c r="CFP263"/>
      <c r="CFQ263"/>
      <c r="CFR263"/>
      <c r="CFS263"/>
      <c r="CFT263"/>
      <c r="CFU263"/>
      <c r="CFV263"/>
      <c r="CFW263"/>
      <c r="CFX263"/>
      <c r="CFY263"/>
      <c r="CFZ263"/>
      <c r="CGA263"/>
      <c r="CGB263"/>
      <c r="CGC263"/>
      <c r="CGD263"/>
      <c r="CGE263"/>
      <c r="CGF263"/>
      <c r="CGG263"/>
      <c r="CGH263"/>
      <c r="CGI263"/>
      <c r="CGJ263"/>
      <c r="CGK263"/>
      <c r="CGL263"/>
      <c r="CGM263"/>
      <c r="CGN263"/>
      <c r="CGO263"/>
      <c r="CGP263"/>
      <c r="CGQ263"/>
      <c r="CGR263"/>
      <c r="CGS263"/>
      <c r="CGT263"/>
      <c r="CGU263"/>
      <c r="CGV263"/>
      <c r="CGW263"/>
      <c r="CGX263"/>
      <c r="CGY263"/>
      <c r="CGZ263"/>
      <c r="CHA263"/>
      <c r="CHB263"/>
      <c r="CHC263"/>
      <c r="CHD263"/>
      <c r="CHE263"/>
      <c r="CHF263"/>
      <c r="CHG263"/>
      <c r="CHH263"/>
      <c r="CHI263"/>
      <c r="CHJ263"/>
      <c r="CHK263"/>
      <c r="CHL263"/>
      <c r="CHM263"/>
      <c r="CHN263"/>
      <c r="CHO263"/>
      <c r="CHP263"/>
      <c r="CHQ263"/>
      <c r="CHR263"/>
      <c r="CHS263"/>
      <c r="CHT263"/>
      <c r="CHU263"/>
      <c r="CHV263"/>
      <c r="CHW263"/>
      <c r="CHX263"/>
      <c r="CHY263"/>
      <c r="CHZ263"/>
      <c r="CIA263"/>
      <c r="CIB263"/>
      <c r="CIC263"/>
      <c r="CID263"/>
      <c r="CIE263"/>
      <c r="CIF263"/>
      <c r="CIG263"/>
      <c r="CIH263"/>
      <c r="CII263"/>
      <c r="CIJ263"/>
      <c r="CIK263"/>
      <c r="CIL263"/>
      <c r="CIM263"/>
      <c r="CIN263"/>
      <c r="CIO263"/>
      <c r="CIP263"/>
      <c r="CIQ263"/>
      <c r="CIR263"/>
      <c r="CIS263"/>
      <c r="CIT263"/>
      <c r="CIU263"/>
      <c r="CIV263"/>
      <c r="CIW263"/>
      <c r="CIX263"/>
      <c r="CIY263"/>
      <c r="CIZ263"/>
      <c r="CJA263"/>
      <c r="CJB263"/>
      <c r="CJC263"/>
      <c r="CJD263"/>
      <c r="CJE263"/>
      <c r="CJF263"/>
      <c r="CJG263"/>
      <c r="CJH263"/>
      <c r="CJI263"/>
      <c r="CJJ263"/>
      <c r="CJK263"/>
      <c r="CJL263"/>
      <c r="CJM263"/>
      <c r="CJN263"/>
      <c r="CJO263"/>
      <c r="CJP263"/>
      <c r="CJQ263"/>
      <c r="CJR263"/>
      <c r="CJS263"/>
      <c r="CJT263"/>
      <c r="CJU263"/>
      <c r="CJV263"/>
      <c r="CJW263"/>
      <c r="CJX263"/>
      <c r="CJY263"/>
      <c r="CJZ263"/>
      <c r="CKA263"/>
      <c r="CKB263"/>
      <c r="CKC263"/>
      <c r="CKD263"/>
      <c r="CKE263"/>
      <c r="CKF263"/>
      <c r="CKG263"/>
      <c r="CKH263"/>
      <c r="CKI263"/>
      <c r="CKJ263"/>
      <c r="CKK263"/>
      <c r="CKL263"/>
      <c r="CKM263"/>
      <c r="CKN263"/>
      <c r="CKO263"/>
      <c r="CKP263"/>
      <c r="CKQ263"/>
      <c r="CKR263"/>
      <c r="CKS263"/>
      <c r="CKT263"/>
      <c r="CKU263"/>
      <c r="CKV263"/>
      <c r="CKW263"/>
      <c r="CKX263"/>
      <c r="CKY263"/>
      <c r="CKZ263"/>
      <c r="CLA263"/>
      <c r="CLB263"/>
      <c r="CLC263"/>
      <c r="CLD263"/>
      <c r="CLE263"/>
      <c r="CLF263"/>
      <c r="CLG263"/>
      <c r="CLH263"/>
      <c r="CLI263"/>
      <c r="CLJ263"/>
      <c r="CLK263"/>
      <c r="CLL263"/>
      <c r="CLM263"/>
      <c r="CLN263"/>
      <c r="CLO263"/>
      <c r="CLP263"/>
      <c r="CLQ263"/>
      <c r="CLR263"/>
      <c r="CLS263"/>
      <c r="CLT263"/>
      <c r="CLU263"/>
      <c r="CLV263"/>
      <c r="CLW263"/>
      <c r="CLX263"/>
      <c r="CLY263"/>
      <c r="CLZ263"/>
      <c r="CMA263"/>
      <c r="CMB263"/>
      <c r="CMC263"/>
      <c r="CMD263"/>
      <c r="CME263"/>
      <c r="CMF263"/>
      <c r="CMG263"/>
      <c r="CMH263"/>
      <c r="CMI263"/>
      <c r="CMJ263"/>
      <c r="CMK263"/>
      <c r="CML263"/>
      <c r="CMM263"/>
      <c r="CMN263"/>
      <c r="CMO263"/>
      <c r="CMP263"/>
      <c r="CMQ263"/>
      <c r="CMR263"/>
      <c r="CMS263"/>
      <c r="CMT263"/>
      <c r="CMU263"/>
      <c r="CMV263"/>
      <c r="CMW263"/>
      <c r="CMX263"/>
      <c r="CMY263"/>
      <c r="CMZ263"/>
      <c r="CNA263"/>
      <c r="CNB263"/>
      <c r="CNC263"/>
      <c r="CND263"/>
      <c r="CNE263"/>
      <c r="CNF263"/>
      <c r="CNG263"/>
      <c r="CNH263"/>
      <c r="CNI263"/>
      <c r="CNJ263"/>
      <c r="CNK263"/>
      <c r="CNL263"/>
      <c r="CNM263"/>
      <c r="CNN263"/>
      <c r="CNO263"/>
      <c r="CNP263"/>
      <c r="CNQ263"/>
      <c r="CNR263"/>
      <c r="CNS263"/>
      <c r="CNT263"/>
      <c r="CNU263"/>
      <c r="CNV263"/>
      <c r="CNW263"/>
      <c r="CNX263"/>
      <c r="CNY263"/>
      <c r="CNZ263"/>
      <c r="COA263"/>
      <c r="COB263"/>
      <c r="COC263"/>
      <c r="COD263"/>
      <c r="COE263"/>
      <c r="COF263"/>
      <c r="COG263"/>
      <c r="COH263"/>
      <c r="COI263"/>
      <c r="COJ263"/>
      <c r="COK263"/>
      <c r="COL263"/>
      <c r="COM263"/>
      <c r="CON263"/>
      <c r="COO263"/>
      <c r="COP263"/>
      <c r="COQ263"/>
      <c r="COR263"/>
      <c r="COS263"/>
      <c r="COT263"/>
      <c r="COU263"/>
      <c r="COV263"/>
      <c r="COW263"/>
      <c r="COX263"/>
      <c r="COY263"/>
      <c r="COZ263"/>
      <c r="CPA263"/>
      <c r="CPB263"/>
      <c r="CPC263"/>
      <c r="CPD263"/>
      <c r="CPE263"/>
      <c r="CPF263"/>
      <c r="CPG263"/>
      <c r="CPH263"/>
      <c r="CPI263"/>
      <c r="CPJ263"/>
      <c r="CPK263"/>
      <c r="CPL263"/>
      <c r="CPM263"/>
      <c r="CPN263"/>
      <c r="CPO263"/>
      <c r="CPP263"/>
      <c r="CPQ263"/>
      <c r="CPR263"/>
      <c r="CPS263"/>
      <c r="CPT263"/>
      <c r="CPU263"/>
      <c r="CPV263"/>
      <c r="CPW263"/>
      <c r="CPX263"/>
      <c r="CPY263"/>
      <c r="CPZ263"/>
      <c r="CQA263"/>
      <c r="CQB263"/>
      <c r="CQC263"/>
      <c r="CQD263"/>
      <c r="CQE263"/>
      <c r="CQF263"/>
      <c r="CQG263"/>
      <c r="CQH263"/>
      <c r="CQI263"/>
      <c r="CQJ263"/>
      <c r="CQK263"/>
      <c r="CQL263"/>
      <c r="CQM263"/>
      <c r="CQN263"/>
      <c r="CQO263"/>
      <c r="CQP263"/>
      <c r="CQQ263"/>
      <c r="CQR263"/>
      <c r="CQS263"/>
      <c r="CQT263"/>
      <c r="CQU263"/>
      <c r="CQV263"/>
      <c r="CQW263"/>
      <c r="CQX263"/>
      <c r="CQY263"/>
      <c r="CQZ263"/>
      <c r="CRA263"/>
      <c r="CRB263"/>
      <c r="CRC263"/>
      <c r="CRD263"/>
      <c r="CRE263"/>
      <c r="CRF263"/>
      <c r="CRG263"/>
      <c r="CRH263"/>
      <c r="CRI263"/>
      <c r="CRJ263"/>
      <c r="CRK263"/>
      <c r="CRL263"/>
      <c r="CRM263"/>
      <c r="CRN263"/>
      <c r="CRO263"/>
      <c r="CRP263"/>
      <c r="CRQ263"/>
      <c r="CRR263"/>
      <c r="CRS263"/>
      <c r="CRT263"/>
      <c r="CRU263"/>
      <c r="CRV263"/>
      <c r="CRW263"/>
      <c r="CRX263"/>
      <c r="CRY263"/>
      <c r="CRZ263"/>
      <c r="CSA263"/>
      <c r="CSB263"/>
      <c r="CSC263"/>
      <c r="CSD263"/>
      <c r="CSE263"/>
      <c r="CSF263"/>
      <c r="CSG263"/>
      <c r="CSH263"/>
      <c r="CSI263"/>
      <c r="CSJ263"/>
      <c r="CSK263"/>
      <c r="CSL263"/>
      <c r="CSM263"/>
      <c r="CSN263"/>
      <c r="CSO263"/>
      <c r="CSP263"/>
      <c r="CSQ263"/>
      <c r="CSR263"/>
      <c r="CSS263"/>
      <c r="CST263"/>
      <c r="CSU263"/>
      <c r="CSV263"/>
      <c r="CSW263"/>
      <c r="CSX263"/>
      <c r="CSY263"/>
      <c r="CSZ263"/>
      <c r="CTA263"/>
      <c r="CTB263"/>
      <c r="CTC263"/>
      <c r="CTD263"/>
      <c r="CTE263"/>
      <c r="CTF263"/>
      <c r="CTG263"/>
      <c r="CTH263"/>
      <c r="CTI263"/>
      <c r="CTJ263"/>
      <c r="CTK263"/>
      <c r="CTL263"/>
      <c r="CTM263"/>
      <c r="CTN263"/>
      <c r="CTO263"/>
      <c r="CTP263"/>
      <c r="CTQ263"/>
      <c r="CTR263"/>
      <c r="CTS263"/>
      <c r="CTT263"/>
      <c r="CTU263"/>
      <c r="CTV263"/>
      <c r="CTW263"/>
      <c r="CTX263"/>
      <c r="CTY263"/>
      <c r="CTZ263"/>
      <c r="CUA263"/>
      <c r="CUB263"/>
      <c r="CUC263"/>
      <c r="CUD263"/>
      <c r="CUE263"/>
      <c r="CUF263"/>
      <c r="CUG263"/>
      <c r="CUH263"/>
      <c r="CUI263"/>
      <c r="CUJ263"/>
      <c r="CUK263"/>
      <c r="CUL263"/>
      <c r="CUM263"/>
      <c r="CUN263"/>
      <c r="CUO263"/>
      <c r="CUP263"/>
      <c r="CUQ263"/>
      <c r="CUR263"/>
      <c r="CUS263"/>
      <c r="CUT263"/>
      <c r="CUU263"/>
      <c r="CUV263"/>
      <c r="CUW263"/>
      <c r="CUX263"/>
      <c r="CUY263"/>
      <c r="CUZ263"/>
      <c r="CVA263"/>
      <c r="CVB263"/>
      <c r="CVC263"/>
      <c r="CVD263"/>
      <c r="CVE263"/>
      <c r="CVF263"/>
      <c r="CVG263"/>
      <c r="CVH263"/>
      <c r="CVI263"/>
      <c r="CVJ263"/>
      <c r="CVK263"/>
      <c r="CVL263"/>
      <c r="CVM263"/>
      <c r="CVN263"/>
      <c r="CVO263"/>
      <c r="CVP263"/>
      <c r="CVQ263"/>
      <c r="CVR263"/>
      <c r="CVS263"/>
      <c r="CVT263"/>
      <c r="CVU263"/>
      <c r="CVV263"/>
      <c r="CVW263"/>
      <c r="CVX263"/>
      <c r="CVY263"/>
      <c r="CVZ263"/>
      <c r="CWA263"/>
      <c r="CWB263"/>
      <c r="CWC263"/>
      <c r="CWD263"/>
      <c r="CWE263"/>
      <c r="CWF263"/>
      <c r="CWG263"/>
      <c r="CWH263"/>
      <c r="CWI263"/>
      <c r="CWJ263"/>
      <c r="CWK263"/>
      <c r="CWL263"/>
      <c r="CWM263"/>
      <c r="CWN263"/>
      <c r="CWO263"/>
      <c r="CWP263"/>
      <c r="CWQ263"/>
      <c r="CWR263"/>
      <c r="CWS263"/>
      <c r="CWT263"/>
      <c r="CWU263"/>
      <c r="CWV263"/>
      <c r="CWW263"/>
      <c r="CWX263"/>
      <c r="CWY263"/>
      <c r="CWZ263"/>
      <c r="CXA263"/>
      <c r="CXB263"/>
      <c r="CXC263"/>
      <c r="CXD263"/>
      <c r="CXE263"/>
      <c r="CXF263"/>
      <c r="CXG263"/>
      <c r="CXH263"/>
      <c r="CXI263"/>
      <c r="CXJ263"/>
      <c r="CXK263"/>
      <c r="CXL263"/>
      <c r="CXM263"/>
      <c r="CXN263"/>
      <c r="CXO263"/>
      <c r="CXP263"/>
      <c r="CXQ263"/>
      <c r="CXR263"/>
      <c r="CXS263"/>
      <c r="CXT263"/>
      <c r="CXU263"/>
      <c r="CXV263"/>
      <c r="CXW263"/>
      <c r="CXX263"/>
      <c r="CXY263"/>
      <c r="CXZ263"/>
      <c r="CYA263"/>
      <c r="CYB263"/>
      <c r="CYC263"/>
      <c r="CYD263"/>
      <c r="CYE263"/>
      <c r="CYF263"/>
      <c r="CYG263"/>
      <c r="CYH263"/>
      <c r="CYI263"/>
      <c r="CYJ263"/>
      <c r="CYK263"/>
      <c r="CYL263"/>
      <c r="CYM263"/>
      <c r="CYN263"/>
      <c r="CYO263"/>
      <c r="CYP263"/>
      <c r="CYQ263"/>
      <c r="CYR263"/>
      <c r="CYS263"/>
      <c r="CYT263"/>
      <c r="CYU263"/>
      <c r="CYV263"/>
      <c r="CYW263"/>
      <c r="CYX263"/>
      <c r="CYY263"/>
      <c r="CYZ263"/>
      <c r="CZA263"/>
      <c r="CZB263"/>
      <c r="CZC263"/>
      <c r="CZD263"/>
      <c r="CZE263"/>
      <c r="CZF263"/>
      <c r="CZG263"/>
      <c r="CZH263"/>
      <c r="CZI263"/>
      <c r="CZJ263"/>
      <c r="CZK263"/>
      <c r="CZL263"/>
      <c r="CZM263"/>
      <c r="CZN263"/>
      <c r="CZO263"/>
      <c r="CZP263"/>
      <c r="CZQ263"/>
      <c r="CZR263"/>
      <c r="CZS263"/>
      <c r="CZT263"/>
      <c r="CZU263"/>
      <c r="CZV263"/>
      <c r="CZW263"/>
      <c r="CZX263"/>
      <c r="CZY263"/>
      <c r="CZZ263"/>
      <c r="DAA263"/>
      <c r="DAB263"/>
      <c r="DAC263"/>
      <c r="DAD263"/>
      <c r="DAE263"/>
      <c r="DAF263"/>
      <c r="DAG263"/>
      <c r="DAH263"/>
      <c r="DAI263"/>
      <c r="DAJ263"/>
      <c r="DAK263"/>
      <c r="DAL263"/>
      <c r="DAM263"/>
      <c r="DAN263"/>
      <c r="DAO263"/>
      <c r="DAP263"/>
      <c r="DAQ263"/>
      <c r="DAR263"/>
      <c r="DAS263"/>
      <c r="DAT263"/>
      <c r="DAU263"/>
      <c r="DAV263"/>
      <c r="DAW263"/>
      <c r="DAX263"/>
      <c r="DAY263"/>
      <c r="DAZ263"/>
      <c r="DBA263"/>
      <c r="DBB263"/>
      <c r="DBC263"/>
      <c r="DBD263"/>
      <c r="DBE263"/>
      <c r="DBF263"/>
      <c r="DBG263"/>
      <c r="DBH263"/>
      <c r="DBI263"/>
      <c r="DBJ263"/>
      <c r="DBK263"/>
      <c r="DBL263"/>
      <c r="DBM263"/>
      <c r="DBN263"/>
      <c r="DBO263"/>
      <c r="DBP263"/>
      <c r="DBQ263"/>
      <c r="DBR263"/>
      <c r="DBS263"/>
      <c r="DBT263"/>
      <c r="DBU263"/>
      <c r="DBV263"/>
      <c r="DBW263"/>
      <c r="DBX263"/>
      <c r="DBY263"/>
      <c r="DBZ263"/>
      <c r="DCA263"/>
      <c r="DCB263"/>
      <c r="DCC263"/>
      <c r="DCD263"/>
      <c r="DCE263"/>
      <c r="DCF263"/>
      <c r="DCG263"/>
      <c r="DCH263"/>
      <c r="DCI263"/>
      <c r="DCJ263"/>
      <c r="DCK263"/>
      <c r="DCL263"/>
      <c r="DCM263"/>
      <c r="DCN263"/>
      <c r="DCO263"/>
      <c r="DCP263"/>
      <c r="DCQ263"/>
      <c r="DCR263"/>
      <c r="DCS263"/>
      <c r="DCT263"/>
      <c r="DCU263"/>
      <c r="DCV263"/>
      <c r="DCW263"/>
      <c r="DCX263"/>
      <c r="DCY263"/>
      <c r="DCZ263"/>
      <c r="DDA263"/>
      <c r="DDB263"/>
      <c r="DDC263"/>
      <c r="DDD263"/>
      <c r="DDE263"/>
      <c r="DDF263"/>
      <c r="DDG263"/>
      <c r="DDH263"/>
      <c r="DDI263"/>
      <c r="DDJ263"/>
      <c r="DDK263"/>
      <c r="DDL263"/>
      <c r="DDM263"/>
      <c r="DDN263"/>
      <c r="DDO263"/>
      <c r="DDP263"/>
      <c r="DDQ263"/>
      <c r="DDR263"/>
      <c r="DDS263"/>
      <c r="DDT263"/>
      <c r="DDU263"/>
      <c r="DDV263"/>
      <c r="DDW263"/>
      <c r="DDX263"/>
      <c r="DDY263"/>
      <c r="DDZ263"/>
      <c r="DEA263"/>
      <c r="DEB263"/>
      <c r="DEC263"/>
      <c r="DED263"/>
      <c r="DEE263"/>
      <c r="DEF263"/>
      <c r="DEG263"/>
      <c r="DEH263"/>
      <c r="DEI263"/>
      <c r="DEJ263"/>
      <c r="DEK263"/>
      <c r="DEL263"/>
      <c r="DEM263"/>
      <c r="DEN263"/>
      <c r="DEO263"/>
      <c r="DEP263"/>
      <c r="DEQ263"/>
      <c r="DER263"/>
      <c r="DES263"/>
      <c r="DET263"/>
      <c r="DEU263"/>
      <c r="DEV263"/>
      <c r="DEW263"/>
      <c r="DEX263"/>
      <c r="DEY263"/>
      <c r="DEZ263"/>
      <c r="DFA263"/>
      <c r="DFB263"/>
      <c r="DFC263"/>
      <c r="DFD263"/>
      <c r="DFE263"/>
      <c r="DFF263"/>
      <c r="DFG263"/>
      <c r="DFH263"/>
      <c r="DFI263"/>
      <c r="DFJ263"/>
      <c r="DFK263"/>
      <c r="DFL263"/>
      <c r="DFM263"/>
      <c r="DFN263"/>
      <c r="DFO263"/>
      <c r="DFP263"/>
      <c r="DFQ263"/>
      <c r="DFR263"/>
      <c r="DFS263"/>
      <c r="DFT263"/>
      <c r="DFU263"/>
      <c r="DFV263"/>
      <c r="DFW263"/>
      <c r="DFX263"/>
      <c r="DFY263"/>
      <c r="DFZ263"/>
      <c r="DGA263"/>
      <c r="DGB263"/>
      <c r="DGC263"/>
      <c r="DGD263"/>
      <c r="DGE263"/>
      <c r="DGF263"/>
      <c r="DGG263"/>
      <c r="DGH263"/>
      <c r="DGI263"/>
      <c r="DGJ263"/>
      <c r="DGK263"/>
      <c r="DGL263"/>
      <c r="DGM263"/>
      <c r="DGN263"/>
      <c r="DGO263"/>
      <c r="DGP263"/>
      <c r="DGQ263"/>
      <c r="DGR263"/>
      <c r="DGS263"/>
      <c r="DGT263"/>
      <c r="DGU263"/>
      <c r="DGV263"/>
      <c r="DGW263"/>
      <c r="DGX263"/>
      <c r="DGY263"/>
      <c r="DGZ263"/>
      <c r="DHA263"/>
      <c r="DHB263"/>
      <c r="DHC263"/>
      <c r="DHD263"/>
      <c r="DHE263"/>
      <c r="DHF263"/>
      <c r="DHG263"/>
      <c r="DHH263"/>
      <c r="DHI263"/>
      <c r="DHJ263"/>
      <c r="DHK263"/>
      <c r="DHL263"/>
      <c r="DHM263"/>
      <c r="DHN263"/>
      <c r="DHO263"/>
      <c r="DHP263"/>
      <c r="DHQ263"/>
      <c r="DHR263"/>
      <c r="DHS263"/>
      <c r="DHT263"/>
      <c r="DHU263"/>
      <c r="DHV263"/>
      <c r="DHW263"/>
      <c r="DHX263"/>
      <c r="DHY263"/>
      <c r="DHZ263"/>
      <c r="DIA263"/>
      <c r="DIB263"/>
      <c r="DIC263"/>
      <c r="DID263"/>
      <c r="DIE263"/>
      <c r="DIF263"/>
      <c r="DIG263"/>
      <c r="DIH263"/>
      <c r="DII263"/>
      <c r="DIJ263"/>
      <c r="DIK263"/>
      <c r="DIL263"/>
      <c r="DIM263"/>
      <c r="DIN263"/>
      <c r="DIO263"/>
      <c r="DIP263"/>
      <c r="DIQ263"/>
      <c r="DIR263"/>
      <c r="DIS263"/>
      <c r="DIT263"/>
      <c r="DIU263"/>
      <c r="DIV263"/>
      <c r="DIW263"/>
      <c r="DIX263"/>
      <c r="DIY263"/>
      <c r="DIZ263"/>
      <c r="DJA263"/>
      <c r="DJB263"/>
      <c r="DJC263"/>
      <c r="DJD263"/>
      <c r="DJE263"/>
      <c r="DJF263"/>
      <c r="DJG263"/>
      <c r="DJH263"/>
      <c r="DJI263"/>
      <c r="DJJ263"/>
      <c r="DJK263"/>
      <c r="DJL263"/>
      <c r="DJM263"/>
      <c r="DJN263"/>
      <c r="DJO263"/>
      <c r="DJP263"/>
      <c r="DJQ263"/>
      <c r="DJR263"/>
      <c r="DJS263"/>
      <c r="DJT263"/>
      <c r="DJU263"/>
      <c r="DJV263"/>
      <c r="DJW263"/>
      <c r="DJX263"/>
      <c r="DJY263"/>
      <c r="DJZ263"/>
      <c r="DKA263"/>
      <c r="DKB263"/>
      <c r="DKC263"/>
      <c r="DKD263"/>
      <c r="DKE263"/>
      <c r="DKF263"/>
      <c r="DKG263"/>
      <c r="DKH263"/>
      <c r="DKI263"/>
      <c r="DKJ263"/>
      <c r="DKK263"/>
      <c r="DKL263"/>
      <c r="DKM263"/>
      <c r="DKN263"/>
      <c r="DKO263"/>
      <c r="DKP263"/>
      <c r="DKQ263"/>
      <c r="DKR263"/>
      <c r="DKS263"/>
      <c r="DKT263"/>
      <c r="DKU263"/>
      <c r="DKV263"/>
      <c r="DKW263"/>
      <c r="DKX263"/>
      <c r="DKY263"/>
      <c r="DKZ263"/>
      <c r="DLA263"/>
      <c r="DLB263"/>
      <c r="DLC263"/>
      <c r="DLD263"/>
      <c r="DLE263"/>
      <c r="DLF263"/>
      <c r="DLG263"/>
      <c r="DLH263"/>
      <c r="DLI263"/>
      <c r="DLJ263"/>
      <c r="DLK263"/>
      <c r="DLL263"/>
      <c r="DLM263"/>
      <c r="DLN263"/>
      <c r="DLO263"/>
      <c r="DLP263"/>
      <c r="DLQ263"/>
      <c r="DLR263"/>
      <c r="DLS263"/>
      <c r="DLT263"/>
      <c r="DLU263"/>
      <c r="DLV263"/>
      <c r="DLW263"/>
      <c r="DLX263"/>
      <c r="DLY263"/>
      <c r="DLZ263"/>
      <c r="DMA263"/>
      <c r="DMB263"/>
      <c r="DMC263"/>
      <c r="DMD263"/>
      <c r="DME263"/>
      <c r="DMF263"/>
      <c r="DMG263"/>
      <c r="DMH263"/>
      <c r="DMI263"/>
      <c r="DMJ263"/>
      <c r="DMK263"/>
      <c r="DML263"/>
      <c r="DMM263"/>
      <c r="DMN263"/>
      <c r="DMO263"/>
      <c r="DMP263"/>
      <c r="DMQ263"/>
      <c r="DMR263"/>
      <c r="DMS263"/>
      <c r="DMT263"/>
      <c r="DMU263"/>
      <c r="DMV263"/>
      <c r="DMW263"/>
      <c r="DMX263"/>
      <c r="DMY263"/>
      <c r="DMZ263"/>
      <c r="DNA263"/>
      <c r="DNB263"/>
      <c r="DNC263"/>
      <c r="DND263"/>
      <c r="DNE263"/>
      <c r="DNF263"/>
      <c r="DNG263"/>
      <c r="DNH263"/>
      <c r="DNI263"/>
      <c r="DNJ263"/>
      <c r="DNK263"/>
      <c r="DNL263"/>
      <c r="DNM263"/>
      <c r="DNN263"/>
      <c r="DNO263"/>
      <c r="DNP263"/>
      <c r="DNQ263"/>
      <c r="DNR263"/>
      <c r="DNS263"/>
      <c r="DNT263"/>
      <c r="DNU263"/>
      <c r="DNV263"/>
      <c r="DNW263"/>
      <c r="DNX263"/>
      <c r="DNY263"/>
      <c r="DNZ263"/>
      <c r="DOA263"/>
      <c r="DOB263"/>
      <c r="DOC263"/>
      <c r="DOD263"/>
      <c r="DOE263"/>
      <c r="DOF263"/>
      <c r="DOG263"/>
      <c r="DOH263"/>
      <c r="DOI263"/>
      <c r="DOJ263"/>
      <c r="DOK263"/>
      <c r="DOL263"/>
      <c r="DOM263"/>
      <c r="DON263"/>
      <c r="DOO263"/>
      <c r="DOP263"/>
      <c r="DOQ263"/>
      <c r="DOR263"/>
      <c r="DOS263"/>
      <c r="DOT263"/>
      <c r="DOU263"/>
      <c r="DOV263"/>
      <c r="DOW263"/>
      <c r="DOX263"/>
      <c r="DOY263"/>
      <c r="DOZ263"/>
      <c r="DPA263"/>
      <c r="DPB263"/>
      <c r="DPC263"/>
      <c r="DPD263"/>
      <c r="DPE263"/>
      <c r="DPF263"/>
      <c r="DPG263"/>
      <c r="DPH263"/>
      <c r="DPI263"/>
      <c r="DPJ263"/>
      <c r="DPK263"/>
      <c r="DPL263"/>
      <c r="DPM263"/>
      <c r="DPN263"/>
      <c r="DPO263"/>
      <c r="DPP263"/>
      <c r="DPQ263"/>
      <c r="DPR263"/>
      <c r="DPS263"/>
      <c r="DPT263"/>
      <c r="DPU263"/>
      <c r="DPV263"/>
      <c r="DPW263"/>
      <c r="DPX263"/>
      <c r="DPY263"/>
      <c r="DPZ263"/>
      <c r="DQA263"/>
      <c r="DQB263"/>
      <c r="DQC263"/>
      <c r="DQD263"/>
      <c r="DQE263"/>
      <c r="DQF263"/>
      <c r="DQG263"/>
      <c r="DQH263"/>
      <c r="DQI263"/>
      <c r="DQJ263"/>
      <c r="DQK263"/>
      <c r="DQL263"/>
      <c r="DQM263"/>
      <c r="DQN263"/>
      <c r="DQO263"/>
      <c r="DQP263"/>
      <c r="DQQ263"/>
      <c r="DQR263"/>
      <c r="DQS263"/>
      <c r="DQT263"/>
      <c r="DQU263"/>
      <c r="DQV263"/>
      <c r="DQW263"/>
      <c r="DQX263"/>
      <c r="DQY263"/>
      <c r="DQZ263"/>
      <c r="DRA263"/>
      <c r="DRB263"/>
      <c r="DRC263"/>
      <c r="DRD263"/>
      <c r="DRE263"/>
      <c r="DRF263"/>
      <c r="DRG263"/>
      <c r="DRH263"/>
      <c r="DRI263"/>
      <c r="DRJ263"/>
      <c r="DRK263"/>
      <c r="DRL263"/>
      <c r="DRM263"/>
      <c r="DRN263"/>
      <c r="DRO263"/>
      <c r="DRP263"/>
      <c r="DRQ263"/>
      <c r="DRR263"/>
      <c r="DRS263"/>
      <c r="DRT263"/>
      <c r="DRU263"/>
      <c r="DRV263"/>
      <c r="DRW263"/>
      <c r="DRX263"/>
      <c r="DRY263"/>
      <c r="DRZ263"/>
      <c r="DSA263"/>
      <c r="DSB263"/>
      <c r="DSC263"/>
      <c r="DSD263"/>
      <c r="DSE263"/>
      <c r="DSF263"/>
      <c r="DSG263"/>
      <c r="DSH263"/>
      <c r="DSI263"/>
      <c r="DSJ263"/>
      <c r="DSK263"/>
      <c r="DSL263"/>
      <c r="DSM263"/>
      <c r="DSN263"/>
      <c r="DSO263"/>
      <c r="DSP263"/>
      <c r="DSQ263"/>
      <c r="DSR263"/>
      <c r="DSS263"/>
      <c r="DST263"/>
      <c r="DSU263"/>
      <c r="DSV263"/>
      <c r="DSW263"/>
      <c r="DSX263"/>
      <c r="DSY263"/>
      <c r="DSZ263"/>
      <c r="DTA263"/>
      <c r="DTB263"/>
      <c r="DTC263"/>
      <c r="DTD263"/>
      <c r="DTE263"/>
      <c r="DTF263"/>
      <c r="DTG263"/>
      <c r="DTH263"/>
      <c r="DTI263"/>
      <c r="DTJ263"/>
      <c r="DTK263"/>
      <c r="DTL263"/>
      <c r="DTM263"/>
      <c r="DTN263"/>
      <c r="DTO263"/>
      <c r="DTP263"/>
      <c r="DTQ263"/>
      <c r="DTR263"/>
      <c r="DTS263"/>
      <c r="DTT263"/>
      <c r="DTU263"/>
      <c r="DTV263"/>
      <c r="DTW263"/>
      <c r="DTX263"/>
      <c r="DTY263"/>
      <c r="DTZ263"/>
      <c r="DUA263"/>
      <c r="DUB263"/>
      <c r="DUC263"/>
      <c r="DUD263"/>
      <c r="DUE263"/>
      <c r="DUF263"/>
      <c r="DUG263"/>
      <c r="DUH263"/>
      <c r="DUI263"/>
      <c r="DUJ263"/>
      <c r="DUK263"/>
      <c r="DUL263"/>
      <c r="DUM263"/>
      <c r="DUN263"/>
      <c r="DUO263"/>
      <c r="DUP263"/>
      <c r="DUQ263"/>
      <c r="DUR263"/>
      <c r="DUS263"/>
      <c r="DUT263"/>
      <c r="DUU263"/>
      <c r="DUV263"/>
      <c r="DUW263"/>
      <c r="DUX263"/>
      <c r="DUY263"/>
      <c r="DUZ263"/>
      <c r="DVA263"/>
      <c r="DVB263"/>
      <c r="DVC263"/>
      <c r="DVD263"/>
      <c r="DVE263"/>
      <c r="DVF263"/>
      <c r="DVG263"/>
      <c r="DVH263"/>
      <c r="DVI263"/>
      <c r="DVJ263"/>
      <c r="DVK263"/>
      <c r="DVL263"/>
      <c r="DVM263"/>
      <c r="DVN263"/>
      <c r="DVO263"/>
      <c r="DVP263"/>
      <c r="DVQ263"/>
      <c r="DVR263"/>
      <c r="DVS263"/>
      <c r="DVT263"/>
      <c r="DVU263"/>
      <c r="DVV263"/>
      <c r="DVW263"/>
      <c r="DVX263"/>
      <c r="DVY263"/>
      <c r="DVZ263"/>
      <c r="DWA263"/>
      <c r="DWB263"/>
      <c r="DWC263"/>
      <c r="DWD263"/>
      <c r="DWE263"/>
      <c r="DWF263"/>
      <c r="DWG263"/>
      <c r="DWH263"/>
      <c r="DWI263"/>
      <c r="DWJ263"/>
      <c r="DWK263"/>
      <c r="DWL263"/>
      <c r="DWM263"/>
      <c r="DWN263"/>
      <c r="DWO263"/>
      <c r="DWP263"/>
      <c r="DWQ263"/>
      <c r="DWR263"/>
      <c r="DWS263"/>
      <c r="DWT263"/>
      <c r="DWU263"/>
      <c r="DWV263"/>
      <c r="DWW263"/>
      <c r="DWX263"/>
      <c r="DWY263"/>
      <c r="DWZ263"/>
      <c r="DXA263"/>
      <c r="DXB263"/>
      <c r="DXC263"/>
      <c r="DXD263"/>
      <c r="DXE263"/>
      <c r="DXF263"/>
      <c r="DXG263"/>
      <c r="DXH263"/>
      <c r="DXI263"/>
      <c r="DXJ263"/>
      <c r="DXK263"/>
      <c r="DXL263"/>
      <c r="DXM263"/>
      <c r="DXN263"/>
      <c r="DXO263"/>
      <c r="DXP263"/>
      <c r="DXQ263"/>
      <c r="DXR263"/>
      <c r="DXS263"/>
      <c r="DXT263"/>
      <c r="DXU263"/>
      <c r="DXV263"/>
      <c r="DXW263"/>
      <c r="DXX263"/>
      <c r="DXY263"/>
      <c r="DXZ263"/>
      <c r="DYA263"/>
      <c r="DYB263"/>
      <c r="DYC263"/>
      <c r="DYD263"/>
      <c r="DYE263"/>
      <c r="DYF263"/>
      <c r="DYG263"/>
      <c r="DYH263"/>
      <c r="DYI263"/>
      <c r="DYJ263"/>
      <c r="DYK263"/>
      <c r="DYL263"/>
      <c r="DYM263"/>
      <c r="DYN263"/>
      <c r="DYO263"/>
      <c r="DYP263"/>
      <c r="DYQ263"/>
      <c r="DYR263"/>
      <c r="DYS263"/>
      <c r="DYT263"/>
      <c r="DYU263"/>
      <c r="DYV263"/>
      <c r="DYW263"/>
      <c r="DYX263"/>
      <c r="DYY263"/>
      <c r="DYZ263"/>
      <c r="DZA263"/>
      <c r="DZB263"/>
      <c r="DZC263"/>
      <c r="DZD263"/>
      <c r="DZE263"/>
      <c r="DZF263"/>
      <c r="DZG263"/>
      <c r="DZH263"/>
      <c r="DZI263"/>
      <c r="DZJ263"/>
      <c r="DZK263"/>
      <c r="DZL263"/>
      <c r="DZM263"/>
      <c r="DZN263"/>
      <c r="DZO263"/>
      <c r="DZP263"/>
      <c r="DZQ263"/>
      <c r="DZR263"/>
      <c r="DZS263"/>
      <c r="DZT263"/>
      <c r="DZU263"/>
      <c r="DZV263"/>
      <c r="DZW263"/>
      <c r="DZX263"/>
      <c r="DZY263"/>
      <c r="DZZ263"/>
      <c r="EAA263"/>
      <c r="EAB263"/>
      <c r="EAC263"/>
      <c r="EAD263"/>
      <c r="EAE263"/>
      <c r="EAF263"/>
      <c r="EAG263"/>
      <c r="EAH263"/>
      <c r="EAI263"/>
      <c r="EAJ263"/>
      <c r="EAK263"/>
      <c r="EAL263"/>
      <c r="EAM263"/>
      <c r="EAN263"/>
      <c r="EAO263"/>
      <c r="EAP263"/>
      <c r="EAQ263"/>
      <c r="EAR263"/>
      <c r="EAS263"/>
      <c r="EAT263"/>
      <c r="EAU263"/>
      <c r="EAV263"/>
      <c r="EAW263"/>
      <c r="EAX263"/>
      <c r="EAY263"/>
      <c r="EAZ263"/>
      <c r="EBA263"/>
      <c r="EBB263"/>
      <c r="EBC263"/>
      <c r="EBD263"/>
      <c r="EBE263"/>
      <c r="EBF263"/>
      <c r="EBG263"/>
      <c r="EBH263"/>
      <c r="EBI263"/>
      <c r="EBJ263"/>
      <c r="EBK263"/>
      <c r="EBL263"/>
      <c r="EBM263"/>
      <c r="EBN263"/>
      <c r="EBO263"/>
      <c r="EBP263"/>
      <c r="EBQ263"/>
      <c r="EBR263"/>
      <c r="EBS263"/>
      <c r="EBT263"/>
      <c r="EBU263"/>
      <c r="EBV263"/>
      <c r="EBW263"/>
      <c r="EBX263"/>
      <c r="EBY263"/>
      <c r="EBZ263"/>
      <c r="ECA263"/>
      <c r="ECB263"/>
      <c r="ECC263"/>
      <c r="ECD263"/>
      <c r="ECE263"/>
      <c r="ECF263"/>
      <c r="ECG263"/>
      <c r="ECH263"/>
      <c r="ECI263"/>
      <c r="ECJ263"/>
      <c r="ECK263"/>
      <c r="ECL263"/>
      <c r="ECM263"/>
      <c r="ECN263"/>
      <c r="ECO263"/>
      <c r="ECP263"/>
      <c r="ECQ263"/>
      <c r="ECR263"/>
      <c r="ECS263"/>
      <c r="ECT263"/>
      <c r="ECU263"/>
      <c r="ECV263"/>
      <c r="ECW263"/>
      <c r="ECX263"/>
      <c r="ECY263"/>
      <c r="ECZ263"/>
      <c r="EDA263"/>
      <c r="EDB263"/>
      <c r="EDC263"/>
      <c r="EDD263"/>
      <c r="EDE263"/>
      <c r="EDF263"/>
      <c r="EDG263"/>
      <c r="EDH263"/>
      <c r="EDI263"/>
      <c r="EDJ263"/>
      <c r="EDK263"/>
      <c r="EDL263"/>
      <c r="EDM263"/>
      <c r="EDN263"/>
      <c r="EDO263"/>
      <c r="EDP263"/>
      <c r="EDQ263"/>
      <c r="EDR263"/>
      <c r="EDS263"/>
      <c r="EDT263"/>
      <c r="EDU263"/>
      <c r="EDV263"/>
      <c r="EDW263"/>
      <c r="EDX263"/>
      <c r="EDY263"/>
      <c r="EDZ263"/>
      <c r="EEA263"/>
      <c r="EEB263"/>
      <c r="EEC263"/>
      <c r="EED263"/>
      <c r="EEE263"/>
      <c r="EEF263"/>
      <c r="EEG263"/>
      <c r="EEH263"/>
      <c r="EEI263"/>
      <c r="EEJ263"/>
      <c r="EEK263"/>
      <c r="EEL263"/>
      <c r="EEM263"/>
      <c r="EEN263"/>
      <c r="EEO263"/>
      <c r="EEP263"/>
      <c r="EEQ263"/>
      <c r="EER263"/>
      <c r="EES263"/>
      <c r="EET263"/>
      <c r="EEU263"/>
      <c r="EEV263"/>
      <c r="EEW263"/>
      <c r="EEX263"/>
      <c r="EEY263"/>
      <c r="EEZ263"/>
      <c r="EFA263"/>
      <c r="EFB263"/>
      <c r="EFC263"/>
      <c r="EFD263"/>
      <c r="EFE263"/>
      <c r="EFF263"/>
      <c r="EFG263"/>
      <c r="EFH263"/>
      <c r="EFI263"/>
      <c r="EFJ263"/>
      <c r="EFK263"/>
      <c r="EFL263"/>
      <c r="EFM263"/>
      <c r="EFN263"/>
      <c r="EFO263"/>
      <c r="EFP263"/>
      <c r="EFQ263"/>
      <c r="EFR263"/>
      <c r="EFS263"/>
      <c r="EFT263"/>
      <c r="EFU263"/>
      <c r="EFV263"/>
      <c r="EFW263"/>
      <c r="EFX263"/>
      <c r="EFY263"/>
      <c r="EFZ263"/>
      <c r="EGA263"/>
      <c r="EGB263"/>
      <c r="EGC263"/>
      <c r="EGD263"/>
      <c r="EGE263"/>
      <c r="EGF263"/>
      <c r="EGG263"/>
      <c r="EGH263"/>
      <c r="EGI263"/>
      <c r="EGJ263"/>
      <c r="EGK263"/>
      <c r="EGL263"/>
      <c r="EGM263"/>
      <c r="EGN263"/>
      <c r="EGO263"/>
      <c r="EGP263"/>
      <c r="EGQ263"/>
      <c r="EGR263"/>
      <c r="EGS263"/>
      <c r="EGT263"/>
      <c r="EGU263"/>
      <c r="EGV263"/>
      <c r="EGW263"/>
      <c r="EGX263"/>
      <c r="EGY263"/>
      <c r="EGZ263"/>
      <c r="EHA263"/>
      <c r="EHB263"/>
      <c r="EHC263"/>
      <c r="EHD263"/>
      <c r="EHE263"/>
      <c r="EHF263"/>
      <c r="EHG263"/>
      <c r="EHH263"/>
      <c r="EHI263"/>
      <c r="EHJ263"/>
      <c r="EHK263"/>
      <c r="EHL263"/>
      <c r="EHM263"/>
      <c r="EHN263"/>
      <c r="EHO263"/>
      <c r="EHP263"/>
      <c r="EHQ263"/>
      <c r="EHR263"/>
      <c r="EHS263"/>
      <c r="EHT263"/>
      <c r="EHU263"/>
      <c r="EHV263"/>
      <c r="EHW263"/>
      <c r="EHX263"/>
      <c r="EHY263"/>
      <c r="EHZ263"/>
      <c r="EIA263"/>
      <c r="EIB263"/>
      <c r="EIC263"/>
      <c r="EID263"/>
      <c r="EIE263"/>
      <c r="EIF263"/>
      <c r="EIG263"/>
      <c r="EIH263"/>
      <c r="EII263"/>
      <c r="EIJ263"/>
      <c r="EIK263"/>
      <c r="EIL263"/>
      <c r="EIM263"/>
      <c r="EIN263"/>
      <c r="EIO263"/>
      <c r="EIP263"/>
      <c r="EIQ263"/>
      <c r="EIR263"/>
      <c r="EIS263"/>
      <c r="EIT263"/>
      <c r="EIU263"/>
      <c r="EIV263"/>
      <c r="EIW263"/>
      <c r="EIX263"/>
      <c r="EIY263"/>
      <c r="EIZ263"/>
      <c r="EJA263"/>
      <c r="EJB263"/>
      <c r="EJC263"/>
      <c r="EJD263"/>
      <c r="EJE263"/>
      <c r="EJF263"/>
      <c r="EJG263"/>
      <c r="EJH263"/>
      <c r="EJI263"/>
      <c r="EJJ263"/>
      <c r="EJK263"/>
      <c r="EJL263"/>
      <c r="EJM263"/>
      <c r="EJN263"/>
      <c r="EJO263"/>
      <c r="EJP263"/>
      <c r="EJQ263"/>
      <c r="EJR263"/>
      <c r="EJS263"/>
      <c r="EJT263"/>
      <c r="EJU263"/>
      <c r="EJV263"/>
      <c r="EJW263"/>
      <c r="EJX263"/>
      <c r="EJY263"/>
      <c r="EJZ263"/>
      <c r="EKA263"/>
      <c r="EKB263"/>
      <c r="EKC263"/>
      <c r="EKD263"/>
      <c r="EKE263"/>
      <c r="EKF263"/>
      <c r="EKG263"/>
      <c r="EKH263"/>
      <c r="EKI263"/>
      <c r="EKJ263"/>
      <c r="EKK263"/>
      <c r="EKL263"/>
      <c r="EKM263"/>
      <c r="EKN263"/>
      <c r="EKO263"/>
      <c r="EKP263"/>
      <c r="EKQ263"/>
      <c r="EKR263"/>
      <c r="EKS263"/>
      <c r="EKT263"/>
      <c r="EKU263"/>
      <c r="EKV263"/>
      <c r="EKW263"/>
      <c r="EKX263"/>
      <c r="EKY263"/>
      <c r="EKZ263"/>
      <c r="ELA263"/>
      <c r="ELB263"/>
      <c r="ELC263"/>
      <c r="ELD263"/>
      <c r="ELE263"/>
      <c r="ELF263"/>
      <c r="ELG263"/>
      <c r="ELH263"/>
      <c r="ELI263"/>
      <c r="ELJ263"/>
      <c r="ELK263"/>
      <c r="ELL263"/>
      <c r="ELM263"/>
      <c r="ELN263"/>
      <c r="ELO263"/>
      <c r="ELP263"/>
      <c r="ELQ263"/>
      <c r="ELR263"/>
      <c r="ELS263"/>
      <c r="ELT263"/>
      <c r="ELU263"/>
      <c r="ELV263"/>
      <c r="ELW263"/>
      <c r="ELX263"/>
      <c r="ELY263"/>
      <c r="ELZ263"/>
      <c r="EMA263"/>
      <c r="EMB263"/>
      <c r="EMC263"/>
      <c r="EMD263"/>
      <c r="EME263"/>
      <c r="EMF263"/>
      <c r="EMG263"/>
      <c r="EMH263"/>
      <c r="EMI263"/>
      <c r="EMJ263"/>
      <c r="EMK263"/>
      <c r="EML263"/>
      <c r="EMM263"/>
      <c r="EMN263"/>
      <c r="EMO263"/>
      <c r="EMP263"/>
      <c r="EMQ263"/>
      <c r="EMR263"/>
      <c r="EMS263"/>
      <c r="EMT263"/>
      <c r="EMU263"/>
      <c r="EMV263"/>
      <c r="EMW263"/>
      <c r="EMX263"/>
      <c r="EMY263"/>
      <c r="EMZ263"/>
      <c r="ENA263"/>
      <c r="ENB263"/>
      <c r="ENC263"/>
      <c r="END263"/>
      <c r="ENE263"/>
      <c r="ENF263"/>
      <c r="ENG263"/>
      <c r="ENH263"/>
      <c r="ENI263"/>
      <c r="ENJ263"/>
      <c r="ENK263"/>
      <c r="ENL263"/>
      <c r="ENM263"/>
      <c r="ENN263"/>
      <c r="ENO263"/>
      <c r="ENP263"/>
      <c r="ENQ263"/>
      <c r="ENR263"/>
      <c r="ENS263"/>
      <c r="ENT263"/>
      <c r="ENU263"/>
      <c r="ENV263"/>
      <c r="ENW263"/>
      <c r="ENX263"/>
      <c r="ENY263"/>
      <c r="ENZ263"/>
      <c r="EOA263"/>
      <c r="EOB263"/>
      <c r="EOC263"/>
      <c r="EOD263"/>
      <c r="EOE263"/>
      <c r="EOF263"/>
      <c r="EOG263"/>
      <c r="EOH263"/>
      <c r="EOI263"/>
      <c r="EOJ263"/>
      <c r="EOK263"/>
      <c r="EOL263"/>
      <c r="EOM263"/>
      <c r="EON263"/>
      <c r="EOO263"/>
      <c r="EOP263"/>
      <c r="EOQ263"/>
      <c r="EOR263"/>
      <c r="EOS263"/>
      <c r="EOT263"/>
      <c r="EOU263"/>
      <c r="EOV263"/>
      <c r="EOW263"/>
      <c r="EOX263"/>
      <c r="EOY263"/>
      <c r="EOZ263"/>
      <c r="EPA263"/>
      <c r="EPB263"/>
      <c r="EPC263"/>
      <c r="EPD263"/>
      <c r="EPE263"/>
      <c r="EPF263"/>
      <c r="EPG263"/>
      <c r="EPH263"/>
      <c r="EPI263"/>
      <c r="EPJ263"/>
      <c r="EPK263"/>
      <c r="EPL263"/>
      <c r="EPM263"/>
      <c r="EPN263"/>
      <c r="EPO263"/>
      <c r="EPP263"/>
      <c r="EPQ263"/>
      <c r="EPR263"/>
      <c r="EPS263"/>
      <c r="EPT263"/>
      <c r="EPU263"/>
      <c r="EPV263"/>
      <c r="EPW263"/>
      <c r="EPX263"/>
      <c r="EPY263"/>
      <c r="EPZ263"/>
      <c r="EQA263"/>
      <c r="EQB263"/>
      <c r="EQC263"/>
      <c r="EQD263"/>
      <c r="EQE263"/>
      <c r="EQF263"/>
      <c r="EQG263"/>
      <c r="EQH263"/>
      <c r="EQI263"/>
      <c r="EQJ263"/>
      <c r="EQK263"/>
      <c r="EQL263"/>
      <c r="EQM263"/>
      <c r="EQN263"/>
      <c r="EQO263"/>
      <c r="EQP263"/>
      <c r="EQQ263"/>
      <c r="EQR263"/>
      <c r="EQS263"/>
      <c r="EQT263"/>
      <c r="EQU263"/>
      <c r="EQV263"/>
      <c r="EQW263"/>
      <c r="EQX263"/>
      <c r="EQY263"/>
      <c r="EQZ263"/>
      <c r="ERA263"/>
      <c r="ERB263"/>
      <c r="ERC263"/>
      <c r="ERD263"/>
      <c r="ERE263"/>
      <c r="ERF263"/>
      <c r="ERG263"/>
      <c r="ERH263"/>
      <c r="ERI263"/>
      <c r="ERJ263"/>
      <c r="ERK263"/>
      <c r="ERL263"/>
      <c r="ERM263"/>
      <c r="ERN263"/>
      <c r="ERO263"/>
      <c r="ERP263"/>
      <c r="ERQ263"/>
      <c r="ERR263"/>
      <c r="ERS263"/>
      <c r="ERT263"/>
      <c r="ERU263"/>
      <c r="ERV263"/>
      <c r="ERW263"/>
      <c r="ERX263"/>
      <c r="ERY263"/>
      <c r="ERZ263"/>
      <c r="ESA263"/>
      <c r="ESB263"/>
      <c r="ESC263"/>
      <c r="ESD263"/>
      <c r="ESE263"/>
      <c r="ESF263"/>
      <c r="ESG263"/>
      <c r="ESH263"/>
      <c r="ESI263"/>
      <c r="ESJ263"/>
      <c r="ESK263"/>
      <c r="ESL263"/>
      <c r="ESM263"/>
      <c r="ESN263"/>
      <c r="ESO263"/>
      <c r="ESP263"/>
      <c r="ESQ263"/>
      <c r="ESR263"/>
      <c r="ESS263"/>
      <c r="EST263"/>
      <c r="ESU263"/>
      <c r="ESV263"/>
      <c r="ESW263"/>
      <c r="ESX263"/>
      <c r="ESY263"/>
      <c r="ESZ263"/>
      <c r="ETA263"/>
      <c r="ETB263"/>
      <c r="ETC263"/>
      <c r="ETD263"/>
      <c r="ETE263"/>
      <c r="ETF263"/>
      <c r="ETG263"/>
      <c r="ETH263"/>
      <c r="ETI263"/>
      <c r="ETJ263"/>
      <c r="ETK263"/>
      <c r="ETL263"/>
      <c r="ETM263"/>
      <c r="ETN263"/>
      <c r="ETO263"/>
      <c r="ETP263"/>
      <c r="ETQ263"/>
      <c r="ETR263"/>
      <c r="ETS263"/>
      <c r="ETT263"/>
      <c r="ETU263"/>
      <c r="ETV263"/>
      <c r="ETW263"/>
      <c r="ETX263"/>
      <c r="ETY263"/>
      <c r="ETZ263"/>
      <c r="EUA263"/>
      <c r="EUB263"/>
      <c r="EUC263"/>
      <c r="EUD263"/>
      <c r="EUE263"/>
      <c r="EUF263"/>
      <c r="EUG263"/>
      <c r="EUH263"/>
      <c r="EUI263"/>
      <c r="EUJ263"/>
      <c r="EUK263"/>
      <c r="EUL263"/>
      <c r="EUM263"/>
      <c r="EUN263"/>
      <c r="EUO263"/>
      <c r="EUP263"/>
      <c r="EUQ263"/>
      <c r="EUR263"/>
      <c r="EUS263"/>
      <c r="EUT263"/>
      <c r="EUU263"/>
      <c r="EUV263"/>
      <c r="EUW263"/>
      <c r="EUX263"/>
      <c r="EUY263"/>
      <c r="EUZ263"/>
      <c r="EVA263"/>
      <c r="EVB263"/>
      <c r="EVC263"/>
      <c r="EVD263"/>
      <c r="EVE263"/>
      <c r="EVF263"/>
      <c r="EVG263"/>
      <c r="EVH263"/>
      <c r="EVI263"/>
      <c r="EVJ263"/>
      <c r="EVK263"/>
      <c r="EVL263"/>
      <c r="EVM263"/>
      <c r="EVN263"/>
      <c r="EVO263"/>
      <c r="EVP263"/>
      <c r="EVQ263"/>
      <c r="EVR263"/>
      <c r="EVS263"/>
      <c r="EVT263"/>
      <c r="EVU263"/>
      <c r="EVV263"/>
      <c r="EVW263"/>
      <c r="EVX263"/>
      <c r="EVY263"/>
      <c r="EVZ263"/>
      <c r="EWA263"/>
      <c r="EWB263"/>
      <c r="EWC263"/>
      <c r="EWD263"/>
      <c r="EWE263"/>
      <c r="EWF263"/>
      <c r="EWG263"/>
      <c r="EWH263"/>
      <c r="EWI263"/>
      <c r="EWJ263"/>
      <c r="EWK263"/>
      <c r="EWL263"/>
      <c r="EWM263"/>
      <c r="EWN263"/>
      <c r="EWO263"/>
      <c r="EWP263"/>
      <c r="EWQ263"/>
      <c r="EWR263"/>
      <c r="EWS263"/>
      <c r="EWT263"/>
      <c r="EWU263"/>
      <c r="EWV263"/>
      <c r="EWW263"/>
      <c r="EWX263"/>
      <c r="EWY263"/>
      <c r="EWZ263"/>
      <c r="EXA263"/>
      <c r="EXB263"/>
      <c r="EXC263"/>
      <c r="EXD263"/>
      <c r="EXE263"/>
      <c r="EXF263"/>
      <c r="EXG263"/>
      <c r="EXH263"/>
      <c r="EXI263"/>
      <c r="EXJ263"/>
      <c r="EXK263"/>
      <c r="EXL263"/>
      <c r="EXM263"/>
      <c r="EXN263"/>
      <c r="EXO263"/>
      <c r="EXP263"/>
      <c r="EXQ263"/>
      <c r="EXR263"/>
      <c r="EXS263"/>
      <c r="EXT263"/>
      <c r="EXU263"/>
      <c r="EXV263"/>
      <c r="EXW263"/>
      <c r="EXX263"/>
      <c r="EXY263"/>
      <c r="EXZ263"/>
      <c r="EYA263"/>
      <c r="EYB263"/>
      <c r="EYC263"/>
      <c r="EYD263"/>
      <c r="EYE263"/>
      <c r="EYF263"/>
      <c r="EYG263"/>
      <c r="EYH263"/>
      <c r="EYI263"/>
      <c r="EYJ263"/>
      <c r="EYK263"/>
      <c r="EYL263"/>
      <c r="EYM263"/>
      <c r="EYN263"/>
      <c r="EYO263"/>
      <c r="EYP263"/>
      <c r="EYQ263"/>
      <c r="EYR263"/>
      <c r="EYS263"/>
      <c r="EYT263"/>
      <c r="EYU263"/>
      <c r="EYV263"/>
      <c r="EYW263"/>
      <c r="EYX263"/>
      <c r="EYY263"/>
      <c r="EYZ263"/>
      <c r="EZA263"/>
      <c r="EZB263"/>
      <c r="EZC263"/>
      <c r="EZD263"/>
      <c r="EZE263"/>
      <c r="EZF263"/>
      <c r="EZG263"/>
      <c r="EZH263"/>
      <c r="EZI263"/>
      <c r="EZJ263"/>
      <c r="EZK263"/>
      <c r="EZL263"/>
      <c r="EZM263"/>
      <c r="EZN263"/>
      <c r="EZO263"/>
      <c r="EZP263"/>
      <c r="EZQ263"/>
      <c r="EZR263"/>
      <c r="EZS263"/>
      <c r="EZT263"/>
      <c r="EZU263"/>
      <c r="EZV263"/>
      <c r="EZW263"/>
      <c r="EZX263"/>
      <c r="EZY263"/>
      <c r="EZZ263"/>
      <c r="FAA263"/>
      <c r="FAB263"/>
      <c r="FAC263"/>
      <c r="FAD263"/>
      <c r="FAE263"/>
      <c r="FAF263"/>
      <c r="FAG263"/>
      <c r="FAH263"/>
      <c r="FAI263"/>
      <c r="FAJ263"/>
      <c r="FAK263"/>
      <c r="FAL263"/>
      <c r="FAM263"/>
      <c r="FAN263"/>
      <c r="FAO263"/>
      <c r="FAP263"/>
      <c r="FAQ263"/>
      <c r="FAR263"/>
      <c r="FAS263"/>
      <c r="FAT263"/>
      <c r="FAU263"/>
      <c r="FAV263"/>
      <c r="FAW263"/>
      <c r="FAX263"/>
      <c r="FAY263"/>
      <c r="FAZ263"/>
      <c r="FBA263"/>
      <c r="FBB263"/>
      <c r="FBC263"/>
      <c r="FBD263"/>
      <c r="FBE263"/>
      <c r="FBF263"/>
      <c r="FBG263"/>
      <c r="FBH263"/>
      <c r="FBI263"/>
      <c r="FBJ263"/>
      <c r="FBK263"/>
      <c r="FBL263"/>
      <c r="FBM263"/>
      <c r="FBN263"/>
      <c r="FBO263"/>
      <c r="FBP263"/>
      <c r="FBQ263"/>
      <c r="FBR263"/>
      <c r="FBS263"/>
      <c r="FBT263"/>
      <c r="FBU263"/>
      <c r="FBV263"/>
      <c r="FBW263"/>
      <c r="FBX263"/>
      <c r="FBY263"/>
      <c r="FBZ263"/>
      <c r="FCA263"/>
      <c r="FCB263"/>
      <c r="FCC263"/>
      <c r="FCD263"/>
      <c r="FCE263"/>
      <c r="FCF263"/>
      <c r="FCG263"/>
      <c r="FCH263"/>
      <c r="FCI263"/>
      <c r="FCJ263"/>
      <c r="FCK263"/>
      <c r="FCL263"/>
      <c r="FCM263"/>
      <c r="FCN263"/>
      <c r="FCO263"/>
      <c r="FCP263"/>
      <c r="FCQ263"/>
      <c r="FCR263"/>
      <c r="FCS263"/>
      <c r="FCT263"/>
      <c r="FCU263"/>
      <c r="FCV263"/>
      <c r="FCW263"/>
      <c r="FCX263"/>
      <c r="FCY263"/>
      <c r="FCZ263"/>
      <c r="FDA263"/>
      <c r="FDB263"/>
      <c r="FDC263"/>
      <c r="FDD263"/>
      <c r="FDE263"/>
      <c r="FDF263"/>
      <c r="FDG263"/>
      <c r="FDH263"/>
      <c r="FDI263"/>
      <c r="FDJ263"/>
      <c r="FDK263"/>
      <c r="FDL263"/>
      <c r="FDM263"/>
      <c r="FDN263"/>
      <c r="FDO263"/>
      <c r="FDP263"/>
      <c r="FDQ263"/>
      <c r="FDR263"/>
      <c r="FDS263"/>
      <c r="FDT263"/>
      <c r="FDU263"/>
      <c r="FDV263"/>
      <c r="FDW263"/>
      <c r="FDX263"/>
      <c r="FDY263"/>
      <c r="FDZ263"/>
      <c r="FEA263"/>
      <c r="FEB263"/>
      <c r="FEC263"/>
      <c r="FED263"/>
      <c r="FEE263"/>
      <c r="FEF263"/>
      <c r="FEG263"/>
      <c r="FEH263"/>
      <c r="FEI263"/>
      <c r="FEJ263"/>
      <c r="FEK263"/>
      <c r="FEL263"/>
      <c r="FEM263"/>
      <c r="FEN263"/>
      <c r="FEO263"/>
      <c r="FEP263"/>
      <c r="FEQ263"/>
      <c r="FER263"/>
      <c r="FES263"/>
      <c r="FET263"/>
      <c r="FEU263"/>
      <c r="FEV263"/>
      <c r="FEW263"/>
      <c r="FEX263"/>
      <c r="FEY263"/>
      <c r="FEZ263"/>
      <c r="FFA263"/>
      <c r="FFB263"/>
      <c r="FFC263"/>
      <c r="FFD263"/>
      <c r="FFE263"/>
      <c r="FFF263"/>
      <c r="FFG263"/>
      <c r="FFH263"/>
      <c r="FFI263"/>
      <c r="FFJ263"/>
      <c r="FFK263"/>
      <c r="FFL263"/>
      <c r="FFM263"/>
      <c r="FFN263"/>
      <c r="FFO263"/>
      <c r="FFP263"/>
      <c r="FFQ263"/>
      <c r="FFR263"/>
      <c r="FFS263"/>
      <c r="FFT263"/>
      <c r="FFU263"/>
      <c r="FFV263"/>
      <c r="FFW263"/>
      <c r="FFX263"/>
      <c r="FFY263"/>
      <c r="FFZ263"/>
      <c r="FGA263"/>
      <c r="FGB263"/>
      <c r="FGC263"/>
      <c r="FGD263"/>
      <c r="FGE263"/>
      <c r="FGF263"/>
      <c r="FGG263"/>
      <c r="FGH263"/>
      <c r="FGI263"/>
      <c r="FGJ263"/>
      <c r="FGK263"/>
      <c r="FGL263"/>
      <c r="FGM263"/>
      <c r="FGN263"/>
      <c r="FGO263"/>
      <c r="FGP263"/>
      <c r="FGQ263"/>
      <c r="FGR263"/>
      <c r="FGS263"/>
      <c r="FGT263"/>
      <c r="FGU263"/>
      <c r="FGV263"/>
      <c r="FGW263"/>
      <c r="FGX263"/>
      <c r="FGY263"/>
      <c r="FGZ263"/>
      <c r="FHA263"/>
      <c r="FHB263"/>
      <c r="FHC263"/>
      <c r="FHD263"/>
      <c r="FHE263"/>
      <c r="FHF263"/>
      <c r="FHG263"/>
      <c r="FHH263"/>
      <c r="FHI263"/>
      <c r="FHJ263"/>
      <c r="FHK263"/>
      <c r="FHL263"/>
      <c r="FHM263"/>
      <c r="FHN263"/>
      <c r="FHO263"/>
      <c r="FHP263"/>
      <c r="FHQ263"/>
      <c r="FHR263"/>
      <c r="FHS263"/>
      <c r="FHT263"/>
      <c r="FHU263"/>
      <c r="FHV263"/>
      <c r="FHW263"/>
      <c r="FHX263"/>
      <c r="FHY263"/>
      <c r="FHZ263"/>
      <c r="FIA263"/>
      <c r="FIB263"/>
      <c r="FIC263"/>
      <c r="FID263"/>
      <c r="FIE263"/>
      <c r="FIF263"/>
      <c r="FIG263"/>
      <c r="FIH263"/>
      <c r="FII263"/>
      <c r="FIJ263"/>
      <c r="FIK263"/>
      <c r="FIL263"/>
      <c r="FIM263"/>
      <c r="FIN263"/>
      <c r="FIO263"/>
      <c r="FIP263"/>
      <c r="FIQ263"/>
      <c r="FIR263"/>
      <c r="FIS263"/>
      <c r="FIT263"/>
      <c r="FIU263"/>
      <c r="FIV263"/>
      <c r="FIW263"/>
      <c r="FIX263"/>
      <c r="FIY263"/>
      <c r="FIZ263"/>
      <c r="FJA263"/>
      <c r="FJB263"/>
      <c r="FJC263"/>
      <c r="FJD263"/>
      <c r="FJE263"/>
      <c r="FJF263"/>
      <c r="FJG263"/>
      <c r="FJH263"/>
      <c r="FJI263"/>
      <c r="FJJ263"/>
      <c r="FJK263"/>
      <c r="FJL263"/>
      <c r="FJM263"/>
      <c r="FJN263"/>
      <c r="FJO263"/>
      <c r="FJP263"/>
      <c r="FJQ263"/>
      <c r="FJR263"/>
      <c r="FJS263"/>
      <c r="FJT263"/>
      <c r="FJU263"/>
      <c r="FJV263"/>
      <c r="FJW263"/>
      <c r="FJX263"/>
      <c r="FJY263"/>
      <c r="FJZ263"/>
      <c r="FKA263"/>
      <c r="FKB263"/>
      <c r="FKC263"/>
      <c r="FKD263"/>
      <c r="FKE263"/>
      <c r="FKF263"/>
      <c r="FKG263"/>
      <c r="FKH263"/>
      <c r="FKI263"/>
      <c r="FKJ263"/>
      <c r="FKK263"/>
      <c r="FKL263"/>
      <c r="FKM263"/>
      <c r="FKN263"/>
      <c r="FKO263"/>
      <c r="FKP263"/>
      <c r="FKQ263"/>
      <c r="FKR263"/>
      <c r="FKS263"/>
      <c r="FKT263"/>
      <c r="FKU263"/>
      <c r="FKV263"/>
      <c r="FKW263"/>
      <c r="FKX263"/>
      <c r="FKY263"/>
      <c r="FKZ263"/>
      <c r="FLA263"/>
      <c r="FLB263"/>
      <c r="FLC263"/>
      <c r="FLD263"/>
      <c r="FLE263"/>
      <c r="FLF263"/>
      <c r="FLG263"/>
      <c r="FLH263"/>
      <c r="FLI263"/>
      <c r="FLJ263"/>
      <c r="FLK263"/>
      <c r="FLL263"/>
      <c r="FLM263"/>
      <c r="FLN263"/>
      <c r="FLO263"/>
      <c r="FLP263"/>
      <c r="FLQ263"/>
      <c r="FLR263"/>
      <c r="FLS263"/>
      <c r="FLT263"/>
      <c r="FLU263"/>
      <c r="FLV263"/>
      <c r="FLW263"/>
      <c r="FLX263"/>
      <c r="FLY263"/>
      <c r="FLZ263"/>
      <c r="FMA263"/>
      <c r="FMB263"/>
      <c r="FMC263"/>
      <c r="FMD263"/>
      <c r="FME263"/>
      <c r="FMF263"/>
      <c r="FMG263"/>
      <c r="FMH263"/>
      <c r="FMI263"/>
      <c r="FMJ263"/>
      <c r="FMK263"/>
      <c r="FML263"/>
      <c r="FMM263"/>
      <c r="FMN263"/>
      <c r="FMO263"/>
      <c r="FMP263"/>
      <c r="FMQ263"/>
      <c r="FMR263"/>
      <c r="FMS263"/>
      <c r="FMT263"/>
      <c r="FMU263"/>
      <c r="FMV263"/>
      <c r="FMW263"/>
      <c r="FMX263"/>
      <c r="FMY263"/>
      <c r="FMZ263"/>
      <c r="FNA263"/>
      <c r="FNB263"/>
      <c r="FNC263"/>
      <c r="FND263"/>
      <c r="FNE263"/>
      <c r="FNF263"/>
      <c r="FNG263"/>
      <c r="FNH263"/>
      <c r="FNI263"/>
      <c r="FNJ263"/>
      <c r="FNK263"/>
      <c r="FNL263"/>
      <c r="FNM263"/>
      <c r="FNN263"/>
      <c r="FNO263"/>
      <c r="FNP263"/>
      <c r="FNQ263"/>
      <c r="FNR263"/>
      <c r="FNS263"/>
      <c r="FNT263"/>
      <c r="FNU263"/>
      <c r="FNV263"/>
      <c r="FNW263"/>
      <c r="FNX263"/>
      <c r="FNY263"/>
      <c r="FNZ263"/>
      <c r="FOA263"/>
      <c r="FOB263"/>
      <c r="FOC263"/>
      <c r="FOD263"/>
      <c r="FOE263"/>
      <c r="FOF263"/>
      <c r="FOG263"/>
      <c r="FOH263"/>
      <c r="FOI263"/>
      <c r="FOJ263"/>
      <c r="FOK263"/>
      <c r="FOL263"/>
      <c r="FOM263"/>
      <c r="FON263"/>
      <c r="FOO263"/>
      <c r="FOP263"/>
      <c r="FOQ263"/>
      <c r="FOR263"/>
      <c r="FOS263"/>
      <c r="FOT263"/>
      <c r="FOU263"/>
      <c r="FOV263"/>
      <c r="FOW263"/>
      <c r="FOX263"/>
      <c r="FOY263"/>
      <c r="FOZ263"/>
      <c r="FPA263"/>
      <c r="FPB263"/>
      <c r="FPC263"/>
      <c r="FPD263"/>
      <c r="FPE263"/>
      <c r="FPF263"/>
      <c r="FPG263"/>
      <c r="FPH263"/>
      <c r="FPI263"/>
      <c r="FPJ263"/>
      <c r="FPK263"/>
      <c r="FPL263"/>
      <c r="FPM263"/>
      <c r="FPN263"/>
      <c r="FPO263"/>
      <c r="FPP263"/>
      <c r="FPQ263"/>
      <c r="FPR263"/>
      <c r="FPS263"/>
      <c r="FPT263"/>
      <c r="FPU263"/>
      <c r="FPV263"/>
      <c r="FPW263"/>
      <c r="FPX263"/>
      <c r="FPY263"/>
      <c r="FPZ263"/>
      <c r="FQA263"/>
      <c r="FQB263"/>
      <c r="FQC263"/>
      <c r="FQD263"/>
      <c r="FQE263"/>
      <c r="FQF263"/>
      <c r="FQG263"/>
      <c r="FQH263"/>
      <c r="FQI263"/>
      <c r="FQJ263"/>
      <c r="FQK263"/>
      <c r="FQL263"/>
      <c r="FQM263"/>
      <c r="FQN263"/>
      <c r="FQO263"/>
      <c r="FQP263"/>
      <c r="FQQ263"/>
      <c r="FQR263"/>
      <c r="FQS263"/>
      <c r="FQT263"/>
      <c r="FQU263"/>
      <c r="FQV263"/>
      <c r="FQW263"/>
      <c r="FQX263"/>
      <c r="FQY263"/>
      <c r="FQZ263"/>
      <c r="FRA263"/>
      <c r="FRB263"/>
      <c r="FRC263"/>
      <c r="FRD263"/>
      <c r="FRE263"/>
      <c r="FRF263"/>
      <c r="FRG263"/>
      <c r="FRH263"/>
      <c r="FRI263"/>
      <c r="FRJ263"/>
      <c r="FRK263"/>
      <c r="FRL263"/>
      <c r="FRM263"/>
      <c r="FRN263"/>
      <c r="FRO263"/>
      <c r="FRP263"/>
      <c r="FRQ263"/>
      <c r="FRR263"/>
      <c r="FRS263"/>
      <c r="FRT263"/>
      <c r="FRU263"/>
      <c r="FRV263"/>
      <c r="FRW263"/>
      <c r="FRX263"/>
      <c r="FRY263"/>
      <c r="FRZ263"/>
      <c r="FSA263"/>
      <c r="FSB263"/>
      <c r="FSC263"/>
      <c r="FSD263"/>
      <c r="FSE263"/>
      <c r="FSF263"/>
      <c r="FSG263"/>
      <c r="FSH263"/>
      <c r="FSI263"/>
      <c r="FSJ263"/>
      <c r="FSK263"/>
      <c r="FSL263"/>
      <c r="FSM263"/>
      <c r="FSN263"/>
      <c r="FSO263"/>
      <c r="FSP263"/>
      <c r="FSQ263"/>
      <c r="FSR263"/>
      <c r="FSS263"/>
      <c r="FST263"/>
      <c r="FSU263"/>
      <c r="FSV263"/>
      <c r="FSW263"/>
      <c r="FSX263"/>
      <c r="FSY263"/>
      <c r="FSZ263"/>
      <c r="FTA263"/>
      <c r="FTB263"/>
      <c r="FTC263"/>
      <c r="FTD263"/>
      <c r="FTE263"/>
      <c r="FTF263"/>
      <c r="FTG263"/>
      <c r="FTH263"/>
      <c r="FTI263"/>
      <c r="FTJ263"/>
      <c r="FTK263"/>
      <c r="FTL263"/>
      <c r="FTM263"/>
      <c r="FTN263"/>
      <c r="FTO263"/>
      <c r="FTP263"/>
      <c r="FTQ263"/>
      <c r="FTR263"/>
      <c r="FTS263"/>
      <c r="FTT263"/>
      <c r="FTU263"/>
      <c r="FTV263"/>
      <c r="FTW263"/>
      <c r="FTX263"/>
      <c r="FTY263"/>
      <c r="FTZ263"/>
      <c r="FUA263"/>
      <c r="FUB263"/>
      <c r="FUC263"/>
      <c r="FUD263"/>
      <c r="FUE263"/>
      <c r="FUF263"/>
      <c r="FUG263"/>
      <c r="FUH263"/>
      <c r="FUI263"/>
      <c r="FUJ263"/>
      <c r="FUK263"/>
      <c r="FUL263"/>
      <c r="FUM263"/>
      <c r="FUN263"/>
      <c r="FUO263"/>
      <c r="FUP263"/>
      <c r="FUQ263"/>
      <c r="FUR263"/>
      <c r="FUS263"/>
      <c r="FUT263"/>
      <c r="FUU263"/>
      <c r="FUV263"/>
      <c r="FUW263"/>
      <c r="FUX263"/>
      <c r="FUY263"/>
      <c r="FUZ263"/>
      <c r="FVA263"/>
      <c r="FVB263"/>
      <c r="FVC263"/>
      <c r="FVD263"/>
      <c r="FVE263"/>
      <c r="FVF263"/>
      <c r="FVG263"/>
      <c r="FVH263"/>
      <c r="FVI263"/>
      <c r="FVJ263"/>
      <c r="FVK263"/>
      <c r="FVL263"/>
      <c r="FVM263"/>
      <c r="FVN263"/>
      <c r="FVO263"/>
      <c r="FVP263"/>
      <c r="FVQ263"/>
      <c r="FVR263"/>
      <c r="FVS263"/>
      <c r="FVT263"/>
      <c r="FVU263"/>
      <c r="FVV263"/>
      <c r="FVW263"/>
      <c r="FVX263"/>
      <c r="FVY263"/>
      <c r="FVZ263"/>
      <c r="FWA263"/>
      <c r="FWB263"/>
      <c r="FWC263"/>
      <c r="FWD263"/>
      <c r="FWE263"/>
      <c r="FWF263"/>
      <c r="FWG263"/>
      <c r="FWH263"/>
      <c r="FWI263"/>
      <c r="FWJ263"/>
      <c r="FWK263"/>
      <c r="FWL263"/>
      <c r="FWM263"/>
      <c r="FWN263"/>
      <c r="FWO263"/>
      <c r="FWP263"/>
      <c r="FWQ263"/>
      <c r="FWR263"/>
      <c r="FWS263"/>
      <c r="FWT263"/>
      <c r="FWU263"/>
      <c r="FWV263"/>
      <c r="FWW263"/>
      <c r="FWX263"/>
      <c r="FWY263"/>
      <c r="FWZ263"/>
      <c r="FXA263"/>
      <c r="FXB263"/>
      <c r="FXC263"/>
      <c r="FXD263"/>
      <c r="FXE263"/>
      <c r="FXF263"/>
      <c r="FXG263"/>
      <c r="FXH263"/>
      <c r="FXI263"/>
      <c r="FXJ263"/>
      <c r="FXK263"/>
      <c r="FXL263"/>
      <c r="FXM263"/>
      <c r="FXN263"/>
      <c r="FXO263"/>
      <c r="FXP263"/>
      <c r="FXQ263"/>
      <c r="FXR263"/>
      <c r="FXS263"/>
      <c r="FXT263"/>
      <c r="FXU263"/>
      <c r="FXV263"/>
      <c r="FXW263"/>
      <c r="FXX263"/>
      <c r="FXY263"/>
      <c r="FXZ263"/>
      <c r="FYA263"/>
      <c r="FYB263"/>
      <c r="FYC263"/>
      <c r="FYD263"/>
      <c r="FYE263"/>
      <c r="FYF263"/>
      <c r="FYG263"/>
      <c r="FYH263"/>
      <c r="FYI263"/>
      <c r="FYJ263"/>
      <c r="FYK263"/>
      <c r="FYL263"/>
      <c r="FYM263"/>
      <c r="FYN263"/>
      <c r="FYO263"/>
      <c r="FYP263"/>
      <c r="FYQ263"/>
      <c r="FYR263"/>
      <c r="FYS263"/>
      <c r="FYT263"/>
      <c r="FYU263"/>
      <c r="FYV263"/>
      <c r="FYW263"/>
      <c r="FYX263"/>
      <c r="FYY263"/>
      <c r="FYZ263"/>
      <c r="FZA263"/>
      <c r="FZB263"/>
      <c r="FZC263"/>
      <c r="FZD263"/>
      <c r="FZE263"/>
      <c r="FZF263"/>
      <c r="FZG263"/>
      <c r="FZH263"/>
      <c r="FZI263"/>
      <c r="FZJ263"/>
      <c r="FZK263"/>
      <c r="FZL263"/>
      <c r="FZM263"/>
      <c r="FZN263"/>
      <c r="FZO263"/>
      <c r="FZP263"/>
      <c r="FZQ263"/>
      <c r="FZR263"/>
      <c r="FZS263"/>
      <c r="FZT263"/>
      <c r="FZU263"/>
      <c r="FZV263"/>
      <c r="FZW263"/>
      <c r="FZX263"/>
      <c r="FZY263"/>
      <c r="FZZ263"/>
      <c r="GAA263"/>
      <c r="GAB263"/>
      <c r="GAC263"/>
      <c r="GAD263"/>
      <c r="GAE263"/>
      <c r="GAF263"/>
      <c r="GAG263"/>
      <c r="GAH263"/>
      <c r="GAI263"/>
      <c r="GAJ263"/>
      <c r="GAK263"/>
      <c r="GAL263"/>
      <c r="GAM263"/>
      <c r="GAN263"/>
      <c r="GAO263"/>
      <c r="GAP263"/>
      <c r="GAQ263"/>
      <c r="GAR263"/>
      <c r="GAS263"/>
      <c r="GAT263"/>
      <c r="GAU263"/>
      <c r="GAV263"/>
      <c r="GAW263"/>
      <c r="GAX263"/>
      <c r="GAY263"/>
      <c r="GAZ263"/>
      <c r="GBA263"/>
      <c r="GBB263"/>
      <c r="GBC263"/>
      <c r="GBD263"/>
      <c r="GBE263"/>
      <c r="GBF263"/>
      <c r="GBG263"/>
      <c r="GBH263"/>
      <c r="GBI263"/>
      <c r="GBJ263"/>
      <c r="GBK263"/>
      <c r="GBL263"/>
      <c r="GBM263"/>
      <c r="GBN263"/>
      <c r="GBO263"/>
      <c r="GBP263"/>
      <c r="GBQ263"/>
      <c r="GBR263"/>
      <c r="GBS263"/>
      <c r="GBT263"/>
      <c r="GBU263"/>
      <c r="GBV263"/>
      <c r="GBW263"/>
      <c r="GBX263"/>
      <c r="GBY263"/>
      <c r="GBZ263"/>
      <c r="GCA263"/>
      <c r="GCB263"/>
      <c r="GCC263"/>
      <c r="GCD263"/>
      <c r="GCE263"/>
      <c r="GCF263"/>
      <c r="GCG263"/>
      <c r="GCH263"/>
      <c r="GCI263"/>
      <c r="GCJ263"/>
      <c r="GCK263"/>
      <c r="GCL263"/>
      <c r="GCM263"/>
      <c r="GCN263"/>
      <c r="GCO263"/>
      <c r="GCP263"/>
      <c r="GCQ263"/>
      <c r="GCR263"/>
      <c r="GCS263"/>
      <c r="GCT263"/>
      <c r="GCU263"/>
      <c r="GCV263"/>
      <c r="GCW263"/>
      <c r="GCX263"/>
      <c r="GCY263"/>
      <c r="GCZ263"/>
      <c r="GDA263"/>
      <c r="GDB263"/>
      <c r="GDC263"/>
      <c r="GDD263"/>
      <c r="GDE263"/>
      <c r="GDF263"/>
      <c r="GDG263"/>
      <c r="GDH263"/>
      <c r="GDI263"/>
      <c r="GDJ263"/>
      <c r="GDK263"/>
      <c r="GDL263"/>
      <c r="GDM263"/>
      <c r="GDN263"/>
      <c r="GDO263"/>
      <c r="GDP263"/>
      <c r="GDQ263"/>
      <c r="GDR263"/>
      <c r="GDS263"/>
      <c r="GDT263"/>
      <c r="GDU263"/>
      <c r="GDV263"/>
      <c r="GDW263"/>
      <c r="GDX263"/>
      <c r="GDY263"/>
      <c r="GDZ263"/>
      <c r="GEA263"/>
      <c r="GEB263"/>
      <c r="GEC263"/>
      <c r="GED263"/>
      <c r="GEE263"/>
      <c r="GEF263"/>
      <c r="GEG263"/>
      <c r="GEH263"/>
      <c r="GEI263"/>
      <c r="GEJ263"/>
      <c r="GEK263"/>
      <c r="GEL263"/>
      <c r="GEM263"/>
      <c r="GEN263"/>
      <c r="GEO263"/>
      <c r="GEP263"/>
      <c r="GEQ263"/>
      <c r="GER263"/>
      <c r="GES263"/>
      <c r="GET263"/>
      <c r="GEU263"/>
      <c r="GEV263"/>
      <c r="GEW263"/>
      <c r="GEX263"/>
      <c r="GEY263"/>
      <c r="GEZ263"/>
      <c r="GFA263"/>
      <c r="GFB263"/>
      <c r="GFC263"/>
      <c r="GFD263"/>
      <c r="GFE263"/>
      <c r="GFF263"/>
      <c r="GFG263"/>
      <c r="GFH263"/>
      <c r="GFI263"/>
      <c r="GFJ263"/>
      <c r="GFK263"/>
      <c r="GFL263"/>
      <c r="GFM263"/>
      <c r="GFN263"/>
      <c r="GFO263"/>
      <c r="GFP263"/>
      <c r="GFQ263"/>
      <c r="GFR263"/>
      <c r="GFS263"/>
      <c r="GFT263"/>
      <c r="GFU263"/>
      <c r="GFV263"/>
      <c r="GFW263"/>
      <c r="GFX263"/>
      <c r="GFY263"/>
      <c r="GFZ263"/>
      <c r="GGA263"/>
      <c r="GGB263"/>
      <c r="GGC263"/>
      <c r="GGD263"/>
      <c r="GGE263"/>
      <c r="GGF263"/>
      <c r="GGG263"/>
      <c r="GGH263"/>
      <c r="GGI263"/>
      <c r="GGJ263"/>
      <c r="GGK263"/>
      <c r="GGL263"/>
      <c r="GGM263"/>
      <c r="GGN263"/>
      <c r="GGO263"/>
      <c r="GGP263"/>
      <c r="GGQ263"/>
      <c r="GGR263"/>
      <c r="GGS263"/>
      <c r="GGT263"/>
      <c r="GGU263"/>
      <c r="GGV263"/>
      <c r="GGW263"/>
      <c r="GGX263"/>
      <c r="GGY263"/>
      <c r="GGZ263"/>
      <c r="GHA263"/>
      <c r="GHB263"/>
      <c r="GHC263"/>
      <c r="GHD263"/>
      <c r="GHE263"/>
      <c r="GHF263"/>
      <c r="GHG263"/>
      <c r="GHH263"/>
      <c r="GHI263"/>
      <c r="GHJ263"/>
      <c r="GHK263"/>
      <c r="GHL263"/>
      <c r="GHM263"/>
      <c r="GHN263"/>
      <c r="GHO263"/>
      <c r="GHP263"/>
      <c r="GHQ263"/>
      <c r="GHR263"/>
      <c r="GHS263"/>
      <c r="GHT263"/>
      <c r="GHU263"/>
      <c r="GHV263"/>
      <c r="GHW263"/>
      <c r="GHX263"/>
      <c r="GHY263"/>
      <c r="GHZ263"/>
      <c r="GIA263"/>
      <c r="GIB263"/>
      <c r="GIC263"/>
      <c r="GID263"/>
      <c r="GIE263"/>
      <c r="GIF263"/>
      <c r="GIG263"/>
      <c r="GIH263"/>
      <c r="GII263"/>
      <c r="GIJ263"/>
      <c r="GIK263"/>
      <c r="GIL263"/>
      <c r="GIM263"/>
      <c r="GIN263"/>
      <c r="GIO263"/>
      <c r="GIP263"/>
      <c r="GIQ263"/>
      <c r="GIR263"/>
      <c r="GIS263"/>
      <c r="GIT263"/>
      <c r="GIU263"/>
      <c r="GIV263"/>
      <c r="GIW263"/>
      <c r="GIX263"/>
      <c r="GIY263"/>
      <c r="GIZ263"/>
      <c r="GJA263"/>
      <c r="GJB263"/>
      <c r="GJC263"/>
      <c r="GJD263"/>
      <c r="GJE263"/>
      <c r="GJF263"/>
      <c r="GJG263"/>
      <c r="GJH263"/>
      <c r="GJI263"/>
      <c r="GJJ263"/>
      <c r="GJK263"/>
      <c r="GJL263"/>
      <c r="GJM263"/>
      <c r="GJN263"/>
      <c r="GJO263"/>
      <c r="GJP263"/>
      <c r="GJQ263"/>
      <c r="GJR263"/>
      <c r="GJS263"/>
      <c r="GJT263"/>
      <c r="GJU263"/>
      <c r="GJV263"/>
      <c r="GJW263"/>
      <c r="GJX263"/>
      <c r="GJY263"/>
      <c r="GJZ263"/>
      <c r="GKA263"/>
      <c r="GKB263"/>
      <c r="GKC263"/>
      <c r="GKD263"/>
      <c r="GKE263"/>
      <c r="GKF263"/>
      <c r="GKG263"/>
      <c r="GKH263"/>
      <c r="GKI263"/>
      <c r="GKJ263"/>
      <c r="GKK263"/>
      <c r="GKL263"/>
      <c r="GKM263"/>
      <c r="GKN263"/>
      <c r="GKO263"/>
      <c r="GKP263"/>
      <c r="GKQ263"/>
      <c r="GKR263"/>
      <c r="GKS263"/>
      <c r="GKT263"/>
      <c r="GKU263"/>
      <c r="GKV263"/>
      <c r="GKW263"/>
      <c r="GKX263"/>
      <c r="GKY263"/>
      <c r="GKZ263"/>
      <c r="GLA263"/>
      <c r="GLB263"/>
      <c r="GLC263"/>
      <c r="GLD263"/>
      <c r="GLE263"/>
      <c r="GLF263"/>
      <c r="GLG263"/>
      <c r="GLH263"/>
      <c r="GLI263"/>
      <c r="GLJ263"/>
      <c r="GLK263"/>
      <c r="GLL263"/>
      <c r="GLM263"/>
      <c r="GLN263"/>
      <c r="GLO263"/>
      <c r="GLP263"/>
      <c r="GLQ263"/>
      <c r="GLR263"/>
      <c r="GLS263"/>
      <c r="GLT263"/>
      <c r="GLU263"/>
      <c r="GLV263"/>
      <c r="GLW263"/>
      <c r="GLX263"/>
      <c r="GLY263"/>
      <c r="GLZ263"/>
      <c r="GMA263"/>
      <c r="GMB263"/>
      <c r="GMC263"/>
      <c r="GMD263"/>
      <c r="GME263"/>
      <c r="GMF263"/>
      <c r="GMG263"/>
      <c r="GMH263"/>
      <c r="GMI263"/>
      <c r="GMJ263"/>
      <c r="GMK263"/>
      <c r="GML263"/>
      <c r="GMM263"/>
      <c r="GMN263"/>
      <c r="GMO263"/>
      <c r="GMP263"/>
      <c r="GMQ263"/>
      <c r="GMR263"/>
      <c r="GMS263"/>
      <c r="GMT263"/>
      <c r="GMU263"/>
      <c r="GMV263"/>
      <c r="GMW263"/>
      <c r="GMX263"/>
      <c r="GMY263"/>
      <c r="GMZ263"/>
      <c r="GNA263"/>
      <c r="GNB263"/>
      <c r="GNC263"/>
      <c r="GND263"/>
      <c r="GNE263"/>
      <c r="GNF263"/>
      <c r="GNG263"/>
      <c r="GNH263"/>
      <c r="GNI263"/>
      <c r="GNJ263"/>
      <c r="GNK263"/>
      <c r="GNL263"/>
      <c r="GNM263"/>
      <c r="GNN263"/>
      <c r="GNO263"/>
      <c r="GNP263"/>
      <c r="GNQ263"/>
      <c r="GNR263"/>
      <c r="GNS263"/>
      <c r="GNT263"/>
      <c r="GNU263"/>
      <c r="GNV263"/>
      <c r="GNW263"/>
      <c r="GNX263"/>
      <c r="GNY263"/>
      <c r="GNZ263"/>
      <c r="GOA263"/>
      <c r="GOB263"/>
      <c r="GOC263"/>
      <c r="GOD263"/>
      <c r="GOE263"/>
      <c r="GOF263"/>
      <c r="GOG263"/>
      <c r="GOH263"/>
      <c r="GOI263"/>
      <c r="GOJ263"/>
      <c r="GOK263"/>
      <c r="GOL263"/>
      <c r="GOM263"/>
      <c r="GON263"/>
      <c r="GOO263"/>
      <c r="GOP263"/>
      <c r="GOQ263"/>
      <c r="GOR263"/>
      <c r="GOS263"/>
      <c r="GOT263"/>
      <c r="GOU263"/>
      <c r="GOV263"/>
      <c r="GOW263"/>
      <c r="GOX263"/>
      <c r="GOY263"/>
      <c r="GOZ263"/>
      <c r="GPA263"/>
      <c r="GPB263"/>
      <c r="GPC263"/>
      <c r="GPD263"/>
      <c r="GPE263"/>
      <c r="GPF263"/>
      <c r="GPG263"/>
      <c r="GPH263"/>
      <c r="GPI263"/>
      <c r="GPJ263"/>
      <c r="GPK263"/>
      <c r="GPL263"/>
      <c r="GPM263"/>
      <c r="GPN263"/>
      <c r="GPO263"/>
      <c r="GPP263"/>
      <c r="GPQ263"/>
      <c r="GPR263"/>
      <c r="GPS263"/>
      <c r="GPT263"/>
      <c r="GPU263"/>
      <c r="GPV263"/>
      <c r="GPW263"/>
      <c r="GPX263"/>
      <c r="GPY263"/>
      <c r="GPZ263"/>
      <c r="GQA263"/>
      <c r="GQB263"/>
      <c r="GQC263"/>
      <c r="GQD263"/>
      <c r="GQE263"/>
      <c r="GQF263"/>
      <c r="GQG263"/>
      <c r="GQH263"/>
      <c r="GQI263"/>
      <c r="GQJ263"/>
      <c r="GQK263"/>
      <c r="GQL263"/>
      <c r="GQM263"/>
      <c r="GQN263"/>
      <c r="GQO263"/>
      <c r="GQP263"/>
      <c r="GQQ263"/>
      <c r="GQR263"/>
      <c r="GQS263"/>
      <c r="GQT263"/>
      <c r="GQU263"/>
      <c r="GQV263"/>
      <c r="GQW263"/>
      <c r="GQX263"/>
      <c r="GQY263"/>
      <c r="GQZ263"/>
      <c r="GRA263"/>
      <c r="GRB263"/>
      <c r="GRC263"/>
      <c r="GRD263"/>
      <c r="GRE263"/>
      <c r="GRF263"/>
      <c r="GRG263"/>
      <c r="GRH263"/>
      <c r="GRI263"/>
      <c r="GRJ263"/>
      <c r="GRK263"/>
      <c r="GRL263"/>
      <c r="GRM263"/>
      <c r="GRN263"/>
      <c r="GRO263"/>
      <c r="GRP263"/>
      <c r="GRQ263"/>
      <c r="GRR263"/>
      <c r="GRS263"/>
      <c r="GRT263"/>
      <c r="GRU263"/>
      <c r="GRV263"/>
      <c r="GRW263"/>
      <c r="GRX263"/>
      <c r="GRY263"/>
      <c r="GRZ263"/>
      <c r="GSA263"/>
      <c r="GSB263"/>
      <c r="GSC263"/>
      <c r="GSD263"/>
      <c r="GSE263"/>
      <c r="GSF263"/>
      <c r="GSG263"/>
      <c r="GSH263"/>
      <c r="GSI263"/>
      <c r="GSJ263"/>
      <c r="GSK263"/>
      <c r="GSL263"/>
      <c r="GSM263"/>
      <c r="GSN263"/>
      <c r="GSO263"/>
      <c r="GSP263"/>
      <c r="GSQ263"/>
      <c r="GSR263"/>
      <c r="GSS263"/>
      <c r="GST263"/>
      <c r="GSU263"/>
      <c r="GSV263"/>
      <c r="GSW263"/>
      <c r="GSX263"/>
      <c r="GSY263"/>
      <c r="GSZ263"/>
      <c r="GTA263"/>
      <c r="GTB263"/>
      <c r="GTC263"/>
      <c r="GTD263"/>
      <c r="GTE263"/>
      <c r="GTF263"/>
      <c r="GTG263"/>
      <c r="GTH263"/>
      <c r="GTI263"/>
      <c r="GTJ263"/>
      <c r="GTK263"/>
      <c r="GTL263"/>
      <c r="GTM263"/>
      <c r="GTN263"/>
      <c r="GTO263"/>
      <c r="GTP263"/>
      <c r="GTQ263"/>
      <c r="GTR263"/>
      <c r="GTS263"/>
      <c r="GTT263"/>
      <c r="GTU263"/>
      <c r="GTV263"/>
      <c r="GTW263"/>
      <c r="GTX263"/>
      <c r="GTY263"/>
      <c r="GTZ263"/>
      <c r="GUA263"/>
      <c r="GUB263"/>
      <c r="GUC263"/>
      <c r="GUD263"/>
      <c r="GUE263"/>
      <c r="GUF263"/>
      <c r="GUG263"/>
      <c r="GUH263"/>
      <c r="GUI263"/>
      <c r="GUJ263"/>
      <c r="GUK263"/>
      <c r="GUL263"/>
      <c r="GUM263"/>
      <c r="GUN263"/>
      <c r="GUO263"/>
      <c r="GUP263"/>
      <c r="GUQ263"/>
      <c r="GUR263"/>
      <c r="GUS263"/>
      <c r="GUT263"/>
      <c r="GUU263"/>
      <c r="GUV263"/>
      <c r="GUW263"/>
      <c r="GUX263"/>
      <c r="GUY263"/>
      <c r="GUZ263"/>
      <c r="GVA263"/>
      <c r="GVB263"/>
      <c r="GVC263"/>
      <c r="GVD263"/>
      <c r="GVE263"/>
      <c r="GVF263"/>
      <c r="GVG263"/>
      <c r="GVH263"/>
      <c r="GVI263"/>
      <c r="GVJ263"/>
      <c r="GVK263"/>
      <c r="GVL263"/>
      <c r="GVM263"/>
      <c r="GVN263"/>
      <c r="GVO263"/>
      <c r="GVP263"/>
      <c r="GVQ263"/>
      <c r="GVR263"/>
      <c r="GVS263"/>
      <c r="GVT263"/>
      <c r="GVU263"/>
      <c r="GVV263"/>
      <c r="GVW263"/>
      <c r="GVX263"/>
      <c r="GVY263"/>
      <c r="GVZ263"/>
      <c r="GWA263"/>
      <c r="GWB263"/>
      <c r="GWC263"/>
      <c r="GWD263"/>
      <c r="GWE263"/>
      <c r="GWF263"/>
      <c r="GWG263"/>
      <c r="GWH263"/>
      <c r="GWI263"/>
      <c r="GWJ263"/>
      <c r="GWK263"/>
      <c r="GWL263"/>
      <c r="GWM263"/>
      <c r="GWN263"/>
      <c r="GWO263"/>
      <c r="GWP263"/>
      <c r="GWQ263"/>
      <c r="GWR263"/>
      <c r="GWS263"/>
      <c r="GWT263"/>
      <c r="GWU263"/>
      <c r="GWV263"/>
      <c r="GWW263"/>
      <c r="GWX263"/>
      <c r="GWY263"/>
      <c r="GWZ263"/>
      <c r="GXA263"/>
      <c r="GXB263"/>
      <c r="GXC263"/>
      <c r="GXD263"/>
      <c r="GXE263"/>
      <c r="GXF263"/>
      <c r="GXG263"/>
      <c r="GXH263"/>
      <c r="GXI263"/>
      <c r="GXJ263"/>
      <c r="GXK263"/>
      <c r="GXL263"/>
      <c r="GXM263"/>
      <c r="GXN263"/>
      <c r="GXO263"/>
      <c r="GXP263"/>
      <c r="GXQ263"/>
      <c r="GXR263"/>
      <c r="GXS263"/>
      <c r="GXT263"/>
      <c r="GXU263"/>
      <c r="GXV263"/>
      <c r="GXW263"/>
      <c r="GXX263"/>
      <c r="GXY263"/>
      <c r="GXZ263"/>
      <c r="GYA263"/>
      <c r="GYB263"/>
      <c r="GYC263"/>
      <c r="GYD263"/>
      <c r="GYE263"/>
      <c r="GYF263"/>
      <c r="GYG263"/>
      <c r="GYH263"/>
      <c r="GYI263"/>
      <c r="GYJ263"/>
      <c r="GYK263"/>
      <c r="GYL263"/>
      <c r="GYM263"/>
      <c r="GYN263"/>
      <c r="GYO263"/>
      <c r="GYP263"/>
      <c r="GYQ263"/>
      <c r="GYR263"/>
      <c r="GYS263"/>
      <c r="GYT263"/>
      <c r="GYU263"/>
      <c r="GYV263"/>
      <c r="GYW263"/>
      <c r="GYX263"/>
      <c r="GYY263"/>
      <c r="GYZ263"/>
      <c r="GZA263"/>
      <c r="GZB263"/>
      <c r="GZC263"/>
      <c r="GZD263"/>
      <c r="GZE263"/>
      <c r="GZF263"/>
      <c r="GZG263"/>
      <c r="GZH263"/>
      <c r="GZI263"/>
      <c r="GZJ263"/>
      <c r="GZK263"/>
      <c r="GZL263"/>
      <c r="GZM263"/>
      <c r="GZN263"/>
      <c r="GZO263"/>
      <c r="GZP263"/>
      <c r="GZQ263"/>
      <c r="GZR263"/>
      <c r="GZS263"/>
      <c r="GZT263"/>
      <c r="GZU263"/>
      <c r="GZV263"/>
      <c r="GZW263"/>
      <c r="GZX263"/>
      <c r="GZY263"/>
      <c r="GZZ263"/>
      <c r="HAA263"/>
      <c r="HAB263"/>
      <c r="HAC263"/>
      <c r="HAD263"/>
      <c r="HAE263"/>
      <c r="HAF263"/>
      <c r="HAG263"/>
      <c r="HAH263"/>
      <c r="HAI263"/>
      <c r="HAJ263"/>
      <c r="HAK263"/>
      <c r="HAL263"/>
      <c r="HAM263"/>
      <c r="HAN263"/>
      <c r="HAO263"/>
      <c r="HAP263"/>
      <c r="HAQ263"/>
      <c r="HAR263"/>
      <c r="HAS263"/>
      <c r="HAT263"/>
      <c r="HAU263"/>
      <c r="HAV263"/>
      <c r="HAW263"/>
      <c r="HAX263"/>
      <c r="HAY263"/>
      <c r="HAZ263"/>
      <c r="HBA263"/>
      <c r="HBB263"/>
      <c r="HBC263"/>
      <c r="HBD263"/>
      <c r="HBE263"/>
      <c r="HBF263"/>
      <c r="HBG263"/>
      <c r="HBH263"/>
      <c r="HBI263"/>
      <c r="HBJ263"/>
      <c r="HBK263"/>
      <c r="HBL263"/>
      <c r="HBM263"/>
      <c r="HBN263"/>
      <c r="HBO263"/>
      <c r="HBP263"/>
      <c r="HBQ263"/>
      <c r="HBR263"/>
      <c r="HBS263"/>
      <c r="HBT263"/>
      <c r="HBU263"/>
      <c r="HBV263"/>
      <c r="HBW263"/>
      <c r="HBX263"/>
      <c r="HBY263"/>
      <c r="HBZ263"/>
      <c r="HCA263"/>
      <c r="HCB263"/>
      <c r="HCC263"/>
      <c r="HCD263"/>
      <c r="HCE263"/>
      <c r="HCF263"/>
      <c r="HCG263"/>
      <c r="HCH263"/>
      <c r="HCI263"/>
      <c r="HCJ263"/>
      <c r="HCK263"/>
      <c r="HCL263"/>
      <c r="HCM263"/>
      <c r="HCN263"/>
      <c r="HCO263"/>
      <c r="HCP263"/>
      <c r="HCQ263"/>
      <c r="HCR263"/>
      <c r="HCS263"/>
      <c r="HCT263"/>
      <c r="HCU263"/>
      <c r="HCV263"/>
      <c r="HCW263"/>
      <c r="HCX263"/>
      <c r="HCY263"/>
      <c r="HCZ263"/>
      <c r="HDA263"/>
      <c r="HDB263"/>
      <c r="HDC263"/>
      <c r="HDD263"/>
      <c r="HDE263"/>
      <c r="HDF263"/>
      <c r="HDG263"/>
      <c r="HDH263"/>
      <c r="HDI263"/>
      <c r="HDJ263"/>
      <c r="HDK263"/>
      <c r="HDL263"/>
      <c r="HDM263"/>
      <c r="HDN263"/>
      <c r="HDO263"/>
      <c r="HDP263"/>
      <c r="HDQ263"/>
      <c r="HDR263"/>
      <c r="HDS263"/>
      <c r="HDT263"/>
      <c r="HDU263"/>
      <c r="HDV263"/>
      <c r="HDW263"/>
      <c r="HDX263"/>
      <c r="HDY263"/>
      <c r="HDZ263"/>
      <c r="HEA263"/>
      <c r="HEB263"/>
      <c r="HEC263"/>
      <c r="HED263"/>
      <c r="HEE263"/>
      <c r="HEF263"/>
      <c r="HEG263"/>
      <c r="HEH263"/>
      <c r="HEI263"/>
      <c r="HEJ263"/>
      <c r="HEK263"/>
      <c r="HEL263"/>
      <c r="HEM263"/>
      <c r="HEN263"/>
      <c r="HEO263"/>
      <c r="HEP263"/>
      <c r="HEQ263"/>
      <c r="HER263"/>
      <c r="HES263"/>
      <c r="HET263"/>
      <c r="HEU263"/>
      <c r="HEV263"/>
      <c r="HEW263"/>
      <c r="HEX263"/>
      <c r="HEY263"/>
      <c r="HEZ263"/>
      <c r="HFA263"/>
      <c r="HFB263"/>
      <c r="HFC263"/>
      <c r="HFD263"/>
      <c r="HFE263"/>
      <c r="HFF263"/>
      <c r="HFG263"/>
      <c r="HFH263"/>
      <c r="HFI263"/>
      <c r="HFJ263"/>
      <c r="HFK263"/>
      <c r="HFL263"/>
      <c r="HFM263"/>
      <c r="HFN263"/>
      <c r="HFO263"/>
      <c r="HFP263"/>
      <c r="HFQ263"/>
      <c r="HFR263"/>
      <c r="HFS263"/>
      <c r="HFT263"/>
      <c r="HFU263"/>
      <c r="HFV263"/>
      <c r="HFW263"/>
      <c r="HFX263"/>
      <c r="HFY263"/>
      <c r="HFZ263"/>
      <c r="HGA263"/>
      <c r="HGB263"/>
      <c r="HGC263"/>
      <c r="HGD263"/>
      <c r="HGE263"/>
      <c r="HGF263"/>
      <c r="HGG263"/>
      <c r="HGH263"/>
      <c r="HGI263"/>
      <c r="HGJ263"/>
      <c r="HGK263"/>
      <c r="HGL263"/>
      <c r="HGM263"/>
      <c r="HGN263"/>
      <c r="HGO263"/>
      <c r="HGP263"/>
      <c r="HGQ263"/>
      <c r="HGR263"/>
      <c r="HGS263"/>
      <c r="HGT263"/>
      <c r="HGU263"/>
      <c r="HGV263"/>
      <c r="HGW263"/>
      <c r="HGX263"/>
      <c r="HGY263"/>
      <c r="HGZ263"/>
      <c r="HHA263"/>
      <c r="HHB263"/>
      <c r="HHC263"/>
      <c r="HHD263"/>
      <c r="HHE263"/>
      <c r="HHF263"/>
      <c r="HHG263"/>
      <c r="HHH263"/>
      <c r="HHI263"/>
      <c r="HHJ263"/>
      <c r="HHK263"/>
      <c r="HHL263"/>
      <c r="HHM263"/>
      <c r="HHN263"/>
      <c r="HHO263"/>
      <c r="HHP263"/>
      <c r="HHQ263"/>
      <c r="HHR263"/>
      <c r="HHS263"/>
      <c r="HHT263"/>
      <c r="HHU263"/>
      <c r="HHV263"/>
      <c r="HHW263"/>
      <c r="HHX263"/>
      <c r="HHY263"/>
      <c r="HHZ263"/>
      <c r="HIA263"/>
      <c r="HIB263"/>
      <c r="HIC263"/>
      <c r="HID263"/>
      <c r="HIE263"/>
      <c r="HIF263"/>
      <c r="HIG263"/>
      <c r="HIH263"/>
      <c r="HII263"/>
      <c r="HIJ263"/>
      <c r="HIK263"/>
      <c r="HIL263"/>
      <c r="HIM263"/>
      <c r="HIN263"/>
      <c r="HIO263"/>
      <c r="HIP263"/>
      <c r="HIQ263"/>
      <c r="HIR263"/>
      <c r="HIS263"/>
      <c r="HIT263"/>
      <c r="HIU263"/>
      <c r="HIV263"/>
      <c r="HIW263"/>
      <c r="HIX263"/>
      <c r="HIY263"/>
      <c r="HIZ263"/>
      <c r="HJA263"/>
      <c r="HJB263"/>
      <c r="HJC263"/>
      <c r="HJD263"/>
      <c r="HJE263"/>
      <c r="HJF263"/>
      <c r="HJG263"/>
      <c r="HJH263"/>
      <c r="HJI263"/>
      <c r="HJJ263"/>
      <c r="HJK263"/>
      <c r="HJL263"/>
      <c r="HJM263"/>
      <c r="HJN263"/>
      <c r="HJO263"/>
      <c r="HJP263"/>
      <c r="HJQ263"/>
      <c r="HJR263"/>
      <c r="HJS263"/>
      <c r="HJT263"/>
      <c r="HJU263"/>
      <c r="HJV263"/>
      <c r="HJW263"/>
      <c r="HJX263"/>
      <c r="HJY263"/>
      <c r="HJZ263"/>
      <c r="HKA263"/>
      <c r="HKB263"/>
      <c r="HKC263"/>
      <c r="HKD263"/>
      <c r="HKE263"/>
      <c r="HKF263"/>
      <c r="HKG263"/>
      <c r="HKH263"/>
      <c r="HKI263"/>
      <c r="HKJ263"/>
      <c r="HKK263"/>
      <c r="HKL263"/>
      <c r="HKM263"/>
      <c r="HKN263"/>
      <c r="HKO263"/>
      <c r="HKP263"/>
      <c r="HKQ263"/>
      <c r="HKR263"/>
      <c r="HKS263"/>
      <c r="HKT263"/>
      <c r="HKU263"/>
      <c r="HKV263"/>
      <c r="HKW263"/>
      <c r="HKX263"/>
      <c r="HKY263"/>
      <c r="HKZ263"/>
      <c r="HLA263"/>
      <c r="HLB263"/>
      <c r="HLC263"/>
      <c r="HLD263"/>
      <c r="HLE263"/>
      <c r="HLF263"/>
      <c r="HLG263"/>
      <c r="HLH263"/>
      <c r="HLI263"/>
      <c r="HLJ263"/>
      <c r="HLK263"/>
      <c r="HLL263"/>
      <c r="HLM263"/>
      <c r="HLN263"/>
      <c r="HLO263"/>
      <c r="HLP263"/>
      <c r="HLQ263"/>
      <c r="HLR263"/>
      <c r="HLS263"/>
      <c r="HLT263"/>
      <c r="HLU263"/>
      <c r="HLV263"/>
      <c r="HLW263"/>
      <c r="HLX263"/>
      <c r="HLY263"/>
      <c r="HLZ263"/>
      <c r="HMA263"/>
      <c r="HMB263"/>
      <c r="HMC263"/>
      <c r="HMD263"/>
      <c r="HME263"/>
      <c r="HMF263"/>
      <c r="HMG263"/>
      <c r="HMH263"/>
      <c r="HMI263"/>
      <c r="HMJ263"/>
      <c r="HMK263"/>
      <c r="HML263"/>
      <c r="HMM263"/>
      <c r="HMN263"/>
      <c r="HMO263"/>
      <c r="HMP263"/>
      <c r="HMQ263"/>
      <c r="HMR263"/>
      <c r="HMS263"/>
      <c r="HMT263"/>
      <c r="HMU263"/>
      <c r="HMV263"/>
      <c r="HMW263"/>
      <c r="HMX263"/>
      <c r="HMY263"/>
      <c r="HMZ263"/>
      <c r="HNA263"/>
      <c r="HNB263"/>
      <c r="HNC263"/>
      <c r="HND263"/>
      <c r="HNE263"/>
      <c r="HNF263"/>
      <c r="HNG263"/>
      <c r="HNH263"/>
      <c r="HNI263"/>
      <c r="HNJ263"/>
      <c r="HNK263"/>
      <c r="HNL263"/>
      <c r="HNM263"/>
      <c r="HNN263"/>
      <c r="HNO263"/>
      <c r="HNP263"/>
      <c r="HNQ263"/>
      <c r="HNR263"/>
      <c r="HNS263"/>
      <c r="HNT263"/>
      <c r="HNU263"/>
      <c r="HNV263"/>
      <c r="HNW263"/>
      <c r="HNX263"/>
      <c r="HNY263"/>
      <c r="HNZ263"/>
      <c r="HOA263"/>
      <c r="HOB263"/>
      <c r="HOC263"/>
      <c r="HOD263"/>
      <c r="HOE263"/>
      <c r="HOF263"/>
      <c r="HOG263"/>
      <c r="HOH263"/>
      <c r="HOI263"/>
      <c r="HOJ263"/>
      <c r="HOK263"/>
      <c r="HOL263"/>
      <c r="HOM263"/>
      <c r="HON263"/>
      <c r="HOO263"/>
      <c r="HOP263"/>
      <c r="HOQ263"/>
      <c r="HOR263"/>
      <c r="HOS263"/>
      <c r="HOT263"/>
      <c r="HOU263"/>
      <c r="HOV263"/>
      <c r="HOW263"/>
      <c r="HOX263"/>
      <c r="HOY263"/>
      <c r="HOZ263"/>
      <c r="HPA263"/>
      <c r="HPB263"/>
      <c r="HPC263"/>
      <c r="HPD263"/>
      <c r="HPE263"/>
      <c r="HPF263"/>
      <c r="HPG263"/>
      <c r="HPH263"/>
      <c r="HPI263"/>
      <c r="HPJ263"/>
      <c r="HPK263"/>
      <c r="HPL263"/>
      <c r="HPM263"/>
      <c r="HPN263"/>
      <c r="HPO263"/>
      <c r="HPP263"/>
      <c r="HPQ263"/>
      <c r="HPR263"/>
      <c r="HPS263"/>
      <c r="HPT263"/>
      <c r="HPU263"/>
      <c r="HPV263"/>
      <c r="HPW263"/>
      <c r="HPX263"/>
      <c r="HPY263"/>
      <c r="HPZ263"/>
      <c r="HQA263"/>
      <c r="HQB263"/>
      <c r="HQC263"/>
      <c r="HQD263"/>
      <c r="HQE263"/>
      <c r="HQF263"/>
      <c r="HQG263"/>
      <c r="HQH263"/>
      <c r="HQI263"/>
      <c r="HQJ263"/>
      <c r="HQK263"/>
      <c r="HQL263"/>
      <c r="HQM263"/>
      <c r="HQN263"/>
      <c r="HQO263"/>
      <c r="HQP263"/>
      <c r="HQQ263"/>
      <c r="HQR263"/>
      <c r="HQS263"/>
      <c r="HQT263"/>
      <c r="HQU263"/>
      <c r="HQV263"/>
      <c r="HQW263"/>
      <c r="HQX263"/>
      <c r="HQY263"/>
      <c r="HQZ263"/>
      <c r="HRA263"/>
      <c r="HRB263"/>
      <c r="HRC263"/>
      <c r="HRD263"/>
      <c r="HRE263"/>
      <c r="HRF263"/>
      <c r="HRG263"/>
      <c r="HRH263"/>
      <c r="HRI263"/>
      <c r="HRJ263"/>
      <c r="HRK263"/>
      <c r="HRL263"/>
      <c r="HRM263"/>
      <c r="HRN263"/>
      <c r="HRO263"/>
      <c r="HRP263"/>
      <c r="HRQ263"/>
      <c r="HRR263"/>
      <c r="HRS263"/>
      <c r="HRT263"/>
      <c r="HRU263"/>
      <c r="HRV263"/>
      <c r="HRW263"/>
      <c r="HRX263"/>
      <c r="HRY263"/>
      <c r="HRZ263"/>
      <c r="HSA263"/>
      <c r="HSB263"/>
      <c r="HSC263"/>
      <c r="HSD263"/>
      <c r="HSE263"/>
      <c r="HSF263"/>
      <c r="HSG263"/>
      <c r="HSH263"/>
      <c r="HSI263"/>
      <c r="HSJ263"/>
      <c r="HSK263"/>
      <c r="HSL263"/>
      <c r="HSM263"/>
      <c r="HSN263"/>
      <c r="HSO263"/>
      <c r="HSP263"/>
      <c r="HSQ263"/>
      <c r="HSR263"/>
      <c r="HSS263"/>
      <c r="HST263"/>
      <c r="HSU263"/>
      <c r="HSV263"/>
      <c r="HSW263"/>
      <c r="HSX263"/>
      <c r="HSY263"/>
      <c r="HSZ263"/>
      <c r="HTA263"/>
      <c r="HTB263"/>
      <c r="HTC263"/>
      <c r="HTD263"/>
      <c r="HTE263"/>
      <c r="HTF263"/>
      <c r="HTG263"/>
      <c r="HTH263"/>
      <c r="HTI263"/>
      <c r="HTJ263"/>
      <c r="HTK263"/>
      <c r="HTL263"/>
      <c r="HTM263"/>
      <c r="HTN263"/>
      <c r="HTO263"/>
      <c r="HTP263"/>
      <c r="HTQ263"/>
      <c r="HTR263"/>
      <c r="HTS263"/>
      <c r="HTT263"/>
      <c r="HTU263"/>
      <c r="HTV263"/>
      <c r="HTW263"/>
      <c r="HTX263"/>
      <c r="HTY263"/>
      <c r="HTZ263"/>
      <c r="HUA263"/>
      <c r="HUB263"/>
      <c r="HUC263"/>
      <c r="HUD263"/>
      <c r="HUE263"/>
      <c r="HUF263"/>
      <c r="HUG263"/>
      <c r="HUH263"/>
      <c r="HUI263"/>
      <c r="HUJ263"/>
      <c r="HUK263"/>
      <c r="HUL263"/>
      <c r="HUM263"/>
      <c r="HUN263"/>
      <c r="HUO263"/>
      <c r="HUP263"/>
      <c r="HUQ263"/>
      <c r="HUR263"/>
      <c r="HUS263"/>
      <c r="HUT263"/>
      <c r="HUU263"/>
      <c r="HUV263"/>
      <c r="HUW263"/>
      <c r="HUX263"/>
      <c r="HUY263"/>
      <c r="HUZ263"/>
      <c r="HVA263"/>
      <c r="HVB263"/>
      <c r="HVC263"/>
      <c r="HVD263"/>
      <c r="HVE263"/>
      <c r="HVF263"/>
      <c r="HVG263"/>
      <c r="HVH263"/>
      <c r="HVI263"/>
      <c r="HVJ263"/>
      <c r="HVK263"/>
      <c r="HVL263"/>
      <c r="HVM263"/>
      <c r="HVN263"/>
      <c r="HVO263"/>
      <c r="HVP263"/>
      <c r="HVQ263"/>
      <c r="HVR263"/>
      <c r="HVS263"/>
      <c r="HVT263"/>
      <c r="HVU263"/>
      <c r="HVV263"/>
      <c r="HVW263"/>
      <c r="HVX263"/>
      <c r="HVY263"/>
      <c r="HVZ263"/>
      <c r="HWA263"/>
      <c r="HWB263"/>
      <c r="HWC263"/>
      <c r="HWD263"/>
      <c r="HWE263"/>
      <c r="HWF263"/>
      <c r="HWG263"/>
      <c r="HWH263"/>
      <c r="HWI263"/>
      <c r="HWJ263"/>
      <c r="HWK263"/>
      <c r="HWL263"/>
      <c r="HWM263"/>
      <c r="HWN263"/>
      <c r="HWO263"/>
      <c r="HWP263"/>
      <c r="HWQ263"/>
      <c r="HWR263"/>
      <c r="HWS263"/>
      <c r="HWT263"/>
      <c r="HWU263"/>
      <c r="HWV263"/>
      <c r="HWW263"/>
      <c r="HWX263"/>
      <c r="HWY263"/>
      <c r="HWZ263"/>
      <c r="HXA263"/>
      <c r="HXB263"/>
      <c r="HXC263"/>
      <c r="HXD263"/>
      <c r="HXE263"/>
      <c r="HXF263"/>
      <c r="HXG263"/>
      <c r="HXH263"/>
      <c r="HXI263"/>
      <c r="HXJ263"/>
      <c r="HXK263"/>
      <c r="HXL263"/>
      <c r="HXM263"/>
      <c r="HXN263"/>
      <c r="HXO263"/>
      <c r="HXP263"/>
      <c r="HXQ263"/>
      <c r="HXR263"/>
      <c r="HXS263"/>
      <c r="HXT263"/>
      <c r="HXU263"/>
      <c r="HXV263"/>
      <c r="HXW263"/>
      <c r="HXX263"/>
      <c r="HXY263"/>
      <c r="HXZ263"/>
      <c r="HYA263"/>
      <c r="HYB263"/>
      <c r="HYC263"/>
      <c r="HYD263"/>
      <c r="HYE263"/>
      <c r="HYF263"/>
      <c r="HYG263"/>
      <c r="HYH263"/>
      <c r="HYI263"/>
      <c r="HYJ263"/>
      <c r="HYK263"/>
      <c r="HYL263"/>
      <c r="HYM263"/>
      <c r="HYN263"/>
      <c r="HYO263"/>
      <c r="HYP263"/>
      <c r="HYQ263"/>
      <c r="HYR263"/>
      <c r="HYS263"/>
      <c r="HYT263"/>
      <c r="HYU263"/>
      <c r="HYV263"/>
      <c r="HYW263"/>
      <c r="HYX263"/>
      <c r="HYY263"/>
      <c r="HYZ263"/>
      <c r="HZA263"/>
      <c r="HZB263"/>
      <c r="HZC263"/>
      <c r="HZD263"/>
      <c r="HZE263"/>
      <c r="HZF263"/>
      <c r="HZG263"/>
      <c r="HZH263"/>
      <c r="HZI263"/>
      <c r="HZJ263"/>
      <c r="HZK263"/>
      <c r="HZL263"/>
      <c r="HZM263"/>
      <c r="HZN263"/>
      <c r="HZO263"/>
      <c r="HZP263"/>
      <c r="HZQ263"/>
      <c r="HZR263"/>
      <c r="HZS263"/>
      <c r="HZT263"/>
      <c r="HZU263"/>
      <c r="HZV263"/>
      <c r="HZW263"/>
      <c r="HZX263"/>
      <c r="HZY263"/>
      <c r="HZZ263"/>
      <c r="IAA263"/>
      <c r="IAB263"/>
      <c r="IAC263"/>
      <c r="IAD263"/>
      <c r="IAE263"/>
      <c r="IAF263"/>
      <c r="IAG263"/>
      <c r="IAH263"/>
      <c r="IAI263"/>
      <c r="IAJ263"/>
      <c r="IAK263"/>
      <c r="IAL263"/>
      <c r="IAM263"/>
      <c r="IAN263"/>
      <c r="IAO263"/>
      <c r="IAP263"/>
      <c r="IAQ263"/>
      <c r="IAR263"/>
      <c r="IAS263"/>
      <c r="IAT263"/>
      <c r="IAU263"/>
      <c r="IAV263"/>
      <c r="IAW263"/>
      <c r="IAX263"/>
      <c r="IAY263"/>
      <c r="IAZ263"/>
      <c r="IBA263"/>
      <c r="IBB263"/>
      <c r="IBC263"/>
      <c r="IBD263"/>
      <c r="IBE263"/>
      <c r="IBF263"/>
      <c r="IBG263"/>
      <c r="IBH263"/>
      <c r="IBI263"/>
      <c r="IBJ263"/>
      <c r="IBK263"/>
      <c r="IBL263"/>
      <c r="IBM263"/>
      <c r="IBN263"/>
      <c r="IBO263"/>
      <c r="IBP263"/>
      <c r="IBQ263"/>
      <c r="IBR263"/>
      <c r="IBS263"/>
      <c r="IBT263"/>
      <c r="IBU263"/>
      <c r="IBV263"/>
      <c r="IBW263"/>
      <c r="IBX263"/>
      <c r="IBY263"/>
      <c r="IBZ263"/>
      <c r="ICA263"/>
      <c r="ICB263"/>
      <c r="ICC263"/>
      <c r="ICD263"/>
      <c r="ICE263"/>
      <c r="ICF263"/>
      <c r="ICG263"/>
      <c r="ICH263"/>
      <c r="ICI263"/>
      <c r="ICJ263"/>
      <c r="ICK263"/>
      <c r="ICL263"/>
      <c r="ICM263"/>
      <c r="ICN263"/>
      <c r="ICO263"/>
      <c r="ICP263"/>
      <c r="ICQ263"/>
      <c r="ICR263"/>
      <c r="ICS263"/>
      <c r="ICT263"/>
      <c r="ICU263"/>
      <c r="ICV263"/>
      <c r="ICW263"/>
      <c r="ICX263"/>
      <c r="ICY263"/>
      <c r="ICZ263"/>
      <c r="IDA263"/>
      <c r="IDB263"/>
      <c r="IDC263"/>
      <c r="IDD263"/>
      <c r="IDE263"/>
      <c r="IDF263"/>
      <c r="IDG263"/>
      <c r="IDH263"/>
      <c r="IDI263"/>
      <c r="IDJ263"/>
      <c r="IDK263"/>
      <c r="IDL263"/>
      <c r="IDM263"/>
      <c r="IDN263"/>
      <c r="IDO263"/>
      <c r="IDP263"/>
      <c r="IDQ263"/>
      <c r="IDR263"/>
      <c r="IDS263"/>
      <c r="IDT263"/>
      <c r="IDU263"/>
      <c r="IDV263"/>
      <c r="IDW263"/>
      <c r="IDX263"/>
      <c r="IDY263"/>
      <c r="IDZ263"/>
      <c r="IEA263"/>
      <c r="IEB263"/>
      <c r="IEC263"/>
      <c r="IED263"/>
      <c r="IEE263"/>
      <c r="IEF263"/>
      <c r="IEG263"/>
      <c r="IEH263"/>
      <c r="IEI263"/>
      <c r="IEJ263"/>
      <c r="IEK263"/>
      <c r="IEL263"/>
      <c r="IEM263"/>
      <c r="IEN263"/>
      <c r="IEO263"/>
      <c r="IEP263"/>
      <c r="IEQ263"/>
      <c r="IER263"/>
      <c r="IES263"/>
      <c r="IET263"/>
      <c r="IEU263"/>
      <c r="IEV263"/>
      <c r="IEW263"/>
      <c r="IEX263"/>
      <c r="IEY263"/>
      <c r="IEZ263"/>
      <c r="IFA263"/>
      <c r="IFB263"/>
      <c r="IFC263"/>
      <c r="IFD263"/>
      <c r="IFE263"/>
      <c r="IFF263"/>
      <c r="IFG263"/>
      <c r="IFH263"/>
      <c r="IFI263"/>
      <c r="IFJ263"/>
      <c r="IFK263"/>
      <c r="IFL263"/>
      <c r="IFM263"/>
      <c r="IFN263"/>
      <c r="IFO263"/>
      <c r="IFP263"/>
      <c r="IFQ263"/>
      <c r="IFR263"/>
      <c r="IFS263"/>
      <c r="IFT263"/>
      <c r="IFU263"/>
      <c r="IFV263"/>
      <c r="IFW263"/>
      <c r="IFX263"/>
      <c r="IFY263"/>
      <c r="IFZ263"/>
      <c r="IGA263"/>
      <c r="IGB263"/>
      <c r="IGC263"/>
      <c r="IGD263"/>
      <c r="IGE263"/>
      <c r="IGF263"/>
      <c r="IGG263"/>
      <c r="IGH263"/>
      <c r="IGI263"/>
      <c r="IGJ263"/>
      <c r="IGK263"/>
      <c r="IGL263"/>
      <c r="IGM263"/>
      <c r="IGN263"/>
      <c r="IGO263"/>
      <c r="IGP263"/>
      <c r="IGQ263"/>
      <c r="IGR263"/>
      <c r="IGS263"/>
      <c r="IGT263"/>
      <c r="IGU263"/>
      <c r="IGV263"/>
      <c r="IGW263"/>
      <c r="IGX263"/>
      <c r="IGY263"/>
      <c r="IGZ263"/>
      <c r="IHA263"/>
      <c r="IHB263"/>
      <c r="IHC263"/>
      <c r="IHD263"/>
      <c r="IHE263"/>
      <c r="IHF263"/>
      <c r="IHG263"/>
      <c r="IHH263"/>
      <c r="IHI263"/>
      <c r="IHJ263"/>
      <c r="IHK263"/>
      <c r="IHL263"/>
      <c r="IHM263"/>
      <c r="IHN263"/>
      <c r="IHO263"/>
      <c r="IHP263"/>
      <c r="IHQ263"/>
      <c r="IHR263"/>
      <c r="IHS263"/>
      <c r="IHT263"/>
      <c r="IHU263"/>
      <c r="IHV263"/>
      <c r="IHW263"/>
      <c r="IHX263"/>
      <c r="IHY263"/>
      <c r="IHZ263"/>
      <c r="IIA263"/>
      <c r="IIB263"/>
      <c r="IIC263"/>
      <c r="IID263"/>
      <c r="IIE263"/>
      <c r="IIF263"/>
      <c r="IIG263"/>
      <c r="IIH263"/>
      <c r="III263"/>
      <c r="IIJ263"/>
      <c r="IIK263"/>
      <c r="IIL263"/>
      <c r="IIM263"/>
      <c r="IIN263"/>
      <c r="IIO263"/>
      <c r="IIP263"/>
      <c r="IIQ263"/>
      <c r="IIR263"/>
      <c r="IIS263"/>
      <c r="IIT263"/>
      <c r="IIU263"/>
      <c r="IIV263"/>
      <c r="IIW263"/>
      <c r="IIX263"/>
      <c r="IIY263"/>
      <c r="IIZ263"/>
      <c r="IJA263"/>
      <c r="IJB263"/>
      <c r="IJC263"/>
      <c r="IJD263"/>
      <c r="IJE263"/>
      <c r="IJF263"/>
      <c r="IJG263"/>
      <c r="IJH263"/>
      <c r="IJI263"/>
      <c r="IJJ263"/>
      <c r="IJK263"/>
      <c r="IJL263"/>
      <c r="IJM263"/>
      <c r="IJN263"/>
      <c r="IJO263"/>
      <c r="IJP263"/>
      <c r="IJQ263"/>
      <c r="IJR263"/>
      <c r="IJS263"/>
      <c r="IJT263"/>
      <c r="IJU263"/>
      <c r="IJV263"/>
      <c r="IJW263"/>
      <c r="IJX263"/>
      <c r="IJY263"/>
      <c r="IJZ263"/>
      <c r="IKA263"/>
      <c r="IKB263"/>
      <c r="IKC263"/>
      <c r="IKD263"/>
      <c r="IKE263"/>
      <c r="IKF263"/>
      <c r="IKG263"/>
      <c r="IKH263"/>
      <c r="IKI263"/>
      <c r="IKJ263"/>
      <c r="IKK263"/>
      <c r="IKL263"/>
      <c r="IKM263"/>
      <c r="IKN263"/>
      <c r="IKO263"/>
      <c r="IKP263"/>
      <c r="IKQ263"/>
      <c r="IKR263"/>
      <c r="IKS263"/>
      <c r="IKT263"/>
      <c r="IKU263"/>
      <c r="IKV263"/>
      <c r="IKW263"/>
      <c r="IKX263"/>
      <c r="IKY263"/>
      <c r="IKZ263"/>
      <c r="ILA263"/>
      <c r="ILB263"/>
      <c r="ILC263"/>
      <c r="ILD263"/>
      <c r="ILE263"/>
      <c r="ILF263"/>
      <c r="ILG263"/>
      <c r="ILH263"/>
      <c r="ILI263"/>
      <c r="ILJ263"/>
      <c r="ILK263"/>
      <c r="ILL263"/>
      <c r="ILM263"/>
      <c r="ILN263"/>
      <c r="ILO263"/>
      <c r="ILP263"/>
      <c r="ILQ263"/>
      <c r="ILR263"/>
      <c r="ILS263"/>
      <c r="ILT263"/>
      <c r="ILU263"/>
      <c r="ILV263"/>
      <c r="ILW263"/>
      <c r="ILX263"/>
      <c r="ILY263"/>
      <c r="ILZ263"/>
      <c r="IMA263"/>
      <c r="IMB263"/>
      <c r="IMC263"/>
      <c r="IMD263"/>
      <c r="IME263"/>
      <c r="IMF263"/>
      <c r="IMG263"/>
      <c r="IMH263"/>
      <c r="IMI263"/>
      <c r="IMJ263"/>
      <c r="IMK263"/>
      <c r="IML263"/>
      <c r="IMM263"/>
      <c r="IMN263"/>
      <c r="IMO263"/>
      <c r="IMP263"/>
      <c r="IMQ263"/>
      <c r="IMR263"/>
      <c r="IMS263"/>
      <c r="IMT263"/>
      <c r="IMU263"/>
      <c r="IMV263"/>
      <c r="IMW263"/>
      <c r="IMX263"/>
      <c r="IMY263"/>
      <c r="IMZ263"/>
      <c r="INA263"/>
      <c r="INB263"/>
      <c r="INC263"/>
      <c r="IND263"/>
      <c r="INE263"/>
      <c r="INF263"/>
      <c r="ING263"/>
      <c r="INH263"/>
      <c r="INI263"/>
      <c r="INJ263"/>
      <c r="INK263"/>
      <c r="INL263"/>
      <c r="INM263"/>
      <c r="INN263"/>
      <c r="INO263"/>
      <c r="INP263"/>
      <c r="INQ263"/>
      <c r="INR263"/>
      <c r="INS263"/>
      <c r="INT263"/>
      <c r="INU263"/>
      <c r="INV263"/>
      <c r="INW263"/>
      <c r="INX263"/>
      <c r="INY263"/>
      <c r="INZ263"/>
      <c r="IOA263"/>
      <c r="IOB263"/>
      <c r="IOC263"/>
      <c r="IOD263"/>
      <c r="IOE263"/>
      <c r="IOF263"/>
      <c r="IOG263"/>
      <c r="IOH263"/>
      <c r="IOI263"/>
      <c r="IOJ263"/>
      <c r="IOK263"/>
      <c r="IOL263"/>
      <c r="IOM263"/>
      <c r="ION263"/>
      <c r="IOO263"/>
      <c r="IOP263"/>
      <c r="IOQ263"/>
      <c r="IOR263"/>
      <c r="IOS263"/>
      <c r="IOT263"/>
      <c r="IOU263"/>
      <c r="IOV263"/>
      <c r="IOW263"/>
      <c r="IOX263"/>
      <c r="IOY263"/>
      <c r="IOZ263"/>
      <c r="IPA263"/>
      <c r="IPB263"/>
      <c r="IPC263"/>
      <c r="IPD263"/>
      <c r="IPE263"/>
      <c r="IPF263"/>
      <c r="IPG263"/>
      <c r="IPH263"/>
      <c r="IPI263"/>
      <c r="IPJ263"/>
      <c r="IPK263"/>
      <c r="IPL263"/>
      <c r="IPM263"/>
      <c r="IPN263"/>
      <c r="IPO263"/>
      <c r="IPP263"/>
      <c r="IPQ263"/>
      <c r="IPR263"/>
      <c r="IPS263"/>
      <c r="IPT263"/>
      <c r="IPU263"/>
      <c r="IPV263"/>
      <c r="IPW263"/>
      <c r="IPX263"/>
      <c r="IPY263"/>
      <c r="IPZ263"/>
      <c r="IQA263"/>
      <c r="IQB263"/>
      <c r="IQC263"/>
      <c r="IQD263"/>
      <c r="IQE263"/>
      <c r="IQF263"/>
      <c r="IQG263"/>
      <c r="IQH263"/>
      <c r="IQI263"/>
      <c r="IQJ263"/>
      <c r="IQK263"/>
      <c r="IQL263"/>
      <c r="IQM263"/>
      <c r="IQN263"/>
      <c r="IQO263"/>
      <c r="IQP263"/>
      <c r="IQQ263"/>
      <c r="IQR263"/>
      <c r="IQS263"/>
      <c r="IQT263"/>
      <c r="IQU263"/>
      <c r="IQV263"/>
      <c r="IQW263"/>
      <c r="IQX263"/>
      <c r="IQY263"/>
      <c r="IQZ263"/>
      <c r="IRA263"/>
      <c r="IRB263"/>
      <c r="IRC263"/>
      <c r="IRD263"/>
      <c r="IRE263"/>
      <c r="IRF263"/>
      <c r="IRG263"/>
      <c r="IRH263"/>
      <c r="IRI263"/>
      <c r="IRJ263"/>
      <c r="IRK263"/>
      <c r="IRL263"/>
      <c r="IRM263"/>
      <c r="IRN263"/>
      <c r="IRO263"/>
      <c r="IRP263"/>
      <c r="IRQ263"/>
      <c r="IRR263"/>
      <c r="IRS263"/>
      <c r="IRT263"/>
      <c r="IRU263"/>
      <c r="IRV263"/>
      <c r="IRW263"/>
      <c r="IRX263"/>
      <c r="IRY263"/>
      <c r="IRZ263"/>
      <c r="ISA263"/>
      <c r="ISB263"/>
      <c r="ISC263"/>
      <c r="ISD263"/>
      <c r="ISE263"/>
      <c r="ISF263"/>
      <c r="ISG263"/>
      <c r="ISH263"/>
      <c r="ISI263"/>
      <c r="ISJ263"/>
      <c r="ISK263"/>
      <c r="ISL263"/>
      <c r="ISM263"/>
      <c r="ISN263"/>
      <c r="ISO263"/>
      <c r="ISP263"/>
      <c r="ISQ263"/>
      <c r="ISR263"/>
      <c r="ISS263"/>
      <c r="IST263"/>
      <c r="ISU263"/>
      <c r="ISV263"/>
      <c r="ISW263"/>
      <c r="ISX263"/>
      <c r="ISY263"/>
      <c r="ISZ263"/>
      <c r="ITA263"/>
      <c r="ITB263"/>
      <c r="ITC263"/>
      <c r="ITD263"/>
      <c r="ITE263"/>
      <c r="ITF263"/>
      <c r="ITG263"/>
      <c r="ITH263"/>
      <c r="ITI263"/>
      <c r="ITJ263"/>
      <c r="ITK263"/>
      <c r="ITL263"/>
      <c r="ITM263"/>
      <c r="ITN263"/>
      <c r="ITO263"/>
      <c r="ITP263"/>
      <c r="ITQ263"/>
      <c r="ITR263"/>
      <c r="ITS263"/>
      <c r="ITT263"/>
      <c r="ITU263"/>
      <c r="ITV263"/>
      <c r="ITW263"/>
      <c r="ITX263"/>
      <c r="ITY263"/>
      <c r="ITZ263"/>
      <c r="IUA263"/>
      <c r="IUB263"/>
      <c r="IUC263"/>
      <c r="IUD263"/>
      <c r="IUE263"/>
      <c r="IUF263"/>
      <c r="IUG263"/>
      <c r="IUH263"/>
      <c r="IUI263"/>
      <c r="IUJ263"/>
      <c r="IUK263"/>
      <c r="IUL263"/>
      <c r="IUM263"/>
      <c r="IUN263"/>
      <c r="IUO263"/>
      <c r="IUP263"/>
      <c r="IUQ263"/>
      <c r="IUR263"/>
      <c r="IUS263"/>
      <c r="IUT263"/>
      <c r="IUU263"/>
      <c r="IUV263"/>
      <c r="IUW263"/>
      <c r="IUX263"/>
      <c r="IUY263"/>
      <c r="IUZ263"/>
      <c r="IVA263"/>
      <c r="IVB263"/>
      <c r="IVC263"/>
      <c r="IVD263"/>
      <c r="IVE263"/>
      <c r="IVF263"/>
      <c r="IVG263"/>
      <c r="IVH263"/>
      <c r="IVI263"/>
      <c r="IVJ263"/>
      <c r="IVK263"/>
      <c r="IVL263"/>
      <c r="IVM263"/>
      <c r="IVN263"/>
      <c r="IVO263"/>
      <c r="IVP263"/>
      <c r="IVQ263"/>
      <c r="IVR263"/>
      <c r="IVS263"/>
      <c r="IVT263"/>
      <c r="IVU263"/>
      <c r="IVV263"/>
      <c r="IVW263"/>
      <c r="IVX263"/>
      <c r="IVY263"/>
      <c r="IVZ263"/>
      <c r="IWA263"/>
      <c r="IWB263"/>
      <c r="IWC263"/>
      <c r="IWD263"/>
      <c r="IWE263"/>
      <c r="IWF263"/>
      <c r="IWG263"/>
      <c r="IWH263"/>
      <c r="IWI263"/>
      <c r="IWJ263"/>
      <c r="IWK263"/>
      <c r="IWL263"/>
      <c r="IWM263"/>
      <c r="IWN263"/>
      <c r="IWO263"/>
      <c r="IWP263"/>
      <c r="IWQ263"/>
      <c r="IWR263"/>
      <c r="IWS263"/>
      <c r="IWT263"/>
      <c r="IWU263"/>
      <c r="IWV263"/>
      <c r="IWW263"/>
      <c r="IWX263"/>
      <c r="IWY263"/>
      <c r="IWZ263"/>
      <c r="IXA263"/>
      <c r="IXB263"/>
      <c r="IXC263"/>
      <c r="IXD263"/>
      <c r="IXE263"/>
      <c r="IXF263"/>
      <c r="IXG263"/>
      <c r="IXH263"/>
      <c r="IXI263"/>
      <c r="IXJ263"/>
      <c r="IXK263"/>
      <c r="IXL263"/>
      <c r="IXM263"/>
      <c r="IXN263"/>
      <c r="IXO263"/>
      <c r="IXP263"/>
      <c r="IXQ263"/>
      <c r="IXR263"/>
      <c r="IXS263"/>
      <c r="IXT263"/>
      <c r="IXU263"/>
      <c r="IXV263"/>
      <c r="IXW263"/>
      <c r="IXX263"/>
      <c r="IXY263"/>
      <c r="IXZ263"/>
      <c r="IYA263"/>
      <c r="IYB263"/>
      <c r="IYC263"/>
      <c r="IYD263"/>
      <c r="IYE263"/>
      <c r="IYF263"/>
      <c r="IYG263"/>
      <c r="IYH263"/>
      <c r="IYI263"/>
      <c r="IYJ263"/>
      <c r="IYK263"/>
      <c r="IYL263"/>
      <c r="IYM263"/>
      <c r="IYN263"/>
      <c r="IYO263"/>
      <c r="IYP263"/>
      <c r="IYQ263"/>
      <c r="IYR263"/>
      <c r="IYS263"/>
      <c r="IYT263"/>
      <c r="IYU263"/>
      <c r="IYV263"/>
      <c r="IYW263"/>
      <c r="IYX263"/>
      <c r="IYY263"/>
      <c r="IYZ263"/>
      <c r="IZA263"/>
      <c r="IZB263"/>
      <c r="IZC263"/>
      <c r="IZD263"/>
      <c r="IZE263"/>
      <c r="IZF263"/>
      <c r="IZG263"/>
      <c r="IZH263"/>
      <c r="IZI263"/>
      <c r="IZJ263"/>
      <c r="IZK263"/>
      <c r="IZL263"/>
      <c r="IZM263"/>
      <c r="IZN263"/>
      <c r="IZO263"/>
      <c r="IZP263"/>
      <c r="IZQ263"/>
      <c r="IZR263"/>
      <c r="IZS263"/>
      <c r="IZT263"/>
      <c r="IZU263"/>
      <c r="IZV263"/>
      <c r="IZW263"/>
      <c r="IZX263"/>
      <c r="IZY263"/>
      <c r="IZZ263"/>
      <c r="JAA263"/>
      <c r="JAB263"/>
      <c r="JAC263"/>
      <c r="JAD263"/>
      <c r="JAE263"/>
      <c r="JAF263"/>
      <c r="JAG263"/>
      <c r="JAH263"/>
      <c r="JAI263"/>
      <c r="JAJ263"/>
      <c r="JAK263"/>
      <c r="JAL263"/>
      <c r="JAM263"/>
      <c r="JAN263"/>
      <c r="JAO263"/>
      <c r="JAP263"/>
      <c r="JAQ263"/>
      <c r="JAR263"/>
      <c r="JAS263"/>
      <c r="JAT263"/>
      <c r="JAU263"/>
      <c r="JAV263"/>
      <c r="JAW263"/>
      <c r="JAX263"/>
      <c r="JAY263"/>
      <c r="JAZ263"/>
      <c r="JBA263"/>
      <c r="JBB263"/>
      <c r="JBC263"/>
      <c r="JBD263"/>
      <c r="JBE263"/>
      <c r="JBF263"/>
      <c r="JBG263"/>
      <c r="JBH263"/>
      <c r="JBI263"/>
      <c r="JBJ263"/>
      <c r="JBK263"/>
      <c r="JBL263"/>
      <c r="JBM263"/>
      <c r="JBN263"/>
      <c r="JBO263"/>
      <c r="JBP263"/>
      <c r="JBQ263"/>
      <c r="JBR263"/>
      <c r="JBS263"/>
      <c r="JBT263"/>
      <c r="JBU263"/>
      <c r="JBV263"/>
      <c r="JBW263"/>
      <c r="JBX263"/>
      <c r="JBY263"/>
      <c r="JBZ263"/>
      <c r="JCA263"/>
      <c r="JCB263"/>
      <c r="JCC263"/>
      <c r="JCD263"/>
      <c r="JCE263"/>
      <c r="JCF263"/>
      <c r="JCG263"/>
      <c r="JCH263"/>
      <c r="JCI263"/>
      <c r="JCJ263"/>
      <c r="JCK263"/>
      <c r="JCL263"/>
      <c r="JCM263"/>
      <c r="JCN263"/>
      <c r="JCO263"/>
      <c r="JCP263"/>
      <c r="JCQ263"/>
      <c r="JCR263"/>
      <c r="JCS263"/>
      <c r="JCT263"/>
      <c r="JCU263"/>
      <c r="JCV263"/>
      <c r="JCW263"/>
      <c r="JCX263"/>
      <c r="JCY263"/>
      <c r="JCZ263"/>
      <c r="JDA263"/>
      <c r="JDB263"/>
      <c r="JDC263"/>
      <c r="JDD263"/>
      <c r="JDE263"/>
      <c r="JDF263"/>
      <c r="JDG263"/>
      <c r="JDH263"/>
      <c r="JDI263"/>
      <c r="JDJ263"/>
      <c r="JDK263"/>
      <c r="JDL263"/>
      <c r="JDM263"/>
      <c r="JDN263"/>
      <c r="JDO263"/>
      <c r="JDP263"/>
      <c r="JDQ263"/>
      <c r="JDR263"/>
      <c r="JDS263"/>
      <c r="JDT263"/>
      <c r="JDU263"/>
      <c r="JDV263"/>
      <c r="JDW263"/>
      <c r="JDX263"/>
      <c r="JDY263"/>
      <c r="JDZ263"/>
      <c r="JEA263"/>
      <c r="JEB263"/>
      <c r="JEC263"/>
      <c r="JED263"/>
      <c r="JEE263"/>
      <c r="JEF263"/>
      <c r="JEG263"/>
      <c r="JEH263"/>
      <c r="JEI263"/>
      <c r="JEJ263"/>
      <c r="JEK263"/>
      <c r="JEL263"/>
      <c r="JEM263"/>
      <c r="JEN263"/>
      <c r="JEO263"/>
      <c r="JEP263"/>
      <c r="JEQ263"/>
      <c r="JER263"/>
      <c r="JES263"/>
      <c r="JET263"/>
      <c r="JEU263"/>
      <c r="JEV263"/>
      <c r="JEW263"/>
      <c r="JEX263"/>
      <c r="JEY263"/>
      <c r="JEZ263"/>
      <c r="JFA263"/>
      <c r="JFB263"/>
      <c r="JFC263"/>
      <c r="JFD263"/>
      <c r="JFE263"/>
      <c r="JFF263"/>
      <c r="JFG263"/>
      <c r="JFH263"/>
      <c r="JFI263"/>
      <c r="JFJ263"/>
      <c r="JFK263"/>
      <c r="JFL263"/>
      <c r="JFM263"/>
      <c r="JFN263"/>
      <c r="JFO263"/>
      <c r="JFP263"/>
      <c r="JFQ263"/>
      <c r="JFR263"/>
      <c r="JFS263"/>
      <c r="JFT263"/>
      <c r="JFU263"/>
      <c r="JFV263"/>
      <c r="JFW263"/>
      <c r="JFX263"/>
      <c r="JFY263"/>
      <c r="JFZ263"/>
      <c r="JGA263"/>
      <c r="JGB263"/>
      <c r="JGC263"/>
      <c r="JGD263"/>
      <c r="JGE263"/>
      <c r="JGF263"/>
      <c r="JGG263"/>
      <c r="JGH263"/>
      <c r="JGI263"/>
      <c r="JGJ263"/>
      <c r="JGK263"/>
      <c r="JGL263"/>
      <c r="JGM263"/>
      <c r="JGN263"/>
      <c r="JGO263"/>
      <c r="JGP263"/>
      <c r="JGQ263"/>
      <c r="JGR263"/>
      <c r="JGS263"/>
      <c r="JGT263"/>
      <c r="JGU263"/>
      <c r="JGV263"/>
      <c r="JGW263"/>
      <c r="JGX263"/>
      <c r="JGY263"/>
      <c r="JGZ263"/>
      <c r="JHA263"/>
      <c r="JHB263"/>
      <c r="JHC263"/>
      <c r="JHD263"/>
      <c r="JHE263"/>
      <c r="JHF263"/>
      <c r="JHG263"/>
      <c r="JHH263"/>
      <c r="JHI263"/>
      <c r="JHJ263"/>
      <c r="JHK263"/>
      <c r="JHL263"/>
      <c r="JHM263"/>
      <c r="JHN263"/>
      <c r="JHO263"/>
      <c r="JHP263"/>
      <c r="JHQ263"/>
      <c r="JHR263"/>
      <c r="JHS263"/>
      <c r="JHT263"/>
      <c r="JHU263"/>
      <c r="JHV263"/>
      <c r="JHW263"/>
      <c r="JHX263"/>
      <c r="JHY263"/>
      <c r="JHZ263"/>
      <c r="JIA263"/>
      <c r="JIB263"/>
      <c r="JIC263"/>
      <c r="JID263"/>
      <c r="JIE263"/>
      <c r="JIF263"/>
      <c r="JIG263"/>
      <c r="JIH263"/>
      <c r="JII263"/>
      <c r="JIJ263"/>
      <c r="JIK263"/>
      <c r="JIL263"/>
      <c r="JIM263"/>
      <c r="JIN263"/>
      <c r="JIO263"/>
      <c r="JIP263"/>
      <c r="JIQ263"/>
      <c r="JIR263"/>
      <c r="JIS263"/>
      <c r="JIT263"/>
      <c r="JIU263"/>
      <c r="JIV263"/>
      <c r="JIW263"/>
      <c r="JIX263"/>
      <c r="JIY263"/>
      <c r="JIZ263"/>
      <c r="JJA263"/>
      <c r="JJB263"/>
      <c r="JJC263"/>
      <c r="JJD263"/>
      <c r="JJE263"/>
      <c r="JJF263"/>
      <c r="JJG263"/>
      <c r="JJH263"/>
      <c r="JJI263"/>
      <c r="JJJ263"/>
      <c r="JJK263"/>
      <c r="JJL263"/>
      <c r="JJM263"/>
      <c r="JJN263"/>
      <c r="JJO263"/>
      <c r="JJP263"/>
      <c r="JJQ263"/>
      <c r="JJR263"/>
      <c r="JJS263"/>
      <c r="JJT263"/>
      <c r="JJU263"/>
      <c r="JJV263"/>
      <c r="JJW263"/>
      <c r="JJX263"/>
      <c r="JJY263"/>
      <c r="JJZ263"/>
      <c r="JKA263"/>
      <c r="JKB263"/>
      <c r="JKC263"/>
      <c r="JKD263"/>
      <c r="JKE263"/>
      <c r="JKF263"/>
      <c r="JKG263"/>
      <c r="JKH263"/>
      <c r="JKI263"/>
      <c r="JKJ263"/>
      <c r="JKK263"/>
      <c r="JKL263"/>
      <c r="JKM263"/>
      <c r="JKN263"/>
      <c r="JKO263"/>
      <c r="JKP263"/>
      <c r="JKQ263"/>
      <c r="JKR263"/>
      <c r="JKS263"/>
      <c r="JKT263"/>
      <c r="JKU263"/>
      <c r="JKV263"/>
      <c r="JKW263"/>
      <c r="JKX263"/>
      <c r="JKY263"/>
      <c r="JKZ263"/>
      <c r="JLA263"/>
      <c r="JLB263"/>
      <c r="JLC263"/>
      <c r="JLD263"/>
      <c r="JLE263"/>
      <c r="JLF263"/>
      <c r="JLG263"/>
      <c r="JLH263"/>
      <c r="JLI263"/>
      <c r="JLJ263"/>
      <c r="JLK263"/>
      <c r="JLL263"/>
      <c r="JLM263"/>
      <c r="JLN263"/>
      <c r="JLO263"/>
      <c r="JLP263"/>
      <c r="JLQ263"/>
      <c r="JLR263"/>
      <c r="JLS263"/>
      <c r="JLT263"/>
      <c r="JLU263"/>
      <c r="JLV263"/>
      <c r="JLW263"/>
      <c r="JLX263"/>
      <c r="JLY263"/>
      <c r="JLZ263"/>
      <c r="JMA263"/>
      <c r="JMB263"/>
      <c r="JMC263"/>
      <c r="JMD263"/>
      <c r="JME263"/>
      <c r="JMF263"/>
      <c r="JMG263"/>
      <c r="JMH263"/>
      <c r="JMI263"/>
      <c r="JMJ263"/>
      <c r="JMK263"/>
      <c r="JML263"/>
      <c r="JMM263"/>
      <c r="JMN263"/>
      <c r="JMO263"/>
      <c r="JMP263"/>
      <c r="JMQ263"/>
      <c r="JMR263"/>
      <c r="JMS263"/>
      <c r="JMT263"/>
      <c r="JMU263"/>
      <c r="JMV263"/>
      <c r="JMW263"/>
      <c r="JMX263"/>
      <c r="JMY263"/>
      <c r="JMZ263"/>
      <c r="JNA263"/>
      <c r="JNB263"/>
      <c r="JNC263"/>
      <c r="JND263"/>
      <c r="JNE263"/>
      <c r="JNF263"/>
      <c r="JNG263"/>
      <c r="JNH263"/>
      <c r="JNI263"/>
      <c r="JNJ263"/>
      <c r="JNK263"/>
      <c r="JNL263"/>
      <c r="JNM263"/>
      <c r="JNN263"/>
      <c r="JNO263"/>
      <c r="JNP263"/>
      <c r="JNQ263"/>
      <c r="JNR263"/>
      <c r="JNS263"/>
      <c r="JNT263"/>
      <c r="JNU263"/>
      <c r="JNV263"/>
      <c r="JNW263"/>
      <c r="JNX263"/>
      <c r="JNY263"/>
      <c r="JNZ263"/>
      <c r="JOA263"/>
      <c r="JOB263"/>
      <c r="JOC263"/>
      <c r="JOD263"/>
      <c r="JOE263"/>
      <c r="JOF263"/>
      <c r="JOG263"/>
      <c r="JOH263"/>
      <c r="JOI263"/>
      <c r="JOJ263"/>
      <c r="JOK263"/>
      <c r="JOL263"/>
      <c r="JOM263"/>
      <c r="JON263"/>
      <c r="JOO263"/>
      <c r="JOP263"/>
      <c r="JOQ263"/>
      <c r="JOR263"/>
      <c r="JOS263"/>
      <c r="JOT263"/>
      <c r="JOU263"/>
      <c r="JOV263"/>
      <c r="JOW263"/>
      <c r="JOX263"/>
      <c r="JOY263"/>
      <c r="JOZ263"/>
      <c r="JPA263"/>
      <c r="JPB263"/>
      <c r="JPC263"/>
      <c r="JPD263"/>
      <c r="JPE263"/>
      <c r="JPF263"/>
      <c r="JPG263"/>
      <c r="JPH263"/>
      <c r="JPI263"/>
      <c r="JPJ263"/>
      <c r="JPK263"/>
      <c r="JPL263"/>
      <c r="JPM263"/>
      <c r="JPN263"/>
      <c r="JPO263"/>
      <c r="JPP263"/>
      <c r="JPQ263"/>
      <c r="JPR263"/>
      <c r="JPS263"/>
      <c r="JPT263"/>
      <c r="JPU263"/>
      <c r="JPV263"/>
      <c r="JPW263"/>
      <c r="JPX263"/>
      <c r="JPY263"/>
      <c r="JPZ263"/>
      <c r="JQA263"/>
      <c r="JQB263"/>
      <c r="JQC263"/>
      <c r="JQD263"/>
      <c r="JQE263"/>
      <c r="JQF263"/>
      <c r="JQG263"/>
      <c r="JQH263"/>
      <c r="JQI263"/>
      <c r="JQJ263"/>
      <c r="JQK263"/>
      <c r="JQL263"/>
      <c r="JQM263"/>
      <c r="JQN263"/>
      <c r="JQO263"/>
      <c r="JQP263"/>
      <c r="JQQ263"/>
      <c r="JQR263"/>
      <c r="JQS263"/>
      <c r="JQT263"/>
      <c r="JQU263"/>
      <c r="JQV263"/>
      <c r="JQW263"/>
      <c r="JQX263"/>
      <c r="JQY263"/>
      <c r="JQZ263"/>
      <c r="JRA263"/>
      <c r="JRB263"/>
      <c r="JRC263"/>
      <c r="JRD263"/>
      <c r="JRE263"/>
      <c r="JRF263"/>
      <c r="JRG263"/>
      <c r="JRH263"/>
      <c r="JRI263"/>
      <c r="JRJ263"/>
      <c r="JRK263"/>
      <c r="JRL263"/>
      <c r="JRM263"/>
      <c r="JRN263"/>
      <c r="JRO263"/>
      <c r="JRP263"/>
      <c r="JRQ263"/>
      <c r="JRR263"/>
      <c r="JRS263"/>
      <c r="JRT263"/>
      <c r="JRU263"/>
      <c r="JRV263"/>
      <c r="JRW263"/>
      <c r="JRX263"/>
      <c r="JRY263"/>
      <c r="JRZ263"/>
      <c r="JSA263"/>
      <c r="JSB263"/>
      <c r="JSC263"/>
      <c r="JSD263"/>
      <c r="JSE263"/>
      <c r="JSF263"/>
      <c r="JSG263"/>
      <c r="JSH263"/>
      <c r="JSI263"/>
      <c r="JSJ263"/>
      <c r="JSK263"/>
      <c r="JSL263"/>
      <c r="JSM263"/>
      <c r="JSN263"/>
      <c r="JSO263"/>
      <c r="JSP263"/>
      <c r="JSQ263"/>
      <c r="JSR263"/>
      <c r="JSS263"/>
      <c r="JST263"/>
      <c r="JSU263"/>
      <c r="JSV263"/>
      <c r="JSW263"/>
      <c r="JSX263"/>
      <c r="JSY263"/>
      <c r="JSZ263"/>
      <c r="JTA263"/>
      <c r="JTB263"/>
      <c r="JTC263"/>
      <c r="JTD263"/>
      <c r="JTE263"/>
      <c r="JTF263"/>
      <c r="JTG263"/>
      <c r="JTH263"/>
      <c r="JTI263"/>
      <c r="JTJ263"/>
      <c r="JTK263"/>
      <c r="JTL263"/>
      <c r="JTM263"/>
      <c r="JTN263"/>
      <c r="JTO263"/>
      <c r="JTP263"/>
      <c r="JTQ263"/>
      <c r="JTR263"/>
      <c r="JTS263"/>
      <c r="JTT263"/>
      <c r="JTU263"/>
      <c r="JTV263"/>
      <c r="JTW263"/>
      <c r="JTX263"/>
      <c r="JTY263"/>
      <c r="JTZ263"/>
      <c r="JUA263"/>
      <c r="JUB263"/>
      <c r="JUC263"/>
      <c r="JUD263"/>
      <c r="JUE263"/>
      <c r="JUF263"/>
      <c r="JUG263"/>
      <c r="JUH263"/>
      <c r="JUI263"/>
      <c r="JUJ263"/>
      <c r="JUK263"/>
      <c r="JUL263"/>
      <c r="JUM263"/>
      <c r="JUN263"/>
      <c r="JUO263"/>
      <c r="JUP263"/>
      <c r="JUQ263"/>
      <c r="JUR263"/>
      <c r="JUS263"/>
      <c r="JUT263"/>
      <c r="JUU263"/>
      <c r="JUV263"/>
      <c r="JUW263"/>
      <c r="JUX263"/>
      <c r="JUY263"/>
      <c r="JUZ263"/>
      <c r="JVA263"/>
      <c r="JVB263"/>
      <c r="JVC263"/>
      <c r="JVD263"/>
      <c r="JVE263"/>
      <c r="JVF263"/>
      <c r="JVG263"/>
      <c r="JVH263"/>
      <c r="JVI263"/>
      <c r="JVJ263"/>
      <c r="JVK263"/>
      <c r="JVL263"/>
      <c r="JVM263"/>
      <c r="JVN263"/>
      <c r="JVO263"/>
      <c r="JVP263"/>
      <c r="JVQ263"/>
      <c r="JVR263"/>
      <c r="JVS263"/>
      <c r="JVT263"/>
      <c r="JVU263"/>
      <c r="JVV263"/>
      <c r="JVW263"/>
      <c r="JVX263"/>
      <c r="JVY263"/>
      <c r="JVZ263"/>
      <c r="JWA263"/>
      <c r="JWB263"/>
      <c r="JWC263"/>
      <c r="JWD263"/>
      <c r="JWE263"/>
      <c r="JWF263"/>
      <c r="JWG263"/>
      <c r="JWH263"/>
      <c r="JWI263"/>
      <c r="JWJ263"/>
      <c r="JWK263"/>
      <c r="JWL263"/>
      <c r="JWM263"/>
      <c r="JWN263"/>
      <c r="JWO263"/>
      <c r="JWP263"/>
      <c r="JWQ263"/>
      <c r="JWR263"/>
      <c r="JWS263"/>
      <c r="JWT263"/>
      <c r="JWU263"/>
      <c r="JWV263"/>
      <c r="JWW263"/>
      <c r="JWX263"/>
      <c r="JWY263"/>
      <c r="JWZ263"/>
      <c r="JXA263"/>
      <c r="JXB263"/>
      <c r="JXC263"/>
      <c r="JXD263"/>
      <c r="JXE263"/>
      <c r="JXF263"/>
      <c r="JXG263"/>
      <c r="JXH263"/>
      <c r="JXI263"/>
      <c r="JXJ263"/>
      <c r="JXK263"/>
      <c r="JXL263"/>
      <c r="JXM263"/>
      <c r="JXN263"/>
      <c r="JXO263"/>
      <c r="JXP263"/>
      <c r="JXQ263"/>
      <c r="JXR263"/>
      <c r="JXS263"/>
      <c r="JXT263"/>
      <c r="JXU263"/>
      <c r="JXV263"/>
      <c r="JXW263"/>
      <c r="JXX263"/>
      <c r="JXY263"/>
      <c r="JXZ263"/>
      <c r="JYA263"/>
      <c r="JYB263"/>
      <c r="JYC263"/>
      <c r="JYD263"/>
      <c r="JYE263"/>
      <c r="JYF263"/>
      <c r="JYG263"/>
      <c r="JYH263"/>
      <c r="JYI263"/>
      <c r="JYJ263"/>
      <c r="JYK263"/>
      <c r="JYL263"/>
      <c r="JYM263"/>
      <c r="JYN263"/>
      <c r="JYO263"/>
      <c r="JYP263"/>
      <c r="JYQ263"/>
      <c r="JYR263"/>
      <c r="JYS263"/>
      <c r="JYT263"/>
      <c r="JYU263"/>
      <c r="JYV263"/>
      <c r="JYW263"/>
      <c r="JYX263"/>
      <c r="JYY263"/>
      <c r="JYZ263"/>
      <c r="JZA263"/>
      <c r="JZB263"/>
      <c r="JZC263"/>
      <c r="JZD263"/>
      <c r="JZE263"/>
      <c r="JZF263"/>
      <c r="JZG263"/>
      <c r="JZH263"/>
      <c r="JZI263"/>
      <c r="JZJ263"/>
      <c r="JZK263"/>
      <c r="JZL263"/>
      <c r="JZM263"/>
      <c r="JZN263"/>
      <c r="JZO263"/>
      <c r="JZP263"/>
      <c r="JZQ263"/>
      <c r="JZR263"/>
      <c r="JZS263"/>
      <c r="JZT263"/>
      <c r="JZU263"/>
      <c r="JZV263"/>
      <c r="JZW263"/>
      <c r="JZX263"/>
      <c r="JZY263"/>
      <c r="JZZ263"/>
      <c r="KAA263"/>
      <c r="KAB263"/>
      <c r="KAC263"/>
      <c r="KAD263"/>
      <c r="KAE263"/>
      <c r="KAF263"/>
      <c r="KAG263"/>
      <c r="KAH263"/>
      <c r="KAI263"/>
      <c r="KAJ263"/>
      <c r="KAK263"/>
      <c r="KAL263"/>
      <c r="KAM263"/>
      <c r="KAN263"/>
      <c r="KAO263"/>
      <c r="KAP263"/>
      <c r="KAQ263"/>
      <c r="KAR263"/>
      <c r="KAS263"/>
      <c r="KAT263"/>
      <c r="KAU263"/>
      <c r="KAV263"/>
      <c r="KAW263"/>
      <c r="KAX263"/>
      <c r="KAY263"/>
      <c r="KAZ263"/>
      <c r="KBA263"/>
      <c r="KBB263"/>
      <c r="KBC263"/>
      <c r="KBD263"/>
      <c r="KBE263"/>
      <c r="KBF263"/>
      <c r="KBG263"/>
      <c r="KBH263"/>
      <c r="KBI263"/>
      <c r="KBJ263"/>
      <c r="KBK263"/>
      <c r="KBL263"/>
      <c r="KBM263"/>
      <c r="KBN263"/>
      <c r="KBO263"/>
      <c r="KBP263"/>
      <c r="KBQ263"/>
      <c r="KBR263"/>
      <c r="KBS263"/>
      <c r="KBT263"/>
      <c r="KBU263"/>
      <c r="KBV263"/>
      <c r="KBW263"/>
      <c r="KBX263"/>
      <c r="KBY263"/>
      <c r="KBZ263"/>
      <c r="KCA263"/>
      <c r="KCB263"/>
      <c r="KCC263"/>
      <c r="KCD263"/>
      <c r="KCE263"/>
      <c r="KCF263"/>
      <c r="KCG263"/>
      <c r="KCH263"/>
      <c r="KCI263"/>
      <c r="KCJ263"/>
      <c r="KCK263"/>
      <c r="KCL263"/>
      <c r="KCM263"/>
      <c r="KCN263"/>
      <c r="KCO263"/>
      <c r="KCP263"/>
      <c r="KCQ263"/>
      <c r="KCR263"/>
      <c r="KCS263"/>
      <c r="KCT263"/>
      <c r="KCU263"/>
      <c r="KCV263"/>
      <c r="KCW263"/>
      <c r="KCX263"/>
      <c r="KCY263"/>
      <c r="KCZ263"/>
      <c r="KDA263"/>
      <c r="KDB263"/>
      <c r="KDC263"/>
      <c r="KDD263"/>
      <c r="KDE263"/>
      <c r="KDF263"/>
      <c r="KDG263"/>
      <c r="KDH263"/>
      <c r="KDI263"/>
      <c r="KDJ263"/>
      <c r="KDK263"/>
      <c r="KDL263"/>
      <c r="KDM263"/>
      <c r="KDN263"/>
      <c r="KDO263"/>
      <c r="KDP263"/>
      <c r="KDQ263"/>
      <c r="KDR263"/>
      <c r="KDS263"/>
      <c r="KDT263"/>
      <c r="KDU263"/>
      <c r="KDV263"/>
      <c r="KDW263"/>
      <c r="KDX263"/>
      <c r="KDY263"/>
      <c r="KDZ263"/>
      <c r="KEA263"/>
      <c r="KEB263"/>
      <c r="KEC263"/>
      <c r="KED263"/>
      <c r="KEE263"/>
      <c r="KEF263"/>
      <c r="KEG263"/>
      <c r="KEH263"/>
      <c r="KEI263"/>
      <c r="KEJ263"/>
      <c r="KEK263"/>
      <c r="KEL263"/>
      <c r="KEM263"/>
      <c r="KEN263"/>
      <c r="KEO263"/>
      <c r="KEP263"/>
      <c r="KEQ263"/>
      <c r="KER263"/>
      <c r="KES263"/>
      <c r="KET263"/>
      <c r="KEU263"/>
      <c r="KEV263"/>
      <c r="KEW263"/>
      <c r="KEX263"/>
      <c r="KEY263"/>
      <c r="KEZ263"/>
      <c r="KFA263"/>
      <c r="KFB263"/>
      <c r="KFC263"/>
      <c r="KFD263"/>
      <c r="KFE263"/>
      <c r="KFF263"/>
      <c r="KFG263"/>
      <c r="KFH263"/>
      <c r="KFI263"/>
      <c r="KFJ263"/>
      <c r="KFK263"/>
      <c r="KFL263"/>
      <c r="KFM263"/>
      <c r="KFN263"/>
      <c r="KFO263"/>
      <c r="KFP263"/>
      <c r="KFQ263"/>
      <c r="KFR263"/>
      <c r="KFS263"/>
      <c r="KFT263"/>
      <c r="KFU263"/>
      <c r="KFV263"/>
      <c r="KFW263"/>
      <c r="KFX263"/>
      <c r="KFY263"/>
      <c r="KFZ263"/>
      <c r="KGA263"/>
      <c r="KGB263"/>
      <c r="KGC263"/>
      <c r="KGD263"/>
      <c r="KGE263"/>
      <c r="KGF263"/>
      <c r="KGG263"/>
      <c r="KGH263"/>
      <c r="KGI263"/>
      <c r="KGJ263"/>
      <c r="KGK263"/>
      <c r="KGL263"/>
      <c r="KGM263"/>
      <c r="KGN263"/>
      <c r="KGO263"/>
      <c r="KGP263"/>
      <c r="KGQ263"/>
      <c r="KGR263"/>
      <c r="KGS263"/>
      <c r="KGT263"/>
      <c r="KGU263"/>
      <c r="KGV263"/>
      <c r="KGW263"/>
      <c r="KGX263"/>
      <c r="KGY263"/>
      <c r="KGZ263"/>
      <c r="KHA263"/>
      <c r="KHB263"/>
      <c r="KHC263"/>
      <c r="KHD263"/>
      <c r="KHE263"/>
      <c r="KHF263"/>
      <c r="KHG263"/>
      <c r="KHH263"/>
      <c r="KHI263"/>
      <c r="KHJ263"/>
      <c r="KHK263"/>
      <c r="KHL263"/>
      <c r="KHM263"/>
      <c r="KHN263"/>
      <c r="KHO263"/>
      <c r="KHP263"/>
      <c r="KHQ263"/>
      <c r="KHR263"/>
      <c r="KHS263"/>
      <c r="KHT263"/>
      <c r="KHU263"/>
      <c r="KHV263"/>
      <c r="KHW263"/>
      <c r="KHX263"/>
      <c r="KHY263"/>
      <c r="KHZ263"/>
      <c r="KIA263"/>
      <c r="KIB263"/>
      <c r="KIC263"/>
      <c r="KID263"/>
      <c r="KIE263"/>
      <c r="KIF263"/>
      <c r="KIG263"/>
      <c r="KIH263"/>
      <c r="KII263"/>
      <c r="KIJ263"/>
      <c r="KIK263"/>
      <c r="KIL263"/>
      <c r="KIM263"/>
      <c r="KIN263"/>
      <c r="KIO263"/>
      <c r="KIP263"/>
      <c r="KIQ263"/>
      <c r="KIR263"/>
      <c r="KIS263"/>
      <c r="KIT263"/>
      <c r="KIU263"/>
      <c r="KIV263"/>
      <c r="KIW263"/>
      <c r="KIX263"/>
      <c r="KIY263"/>
      <c r="KIZ263"/>
      <c r="KJA263"/>
      <c r="KJB263"/>
      <c r="KJC263"/>
      <c r="KJD263"/>
      <c r="KJE263"/>
      <c r="KJF263"/>
      <c r="KJG263"/>
      <c r="KJH263"/>
      <c r="KJI263"/>
      <c r="KJJ263"/>
      <c r="KJK263"/>
      <c r="KJL263"/>
      <c r="KJM263"/>
      <c r="KJN263"/>
      <c r="KJO263"/>
      <c r="KJP263"/>
      <c r="KJQ263"/>
      <c r="KJR263"/>
      <c r="KJS263"/>
      <c r="KJT263"/>
      <c r="KJU263"/>
      <c r="KJV263"/>
      <c r="KJW263"/>
      <c r="KJX263"/>
      <c r="KJY263"/>
      <c r="KJZ263"/>
      <c r="KKA263"/>
      <c r="KKB263"/>
      <c r="KKC263"/>
      <c r="KKD263"/>
      <c r="KKE263"/>
      <c r="KKF263"/>
      <c r="KKG263"/>
      <c r="KKH263"/>
      <c r="KKI263"/>
      <c r="KKJ263"/>
      <c r="KKK263"/>
      <c r="KKL263"/>
      <c r="KKM263"/>
      <c r="KKN263"/>
      <c r="KKO263"/>
      <c r="KKP263"/>
      <c r="KKQ263"/>
      <c r="KKR263"/>
      <c r="KKS263"/>
      <c r="KKT263"/>
      <c r="KKU263"/>
      <c r="KKV263"/>
      <c r="KKW263"/>
      <c r="KKX263"/>
      <c r="KKY263"/>
      <c r="KKZ263"/>
      <c r="KLA263"/>
      <c r="KLB263"/>
      <c r="KLC263"/>
      <c r="KLD263"/>
      <c r="KLE263"/>
      <c r="KLF263"/>
      <c r="KLG263"/>
      <c r="KLH263"/>
      <c r="KLI263"/>
      <c r="KLJ263"/>
      <c r="KLK263"/>
      <c r="KLL263"/>
      <c r="KLM263"/>
      <c r="KLN263"/>
      <c r="KLO263"/>
      <c r="KLP263"/>
      <c r="KLQ263"/>
      <c r="KLR263"/>
      <c r="KLS263"/>
      <c r="KLT263"/>
      <c r="KLU263"/>
      <c r="KLV263"/>
      <c r="KLW263"/>
      <c r="KLX263"/>
      <c r="KLY263"/>
      <c r="KLZ263"/>
      <c r="KMA263"/>
      <c r="KMB263"/>
      <c r="KMC263"/>
      <c r="KMD263"/>
      <c r="KME263"/>
      <c r="KMF263"/>
      <c r="KMG263"/>
      <c r="KMH263"/>
      <c r="KMI263"/>
      <c r="KMJ263"/>
      <c r="KMK263"/>
      <c r="KML263"/>
      <c r="KMM263"/>
      <c r="KMN263"/>
      <c r="KMO263"/>
      <c r="KMP263"/>
      <c r="KMQ263"/>
      <c r="KMR263"/>
      <c r="KMS263"/>
      <c r="KMT263"/>
      <c r="KMU263"/>
      <c r="KMV263"/>
      <c r="KMW263"/>
      <c r="KMX263"/>
      <c r="KMY263"/>
      <c r="KMZ263"/>
      <c r="KNA263"/>
      <c r="KNB263"/>
      <c r="KNC263"/>
      <c r="KND263"/>
      <c r="KNE263"/>
      <c r="KNF263"/>
      <c r="KNG263"/>
      <c r="KNH263"/>
      <c r="KNI263"/>
      <c r="KNJ263"/>
      <c r="KNK263"/>
      <c r="KNL263"/>
      <c r="KNM263"/>
      <c r="KNN263"/>
      <c r="KNO263"/>
      <c r="KNP263"/>
      <c r="KNQ263"/>
      <c r="KNR263"/>
      <c r="KNS263"/>
      <c r="KNT263"/>
      <c r="KNU263"/>
      <c r="KNV263"/>
      <c r="KNW263"/>
      <c r="KNX263"/>
      <c r="KNY263"/>
      <c r="KNZ263"/>
      <c r="KOA263"/>
      <c r="KOB263"/>
      <c r="KOC263"/>
      <c r="KOD263"/>
      <c r="KOE263"/>
      <c r="KOF263"/>
      <c r="KOG263"/>
      <c r="KOH263"/>
      <c r="KOI263"/>
      <c r="KOJ263"/>
      <c r="KOK263"/>
      <c r="KOL263"/>
      <c r="KOM263"/>
      <c r="KON263"/>
      <c r="KOO263"/>
      <c r="KOP263"/>
      <c r="KOQ263"/>
      <c r="KOR263"/>
      <c r="KOS263"/>
      <c r="KOT263"/>
      <c r="KOU263"/>
      <c r="KOV263"/>
      <c r="KOW263"/>
      <c r="KOX263"/>
      <c r="KOY263"/>
      <c r="KOZ263"/>
      <c r="KPA263"/>
      <c r="KPB263"/>
      <c r="KPC263"/>
      <c r="KPD263"/>
      <c r="KPE263"/>
      <c r="KPF263"/>
      <c r="KPG263"/>
      <c r="KPH263"/>
      <c r="KPI263"/>
      <c r="KPJ263"/>
      <c r="KPK263"/>
      <c r="KPL263"/>
      <c r="KPM263"/>
      <c r="KPN263"/>
      <c r="KPO263"/>
      <c r="KPP263"/>
      <c r="KPQ263"/>
      <c r="KPR263"/>
      <c r="KPS263"/>
      <c r="KPT263"/>
      <c r="KPU263"/>
      <c r="KPV263"/>
      <c r="KPW263"/>
      <c r="KPX263"/>
      <c r="KPY263"/>
      <c r="KPZ263"/>
      <c r="KQA263"/>
      <c r="KQB263"/>
      <c r="KQC263"/>
      <c r="KQD263"/>
      <c r="KQE263"/>
      <c r="KQF263"/>
      <c r="KQG263"/>
      <c r="KQH263"/>
      <c r="KQI263"/>
      <c r="KQJ263"/>
      <c r="KQK263"/>
      <c r="KQL263"/>
      <c r="KQM263"/>
      <c r="KQN263"/>
      <c r="KQO263"/>
      <c r="KQP263"/>
      <c r="KQQ263"/>
      <c r="KQR263"/>
      <c r="KQS263"/>
      <c r="KQT263"/>
      <c r="KQU263"/>
      <c r="KQV263"/>
      <c r="KQW263"/>
      <c r="KQX263"/>
      <c r="KQY263"/>
      <c r="KQZ263"/>
      <c r="KRA263"/>
      <c r="KRB263"/>
      <c r="KRC263"/>
      <c r="KRD263"/>
      <c r="KRE263"/>
      <c r="KRF263"/>
      <c r="KRG263"/>
      <c r="KRH263"/>
      <c r="KRI263"/>
      <c r="KRJ263"/>
      <c r="KRK263"/>
      <c r="KRL263"/>
      <c r="KRM263"/>
      <c r="KRN263"/>
      <c r="KRO263"/>
      <c r="KRP263"/>
      <c r="KRQ263"/>
      <c r="KRR263"/>
      <c r="KRS263"/>
      <c r="KRT263"/>
      <c r="KRU263"/>
      <c r="KRV263"/>
      <c r="KRW263"/>
      <c r="KRX263"/>
      <c r="KRY263"/>
      <c r="KRZ263"/>
      <c r="KSA263"/>
      <c r="KSB263"/>
      <c r="KSC263"/>
      <c r="KSD263"/>
      <c r="KSE263"/>
      <c r="KSF263"/>
      <c r="KSG263"/>
      <c r="KSH263"/>
      <c r="KSI263"/>
      <c r="KSJ263"/>
      <c r="KSK263"/>
      <c r="KSL263"/>
      <c r="KSM263"/>
      <c r="KSN263"/>
      <c r="KSO263"/>
      <c r="KSP263"/>
      <c r="KSQ263"/>
      <c r="KSR263"/>
      <c r="KSS263"/>
      <c r="KST263"/>
      <c r="KSU263"/>
      <c r="KSV263"/>
      <c r="KSW263"/>
      <c r="KSX263"/>
      <c r="KSY263"/>
      <c r="KSZ263"/>
      <c r="KTA263"/>
      <c r="KTB263"/>
      <c r="KTC263"/>
      <c r="KTD263"/>
      <c r="KTE263"/>
      <c r="KTF263"/>
      <c r="KTG263"/>
      <c r="KTH263"/>
      <c r="KTI263"/>
      <c r="KTJ263"/>
      <c r="KTK263"/>
      <c r="KTL263"/>
      <c r="KTM263"/>
      <c r="KTN263"/>
      <c r="KTO263"/>
      <c r="KTP263"/>
      <c r="KTQ263"/>
      <c r="KTR263"/>
      <c r="KTS263"/>
      <c r="KTT263"/>
      <c r="KTU263"/>
      <c r="KTV263"/>
      <c r="KTW263"/>
      <c r="KTX263"/>
      <c r="KTY263"/>
      <c r="KTZ263"/>
      <c r="KUA263"/>
      <c r="KUB263"/>
      <c r="KUC263"/>
      <c r="KUD263"/>
      <c r="KUE263"/>
      <c r="KUF263"/>
      <c r="KUG263"/>
      <c r="KUH263"/>
      <c r="KUI263"/>
      <c r="KUJ263"/>
      <c r="KUK263"/>
      <c r="KUL263"/>
      <c r="KUM263"/>
      <c r="KUN263"/>
      <c r="KUO263"/>
      <c r="KUP263"/>
      <c r="KUQ263"/>
      <c r="KUR263"/>
      <c r="KUS263"/>
      <c r="KUT263"/>
      <c r="KUU263"/>
      <c r="KUV263"/>
      <c r="KUW263"/>
      <c r="KUX263"/>
      <c r="KUY263"/>
      <c r="KUZ263"/>
      <c r="KVA263"/>
      <c r="KVB263"/>
      <c r="KVC263"/>
      <c r="KVD263"/>
      <c r="KVE263"/>
      <c r="KVF263"/>
      <c r="KVG263"/>
      <c r="KVH263"/>
      <c r="KVI263"/>
      <c r="KVJ263"/>
      <c r="KVK263"/>
      <c r="KVL263"/>
      <c r="KVM263"/>
      <c r="KVN263"/>
      <c r="KVO263"/>
      <c r="KVP263"/>
      <c r="KVQ263"/>
      <c r="KVR263"/>
      <c r="KVS263"/>
      <c r="KVT263"/>
      <c r="KVU263"/>
      <c r="KVV263"/>
      <c r="KVW263"/>
      <c r="KVX263"/>
      <c r="KVY263"/>
      <c r="KVZ263"/>
      <c r="KWA263"/>
      <c r="KWB263"/>
      <c r="KWC263"/>
      <c r="KWD263"/>
      <c r="KWE263"/>
      <c r="KWF263"/>
      <c r="KWG263"/>
      <c r="KWH263"/>
      <c r="KWI263"/>
      <c r="KWJ263"/>
      <c r="KWK263"/>
      <c r="KWL263"/>
      <c r="KWM263"/>
      <c r="KWN263"/>
      <c r="KWO263"/>
      <c r="KWP263"/>
      <c r="KWQ263"/>
      <c r="KWR263"/>
      <c r="KWS263"/>
      <c r="KWT263"/>
      <c r="KWU263"/>
      <c r="KWV263"/>
      <c r="KWW263"/>
      <c r="KWX263"/>
      <c r="KWY263"/>
      <c r="KWZ263"/>
      <c r="KXA263"/>
      <c r="KXB263"/>
      <c r="KXC263"/>
      <c r="KXD263"/>
      <c r="KXE263"/>
      <c r="KXF263"/>
      <c r="KXG263"/>
      <c r="KXH263"/>
      <c r="KXI263"/>
      <c r="KXJ263"/>
      <c r="KXK263"/>
      <c r="KXL263"/>
      <c r="KXM263"/>
      <c r="KXN263"/>
      <c r="KXO263"/>
      <c r="KXP263"/>
      <c r="KXQ263"/>
      <c r="KXR263"/>
      <c r="KXS263"/>
      <c r="KXT263"/>
      <c r="KXU263"/>
      <c r="KXV263"/>
      <c r="KXW263"/>
      <c r="KXX263"/>
      <c r="KXY263"/>
      <c r="KXZ263"/>
      <c r="KYA263"/>
      <c r="KYB263"/>
      <c r="KYC263"/>
      <c r="KYD263"/>
      <c r="KYE263"/>
      <c r="KYF263"/>
      <c r="KYG263"/>
      <c r="KYH263"/>
      <c r="KYI263"/>
      <c r="KYJ263"/>
      <c r="KYK263"/>
      <c r="KYL263"/>
      <c r="KYM263"/>
      <c r="KYN263"/>
      <c r="KYO263"/>
      <c r="KYP263"/>
      <c r="KYQ263"/>
      <c r="KYR263"/>
      <c r="KYS263"/>
      <c r="KYT263"/>
      <c r="KYU263"/>
      <c r="KYV263"/>
      <c r="KYW263"/>
      <c r="KYX263"/>
      <c r="KYY263"/>
      <c r="KYZ263"/>
      <c r="KZA263"/>
      <c r="KZB263"/>
      <c r="KZC263"/>
      <c r="KZD263"/>
      <c r="KZE263"/>
      <c r="KZF263"/>
      <c r="KZG263"/>
      <c r="KZH263"/>
      <c r="KZI263"/>
      <c r="KZJ263"/>
      <c r="KZK263"/>
      <c r="KZL263"/>
      <c r="KZM263"/>
      <c r="KZN263"/>
      <c r="KZO263"/>
      <c r="KZP263"/>
      <c r="KZQ263"/>
      <c r="KZR263"/>
      <c r="KZS263"/>
      <c r="KZT263"/>
      <c r="KZU263"/>
      <c r="KZV263"/>
      <c r="KZW263"/>
      <c r="KZX263"/>
      <c r="KZY263"/>
      <c r="KZZ263"/>
      <c r="LAA263"/>
      <c r="LAB263"/>
      <c r="LAC263"/>
      <c r="LAD263"/>
      <c r="LAE263"/>
      <c r="LAF263"/>
      <c r="LAG263"/>
      <c r="LAH263"/>
      <c r="LAI263"/>
      <c r="LAJ263"/>
      <c r="LAK263"/>
      <c r="LAL263"/>
      <c r="LAM263"/>
      <c r="LAN263"/>
      <c r="LAO263"/>
      <c r="LAP263"/>
      <c r="LAQ263"/>
      <c r="LAR263"/>
      <c r="LAS263"/>
      <c r="LAT263"/>
      <c r="LAU263"/>
      <c r="LAV263"/>
      <c r="LAW263"/>
      <c r="LAX263"/>
      <c r="LAY263"/>
      <c r="LAZ263"/>
      <c r="LBA263"/>
      <c r="LBB263"/>
      <c r="LBC263"/>
      <c r="LBD263"/>
      <c r="LBE263"/>
      <c r="LBF263"/>
      <c r="LBG263"/>
      <c r="LBH263"/>
      <c r="LBI263"/>
      <c r="LBJ263"/>
      <c r="LBK263"/>
      <c r="LBL263"/>
      <c r="LBM263"/>
      <c r="LBN263"/>
      <c r="LBO263"/>
      <c r="LBP263"/>
      <c r="LBQ263"/>
      <c r="LBR263"/>
      <c r="LBS263"/>
      <c r="LBT263"/>
      <c r="LBU263"/>
      <c r="LBV263"/>
      <c r="LBW263"/>
      <c r="LBX263"/>
      <c r="LBY263"/>
      <c r="LBZ263"/>
      <c r="LCA263"/>
      <c r="LCB263"/>
      <c r="LCC263"/>
      <c r="LCD263"/>
      <c r="LCE263"/>
      <c r="LCF263"/>
      <c r="LCG263"/>
      <c r="LCH263"/>
      <c r="LCI263"/>
      <c r="LCJ263"/>
      <c r="LCK263"/>
      <c r="LCL263"/>
      <c r="LCM263"/>
      <c r="LCN263"/>
      <c r="LCO263"/>
      <c r="LCP263"/>
      <c r="LCQ263"/>
      <c r="LCR263"/>
      <c r="LCS263"/>
      <c r="LCT263"/>
      <c r="LCU263"/>
      <c r="LCV263"/>
      <c r="LCW263"/>
      <c r="LCX263"/>
      <c r="LCY263"/>
      <c r="LCZ263"/>
      <c r="LDA263"/>
      <c r="LDB263"/>
      <c r="LDC263"/>
      <c r="LDD263"/>
      <c r="LDE263"/>
      <c r="LDF263"/>
      <c r="LDG263"/>
      <c r="LDH263"/>
      <c r="LDI263"/>
      <c r="LDJ263"/>
      <c r="LDK263"/>
      <c r="LDL263"/>
      <c r="LDM263"/>
      <c r="LDN263"/>
      <c r="LDO263"/>
      <c r="LDP263"/>
      <c r="LDQ263"/>
      <c r="LDR263"/>
      <c r="LDS263"/>
      <c r="LDT263"/>
      <c r="LDU263"/>
      <c r="LDV263"/>
      <c r="LDW263"/>
      <c r="LDX263"/>
      <c r="LDY263"/>
      <c r="LDZ263"/>
      <c r="LEA263"/>
      <c r="LEB263"/>
      <c r="LEC263"/>
      <c r="LED263"/>
      <c r="LEE263"/>
      <c r="LEF263"/>
      <c r="LEG263"/>
      <c r="LEH263"/>
      <c r="LEI263"/>
      <c r="LEJ263"/>
      <c r="LEK263"/>
      <c r="LEL263"/>
      <c r="LEM263"/>
      <c r="LEN263"/>
      <c r="LEO263"/>
      <c r="LEP263"/>
      <c r="LEQ263"/>
      <c r="LER263"/>
      <c r="LES263"/>
      <c r="LET263"/>
      <c r="LEU263"/>
      <c r="LEV263"/>
      <c r="LEW263"/>
      <c r="LEX263"/>
      <c r="LEY263"/>
      <c r="LEZ263"/>
      <c r="LFA263"/>
      <c r="LFB263"/>
      <c r="LFC263"/>
      <c r="LFD263"/>
      <c r="LFE263"/>
      <c r="LFF263"/>
      <c r="LFG263"/>
      <c r="LFH263"/>
      <c r="LFI263"/>
      <c r="LFJ263"/>
      <c r="LFK263"/>
      <c r="LFL263"/>
      <c r="LFM263"/>
      <c r="LFN263"/>
      <c r="LFO263"/>
      <c r="LFP263"/>
      <c r="LFQ263"/>
      <c r="LFR263"/>
      <c r="LFS263"/>
      <c r="LFT263"/>
      <c r="LFU263"/>
      <c r="LFV263"/>
      <c r="LFW263"/>
      <c r="LFX263"/>
      <c r="LFY263"/>
      <c r="LFZ263"/>
      <c r="LGA263"/>
      <c r="LGB263"/>
      <c r="LGC263"/>
      <c r="LGD263"/>
      <c r="LGE263"/>
      <c r="LGF263"/>
      <c r="LGG263"/>
      <c r="LGH263"/>
      <c r="LGI263"/>
      <c r="LGJ263"/>
      <c r="LGK263"/>
      <c r="LGL263"/>
      <c r="LGM263"/>
      <c r="LGN263"/>
      <c r="LGO263"/>
      <c r="LGP263"/>
      <c r="LGQ263"/>
      <c r="LGR263"/>
      <c r="LGS263"/>
      <c r="LGT263"/>
      <c r="LGU263"/>
      <c r="LGV263"/>
      <c r="LGW263"/>
      <c r="LGX263"/>
      <c r="LGY263"/>
      <c r="LGZ263"/>
      <c r="LHA263"/>
      <c r="LHB263"/>
      <c r="LHC263"/>
      <c r="LHD263"/>
      <c r="LHE263"/>
      <c r="LHF263"/>
      <c r="LHG263"/>
      <c r="LHH263"/>
      <c r="LHI263"/>
      <c r="LHJ263"/>
      <c r="LHK263"/>
      <c r="LHL263"/>
      <c r="LHM263"/>
      <c r="LHN263"/>
      <c r="LHO263"/>
      <c r="LHP263"/>
      <c r="LHQ263"/>
      <c r="LHR263"/>
      <c r="LHS263"/>
      <c r="LHT263"/>
      <c r="LHU263"/>
      <c r="LHV263"/>
      <c r="LHW263"/>
      <c r="LHX263"/>
      <c r="LHY263"/>
      <c r="LHZ263"/>
      <c r="LIA263"/>
      <c r="LIB263"/>
      <c r="LIC263"/>
      <c r="LID263"/>
      <c r="LIE263"/>
      <c r="LIF263"/>
      <c r="LIG263"/>
      <c r="LIH263"/>
      <c r="LII263"/>
      <c r="LIJ263"/>
      <c r="LIK263"/>
      <c r="LIL263"/>
      <c r="LIM263"/>
      <c r="LIN263"/>
      <c r="LIO263"/>
      <c r="LIP263"/>
      <c r="LIQ263"/>
      <c r="LIR263"/>
      <c r="LIS263"/>
      <c r="LIT263"/>
      <c r="LIU263"/>
      <c r="LIV263"/>
      <c r="LIW263"/>
      <c r="LIX263"/>
      <c r="LIY263"/>
      <c r="LIZ263"/>
      <c r="LJA263"/>
      <c r="LJB263"/>
      <c r="LJC263"/>
      <c r="LJD263"/>
      <c r="LJE263"/>
      <c r="LJF263"/>
      <c r="LJG263"/>
      <c r="LJH263"/>
      <c r="LJI263"/>
      <c r="LJJ263"/>
      <c r="LJK263"/>
      <c r="LJL263"/>
      <c r="LJM263"/>
      <c r="LJN263"/>
      <c r="LJO263"/>
      <c r="LJP263"/>
      <c r="LJQ263"/>
      <c r="LJR263"/>
      <c r="LJS263"/>
      <c r="LJT263"/>
      <c r="LJU263"/>
      <c r="LJV263"/>
      <c r="LJW263"/>
      <c r="LJX263"/>
      <c r="LJY263"/>
      <c r="LJZ263"/>
      <c r="LKA263"/>
      <c r="LKB263"/>
      <c r="LKC263"/>
      <c r="LKD263"/>
      <c r="LKE263"/>
      <c r="LKF263"/>
      <c r="LKG263"/>
      <c r="LKH263"/>
      <c r="LKI263"/>
      <c r="LKJ263"/>
      <c r="LKK263"/>
      <c r="LKL263"/>
      <c r="LKM263"/>
      <c r="LKN263"/>
      <c r="LKO263"/>
      <c r="LKP263"/>
      <c r="LKQ263"/>
      <c r="LKR263"/>
      <c r="LKS263"/>
      <c r="LKT263"/>
      <c r="LKU263"/>
      <c r="LKV263"/>
      <c r="LKW263"/>
      <c r="LKX263"/>
      <c r="LKY263"/>
      <c r="LKZ263"/>
      <c r="LLA263"/>
      <c r="LLB263"/>
      <c r="LLC263"/>
      <c r="LLD263"/>
      <c r="LLE263"/>
      <c r="LLF263"/>
      <c r="LLG263"/>
      <c r="LLH263"/>
      <c r="LLI263"/>
      <c r="LLJ263"/>
      <c r="LLK263"/>
      <c r="LLL263"/>
      <c r="LLM263"/>
      <c r="LLN263"/>
      <c r="LLO263"/>
      <c r="LLP263"/>
      <c r="LLQ263"/>
      <c r="LLR263"/>
      <c r="LLS263"/>
      <c r="LLT263"/>
      <c r="LLU263"/>
      <c r="LLV263"/>
      <c r="LLW263"/>
      <c r="LLX263"/>
      <c r="LLY263"/>
      <c r="LLZ263"/>
      <c r="LMA263"/>
      <c r="LMB263"/>
      <c r="LMC263"/>
      <c r="LMD263"/>
      <c r="LME263"/>
      <c r="LMF263"/>
      <c r="LMG263"/>
      <c r="LMH263"/>
      <c r="LMI263"/>
      <c r="LMJ263"/>
      <c r="LMK263"/>
      <c r="LML263"/>
      <c r="LMM263"/>
      <c r="LMN263"/>
      <c r="LMO263"/>
      <c r="LMP263"/>
      <c r="LMQ263"/>
      <c r="LMR263"/>
      <c r="LMS263"/>
      <c r="LMT263"/>
      <c r="LMU263"/>
      <c r="LMV263"/>
      <c r="LMW263"/>
      <c r="LMX263"/>
      <c r="LMY263"/>
      <c r="LMZ263"/>
      <c r="LNA263"/>
      <c r="LNB263"/>
      <c r="LNC263"/>
      <c r="LND263"/>
      <c r="LNE263"/>
      <c r="LNF263"/>
      <c r="LNG263"/>
      <c r="LNH263"/>
      <c r="LNI263"/>
      <c r="LNJ263"/>
      <c r="LNK263"/>
      <c r="LNL263"/>
      <c r="LNM263"/>
      <c r="LNN263"/>
      <c r="LNO263"/>
      <c r="LNP263"/>
      <c r="LNQ263"/>
      <c r="LNR263"/>
      <c r="LNS263"/>
      <c r="LNT263"/>
      <c r="LNU263"/>
      <c r="LNV263"/>
      <c r="LNW263"/>
      <c r="LNX263"/>
      <c r="LNY263"/>
      <c r="LNZ263"/>
      <c r="LOA263"/>
      <c r="LOB263"/>
      <c r="LOC263"/>
      <c r="LOD263"/>
      <c r="LOE263"/>
      <c r="LOF263"/>
      <c r="LOG263"/>
      <c r="LOH263"/>
      <c r="LOI263"/>
      <c r="LOJ263"/>
      <c r="LOK263"/>
      <c r="LOL263"/>
      <c r="LOM263"/>
      <c r="LON263"/>
      <c r="LOO263"/>
      <c r="LOP263"/>
      <c r="LOQ263"/>
      <c r="LOR263"/>
      <c r="LOS263"/>
      <c r="LOT263"/>
      <c r="LOU263"/>
      <c r="LOV263"/>
      <c r="LOW263"/>
      <c r="LOX263"/>
      <c r="LOY263"/>
      <c r="LOZ263"/>
      <c r="LPA263"/>
      <c r="LPB263"/>
      <c r="LPC263"/>
      <c r="LPD263"/>
      <c r="LPE263"/>
      <c r="LPF263"/>
      <c r="LPG263"/>
      <c r="LPH263"/>
      <c r="LPI263"/>
      <c r="LPJ263"/>
      <c r="LPK263"/>
      <c r="LPL263"/>
      <c r="LPM263"/>
      <c r="LPN263"/>
      <c r="LPO263"/>
      <c r="LPP263"/>
      <c r="LPQ263"/>
      <c r="LPR263"/>
      <c r="LPS263"/>
      <c r="LPT263"/>
      <c r="LPU263"/>
      <c r="LPV263"/>
      <c r="LPW263"/>
      <c r="LPX263"/>
      <c r="LPY263"/>
      <c r="LPZ263"/>
      <c r="LQA263"/>
      <c r="LQB263"/>
      <c r="LQC263"/>
      <c r="LQD263"/>
      <c r="LQE263"/>
      <c r="LQF263"/>
      <c r="LQG263"/>
      <c r="LQH263"/>
      <c r="LQI263"/>
      <c r="LQJ263"/>
      <c r="LQK263"/>
      <c r="LQL263"/>
      <c r="LQM263"/>
      <c r="LQN263"/>
      <c r="LQO263"/>
      <c r="LQP263"/>
      <c r="LQQ263"/>
      <c r="LQR263"/>
      <c r="LQS263"/>
      <c r="LQT263"/>
      <c r="LQU263"/>
      <c r="LQV263"/>
      <c r="LQW263"/>
      <c r="LQX263"/>
      <c r="LQY263"/>
      <c r="LQZ263"/>
      <c r="LRA263"/>
      <c r="LRB263"/>
      <c r="LRC263"/>
      <c r="LRD263"/>
      <c r="LRE263"/>
      <c r="LRF263"/>
      <c r="LRG263"/>
      <c r="LRH263"/>
      <c r="LRI263"/>
      <c r="LRJ263"/>
      <c r="LRK263"/>
      <c r="LRL263"/>
      <c r="LRM263"/>
      <c r="LRN263"/>
      <c r="LRO263"/>
      <c r="LRP263"/>
      <c r="LRQ263"/>
      <c r="LRR263"/>
      <c r="LRS263"/>
      <c r="LRT263"/>
      <c r="LRU263"/>
      <c r="LRV263"/>
      <c r="LRW263"/>
      <c r="LRX263"/>
      <c r="LRY263"/>
      <c r="LRZ263"/>
      <c r="LSA263"/>
      <c r="LSB263"/>
      <c r="LSC263"/>
      <c r="LSD263"/>
      <c r="LSE263"/>
      <c r="LSF263"/>
      <c r="LSG263"/>
      <c r="LSH263"/>
      <c r="LSI263"/>
      <c r="LSJ263"/>
      <c r="LSK263"/>
      <c r="LSL263"/>
      <c r="LSM263"/>
      <c r="LSN263"/>
      <c r="LSO263"/>
      <c r="LSP263"/>
      <c r="LSQ263"/>
      <c r="LSR263"/>
      <c r="LSS263"/>
      <c r="LST263"/>
      <c r="LSU263"/>
      <c r="LSV263"/>
      <c r="LSW263"/>
      <c r="LSX263"/>
      <c r="LSY263"/>
      <c r="LSZ263"/>
      <c r="LTA263"/>
      <c r="LTB263"/>
      <c r="LTC263"/>
      <c r="LTD263"/>
      <c r="LTE263"/>
      <c r="LTF263"/>
      <c r="LTG263"/>
      <c r="LTH263"/>
      <c r="LTI263"/>
      <c r="LTJ263"/>
      <c r="LTK263"/>
      <c r="LTL263"/>
      <c r="LTM263"/>
      <c r="LTN263"/>
      <c r="LTO263"/>
      <c r="LTP263"/>
      <c r="LTQ263"/>
      <c r="LTR263"/>
      <c r="LTS263"/>
      <c r="LTT263"/>
      <c r="LTU263"/>
      <c r="LTV263"/>
      <c r="LTW263"/>
      <c r="LTX263"/>
      <c r="LTY263"/>
      <c r="LTZ263"/>
      <c r="LUA263"/>
      <c r="LUB263"/>
      <c r="LUC263"/>
      <c r="LUD263"/>
      <c r="LUE263"/>
      <c r="LUF263"/>
      <c r="LUG263"/>
      <c r="LUH263"/>
      <c r="LUI263"/>
      <c r="LUJ263"/>
      <c r="LUK263"/>
      <c r="LUL263"/>
      <c r="LUM263"/>
      <c r="LUN263"/>
      <c r="LUO263"/>
      <c r="LUP263"/>
      <c r="LUQ263"/>
      <c r="LUR263"/>
      <c r="LUS263"/>
      <c r="LUT263"/>
      <c r="LUU263"/>
      <c r="LUV263"/>
      <c r="LUW263"/>
      <c r="LUX263"/>
      <c r="LUY263"/>
      <c r="LUZ263"/>
      <c r="LVA263"/>
      <c r="LVB263"/>
      <c r="LVC263"/>
      <c r="LVD263"/>
      <c r="LVE263"/>
      <c r="LVF263"/>
      <c r="LVG263"/>
      <c r="LVH263"/>
      <c r="LVI263"/>
      <c r="LVJ263"/>
      <c r="LVK263"/>
      <c r="LVL263"/>
      <c r="LVM263"/>
      <c r="LVN263"/>
      <c r="LVO263"/>
      <c r="LVP263"/>
      <c r="LVQ263"/>
      <c r="LVR263"/>
      <c r="LVS263"/>
      <c r="LVT263"/>
      <c r="LVU263"/>
      <c r="LVV263"/>
      <c r="LVW263"/>
      <c r="LVX263"/>
      <c r="LVY263"/>
      <c r="LVZ263"/>
      <c r="LWA263"/>
      <c r="LWB263"/>
      <c r="LWC263"/>
      <c r="LWD263"/>
      <c r="LWE263"/>
      <c r="LWF263"/>
      <c r="LWG263"/>
      <c r="LWH263"/>
      <c r="LWI263"/>
      <c r="LWJ263"/>
      <c r="LWK263"/>
      <c r="LWL263"/>
      <c r="LWM263"/>
      <c r="LWN263"/>
      <c r="LWO263"/>
      <c r="LWP263"/>
      <c r="LWQ263"/>
      <c r="LWR263"/>
      <c r="LWS263"/>
      <c r="LWT263"/>
      <c r="LWU263"/>
      <c r="LWV263"/>
      <c r="LWW263"/>
      <c r="LWX263"/>
      <c r="LWY263"/>
      <c r="LWZ263"/>
      <c r="LXA263"/>
      <c r="LXB263"/>
      <c r="LXC263"/>
      <c r="LXD263"/>
      <c r="LXE263"/>
      <c r="LXF263"/>
      <c r="LXG263"/>
      <c r="LXH263"/>
      <c r="LXI263"/>
      <c r="LXJ263"/>
      <c r="LXK263"/>
      <c r="LXL263"/>
      <c r="LXM263"/>
      <c r="LXN263"/>
      <c r="LXO263"/>
      <c r="LXP263"/>
      <c r="LXQ263"/>
      <c r="LXR263"/>
      <c r="LXS263"/>
      <c r="LXT263"/>
      <c r="LXU263"/>
      <c r="LXV263"/>
      <c r="LXW263"/>
      <c r="LXX263"/>
      <c r="LXY263"/>
      <c r="LXZ263"/>
      <c r="LYA263"/>
      <c r="LYB263"/>
      <c r="LYC263"/>
      <c r="LYD263"/>
      <c r="LYE263"/>
      <c r="LYF263"/>
      <c r="LYG263"/>
      <c r="LYH263"/>
      <c r="LYI263"/>
      <c r="LYJ263"/>
      <c r="LYK263"/>
      <c r="LYL263"/>
      <c r="LYM263"/>
      <c r="LYN263"/>
      <c r="LYO263"/>
      <c r="LYP263"/>
      <c r="LYQ263"/>
      <c r="LYR263"/>
      <c r="LYS263"/>
      <c r="LYT263"/>
      <c r="LYU263"/>
      <c r="LYV263"/>
      <c r="LYW263"/>
      <c r="LYX263"/>
      <c r="LYY263"/>
      <c r="LYZ263"/>
      <c r="LZA263"/>
      <c r="LZB263"/>
      <c r="LZC263"/>
      <c r="LZD263"/>
      <c r="LZE263"/>
      <c r="LZF263"/>
      <c r="LZG263"/>
      <c r="LZH263"/>
      <c r="LZI263"/>
      <c r="LZJ263"/>
      <c r="LZK263"/>
      <c r="LZL263"/>
      <c r="LZM263"/>
      <c r="LZN263"/>
      <c r="LZO263"/>
      <c r="LZP263"/>
      <c r="LZQ263"/>
      <c r="LZR263"/>
      <c r="LZS263"/>
      <c r="LZT263"/>
      <c r="LZU263"/>
      <c r="LZV263"/>
      <c r="LZW263"/>
      <c r="LZX263"/>
      <c r="LZY263"/>
      <c r="LZZ263"/>
      <c r="MAA263"/>
      <c r="MAB263"/>
      <c r="MAC263"/>
      <c r="MAD263"/>
      <c r="MAE263"/>
      <c r="MAF263"/>
      <c r="MAG263"/>
      <c r="MAH263"/>
      <c r="MAI263"/>
      <c r="MAJ263"/>
      <c r="MAK263"/>
      <c r="MAL263"/>
      <c r="MAM263"/>
      <c r="MAN263"/>
      <c r="MAO263"/>
      <c r="MAP263"/>
      <c r="MAQ263"/>
      <c r="MAR263"/>
      <c r="MAS263"/>
      <c r="MAT263"/>
      <c r="MAU263"/>
      <c r="MAV263"/>
      <c r="MAW263"/>
      <c r="MAX263"/>
      <c r="MAY263"/>
      <c r="MAZ263"/>
      <c r="MBA263"/>
      <c r="MBB263"/>
      <c r="MBC263"/>
      <c r="MBD263"/>
      <c r="MBE263"/>
      <c r="MBF263"/>
      <c r="MBG263"/>
      <c r="MBH263"/>
      <c r="MBI263"/>
      <c r="MBJ263"/>
      <c r="MBK263"/>
      <c r="MBL263"/>
      <c r="MBM263"/>
      <c r="MBN263"/>
      <c r="MBO263"/>
      <c r="MBP263"/>
      <c r="MBQ263"/>
      <c r="MBR263"/>
      <c r="MBS263"/>
      <c r="MBT263"/>
      <c r="MBU263"/>
      <c r="MBV263"/>
      <c r="MBW263"/>
      <c r="MBX263"/>
      <c r="MBY263"/>
      <c r="MBZ263"/>
      <c r="MCA263"/>
      <c r="MCB263"/>
      <c r="MCC263"/>
      <c r="MCD263"/>
      <c r="MCE263"/>
      <c r="MCF263"/>
      <c r="MCG263"/>
      <c r="MCH263"/>
      <c r="MCI263"/>
      <c r="MCJ263"/>
      <c r="MCK263"/>
      <c r="MCL263"/>
      <c r="MCM263"/>
      <c r="MCN263"/>
      <c r="MCO263"/>
      <c r="MCP263"/>
      <c r="MCQ263"/>
      <c r="MCR263"/>
      <c r="MCS263"/>
      <c r="MCT263"/>
      <c r="MCU263"/>
      <c r="MCV263"/>
      <c r="MCW263"/>
      <c r="MCX263"/>
      <c r="MCY263"/>
      <c r="MCZ263"/>
      <c r="MDA263"/>
      <c r="MDB263"/>
      <c r="MDC263"/>
      <c r="MDD263"/>
      <c r="MDE263"/>
      <c r="MDF263"/>
      <c r="MDG263"/>
      <c r="MDH263"/>
      <c r="MDI263"/>
      <c r="MDJ263"/>
      <c r="MDK263"/>
      <c r="MDL263"/>
      <c r="MDM263"/>
      <c r="MDN263"/>
      <c r="MDO263"/>
      <c r="MDP263"/>
      <c r="MDQ263"/>
      <c r="MDR263"/>
      <c r="MDS263"/>
      <c r="MDT263"/>
      <c r="MDU263"/>
      <c r="MDV263"/>
      <c r="MDW263"/>
      <c r="MDX263"/>
      <c r="MDY263"/>
      <c r="MDZ263"/>
      <c r="MEA263"/>
      <c r="MEB263"/>
      <c r="MEC263"/>
      <c r="MED263"/>
      <c r="MEE263"/>
      <c r="MEF263"/>
      <c r="MEG263"/>
      <c r="MEH263"/>
      <c r="MEI263"/>
      <c r="MEJ263"/>
      <c r="MEK263"/>
      <c r="MEL263"/>
      <c r="MEM263"/>
      <c r="MEN263"/>
      <c r="MEO263"/>
      <c r="MEP263"/>
      <c r="MEQ263"/>
      <c r="MER263"/>
      <c r="MES263"/>
      <c r="MET263"/>
      <c r="MEU263"/>
      <c r="MEV263"/>
      <c r="MEW263"/>
      <c r="MEX263"/>
      <c r="MEY263"/>
      <c r="MEZ263"/>
      <c r="MFA263"/>
      <c r="MFB263"/>
      <c r="MFC263"/>
      <c r="MFD263"/>
      <c r="MFE263"/>
      <c r="MFF263"/>
      <c r="MFG263"/>
      <c r="MFH263"/>
      <c r="MFI263"/>
      <c r="MFJ263"/>
      <c r="MFK263"/>
      <c r="MFL263"/>
      <c r="MFM263"/>
      <c r="MFN263"/>
      <c r="MFO263"/>
      <c r="MFP263"/>
      <c r="MFQ263"/>
      <c r="MFR263"/>
      <c r="MFS263"/>
      <c r="MFT263"/>
      <c r="MFU263"/>
      <c r="MFV263"/>
      <c r="MFW263"/>
      <c r="MFX263"/>
      <c r="MFY263"/>
      <c r="MFZ263"/>
      <c r="MGA263"/>
      <c r="MGB263"/>
      <c r="MGC263"/>
      <c r="MGD263"/>
      <c r="MGE263"/>
      <c r="MGF263"/>
      <c r="MGG263"/>
      <c r="MGH263"/>
      <c r="MGI263"/>
      <c r="MGJ263"/>
      <c r="MGK263"/>
      <c r="MGL263"/>
      <c r="MGM263"/>
      <c r="MGN263"/>
      <c r="MGO263"/>
      <c r="MGP263"/>
      <c r="MGQ263"/>
      <c r="MGR263"/>
      <c r="MGS263"/>
      <c r="MGT263"/>
      <c r="MGU263"/>
      <c r="MGV263"/>
      <c r="MGW263"/>
      <c r="MGX263"/>
      <c r="MGY263"/>
      <c r="MGZ263"/>
      <c r="MHA263"/>
      <c r="MHB263"/>
      <c r="MHC263"/>
      <c r="MHD263"/>
      <c r="MHE263"/>
      <c r="MHF263"/>
      <c r="MHG263"/>
      <c r="MHH263"/>
      <c r="MHI263"/>
      <c r="MHJ263"/>
      <c r="MHK263"/>
      <c r="MHL263"/>
      <c r="MHM263"/>
      <c r="MHN263"/>
      <c r="MHO263"/>
      <c r="MHP263"/>
      <c r="MHQ263"/>
      <c r="MHR263"/>
      <c r="MHS263"/>
      <c r="MHT263"/>
      <c r="MHU263"/>
      <c r="MHV263"/>
      <c r="MHW263"/>
      <c r="MHX263"/>
      <c r="MHY263"/>
      <c r="MHZ263"/>
      <c r="MIA263"/>
      <c r="MIB263"/>
      <c r="MIC263"/>
      <c r="MID263"/>
      <c r="MIE263"/>
      <c r="MIF263"/>
      <c r="MIG263"/>
      <c r="MIH263"/>
      <c r="MII263"/>
      <c r="MIJ263"/>
      <c r="MIK263"/>
      <c r="MIL263"/>
      <c r="MIM263"/>
      <c r="MIN263"/>
      <c r="MIO263"/>
      <c r="MIP263"/>
      <c r="MIQ263"/>
      <c r="MIR263"/>
      <c r="MIS263"/>
      <c r="MIT263"/>
      <c r="MIU263"/>
      <c r="MIV263"/>
      <c r="MIW263"/>
      <c r="MIX263"/>
      <c r="MIY263"/>
      <c r="MIZ263"/>
      <c r="MJA263"/>
      <c r="MJB263"/>
      <c r="MJC263"/>
      <c r="MJD263"/>
      <c r="MJE263"/>
      <c r="MJF263"/>
      <c r="MJG263"/>
      <c r="MJH263"/>
      <c r="MJI263"/>
      <c r="MJJ263"/>
      <c r="MJK263"/>
      <c r="MJL263"/>
      <c r="MJM263"/>
      <c r="MJN263"/>
      <c r="MJO263"/>
      <c r="MJP263"/>
      <c r="MJQ263"/>
      <c r="MJR263"/>
      <c r="MJS263"/>
      <c r="MJT263"/>
      <c r="MJU263"/>
      <c r="MJV263"/>
      <c r="MJW263"/>
      <c r="MJX263"/>
      <c r="MJY263"/>
      <c r="MJZ263"/>
      <c r="MKA263"/>
      <c r="MKB263"/>
      <c r="MKC263"/>
      <c r="MKD263"/>
      <c r="MKE263"/>
      <c r="MKF263"/>
      <c r="MKG263"/>
      <c r="MKH263"/>
      <c r="MKI263"/>
      <c r="MKJ263"/>
      <c r="MKK263"/>
      <c r="MKL263"/>
      <c r="MKM263"/>
      <c r="MKN263"/>
      <c r="MKO263"/>
      <c r="MKP263"/>
      <c r="MKQ263"/>
      <c r="MKR263"/>
      <c r="MKS263"/>
      <c r="MKT263"/>
      <c r="MKU263"/>
      <c r="MKV263"/>
      <c r="MKW263"/>
      <c r="MKX263"/>
      <c r="MKY263"/>
      <c r="MKZ263"/>
      <c r="MLA263"/>
      <c r="MLB263"/>
      <c r="MLC263"/>
      <c r="MLD263"/>
      <c r="MLE263"/>
      <c r="MLF263"/>
      <c r="MLG263"/>
      <c r="MLH263"/>
      <c r="MLI263"/>
      <c r="MLJ263"/>
      <c r="MLK263"/>
      <c r="MLL263"/>
      <c r="MLM263"/>
      <c r="MLN263"/>
      <c r="MLO263"/>
      <c r="MLP263"/>
      <c r="MLQ263"/>
      <c r="MLR263"/>
      <c r="MLS263"/>
      <c r="MLT263"/>
      <c r="MLU263"/>
      <c r="MLV263"/>
      <c r="MLW263"/>
      <c r="MLX263"/>
      <c r="MLY263"/>
      <c r="MLZ263"/>
      <c r="MMA263"/>
      <c r="MMB263"/>
      <c r="MMC263"/>
      <c r="MMD263"/>
      <c r="MME263"/>
      <c r="MMF263"/>
      <c r="MMG263"/>
      <c r="MMH263"/>
      <c r="MMI263"/>
      <c r="MMJ263"/>
      <c r="MMK263"/>
      <c r="MML263"/>
      <c r="MMM263"/>
      <c r="MMN263"/>
      <c r="MMO263"/>
      <c r="MMP263"/>
      <c r="MMQ263"/>
      <c r="MMR263"/>
      <c r="MMS263"/>
      <c r="MMT263"/>
      <c r="MMU263"/>
      <c r="MMV263"/>
      <c r="MMW263"/>
      <c r="MMX263"/>
      <c r="MMY263"/>
      <c r="MMZ263"/>
      <c r="MNA263"/>
      <c r="MNB263"/>
      <c r="MNC263"/>
      <c r="MND263"/>
      <c r="MNE263"/>
      <c r="MNF263"/>
      <c r="MNG263"/>
      <c r="MNH263"/>
      <c r="MNI263"/>
      <c r="MNJ263"/>
      <c r="MNK263"/>
      <c r="MNL263"/>
      <c r="MNM263"/>
      <c r="MNN263"/>
      <c r="MNO263"/>
      <c r="MNP263"/>
      <c r="MNQ263"/>
      <c r="MNR263"/>
      <c r="MNS263"/>
      <c r="MNT263"/>
      <c r="MNU263"/>
      <c r="MNV263"/>
      <c r="MNW263"/>
      <c r="MNX263"/>
      <c r="MNY263"/>
      <c r="MNZ263"/>
      <c r="MOA263"/>
      <c r="MOB263"/>
      <c r="MOC263"/>
      <c r="MOD263"/>
      <c r="MOE263"/>
      <c r="MOF263"/>
      <c r="MOG263"/>
      <c r="MOH263"/>
      <c r="MOI263"/>
      <c r="MOJ263"/>
      <c r="MOK263"/>
      <c r="MOL263"/>
      <c r="MOM263"/>
      <c r="MON263"/>
      <c r="MOO263"/>
      <c r="MOP263"/>
      <c r="MOQ263"/>
      <c r="MOR263"/>
      <c r="MOS263"/>
      <c r="MOT263"/>
      <c r="MOU263"/>
      <c r="MOV263"/>
      <c r="MOW263"/>
      <c r="MOX263"/>
      <c r="MOY263"/>
      <c r="MOZ263"/>
      <c r="MPA263"/>
      <c r="MPB263"/>
      <c r="MPC263"/>
      <c r="MPD263"/>
      <c r="MPE263"/>
      <c r="MPF263"/>
      <c r="MPG263"/>
      <c r="MPH263"/>
      <c r="MPI263"/>
      <c r="MPJ263"/>
      <c r="MPK263"/>
      <c r="MPL263"/>
      <c r="MPM263"/>
      <c r="MPN263"/>
      <c r="MPO263"/>
      <c r="MPP263"/>
      <c r="MPQ263"/>
      <c r="MPR263"/>
      <c r="MPS263"/>
      <c r="MPT263"/>
      <c r="MPU263"/>
      <c r="MPV263"/>
      <c r="MPW263"/>
      <c r="MPX263"/>
      <c r="MPY263"/>
      <c r="MPZ263"/>
      <c r="MQA263"/>
      <c r="MQB263"/>
      <c r="MQC263"/>
      <c r="MQD263"/>
      <c r="MQE263"/>
      <c r="MQF263"/>
      <c r="MQG263"/>
      <c r="MQH263"/>
      <c r="MQI263"/>
      <c r="MQJ263"/>
      <c r="MQK263"/>
      <c r="MQL263"/>
      <c r="MQM263"/>
      <c r="MQN263"/>
      <c r="MQO263"/>
      <c r="MQP263"/>
      <c r="MQQ263"/>
      <c r="MQR263"/>
      <c r="MQS263"/>
      <c r="MQT263"/>
      <c r="MQU263"/>
      <c r="MQV263"/>
      <c r="MQW263"/>
      <c r="MQX263"/>
      <c r="MQY263"/>
      <c r="MQZ263"/>
      <c r="MRA263"/>
      <c r="MRB263"/>
      <c r="MRC263"/>
      <c r="MRD263"/>
      <c r="MRE263"/>
      <c r="MRF263"/>
      <c r="MRG263"/>
      <c r="MRH263"/>
      <c r="MRI263"/>
      <c r="MRJ263"/>
      <c r="MRK263"/>
      <c r="MRL263"/>
      <c r="MRM263"/>
      <c r="MRN263"/>
      <c r="MRO263"/>
      <c r="MRP263"/>
      <c r="MRQ263"/>
      <c r="MRR263"/>
      <c r="MRS263"/>
      <c r="MRT263"/>
      <c r="MRU263"/>
      <c r="MRV263"/>
      <c r="MRW263"/>
      <c r="MRX263"/>
      <c r="MRY263"/>
      <c r="MRZ263"/>
      <c r="MSA263"/>
      <c r="MSB263"/>
      <c r="MSC263"/>
      <c r="MSD263"/>
      <c r="MSE263"/>
      <c r="MSF263"/>
      <c r="MSG263"/>
      <c r="MSH263"/>
      <c r="MSI263"/>
      <c r="MSJ263"/>
      <c r="MSK263"/>
      <c r="MSL263"/>
      <c r="MSM263"/>
      <c r="MSN263"/>
      <c r="MSO263"/>
      <c r="MSP263"/>
      <c r="MSQ263"/>
      <c r="MSR263"/>
      <c r="MSS263"/>
      <c r="MST263"/>
      <c r="MSU263"/>
      <c r="MSV263"/>
      <c r="MSW263"/>
      <c r="MSX263"/>
      <c r="MSY263"/>
      <c r="MSZ263"/>
      <c r="MTA263"/>
      <c r="MTB263"/>
      <c r="MTC263"/>
      <c r="MTD263"/>
      <c r="MTE263"/>
      <c r="MTF263"/>
      <c r="MTG263"/>
      <c r="MTH263"/>
      <c r="MTI263"/>
      <c r="MTJ263"/>
      <c r="MTK263"/>
      <c r="MTL263"/>
      <c r="MTM263"/>
      <c r="MTN263"/>
      <c r="MTO263"/>
      <c r="MTP263"/>
      <c r="MTQ263"/>
      <c r="MTR263"/>
      <c r="MTS263"/>
      <c r="MTT263"/>
      <c r="MTU263"/>
      <c r="MTV263"/>
      <c r="MTW263"/>
      <c r="MTX263"/>
      <c r="MTY263"/>
      <c r="MTZ263"/>
      <c r="MUA263"/>
      <c r="MUB263"/>
      <c r="MUC263"/>
      <c r="MUD263"/>
      <c r="MUE263"/>
      <c r="MUF263"/>
      <c r="MUG263"/>
      <c r="MUH263"/>
      <c r="MUI263"/>
      <c r="MUJ263"/>
      <c r="MUK263"/>
      <c r="MUL263"/>
      <c r="MUM263"/>
      <c r="MUN263"/>
      <c r="MUO263"/>
      <c r="MUP263"/>
      <c r="MUQ263"/>
      <c r="MUR263"/>
      <c r="MUS263"/>
      <c r="MUT263"/>
      <c r="MUU263"/>
      <c r="MUV263"/>
      <c r="MUW263"/>
      <c r="MUX263"/>
      <c r="MUY263"/>
      <c r="MUZ263"/>
      <c r="MVA263"/>
      <c r="MVB263"/>
      <c r="MVC263"/>
      <c r="MVD263"/>
      <c r="MVE263"/>
      <c r="MVF263"/>
      <c r="MVG263"/>
      <c r="MVH263"/>
      <c r="MVI263"/>
      <c r="MVJ263"/>
      <c r="MVK263"/>
      <c r="MVL263"/>
      <c r="MVM263"/>
      <c r="MVN263"/>
      <c r="MVO263"/>
      <c r="MVP263"/>
      <c r="MVQ263"/>
      <c r="MVR263"/>
      <c r="MVS263"/>
      <c r="MVT263"/>
      <c r="MVU263"/>
      <c r="MVV263"/>
      <c r="MVW263"/>
      <c r="MVX263"/>
      <c r="MVY263"/>
      <c r="MVZ263"/>
      <c r="MWA263"/>
      <c r="MWB263"/>
      <c r="MWC263"/>
      <c r="MWD263"/>
      <c r="MWE263"/>
      <c r="MWF263"/>
      <c r="MWG263"/>
      <c r="MWH263"/>
      <c r="MWI263"/>
      <c r="MWJ263"/>
      <c r="MWK263"/>
      <c r="MWL263"/>
      <c r="MWM263"/>
      <c r="MWN263"/>
      <c r="MWO263"/>
      <c r="MWP263"/>
      <c r="MWQ263"/>
      <c r="MWR263"/>
      <c r="MWS263"/>
      <c r="MWT263"/>
      <c r="MWU263"/>
      <c r="MWV263"/>
      <c r="MWW263"/>
      <c r="MWX263"/>
      <c r="MWY263"/>
      <c r="MWZ263"/>
      <c r="MXA263"/>
      <c r="MXB263"/>
      <c r="MXC263"/>
      <c r="MXD263"/>
      <c r="MXE263"/>
      <c r="MXF263"/>
      <c r="MXG263"/>
      <c r="MXH263"/>
      <c r="MXI263"/>
      <c r="MXJ263"/>
      <c r="MXK263"/>
      <c r="MXL263"/>
      <c r="MXM263"/>
      <c r="MXN263"/>
      <c r="MXO263"/>
      <c r="MXP263"/>
      <c r="MXQ263"/>
      <c r="MXR263"/>
      <c r="MXS263"/>
      <c r="MXT263"/>
      <c r="MXU263"/>
      <c r="MXV263"/>
      <c r="MXW263"/>
      <c r="MXX263"/>
      <c r="MXY263"/>
      <c r="MXZ263"/>
      <c r="MYA263"/>
      <c r="MYB263"/>
      <c r="MYC263"/>
      <c r="MYD263"/>
      <c r="MYE263"/>
      <c r="MYF263"/>
      <c r="MYG263"/>
      <c r="MYH263"/>
      <c r="MYI263"/>
      <c r="MYJ263"/>
      <c r="MYK263"/>
      <c r="MYL263"/>
      <c r="MYM263"/>
      <c r="MYN263"/>
      <c r="MYO263"/>
      <c r="MYP263"/>
      <c r="MYQ263"/>
      <c r="MYR263"/>
      <c r="MYS263"/>
      <c r="MYT263"/>
      <c r="MYU263"/>
      <c r="MYV263"/>
      <c r="MYW263"/>
      <c r="MYX263"/>
      <c r="MYY263"/>
      <c r="MYZ263"/>
      <c r="MZA263"/>
      <c r="MZB263"/>
      <c r="MZC263"/>
      <c r="MZD263"/>
      <c r="MZE263"/>
      <c r="MZF263"/>
      <c r="MZG263"/>
      <c r="MZH263"/>
      <c r="MZI263"/>
      <c r="MZJ263"/>
      <c r="MZK263"/>
      <c r="MZL263"/>
      <c r="MZM263"/>
      <c r="MZN263"/>
      <c r="MZO263"/>
      <c r="MZP263"/>
      <c r="MZQ263"/>
      <c r="MZR263"/>
      <c r="MZS263"/>
      <c r="MZT263"/>
      <c r="MZU263"/>
      <c r="MZV263"/>
      <c r="MZW263"/>
      <c r="MZX263"/>
      <c r="MZY263"/>
      <c r="MZZ263"/>
      <c r="NAA263"/>
      <c r="NAB263"/>
      <c r="NAC263"/>
      <c r="NAD263"/>
      <c r="NAE263"/>
      <c r="NAF263"/>
      <c r="NAG263"/>
      <c r="NAH263"/>
      <c r="NAI263"/>
      <c r="NAJ263"/>
      <c r="NAK263"/>
      <c r="NAL263"/>
      <c r="NAM263"/>
      <c r="NAN263"/>
      <c r="NAO263"/>
      <c r="NAP263"/>
      <c r="NAQ263"/>
      <c r="NAR263"/>
      <c r="NAS263"/>
      <c r="NAT263"/>
      <c r="NAU263"/>
      <c r="NAV263"/>
      <c r="NAW263"/>
      <c r="NAX263"/>
      <c r="NAY263"/>
      <c r="NAZ263"/>
      <c r="NBA263"/>
      <c r="NBB263"/>
      <c r="NBC263"/>
      <c r="NBD263"/>
      <c r="NBE263"/>
      <c r="NBF263"/>
      <c r="NBG263"/>
      <c r="NBH263"/>
      <c r="NBI263"/>
      <c r="NBJ263"/>
      <c r="NBK263"/>
      <c r="NBL263"/>
      <c r="NBM263"/>
      <c r="NBN263"/>
      <c r="NBO263"/>
      <c r="NBP263"/>
      <c r="NBQ263"/>
      <c r="NBR263"/>
      <c r="NBS263"/>
      <c r="NBT263"/>
      <c r="NBU263"/>
      <c r="NBV263"/>
      <c r="NBW263"/>
      <c r="NBX263"/>
      <c r="NBY263"/>
      <c r="NBZ263"/>
      <c r="NCA263"/>
      <c r="NCB263"/>
      <c r="NCC263"/>
      <c r="NCD263"/>
      <c r="NCE263"/>
      <c r="NCF263"/>
      <c r="NCG263"/>
      <c r="NCH263"/>
      <c r="NCI263"/>
      <c r="NCJ263"/>
      <c r="NCK263"/>
      <c r="NCL263"/>
      <c r="NCM263"/>
      <c r="NCN263"/>
      <c r="NCO263"/>
      <c r="NCP263"/>
      <c r="NCQ263"/>
      <c r="NCR263"/>
      <c r="NCS263"/>
      <c r="NCT263"/>
      <c r="NCU263"/>
      <c r="NCV263"/>
      <c r="NCW263"/>
      <c r="NCX263"/>
      <c r="NCY263"/>
      <c r="NCZ263"/>
      <c r="NDA263"/>
      <c r="NDB263"/>
      <c r="NDC263"/>
      <c r="NDD263"/>
      <c r="NDE263"/>
      <c r="NDF263"/>
      <c r="NDG263"/>
      <c r="NDH263"/>
      <c r="NDI263"/>
      <c r="NDJ263"/>
      <c r="NDK263"/>
      <c r="NDL263"/>
      <c r="NDM263"/>
      <c r="NDN263"/>
      <c r="NDO263"/>
      <c r="NDP263"/>
      <c r="NDQ263"/>
      <c r="NDR263"/>
      <c r="NDS263"/>
      <c r="NDT263"/>
      <c r="NDU263"/>
      <c r="NDV263"/>
      <c r="NDW263"/>
      <c r="NDX263"/>
      <c r="NDY263"/>
      <c r="NDZ263"/>
      <c r="NEA263"/>
      <c r="NEB263"/>
      <c r="NEC263"/>
      <c r="NED263"/>
      <c r="NEE263"/>
      <c r="NEF263"/>
      <c r="NEG263"/>
      <c r="NEH263"/>
      <c r="NEI263"/>
      <c r="NEJ263"/>
      <c r="NEK263"/>
      <c r="NEL263"/>
      <c r="NEM263"/>
      <c r="NEN263"/>
      <c r="NEO263"/>
      <c r="NEP263"/>
      <c r="NEQ263"/>
      <c r="NER263"/>
      <c r="NES263"/>
      <c r="NET263"/>
      <c r="NEU263"/>
      <c r="NEV263"/>
      <c r="NEW263"/>
      <c r="NEX263"/>
      <c r="NEY263"/>
      <c r="NEZ263"/>
      <c r="NFA263"/>
      <c r="NFB263"/>
      <c r="NFC263"/>
      <c r="NFD263"/>
      <c r="NFE263"/>
      <c r="NFF263"/>
      <c r="NFG263"/>
      <c r="NFH263"/>
      <c r="NFI263"/>
      <c r="NFJ263"/>
      <c r="NFK263"/>
      <c r="NFL263"/>
      <c r="NFM263"/>
      <c r="NFN263"/>
      <c r="NFO263"/>
      <c r="NFP263"/>
      <c r="NFQ263"/>
      <c r="NFR263"/>
      <c r="NFS263"/>
      <c r="NFT263"/>
      <c r="NFU263"/>
      <c r="NFV263"/>
      <c r="NFW263"/>
      <c r="NFX263"/>
      <c r="NFY263"/>
      <c r="NFZ263"/>
      <c r="NGA263"/>
      <c r="NGB263"/>
      <c r="NGC263"/>
      <c r="NGD263"/>
      <c r="NGE263"/>
      <c r="NGF263"/>
      <c r="NGG263"/>
      <c r="NGH263"/>
      <c r="NGI263"/>
      <c r="NGJ263"/>
      <c r="NGK263"/>
      <c r="NGL263"/>
      <c r="NGM263"/>
      <c r="NGN263"/>
      <c r="NGO263"/>
      <c r="NGP263"/>
      <c r="NGQ263"/>
      <c r="NGR263"/>
      <c r="NGS263"/>
      <c r="NGT263"/>
      <c r="NGU263"/>
      <c r="NGV263"/>
      <c r="NGW263"/>
      <c r="NGX263"/>
      <c r="NGY263"/>
      <c r="NGZ263"/>
      <c r="NHA263"/>
      <c r="NHB263"/>
      <c r="NHC263"/>
      <c r="NHD263"/>
      <c r="NHE263"/>
      <c r="NHF263"/>
      <c r="NHG263"/>
      <c r="NHH263"/>
      <c r="NHI263"/>
      <c r="NHJ263"/>
      <c r="NHK263"/>
      <c r="NHL263"/>
      <c r="NHM263"/>
      <c r="NHN263"/>
      <c r="NHO263"/>
      <c r="NHP263"/>
      <c r="NHQ263"/>
      <c r="NHR263"/>
      <c r="NHS263"/>
      <c r="NHT263"/>
      <c r="NHU263"/>
      <c r="NHV263"/>
      <c r="NHW263"/>
      <c r="NHX263"/>
      <c r="NHY263"/>
      <c r="NHZ263"/>
      <c r="NIA263"/>
      <c r="NIB263"/>
      <c r="NIC263"/>
      <c r="NID263"/>
      <c r="NIE263"/>
      <c r="NIF263"/>
      <c r="NIG263"/>
      <c r="NIH263"/>
      <c r="NII263"/>
      <c r="NIJ263"/>
      <c r="NIK263"/>
      <c r="NIL263"/>
      <c r="NIM263"/>
      <c r="NIN263"/>
      <c r="NIO263"/>
      <c r="NIP263"/>
      <c r="NIQ263"/>
      <c r="NIR263"/>
      <c r="NIS263"/>
      <c r="NIT263"/>
      <c r="NIU263"/>
      <c r="NIV263"/>
      <c r="NIW263"/>
      <c r="NIX263"/>
      <c r="NIY263"/>
      <c r="NIZ263"/>
      <c r="NJA263"/>
      <c r="NJB263"/>
      <c r="NJC263"/>
      <c r="NJD263"/>
      <c r="NJE263"/>
      <c r="NJF263"/>
      <c r="NJG263"/>
      <c r="NJH263"/>
      <c r="NJI263"/>
      <c r="NJJ263"/>
      <c r="NJK263"/>
      <c r="NJL263"/>
      <c r="NJM263"/>
      <c r="NJN263"/>
      <c r="NJO263"/>
      <c r="NJP263"/>
      <c r="NJQ263"/>
      <c r="NJR263"/>
      <c r="NJS263"/>
      <c r="NJT263"/>
      <c r="NJU263"/>
      <c r="NJV263"/>
      <c r="NJW263"/>
      <c r="NJX263"/>
      <c r="NJY263"/>
      <c r="NJZ263"/>
      <c r="NKA263"/>
      <c r="NKB263"/>
      <c r="NKC263"/>
      <c r="NKD263"/>
      <c r="NKE263"/>
      <c r="NKF263"/>
      <c r="NKG263"/>
      <c r="NKH263"/>
      <c r="NKI263"/>
      <c r="NKJ263"/>
      <c r="NKK263"/>
      <c r="NKL263"/>
      <c r="NKM263"/>
      <c r="NKN263"/>
      <c r="NKO263"/>
      <c r="NKP263"/>
      <c r="NKQ263"/>
      <c r="NKR263"/>
      <c r="NKS263"/>
      <c r="NKT263"/>
      <c r="NKU263"/>
      <c r="NKV263"/>
      <c r="NKW263"/>
      <c r="NKX263"/>
      <c r="NKY263"/>
      <c r="NKZ263"/>
      <c r="NLA263"/>
      <c r="NLB263"/>
      <c r="NLC263"/>
      <c r="NLD263"/>
      <c r="NLE263"/>
      <c r="NLF263"/>
      <c r="NLG263"/>
      <c r="NLH263"/>
      <c r="NLI263"/>
      <c r="NLJ263"/>
      <c r="NLK263"/>
      <c r="NLL263"/>
      <c r="NLM263"/>
      <c r="NLN263"/>
      <c r="NLO263"/>
      <c r="NLP263"/>
      <c r="NLQ263"/>
      <c r="NLR263"/>
      <c r="NLS263"/>
      <c r="NLT263"/>
      <c r="NLU263"/>
      <c r="NLV263"/>
      <c r="NLW263"/>
      <c r="NLX263"/>
      <c r="NLY263"/>
      <c r="NLZ263"/>
      <c r="NMA263"/>
      <c r="NMB263"/>
      <c r="NMC263"/>
      <c r="NMD263"/>
      <c r="NME263"/>
      <c r="NMF263"/>
      <c r="NMG263"/>
      <c r="NMH263"/>
      <c r="NMI263"/>
      <c r="NMJ263"/>
      <c r="NMK263"/>
      <c r="NML263"/>
      <c r="NMM263"/>
      <c r="NMN263"/>
      <c r="NMO263"/>
      <c r="NMP263"/>
      <c r="NMQ263"/>
      <c r="NMR263"/>
      <c r="NMS263"/>
      <c r="NMT263"/>
      <c r="NMU263"/>
      <c r="NMV263"/>
      <c r="NMW263"/>
      <c r="NMX263"/>
      <c r="NMY263"/>
      <c r="NMZ263"/>
      <c r="NNA263"/>
      <c r="NNB263"/>
      <c r="NNC263"/>
      <c r="NND263"/>
      <c r="NNE263"/>
      <c r="NNF263"/>
      <c r="NNG263"/>
      <c r="NNH263"/>
      <c r="NNI263"/>
      <c r="NNJ263"/>
      <c r="NNK263"/>
      <c r="NNL263"/>
      <c r="NNM263"/>
      <c r="NNN263"/>
      <c r="NNO263"/>
      <c r="NNP263"/>
      <c r="NNQ263"/>
      <c r="NNR263"/>
      <c r="NNS263"/>
      <c r="NNT263"/>
      <c r="NNU263"/>
      <c r="NNV263"/>
      <c r="NNW263"/>
      <c r="NNX263"/>
      <c r="NNY263"/>
      <c r="NNZ263"/>
      <c r="NOA263"/>
      <c r="NOB263"/>
      <c r="NOC263"/>
      <c r="NOD263"/>
      <c r="NOE263"/>
      <c r="NOF263"/>
      <c r="NOG263"/>
      <c r="NOH263"/>
      <c r="NOI263"/>
      <c r="NOJ263"/>
      <c r="NOK263"/>
      <c r="NOL263"/>
      <c r="NOM263"/>
      <c r="NON263"/>
      <c r="NOO263"/>
      <c r="NOP263"/>
      <c r="NOQ263"/>
      <c r="NOR263"/>
      <c r="NOS263"/>
      <c r="NOT263"/>
      <c r="NOU263"/>
      <c r="NOV263"/>
      <c r="NOW263"/>
      <c r="NOX263"/>
      <c r="NOY263"/>
      <c r="NOZ263"/>
      <c r="NPA263"/>
      <c r="NPB263"/>
      <c r="NPC263"/>
      <c r="NPD263"/>
      <c r="NPE263"/>
      <c r="NPF263"/>
      <c r="NPG263"/>
      <c r="NPH263"/>
      <c r="NPI263"/>
      <c r="NPJ263"/>
      <c r="NPK263"/>
      <c r="NPL263"/>
      <c r="NPM263"/>
      <c r="NPN263"/>
      <c r="NPO263"/>
      <c r="NPP263"/>
      <c r="NPQ263"/>
      <c r="NPR263"/>
      <c r="NPS263"/>
      <c r="NPT263"/>
      <c r="NPU263"/>
      <c r="NPV263"/>
      <c r="NPW263"/>
      <c r="NPX263"/>
      <c r="NPY263"/>
      <c r="NPZ263"/>
      <c r="NQA263"/>
      <c r="NQB263"/>
      <c r="NQC263"/>
      <c r="NQD263"/>
      <c r="NQE263"/>
      <c r="NQF263"/>
      <c r="NQG263"/>
      <c r="NQH263"/>
      <c r="NQI263"/>
      <c r="NQJ263"/>
      <c r="NQK263"/>
      <c r="NQL263"/>
      <c r="NQM263"/>
      <c r="NQN263"/>
      <c r="NQO263"/>
      <c r="NQP263"/>
      <c r="NQQ263"/>
      <c r="NQR263"/>
      <c r="NQS263"/>
      <c r="NQT263"/>
      <c r="NQU263"/>
      <c r="NQV263"/>
      <c r="NQW263"/>
      <c r="NQX263"/>
      <c r="NQY263"/>
      <c r="NQZ263"/>
      <c r="NRA263"/>
      <c r="NRB263"/>
      <c r="NRC263"/>
      <c r="NRD263"/>
      <c r="NRE263"/>
      <c r="NRF263"/>
      <c r="NRG263"/>
      <c r="NRH263"/>
      <c r="NRI263"/>
      <c r="NRJ263"/>
      <c r="NRK263"/>
      <c r="NRL263"/>
      <c r="NRM263"/>
      <c r="NRN263"/>
      <c r="NRO263"/>
      <c r="NRP263"/>
      <c r="NRQ263"/>
      <c r="NRR263"/>
      <c r="NRS263"/>
      <c r="NRT263"/>
      <c r="NRU263"/>
      <c r="NRV263"/>
      <c r="NRW263"/>
      <c r="NRX263"/>
      <c r="NRY263"/>
      <c r="NRZ263"/>
      <c r="NSA263"/>
      <c r="NSB263"/>
      <c r="NSC263"/>
      <c r="NSD263"/>
      <c r="NSE263"/>
      <c r="NSF263"/>
      <c r="NSG263"/>
      <c r="NSH263"/>
      <c r="NSI263"/>
      <c r="NSJ263"/>
      <c r="NSK263"/>
      <c r="NSL263"/>
      <c r="NSM263"/>
      <c r="NSN263"/>
      <c r="NSO263"/>
      <c r="NSP263"/>
      <c r="NSQ263"/>
      <c r="NSR263"/>
      <c r="NSS263"/>
      <c r="NST263"/>
      <c r="NSU263"/>
      <c r="NSV263"/>
      <c r="NSW263"/>
      <c r="NSX263"/>
      <c r="NSY263"/>
      <c r="NSZ263"/>
      <c r="NTA263"/>
      <c r="NTB263"/>
      <c r="NTC263"/>
      <c r="NTD263"/>
      <c r="NTE263"/>
      <c r="NTF263"/>
      <c r="NTG263"/>
      <c r="NTH263"/>
      <c r="NTI263"/>
      <c r="NTJ263"/>
      <c r="NTK263"/>
      <c r="NTL263"/>
      <c r="NTM263"/>
      <c r="NTN263"/>
      <c r="NTO263"/>
      <c r="NTP263"/>
      <c r="NTQ263"/>
      <c r="NTR263"/>
      <c r="NTS263"/>
      <c r="NTT263"/>
      <c r="NTU263"/>
      <c r="NTV263"/>
      <c r="NTW263"/>
      <c r="NTX263"/>
      <c r="NTY263"/>
      <c r="NTZ263"/>
      <c r="NUA263"/>
      <c r="NUB263"/>
      <c r="NUC263"/>
      <c r="NUD263"/>
      <c r="NUE263"/>
      <c r="NUF263"/>
      <c r="NUG263"/>
      <c r="NUH263"/>
      <c r="NUI263"/>
      <c r="NUJ263"/>
      <c r="NUK263"/>
      <c r="NUL263"/>
      <c r="NUM263"/>
      <c r="NUN263"/>
      <c r="NUO263"/>
      <c r="NUP263"/>
      <c r="NUQ263"/>
      <c r="NUR263"/>
      <c r="NUS263"/>
      <c r="NUT263"/>
      <c r="NUU263"/>
      <c r="NUV263"/>
      <c r="NUW263"/>
      <c r="NUX263"/>
      <c r="NUY263"/>
      <c r="NUZ263"/>
      <c r="NVA263"/>
      <c r="NVB263"/>
      <c r="NVC263"/>
      <c r="NVD263"/>
      <c r="NVE263"/>
      <c r="NVF263"/>
      <c r="NVG263"/>
      <c r="NVH263"/>
      <c r="NVI263"/>
      <c r="NVJ263"/>
      <c r="NVK263"/>
      <c r="NVL263"/>
      <c r="NVM263"/>
      <c r="NVN263"/>
      <c r="NVO263"/>
      <c r="NVP263"/>
      <c r="NVQ263"/>
      <c r="NVR263"/>
      <c r="NVS263"/>
      <c r="NVT263"/>
      <c r="NVU263"/>
      <c r="NVV263"/>
      <c r="NVW263"/>
      <c r="NVX263"/>
      <c r="NVY263"/>
      <c r="NVZ263"/>
      <c r="NWA263"/>
      <c r="NWB263"/>
      <c r="NWC263"/>
      <c r="NWD263"/>
      <c r="NWE263"/>
      <c r="NWF263"/>
      <c r="NWG263"/>
      <c r="NWH263"/>
      <c r="NWI263"/>
      <c r="NWJ263"/>
      <c r="NWK263"/>
      <c r="NWL263"/>
      <c r="NWM263"/>
      <c r="NWN263"/>
      <c r="NWO263"/>
      <c r="NWP263"/>
      <c r="NWQ263"/>
      <c r="NWR263"/>
      <c r="NWS263"/>
      <c r="NWT263"/>
      <c r="NWU263"/>
      <c r="NWV263"/>
      <c r="NWW263"/>
      <c r="NWX263"/>
      <c r="NWY263"/>
      <c r="NWZ263"/>
      <c r="NXA263"/>
      <c r="NXB263"/>
      <c r="NXC263"/>
      <c r="NXD263"/>
      <c r="NXE263"/>
      <c r="NXF263"/>
      <c r="NXG263"/>
      <c r="NXH263"/>
      <c r="NXI263"/>
      <c r="NXJ263"/>
      <c r="NXK263"/>
      <c r="NXL263"/>
      <c r="NXM263"/>
      <c r="NXN263"/>
      <c r="NXO263"/>
      <c r="NXP263"/>
      <c r="NXQ263"/>
      <c r="NXR263"/>
      <c r="NXS263"/>
      <c r="NXT263"/>
      <c r="NXU263"/>
      <c r="NXV263"/>
      <c r="NXW263"/>
      <c r="NXX263"/>
      <c r="NXY263"/>
      <c r="NXZ263"/>
      <c r="NYA263"/>
      <c r="NYB263"/>
      <c r="NYC263"/>
      <c r="NYD263"/>
      <c r="NYE263"/>
      <c r="NYF263"/>
      <c r="NYG263"/>
      <c r="NYH263"/>
      <c r="NYI263"/>
      <c r="NYJ263"/>
      <c r="NYK263"/>
      <c r="NYL263"/>
      <c r="NYM263"/>
      <c r="NYN263"/>
      <c r="NYO263"/>
      <c r="NYP263"/>
      <c r="NYQ263"/>
      <c r="NYR263"/>
      <c r="NYS263"/>
      <c r="NYT263"/>
      <c r="NYU263"/>
      <c r="NYV263"/>
      <c r="NYW263"/>
      <c r="NYX263"/>
      <c r="NYY263"/>
      <c r="NYZ263"/>
      <c r="NZA263"/>
      <c r="NZB263"/>
      <c r="NZC263"/>
      <c r="NZD263"/>
      <c r="NZE263"/>
      <c r="NZF263"/>
      <c r="NZG263"/>
      <c r="NZH263"/>
      <c r="NZI263"/>
      <c r="NZJ263"/>
      <c r="NZK263"/>
      <c r="NZL263"/>
      <c r="NZM263"/>
      <c r="NZN263"/>
      <c r="NZO263"/>
      <c r="NZP263"/>
      <c r="NZQ263"/>
      <c r="NZR263"/>
      <c r="NZS263"/>
      <c r="NZT263"/>
      <c r="NZU263"/>
      <c r="NZV263"/>
      <c r="NZW263"/>
      <c r="NZX263"/>
      <c r="NZY263"/>
      <c r="NZZ263"/>
      <c r="OAA263"/>
      <c r="OAB263"/>
      <c r="OAC263"/>
      <c r="OAD263"/>
      <c r="OAE263"/>
      <c r="OAF263"/>
      <c r="OAG263"/>
      <c r="OAH263"/>
      <c r="OAI263"/>
      <c r="OAJ263"/>
      <c r="OAK263"/>
      <c r="OAL263"/>
      <c r="OAM263"/>
      <c r="OAN263"/>
      <c r="OAO263"/>
      <c r="OAP263"/>
      <c r="OAQ263"/>
      <c r="OAR263"/>
      <c r="OAS263"/>
      <c r="OAT263"/>
      <c r="OAU263"/>
      <c r="OAV263"/>
      <c r="OAW263"/>
      <c r="OAX263"/>
      <c r="OAY263"/>
      <c r="OAZ263"/>
      <c r="OBA263"/>
      <c r="OBB263"/>
      <c r="OBC263"/>
      <c r="OBD263"/>
      <c r="OBE263"/>
      <c r="OBF263"/>
      <c r="OBG263"/>
      <c r="OBH263"/>
      <c r="OBI263"/>
      <c r="OBJ263"/>
      <c r="OBK263"/>
      <c r="OBL263"/>
      <c r="OBM263"/>
      <c r="OBN263"/>
      <c r="OBO263"/>
      <c r="OBP263"/>
      <c r="OBQ263"/>
      <c r="OBR263"/>
      <c r="OBS263"/>
      <c r="OBT263"/>
      <c r="OBU263"/>
      <c r="OBV263"/>
      <c r="OBW263"/>
      <c r="OBX263"/>
      <c r="OBY263"/>
      <c r="OBZ263"/>
      <c r="OCA263"/>
      <c r="OCB263"/>
      <c r="OCC263"/>
      <c r="OCD263"/>
      <c r="OCE263"/>
      <c r="OCF263"/>
      <c r="OCG263"/>
      <c r="OCH263"/>
      <c r="OCI263"/>
      <c r="OCJ263"/>
      <c r="OCK263"/>
      <c r="OCL263"/>
      <c r="OCM263"/>
      <c r="OCN263"/>
      <c r="OCO263"/>
      <c r="OCP263"/>
      <c r="OCQ263"/>
      <c r="OCR263"/>
      <c r="OCS263"/>
      <c r="OCT263"/>
      <c r="OCU263"/>
      <c r="OCV263"/>
      <c r="OCW263"/>
      <c r="OCX263"/>
      <c r="OCY263"/>
      <c r="OCZ263"/>
      <c r="ODA263"/>
      <c r="ODB263"/>
      <c r="ODC263"/>
      <c r="ODD263"/>
      <c r="ODE263"/>
      <c r="ODF263"/>
      <c r="ODG263"/>
      <c r="ODH263"/>
      <c r="ODI263"/>
      <c r="ODJ263"/>
      <c r="ODK263"/>
      <c r="ODL263"/>
      <c r="ODM263"/>
      <c r="ODN263"/>
      <c r="ODO263"/>
      <c r="ODP263"/>
      <c r="ODQ263"/>
      <c r="ODR263"/>
      <c r="ODS263"/>
      <c r="ODT263"/>
      <c r="ODU263"/>
      <c r="ODV263"/>
      <c r="ODW263"/>
      <c r="ODX263"/>
      <c r="ODY263"/>
      <c r="ODZ263"/>
      <c r="OEA263"/>
      <c r="OEB263"/>
      <c r="OEC263"/>
      <c r="OED263"/>
      <c r="OEE263"/>
      <c r="OEF263"/>
      <c r="OEG263"/>
      <c r="OEH263"/>
      <c r="OEI263"/>
      <c r="OEJ263"/>
      <c r="OEK263"/>
      <c r="OEL263"/>
      <c r="OEM263"/>
      <c r="OEN263"/>
      <c r="OEO263"/>
      <c r="OEP263"/>
      <c r="OEQ263"/>
      <c r="OER263"/>
      <c r="OES263"/>
      <c r="OET263"/>
      <c r="OEU263"/>
      <c r="OEV263"/>
      <c r="OEW263"/>
      <c r="OEX263"/>
      <c r="OEY263"/>
      <c r="OEZ263"/>
      <c r="OFA263"/>
      <c r="OFB263"/>
      <c r="OFC263"/>
      <c r="OFD263"/>
      <c r="OFE263"/>
      <c r="OFF263"/>
      <c r="OFG263"/>
      <c r="OFH263"/>
      <c r="OFI263"/>
      <c r="OFJ263"/>
      <c r="OFK263"/>
      <c r="OFL263"/>
      <c r="OFM263"/>
      <c r="OFN263"/>
      <c r="OFO263"/>
      <c r="OFP263"/>
      <c r="OFQ263"/>
      <c r="OFR263"/>
      <c r="OFS263"/>
      <c r="OFT263"/>
      <c r="OFU263"/>
      <c r="OFV263"/>
      <c r="OFW263"/>
      <c r="OFX263"/>
      <c r="OFY263"/>
      <c r="OFZ263"/>
      <c r="OGA263"/>
      <c r="OGB263"/>
      <c r="OGC263"/>
      <c r="OGD263"/>
      <c r="OGE263"/>
      <c r="OGF263"/>
      <c r="OGG263"/>
      <c r="OGH263"/>
      <c r="OGI263"/>
      <c r="OGJ263"/>
      <c r="OGK263"/>
      <c r="OGL263"/>
      <c r="OGM263"/>
      <c r="OGN263"/>
      <c r="OGO263"/>
      <c r="OGP263"/>
      <c r="OGQ263"/>
      <c r="OGR263"/>
      <c r="OGS263"/>
      <c r="OGT263"/>
      <c r="OGU263"/>
      <c r="OGV263"/>
      <c r="OGW263"/>
      <c r="OGX263"/>
      <c r="OGY263"/>
      <c r="OGZ263"/>
      <c r="OHA263"/>
      <c r="OHB263"/>
      <c r="OHC263"/>
      <c r="OHD263"/>
      <c r="OHE263"/>
      <c r="OHF263"/>
      <c r="OHG263"/>
      <c r="OHH263"/>
      <c r="OHI263"/>
      <c r="OHJ263"/>
      <c r="OHK263"/>
      <c r="OHL263"/>
      <c r="OHM263"/>
      <c r="OHN263"/>
      <c r="OHO263"/>
      <c r="OHP263"/>
      <c r="OHQ263"/>
      <c r="OHR263"/>
      <c r="OHS263"/>
      <c r="OHT263"/>
      <c r="OHU263"/>
      <c r="OHV263"/>
      <c r="OHW263"/>
      <c r="OHX263"/>
      <c r="OHY263"/>
      <c r="OHZ263"/>
      <c r="OIA263"/>
      <c r="OIB263"/>
      <c r="OIC263"/>
      <c r="OID263"/>
      <c r="OIE263"/>
      <c r="OIF263"/>
      <c r="OIG263"/>
      <c r="OIH263"/>
      <c r="OII263"/>
      <c r="OIJ263"/>
      <c r="OIK263"/>
      <c r="OIL263"/>
      <c r="OIM263"/>
      <c r="OIN263"/>
      <c r="OIO263"/>
      <c r="OIP263"/>
      <c r="OIQ263"/>
      <c r="OIR263"/>
      <c r="OIS263"/>
      <c r="OIT263"/>
      <c r="OIU263"/>
      <c r="OIV263"/>
      <c r="OIW263"/>
      <c r="OIX263"/>
      <c r="OIY263"/>
      <c r="OIZ263"/>
      <c r="OJA263"/>
      <c r="OJB263"/>
      <c r="OJC263"/>
      <c r="OJD263"/>
      <c r="OJE263"/>
      <c r="OJF263"/>
      <c r="OJG263"/>
      <c r="OJH263"/>
      <c r="OJI263"/>
      <c r="OJJ263"/>
      <c r="OJK263"/>
      <c r="OJL263"/>
      <c r="OJM263"/>
      <c r="OJN263"/>
      <c r="OJO263"/>
      <c r="OJP263"/>
      <c r="OJQ263"/>
      <c r="OJR263"/>
      <c r="OJS263"/>
      <c r="OJT263"/>
      <c r="OJU263"/>
      <c r="OJV263"/>
      <c r="OJW263"/>
      <c r="OJX263"/>
      <c r="OJY263"/>
      <c r="OJZ263"/>
      <c r="OKA263"/>
      <c r="OKB263"/>
      <c r="OKC263"/>
      <c r="OKD263"/>
      <c r="OKE263"/>
      <c r="OKF263"/>
      <c r="OKG263"/>
      <c r="OKH263"/>
      <c r="OKI263"/>
      <c r="OKJ263"/>
      <c r="OKK263"/>
      <c r="OKL263"/>
      <c r="OKM263"/>
      <c r="OKN263"/>
      <c r="OKO263"/>
      <c r="OKP263"/>
      <c r="OKQ263"/>
      <c r="OKR263"/>
      <c r="OKS263"/>
      <c r="OKT263"/>
      <c r="OKU263"/>
      <c r="OKV263"/>
      <c r="OKW263"/>
      <c r="OKX263"/>
      <c r="OKY263"/>
      <c r="OKZ263"/>
      <c r="OLA263"/>
      <c r="OLB263"/>
      <c r="OLC263"/>
      <c r="OLD263"/>
      <c r="OLE263"/>
      <c r="OLF263"/>
      <c r="OLG263"/>
      <c r="OLH263"/>
      <c r="OLI263"/>
      <c r="OLJ263"/>
      <c r="OLK263"/>
      <c r="OLL263"/>
      <c r="OLM263"/>
      <c r="OLN263"/>
      <c r="OLO263"/>
      <c r="OLP263"/>
      <c r="OLQ263"/>
      <c r="OLR263"/>
      <c r="OLS263"/>
      <c r="OLT263"/>
      <c r="OLU263"/>
      <c r="OLV263"/>
      <c r="OLW263"/>
      <c r="OLX263"/>
      <c r="OLY263"/>
      <c r="OLZ263"/>
      <c r="OMA263"/>
      <c r="OMB263"/>
      <c r="OMC263"/>
      <c r="OMD263"/>
      <c r="OME263"/>
      <c r="OMF263"/>
      <c r="OMG263"/>
      <c r="OMH263"/>
      <c r="OMI263"/>
      <c r="OMJ263"/>
      <c r="OMK263"/>
      <c r="OML263"/>
      <c r="OMM263"/>
      <c r="OMN263"/>
      <c r="OMO263"/>
      <c r="OMP263"/>
      <c r="OMQ263"/>
      <c r="OMR263"/>
      <c r="OMS263"/>
      <c r="OMT263"/>
      <c r="OMU263"/>
      <c r="OMV263"/>
      <c r="OMW263"/>
      <c r="OMX263"/>
      <c r="OMY263"/>
      <c r="OMZ263"/>
      <c r="ONA263"/>
      <c r="ONB263"/>
      <c r="ONC263"/>
      <c r="OND263"/>
      <c r="ONE263"/>
      <c r="ONF263"/>
      <c r="ONG263"/>
      <c r="ONH263"/>
      <c r="ONI263"/>
      <c r="ONJ263"/>
      <c r="ONK263"/>
      <c r="ONL263"/>
      <c r="ONM263"/>
      <c r="ONN263"/>
      <c r="ONO263"/>
      <c r="ONP263"/>
      <c r="ONQ263"/>
      <c r="ONR263"/>
      <c r="ONS263"/>
      <c r="ONT263"/>
      <c r="ONU263"/>
      <c r="ONV263"/>
      <c r="ONW263"/>
      <c r="ONX263"/>
      <c r="ONY263"/>
      <c r="ONZ263"/>
      <c r="OOA263"/>
      <c r="OOB263"/>
      <c r="OOC263"/>
      <c r="OOD263"/>
      <c r="OOE263"/>
      <c r="OOF263"/>
      <c r="OOG263"/>
      <c r="OOH263"/>
      <c r="OOI263"/>
      <c r="OOJ263"/>
      <c r="OOK263"/>
      <c r="OOL263"/>
      <c r="OOM263"/>
      <c r="OON263"/>
      <c r="OOO263"/>
      <c r="OOP263"/>
      <c r="OOQ263"/>
      <c r="OOR263"/>
      <c r="OOS263"/>
      <c r="OOT263"/>
      <c r="OOU263"/>
      <c r="OOV263"/>
      <c r="OOW263"/>
      <c r="OOX263"/>
      <c r="OOY263"/>
      <c r="OOZ263"/>
      <c r="OPA263"/>
      <c r="OPB263"/>
      <c r="OPC263"/>
      <c r="OPD263"/>
      <c r="OPE263"/>
      <c r="OPF263"/>
      <c r="OPG263"/>
      <c r="OPH263"/>
      <c r="OPI263"/>
      <c r="OPJ263"/>
      <c r="OPK263"/>
      <c r="OPL263"/>
      <c r="OPM263"/>
      <c r="OPN263"/>
      <c r="OPO263"/>
      <c r="OPP263"/>
      <c r="OPQ263"/>
      <c r="OPR263"/>
      <c r="OPS263"/>
      <c r="OPT263"/>
      <c r="OPU263"/>
      <c r="OPV263"/>
      <c r="OPW263"/>
      <c r="OPX263"/>
      <c r="OPY263"/>
      <c r="OPZ263"/>
      <c r="OQA263"/>
      <c r="OQB263"/>
      <c r="OQC263"/>
      <c r="OQD263"/>
      <c r="OQE263"/>
      <c r="OQF263"/>
      <c r="OQG263"/>
      <c r="OQH263"/>
      <c r="OQI263"/>
      <c r="OQJ263"/>
      <c r="OQK263"/>
      <c r="OQL263"/>
      <c r="OQM263"/>
      <c r="OQN263"/>
      <c r="OQO263"/>
      <c r="OQP263"/>
      <c r="OQQ263"/>
      <c r="OQR263"/>
      <c r="OQS263"/>
      <c r="OQT263"/>
      <c r="OQU263"/>
      <c r="OQV263"/>
      <c r="OQW263"/>
      <c r="OQX263"/>
      <c r="OQY263"/>
      <c r="OQZ263"/>
      <c r="ORA263"/>
      <c r="ORB263"/>
      <c r="ORC263"/>
      <c r="ORD263"/>
      <c r="ORE263"/>
      <c r="ORF263"/>
      <c r="ORG263"/>
      <c r="ORH263"/>
      <c r="ORI263"/>
      <c r="ORJ263"/>
      <c r="ORK263"/>
      <c r="ORL263"/>
      <c r="ORM263"/>
      <c r="ORN263"/>
      <c r="ORO263"/>
      <c r="ORP263"/>
      <c r="ORQ263"/>
      <c r="ORR263"/>
      <c r="ORS263"/>
      <c r="ORT263"/>
      <c r="ORU263"/>
      <c r="ORV263"/>
      <c r="ORW263"/>
      <c r="ORX263"/>
      <c r="ORY263"/>
      <c r="ORZ263"/>
      <c r="OSA263"/>
      <c r="OSB263"/>
      <c r="OSC263"/>
      <c r="OSD263"/>
      <c r="OSE263"/>
      <c r="OSF263"/>
      <c r="OSG263"/>
      <c r="OSH263"/>
      <c r="OSI263"/>
      <c r="OSJ263"/>
      <c r="OSK263"/>
      <c r="OSL263"/>
      <c r="OSM263"/>
      <c r="OSN263"/>
      <c r="OSO263"/>
      <c r="OSP263"/>
      <c r="OSQ263"/>
      <c r="OSR263"/>
      <c r="OSS263"/>
      <c r="OST263"/>
      <c r="OSU263"/>
      <c r="OSV263"/>
      <c r="OSW263"/>
      <c r="OSX263"/>
      <c r="OSY263"/>
      <c r="OSZ263"/>
      <c r="OTA263"/>
      <c r="OTB263"/>
      <c r="OTC263"/>
      <c r="OTD263"/>
      <c r="OTE263"/>
      <c r="OTF263"/>
      <c r="OTG263"/>
      <c r="OTH263"/>
      <c r="OTI263"/>
      <c r="OTJ263"/>
      <c r="OTK263"/>
      <c r="OTL263"/>
      <c r="OTM263"/>
      <c r="OTN263"/>
      <c r="OTO263"/>
      <c r="OTP263"/>
      <c r="OTQ263"/>
      <c r="OTR263"/>
      <c r="OTS263"/>
      <c r="OTT263"/>
      <c r="OTU263"/>
      <c r="OTV263"/>
      <c r="OTW263"/>
      <c r="OTX263"/>
      <c r="OTY263"/>
      <c r="OTZ263"/>
      <c r="OUA263"/>
      <c r="OUB263"/>
      <c r="OUC263"/>
      <c r="OUD263"/>
      <c r="OUE263"/>
      <c r="OUF263"/>
      <c r="OUG263"/>
      <c r="OUH263"/>
      <c r="OUI263"/>
      <c r="OUJ263"/>
      <c r="OUK263"/>
      <c r="OUL263"/>
      <c r="OUM263"/>
      <c r="OUN263"/>
      <c r="OUO263"/>
      <c r="OUP263"/>
      <c r="OUQ263"/>
      <c r="OUR263"/>
      <c r="OUS263"/>
      <c r="OUT263"/>
      <c r="OUU263"/>
      <c r="OUV263"/>
      <c r="OUW263"/>
      <c r="OUX263"/>
      <c r="OUY263"/>
      <c r="OUZ263"/>
      <c r="OVA263"/>
      <c r="OVB263"/>
      <c r="OVC263"/>
      <c r="OVD263"/>
      <c r="OVE263"/>
      <c r="OVF263"/>
      <c r="OVG263"/>
      <c r="OVH263"/>
      <c r="OVI263"/>
      <c r="OVJ263"/>
      <c r="OVK263"/>
      <c r="OVL263"/>
      <c r="OVM263"/>
      <c r="OVN263"/>
      <c r="OVO263"/>
      <c r="OVP263"/>
      <c r="OVQ263"/>
      <c r="OVR263"/>
      <c r="OVS263"/>
      <c r="OVT263"/>
      <c r="OVU263"/>
      <c r="OVV263"/>
      <c r="OVW263"/>
      <c r="OVX263"/>
      <c r="OVY263"/>
      <c r="OVZ263"/>
      <c r="OWA263"/>
      <c r="OWB263"/>
      <c r="OWC263"/>
      <c r="OWD263"/>
      <c r="OWE263"/>
      <c r="OWF263"/>
      <c r="OWG263"/>
      <c r="OWH263"/>
      <c r="OWI263"/>
      <c r="OWJ263"/>
      <c r="OWK263"/>
      <c r="OWL263"/>
      <c r="OWM263"/>
      <c r="OWN263"/>
      <c r="OWO263"/>
      <c r="OWP263"/>
      <c r="OWQ263"/>
      <c r="OWR263"/>
      <c r="OWS263"/>
      <c r="OWT263"/>
      <c r="OWU263"/>
      <c r="OWV263"/>
      <c r="OWW263"/>
      <c r="OWX263"/>
      <c r="OWY263"/>
      <c r="OWZ263"/>
      <c r="OXA263"/>
      <c r="OXB263"/>
      <c r="OXC263"/>
      <c r="OXD263"/>
      <c r="OXE263"/>
      <c r="OXF263"/>
      <c r="OXG263"/>
      <c r="OXH263"/>
      <c r="OXI263"/>
      <c r="OXJ263"/>
      <c r="OXK263"/>
      <c r="OXL263"/>
      <c r="OXM263"/>
      <c r="OXN263"/>
      <c r="OXO263"/>
      <c r="OXP263"/>
      <c r="OXQ263"/>
      <c r="OXR263"/>
      <c r="OXS263"/>
      <c r="OXT263"/>
      <c r="OXU263"/>
      <c r="OXV263"/>
      <c r="OXW263"/>
      <c r="OXX263"/>
      <c r="OXY263"/>
      <c r="OXZ263"/>
      <c r="OYA263"/>
      <c r="OYB263"/>
      <c r="OYC263"/>
      <c r="OYD263"/>
      <c r="OYE263"/>
      <c r="OYF263"/>
      <c r="OYG263"/>
      <c r="OYH263"/>
      <c r="OYI263"/>
      <c r="OYJ263"/>
      <c r="OYK263"/>
      <c r="OYL263"/>
      <c r="OYM263"/>
      <c r="OYN263"/>
      <c r="OYO263"/>
      <c r="OYP263"/>
      <c r="OYQ263"/>
      <c r="OYR263"/>
      <c r="OYS263"/>
      <c r="OYT263"/>
      <c r="OYU263"/>
      <c r="OYV263"/>
      <c r="OYW263"/>
      <c r="OYX263"/>
      <c r="OYY263"/>
      <c r="OYZ263"/>
      <c r="OZA263"/>
      <c r="OZB263"/>
      <c r="OZC263"/>
      <c r="OZD263"/>
      <c r="OZE263"/>
      <c r="OZF263"/>
      <c r="OZG263"/>
      <c r="OZH263"/>
      <c r="OZI263"/>
      <c r="OZJ263"/>
      <c r="OZK263"/>
      <c r="OZL263"/>
      <c r="OZM263"/>
      <c r="OZN263"/>
      <c r="OZO263"/>
      <c r="OZP263"/>
      <c r="OZQ263"/>
      <c r="OZR263"/>
      <c r="OZS263"/>
      <c r="OZT263"/>
      <c r="OZU263"/>
      <c r="OZV263"/>
      <c r="OZW263"/>
      <c r="OZX263"/>
      <c r="OZY263"/>
      <c r="OZZ263"/>
      <c r="PAA263"/>
      <c r="PAB263"/>
      <c r="PAC263"/>
      <c r="PAD263"/>
      <c r="PAE263"/>
      <c r="PAF263"/>
      <c r="PAG263"/>
      <c r="PAH263"/>
      <c r="PAI263"/>
      <c r="PAJ263"/>
      <c r="PAK263"/>
      <c r="PAL263"/>
      <c r="PAM263"/>
      <c r="PAN263"/>
      <c r="PAO263"/>
      <c r="PAP263"/>
      <c r="PAQ263"/>
      <c r="PAR263"/>
      <c r="PAS263"/>
      <c r="PAT263"/>
      <c r="PAU263"/>
      <c r="PAV263"/>
      <c r="PAW263"/>
      <c r="PAX263"/>
      <c r="PAY263"/>
      <c r="PAZ263"/>
      <c r="PBA263"/>
      <c r="PBB263"/>
      <c r="PBC263"/>
      <c r="PBD263"/>
      <c r="PBE263"/>
      <c r="PBF263"/>
      <c r="PBG263"/>
      <c r="PBH263"/>
      <c r="PBI263"/>
      <c r="PBJ263"/>
      <c r="PBK263"/>
      <c r="PBL263"/>
      <c r="PBM263"/>
      <c r="PBN263"/>
      <c r="PBO263"/>
      <c r="PBP263"/>
      <c r="PBQ263"/>
      <c r="PBR263"/>
      <c r="PBS263"/>
      <c r="PBT263"/>
      <c r="PBU263"/>
      <c r="PBV263"/>
      <c r="PBW263"/>
      <c r="PBX263"/>
      <c r="PBY263"/>
      <c r="PBZ263"/>
      <c r="PCA263"/>
      <c r="PCB263"/>
      <c r="PCC263"/>
      <c r="PCD263"/>
      <c r="PCE263"/>
      <c r="PCF263"/>
      <c r="PCG263"/>
      <c r="PCH263"/>
      <c r="PCI263"/>
      <c r="PCJ263"/>
      <c r="PCK263"/>
      <c r="PCL263"/>
      <c r="PCM263"/>
      <c r="PCN263"/>
      <c r="PCO263"/>
      <c r="PCP263"/>
      <c r="PCQ263"/>
      <c r="PCR263"/>
      <c r="PCS263"/>
      <c r="PCT263"/>
      <c r="PCU263"/>
      <c r="PCV263"/>
      <c r="PCW263"/>
      <c r="PCX263"/>
      <c r="PCY263"/>
      <c r="PCZ263"/>
      <c r="PDA263"/>
      <c r="PDB263"/>
      <c r="PDC263"/>
      <c r="PDD263"/>
      <c r="PDE263"/>
      <c r="PDF263"/>
      <c r="PDG263"/>
      <c r="PDH263"/>
      <c r="PDI263"/>
      <c r="PDJ263"/>
      <c r="PDK263"/>
      <c r="PDL263"/>
      <c r="PDM263"/>
      <c r="PDN263"/>
      <c r="PDO263"/>
      <c r="PDP263"/>
      <c r="PDQ263"/>
      <c r="PDR263"/>
      <c r="PDS263"/>
      <c r="PDT263"/>
      <c r="PDU263"/>
      <c r="PDV263"/>
      <c r="PDW263"/>
      <c r="PDX263"/>
      <c r="PDY263"/>
      <c r="PDZ263"/>
      <c r="PEA263"/>
      <c r="PEB263"/>
      <c r="PEC263"/>
      <c r="PED263"/>
      <c r="PEE263"/>
      <c r="PEF263"/>
      <c r="PEG263"/>
      <c r="PEH263"/>
      <c r="PEI263"/>
      <c r="PEJ263"/>
      <c r="PEK263"/>
      <c r="PEL263"/>
      <c r="PEM263"/>
      <c r="PEN263"/>
      <c r="PEO263"/>
      <c r="PEP263"/>
      <c r="PEQ263"/>
      <c r="PER263"/>
      <c r="PES263"/>
      <c r="PET263"/>
      <c r="PEU263"/>
      <c r="PEV263"/>
      <c r="PEW263"/>
      <c r="PEX263"/>
      <c r="PEY263"/>
      <c r="PEZ263"/>
      <c r="PFA263"/>
      <c r="PFB263"/>
      <c r="PFC263"/>
      <c r="PFD263"/>
      <c r="PFE263"/>
      <c r="PFF263"/>
      <c r="PFG263"/>
      <c r="PFH263"/>
      <c r="PFI263"/>
      <c r="PFJ263"/>
      <c r="PFK263"/>
      <c r="PFL263"/>
      <c r="PFM263"/>
      <c r="PFN263"/>
      <c r="PFO263"/>
      <c r="PFP263"/>
      <c r="PFQ263"/>
      <c r="PFR263"/>
      <c r="PFS263"/>
      <c r="PFT263"/>
      <c r="PFU263"/>
      <c r="PFV263"/>
      <c r="PFW263"/>
      <c r="PFX263"/>
      <c r="PFY263"/>
      <c r="PFZ263"/>
      <c r="PGA263"/>
      <c r="PGB263"/>
      <c r="PGC263"/>
      <c r="PGD263"/>
      <c r="PGE263"/>
      <c r="PGF263"/>
      <c r="PGG263"/>
      <c r="PGH263"/>
      <c r="PGI263"/>
      <c r="PGJ263"/>
      <c r="PGK263"/>
      <c r="PGL263"/>
      <c r="PGM263"/>
      <c r="PGN263"/>
      <c r="PGO263"/>
      <c r="PGP263"/>
      <c r="PGQ263"/>
      <c r="PGR263"/>
      <c r="PGS263"/>
      <c r="PGT263"/>
      <c r="PGU263"/>
      <c r="PGV263"/>
      <c r="PGW263"/>
      <c r="PGX263"/>
      <c r="PGY263"/>
      <c r="PGZ263"/>
      <c r="PHA263"/>
      <c r="PHB263"/>
      <c r="PHC263"/>
      <c r="PHD263"/>
      <c r="PHE263"/>
      <c r="PHF263"/>
      <c r="PHG263"/>
      <c r="PHH263"/>
      <c r="PHI263"/>
      <c r="PHJ263"/>
      <c r="PHK263"/>
      <c r="PHL263"/>
      <c r="PHM263"/>
      <c r="PHN263"/>
      <c r="PHO263"/>
      <c r="PHP263"/>
      <c r="PHQ263"/>
      <c r="PHR263"/>
      <c r="PHS263"/>
      <c r="PHT263"/>
      <c r="PHU263"/>
      <c r="PHV263"/>
      <c r="PHW263"/>
      <c r="PHX263"/>
      <c r="PHY263"/>
      <c r="PHZ263"/>
      <c r="PIA263"/>
      <c r="PIB263"/>
      <c r="PIC263"/>
      <c r="PID263"/>
      <c r="PIE263"/>
      <c r="PIF263"/>
      <c r="PIG263"/>
      <c r="PIH263"/>
      <c r="PII263"/>
      <c r="PIJ263"/>
      <c r="PIK263"/>
      <c r="PIL263"/>
      <c r="PIM263"/>
      <c r="PIN263"/>
      <c r="PIO263"/>
      <c r="PIP263"/>
      <c r="PIQ263"/>
      <c r="PIR263"/>
      <c r="PIS263"/>
      <c r="PIT263"/>
      <c r="PIU263"/>
      <c r="PIV263"/>
      <c r="PIW263"/>
      <c r="PIX263"/>
      <c r="PIY263"/>
      <c r="PIZ263"/>
      <c r="PJA263"/>
      <c r="PJB263"/>
      <c r="PJC263"/>
      <c r="PJD263"/>
      <c r="PJE263"/>
      <c r="PJF263"/>
      <c r="PJG263"/>
      <c r="PJH263"/>
      <c r="PJI263"/>
      <c r="PJJ263"/>
      <c r="PJK263"/>
      <c r="PJL263"/>
      <c r="PJM263"/>
      <c r="PJN263"/>
      <c r="PJO263"/>
      <c r="PJP263"/>
      <c r="PJQ263"/>
      <c r="PJR263"/>
      <c r="PJS263"/>
      <c r="PJT263"/>
      <c r="PJU263"/>
      <c r="PJV263"/>
      <c r="PJW263"/>
      <c r="PJX263"/>
      <c r="PJY263"/>
      <c r="PJZ263"/>
      <c r="PKA263"/>
      <c r="PKB263"/>
      <c r="PKC263"/>
      <c r="PKD263"/>
      <c r="PKE263"/>
      <c r="PKF263"/>
      <c r="PKG263"/>
      <c r="PKH263"/>
      <c r="PKI263"/>
      <c r="PKJ263"/>
      <c r="PKK263"/>
      <c r="PKL263"/>
      <c r="PKM263"/>
      <c r="PKN263"/>
      <c r="PKO263"/>
      <c r="PKP263"/>
      <c r="PKQ263"/>
      <c r="PKR263"/>
      <c r="PKS263"/>
      <c r="PKT263"/>
      <c r="PKU263"/>
      <c r="PKV263"/>
      <c r="PKW263"/>
      <c r="PKX263"/>
      <c r="PKY263"/>
      <c r="PKZ263"/>
      <c r="PLA263"/>
      <c r="PLB263"/>
      <c r="PLC263"/>
      <c r="PLD263"/>
      <c r="PLE263"/>
      <c r="PLF263"/>
      <c r="PLG263"/>
      <c r="PLH263"/>
      <c r="PLI263"/>
      <c r="PLJ263"/>
      <c r="PLK263"/>
      <c r="PLL263"/>
      <c r="PLM263"/>
      <c r="PLN263"/>
      <c r="PLO263"/>
      <c r="PLP263"/>
      <c r="PLQ263"/>
      <c r="PLR263"/>
      <c r="PLS263"/>
      <c r="PLT263"/>
      <c r="PLU263"/>
      <c r="PLV263"/>
      <c r="PLW263"/>
      <c r="PLX263"/>
      <c r="PLY263"/>
      <c r="PLZ263"/>
      <c r="PMA263"/>
      <c r="PMB263"/>
      <c r="PMC263"/>
      <c r="PMD263"/>
      <c r="PME263"/>
      <c r="PMF263"/>
      <c r="PMG263"/>
      <c r="PMH263"/>
      <c r="PMI263"/>
      <c r="PMJ263"/>
      <c r="PMK263"/>
      <c r="PML263"/>
      <c r="PMM263"/>
      <c r="PMN263"/>
      <c r="PMO263"/>
      <c r="PMP263"/>
      <c r="PMQ263"/>
      <c r="PMR263"/>
      <c r="PMS263"/>
      <c r="PMT263"/>
      <c r="PMU263"/>
      <c r="PMV263"/>
      <c r="PMW263"/>
      <c r="PMX263"/>
      <c r="PMY263"/>
      <c r="PMZ263"/>
      <c r="PNA263"/>
      <c r="PNB263"/>
      <c r="PNC263"/>
      <c r="PND263"/>
      <c r="PNE263"/>
      <c r="PNF263"/>
      <c r="PNG263"/>
      <c r="PNH263"/>
      <c r="PNI263"/>
      <c r="PNJ263"/>
      <c r="PNK263"/>
      <c r="PNL263"/>
      <c r="PNM263"/>
      <c r="PNN263"/>
      <c r="PNO263"/>
      <c r="PNP263"/>
      <c r="PNQ263"/>
      <c r="PNR263"/>
      <c r="PNS263"/>
      <c r="PNT263"/>
      <c r="PNU263"/>
      <c r="PNV263"/>
      <c r="PNW263"/>
      <c r="PNX263"/>
      <c r="PNY263"/>
      <c r="PNZ263"/>
      <c r="POA263"/>
      <c r="POB263"/>
      <c r="POC263"/>
      <c r="POD263"/>
      <c r="POE263"/>
      <c r="POF263"/>
      <c r="POG263"/>
      <c r="POH263"/>
      <c r="POI263"/>
      <c r="POJ263"/>
      <c r="POK263"/>
      <c r="POL263"/>
      <c r="POM263"/>
      <c r="PON263"/>
      <c r="POO263"/>
      <c r="POP263"/>
      <c r="POQ263"/>
      <c r="POR263"/>
      <c r="POS263"/>
      <c r="POT263"/>
      <c r="POU263"/>
      <c r="POV263"/>
      <c r="POW263"/>
      <c r="POX263"/>
      <c r="POY263"/>
      <c r="POZ263"/>
      <c r="PPA263"/>
      <c r="PPB263"/>
      <c r="PPC263"/>
      <c r="PPD263"/>
      <c r="PPE263"/>
      <c r="PPF263"/>
      <c r="PPG263"/>
      <c r="PPH263"/>
      <c r="PPI263"/>
      <c r="PPJ263"/>
      <c r="PPK263"/>
      <c r="PPL263"/>
      <c r="PPM263"/>
      <c r="PPN263"/>
      <c r="PPO263"/>
      <c r="PPP263"/>
      <c r="PPQ263"/>
      <c r="PPR263"/>
      <c r="PPS263"/>
      <c r="PPT263"/>
      <c r="PPU263"/>
      <c r="PPV263"/>
      <c r="PPW263"/>
      <c r="PPX263"/>
      <c r="PPY263"/>
      <c r="PPZ263"/>
      <c r="PQA263"/>
      <c r="PQB263"/>
      <c r="PQC263"/>
      <c r="PQD263"/>
      <c r="PQE263"/>
      <c r="PQF263"/>
      <c r="PQG263"/>
      <c r="PQH263"/>
      <c r="PQI263"/>
      <c r="PQJ263"/>
      <c r="PQK263"/>
      <c r="PQL263"/>
      <c r="PQM263"/>
      <c r="PQN263"/>
      <c r="PQO263"/>
      <c r="PQP263"/>
      <c r="PQQ263"/>
      <c r="PQR263"/>
      <c r="PQS263"/>
      <c r="PQT263"/>
      <c r="PQU263"/>
      <c r="PQV263"/>
      <c r="PQW263"/>
      <c r="PQX263"/>
      <c r="PQY263"/>
      <c r="PQZ263"/>
      <c r="PRA263"/>
      <c r="PRB263"/>
      <c r="PRC263"/>
      <c r="PRD263"/>
      <c r="PRE263"/>
      <c r="PRF263"/>
      <c r="PRG263"/>
      <c r="PRH263"/>
      <c r="PRI263"/>
      <c r="PRJ263"/>
      <c r="PRK263"/>
      <c r="PRL263"/>
      <c r="PRM263"/>
      <c r="PRN263"/>
      <c r="PRO263"/>
      <c r="PRP263"/>
      <c r="PRQ263"/>
      <c r="PRR263"/>
      <c r="PRS263"/>
      <c r="PRT263"/>
      <c r="PRU263"/>
      <c r="PRV263"/>
      <c r="PRW263"/>
      <c r="PRX263"/>
      <c r="PRY263"/>
      <c r="PRZ263"/>
      <c r="PSA263"/>
      <c r="PSB263"/>
      <c r="PSC263"/>
      <c r="PSD263"/>
      <c r="PSE263"/>
      <c r="PSF263"/>
      <c r="PSG263"/>
      <c r="PSH263"/>
      <c r="PSI263"/>
      <c r="PSJ263"/>
      <c r="PSK263"/>
      <c r="PSL263"/>
      <c r="PSM263"/>
      <c r="PSN263"/>
      <c r="PSO263"/>
      <c r="PSP263"/>
      <c r="PSQ263"/>
      <c r="PSR263"/>
      <c r="PSS263"/>
      <c r="PST263"/>
      <c r="PSU263"/>
      <c r="PSV263"/>
      <c r="PSW263"/>
      <c r="PSX263"/>
      <c r="PSY263"/>
      <c r="PSZ263"/>
      <c r="PTA263"/>
      <c r="PTB263"/>
      <c r="PTC263"/>
      <c r="PTD263"/>
      <c r="PTE263"/>
      <c r="PTF263"/>
      <c r="PTG263"/>
      <c r="PTH263"/>
      <c r="PTI263"/>
      <c r="PTJ263"/>
      <c r="PTK263"/>
      <c r="PTL263"/>
      <c r="PTM263"/>
      <c r="PTN263"/>
      <c r="PTO263"/>
      <c r="PTP263"/>
      <c r="PTQ263"/>
      <c r="PTR263"/>
      <c r="PTS263"/>
      <c r="PTT263"/>
      <c r="PTU263"/>
      <c r="PTV263"/>
      <c r="PTW263"/>
      <c r="PTX263"/>
      <c r="PTY263"/>
      <c r="PTZ263"/>
      <c r="PUA263"/>
      <c r="PUB263"/>
      <c r="PUC263"/>
      <c r="PUD263"/>
      <c r="PUE263"/>
      <c r="PUF263"/>
      <c r="PUG263"/>
      <c r="PUH263"/>
      <c r="PUI263"/>
      <c r="PUJ263"/>
      <c r="PUK263"/>
      <c r="PUL263"/>
      <c r="PUM263"/>
      <c r="PUN263"/>
      <c r="PUO263"/>
      <c r="PUP263"/>
      <c r="PUQ263"/>
      <c r="PUR263"/>
      <c r="PUS263"/>
      <c r="PUT263"/>
      <c r="PUU263"/>
      <c r="PUV263"/>
      <c r="PUW263"/>
      <c r="PUX263"/>
      <c r="PUY263"/>
      <c r="PUZ263"/>
      <c r="PVA263"/>
      <c r="PVB263"/>
      <c r="PVC263"/>
      <c r="PVD263"/>
      <c r="PVE263"/>
      <c r="PVF263"/>
      <c r="PVG263"/>
      <c r="PVH263"/>
      <c r="PVI263"/>
      <c r="PVJ263"/>
      <c r="PVK263"/>
      <c r="PVL263"/>
      <c r="PVM263"/>
      <c r="PVN263"/>
      <c r="PVO263"/>
      <c r="PVP263"/>
      <c r="PVQ263"/>
      <c r="PVR263"/>
      <c r="PVS263"/>
      <c r="PVT263"/>
      <c r="PVU263"/>
      <c r="PVV263"/>
      <c r="PVW263"/>
      <c r="PVX263"/>
      <c r="PVY263"/>
      <c r="PVZ263"/>
      <c r="PWA263"/>
      <c r="PWB263"/>
      <c r="PWC263"/>
      <c r="PWD263"/>
      <c r="PWE263"/>
      <c r="PWF263"/>
      <c r="PWG263"/>
      <c r="PWH263"/>
      <c r="PWI263"/>
      <c r="PWJ263"/>
      <c r="PWK263"/>
      <c r="PWL263"/>
      <c r="PWM263"/>
      <c r="PWN263"/>
      <c r="PWO263"/>
      <c r="PWP263"/>
      <c r="PWQ263"/>
      <c r="PWR263"/>
      <c r="PWS263"/>
      <c r="PWT263"/>
      <c r="PWU263"/>
      <c r="PWV263"/>
      <c r="PWW263"/>
      <c r="PWX263"/>
      <c r="PWY263"/>
      <c r="PWZ263"/>
      <c r="PXA263"/>
      <c r="PXB263"/>
      <c r="PXC263"/>
      <c r="PXD263"/>
      <c r="PXE263"/>
      <c r="PXF263"/>
      <c r="PXG263"/>
      <c r="PXH263"/>
      <c r="PXI263"/>
      <c r="PXJ263"/>
      <c r="PXK263"/>
      <c r="PXL263"/>
      <c r="PXM263"/>
      <c r="PXN263"/>
      <c r="PXO263"/>
      <c r="PXP263"/>
      <c r="PXQ263"/>
      <c r="PXR263"/>
      <c r="PXS263"/>
      <c r="PXT263"/>
      <c r="PXU263"/>
      <c r="PXV263"/>
      <c r="PXW263"/>
      <c r="PXX263"/>
      <c r="PXY263"/>
      <c r="PXZ263"/>
      <c r="PYA263"/>
      <c r="PYB263"/>
      <c r="PYC263"/>
      <c r="PYD263"/>
      <c r="PYE263"/>
      <c r="PYF263"/>
      <c r="PYG263"/>
      <c r="PYH263"/>
      <c r="PYI263"/>
      <c r="PYJ263"/>
      <c r="PYK263"/>
      <c r="PYL263"/>
      <c r="PYM263"/>
      <c r="PYN263"/>
      <c r="PYO263"/>
      <c r="PYP263"/>
      <c r="PYQ263"/>
      <c r="PYR263"/>
      <c r="PYS263"/>
      <c r="PYT263"/>
      <c r="PYU263"/>
      <c r="PYV263"/>
      <c r="PYW263"/>
      <c r="PYX263"/>
      <c r="PYY263"/>
      <c r="PYZ263"/>
      <c r="PZA263"/>
      <c r="PZB263"/>
      <c r="PZC263"/>
      <c r="PZD263"/>
      <c r="PZE263"/>
      <c r="PZF263"/>
      <c r="PZG263"/>
      <c r="PZH263"/>
      <c r="PZI263"/>
      <c r="PZJ263"/>
      <c r="PZK263"/>
      <c r="PZL263"/>
      <c r="PZM263"/>
      <c r="PZN263"/>
      <c r="PZO263"/>
      <c r="PZP263"/>
      <c r="PZQ263"/>
      <c r="PZR263"/>
      <c r="PZS263"/>
      <c r="PZT263"/>
      <c r="PZU263"/>
      <c r="PZV263"/>
      <c r="PZW263"/>
      <c r="PZX263"/>
      <c r="PZY263"/>
      <c r="PZZ263"/>
      <c r="QAA263"/>
      <c r="QAB263"/>
      <c r="QAC263"/>
      <c r="QAD263"/>
      <c r="QAE263"/>
      <c r="QAF263"/>
      <c r="QAG263"/>
      <c r="QAH263"/>
      <c r="QAI263"/>
      <c r="QAJ263"/>
      <c r="QAK263"/>
      <c r="QAL263"/>
      <c r="QAM263"/>
      <c r="QAN263"/>
      <c r="QAO263"/>
      <c r="QAP263"/>
      <c r="QAQ263"/>
      <c r="QAR263"/>
      <c r="QAS263"/>
      <c r="QAT263"/>
      <c r="QAU263"/>
      <c r="QAV263"/>
      <c r="QAW263"/>
      <c r="QAX263"/>
      <c r="QAY263"/>
      <c r="QAZ263"/>
      <c r="QBA263"/>
      <c r="QBB263"/>
      <c r="QBC263"/>
      <c r="QBD263"/>
      <c r="QBE263"/>
      <c r="QBF263"/>
      <c r="QBG263"/>
      <c r="QBH263"/>
      <c r="QBI263"/>
      <c r="QBJ263"/>
      <c r="QBK263"/>
      <c r="QBL263"/>
      <c r="QBM263"/>
      <c r="QBN263"/>
      <c r="QBO263"/>
      <c r="QBP263"/>
      <c r="QBQ263"/>
      <c r="QBR263"/>
      <c r="QBS263"/>
      <c r="QBT263"/>
      <c r="QBU263"/>
      <c r="QBV263"/>
      <c r="QBW263"/>
      <c r="QBX263"/>
      <c r="QBY263"/>
      <c r="QBZ263"/>
      <c r="QCA263"/>
      <c r="QCB263"/>
      <c r="QCC263"/>
      <c r="QCD263"/>
      <c r="QCE263"/>
      <c r="QCF263"/>
      <c r="QCG263"/>
      <c r="QCH263"/>
      <c r="QCI263"/>
      <c r="QCJ263"/>
      <c r="QCK263"/>
      <c r="QCL263"/>
      <c r="QCM263"/>
      <c r="QCN263"/>
      <c r="QCO263"/>
      <c r="QCP263"/>
      <c r="QCQ263"/>
      <c r="QCR263"/>
      <c r="QCS263"/>
      <c r="QCT263"/>
      <c r="QCU263"/>
      <c r="QCV263"/>
      <c r="QCW263"/>
      <c r="QCX263"/>
      <c r="QCY263"/>
      <c r="QCZ263"/>
      <c r="QDA263"/>
      <c r="QDB263"/>
      <c r="QDC263"/>
      <c r="QDD263"/>
      <c r="QDE263"/>
      <c r="QDF263"/>
      <c r="QDG263"/>
      <c r="QDH263"/>
      <c r="QDI263"/>
      <c r="QDJ263"/>
      <c r="QDK263"/>
      <c r="QDL263"/>
      <c r="QDM263"/>
      <c r="QDN263"/>
      <c r="QDO263"/>
      <c r="QDP263"/>
      <c r="QDQ263"/>
      <c r="QDR263"/>
      <c r="QDS263"/>
      <c r="QDT263"/>
      <c r="QDU263"/>
      <c r="QDV263"/>
      <c r="QDW263"/>
      <c r="QDX263"/>
      <c r="QDY263"/>
      <c r="QDZ263"/>
      <c r="QEA263"/>
      <c r="QEB263"/>
      <c r="QEC263"/>
      <c r="QED263"/>
      <c r="QEE263"/>
      <c r="QEF263"/>
      <c r="QEG263"/>
      <c r="QEH263"/>
      <c r="QEI263"/>
      <c r="QEJ263"/>
      <c r="QEK263"/>
      <c r="QEL263"/>
      <c r="QEM263"/>
      <c r="QEN263"/>
      <c r="QEO263"/>
      <c r="QEP263"/>
      <c r="QEQ263"/>
      <c r="QER263"/>
      <c r="QES263"/>
      <c r="QET263"/>
      <c r="QEU263"/>
      <c r="QEV263"/>
      <c r="QEW263"/>
      <c r="QEX263"/>
      <c r="QEY263"/>
      <c r="QEZ263"/>
      <c r="QFA263"/>
      <c r="QFB263"/>
      <c r="QFC263"/>
      <c r="QFD263"/>
      <c r="QFE263"/>
      <c r="QFF263"/>
      <c r="QFG263"/>
      <c r="QFH263"/>
      <c r="QFI263"/>
      <c r="QFJ263"/>
      <c r="QFK263"/>
      <c r="QFL263"/>
      <c r="QFM263"/>
      <c r="QFN263"/>
      <c r="QFO263"/>
      <c r="QFP263"/>
      <c r="QFQ263"/>
      <c r="QFR263"/>
      <c r="QFS263"/>
      <c r="QFT263"/>
      <c r="QFU263"/>
      <c r="QFV263"/>
      <c r="QFW263"/>
      <c r="QFX263"/>
      <c r="QFY263"/>
      <c r="QFZ263"/>
      <c r="QGA263"/>
      <c r="QGB263"/>
      <c r="QGC263"/>
      <c r="QGD263"/>
      <c r="QGE263"/>
      <c r="QGF263"/>
      <c r="QGG263"/>
      <c r="QGH263"/>
      <c r="QGI263"/>
      <c r="QGJ263"/>
      <c r="QGK263"/>
      <c r="QGL263"/>
      <c r="QGM263"/>
      <c r="QGN263"/>
      <c r="QGO263"/>
      <c r="QGP263"/>
      <c r="QGQ263"/>
      <c r="QGR263"/>
      <c r="QGS263"/>
      <c r="QGT263"/>
      <c r="QGU263"/>
      <c r="QGV263"/>
      <c r="QGW263"/>
      <c r="QGX263"/>
      <c r="QGY263"/>
      <c r="QGZ263"/>
      <c r="QHA263"/>
      <c r="QHB263"/>
      <c r="QHC263"/>
      <c r="QHD263"/>
      <c r="QHE263"/>
      <c r="QHF263"/>
      <c r="QHG263"/>
      <c r="QHH263"/>
      <c r="QHI263"/>
      <c r="QHJ263"/>
      <c r="QHK263"/>
      <c r="QHL263"/>
      <c r="QHM263"/>
      <c r="QHN263"/>
      <c r="QHO263"/>
      <c r="QHP263"/>
      <c r="QHQ263"/>
      <c r="QHR263"/>
      <c r="QHS263"/>
      <c r="QHT263"/>
      <c r="QHU263"/>
      <c r="QHV263"/>
      <c r="QHW263"/>
      <c r="QHX263"/>
      <c r="QHY263"/>
      <c r="QHZ263"/>
      <c r="QIA263"/>
      <c r="QIB263"/>
      <c r="QIC263"/>
      <c r="QID263"/>
      <c r="QIE263"/>
      <c r="QIF263"/>
      <c r="QIG263"/>
      <c r="QIH263"/>
      <c r="QII263"/>
      <c r="QIJ263"/>
      <c r="QIK263"/>
      <c r="QIL263"/>
      <c r="QIM263"/>
      <c r="QIN263"/>
      <c r="QIO263"/>
      <c r="QIP263"/>
      <c r="QIQ263"/>
      <c r="QIR263"/>
      <c r="QIS263"/>
      <c r="QIT263"/>
      <c r="QIU263"/>
      <c r="QIV263"/>
      <c r="QIW263"/>
      <c r="QIX263"/>
      <c r="QIY263"/>
      <c r="QIZ263"/>
      <c r="QJA263"/>
      <c r="QJB263"/>
      <c r="QJC263"/>
      <c r="QJD263"/>
      <c r="QJE263"/>
      <c r="QJF263"/>
      <c r="QJG263"/>
      <c r="QJH263"/>
      <c r="QJI263"/>
      <c r="QJJ263"/>
      <c r="QJK263"/>
      <c r="QJL263"/>
      <c r="QJM263"/>
      <c r="QJN263"/>
      <c r="QJO263"/>
      <c r="QJP263"/>
      <c r="QJQ263"/>
      <c r="QJR263"/>
      <c r="QJS263"/>
      <c r="QJT263"/>
      <c r="QJU263"/>
      <c r="QJV263"/>
      <c r="QJW263"/>
      <c r="QJX263"/>
      <c r="QJY263"/>
      <c r="QJZ263"/>
      <c r="QKA263"/>
      <c r="QKB263"/>
      <c r="QKC263"/>
      <c r="QKD263"/>
      <c r="QKE263"/>
      <c r="QKF263"/>
      <c r="QKG263"/>
      <c r="QKH263"/>
      <c r="QKI263"/>
      <c r="QKJ263"/>
      <c r="QKK263"/>
      <c r="QKL263"/>
      <c r="QKM263"/>
      <c r="QKN263"/>
      <c r="QKO263"/>
      <c r="QKP263"/>
      <c r="QKQ263"/>
      <c r="QKR263"/>
      <c r="QKS263"/>
      <c r="QKT263"/>
      <c r="QKU263"/>
      <c r="QKV263"/>
      <c r="QKW263"/>
      <c r="QKX263"/>
      <c r="QKY263"/>
      <c r="QKZ263"/>
      <c r="QLA263"/>
      <c r="QLB263"/>
      <c r="QLC263"/>
      <c r="QLD263"/>
      <c r="QLE263"/>
      <c r="QLF263"/>
      <c r="QLG263"/>
      <c r="QLH263"/>
      <c r="QLI263"/>
      <c r="QLJ263"/>
      <c r="QLK263"/>
      <c r="QLL263"/>
      <c r="QLM263"/>
      <c r="QLN263"/>
      <c r="QLO263"/>
      <c r="QLP263"/>
      <c r="QLQ263"/>
      <c r="QLR263"/>
      <c r="QLS263"/>
      <c r="QLT263"/>
      <c r="QLU263"/>
      <c r="QLV263"/>
      <c r="QLW263"/>
      <c r="QLX263"/>
      <c r="QLY263"/>
      <c r="QLZ263"/>
      <c r="QMA263"/>
      <c r="QMB263"/>
      <c r="QMC263"/>
      <c r="QMD263"/>
      <c r="QME263"/>
      <c r="QMF263"/>
      <c r="QMG263"/>
      <c r="QMH263"/>
      <c r="QMI263"/>
      <c r="QMJ263"/>
      <c r="QMK263"/>
      <c r="QML263"/>
      <c r="QMM263"/>
      <c r="QMN263"/>
      <c r="QMO263"/>
      <c r="QMP263"/>
      <c r="QMQ263"/>
      <c r="QMR263"/>
      <c r="QMS263"/>
      <c r="QMT263"/>
      <c r="QMU263"/>
      <c r="QMV263"/>
      <c r="QMW263"/>
      <c r="QMX263"/>
      <c r="QMY263"/>
      <c r="QMZ263"/>
      <c r="QNA263"/>
      <c r="QNB263"/>
      <c r="QNC263"/>
      <c r="QND263"/>
      <c r="QNE263"/>
      <c r="QNF263"/>
      <c r="QNG263"/>
      <c r="QNH263"/>
      <c r="QNI263"/>
      <c r="QNJ263"/>
      <c r="QNK263"/>
      <c r="QNL263"/>
      <c r="QNM263"/>
      <c r="QNN263"/>
      <c r="QNO263"/>
      <c r="QNP263"/>
      <c r="QNQ263"/>
      <c r="QNR263"/>
      <c r="QNS263"/>
      <c r="QNT263"/>
      <c r="QNU263"/>
      <c r="QNV263"/>
      <c r="QNW263"/>
      <c r="QNX263"/>
      <c r="QNY263"/>
      <c r="QNZ263"/>
      <c r="QOA263"/>
      <c r="QOB263"/>
      <c r="QOC263"/>
      <c r="QOD263"/>
      <c r="QOE263"/>
      <c r="QOF263"/>
      <c r="QOG263"/>
      <c r="QOH263"/>
      <c r="QOI263"/>
      <c r="QOJ263"/>
      <c r="QOK263"/>
      <c r="QOL263"/>
      <c r="QOM263"/>
      <c r="QON263"/>
      <c r="QOO263"/>
      <c r="QOP263"/>
      <c r="QOQ263"/>
      <c r="QOR263"/>
      <c r="QOS263"/>
      <c r="QOT263"/>
      <c r="QOU263"/>
      <c r="QOV263"/>
      <c r="QOW263"/>
      <c r="QOX263"/>
      <c r="QOY263"/>
      <c r="QOZ263"/>
      <c r="QPA263"/>
      <c r="QPB263"/>
      <c r="QPC263"/>
      <c r="QPD263"/>
      <c r="QPE263"/>
      <c r="QPF263"/>
      <c r="QPG263"/>
      <c r="QPH263"/>
      <c r="QPI263"/>
      <c r="QPJ263"/>
      <c r="QPK263"/>
      <c r="QPL263"/>
      <c r="QPM263"/>
      <c r="QPN263"/>
      <c r="QPO263"/>
      <c r="QPP263"/>
      <c r="QPQ263"/>
      <c r="QPR263"/>
      <c r="QPS263"/>
      <c r="QPT263"/>
      <c r="QPU263"/>
      <c r="QPV263"/>
      <c r="QPW263"/>
      <c r="QPX263"/>
      <c r="QPY263"/>
      <c r="QPZ263"/>
      <c r="QQA263"/>
      <c r="QQB263"/>
      <c r="QQC263"/>
      <c r="QQD263"/>
      <c r="QQE263"/>
      <c r="QQF263"/>
      <c r="QQG263"/>
      <c r="QQH263"/>
      <c r="QQI263"/>
      <c r="QQJ263"/>
      <c r="QQK263"/>
      <c r="QQL263"/>
      <c r="QQM263"/>
      <c r="QQN263"/>
      <c r="QQO263"/>
      <c r="QQP263"/>
      <c r="QQQ263"/>
      <c r="QQR263"/>
      <c r="QQS263"/>
      <c r="QQT263"/>
      <c r="QQU263"/>
      <c r="QQV263"/>
      <c r="QQW263"/>
      <c r="QQX263"/>
      <c r="QQY263"/>
      <c r="QQZ263"/>
      <c r="QRA263"/>
      <c r="QRB263"/>
      <c r="QRC263"/>
      <c r="QRD263"/>
      <c r="QRE263"/>
      <c r="QRF263"/>
      <c r="QRG263"/>
      <c r="QRH263"/>
      <c r="QRI263"/>
      <c r="QRJ263"/>
      <c r="QRK263"/>
      <c r="QRL263"/>
      <c r="QRM263"/>
      <c r="QRN263"/>
      <c r="QRO263"/>
      <c r="QRP263"/>
      <c r="QRQ263"/>
      <c r="QRR263"/>
      <c r="QRS263"/>
      <c r="QRT263"/>
      <c r="QRU263"/>
      <c r="QRV263"/>
      <c r="QRW263"/>
      <c r="QRX263"/>
      <c r="QRY263"/>
      <c r="QRZ263"/>
      <c r="QSA263"/>
      <c r="QSB263"/>
      <c r="QSC263"/>
      <c r="QSD263"/>
      <c r="QSE263"/>
      <c r="QSF263"/>
      <c r="QSG263"/>
      <c r="QSH263"/>
      <c r="QSI263"/>
      <c r="QSJ263"/>
      <c r="QSK263"/>
      <c r="QSL263"/>
      <c r="QSM263"/>
      <c r="QSN263"/>
      <c r="QSO263"/>
      <c r="QSP263"/>
      <c r="QSQ263"/>
      <c r="QSR263"/>
      <c r="QSS263"/>
      <c r="QST263"/>
      <c r="QSU263"/>
      <c r="QSV263"/>
      <c r="QSW263"/>
      <c r="QSX263"/>
      <c r="QSY263"/>
      <c r="QSZ263"/>
      <c r="QTA263"/>
      <c r="QTB263"/>
      <c r="QTC263"/>
      <c r="QTD263"/>
      <c r="QTE263"/>
      <c r="QTF263"/>
      <c r="QTG263"/>
      <c r="QTH263"/>
      <c r="QTI263"/>
      <c r="QTJ263"/>
      <c r="QTK263"/>
      <c r="QTL263"/>
      <c r="QTM263"/>
      <c r="QTN263"/>
      <c r="QTO263"/>
      <c r="QTP263"/>
      <c r="QTQ263"/>
      <c r="QTR263"/>
      <c r="QTS263"/>
      <c r="QTT263"/>
      <c r="QTU263"/>
      <c r="QTV263"/>
      <c r="QTW263"/>
      <c r="QTX263"/>
      <c r="QTY263"/>
      <c r="QTZ263"/>
      <c r="QUA263"/>
      <c r="QUB263"/>
      <c r="QUC263"/>
      <c r="QUD263"/>
      <c r="QUE263"/>
      <c r="QUF263"/>
      <c r="QUG263"/>
      <c r="QUH263"/>
      <c r="QUI263"/>
      <c r="QUJ263"/>
      <c r="QUK263"/>
      <c r="QUL263"/>
      <c r="QUM263"/>
      <c r="QUN263"/>
      <c r="QUO263"/>
      <c r="QUP263"/>
      <c r="QUQ263"/>
      <c r="QUR263"/>
      <c r="QUS263"/>
      <c r="QUT263"/>
      <c r="QUU263"/>
      <c r="QUV263"/>
      <c r="QUW263"/>
      <c r="QUX263"/>
      <c r="QUY263"/>
      <c r="QUZ263"/>
      <c r="QVA263"/>
      <c r="QVB263"/>
      <c r="QVC263"/>
      <c r="QVD263"/>
      <c r="QVE263"/>
      <c r="QVF263"/>
      <c r="QVG263"/>
      <c r="QVH263"/>
      <c r="QVI263"/>
      <c r="QVJ263"/>
      <c r="QVK263"/>
      <c r="QVL263"/>
      <c r="QVM263"/>
      <c r="QVN263"/>
      <c r="QVO263"/>
      <c r="QVP263"/>
      <c r="QVQ263"/>
      <c r="QVR263"/>
      <c r="QVS263"/>
      <c r="QVT263"/>
      <c r="QVU263"/>
      <c r="QVV263"/>
      <c r="QVW263"/>
      <c r="QVX263"/>
      <c r="QVY263"/>
      <c r="QVZ263"/>
      <c r="QWA263"/>
      <c r="QWB263"/>
      <c r="QWC263"/>
      <c r="QWD263"/>
      <c r="QWE263"/>
      <c r="QWF263"/>
      <c r="QWG263"/>
      <c r="QWH263"/>
      <c r="QWI263"/>
      <c r="QWJ263"/>
      <c r="QWK263"/>
      <c r="QWL263"/>
      <c r="QWM263"/>
      <c r="QWN263"/>
      <c r="QWO263"/>
      <c r="QWP263"/>
      <c r="QWQ263"/>
      <c r="QWR263"/>
      <c r="QWS263"/>
      <c r="QWT263"/>
      <c r="QWU263"/>
      <c r="QWV263"/>
      <c r="QWW263"/>
      <c r="QWX263"/>
      <c r="QWY263"/>
      <c r="QWZ263"/>
      <c r="QXA263"/>
      <c r="QXB263"/>
      <c r="QXC263"/>
      <c r="QXD263"/>
      <c r="QXE263"/>
      <c r="QXF263"/>
      <c r="QXG263"/>
      <c r="QXH263"/>
      <c r="QXI263"/>
      <c r="QXJ263"/>
      <c r="QXK263"/>
      <c r="QXL263"/>
      <c r="QXM263"/>
      <c r="QXN263"/>
      <c r="QXO263"/>
      <c r="QXP263"/>
      <c r="QXQ263"/>
      <c r="QXR263"/>
      <c r="QXS263"/>
      <c r="QXT263"/>
      <c r="QXU263"/>
      <c r="QXV263"/>
      <c r="QXW263"/>
      <c r="QXX263"/>
      <c r="QXY263"/>
      <c r="QXZ263"/>
      <c r="QYA263"/>
      <c r="QYB263"/>
      <c r="QYC263"/>
      <c r="QYD263"/>
      <c r="QYE263"/>
      <c r="QYF263"/>
      <c r="QYG263"/>
      <c r="QYH263"/>
      <c r="QYI263"/>
      <c r="QYJ263"/>
      <c r="QYK263"/>
      <c r="QYL263"/>
      <c r="QYM263"/>
      <c r="QYN263"/>
      <c r="QYO263"/>
      <c r="QYP263"/>
      <c r="QYQ263"/>
      <c r="QYR263"/>
      <c r="QYS263"/>
      <c r="QYT263"/>
      <c r="QYU263"/>
      <c r="QYV263"/>
      <c r="QYW263"/>
      <c r="QYX263"/>
      <c r="QYY263"/>
      <c r="QYZ263"/>
      <c r="QZA263"/>
      <c r="QZB263"/>
      <c r="QZC263"/>
      <c r="QZD263"/>
      <c r="QZE263"/>
      <c r="QZF263"/>
      <c r="QZG263"/>
      <c r="QZH263"/>
      <c r="QZI263"/>
      <c r="QZJ263"/>
      <c r="QZK263"/>
      <c r="QZL263"/>
      <c r="QZM263"/>
      <c r="QZN263"/>
      <c r="QZO263"/>
      <c r="QZP263"/>
      <c r="QZQ263"/>
      <c r="QZR263"/>
      <c r="QZS263"/>
      <c r="QZT263"/>
      <c r="QZU263"/>
      <c r="QZV263"/>
      <c r="QZW263"/>
      <c r="QZX263"/>
      <c r="QZY263"/>
      <c r="QZZ263"/>
      <c r="RAA263"/>
      <c r="RAB263"/>
      <c r="RAC263"/>
      <c r="RAD263"/>
      <c r="RAE263"/>
      <c r="RAF263"/>
      <c r="RAG263"/>
      <c r="RAH263"/>
      <c r="RAI263"/>
      <c r="RAJ263"/>
      <c r="RAK263"/>
      <c r="RAL263"/>
      <c r="RAM263"/>
      <c r="RAN263"/>
      <c r="RAO263"/>
      <c r="RAP263"/>
      <c r="RAQ263"/>
      <c r="RAR263"/>
      <c r="RAS263"/>
      <c r="RAT263"/>
      <c r="RAU263"/>
      <c r="RAV263"/>
      <c r="RAW263"/>
      <c r="RAX263"/>
      <c r="RAY263"/>
      <c r="RAZ263"/>
      <c r="RBA263"/>
      <c r="RBB263"/>
      <c r="RBC263"/>
      <c r="RBD263"/>
      <c r="RBE263"/>
      <c r="RBF263"/>
      <c r="RBG263"/>
      <c r="RBH263"/>
      <c r="RBI263"/>
      <c r="RBJ263"/>
      <c r="RBK263"/>
      <c r="RBL263"/>
      <c r="RBM263"/>
      <c r="RBN263"/>
      <c r="RBO263"/>
      <c r="RBP263"/>
      <c r="RBQ263"/>
      <c r="RBR263"/>
      <c r="RBS263"/>
      <c r="RBT263"/>
      <c r="RBU263"/>
      <c r="RBV263"/>
      <c r="RBW263"/>
      <c r="RBX263"/>
      <c r="RBY263"/>
      <c r="RBZ263"/>
      <c r="RCA263"/>
      <c r="RCB263"/>
      <c r="RCC263"/>
      <c r="RCD263"/>
      <c r="RCE263"/>
      <c r="RCF263"/>
      <c r="RCG263"/>
      <c r="RCH263"/>
      <c r="RCI263"/>
      <c r="RCJ263"/>
      <c r="RCK263"/>
      <c r="RCL263"/>
      <c r="RCM263"/>
      <c r="RCN263"/>
      <c r="RCO263"/>
      <c r="RCP263"/>
      <c r="RCQ263"/>
      <c r="RCR263"/>
      <c r="RCS263"/>
      <c r="RCT263"/>
      <c r="RCU263"/>
      <c r="RCV263"/>
      <c r="RCW263"/>
      <c r="RCX263"/>
      <c r="RCY263"/>
      <c r="RCZ263"/>
      <c r="RDA263"/>
      <c r="RDB263"/>
      <c r="RDC263"/>
      <c r="RDD263"/>
      <c r="RDE263"/>
      <c r="RDF263"/>
      <c r="RDG263"/>
      <c r="RDH263"/>
      <c r="RDI263"/>
      <c r="RDJ263"/>
      <c r="RDK263"/>
      <c r="RDL263"/>
      <c r="RDM263"/>
      <c r="RDN263"/>
      <c r="RDO263"/>
      <c r="RDP263"/>
      <c r="RDQ263"/>
      <c r="RDR263"/>
      <c r="RDS263"/>
      <c r="RDT263"/>
      <c r="RDU263"/>
      <c r="RDV263"/>
      <c r="RDW263"/>
      <c r="RDX263"/>
      <c r="RDY263"/>
      <c r="RDZ263"/>
      <c r="REA263"/>
      <c r="REB263"/>
      <c r="REC263"/>
      <c r="RED263"/>
      <c r="REE263"/>
      <c r="REF263"/>
      <c r="REG263"/>
      <c r="REH263"/>
      <c r="REI263"/>
      <c r="REJ263"/>
      <c r="REK263"/>
      <c r="REL263"/>
      <c r="REM263"/>
      <c r="REN263"/>
      <c r="REO263"/>
      <c r="REP263"/>
      <c r="REQ263"/>
      <c r="RER263"/>
      <c r="RES263"/>
      <c r="RET263"/>
      <c r="REU263"/>
      <c r="REV263"/>
      <c r="REW263"/>
      <c r="REX263"/>
      <c r="REY263"/>
      <c r="REZ263"/>
      <c r="RFA263"/>
      <c r="RFB263"/>
      <c r="RFC263"/>
      <c r="RFD263"/>
      <c r="RFE263"/>
      <c r="RFF263"/>
      <c r="RFG263"/>
      <c r="RFH263"/>
      <c r="RFI263"/>
      <c r="RFJ263"/>
      <c r="RFK263"/>
      <c r="RFL263"/>
      <c r="RFM263"/>
      <c r="RFN263"/>
      <c r="RFO263"/>
      <c r="RFP263"/>
      <c r="RFQ263"/>
      <c r="RFR263"/>
      <c r="RFS263"/>
      <c r="RFT263"/>
      <c r="RFU263"/>
      <c r="RFV263"/>
      <c r="RFW263"/>
      <c r="RFX263"/>
      <c r="RFY263"/>
      <c r="RFZ263"/>
      <c r="RGA263"/>
      <c r="RGB263"/>
      <c r="RGC263"/>
      <c r="RGD263"/>
      <c r="RGE263"/>
      <c r="RGF263"/>
      <c r="RGG263"/>
      <c r="RGH263"/>
      <c r="RGI263"/>
      <c r="RGJ263"/>
      <c r="RGK263"/>
      <c r="RGL263"/>
      <c r="RGM263"/>
      <c r="RGN263"/>
      <c r="RGO263"/>
      <c r="RGP263"/>
      <c r="RGQ263"/>
      <c r="RGR263"/>
      <c r="RGS263"/>
      <c r="RGT263"/>
      <c r="RGU263"/>
      <c r="RGV263"/>
      <c r="RGW263"/>
      <c r="RGX263"/>
      <c r="RGY263"/>
      <c r="RGZ263"/>
      <c r="RHA263"/>
      <c r="RHB263"/>
      <c r="RHC263"/>
      <c r="RHD263"/>
      <c r="RHE263"/>
      <c r="RHF263"/>
      <c r="RHG263"/>
      <c r="RHH263"/>
      <c r="RHI263"/>
      <c r="RHJ263"/>
      <c r="RHK263"/>
      <c r="RHL263"/>
      <c r="RHM263"/>
      <c r="RHN263"/>
      <c r="RHO263"/>
      <c r="RHP263"/>
      <c r="RHQ263"/>
      <c r="RHR263"/>
      <c r="RHS263"/>
      <c r="RHT263"/>
      <c r="RHU263"/>
      <c r="RHV263"/>
      <c r="RHW263"/>
      <c r="RHX263"/>
      <c r="RHY263"/>
      <c r="RHZ263"/>
      <c r="RIA263"/>
      <c r="RIB263"/>
      <c r="RIC263"/>
      <c r="RID263"/>
      <c r="RIE263"/>
      <c r="RIF263"/>
      <c r="RIG263"/>
      <c r="RIH263"/>
      <c r="RII263"/>
      <c r="RIJ263"/>
      <c r="RIK263"/>
      <c r="RIL263"/>
      <c r="RIM263"/>
      <c r="RIN263"/>
      <c r="RIO263"/>
      <c r="RIP263"/>
      <c r="RIQ263"/>
      <c r="RIR263"/>
      <c r="RIS263"/>
      <c r="RIT263"/>
      <c r="RIU263"/>
      <c r="RIV263"/>
      <c r="RIW263"/>
      <c r="RIX263"/>
      <c r="RIY263"/>
      <c r="RIZ263"/>
      <c r="RJA263"/>
      <c r="RJB263"/>
      <c r="RJC263"/>
      <c r="RJD263"/>
      <c r="RJE263"/>
      <c r="RJF263"/>
      <c r="RJG263"/>
      <c r="RJH263"/>
      <c r="RJI263"/>
      <c r="RJJ263"/>
      <c r="RJK263"/>
      <c r="RJL263"/>
      <c r="RJM263"/>
      <c r="RJN263"/>
      <c r="RJO263"/>
      <c r="RJP263"/>
      <c r="RJQ263"/>
      <c r="RJR263"/>
      <c r="RJS263"/>
      <c r="RJT263"/>
      <c r="RJU263"/>
      <c r="RJV263"/>
      <c r="RJW263"/>
      <c r="RJX263"/>
      <c r="RJY263"/>
      <c r="RJZ263"/>
      <c r="RKA263"/>
      <c r="RKB263"/>
      <c r="RKC263"/>
      <c r="RKD263"/>
      <c r="RKE263"/>
      <c r="RKF263"/>
      <c r="RKG263"/>
      <c r="RKH263"/>
      <c r="RKI263"/>
      <c r="RKJ263"/>
      <c r="RKK263"/>
      <c r="RKL263"/>
      <c r="RKM263"/>
      <c r="RKN263"/>
      <c r="RKO263"/>
      <c r="RKP263"/>
      <c r="RKQ263"/>
      <c r="RKR263"/>
      <c r="RKS263"/>
      <c r="RKT263"/>
      <c r="RKU263"/>
      <c r="RKV263"/>
      <c r="RKW263"/>
      <c r="RKX263"/>
      <c r="RKY263"/>
      <c r="RKZ263"/>
      <c r="RLA263"/>
      <c r="RLB263"/>
      <c r="RLC263"/>
      <c r="RLD263"/>
      <c r="RLE263"/>
      <c r="RLF263"/>
      <c r="RLG263"/>
      <c r="RLH263"/>
      <c r="RLI263"/>
      <c r="RLJ263"/>
      <c r="RLK263"/>
      <c r="RLL263"/>
      <c r="RLM263"/>
      <c r="RLN263"/>
      <c r="RLO263"/>
      <c r="RLP263"/>
      <c r="RLQ263"/>
      <c r="RLR263"/>
      <c r="RLS263"/>
      <c r="RLT263"/>
      <c r="RLU263"/>
      <c r="RLV263"/>
      <c r="RLW263"/>
      <c r="RLX263"/>
      <c r="RLY263"/>
      <c r="RLZ263"/>
      <c r="RMA263"/>
      <c r="RMB263"/>
      <c r="RMC263"/>
      <c r="RMD263"/>
      <c r="RME263"/>
      <c r="RMF263"/>
      <c r="RMG263"/>
      <c r="RMH263"/>
      <c r="RMI263"/>
      <c r="RMJ263"/>
      <c r="RMK263"/>
      <c r="RML263"/>
      <c r="RMM263"/>
      <c r="RMN263"/>
      <c r="RMO263"/>
      <c r="RMP263"/>
      <c r="RMQ263"/>
      <c r="RMR263"/>
      <c r="RMS263"/>
      <c r="RMT263"/>
      <c r="RMU263"/>
      <c r="RMV263"/>
      <c r="RMW263"/>
      <c r="RMX263"/>
      <c r="RMY263"/>
      <c r="RMZ263"/>
      <c r="RNA263"/>
      <c r="RNB263"/>
      <c r="RNC263"/>
      <c r="RND263"/>
      <c r="RNE263"/>
      <c r="RNF263"/>
      <c r="RNG263"/>
      <c r="RNH263"/>
      <c r="RNI263"/>
      <c r="RNJ263"/>
      <c r="RNK263"/>
      <c r="RNL263"/>
      <c r="RNM263"/>
      <c r="RNN263"/>
      <c r="RNO263"/>
      <c r="RNP263"/>
      <c r="RNQ263"/>
      <c r="RNR263"/>
      <c r="RNS263"/>
      <c r="RNT263"/>
      <c r="RNU263"/>
      <c r="RNV263"/>
      <c r="RNW263"/>
      <c r="RNX263"/>
      <c r="RNY263"/>
      <c r="RNZ263"/>
      <c r="ROA263"/>
      <c r="ROB263"/>
      <c r="ROC263"/>
      <c r="ROD263"/>
      <c r="ROE263"/>
      <c r="ROF263"/>
      <c r="ROG263"/>
      <c r="ROH263"/>
      <c r="ROI263"/>
      <c r="ROJ263"/>
      <c r="ROK263"/>
      <c r="ROL263"/>
      <c r="ROM263"/>
      <c r="RON263"/>
      <c r="ROO263"/>
      <c r="ROP263"/>
      <c r="ROQ263"/>
      <c r="ROR263"/>
      <c r="ROS263"/>
      <c r="ROT263"/>
      <c r="ROU263"/>
      <c r="ROV263"/>
      <c r="ROW263"/>
      <c r="ROX263"/>
      <c r="ROY263"/>
      <c r="ROZ263"/>
      <c r="RPA263"/>
      <c r="RPB263"/>
      <c r="RPC263"/>
      <c r="RPD263"/>
      <c r="RPE263"/>
      <c r="RPF263"/>
      <c r="RPG263"/>
      <c r="RPH263"/>
      <c r="RPI263"/>
      <c r="RPJ263"/>
      <c r="RPK263"/>
      <c r="RPL263"/>
      <c r="RPM263"/>
      <c r="RPN263"/>
      <c r="RPO263"/>
      <c r="RPP263"/>
      <c r="RPQ263"/>
      <c r="RPR263"/>
      <c r="RPS263"/>
      <c r="RPT263"/>
      <c r="RPU263"/>
      <c r="RPV263"/>
      <c r="RPW263"/>
      <c r="RPX263"/>
      <c r="RPY263"/>
      <c r="RPZ263"/>
      <c r="RQA263"/>
      <c r="RQB263"/>
      <c r="RQC263"/>
      <c r="RQD263"/>
      <c r="RQE263"/>
      <c r="RQF263"/>
      <c r="RQG263"/>
      <c r="RQH263"/>
      <c r="RQI263"/>
      <c r="RQJ263"/>
      <c r="RQK263"/>
      <c r="RQL263"/>
      <c r="RQM263"/>
      <c r="RQN263"/>
      <c r="RQO263"/>
      <c r="RQP263"/>
      <c r="RQQ263"/>
      <c r="RQR263"/>
      <c r="RQS263"/>
      <c r="RQT263"/>
      <c r="RQU263"/>
      <c r="RQV263"/>
      <c r="RQW263"/>
      <c r="RQX263"/>
      <c r="RQY263"/>
      <c r="RQZ263"/>
      <c r="RRA263"/>
      <c r="RRB263"/>
      <c r="RRC263"/>
      <c r="RRD263"/>
      <c r="RRE263"/>
      <c r="RRF263"/>
      <c r="RRG263"/>
      <c r="RRH263"/>
      <c r="RRI263"/>
      <c r="RRJ263"/>
      <c r="RRK263"/>
      <c r="RRL263"/>
      <c r="RRM263"/>
      <c r="RRN263"/>
      <c r="RRO263"/>
      <c r="RRP263"/>
      <c r="RRQ263"/>
      <c r="RRR263"/>
      <c r="RRS263"/>
      <c r="RRT263"/>
      <c r="RRU263"/>
      <c r="RRV263"/>
      <c r="RRW263"/>
      <c r="RRX263"/>
      <c r="RRY263"/>
      <c r="RRZ263"/>
      <c r="RSA263"/>
      <c r="RSB263"/>
      <c r="RSC263"/>
      <c r="RSD263"/>
      <c r="RSE263"/>
      <c r="RSF263"/>
      <c r="RSG263"/>
      <c r="RSH263"/>
      <c r="RSI263"/>
      <c r="RSJ263"/>
      <c r="RSK263"/>
      <c r="RSL263"/>
      <c r="RSM263"/>
      <c r="RSN263"/>
      <c r="RSO263"/>
      <c r="RSP263"/>
      <c r="RSQ263"/>
      <c r="RSR263"/>
      <c r="RSS263"/>
      <c r="RST263"/>
      <c r="RSU263"/>
      <c r="RSV263"/>
      <c r="RSW263"/>
      <c r="RSX263"/>
      <c r="RSY263"/>
      <c r="RSZ263"/>
      <c r="RTA263"/>
      <c r="RTB263"/>
      <c r="RTC263"/>
      <c r="RTD263"/>
      <c r="RTE263"/>
      <c r="RTF263"/>
      <c r="RTG263"/>
      <c r="RTH263"/>
      <c r="RTI263"/>
      <c r="RTJ263"/>
      <c r="RTK263"/>
      <c r="RTL263"/>
      <c r="RTM263"/>
      <c r="RTN263"/>
      <c r="RTO263"/>
      <c r="RTP263"/>
      <c r="RTQ263"/>
      <c r="RTR263"/>
      <c r="RTS263"/>
      <c r="RTT263"/>
      <c r="RTU263"/>
      <c r="RTV263"/>
      <c r="RTW263"/>
      <c r="RTX263"/>
      <c r="RTY263"/>
      <c r="RTZ263"/>
      <c r="RUA263"/>
      <c r="RUB263"/>
      <c r="RUC263"/>
      <c r="RUD263"/>
      <c r="RUE263"/>
      <c r="RUF263"/>
      <c r="RUG263"/>
      <c r="RUH263"/>
      <c r="RUI263"/>
      <c r="RUJ263"/>
      <c r="RUK263"/>
      <c r="RUL263"/>
      <c r="RUM263"/>
      <c r="RUN263"/>
      <c r="RUO263"/>
      <c r="RUP263"/>
      <c r="RUQ263"/>
      <c r="RUR263"/>
      <c r="RUS263"/>
      <c r="RUT263"/>
      <c r="RUU263"/>
      <c r="RUV263"/>
      <c r="RUW263"/>
      <c r="RUX263"/>
      <c r="RUY263"/>
      <c r="RUZ263"/>
      <c r="RVA263"/>
      <c r="RVB263"/>
      <c r="RVC263"/>
      <c r="RVD263"/>
      <c r="RVE263"/>
      <c r="RVF263"/>
      <c r="RVG263"/>
      <c r="RVH263"/>
      <c r="RVI263"/>
      <c r="RVJ263"/>
      <c r="RVK263"/>
      <c r="RVL263"/>
      <c r="RVM263"/>
      <c r="RVN263"/>
      <c r="RVO263"/>
      <c r="RVP263"/>
      <c r="RVQ263"/>
      <c r="RVR263"/>
      <c r="RVS263"/>
      <c r="RVT263"/>
      <c r="RVU263"/>
      <c r="RVV263"/>
      <c r="RVW263"/>
      <c r="RVX263"/>
      <c r="RVY263"/>
      <c r="RVZ263"/>
      <c r="RWA263"/>
      <c r="RWB263"/>
      <c r="RWC263"/>
      <c r="RWD263"/>
      <c r="RWE263"/>
      <c r="RWF263"/>
      <c r="RWG263"/>
      <c r="RWH263"/>
      <c r="RWI263"/>
      <c r="RWJ263"/>
      <c r="RWK263"/>
      <c r="RWL263"/>
      <c r="RWM263"/>
      <c r="RWN263"/>
      <c r="RWO263"/>
      <c r="RWP263"/>
      <c r="RWQ263"/>
      <c r="RWR263"/>
      <c r="RWS263"/>
      <c r="RWT263"/>
      <c r="RWU263"/>
      <c r="RWV263"/>
      <c r="RWW263"/>
      <c r="RWX263"/>
      <c r="RWY263"/>
      <c r="RWZ263"/>
      <c r="RXA263"/>
      <c r="RXB263"/>
      <c r="RXC263"/>
      <c r="RXD263"/>
      <c r="RXE263"/>
      <c r="RXF263"/>
      <c r="RXG263"/>
      <c r="RXH263"/>
      <c r="RXI263"/>
      <c r="RXJ263"/>
      <c r="RXK263"/>
      <c r="RXL263"/>
      <c r="RXM263"/>
      <c r="RXN263"/>
      <c r="RXO263"/>
      <c r="RXP263"/>
      <c r="RXQ263"/>
      <c r="RXR263"/>
      <c r="RXS263"/>
      <c r="RXT263"/>
      <c r="RXU263"/>
      <c r="RXV263"/>
      <c r="RXW263"/>
      <c r="RXX263"/>
      <c r="RXY263"/>
      <c r="RXZ263"/>
      <c r="RYA263"/>
      <c r="RYB263"/>
      <c r="RYC263"/>
      <c r="RYD263"/>
      <c r="RYE263"/>
      <c r="RYF263"/>
      <c r="RYG263"/>
      <c r="RYH263"/>
      <c r="RYI263"/>
      <c r="RYJ263"/>
      <c r="RYK263"/>
      <c r="RYL263"/>
      <c r="RYM263"/>
      <c r="RYN263"/>
      <c r="RYO263"/>
      <c r="RYP263"/>
      <c r="RYQ263"/>
      <c r="RYR263"/>
      <c r="RYS263"/>
      <c r="RYT263"/>
      <c r="RYU263"/>
      <c r="RYV263"/>
      <c r="RYW263"/>
      <c r="RYX263"/>
      <c r="RYY263"/>
      <c r="RYZ263"/>
      <c r="RZA263"/>
      <c r="RZB263"/>
      <c r="RZC263"/>
      <c r="RZD263"/>
      <c r="RZE263"/>
      <c r="RZF263"/>
      <c r="RZG263"/>
      <c r="RZH263"/>
      <c r="RZI263"/>
      <c r="RZJ263"/>
      <c r="RZK263"/>
      <c r="RZL263"/>
      <c r="RZM263"/>
      <c r="RZN263"/>
      <c r="RZO263"/>
      <c r="RZP263"/>
      <c r="RZQ263"/>
      <c r="RZR263"/>
      <c r="RZS263"/>
      <c r="RZT263"/>
      <c r="RZU263"/>
      <c r="RZV263"/>
      <c r="RZW263"/>
      <c r="RZX263"/>
      <c r="RZY263"/>
      <c r="RZZ263"/>
      <c r="SAA263"/>
      <c r="SAB263"/>
      <c r="SAC263"/>
      <c r="SAD263"/>
      <c r="SAE263"/>
      <c r="SAF263"/>
      <c r="SAG263"/>
      <c r="SAH263"/>
      <c r="SAI263"/>
      <c r="SAJ263"/>
      <c r="SAK263"/>
      <c r="SAL263"/>
      <c r="SAM263"/>
      <c r="SAN263"/>
      <c r="SAO263"/>
      <c r="SAP263"/>
      <c r="SAQ263"/>
      <c r="SAR263"/>
      <c r="SAS263"/>
      <c r="SAT263"/>
      <c r="SAU263"/>
      <c r="SAV263"/>
      <c r="SAW263"/>
      <c r="SAX263"/>
      <c r="SAY263"/>
      <c r="SAZ263"/>
      <c r="SBA263"/>
      <c r="SBB263"/>
      <c r="SBC263"/>
      <c r="SBD263"/>
      <c r="SBE263"/>
      <c r="SBF263"/>
      <c r="SBG263"/>
      <c r="SBH263"/>
      <c r="SBI263"/>
      <c r="SBJ263"/>
      <c r="SBK263"/>
      <c r="SBL263"/>
      <c r="SBM263"/>
      <c r="SBN263"/>
      <c r="SBO263"/>
      <c r="SBP263"/>
      <c r="SBQ263"/>
      <c r="SBR263"/>
      <c r="SBS263"/>
      <c r="SBT263"/>
      <c r="SBU263"/>
      <c r="SBV263"/>
      <c r="SBW263"/>
      <c r="SBX263"/>
      <c r="SBY263"/>
      <c r="SBZ263"/>
      <c r="SCA263"/>
      <c r="SCB263"/>
      <c r="SCC263"/>
      <c r="SCD263"/>
      <c r="SCE263"/>
      <c r="SCF263"/>
      <c r="SCG263"/>
      <c r="SCH263"/>
      <c r="SCI263"/>
      <c r="SCJ263"/>
      <c r="SCK263"/>
      <c r="SCL263"/>
      <c r="SCM263"/>
      <c r="SCN263"/>
      <c r="SCO263"/>
      <c r="SCP263"/>
      <c r="SCQ263"/>
      <c r="SCR263"/>
      <c r="SCS263"/>
      <c r="SCT263"/>
      <c r="SCU263"/>
      <c r="SCV263"/>
      <c r="SCW263"/>
      <c r="SCX263"/>
      <c r="SCY263"/>
      <c r="SCZ263"/>
      <c r="SDA263"/>
      <c r="SDB263"/>
      <c r="SDC263"/>
      <c r="SDD263"/>
      <c r="SDE263"/>
      <c r="SDF263"/>
      <c r="SDG263"/>
      <c r="SDH263"/>
      <c r="SDI263"/>
      <c r="SDJ263"/>
      <c r="SDK263"/>
      <c r="SDL263"/>
      <c r="SDM263"/>
      <c r="SDN263"/>
      <c r="SDO263"/>
      <c r="SDP263"/>
      <c r="SDQ263"/>
      <c r="SDR263"/>
      <c r="SDS263"/>
      <c r="SDT263"/>
      <c r="SDU263"/>
      <c r="SDV263"/>
      <c r="SDW263"/>
      <c r="SDX263"/>
      <c r="SDY263"/>
      <c r="SDZ263"/>
      <c r="SEA263"/>
      <c r="SEB263"/>
      <c r="SEC263"/>
      <c r="SED263"/>
      <c r="SEE263"/>
      <c r="SEF263"/>
      <c r="SEG263"/>
      <c r="SEH263"/>
      <c r="SEI263"/>
      <c r="SEJ263"/>
      <c r="SEK263"/>
      <c r="SEL263"/>
      <c r="SEM263"/>
      <c r="SEN263"/>
      <c r="SEO263"/>
      <c r="SEP263"/>
      <c r="SEQ263"/>
      <c r="SER263"/>
      <c r="SES263"/>
      <c r="SET263"/>
      <c r="SEU263"/>
      <c r="SEV263"/>
      <c r="SEW263"/>
      <c r="SEX263"/>
      <c r="SEY263"/>
      <c r="SEZ263"/>
      <c r="SFA263"/>
      <c r="SFB263"/>
      <c r="SFC263"/>
      <c r="SFD263"/>
      <c r="SFE263"/>
      <c r="SFF263"/>
      <c r="SFG263"/>
      <c r="SFH263"/>
      <c r="SFI263"/>
      <c r="SFJ263"/>
      <c r="SFK263"/>
      <c r="SFL263"/>
      <c r="SFM263"/>
      <c r="SFN263"/>
      <c r="SFO263"/>
      <c r="SFP263"/>
      <c r="SFQ263"/>
      <c r="SFR263"/>
      <c r="SFS263"/>
      <c r="SFT263"/>
      <c r="SFU263"/>
      <c r="SFV263"/>
      <c r="SFW263"/>
      <c r="SFX263"/>
      <c r="SFY263"/>
      <c r="SFZ263"/>
      <c r="SGA263"/>
      <c r="SGB263"/>
      <c r="SGC263"/>
      <c r="SGD263"/>
      <c r="SGE263"/>
      <c r="SGF263"/>
      <c r="SGG263"/>
      <c r="SGH263"/>
      <c r="SGI263"/>
      <c r="SGJ263"/>
      <c r="SGK263"/>
      <c r="SGL263"/>
      <c r="SGM263"/>
      <c r="SGN263"/>
      <c r="SGO263"/>
      <c r="SGP263"/>
      <c r="SGQ263"/>
      <c r="SGR263"/>
      <c r="SGS263"/>
      <c r="SGT263"/>
      <c r="SGU263"/>
      <c r="SGV263"/>
      <c r="SGW263"/>
      <c r="SGX263"/>
      <c r="SGY263"/>
      <c r="SGZ263"/>
      <c r="SHA263"/>
      <c r="SHB263"/>
      <c r="SHC263"/>
      <c r="SHD263"/>
      <c r="SHE263"/>
      <c r="SHF263"/>
      <c r="SHG263"/>
      <c r="SHH263"/>
      <c r="SHI263"/>
      <c r="SHJ263"/>
      <c r="SHK263"/>
      <c r="SHL263"/>
      <c r="SHM263"/>
      <c r="SHN263"/>
      <c r="SHO263"/>
      <c r="SHP263"/>
      <c r="SHQ263"/>
      <c r="SHR263"/>
      <c r="SHS263"/>
      <c r="SHT263"/>
      <c r="SHU263"/>
      <c r="SHV263"/>
      <c r="SHW263"/>
      <c r="SHX263"/>
      <c r="SHY263"/>
      <c r="SHZ263"/>
      <c r="SIA263"/>
      <c r="SIB263"/>
      <c r="SIC263"/>
      <c r="SID263"/>
      <c r="SIE263"/>
      <c r="SIF263"/>
      <c r="SIG263"/>
      <c r="SIH263"/>
      <c r="SII263"/>
      <c r="SIJ263"/>
      <c r="SIK263"/>
      <c r="SIL263"/>
      <c r="SIM263"/>
      <c r="SIN263"/>
      <c r="SIO263"/>
      <c r="SIP263"/>
      <c r="SIQ263"/>
      <c r="SIR263"/>
      <c r="SIS263"/>
      <c r="SIT263"/>
      <c r="SIU263"/>
      <c r="SIV263"/>
      <c r="SIW263"/>
      <c r="SIX263"/>
      <c r="SIY263"/>
      <c r="SIZ263"/>
      <c r="SJA263"/>
      <c r="SJB263"/>
      <c r="SJC263"/>
      <c r="SJD263"/>
      <c r="SJE263"/>
      <c r="SJF263"/>
      <c r="SJG263"/>
      <c r="SJH263"/>
      <c r="SJI263"/>
      <c r="SJJ263"/>
      <c r="SJK263"/>
      <c r="SJL263"/>
      <c r="SJM263"/>
      <c r="SJN263"/>
      <c r="SJO263"/>
      <c r="SJP263"/>
      <c r="SJQ263"/>
      <c r="SJR263"/>
      <c r="SJS263"/>
      <c r="SJT263"/>
      <c r="SJU263"/>
      <c r="SJV263"/>
      <c r="SJW263"/>
      <c r="SJX263"/>
      <c r="SJY263"/>
      <c r="SJZ263"/>
      <c r="SKA263"/>
      <c r="SKB263"/>
      <c r="SKC263"/>
      <c r="SKD263"/>
      <c r="SKE263"/>
      <c r="SKF263"/>
      <c r="SKG263"/>
      <c r="SKH263"/>
      <c r="SKI263"/>
      <c r="SKJ263"/>
      <c r="SKK263"/>
      <c r="SKL263"/>
      <c r="SKM263"/>
      <c r="SKN263"/>
      <c r="SKO263"/>
      <c r="SKP263"/>
      <c r="SKQ263"/>
      <c r="SKR263"/>
      <c r="SKS263"/>
      <c r="SKT263"/>
      <c r="SKU263"/>
      <c r="SKV263"/>
      <c r="SKW263"/>
      <c r="SKX263"/>
      <c r="SKY263"/>
      <c r="SKZ263"/>
      <c r="SLA263"/>
      <c r="SLB263"/>
      <c r="SLC263"/>
      <c r="SLD263"/>
      <c r="SLE263"/>
      <c r="SLF263"/>
      <c r="SLG263"/>
      <c r="SLH263"/>
      <c r="SLI263"/>
      <c r="SLJ263"/>
      <c r="SLK263"/>
      <c r="SLL263"/>
      <c r="SLM263"/>
      <c r="SLN263"/>
      <c r="SLO263"/>
      <c r="SLP263"/>
      <c r="SLQ263"/>
      <c r="SLR263"/>
      <c r="SLS263"/>
      <c r="SLT263"/>
      <c r="SLU263"/>
      <c r="SLV263"/>
      <c r="SLW263"/>
      <c r="SLX263"/>
      <c r="SLY263"/>
      <c r="SLZ263"/>
      <c r="SMA263"/>
      <c r="SMB263"/>
      <c r="SMC263"/>
      <c r="SMD263"/>
      <c r="SME263"/>
      <c r="SMF263"/>
      <c r="SMG263"/>
      <c r="SMH263"/>
      <c r="SMI263"/>
      <c r="SMJ263"/>
      <c r="SMK263"/>
      <c r="SML263"/>
      <c r="SMM263"/>
      <c r="SMN263"/>
      <c r="SMO263"/>
      <c r="SMP263"/>
      <c r="SMQ263"/>
      <c r="SMR263"/>
      <c r="SMS263"/>
      <c r="SMT263"/>
      <c r="SMU263"/>
      <c r="SMV263"/>
      <c r="SMW263"/>
      <c r="SMX263"/>
      <c r="SMY263"/>
      <c r="SMZ263"/>
      <c r="SNA263"/>
      <c r="SNB263"/>
      <c r="SNC263"/>
      <c r="SND263"/>
      <c r="SNE263"/>
      <c r="SNF263"/>
      <c r="SNG263"/>
      <c r="SNH263"/>
      <c r="SNI263"/>
      <c r="SNJ263"/>
      <c r="SNK263"/>
      <c r="SNL263"/>
      <c r="SNM263"/>
      <c r="SNN263"/>
      <c r="SNO263"/>
      <c r="SNP263"/>
      <c r="SNQ263"/>
      <c r="SNR263"/>
      <c r="SNS263"/>
      <c r="SNT263"/>
      <c r="SNU263"/>
      <c r="SNV263"/>
      <c r="SNW263"/>
      <c r="SNX263"/>
      <c r="SNY263"/>
      <c r="SNZ263"/>
      <c r="SOA263"/>
      <c r="SOB263"/>
      <c r="SOC263"/>
      <c r="SOD263"/>
      <c r="SOE263"/>
      <c r="SOF263"/>
      <c r="SOG263"/>
      <c r="SOH263"/>
      <c r="SOI263"/>
      <c r="SOJ263"/>
      <c r="SOK263"/>
      <c r="SOL263"/>
      <c r="SOM263"/>
      <c r="SON263"/>
      <c r="SOO263"/>
      <c r="SOP263"/>
      <c r="SOQ263"/>
      <c r="SOR263"/>
      <c r="SOS263"/>
      <c r="SOT263"/>
      <c r="SOU263"/>
      <c r="SOV263"/>
      <c r="SOW263"/>
      <c r="SOX263"/>
      <c r="SOY263"/>
      <c r="SOZ263"/>
      <c r="SPA263"/>
      <c r="SPB263"/>
      <c r="SPC263"/>
      <c r="SPD263"/>
      <c r="SPE263"/>
      <c r="SPF263"/>
      <c r="SPG263"/>
      <c r="SPH263"/>
      <c r="SPI263"/>
      <c r="SPJ263"/>
      <c r="SPK263"/>
      <c r="SPL263"/>
      <c r="SPM263"/>
      <c r="SPN263"/>
      <c r="SPO263"/>
      <c r="SPP263"/>
      <c r="SPQ263"/>
      <c r="SPR263"/>
      <c r="SPS263"/>
      <c r="SPT263"/>
      <c r="SPU263"/>
      <c r="SPV263"/>
      <c r="SPW263"/>
      <c r="SPX263"/>
      <c r="SPY263"/>
      <c r="SPZ263"/>
      <c r="SQA263"/>
      <c r="SQB263"/>
      <c r="SQC263"/>
      <c r="SQD263"/>
      <c r="SQE263"/>
      <c r="SQF263"/>
      <c r="SQG263"/>
      <c r="SQH263"/>
      <c r="SQI263"/>
      <c r="SQJ263"/>
      <c r="SQK263"/>
      <c r="SQL263"/>
      <c r="SQM263"/>
      <c r="SQN263"/>
      <c r="SQO263"/>
      <c r="SQP263"/>
      <c r="SQQ263"/>
      <c r="SQR263"/>
      <c r="SQS263"/>
      <c r="SQT263"/>
      <c r="SQU263"/>
      <c r="SQV263"/>
      <c r="SQW263"/>
      <c r="SQX263"/>
      <c r="SQY263"/>
      <c r="SQZ263"/>
      <c r="SRA263"/>
      <c r="SRB263"/>
      <c r="SRC263"/>
      <c r="SRD263"/>
      <c r="SRE263"/>
      <c r="SRF263"/>
      <c r="SRG263"/>
      <c r="SRH263"/>
      <c r="SRI263"/>
      <c r="SRJ263"/>
      <c r="SRK263"/>
      <c r="SRL263"/>
      <c r="SRM263"/>
      <c r="SRN263"/>
      <c r="SRO263"/>
      <c r="SRP263"/>
      <c r="SRQ263"/>
      <c r="SRR263"/>
      <c r="SRS263"/>
      <c r="SRT263"/>
      <c r="SRU263"/>
      <c r="SRV263"/>
      <c r="SRW263"/>
      <c r="SRX263"/>
      <c r="SRY263"/>
      <c r="SRZ263"/>
      <c r="SSA263"/>
      <c r="SSB263"/>
      <c r="SSC263"/>
      <c r="SSD263"/>
      <c r="SSE263"/>
      <c r="SSF263"/>
      <c r="SSG263"/>
      <c r="SSH263"/>
      <c r="SSI263"/>
      <c r="SSJ263"/>
      <c r="SSK263"/>
      <c r="SSL263"/>
      <c r="SSM263"/>
      <c r="SSN263"/>
      <c r="SSO263"/>
      <c r="SSP263"/>
      <c r="SSQ263"/>
      <c r="SSR263"/>
      <c r="SSS263"/>
      <c r="SST263"/>
      <c r="SSU263"/>
      <c r="SSV263"/>
      <c r="SSW263"/>
      <c r="SSX263"/>
      <c r="SSY263"/>
      <c r="SSZ263"/>
      <c r="STA263"/>
      <c r="STB263"/>
      <c r="STC263"/>
      <c r="STD263"/>
      <c r="STE263"/>
      <c r="STF263"/>
      <c r="STG263"/>
      <c r="STH263"/>
      <c r="STI263"/>
      <c r="STJ263"/>
      <c r="STK263"/>
      <c r="STL263"/>
      <c r="STM263"/>
      <c r="STN263"/>
      <c r="STO263"/>
      <c r="STP263"/>
      <c r="STQ263"/>
      <c r="STR263"/>
      <c r="STS263"/>
      <c r="STT263"/>
      <c r="STU263"/>
      <c r="STV263"/>
      <c r="STW263"/>
      <c r="STX263"/>
      <c r="STY263"/>
      <c r="STZ263"/>
      <c r="SUA263"/>
      <c r="SUB263"/>
      <c r="SUC263"/>
      <c r="SUD263"/>
      <c r="SUE263"/>
      <c r="SUF263"/>
      <c r="SUG263"/>
      <c r="SUH263"/>
      <c r="SUI263"/>
      <c r="SUJ263"/>
      <c r="SUK263"/>
      <c r="SUL263"/>
      <c r="SUM263"/>
      <c r="SUN263"/>
      <c r="SUO263"/>
      <c r="SUP263"/>
      <c r="SUQ263"/>
      <c r="SUR263"/>
      <c r="SUS263"/>
      <c r="SUT263"/>
      <c r="SUU263"/>
      <c r="SUV263"/>
      <c r="SUW263"/>
      <c r="SUX263"/>
      <c r="SUY263"/>
      <c r="SUZ263"/>
      <c r="SVA263"/>
      <c r="SVB263"/>
      <c r="SVC263"/>
      <c r="SVD263"/>
      <c r="SVE263"/>
      <c r="SVF263"/>
      <c r="SVG263"/>
      <c r="SVH263"/>
      <c r="SVI263"/>
      <c r="SVJ263"/>
      <c r="SVK263"/>
      <c r="SVL263"/>
      <c r="SVM263"/>
      <c r="SVN263"/>
      <c r="SVO263"/>
      <c r="SVP263"/>
      <c r="SVQ263"/>
      <c r="SVR263"/>
      <c r="SVS263"/>
      <c r="SVT263"/>
      <c r="SVU263"/>
      <c r="SVV263"/>
      <c r="SVW263"/>
      <c r="SVX263"/>
      <c r="SVY263"/>
      <c r="SVZ263"/>
      <c r="SWA263"/>
      <c r="SWB263"/>
      <c r="SWC263"/>
      <c r="SWD263"/>
      <c r="SWE263"/>
      <c r="SWF263"/>
      <c r="SWG263"/>
      <c r="SWH263"/>
      <c r="SWI263"/>
      <c r="SWJ263"/>
      <c r="SWK263"/>
      <c r="SWL263"/>
      <c r="SWM263"/>
      <c r="SWN263"/>
      <c r="SWO263"/>
      <c r="SWP263"/>
      <c r="SWQ263"/>
      <c r="SWR263"/>
      <c r="SWS263"/>
      <c r="SWT263"/>
      <c r="SWU263"/>
      <c r="SWV263"/>
      <c r="SWW263"/>
      <c r="SWX263"/>
      <c r="SWY263"/>
      <c r="SWZ263"/>
      <c r="SXA263"/>
      <c r="SXB263"/>
      <c r="SXC263"/>
      <c r="SXD263"/>
      <c r="SXE263"/>
      <c r="SXF263"/>
      <c r="SXG263"/>
      <c r="SXH263"/>
      <c r="SXI263"/>
      <c r="SXJ263"/>
      <c r="SXK263"/>
      <c r="SXL263"/>
      <c r="SXM263"/>
      <c r="SXN263"/>
      <c r="SXO263"/>
      <c r="SXP263"/>
      <c r="SXQ263"/>
      <c r="SXR263"/>
      <c r="SXS263"/>
      <c r="SXT263"/>
      <c r="SXU263"/>
      <c r="SXV263"/>
      <c r="SXW263"/>
      <c r="SXX263"/>
      <c r="SXY263"/>
      <c r="SXZ263"/>
      <c r="SYA263"/>
      <c r="SYB263"/>
      <c r="SYC263"/>
      <c r="SYD263"/>
      <c r="SYE263"/>
      <c r="SYF263"/>
      <c r="SYG263"/>
      <c r="SYH263"/>
      <c r="SYI263"/>
      <c r="SYJ263"/>
      <c r="SYK263"/>
      <c r="SYL263"/>
      <c r="SYM263"/>
      <c r="SYN263"/>
      <c r="SYO263"/>
      <c r="SYP263"/>
      <c r="SYQ263"/>
      <c r="SYR263"/>
      <c r="SYS263"/>
      <c r="SYT263"/>
      <c r="SYU263"/>
      <c r="SYV263"/>
      <c r="SYW263"/>
      <c r="SYX263"/>
      <c r="SYY263"/>
      <c r="SYZ263"/>
      <c r="SZA263"/>
      <c r="SZB263"/>
      <c r="SZC263"/>
      <c r="SZD263"/>
      <c r="SZE263"/>
      <c r="SZF263"/>
      <c r="SZG263"/>
      <c r="SZH263"/>
      <c r="SZI263"/>
      <c r="SZJ263"/>
      <c r="SZK263"/>
      <c r="SZL263"/>
      <c r="SZM263"/>
      <c r="SZN263"/>
      <c r="SZO263"/>
      <c r="SZP263"/>
      <c r="SZQ263"/>
      <c r="SZR263"/>
      <c r="SZS263"/>
      <c r="SZT263"/>
      <c r="SZU263"/>
      <c r="SZV263"/>
      <c r="SZW263"/>
      <c r="SZX263"/>
      <c r="SZY263"/>
      <c r="SZZ263"/>
      <c r="TAA263"/>
      <c r="TAB263"/>
      <c r="TAC263"/>
      <c r="TAD263"/>
      <c r="TAE263"/>
      <c r="TAF263"/>
      <c r="TAG263"/>
      <c r="TAH263"/>
      <c r="TAI263"/>
      <c r="TAJ263"/>
      <c r="TAK263"/>
      <c r="TAL263"/>
      <c r="TAM263"/>
      <c r="TAN263"/>
      <c r="TAO263"/>
      <c r="TAP263"/>
      <c r="TAQ263"/>
      <c r="TAR263"/>
      <c r="TAS263"/>
      <c r="TAT263"/>
      <c r="TAU263"/>
      <c r="TAV263"/>
      <c r="TAW263"/>
      <c r="TAX263"/>
      <c r="TAY263"/>
      <c r="TAZ263"/>
      <c r="TBA263"/>
      <c r="TBB263"/>
      <c r="TBC263"/>
      <c r="TBD263"/>
      <c r="TBE263"/>
      <c r="TBF263"/>
      <c r="TBG263"/>
      <c r="TBH263"/>
      <c r="TBI263"/>
      <c r="TBJ263"/>
      <c r="TBK263"/>
      <c r="TBL263"/>
      <c r="TBM263"/>
      <c r="TBN263"/>
      <c r="TBO263"/>
      <c r="TBP263"/>
      <c r="TBQ263"/>
      <c r="TBR263"/>
      <c r="TBS263"/>
      <c r="TBT263"/>
      <c r="TBU263"/>
      <c r="TBV263"/>
      <c r="TBW263"/>
      <c r="TBX263"/>
      <c r="TBY263"/>
      <c r="TBZ263"/>
      <c r="TCA263"/>
      <c r="TCB263"/>
      <c r="TCC263"/>
      <c r="TCD263"/>
      <c r="TCE263"/>
      <c r="TCF263"/>
      <c r="TCG263"/>
      <c r="TCH263"/>
      <c r="TCI263"/>
      <c r="TCJ263"/>
      <c r="TCK263"/>
      <c r="TCL263"/>
      <c r="TCM263"/>
      <c r="TCN263"/>
      <c r="TCO263"/>
      <c r="TCP263"/>
      <c r="TCQ263"/>
      <c r="TCR263"/>
      <c r="TCS263"/>
      <c r="TCT263"/>
      <c r="TCU263"/>
      <c r="TCV263"/>
      <c r="TCW263"/>
      <c r="TCX263"/>
      <c r="TCY263"/>
      <c r="TCZ263"/>
      <c r="TDA263"/>
      <c r="TDB263"/>
      <c r="TDC263"/>
      <c r="TDD263"/>
      <c r="TDE263"/>
      <c r="TDF263"/>
      <c r="TDG263"/>
      <c r="TDH263"/>
      <c r="TDI263"/>
      <c r="TDJ263"/>
      <c r="TDK263"/>
      <c r="TDL263"/>
      <c r="TDM263"/>
      <c r="TDN263"/>
      <c r="TDO263"/>
      <c r="TDP263"/>
      <c r="TDQ263"/>
      <c r="TDR263"/>
      <c r="TDS263"/>
      <c r="TDT263"/>
      <c r="TDU263"/>
      <c r="TDV263"/>
      <c r="TDW263"/>
      <c r="TDX263"/>
      <c r="TDY263"/>
      <c r="TDZ263"/>
      <c r="TEA263"/>
      <c r="TEB263"/>
      <c r="TEC263"/>
      <c r="TED263"/>
      <c r="TEE263"/>
      <c r="TEF263"/>
      <c r="TEG263"/>
      <c r="TEH263"/>
      <c r="TEI263"/>
      <c r="TEJ263"/>
      <c r="TEK263"/>
      <c r="TEL263"/>
      <c r="TEM263"/>
      <c r="TEN263"/>
      <c r="TEO263"/>
      <c r="TEP263"/>
      <c r="TEQ263"/>
      <c r="TER263"/>
      <c r="TES263"/>
      <c r="TET263"/>
      <c r="TEU263"/>
      <c r="TEV263"/>
      <c r="TEW263"/>
      <c r="TEX263"/>
      <c r="TEY263"/>
      <c r="TEZ263"/>
      <c r="TFA263"/>
      <c r="TFB263"/>
      <c r="TFC263"/>
      <c r="TFD263"/>
      <c r="TFE263"/>
      <c r="TFF263"/>
      <c r="TFG263"/>
      <c r="TFH263"/>
      <c r="TFI263"/>
      <c r="TFJ263"/>
      <c r="TFK263"/>
      <c r="TFL263"/>
      <c r="TFM263"/>
      <c r="TFN263"/>
      <c r="TFO263"/>
      <c r="TFP263"/>
      <c r="TFQ263"/>
      <c r="TFR263"/>
      <c r="TFS263"/>
      <c r="TFT263"/>
      <c r="TFU263"/>
      <c r="TFV263"/>
      <c r="TFW263"/>
      <c r="TFX263"/>
      <c r="TFY263"/>
      <c r="TFZ263"/>
      <c r="TGA263"/>
      <c r="TGB263"/>
      <c r="TGC263"/>
      <c r="TGD263"/>
      <c r="TGE263"/>
      <c r="TGF263"/>
      <c r="TGG263"/>
      <c r="TGH263"/>
      <c r="TGI263"/>
      <c r="TGJ263"/>
      <c r="TGK263"/>
      <c r="TGL263"/>
      <c r="TGM263"/>
      <c r="TGN263"/>
      <c r="TGO263"/>
      <c r="TGP263"/>
      <c r="TGQ263"/>
      <c r="TGR263"/>
      <c r="TGS263"/>
      <c r="TGT263"/>
      <c r="TGU263"/>
      <c r="TGV263"/>
      <c r="TGW263"/>
      <c r="TGX263"/>
      <c r="TGY263"/>
      <c r="TGZ263"/>
      <c r="THA263"/>
      <c r="THB263"/>
      <c r="THC263"/>
      <c r="THD263"/>
      <c r="THE263"/>
      <c r="THF263"/>
      <c r="THG263"/>
      <c r="THH263"/>
      <c r="THI263"/>
      <c r="THJ263"/>
      <c r="THK263"/>
      <c r="THL263"/>
      <c r="THM263"/>
      <c r="THN263"/>
      <c r="THO263"/>
      <c r="THP263"/>
      <c r="THQ263"/>
      <c r="THR263"/>
      <c r="THS263"/>
      <c r="THT263"/>
      <c r="THU263"/>
      <c r="THV263"/>
      <c r="THW263"/>
      <c r="THX263"/>
      <c r="THY263"/>
      <c r="THZ263"/>
      <c r="TIA263"/>
      <c r="TIB263"/>
      <c r="TIC263"/>
      <c r="TID263"/>
      <c r="TIE263"/>
      <c r="TIF263"/>
      <c r="TIG263"/>
      <c r="TIH263"/>
      <c r="TII263"/>
      <c r="TIJ263"/>
      <c r="TIK263"/>
      <c r="TIL263"/>
      <c r="TIM263"/>
      <c r="TIN263"/>
      <c r="TIO263"/>
      <c r="TIP263"/>
      <c r="TIQ263"/>
      <c r="TIR263"/>
      <c r="TIS263"/>
      <c r="TIT263"/>
      <c r="TIU263"/>
      <c r="TIV263"/>
      <c r="TIW263"/>
      <c r="TIX263"/>
      <c r="TIY263"/>
      <c r="TIZ263"/>
      <c r="TJA263"/>
      <c r="TJB263"/>
      <c r="TJC263"/>
      <c r="TJD263"/>
      <c r="TJE263"/>
      <c r="TJF263"/>
      <c r="TJG263"/>
      <c r="TJH263"/>
      <c r="TJI263"/>
      <c r="TJJ263"/>
      <c r="TJK263"/>
      <c r="TJL263"/>
      <c r="TJM263"/>
      <c r="TJN263"/>
      <c r="TJO263"/>
      <c r="TJP263"/>
      <c r="TJQ263"/>
      <c r="TJR263"/>
      <c r="TJS263"/>
      <c r="TJT263"/>
      <c r="TJU263"/>
      <c r="TJV263"/>
      <c r="TJW263"/>
      <c r="TJX263"/>
      <c r="TJY263"/>
      <c r="TJZ263"/>
      <c r="TKA263"/>
      <c r="TKB263"/>
      <c r="TKC263"/>
      <c r="TKD263"/>
      <c r="TKE263"/>
      <c r="TKF263"/>
      <c r="TKG263"/>
      <c r="TKH263"/>
      <c r="TKI263"/>
      <c r="TKJ263"/>
      <c r="TKK263"/>
      <c r="TKL263"/>
      <c r="TKM263"/>
      <c r="TKN263"/>
      <c r="TKO263"/>
      <c r="TKP263"/>
      <c r="TKQ263"/>
      <c r="TKR263"/>
      <c r="TKS263"/>
      <c r="TKT263"/>
      <c r="TKU263"/>
      <c r="TKV263"/>
      <c r="TKW263"/>
      <c r="TKX263"/>
      <c r="TKY263"/>
      <c r="TKZ263"/>
      <c r="TLA263"/>
      <c r="TLB263"/>
      <c r="TLC263"/>
      <c r="TLD263"/>
      <c r="TLE263"/>
      <c r="TLF263"/>
      <c r="TLG263"/>
      <c r="TLH263"/>
      <c r="TLI263"/>
      <c r="TLJ263"/>
      <c r="TLK263"/>
      <c r="TLL263"/>
      <c r="TLM263"/>
      <c r="TLN263"/>
      <c r="TLO263"/>
      <c r="TLP263"/>
      <c r="TLQ263"/>
      <c r="TLR263"/>
      <c r="TLS263"/>
      <c r="TLT263"/>
      <c r="TLU263"/>
      <c r="TLV263"/>
      <c r="TLW263"/>
      <c r="TLX263"/>
      <c r="TLY263"/>
      <c r="TLZ263"/>
      <c r="TMA263"/>
      <c r="TMB263"/>
      <c r="TMC263"/>
      <c r="TMD263"/>
      <c r="TME263"/>
      <c r="TMF263"/>
      <c r="TMG263"/>
      <c r="TMH263"/>
      <c r="TMI263"/>
      <c r="TMJ263"/>
      <c r="TMK263"/>
      <c r="TML263"/>
      <c r="TMM263"/>
      <c r="TMN263"/>
      <c r="TMO263"/>
      <c r="TMP263"/>
      <c r="TMQ263"/>
      <c r="TMR263"/>
      <c r="TMS263"/>
      <c r="TMT263"/>
      <c r="TMU263"/>
      <c r="TMV263"/>
      <c r="TMW263"/>
      <c r="TMX263"/>
      <c r="TMY263"/>
      <c r="TMZ263"/>
      <c r="TNA263"/>
      <c r="TNB263"/>
      <c r="TNC263"/>
      <c r="TND263"/>
      <c r="TNE263"/>
      <c r="TNF263"/>
      <c r="TNG263"/>
      <c r="TNH263"/>
      <c r="TNI263"/>
      <c r="TNJ263"/>
      <c r="TNK263"/>
      <c r="TNL263"/>
      <c r="TNM263"/>
      <c r="TNN263"/>
      <c r="TNO263"/>
      <c r="TNP263"/>
      <c r="TNQ263"/>
      <c r="TNR263"/>
      <c r="TNS263"/>
      <c r="TNT263"/>
      <c r="TNU263"/>
      <c r="TNV263"/>
      <c r="TNW263"/>
      <c r="TNX263"/>
      <c r="TNY263"/>
      <c r="TNZ263"/>
      <c r="TOA263"/>
      <c r="TOB263"/>
      <c r="TOC263"/>
      <c r="TOD263"/>
      <c r="TOE263"/>
      <c r="TOF263"/>
      <c r="TOG263"/>
      <c r="TOH263"/>
      <c r="TOI263"/>
      <c r="TOJ263"/>
      <c r="TOK263"/>
      <c r="TOL263"/>
      <c r="TOM263"/>
      <c r="TON263"/>
      <c r="TOO263"/>
      <c r="TOP263"/>
      <c r="TOQ263"/>
      <c r="TOR263"/>
      <c r="TOS263"/>
      <c r="TOT263"/>
      <c r="TOU263"/>
      <c r="TOV263"/>
      <c r="TOW263"/>
      <c r="TOX263"/>
      <c r="TOY263"/>
      <c r="TOZ263"/>
      <c r="TPA263"/>
      <c r="TPB263"/>
      <c r="TPC263"/>
      <c r="TPD263"/>
      <c r="TPE263"/>
      <c r="TPF263"/>
      <c r="TPG263"/>
      <c r="TPH263"/>
      <c r="TPI263"/>
      <c r="TPJ263"/>
      <c r="TPK263"/>
      <c r="TPL263"/>
      <c r="TPM263"/>
      <c r="TPN263"/>
      <c r="TPO263"/>
      <c r="TPP263"/>
      <c r="TPQ263"/>
      <c r="TPR263"/>
      <c r="TPS263"/>
      <c r="TPT263"/>
      <c r="TPU263"/>
      <c r="TPV263"/>
      <c r="TPW263"/>
      <c r="TPX263"/>
      <c r="TPY263"/>
      <c r="TPZ263"/>
      <c r="TQA263"/>
      <c r="TQB263"/>
      <c r="TQC263"/>
      <c r="TQD263"/>
      <c r="TQE263"/>
      <c r="TQF263"/>
      <c r="TQG263"/>
      <c r="TQH263"/>
      <c r="TQI263"/>
      <c r="TQJ263"/>
      <c r="TQK263"/>
      <c r="TQL263"/>
      <c r="TQM263"/>
      <c r="TQN263"/>
      <c r="TQO263"/>
      <c r="TQP263"/>
      <c r="TQQ263"/>
      <c r="TQR263"/>
      <c r="TQS263"/>
      <c r="TQT263"/>
      <c r="TQU263"/>
      <c r="TQV263"/>
      <c r="TQW263"/>
      <c r="TQX263"/>
      <c r="TQY263"/>
      <c r="TQZ263"/>
      <c r="TRA263"/>
      <c r="TRB263"/>
      <c r="TRC263"/>
      <c r="TRD263"/>
      <c r="TRE263"/>
      <c r="TRF263"/>
      <c r="TRG263"/>
      <c r="TRH263"/>
      <c r="TRI263"/>
      <c r="TRJ263"/>
      <c r="TRK263"/>
      <c r="TRL263"/>
      <c r="TRM263"/>
      <c r="TRN263"/>
      <c r="TRO263"/>
      <c r="TRP263"/>
      <c r="TRQ263"/>
      <c r="TRR263"/>
      <c r="TRS263"/>
      <c r="TRT263"/>
      <c r="TRU263"/>
      <c r="TRV263"/>
      <c r="TRW263"/>
      <c r="TRX263"/>
      <c r="TRY263"/>
      <c r="TRZ263"/>
      <c r="TSA263"/>
      <c r="TSB263"/>
      <c r="TSC263"/>
      <c r="TSD263"/>
      <c r="TSE263"/>
      <c r="TSF263"/>
      <c r="TSG263"/>
      <c r="TSH263"/>
      <c r="TSI263"/>
      <c r="TSJ263"/>
      <c r="TSK263"/>
      <c r="TSL263"/>
      <c r="TSM263"/>
      <c r="TSN263"/>
      <c r="TSO263"/>
      <c r="TSP263"/>
      <c r="TSQ263"/>
      <c r="TSR263"/>
      <c r="TSS263"/>
      <c r="TST263"/>
      <c r="TSU263"/>
      <c r="TSV263"/>
      <c r="TSW263"/>
      <c r="TSX263"/>
      <c r="TSY263"/>
      <c r="TSZ263"/>
      <c r="TTA263"/>
      <c r="TTB263"/>
      <c r="TTC263"/>
      <c r="TTD263"/>
      <c r="TTE263"/>
      <c r="TTF263"/>
      <c r="TTG263"/>
      <c r="TTH263"/>
      <c r="TTI263"/>
      <c r="TTJ263"/>
      <c r="TTK263"/>
      <c r="TTL263"/>
      <c r="TTM263"/>
      <c r="TTN263"/>
      <c r="TTO263"/>
      <c r="TTP263"/>
      <c r="TTQ263"/>
      <c r="TTR263"/>
      <c r="TTS263"/>
      <c r="TTT263"/>
      <c r="TTU263"/>
      <c r="TTV263"/>
      <c r="TTW263"/>
      <c r="TTX263"/>
      <c r="TTY263"/>
      <c r="TTZ263"/>
      <c r="TUA263"/>
      <c r="TUB263"/>
      <c r="TUC263"/>
      <c r="TUD263"/>
      <c r="TUE263"/>
      <c r="TUF263"/>
      <c r="TUG263"/>
      <c r="TUH263"/>
      <c r="TUI263"/>
      <c r="TUJ263"/>
      <c r="TUK263"/>
      <c r="TUL263"/>
      <c r="TUM263"/>
      <c r="TUN263"/>
      <c r="TUO263"/>
      <c r="TUP263"/>
      <c r="TUQ263"/>
      <c r="TUR263"/>
      <c r="TUS263"/>
      <c r="TUT263"/>
      <c r="TUU263"/>
      <c r="TUV263"/>
      <c r="TUW263"/>
      <c r="TUX263"/>
      <c r="TUY263"/>
      <c r="TUZ263"/>
      <c r="TVA263"/>
      <c r="TVB263"/>
      <c r="TVC263"/>
      <c r="TVD263"/>
      <c r="TVE263"/>
      <c r="TVF263"/>
      <c r="TVG263"/>
      <c r="TVH263"/>
      <c r="TVI263"/>
      <c r="TVJ263"/>
      <c r="TVK263"/>
      <c r="TVL263"/>
      <c r="TVM263"/>
      <c r="TVN263"/>
      <c r="TVO263"/>
      <c r="TVP263"/>
      <c r="TVQ263"/>
      <c r="TVR263"/>
      <c r="TVS263"/>
      <c r="TVT263"/>
      <c r="TVU263"/>
      <c r="TVV263"/>
      <c r="TVW263"/>
      <c r="TVX263"/>
      <c r="TVY263"/>
      <c r="TVZ263"/>
      <c r="TWA263"/>
      <c r="TWB263"/>
      <c r="TWC263"/>
      <c r="TWD263"/>
      <c r="TWE263"/>
      <c r="TWF263"/>
      <c r="TWG263"/>
      <c r="TWH263"/>
      <c r="TWI263"/>
      <c r="TWJ263"/>
      <c r="TWK263"/>
      <c r="TWL263"/>
      <c r="TWM263"/>
      <c r="TWN263"/>
      <c r="TWO263"/>
      <c r="TWP263"/>
      <c r="TWQ263"/>
      <c r="TWR263"/>
      <c r="TWS263"/>
      <c r="TWT263"/>
      <c r="TWU263"/>
      <c r="TWV263"/>
      <c r="TWW263"/>
      <c r="TWX263"/>
      <c r="TWY263"/>
      <c r="TWZ263"/>
      <c r="TXA263"/>
      <c r="TXB263"/>
      <c r="TXC263"/>
      <c r="TXD263"/>
      <c r="TXE263"/>
      <c r="TXF263"/>
      <c r="TXG263"/>
      <c r="TXH263"/>
      <c r="TXI263"/>
      <c r="TXJ263"/>
      <c r="TXK263"/>
      <c r="TXL263"/>
      <c r="TXM263"/>
      <c r="TXN263"/>
      <c r="TXO263"/>
      <c r="TXP263"/>
      <c r="TXQ263"/>
      <c r="TXR263"/>
      <c r="TXS263"/>
      <c r="TXT263"/>
      <c r="TXU263"/>
      <c r="TXV263"/>
      <c r="TXW263"/>
      <c r="TXX263"/>
      <c r="TXY263"/>
      <c r="TXZ263"/>
      <c r="TYA263"/>
      <c r="TYB263"/>
      <c r="TYC263"/>
      <c r="TYD263"/>
      <c r="TYE263"/>
      <c r="TYF263"/>
      <c r="TYG263"/>
      <c r="TYH263"/>
      <c r="TYI263"/>
      <c r="TYJ263"/>
      <c r="TYK263"/>
      <c r="TYL263"/>
      <c r="TYM263"/>
      <c r="TYN263"/>
      <c r="TYO263"/>
      <c r="TYP263"/>
      <c r="TYQ263"/>
      <c r="TYR263"/>
      <c r="TYS263"/>
      <c r="TYT263"/>
      <c r="TYU263"/>
      <c r="TYV263"/>
      <c r="TYW263"/>
      <c r="TYX263"/>
      <c r="TYY263"/>
      <c r="TYZ263"/>
      <c r="TZA263"/>
      <c r="TZB263"/>
      <c r="TZC263"/>
      <c r="TZD263"/>
      <c r="TZE263"/>
      <c r="TZF263"/>
      <c r="TZG263"/>
      <c r="TZH263"/>
      <c r="TZI263"/>
      <c r="TZJ263"/>
      <c r="TZK263"/>
      <c r="TZL263"/>
      <c r="TZM263"/>
      <c r="TZN263"/>
      <c r="TZO263"/>
      <c r="TZP263"/>
      <c r="TZQ263"/>
      <c r="TZR263"/>
      <c r="TZS263"/>
      <c r="TZT263"/>
      <c r="TZU263"/>
      <c r="TZV263"/>
      <c r="TZW263"/>
      <c r="TZX263"/>
      <c r="TZY263"/>
      <c r="TZZ263"/>
      <c r="UAA263"/>
      <c r="UAB263"/>
      <c r="UAC263"/>
      <c r="UAD263"/>
      <c r="UAE263"/>
      <c r="UAF263"/>
      <c r="UAG263"/>
      <c r="UAH263"/>
      <c r="UAI263"/>
      <c r="UAJ263"/>
      <c r="UAK263"/>
      <c r="UAL263"/>
      <c r="UAM263"/>
      <c r="UAN263"/>
      <c r="UAO263"/>
      <c r="UAP263"/>
      <c r="UAQ263"/>
      <c r="UAR263"/>
      <c r="UAS263"/>
      <c r="UAT263"/>
      <c r="UAU263"/>
      <c r="UAV263"/>
      <c r="UAW263"/>
      <c r="UAX263"/>
      <c r="UAY263"/>
      <c r="UAZ263"/>
      <c r="UBA263"/>
      <c r="UBB263"/>
      <c r="UBC263"/>
      <c r="UBD263"/>
      <c r="UBE263"/>
      <c r="UBF263"/>
      <c r="UBG263"/>
      <c r="UBH263"/>
      <c r="UBI263"/>
      <c r="UBJ263"/>
      <c r="UBK263"/>
      <c r="UBL263"/>
      <c r="UBM263"/>
      <c r="UBN263"/>
      <c r="UBO263"/>
      <c r="UBP263"/>
      <c r="UBQ263"/>
      <c r="UBR263"/>
      <c r="UBS263"/>
      <c r="UBT263"/>
      <c r="UBU263"/>
      <c r="UBV263"/>
      <c r="UBW263"/>
      <c r="UBX263"/>
      <c r="UBY263"/>
      <c r="UBZ263"/>
      <c r="UCA263"/>
      <c r="UCB263"/>
      <c r="UCC263"/>
      <c r="UCD263"/>
      <c r="UCE263"/>
      <c r="UCF263"/>
      <c r="UCG263"/>
      <c r="UCH263"/>
      <c r="UCI263"/>
      <c r="UCJ263"/>
      <c r="UCK263"/>
      <c r="UCL263"/>
      <c r="UCM263"/>
      <c r="UCN263"/>
      <c r="UCO263"/>
      <c r="UCP263"/>
      <c r="UCQ263"/>
      <c r="UCR263"/>
      <c r="UCS263"/>
      <c r="UCT263"/>
      <c r="UCU263"/>
      <c r="UCV263"/>
      <c r="UCW263"/>
      <c r="UCX263"/>
      <c r="UCY263"/>
      <c r="UCZ263"/>
      <c r="UDA263"/>
      <c r="UDB263"/>
      <c r="UDC263"/>
      <c r="UDD263"/>
      <c r="UDE263"/>
      <c r="UDF263"/>
      <c r="UDG263"/>
      <c r="UDH263"/>
      <c r="UDI263"/>
      <c r="UDJ263"/>
      <c r="UDK263"/>
      <c r="UDL263"/>
      <c r="UDM263"/>
      <c r="UDN263"/>
      <c r="UDO263"/>
      <c r="UDP263"/>
      <c r="UDQ263"/>
      <c r="UDR263"/>
      <c r="UDS263"/>
      <c r="UDT263"/>
      <c r="UDU263"/>
      <c r="UDV263"/>
      <c r="UDW263"/>
      <c r="UDX263"/>
      <c r="UDY263"/>
      <c r="UDZ263"/>
      <c r="UEA263"/>
      <c r="UEB263"/>
      <c r="UEC263"/>
      <c r="UED263"/>
      <c r="UEE263"/>
      <c r="UEF263"/>
      <c r="UEG263"/>
      <c r="UEH263"/>
      <c r="UEI263"/>
      <c r="UEJ263"/>
      <c r="UEK263"/>
      <c r="UEL263"/>
      <c r="UEM263"/>
      <c r="UEN263"/>
      <c r="UEO263"/>
      <c r="UEP263"/>
      <c r="UEQ263"/>
      <c r="UER263"/>
      <c r="UES263"/>
      <c r="UET263"/>
      <c r="UEU263"/>
      <c r="UEV263"/>
      <c r="UEW263"/>
      <c r="UEX263"/>
      <c r="UEY263"/>
      <c r="UEZ263"/>
      <c r="UFA263"/>
      <c r="UFB263"/>
      <c r="UFC263"/>
      <c r="UFD263"/>
      <c r="UFE263"/>
      <c r="UFF263"/>
      <c r="UFG263"/>
      <c r="UFH263"/>
      <c r="UFI263"/>
      <c r="UFJ263"/>
      <c r="UFK263"/>
      <c r="UFL263"/>
      <c r="UFM263"/>
      <c r="UFN263"/>
      <c r="UFO263"/>
      <c r="UFP263"/>
      <c r="UFQ263"/>
      <c r="UFR263"/>
      <c r="UFS263"/>
      <c r="UFT263"/>
      <c r="UFU263"/>
      <c r="UFV263"/>
      <c r="UFW263"/>
      <c r="UFX263"/>
      <c r="UFY263"/>
      <c r="UFZ263"/>
      <c r="UGA263"/>
      <c r="UGB263"/>
      <c r="UGC263"/>
      <c r="UGD263"/>
      <c r="UGE263"/>
      <c r="UGF263"/>
      <c r="UGG263"/>
      <c r="UGH263"/>
      <c r="UGI263"/>
      <c r="UGJ263"/>
      <c r="UGK263"/>
      <c r="UGL263"/>
      <c r="UGM263"/>
      <c r="UGN263"/>
      <c r="UGO263"/>
      <c r="UGP263"/>
      <c r="UGQ263"/>
      <c r="UGR263"/>
      <c r="UGS263"/>
      <c r="UGT263"/>
      <c r="UGU263"/>
      <c r="UGV263"/>
      <c r="UGW263"/>
      <c r="UGX263"/>
      <c r="UGY263"/>
      <c r="UGZ263"/>
      <c r="UHA263"/>
      <c r="UHB263"/>
      <c r="UHC263"/>
      <c r="UHD263"/>
      <c r="UHE263"/>
      <c r="UHF263"/>
      <c r="UHG263"/>
      <c r="UHH263"/>
      <c r="UHI263"/>
      <c r="UHJ263"/>
      <c r="UHK263"/>
      <c r="UHL263"/>
      <c r="UHM263"/>
      <c r="UHN263"/>
      <c r="UHO263"/>
      <c r="UHP263"/>
      <c r="UHQ263"/>
      <c r="UHR263"/>
      <c r="UHS263"/>
      <c r="UHT263"/>
      <c r="UHU263"/>
      <c r="UHV263"/>
      <c r="UHW263"/>
      <c r="UHX263"/>
      <c r="UHY263"/>
      <c r="UHZ263"/>
      <c r="UIA263"/>
      <c r="UIB263"/>
      <c r="UIC263"/>
      <c r="UID263"/>
      <c r="UIE263"/>
      <c r="UIF263"/>
      <c r="UIG263"/>
      <c r="UIH263"/>
      <c r="UII263"/>
      <c r="UIJ263"/>
      <c r="UIK263"/>
      <c r="UIL263"/>
      <c r="UIM263"/>
      <c r="UIN263"/>
      <c r="UIO263"/>
      <c r="UIP263"/>
      <c r="UIQ263"/>
      <c r="UIR263"/>
      <c r="UIS263"/>
      <c r="UIT263"/>
      <c r="UIU263"/>
      <c r="UIV263"/>
      <c r="UIW263"/>
      <c r="UIX263"/>
      <c r="UIY263"/>
      <c r="UIZ263"/>
      <c r="UJA263"/>
      <c r="UJB263"/>
      <c r="UJC263"/>
      <c r="UJD263"/>
      <c r="UJE263"/>
      <c r="UJF263"/>
      <c r="UJG263"/>
      <c r="UJH263"/>
      <c r="UJI263"/>
      <c r="UJJ263"/>
      <c r="UJK263"/>
      <c r="UJL263"/>
      <c r="UJM263"/>
      <c r="UJN263"/>
      <c r="UJO263"/>
      <c r="UJP263"/>
      <c r="UJQ263"/>
      <c r="UJR263"/>
      <c r="UJS263"/>
      <c r="UJT263"/>
      <c r="UJU263"/>
      <c r="UJV263"/>
      <c r="UJW263"/>
      <c r="UJX263"/>
      <c r="UJY263"/>
      <c r="UJZ263"/>
      <c r="UKA263"/>
      <c r="UKB263"/>
      <c r="UKC263"/>
      <c r="UKD263"/>
      <c r="UKE263"/>
      <c r="UKF263"/>
      <c r="UKG263"/>
      <c r="UKH263"/>
      <c r="UKI263"/>
      <c r="UKJ263"/>
      <c r="UKK263"/>
      <c r="UKL263"/>
      <c r="UKM263"/>
      <c r="UKN263"/>
      <c r="UKO263"/>
      <c r="UKP263"/>
      <c r="UKQ263"/>
      <c r="UKR263"/>
      <c r="UKS263"/>
      <c r="UKT263"/>
      <c r="UKU263"/>
      <c r="UKV263"/>
      <c r="UKW263"/>
      <c r="UKX263"/>
      <c r="UKY263"/>
      <c r="UKZ263"/>
      <c r="ULA263"/>
      <c r="ULB263"/>
      <c r="ULC263"/>
      <c r="ULD263"/>
      <c r="ULE263"/>
      <c r="ULF263"/>
      <c r="ULG263"/>
      <c r="ULH263"/>
      <c r="ULI263"/>
      <c r="ULJ263"/>
      <c r="ULK263"/>
      <c r="ULL263"/>
      <c r="ULM263"/>
      <c r="ULN263"/>
      <c r="ULO263"/>
      <c r="ULP263"/>
      <c r="ULQ263"/>
      <c r="ULR263"/>
      <c r="ULS263"/>
      <c r="ULT263"/>
      <c r="ULU263"/>
      <c r="ULV263"/>
      <c r="ULW263"/>
      <c r="ULX263"/>
      <c r="ULY263"/>
      <c r="ULZ263"/>
      <c r="UMA263"/>
      <c r="UMB263"/>
      <c r="UMC263"/>
      <c r="UMD263"/>
      <c r="UME263"/>
      <c r="UMF263"/>
      <c r="UMG263"/>
      <c r="UMH263"/>
      <c r="UMI263"/>
      <c r="UMJ263"/>
      <c r="UMK263"/>
      <c r="UML263"/>
      <c r="UMM263"/>
      <c r="UMN263"/>
      <c r="UMO263"/>
      <c r="UMP263"/>
      <c r="UMQ263"/>
      <c r="UMR263"/>
      <c r="UMS263"/>
      <c r="UMT263"/>
      <c r="UMU263"/>
      <c r="UMV263"/>
      <c r="UMW263"/>
      <c r="UMX263"/>
      <c r="UMY263"/>
      <c r="UMZ263"/>
      <c r="UNA263"/>
      <c r="UNB263"/>
      <c r="UNC263"/>
      <c r="UND263"/>
      <c r="UNE263"/>
      <c r="UNF263"/>
      <c r="UNG263"/>
      <c r="UNH263"/>
      <c r="UNI263"/>
      <c r="UNJ263"/>
      <c r="UNK263"/>
      <c r="UNL263"/>
      <c r="UNM263"/>
      <c r="UNN263"/>
      <c r="UNO263"/>
      <c r="UNP263"/>
      <c r="UNQ263"/>
      <c r="UNR263"/>
      <c r="UNS263"/>
      <c r="UNT263"/>
      <c r="UNU263"/>
      <c r="UNV263"/>
      <c r="UNW263"/>
      <c r="UNX263"/>
      <c r="UNY263"/>
      <c r="UNZ263"/>
      <c r="UOA263"/>
      <c r="UOB263"/>
      <c r="UOC263"/>
      <c r="UOD263"/>
      <c r="UOE263"/>
      <c r="UOF263"/>
      <c r="UOG263"/>
      <c r="UOH263"/>
      <c r="UOI263"/>
      <c r="UOJ263"/>
      <c r="UOK263"/>
      <c r="UOL263"/>
      <c r="UOM263"/>
      <c r="UON263"/>
      <c r="UOO263"/>
      <c r="UOP263"/>
      <c r="UOQ263"/>
      <c r="UOR263"/>
      <c r="UOS263"/>
      <c r="UOT263"/>
      <c r="UOU263"/>
      <c r="UOV263"/>
      <c r="UOW263"/>
      <c r="UOX263"/>
      <c r="UOY263"/>
      <c r="UOZ263"/>
      <c r="UPA263"/>
      <c r="UPB263"/>
      <c r="UPC263"/>
      <c r="UPD263"/>
      <c r="UPE263"/>
      <c r="UPF263"/>
      <c r="UPG263"/>
      <c r="UPH263"/>
      <c r="UPI263"/>
      <c r="UPJ263"/>
      <c r="UPK263"/>
      <c r="UPL263"/>
      <c r="UPM263"/>
      <c r="UPN263"/>
      <c r="UPO263"/>
      <c r="UPP263"/>
      <c r="UPQ263"/>
      <c r="UPR263"/>
      <c r="UPS263"/>
      <c r="UPT263"/>
      <c r="UPU263"/>
      <c r="UPV263"/>
      <c r="UPW263"/>
      <c r="UPX263"/>
      <c r="UPY263"/>
      <c r="UPZ263"/>
      <c r="UQA263"/>
      <c r="UQB263"/>
      <c r="UQC263"/>
      <c r="UQD263"/>
      <c r="UQE263"/>
      <c r="UQF263"/>
      <c r="UQG263"/>
      <c r="UQH263"/>
      <c r="UQI263"/>
      <c r="UQJ263"/>
      <c r="UQK263"/>
      <c r="UQL263"/>
      <c r="UQM263"/>
      <c r="UQN263"/>
      <c r="UQO263"/>
      <c r="UQP263"/>
      <c r="UQQ263"/>
      <c r="UQR263"/>
      <c r="UQS263"/>
      <c r="UQT263"/>
      <c r="UQU263"/>
      <c r="UQV263"/>
      <c r="UQW263"/>
      <c r="UQX263"/>
      <c r="UQY263"/>
      <c r="UQZ263"/>
      <c r="URA263"/>
      <c r="URB263"/>
      <c r="URC263"/>
      <c r="URD263"/>
      <c r="URE263"/>
      <c r="URF263"/>
      <c r="URG263"/>
      <c r="URH263"/>
      <c r="URI263"/>
      <c r="URJ263"/>
      <c r="URK263"/>
      <c r="URL263"/>
      <c r="URM263"/>
      <c r="URN263"/>
      <c r="URO263"/>
      <c r="URP263"/>
      <c r="URQ263"/>
      <c r="URR263"/>
      <c r="URS263"/>
      <c r="URT263"/>
      <c r="URU263"/>
      <c r="URV263"/>
      <c r="URW263"/>
      <c r="URX263"/>
      <c r="URY263"/>
      <c r="URZ263"/>
      <c r="USA263"/>
      <c r="USB263"/>
      <c r="USC263"/>
      <c r="USD263"/>
      <c r="USE263"/>
      <c r="USF263"/>
      <c r="USG263"/>
      <c r="USH263"/>
      <c r="USI263"/>
      <c r="USJ263"/>
      <c r="USK263"/>
      <c r="USL263"/>
      <c r="USM263"/>
      <c r="USN263"/>
      <c r="USO263"/>
      <c r="USP263"/>
      <c r="USQ263"/>
      <c r="USR263"/>
      <c r="USS263"/>
      <c r="UST263"/>
      <c r="USU263"/>
      <c r="USV263"/>
      <c r="USW263"/>
      <c r="USX263"/>
      <c r="USY263"/>
      <c r="USZ263"/>
      <c r="UTA263"/>
      <c r="UTB263"/>
      <c r="UTC263"/>
      <c r="UTD263"/>
      <c r="UTE263"/>
      <c r="UTF263"/>
      <c r="UTG263"/>
      <c r="UTH263"/>
      <c r="UTI263"/>
      <c r="UTJ263"/>
      <c r="UTK263"/>
      <c r="UTL263"/>
      <c r="UTM263"/>
      <c r="UTN263"/>
      <c r="UTO263"/>
      <c r="UTP263"/>
      <c r="UTQ263"/>
      <c r="UTR263"/>
      <c r="UTS263"/>
      <c r="UTT263"/>
      <c r="UTU263"/>
      <c r="UTV263"/>
      <c r="UTW263"/>
      <c r="UTX263"/>
      <c r="UTY263"/>
      <c r="UTZ263"/>
      <c r="UUA263"/>
      <c r="UUB263"/>
      <c r="UUC263"/>
      <c r="UUD263"/>
      <c r="UUE263"/>
      <c r="UUF263"/>
      <c r="UUG263"/>
      <c r="UUH263"/>
      <c r="UUI263"/>
      <c r="UUJ263"/>
      <c r="UUK263"/>
      <c r="UUL263"/>
      <c r="UUM263"/>
      <c r="UUN263"/>
      <c r="UUO263"/>
      <c r="UUP263"/>
      <c r="UUQ263"/>
      <c r="UUR263"/>
      <c r="UUS263"/>
      <c r="UUT263"/>
      <c r="UUU263"/>
      <c r="UUV263"/>
      <c r="UUW263"/>
      <c r="UUX263"/>
      <c r="UUY263"/>
      <c r="UUZ263"/>
      <c r="UVA263"/>
      <c r="UVB263"/>
      <c r="UVC263"/>
      <c r="UVD263"/>
      <c r="UVE263"/>
      <c r="UVF263"/>
      <c r="UVG263"/>
      <c r="UVH263"/>
      <c r="UVI263"/>
      <c r="UVJ263"/>
      <c r="UVK263"/>
      <c r="UVL263"/>
      <c r="UVM263"/>
      <c r="UVN263"/>
      <c r="UVO263"/>
      <c r="UVP263"/>
      <c r="UVQ263"/>
      <c r="UVR263"/>
      <c r="UVS263"/>
      <c r="UVT263"/>
      <c r="UVU263"/>
      <c r="UVV263"/>
      <c r="UVW263"/>
      <c r="UVX263"/>
      <c r="UVY263"/>
      <c r="UVZ263"/>
      <c r="UWA263"/>
      <c r="UWB263"/>
      <c r="UWC263"/>
      <c r="UWD263"/>
      <c r="UWE263"/>
      <c r="UWF263"/>
      <c r="UWG263"/>
      <c r="UWH263"/>
      <c r="UWI263"/>
      <c r="UWJ263"/>
      <c r="UWK263"/>
      <c r="UWL263"/>
      <c r="UWM263"/>
      <c r="UWN263"/>
      <c r="UWO263"/>
      <c r="UWP263"/>
      <c r="UWQ263"/>
      <c r="UWR263"/>
      <c r="UWS263"/>
      <c r="UWT263"/>
      <c r="UWU263"/>
      <c r="UWV263"/>
      <c r="UWW263"/>
      <c r="UWX263"/>
      <c r="UWY263"/>
      <c r="UWZ263"/>
      <c r="UXA263"/>
      <c r="UXB263"/>
      <c r="UXC263"/>
      <c r="UXD263"/>
      <c r="UXE263"/>
      <c r="UXF263"/>
      <c r="UXG263"/>
      <c r="UXH263"/>
      <c r="UXI263"/>
      <c r="UXJ263"/>
      <c r="UXK263"/>
      <c r="UXL263"/>
      <c r="UXM263"/>
      <c r="UXN263"/>
      <c r="UXO263"/>
      <c r="UXP263"/>
      <c r="UXQ263"/>
      <c r="UXR263"/>
      <c r="UXS263"/>
      <c r="UXT263"/>
      <c r="UXU263"/>
      <c r="UXV263"/>
      <c r="UXW263"/>
      <c r="UXX263"/>
      <c r="UXY263"/>
      <c r="UXZ263"/>
      <c r="UYA263"/>
      <c r="UYB263"/>
      <c r="UYC263"/>
      <c r="UYD263"/>
      <c r="UYE263"/>
      <c r="UYF263"/>
      <c r="UYG263"/>
      <c r="UYH263"/>
      <c r="UYI263"/>
      <c r="UYJ263"/>
      <c r="UYK263"/>
      <c r="UYL263"/>
      <c r="UYM263"/>
      <c r="UYN263"/>
      <c r="UYO263"/>
      <c r="UYP263"/>
      <c r="UYQ263"/>
      <c r="UYR263"/>
      <c r="UYS263"/>
      <c r="UYT263"/>
      <c r="UYU263"/>
      <c r="UYV263"/>
      <c r="UYW263"/>
      <c r="UYX263"/>
      <c r="UYY263"/>
      <c r="UYZ263"/>
      <c r="UZA263"/>
      <c r="UZB263"/>
      <c r="UZC263"/>
      <c r="UZD263"/>
      <c r="UZE263"/>
      <c r="UZF263"/>
      <c r="UZG263"/>
      <c r="UZH263"/>
      <c r="UZI263"/>
      <c r="UZJ263"/>
      <c r="UZK263"/>
      <c r="UZL263"/>
      <c r="UZM263"/>
      <c r="UZN263"/>
      <c r="UZO263"/>
      <c r="UZP263"/>
      <c r="UZQ263"/>
      <c r="UZR263"/>
      <c r="UZS263"/>
      <c r="UZT263"/>
      <c r="UZU263"/>
      <c r="UZV263"/>
      <c r="UZW263"/>
      <c r="UZX263"/>
      <c r="UZY263"/>
      <c r="UZZ263"/>
      <c r="VAA263"/>
      <c r="VAB263"/>
      <c r="VAC263"/>
      <c r="VAD263"/>
      <c r="VAE263"/>
      <c r="VAF263"/>
      <c r="VAG263"/>
      <c r="VAH263"/>
      <c r="VAI263"/>
      <c r="VAJ263"/>
      <c r="VAK263"/>
      <c r="VAL263"/>
      <c r="VAM263"/>
      <c r="VAN263"/>
      <c r="VAO263"/>
      <c r="VAP263"/>
      <c r="VAQ263"/>
      <c r="VAR263"/>
      <c r="VAS263"/>
      <c r="VAT263"/>
      <c r="VAU263"/>
      <c r="VAV263"/>
      <c r="VAW263"/>
      <c r="VAX263"/>
      <c r="VAY263"/>
      <c r="VAZ263"/>
      <c r="VBA263"/>
      <c r="VBB263"/>
      <c r="VBC263"/>
      <c r="VBD263"/>
      <c r="VBE263"/>
      <c r="VBF263"/>
      <c r="VBG263"/>
      <c r="VBH263"/>
      <c r="VBI263"/>
      <c r="VBJ263"/>
      <c r="VBK263"/>
      <c r="VBL263"/>
      <c r="VBM263"/>
      <c r="VBN263"/>
      <c r="VBO263"/>
      <c r="VBP263"/>
      <c r="VBQ263"/>
      <c r="VBR263"/>
      <c r="VBS263"/>
      <c r="VBT263"/>
      <c r="VBU263"/>
      <c r="VBV263"/>
      <c r="VBW263"/>
      <c r="VBX263"/>
      <c r="VBY263"/>
      <c r="VBZ263"/>
      <c r="VCA263"/>
      <c r="VCB263"/>
      <c r="VCC263"/>
      <c r="VCD263"/>
      <c r="VCE263"/>
      <c r="VCF263"/>
      <c r="VCG263"/>
      <c r="VCH263"/>
      <c r="VCI263"/>
      <c r="VCJ263"/>
      <c r="VCK263"/>
      <c r="VCL263"/>
      <c r="VCM263"/>
      <c r="VCN263"/>
      <c r="VCO263"/>
      <c r="VCP263"/>
      <c r="VCQ263"/>
      <c r="VCR263"/>
      <c r="VCS263"/>
      <c r="VCT263"/>
      <c r="VCU263"/>
      <c r="VCV263"/>
      <c r="VCW263"/>
      <c r="VCX263"/>
      <c r="VCY263"/>
      <c r="VCZ263"/>
      <c r="VDA263"/>
      <c r="VDB263"/>
      <c r="VDC263"/>
      <c r="VDD263"/>
      <c r="VDE263"/>
      <c r="VDF263"/>
      <c r="VDG263"/>
      <c r="VDH263"/>
      <c r="VDI263"/>
      <c r="VDJ263"/>
      <c r="VDK263"/>
      <c r="VDL263"/>
      <c r="VDM263"/>
      <c r="VDN263"/>
      <c r="VDO263"/>
      <c r="VDP263"/>
      <c r="VDQ263"/>
      <c r="VDR263"/>
      <c r="VDS263"/>
      <c r="VDT263"/>
      <c r="VDU263"/>
      <c r="VDV263"/>
      <c r="VDW263"/>
      <c r="VDX263"/>
      <c r="VDY263"/>
      <c r="VDZ263"/>
      <c r="VEA263"/>
      <c r="VEB263"/>
      <c r="VEC263"/>
      <c r="VED263"/>
      <c r="VEE263"/>
      <c r="VEF263"/>
      <c r="VEG263"/>
      <c r="VEH263"/>
      <c r="VEI263"/>
      <c r="VEJ263"/>
      <c r="VEK263"/>
      <c r="VEL263"/>
      <c r="VEM263"/>
      <c r="VEN263"/>
      <c r="VEO263"/>
      <c r="VEP263"/>
      <c r="VEQ263"/>
      <c r="VER263"/>
      <c r="VES263"/>
      <c r="VET263"/>
      <c r="VEU263"/>
      <c r="VEV263"/>
      <c r="VEW263"/>
      <c r="VEX263"/>
      <c r="VEY263"/>
      <c r="VEZ263"/>
      <c r="VFA263"/>
      <c r="VFB263"/>
      <c r="VFC263"/>
      <c r="VFD263"/>
      <c r="VFE263"/>
      <c r="VFF263"/>
      <c r="VFG263"/>
      <c r="VFH263"/>
      <c r="VFI263"/>
      <c r="VFJ263"/>
      <c r="VFK263"/>
      <c r="VFL263"/>
      <c r="VFM263"/>
      <c r="VFN263"/>
      <c r="VFO263"/>
      <c r="VFP263"/>
      <c r="VFQ263"/>
      <c r="VFR263"/>
      <c r="VFS263"/>
      <c r="VFT263"/>
      <c r="VFU263"/>
      <c r="VFV263"/>
      <c r="VFW263"/>
      <c r="VFX263"/>
      <c r="VFY263"/>
      <c r="VFZ263"/>
      <c r="VGA263"/>
      <c r="VGB263"/>
      <c r="VGC263"/>
      <c r="VGD263"/>
      <c r="VGE263"/>
      <c r="VGF263"/>
      <c r="VGG263"/>
      <c r="VGH263"/>
      <c r="VGI263"/>
      <c r="VGJ263"/>
      <c r="VGK263"/>
      <c r="VGL263"/>
      <c r="VGM263"/>
      <c r="VGN263"/>
      <c r="VGO263"/>
      <c r="VGP263"/>
      <c r="VGQ263"/>
      <c r="VGR263"/>
      <c r="VGS263"/>
      <c r="VGT263"/>
      <c r="VGU263"/>
      <c r="VGV263"/>
      <c r="VGW263"/>
      <c r="VGX263"/>
      <c r="VGY263"/>
      <c r="VGZ263"/>
      <c r="VHA263"/>
      <c r="VHB263"/>
      <c r="VHC263"/>
      <c r="VHD263"/>
      <c r="VHE263"/>
      <c r="VHF263"/>
      <c r="VHG263"/>
      <c r="VHH263"/>
      <c r="VHI263"/>
      <c r="VHJ263"/>
      <c r="VHK263"/>
      <c r="VHL263"/>
      <c r="VHM263"/>
      <c r="VHN263"/>
      <c r="VHO263"/>
      <c r="VHP263"/>
      <c r="VHQ263"/>
      <c r="VHR263"/>
      <c r="VHS263"/>
      <c r="VHT263"/>
      <c r="VHU263"/>
      <c r="VHV263"/>
      <c r="VHW263"/>
      <c r="VHX263"/>
      <c r="VHY263"/>
      <c r="VHZ263"/>
      <c r="VIA263"/>
      <c r="VIB263"/>
      <c r="VIC263"/>
      <c r="VID263"/>
      <c r="VIE263"/>
      <c r="VIF263"/>
      <c r="VIG263"/>
      <c r="VIH263"/>
      <c r="VII263"/>
      <c r="VIJ263"/>
      <c r="VIK263"/>
      <c r="VIL263"/>
      <c r="VIM263"/>
      <c r="VIN263"/>
      <c r="VIO263"/>
      <c r="VIP263"/>
      <c r="VIQ263"/>
      <c r="VIR263"/>
      <c r="VIS263"/>
      <c r="VIT263"/>
      <c r="VIU263"/>
      <c r="VIV263"/>
      <c r="VIW263"/>
      <c r="VIX263"/>
      <c r="VIY263"/>
      <c r="VIZ263"/>
      <c r="VJA263"/>
      <c r="VJB263"/>
      <c r="VJC263"/>
      <c r="VJD263"/>
      <c r="VJE263"/>
      <c r="VJF263"/>
      <c r="VJG263"/>
      <c r="VJH263"/>
      <c r="VJI263"/>
      <c r="VJJ263"/>
      <c r="VJK263"/>
      <c r="VJL263"/>
      <c r="VJM263"/>
      <c r="VJN263"/>
      <c r="VJO263"/>
      <c r="VJP263"/>
      <c r="VJQ263"/>
      <c r="VJR263"/>
      <c r="VJS263"/>
      <c r="VJT263"/>
      <c r="VJU263"/>
      <c r="VJV263"/>
      <c r="VJW263"/>
      <c r="VJX263"/>
      <c r="VJY263"/>
      <c r="VJZ263"/>
      <c r="VKA263"/>
      <c r="VKB263"/>
      <c r="VKC263"/>
      <c r="VKD263"/>
      <c r="VKE263"/>
      <c r="VKF263"/>
      <c r="VKG263"/>
      <c r="VKH263"/>
      <c r="VKI263"/>
      <c r="VKJ263"/>
      <c r="VKK263"/>
      <c r="VKL263"/>
      <c r="VKM263"/>
      <c r="VKN263"/>
      <c r="VKO263"/>
      <c r="VKP263"/>
      <c r="VKQ263"/>
      <c r="VKR263"/>
      <c r="VKS263"/>
      <c r="VKT263"/>
      <c r="VKU263"/>
      <c r="VKV263"/>
      <c r="VKW263"/>
      <c r="VKX263"/>
      <c r="VKY263"/>
      <c r="VKZ263"/>
      <c r="VLA263"/>
      <c r="VLB263"/>
      <c r="VLC263"/>
      <c r="VLD263"/>
      <c r="VLE263"/>
      <c r="VLF263"/>
      <c r="VLG263"/>
      <c r="VLH263"/>
      <c r="VLI263"/>
      <c r="VLJ263"/>
      <c r="VLK263"/>
      <c r="VLL263"/>
      <c r="VLM263"/>
      <c r="VLN263"/>
      <c r="VLO263"/>
      <c r="VLP263"/>
      <c r="VLQ263"/>
      <c r="VLR263"/>
      <c r="VLS263"/>
      <c r="VLT263"/>
      <c r="VLU263"/>
      <c r="VLV263"/>
      <c r="VLW263"/>
      <c r="VLX263"/>
      <c r="VLY263"/>
      <c r="VLZ263"/>
      <c r="VMA263"/>
      <c r="VMB263"/>
      <c r="VMC263"/>
      <c r="VMD263"/>
      <c r="VME263"/>
      <c r="VMF263"/>
      <c r="VMG263"/>
      <c r="VMH263"/>
      <c r="VMI263"/>
      <c r="VMJ263"/>
      <c r="VMK263"/>
      <c r="VML263"/>
      <c r="VMM263"/>
      <c r="VMN263"/>
      <c r="VMO263"/>
      <c r="VMP263"/>
      <c r="VMQ263"/>
      <c r="VMR263"/>
      <c r="VMS263"/>
      <c r="VMT263"/>
      <c r="VMU263"/>
      <c r="VMV263"/>
      <c r="VMW263"/>
      <c r="VMX263"/>
      <c r="VMY263"/>
      <c r="VMZ263"/>
      <c r="VNA263"/>
      <c r="VNB263"/>
      <c r="VNC263"/>
      <c r="VND263"/>
      <c r="VNE263"/>
      <c r="VNF263"/>
      <c r="VNG263"/>
      <c r="VNH263"/>
      <c r="VNI263"/>
      <c r="VNJ263"/>
      <c r="VNK263"/>
      <c r="VNL263"/>
      <c r="VNM263"/>
      <c r="VNN263"/>
      <c r="VNO263"/>
      <c r="VNP263"/>
      <c r="VNQ263"/>
      <c r="VNR263"/>
      <c r="VNS263"/>
      <c r="VNT263"/>
      <c r="VNU263"/>
      <c r="VNV263"/>
      <c r="VNW263"/>
      <c r="VNX263"/>
      <c r="VNY263"/>
      <c r="VNZ263"/>
      <c r="VOA263"/>
      <c r="VOB263"/>
      <c r="VOC263"/>
      <c r="VOD263"/>
      <c r="VOE263"/>
      <c r="VOF263"/>
      <c r="VOG263"/>
      <c r="VOH263"/>
      <c r="VOI263"/>
      <c r="VOJ263"/>
      <c r="VOK263"/>
      <c r="VOL263"/>
      <c r="VOM263"/>
      <c r="VON263"/>
      <c r="VOO263"/>
      <c r="VOP263"/>
      <c r="VOQ263"/>
      <c r="VOR263"/>
      <c r="VOS263"/>
      <c r="VOT263"/>
      <c r="VOU263"/>
      <c r="VOV263"/>
      <c r="VOW263"/>
      <c r="VOX263"/>
      <c r="VOY263"/>
      <c r="VOZ263"/>
      <c r="VPA263"/>
      <c r="VPB263"/>
      <c r="VPC263"/>
      <c r="VPD263"/>
      <c r="VPE263"/>
      <c r="VPF263"/>
      <c r="VPG263"/>
      <c r="VPH263"/>
      <c r="VPI263"/>
      <c r="VPJ263"/>
      <c r="VPK263"/>
      <c r="VPL263"/>
      <c r="VPM263"/>
      <c r="VPN263"/>
      <c r="VPO263"/>
      <c r="VPP263"/>
      <c r="VPQ263"/>
      <c r="VPR263"/>
      <c r="VPS263"/>
      <c r="VPT263"/>
      <c r="VPU263"/>
      <c r="VPV263"/>
      <c r="VPW263"/>
      <c r="VPX263"/>
      <c r="VPY263"/>
      <c r="VPZ263"/>
      <c r="VQA263"/>
      <c r="VQB263"/>
      <c r="VQC263"/>
      <c r="VQD263"/>
      <c r="VQE263"/>
      <c r="VQF263"/>
      <c r="VQG263"/>
      <c r="VQH263"/>
      <c r="VQI263"/>
      <c r="VQJ263"/>
      <c r="VQK263"/>
      <c r="VQL263"/>
      <c r="VQM263"/>
      <c r="VQN263"/>
      <c r="VQO263"/>
      <c r="VQP263"/>
      <c r="VQQ263"/>
      <c r="VQR263"/>
      <c r="VQS263"/>
      <c r="VQT263"/>
      <c r="VQU263"/>
      <c r="VQV263"/>
      <c r="VQW263"/>
      <c r="VQX263"/>
      <c r="VQY263"/>
      <c r="VQZ263"/>
      <c r="VRA263"/>
      <c r="VRB263"/>
      <c r="VRC263"/>
      <c r="VRD263"/>
      <c r="VRE263"/>
      <c r="VRF263"/>
      <c r="VRG263"/>
      <c r="VRH263"/>
      <c r="VRI263"/>
      <c r="VRJ263"/>
      <c r="VRK263"/>
      <c r="VRL263"/>
      <c r="VRM263"/>
      <c r="VRN263"/>
      <c r="VRO263"/>
      <c r="VRP263"/>
      <c r="VRQ263"/>
      <c r="VRR263"/>
      <c r="VRS263"/>
      <c r="VRT263"/>
      <c r="VRU263"/>
      <c r="VRV263"/>
      <c r="VRW263"/>
      <c r="VRX263"/>
      <c r="VRY263"/>
      <c r="VRZ263"/>
      <c r="VSA263"/>
      <c r="VSB263"/>
      <c r="VSC263"/>
      <c r="VSD263"/>
      <c r="VSE263"/>
      <c r="VSF263"/>
      <c r="VSG263"/>
      <c r="VSH263"/>
      <c r="VSI263"/>
      <c r="VSJ263"/>
      <c r="VSK263"/>
      <c r="VSL263"/>
      <c r="VSM263"/>
      <c r="VSN263"/>
      <c r="VSO263"/>
      <c r="VSP263"/>
      <c r="VSQ263"/>
      <c r="VSR263"/>
      <c r="VSS263"/>
      <c r="VST263"/>
      <c r="VSU263"/>
      <c r="VSV263"/>
      <c r="VSW263"/>
      <c r="VSX263"/>
      <c r="VSY263"/>
      <c r="VSZ263"/>
      <c r="VTA263"/>
      <c r="VTB263"/>
      <c r="VTC263"/>
      <c r="VTD263"/>
      <c r="VTE263"/>
      <c r="VTF263"/>
      <c r="VTG263"/>
      <c r="VTH263"/>
      <c r="VTI263"/>
      <c r="VTJ263"/>
      <c r="VTK263"/>
      <c r="VTL263"/>
      <c r="VTM263"/>
      <c r="VTN263"/>
      <c r="VTO263"/>
      <c r="VTP263"/>
      <c r="VTQ263"/>
      <c r="VTR263"/>
      <c r="VTS263"/>
      <c r="VTT263"/>
      <c r="VTU263"/>
      <c r="VTV263"/>
      <c r="VTW263"/>
      <c r="VTX263"/>
      <c r="VTY263"/>
      <c r="VTZ263"/>
      <c r="VUA263"/>
      <c r="VUB263"/>
      <c r="VUC263"/>
      <c r="VUD263"/>
      <c r="VUE263"/>
      <c r="VUF263"/>
      <c r="VUG263"/>
      <c r="VUH263"/>
      <c r="VUI263"/>
      <c r="VUJ263"/>
      <c r="VUK263"/>
      <c r="VUL263"/>
      <c r="VUM263"/>
      <c r="VUN263"/>
      <c r="VUO263"/>
      <c r="VUP263"/>
      <c r="VUQ263"/>
      <c r="VUR263"/>
      <c r="VUS263"/>
      <c r="VUT263"/>
      <c r="VUU263"/>
      <c r="VUV263"/>
      <c r="VUW263"/>
      <c r="VUX263"/>
      <c r="VUY263"/>
      <c r="VUZ263"/>
      <c r="VVA263"/>
      <c r="VVB263"/>
      <c r="VVC263"/>
      <c r="VVD263"/>
      <c r="VVE263"/>
      <c r="VVF263"/>
      <c r="VVG263"/>
      <c r="VVH263"/>
      <c r="VVI263"/>
      <c r="VVJ263"/>
      <c r="VVK263"/>
      <c r="VVL263"/>
      <c r="VVM263"/>
      <c r="VVN263"/>
      <c r="VVO263"/>
      <c r="VVP263"/>
      <c r="VVQ263"/>
      <c r="VVR263"/>
      <c r="VVS263"/>
      <c r="VVT263"/>
      <c r="VVU263"/>
      <c r="VVV263"/>
      <c r="VVW263"/>
      <c r="VVX263"/>
      <c r="VVY263"/>
      <c r="VVZ263"/>
      <c r="VWA263"/>
      <c r="VWB263"/>
      <c r="VWC263"/>
      <c r="VWD263"/>
      <c r="VWE263"/>
      <c r="VWF263"/>
      <c r="VWG263"/>
      <c r="VWH263"/>
      <c r="VWI263"/>
      <c r="VWJ263"/>
      <c r="VWK263"/>
      <c r="VWL263"/>
      <c r="VWM263"/>
      <c r="VWN263"/>
      <c r="VWO263"/>
      <c r="VWP263"/>
      <c r="VWQ263"/>
      <c r="VWR263"/>
      <c r="VWS263"/>
      <c r="VWT263"/>
      <c r="VWU263"/>
      <c r="VWV263"/>
      <c r="VWW263"/>
      <c r="VWX263"/>
      <c r="VWY263"/>
      <c r="VWZ263"/>
      <c r="VXA263"/>
      <c r="VXB263"/>
      <c r="VXC263"/>
      <c r="VXD263"/>
      <c r="VXE263"/>
      <c r="VXF263"/>
      <c r="VXG263"/>
      <c r="VXH263"/>
      <c r="VXI263"/>
      <c r="VXJ263"/>
      <c r="VXK263"/>
      <c r="VXL263"/>
      <c r="VXM263"/>
      <c r="VXN263"/>
      <c r="VXO263"/>
      <c r="VXP263"/>
      <c r="VXQ263"/>
      <c r="VXR263"/>
      <c r="VXS263"/>
      <c r="VXT263"/>
      <c r="VXU263"/>
      <c r="VXV263"/>
      <c r="VXW263"/>
      <c r="VXX263"/>
      <c r="VXY263"/>
      <c r="VXZ263"/>
      <c r="VYA263"/>
      <c r="VYB263"/>
      <c r="VYC263"/>
      <c r="VYD263"/>
      <c r="VYE263"/>
      <c r="VYF263"/>
      <c r="VYG263"/>
      <c r="VYH263"/>
      <c r="VYI263"/>
      <c r="VYJ263"/>
      <c r="VYK263"/>
      <c r="VYL263"/>
      <c r="VYM263"/>
      <c r="VYN263"/>
      <c r="VYO263"/>
      <c r="VYP263"/>
      <c r="VYQ263"/>
      <c r="VYR263"/>
      <c r="VYS263"/>
      <c r="VYT263"/>
      <c r="VYU263"/>
      <c r="VYV263"/>
      <c r="VYW263"/>
      <c r="VYX263"/>
      <c r="VYY263"/>
      <c r="VYZ263"/>
      <c r="VZA263"/>
      <c r="VZB263"/>
      <c r="VZC263"/>
      <c r="VZD263"/>
      <c r="VZE263"/>
      <c r="VZF263"/>
      <c r="VZG263"/>
      <c r="VZH263"/>
      <c r="VZI263"/>
      <c r="VZJ263"/>
      <c r="VZK263"/>
      <c r="VZL263"/>
      <c r="VZM263"/>
      <c r="VZN263"/>
      <c r="VZO263"/>
      <c r="VZP263"/>
      <c r="VZQ263"/>
      <c r="VZR263"/>
      <c r="VZS263"/>
      <c r="VZT263"/>
      <c r="VZU263"/>
      <c r="VZV263"/>
      <c r="VZW263"/>
      <c r="VZX263"/>
      <c r="VZY263"/>
      <c r="VZZ263"/>
      <c r="WAA263"/>
      <c r="WAB263"/>
      <c r="WAC263"/>
      <c r="WAD263"/>
      <c r="WAE263"/>
      <c r="WAF263"/>
      <c r="WAG263"/>
      <c r="WAH263"/>
      <c r="WAI263"/>
      <c r="WAJ263"/>
      <c r="WAK263"/>
      <c r="WAL263"/>
      <c r="WAM263"/>
      <c r="WAN263"/>
      <c r="WAO263"/>
      <c r="WAP263"/>
      <c r="WAQ263"/>
      <c r="WAR263"/>
      <c r="WAS263"/>
      <c r="WAT263"/>
      <c r="WAU263"/>
      <c r="WAV263"/>
      <c r="WAW263"/>
      <c r="WAX263"/>
      <c r="WAY263"/>
      <c r="WAZ263"/>
      <c r="WBA263"/>
      <c r="WBB263"/>
      <c r="WBC263"/>
      <c r="WBD263"/>
      <c r="WBE263"/>
      <c r="WBF263"/>
      <c r="WBG263"/>
      <c r="WBH263"/>
      <c r="WBI263"/>
      <c r="WBJ263"/>
      <c r="WBK263"/>
      <c r="WBL263"/>
      <c r="WBM263"/>
      <c r="WBN263"/>
      <c r="WBO263"/>
      <c r="WBP263"/>
      <c r="WBQ263"/>
      <c r="WBR263"/>
      <c r="WBS263"/>
      <c r="WBT263"/>
      <c r="WBU263"/>
      <c r="WBV263"/>
      <c r="WBW263"/>
      <c r="WBX263"/>
      <c r="WBY263"/>
      <c r="WBZ263"/>
      <c r="WCA263"/>
      <c r="WCB263"/>
      <c r="WCC263"/>
      <c r="WCD263"/>
      <c r="WCE263"/>
      <c r="WCF263"/>
      <c r="WCG263"/>
      <c r="WCH263"/>
      <c r="WCI263"/>
      <c r="WCJ263"/>
      <c r="WCK263"/>
      <c r="WCL263"/>
      <c r="WCM263"/>
      <c r="WCN263"/>
      <c r="WCO263"/>
      <c r="WCP263"/>
      <c r="WCQ263"/>
      <c r="WCR263"/>
      <c r="WCS263"/>
      <c r="WCT263"/>
      <c r="WCU263"/>
      <c r="WCV263"/>
      <c r="WCW263"/>
      <c r="WCX263"/>
      <c r="WCY263"/>
      <c r="WCZ263"/>
      <c r="WDA263"/>
      <c r="WDB263"/>
      <c r="WDC263"/>
      <c r="WDD263"/>
      <c r="WDE263"/>
      <c r="WDF263"/>
      <c r="WDG263"/>
      <c r="WDH263"/>
      <c r="WDI263"/>
      <c r="WDJ263"/>
      <c r="WDK263"/>
      <c r="WDL263"/>
      <c r="WDM263"/>
      <c r="WDN263"/>
      <c r="WDO263"/>
      <c r="WDP263"/>
      <c r="WDQ263"/>
      <c r="WDR263"/>
      <c r="WDS263"/>
      <c r="WDT263"/>
      <c r="WDU263"/>
      <c r="WDV263"/>
      <c r="WDW263"/>
      <c r="WDX263"/>
      <c r="WDY263"/>
      <c r="WDZ263"/>
      <c r="WEA263"/>
      <c r="WEB263"/>
      <c r="WEC263"/>
      <c r="WED263"/>
      <c r="WEE263"/>
      <c r="WEF263"/>
      <c r="WEG263"/>
      <c r="WEH263"/>
      <c r="WEI263"/>
      <c r="WEJ263"/>
      <c r="WEK263"/>
      <c r="WEL263"/>
      <c r="WEM263"/>
      <c r="WEN263"/>
      <c r="WEO263"/>
      <c r="WEP263"/>
      <c r="WEQ263"/>
      <c r="WER263"/>
      <c r="WES263"/>
      <c r="WET263"/>
      <c r="WEU263"/>
      <c r="WEV263"/>
      <c r="WEW263"/>
      <c r="WEX263"/>
      <c r="WEY263"/>
      <c r="WEZ263"/>
      <c r="WFA263"/>
      <c r="WFB263"/>
      <c r="WFC263"/>
      <c r="WFD263"/>
      <c r="WFE263"/>
      <c r="WFF263"/>
      <c r="WFG263"/>
      <c r="WFH263"/>
      <c r="WFI263"/>
      <c r="WFJ263"/>
      <c r="WFK263"/>
      <c r="WFL263"/>
      <c r="WFM263"/>
      <c r="WFN263"/>
      <c r="WFO263"/>
      <c r="WFP263"/>
      <c r="WFQ263"/>
      <c r="WFR263"/>
      <c r="WFS263"/>
      <c r="WFT263"/>
      <c r="WFU263"/>
      <c r="WFV263"/>
      <c r="WFW263"/>
      <c r="WFX263"/>
      <c r="WFY263"/>
      <c r="WFZ263"/>
      <c r="WGA263"/>
      <c r="WGB263"/>
      <c r="WGC263"/>
      <c r="WGD263"/>
      <c r="WGE263"/>
      <c r="WGF263"/>
      <c r="WGG263"/>
      <c r="WGH263"/>
      <c r="WGI263"/>
      <c r="WGJ263"/>
      <c r="WGK263"/>
      <c r="WGL263"/>
      <c r="WGM263"/>
      <c r="WGN263"/>
      <c r="WGO263"/>
      <c r="WGP263"/>
      <c r="WGQ263"/>
      <c r="WGR263"/>
      <c r="WGS263"/>
      <c r="WGT263"/>
      <c r="WGU263"/>
      <c r="WGV263"/>
      <c r="WGW263"/>
      <c r="WGX263"/>
      <c r="WGY263"/>
      <c r="WGZ263"/>
      <c r="WHA263"/>
      <c r="WHB263"/>
      <c r="WHC263"/>
      <c r="WHD263"/>
      <c r="WHE263"/>
      <c r="WHF263"/>
      <c r="WHG263"/>
      <c r="WHH263"/>
      <c r="WHI263"/>
      <c r="WHJ263"/>
      <c r="WHK263"/>
      <c r="WHL263"/>
      <c r="WHM263"/>
      <c r="WHN263"/>
      <c r="WHO263"/>
      <c r="WHP263"/>
      <c r="WHQ263"/>
      <c r="WHR263"/>
      <c r="WHS263"/>
      <c r="WHT263"/>
      <c r="WHU263"/>
      <c r="WHV263"/>
      <c r="WHW263"/>
      <c r="WHX263"/>
      <c r="WHY263"/>
      <c r="WHZ263"/>
      <c r="WIA263"/>
      <c r="WIB263"/>
      <c r="WIC263"/>
      <c r="WID263"/>
      <c r="WIE263"/>
      <c r="WIF263"/>
      <c r="WIG263"/>
      <c r="WIH263"/>
      <c r="WII263"/>
      <c r="WIJ263"/>
      <c r="WIK263"/>
      <c r="WIL263"/>
      <c r="WIM263"/>
      <c r="WIN263"/>
      <c r="WIO263"/>
      <c r="WIP263"/>
      <c r="WIQ263"/>
      <c r="WIR263"/>
      <c r="WIS263"/>
      <c r="WIT263"/>
      <c r="WIU263"/>
      <c r="WIV263"/>
      <c r="WIW263"/>
      <c r="WIX263"/>
      <c r="WIY263"/>
      <c r="WIZ263"/>
      <c r="WJA263"/>
      <c r="WJB263"/>
      <c r="WJC263"/>
      <c r="WJD263"/>
      <c r="WJE263"/>
      <c r="WJF263"/>
      <c r="WJG263"/>
      <c r="WJH263"/>
      <c r="WJI263"/>
      <c r="WJJ263"/>
      <c r="WJK263"/>
      <c r="WJL263"/>
      <c r="WJM263"/>
      <c r="WJN263"/>
      <c r="WJO263"/>
      <c r="WJP263"/>
      <c r="WJQ263"/>
      <c r="WJR263"/>
      <c r="WJS263"/>
      <c r="WJT263"/>
      <c r="WJU263"/>
      <c r="WJV263"/>
      <c r="WJW263"/>
      <c r="WJX263"/>
      <c r="WJY263"/>
      <c r="WJZ263"/>
      <c r="WKA263"/>
      <c r="WKB263"/>
      <c r="WKC263"/>
      <c r="WKD263"/>
      <c r="WKE263"/>
      <c r="WKF263"/>
      <c r="WKG263"/>
      <c r="WKH263"/>
      <c r="WKI263"/>
      <c r="WKJ263"/>
      <c r="WKK263"/>
      <c r="WKL263"/>
      <c r="WKM263"/>
      <c r="WKN263"/>
      <c r="WKO263"/>
      <c r="WKP263"/>
      <c r="WKQ263"/>
      <c r="WKR263"/>
      <c r="WKS263"/>
      <c r="WKT263"/>
      <c r="WKU263"/>
      <c r="WKV263"/>
      <c r="WKW263"/>
      <c r="WKX263"/>
      <c r="WKY263"/>
      <c r="WKZ263"/>
      <c r="WLA263"/>
      <c r="WLB263"/>
      <c r="WLC263"/>
      <c r="WLD263"/>
      <c r="WLE263"/>
      <c r="WLF263"/>
      <c r="WLG263"/>
      <c r="WLH263"/>
      <c r="WLI263"/>
      <c r="WLJ263"/>
      <c r="WLK263"/>
      <c r="WLL263"/>
      <c r="WLM263"/>
      <c r="WLN263"/>
      <c r="WLO263"/>
      <c r="WLP263"/>
      <c r="WLQ263"/>
      <c r="WLR263"/>
      <c r="WLS263"/>
      <c r="WLT263"/>
      <c r="WLU263"/>
      <c r="WLV263"/>
      <c r="WLW263"/>
      <c r="WLX263"/>
      <c r="WLY263"/>
      <c r="WLZ263"/>
      <c r="WMA263"/>
      <c r="WMB263"/>
      <c r="WMC263"/>
      <c r="WMD263"/>
      <c r="WME263"/>
      <c r="WMF263"/>
      <c r="WMG263"/>
      <c r="WMH263"/>
      <c r="WMI263"/>
      <c r="WMJ263"/>
      <c r="WMK263"/>
      <c r="WML263"/>
      <c r="WMM263"/>
      <c r="WMN263"/>
      <c r="WMO263"/>
      <c r="WMP263"/>
      <c r="WMQ263"/>
      <c r="WMR263"/>
      <c r="WMS263"/>
      <c r="WMT263"/>
      <c r="WMU263"/>
      <c r="WMV263"/>
      <c r="WMW263"/>
      <c r="WMX263"/>
      <c r="WMY263"/>
      <c r="WMZ263"/>
      <c r="WNA263"/>
      <c r="WNB263"/>
      <c r="WNC263"/>
      <c r="WND263"/>
      <c r="WNE263"/>
      <c r="WNF263"/>
      <c r="WNG263"/>
      <c r="WNH263"/>
      <c r="WNI263"/>
      <c r="WNJ263"/>
      <c r="WNK263"/>
      <c r="WNL263"/>
      <c r="WNM263"/>
      <c r="WNN263"/>
      <c r="WNO263"/>
      <c r="WNP263"/>
      <c r="WNQ263"/>
      <c r="WNR263"/>
      <c r="WNS263"/>
      <c r="WNT263"/>
      <c r="WNU263"/>
      <c r="WNV263"/>
      <c r="WNW263"/>
      <c r="WNX263"/>
      <c r="WNY263"/>
      <c r="WNZ263"/>
      <c r="WOA263"/>
      <c r="WOB263"/>
      <c r="WOC263"/>
      <c r="WOD263"/>
      <c r="WOE263"/>
      <c r="WOF263"/>
      <c r="WOG263"/>
      <c r="WOH263"/>
      <c r="WOI263"/>
      <c r="WOJ263"/>
      <c r="WOK263"/>
      <c r="WOL263"/>
      <c r="WOM263"/>
      <c r="WON263"/>
      <c r="WOO263"/>
      <c r="WOP263"/>
      <c r="WOQ263"/>
      <c r="WOR263"/>
      <c r="WOS263"/>
      <c r="WOT263"/>
      <c r="WOU263"/>
      <c r="WOV263"/>
      <c r="WOW263"/>
      <c r="WOX263"/>
      <c r="WOY263"/>
      <c r="WOZ263"/>
      <c r="WPA263"/>
      <c r="WPB263"/>
      <c r="WPC263"/>
      <c r="WPD263"/>
      <c r="WPE263"/>
      <c r="WPF263"/>
      <c r="WPG263"/>
      <c r="WPH263"/>
      <c r="WPI263"/>
      <c r="WPJ263"/>
      <c r="WPK263"/>
      <c r="WPL263"/>
      <c r="WPM263"/>
      <c r="WPN263"/>
      <c r="WPO263"/>
      <c r="WPP263"/>
      <c r="WPQ263"/>
      <c r="WPR263"/>
      <c r="WPS263"/>
      <c r="WPT263"/>
      <c r="WPU263"/>
      <c r="WPV263"/>
      <c r="WPW263"/>
      <c r="WPX263"/>
      <c r="WPY263"/>
      <c r="WPZ263"/>
      <c r="WQA263"/>
      <c r="WQB263"/>
      <c r="WQC263"/>
      <c r="WQD263"/>
      <c r="WQE263"/>
      <c r="WQF263"/>
      <c r="WQG263"/>
      <c r="WQH263"/>
      <c r="WQI263"/>
      <c r="WQJ263"/>
      <c r="WQK263"/>
      <c r="WQL263"/>
      <c r="WQM263"/>
      <c r="WQN263"/>
      <c r="WQO263"/>
      <c r="WQP263"/>
      <c r="WQQ263"/>
      <c r="WQR263"/>
      <c r="WQS263"/>
      <c r="WQT263"/>
      <c r="WQU263"/>
      <c r="WQV263"/>
      <c r="WQW263"/>
      <c r="WQX263"/>
      <c r="WQY263"/>
      <c r="WQZ263"/>
      <c r="WRA263"/>
      <c r="WRB263"/>
      <c r="WRC263"/>
      <c r="WRD263"/>
      <c r="WRE263"/>
      <c r="WRF263"/>
      <c r="WRG263"/>
      <c r="WRH263"/>
      <c r="WRI263"/>
      <c r="WRJ263"/>
      <c r="WRK263"/>
      <c r="WRL263"/>
      <c r="WRM263"/>
      <c r="WRN263"/>
      <c r="WRO263"/>
      <c r="WRP263"/>
      <c r="WRQ263"/>
      <c r="WRR263"/>
      <c r="WRS263"/>
      <c r="WRT263"/>
      <c r="WRU263"/>
      <c r="WRV263"/>
      <c r="WRW263"/>
      <c r="WRX263"/>
      <c r="WRY263"/>
      <c r="WRZ263"/>
      <c r="WSA263"/>
      <c r="WSB263"/>
      <c r="WSC263"/>
      <c r="WSD263"/>
      <c r="WSE263"/>
      <c r="WSF263"/>
      <c r="WSG263"/>
      <c r="WSH263"/>
      <c r="WSI263"/>
      <c r="WSJ263"/>
      <c r="WSK263"/>
      <c r="WSL263"/>
      <c r="WSM263"/>
      <c r="WSN263"/>
      <c r="WSO263"/>
      <c r="WSP263"/>
      <c r="WSQ263"/>
      <c r="WSR263"/>
      <c r="WSS263"/>
      <c r="WST263"/>
      <c r="WSU263"/>
      <c r="WSV263"/>
      <c r="WSW263"/>
      <c r="WSX263"/>
      <c r="WSY263"/>
      <c r="WSZ263"/>
      <c r="WTA263"/>
      <c r="WTB263"/>
      <c r="WTC263"/>
      <c r="WTD263"/>
      <c r="WTE263"/>
      <c r="WTF263"/>
      <c r="WTG263"/>
      <c r="WTH263"/>
      <c r="WTI263"/>
      <c r="WTJ263"/>
      <c r="WTK263"/>
      <c r="WTL263"/>
      <c r="WTM263"/>
      <c r="WTN263"/>
      <c r="WTO263"/>
      <c r="WTP263"/>
      <c r="WTQ263"/>
      <c r="WTR263"/>
      <c r="WTS263"/>
      <c r="WTT263"/>
      <c r="WTU263"/>
      <c r="WTV263"/>
      <c r="WTW263"/>
      <c r="WTX263"/>
      <c r="WTY263"/>
      <c r="WTZ263"/>
      <c r="WUA263"/>
      <c r="WUB263"/>
      <c r="WUC263"/>
      <c r="WUD263"/>
      <c r="WUE263"/>
      <c r="WUF263"/>
      <c r="WUG263"/>
      <c r="WUH263"/>
      <c r="WUI263"/>
      <c r="WUJ263"/>
      <c r="WUK263"/>
      <c r="WUL263"/>
      <c r="WUM263"/>
      <c r="WUN263"/>
      <c r="WUO263"/>
      <c r="WUP263"/>
      <c r="WUQ263"/>
      <c r="WUR263"/>
      <c r="WUS263"/>
      <c r="WUT263"/>
      <c r="WUU263"/>
      <c r="WUV263"/>
      <c r="WUW263"/>
      <c r="WUX263"/>
      <c r="WUY263"/>
      <c r="WUZ263"/>
      <c r="WVA263"/>
      <c r="WVB263"/>
      <c r="WVC263"/>
      <c r="WVD263"/>
      <c r="WVE263"/>
      <c r="WVF263"/>
      <c r="WVG263"/>
      <c r="WVH263"/>
      <c r="WVI263"/>
      <c r="WVJ263"/>
      <c r="WVK263"/>
      <c r="WVL263"/>
      <c r="WVM263"/>
      <c r="WVN263"/>
      <c r="WVO263"/>
      <c r="WVP263"/>
      <c r="WVQ263"/>
      <c r="WVR263"/>
      <c r="WVS263"/>
      <c r="WVT263"/>
      <c r="WVU263"/>
      <c r="WVV263"/>
      <c r="WVW263"/>
      <c r="WVX263"/>
      <c r="WVY263"/>
      <c r="WVZ263"/>
      <c r="WWA263"/>
      <c r="WWB263"/>
      <c r="WWC263"/>
      <c r="WWD263"/>
      <c r="WWE263"/>
      <c r="WWF263"/>
      <c r="WWG263"/>
      <c r="WWH263"/>
      <c r="WWI263"/>
      <c r="WWJ263"/>
      <c r="WWK263"/>
      <c r="WWL263"/>
      <c r="WWM263"/>
      <c r="WWN263"/>
      <c r="WWO263"/>
      <c r="WWP263"/>
      <c r="WWQ263"/>
      <c r="WWR263"/>
      <c r="WWS263"/>
      <c r="WWT263"/>
      <c r="WWU263"/>
      <c r="WWV263"/>
      <c r="WWW263"/>
      <c r="WWX263"/>
      <c r="WWY263"/>
      <c r="WWZ263"/>
      <c r="WXA263"/>
      <c r="WXB263"/>
      <c r="WXC263"/>
      <c r="WXD263"/>
      <c r="WXE263"/>
      <c r="WXF263"/>
      <c r="WXG263"/>
      <c r="WXH263"/>
      <c r="WXI263"/>
      <c r="WXJ263"/>
      <c r="WXK263"/>
      <c r="WXL263"/>
      <c r="WXM263"/>
      <c r="WXN263"/>
      <c r="WXO263"/>
      <c r="WXP263"/>
      <c r="WXQ263"/>
      <c r="WXR263"/>
      <c r="WXS263"/>
      <c r="WXT263"/>
      <c r="WXU263"/>
      <c r="WXV263"/>
      <c r="WXW263"/>
      <c r="WXX263"/>
      <c r="WXY263"/>
      <c r="WXZ263"/>
      <c r="WYA263"/>
      <c r="WYB263"/>
      <c r="WYC263"/>
      <c r="WYD263"/>
      <c r="WYE263"/>
      <c r="WYF263"/>
      <c r="WYG263"/>
      <c r="WYH263"/>
      <c r="WYI263"/>
      <c r="WYJ263"/>
      <c r="WYK263"/>
      <c r="WYL263"/>
      <c r="WYM263"/>
      <c r="WYN263"/>
      <c r="WYO263"/>
      <c r="WYP263"/>
      <c r="WYQ263"/>
      <c r="WYR263"/>
      <c r="WYS263"/>
      <c r="WYT263"/>
      <c r="WYU263"/>
      <c r="WYV263"/>
      <c r="WYW263"/>
      <c r="WYX263"/>
      <c r="WYY263"/>
      <c r="WYZ263"/>
      <c r="WZA263"/>
      <c r="WZB263"/>
      <c r="WZC263"/>
      <c r="WZD263"/>
      <c r="WZE263"/>
      <c r="WZF263"/>
      <c r="WZG263"/>
      <c r="WZH263"/>
      <c r="WZI263"/>
      <c r="WZJ263"/>
      <c r="WZK263"/>
      <c r="WZL263"/>
      <c r="WZM263"/>
      <c r="WZN263"/>
      <c r="WZO263"/>
      <c r="WZP263"/>
      <c r="WZQ263"/>
      <c r="WZR263"/>
      <c r="WZS263"/>
      <c r="WZT263"/>
      <c r="WZU263"/>
      <c r="WZV263"/>
      <c r="WZW263"/>
      <c r="WZX263"/>
      <c r="WZY263"/>
      <c r="WZZ263"/>
      <c r="XAA263"/>
      <c r="XAB263"/>
      <c r="XAC263"/>
      <c r="XAD263"/>
      <c r="XAE263"/>
      <c r="XAF263"/>
      <c r="XAG263"/>
      <c r="XAH263"/>
      <c r="XAI263"/>
      <c r="XAJ263"/>
      <c r="XAK263"/>
      <c r="XAL263"/>
      <c r="XAM263"/>
      <c r="XAN263"/>
      <c r="XAO263"/>
      <c r="XAP263"/>
      <c r="XAQ263"/>
      <c r="XAR263"/>
      <c r="XAS263"/>
      <c r="XAT263"/>
      <c r="XAU263"/>
      <c r="XAV263"/>
      <c r="XAW263"/>
      <c r="XAX263"/>
      <c r="XAY263"/>
      <c r="XAZ263"/>
      <c r="XBA263"/>
      <c r="XBB263"/>
      <c r="XBC263"/>
      <c r="XBD263"/>
      <c r="XBE263"/>
      <c r="XBF263"/>
      <c r="XBG263"/>
      <c r="XBH263"/>
      <c r="XBI263"/>
      <c r="XBJ263"/>
      <c r="XBK263"/>
      <c r="XBL263"/>
      <c r="XBM263"/>
      <c r="XBN263"/>
      <c r="XBO263"/>
      <c r="XBP263"/>
      <c r="XBQ263"/>
      <c r="XBR263"/>
      <c r="XBS263"/>
      <c r="XBT263"/>
      <c r="XBU263"/>
      <c r="XBV263"/>
      <c r="XBW263"/>
      <c r="XBX263"/>
      <c r="XBY263"/>
      <c r="XBZ263"/>
      <c r="XCA263"/>
      <c r="XCB263"/>
      <c r="XCC263"/>
      <c r="XCD263"/>
      <c r="XCE263"/>
      <c r="XCF263"/>
      <c r="XCG263"/>
      <c r="XCH263"/>
      <c r="XCI263"/>
      <c r="XCJ263"/>
      <c r="XCK263"/>
      <c r="XCL263"/>
      <c r="XCM263"/>
      <c r="XCN263"/>
      <c r="XCO263"/>
      <c r="XCP263"/>
      <c r="XCQ263"/>
      <c r="XCR263"/>
      <c r="XCS263"/>
      <c r="XCT263"/>
      <c r="XCU263"/>
      <c r="XCV263"/>
      <c r="XCW263"/>
      <c r="XCX263"/>
      <c r="XCY263"/>
      <c r="XCZ263"/>
      <c r="XDA263"/>
      <c r="XDB263"/>
      <c r="XDC263"/>
      <c r="XDD263"/>
      <c r="XDE263"/>
      <c r="XDF263"/>
      <c r="XDG263"/>
      <c r="XDH263"/>
      <c r="XDI263"/>
      <c r="XDJ263"/>
      <c r="XDK263"/>
      <c r="XDL263"/>
      <c r="XDM263"/>
      <c r="XDN263"/>
      <c r="XDO263"/>
      <c r="XDP263"/>
      <c r="XDQ263"/>
      <c r="XDR263"/>
      <c r="XDS263"/>
      <c r="XDT263"/>
      <c r="XDU263"/>
      <c r="XDV263"/>
      <c r="XDW263"/>
      <c r="XDX263"/>
      <c r="XDY263"/>
      <c r="XDZ263"/>
      <c r="XEA263"/>
      <c r="XEB263"/>
      <c r="XEC263"/>
      <c r="XED263"/>
      <c r="XEE263"/>
      <c r="XEF263"/>
      <c r="XEG263"/>
      <c r="XEH263"/>
      <c r="XEI263"/>
      <c r="XEJ263"/>
      <c r="XEK263"/>
      <c r="XEL263"/>
      <c r="XEM263"/>
      <c r="XEN263"/>
      <c r="XEO263"/>
      <c r="XEP263"/>
      <c r="XEQ263"/>
      <c r="XER263"/>
      <c r="XES263"/>
      <c r="XET263"/>
      <c r="XEU263"/>
      <c r="XEV263"/>
      <c r="XEW263"/>
      <c r="XEX263"/>
      <c r="XEY263"/>
      <c r="XEZ263"/>
      <c r="XFA263"/>
      <c r="XFB263"/>
      <c r="XFC263"/>
    </row>
    <row r="264" spans="1:16383" s="113" customFormat="1" ht="15" customHeight="1">
      <c r="A264" s="230">
        <v>43070</v>
      </c>
      <c r="B264" s="110">
        <f>+('CUADRO 23'!P276/'CUADRO 23'!P275-1)*100</f>
        <v>-0.17648858922543198</v>
      </c>
      <c r="C264" s="110">
        <f>+('CUADRO 23'!P276/'CUADRO 23'!P264-1)*100</f>
        <v>3.6372563958859461</v>
      </c>
      <c r="D264" s="110">
        <f>+('CUADRO 24'!E278/'CUADRO 24'!E277-1)*100</f>
        <v>1.4132155065737839</v>
      </c>
      <c r="E264" s="110">
        <f>+('CUADRO 24'!E278/'CUADRO 24'!E266-1)*100</f>
        <v>5.063395362016276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  <c r="BM264"/>
      <c r="BN264"/>
      <c r="BO264"/>
      <c r="BP264"/>
      <c r="BQ264"/>
      <c r="BR264"/>
      <c r="BS264"/>
      <c r="BT264"/>
      <c r="BU264"/>
      <c r="BV264"/>
      <c r="BW264"/>
      <c r="BX264"/>
      <c r="BY264"/>
      <c r="BZ264"/>
      <c r="CA264"/>
      <c r="CB264"/>
      <c r="CC264"/>
      <c r="CD264"/>
      <c r="CE264"/>
      <c r="CF264"/>
      <c r="CG264"/>
      <c r="CH264"/>
      <c r="CI264"/>
      <c r="CJ264"/>
      <c r="CK264"/>
      <c r="CL264"/>
      <c r="CM264"/>
      <c r="CN264"/>
      <c r="CO264"/>
      <c r="CP264"/>
      <c r="CQ264"/>
      <c r="CR264"/>
      <c r="CS264"/>
      <c r="CT264"/>
      <c r="CU264"/>
      <c r="CV264"/>
      <c r="CW264"/>
      <c r="CX264"/>
      <c r="CY264"/>
      <c r="CZ264"/>
      <c r="DA264"/>
      <c r="DB264"/>
      <c r="DC264"/>
      <c r="DD264"/>
      <c r="DE264"/>
      <c r="DF264"/>
      <c r="DG264"/>
      <c r="DH264"/>
      <c r="DI264"/>
      <c r="DJ264"/>
      <c r="DK264"/>
      <c r="DL264"/>
      <c r="DM264"/>
      <c r="DN264"/>
      <c r="DO264"/>
      <c r="DP264"/>
      <c r="DQ264"/>
      <c r="DR264"/>
      <c r="DS264"/>
      <c r="DT264"/>
      <c r="DU264"/>
      <c r="DV264"/>
      <c r="DW264"/>
      <c r="DX264"/>
      <c r="DY264"/>
      <c r="DZ264"/>
      <c r="EA264"/>
      <c r="EB264"/>
      <c r="EC264"/>
      <c r="ED264"/>
      <c r="EE264"/>
      <c r="EF264"/>
      <c r="EG264"/>
      <c r="EH264"/>
      <c r="EI264"/>
      <c r="EJ264"/>
      <c r="EK264"/>
      <c r="EL264"/>
      <c r="EM264"/>
      <c r="EN264"/>
      <c r="EO264"/>
      <c r="EP264"/>
      <c r="EQ264"/>
      <c r="ER264"/>
      <c r="ES264"/>
      <c r="ET264"/>
      <c r="EU264"/>
      <c r="EV264"/>
      <c r="EW264"/>
      <c r="EX264"/>
      <c r="EY264"/>
      <c r="EZ264"/>
      <c r="FA264"/>
      <c r="FB264"/>
      <c r="FC264"/>
      <c r="FD264"/>
      <c r="FE264"/>
      <c r="FF264"/>
      <c r="FG264"/>
      <c r="FH264"/>
      <c r="FI264"/>
      <c r="FJ264"/>
      <c r="FK264"/>
      <c r="FL264"/>
      <c r="FM264"/>
      <c r="FN264"/>
      <c r="FO264"/>
      <c r="FP264"/>
      <c r="FQ264"/>
      <c r="FR264"/>
      <c r="FS264"/>
      <c r="FT264"/>
      <c r="FU264"/>
      <c r="FV264"/>
      <c r="FW264"/>
      <c r="FX264"/>
      <c r="FY264"/>
      <c r="FZ264"/>
      <c r="GA264"/>
      <c r="GB264"/>
      <c r="GC264"/>
      <c r="GD264"/>
      <c r="GE264"/>
      <c r="GF264"/>
      <c r="GG264"/>
      <c r="GH264"/>
      <c r="GI264"/>
      <c r="GJ264"/>
      <c r="GK264"/>
      <c r="GL264"/>
      <c r="GM264"/>
      <c r="GN264"/>
      <c r="GO264"/>
      <c r="GP264"/>
      <c r="GQ264"/>
      <c r="GR264"/>
      <c r="GS264"/>
      <c r="GT264"/>
      <c r="GU264"/>
      <c r="GV264"/>
      <c r="GW264"/>
      <c r="GX264"/>
      <c r="GY264"/>
      <c r="GZ264"/>
      <c r="HA264"/>
      <c r="HB264"/>
      <c r="HC264"/>
      <c r="HD264"/>
      <c r="HE264"/>
      <c r="HF264"/>
      <c r="HG264"/>
      <c r="HH264"/>
      <c r="HI264"/>
      <c r="HJ264"/>
      <c r="HK264"/>
      <c r="HL264"/>
      <c r="HM264"/>
      <c r="HN264"/>
      <c r="HO264"/>
      <c r="HP264"/>
      <c r="HQ264"/>
      <c r="HR264"/>
      <c r="HS264"/>
      <c r="HT264"/>
      <c r="HU264"/>
      <c r="HV264"/>
      <c r="HW264"/>
      <c r="HX264"/>
      <c r="HY264"/>
      <c r="HZ264"/>
      <c r="IA264"/>
      <c r="IB264"/>
      <c r="IC264"/>
      <c r="ID264"/>
      <c r="IE264"/>
      <c r="IF264"/>
      <c r="IG264"/>
      <c r="IH264"/>
      <c r="II264"/>
      <c r="IJ264"/>
      <c r="IK264"/>
      <c r="IL264"/>
      <c r="IM264"/>
      <c r="IN264"/>
      <c r="IO264"/>
      <c r="IP264"/>
      <c r="IQ264"/>
      <c r="IR264"/>
      <c r="IS264"/>
      <c r="IT264"/>
      <c r="IU264"/>
      <c r="IV264"/>
      <c r="IW264"/>
      <c r="IX264"/>
      <c r="IY264"/>
      <c r="IZ264"/>
      <c r="JA264"/>
      <c r="JB264"/>
      <c r="JC264"/>
      <c r="JD264"/>
      <c r="JE264"/>
      <c r="JF264"/>
      <c r="JG264"/>
      <c r="JH264"/>
      <c r="JI264"/>
      <c r="JJ264"/>
      <c r="JK264"/>
      <c r="JL264"/>
      <c r="JM264"/>
      <c r="JN264"/>
      <c r="JO264"/>
      <c r="JP264"/>
      <c r="JQ264"/>
      <c r="JR264"/>
      <c r="JS264"/>
      <c r="JT264"/>
      <c r="JU264"/>
      <c r="JV264"/>
      <c r="JW264"/>
      <c r="JX264"/>
      <c r="JY264"/>
      <c r="JZ264"/>
      <c r="KA264"/>
      <c r="KB264"/>
      <c r="KC264"/>
      <c r="KD264"/>
      <c r="KE264"/>
      <c r="KF264"/>
      <c r="KG264"/>
      <c r="KH264"/>
      <c r="KI264"/>
      <c r="KJ264"/>
      <c r="KK264"/>
      <c r="KL264"/>
      <c r="KM264"/>
      <c r="KN264"/>
      <c r="KO264"/>
      <c r="KP264"/>
      <c r="KQ264"/>
      <c r="KR264"/>
      <c r="KS264"/>
      <c r="KT264"/>
      <c r="KU264"/>
      <c r="KV264"/>
      <c r="KW264"/>
      <c r="KX264"/>
      <c r="KY264"/>
      <c r="KZ264"/>
      <c r="LA264"/>
      <c r="LB264"/>
      <c r="LC264"/>
      <c r="LD264"/>
      <c r="LE264"/>
      <c r="LF264"/>
      <c r="LG264"/>
      <c r="LH264"/>
      <c r="LI264"/>
      <c r="LJ264"/>
      <c r="LK264"/>
      <c r="LL264"/>
      <c r="LM264"/>
      <c r="LN264"/>
      <c r="LO264"/>
      <c r="LP264"/>
      <c r="LQ264"/>
      <c r="LR264"/>
      <c r="LS264"/>
      <c r="LT264"/>
      <c r="LU264"/>
      <c r="LV264"/>
      <c r="LW264"/>
      <c r="LX264"/>
      <c r="LY264"/>
      <c r="LZ264"/>
      <c r="MA264"/>
      <c r="MB264"/>
      <c r="MC264"/>
      <c r="MD264"/>
      <c r="ME264"/>
      <c r="MF264"/>
      <c r="MG264"/>
      <c r="MH264"/>
      <c r="MI264"/>
      <c r="MJ264"/>
      <c r="MK264"/>
      <c r="ML264"/>
      <c r="MM264"/>
      <c r="MN264"/>
      <c r="MO264"/>
      <c r="MP264"/>
      <c r="MQ264"/>
      <c r="MR264"/>
      <c r="MS264"/>
      <c r="MT264"/>
      <c r="MU264"/>
      <c r="MV264"/>
      <c r="MW264"/>
      <c r="MX264"/>
      <c r="MY264"/>
      <c r="MZ264"/>
      <c r="NA264"/>
      <c r="NB264"/>
      <c r="NC264"/>
      <c r="ND264"/>
      <c r="NE264"/>
      <c r="NF264"/>
      <c r="NG264"/>
      <c r="NH264"/>
      <c r="NI264"/>
      <c r="NJ264"/>
      <c r="NK264"/>
      <c r="NL264"/>
      <c r="NM264"/>
      <c r="NN264"/>
      <c r="NO264"/>
      <c r="NP264"/>
      <c r="NQ264"/>
      <c r="NR264"/>
      <c r="NS264"/>
      <c r="NT264"/>
      <c r="NU264"/>
      <c r="NV264"/>
      <c r="NW264"/>
      <c r="NX264"/>
      <c r="NY264"/>
      <c r="NZ264"/>
      <c r="OA264"/>
      <c r="OB264"/>
      <c r="OC264"/>
      <c r="OD264"/>
      <c r="OE264"/>
      <c r="OF264"/>
      <c r="OG264"/>
      <c r="OH264"/>
      <c r="OI264"/>
      <c r="OJ264"/>
      <c r="OK264"/>
      <c r="OL264"/>
      <c r="OM264"/>
      <c r="ON264"/>
      <c r="OO264"/>
      <c r="OP264"/>
      <c r="OQ264"/>
      <c r="OR264"/>
      <c r="OS264"/>
      <c r="OT264"/>
      <c r="OU264"/>
      <c r="OV264"/>
      <c r="OW264"/>
      <c r="OX264"/>
      <c r="OY264"/>
      <c r="OZ264"/>
      <c r="PA264"/>
      <c r="PB264"/>
      <c r="PC264"/>
      <c r="PD264"/>
      <c r="PE264"/>
      <c r="PF264"/>
      <c r="PG264"/>
      <c r="PH264"/>
      <c r="PI264"/>
      <c r="PJ264"/>
      <c r="PK264"/>
      <c r="PL264"/>
      <c r="PM264"/>
      <c r="PN264"/>
      <c r="PO264"/>
      <c r="PP264"/>
      <c r="PQ264"/>
      <c r="PR264"/>
      <c r="PS264"/>
      <c r="PT264"/>
      <c r="PU264"/>
      <c r="PV264"/>
      <c r="PW264"/>
      <c r="PX264"/>
      <c r="PY264"/>
      <c r="PZ264"/>
      <c r="QA264"/>
      <c r="QB264"/>
      <c r="QC264"/>
      <c r="QD264"/>
      <c r="QE264"/>
      <c r="QF264"/>
      <c r="QG264"/>
      <c r="QH264"/>
      <c r="QI264"/>
      <c r="QJ264"/>
      <c r="QK264"/>
      <c r="QL264"/>
      <c r="QM264"/>
      <c r="QN264"/>
      <c r="QO264"/>
      <c r="QP264"/>
      <c r="QQ264"/>
      <c r="QR264"/>
      <c r="QS264"/>
      <c r="QT264"/>
      <c r="QU264"/>
      <c r="QV264"/>
      <c r="QW264"/>
      <c r="QX264"/>
      <c r="QY264"/>
      <c r="QZ264"/>
      <c r="RA264"/>
      <c r="RB264"/>
      <c r="RC264"/>
      <c r="RD264"/>
      <c r="RE264"/>
      <c r="RF264"/>
      <c r="RG264"/>
      <c r="RH264"/>
      <c r="RI264"/>
      <c r="RJ264"/>
      <c r="RK264"/>
      <c r="RL264"/>
      <c r="RM264"/>
      <c r="RN264"/>
      <c r="RO264"/>
      <c r="RP264"/>
      <c r="RQ264"/>
      <c r="RR264"/>
      <c r="RS264"/>
      <c r="RT264"/>
      <c r="RU264"/>
      <c r="RV264"/>
      <c r="RW264"/>
      <c r="RX264"/>
      <c r="RY264"/>
      <c r="RZ264"/>
      <c r="SA264"/>
      <c r="SB264"/>
      <c r="SC264"/>
      <c r="SD264"/>
      <c r="SE264"/>
      <c r="SF264"/>
      <c r="SG264"/>
      <c r="SH264"/>
      <c r="SI264"/>
      <c r="SJ264"/>
      <c r="SK264"/>
      <c r="SL264"/>
      <c r="SM264"/>
      <c r="SN264"/>
      <c r="SO264"/>
      <c r="SP264"/>
      <c r="SQ264"/>
      <c r="SR264"/>
      <c r="SS264"/>
      <c r="ST264"/>
      <c r="SU264"/>
      <c r="SV264"/>
      <c r="SW264"/>
      <c r="SX264"/>
      <c r="SY264"/>
      <c r="SZ264"/>
      <c r="TA264"/>
      <c r="TB264"/>
      <c r="TC264"/>
      <c r="TD264"/>
      <c r="TE264"/>
      <c r="TF264"/>
      <c r="TG264"/>
      <c r="TH264"/>
      <c r="TI264"/>
      <c r="TJ264"/>
      <c r="TK264"/>
      <c r="TL264"/>
      <c r="TM264"/>
      <c r="TN264"/>
      <c r="TO264"/>
      <c r="TP264"/>
      <c r="TQ264"/>
      <c r="TR264"/>
      <c r="TS264"/>
      <c r="TT264"/>
      <c r="TU264"/>
      <c r="TV264"/>
      <c r="TW264"/>
      <c r="TX264"/>
      <c r="TY264"/>
      <c r="TZ264"/>
      <c r="UA264"/>
      <c r="UB264"/>
      <c r="UC264"/>
      <c r="UD264"/>
      <c r="UE264"/>
      <c r="UF264"/>
      <c r="UG264"/>
      <c r="UH264"/>
      <c r="UI264"/>
      <c r="UJ264"/>
      <c r="UK264"/>
      <c r="UL264"/>
      <c r="UM264"/>
      <c r="UN264"/>
      <c r="UO264"/>
      <c r="UP264"/>
      <c r="UQ264"/>
      <c r="UR264"/>
      <c r="US264"/>
      <c r="UT264"/>
      <c r="UU264"/>
      <c r="UV264"/>
      <c r="UW264"/>
      <c r="UX264"/>
      <c r="UY264"/>
      <c r="UZ264"/>
      <c r="VA264"/>
      <c r="VB264"/>
      <c r="VC264"/>
      <c r="VD264"/>
      <c r="VE264"/>
      <c r="VF264"/>
      <c r="VG264"/>
      <c r="VH264"/>
      <c r="VI264"/>
      <c r="VJ264"/>
      <c r="VK264"/>
      <c r="VL264"/>
      <c r="VM264"/>
      <c r="VN264"/>
      <c r="VO264"/>
      <c r="VP264"/>
      <c r="VQ264"/>
      <c r="VR264"/>
      <c r="VS264"/>
      <c r="VT264"/>
      <c r="VU264"/>
      <c r="VV264"/>
      <c r="VW264"/>
      <c r="VX264"/>
      <c r="VY264"/>
      <c r="VZ264"/>
      <c r="WA264"/>
      <c r="WB264"/>
      <c r="WC264"/>
      <c r="WD264"/>
      <c r="WE264"/>
      <c r="WF264"/>
      <c r="WG264"/>
      <c r="WH264"/>
      <c r="WI264"/>
      <c r="WJ264"/>
      <c r="WK264"/>
      <c r="WL264"/>
      <c r="WM264"/>
      <c r="WN264"/>
      <c r="WO264"/>
      <c r="WP264"/>
      <c r="WQ264"/>
      <c r="WR264"/>
      <c r="WS264"/>
      <c r="WT264"/>
      <c r="WU264"/>
      <c r="WV264"/>
      <c r="WW264"/>
      <c r="WX264"/>
      <c r="WY264"/>
      <c r="WZ264"/>
      <c r="XA264"/>
      <c r="XB264"/>
      <c r="XC264"/>
      <c r="XD264"/>
      <c r="XE264"/>
      <c r="XF264"/>
      <c r="XG264"/>
      <c r="XH264"/>
      <c r="XI264"/>
      <c r="XJ264"/>
      <c r="XK264"/>
      <c r="XL264"/>
      <c r="XM264"/>
      <c r="XN264"/>
      <c r="XO264"/>
      <c r="XP264"/>
      <c r="XQ264"/>
      <c r="XR264"/>
      <c r="XS264"/>
      <c r="XT264"/>
      <c r="XU264"/>
      <c r="XV264"/>
      <c r="XW264"/>
      <c r="XX264"/>
      <c r="XY264"/>
      <c r="XZ264"/>
      <c r="YA264"/>
      <c r="YB264"/>
      <c r="YC264"/>
      <c r="YD264"/>
      <c r="YE264"/>
      <c r="YF264"/>
      <c r="YG264"/>
      <c r="YH264"/>
      <c r="YI264"/>
      <c r="YJ264"/>
      <c r="YK264"/>
      <c r="YL264"/>
      <c r="YM264"/>
      <c r="YN264"/>
      <c r="YO264"/>
      <c r="YP264"/>
      <c r="YQ264"/>
      <c r="YR264"/>
      <c r="YS264"/>
      <c r="YT264"/>
      <c r="YU264"/>
      <c r="YV264"/>
      <c r="YW264"/>
      <c r="YX264"/>
      <c r="YY264"/>
      <c r="YZ264"/>
      <c r="ZA264"/>
      <c r="ZB264"/>
      <c r="ZC264"/>
      <c r="ZD264"/>
      <c r="ZE264"/>
      <c r="ZF264"/>
      <c r="ZG264"/>
      <c r="ZH264"/>
      <c r="ZI264"/>
      <c r="ZJ264"/>
      <c r="ZK264"/>
      <c r="ZL264"/>
      <c r="ZM264"/>
      <c r="ZN264"/>
      <c r="ZO264"/>
      <c r="ZP264"/>
      <c r="ZQ264"/>
      <c r="ZR264"/>
      <c r="ZS264"/>
      <c r="ZT264"/>
      <c r="ZU264"/>
      <c r="ZV264"/>
      <c r="ZW264"/>
      <c r="ZX264"/>
      <c r="ZY264"/>
      <c r="ZZ264"/>
      <c r="AAA264"/>
      <c r="AAB264"/>
      <c r="AAC264"/>
      <c r="AAD264"/>
      <c r="AAE264"/>
      <c r="AAF264"/>
      <c r="AAG264"/>
      <c r="AAH264"/>
      <c r="AAI264"/>
      <c r="AAJ264"/>
      <c r="AAK264"/>
      <c r="AAL264"/>
      <c r="AAM264"/>
      <c r="AAN264"/>
      <c r="AAO264"/>
      <c r="AAP264"/>
      <c r="AAQ264"/>
      <c r="AAR264"/>
      <c r="AAS264"/>
      <c r="AAT264"/>
      <c r="AAU264"/>
      <c r="AAV264"/>
      <c r="AAW264"/>
      <c r="AAX264"/>
      <c r="AAY264"/>
      <c r="AAZ264"/>
      <c r="ABA264"/>
      <c r="ABB264"/>
      <c r="ABC264"/>
      <c r="ABD264"/>
      <c r="ABE264"/>
      <c r="ABF264"/>
      <c r="ABG264"/>
      <c r="ABH264"/>
      <c r="ABI264"/>
      <c r="ABJ264"/>
      <c r="ABK264"/>
      <c r="ABL264"/>
      <c r="ABM264"/>
      <c r="ABN264"/>
      <c r="ABO264"/>
      <c r="ABP264"/>
      <c r="ABQ264"/>
      <c r="ABR264"/>
      <c r="ABS264"/>
      <c r="ABT264"/>
      <c r="ABU264"/>
      <c r="ABV264"/>
      <c r="ABW264"/>
      <c r="ABX264"/>
      <c r="ABY264"/>
      <c r="ABZ264"/>
      <c r="ACA264"/>
      <c r="ACB264"/>
      <c r="ACC264"/>
      <c r="ACD264"/>
      <c r="ACE264"/>
      <c r="ACF264"/>
      <c r="ACG264"/>
      <c r="ACH264"/>
      <c r="ACI264"/>
      <c r="ACJ264"/>
      <c r="ACK264"/>
      <c r="ACL264"/>
      <c r="ACM264"/>
      <c r="ACN264"/>
      <c r="ACO264"/>
      <c r="ACP264"/>
      <c r="ACQ264"/>
      <c r="ACR264"/>
      <c r="ACS264"/>
      <c r="ACT264"/>
      <c r="ACU264"/>
      <c r="ACV264"/>
      <c r="ACW264"/>
      <c r="ACX264"/>
      <c r="ACY264"/>
      <c r="ACZ264"/>
      <c r="ADA264"/>
      <c r="ADB264"/>
      <c r="ADC264"/>
      <c r="ADD264"/>
      <c r="ADE264"/>
      <c r="ADF264"/>
      <c r="ADG264"/>
      <c r="ADH264"/>
      <c r="ADI264"/>
      <c r="ADJ264"/>
      <c r="ADK264"/>
      <c r="ADL264"/>
      <c r="ADM264"/>
      <c r="ADN264"/>
      <c r="ADO264"/>
      <c r="ADP264"/>
      <c r="ADQ264"/>
      <c r="ADR264"/>
      <c r="ADS264"/>
      <c r="ADT264"/>
      <c r="ADU264"/>
      <c r="ADV264"/>
      <c r="ADW264"/>
      <c r="ADX264"/>
      <c r="ADY264"/>
      <c r="ADZ264"/>
      <c r="AEA264"/>
      <c r="AEB264"/>
      <c r="AEC264"/>
      <c r="AED264"/>
      <c r="AEE264"/>
      <c r="AEF264"/>
      <c r="AEG264"/>
      <c r="AEH264"/>
      <c r="AEI264"/>
      <c r="AEJ264"/>
      <c r="AEK264"/>
      <c r="AEL264"/>
      <c r="AEM264"/>
      <c r="AEN264"/>
      <c r="AEO264"/>
      <c r="AEP264"/>
      <c r="AEQ264"/>
      <c r="AER264"/>
      <c r="AES264"/>
      <c r="AET264"/>
      <c r="AEU264"/>
      <c r="AEV264"/>
      <c r="AEW264"/>
      <c r="AEX264"/>
      <c r="AEY264"/>
      <c r="AEZ264"/>
      <c r="AFA264"/>
      <c r="AFB264"/>
      <c r="AFC264"/>
      <c r="AFD264"/>
      <c r="AFE264"/>
      <c r="AFF264"/>
      <c r="AFG264"/>
      <c r="AFH264"/>
      <c r="AFI264"/>
      <c r="AFJ264"/>
      <c r="AFK264"/>
      <c r="AFL264"/>
      <c r="AFM264"/>
      <c r="AFN264"/>
      <c r="AFO264"/>
      <c r="AFP264"/>
      <c r="AFQ264"/>
      <c r="AFR264"/>
      <c r="AFS264"/>
      <c r="AFT264"/>
      <c r="AFU264"/>
      <c r="AFV264"/>
      <c r="AFW264"/>
      <c r="AFX264"/>
      <c r="AFY264"/>
      <c r="AFZ264"/>
      <c r="AGA264"/>
      <c r="AGB264"/>
      <c r="AGC264"/>
      <c r="AGD264"/>
      <c r="AGE264"/>
      <c r="AGF264"/>
      <c r="AGG264"/>
      <c r="AGH264"/>
      <c r="AGI264"/>
      <c r="AGJ264"/>
      <c r="AGK264"/>
      <c r="AGL264"/>
      <c r="AGM264"/>
      <c r="AGN264"/>
      <c r="AGO264"/>
      <c r="AGP264"/>
      <c r="AGQ264"/>
      <c r="AGR264"/>
      <c r="AGS264"/>
      <c r="AGT264"/>
      <c r="AGU264"/>
      <c r="AGV264"/>
      <c r="AGW264"/>
      <c r="AGX264"/>
      <c r="AGY264"/>
      <c r="AGZ264"/>
      <c r="AHA264"/>
      <c r="AHB264"/>
      <c r="AHC264"/>
      <c r="AHD264"/>
      <c r="AHE264"/>
      <c r="AHF264"/>
      <c r="AHG264"/>
      <c r="AHH264"/>
      <c r="AHI264"/>
      <c r="AHJ264"/>
      <c r="AHK264"/>
      <c r="AHL264"/>
      <c r="AHM264"/>
      <c r="AHN264"/>
      <c r="AHO264"/>
      <c r="AHP264"/>
      <c r="AHQ264"/>
      <c r="AHR264"/>
      <c r="AHS264"/>
      <c r="AHT264"/>
      <c r="AHU264"/>
      <c r="AHV264"/>
      <c r="AHW264"/>
      <c r="AHX264"/>
      <c r="AHY264"/>
      <c r="AHZ264"/>
      <c r="AIA264"/>
      <c r="AIB264"/>
      <c r="AIC264"/>
      <c r="AID264"/>
      <c r="AIE264"/>
      <c r="AIF264"/>
      <c r="AIG264"/>
      <c r="AIH264"/>
      <c r="AII264"/>
      <c r="AIJ264"/>
      <c r="AIK264"/>
      <c r="AIL264"/>
      <c r="AIM264"/>
      <c r="AIN264"/>
      <c r="AIO264"/>
      <c r="AIP264"/>
      <c r="AIQ264"/>
      <c r="AIR264"/>
      <c r="AIS264"/>
      <c r="AIT264"/>
      <c r="AIU264"/>
      <c r="AIV264"/>
      <c r="AIW264"/>
      <c r="AIX264"/>
      <c r="AIY264"/>
      <c r="AIZ264"/>
      <c r="AJA264"/>
      <c r="AJB264"/>
      <c r="AJC264"/>
      <c r="AJD264"/>
      <c r="AJE264"/>
      <c r="AJF264"/>
      <c r="AJG264"/>
      <c r="AJH264"/>
      <c r="AJI264"/>
      <c r="AJJ264"/>
      <c r="AJK264"/>
      <c r="AJL264"/>
      <c r="AJM264"/>
      <c r="AJN264"/>
      <c r="AJO264"/>
      <c r="AJP264"/>
      <c r="AJQ264"/>
      <c r="AJR264"/>
      <c r="AJS264"/>
      <c r="AJT264"/>
      <c r="AJU264"/>
      <c r="AJV264"/>
      <c r="AJW264"/>
      <c r="AJX264"/>
      <c r="AJY264"/>
      <c r="AJZ264"/>
      <c r="AKA264"/>
      <c r="AKB264"/>
      <c r="AKC264"/>
      <c r="AKD264"/>
      <c r="AKE264"/>
      <c r="AKF264"/>
      <c r="AKG264"/>
      <c r="AKH264"/>
      <c r="AKI264"/>
      <c r="AKJ264"/>
      <c r="AKK264"/>
      <c r="AKL264"/>
      <c r="AKM264"/>
      <c r="AKN264"/>
      <c r="AKO264"/>
      <c r="AKP264"/>
      <c r="AKQ264"/>
      <c r="AKR264"/>
      <c r="AKS264"/>
      <c r="AKT264"/>
      <c r="AKU264"/>
      <c r="AKV264"/>
      <c r="AKW264"/>
      <c r="AKX264"/>
      <c r="AKY264"/>
      <c r="AKZ264"/>
      <c r="ALA264"/>
      <c r="ALB264"/>
      <c r="ALC264"/>
      <c r="ALD264"/>
      <c r="ALE264"/>
      <c r="ALF264"/>
      <c r="ALG264"/>
      <c r="ALH264"/>
      <c r="ALI264"/>
      <c r="ALJ264"/>
      <c r="ALK264"/>
      <c r="ALL264"/>
      <c r="ALM264"/>
      <c r="ALN264"/>
      <c r="ALO264"/>
      <c r="ALP264"/>
      <c r="ALQ264"/>
      <c r="ALR264"/>
      <c r="ALS264"/>
      <c r="ALT264"/>
      <c r="ALU264"/>
      <c r="ALV264"/>
      <c r="ALW264"/>
      <c r="ALX264"/>
      <c r="ALY264"/>
      <c r="ALZ264"/>
      <c r="AMA264"/>
      <c r="AMB264"/>
      <c r="AMC264"/>
      <c r="AMD264"/>
      <c r="AME264"/>
      <c r="AMF264"/>
      <c r="AMG264"/>
      <c r="AMH264"/>
      <c r="AMI264"/>
      <c r="AMJ264"/>
      <c r="AMK264"/>
      <c r="AML264"/>
      <c r="AMM264"/>
      <c r="AMN264"/>
      <c r="AMO264"/>
      <c r="AMP264"/>
      <c r="AMQ264"/>
      <c r="AMR264"/>
      <c r="AMS264"/>
      <c r="AMT264"/>
      <c r="AMU264"/>
      <c r="AMV264"/>
      <c r="AMW264"/>
      <c r="AMX264"/>
      <c r="AMY264"/>
      <c r="AMZ264"/>
      <c r="ANA264"/>
      <c r="ANB264"/>
      <c r="ANC264"/>
      <c r="AND264"/>
      <c r="ANE264"/>
      <c r="ANF264"/>
      <c r="ANG264"/>
      <c r="ANH264"/>
      <c r="ANI264"/>
      <c r="ANJ264"/>
      <c r="ANK264"/>
      <c r="ANL264"/>
      <c r="ANM264"/>
      <c r="ANN264"/>
      <c r="ANO264"/>
      <c r="ANP264"/>
      <c r="ANQ264"/>
      <c r="ANR264"/>
      <c r="ANS264"/>
      <c r="ANT264"/>
      <c r="ANU264"/>
      <c r="ANV264"/>
      <c r="ANW264"/>
      <c r="ANX264"/>
      <c r="ANY264"/>
      <c r="ANZ264"/>
      <c r="AOA264"/>
      <c r="AOB264"/>
      <c r="AOC264"/>
      <c r="AOD264"/>
      <c r="AOE264"/>
      <c r="AOF264"/>
      <c r="AOG264"/>
      <c r="AOH264"/>
      <c r="AOI264"/>
      <c r="AOJ264"/>
      <c r="AOK264"/>
      <c r="AOL264"/>
      <c r="AOM264"/>
      <c r="AON264"/>
      <c r="AOO264"/>
      <c r="AOP264"/>
      <c r="AOQ264"/>
      <c r="AOR264"/>
      <c r="AOS264"/>
      <c r="AOT264"/>
      <c r="AOU264"/>
      <c r="AOV264"/>
      <c r="AOW264"/>
      <c r="AOX264"/>
      <c r="AOY264"/>
      <c r="AOZ264"/>
      <c r="APA264"/>
      <c r="APB264"/>
      <c r="APC264"/>
      <c r="APD264"/>
      <c r="APE264"/>
      <c r="APF264"/>
      <c r="APG264"/>
      <c r="APH264"/>
      <c r="API264"/>
      <c r="APJ264"/>
      <c r="APK264"/>
      <c r="APL264"/>
      <c r="APM264"/>
      <c r="APN264"/>
      <c r="APO264"/>
      <c r="APP264"/>
      <c r="APQ264"/>
      <c r="APR264"/>
      <c r="APS264"/>
      <c r="APT264"/>
      <c r="APU264"/>
      <c r="APV264"/>
      <c r="APW264"/>
      <c r="APX264"/>
      <c r="APY264"/>
      <c r="APZ264"/>
      <c r="AQA264"/>
      <c r="AQB264"/>
      <c r="AQC264"/>
      <c r="AQD264"/>
      <c r="AQE264"/>
      <c r="AQF264"/>
      <c r="AQG264"/>
      <c r="AQH264"/>
      <c r="AQI264"/>
      <c r="AQJ264"/>
      <c r="AQK264"/>
      <c r="AQL264"/>
      <c r="AQM264"/>
      <c r="AQN264"/>
      <c r="AQO264"/>
      <c r="AQP264"/>
      <c r="AQQ264"/>
      <c r="AQR264"/>
      <c r="AQS264"/>
      <c r="AQT264"/>
      <c r="AQU264"/>
      <c r="AQV264"/>
      <c r="AQW264"/>
      <c r="AQX264"/>
      <c r="AQY264"/>
      <c r="AQZ264"/>
      <c r="ARA264"/>
      <c r="ARB264"/>
      <c r="ARC264"/>
      <c r="ARD264"/>
      <c r="ARE264"/>
      <c r="ARF264"/>
      <c r="ARG264"/>
      <c r="ARH264"/>
      <c r="ARI264"/>
      <c r="ARJ264"/>
      <c r="ARK264"/>
      <c r="ARL264"/>
      <c r="ARM264"/>
      <c r="ARN264"/>
      <c r="ARO264"/>
      <c r="ARP264"/>
      <c r="ARQ264"/>
      <c r="ARR264"/>
      <c r="ARS264"/>
      <c r="ART264"/>
      <c r="ARU264"/>
      <c r="ARV264"/>
      <c r="ARW264"/>
      <c r="ARX264"/>
      <c r="ARY264"/>
      <c r="ARZ264"/>
      <c r="ASA264"/>
      <c r="ASB264"/>
      <c r="ASC264"/>
      <c r="ASD264"/>
      <c r="ASE264"/>
      <c r="ASF264"/>
      <c r="ASG264"/>
      <c r="ASH264"/>
      <c r="ASI264"/>
      <c r="ASJ264"/>
      <c r="ASK264"/>
      <c r="ASL264"/>
      <c r="ASM264"/>
      <c r="ASN264"/>
      <c r="ASO264"/>
      <c r="ASP264"/>
      <c r="ASQ264"/>
      <c r="ASR264"/>
      <c r="ASS264"/>
      <c r="AST264"/>
      <c r="ASU264"/>
      <c r="ASV264"/>
      <c r="ASW264"/>
      <c r="ASX264"/>
      <c r="ASY264"/>
      <c r="ASZ264"/>
      <c r="ATA264"/>
      <c r="ATB264"/>
      <c r="ATC264"/>
      <c r="ATD264"/>
      <c r="ATE264"/>
      <c r="ATF264"/>
      <c r="ATG264"/>
      <c r="ATH264"/>
      <c r="ATI264"/>
      <c r="ATJ264"/>
      <c r="ATK264"/>
      <c r="ATL264"/>
      <c r="ATM264"/>
      <c r="ATN264"/>
      <c r="ATO264"/>
      <c r="ATP264"/>
      <c r="ATQ264"/>
      <c r="ATR264"/>
      <c r="ATS264"/>
      <c r="ATT264"/>
      <c r="ATU264"/>
      <c r="ATV264"/>
      <c r="ATW264"/>
      <c r="ATX264"/>
      <c r="ATY264"/>
      <c r="ATZ264"/>
      <c r="AUA264"/>
      <c r="AUB264"/>
      <c r="AUC264"/>
      <c r="AUD264"/>
      <c r="AUE264"/>
      <c r="AUF264"/>
      <c r="AUG264"/>
      <c r="AUH264"/>
      <c r="AUI264"/>
      <c r="AUJ264"/>
      <c r="AUK264"/>
      <c r="AUL264"/>
      <c r="AUM264"/>
      <c r="AUN264"/>
      <c r="AUO264"/>
      <c r="AUP264"/>
      <c r="AUQ264"/>
      <c r="AUR264"/>
      <c r="AUS264"/>
      <c r="AUT264"/>
      <c r="AUU264"/>
      <c r="AUV264"/>
      <c r="AUW264"/>
      <c r="AUX264"/>
      <c r="AUY264"/>
      <c r="AUZ264"/>
      <c r="AVA264"/>
      <c r="AVB264"/>
      <c r="AVC264"/>
      <c r="AVD264"/>
      <c r="AVE264"/>
      <c r="AVF264"/>
      <c r="AVG264"/>
      <c r="AVH264"/>
      <c r="AVI264"/>
      <c r="AVJ264"/>
      <c r="AVK264"/>
      <c r="AVL264"/>
      <c r="AVM264"/>
      <c r="AVN264"/>
      <c r="AVO264"/>
      <c r="AVP264"/>
      <c r="AVQ264"/>
      <c r="AVR264"/>
      <c r="AVS264"/>
      <c r="AVT264"/>
      <c r="AVU264"/>
      <c r="AVV264"/>
      <c r="AVW264"/>
      <c r="AVX264"/>
      <c r="AVY264"/>
      <c r="AVZ264"/>
      <c r="AWA264"/>
      <c r="AWB264"/>
      <c r="AWC264"/>
      <c r="AWD264"/>
      <c r="AWE264"/>
      <c r="AWF264"/>
      <c r="AWG264"/>
      <c r="AWH264"/>
      <c r="AWI264"/>
      <c r="AWJ264"/>
      <c r="AWK264"/>
      <c r="AWL264"/>
      <c r="AWM264"/>
      <c r="AWN264"/>
      <c r="AWO264"/>
      <c r="AWP264"/>
      <c r="AWQ264"/>
      <c r="AWR264"/>
      <c r="AWS264"/>
      <c r="AWT264"/>
      <c r="AWU264"/>
      <c r="AWV264"/>
      <c r="AWW264"/>
      <c r="AWX264"/>
      <c r="AWY264"/>
      <c r="AWZ264"/>
      <c r="AXA264"/>
      <c r="AXB264"/>
      <c r="AXC264"/>
      <c r="AXD264"/>
      <c r="AXE264"/>
      <c r="AXF264"/>
      <c r="AXG264"/>
      <c r="AXH264"/>
      <c r="AXI264"/>
      <c r="AXJ264"/>
      <c r="AXK264"/>
      <c r="AXL264"/>
      <c r="AXM264"/>
      <c r="AXN264"/>
      <c r="AXO264"/>
      <c r="AXP264"/>
      <c r="AXQ264"/>
      <c r="AXR264"/>
      <c r="AXS264"/>
      <c r="AXT264"/>
      <c r="AXU264"/>
      <c r="AXV264"/>
      <c r="AXW264"/>
      <c r="AXX264"/>
      <c r="AXY264"/>
      <c r="AXZ264"/>
      <c r="AYA264"/>
      <c r="AYB264"/>
      <c r="AYC264"/>
      <c r="AYD264"/>
      <c r="AYE264"/>
      <c r="AYF264"/>
      <c r="AYG264"/>
      <c r="AYH264"/>
      <c r="AYI264"/>
      <c r="AYJ264"/>
      <c r="AYK264"/>
      <c r="AYL264"/>
      <c r="AYM264"/>
      <c r="AYN264"/>
      <c r="AYO264"/>
      <c r="AYP264"/>
      <c r="AYQ264"/>
      <c r="AYR264"/>
      <c r="AYS264"/>
      <c r="AYT264"/>
      <c r="AYU264"/>
      <c r="AYV264"/>
      <c r="AYW264"/>
      <c r="AYX264"/>
      <c r="AYY264"/>
      <c r="AYZ264"/>
      <c r="AZA264"/>
      <c r="AZB264"/>
      <c r="AZC264"/>
      <c r="AZD264"/>
      <c r="AZE264"/>
      <c r="AZF264"/>
      <c r="AZG264"/>
      <c r="AZH264"/>
      <c r="AZI264"/>
      <c r="AZJ264"/>
      <c r="AZK264"/>
      <c r="AZL264"/>
      <c r="AZM264"/>
      <c r="AZN264"/>
      <c r="AZO264"/>
      <c r="AZP264"/>
      <c r="AZQ264"/>
      <c r="AZR264"/>
      <c r="AZS264"/>
      <c r="AZT264"/>
      <c r="AZU264"/>
      <c r="AZV264"/>
      <c r="AZW264"/>
      <c r="AZX264"/>
      <c r="AZY264"/>
      <c r="AZZ264"/>
      <c r="BAA264"/>
      <c r="BAB264"/>
      <c r="BAC264"/>
      <c r="BAD264"/>
      <c r="BAE264"/>
      <c r="BAF264"/>
      <c r="BAG264"/>
      <c r="BAH264"/>
      <c r="BAI264"/>
      <c r="BAJ264"/>
      <c r="BAK264"/>
      <c r="BAL264"/>
      <c r="BAM264"/>
      <c r="BAN264"/>
      <c r="BAO264"/>
      <c r="BAP264"/>
      <c r="BAQ264"/>
      <c r="BAR264"/>
      <c r="BAS264"/>
      <c r="BAT264"/>
      <c r="BAU264"/>
      <c r="BAV264"/>
      <c r="BAW264"/>
      <c r="BAX264"/>
      <c r="BAY264"/>
      <c r="BAZ264"/>
      <c r="BBA264"/>
      <c r="BBB264"/>
      <c r="BBC264"/>
      <c r="BBD264"/>
      <c r="BBE264"/>
      <c r="BBF264"/>
      <c r="BBG264"/>
      <c r="BBH264"/>
      <c r="BBI264"/>
      <c r="BBJ264"/>
      <c r="BBK264"/>
      <c r="BBL264"/>
      <c r="BBM264"/>
      <c r="BBN264"/>
      <c r="BBO264"/>
      <c r="BBP264"/>
      <c r="BBQ264"/>
      <c r="BBR264"/>
      <c r="BBS264"/>
      <c r="BBT264"/>
      <c r="BBU264"/>
      <c r="BBV264"/>
      <c r="BBW264"/>
      <c r="BBX264"/>
      <c r="BBY264"/>
      <c r="BBZ264"/>
      <c r="BCA264"/>
      <c r="BCB264"/>
      <c r="BCC264"/>
      <c r="BCD264"/>
      <c r="BCE264"/>
      <c r="BCF264"/>
      <c r="BCG264"/>
      <c r="BCH264"/>
      <c r="BCI264"/>
      <c r="BCJ264"/>
      <c r="BCK264"/>
      <c r="BCL264"/>
      <c r="BCM264"/>
      <c r="BCN264"/>
      <c r="BCO264"/>
      <c r="BCP264"/>
      <c r="BCQ264"/>
      <c r="BCR264"/>
      <c r="BCS264"/>
      <c r="BCT264"/>
      <c r="BCU264"/>
      <c r="BCV264"/>
      <c r="BCW264"/>
      <c r="BCX264"/>
      <c r="BCY264"/>
      <c r="BCZ264"/>
      <c r="BDA264"/>
      <c r="BDB264"/>
      <c r="BDC264"/>
      <c r="BDD264"/>
      <c r="BDE264"/>
      <c r="BDF264"/>
      <c r="BDG264"/>
      <c r="BDH264"/>
      <c r="BDI264"/>
      <c r="BDJ264"/>
      <c r="BDK264"/>
      <c r="BDL264"/>
      <c r="BDM264"/>
      <c r="BDN264"/>
      <c r="BDO264"/>
      <c r="BDP264"/>
      <c r="BDQ264"/>
      <c r="BDR264"/>
      <c r="BDS264"/>
      <c r="BDT264"/>
      <c r="BDU264"/>
      <c r="BDV264"/>
      <c r="BDW264"/>
      <c r="BDX264"/>
      <c r="BDY264"/>
      <c r="BDZ264"/>
      <c r="BEA264"/>
      <c r="BEB264"/>
      <c r="BEC264"/>
      <c r="BED264"/>
      <c r="BEE264"/>
      <c r="BEF264"/>
      <c r="BEG264"/>
      <c r="BEH264"/>
      <c r="BEI264"/>
      <c r="BEJ264"/>
      <c r="BEK264"/>
      <c r="BEL264"/>
      <c r="BEM264"/>
      <c r="BEN264"/>
      <c r="BEO264"/>
      <c r="BEP264"/>
      <c r="BEQ264"/>
      <c r="BER264"/>
      <c r="BES264"/>
      <c r="BET264"/>
      <c r="BEU264"/>
      <c r="BEV264"/>
      <c r="BEW264"/>
      <c r="BEX264"/>
      <c r="BEY264"/>
      <c r="BEZ264"/>
      <c r="BFA264"/>
      <c r="BFB264"/>
      <c r="BFC264"/>
      <c r="BFD264"/>
      <c r="BFE264"/>
      <c r="BFF264"/>
      <c r="BFG264"/>
      <c r="BFH264"/>
      <c r="BFI264"/>
      <c r="BFJ264"/>
      <c r="BFK264"/>
      <c r="BFL264"/>
      <c r="BFM264"/>
      <c r="BFN264"/>
      <c r="BFO264"/>
      <c r="BFP264"/>
      <c r="BFQ264"/>
      <c r="BFR264"/>
      <c r="BFS264"/>
      <c r="BFT264"/>
      <c r="BFU264"/>
      <c r="BFV264"/>
      <c r="BFW264"/>
      <c r="BFX264"/>
      <c r="BFY264"/>
      <c r="BFZ264"/>
      <c r="BGA264"/>
      <c r="BGB264"/>
      <c r="BGC264"/>
      <c r="BGD264"/>
      <c r="BGE264"/>
      <c r="BGF264"/>
      <c r="BGG264"/>
      <c r="BGH264"/>
      <c r="BGI264"/>
      <c r="BGJ264"/>
      <c r="BGK264"/>
      <c r="BGL264"/>
      <c r="BGM264"/>
      <c r="BGN264"/>
      <c r="BGO264"/>
      <c r="BGP264"/>
      <c r="BGQ264"/>
      <c r="BGR264"/>
      <c r="BGS264"/>
      <c r="BGT264"/>
      <c r="BGU264"/>
      <c r="BGV264"/>
      <c r="BGW264"/>
      <c r="BGX264"/>
      <c r="BGY264"/>
      <c r="BGZ264"/>
      <c r="BHA264"/>
      <c r="BHB264"/>
      <c r="BHC264"/>
      <c r="BHD264"/>
      <c r="BHE264"/>
      <c r="BHF264"/>
      <c r="BHG264"/>
      <c r="BHH264"/>
      <c r="BHI264"/>
      <c r="BHJ264"/>
      <c r="BHK264"/>
      <c r="BHL264"/>
      <c r="BHM264"/>
      <c r="BHN264"/>
      <c r="BHO264"/>
      <c r="BHP264"/>
      <c r="BHQ264"/>
      <c r="BHR264"/>
      <c r="BHS264"/>
      <c r="BHT264"/>
      <c r="BHU264"/>
      <c r="BHV264"/>
      <c r="BHW264"/>
      <c r="BHX264"/>
      <c r="BHY264"/>
      <c r="BHZ264"/>
      <c r="BIA264"/>
      <c r="BIB264"/>
      <c r="BIC264"/>
      <c r="BID264"/>
      <c r="BIE264"/>
      <c r="BIF264"/>
      <c r="BIG264"/>
      <c r="BIH264"/>
      <c r="BII264"/>
      <c r="BIJ264"/>
      <c r="BIK264"/>
      <c r="BIL264"/>
      <c r="BIM264"/>
      <c r="BIN264"/>
      <c r="BIO264"/>
      <c r="BIP264"/>
      <c r="BIQ264"/>
      <c r="BIR264"/>
      <c r="BIS264"/>
      <c r="BIT264"/>
      <c r="BIU264"/>
      <c r="BIV264"/>
      <c r="BIW264"/>
      <c r="BIX264"/>
      <c r="BIY264"/>
      <c r="BIZ264"/>
      <c r="BJA264"/>
      <c r="BJB264"/>
      <c r="BJC264"/>
      <c r="BJD264"/>
      <c r="BJE264"/>
      <c r="BJF264"/>
      <c r="BJG264"/>
      <c r="BJH264"/>
      <c r="BJI264"/>
      <c r="BJJ264"/>
      <c r="BJK264"/>
      <c r="BJL264"/>
      <c r="BJM264"/>
      <c r="BJN264"/>
      <c r="BJO264"/>
      <c r="BJP264"/>
      <c r="BJQ264"/>
      <c r="BJR264"/>
      <c r="BJS264"/>
      <c r="BJT264"/>
      <c r="BJU264"/>
      <c r="BJV264"/>
      <c r="BJW264"/>
      <c r="BJX264"/>
      <c r="BJY264"/>
      <c r="BJZ264"/>
      <c r="BKA264"/>
      <c r="BKB264"/>
      <c r="BKC264"/>
      <c r="BKD264"/>
      <c r="BKE264"/>
      <c r="BKF264"/>
      <c r="BKG264"/>
      <c r="BKH264"/>
      <c r="BKI264"/>
      <c r="BKJ264"/>
      <c r="BKK264"/>
      <c r="BKL264"/>
      <c r="BKM264"/>
      <c r="BKN264"/>
      <c r="BKO264"/>
      <c r="BKP264"/>
      <c r="BKQ264"/>
      <c r="BKR264"/>
      <c r="BKS264"/>
      <c r="BKT264"/>
      <c r="BKU264"/>
      <c r="BKV264"/>
      <c r="BKW264"/>
      <c r="BKX264"/>
      <c r="BKY264"/>
      <c r="BKZ264"/>
      <c r="BLA264"/>
      <c r="BLB264"/>
      <c r="BLC264"/>
      <c r="BLD264"/>
      <c r="BLE264"/>
      <c r="BLF264"/>
      <c r="BLG264"/>
      <c r="BLH264"/>
      <c r="BLI264"/>
      <c r="BLJ264"/>
      <c r="BLK264"/>
      <c r="BLL264"/>
      <c r="BLM264"/>
      <c r="BLN264"/>
      <c r="BLO264"/>
      <c r="BLP264"/>
      <c r="BLQ264"/>
      <c r="BLR264"/>
      <c r="BLS264"/>
      <c r="BLT264"/>
      <c r="BLU264"/>
      <c r="BLV264"/>
      <c r="BLW264"/>
      <c r="BLX264"/>
      <c r="BLY264"/>
      <c r="BLZ264"/>
      <c r="BMA264"/>
      <c r="BMB264"/>
      <c r="BMC264"/>
      <c r="BMD264"/>
      <c r="BME264"/>
      <c r="BMF264"/>
      <c r="BMG264"/>
      <c r="BMH264"/>
      <c r="BMI264"/>
      <c r="BMJ264"/>
      <c r="BMK264"/>
      <c r="BML264"/>
      <c r="BMM264"/>
      <c r="BMN264"/>
      <c r="BMO264"/>
      <c r="BMP264"/>
      <c r="BMQ264"/>
      <c r="BMR264"/>
      <c r="BMS264"/>
      <c r="BMT264"/>
      <c r="BMU264"/>
      <c r="BMV264"/>
      <c r="BMW264"/>
      <c r="BMX264"/>
      <c r="BMY264"/>
      <c r="BMZ264"/>
      <c r="BNA264"/>
      <c r="BNB264"/>
      <c r="BNC264"/>
      <c r="BND264"/>
      <c r="BNE264"/>
      <c r="BNF264"/>
      <c r="BNG264"/>
      <c r="BNH264"/>
      <c r="BNI264"/>
      <c r="BNJ264"/>
      <c r="BNK264"/>
      <c r="BNL264"/>
      <c r="BNM264"/>
      <c r="BNN264"/>
      <c r="BNO264"/>
      <c r="BNP264"/>
      <c r="BNQ264"/>
      <c r="BNR264"/>
      <c r="BNS264"/>
      <c r="BNT264"/>
      <c r="BNU264"/>
      <c r="BNV264"/>
      <c r="BNW264"/>
      <c r="BNX264"/>
      <c r="BNY264"/>
      <c r="BNZ264"/>
      <c r="BOA264"/>
      <c r="BOB264"/>
      <c r="BOC264"/>
      <c r="BOD264"/>
      <c r="BOE264"/>
      <c r="BOF264"/>
      <c r="BOG264"/>
      <c r="BOH264"/>
      <c r="BOI264"/>
      <c r="BOJ264"/>
      <c r="BOK264"/>
      <c r="BOL264"/>
      <c r="BOM264"/>
      <c r="BON264"/>
      <c r="BOO264"/>
      <c r="BOP264"/>
      <c r="BOQ264"/>
      <c r="BOR264"/>
      <c r="BOS264"/>
      <c r="BOT264"/>
      <c r="BOU264"/>
      <c r="BOV264"/>
      <c r="BOW264"/>
      <c r="BOX264"/>
      <c r="BOY264"/>
      <c r="BOZ264"/>
      <c r="BPA264"/>
      <c r="BPB264"/>
      <c r="BPC264"/>
      <c r="BPD264"/>
      <c r="BPE264"/>
      <c r="BPF264"/>
      <c r="BPG264"/>
      <c r="BPH264"/>
      <c r="BPI264"/>
      <c r="BPJ264"/>
      <c r="BPK264"/>
      <c r="BPL264"/>
      <c r="BPM264"/>
      <c r="BPN264"/>
      <c r="BPO264"/>
      <c r="BPP264"/>
      <c r="BPQ264"/>
      <c r="BPR264"/>
      <c r="BPS264"/>
      <c r="BPT264"/>
      <c r="BPU264"/>
      <c r="BPV264"/>
      <c r="BPW264"/>
      <c r="BPX264"/>
      <c r="BPY264"/>
      <c r="BPZ264"/>
      <c r="BQA264"/>
      <c r="BQB264"/>
      <c r="BQC264"/>
      <c r="BQD264"/>
      <c r="BQE264"/>
      <c r="BQF264"/>
      <c r="BQG264"/>
      <c r="BQH264"/>
      <c r="BQI264"/>
      <c r="BQJ264"/>
      <c r="BQK264"/>
      <c r="BQL264"/>
      <c r="BQM264"/>
      <c r="BQN264"/>
      <c r="BQO264"/>
      <c r="BQP264"/>
      <c r="BQQ264"/>
      <c r="BQR264"/>
      <c r="BQS264"/>
      <c r="BQT264"/>
      <c r="BQU264"/>
      <c r="BQV264"/>
      <c r="BQW264"/>
      <c r="BQX264"/>
      <c r="BQY264"/>
      <c r="BQZ264"/>
      <c r="BRA264"/>
      <c r="BRB264"/>
      <c r="BRC264"/>
      <c r="BRD264"/>
      <c r="BRE264"/>
      <c r="BRF264"/>
      <c r="BRG264"/>
      <c r="BRH264"/>
      <c r="BRI264"/>
      <c r="BRJ264"/>
      <c r="BRK264"/>
      <c r="BRL264"/>
      <c r="BRM264"/>
      <c r="BRN264"/>
      <c r="BRO264"/>
      <c r="BRP264"/>
      <c r="BRQ264"/>
      <c r="BRR264"/>
      <c r="BRS264"/>
      <c r="BRT264"/>
      <c r="BRU264"/>
      <c r="BRV264"/>
      <c r="BRW264"/>
      <c r="BRX264"/>
      <c r="BRY264"/>
      <c r="BRZ264"/>
      <c r="BSA264"/>
      <c r="BSB264"/>
      <c r="BSC264"/>
      <c r="BSD264"/>
      <c r="BSE264"/>
      <c r="BSF264"/>
      <c r="BSG264"/>
      <c r="BSH264"/>
      <c r="BSI264"/>
      <c r="BSJ264"/>
      <c r="BSK264"/>
      <c r="BSL264"/>
      <c r="BSM264"/>
      <c r="BSN264"/>
      <c r="BSO264"/>
      <c r="BSP264"/>
      <c r="BSQ264"/>
      <c r="BSR264"/>
      <c r="BSS264"/>
      <c r="BST264"/>
      <c r="BSU264"/>
      <c r="BSV264"/>
      <c r="BSW264"/>
      <c r="BSX264"/>
      <c r="BSY264"/>
      <c r="BSZ264"/>
      <c r="BTA264"/>
      <c r="BTB264"/>
      <c r="BTC264"/>
      <c r="BTD264"/>
      <c r="BTE264"/>
      <c r="BTF264"/>
      <c r="BTG264"/>
      <c r="BTH264"/>
      <c r="BTI264"/>
      <c r="BTJ264"/>
      <c r="BTK264"/>
      <c r="BTL264"/>
      <c r="BTM264"/>
      <c r="BTN264"/>
      <c r="BTO264"/>
      <c r="BTP264"/>
      <c r="BTQ264"/>
      <c r="BTR264"/>
      <c r="BTS264"/>
      <c r="BTT264"/>
      <c r="BTU264"/>
      <c r="BTV264"/>
      <c r="BTW264"/>
      <c r="BTX264"/>
      <c r="BTY264"/>
      <c r="BTZ264"/>
      <c r="BUA264"/>
      <c r="BUB264"/>
      <c r="BUC264"/>
      <c r="BUD264"/>
      <c r="BUE264"/>
      <c r="BUF264"/>
      <c r="BUG264"/>
      <c r="BUH264"/>
      <c r="BUI264"/>
      <c r="BUJ264"/>
      <c r="BUK264"/>
      <c r="BUL264"/>
      <c r="BUM264"/>
      <c r="BUN264"/>
      <c r="BUO264"/>
      <c r="BUP264"/>
      <c r="BUQ264"/>
      <c r="BUR264"/>
      <c r="BUS264"/>
      <c r="BUT264"/>
      <c r="BUU264"/>
      <c r="BUV264"/>
      <c r="BUW264"/>
      <c r="BUX264"/>
      <c r="BUY264"/>
      <c r="BUZ264"/>
      <c r="BVA264"/>
      <c r="BVB264"/>
      <c r="BVC264"/>
      <c r="BVD264"/>
      <c r="BVE264"/>
      <c r="BVF264"/>
      <c r="BVG264"/>
      <c r="BVH264"/>
      <c r="BVI264"/>
      <c r="BVJ264"/>
      <c r="BVK264"/>
      <c r="BVL264"/>
      <c r="BVM264"/>
      <c r="BVN264"/>
      <c r="BVO264"/>
      <c r="BVP264"/>
      <c r="BVQ264"/>
      <c r="BVR264"/>
      <c r="BVS264"/>
      <c r="BVT264"/>
      <c r="BVU264"/>
      <c r="BVV264"/>
      <c r="BVW264"/>
      <c r="BVX264"/>
      <c r="BVY264"/>
      <c r="BVZ264"/>
      <c r="BWA264"/>
      <c r="BWB264"/>
      <c r="BWC264"/>
      <c r="BWD264"/>
      <c r="BWE264"/>
      <c r="BWF264"/>
      <c r="BWG264"/>
      <c r="BWH264"/>
      <c r="BWI264"/>
      <c r="BWJ264"/>
      <c r="BWK264"/>
      <c r="BWL264"/>
      <c r="BWM264"/>
      <c r="BWN264"/>
      <c r="BWO264"/>
      <c r="BWP264"/>
      <c r="BWQ264"/>
      <c r="BWR264"/>
      <c r="BWS264"/>
      <c r="BWT264"/>
      <c r="BWU264"/>
      <c r="BWV264"/>
      <c r="BWW264"/>
      <c r="BWX264"/>
      <c r="BWY264"/>
      <c r="BWZ264"/>
      <c r="BXA264"/>
      <c r="BXB264"/>
      <c r="BXC264"/>
      <c r="BXD264"/>
      <c r="BXE264"/>
      <c r="BXF264"/>
      <c r="BXG264"/>
      <c r="BXH264"/>
      <c r="BXI264"/>
      <c r="BXJ264"/>
      <c r="BXK264"/>
      <c r="BXL264"/>
      <c r="BXM264"/>
      <c r="BXN264"/>
      <c r="BXO264"/>
      <c r="BXP264"/>
      <c r="BXQ264"/>
      <c r="BXR264"/>
      <c r="BXS264"/>
      <c r="BXT264"/>
      <c r="BXU264"/>
      <c r="BXV264"/>
      <c r="BXW264"/>
      <c r="BXX264"/>
      <c r="BXY264"/>
      <c r="BXZ264"/>
      <c r="BYA264"/>
      <c r="BYB264"/>
      <c r="BYC264"/>
      <c r="BYD264"/>
      <c r="BYE264"/>
      <c r="BYF264"/>
      <c r="BYG264"/>
      <c r="BYH264"/>
      <c r="BYI264"/>
      <c r="BYJ264"/>
      <c r="BYK264"/>
      <c r="BYL264"/>
      <c r="BYM264"/>
      <c r="BYN264"/>
      <c r="BYO264"/>
      <c r="BYP264"/>
      <c r="BYQ264"/>
      <c r="BYR264"/>
      <c r="BYS264"/>
      <c r="BYT264"/>
      <c r="BYU264"/>
      <c r="BYV264"/>
      <c r="BYW264"/>
      <c r="BYX264"/>
      <c r="BYY264"/>
      <c r="BYZ264"/>
      <c r="BZA264"/>
      <c r="BZB264"/>
      <c r="BZC264"/>
      <c r="BZD264"/>
      <c r="BZE264"/>
      <c r="BZF264"/>
      <c r="BZG264"/>
      <c r="BZH264"/>
      <c r="BZI264"/>
      <c r="BZJ264"/>
      <c r="BZK264"/>
      <c r="BZL264"/>
      <c r="BZM264"/>
      <c r="BZN264"/>
      <c r="BZO264"/>
      <c r="BZP264"/>
      <c r="BZQ264"/>
      <c r="BZR264"/>
      <c r="BZS264"/>
      <c r="BZT264"/>
      <c r="BZU264"/>
      <c r="BZV264"/>
      <c r="BZW264"/>
      <c r="BZX264"/>
      <c r="BZY264"/>
      <c r="BZZ264"/>
      <c r="CAA264"/>
      <c r="CAB264"/>
      <c r="CAC264"/>
      <c r="CAD264"/>
      <c r="CAE264"/>
      <c r="CAF264"/>
      <c r="CAG264"/>
      <c r="CAH264"/>
      <c r="CAI264"/>
      <c r="CAJ264"/>
      <c r="CAK264"/>
      <c r="CAL264"/>
      <c r="CAM264"/>
      <c r="CAN264"/>
      <c r="CAO264"/>
      <c r="CAP264"/>
      <c r="CAQ264"/>
      <c r="CAR264"/>
      <c r="CAS264"/>
      <c r="CAT264"/>
      <c r="CAU264"/>
      <c r="CAV264"/>
      <c r="CAW264"/>
      <c r="CAX264"/>
      <c r="CAY264"/>
      <c r="CAZ264"/>
      <c r="CBA264"/>
      <c r="CBB264"/>
      <c r="CBC264"/>
      <c r="CBD264"/>
      <c r="CBE264"/>
      <c r="CBF264"/>
      <c r="CBG264"/>
      <c r="CBH264"/>
      <c r="CBI264"/>
      <c r="CBJ264"/>
      <c r="CBK264"/>
      <c r="CBL264"/>
      <c r="CBM264"/>
      <c r="CBN264"/>
      <c r="CBO264"/>
      <c r="CBP264"/>
      <c r="CBQ264"/>
      <c r="CBR264"/>
      <c r="CBS264"/>
      <c r="CBT264"/>
      <c r="CBU264"/>
      <c r="CBV264"/>
      <c r="CBW264"/>
      <c r="CBX264"/>
      <c r="CBY264"/>
      <c r="CBZ264"/>
      <c r="CCA264"/>
      <c r="CCB264"/>
      <c r="CCC264"/>
      <c r="CCD264"/>
      <c r="CCE264"/>
      <c r="CCF264"/>
      <c r="CCG264"/>
      <c r="CCH264"/>
      <c r="CCI264"/>
      <c r="CCJ264"/>
      <c r="CCK264"/>
      <c r="CCL264"/>
      <c r="CCM264"/>
      <c r="CCN264"/>
      <c r="CCO264"/>
      <c r="CCP264"/>
      <c r="CCQ264"/>
      <c r="CCR264"/>
      <c r="CCS264"/>
      <c r="CCT264"/>
      <c r="CCU264"/>
      <c r="CCV264"/>
      <c r="CCW264"/>
      <c r="CCX264"/>
      <c r="CCY264"/>
      <c r="CCZ264"/>
      <c r="CDA264"/>
      <c r="CDB264"/>
      <c r="CDC264"/>
      <c r="CDD264"/>
      <c r="CDE264"/>
      <c r="CDF264"/>
      <c r="CDG264"/>
      <c r="CDH264"/>
      <c r="CDI264"/>
      <c r="CDJ264"/>
      <c r="CDK264"/>
      <c r="CDL264"/>
      <c r="CDM264"/>
      <c r="CDN264"/>
      <c r="CDO264"/>
      <c r="CDP264"/>
      <c r="CDQ264"/>
      <c r="CDR264"/>
      <c r="CDS264"/>
      <c r="CDT264"/>
      <c r="CDU264"/>
      <c r="CDV264"/>
      <c r="CDW264"/>
      <c r="CDX264"/>
      <c r="CDY264"/>
      <c r="CDZ264"/>
      <c r="CEA264"/>
      <c r="CEB264"/>
      <c r="CEC264"/>
      <c r="CED264"/>
      <c r="CEE264"/>
      <c r="CEF264"/>
      <c r="CEG264"/>
      <c r="CEH264"/>
      <c r="CEI264"/>
      <c r="CEJ264"/>
      <c r="CEK264"/>
      <c r="CEL264"/>
      <c r="CEM264"/>
      <c r="CEN264"/>
      <c r="CEO264"/>
      <c r="CEP264"/>
      <c r="CEQ264"/>
      <c r="CER264"/>
      <c r="CES264"/>
      <c r="CET264"/>
      <c r="CEU264"/>
      <c r="CEV264"/>
      <c r="CEW264"/>
      <c r="CEX264"/>
      <c r="CEY264"/>
      <c r="CEZ264"/>
      <c r="CFA264"/>
      <c r="CFB264"/>
      <c r="CFC264"/>
      <c r="CFD264"/>
      <c r="CFE264"/>
      <c r="CFF264"/>
      <c r="CFG264"/>
      <c r="CFH264"/>
      <c r="CFI264"/>
      <c r="CFJ264"/>
      <c r="CFK264"/>
      <c r="CFL264"/>
      <c r="CFM264"/>
      <c r="CFN264"/>
      <c r="CFO264"/>
      <c r="CFP264"/>
      <c r="CFQ264"/>
      <c r="CFR264"/>
      <c r="CFS264"/>
      <c r="CFT264"/>
      <c r="CFU264"/>
      <c r="CFV264"/>
      <c r="CFW264"/>
      <c r="CFX264"/>
      <c r="CFY264"/>
      <c r="CFZ264"/>
      <c r="CGA264"/>
      <c r="CGB264"/>
      <c r="CGC264"/>
      <c r="CGD264"/>
      <c r="CGE264"/>
      <c r="CGF264"/>
      <c r="CGG264"/>
      <c r="CGH264"/>
      <c r="CGI264"/>
      <c r="CGJ264"/>
      <c r="CGK264"/>
      <c r="CGL264"/>
      <c r="CGM264"/>
      <c r="CGN264"/>
      <c r="CGO264"/>
      <c r="CGP264"/>
      <c r="CGQ264"/>
      <c r="CGR264"/>
      <c r="CGS264"/>
      <c r="CGT264"/>
      <c r="CGU264"/>
      <c r="CGV264"/>
      <c r="CGW264"/>
      <c r="CGX264"/>
      <c r="CGY264"/>
      <c r="CGZ264"/>
      <c r="CHA264"/>
      <c r="CHB264"/>
      <c r="CHC264"/>
      <c r="CHD264"/>
      <c r="CHE264"/>
      <c r="CHF264"/>
      <c r="CHG264"/>
      <c r="CHH264"/>
      <c r="CHI264"/>
      <c r="CHJ264"/>
      <c r="CHK264"/>
      <c r="CHL264"/>
      <c r="CHM264"/>
      <c r="CHN264"/>
      <c r="CHO264"/>
      <c r="CHP264"/>
      <c r="CHQ264"/>
      <c r="CHR264"/>
      <c r="CHS264"/>
      <c r="CHT264"/>
      <c r="CHU264"/>
      <c r="CHV264"/>
      <c r="CHW264"/>
      <c r="CHX264"/>
      <c r="CHY264"/>
      <c r="CHZ264"/>
      <c r="CIA264"/>
      <c r="CIB264"/>
      <c r="CIC264"/>
      <c r="CID264"/>
      <c r="CIE264"/>
      <c r="CIF264"/>
      <c r="CIG264"/>
      <c r="CIH264"/>
      <c r="CII264"/>
      <c r="CIJ264"/>
      <c r="CIK264"/>
      <c r="CIL264"/>
      <c r="CIM264"/>
      <c r="CIN264"/>
      <c r="CIO264"/>
      <c r="CIP264"/>
      <c r="CIQ264"/>
      <c r="CIR264"/>
      <c r="CIS264"/>
      <c r="CIT264"/>
      <c r="CIU264"/>
      <c r="CIV264"/>
      <c r="CIW264"/>
      <c r="CIX264"/>
      <c r="CIY264"/>
      <c r="CIZ264"/>
      <c r="CJA264"/>
      <c r="CJB264"/>
      <c r="CJC264"/>
      <c r="CJD264"/>
      <c r="CJE264"/>
      <c r="CJF264"/>
      <c r="CJG264"/>
      <c r="CJH264"/>
      <c r="CJI264"/>
      <c r="CJJ264"/>
      <c r="CJK264"/>
      <c r="CJL264"/>
      <c r="CJM264"/>
      <c r="CJN264"/>
      <c r="CJO264"/>
      <c r="CJP264"/>
      <c r="CJQ264"/>
      <c r="CJR264"/>
      <c r="CJS264"/>
      <c r="CJT264"/>
      <c r="CJU264"/>
      <c r="CJV264"/>
      <c r="CJW264"/>
      <c r="CJX264"/>
      <c r="CJY264"/>
      <c r="CJZ264"/>
      <c r="CKA264"/>
      <c r="CKB264"/>
      <c r="CKC264"/>
      <c r="CKD264"/>
      <c r="CKE264"/>
      <c r="CKF264"/>
      <c r="CKG264"/>
      <c r="CKH264"/>
      <c r="CKI264"/>
      <c r="CKJ264"/>
      <c r="CKK264"/>
      <c r="CKL264"/>
      <c r="CKM264"/>
      <c r="CKN264"/>
      <c r="CKO264"/>
      <c r="CKP264"/>
      <c r="CKQ264"/>
      <c r="CKR264"/>
      <c r="CKS264"/>
      <c r="CKT264"/>
      <c r="CKU264"/>
      <c r="CKV264"/>
      <c r="CKW264"/>
      <c r="CKX264"/>
      <c r="CKY264"/>
      <c r="CKZ264"/>
      <c r="CLA264"/>
      <c r="CLB264"/>
      <c r="CLC264"/>
      <c r="CLD264"/>
      <c r="CLE264"/>
      <c r="CLF264"/>
      <c r="CLG264"/>
      <c r="CLH264"/>
      <c r="CLI264"/>
      <c r="CLJ264"/>
      <c r="CLK264"/>
      <c r="CLL264"/>
      <c r="CLM264"/>
      <c r="CLN264"/>
      <c r="CLO264"/>
      <c r="CLP264"/>
      <c r="CLQ264"/>
      <c r="CLR264"/>
      <c r="CLS264"/>
      <c r="CLT264"/>
      <c r="CLU264"/>
      <c r="CLV264"/>
      <c r="CLW264"/>
      <c r="CLX264"/>
      <c r="CLY264"/>
      <c r="CLZ264"/>
      <c r="CMA264"/>
      <c r="CMB264"/>
      <c r="CMC264"/>
      <c r="CMD264"/>
      <c r="CME264"/>
      <c r="CMF264"/>
      <c r="CMG264"/>
      <c r="CMH264"/>
      <c r="CMI264"/>
      <c r="CMJ264"/>
      <c r="CMK264"/>
      <c r="CML264"/>
      <c r="CMM264"/>
      <c r="CMN264"/>
      <c r="CMO264"/>
      <c r="CMP264"/>
      <c r="CMQ264"/>
      <c r="CMR264"/>
      <c r="CMS264"/>
      <c r="CMT264"/>
      <c r="CMU264"/>
      <c r="CMV264"/>
      <c r="CMW264"/>
      <c r="CMX264"/>
      <c r="CMY264"/>
      <c r="CMZ264"/>
      <c r="CNA264"/>
      <c r="CNB264"/>
      <c r="CNC264"/>
      <c r="CND264"/>
      <c r="CNE264"/>
      <c r="CNF264"/>
      <c r="CNG264"/>
      <c r="CNH264"/>
      <c r="CNI264"/>
      <c r="CNJ264"/>
      <c r="CNK264"/>
      <c r="CNL264"/>
      <c r="CNM264"/>
      <c r="CNN264"/>
      <c r="CNO264"/>
      <c r="CNP264"/>
      <c r="CNQ264"/>
      <c r="CNR264"/>
      <c r="CNS264"/>
      <c r="CNT264"/>
      <c r="CNU264"/>
      <c r="CNV264"/>
      <c r="CNW264"/>
      <c r="CNX264"/>
      <c r="CNY264"/>
      <c r="CNZ264"/>
      <c r="COA264"/>
      <c r="COB264"/>
      <c r="COC264"/>
      <c r="COD264"/>
      <c r="COE264"/>
      <c r="COF264"/>
      <c r="COG264"/>
      <c r="COH264"/>
      <c r="COI264"/>
      <c r="COJ264"/>
      <c r="COK264"/>
      <c r="COL264"/>
      <c r="COM264"/>
      <c r="CON264"/>
      <c r="COO264"/>
      <c r="COP264"/>
      <c r="COQ264"/>
      <c r="COR264"/>
      <c r="COS264"/>
      <c r="COT264"/>
      <c r="COU264"/>
      <c r="COV264"/>
      <c r="COW264"/>
      <c r="COX264"/>
      <c r="COY264"/>
      <c r="COZ264"/>
      <c r="CPA264"/>
      <c r="CPB264"/>
      <c r="CPC264"/>
      <c r="CPD264"/>
      <c r="CPE264"/>
      <c r="CPF264"/>
      <c r="CPG264"/>
      <c r="CPH264"/>
      <c r="CPI264"/>
      <c r="CPJ264"/>
      <c r="CPK264"/>
      <c r="CPL264"/>
      <c r="CPM264"/>
      <c r="CPN264"/>
      <c r="CPO264"/>
      <c r="CPP264"/>
      <c r="CPQ264"/>
      <c r="CPR264"/>
      <c r="CPS264"/>
      <c r="CPT264"/>
      <c r="CPU264"/>
      <c r="CPV264"/>
      <c r="CPW264"/>
      <c r="CPX264"/>
      <c r="CPY264"/>
      <c r="CPZ264"/>
      <c r="CQA264"/>
      <c r="CQB264"/>
      <c r="CQC264"/>
      <c r="CQD264"/>
      <c r="CQE264"/>
      <c r="CQF264"/>
      <c r="CQG264"/>
      <c r="CQH264"/>
      <c r="CQI264"/>
      <c r="CQJ264"/>
      <c r="CQK264"/>
      <c r="CQL264"/>
      <c r="CQM264"/>
      <c r="CQN264"/>
      <c r="CQO264"/>
      <c r="CQP264"/>
      <c r="CQQ264"/>
      <c r="CQR264"/>
      <c r="CQS264"/>
      <c r="CQT264"/>
      <c r="CQU264"/>
      <c r="CQV264"/>
      <c r="CQW264"/>
      <c r="CQX264"/>
      <c r="CQY264"/>
      <c r="CQZ264"/>
      <c r="CRA264"/>
      <c r="CRB264"/>
      <c r="CRC264"/>
      <c r="CRD264"/>
      <c r="CRE264"/>
      <c r="CRF264"/>
      <c r="CRG264"/>
      <c r="CRH264"/>
      <c r="CRI264"/>
      <c r="CRJ264"/>
      <c r="CRK264"/>
      <c r="CRL264"/>
      <c r="CRM264"/>
      <c r="CRN264"/>
      <c r="CRO264"/>
      <c r="CRP264"/>
      <c r="CRQ264"/>
      <c r="CRR264"/>
      <c r="CRS264"/>
      <c r="CRT264"/>
      <c r="CRU264"/>
      <c r="CRV264"/>
      <c r="CRW264"/>
      <c r="CRX264"/>
      <c r="CRY264"/>
      <c r="CRZ264"/>
      <c r="CSA264"/>
      <c r="CSB264"/>
      <c r="CSC264"/>
      <c r="CSD264"/>
      <c r="CSE264"/>
      <c r="CSF264"/>
      <c r="CSG264"/>
      <c r="CSH264"/>
      <c r="CSI264"/>
      <c r="CSJ264"/>
      <c r="CSK264"/>
      <c r="CSL264"/>
      <c r="CSM264"/>
      <c r="CSN264"/>
      <c r="CSO264"/>
      <c r="CSP264"/>
      <c r="CSQ264"/>
      <c r="CSR264"/>
      <c r="CSS264"/>
      <c r="CST264"/>
      <c r="CSU264"/>
      <c r="CSV264"/>
      <c r="CSW264"/>
      <c r="CSX264"/>
      <c r="CSY264"/>
      <c r="CSZ264"/>
      <c r="CTA264"/>
      <c r="CTB264"/>
      <c r="CTC264"/>
      <c r="CTD264"/>
      <c r="CTE264"/>
      <c r="CTF264"/>
      <c r="CTG264"/>
      <c r="CTH264"/>
      <c r="CTI264"/>
      <c r="CTJ264"/>
      <c r="CTK264"/>
      <c r="CTL264"/>
      <c r="CTM264"/>
      <c r="CTN264"/>
      <c r="CTO264"/>
      <c r="CTP264"/>
      <c r="CTQ264"/>
      <c r="CTR264"/>
      <c r="CTS264"/>
      <c r="CTT264"/>
      <c r="CTU264"/>
      <c r="CTV264"/>
      <c r="CTW264"/>
      <c r="CTX264"/>
      <c r="CTY264"/>
      <c r="CTZ264"/>
      <c r="CUA264"/>
      <c r="CUB264"/>
      <c r="CUC264"/>
      <c r="CUD264"/>
      <c r="CUE264"/>
      <c r="CUF264"/>
      <c r="CUG264"/>
      <c r="CUH264"/>
      <c r="CUI264"/>
      <c r="CUJ264"/>
      <c r="CUK264"/>
      <c r="CUL264"/>
      <c r="CUM264"/>
      <c r="CUN264"/>
      <c r="CUO264"/>
      <c r="CUP264"/>
      <c r="CUQ264"/>
      <c r="CUR264"/>
      <c r="CUS264"/>
      <c r="CUT264"/>
      <c r="CUU264"/>
      <c r="CUV264"/>
      <c r="CUW264"/>
      <c r="CUX264"/>
      <c r="CUY264"/>
      <c r="CUZ264"/>
      <c r="CVA264"/>
      <c r="CVB264"/>
      <c r="CVC264"/>
      <c r="CVD264"/>
      <c r="CVE264"/>
      <c r="CVF264"/>
      <c r="CVG264"/>
      <c r="CVH264"/>
      <c r="CVI264"/>
      <c r="CVJ264"/>
      <c r="CVK264"/>
      <c r="CVL264"/>
      <c r="CVM264"/>
      <c r="CVN264"/>
      <c r="CVO264"/>
      <c r="CVP264"/>
      <c r="CVQ264"/>
      <c r="CVR264"/>
      <c r="CVS264"/>
      <c r="CVT264"/>
      <c r="CVU264"/>
      <c r="CVV264"/>
      <c r="CVW264"/>
      <c r="CVX264"/>
      <c r="CVY264"/>
      <c r="CVZ264"/>
      <c r="CWA264"/>
      <c r="CWB264"/>
      <c r="CWC264"/>
      <c r="CWD264"/>
      <c r="CWE264"/>
      <c r="CWF264"/>
      <c r="CWG264"/>
      <c r="CWH264"/>
      <c r="CWI264"/>
      <c r="CWJ264"/>
      <c r="CWK264"/>
      <c r="CWL264"/>
      <c r="CWM264"/>
      <c r="CWN264"/>
      <c r="CWO264"/>
      <c r="CWP264"/>
      <c r="CWQ264"/>
      <c r="CWR264"/>
      <c r="CWS264"/>
      <c r="CWT264"/>
      <c r="CWU264"/>
      <c r="CWV264"/>
      <c r="CWW264"/>
      <c r="CWX264"/>
      <c r="CWY264"/>
      <c r="CWZ264"/>
      <c r="CXA264"/>
      <c r="CXB264"/>
      <c r="CXC264"/>
      <c r="CXD264"/>
      <c r="CXE264"/>
      <c r="CXF264"/>
      <c r="CXG264"/>
      <c r="CXH264"/>
      <c r="CXI264"/>
      <c r="CXJ264"/>
      <c r="CXK264"/>
      <c r="CXL264"/>
      <c r="CXM264"/>
      <c r="CXN264"/>
      <c r="CXO264"/>
      <c r="CXP264"/>
      <c r="CXQ264"/>
      <c r="CXR264"/>
      <c r="CXS264"/>
      <c r="CXT264"/>
      <c r="CXU264"/>
      <c r="CXV264"/>
      <c r="CXW264"/>
      <c r="CXX264"/>
      <c r="CXY264"/>
      <c r="CXZ264"/>
      <c r="CYA264"/>
      <c r="CYB264"/>
      <c r="CYC264"/>
      <c r="CYD264"/>
      <c r="CYE264"/>
      <c r="CYF264"/>
      <c r="CYG264"/>
      <c r="CYH264"/>
      <c r="CYI264"/>
      <c r="CYJ264"/>
      <c r="CYK264"/>
      <c r="CYL264"/>
      <c r="CYM264"/>
      <c r="CYN264"/>
      <c r="CYO264"/>
      <c r="CYP264"/>
      <c r="CYQ264"/>
      <c r="CYR264"/>
      <c r="CYS264"/>
      <c r="CYT264"/>
      <c r="CYU264"/>
      <c r="CYV264"/>
      <c r="CYW264"/>
      <c r="CYX264"/>
      <c r="CYY264"/>
      <c r="CYZ264"/>
      <c r="CZA264"/>
      <c r="CZB264"/>
      <c r="CZC264"/>
      <c r="CZD264"/>
      <c r="CZE264"/>
      <c r="CZF264"/>
      <c r="CZG264"/>
      <c r="CZH264"/>
      <c r="CZI264"/>
      <c r="CZJ264"/>
      <c r="CZK264"/>
      <c r="CZL264"/>
      <c r="CZM264"/>
      <c r="CZN264"/>
      <c r="CZO264"/>
      <c r="CZP264"/>
      <c r="CZQ264"/>
      <c r="CZR264"/>
      <c r="CZS264"/>
      <c r="CZT264"/>
      <c r="CZU264"/>
      <c r="CZV264"/>
      <c r="CZW264"/>
      <c r="CZX264"/>
      <c r="CZY264"/>
      <c r="CZZ264"/>
      <c r="DAA264"/>
      <c r="DAB264"/>
      <c r="DAC264"/>
      <c r="DAD264"/>
      <c r="DAE264"/>
      <c r="DAF264"/>
      <c r="DAG264"/>
      <c r="DAH264"/>
      <c r="DAI264"/>
      <c r="DAJ264"/>
      <c r="DAK264"/>
      <c r="DAL264"/>
      <c r="DAM264"/>
      <c r="DAN264"/>
      <c r="DAO264"/>
      <c r="DAP264"/>
      <c r="DAQ264"/>
      <c r="DAR264"/>
      <c r="DAS264"/>
      <c r="DAT264"/>
      <c r="DAU264"/>
      <c r="DAV264"/>
      <c r="DAW264"/>
      <c r="DAX264"/>
      <c r="DAY264"/>
      <c r="DAZ264"/>
      <c r="DBA264"/>
      <c r="DBB264"/>
      <c r="DBC264"/>
      <c r="DBD264"/>
      <c r="DBE264"/>
      <c r="DBF264"/>
      <c r="DBG264"/>
      <c r="DBH264"/>
      <c r="DBI264"/>
      <c r="DBJ264"/>
      <c r="DBK264"/>
      <c r="DBL264"/>
      <c r="DBM264"/>
      <c r="DBN264"/>
      <c r="DBO264"/>
      <c r="DBP264"/>
      <c r="DBQ264"/>
      <c r="DBR264"/>
      <c r="DBS264"/>
      <c r="DBT264"/>
      <c r="DBU264"/>
      <c r="DBV264"/>
      <c r="DBW264"/>
      <c r="DBX264"/>
      <c r="DBY264"/>
      <c r="DBZ264"/>
      <c r="DCA264"/>
      <c r="DCB264"/>
      <c r="DCC264"/>
      <c r="DCD264"/>
      <c r="DCE264"/>
      <c r="DCF264"/>
      <c r="DCG264"/>
      <c r="DCH264"/>
      <c r="DCI264"/>
      <c r="DCJ264"/>
      <c r="DCK264"/>
      <c r="DCL264"/>
      <c r="DCM264"/>
      <c r="DCN264"/>
      <c r="DCO264"/>
      <c r="DCP264"/>
      <c r="DCQ264"/>
      <c r="DCR264"/>
      <c r="DCS264"/>
      <c r="DCT264"/>
      <c r="DCU264"/>
      <c r="DCV264"/>
      <c r="DCW264"/>
      <c r="DCX264"/>
      <c r="DCY264"/>
      <c r="DCZ264"/>
      <c r="DDA264"/>
      <c r="DDB264"/>
      <c r="DDC264"/>
      <c r="DDD264"/>
      <c r="DDE264"/>
      <c r="DDF264"/>
      <c r="DDG264"/>
      <c r="DDH264"/>
      <c r="DDI264"/>
      <c r="DDJ264"/>
      <c r="DDK264"/>
      <c r="DDL264"/>
      <c r="DDM264"/>
      <c r="DDN264"/>
      <c r="DDO264"/>
      <c r="DDP264"/>
      <c r="DDQ264"/>
      <c r="DDR264"/>
      <c r="DDS264"/>
      <c r="DDT264"/>
      <c r="DDU264"/>
      <c r="DDV264"/>
      <c r="DDW264"/>
      <c r="DDX264"/>
      <c r="DDY264"/>
      <c r="DDZ264"/>
      <c r="DEA264"/>
      <c r="DEB264"/>
      <c r="DEC264"/>
      <c r="DED264"/>
      <c r="DEE264"/>
      <c r="DEF264"/>
      <c r="DEG264"/>
      <c r="DEH264"/>
      <c r="DEI264"/>
      <c r="DEJ264"/>
      <c r="DEK264"/>
      <c r="DEL264"/>
      <c r="DEM264"/>
      <c r="DEN264"/>
      <c r="DEO264"/>
      <c r="DEP264"/>
      <c r="DEQ264"/>
      <c r="DER264"/>
      <c r="DES264"/>
      <c r="DET264"/>
      <c r="DEU264"/>
      <c r="DEV264"/>
      <c r="DEW264"/>
      <c r="DEX264"/>
      <c r="DEY264"/>
      <c r="DEZ264"/>
      <c r="DFA264"/>
      <c r="DFB264"/>
      <c r="DFC264"/>
      <c r="DFD264"/>
      <c r="DFE264"/>
      <c r="DFF264"/>
      <c r="DFG264"/>
      <c r="DFH264"/>
      <c r="DFI264"/>
      <c r="DFJ264"/>
      <c r="DFK264"/>
      <c r="DFL264"/>
      <c r="DFM264"/>
      <c r="DFN264"/>
      <c r="DFO264"/>
      <c r="DFP264"/>
      <c r="DFQ264"/>
      <c r="DFR264"/>
      <c r="DFS264"/>
      <c r="DFT264"/>
      <c r="DFU264"/>
      <c r="DFV264"/>
      <c r="DFW264"/>
      <c r="DFX264"/>
      <c r="DFY264"/>
      <c r="DFZ264"/>
      <c r="DGA264"/>
      <c r="DGB264"/>
      <c r="DGC264"/>
      <c r="DGD264"/>
      <c r="DGE264"/>
      <c r="DGF264"/>
      <c r="DGG264"/>
      <c r="DGH264"/>
      <c r="DGI264"/>
      <c r="DGJ264"/>
      <c r="DGK264"/>
      <c r="DGL264"/>
      <c r="DGM264"/>
      <c r="DGN264"/>
      <c r="DGO264"/>
      <c r="DGP264"/>
      <c r="DGQ264"/>
      <c r="DGR264"/>
      <c r="DGS264"/>
      <c r="DGT264"/>
      <c r="DGU264"/>
      <c r="DGV264"/>
      <c r="DGW264"/>
      <c r="DGX264"/>
      <c r="DGY264"/>
      <c r="DGZ264"/>
      <c r="DHA264"/>
      <c r="DHB264"/>
      <c r="DHC264"/>
      <c r="DHD264"/>
      <c r="DHE264"/>
      <c r="DHF264"/>
      <c r="DHG264"/>
      <c r="DHH264"/>
      <c r="DHI264"/>
      <c r="DHJ264"/>
      <c r="DHK264"/>
      <c r="DHL264"/>
      <c r="DHM264"/>
      <c r="DHN264"/>
      <c r="DHO264"/>
      <c r="DHP264"/>
      <c r="DHQ264"/>
      <c r="DHR264"/>
      <c r="DHS264"/>
      <c r="DHT264"/>
      <c r="DHU264"/>
      <c r="DHV264"/>
      <c r="DHW264"/>
      <c r="DHX264"/>
      <c r="DHY264"/>
      <c r="DHZ264"/>
      <c r="DIA264"/>
      <c r="DIB264"/>
      <c r="DIC264"/>
      <c r="DID264"/>
      <c r="DIE264"/>
      <c r="DIF264"/>
      <c r="DIG264"/>
      <c r="DIH264"/>
      <c r="DII264"/>
      <c r="DIJ264"/>
      <c r="DIK264"/>
      <c r="DIL264"/>
      <c r="DIM264"/>
      <c r="DIN264"/>
      <c r="DIO264"/>
      <c r="DIP264"/>
      <c r="DIQ264"/>
      <c r="DIR264"/>
      <c r="DIS264"/>
      <c r="DIT264"/>
      <c r="DIU264"/>
      <c r="DIV264"/>
      <c r="DIW264"/>
      <c r="DIX264"/>
      <c r="DIY264"/>
      <c r="DIZ264"/>
      <c r="DJA264"/>
      <c r="DJB264"/>
      <c r="DJC264"/>
      <c r="DJD264"/>
      <c r="DJE264"/>
      <c r="DJF264"/>
      <c r="DJG264"/>
      <c r="DJH264"/>
      <c r="DJI264"/>
      <c r="DJJ264"/>
      <c r="DJK264"/>
      <c r="DJL264"/>
      <c r="DJM264"/>
      <c r="DJN264"/>
      <c r="DJO264"/>
      <c r="DJP264"/>
      <c r="DJQ264"/>
      <c r="DJR264"/>
      <c r="DJS264"/>
      <c r="DJT264"/>
      <c r="DJU264"/>
      <c r="DJV264"/>
      <c r="DJW264"/>
      <c r="DJX264"/>
      <c r="DJY264"/>
      <c r="DJZ264"/>
      <c r="DKA264"/>
      <c r="DKB264"/>
      <c r="DKC264"/>
      <c r="DKD264"/>
      <c r="DKE264"/>
      <c r="DKF264"/>
      <c r="DKG264"/>
      <c r="DKH264"/>
      <c r="DKI264"/>
      <c r="DKJ264"/>
      <c r="DKK264"/>
      <c r="DKL264"/>
      <c r="DKM264"/>
      <c r="DKN264"/>
      <c r="DKO264"/>
      <c r="DKP264"/>
      <c r="DKQ264"/>
      <c r="DKR264"/>
      <c r="DKS264"/>
      <c r="DKT264"/>
      <c r="DKU264"/>
      <c r="DKV264"/>
      <c r="DKW264"/>
      <c r="DKX264"/>
      <c r="DKY264"/>
      <c r="DKZ264"/>
      <c r="DLA264"/>
      <c r="DLB264"/>
      <c r="DLC264"/>
      <c r="DLD264"/>
      <c r="DLE264"/>
      <c r="DLF264"/>
      <c r="DLG264"/>
      <c r="DLH264"/>
      <c r="DLI264"/>
      <c r="DLJ264"/>
      <c r="DLK264"/>
      <c r="DLL264"/>
      <c r="DLM264"/>
      <c r="DLN264"/>
      <c r="DLO264"/>
      <c r="DLP264"/>
      <c r="DLQ264"/>
      <c r="DLR264"/>
      <c r="DLS264"/>
      <c r="DLT264"/>
      <c r="DLU264"/>
      <c r="DLV264"/>
      <c r="DLW264"/>
      <c r="DLX264"/>
      <c r="DLY264"/>
      <c r="DLZ264"/>
      <c r="DMA264"/>
      <c r="DMB264"/>
      <c r="DMC264"/>
      <c r="DMD264"/>
      <c r="DME264"/>
      <c r="DMF264"/>
      <c r="DMG264"/>
      <c r="DMH264"/>
      <c r="DMI264"/>
      <c r="DMJ264"/>
      <c r="DMK264"/>
      <c r="DML264"/>
      <c r="DMM264"/>
      <c r="DMN264"/>
      <c r="DMO264"/>
      <c r="DMP264"/>
      <c r="DMQ264"/>
      <c r="DMR264"/>
      <c r="DMS264"/>
      <c r="DMT264"/>
      <c r="DMU264"/>
      <c r="DMV264"/>
      <c r="DMW264"/>
      <c r="DMX264"/>
      <c r="DMY264"/>
      <c r="DMZ264"/>
      <c r="DNA264"/>
      <c r="DNB264"/>
      <c r="DNC264"/>
      <c r="DND264"/>
      <c r="DNE264"/>
      <c r="DNF264"/>
      <c r="DNG264"/>
      <c r="DNH264"/>
      <c r="DNI264"/>
      <c r="DNJ264"/>
      <c r="DNK264"/>
      <c r="DNL264"/>
      <c r="DNM264"/>
      <c r="DNN264"/>
      <c r="DNO264"/>
      <c r="DNP264"/>
      <c r="DNQ264"/>
      <c r="DNR264"/>
      <c r="DNS264"/>
      <c r="DNT264"/>
      <c r="DNU264"/>
      <c r="DNV264"/>
      <c r="DNW264"/>
      <c r="DNX264"/>
      <c r="DNY264"/>
      <c r="DNZ264"/>
      <c r="DOA264"/>
      <c r="DOB264"/>
      <c r="DOC264"/>
      <c r="DOD264"/>
      <c r="DOE264"/>
      <c r="DOF264"/>
      <c r="DOG264"/>
      <c r="DOH264"/>
      <c r="DOI264"/>
      <c r="DOJ264"/>
      <c r="DOK264"/>
      <c r="DOL264"/>
      <c r="DOM264"/>
      <c r="DON264"/>
      <c r="DOO264"/>
      <c r="DOP264"/>
      <c r="DOQ264"/>
      <c r="DOR264"/>
      <c r="DOS264"/>
      <c r="DOT264"/>
      <c r="DOU264"/>
      <c r="DOV264"/>
      <c r="DOW264"/>
      <c r="DOX264"/>
      <c r="DOY264"/>
      <c r="DOZ264"/>
      <c r="DPA264"/>
      <c r="DPB264"/>
      <c r="DPC264"/>
      <c r="DPD264"/>
      <c r="DPE264"/>
      <c r="DPF264"/>
      <c r="DPG264"/>
      <c r="DPH264"/>
      <c r="DPI264"/>
      <c r="DPJ264"/>
      <c r="DPK264"/>
      <c r="DPL264"/>
      <c r="DPM264"/>
      <c r="DPN264"/>
      <c r="DPO264"/>
      <c r="DPP264"/>
      <c r="DPQ264"/>
      <c r="DPR264"/>
      <c r="DPS264"/>
      <c r="DPT264"/>
      <c r="DPU264"/>
      <c r="DPV264"/>
      <c r="DPW264"/>
      <c r="DPX264"/>
      <c r="DPY264"/>
      <c r="DPZ264"/>
      <c r="DQA264"/>
      <c r="DQB264"/>
      <c r="DQC264"/>
      <c r="DQD264"/>
      <c r="DQE264"/>
      <c r="DQF264"/>
      <c r="DQG264"/>
      <c r="DQH264"/>
      <c r="DQI264"/>
      <c r="DQJ264"/>
      <c r="DQK264"/>
      <c r="DQL264"/>
      <c r="DQM264"/>
      <c r="DQN264"/>
      <c r="DQO264"/>
      <c r="DQP264"/>
      <c r="DQQ264"/>
      <c r="DQR264"/>
      <c r="DQS264"/>
      <c r="DQT264"/>
      <c r="DQU264"/>
      <c r="DQV264"/>
      <c r="DQW264"/>
      <c r="DQX264"/>
      <c r="DQY264"/>
      <c r="DQZ264"/>
      <c r="DRA264"/>
      <c r="DRB264"/>
      <c r="DRC264"/>
      <c r="DRD264"/>
      <c r="DRE264"/>
      <c r="DRF264"/>
      <c r="DRG264"/>
      <c r="DRH264"/>
      <c r="DRI264"/>
      <c r="DRJ264"/>
      <c r="DRK264"/>
      <c r="DRL264"/>
      <c r="DRM264"/>
      <c r="DRN264"/>
      <c r="DRO264"/>
      <c r="DRP264"/>
      <c r="DRQ264"/>
      <c r="DRR264"/>
      <c r="DRS264"/>
      <c r="DRT264"/>
      <c r="DRU264"/>
      <c r="DRV264"/>
      <c r="DRW264"/>
      <c r="DRX264"/>
      <c r="DRY264"/>
      <c r="DRZ264"/>
      <c r="DSA264"/>
      <c r="DSB264"/>
      <c r="DSC264"/>
      <c r="DSD264"/>
      <c r="DSE264"/>
      <c r="DSF264"/>
      <c r="DSG264"/>
      <c r="DSH264"/>
      <c r="DSI264"/>
      <c r="DSJ264"/>
      <c r="DSK264"/>
      <c r="DSL264"/>
      <c r="DSM264"/>
      <c r="DSN264"/>
      <c r="DSO264"/>
      <c r="DSP264"/>
      <c r="DSQ264"/>
      <c r="DSR264"/>
      <c r="DSS264"/>
      <c r="DST264"/>
      <c r="DSU264"/>
      <c r="DSV264"/>
      <c r="DSW264"/>
      <c r="DSX264"/>
      <c r="DSY264"/>
      <c r="DSZ264"/>
      <c r="DTA264"/>
      <c r="DTB264"/>
      <c r="DTC264"/>
      <c r="DTD264"/>
      <c r="DTE264"/>
      <c r="DTF264"/>
      <c r="DTG264"/>
      <c r="DTH264"/>
      <c r="DTI264"/>
      <c r="DTJ264"/>
      <c r="DTK264"/>
      <c r="DTL264"/>
      <c r="DTM264"/>
      <c r="DTN264"/>
      <c r="DTO264"/>
      <c r="DTP264"/>
      <c r="DTQ264"/>
      <c r="DTR264"/>
      <c r="DTS264"/>
      <c r="DTT264"/>
      <c r="DTU264"/>
      <c r="DTV264"/>
      <c r="DTW264"/>
      <c r="DTX264"/>
      <c r="DTY264"/>
      <c r="DTZ264"/>
      <c r="DUA264"/>
      <c r="DUB264"/>
      <c r="DUC264"/>
      <c r="DUD264"/>
      <c r="DUE264"/>
      <c r="DUF264"/>
      <c r="DUG264"/>
      <c r="DUH264"/>
      <c r="DUI264"/>
      <c r="DUJ264"/>
      <c r="DUK264"/>
      <c r="DUL264"/>
      <c r="DUM264"/>
      <c r="DUN264"/>
      <c r="DUO264"/>
      <c r="DUP264"/>
      <c r="DUQ264"/>
      <c r="DUR264"/>
      <c r="DUS264"/>
      <c r="DUT264"/>
      <c r="DUU264"/>
      <c r="DUV264"/>
      <c r="DUW264"/>
      <c r="DUX264"/>
      <c r="DUY264"/>
      <c r="DUZ264"/>
      <c r="DVA264"/>
      <c r="DVB264"/>
      <c r="DVC264"/>
      <c r="DVD264"/>
      <c r="DVE264"/>
      <c r="DVF264"/>
      <c r="DVG264"/>
      <c r="DVH264"/>
      <c r="DVI264"/>
      <c r="DVJ264"/>
      <c r="DVK264"/>
      <c r="DVL264"/>
      <c r="DVM264"/>
      <c r="DVN264"/>
      <c r="DVO264"/>
      <c r="DVP264"/>
      <c r="DVQ264"/>
      <c r="DVR264"/>
      <c r="DVS264"/>
      <c r="DVT264"/>
      <c r="DVU264"/>
      <c r="DVV264"/>
      <c r="DVW264"/>
      <c r="DVX264"/>
      <c r="DVY264"/>
      <c r="DVZ264"/>
      <c r="DWA264"/>
      <c r="DWB264"/>
      <c r="DWC264"/>
      <c r="DWD264"/>
      <c r="DWE264"/>
      <c r="DWF264"/>
      <c r="DWG264"/>
      <c r="DWH264"/>
      <c r="DWI264"/>
      <c r="DWJ264"/>
      <c r="DWK264"/>
      <c r="DWL264"/>
      <c r="DWM264"/>
      <c r="DWN264"/>
      <c r="DWO264"/>
      <c r="DWP264"/>
      <c r="DWQ264"/>
      <c r="DWR264"/>
      <c r="DWS264"/>
      <c r="DWT264"/>
      <c r="DWU264"/>
      <c r="DWV264"/>
      <c r="DWW264"/>
      <c r="DWX264"/>
      <c r="DWY264"/>
      <c r="DWZ264"/>
      <c r="DXA264"/>
      <c r="DXB264"/>
      <c r="DXC264"/>
      <c r="DXD264"/>
      <c r="DXE264"/>
      <c r="DXF264"/>
      <c r="DXG264"/>
      <c r="DXH264"/>
      <c r="DXI264"/>
      <c r="DXJ264"/>
      <c r="DXK264"/>
      <c r="DXL264"/>
      <c r="DXM264"/>
      <c r="DXN264"/>
      <c r="DXO264"/>
      <c r="DXP264"/>
      <c r="DXQ264"/>
      <c r="DXR264"/>
      <c r="DXS264"/>
      <c r="DXT264"/>
      <c r="DXU264"/>
      <c r="DXV264"/>
      <c r="DXW264"/>
      <c r="DXX264"/>
      <c r="DXY264"/>
      <c r="DXZ264"/>
      <c r="DYA264"/>
      <c r="DYB264"/>
      <c r="DYC264"/>
      <c r="DYD264"/>
      <c r="DYE264"/>
      <c r="DYF264"/>
      <c r="DYG264"/>
      <c r="DYH264"/>
      <c r="DYI264"/>
      <c r="DYJ264"/>
      <c r="DYK264"/>
      <c r="DYL264"/>
      <c r="DYM264"/>
      <c r="DYN264"/>
      <c r="DYO264"/>
      <c r="DYP264"/>
      <c r="DYQ264"/>
      <c r="DYR264"/>
      <c r="DYS264"/>
      <c r="DYT264"/>
      <c r="DYU264"/>
      <c r="DYV264"/>
      <c r="DYW264"/>
      <c r="DYX264"/>
      <c r="DYY264"/>
      <c r="DYZ264"/>
      <c r="DZA264"/>
      <c r="DZB264"/>
      <c r="DZC264"/>
      <c r="DZD264"/>
      <c r="DZE264"/>
      <c r="DZF264"/>
      <c r="DZG264"/>
      <c r="DZH264"/>
      <c r="DZI264"/>
      <c r="DZJ264"/>
      <c r="DZK264"/>
      <c r="DZL264"/>
      <c r="DZM264"/>
      <c r="DZN264"/>
      <c r="DZO264"/>
      <c r="DZP264"/>
      <c r="DZQ264"/>
      <c r="DZR264"/>
      <c r="DZS264"/>
      <c r="DZT264"/>
      <c r="DZU264"/>
      <c r="DZV264"/>
      <c r="DZW264"/>
      <c r="DZX264"/>
      <c r="DZY264"/>
      <c r="DZZ264"/>
      <c r="EAA264"/>
      <c r="EAB264"/>
      <c r="EAC264"/>
      <c r="EAD264"/>
      <c r="EAE264"/>
      <c r="EAF264"/>
      <c r="EAG264"/>
      <c r="EAH264"/>
      <c r="EAI264"/>
      <c r="EAJ264"/>
      <c r="EAK264"/>
      <c r="EAL264"/>
      <c r="EAM264"/>
      <c r="EAN264"/>
      <c r="EAO264"/>
      <c r="EAP264"/>
      <c r="EAQ264"/>
      <c r="EAR264"/>
      <c r="EAS264"/>
      <c r="EAT264"/>
      <c r="EAU264"/>
      <c r="EAV264"/>
      <c r="EAW264"/>
      <c r="EAX264"/>
      <c r="EAY264"/>
      <c r="EAZ264"/>
      <c r="EBA264"/>
      <c r="EBB264"/>
      <c r="EBC264"/>
      <c r="EBD264"/>
      <c r="EBE264"/>
      <c r="EBF264"/>
      <c r="EBG264"/>
      <c r="EBH264"/>
      <c r="EBI264"/>
      <c r="EBJ264"/>
      <c r="EBK264"/>
      <c r="EBL264"/>
      <c r="EBM264"/>
      <c r="EBN264"/>
      <c r="EBO264"/>
      <c r="EBP264"/>
      <c r="EBQ264"/>
      <c r="EBR264"/>
      <c r="EBS264"/>
      <c r="EBT264"/>
      <c r="EBU264"/>
      <c r="EBV264"/>
      <c r="EBW264"/>
      <c r="EBX264"/>
      <c r="EBY264"/>
      <c r="EBZ264"/>
      <c r="ECA264"/>
      <c r="ECB264"/>
      <c r="ECC264"/>
      <c r="ECD264"/>
      <c r="ECE264"/>
      <c r="ECF264"/>
      <c r="ECG264"/>
      <c r="ECH264"/>
      <c r="ECI264"/>
      <c r="ECJ264"/>
      <c r="ECK264"/>
      <c r="ECL264"/>
      <c r="ECM264"/>
      <c r="ECN264"/>
      <c r="ECO264"/>
      <c r="ECP264"/>
      <c r="ECQ264"/>
      <c r="ECR264"/>
      <c r="ECS264"/>
      <c r="ECT264"/>
      <c r="ECU264"/>
      <c r="ECV264"/>
      <c r="ECW264"/>
      <c r="ECX264"/>
      <c r="ECY264"/>
      <c r="ECZ264"/>
      <c r="EDA264"/>
      <c r="EDB264"/>
      <c r="EDC264"/>
      <c r="EDD264"/>
      <c r="EDE264"/>
      <c r="EDF264"/>
      <c r="EDG264"/>
      <c r="EDH264"/>
      <c r="EDI264"/>
      <c r="EDJ264"/>
      <c r="EDK264"/>
      <c r="EDL264"/>
      <c r="EDM264"/>
      <c r="EDN264"/>
      <c r="EDO264"/>
      <c r="EDP264"/>
      <c r="EDQ264"/>
      <c r="EDR264"/>
      <c r="EDS264"/>
      <c r="EDT264"/>
      <c r="EDU264"/>
      <c r="EDV264"/>
      <c r="EDW264"/>
      <c r="EDX264"/>
      <c r="EDY264"/>
      <c r="EDZ264"/>
      <c r="EEA264"/>
      <c r="EEB264"/>
      <c r="EEC264"/>
      <c r="EED264"/>
      <c r="EEE264"/>
      <c r="EEF264"/>
      <c r="EEG264"/>
      <c r="EEH264"/>
      <c r="EEI264"/>
      <c r="EEJ264"/>
      <c r="EEK264"/>
      <c r="EEL264"/>
      <c r="EEM264"/>
      <c r="EEN264"/>
      <c r="EEO264"/>
      <c r="EEP264"/>
      <c r="EEQ264"/>
      <c r="EER264"/>
      <c r="EES264"/>
      <c r="EET264"/>
      <c r="EEU264"/>
      <c r="EEV264"/>
      <c r="EEW264"/>
      <c r="EEX264"/>
      <c r="EEY264"/>
      <c r="EEZ264"/>
      <c r="EFA264"/>
      <c r="EFB264"/>
      <c r="EFC264"/>
      <c r="EFD264"/>
      <c r="EFE264"/>
      <c r="EFF264"/>
      <c r="EFG264"/>
      <c r="EFH264"/>
      <c r="EFI264"/>
      <c r="EFJ264"/>
      <c r="EFK264"/>
      <c r="EFL264"/>
      <c r="EFM264"/>
      <c r="EFN264"/>
      <c r="EFO264"/>
      <c r="EFP264"/>
      <c r="EFQ264"/>
      <c r="EFR264"/>
      <c r="EFS264"/>
      <c r="EFT264"/>
      <c r="EFU264"/>
      <c r="EFV264"/>
      <c r="EFW264"/>
      <c r="EFX264"/>
      <c r="EFY264"/>
      <c r="EFZ264"/>
      <c r="EGA264"/>
      <c r="EGB264"/>
      <c r="EGC264"/>
      <c r="EGD264"/>
      <c r="EGE264"/>
      <c r="EGF264"/>
      <c r="EGG264"/>
      <c r="EGH264"/>
      <c r="EGI264"/>
      <c r="EGJ264"/>
      <c r="EGK264"/>
      <c r="EGL264"/>
      <c r="EGM264"/>
      <c r="EGN264"/>
      <c r="EGO264"/>
      <c r="EGP264"/>
      <c r="EGQ264"/>
      <c r="EGR264"/>
      <c r="EGS264"/>
      <c r="EGT264"/>
      <c r="EGU264"/>
      <c r="EGV264"/>
      <c r="EGW264"/>
      <c r="EGX264"/>
      <c r="EGY264"/>
      <c r="EGZ264"/>
      <c r="EHA264"/>
      <c r="EHB264"/>
      <c r="EHC264"/>
      <c r="EHD264"/>
      <c r="EHE264"/>
      <c r="EHF264"/>
      <c r="EHG264"/>
      <c r="EHH264"/>
      <c r="EHI264"/>
      <c r="EHJ264"/>
      <c r="EHK264"/>
      <c r="EHL264"/>
      <c r="EHM264"/>
      <c r="EHN264"/>
      <c r="EHO264"/>
      <c r="EHP264"/>
      <c r="EHQ264"/>
      <c r="EHR264"/>
      <c r="EHS264"/>
      <c r="EHT264"/>
      <c r="EHU264"/>
      <c r="EHV264"/>
      <c r="EHW264"/>
      <c r="EHX264"/>
      <c r="EHY264"/>
      <c r="EHZ264"/>
      <c r="EIA264"/>
      <c r="EIB264"/>
      <c r="EIC264"/>
      <c r="EID264"/>
      <c r="EIE264"/>
      <c r="EIF264"/>
      <c r="EIG264"/>
      <c r="EIH264"/>
      <c r="EII264"/>
      <c r="EIJ264"/>
      <c r="EIK264"/>
      <c r="EIL264"/>
      <c r="EIM264"/>
      <c r="EIN264"/>
      <c r="EIO264"/>
      <c r="EIP264"/>
      <c r="EIQ264"/>
      <c r="EIR264"/>
      <c r="EIS264"/>
      <c r="EIT264"/>
      <c r="EIU264"/>
      <c r="EIV264"/>
      <c r="EIW264"/>
      <c r="EIX264"/>
      <c r="EIY264"/>
      <c r="EIZ264"/>
      <c r="EJA264"/>
      <c r="EJB264"/>
      <c r="EJC264"/>
      <c r="EJD264"/>
      <c r="EJE264"/>
      <c r="EJF264"/>
      <c r="EJG264"/>
      <c r="EJH264"/>
      <c r="EJI264"/>
      <c r="EJJ264"/>
      <c r="EJK264"/>
      <c r="EJL264"/>
      <c r="EJM264"/>
      <c r="EJN264"/>
      <c r="EJO264"/>
      <c r="EJP264"/>
      <c r="EJQ264"/>
      <c r="EJR264"/>
      <c r="EJS264"/>
      <c r="EJT264"/>
      <c r="EJU264"/>
      <c r="EJV264"/>
      <c r="EJW264"/>
      <c r="EJX264"/>
      <c r="EJY264"/>
      <c r="EJZ264"/>
      <c r="EKA264"/>
      <c r="EKB264"/>
      <c r="EKC264"/>
      <c r="EKD264"/>
      <c r="EKE264"/>
      <c r="EKF264"/>
      <c r="EKG264"/>
      <c r="EKH264"/>
      <c r="EKI264"/>
      <c r="EKJ264"/>
      <c r="EKK264"/>
      <c r="EKL264"/>
      <c r="EKM264"/>
      <c r="EKN264"/>
      <c r="EKO264"/>
      <c r="EKP264"/>
      <c r="EKQ264"/>
      <c r="EKR264"/>
      <c r="EKS264"/>
      <c r="EKT264"/>
      <c r="EKU264"/>
      <c r="EKV264"/>
      <c r="EKW264"/>
      <c r="EKX264"/>
      <c r="EKY264"/>
      <c r="EKZ264"/>
      <c r="ELA264"/>
      <c r="ELB264"/>
      <c r="ELC264"/>
      <c r="ELD264"/>
      <c r="ELE264"/>
      <c r="ELF264"/>
      <c r="ELG264"/>
      <c r="ELH264"/>
      <c r="ELI264"/>
      <c r="ELJ264"/>
      <c r="ELK264"/>
      <c r="ELL264"/>
      <c r="ELM264"/>
      <c r="ELN264"/>
      <c r="ELO264"/>
      <c r="ELP264"/>
      <c r="ELQ264"/>
      <c r="ELR264"/>
      <c r="ELS264"/>
      <c r="ELT264"/>
      <c r="ELU264"/>
      <c r="ELV264"/>
      <c r="ELW264"/>
      <c r="ELX264"/>
      <c r="ELY264"/>
      <c r="ELZ264"/>
      <c r="EMA264"/>
      <c r="EMB264"/>
      <c r="EMC264"/>
      <c r="EMD264"/>
      <c r="EME264"/>
      <c r="EMF264"/>
      <c r="EMG264"/>
      <c r="EMH264"/>
      <c r="EMI264"/>
      <c r="EMJ264"/>
      <c r="EMK264"/>
      <c r="EML264"/>
      <c r="EMM264"/>
      <c r="EMN264"/>
      <c r="EMO264"/>
      <c r="EMP264"/>
      <c r="EMQ264"/>
      <c r="EMR264"/>
      <c r="EMS264"/>
      <c r="EMT264"/>
      <c r="EMU264"/>
      <c r="EMV264"/>
      <c r="EMW264"/>
      <c r="EMX264"/>
      <c r="EMY264"/>
      <c r="EMZ264"/>
      <c r="ENA264"/>
      <c r="ENB264"/>
      <c r="ENC264"/>
      <c r="END264"/>
      <c r="ENE264"/>
      <c r="ENF264"/>
      <c r="ENG264"/>
      <c r="ENH264"/>
      <c r="ENI264"/>
      <c r="ENJ264"/>
      <c r="ENK264"/>
      <c r="ENL264"/>
      <c r="ENM264"/>
      <c r="ENN264"/>
      <c r="ENO264"/>
      <c r="ENP264"/>
      <c r="ENQ264"/>
      <c r="ENR264"/>
      <c r="ENS264"/>
      <c r="ENT264"/>
      <c r="ENU264"/>
      <c r="ENV264"/>
      <c r="ENW264"/>
      <c r="ENX264"/>
      <c r="ENY264"/>
      <c r="ENZ264"/>
      <c r="EOA264"/>
      <c r="EOB264"/>
      <c r="EOC264"/>
      <c r="EOD264"/>
      <c r="EOE264"/>
      <c r="EOF264"/>
      <c r="EOG264"/>
      <c r="EOH264"/>
      <c r="EOI264"/>
      <c r="EOJ264"/>
      <c r="EOK264"/>
      <c r="EOL264"/>
      <c r="EOM264"/>
      <c r="EON264"/>
      <c r="EOO264"/>
      <c r="EOP264"/>
      <c r="EOQ264"/>
      <c r="EOR264"/>
      <c r="EOS264"/>
      <c r="EOT264"/>
      <c r="EOU264"/>
      <c r="EOV264"/>
      <c r="EOW264"/>
      <c r="EOX264"/>
      <c r="EOY264"/>
      <c r="EOZ264"/>
      <c r="EPA264"/>
      <c r="EPB264"/>
      <c r="EPC264"/>
      <c r="EPD264"/>
      <c r="EPE264"/>
      <c r="EPF264"/>
      <c r="EPG264"/>
      <c r="EPH264"/>
      <c r="EPI264"/>
      <c r="EPJ264"/>
      <c r="EPK264"/>
      <c r="EPL264"/>
      <c r="EPM264"/>
      <c r="EPN264"/>
      <c r="EPO264"/>
      <c r="EPP264"/>
      <c r="EPQ264"/>
      <c r="EPR264"/>
      <c r="EPS264"/>
      <c r="EPT264"/>
      <c r="EPU264"/>
      <c r="EPV264"/>
      <c r="EPW264"/>
      <c r="EPX264"/>
      <c r="EPY264"/>
      <c r="EPZ264"/>
      <c r="EQA264"/>
      <c r="EQB264"/>
      <c r="EQC264"/>
      <c r="EQD264"/>
      <c r="EQE264"/>
      <c r="EQF264"/>
      <c r="EQG264"/>
      <c r="EQH264"/>
      <c r="EQI264"/>
      <c r="EQJ264"/>
      <c r="EQK264"/>
      <c r="EQL264"/>
      <c r="EQM264"/>
      <c r="EQN264"/>
      <c r="EQO264"/>
      <c r="EQP264"/>
      <c r="EQQ264"/>
      <c r="EQR264"/>
      <c r="EQS264"/>
      <c r="EQT264"/>
      <c r="EQU264"/>
      <c r="EQV264"/>
      <c r="EQW264"/>
      <c r="EQX264"/>
      <c r="EQY264"/>
      <c r="EQZ264"/>
      <c r="ERA264"/>
      <c r="ERB264"/>
      <c r="ERC264"/>
      <c r="ERD264"/>
      <c r="ERE264"/>
      <c r="ERF264"/>
      <c r="ERG264"/>
      <c r="ERH264"/>
      <c r="ERI264"/>
      <c r="ERJ264"/>
      <c r="ERK264"/>
      <c r="ERL264"/>
      <c r="ERM264"/>
      <c r="ERN264"/>
      <c r="ERO264"/>
      <c r="ERP264"/>
      <c r="ERQ264"/>
      <c r="ERR264"/>
      <c r="ERS264"/>
      <c r="ERT264"/>
      <c r="ERU264"/>
      <c r="ERV264"/>
      <c r="ERW264"/>
      <c r="ERX264"/>
      <c r="ERY264"/>
      <c r="ERZ264"/>
      <c r="ESA264"/>
      <c r="ESB264"/>
      <c r="ESC264"/>
      <c r="ESD264"/>
      <c r="ESE264"/>
      <c r="ESF264"/>
      <c r="ESG264"/>
      <c r="ESH264"/>
      <c r="ESI264"/>
      <c r="ESJ264"/>
      <c r="ESK264"/>
      <c r="ESL264"/>
      <c r="ESM264"/>
      <c r="ESN264"/>
      <c r="ESO264"/>
      <c r="ESP264"/>
      <c r="ESQ264"/>
      <c r="ESR264"/>
      <c r="ESS264"/>
      <c r="EST264"/>
      <c r="ESU264"/>
      <c r="ESV264"/>
      <c r="ESW264"/>
      <c r="ESX264"/>
      <c r="ESY264"/>
      <c r="ESZ264"/>
      <c r="ETA264"/>
      <c r="ETB264"/>
      <c r="ETC264"/>
      <c r="ETD264"/>
      <c r="ETE264"/>
      <c r="ETF264"/>
      <c r="ETG264"/>
      <c r="ETH264"/>
      <c r="ETI264"/>
      <c r="ETJ264"/>
      <c r="ETK264"/>
      <c r="ETL264"/>
      <c r="ETM264"/>
      <c r="ETN264"/>
      <c r="ETO264"/>
      <c r="ETP264"/>
      <c r="ETQ264"/>
      <c r="ETR264"/>
      <c r="ETS264"/>
      <c r="ETT264"/>
      <c r="ETU264"/>
      <c r="ETV264"/>
      <c r="ETW264"/>
      <c r="ETX264"/>
      <c r="ETY264"/>
      <c r="ETZ264"/>
      <c r="EUA264"/>
      <c r="EUB264"/>
      <c r="EUC264"/>
      <c r="EUD264"/>
      <c r="EUE264"/>
      <c r="EUF264"/>
      <c r="EUG264"/>
      <c r="EUH264"/>
      <c r="EUI264"/>
      <c r="EUJ264"/>
      <c r="EUK264"/>
      <c r="EUL264"/>
      <c r="EUM264"/>
      <c r="EUN264"/>
      <c r="EUO264"/>
      <c r="EUP264"/>
      <c r="EUQ264"/>
      <c r="EUR264"/>
      <c r="EUS264"/>
      <c r="EUT264"/>
      <c r="EUU264"/>
      <c r="EUV264"/>
      <c r="EUW264"/>
      <c r="EUX264"/>
      <c r="EUY264"/>
      <c r="EUZ264"/>
      <c r="EVA264"/>
      <c r="EVB264"/>
      <c r="EVC264"/>
      <c r="EVD264"/>
      <c r="EVE264"/>
      <c r="EVF264"/>
      <c r="EVG264"/>
      <c r="EVH264"/>
      <c r="EVI264"/>
      <c r="EVJ264"/>
      <c r="EVK264"/>
      <c r="EVL264"/>
      <c r="EVM264"/>
      <c r="EVN264"/>
      <c r="EVO264"/>
      <c r="EVP264"/>
      <c r="EVQ264"/>
      <c r="EVR264"/>
      <c r="EVS264"/>
      <c r="EVT264"/>
      <c r="EVU264"/>
      <c r="EVV264"/>
      <c r="EVW264"/>
      <c r="EVX264"/>
      <c r="EVY264"/>
      <c r="EVZ264"/>
      <c r="EWA264"/>
      <c r="EWB264"/>
      <c r="EWC264"/>
      <c r="EWD264"/>
      <c r="EWE264"/>
      <c r="EWF264"/>
      <c r="EWG264"/>
      <c r="EWH264"/>
      <c r="EWI264"/>
      <c r="EWJ264"/>
      <c r="EWK264"/>
      <c r="EWL264"/>
      <c r="EWM264"/>
      <c r="EWN264"/>
      <c r="EWO264"/>
      <c r="EWP264"/>
      <c r="EWQ264"/>
      <c r="EWR264"/>
      <c r="EWS264"/>
      <c r="EWT264"/>
      <c r="EWU264"/>
      <c r="EWV264"/>
      <c r="EWW264"/>
      <c r="EWX264"/>
      <c r="EWY264"/>
      <c r="EWZ264"/>
      <c r="EXA264"/>
      <c r="EXB264"/>
      <c r="EXC264"/>
      <c r="EXD264"/>
      <c r="EXE264"/>
      <c r="EXF264"/>
      <c r="EXG264"/>
      <c r="EXH264"/>
      <c r="EXI264"/>
      <c r="EXJ264"/>
      <c r="EXK264"/>
      <c r="EXL264"/>
      <c r="EXM264"/>
      <c r="EXN264"/>
      <c r="EXO264"/>
      <c r="EXP264"/>
      <c r="EXQ264"/>
      <c r="EXR264"/>
      <c r="EXS264"/>
      <c r="EXT264"/>
      <c r="EXU264"/>
      <c r="EXV264"/>
      <c r="EXW264"/>
      <c r="EXX264"/>
      <c r="EXY264"/>
      <c r="EXZ264"/>
      <c r="EYA264"/>
      <c r="EYB264"/>
      <c r="EYC264"/>
      <c r="EYD264"/>
      <c r="EYE264"/>
      <c r="EYF264"/>
      <c r="EYG264"/>
      <c r="EYH264"/>
      <c r="EYI264"/>
      <c r="EYJ264"/>
      <c r="EYK264"/>
      <c r="EYL264"/>
      <c r="EYM264"/>
      <c r="EYN264"/>
      <c r="EYO264"/>
      <c r="EYP264"/>
      <c r="EYQ264"/>
      <c r="EYR264"/>
      <c r="EYS264"/>
      <c r="EYT264"/>
      <c r="EYU264"/>
      <c r="EYV264"/>
      <c r="EYW264"/>
      <c r="EYX264"/>
      <c r="EYY264"/>
      <c r="EYZ264"/>
      <c r="EZA264"/>
      <c r="EZB264"/>
      <c r="EZC264"/>
      <c r="EZD264"/>
      <c r="EZE264"/>
      <c r="EZF264"/>
      <c r="EZG264"/>
      <c r="EZH264"/>
      <c r="EZI264"/>
      <c r="EZJ264"/>
      <c r="EZK264"/>
      <c r="EZL264"/>
      <c r="EZM264"/>
      <c r="EZN264"/>
      <c r="EZO264"/>
      <c r="EZP264"/>
      <c r="EZQ264"/>
      <c r="EZR264"/>
      <c r="EZS264"/>
      <c r="EZT264"/>
      <c r="EZU264"/>
      <c r="EZV264"/>
      <c r="EZW264"/>
      <c r="EZX264"/>
      <c r="EZY264"/>
      <c r="EZZ264"/>
      <c r="FAA264"/>
      <c r="FAB264"/>
      <c r="FAC264"/>
      <c r="FAD264"/>
      <c r="FAE264"/>
      <c r="FAF264"/>
      <c r="FAG264"/>
      <c r="FAH264"/>
      <c r="FAI264"/>
      <c r="FAJ264"/>
      <c r="FAK264"/>
      <c r="FAL264"/>
      <c r="FAM264"/>
      <c r="FAN264"/>
      <c r="FAO264"/>
      <c r="FAP264"/>
      <c r="FAQ264"/>
      <c r="FAR264"/>
      <c r="FAS264"/>
      <c r="FAT264"/>
      <c r="FAU264"/>
      <c r="FAV264"/>
      <c r="FAW264"/>
      <c r="FAX264"/>
      <c r="FAY264"/>
      <c r="FAZ264"/>
      <c r="FBA264"/>
      <c r="FBB264"/>
      <c r="FBC264"/>
      <c r="FBD264"/>
      <c r="FBE264"/>
      <c r="FBF264"/>
      <c r="FBG264"/>
      <c r="FBH264"/>
      <c r="FBI264"/>
      <c r="FBJ264"/>
      <c r="FBK264"/>
      <c r="FBL264"/>
      <c r="FBM264"/>
      <c r="FBN264"/>
      <c r="FBO264"/>
      <c r="FBP264"/>
      <c r="FBQ264"/>
      <c r="FBR264"/>
      <c r="FBS264"/>
      <c r="FBT264"/>
      <c r="FBU264"/>
      <c r="FBV264"/>
      <c r="FBW264"/>
      <c r="FBX264"/>
      <c r="FBY264"/>
      <c r="FBZ264"/>
      <c r="FCA264"/>
      <c r="FCB264"/>
      <c r="FCC264"/>
      <c r="FCD264"/>
      <c r="FCE264"/>
      <c r="FCF264"/>
      <c r="FCG264"/>
      <c r="FCH264"/>
      <c r="FCI264"/>
      <c r="FCJ264"/>
      <c r="FCK264"/>
      <c r="FCL264"/>
      <c r="FCM264"/>
      <c r="FCN264"/>
      <c r="FCO264"/>
      <c r="FCP264"/>
      <c r="FCQ264"/>
      <c r="FCR264"/>
      <c r="FCS264"/>
      <c r="FCT264"/>
      <c r="FCU264"/>
      <c r="FCV264"/>
      <c r="FCW264"/>
      <c r="FCX264"/>
      <c r="FCY264"/>
      <c r="FCZ264"/>
      <c r="FDA264"/>
      <c r="FDB264"/>
      <c r="FDC264"/>
      <c r="FDD264"/>
      <c r="FDE264"/>
      <c r="FDF264"/>
      <c r="FDG264"/>
      <c r="FDH264"/>
      <c r="FDI264"/>
      <c r="FDJ264"/>
      <c r="FDK264"/>
      <c r="FDL264"/>
      <c r="FDM264"/>
      <c r="FDN264"/>
      <c r="FDO264"/>
      <c r="FDP264"/>
      <c r="FDQ264"/>
      <c r="FDR264"/>
      <c r="FDS264"/>
      <c r="FDT264"/>
      <c r="FDU264"/>
      <c r="FDV264"/>
      <c r="FDW264"/>
      <c r="FDX264"/>
      <c r="FDY264"/>
      <c r="FDZ264"/>
      <c r="FEA264"/>
      <c r="FEB264"/>
      <c r="FEC264"/>
      <c r="FED264"/>
      <c r="FEE264"/>
      <c r="FEF264"/>
      <c r="FEG264"/>
      <c r="FEH264"/>
      <c r="FEI264"/>
      <c r="FEJ264"/>
      <c r="FEK264"/>
      <c r="FEL264"/>
      <c r="FEM264"/>
      <c r="FEN264"/>
      <c r="FEO264"/>
      <c r="FEP264"/>
      <c r="FEQ264"/>
      <c r="FER264"/>
      <c r="FES264"/>
      <c r="FET264"/>
      <c r="FEU264"/>
      <c r="FEV264"/>
      <c r="FEW264"/>
      <c r="FEX264"/>
      <c r="FEY264"/>
      <c r="FEZ264"/>
      <c r="FFA264"/>
      <c r="FFB264"/>
      <c r="FFC264"/>
      <c r="FFD264"/>
      <c r="FFE264"/>
      <c r="FFF264"/>
      <c r="FFG264"/>
      <c r="FFH264"/>
      <c r="FFI264"/>
      <c r="FFJ264"/>
      <c r="FFK264"/>
      <c r="FFL264"/>
      <c r="FFM264"/>
      <c r="FFN264"/>
      <c r="FFO264"/>
      <c r="FFP264"/>
      <c r="FFQ264"/>
      <c r="FFR264"/>
      <c r="FFS264"/>
      <c r="FFT264"/>
      <c r="FFU264"/>
      <c r="FFV264"/>
      <c r="FFW264"/>
      <c r="FFX264"/>
      <c r="FFY264"/>
      <c r="FFZ264"/>
      <c r="FGA264"/>
      <c r="FGB264"/>
      <c r="FGC264"/>
      <c r="FGD264"/>
      <c r="FGE264"/>
      <c r="FGF264"/>
      <c r="FGG264"/>
      <c r="FGH264"/>
      <c r="FGI264"/>
      <c r="FGJ264"/>
      <c r="FGK264"/>
      <c r="FGL264"/>
      <c r="FGM264"/>
      <c r="FGN264"/>
      <c r="FGO264"/>
      <c r="FGP264"/>
      <c r="FGQ264"/>
      <c r="FGR264"/>
      <c r="FGS264"/>
      <c r="FGT264"/>
      <c r="FGU264"/>
      <c r="FGV264"/>
      <c r="FGW264"/>
      <c r="FGX264"/>
      <c r="FGY264"/>
      <c r="FGZ264"/>
      <c r="FHA264"/>
      <c r="FHB264"/>
      <c r="FHC264"/>
      <c r="FHD264"/>
      <c r="FHE264"/>
      <c r="FHF264"/>
      <c r="FHG264"/>
      <c r="FHH264"/>
      <c r="FHI264"/>
      <c r="FHJ264"/>
      <c r="FHK264"/>
      <c r="FHL264"/>
      <c r="FHM264"/>
      <c r="FHN264"/>
      <c r="FHO264"/>
      <c r="FHP264"/>
      <c r="FHQ264"/>
      <c r="FHR264"/>
      <c r="FHS264"/>
      <c r="FHT264"/>
      <c r="FHU264"/>
      <c r="FHV264"/>
      <c r="FHW264"/>
      <c r="FHX264"/>
      <c r="FHY264"/>
      <c r="FHZ264"/>
      <c r="FIA264"/>
      <c r="FIB264"/>
      <c r="FIC264"/>
      <c r="FID264"/>
      <c r="FIE264"/>
      <c r="FIF264"/>
      <c r="FIG264"/>
      <c r="FIH264"/>
      <c r="FII264"/>
      <c r="FIJ264"/>
      <c r="FIK264"/>
      <c r="FIL264"/>
      <c r="FIM264"/>
      <c r="FIN264"/>
      <c r="FIO264"/>
      <c r="FIP264"/>
      <c r="FIQ264"/>
      <c r="FIR264"/>
      <c r="FIS264"/>
      <c r="FIT264"/>
      <c r="FIU264"/>
      <c r="FIV264"/>
      <c r="FIW264"/>
      <c r="FIX264"/>
      <c r="FIY264"/>
      <c r="FIZ264"/>
      <c r="FJA264"/>
      <c r="FJB264"/>
      <c r="FJC264"/>
      <c r="FJD264"/>
      <c r="FJE264"/>
      <c r="FJF264"/>
      <c r="FJG264"/>
      <c r="FJH264"/>
      <c r="FJI264"/>
      <c r="FJJ264"/>
      <c r="FJK264"/>
      <c r="FJL264"/>
      <c r="FJM264"/>
      <c r="FJN264"/>
      <c r="FJO264"/>
      <c r="FJP264"/>
      <c r="FJQ264"/>
      <c r="FJR264"/>
      <c r="FJS264"/>
      <c r="FJT264"/>
      <c r="FJU264"/>
      <c r="FJV264"/>
      <c r="FJW264"/>
      <c r="FJX264"/>
      <c r="FJY264"/>
      <c r="FJZ264"/>
      <c r="FKA264"/>
      <c r="FKB264"/>
      <c r="FKC264"/>
      <c r="FKD264"/>
      <c r="FKE264"/>
      <c r="FKF264"/>
      <c r="FKG264"/>
      <c r="FKH264"/>
      <c r="FKI264"/>
      <c r="FKJ264"/>
      <c r="FKK264"/>
      <c r="FKL264"/>
      <c r="FKM264"/>
      <c r="FKN264"/>
      <c r="FKO264"/>
      <c r="FKP264"/>
      <c r="FKQ264"/>
      <c r="FKR264"/>
      <c r="FKS264"/>
      <c r="FKT264"/>
      <c r="FKU264"/>
      <c r="FKV264"/>
      <c r="FKW264"/>
      <c r="FKX264"/>
      <c r="FKY264"/>
      <c r="FKZ264"/>
      <c r="FLA264"/>
      <c r="FLB264"/>
      <c r="FLC264"/>
      <c r="FLD264"/>
      <c r="FLE264"/>
      <c r="FLF264"/>
      <c r="FLG264"/>
      <c r="FLH264"/>
      <c r="FLI264"/>
      <c r="FLJ264"/>
      <c r="FLK264"/>
      <c r="FLL264"/>
      <c r="FLM264"/>
      <c r="FLN264"/>
      <c r="FLO264"/>
      <c r="FLP264"/>
      <c r="FLQ264"/>
      <c r="FLR264"/>
      <c r="FLS264"/>
      <c r="FLT264"/>
      <c r="FLU264"/>
      <c r="FLV264"/>
      <c r="FLW264"/>
      <c r="FLX264"/>
      <c r="FLY264"/>
      <c r="FLZ264"/>
      <c r="FMA264"/>
      <c r="FMB264"/>
      <c r="FMC264"/>
      <c r="FMD264"/>
      <c r="FME264"/>
      <c r="FMF264"/>
      <c r="FMG264"/>
      <c r="FMH264"/>
      <c r="FMI264"/>
      <c r="FMJ264"/>
      <c r="FMK264"/>
      <c r="FML264"/>
      <c r="FMM264"/>
      <c r="FMN264"/>
      <c r="FMO264"/>
      <c r="FMP264"/>
      <c r="FMQ264"/>
      <c r="FMR264"/>
      <c r="FMS264"/>
      <c r="FMT264"/>
      <c r="FMU264"/>
      <c r="FMV264"/>
      <c r="FMW264"/>
      <c r="FMX264"/>
      <c r="FMY264"/>
      <c r="FMZ264"/>
      <c r="FNA264"/>
      <c r="FNB264"/>
      <c r="FNC264"/>
      <c r="FND264"/>
      <c r="FNE264"/>
      <c r="FNF264"/>
      <c r="FNG264"/>
      <c r="FNH264"/>
      <c r="FNI264"/>
      <c r="FNJ264"/>
      <c r="FNK264"/>
      <c r="FNL264"/>
      <c r="FNM264"/>
      <c r="FNN264"/>
      <c r="FNO264"/>
      <c r="FNP264"/>
      <c r="FNQ264"/>
      <c r="FNR264"/>
      <c r="FNS264"/>
      <c r="FNT264"/>
      <c r="FNU264"/>
      <c r="FNV264"/>
      <c r="FNW264"/>
      <c r="FNX264"/>
      <c r="FNY264"/>
      <c r="FNZ264"/>
      <c r="FOA264"/>
      <c r="FOB264"/>
      <c r="FOC264"/>
      <c r="FOD264"/>
      <c r="FOE264"/>
      <c r="FOF264"/>
      <c r="FOG264"/>
      <c r="FOH264"/>
      <c r="FOI264"/>
      <c r="FOJ264"/>
      <c r="FOK264"/>
      <c r="FOL264"/>
      <c r="FOM264"/>
      <c r="FON264"/>
      <c r="FOO264"/>
      <c r="FOP264"/>
      <c r="FOQ264"/>
      <c r="FOR264"/>
      <c r="FOS264"/>
      <c r="FOT264"/>
      <c r="FOU264"/>
      <c r="FOV264"/>
      <c r="FOW264"/>
      <c r="FOX264"/>
      <c r="FOY264"/>
      <c r="FOZ264"/>
      <c r="FPA264"/>
      <c r="FPB264"/>
      <c r="FPC264"/>
      <c r="FPD264"/>
      <c r="FPE264"/>
      <c r="FPF264"/>
      <c r="FPG264"/>
      <c r="FPH264"/>
      <c r="FPI264"/>
      <c r="FPJ264"/>
      <c r="FPK264"/>
      <c r="FPL264"/>
      <c r="FPM264"/>
      <c r="FPN264"/>
      <c r="FPO264"/>
      <c r="FPP264"/>
      <c r="FPQ264"/>
      <c r="FPR264"/>
      <c r="FPS264"/>
      <c r="FPT264"/>
      <c r="FPU264"/>
      <c r="FPV264"/>
      <c r="FPW264"/>
      <c r="FPX264"/>
      <c r="FPY264"/>
      <c r="FPZ264"/>
      <c r="FQA264"/>
      <c r="FQB264"/>
      <c r="FQC264"/>
      <c r="FQD264"/>
      <c r="FQE264"/>
      <c r="FQF264"/>
      <c r="FQG264"/>
      <c r="FQH264"/>
      <c r="FQI264"/>
      <c r="FQJ264"/>
      <c r="FQK264"/>
      <c r="FQL264"/>
      <c r="FQM264"/>
      <c r="FQN264"/>
      <c r="FQO264"/>
      <c r="FQP264"/>
      <c r="FQQ264"/>
      <c r="FQR264"/>
      <c r="FQS264"/>
      <c r="FQT264"/>
      <c r="FQU264"/>
      <c r="FQV264"/>
      <c r="FQW264"/>
      <c r="FQX264"/>
      <c r="FQY264"/>
      <c r="FQZ264"/>
      <c r="FRA264"/>
      <c r="FRB264"/>
      <c r="FRC264"/>
      <c r="FRD264"/>
      <c r="FRE264"/>
      <c r="FRF264"/>
      <c r="FRG264"/>
      <c r="FRH264"/>
      <c r="FRI264"/>
      <c r="FRJ264"/>
      <c r="FRK264"/>
      <c r="FRL264"/>
      <c r="FRM264"/>
      <c r="FRN264"/>
      <c r="FRO264"/>
      <c r="FRP264"/>
      <c r="FRQ264"/>
      <c r="FRR264"/>
      <c r="FRS264"/>
      <c r="FRT264"/>
      <c r="FRU264"/>
      <c r="FRV264"/>
      <c r="FRW264"/>
      <c r="FRX264"/>
      <c r="FRY264"/>
      <c r="FRZ264"/>
      <c r="FSA264"/>
      <c r="FSB264"/>
      <c r="FSC264"/>
      <c r="FSD264"/>
      <c r="FSE264"/>
      <c r="FSF264"/>
      <c r="FSG264"/>
      <c r="FSH264"/>
      <c r="FSI264"/>
      <c r="FSJ264"/>
      <c r="FSK264"/>
      <c r="FSL264"/>
      <c r="FSM264"/>
      <c r="FSN264"/>
      <c r="FSO264"/>
      <c r="FSP264"/>
      <c r="FSQ264"/>
      <c r="FSR264"/>
      <c r="FSS264"/>
      <c r="FST264"/>
      <c r="FSU264"/>
      <c r="FSV264"/>
      <c r="FSW264"/>
      <c r="FSX264"/>
      <c r="FSY264"/>
      <c r="FSZ264"/>
      <c r="FTA264"/>
      <c r="FTB264"/>
      <c r="FTC264"/>
      <c r="FTD264"/>
      <c r="FTE264"/>
      <c r="FTF264"/>
      <c r="FTG264"/>
      <c r="FTH264"/>
      <c r="FTI264"/>
      <c r="FTJ264"/>
      <c r="FTK264"/>
      <c r="FTL264"/>
      <c r="FTM264"/>
      <c r="FTN264"/>
      <c r="FTO264"/>
      <c r="FTP264"/>
      <c r="FTQ264"/>
      <c r="FTR264"/>
      <c r="FTS264"/>
      <c r="FTT264"/>
      <c r="FTU264"/>
      <c r="FTV264"/>
      <c r="FTW264"/>
      <c r="FTX264"/>
      <c r="FTY264"/>
      <c r="FTZ264"/>
      <c r="FUA264"/>
      <c r="FUB264"/>
      <c r="FUC264"/>
      <c r="FUD264"/>
      <c r="FUE264"/>
      <c r="FUF264"/>
      <c r="FUG264"/>
      <c r="FUH264"/>
      <c r="FUI264"/>
      <c r="FUJ264"/>
      <c r="FUK264"/>
      <c r="FUL264"/>
      <c r="FUM264"/>
      <c r="FUN264"/>
      <c r="FUO264"/>
      <c r="FUP264"/>
      <c r="FUQ264"/>
      <c r="FUR264"/>
      <c r="FUS264"/>
      <c r="FUT264"/>
      <c r="FUU264"/>
      <c r="FUV264"/>
      <c r="FUW264"/>
      <c r="FUX264"/>
      <c r="FUY264"/>
      <c r="FUZ264"/>
      <c r="FVA264"/>
      <c r="FVB264"/>
      <c r="FVC264"/>
      <c r="FVD264"/>
      <c r="FVE264"/>
      <c r="FVF264"/>
      <c r="FVG264"/>
      <c r="FVH264"/>
      <c r="FVI264"/>
      <c r="FVJ264"/>
      <c r="FVK264"/>
      <c r="FVL264"/>
      <c r="FVM264"/>
      <c r="FVN264"/>
      <c r="FVO264"/>
      <c r="FVP264"/>
      <c r="FVQ264"/>
      <c r="FVR264"/>
      <c r="FVS264"/>
      <c r="FVT264"/>
      <c r="FVU264"/>
      <c r="FVV264"/>
      <c r="FVW264"/>
      <c r="FVX264"/>
      <c r="FVY264"/>
      <c r="FVZ264"/>
      <c r="FWA264"/>
      <c r="FWB264"/>
      <c r="FWC264"/>
      <c r="FWD264"/>
      <c r="FWE264"/>
      <c r="FWF264"/>
      <c r="FWG264"/>
      <c r="FWH264"/>
      <c r="FWI264"/>
      <c r="FWJ264"/>
      <c r="FWK264"/>
      <c r="FWL264"/>
      <c r="FWM264"/>
      <c r="FWN264"/>
      <c r="FWO264"/>
      <c r="FWP264"/>
      <c r="FWQ264"/>
      <c r="FWR264"/>
      <c r="FWS264"/>
      <c r="FWT264"/>
      <c r="FWU264"/>
      <c r="FWV264"/>
      <c r="FWW264"/>
      <c r="FWX264"/>
      <c r="FWY264"/>
      <c r="FWZ264"/>
      <c r="FXA264"/>
      <c r="FXB264"/>
      <c r="FXC264"/>
      <c r="FXD264"/>
      <c r="FXE264"/>
      <c r="FXF264"/>
      <c r="FXG264"/>
      <c r="FXH264"/>
      <c r="FXI264"/>
      <c r="FXJ264"/>
      <c r="FXK264"/>
      <c r="FXL264"/>
      <c r="FXM264"/>
      <c r="FXN264"/>
      <c r="FXO264"/>
      <c r="FXP264"/>
      <c r="FXQ264"/>
      <c r="FXR264"/>
      <c r="FXS264"/>
      <c r="FXT264"/>
      <c r="FXU264"/>
      <c r="FXV264"/>
      <c r="FXW264"/>
      <c r="FXX264"/>
      <c r="FXY264"/>
      <c r="FXZ264"/>
      <c r="FYA264"/>
      <c r="FYB264"/>
      <c r="FYC264"/>
      <c r="FYD264"/>
      <c r="FYE264"/>
      <c r="FYF264"/>
      <c r="FYG264"/>
      <c r="FYH264"/>
      <c r="FYI264"/>
      <c r="FYJ264"/>
      <c r="FYK264"/>
      <c r="FYL264"/>
      <c r="FYM264"/>
      <c r="FYN264"/>
      <c r="FYO264"/>
      <c r="FYP264"/>
      <c r="FYQ264"/>
      <c r="FYR264"/>
      <c r="FYS264"/>
      <c r="FYT264"/>
      <c r="FYU264"/>
      <c r="FYV264"/>
      <c r="FYW264"/>
      <c r="FYX264"/>
      <c r="FYY264"/>
      <c r="FYZ264"/>
      <c r="FZA264"/>
      <c r="FZB264"/>
      <c r="FZC264"/>
      <c r="FZD264"/>
      <c r="FZE264"/>
      <c r="FZF264"/>
      <c r="FZG264"/>
      <c r="FZH264"/>
      <c r="FZI264"/>
      <c r="FZJ264"/>
      <c r="FZK264"/>
      <c r="FZL264"/>
      <c r="FZM264"/>
      <c r="FZN264"/>
      <c r="FZO264"/>
      <c r="FZP264"/>
      <c r="FZQ264"/>
      <c r="FZR264"/>
      <c r="FZS264"/>
      <c r="FZT264"/>
      <c r="FZU264"/>
      <c r="FZV264"/>
      <c r="FZW264"/>
      <c r="FZX264"/>
      <c r="FZY264"/>
      <c r="FZZ264"/>
      <c r="GAA264"/>
      <c r="GAB264"/>
      <c r="GAC264"/>
      <c r="GAD264"/>
      <c r="GAE264"/>
      <c r="GAF264"/>
      <c r="GAG264"/>
      <c r="GAH264"/>
      <c r="GAI264"/>
      <c r="GAJ264"/>
      <c r="GAK264"/>
      <c r="GAL264"/>
      <c r="GAM264"/>
      <c r="GAN264"/>
      <c r="GAO264"/>
      <c r="GAP264"/>
      <c r="GAQ264"/>
      <c r="GAR264"/>
      <c r="GAS264"/>
      <c r="GAT264"/>
      <c r="GAU264"/>
      <c r="GAV264"/>
      <c r="GAW264"/>
      <c r="GAX264"/>
      <c r="GAY264"/>
      <c r="GAZ264"/>
      <c r="GBA264"/>
      <c r="GBB264"/>
      <c r="GBC264"/>
      <c r="GBD264"/>
      <c r="GBE264"/>
      <c r="GBF264"/>
      <c r="GBG264"/>
      <c r="GBH264"/>
      <c r="GBI264"/>
      <c r="GBJ264"/>
      <c r="GBK264"/>
      <c r="GBL264"/>
      <c r="GBM264"/>
      <c r="GBN264"/>
      <c r="GBO264"/>
      <c r="GBP264"/>
      <c r="GBQ264"/>
      <c r="GBR264"/>
      <c r="GBS264"/>
      <c r="GBT264"/>
      <c r="GBU264"/>
      <c r="GBV264"/>
      <c r="GBW264"/>
      <c r="GBX264"/>
      <c r="GBY264"/>
      <c r="GBZ264"/>
      <c r="GCA264"/>
      <c r="GCB264"/>
      <c r="GCC264"/>
      <c r="GCD264"/>
      <c r="GCE264"/>
      <c r="GCF264"/>
      <c r="GCG264"/>
      <c r="GCH264"/>
      <c r="GCI264"/>
      <c r="GCJ264"/>
      <c r="GCK264"/>
      <c r="GCL264"/>
      <c r="GCM264"/>
      <c r="GCN264"/>
      <c r="GCO264"/>
      <c r="GCP264"/>
      <c r="GCQ264"/>
      <c r="GCR264"/>
      <c r="GCS264"/>
      <c r="GCT264"/>
      <c r="GCU264"/>
      <c r="GCV264"/>
      <c r="GCW264"/>
      <c r="GCX264"/>
      <c r="GCY264"/>
      <c r="GCZ264"/>
      <c r="GDA264"/>
      <c r="GDB264"/>
      <c r="GDC264"/>
      <c r="GDD264"/>
      <c r="GDE264"/>
      <c r="GDF264"/>
      <c r="GDG264"/>
      <c r="GDH264"/>
      <c r="GDI264"/>
      <c r="GDJ264"/>
      <c r="GDK264"/>
      <c r="GDL264"/>
      <c r="GDM264"/>
      <c r="GDN264"/>
      <c r="GDO264"/>
      <c r="GDP264"/>
      <c r="GDQ264"/>
      <c r="GDR264"/>
      <c r="GDS264"/>
      <c r="GDT264"/>
      <c r="GDU264"/>
      <c r="GDV264"/>
      <c r="GDW264"/>
      <c r="GDX264"/>
      <c r="GDY264"/>
      <c r="GDZ264"/>
      <c r="GEA264"/>
      <c r="GEB264"/>
      <c r="GEC264"/>
      <c r="GED264"/>
      <c r="GEE264"/>
      <c r="GEF264"/>
      <c r="GEG264"/>
      <c r="GEH264"/>
      <c r="GEI264"/>
      <c r="GEJ264"/>
      <c r="GEK264"/>
      <c r="GEL264"/>
      <c r="GEM264"/>
      <c r="GEN264"/>
      <c r="GEO264"/>
      <c r="GEP264"/>
      <c r="GEQ264"/>
      <c r="GER264"/>
      <c r="GES264"/>
      <c r="GET264"/>
      <c r="GEU264"/>
      <c r="GEV264"/>
      <c r="GEW264"/>
      <c r="GEX264"/>
      <c r="GEY264"/>
      <c r="GEZ264"/>
      <c r="GFA264"/>
      <c r="GFB264"/>
      <c r="GFC264"/>
      <c r="GFD264"/>
      <c r="GFE264"/>
      <c r="GFF264"/>
      <c r="GFG264"/>
      <c r="GFH264"/>
      <c r="GFI264"/>
      <c r="GFJ264"/>
      <c r="GFK264"/>
      <c r="GFL264"/>
      <c r="GFM264"/>
      <c r="GFN264"/>
      <c r="GFO264"/>
      <c r="GFP264"/>
      <c r="GFQ264"/>
      <c r="GFR264"/>
      <c r="GFS264"/>
      <c r="GFT264"/>
      <c r="GFU264"/>
      <c r="GFV264"/>
      <c r="GFW264"/>
      <c r="GFX264"/>
      <c r="GFY264"/>
      <c r="GFZ264"/>
      <c r="GGA264"/>
      <c r="GGB264"/>
      <c r="GGC264"/>
      <c r="GGD264"/>
      <c r="GGE264"/>
      <c r="GGF264"/>
      <c r="GGG264"/>
      <c r="GGH264"/>
      <c r="GGI264"/>
      <c r="GGJ264"/>
      <c r="GGK264"/>
      <c r="GGL264"/>
      <c r="GGM264"/>
      <c r="GGN264"/>
      <c r="GGO264"/>
      <c r="GGP264"/>
      <c r="GGQ264"/>
      <c r="GGR264"/>
      <c r="GGS264"/>
      <c r="GGT264"/>
      <c r="GGU264"/>
      <c r="GGV264"/>
      <c r="GGW264"/>
      <c r="GGX264"/>
      <c r="GGY264"/>
      <c r="GGZ264"/>
      <c r="GHA264"/>
      <c r="GHB264"/>
      <c r="GHC264"/>
      <c r="GHD264"/>
      <c r="GHE264"/>
      <c r="GHF264"/>
      <c r="GHG264"/>
      <c r="GHH264"/>
      <c r="GHI264"/>
      <c r="GHJ264"/>
      <c r="GHK264"/>
      <c r="GHL264"/>
      <c r="GHM264"/>
      <c r="GHN264"/>
      <c r="GHO264"/>
      <c r="GHP264"/>
      <c r="GHQ264"/>
      <c r="GHR264"/>
      <c r="GHS264"/>
      <c r="GHT264"/>
      <c r="GHU264"/>
      <c r="GHV264"/>
      <c r="GHW264"/>
      <c r="GHX264"/>
      <c r="GHY264"/>
      <c r="GHZ264"/>
      <c r="GIA264"/>
      <c r="GIB264"/>
      <c r="GIC264"/>
      <c r="GID264"/>
      <c r="GIE264"/>
      <c r="GIF264"/>
      <c r="GIG264"/>
      <c r="GIH264"/>
      <c r="GII264"/>
      <c r="GIJ264"/>
      <c r="GIK264"/>
      <c r="GIL264"/>
      <c r="GIM264"/>
      <c r="GIN264"/>
      <c r="GIO264"/>
      <c r="GIP264"/>
      <c r="GIQ264"/>
      <c r="GIR264"/>
      <c r="GIS264"/>
      <c r="GIT264"/>
      <c r="GIU264"/>
      <c r="GIV264"/>
      <c r="GIW264"/>
      <c r="GIX264"/>
      <c r="GIY264"/>
      <c r="GIZ264"/>
      <c r="GJA264"/>
      <c r="GJB264"/>
      <c r="GJC264"/>
      <c r="GJD264"/>
      <c r="GJE264"/>
      <c r="GJF264"/>
      <c r="GJG264"/>
      <c r="GJH264"/>
      <c r="GJI264"/>
      <c r="GJJ264"/>
      <c r="GJK264"/>
      <c r="GJL264"/>
      <c r="GJM264"/>
      <c r="GJN264"/>
      <c r="GJO264"/>
      <c r="GJP264"/>
      <c r="GJQ264"/>
      <c r="GJR264"/>
      <c r="GJS264"/>
      <c r="GJT264"/>
      <c r="GJU264"/>
      <c r="GJV264"/>
      <c r="GJW264"/>
      <c r="GJX264"/>
      <c r="GJY264"/>
      <c r="GJZ264"/>
      <c r="GKA264"/>
      <c r="GKB264"/>
      <c r="GKC264"/>
      <c r="GKD264"/>
      <c r="GKE264"/>
      <c r="GKF264"/>
      <c r="GKG264"/>
      <c r="GKH264"/>
      <c r="GKI264"/>
      <c r="GKJ264"/>
      <c r="GKK264"/>
      <c r="GKL264"/>
      <c r="GKM264"/>
      <c r="GKN264"/>
      <c r="GKO264"/>
      <c r="GKP264"/>
      <c r="GKQ264"/>
      <c r="GKR264"/>
      <c r="GKS264"/>
      <c r="GKT264"/>
      <c r="GKU264"/>
      <c r="GKV264"/>
      <c r="GKW264"/>
      <c r="GKX264"/>
      <c r="GKY264"/>
      <c r="GKZ264"/>
      <c r="GLA264"/>
      <c r="GLB264"/>
      <c r="GLC264"/>
      <c r="GLD264"/>
      <c r="GLE264"/>
      <c r="GLF264"/>
      <c r="GLG264"/>
      <c r="GLH264"/>
      <c r="GLI264"/>
      <c r="GLJ264"/>
      <c r="GLK264"/>
      <c r="GLL264"/>
      <c r="GLM264"/>
      <c r="GLN264"/>
      <c r="GLO264"/>
      <c r="GLP264"/>
      <c r="GLQ264"/>
      <c r="GLR264"/>
      <c r="GLS264"/>
      <c r="GLT264"/>
      <c r="GLU264"/>
      <c r="GLV264"/>
      <c r="GLW264"/>
      <c r="GLX264"/>
      <c r="GLY264"/>
      <c r="GLZ264"/>
      <c r="GMA264"/>
      <c r="GMB264"/>
      <c r="GMC264"/>
      <c r="GMD264"/>
      <c r="GME264"/>
      <c r="GMF264"/>
      <c r="GMG264"/>
      <c r="GMH264"/>
      <c r="GMI264"/>
      <c r="GMJ264"/>
      <c r="GMK264"/>
      <c r="GML264"/>
      <c r="GMM264"/>
      <c r="GMN264"/>
      <c r="GMO264"/>
      <c r="GMP264"/>
      <c r="GMQ264"/>
      <c r="GMR264"/>
      <c r="GMS264"/>
      <c r="GMT264"/>
      <c r="GMU264"/>
      <c r="GMV264"/>
      <c r="GMW264"/>
      <c r="GMX264"/>
      <c r="GMY264"/>
      <c r="GMZ264"/>
      <c r="GNA264"/>
      <c r="GNB264"/>
      <c r="GNC264"/>
      <c r="GND264"/>
      <c r="GNE264"/>
      <c r="GNF264"/>
      <c r="GNG264"/>
      <c r="GNH264"/>
      <c r="GNI264"/>
      <c r="GNJ264"/>
      <c r="GNK264"/>
      <c r="GNL264"/>
      <c r="GNM264"/>
      <c r="GNN264"/>
      <c r="GNO264"/>
      <c r="GNP264"/>
      <c r="GNQ264"/>
      <c r="GNR264"/>
      <c r="GNS264"/>
      <c r="GNT264"/>
      <c r="GNU264"/>
      <c r="GNV264"/>
      <c r="GNW264"/>
      <c r="GNX264"/>
      <c r="GNY264"/>
      <c r="GNZ264"/>
      <c r="GOA264"/>
      <c r="GOB264"/>
      <c r="GOC264"/>
      <c r="GOD264"/>
      <c r="GOE264"/>
      <c r="GOF264"/>
      <c r="GOG264"/>
      <c r="GOH264"/>
      <c r="GOI264"/>
      <c r="GOJ264"/>
      <c r="GOK264"/>
      <c r="GOL264"/>
      <c r="GOM264"/>
      <c r="GON264"/>
      <c r="GOO264"/>
      <c r="GOP264"/>
      <c r="GOQ264"/>
      <c r="GOR264"/>
      <c r="GOS264"/>
      <c r="GOT264"/>
      <c r="GOU264"/>
      <c r="GOV264"/>
      <c r="GOW264"/>
      <c r="GOX264"/>
      <c r="GOY264"/>
      <c r="GOZ264"/>
      <c r="GPA264"/>
      <c r="GPB264"/>
      <c r="GPC264"/>
      <c r="GPD264"/>
      <c r="GPE264"/>
      <c r="GPF264"/>
      <c r="GPG264"/>
      <c r="GPH264"/>
      <c r="GPI264"/>
      <c r="GPJ264"/>
      <c r="GPK264"/>
      <c r="GPL264"/>
      <c r="GPM264"/>
      <c r="GPN264"/>
      <c r="GPO264"/>
      <c r="GPP264"/>
      <c r="GPQ264"/>
      <c r="GPR264"/>
      <c r="GPS264"/>
      <c r="GPT264"/>
      <c r="GPU264"/>
      <c r="GPV264"/>
      <c r="GPW264"/>
      <c r="GPX264"/>
      <c r="GPY264"/>
      <c r="GPZ264"/>
      <c r="GQA264"/>
      <c r="GQB264"/>
      <c r="GQC264"/>
      <c r="GQD264"/>
      <c r="GQE264"/>
      <c r="GQF264"/>
      <c r="GQG264"/>
      <c r="GQH264"/>
      <c r="GQI264"/>
      <c r="GQJ264"/>
      <c r="GQK264"/>
      <c r="GQL264"/>
      <c r="GQM264"/>
      <c r="GQN264"/>
      <c r="GQO264"/>
      <c r="GQP264"/>
      <c r="GQQ264"/>
      <c r="GQR264"/>
      <c r="GQS264"/>
      <c r="GQT264"/>
      <c r="GQU264"/>
      <c r="GQV264"/>
      <c r="GQW264"/>
      <c r="GQX264"/>
      <c r="GQY264"/>
      <c r="GQZ264"/>
      <c r="GRA264"/>
      <c r="GRB264"/>
      <c r="GRC264"/>
      <c r="GRD264"/>
      <c r="GRE264"/>
      <c r="GRF264"/>
      <c r="GRG264"/>
      <c r="GRH264"/>
      <c r="GRI264"/>
      <c r="GRJ264"/>
      <c r="GRK264"/>
      <c r="GRL264"/>
      <c r="GRM264"/>
      <c r="GRN264"/>
      <c r="GRO264"/>
      <c r="GRP264"/>
      <c r="GRQ264"/>
      <c r="GRR264"/>
      <c r="GRS264"/>
      <c r="GRT264"/>
      <c r="GRU264"/>
      <c r="GRV264"/>
      <c r="GRW264"/>
      <c r="GRX264"/>
      <c r="GRY264"/>
      <c r="GRZ264"/>
      <c r="GSA264"/>
      <c r="GSB264"/>
      <c r="GSC264"/>
      <c r="GSD264"/>
      <c r="GSE264"/>
      <c r="GSF264"/>
      <c r="GSG264"/>
      <c r="GSH264"/>
      <c r="GSI264"/>
      <c r="GSJ264"/>
      <c r="GSK264"/>
      <c r="GSL264"/>
      <c r="GSM264"/>
      <c r="GSN264"/>
      <c r="GSO264"/>
      <c r="GSP264"/>
      <c r="GSQ264"/>
      <c r="GSR264"/>
      <c r="GSS264"/>
      <c r="GST264"/>
      <c r="GSU264"/>
      <c r="GSV264"/>
      <c r="GSW264"/>
      <c r="GSX264"/>
      <c r="GSY264"/>
      <c r="GSZ264"/>
      <c r="GTA264"/>
      <c r="GTB264"/>
      <c r="GTC264"/>
      <c r="GTD264"/>
      <c r="GTE264"/>
      <c r="GTF264"/>
      <c r="GTG264"/>
      <c r="GTH264"/>
      <c r="GTI264"/>
      <c r="GTJ264"/>
      <c r="GTK264"/>
      <c r="GTL264"/>
      <c r="GTM264"/>
      <c r="GTN264"/>
      <c r="GTO264"/>
      <c r="GTP264"/>
      <c r="GTQ264"/>
      <c r="GTR264"/>
      <c r="GTS264"/>
      <c r="GTT264"/>
      <c r="GTU264"/>
      <c r="GTV264"/>
      <c r="GTW264"/>
      <c r="GTX264"/>
      <c r="GTY264"/>
      <c r="GTZ264"/>
      <c r="GUA264"/>
      <c r="GUB264"/>
      <c r="GUC264"/>
      <c r="GUD264"/>
      <c r="GUE264"/>
      <c r="GUF264"/>
      <c r="GUG264"/>
      <c r="GUH264"/>
      <c r="GUI264"/>
      <c r="GUJ264"/>
      <c r="GUK264"/>
      <c r="GUL264"/>
      <c r="GUM264"/>
      <c r="GUN264"/>
      <c r="GUO264"/>
      <c r="GUP264"/>
      <c r="GUQ264"/>
      <c r="GUR264"/>
      <c r="GUS264"/>
      <c r="GUT264"/>
      <c r="GUU264"/>
      <c r="GUV264"/>
      <c r="GUW264"/>
      <c r="GUX264"/>
      <c r="GUY264"/>
      <c r="GUZ264"/>
      <c r="GVA264"/>
      <c r="GVB264"/>
      <c r="GVC264"/>
      <c r="GVD264"/>
      <c r="GVE264"/>
      <c r="GVF264"/>
      <c r="GVG264"/>
      <c r="GVH264"/>
      <c r="GVI264"/>
      <c r="GVJ264"/>
      <c r="GVK264"/>
      <c r="GVL264"/>
      <c r="GVM264"/>
      <c r="GVN264"/>
      <c r="GVO264"/>
      <c r="GVP264"/>
      <c r="GVQ264"/>
      <c r="GVR264"/>
      <c r="GVS264"/>
      <c r="GVT264"/>
      <c r="GVU264"/>
      <c r="GVV264"/>
      <c r="GVW264"/>
      <c r="GVX264"/>
      <c r="GVY264"/>
      <c r="GVZ264"/>
      <c r="GWA264"/>
      <c r="GWB264"/>
      <c r="GWC264"/>
      <c r="GWD264"/>
      <c r="GWE264"/>
      <c r="GWF264"/>
      <c r="GWG264"/>
      <c r="GWH264"/>
      <c r="GWI264"/>
      <c r="GWJ264"/>
      <c r="GWK264"/>
      <c r="GWL264"/>
      <c r="GWM264"/>
      <c r="GWN264"/>
      <c r="GWO264"/>
      <c r="GWP264"/>
      <c r="GWQ264"/>
      <c r="GWR264"/>
      <c r="GWS264"/>
      <c r="GWT264"/>
      <c r="GWU264"/>
      <c r="GWV264"/>
      <c r="GWW264"/>
      <c r="GWX264"/>
      <c r="GWY264"/>
      <c r="GWZ264"/>
      <c r="GXA264"/>
      <c r="GXB264"/>
      <c r="GXC264"/>
      <c r="GXD264"/>
      <c r="GXE264"/>
      <c r="GXF264"/>
      <c r="GXG264"/>
      <c r="GXH264"/>
      <c r="GXI264"/>
      <c r="GXJ264"/>
      <c r="GXK264"/>
      <c r="GXL264"/>
      <c r="GXM264"/>
      <c r="GXN264"/>
      <c r="GXO264"/>
      <c r="GXP264"/>
      <c r="GXQ264"/>
      <c r="GXR264"/>
      <c r="GXS264"/>
      <c r="GXT264"/>
      <c r="GXU264"/>
      <c r="GXV264"/>
      <c r="GXW264"/>
      <c r="GXX264"/>
      <c r="GXY264"/>
      <c r="GXZ264"/>
      <c r="GYA264"/>
      <c r="GYB264"/>
      <c r="GYC264"/>
      <c r="GYD264"/>
      <c r="GYE264"/>
      <c r="GYF264"/>
      <c r="GYG264"/>
      <c r="GYH264"/>
      <c r="GYI264"/>
      <c r="GYJ264"/>
      <c r="GYK264"/>
      <c r="GYL264"/>
      <c r="GYM264"/>
      <c r="GYN264"/>
      <c r="GYO264"/>
      <c r="GYP264"/>
      <c r="GYQ264"/>
      <c r="GYR264"/>
      <c r="GYS264"/>
      <c r="GYT264"/>
      <c r="GYU264"/>
      <c r="GYV264"/>
      <c r="GYW264"/>
      <c r="GYX264"/>
      <c r="GYY264"/>
      <c r="GYZ264"/>
      <c r="GZA264"/>
      <c r="GZB264"/>
      <c r="GZC264"/>
      <c r="GZD264"/>
      <c r="GZE264"/>
      <c r="GZF264"/>
      <c r="GZG264"/>
      <c r="GZH264"/>
      <c r="GZI264"/>
      <c r="GZJ264"/>
      <c r="GZK264"/>
      <c r="GZL264"/>
      <c r="GZM264"/>
      <c r="GZN264"/>
      <c r="GZO264"/>
      <c r="GZP264"/>
      <c r="GZQ264"/>
      <c r="GZR264"/>
      <c r="GZS264"/>
      <c r="GZT264"/>
      <c r="GZU264"/>
      <c r="GZV264"/>
      <c r="GZW264"/>
      <c r="GZX264"/>
      <c r="GZY264"/>
      <c r="GZZ264"/>
      <c r="HAA264"/>
      <c r="HAB264"/>
      <c r="HAC264"/>
      <c r="HAD264"/>
      <c r="HAE264"/>
      <c r="HAF264"/>
      <c r="HAG264"/>
      <c r="HAH264"/>
      <c r="HAI264"/>
      <c r="HAJ264"/>
      <c r="HAK264"/>
      <c r="HAL264"/>
      <c r="HAM264"/>
      <c r="HAN264"/>
      <c r="HAO264"/>
      <c r="HAP264"/>
      <c r="HAQ264"/>
      <c r="HAR264"/>
      <c r="HAS264"/>
      <c r="HAT264"/>
      <c r="HAU264"/>
      <c r="HAV264"/>
      <c r="HAW264"/>
      <c r="HAX264"/>
      <c r="HAY264"/>
      <c r="HAZ264"/>
      <c r="HBA264"/>
      <c r="HBB264"/>
      <c r="HBC264"/>
      <c r="HBD264"/>
      <c r="HBE264"/>
      <c r="HBF264"/>
      <c r="HBG264"/>
      <c r="HBH264"/>
      <c r="HBI264"/>
      <c r="HBJ264"/>
      <c r="HBK264"/>
      <c r="HBL264"/>
      <c r="HBM264"/>
      <c r="HBN264"/>
      <c r="HBO264"/>
      <c r="HBP264"/>
      <c r="HBQ264"/>
      <c r="HBR264"/>
      <c r="HBS264"/>
      <c r="HBT264"/>
      <c r="HBU264"/>
      <c r="HBV264"/>
      <c r="HBW264"/>
      <c r="HBX264"/>
      <c r="HBY264"/>
      <c r="HBZ264"/>
      <c r="HCA264"/>
      <c r="HCB264"/>
      <c r="HCC264"/>
      <c r="HCD264"/>
      <c r="HCE264"/>
      <c r="HCF264"/>
      <c r="HCG264"/>
      <c r="HCH264"/>
      <c r="HCI264"/>
      <c r="HCJ264"/>
      <c r="HCK264"/>
      <c r="HCL264"/>
      <c r="HCM264"/>
      <c r="HCN264"/>
      <c r="HCO264"/>
      <c r="HCP264"/>
      <c r="HCQ264"/>
      <c r="HCR264"/>
      <c r="HCS264"/>
      <c r="HCT264"/>
      <c r="HCU264"/>
      <c r="HCV264"/>
      <c r="HCW264"/>
      <c r="HCX264"/>
      <c r="HCY264"/>
      <c r="HCZ264"/>
      <c r="HDA264"/>
      <c r="HDB264"/>
      <c r="HDC264"/>
      <c r="HDD264"/>
      <c r="HDE264"/>
      <c r="HDF264"/>
      <c r="HDG264"/>
      <c r="HDH264"/>
      <c r="HDI264"/>
      <c r="HDJ264"/>
      <c r="HDK264"/>
      <c r="HDL264"/>
      <c r="HDM264"/>
      <c r="HDN264"/>
      <c r="HDO264"/>
      <c r="HDP264"/>
      <c r="HDQ264"/>
      <c r="HDR264"/>
      <c r="HDS264"/>
      <c r="HDT264"/>
      <c r="HDU264"/>
      <c r="HDV264"/>
      <c r="HDW264"/>
      <c r="HDX264"/>
      <c r="HDY264"/>
      <c r="HDZ264"/>
      <c r="HEA264"/>
      <c r="HEB264"/>
      <c r="HEC264"/>
      <c r="HED264"/>
      <c r="HEE264"/>
      <c r="HEF264"/>
      <c r="HEG264"/>
      <c r="HEH264"/>
      <c r="HEI264"/>
      <c r="HEJ264"/>
      <c r="HEK264"/>
      <c r="HEL264"/>
      <c r="HEM264"/>
      <c r="HEN264"/>
      <c r="HEO264"/>
      <c r="HEP264"/>
      <c r="HEQ264"/>
      <c r="HER264"/>
      <c r="HES264"/>
      <c r="HET264"/>
      <c r="HEU264"/>
      <c r="HEV264"/>
      <c r="HEW264"/>
      <c r="HEX264"/>
      <c r="HEY264"/>
      <c r="HEZ264"/>
      <c r="HFA264"/>
      <c r="HFB264"/>
      <c r="HFC264"/>
      <c r="HFD264"/>
      <c r="HFE264"/>
      <c r="HFF264"/>
      <c r="HFG264"/>
      <c r="HFH264"/>
      <c r="HFI264"/>
      <c r="HFJ264"/>
      <c r="HFK264"/>
      <c r="HFL264"/>
      <c r="HFM264"/>
      <c r="HFN264"/>
      <c r="HFO264"/>
      <c r="HFP264"/>
      <c r="HFQ264"/>
      <c r="HFR264"/>
      <c r="HFS264"/>
      <c r="HFT264"/>
      <c r="HFU264"/>
      <c r="HFV264"/>
      <c r="HFW264"/>
      <c r="HFX264"/>
      <c r="HFY264"/>
      <c r="HFZ264"/>
      <c r="HGA264"/>
      <c r="HGB264"/>
      <c r="HGC264"/>
      <c r="HGD264"/>
      <c r="HGE264"/>
      <c r="HGF264"/>
      <c r="HGG264"/>
      <c r="HGH264"/>
      <c r="HGI264"/>
      <c r="HGJ264"/>
      <c r="HGK264"/>
      <c r="HGL264"/>
      <c r="HGM264"/>
      <c r="HGN264"/>
      <c r="HGO264"/>
      <c r="HGP264"/>
      <c r="HGQ264"/>
      <c r="HGR264"/>
      <c r="HGS264"/>
      <c r="HGT264"/>
      <c r="HGU264"/>
      <c r="HGV264"/>
      <c r="HGW264"/>
      <c r="HGX264"/>
      <c r="HGY264"/>
      <c r="HGZ264"/>
      <c r="HHA264"/>
      <c r="HHB264"/>
      <c r="HHC264"/>
      <c r="HHD264"/>
      <c r="HHE264"/>
      <c r="HHF264"/>
      <c r="HHG264"/>
      <c r="HHH264"/>
      <c r="HHI264"/>
      <c r="HHJ264"/>
      <c r="HHK264"/>
      <c r="HHL264"/>
      <c r="HHM264"/>
      <c r="HHN264"/>
      <c r="HHO264"/>
      <c r="HHP264"/>
      <c r="HHQ264"/>
      <c r="HHR264"/>
      <c r="HHS264"/>
      <c r="HHT264"/>
      <c r="HHU264"/>
      <c r="HHV264"/>
      <c r="HHW264"/>
      <c r="HHX264"/>
      <c r="HHY264"/>
      <c r="HHZ264"/>
      <c r="HIA264"/>
      <c r="HIB264"/>
      <c r="HIC264"/>
      <c r="HID264"/>
      <c r="HIE264"/>
      <c r="HIF264"/>
      <c r="HIG264"/>
      <c r="HIH264"/>
      <c r="HII264"/>
      <c r="HIJ264"/>
      <c r="HIK264"/>
      <c r="HIL264"/>
      <c r="HIM264"/>
      <c r="HIN264"/>
      <c r="HIO264"/>
      <c r="HIP264"/>
      <c r="HIQ264"/>
      <c r="HIR264"/>
      <c r="HIS264"/>
      <c r="HIT264"/>
      <c r="HIU264"/>
      <c r="HIV264"/>
      <c r="HIW264"/>
      <c r="HIX264"/>
      <c r="HIY264"/>
      <c r="HIZ264"/>
      <c r="HJA264"/>
      <c r="HJB264"/>
      <c r="HJC264"/>
      <c r="HJD264"/>
      <c r="HJE264"/>
      <c r="HJF264"/>
      <c r="HJG264"/>
      <c r="HJH264"/>
      <c r="HJI264"/>
      <c r="HJJ264"/>
      <c r="HJK264"/>
      <c r="HJL264"/>
      <c r="HJM264"/>
      <c r="HJN264"/>
      <c r="HJO264"/>
      <c r="HJP264"/>
      <c r="HJQ264"/>
      <c r="HJR264"/>
      <c r="HJS264"/>
      <c r="HJT264"/>
      <c r="HJU264"/>
      <c r="HJV264"/>
      <c r="HJW264"/>
      <c r="HJX264"/>
      <c r="HJY264"/>
      <c r="HJZ264"/>
      <c r="HKA264"/>
      <c r="HKB264"/>
      <c r="HKC264"/>
      <c r="HKD264"/>
      <c r="HKE264"/>
      <c r="HKF264"/>
      <c r="HKG264"/>
      <c r="HKH264"/>
      <c r="HKI264"/>
      <c r="HKJ264"/>
      <c r="HKK264"/>
      <c r="HKL264"/>
      <c r="HKM264"/>
      <c r="HKN264"/>
      <c r="HKO264"/>
      <c r="HKP264"/>
      <c r="HKQ264"/>
      <c r="HKR264"/>
      <c r="HKS264"/>
      <c r="HKT264"/>
      <c r="HKU264"/>
      <c r="HKV264"/>
      <c r="HKW264"/>
      <c r="HKX264"/>
      <c r="HKY264"/>
      <c r="HKZ264"/>
      <c r="HLA264"/>
      <c r="HLB264"/>
      <c r="HLC264"/>
      <c r="HLD264"/>
      <c r="HLE264"/>
      <c r="HLF264"/>
      <c r="HLG264"/>
      <c r="HLH264"/>
      <c r="HLI264"/>
      <c r="HLJ264"/>
      <c r="HLK264"/>
      <c r="HLL264"/>
      <c r="HLM264"/>
      <c r="HLN264"/>
      <c r="HLO264"/>
      <c r="HLP264"/>
      <c r="HLQ264"/>
      <c r="HLR264"/>
      <c r="HLS264"/>
      <c r="HLT264"/>
      <c r="HLU264"/>
      <c r="HLV264"/>
      <c r="HLW264"/>
      <c r="HLX264"/>
      <c r="HLY264"/>
      <c r="HLZ264"/>
      <c r="HMA264"/>
      <c r="HMB264"/>
      <c r="HMC264"/>
      <c r="HMD264"/>
      <c r="HME264"/>
      <c r="HMF264"/>
      <c r="HMG264"/>
      <c r="HMH264"/>
      <c r="HMI264"/>
      <c r="HMJ264"/>
      <c r="HMK264"/>
      <c r="HML264"/>
      <c r="HMM264"/>
      <c r="HMN264"/>
      <c r="HMO264"/>
      <c r="HMP264"/>
      <c r="HMQ264"/>
      <c r="HMR264"/>
      <c r="HMS264"/>
      <c r="HMT264"/>
      <c r="HMU264"/>
      <c r="HMV264"/>
      <c r="HMW264"/>
      <c r="HMX264"/>
      <c r="HMY264"/>
      <c r="HMZ264"/>
      <c r="HNA264"/>
      <c r="HNB264"/>
      <c r="HNC264"/>
      <c r="HND264"/>
      <c r="HNE264"/>
      <c r="HNF264"/>
      <c r="HNG264"/>
      <c r="HNH264"/>
      <c r="HNI264"/>
      <c r="HNJ264"/>
      <c r="HNK264"/>
      <c r="HNL264"/>
      <c r="HNM264"/>
      <c r="HNN264"/>
      <c r="HNO264"/>
      <c r="HNP264"/>
      <c r="HNQ264"/>
      <c r="HNR264"/>
      <c r="HNS264"/>
      <c r="HNT264"/>
      <c r="HNU264"/>
      <c r="HNV264"/>
      <c r="HNW264"/>
      <c r="HNX264"/>
      <c r="HNY264"/>
      <c r="HNZ264"/>
      <c r="HOA264"/>
      <c r="HOB264"/>
      <c r="HOC264"/>
      <c r="HOD264"/>
      <c r="HOE264"/>
      <c r="HOF264"/>
      <c r="HOG264"/>
      <c r="HOH264"/>
      <c r="HOI264"/>
      <c r="HOJ264"/>
      <c r="HOK264"/>
      <c r="HOL264"/>
      <c r="HOM264"/>
      <c r="HON264"/>
      <c r="HOO264"/>
      <c r="HOP264"/>
      <c r="HOQ264"/>
      <c r="HOR264"/>
      <c r="HOS264"/>
      <c r="HOT264"/>
      <c r="HOU264"/>
      <c r="HOV264"/>
      <c r="HOW264"/>
      <c r="HOX264"/>
      <c r="HOY264"/>
      <c r="HOZ264"/>
      <c r="HPA264"/>
      <c r="HPB264"/>
      <c r="HPC264"/>
      <c r="HPD264"/>
      <c r="HPE264"/>
      <c r="HPF264"/>
      <c r="HPG264"/>
      <c r="HPH264"/>
      <c r="HPI264"/>
      <c r="HPJ264"/>
      <c r="HPK264"/>
      <c r="HPL264"/>
      <c r="HPM264"/>
      <c r="HPN264"/>
      <c r="HPO264"/>
      <c r="HPP264"/>
      <c r="HPQ264"/>
      <c r="HPR264"/>
      <c r="HPS264"/>
      <c r="HPT264"/>
      <c r="HPU264"/>
      <c r="HPV264"/>
      <c r="HPW264"/>
      <c r="HPX264"/>
      <c r="HPY264"/>
      <c r="HPZ264"/>
      <c r="HQA264"/>
      <c r="HQB264"/>
      <c r="HQC264"/>
      <c r="HQD264"/>
      <c r="HQE264"/>
      <c r="HQF264"/>
      <c r="HQG264"/>
      <c r="HQH264"/>
      <c r="HQI264"/>
      <c r="HQJ264"/>
      <c r="HQK264"/>
      <c r="HQL264"/>
      <c r="HQM264"/>
      <c r="HQN264"/>
      <c r="HQO264"/>
      <c r="HQP264"/>
      <c r="HQQ264"/>
      <c r="HQR264"/>
      <c r="HQS264"/>
      <c r="HQT264"/>
      <c r="HQU264"/>
      <c r="HQV264"/>
      <c r="HQW264"/>
      <c r="HQX264"/>
      <c r="HQY264"/>
      <c r="HQZ264"/>
      <c r="HRA264"/>
      <c r="HRB264"/>
      <c r="HRC264"/>
      <c r="HRD264"/>
      <c r="HRE264"/>
      <c r="HRF264"/>
      <c r="HRG264"/>
      <c r="HRH264"/>
      <c r="HRI264"/>
      <c r="HRJ264"/>
      <c r="HRK264"/>
      <c r="HRL264"/>
      <c r="HRM264"/>
      <c r="HRN264"/>
      <c r="HRO264"/>
      <c r="HRP264"/>
      <c r="HRQ264"/>
      <c r="HRR264"/>
      <c r="HRS264"/>
      <c r="HRT264"/>
      <c r="HRU264"/>
      <c r="HRV264"/>
      <c r="HRW264"/>
      <c r="HRX264"/>
      <c r="HRY264"/>
      <c r="HRZ264"/>
      <c r="HSA264"/>
      <c r="HSB264"/>
      <c r="HSC264"/>
      <c r="HSD264"/>
      <c r="HSE264"/>
      <c r="HSF264"/>
      <c r="HSG264"/>
      <c r="HSH264"/>
      <c r="HSI264"/>
      <c r="HSJ264"/>
      <c r="HSK264"/>
      <c r="HSL264"/>
      <c r="HSM264"/>
      <c r="HSN264"/>
      <c r="HSO264"/>
      <c r="HSP264"/>
      <c r="HSQ264"/>
      <c r="HSR264"/>
      <c r="HSS264"/>
      <c r="HST264"/>
      <c r="HSU264"/>
      <c r="HSV264"/>
      <c r="HSW264"/>
      <c r="HSX264"/>
      <c r="HSY264"/>
      <c r="HSZ264"/>
      <c r="HTA264"/>
      <c r="HTB264"/>
      <c r="HTC264"/>
      <c r="HTD264"/>
      <c r="HTE264"/>
      <c r="HTF264"/>
      <c r="HTG264"/>
      <c r="HTH264"/>
      <c r="HTI264"/>
      <c r="HTJ264"/>
      <c r="HTK264"/>
      <c r="HTL264"/>
      <c r="HTM264"/>
      <c r="HTN264"/>
      <c r="HTO264"/>
      <c r="HTP264"/>
      <c r="HTQ264"/>
      <c r="HTR264"/>
      <c r="HTS264"/>
      <c r="HTT264"/>
      <c r="HTU264"/>
      <c r="HTV264"/>
      <c r="HTW264"/>
      <c r="HTX264"/>
      <c r="HTY264"/>
      <c r="HTZ264"/>
      <c r="HUA264"/>
      <c r="HUB264"/>
      <c r="HUC264"/>
      <c r="HUD264"/>
      <c r="HUE264"/>
      <c r="HUF264"/>
      <c r="HUG264"/>
      <c r="HUH264"/>
      <c r="HUI264"/>
      <c r="HUJ264"/>
      <c r="HUK264"/>
      <c r="HUL264"/>
      <c r="HUM264"/>
      <c r="HUN264"/>
      <c r="HUO264"/>
      <c r="HUP264"/>
      <c r="HUQ264"/>
      <c r="HUR264"/>
      <c r="HUS264"/>
      <c r="HUT264"/>
      <c r="HUU264"/>
      <c r="HUV264"/>
      <c r="HUW264"/>
      <c r="HUX264"/>
      <c r="HUY264"/>
      <c r="HUZ264"/>
      <c r="HVA264"/>
      <c r="HVB264"/>
      <c r="HVC264"/>
      <c r="HVD264"/>
      <c r="HVE264"/>
      <c r="HVF264"/>
      <c r="HVG264"/>
      <c r="HVH264"/>
      <c r="HVI264"/>
      <c r="HVJ264"/>
      <c r="HVK264"/>
      <c r="HVL264"/>
      <c r="HVM264"/>
      <c r="HVN264"/>
      <c r="HVO264"/>
      <c r="HVP264"/>
      <c r="HVQ264"/>
      <c r="HVR264"/>
      <c r="HVS264"/>
      <c r="HVT264"/>
      <c r="HVU264"/>
      <c r="HVV264"/>
      <c r="HVW264"/>
      <c r="HVX264"/>
      <c r="HVY264"/>
      <c r="HVZ264"/>
      <c r="HWA264"/>
      <c r="HWB264"/>
      <c r="HWC264"/>
      <c r="HWD264"/>
      <c r="HWE264"/>
      <c r="HWF264"/>
      <c r="HWG264"/>
      <c r="HWH264"/>
      <c r="HWI264"/>
      <c r="HWJ264"/>
      <c r="HWK264"/>
      <c r="HWL264"/>
      <c r="HWM264"/>
      <c r="HWN264"/>
      <c r="HWO264"/>
      <c r="HWP264"/>
      <c r="HWQ264"/>
      <c r="HWR264"/>
      <c r="HWS264"/>
      <c r="HWT264"/>
      <c r="HWU264"/>
      <c r="HWV264"/>
      <c r="HWW264"/>
      <c r="HWX264"/>
      <c r="HWY264"/>
      <c r="HWZ264"/>
      <c r="HXA264"/>
      <c r="HXB264"/>
      <c r="HXC264"/>
      <c r="HXD264"/>
      <c r="HXE264"/>
      <c r="HXF264"/>
      <c r="HXG264"/>
      <c r="HXH264"/>
      <c r="HXI264"/>
      <c r="HXJ264"/>
      <c r="HXK264"/>
      <c r="HXL264"/>
      <c r="HXM264"/>
      <c r="HXN264"/>
      <c r="HXO264"/>
      <c r="HXP264"/>
      <c r="HXQ264"/>
      <c r="HXR264"/>
      <c r="HXS264"/>
      <c r="HXT264"/>
      <c r="HXU264"/>
      <c r="HXV264"/>
      <c r="HXW264"/>
      <c r="HXX264"/>
      <c r="HXY264"/>
      <c r="HXZ264"/>
      <c r="HYA264"/>
      <c r="HYB264"/>
      <c r="HYC264"/>
      <c r="HYD264"/>
      <c r="HYE264"/>
      <c r="HYF264"/>
      <c r="HYG264"/>
      <c r="HYH264"/>
      <c r="HYI264"/>
      <c r="HYJ264"/>
      <c r="HYK264"/>
      <c r="HYL264"/>
      <c r="HYM264"/>
      <c r="HYN264"/>
      <c r="HYO264"/>
      <c r="HYP264"/>
      <c r="HYQ264"/>
      <c r="HYR264"/>
      <c r="HYS264"/>
      <c r="HYT264"/>
      <c r="HYU264"/>
      <c r="HYV264"/>
      <c r="HYW264"/>
      <c r="HYX264"/>
      <c r="HYY264"/>
      <c r="HYZ264"/>
      <c r="HZA264"/>
      <c r="HZB264"/>
      <c r="HZC264"/>
      <c r="HZD264"/>
      <c r="HZE264"/>
      <c r="HZF264"/>
      <c r="HZG264"/>
      <c r="HZH264"/>
      <c r="HZI264"/>
      <c r="HZJ264"/>
      <c r="HZK264"/>
      <c r="HZL264"/>
      <c r="HZM264"/>
      <c r="HZN264"/>
      <c r="HZO264"/>
      <c r="HZP264"/>
      <c r="HZQ264"/>
      <c r="HZR264"/>
      <c r="HZS264"/>
      <c r="HZT264"/>
      <c r="HZU264"/>
      <c r="HZV264"/>
      <c r="HZW264"/>
      <c r="HZX264"/>
      <c r="HZY264"/>
      <c r="HZZ264"/>
      <c r="IAA264"/>
      <c r="IAB264"/>
      <c r="IAC264"/>
      <c r="IAD264"/>
      <c r="IAE264"/>
      <c r="IAF264"/>
      <c r="IAG264"/>
      <c r="IAH264"/>
      <c r="IAI264"/>
      <c r="IAJ264"/>
      <c r="IAK264"/>
      <c r="IAL264"/>
      <c r="IAM264"/>
      <c r="IAN264"/>
      <c r="IAO264"/>
      <c r="IAP264"/>
      <c r="IAQ264"/>
      <c r="IAR264"/>
      <c r="IAS264"/>
      <c r="IAT264"/>
      <c r="IAU264"/>
      <c r="IAV264"/>
      <c r="IAW264"/>
      <c r="IAX264"/>
      <c r="IAY264"/>
      <c r="IAZ264"/>
      <c r="IBA264"/>
      <c r="IBB264"/>
      <c r="IBC264"/>
      <c r="IBD264"/>
      <c r="IBE264"/>
      <c r="IBF264"/>
      <c r="IBG264"/>
      <c r="IBH264"/>
      <c r="IBI264"/>
      <c r="IBJ264"/>
      <c r="IBK264"/>
      <c r="IBL264"/>
      <c r="IBM264"/>
      <c r="IBN264"/>
      <c r="IBO264"/>
      <c r="IBP264"/>
      <c r="IBQ264"/>
      <c r="IBR264"/>
      <c r="IBS264"/>
      <c r="IBT264"/>
      <c r="IBU264"/>
      <c r="IBV264"/>
      <c r="IBW264"/>
      <c r="IBX264"/>
      <c r="IBY264"/>
      <c r="IBZ264"/>
      <c r="ICA264"/>
      <c r="ICB264"/>
      <c r="ICC264"/>
      <c r="ICD264"/>
      <c r="ICE264"/>
      <c r="ICF264"/>
      <c r="ICG264"/>
      <c r="ICH264"/>
      <c r="ICI264"/>
      <c r="ICJ264"/>
      <c r="ICK264"/>
      <c r="ICL264"/>
      <c r="ICM264"/>
      <c r="ICN264"/>
      <c r="ICO264"/>
      <c r="ICP264"/>
      <c r="ICQ264"/>
      <c r="ICR264"/>
      <c r="ICS264"/>
      <c r="ICT264"/>
      <c r="ICU264"/>
      <c r="ICV264"/>
      <c r="ICW264"/>
      <c r="ICX264"/>
      <c r="ICY264"/>
      <c r="ICZ264"/>
      <c r="IDA264"/>
      <c r="IDB264"/>
      <c r="IDC264"/>
      <c r="IDD264"/>
      <c r="IDE264"/>
      <c r="IDF264"/>
      <c r="IDG264"/>
      <c r="IDH264"/>
      <c r="IDI264"/>
      <c r="IDJ264"/>
      <c r="IDK264"/>
      <c r="IDL264"/>
      <c r="IDM264"/>
      <c r="IDN264"/>
      <c r="IDO264"/>
      <c r="IDP264"/>
      <c r="IDQ264"/>
      <c r="IDR264"/>
      <c r="IDS264"/>
      <c r="IDT264"/>
      <c r="IDU264"/>
      <c r="IDV264"/>
      <c r="IDW264"/>
      <c r="IDX264"/>
      <c r="IDY264"/>
      <c r="IDZ264"/>
      <c r="IEA264"/>
      <c r="IEB264"/>
      <c r="IEC264"/>
      <c r="IED264"/>
      <c r="IEE264"/>
      <c r="IEF264"/>
      <c r="IEG264"/>
      <c r="IEH264"/>
      <c r="IEI264"/>
      <c r="IEJ264"/>
      <c r="IEK264"/>
      <c r="IEL264"/>
      <c r="IEM264"/>
      <c r="IEN264"/>
      <c r="IEO264"/>
      <c r="IEP264"/>
      <c r="IEQ264"/>
      <c r="IER264"/>
      <c r="IES264"/>
      <c r="IET264"/>
      <c r="IEU264"/>
      <c r="IEV264"/>
      <c r="IEW264"/>
      <c r="IEX264"/>
      <c r="IEY264"/>
      <c r="IEZ264"/>
      <c r="IFA264"/>
      <c r="IFB264"/>
      <c r="IFC264"/>
      <c r="IFD264"/>
      <c r="IFE264"/>
      <c r="IFF264"/>
      <c r="IFG264"/>
      <c r="IFH264"/>
      <c r="IFI264"/>
      <c r="IFJ264"/>
      <c r="IFK264"/>
      <c r="IFL264"/>
      <c r="IFM264"/>
      <c r="IFN264"/>
      <c r="IFO264"/>
      <c r="IFP264"/>
      <c r="IFQ264"/>
      <c r="IFR264"/>
      <c r="IFS264"/>
      <c r="IFT264"/>
      <c r="IFU264"/>
      <c r="IFV264"/>
      <c r="IFW264"/>
      <c r="IFX264"/>
      <c r="IFY264"/>
      <c r="IFZ264"/>
      <c r="IGA264"/>
      <c r="IGB264"/>
      <c r="IGC264"/>
      <c r="IGD264"/>
      <c r="IGE264"/>
      <c r="IGF264"/>
      <c r="IGG264"/>
      <c r="IGH264"/>
      <c r="IGI264"/>
      <c r="IGJ264"/>
      <c r="IGK264"/>
      <c r="IGL264"/>
      <c r="IGM264"/>
      <c r="IGN264"/>
      <c r="IGO264"/>
      <c r="IGP264"/>
      <c r="IGQ264"/>
      <c r="IGR264"/>
      <c r="IGS264"/>
      <c r="IGT264"/>
      <c r="IGU264"/>
      <c r="IGV264"/>
      <c r="IGW264"/>
      <c r="IGX264"/>
      <c r="IGY264"/>
      <c r="IGZ264"/>
      <c r="IHA264"/>
      <c r="IHB264"/>
      <c r="IHC264"/>
      <c r="IHD264"/>
      <c r="IHE264"/>
      <c r="IHF264"/>
      <c r="IHG264"/>
      <c r="IHH264"/>
      <c r="IHI264"/>
      <c r="IHJ264"/>
      <c r="IHK264"/>
      <c r="IHL264"/>
      <c r="IHM264"/>
      <c r="IHN264"/>
      <c r="IHO264"/>
      <c r="IHP264"/>
      <c r="IHQ264"/>
      <c r="IHR264"/>
      <c r="IHS264"/>
      <c r="IHT264"/>
      <c r="IHU264"/>
      <c r="IHV264"/>
      <c r="IHW264"/>
      <c r="IHX264"/>
      <c r="IHY264"/>
      <c r="IHZ264"/>
      <c r="IIA264"/>
      <c r="IIB264"/>
      <c r="IIC264"/>
      <c r="IID264"/>
      <c r="IIE264"/>
      <c r="IIF264"/>
      <c r="IIG264"/>
      <c r="IIH264"/>
      <c r="III264"/>
      <c r="IIJ264"/>
      <c r="IIK264"/>
      <c r="IIL264"/>
      <c r="IIM264"/>
      <c r="IIN264"/>
      <c r="IIO264"/>
      <c r="IIP264"/>
      <c r="IIQ264"/>
      <c r="IIR264"/>
      <c r="IIS264"/>
      <c r="IIT264"/>
      <c r="IIU264"/>
      <c r="IIV264"/>
      <c r="IIW264"/>
      <c r="IIX264"/>
      <c r="IIY264"/>
      <c r="IIZ264"/>
      <c r="IJA264"/>
      <c r="IJB264"/>
      <c r="IJC264"/>
      <c r="IJD264"/>
      <c r="IJE264"/>
      <c r="IJF264"/>
      <c r="IJG264"/>
      <c r="IJH264"/>
      <c r="IJI264"/>
      <c r="IJJ264"/>
      <c r="IJK264"/>
      <c r="IJL264"/>
      <c r="IJM264"/>
      <c r="IJN264"/>
      <c r="IJO264"/>
      <c r="IJP264"/>
      <c r="IJQ264"/>
      <c r="IJR264"/>
      <c r="IJS264"/>
      <c r="IJT264"/>
      <c r="IJU264"/>
      <c r="IJV264"/>
      <c r="IJW264"/>
      <c r="IJX264"/>
      <c r="IJY264"/>
      <c r="IJZ264"/>
      <c r="IKA264"/>
      <c r="IKB264"/>
      <c r="IKC264"/>
      <c r="IKD264"/>
      <c r="IKE264"/>
      <c r="IKF264"/>
      <c r="IKG264"/>
      <c r="IKH264"/>
      <c r="IKI264"/>
      <c r="IKJ264"/>
      <c r="IKK264"/>
      <c r="IKL264"/>
      <c r="IKM264"/>
      <c r="IKN264"/>
      <c r="IKO264"/>
      <c r="IKP264"/>
      <c r="IKQ264"/>
      <c r="IKR264"/>
      <c r="IKS264"/>
      <c r="IKT264"/>
      <c r="IKU264"/>
      <c r="IKV264"/>
      <c r="IKW264"/>
      <c r="IKX264"/>
      <c r="IKY264"/>
      <c r="IKZ264"/>
      <c r="ILA264"/>
      <c r="ILB264"/>
      <c r="ILC264"/>
      <c r="ILD264"/>
      <c r="ILE264"/>
      <c r="ILF264"/>
      <c r="ILG264"/>
      <c r="ILH264"/>
      <c r="ILI264"/>
      <c r="ILJ264"/>
      <c r="ILK264"/>
      <c r="ILL264"/>
      <c r="ILM264"/>
      <c r="ILN264"/>
      <c r="ILO264"/>
      <c r="ILP264"/>
      <c r="ILQ264"/>
      <c r="ILR264"/>
      <c r="ILS264"/>
      <c r="ILT264"/>
      <c r="ILU264"/>
      <c r="ILV264"/>
      <c r="ILW264"/>
      <c r="ILX264"/>
      <c r="ILY264"/>
      <c r="ILZ264"/>
      <c r="IMA264"/>
      <c r="IMB264"/>
      <c r="IMC264"/>
      <c r="IMD264"/>
      <c r="IME264"/>
      <c r="IMF264"/>
      <c r="IMG264"/>
      <c r="IMH264"/>
      <c r="IMI264"/>
      <c r="IMJ264"/>
      <c r="IMK264"/>
      <c r="IML264"/>
      <c r="IMM264"/>
      <c r="IMN264"/>
      <c r="IMO264"/>
      <c r="IMP264"/>
      <c r="IMQ264"/>
      <c r="IMR264"/>
      <c r="IMS264"/>
      <c r="IMT264"/>
      <c r="IMU264"/>
      <c r="IMV264"/>
      <c r="IMW264"/>
      <c r="IMX264"/>
      <c r="IMY264"/>
      <c r="IMZ264"/>
      <c r="INA264"/>
      <c r="INB264"/>
      <c r="INC264"/>
      <c r="IND264"/>
      <c r="INE264"/>
      <c r="INF264"/>
      <c r="ING264"/>
      <c r="INH264"/>
      <c r="INI264"/>
      <c r="INJ264"/>
      <c r="INK264"/>
      <c r="INL264"/>
      <c r="INM264"/>
      <c r="INN264"/>
      <c r="INO264"/>
      <c r="INP264"/>
      <c r="INQ264"/>
      <c r="INR264"/>
      <c r="INS264"/>
      <c r="INT264"/>
      <c r="INU264"/>
      <c r="INV264"/>
      <c r="INW264"/>
      <c r="INX264"/>
      <c r="INY264"/>
      <c r="INZ264"/>
      <c r="IOA264"/>
      <c r="IOB264"/>
      <c r="IOC264"/>
      <c r="IOD264"/>
      <c r="IOE264"/>
      <c r="IOF264"/>
      <c r="IOG264"/>
      <c r="IOH264"/>
      <c r="IOI264"/>
      <c r="IOJ264"/>
      <c r="IOK264"/>
      <c r="IOL264"/>
      <c r="IOM264"/>
      <c r="ION264"/>
      <c r="IOO264"/>
      <c r="IOP264"/>
      <c r="IOQ264"/>
      <c r="IOR264"/>
      <c r="IOS264"/>
      <c r="IOT264"/>
      <c r="IOU264"/>
      <c r="IOV264"/>
      <c r="IOW264"/>
      <c r="IOX264"/>
      <c r="IOY264"/>
      <c r="IOZ264"/>
      <c r="IPA264"/>
      <c r="IPB264"/>
      <c r="IPC264"/>
      <c r="IPD264"/>
      <c r="IPE264"/>
      <c r="IPF264"/>
      <c r="IPG264"/>
      <c r="IPH264"/>
      <c r="IPI264"/>
      <c r="IPJ264"/>
      <c r="IPK264"/>
      <c r="IPL264"/>
      <c r="IPM264"/>
      <c r="IPN264"/>
      <c r="IPO264"/>
      <c r="IPP264"/>
      <c r="IPQ264"/>
      <c r="IPR264"/>
      <c r="IPS264"/>
      <c r="IPT264"/>
      <c r="IPU264"/>
      <c r="IPV264"/>
      <c r="IPW264"/>
      <c r="IPX264"/>
      <c r="IPY264"/>
      <c r="IPZ264"/>
      <c r="IQA264"/>
      <c r="IQB264"/>
      <c r="IQC264"/>
      <c r="IQD264"/>
      <c r="IQE264"/>
      <c r="IQF264"/>
      <c r="IQG264"/>
      <c r="IQH264"/>
      <c r="IQI264"/>
      <c r="IQJ264"/>
      <c r="IQK264"/>
      <c r="IQL264"/>
      <c r="IQM264"/>
      <c r="IQN264"/>
      <c r="IQO264"/>
      <c r="IQP264"/>
      <c r="IQQ264"/>
      <c r="IQR264"/>
      <c r="IQS264"/>
      <c r="IQT264"/>
      <c r="IQU264"/>
      <c r="IQV264"/>
      <c r="IQW264"/>
      <c r="IQX264"/>
      <c r="IQY264"/>
      <c r="IQZ264"/>
      <c r="IRA264"/>
      <c r="IRB264"/>
      <c r="IRC264"/>
      <c r="IRD264"/>
      <c r="IRE264"/>
      <c r="IRF264"/>
      <c r="IRG264"/>
      <c r="IRH264"/>
      <c r="IRI264"/>
      <c r="IRJ264"/>
      <c r="IRK264"/>
      <c r="IRL264"/>
      <c r="IRM264"/>
      <c r="IRN264"/>
      <c r="IRO264"/>
      <c r="IRP264"/>
      <c r="IRQ264"/>
      <c r="IRR264"/>
      <c r="IRS264"/>
      <c r="IRT264"/>
      <c r="IRU264"/>
      <c r="IRV264"/>
      <c r="IRW264"/>
      <c r="IRX264"/>
      <c r="IRY264"/>
      <c r="IRZ264"/>
      <c r="ISA264"/>
      <c r="ISB264"/>
      <c r="ISC264"/>
      <c r="ISD264"/>
      <c r="ISE264"/>
      <c r="ISF264"/>
      <c r="ISG264"/>
      <c r="ISH264"/>
      <c r="ISI264"/>
      <c r="ISJ264"/>
      <c r="ISK264"/>
      <c r="ISL264"/>
      <c r="ISM264"/>
      <c r="ISN264"/>
      <c r="ISO264"/>
      <c r="ISP264"/>
      <c r="ISQ264"/>
      <c r="ISR264"/>
      <c r="ISS264"/>
      <c r="IST264"/>
      <c r="ISU264"/>
      <c r="ISV264"/>
      <c r="ISW264"/>
      <c r="ISX264"/>
      <c r="ISY264"/>
      <c r="ISZ264"/>
      <c r="ITA264"/>
      <c r="ITB264"/>
      <c r="ITC264"/>
      <c r="ITD264"/>
      <c r="ITE264"/>
      <c r="ITF264"/>
      <c r="ITG264"/>
      <c r="ITH264"/>
      <c r="ITI264"/>
      <c r="ITJ264"/>
      <c r="ITK264"/>
      <c r="ITL264"/>
      <c r="ITM264"/>
      <c r="ITN264"/>
      <c r="ITO264"/>
      <c r="ITP264"/>
      <c r="ITQ264"/>
      <c r="ITR264"/>
      <c r="ITS264"/>
      <c r="ITT264"/>
      <c r="ITU264"/>
      <c r="ITV264"/>
      <c r="ITW264"/>
      <c r="ITX264"/>
      <c r="ITY264"/>
      <c r="ITZ264"/>
      <c r="IUA264"/>
      <c r="IUB264"/>
      <c r="IUC264"/>
      <c r="IUD264"/>
      <c r="IUE264"/>
      <c r="IUF264"/>
      <c r="IUG264"/>
      <c r="IUH264"/>
      <c r="IUI264"/>
      <c r="IUJ264"/>
      <c r="IUK264"/>
      <c r="IUL264"/>
      <c r="IUM264"/>
      <c r="IUN264"/>
      <c r="IUO264"/>
      <c r="IUP264"/>
      <c r="IUQ264"/>
      <c r="IUR264"/>
      <c r="IUS264"/>
      <c r="IUT264"/>
      <c r="IUU264"/>
      <c r="IUV264"/>
      <c r="IUW264"/>
      <c r="IUX264"/>
      <c r="IUY264"/>
      <c r="IUZ264"/>
      <c r="IVA264"/>
      <c r="IVB264"/>
      <c r="IVC264"/>
      <c r="IVD264"/>
      <c r="IVE264"/>
      <c r="IVF264"/>
      <c r="IVG264"/>
      <c r="IVH264"/>
      <c r="IVI264"/>
      <c r="IVJ264"/>
      <c r="IVK264"/>
      <c r="IVL264"/>
      <c r="IVM264"/>
      <c r="IVN264"/>
      <c r="IVO264"/>
      <c r="IVP264"/>
      <c r="IVQ264"/>
      <c r="IVR264"/>
      <c r="IVS264"/>
      <c r="IVT264"/>
      <c r="IVU264"/>
      <c r="IVV264"/>
      <c r="IVW264"/>
      <c r="IVX264"/>
      <c r="IVY264"/>
      <c r="IVZ264"/>
      <c r="IWA264"/>
      <c r="IWB264"/>
      <c r="IWC264"/>
      <c r="IWD264"/>
      <c r="IWE264"/>
      <c r="IWF264"/>
      <c r="IWG264"/>
      <c r="IWH264"/>
      <c r="IWI264"/>
      <c r="IWJ264"/>
      <c r="IWK264"/>
      <c r="IWL264"/>
      <c r="IWM264"/>
      <c r="IWN264"/>
      <c r="IWO264"/>
      <c r="IWP264"/>
      <c r="IWQ264"/>
      <c r="IWR264"/>
      <c r="IWS264"/>
      <c r="IWT264"/>
      <c r="IWU264"/>
      <c r="IWV264"/>
      <c r="IWW264"/>
      <c r="IWX264"/>
      <c r="IWY264"/>
      <c r="IWZ264"/>
      <c r="IXA264"/>
      <c r="IXB264"/>
      <c r="IXC264"/>
      <c r="IXD264"/>
      <c r="IXE264"/>
      <c r="IXF264"/>
      <c r="IXG264"/>
      <c r="IXH264"/>
      <c r="IXI264"/>
      <c r="IXJ264"/>
      <c r="IXK264"/>
      <c r="IXL264"/>
      <c r="IXM264"/>
      <c r="IXN264"/>
      <c r="IXO264"/>
      <c r="IXP264"/>
      <c r="IXQ264"/>
      <c r="IXR264"/>
      <c r="IXS264"/>
      <c r="IXT264"/>
      <c r="IXU264"/>
      <c r="IXV264"/>
      <c r="IXW264"/>
      <c r="IXX264"/>
      <c r="IXY264"/>
      <c r="IXZ264"/>
      <c r="IYA264"/>
      <c r="IYB264"/>
      <c r="IYC264"/>
      <c r="IYD264"/>
      <c r="IYE264"/>
      <c r="IYF264"/>
      <c r="IYG264"/>
      <c r="IYH264"/>
      <c r="IYI264"/>
      <c r="IYJ264"/>
      <c r="IYK264"/>
      <c r="IYL264"/>
      <c r="IYM264"/>
      <c r="IYN264"/>
      <c r="IYO264"/>
      <c r="IYP264"/>
      <c r="IYQ264"/>
      <c r="IYR264"/>
      <c r="IYS264"/>
      <c r="IYT264"/>
      <c r="IYU264"/>
      <c r="IYV264"/>
      <c r="IYW264"/>
      <c r="IYX264"/>
      <c r="IYY264"/>
      <c r="IYZ264"/>
      <c r="IZA264"/>
      <c r="IZB264"/>
      <c r="IZC264"/>
      <c r="IZD264"/>
      <c r="IZE264"/>
      <c r="IZF264"/>
      <c r="IZG264"/>
      <c r="IZH264"/>
      <c r="IZI264"/>
      <c r="IZJ264"/>
      <c r="IZK264"/>
      <c r="IZL264"/>
      <c r="IZM264"/>
      <c r="IZN264"/>
      <c r="IZO264"/>
      <c r="IZP264"/>
      <c r="IZQ264"/>
      <c r="IZR264"/>
      <c r="IZS264"/>
      <c r="IZT264"/>
      <c r="IZU264"/>
      <c r="IZV264"/>
      <c r="IZW264"/>
      <c r="IZX264"/>
      <c r="IZY264"/>
      <c r="IZZ264"/>
      <c r="JAA264"/>
      <c r="JAB264"/>
      <c r="JAC264"/>
      <c r="JAD264"/>
      <c r="JAE264"/>
      <c r="JAF264"/>
      <c r="JAG264"/>
      <c r="JAH264"/>
      <c r="JAI264"/>
      <c r="JAJ264"/>
      <c r="JAK264"/>
      <c r="JAL264"/>
      <c r="JAM264"/>
      <c r="JAN264"/>
      <c r="JAO264"/>
      <c r="JAP264"/>
      <c r="JAQ264"/>
      <c r="JAR264"/>
      <c r="JAS264"/>
      <c r="JAT264"/>
      <c r="JAU264"/>
      <c r="JAV264"/>
      <c r="JAW264"/>
      <c r="JAX264"/>
      <c r="JAY264"/>
      <c r="JAZ264"/>
      <c r="JBA264"/>
      <c r="JBB264"/>
      <c r="JBC264"/>
      <c r="JBD264"/>
      <c r="JBE264"/>
      <c r="JBF264"/>
      <c r="JBG264"/>
      <c r="JBH264"/>
      <c r="JBI264"/>
      <c r="JBJ264"/>
      <c r="JBK264"/>
      <c r="JBL264"/>
      <c r="JBM264"/>
      <c r="JBN264"/>
      <c r="JBO264"/>
      <c r="JBP264"/>
      <c r="JBQ264"/>
      <c r="JBR264"/>
      <c r="JBS264"/>
      <c r="JBT264"/>
      <c r="JBU264"/>
      <c r="JBV264"/>
      <c r="JBW264"/>
      <c r="JBX264"/>
      <c r="JBY264"/>
      <c r="JBZ264"/>
      <c r="JCA264"/>
      <c r="JCB264"/>
      <c r="JCC264"/>
      <c r="JCD264"/>
      <c r="JCE264"/>
      <c r="JCF264"/>
      <c r="JCG264"/>
      <c r="JCH264"/>
      <c r="JCI264"/>
      <c r="JCJ264"/>
      <c r="JCK264"/>
      <c r="JCL264"/>
      <c r="JCM264"/>
      <c r="JCN264"/>
      <c r="JCO264"/>
      <c r="JCP264"/>
      <c r="JCQ264"/>
      <c r="JCR264"/>
      <c r="JCS264"/>
      <c r="JCT264"/>
      <c r="JCU264"/>
      <c r="JCV264"/>
      <c r="JCW264"/>
      <c r="JCX264"/>
      <c r="JCY264"/>
      <c r="JCZ264"/>
      <c r="JDA264"/>
      <c r="JDB264"/>
      <c r="JDC264"/>
      <c r="JDD264"/>
      <c r="JDE264"/>
      <c r="JDF264"/>
      <c r="JDG264"/>
      <c r="JDH264"/>
      <c r="JDI264"/>
      <c r="JDJ264"/>
      <c r="JDK264"/>
      <c r="JDL264"/>
      <c r="JDM264"/>
      <c r="JDN264"/>
      <c r="JDO264"/>
      <c r="JDP264"/>
      <c r="JDQ264"/>
      <c r="JDR264"/>
      <c r="JDS264"/>
      <c r="JDT264"/>
      <c r="JDU264"/>
      <c r="JDV264"/>
      <c r="JDW264"/>
      <c r="JDX264"/>
      <c r="JDY264"/>
      <c r="JDZ264"/>
      <c r="JEA264"/>
      <c r="JEB264"/>
      <c r="JEC264"/>
      <c r="JED264"/>
      <c r="JEE264"/>
      <c r="JEF264"/>
      <c r="JEG264"/>
      <c r="JEH264"/>
      <c r="JEI264"/>
      <c r="JEJ264"/>
      <c r="JEK264"/>
      <c r="JEL264"/>
      <c r="JEM264"/>
      <c r="JEN264"/>
      <c r="JEO264"/>
      <c r="JEP264"/>
      <c r="JEQ264"/>
      <c r="JER264"/>
      <c r="JES264"/>
      <c r="JET264"/>
      <c r="JEU264"/>
      <c r="JEV264"/>
      <c r="JEW264"/>
      <c r="JEX264"/>
      <c r="JEY264"/>
      <c r="JEZ264"/>
      <c r="JFA264"/>
      <c r="JFB264"/>
      <c r="JFC264"/>
      <c r="JFD264"/>
      <c r="JFE264"/>
      <c r="JFF264"/>
      <c r="JFG264"/>
      <c r="JFH264"/>
      <c r="JFI264"/>
      <c r="JFJ264"/>
      <c r="JFK264"/>
      <c r="JFL264"/>
      <c r="JFM264"/>
      <c r="JFN264"/>
      <c r="JFO264"/>
      <c r="JFP264"/>
      <c r="JFQ264"/>
      <c r="JFR264"/>
      <c r="JFS264"/>
      <c r="JFT264"/>
      <c r="JFU264"/>
      <c r="JFV264"/>
      <c r="JFW264"/>
      <c r="JFX264"/>
      <c r="JFY264"/>
      <c r="JFZ264"/>
      <c r="JGA264"/>
      <c r="JGB264"/>
      <c r="JGC264"/>
      <c r="JGD264"/>
      <c r="JGE264"/>
      <c r="JGF264"/>
      <c r="JGG264"/>
      <c r="JGH264"/>
      <c r="JGI264"/>
      <c r="JGJ264"/>
      <c r="JGK264"/>
      <c r="JGL264"/>
      <c r="JGM264"/>
      <c r="JGN264"/>
      <c r="JGO264"/>
      <c r="JGP264"/>
      <c r="JGQ264"/>
      <c r="JGR264"/>
      <c r="JGS264"/>
      <c r="JGT264"/>
      <c r="JGU264"/>
      <c r="JGV264"/>
      <c r="JGW264"/>
      <c r="JGX264"/>
      <c r="JGY264"/>
      <c r="JGZ264"/>
      <c r="JHA264"/>
      <c r="JHB264"/>
      <c r="JHC264"/>
      <c r="JHD264"/>
      <c r="JHE264"/>
      <c r="JHF264"/>
      <c r="JHG264"/>
      <c r="JHH264"/>
      <c r="JHI264"/>
      <c r="JHJ264"/>
      <c r="JHK264"/>
      <c r="JHL264"/>
      <c r="JHM264"/>
      <c r="JHN264"/>
      <c r="JHO264"/>
      <c r="JHP264"/>
      <c r="JHQ264"/>
      <c r="JHR264"/>
      <c r="JHS264"/>
      <c r="JHT264"/>
      <c r="JHU264"/>
      <c r="JHV264"/>
      <c r="JHW264"/>
      <c r="JHX264"/>
      <c r="JHY264"/>
      <c r="JHZ264"/>
      <c r="JIA264"/>
      <c r="JIB264"/>
      <c r="JIC264"/>
      <c r="JID264"/>
      <c r="JIE264"/>
      <c r="JIF264"/>
      <c r="JIG264"/>
      <c r="JIH264"/>
      <c r="JII264"/>
      <c r="JIJ264"/>
      <c r="JIK264"/>
      <c r="JIL264"/>
      <c r="JIM264"/>
      <c r="JIN264"/>
      <c r="JIO264"/>
      <c r="JIP264"/>
      <c r="JIQ264"/>
      <c r="JIR264"/>
      <c r="JIS264"/>
      <c r="JIT264"/>
      <c r="JIU264"/>
      <c r="JIV264"/>
      <c r="JIW264"/>
      <c r="JIX264"/>
      <c r="JIY264"/>
      <c r="JIZ264"/>
      <c r="JJA264"/>
      <c r="JJB264"/>
      <c r="JJC264"/>
      <c r="JJD264"/>
      <c r="JJE264"/>
      <c r="JJF264"/>
      <c r="JJG264"/>
      <c r="JJH264"/>
      <c r="JJI264"/>
      <c r="JJJ264"/>
      <c r="JJK264"/>
      <c r="JJL264"/>
      <c r="JJM264"/>
      <c r="JJN264"/>
      <c r="JJO264"/>
      <c r="JJP264"/>
      <c r="JJQ264"/>
      <c r="JJR264"/>
      <c r="JJS264"/>
      <c r="JJT264"/>
      <c r="JJU264"/>
      <c r="JJV264"/>
      <c r="JJW264"/>
      <c r="JJX264"/>
      <c r="JJY264"/>
      <c r="JJZ264"/>
      <c r="JKA264"/>
      <c r="JKB264"/>
      <c r="JKC264"/>
      <c r="JKD264"/>
      <c r="JKE264"/>
      <c r="JKF264"/>
      <c r="JKG264"/>
      <c r="JKH264"/>
      <c r="JKI264"/>
      <c r="JKJ264"/>
      <c r="JKK264"/>
      <c r="JKL264"/>
      <c r="JKM264"/>
      <c r="JKN264"/>
      <c r="JKO264"/>
      <c r="JKP264"/>
      <c r="JKQ264"/>
      <c r="JKR264"/>
      <c r="JKS264"/>
      <c r="JKT264"/>
      <c r="JKU264"/>
      <c r="JKV264"/>
      <c r="JKW264"/>
      <c r="JKX264"/>
      <c r="JKY264"/>
      <c r="JKZ264"/>
      <c r="JLA264"/>
      <c r="JLB264"/>
      <c r="JLC264"/>
      <c r="JLD264"/>
      <c r="JLE264"/>
      <c r="JLF264"/>
      <c r="JLG264"/>
      <c r="JLH264"/>
      <c r="JLI264"/>
      <c r="JLJ264"/>
      <c r="JLK264"/>
      <c r="JLL264"/>
      <c r="JLM264"/>
      <c r="JLN264"/>
      <c r="JLO264"/>
      <c r="JLP264"/>
      <c r="JLQ264"/>
      <c r="JLR264"/>
      <c r="JLS264"/>
      <c r="JLT264"/>
      <c r="JLU264"/>
      <c r="JLV264"/>
      <c r="JLW264"/>
      <c r="JLX264"/>
      <c r="JLY264"/>
      <c r="JLZ264"/>
      <c r="JMA264"/>
      <c r="JMB264"/>
      <c r="JMC264"/>
      <c r="JMD264"/>
      <c r="JME264"/>
      <c r="JMF264"/>
      <c r="JMG264"/>
      <c r="JMH264"/>
      <c r="JMI264"/>
      <c r="JMJ264"/>
      <c r="JMK264"/>
      <c r="JML264"/>
      <c r="JMM264"/>
      <c r="JMN264"/>
      <c r="JMO264"/>
      <c r="JMP264"/>
      <c r="JMQ264"/>
      <c r="JMR264"/>
      <c r="JMS264"/>
      <c r="JMT264"/>
      <c r="JMU264"/>
      <c r="JMV264"/>
      <c r="JMW264"/>
      <c r="JMX264"/>
      <c r="JMY264"/>
      <c r="JMZ264"/>
      <c r="JNA264"/>
      <c r="JNB264"/>
      <c r="JNC264"/>
      <c r="JND264"/>
      <c r="JNE264"/>
      <c r="JNF264"/>
      <c r="JNG264"/>
      <c r="JNH264"/>
      <c r="JNI264"/>
      <c r="JNJ264"/>
      <c r="JNK264"/>
      <c r="JNL264"/>
      <c r="JNM264"/>
      <c r="JNN264"/>
      <c r="JNO264"/>
      <c r="JNP264"/>
      <c r="JNQ264"/>
      <c r="JNR264"/>
      <c r="JNS264"/>
      <c r="JNT264"/>
      <c r="JNU264"/>
      <c r="JNV264"/>
      <c r="JNW264"/>
      <c r="JNX264"/>
      <c r="JNY264"/>
      <c r="JNZ264"/>
      <c r="JOA264"/>
      <c r="JOB264"/>
      <c r="JOC264"/>
      <c r="JOD264"/>
      <c r="JOE264"/>
      <c r="JOF264"/>
      <c r="JOG264"/>
      <c r="JOH264"/>
      <c r="JOI264"/>
      <c r="JOJ264"/>
      <c r="JOK264"/>
      <c r="JOL264"/>
      <c r="JOM264"/>
      <c r="JON264"/>
      <c r="JOO264"/>
      <c r="JOP264"/>
      <c r="JOQ264"/>
      <c r="JOR264"/>
      <c r="JOS264"/>
      <c r="JOT264"/>
      <c r="JOU264"/>
      <c r="JOV264"/>
      <c r="JOW264"/>
      <c r="JOX264"/>
      <c r="JOY264"/>
      <c r="JOZ264"/>
      <c r="JPA264"/>
      <c r="JPB264"/>
      <c r="JPC264"/>
      <c r="JPD264"/>
      <c r="JPE264"/>
      <c r="JPF264"/>
      <c r="JPG264"/>
      <c r="JPH264"/>
      <c r="JPI264"/>
      <c r="JPJ264"/>
      <c r="JPK264"/>
      <c r="JPL264"/>
      <c r="JPM264"/>
      <c r="JPN264"/>
      <c r="JPO264"/>
      <c r="JPP264"/>
      <c r="JPQ264"/>
      <c r="JPR264"/>
      <c r="JPS264"/>
      <c r="JPT264"/>
      <c r="JPU264"/>
      <c r="JPV264"/>
      <c r="JPW264"/>
      <c r="JPX264"/>
      <c r="JPY264"/>
      <c r="JPZ264"/>
      <c r="JQA264"/>
      <c r="JQB264"/>
      <c r="JQC264"/>
      <c r="JQD264"/>
      <c r="JQE264"/>
      <c r="JQF264"/>
      <c r="JQG264"/>
      <c r="JQH264"/>
      <c r="JQI264"/>
      <c r="JQJ264"/>
      <c r="JQK264"/>
      <c r="JQL264"/>
      <c r="JQM264"/>
      <c r="JQN264"/>
      <c r="JQO264"/>
      <c r="JQP264"/>
      <c r="JQQ264"/>
      <c r="JQR264"/>
      <c r="JQS264"/>
      <c r="JQT264"/>
      <c r="JQU264"/>
      <c r="JQV264"/>
      <c r="JQW264"/>
      <c r="JQX264"/>
      <c r="JQY264"/>
      <c r="JQZ264"/>
      <c r="JRA264"/>
      <c r="JRB264"/>
      <c r="JRC264"/>
      <c r="JRD264"/>
      <c r="JRE264"/>
      <c r="JRF264"/>
      <c r="JRG264"/>
      <c r="JRH264"/>
      <c r="JRI264"/>
      <c r="JRJ264"/>
      <c r="JRK264"/>
      <c r="JRL264"/>
      <c r="JRM264"/>
      <c r="JRN264"/>
      <c r="JRO264"/>
      <c r="JRP264"/>
      <c r="JRQ264"/>
      <c r="JRR264"/>
      <c r="JRS264"/>
      <c r="JRT264"/>
      <c r="JRU264"/>
      <c r="JRV264"/>
      <c r="JRW264"/>
      <c r="JRX264"/>
      <c r="JRY264"/>
      <c r="JRZ264"/>
      <c r="JSA264"/>
      <c r="JSB264"/>
      <c r="JSC264"/>
      <c r="JSD264"/>
      <c r="JSE264"/>
      <c r="JSF264"/>
      <c r="JSG264"/>
      <c r="JSH264"/>
      <c r="JSI264"/>
      <c r="JSJ264"/>
      <c r="JSK264"/>
      <c r="JSL264"/>
      <c r="JSM264"/>
      <c r="JSN264"/>
      <c r="JSO264"/>
      <c r="JSP264"/>
      <c r="JSQ264"/>
      <c r="JSR264"/>
      <c r="JSS264"/>
      <c r="JST264"/>
      <c r="JSU264"/>
      <c r="JSV264"/>
      <c r="JSW264"/>
      <c r="JSX264"/>
      <c r="JSY264"/>
      <c r="JSZ264"/>
      <c r="JTA264"/>
      <c r="JTB264"/>
      <c r="JTC264"/>
      <c r="JTD264"/>
      <c r="JTE264"/>
      <c r="JTF264"/>
      <c r="JTG264"/>
      <c r="JTH264"/>
      <c r="JTI264"/>
      <c r="JTJ264"/>
      <c r="JTK264"/>
      <c r="JTL264"/>
      <c r="JTM264"/>
      <c r="JTN264"/>
      <c r="JTO264"/>
      <c r="JTP264"/>
      <c r="JTQ264"/>
      <c r="JTR264"/>
      <c r="JTS264"/>
      <c r="JTT264"/>
      <c r="JTU264"/>
      <c r="JTV264"/>
      <c r="JTW264"/>
      <c r="JTX264"/>
      <c r="JTY264"/>
      <c r="JTZ264"/>
      <c r="JUA264"/>
      <c r="JUB264"/>
      <c r="JUC264"/>
      <c r="JUD264"/>
      <c r="JUE264"/>
      <c r="JUF264"/>
      <c r="JUG264"/>
      <c r="JUH264"/>
      <c r="JUI264"/>
      <c r="JUJ264"/>
      <c r="JUK264"/>
      <c r="JUL264"/>
      <c r="JUM264"/>
      <c r="JUN264"/>
      <c r="JUO264"/>
      <c r="JUP264"/>
      <c r="JUQ264"/>
      <c r="JUR264"/>
      <c r="JUS264"/>
      <c r="JUT264"/>
      <c r="JUU264"/>
      <c r="JUV264"/>
      <c r="JUW264"/>
      <c r="JUX264"/>
      <c r="JUY264"/>
      <c r="JUZ264"/>
      <c r="JVA264"/>
      <c r="JVB264"/>
      <c r="JVC264"/>
      <c r="JVD264"/>
      <c r="JVE264"/>
      <c r="JVF264"/>
      <c r="JVG264"/>
      <c r="JVH264"/>
      <c r="JVI264"/>
      <c r="JVJ264"/>
      <c r="JVK264"/>
      <c r="JVL264"/>
      <c r="JVM264"/>
      <c r="JVN264"/>
      <c r="JVO264"/>
      <c r="JVP264"/>
      <c r="JVQ264"/>
      <c r="JVR264"/>
      <c r="JVS264"/>
      <c r="JVT264"/>
      <c r="JVU264"/>
      <c r="JVV264"/>
      <c r="JVW264"/>
      <c r="JVX264"/>
      <c r="JVY264"/>
      <c r="JVZ264"/>
      <c r="JWA264"/>
      <c r="JWB264"/>
      <c r="JWC264"/>
      <c r="JWD264"/>
      <c r="JWE264"/>
      <c r="JWF264"/>
      <c r="JWG264"/>
      <c r="JWH264"/>
      <c r="JWI264"/>
      <c r="JWJ264"/>
      <c r="JWK264"/>
      <c r="JWL264"/>
      <c r="JWM264"/>
      <c r="JWN264"/>
      <c r="JWO264"/>
      <c r="JWP264"/>
      <c r="JWQ264"/>
      <c r="JWR264"/>
      <c r="JWS264"/>
      <c r="JWT264"/>
      <c r="JWU264"/>
      <c r="JWV264"/>
      <c r="JWW264"/>
      <c r="JWX264"/>
      <c r="JWY264"/>
      <c r="JWZ264"/>
      <c r="JXA264"/>
      <c r="JXB264"/>
      <c r="JXC264"/>
      <c r="JXD264"/>
      <c r="JXE264"/>
      <c r="JXF264"/>
      <c r="JXG264"/>
      <c r="JXH264"/>
      <c r="JXI264"/>
      <c r="JXJ264"/>
      <c r="JXK264"/>
      <c r="JXL264"/>
      <c r="JXM264"/>
      <c r="JXN264"/>
      <c r="JXO264"/>
      <c r="JXP264"/>
      <c r="JXQ264"/>
      <c r="JXR264"/>
      <c r="JXS264"/>
      <c r="JXT264"/>
      <c r="JXU264"/>
      <c r="JXV264"/>
      <c r="JXW264"/>
      <c r="JXX264"/>
      <c r="JXY264"/>
      <c r="JXZ264"/>
      <c r="JYA264"/>
      <c r="JYB264"/>
      <c r="JYC264"/>
      <c r="JYD264"/>
      <c r="JYE264"/>
      <c r="JYF264"/>
      <c r="JYG264"/>
      <c r="JYH264"/>
      <c r="JYI264"/>
      <c r="JYJ264"/>
      <c r="JYK264"/>
      <c r="JYL264"/>
      <c r="JYM264"/>
      <c r="JYN264"/>
      <c r="JYO264"/>
      <c r="JYP264"/>
      <c r="JYQ264"/>
      <c r="JYR264"/>
      <c r="JYS264"/>
      <c r="JYT264"/>
      <c r="JYU264"/>
      <c r="JYV264"/>
      <c r="JYW264"/>
      <c r="JYX264"/>
      <c r="JYY264"/>
      <c r="JYZ264"/>
      <c r="JZA264"/>
      <c r="JZB264"/>
      <c r="JZC264"/>
      <c r="JZD264"/>
      <c r="JZE264"/>
      <c r="JZF264"/>
      <c r="JZG264"/>
      <c r="JZH264"/>
      <c r="JZI264"/>
      <c r="JZJ264"/>
      <c r="JZK264"/>
      <c r="JZL264"/>
      <c r="JZM264"/>
      <c r="JZN264"/>
      <c r="JZO264"/>
      <c r="JZP264"/>
      <c r="JZQ264"/>
      <c r="JZR264"/>
      <c r="JZS264"/>
      <c r="JZT264"/>
      <c r="JZU264"/>
      <c r="JZV264"/>
      <c r="JZW264"/>
      <c r="JZX264"/>
      <c r="JZY264"/>
      <c r="JZZ264"/>
      <c r="KAA264"/>
      <c r="KAB264"/>
      <c r="KAC264"/>
      <c r="KAD264"/>
      <c r="KAE264"/>
      <c r="KAF264"/>
      <c r="KAG264"/>
      <c r="KAH264"/>
      <c r="KAI264"/>
      <c r="KAJ264"/>
      <c r="KAK264"/>
      <c r="KAL264"/>
      <c r="KAM264"/>
      <c r="KAN264"/>
      <c r="KAO264"/>
      <c r="KAP264"/>
      <c r="KAQ264"/>
      <c r="KAR264"/>
      <c r="KAS264"/>
      <c r="KAT264"/>
      <c r="KAU264"/>
      <c r="KAV264"/>
      <c r="KAW264"/>
      <c r="KAX264"/>
      <c r="KAY264"/>
      <c r="KAZ264"/>
      <c r="KBA264"/>
      <c r="KBB264"/>
      <c r="KBC264"/>
      <c r="KBD264"/>
      <c r="KBE264"/>
      <c r="KBF264"/>
      <c r="KBG264"/>
      <c r="KBH264"/>
      <c r="KBI264"/>
      <c r="KBJ264"/>
      <c r="KBK264"/>
      <c r="KBL264"/>
      <c r="KBM264"/>
      <c r="KBN264"/>
      <c r="KBO264"/>
      <c r="KBP264"/>
      <c r="KBQ264"/>
      <c r="KBR264"/>
      <c r="KBS264"/>
      <c r="KBT264"/>
      <c r="KBU264"/>
      <c r="KBV264"/>
      <c r="KBW264"/>
      <c r="KBX264"/>
      <c r="KBY264"/>
      <c r="KBZ264"/>
      <c r="KCA264"/>
      <c r="KCB264"/>
      <c r="KCC264"/>
      <c r="KCD264"/>
      <c r="KCE264"/>
      <c r="KCF264"/>
      <c r="KCG264"/>
      <c r="KCH264"/>
      <c r="KCI264"/>
      <c r="KCJ264"/>
      <c r="KCK264"/>
      <c r="KCL264"/>
      <c r="KCM264"/>
      <c r="KCN264"/>
      <c r="KCO264"/>
      <c r="KCP264"/>
      <c r="KCQ264"/>
      <c r="KCR264"/>
      <c r="KCS264"/>
      <c r="KCT264"/>
      <c r="KCU264"/>
      <c r="KCV264"/>
      <c r="KCW264"/>
      <c r="KCX264"/>
      <c r="KCY264"/>
      <c r="KCZ264"/>
      <c r="KDA264"/>
      <c r="KDB264"/>
      <c r="KDC264"/>
      <c r="KDD264"/>
      <c r="KDE264"/>
      <c r="KDF264"/>
      <c r="KDG264"/>
      <c r="KDH264"/>
      <c r="KDI264"/>
      <c r="KDJ264"/>
      <c r="KDK264"/>
      <c r="KDL264"/>
      <c r="KDM264"/>
      <c r="KDN264"/>
      <c r="KDO264"/>
      <c r="KDP264"/>
      <c r="KDQ264"/>
      <c r="KDR264"/>
      <c r="KDS264"/>
      <c r="KDT264"/>
      <c r="KDU264"/>
      <c r="KDV264"/>
      <c r="KDW264"/>
      <c r="KDX264"/>
      <c r="KDY264"/>
      <c r="KDZ264"/>
      <c r="KEA264"/>
      <c r="KEB264"/>
      <c r="KEC264"/>
      <c r="KED264"/>
      <c r="KEE264"/>
      <c r="KEF264"/>
      <c r="KEG264"/>
      <c r="KEH264"/>
      <c r="KEI264"/>
      <c r="KEJ264"/>
      <c r="KEK264"/>
      <c r="KEL264"/>
      <c r="KEM264"/>
      <c r="KEN264"/>
      <c r="KEO264"/>
      <c r="KEP264"/>
      <c r="KEQ264"/>
      <c r="KER264"/>
      <c r="KES264"/>
      <c r="KET264"/>
      <c r="KEU264"/>
      <c r="KEV264"/>
      <c r="KEW264"/>
      <c r="KEX264"/>
      <c r="KEY264"/>
      <c r="KEZ264"/>
      <c r="KFA264"/>
      <c r="KFB264"/>
      <c r="KFC264"/>
      <c r="KFD264"/>
      <c r="KFE264"/>
      <c r="KFF264"/>
      <c r="KFG264"/>
      <c r="KFH264"/>
      <c r="KFI264"/>
      <c r="KFJ264"/>
      <c r="KFK264"/>
      <c r="KFL264"/>
      <c r="KFM264"/>
      <c r="KFN264"/>
      <c r="KFO264"/>
      <c r="KFP264"/>
      <c r="KFQ264"/>
      <c r="KFR264"/>
      <c r="KFS264"/>
      <c r="KFT264"/>
      <c r="KFU264"/>
      <c r="KFV264"/>
      <c r="KFW264"/>
      <c r="KFX264"/>
      <c r="KFY264"/>
      <c r="KFZ264"/>
      <c r="KGA264"/>
      <c r="KGB264"/>
      <c r="KGC264"/>
      <c r="KGD264"/>
      <c r="KGE264"/>
      <c r="KGF264"/>
      <c r="KGG264"/>
      <c r="KGH264"/>
      <c r="KGI264"/>
      <c r="KGJ264"/>
      <c r="KGK264"/>
      <c r="KGL264"/>
      <c r="KGM264"/>
      <c r="KGN264"/>
      <c r="KGO264"/>
      <c r="KGP264"/>
      <c r="KGQ264"/>
      <c r="KGR264"/>
      <c r="KGS264"/>
      <c r="KGT264"/>
      <c r="KGU264"/>
      <c r="KGV264"/>
      <c r="KGW264"/>
      <c r="KGX264"/>
      <c r="KGY264"/>
      <c r="KGZ264"/>
      <c r="KHA264"/>
      <c r="KHB264"/>
      <c r="KHC264"/>
      <c r="KHD264"/>
      <c r="KHE264"/>
      <c r="KHF264"/>
      <c r="KHG264"/>
      <c r="KHH264"/>
      <c r="KHI264"/>
      <c r="KHJ264"/>
      <c r="KHK264"/>
      <c r="KHL264"/>
      <c r="KHM264"/>
      <c r="KHN264"/>
      <c r="KHO264"/>
      <c r="KHP264"/>
      <c r="KHQ264"/>
      <c r="KHR264"/>
      <c r="KHS264"/>
      <c r="KHT264"/>
      <c r="KHU264"/>
      <c r="KHV264"/>
      <c r="KHW264"/>
      <c r="KHX264"/>
      <c r="KHY264"/>
      <c r="KHZ264"/>
      <c r="KIA264"/>
      <c r="KIB264"/>
      <c r="KIC264"/>
      <c r="KID264"/>
      <c r="KIE264"/>
      <c r="KIF264"/>
      <c r="KIG264"/>
      <c r="KIH264"/>
      <c r="KII264"/>
      <c r="KIJ264"/>
      <c r="KIK264"/>
      <c r="KIL264"/>
      <c r="KIM264"/>
      <c r="KIN264"/>
      <c r="KIO264"/>
      <c r="KIP264"/>
      <c r="KIQ264"/>
      <c r="KIR264"/>
      <c r="KIS264"/>
      <c r="KIT264"/>
      <c r="KIU264"/>
      <c r="KIV264"/>
      <c r="KIW264"/>
      <c r="KIX264"/>
      <c r="KIY264"/>
      <c r="KIZ264"/>
      <c r="KJA264"/>
      <c r="KJB264"/>
      <c r="KJC264"/>
      <c r="KJD264"/>
      <c r="KJE264"/>
      <c r="KJF264"/>
      <c r="KJG264"/>
      <c r="KJH264"/>
      <c r="KJI264"/>
      <c r="KJJ264"/>
      <c r="KJK264"/>
      <c r="KJL264"/>
      <c r="KJM264"/>
      <c r="KJN264"/>
      <c r="KJO264"/>
      <c r="KJP264"/>
      <c r="KJQ264"/>
      <c r="KJR264"/>
      <c r="KJS264"/>
      <c r="KJT264"/>
      <c r="KJU264"/>
      <c r="KJV264"/>
      <c r="KJW264"/>
      <c r="KJX264"/>
      <c r="KJY264"/>
      <c r="KJZ264"/>
      <c r="KKA264"/>
      <c r="KKB264"/>
      <c r="KKC264"/>
      <c r="KKD264"/>
      <c r="KKE264"/>
      <c r="KKF264"/>
      <c r="KKG264"/>
      <c r="KKH264"/>
      <c r="KKI264"/>
      <c r="KKJ264"/>
      <c r="KKK264"/>
      <c r="KKL264"/>
      <c r="KKM264"/>
      <c r="KKN264"/>
      <c r="KKO264"/>
      <c r="KKP264"/>
      <c r="KKQ264"/>
      <c r="KKR264"/>
      <c r="KKS264"/>
      <c r="KKT264"/>
      <c r="KKU264"/>
      <c r="KKV264"/>
      <c r="KKW264"/>
      <c r="KKX264"/>
      <c r="KKY264"/>
      <c r="KKZ264"/>
      <c r="KLA264"/>
      <c r="KLB264"/>
      <c r="KLC264"/>
      <c r="KLD264"/>
      <c r="KLE264"/>
      <c r="KLF264"/>
      <c r="KLG264"/>
      <c r="KLH264"/>
      <c r="KLI264"/>
      <c r="KLJ264"/>
      <c r="KLK264"/>
      <c r="KLL264"/>
      <c r="KLM264"/>
      <c r="KLN264"/>
      <c r="KLO264"/>
      <c r="KLP264"/>
      <c r="KLQ264"/>
      <c r="KLR264"/>
      <c r="KLS264"/>
      <c r="KLT264"/>
      <c r="KLU264"/>
      <c r="KLV264"/>
      <c r="KLW264"/>
      <c r="KLX264"/>
      <c r="KLY264"/>
      <c r="KLZ264"/>
      <c r="KMA264"/>
      <c r="KMB264"/>
      <c r="KMC264"/>
      <c r="KMD264"/>
      <c r="KME264"/>
      <c r="KMF264"/>
      <c r="KMG264"/>
      <c r="KMH264"/>
      <c r="KMI264"/>
      <c r="KMJ264"/>
      <c r="KMK264"/>
      <c r="KML264"/>
      <c r="KMM264"/>
      <c r="KMN264"/>
      <c r="KMO264"/>
      <c r="KMP264"/>
      <c r="KMQ264"/>
      <c r="KMR264"/>
      <c r="KMS264"/>
      <c r="KMT264"/>
      <c r="KMU264"/>
      <c r="KMV264"/>
      <c r="KMW264"/>
      <c r="KMX264"/>
      <c r="KMY264"/>
      <c r="KMZ264"/>
      <c r="KNA264"/>
      <c r="KNB264"/>
      <c r="KNC264"/>
      <c r="KND264"/>
      <c r="KNE264"/>
      <c r="KNF264"/>
      <c r="KNG264"/>
      <c r="KNH264"/>
      <c r="KNI264"/>
      <c r="KNJ264"/>
      <c r="KNK264"/>
      <c r="KNL264"/>
      <c r="KNM264"/>
      <c r="KNN264"/>
      <c r="KNO264"/>
      <c r="KNP264"/>
      <c r="KNQ264"/>
      <c r="KNR264"/>
      <c r="KNS264"/>
      <c r="KNT264"/>
      <c r="KNU264"/>
      <c r="KNV264"/>
      <c r="KNW264"/>
      <c r="KNX264"/>
      <c r="KNY264"/>
      <c r="KNZ264"/>
      <c r="KOA264"/>
      <c r="KOB264"/>
      <c r="KOC264"/>
      <c r="KOD264"/>
      <c r="KOE264"/>
      <c r="KOF264"/>
      <c r="KOG264"/>
      <c r="KOH264"/>
      <c r="KOI264"/>
      <c r="KOJ264"/>
      <c r="KOK264"/>
      <c r="KOL264"/>
      <c r="KOM264"/>
      <c r="KON264"/>
      <c r="KOO264"/>
      <c r="KOP264"/>
      <c r="KOQ264"/>
      <c r="KOR264"/>
      <c r="KOS264"/>
      <c r="KOT264"/>
      <c r="KOU264"/>
      <c r="KOV264"/>
      <c r="KOW264"/>
      <c r="KOX264"/>
      <c r="KOY264"/>
      <c r="KOZ264"/>
      <c r="KPA264"/>
      <c r="KPB264"/>
      <c r="KPC264"/>
      <c r="KPD264"/>
      <c r="KPE264"/>
      <c r="KPF264"/>
      <c r="KPG264"/>
      <c r="KPH264"/>
      <c r="KPI264"/>
      <c r="KPJ264"/>
      <c r="KPK264"/>
      <c r="KPL264"/>
      <c r="KPM264"/>
      <c r="KPN264"/>
      <c r="KPO264"/>
      <c r="KPP264"/>
      <c r="KPQ264"/>
      <c r="KPR264"/>
      <c r="KPS264"/>
      <c r="KPT264"/>
      <c r="KPU264"/>
      <c r="KPV264"/>
      <c r="KPW264"/>
      <c r="KPX264"/>
      <c r="KPY264"/>
      <c r="KPZ264"/>
      <c r="KQA264"/>
      <c r="KQB264"/>
      <c r="KQC264"/>
      <c r="KQD264"/>
      <c r="KQE264"/>
      <c r="KQF264"/>
      <c r="KQG264"/>
      <c r="KQH264"/>
      <c r="KQI264"/>
      <c r="KQJ264"/>
      <c r="KQK264"/>
      <c r="KQL264"/>
      <c r="KQM264"/>
      <c r="KQN264"/>
      <c r="KQO264"/>
      <c r="KQP264"/>
      <c r="KQQ264"/>
      <c r="KQR264"/>
      <c r="KQS264"/>
      <c r="KQT264"/>
      <c r="KQU264"/>
      <c r="KQV264"/>
      <c r="KQW264"/>
      <c r="KQX264"/>
      <c r="KQY264"/>
      <c r="KQZ264"/>
      <c r="KRA264"/>
      <c r="KRB264"/>
      <c r="KRC264"/>
      <c r="KRD264"/>
      <c r="KRE264"/>
      <c r="KRF264"/>
      <c r="KRG264"/>
      <c r="KRH264"/>
      <c r="KRI264"/>
      <c r="KRJ264"/>
      <c r="KRK264"/>
      <c r="KRL264"/>
      <c r="KRM264"/>
      <c r="KRN264"/>
      <c r="KRO264"/>
      <c r="KRP264"/>
      <c r="KRQ264"/>
      <c r="KRR264"/>
      <c r="KRS264"/>
      <c r="KRT264"/>
      <c r="KRU264"/>
      <c r="KRV264"/>
      <c r="KRW264"/>
      <c r="KRX264"/>
      <c r="KRY264"/>
      <c r="KRZ264"/>
      <c r="KSA264"/>
      <c r="KSB264"/>
      <c r="KSC264"/>
      <c r="KSD264"/>
      <c r="KSE264"/>
      <c r="KSF264"/>
      <c r="KSG264"/>
      <c r="KSH264"/>
      <c r="KSI264"/>
      <c r="KSJ264"/>
      <c r="KSK264"/>
      <c r="KSL264"/>
      <c r="KSM264"/>
      <c r="KSN264"/>
      <c r="KSO264"/>
      <c r="KSP264"/>
      <c r="KSQ264"/>
      <c r="KSR264"/>
      <c r="KSS264"/>
      <c r="KST264"/>
      <c r="KSU264"/>
      <c r="KSV264"/>
      <c r="KSW264"/>
      <c r="KSX264"/>
      <c r="KSY264"/>
      <c r="KSZ264"/>
      <c r="KTA264"/>
      <c r="KTB264"/>
      <c r="KTC264"/>
      <c r="KTD264"/>
      <c r="KTE264"/>
      <c r="KTF264"/>
      <c r="KTG264"/>
      <c r="KTH264"/>
      <c r="KTI264"/>
      <c r="KTJ264"/>
      <c r="KTK264"/>
      <c r="KTL264"/>
      <c r="KTM264"/>
      <c r="KTN264"/>
      <c r="KTO264"/>
      <c r="KTP264"/>
      <c r="KTQ264"/>
      <c r="KTR264"/>
      <c r="KTS264"/>
      <c r="KTT264"/>
      <c r="KTU264"/>
      <c r="KTV264"/>
      <c r="KTW264"/>
      <c r="KTX264"/>
      <c r="KTY264"/>
      <c r="KTZ264"/>
      <c r="KUA264"/>
      <c r="KUB264"/>
      <c r="KUC264"/>
      <c r="KUD264"/>
      <c r="KUE264"/>
      <c r="KUF264"/>
      <c r="KUG264"/>
      <c r="KUH264"/>
      <c r="KUI264"/>
      <c r="KUJ264"/>
      <c r="KUK264"/>
      <c r="KUL264"/>
      <c r="KUM264"/>
      <c r="KUN264"/>
      <c r="KUO264"/>
      <c r="KUP264"/>
      <c r="KUQ264"/>
      <c r="KUR264"/>
      <c r="KUS264"/>
      <c r="KUT264"/>
      <c r="KUU264"/>
      <c r="KUV264"/>
      <c r="KUW264"/>
      <c r="KUX264"/>
      <c r="KUY264"/>
      <c r="KUZ264"/>
      <c r="KVA264"/>
      <c r="KVB264"/>
      <c r="KVC264"/>
      <c r="KVD264"/>
      <c r="KVE264"/>
      <c r="KVF264"/>
      <c r="KVG264"/>
      <c r="KVH264"/>
      <c r="KVI264"/>
      <c r="KVJ264"/>
      <c r="KVK264"/>
      <c r="KVL264"/>
      <c r="KVM264"/>
      <c r="KVN264"/>
      <c r="KVO264"/>
      <c r="KVP264"/>
      <c r="KVQ264"/>
      <c r="KVR264"/>
      <c r="KVS264"/>
      <c r="KVT264"/>
      <c r="KVU264"/>
      <c r="KVV264"/>
      <c r="KVW264"/>
      <c r="KVX264"/>
      <c r="KVY264"/>
      <c r="KVZ264"/>
      <c r="KWA264"/>
      <c r="KWB264"/>
      <c r="KWC264"/>
      <c r="KWD264"/>
      <c r="KWE264"/>
      <c r="KWF264"/>
      <c r="KWG264"/>
      <c r="KWH264"/>
      <c r="KWI264"/>
      <c r="KWJ264"/>
      <c r="KWK264"/>
      <c r="KWL264"/>
      <c r="KWM264"/>
      <c r="KWN264"/>
      <c r="KWO264"/>
      <c r="KWP264"/>
      <c r="KWQ264"/>
      <c r="KWR264"/>
      <c r="KWS264"/>
      <c r="KWT264"/>
      <c r="KWU264"/>
      <c r="KWV264"/>
      <c r="KWW264"/>
      <c r="KWX264"/>
      <c r="KWY264"/>
      <c r="KWZ264"/>
      <c r="KXA264"/>
      <c r="KXB264"/>
      <c r="KXC264"/>
      <c r="KXD264"/>
      <c r="KXE264"/>
      <c r="KXF264"/>
      <c r="KXG264"/>
      <c r="KXH264"/>
      <c r="KXI264"/>
      <c r="KXJ264"/>
      <c r="KXK264"/>
      <c r="KXL264"/>
      <c r="KXM264"/>
      <c r="KXN264"/>
      <c r="KXO264"/>
      <c r="KXP264"/>
      <c r="KXQ264"/>
      <c r="KXR264"/>
      <c r="KXS264"/>
      <c r="KXT264"/>
      <c r="KXU264"/>
      <c r="KXV264"/>
      <c r="KXW264"/>
      <c r="KXX264"/>
      <c r="KXY264"/>
      <c r="KXZ264"/>
      <c r="KYA264"/>
      <c r="KYB264"/>
      <c r="KYC264"/>
      <c r="KYD264"/>
      <c r="KYE264"/>
      <c r="KYF264"/>
      <c r="KYG264"/>
      <c r="KYH264"/>
      <c r="KYI264"/>
      <c r="KYJ264"/>
      <c r="KYK264"/>
      <c r="KYL264"/>
      <c r="KYM264"/>
      <c r="KYN264"/>
      <c r="KYO264"/>
      <c r="KYP264"/>
      <c r="KYQ264"/>
      <c r="KYR264"/>
      <c r="KYS264"/>
      <c r="KYT264"/>
      <c r="KYU264"/>
      <c r="KYV264"/>
      <c r="KYW264"/>
      <c r="KYX264"/>
      <c r="KYY264"/>
      <c r="KYZ264"/>
      <c r="KZA264"/>
      <c r="KZB264"/>
      <c r="KZC264"/>
      <c r="KZD264"/>
      <c r="KZE264"/>
      <c r="KZF264"/>
      <c r="KZG264"/>
      <c r="KZH264"/>
      <c r="KZI264"/>
      <c r="KZJ264"/>
      <c r="KZK264"/>
      <c r="KZL264"/>
      <c r="KZM264"/>
      <c r="KZN264"/>
      <c r="KZO264"/>
      <c r="KZP264"/>
      <c r="KZQ264"/>
      <c r="KZR264"/>
      <c r="KZS264"/>
      <c r="KZT264"/>
      <c r="KZU264"/>
      <c r="KZV264"/>
      <c r="KZW264"/>
      <c r="KZX264"/>
      <c r="KZY264"/>
      <c r="KZZ264"/>
      <c r="LAA264"/>
      <c r="LAB264"/>
      <c r="LAC264"/>
      <c r="LAD264"/>
      <c r="LAE264"/>
      <c r="LAF264"/>
      <c r="LAG264"/>
      <c r="LAH264"/>
      <c r="LAI264"/>
      <c r="LAJ264"/>
      <c r="LAK264"/>
      <c r="LAL264"/>
      <c r="LAM264"/>
      <c r="LAN264"/>
      <c r="LAO264"/>
      <c r="LAP264"/>
      <c r="LAQ264"/>
      <c r="LAR264"/>
      <c r="LAS264"/>
      <c r="LAT264"/>
      <c r="LAU264"/>
      <c r="LAV264"/>
      <c r="LAW264"/>
      <c r="LAX264"/>
      <c r="LAY264"/>
      <c r="LAZ264"/>
      <c r="LBA264"/>
      <c r="LBB264"/>
      <c r="LBC264"/>
      <c r="LBD264"/>
      <c r="LBE264"/>
      <c r="LBF264"/>
      <c r="LBG264"/>
      <c r="LBH264"/>
      <c r="LBI264"/>
      <c r="LBJ264"/>
      <c r="LBK264"/>
      <c r="LBL264"/>
      <c r="LBM264"/>
      <c r="LBN264"/>
      <c r="LBO264"/>
      <c r="LBP264"/>
      <c r="LBQ264"/>
      <c r="LBR264"/>
      <c r="LBS264"/>
      <c r="LBT264"/>
      <c r="LBU264"/>
      <c r="LBV264"/>
      <c r="LBW264"/>
      <c r="LBX264"/>
      <c r="LBY264"/>
      <c r="LBZ264"/>
      <c r="LCA264"/>
      <c r="LCB264"/>
      <c r="LCC264"/>
      <c r="LCD264"/>
      <c r="LCE264"/>
      <c r="LCF264"/>
      <c r="LCG264"/>
      <c r="LCH264"/>
      <c r="LCI264"/>
      <c r="LCJ264"/>
      <c r="LCK264"/>
      <c r="LCL264"/>
      <c r="LCM264"/>
      <c r="LCN264"/>
      <c r="LCO264"/>
      <c r="LCP264"/>
      <c r="LCQ264"/>
      <c r="LCR264"/>
      <c r="LCS264"/>
      <c r="LCT264"/>
      <c r="LCU264"/>
      <c r="LCV264"/>
      <c r="LCW264"/>
      <c r="LCX264"/>
      <c r="LCY264"/>
      <c r="LCZ264"/>
      <c r="LDA264"/>
      <c r="LDB264"/>
      <c r="LDC264"/>
      <c r="LDD264"/>
      <c r="LDE264"/>
      <c r="LDF264"/>
      <c r="LDG264"/>
      <c r="LDH264"/>
      <c r="LDI264"/>
      <c r="LDJ264"/>
      <c r="LDK264"/>
      <c r="LDL264"/>
      <c r="LDM264"/>
      <c r="LDN264"/>
      <c r="LDO264"/>
      <c r="LDP264"/>
      <c r="LDQ264"/>
      <c r="LDR264"/>
      <c r="LDS264"/>
      <c r="LDT264"/>
      <c r="LDU264"/>
      <c r="LDV264"/>
      <c r="LDW264"/>
      <c r="LDX264"/>
      <c r="LDY264"/>
      <c r="LDZ264"/>
      <c r="LEA264"/>
      <c r="LEB264"/>
      <c r="LEC264"/>
      <c r="LED264"/>
      <c r="LEE264"/>
      <c r="LEF264"/>
      <c r="LEG264"/>
      <c r="LEH264"/>
      <c r="LEI264"/>
      <c r="LEJ264"/>
      <c r="LEK264"/>
      <c r="LEL264"/>
      <c r="LEM264"/>
      <c r="LEN264"/>
      <c r="LEO264"/>
      <c r="LEP264"/>
      <c r="LEQ264"/>
      <c r="LER264"/>
      <c r="LES264"/>
      <c r="LET264"/>
      <c r="LEU264"/>
      <c r="LEV264"/>
      <c r="LEW264"/>
      <c r="LEX264"/>
      <c r="LEY264"/>
      <c r="LEZ264"/>
      <c r="LFA264"/>
      <c r="LFB264"/>
      <c r="LFC264"/>
      <c r="LFD264"/>
      <c r="LFE264"/>
      <c r="LFF264"/>
      <c r="LFG264"/>
      <c r="LFH264"/>
      <c r="LFI264"/>
      <c r="LFJ264"/>
      <c r="LFK264"/>
      <c r="LFL264"/>
      <c r="LFM264"/>
      <c r="LFN264"/>
      <c r="LFO264"/>
      <c r="LFP264"/>
      <c r="LFQ264"/>
      <c r="LFR264"/>
      <c r="LFS264"/>
      <c r="LFT264"/>
      <c r="LFU264"/>
      <c r="LFV264"/>
      <c r="LFW264"/>
      <c r="LFX264"/>
      <c r="LFY264"/>
      <c r="LFZ264"/>
      <c r="LGA264"/>
      <c r="LGB264"/>
      <c r="LGC264"/>
      <c r="LGD264"/>
      <c r="LGE264"/>
      <c r="LGF264"/>
      <c r="LGG264"/>
      <c r="LGH264"/>
      <c r="LGI264"/>
      <c r="LGJ264"/>
      <c r="LGK264"/>
      <c r="LGL264"/>
      <c r="LGM264"/>
      <c r="LGN264"/>
      <c r="LGO264"/>
      <c r="LGP264"/>
      <c r="LGQ264"/>
      <c r="LGR264"/>
      <c r="LGS264"/>
      <c r="LGT264"/>
      <c r="LGU264"/>
      <c r="LGV264"/>
      <c r="LGW264"/>
      <c r="LGX264"/>
      <c r="LGY264"/>
      <c r="LGZ264"/>
      <c r="LHA264"/>
      <c r="LHB264"/>
      <c r="LHC264"/>
      <c r="LHD264"/>
      <c r="LHE264"/>
      <c r="LHF264"/>
      <c r="LHG264"/>
      <c r="LHH264"/>
      <c r="LHI264"/>
      <c r="LHJ264"/>
      <c r="LHK264"/>
      <c r="LHL264"/>
      <c r="LHM264"/>
      <c r="LHN264"/>
      <c r="LHO264"/>
      <c r="LHP264"/>
      <c r="LHQ264"/>
      <c r="LHR264"/>
      <c r="LHS264"/>
      <c r="LHT264"/>
      <c r="LHU264"/>
      <c r="LHV264"/>
      <c r="LHW264"/>
      <c r="LHX264"/>
      <c r="LHY264"/>
      <c r="LHZ264"/>
      <c r="LIA264"/>
      <c r="LIB264"/>
      <c r="LIC264"/>
      <c r="LID264"/>
      <c r="LIE264"/>
      <c r="LIF264"/>
      <c r="LIG264"/>
      <c r="LIH264"/>
      <c r="LII264"/>
      <c r="LIJ264"/>
      <c r="LIK264"/>
      <c r="LIL264"/>
      <c r="LIM264"/>
      <c r="LIN264"/>
      <c r="LIO264"/>
      <c r="LIP264"/>
      <c r="LIQ264"/>
      <c r="LIR264"/>
      <c r="LIS264"/>
      <c r="LIT264"/>
      <c r="LIU264"/>
      <c r="LIV264"/>
      <c r="LIW264"/>
      <c r="LIX264"/>
      <c r="LIY264"/>
      <c r="LIZ264"/>
      <c r="LJA264"/>
      <c r="LJB264"/>
      <c r="LJC264"/>
      <c r="LJD264"/>
      <c r="LJE264"/>
      <c r="LJF264"/>
      <c r="LJG264"/>
      <c r="LJH264"/>
      <c r="LJI264"/>
      <c r="LJJ264"/>
      <c r="LJK264"/>
      <c r="LJL264"/>
      <c r="LJM264"/>
      <c r="LJN264"/>
      <c r="LJO264"/>
      <c r="LJP264"/>
      <c r="LJQ264"/>
      <c r="LJR264"/>
      <c r="LJS264"/>
      <c r="LJT264"/>
      <c r="LJU264"/>
      <c r="LJV264"/>
      <c r="LJW264"/>
      <c r="LJX264"/>
      <c r="LJY264"/>
      <c r="LJZ264"/>
      <c r="LKA264"/>
      <c r="LKB264"/>
      <c r="LKC264"/>
      <c r="LKD264"/>
      <c r="LKE264"/>
      <c r="LKF264"/>
      <c r="LKG264"/>
      <c r="LKH264"/>
      <c r="LKI264"/>
      <c r="LKJ264"/>
      <c r="LKK264"/>
      <c r="LKL264"/>
      <c r="LKM264"/>
      <c r="LKN264"/>
      <c r="LKO264"/>
      <c r="LKP264"/>
      <c r="LKQ264"/>
      <c r="LKR264"/>
      <c r="LKS264"/>
      <c r="LKT264"/>
      <c r="LKU264"/>
      <c r="LKV264"/>
      <c r="LKW264"/>
      <c r="LKX264"/>
      <c r="LKY264"/>
      <c r="LKZ264"/>
      <c r="LLA264"/>
      <c r="LLB264"/>
      <c r="LLC264"/>
      <c r="LLD264"/>
      <c r="LLE264"/>
      <c r="LLF264"/>
      <c r="LLG264"/>
      <c r="LLH264"/>
      <c r="LLI264"/>
      <c r="LLJ264"/>
      <c r="LLK264"/>
      <c r="LLL264"/>
      <c r="LLM264"/>
      <c r="LLN264"/>
      <c r="LLO264"/>
      <c r="LLP264"/>
      <c r="LLQ264"/>
      <c r="LLR264"/>
      <c r="LLS264"/>
      <c r="LLT264"/>
      <c r="LLU264"/>
      <c r="LLV264"/>
      <c r="LLW264"/>
      <c r="LLX264"/>
      <c r="LLY264"/>
      <c r="LLZ264"/>
      <c r="LMA264"/>
      <c r="LMB264"/>
      <c r="LMC264"/>
      <c r="LMD264"/>
      <c r="LME264"/>
      <c r="LMF264"/>
      <c r="LMG264"/>
      <c r="LMH264"/>
      <c r="LMI264"/>
      <c r="LMJ264"/>
      <c r="LMK264"/>
      <c r="LML264"/>
      <c r="LMM264"/>
      <c r="LMN264"/>
      <c r="LMO264"/>
      <c r="LMP264"/>
      <c r="LMQ264"/>
      <c r="LMR264"/>
      <c r="LMS264"/>
      <c r="LMT264"/>
      <c r="LMU264"/>
      <c r="LMV264"/>
      <c r="LMW264"/>
      <c r="LMX264"/>
      <c r="LMY264"/>
      <c r="LMZ264"/>
      <c r="LNA264"/>
      <c r="LNB264"/>
      <c r="LNC264"/>
      <c r="LND264"/>
      <c r="LNE264"/>
      <c r="LNF264"/>
      <c r="LNG264"/>
      <c r="LNH264"/>
      <c r="LNI264"/>
      <c r="LNJ264"/>
      <c r="LNK264"/>
      <c r="LNL264"/>
      <c r="LNM264"/>
      <c r="LNN264"/>
      <c r="LNO264"/>
      <c r="LNP264"/>
      <c r="LNQ264"/>
      <c r="LNR264"/>
      <c r="LNS264"/>
      <c r="LNT264"/>
      <c r="LNU264"/>
      <c r="LNV264"/>
      <c r="LNW264"/>
      <c r="LNX264"/>
      <c r="LNY264"/>
      <c r="LNZ264"/>
      <c r="LOA264"/>
      <c r="LOB264"/>
      <c r="LOC264"/>
      <c r="LOD264"/>
      <c r="LOE264"/>
      <c r="LOF264"/>
      <c r="LOG264"/>
      <c r="LOH264"/>
      <c r="LOI264"/>
      <c r="LOJ264"/>
      <c r="LOK264"/>
      <c r="LOL264"/>
      <c r="LOM264"/>
      <c r="LON264"/>
      <c r="LOO264"/>
      <c r="LOP264"/>
      <c r="LOQ264"/>
      <c r="LOR264"/>
      <c r="LOS264"/>
      <c r="LOT264"/>
      <c r="LOU264"/>
      <c r="LOV264"/>
      <c r="LOW264"/>
      <c r="LOX264"/>
      <c r="LOY264"/>
      <c r="LOZ264"/>
      <c r="LPA264"/>
      <c r="LPB264"/>
      <c r="LPC264"/>
      <c r="LPD264"/>
      <c r="LPE264"/>
      <c r="LPF264"/>
      <c r="LPG264"/>
      <c r="LPH264"/>
      <c r="LPI264"/>
      <c r="LPJ264"/>
      <c r="LPK264"/>
      <c r="LPL264"/>
      <c r="LPM264"/>
      <c r="LPN264"/>
      <c r="LPO264"/>
      <c r="LPP264"/>
      <c r="LPQ264"/>
      <c r="LPR264"/>
      <c r="LPS264"/>
      <c r="LPT264"/>
      <c r="LPU264"/>
      <c r="LPV264"/>
      <c r="LPW264"/>
      <c r="LPX264"/>
      <c r="LPY264"/>
      <c r="LPZ264"/>
      <c r="LQA264"/>
      <c r="LQB264"/>
      <c r="LQC264"/>
      <c r="LQD264"/>
      <c r="LQE264"/>
      <c r="LQF264"/>
      <c r="LQG264"/>
      <c r="LQH264"/>
      <c r="LQI264"/>
      <c r="LQJ264"/>
      <c r="LQK264"/>
      <c r="LQL264"/>
      <c r="LQM264"/>
      <c r="LQN264"/>
      <c r="LQO264"/>
      <c r="LQP264"/>
      <c r="LQQ264"/>
      <c r="LQR264"/>
      <c r="LQS264"/>
      <c r="LQT264"/>
      <c r="LQU264"/>
      <c r="LQV264"/>
      <c r="LQW264"/>
      <c r="LQX264"/>
      <c r="LQY264"/>
      <c r="LQZ264"/>
      <c r="LRA264"/>
      <c r="LRB264"/>
      <c r="LRC264"/>
      <c r="LRD264"/>
      <c r="LRE264"/>
      <c r="LRF264"/>
      <c r="LRG264"/>
      <c r="LRH264"/>
      <c r="LRI264"/>
      <c r="LRJ264"/>
      <c r="LRK264"/>
      <c r="LRL264"/>
      <c r="LRM264"/>
      <c r="LRN264"/>
      <c r="LRO264"/>
      <c r="LRP264"/>
      <c r="LRQ264"/>
      <c r="LRR264"/>
      <c r="LRS264"/>
      <c r="LRT264"/>
      <c r="LRU264"/>
      <c r="LRV264"/>
      <c r="LRW264"/>
      <c r="LRX264"/>
      <c r="LRY264"/>
      <c r="LRZ264"/>
      <c r="LSA264"/>
      <c r="LSB264"/>
      <c r="LSC264"/>
      <c r="LSD264"/>
      <c r="LSE264"/>
      <c r="LSF264"/>
      <c r="LSG264"/>
      <c r="LSH264"/>
      <c r="LSI264"/>
      <c r="LSJ264"/>
      <c r="LSK264"/>
      <c r="LSL264"/>
      <c r="LSM264"/>
      <c r="LSN264"/>
      <c r="LSO264"/>
      <c r="LSP264"/>
      <c r="LSQ264"/>
      <c r="LSR264"/>
      <c r="LSS264"/>
      <c r="LST264"/>
      <c r="LSU264"/>
      <c r="LSV264"/>
      <c r="LSW264"/>
      <c r="LSX264"/>
      <c r="LSY264"/>
      <c r="LSZ264"/>
      <c r="LTA264"/>
      <c r="LTB264"/>
      <c r="LTC264"/>
      <c r="LTD264"/>
      <c r="LTE264"/>
      <c r="LTF264"/>
      <c r="LTG264"/>
      <c r="LTH264"/>
      <c r="LTI264"/>
      <c r="LTJ264"/>
      <c r="LTK264"/>
      <c r="LTL264"/>
      <c r="LTM264"/>
      <c r="LTN264"/>
      <c r="LTO264"/>
      <c r="LTP264"/>
      <c r="LTQ264"/>
      <c r="LTR264"/>
      <c r="LTS264"/>
      <c r="LTT264"/>
      <c r="LTU264"/>
      <c r="LTV264"/>
      <c r="LTW264"/>
      <c r="LTX264"/>
      <c r="LTY264"/>
      <c r="LTZ264"/>
      <c r="LUA264"/>
      <c r="LUB264"/>
      <c r="LUC264"/>
      <c r="LUD264"/>
      <c r="LUE264"/>
      <c r="LUF264"/>
      <c r="LUG264"/>
      <c r="LUH264"/>
      <c r="LUI264"/>
      <c r="LUJ264"/>
      <c r="LUK264"/>
      <c r="LUL264"/>
      <c r="LUM264"/>
      <c r="LUN264"/>
      <c r="LUO264"/>
      <c r="LUP264"/>
      <c r="LUQ264"/>
      <c r="LUR264"/>
      <c r="LUS264"/>
      <c r="LUT264"/>
      <c r="LUU264"/>
      <c r="LUV264"/>
      <c r="LUW264"/>
      <c r="LUX264"/>
      <c r="LUY264"/>
      <c r="LUZ264"/>
      <c r="LVA264"/>
      <c r="LVB264"/>
      <c r="LVC264"/>
      <c r="LVD264"/>
      <c r="LVE264"/>
      <c r="LVF264"/>
      <c r="LVG264"/>
      <c r="LVH264"/>
      <c r="LVI264"/>
      <c r="LVJ264"/>
      <c r="LVK264"/>
      <c r="LVL264"/>
      <c r="LVM264"/>
      <c r="LVN264"/>
      <c r="LVO264"/>
      <c r="LVP264"/>
      <c r="LVQ264"/>
      <c r="LVR264"/>
      <c r="LVS264"/>
      <c r="LVT264"/>
      <c r="LVU264"/>
      <c r="LVV264"/>
      <c r="LVW264"/>
      <c r="LVX264"/>
      <c r="LVY264"/>
      <c r="LVZ264"/>
      <c r="LWA264"/>
      <c r="LWB264"/>
      <c r="LWC264"/>
      <c r="LWD264"/>
      <c r="LWE264"/>
      <c r="LWF264"/>
      <c r="LWG264"/>
      <c r="LWH264"/>
      <c r="LWI264"/>
      <c r="LWJ264"/>
      <c r="LWK264"/>
      <c r="LWL264"/>
      <c r="LWM264"/>
      <c r="LWN264"/>
      <c r="LWO264"/>
      <c r="LWP264"/>
      <c r="LWQ264"/>
      <c r="LWR264"/>
      <c r="LWS264"/>
      <c r="LWT264"/>
      <c r="LWU264"/>
      <c r="LWV264"/>
      <c r="LWW264"/>
      <c r="LWX264"/>
      <c r="LWY264"/>
      <c r="LWZ264"/>
      <c r="LXA264"/>
      <c r="LXB264"/>
      <c r="LXC264"/>
      <c r="LXD264"/>
      <c r="LXE264"/>
      <c r="LXF264"/>
      <c r="LXG264"/>
      <c r="LXH264"/>
      <c r="LXI264"/>
      <c r="LXJ264"/>
      <c r="LXK264"/>
      <c r="LXL264"/>
      <c r="LXM264"/>
      <c r="LXN264"/>
      <c r="LXO264"/>
      <c r="LXP264"/>
      <c r="LXQ264"/>
      <c r="LXR264"/>
      <c r="LXS264"/>
      <c r="LXT264"/>
      <c r="LXU264"/>
      <c r="LXV264"/>
      <c r="LXW264"/>
      <c r="LXX264"/>
      <c r="LXY264"/>
      <c r="LXZ264"/>
      <c r="LYA264"/>
      <c r="LYB264"/>
      <c r="LYC264"/>
      <c r="LYD264"/>
      <c r="LYE264"/>
      <c r="LYF264"/>
      <c r="LYG264"/>
      <c r="LYH264"/>
      <c r="LYI264"/>
      <c r="LYJ264"/>
      <c r="LYK264"/>
      <c r="LYL264"/>
      <c r="LYM264"/>
      <c r="LYN264"/>
      <c r="LYO264"/>
      <c r="LYP264"/>
      <c r="LYQ264"/>
      <c r="LYR264"/>
      <c r="LYS264"/>
      <c r="LYT264"/>
      <c r="LYU264"/>
      <c r="LYV264"/>
      <c r="LYW264"/>
      <c r="LYX264"/>
      <c r="LYY264"/>
      <c r="LYZ264"/>
      <c r="LZA264"/>
      <c r="LZB264"/>
      <c r="LZC264"/>
      <c r="LZD264"/>
      <c r="LZE264"/>
      <c r="LZF264"/>
      <c r="LZG264"/>
      <c r="LZH264"/>
      <c r="LZI264"/>
      <c r="LZJ264"/>
      <c r="LZK264"/>
      <c r="LZL264"/>
      <c r="LZM264"/>
      <c r="LZN264"/>
      <c r="LZO264"/>
      <c r="LZP264"/>
      <c r="LZQ264"/>
      <c r="LZR264"/>
      <c r="LZS264"/>
      <c r="LZT264"/>
      <c r="LZU264"/>
      <c r="LZV264"/>
      <c r="LZW264"/>
      <c r="LZX264"/>
      <c r="LZY264"/>
      <c r="LZZ264"/>
      <c r="MAA264"/>
      <c r="MAB264"/>
      <c r="MAC264"/>
      <c r="MAD264"/>
      <c r="MAE264"/>
      <c r="MAF264"/>
      <c r="MAG264"/>
      <c r="MAH264"/>
      <c r="MAI264"/>
      <c r="MAJ264"/>
      <c r="MAK264"/>
      <c r="MAL264"/>
      <c r="MAM264"/>
      <c r="MAN264"/>
      <c r="MAO264"/>
      <c r="MAP264"/>
      <c r="MAQ264"/>
      <c r="MAR264"/>
      <c r="MAS264"/>
      <c r="MAT264"/>
      <c r="MAU264"/>
      <c r="MAV264"/>
      <c r="MAW264"/>
      <c r="MAX264"/>
      <c r="MAY264"/>
      <c r="MAZ264"/>
      <c r="MBA264"/>
      <c r="MBB264"/>
      <c r="MBC264"/>
      <c r="MBD264"/>
      <c r="MBE264"/>
      <c r="MBF264"/>
      <c r="MBG264"/>
      <c r="MBH264"/>
      <c r="MBI264"/>
      <c r="MBJ264"/>
      <c r="MBK264"/>
      <c r="MBL264"/>
      <c r="MBM264"/>
      <c r="MBN264"/>
      <c r="MBO264"/>
      <c r="MBP264"/>
      <c r="MBQ264"/>
      <c r="MBR264"/>
      <c r="MBS264"/>
      <c r="MBT264"/>
      <c r="MBU264"/>
      <c r="MBV264"/>
      <c r="MBW264"/>
      <c r="MBX264"/>
      <c r="MBY264"/>
      <c r="MBZ264"/>
      <c r="MCA264"/>
      <c r="MCB264"/>
      <c r="MCC264"/>
      <c r="MCD264"/>
      <c r="MCE264"/>
      <c r="MCF264"/>
      <c r="MCG264"/>
      <c r="MCH264"/>
      <c r="MCI264"/>
      <c r="MCJ264"/>
      <c r="MCK264"/>
      <c r="MCL264"/>
      <c r="MCM264"/>
      <c r="MCN264"/>
      <c r="MCO264"/>
      <c r="MCP264"/>
      <c r="MCQ264"/>
      <c r="MCR264"/>
      <c r="MCS264"/>
      <c r="MCT264"/>
      <c r="MCU264"/>
      <c r="MCV264"/>
      <c r="MCW264"/>
      <c r="MCX264"/>
      <c r="MCY264"/>
      <c r="MCZ264"/>
      <c r="MDA264"/>
      <c r="MDB264"/>
      <c r="MDC264"/>
      <c r="MDD264"/>
      <c r="MDE264"/>
      <c r="MDF264"/>
      <c r="MDG264"/>
      <c r="MDH264"/>
      <c r="MDI264"/>
      <c r="MDJ264"/>
      <c r="MDK264"/>
      <c r="MDL264"/>
      <c r="MDM264"/>
      <c r="MDN264"/>
      <c r="MDO264"/>
      <c r="MDP264"/>
      <c r="MDQ264"/>
      <c r="MDR264"/>
      <c r="MDS264"/>
      <c r="MDT264"/>
      <c r="MDU264"/>
      <c r="MDV264"/>
      <c r="MDW264"/>
      <c r="MDX264"/>
      <c r="MDY264"/>
      <c r="MDZ264"/>
      <c r="MEA264"/>
      <c r="MEB264"/>
      <c r="MEC264"/>
      <c r="MED264"/>
      <c r="MEE264"/>
      <c r="MEF264"/>
      <c r="MEG264"/>
      <c r="MEH264"/>
      <c r="MEI264"/>
      <c r="MEJ264"/>
      <c r="MEK264"/>
      <c r="MEL264"/>
      <c r="MEM264"/>
      <c r="MEN264"/>
      <c r="MEO264"/>
      <c r="MEP264"/>
      <c r="MEQ264"/>
      <c r="MER264"/>
      <c r="MES264"/>
      <c r="MET264"/>
      <c r="MEU264"/>
      <c r="MEV264"/>
      <c r="MEW264"/>
      <c r="MEX264"/>
      <c r="MEY264"/>
      <c r="MEZ264"/>
      <c r="MFA264"/>
      <c r="MFB264"/>
      <c r="MFC264"/>
      <c r="MFD264"/>
      <c r="MFE264"/>
      <c r="MFF264"/>
      <c r="MFG264"/>
      <c r="MFH264"/>
      <c r="MFI264"/>
      <c r="MFJ264"/>
      <c r="MFK264"/>
      <c r="MFL264"/>
      <c r="MFM264"/>
      <c r="MFN264"/>
      <c r="MFO264"/>
      <c r="MFP264"/>
      <c r="MFQ264"/>
      <c r="MFR264"/>
      <c r="MFS264"/>
      <c r="MFT264"/>
      <c r="MFU264"/>
      <c r="MFV264"/>
      <c r="MFW264"/>
      <c r="MFX264"/>
      <c r="MFY264"/>
      <c r="MFZ264"/>
      <c r="MGA264"/>
      <c r="MGB264"/>
      <c r="MGC264"/>
      <c r="MGD264"/>
      <c r="MGE264"/>
      <c r="MGF264"/>
      <c r="MGG264"/>
      <c r="MGH264"/>
      <c r="MGI264"/>
      <c r="MGJ264"/>
      <c r="MGK264"/>
      <c r="MGL264"/>
      <c r="MGM264"/>
      <c r="MGN264"/>
      <c r="MGO264"/>
      <c r="MGP264"/>
      <c r="MGQ264"/>
      <c r="MGR264"/>
      <c r="MGS264"/>
      <c r="MGT264"/>
      <c r="MGU264"/>
      <c r="MGV264"/>
      <c r="MGW264"/>
      <c r="MGX264"/>
      <c r="MGY264"/>
      <c r="MGZ264"/>
      <c r="MHA264"/>
      <c r="MHB264"/>
      <c r="MHC264"/>
      <c r="MHD264"/>
      <c r="MHE264"/>
      <c r="MHF264"/>
      <c r="MHG264"/>
      <c r="MHH264"/>
      <c r="MHI264"/>
      <c r="MHJ264"/>
      <c r="MHK264"/>
      <c r="MHL264"/>
      <c r="MHM264"/>
      <c r="MHN264"/>
      <c r="MHO264"/>
      <c r="MHP264"/>
      <c r="MHQ264"/>
      <c r="MHR264"/>
      <c r="MHS264"/>
      <c r="MHT264"/>
      <c r="MHU264"/>
      <c r="MHV264"/>
      <c r="MHW264"/>
      <c r="MHX264"/>
      <c r="MHY264"/>
      <c r="MHZ264"/>
      <c r="MIA264"/>
      <c r="MIB264"/>
      <c r="MIC264"/>
      <c r="MID264"/>
      <c r="MIE264"/>
      <c r="MIF264"/>
      <c r="MIG264"/>
      <c r="MIH264"/>
      <c r="MII264"/>
      <c r="MIJ264"/>
      <c r="MIK264"/>
      <c r="MIL264"/>
      <c r="MIM264"/>
      <c r="MIN264"/>
      <c r="MIO264"/>
      <c r="MIP264"/>
      <c r="MIQ264"/>
      <c r="MIR264"/>
      <c r="MIS264"/>
      <c r="MIT264"/>
      <c r="MIU264"/>
      <c r="MIV264"/>
      <c r="MIW264"/>
      <c r="MIX264"/>
      <c r="MIY264"/>
      <c r="MIZ264"/>
      <c r="MJA264"/>
      <c r="MJB264"/>
      <c r="MJC264"/>
      <c r="MJD264"/>
      <c r="MJE264"/>
      <c r="MJF264"/>
      <c r="MJG264"/>
      <c r="MJH264"/>
      <c r="MJI264"/>
      <c r="MJJ264"/>
      <c r="MJK264"/>
      <c r="MJL264"/>
      <c r="MJM264"/>
      <c r="MJN264"/>
      <c r="MJO264"/>
      <c r="MJP264"/>
      <c r="MJQ264"/>
      <c r="MJR264"/>
      <c r="MJS264"/>
      <c r="MJT264"/>
      <c r="MJU264"/>
      <c r="MJV264"/>
      <c r="MJW264"/>
      <c r="MJX264"/>
      <c r="MJY264"/>
      <c r="MJZ264"/>
      <c r="MKA264"/>
      <c r="MKB264"/>
      <c r="MKC264"/>
      <c r="MKD264"/>
      <c r="MKE264"/>
      <c r="MKF264"/>
      <c r="MKG264"/>
      <c r="MKH264"/>
      <c r="MKI264"/>
      <c r="MKJ264"/>
      <c r="MKK264"/>
      <c r="MKL264"/>
      <c r="MKM264"/>
      <c r="MKN264"/>
      <c r="MKO264"/>
      <c r="MKP264"/>
      <c r="MKQ264"/>
      <c r="MKR264"/>
      <c r="MKS264"/>
      <c r="MKT264"/>
      <c r="MKU264"/>
      <c r="MKV264"/>
      <c r="MKW264"/>
      <c r="MKX264"/>
      <c r="MKY264"/>
      <c r="MKZ264"/>
      <c r="MLA264"/>
      <c r="MLB264"/>
      <c r="MLC264"/>
      <c r="MLD264"/>
      <c r="MLE264"/>
      <c r="MLF264"/>
      <c r="MLG264"/>
      <c r="MLH264"/>
      <c r="MLI264"/>
      <c r="MLJ264"/>
      <c r="MLK264"/>
      <c r="MLL264"/>
      <c r="MLM264"/>
      <c r="MLN264"/>
      <c r="MLO264"/>
      <c r="MLP264"/>
      <c r="MLQ264"/>
      <c r="MLR264"/>
      <c r="MLS264"/>
      <c r="MLT264"/>
      <c r="MLU264"/>
      <c r="MLV264"/>
      <c r="MLW264"/>
      <c r="MLX264"/>
      <c r="MLY264"/>
      <c r="MLZ264"/>
      <c r="MMA264"/>
      <c r="MMB264"/>
      <c r="MMC264"/>
      <c r="MMD264"/>
      <c r="MME264"/>
      <c r="MMF264"/>
      <c r="MMG264"/>
      <c r="MMH264"/>
      <c r="MMI264"/>
      <c r="MMJ264"/>
      <c r="MMK264"/>
      <c r="MML264"/>
      <c r="MMM264"/>
      <c r="MMN264"/>
      <c r="MMO264"/>
      <c r="MMP264"/>
      <c r="MMQ264"/>
      <c r="MMR264"/>
      <c r="MMS264"/>
      <c r="MMT264"/>
      <c r="MMU264"/>
      <c r="MMV264"/>
      <c r="MMW264"/>
      <c r="MMX264"/>
      <c r="MMY264"/>
      <c r="MMZ264"/>
      <c r="MNA264"/>
      <c r="MNB264"/>
      <c r="MNC264"/>
      <c r="MND264"/>
      <c r="MNE264"/>
      <c r="MNF264"/>
      <c r="MNG264"/>
      <c r="MNH264"/>
      <c r="MNI264"/>
      <c r="MNJ264"/>
      <c r="MNK264"/>
      <c r="MNL264"/>
      <c r="MNM264"/>
      <c r="MNN264"/>
      <c r="MNO264"/>
      <c r="MNP264"/>
      <c r="MNQ264"/>
      <c r="MNR264"/>
      <c r="MNS264"/>
      <c r="MNT264"/>
      <c r="MNU264"/>
      <c r="MNV264"/>
      <c r="MNW264"/>
      <c r="MNX264"/>
      <c r="MNY264"/>
      <c r="MNZ264"/>
      <c r="MOA264"/>
      <c r="MOB264"/>
      <c r="MOC264"/>
      <c r="MOD264"/>
      <c r="MOE264"/>
      <c r="MOF264"/>
      <c r="MOG264"/>
      <c r="MOH264"/>
      <c r="MOI264"/>
      <c r="MOJ264"/>
      <c r="MOK264"/>
      <c r="MOL264"/>
      <c r="MOM264"/>
      <c r="MON264"/>
      <c r="MOO264"/>
      <c r="MOP264"/>
      <c r="MOQ264"/>
      <c r="MOR264"/>
      <c r="MOS264"/>
      <c r="MOT264"/>
      <c r="MOU264"/>
      <c r="MOV264"/>
      <c r="MOW264"/>
      <c r="MOX264"/>
      <c r="MOY264"/>
      <c r="MOZ264"/>
      <c r="MPA264"/>
      <c r="MPB264"/>
      <c r="MPC264"/>
      <c r="MPD264"/>
      <c r="MPE264"/>
      <c r="MPF264"/>
      <c r="MPG264"/>
      <c r="MPH264"/>
      <c r="MPI264"/>
      <c r="MPJ264"/>
      <c r="MPK264"/>
      <c r="MPL264"/>
      <c r="MPM264"/>
      <c r="MPN264"/>
      <c r="MPO264"/>
      <c r="MPP264"/>
      <c r="MPQ264"/>
      <c r="MPR264"/>
      <c r="MPS264"/>
      <c r="MPT264"/>
      <c r="MPU264"/>
      <c r="MPV264"/>
      <c r="MPW264"/>
      <c r="MPX264"/>
      <c r="MPY264"/>
      <c r="MPZ264"/>
      <c r="MQA264"/>
      <c r="MQB264"/>
      <c r="MQC264"/>
      <c r="MQD264"/>
      <c r="MQE264"/>
      <c r="MQF264"/>
      <c r="MQG264"/>
      <c r="MQH264"/>
      <c r="MQI264"/>
      <c r="MQJ264"/>
      <c r="MQK264"/>
      <c r="MQL264"/>
      <c r="MQM264"/>
      <c r="MQN264"/>
      <c r="MQO264"/>
      <c r="MQP264"/>
      <c r="MQQ264"/>
      <c r="MQR264"/>
      <c r="MQS264"/>
      <c r="MQT264"/>
      <c r="MQU264"/>
      <c r="MQV264"/>
      <c r="MQW264"/>
      <c r="MQX264"/>
      <c r="MQY264"/>
      <c r="MQZ264"/>
      <c r="MRA264"/>
      <c r="MRB264"/>
      <c r="MRC264"/>
      <c r="MRD264"/>
      <c r="MRE264"/>
      <c r="MRF264"/>
      <c r="MRG264"/>
      <c r="MRH264"/>
      <c r="MRI264"/>
      <c r="MRJ264"/>
      <c r="MRK264"/>
      <c r="MRL264"/>
      <c r="MRM264"/>
      <c r="MRN264"/>
      <c r="MRO264"/>
      <c r="MRP264"/>
      <c r="MRQ264"/>
      <c r="MRR264"/>
      <c r="MRS264"/>
      <c r="MRT264"/>
      <c r="MRU264"/>
      <c r="MRV264"/>
      <c r="MRW264"/>
      <c r="MRX264"/>
      <c r="MRY264"/>
      <c r="MRZ264"/>
      <c r="MSA264"/>
      <c r="MSB264"/>
      <c r="MSC264"/>
      <c r="MSD264"/>
      <c r="MSE264"/>
      <c r="MSF264"/>
      <c r="MSG264"/>
      <c r="MSH264"/>
      <c r="MSI264"/>
      <c r="MSJ264"/>
      <c r="MSK264"/>
      <c r="MSL264"/>
      <c r="MSM264"/>
      <c r="MSN264"/>
      <c r="MSO264"/>
      <c r="MSP264"/>
      <c r="MSQ264"/>
      <c r="MSR264"/>
      <c r="MSS264"/>
      <c r="MST264"/>
      <c r="MSU264"/>
      <c r="MSV264"/>
      <c r="MSW264"/>
      <c r="MSX264"/>
      <c r="MSY264"/>
      <c r="MSZ264"/>
      <c r="MTA264"/>
      <c r="MTB264"/>
      <c r="MTC264"/>
      <c r="MTD264"/>
      <c r="MTE264"/>
      <c r="MTF264"/>
      <c r="MTG264"/>
      <c r="MTH264"/>
      <c r="MTI264"/>
      <c r="MTJ264"/>
      <c r="MTK264"/>
      <c r="MTL264"/>
      <c r="MTM264"/>
      <c r="MTN264"/>
      <c r="MTO264"/>
      <c r="MTP264"/>
      <c r="MTQ264"/>
      <c r="MTR264"/>
      <c r="MTS264"/>
      <c r="MTT264"/>
      <c r="MTU264"/>
      <c r="MTV264"/>
      <c r="MTW264"/>
      <c r="MTX264"/>
      <c r="MTY264"/>
      <c r="MTZ264"/>
      <c r="MUA264"/>
      <c r="MUB264"/>
      <c r="MUC264"/>
      <c r="MUD264"/>
      <c r="MUE264"/>
      <c r="MUF264"/>
      <c r="MUG264"/>
      <c r="MUH264"/>
      <c r="MUI264"/>
      <c r="MUJ264"/>
      <c r="MUK264"/>
      <c r="MUL264"/>
      <c r="MUM264"/>
      <c r="MUN264"/>
      <c r="MUO264"/>
      <c r="MUP264"/>
      <c r="MUQ264"/>
      <c r="MUR264"/>
      <c r="MUS264"/>
      <c r="MUT264"/>
      <c r="MUU264"/>
      <c r="MUV264"/>
      <c r="MUW264"/>
      <c r="MUX264"/>
      <c r="MUY264"/>
      <c r="MUZ264"/>
      <c r="MVA264"/>
      <c r="MVB264"/>
      <c r="MVC264"/>
      <c r="MVD264"/>
      <c r="MVE264"/>
      <c r="MVF264"/>
      <c r="MVG264"/>
      <c r="MVH264"/>
      <c r="MVI264"/>
      <c r="MVJ264"/>
      <c r="MVK264"/>
      <c r="MVL264"/>
      <c r="MVM264"/>
      <c r="MVN264"/>
      <c r="MVO264"/>
      <c r="MVP264"/>
      <c r="MVQ264"/>
      <c r="MVR264"/>
      <c r="MVS264"/>
      <c r="MVT264"/>
      <c r="MVU264"/>
      <c r="MVV264"/>
      <c r="MVW264"/>
      <c r="MVX264"/>
      <c r="MVY264"/>
      <c r="MVZ264"/>
      <c r="MWA264"/>
      <c r="MWB264"/>
      <c r="MWC264"/>
      <c r="MWD264"/>
      <c r="MWE264"/>
      <c r="MWF264"/>
      <c r="MWG264"/>
      <c r="MWH264"/>
      <c r="MWI264"/>
      <c r="MWJ264"/>
      <c r="MWK264"/>
      <c r="MWL264"/>
      <c r="MWM264"/>
      <c r="MWN264"/>
      <c r="MWO264"/>
      <c r="MWP264"/>
      <c r="MWQ264"/>
      <c r="MWR264"/>
      <c r="MWS264"/>
      <c r="MWT264"/>
      <c r="MWU264"/>
      <c r="MWV264"/>
      <c r="MWW264"/>
      <c r="MWX264"/>
      <c r="MWY264"/>
      <c r="MWZ264"/>
      <c r="MXA264"/>
      <c r="MXB264"/>
      <c r="MXC264"/>
      <c r="MXD264"/>
      <c r="MXE264"/>
      <c r="MXF264"/>
      <c r="MXG264"/>
      <c r="MXH264"/>
      <c r="MXI264"/>
      <c r="MXJ264"/>
      <c r="MXK264"/>
      <c r="MXL264"/>
      <c r="MXM264"/>
      <c r="MXN264"/>
      <c r="MXO264"/>
      <c r="MXP264"/>
      <c r="MXQ264"/>
      <c r="MXR264"/>
      <c r="MXS264"/>
      <c r="MXT264"/>
      <c r="MXU264"/>
      <c r="MXV264"/>
      <c r="MXW264"/>
      <c r="MXX264"/>
      <c r="MXY264"/>
      <c r="MXZ264"/>
      <c r="MYA264"/>
      <c r="MYB264"/>
      <c r="MYC264"/>
      <c r="MYD264"/>
      <c r="MYE264"/>
      <c r="MYF264"/>
      <c r="MYG264"/>
      <c r="MYH264"/>
      <c r="MYI264"/>
      <c r="MYJ264"/>
      <c r="MYK264"/>
      <c r="MYL264"/>
      <c r="MYM264"/>
      <c r="MYN264"/>
      <c r="MYO264"/>
      <c r="MYP264"/>
      <c r="MYQ264"/>
      <c r="MYR264"/>
      <c r="MYS264"/>
      <c r="MYT264"/>
      <c r="MYU264"/>
      <c r="MYV264"/>
      <c r="MYW264"/>
      <c r="MYX264"/>
      <c r="MYY264"/>
      <c r="MYZ264"/>
      <c r="MZA264"/>
      <c r="MZB264"/>
      <c r="MZC264"/>
      <c r="MZD264"/>
      <c r="MZE264"/>
      <c r="MZF264"/>
      <c r="MZG264"/>
      <c r="MZH264"/>
      <c r="MZI264"/>
      <c r="MZJ264"/>
      <c r="MZK264"/>
      <c r="MZL264"/>
      <c r="MZM264"/>
      <c r="MZN264"/>
      <c r="MZO264"/>
      <c r="MZP264"/>
      <c r="MZQ264"/>
      <c r="MZR264"/>
      <c r="MZS264"/>
      <c r="MZT264"/>
      <c r="MZU264"/>
      <c r="MZV264"/>
      <c r="MZW264"/>
      <c r="MZX264"/>
      <c r="MZY264"/>
      <c r="MZZ264"/>
      <c r="NAA264"/>
      <c r="NAB264"/>
      <c r="NAC264"/>
      <c r="NAD264"/>
      <c r="NAE264"/>
      <c r="NAF264"/>
      <c r="NAG264"/>
      <c r="NAH264"/>
      <c r="NAI264"/>
      <c r="NAJ264"/>
      <c r="NAK264"/>
      <c r="NAL264"/>
      <c r="NAM264"/>
      <c r="NAN264"/>
      <c r="NAO264"/>
      <c r="NAP264"/>
      <c r="NAQ264"/>
      <c r="NAR264"/>
      <c r="NAS264"/>
      <c r="NAT264"/>
      <c r="NAU264"/>
      <c r="NAV264"/>
      <c r="NAW264"/>
      <c r="NAX264"/>
      <c r="NAY264"/>
      <c r="NAZ264"/>
      <c r="NBA264"/>
      <c r="NBB264"/>
      <c r="NBC264"/>
      <c r="NBD264"/>
      <c r="NBE264"/>
      <c r="NBF264"/>
      <c r="NBG264"/>
      <c r="NBH264"/>
      <c r="NBI264"/>
      <c r="NBJ264"/>
      <c r="NBK264"/>
      <c r="NBL264"/>
      <c r="NBM264"/>
      <c r="NBN264"/>
      <c r="NBO264"/>
      <c r="NBP264"/>
      <c r="NBQ264"/>
      <c r="NBR264"/>
      <c r="NBS264"/>
      <c r="NBT264"/>
      <c r="NBU264"/>
      <c r="NBV264"/>
      <c r="NBW264"/>
      <c r="NBX264"/>
      <c r="NBY264"/>
      <c r="NBZ264"/>
      <c r="NCA264"/>
      <c r="NCB264"/>
      <c r="NCC264"/>
      <c r="NCD264"/>
      <c r="NCE264"/>
      <c r="NCF264"/>
      <c r="NCG264"/>
      <c r="NCH264"/>
      <c r="NCI264"/>
      <c r="NCJ264"/>
      <c r="NCK264"/>
      <c r="NCL264"/>
      <c r="NCM264"/>
      <c r="NCN264"/>
      <c r="NCO264"/>
      <c r="NCP264"/>
      <c r="NCQ264"/>
      <c r="NCR264"/>
      <c r="NCS264"/>
      <c r="NCT264"/>
      <c r="NCU264"/>
      <c r="NCV264"/>
      <c r="NCW264"/>
      <c r="NCX264"/>
      <c r="NCY264"/>
      <c r="NCZ264"/>
      <c r="NDA264"/>
      <c r="NDB264"/>
      <c r="NDC264"/>
      <c r="NDD264"/>
      <c r="NDE264"/>
      <c r="NDF264"/>
      <c r="NDG264"/>
      <c r="NDH264"/>
      <c r="NDI264"/>
      <c r="NDJ264"/>
      <c r="NDK264"/>
      <c r="NDL264"/>
      <c r="NDM264"/>
      <c r="NDN264"/>
      <c r="NDO264"/>
      <c r="NDP264"/>
      <c r="NDQ264"/>
      <c r="NDR264"/>
      <c r="NDS264"/>
      <c r="NDT264"/>
      <c r="NDU264"/>
      <c r="NDV264"/>
      <c r="NDW264"/>
      <c r="NDX264"/>
      <c r="NDY264"/>
      <c r="NDZ264"/>
      <c r="NEA264"/>
      <c r="NEB264"/>
      <c r="NEC264"/>
      <c r="NED264"/>
      <c r="NEE264"/>
      <c r="NEF264"/>
      <c r="NEG264"/>
      <c r="NEH264"/>
      <c r="NEI264"/>
      <c r="NEJ264"/>
      <c r="NEK264"/>
      <c r="NEL264"/>
      <c r="NEM264"/>
      <c r="NEN264"/>
      <c r="NEO264"/>
      <c r="NEP264"/>
      <c r="NEQ264"/>
      <c r="NER264"/>
      <c r="NES264"/>
      <c r="NET264"/>
      <c r="NEU264"/>
      <c r="NEV264"/>
      <c r="NEW264"/>
      <c r="NEX264"/>
      <c r="NEY264"/>
      <c r="NEZ264"/>
      <c r="NFA264"/>
      <c r="NFB264"/>
      <c r="NFC264"/>
      <c r="NFD264"/>
      <c r="NFE264"/>
      <c r="NFF264"/>
      <c r="NFG264"/>
      <c r="NFH264"/>
      <c r="NFI264"/>
      <c r="NFJ264"/>
      <c r="NFK264"/>
      <c r="NFL264"/>
      <c r="NFM264"/>
      <c r="NFN264"/>
      <c r="NFO264"/>
      <c r="NFP264"/>
      <c r="NFQ264"/>
      <c r="NFR264"/>
      <c r="NFS264"/>
      <c r="NFT264"/>
      <c r="NFU264"/>
      <c r="NFV264"/>
      <c r="NFW264"/>
      <c r="NFX264"/>
      <c r="NFY264"/>
      <c r="NFZ264"/>
      <c r="NGA264"/>
      <c r="NGB264"/>
      <c r="NGC264"/>
      <c r="NGD264"/>
      <c r="NGE264"/>
      <c r="NGF264"/>
      <c r="NGG264"/>
      <c r="NGH264"/>
      <c r="NGI264"/>
      <c r="NGJ264"/>
      <c r="NGK264"/>
      <c r="NGL264"/>
      <c r="NGM264"/>
      <c r="NGN264"/>
      <c r="NGO264"/>
      <c r="NGP264"/>
      <c r="NGQ264"/>
      <c r="NGR264"/>
      <c r="NGS264"/>
      <c r="NGT264"/>
      <c r="NGU264"/>
      <c r="NGV264"/>
      <c r="NGW264"/>
      <c r="NGX264"/>
      <c r="NGY264"/>
      <c r="NGZ264"/>
      <c r="NHA264"/>
      <c r="NHB264"/>
      <c r="NHC264"/>
      <c r="NHD264"/>
      <c r="NHE264"/>
      <c r="NHF264"/>
      <c r="NHG264"/>
      <c r="NHH264"/>
      <c r="NHI264"/>
      <c r="NHJ264"/>
      <c r="NHK264"/>
      <c r="NHL264"/>
      <c r="NHM264"/>
      <c r="NHN264"/>
      <c r="NHO264"/>
      <c r="NHP264"/>
      <c r="NHQ264"/>
      <c r="NHR264"/>
      <c r="NHS264"/>
      <c r="NHT264"/>
      <c r="NHU264"/>
      <c r="NHV264"/>
      <c r="NHW264"/>
      <c r="NHX264"/>
      <c r="NHY264"/>
      <c r="NHZ264"/>
      <c r="NIA264"/>
      <c r="NIB264"/>
      <c r="NIC264"/>
      <c r="NID264"/>
      <c r="NIE264"/>
      <c r="NIF264"/>
      <c r="NIG264"/>
      <c r="NIH264"/>
      <c r="NII264"/>
      <c r="NIJ264"/>
      <c r="NIK264"/>
      <c r="NIL264"/>
      <c r="NIM264"/>
      <c r="NIN264"/>
      <c r="NIO264"/>
      <c r="NIP264"/>
      <c r="NIQ264"/>
      <c r="NIR264"/>
      <c r="NIS264"/>
      <c r="NIT264"/>
      <c r="NIU264"/>
      <c r="NIV264"/>
      <c r="NIW264"/>
      <c r="NIX264"/>
      <c r="NIY264"/>
      <c r="NIZ264"/>
      <c r="NJA264"/>
      <c r="NJB264"/>
      <c r="NJC264"/>
      <c r="NJD264"/>
      <c r="NJE264"/>
      <c r="NJF264"/>
      <c r="NJG264"/>
      <c r="NJH264"/>
      <c r="NJI264"/>
      <c r="NJJ264"/>
      <c r="NJK264"/>
      <c r="NJL264"/>
      <c r="NJM264"/>
      <c r="NJN264"/>
      <c r="NJO264"/>
      <c r="NJP264"/>
      <c r="NJQ264"/>
      <c r="NJR264"/>
      <c r="NJS264"/>
      <c r="NJT264"/>
      <c r="NJU264"/>
      <c r="NJV264"/>
      <c r="NJW264"/>
      <c r="NJX264"/>
      <c r="NJY264"/>
      <c r="NJZ264"/>
      <c r="NKA264"/>
      <c r="NKB264"/>
      <c r="NKC264"/>
      <c r="NKD264"/>
      <c r="NKE264"/>
      <c r="NKF264"/>
      <c r="NKG264"/>
      <c r="NKH264"/>
      <c r="NKI264"/>
      <c r="NKJ264"/>
      <c r="NKK264"/>
      <c r="NKL264"/>
      <c r="NKM264"/>
      <c r="NKN264"/>
      <c r="NKO264"/>
      <c r="NKP264"/>
      <c r="NKQ264"/>
      <c r="NKR264"/>
      <c r="NKS264"/>
      <c r="NKT264"/>
      <c r="NKU264"/>
      <c r="NKV264"/>
      <c r="NKW264"/>
      <c r="NKX264"/>
      <c r="NKY264"/>
      <c r="NKZ264"/>
      <c r="NLA264"/>
      <c r="NLB264"/>
      <c r="NLC264"/>
      <c r="NLD264"/>
      <c r="NLE264"/>
      <c r="NLF264"/>
      <c r="NLG264"/>
      <c r="NLH264"/>
      <c r="NLI264"/>
      <c r="NLJ264"/>
      <c r="NLK264"/>
      <c r="NLL264"/>
      <c r="NLM264"/>
      <c r="NLN264"/>
      <c r="NLO264"/>
      <c r="NLP264"/>
      <c r="NLQ264"/>
      <c r="NLR264"/>
      <c r="NLS264"/>
      <c r="NLT264"/>
      <c r="NLU264"/>
      <c r="NLV264"/>
      <c r="NLW264"/>
      <c r="NLX264"/>
      <c r="NLY264"/>
      <c r="NLZ264"/>
      <c r="NMA264"/>
      <c r="NMB264"/>
      <c r="NMC264"/>
      <c r="NMD264"/>
      <c r="NME264"/>
      <c r="NMF264"/>
      <c r="NMG264"/>
      <c r="NMH264"/>
      <c r="NMI264"/>
      <c r="NMJ264"/>
      <c r="NMK264"/>
      <c r="NML264"/>
      <c r="NMM264"/>
      <c r="NMN264"/>
      <c r="NMO264"/>
      <c r="NMP264"/>
      <c r="NMQ264"/>
      <c r="NMR264"/>
      <c r="NMS264"/>
      <c r="NMT264"/>
      <c r="NMU264"/>
      <c r="NMV264"/>
      <c r="NMW264"/>
      <c r="NMX264"/>
      <c r="NMY264"/>
      <c r="NMZ264"/>
      <c r="NNA264"/>
      <c r="NNB264"/>
      <c r="NNC264"/>
      <c r="NND264"/>
      <c r="NNE264"/>
      <c r="NNF264"/>
      <c r="NNG264"/>
      <c r="NNH264"/>
      <c r="NNI264"/>
      <c r="NNJ264"/>
      <c r="NNK264"/>
      <c r="NNL264"/>
      <c r="NNM264"/>
      <c r="NNN264"/>
      <c r="NNO264"/>
      <c r="NNP264"/>
      <c r="NNQ264"/>
      <c r="NNR264"/>
      <c r="NNS264"/>
      <c r="NNT264"/>
      <c r="NNU264"/>
      <c r="NNV264"/>
      <c r="NNW264"/>
      <c r="NNX264"/>
      <c r="NNY264"/>
      <c r="NNZ264"/>
      <c r="NOA264"/>
      <c r="NOB264"/>
      <c r="NOC264"/>
      <c r="NOD264"/>
      <c r="NOE264"/>
      <c r="NOF264"/>
      <c r="NOG264"/>
      <c r="NOH264"/>
      <c r="NOI264"/>
      <c r="NOJ264"/>
      <c r="NOK264"/>
      <c r="NOL264"/>
      <c r="NOM264"/>
      <c r="NON264"/>
      <c r="NOO264"/>
      <c r="NOP264"/>
      <c r="NOQ264"/>
      <c r="NOR264"/>
      <c r="NOS264"/>
      <c r="NOT264"/>
      <c r="NOU264"/>
      <c r="NOV264"/>
      <c r="NOW264"/>
      <c r="NOX264"/>
      <c r="NOY264"/>
      <c r="NOZ264"/>
      <c r="NPA264"/>
      <c r="NPB264"/>
      <c r="NPC264"/>
      <c r="NPD264"/>
      <c r="NPE264"/>
      <c r="NPF264"/>
      <c r="NPG264"/>
      <c r="NPH264"/>
      <c r="NPI264"/>
      <c r="NPJ264"/>
      <c r="NPK264"/>
      <c r="NPL264"/>
      <c r="NPM264"/>
      <c r="NPN264"/>
      <c r="NPO264"/>
      <c r="NPP264"/>
      <c r="NPQ264"/>
      <c r="NPR264"/>
      <c r="NPS264"/>
      <c r="NPT264"/>
      <c r="NPU264"/>
      <c r="NPV264"/>
      <c r="NPW264"/>
      <c r="NPX264"/>
      <c r="NPY264"/>
      <c r="NPZ264"/>
      <c r="NQA264"/>
      <c r="NQB264"/>
      <c r="NQC264"/>
      <c r="NQD264"/>
      <c r="NQE264"/>
      <c r="NQF264"/>
      <c r="NQG264"/>
      <c r="NQH264"/>
      <c r="NQI264"/>
      <c r="NQJ264"/>
      <c r="NQK264"/>
      <c r="NQL264"/>
      <c r="NQM264"/>
      <c r="NQN264"/>
      <c r="NQO264"/>
      <c r="NQP264"/>
      <c r="NQQ264"/>
      <c r="NQR264"/>
      <c r="NQS264"/>
      <c r="NQT264"/>
      <c r="NQU264"/>
      <c r="NQV264"/>
      <c r="NQW264"/>
      <c r="NQX264"/>
      <c r="NQY264"/>
      <c r="NQZ264"/>
      <c r="NRA264"/>
      <c r="NRB264"/>
      <c r="NRC264"/>
      <c r="NRD264"/>
      <c r="NRE264"/>
      <c r="NRF264"/>
      <c r="NRG264"/>
      <c r="NRH264"/>
      <c r="NRI264"/>
      <c r="NRJ264"/>
      <c r="NRK264"/>
      <c r="NRL264"/>
      <c r="NRM264"/>
      <c r="NRN264"/>
      <c r="NRO264"/>
      <c r="NRP264"/>
      <c r="NRQ264"/>
      <c r="NRR264"/>
      <c r="NRS264"/>
      <c r="NRT264"/>
      <c r="NRU264"/>
      <c r="NRV264"/>
      <c r="NRW264"/>
      <c r="NRX264"/>
      <c r="NRY264"/>
      <c r="NRZ264"/>
      <c r="NSA264"/>
      <c r="NSB264"/>
      <c r="NSC264"/>
      <c r="NSD264"/>
      <c r="NSE264"/>
      <c r="NSF264"/>
      <c r="NSG264"/>
      <c r="NSH264"/>
      <c r="NSI264"/>
      <c r="NSJ264"/>
      <c r="NSK264"/>
      <c r="NSL264"/>
      <c r="NSM264"/>
      <c r="NSN264"/>
      <c r="NSO264"/>
      <c r="NSP264"/>
      <c r="NSQ264"/>
      <c r="NSR264"/>
      <c r="NSS264"/>
      <c r="NST264"/>
      <c r="NSU264"/>
      <c r="NSV264"/>
      <c r="NSW264"/>
      <c r="NSX264"/>
      <c r="NSY264"/>
      <c r="NSZ264"/>
      <c r="NTA264"/>
      <c r="NTB264"/>
      <c r="NTC264"/>
      <c r="NTD264"/>
      <c r="NTE264"/>
      <c r="NTF264"/>
      <c r="NTG264"/>
      <c r="NTH264"/>
      <c r="NTI264"/>
      <c r="NTJ264"/>
      <c r="NTK264"/>
      <c r="NTL264"/>
      <c r="NTM264"/>
      <c r="NTN264"/>
      <c r="NTO264"/>
      <c r="NTP264"/>
      <c r="NTQ264"/>
      <c r="NTR264"/>
      <c r="NTS264"/>
      <c r="NTT264"/>
      <c r="NTU264"/>
      <c r="NTV264"/>
      <c r="NTW264"/>
      <c r="NTX264"/>
      <c r="NTY264"/>
      <c r="NTZ264"/>
      <c r="NUA264"/>
      <c r="NUB264"/>
      <c r="NUC264"/>
      <c r="NUD264"/>
      <c r="NUE264"/>
      <c r="NUF264"/>
      <c r="NUG264"/>
      <c r="NUH264"/>
      <c r="NUI264"/>
      <c r="NUJ264"/>
      <c r="NUK264"/>
      <c r="NUL264"/>
      <c r="NUM264"/>
      <c r="NUN264"/>
      <c r="NUO264"/>
      <c r="NUP264"/>
      <c r="NUQ264"/>
      <c r="NUR264"/>
      <c r="NUS264"/>
      <c r="NUT264"/>
      <c r="NUU264"/>
      <c r="NUV264"/>
      <c r="NUW264"/>
      <c r="NUX264"/>
      <c r="NUY264"/>
      <c r="NUZ264"/>
      <c r="NVA264"/>
      <c r="NVB264"/>
      <c r="NVC264"/>
      <c r="NVD264"/>
      <c r="NVE264"/>
      <c r="NVF264"/>
      <c r="NVG264"/>
      <c r="NVH264"/>
      <c r="NVI264"/>
      <c r="NVJ264"/>
      <c r="NVK264"/>
      <c r="NVL264"/>
      <c r="NVM264"/>
      <c r="NVN264"/>
      <c r="NVO264"/>
      <c r="NVP264"/>
      <c r="NVQ264"/>
      <c r="NVR264"/>
      <c r="NVS264"/>
      <c r="NVT264"/>
      <c r="NVU264"/>
      <c r="NVV264"/>
      <c r="NVW264"/>
      <c r="NVX264"/>
      <c r="NVY264"/>
      <c r="NVZ264"/>
      <c r="NWA264"/>
      <c r="NWB264"/>
      <c r="NWC264"/>
      <c r="NWD264"/>
      <c r="NWE264"/>
      <c r="NWF264"/>
      <c r="NWG264"/>
      <c r="NWH264"/>
      <c r="NWI264"/>
      <c r="NWJ264"/>
      <c r="NWK264"/>
      <c r="NWL264"/>
      <c r="NWM264"/>
      <c r="NWN264"/>
      <c r="NWO264"/>
      <c r="NWP264"/>
      <c r="NWQ264"/>
      <c r="NWR264"/>
      <c r="NWS264"/>
      <c r="NWT264"/>
      <c r="NWU264"/>
      <c r="NWV264"/>
      <c r="NWW264"/>
      <c r="NWX264"/>
      <c r="NWY264"/>
      <c r="NWZ264"/>
      <c r="NXA264"/>
      <c r="NXB264"/>
      <c r="NXC264"/>
      <c r="NXD264"/>
      <c r="NXE264"/>
      <c r="NXF264"/>
      <c r="NXG264"/>
      <c r="NXH264"/>
      <c r="NXI264"/>
      <c r="NXJ264"/>
      <c r="NXK264"/>
      <c r="NXL264"/>
      <c r="NXM264"/>
      <c r="NXN264"/>
      <c r="NXO264"/>
      <c r="NXP264"/>
      <c r="NXQ264"/>
      <c r="NXR264"/>
      <c r="NXS264"/>
      <c r="NXT264"/>
      <c r="NXU264"/>
      <c r="NXV264"/>
      <c r="NXW264"/>
      <c r="NXX264"/>
      <c r="NXY264"/>
      <c r="NXZ264"/>
      <c r="NYA264"/>
      <c r="NYB264"/>
      <c r="NYC264"/>
      <c r="NYD264"/>
      <c r="NYE264"/>
      <c r="NYF264"/>
      <c r="NYG264"/>
      <c r="NYH264"/>
      <c r="NYI264"/>
      <c r="NYJ264"/>
      <c r="NYK264"/>
      <c r="NYL264"/>
      <c r="NYM264"/>
      <c r="NYN264"/>
      <c r="NYO264"/>
      <c r="NYP264"/>
      <c r="NYQ264"/>
      <c r="NYR264"/>
      <c r="NYS264"/>
      <c r="NYT264"/>
      <c r="NYU264"/>
      <c r="NYV264"/>
      <c r="NYW264"/>
      <c r="NYX264"/>
      <c r="NYY264"/>
      <c r="NYZ264"/>
      <c r="NZA264"/>
      <c r="NZB264"/>
      <c r="NZC264"/>
      <c r="NZD264"/>
      <c r="NZE264"/>
      <c r="NZF264"/>
      <c r="NZG264"/>
      <c r="NZH264"/>
      <c r="NZI264"/>
      <c r="NZJ264"/>
      <c r="NZK264"/>
      <c r="NZL264"/>
      <c r="NZM264"/>
      <c r="NZN264"/>
      <c r="NZO264"/>
      <c r="NZP264"/>
      <c r="NZQ264"/>
      <c r="NZR264"/>
      <c r="NZS264"/>
      <c r="NZT264"/>
      <c r="NZU264"/>
      <c r="NZV264"/>
      <c r="NZW264"/>
      <c r="NZX264"/>
      <c r="NZY264"/>
      <c r="NZZ264"/>
      <c r="OAA264"/>
      <c r="OAB264"/>
      <c r="OAC264"/>
      <c r="OAD264"/>
      <c r="OAE264"/>
      <c r="OAF264"/>
      <c r="OAG264"/>
      <c r="OAH264"/>
      <c r="OAI264"/>
      <c r="OAJ264"/>
      <c r="OAK264"/>
      <c r="OAL264"/>
      <c r="OAM264"/>
      <c r="OAN264"/>
      <c r="OAO264"/>
      <c r="OAP264"/>
      <c r="OAQ264"/>
      <c r="OAR264"/>
      <c r="OAS264"/>
      <c r="OAT264"/>
      <c r="OAU264"/>
      <c r="OAV264"/>
      <c r="OAW264"/>
      <c r="OAX264"/>
      <c r="OAY264"/>
      <c r="OAZ264"/>
      <c r="OBA264"/>
      <c r="OBB264"/>
      <c r="OBC264"/>
      <c r="OBD264"/>
      <c r="OBE264"/>
      <c r="OBF264"/>
      <c r="OBG264"/>
      <c r="OBH264"/>
      <c r="OBI264"/>
      <c r="OBJ264"/>
      <c r="OBK264"/>
      <c r="OBL264"/>
      <c r="OBM264"/>
      <c r="OBN264"/>
      <c r="OBO264"/>
      <c r="OBP264"/>
      <c r="OBQ264"/>
      <c r="OBR264"/>
      <c r="OBS264"/>
      <c r="OBT264"/>
      <c r="OBU264"/>
      <c r="OBV264"/>
      <c r="OBW264"/>
      <c r="OBX264"/>
      <c r="OBY264"/>
      <c r="OBZ264"/>
      <c r="OCA264"/>
      <c r="OCB264"/>
      <c r="OCC264"/>
      <c r="OCD264"/>
      <c r="OCE264"/>
      <c r="OCF264"/>
      <c r="OCG264"/>
      <c r="OCH264"/>
      <c r="OCI264"/>
      <c r="OCJ264"/>
      <c r="OCK264"/>
      <c r="OCL264"/>
      <c r="OCM264"/>
      <c r="OCN264"/>
      <c r="OCO264"/>
      <c r="OCP264"/>
      <c r="OCQ264"/>
      <c r="OCR264"/>
      <c r="OCS264"/>
      <c r="OCT264"/>
      <c r="OCU264"/>
      <c r="OCV264"/>
      <c r="OCW264"/>
      <c r="OCX264"/>
      <c r="OCY264"/>
      <c r="OCZ264"/>
      <c r="ODA264"/>
      <c r="ODB264"/>
      <c r="ODC264"/>
      <c r="ODD264"/>
      <c r="ODE264"/>
      <c r="ODF264"/>
      <c r="ODG264"/>
      <c r="ODH264"/>
      <c r="ODI264"/>
      <c r="ODJ264"/>
      <c r="ODK264"/>
      <c r="ODL264"/>
      <c r="ODM264"/>
      <c r="ODN264"/>
      <c r="ODO264"/>
      <c r="ODP264"/>
      <c r="ODQ264"/>
      <c r="ODR264"/>
      <c r="ODS264"/>
      <c r="ODT264"/>
      <c r="ODU264"/>
      <c r="ODV264"/>
      <c r="ODW264"/>
      <c r="ODX264"/>
      <c r="ODY264"/>
      <c r="ODZ264"/>
      <c r="OEA264"/>
      <c r="OEB264"/>
      <c r="OEC264"/>
      <c r="OED264"/>
      <c r="OEE264"/>
      <c r="OEF264"/>
      <c r="OEG264"/>
      <c r="OEH264"/>
      <c r="OEI264"/>
      <c r="OEJ264"/>
      <c r="OEK264"/>
      <c r="OEL264"/>
      <c r="OEM264"/>
      <c r="OEN264"/>
      <c r="OEO264"/>
      <c r="OEP264"/>
      <c r="OEQ264"/>
      <c r="OER264"/>
      <c r="OES264"/>
      <c r="OET264"/>
      <c r="OEU264"/>
      <c r="OEV264"/>
      <c r="OEW264"/>
      <c r="OEX264"/>
      <c r="OEY264"/>
      <c r="OEZ264"/>
      <c r="OFA264"/>
      <c r="OFB264"/>
      <c r="OFC264"/>
      <c r="OFD264"/>
      <c r="OFE264"/>
      <c r="OFF264"/>
      <c r="OFG264"/>
      <c r="OFH264"/>
      <c r="OFI264"/>
      <c r="OFJ264"/>
      <c r="OFK264"/>
      <c r="OFL264"/>
      <c r="OFM264"/>
      <c r="OFN264"/>
      <c r="OFO264"/>
      <c r="OFP264"/>
      <c r="OFQ264"/>
      <c r="OFR264"/>
      <c r="OFS264"/>
      <c r="OFT264"/>
      <c r="OFU264"/>
      <c r="OFV264"/>
      <c r="OFW264"/>
      <c r="OFX264"/>
      <c r="OFY264"/>
      <c r="OFZ264"/>
      <c r="OGA264"/>
      <c r="OGB264"/>
      <c r="OGC264"/>
      <c r="OGD264"/>
      <c r="OGE264"/>
      <c r="OGF264"/>
      <c r="OGG264"/>
      <c r="OGH264"/>
      <c r="OGI264"/>
      <c r="OGJ264"/>
      <c r="OGK264"/>
      <c r="OGL264"/>
      <c r="OGM264"/>
      <c r="OGN264"/>
      <c r="OGO264"/>
      <c r="OGP264"/>
      <c r="OGQ264"/>
      <c r="OGR264"/>
      <c r="OGS264"/>
      <c r="OGT264"/>
      <c r="OGU264"/>
      <c r="OGV264"/>
      <c r="OGW264"/>
      <c r="OGX264"/>
      <c r="OGY264"/>
      <c r="OGZ264"/>
      <c r="OHA264"/>
      <c r="OHB264"/>
      <c r="OHC264"/>
      <c r="OHD264"/>
      <c r="OHE264"/>
      <c r="OHF264"/>
      <c r="OHG264"/>
      <c r="OHH264"/>
      <c r="OHI264"/>
      <c r="OHJ264"/>
      <c r="OHK264"/>
      <c r="OHL264"/>
      <c r="OHM264"/>
      <c r="OHN264"/>
      <c r="OHO264"/>
      <c r="OHP264"/>
      <c r="OHQ264"/>
      <c r="OHR264"/>
      <c r="OHS264"/>
      <c r="OHT264"/>
      <c r="OHU264"/>
      <c r="OHV264"/>
      <c r="OHW264"/>
      <c r="OHX264"/>
      <c r="OHY264"/>
      <c r="OHZ264"/>
      <c r="OIA264"/>
      <c r="OIB264"/>
      <c r="OIC264"/>
      <c r="OID264"/>
      <c r="OIE264"/>
      <c r="OIF264"/>
      <c r="OIG264"/>
      <c r="OIH264"/>
      <c r="OII264"/>
      <c r="OIJ264"/>
      <c r="OIK264"/>
      <c r="OIL264"/>
      <c r="OIM264"/>
      <c r="OIN264"/>
      <c r="OIO264"/>
      <c r="OIP264"/>
      <c r="OIQ264"/>
      <c r="OIR264"/>
      <c r="OIS264"/>
      <c r="OIT264"/>
      <c r="OIU264"/>
      <c r="OIV264"/>
      <c r="OIW264"/>
      <c r="OIX264"/>
      <c r="OIY264"/>
      <c r="OIZ264"/>
      <c r="OJA264"/>
      <c r="OJB264"/>
      <c r="OJC264"/>
      <c r="OJD264"/>
      <c r="OJE264"/>
      <c r="OJF264"/>
      <c r="OJG264"/>
      <c r="OJH264"/>
      <c r="OJI264"/>
      <c r="OJJ264"/>
      <c r="OJK264"/>
      <c r="OJL264"/>
      <c r="OJM264"/>
      <c r="OJN264"/>
      <c r="OJO264"/>
      <c r="OJP264"/>
      <c r="OJQ264"/>
      <c r="OJR264"/>
      <c r="OJS264"/>
      <c r="OJT264"/>
      <c r="OJU264"/>
      <c r="OJV264"/>
      <c r="OJW264"/>
      <c r="OJX264"/>
      <c r="OJY264"/>
      <c r="OJZ264"/>
      <c r="OKA264"/>
      <c r="OKB264"/>
      <c r="OKC264"/>
      <c r="OKD264"/>
      <c r="OKE264"/>
      <c r="OKF264"/>
      <c r="OKG264"/>
      <c r="OKH264"/>
      <c r="OKI264"/>
      <c r="OKJ264"/>
      <c r="OKK264"/>
      <c r="OKL264"/>
      <c r="OKM264"/>
      <c r="OKN264"/>
      <c r="OKO264"/>
      <c r="OKP264"/>
      <c r="OKQ264"/>
      <c r="OKR264"/>
      <c r="OKS264"/>
      <c r="OKT264"/>
      <c r="OKU264"/>
      <c r="OKV264"/>
      <c r="OKW264"/>
      <c r="OKX264"/>
      <c r="OKY264"/>
      <c r="OKZ264"/>
      <c r="OLA264"/>
      <c r="OLB264"/>
      <c r="OLC264"/>
      <c r="OLD264"/>
      <c r="OLE264"/>
      <c r="OLF264"/>
      <c r="OLG264"/>
      <c r="OLH264"/>
      <c r="OLI264"/>
      <c r="OLJ264"/>
      <c r="OLK264"/>
      <c r="OLL264"/>
      <c r="OLM264"/>
      <c r="OLN264"/>
      <c r="OLO264"/>
      <c r="OLP264"/>
      <c r="OLQ264"/>
      <c r="OLR264"/>
      <c r="OLS264"/>
      <c r="OLT264"/>
      <c r="OLU264"/>
      <c r="OLV264"/>
      <c r="OLW264"/>
      <c r="OLX264"/>
      <c r="OLY264"/>
      <c r="OLZ264"/>
      <c r="OMA264"/>
      <c r="OMB264"/>
      <c r="OMC264"/>
      <c r="OMD264"/>
      <c r="OME264"/>
      <c r="OMF264"/>
      <c r="OMG264"/>
      <c r="OMH264"/>
      <c r="OMI264"/>
      <c r="OMJ264"/>
      <c r="OMK264"/>
      <c r="OML264"/>
      <c r="OMM264"/>
      <c r="OMN264"/>
      <c r="OMO264"/>
      <c r="OMP264"/>
      <c r="OMQ264"/>
      <c r="OMR264"/>
      <c r="OMS264"/>
      <c r="OMT264"/>
      <c r="OMU264"/>
      <c r="OMV264"/>
      <c r="OMW264"/>
      <c r="OMX264"/>
      <c r="OMY264"/>
      <c r="OMZ264"/>
      <c r="ONA264"/>
      <c r="ONB264"/>
      <c r="ONC264"/>
      <c r="OND264"/>
      <c r="ONE264"/>
      <c r="ONF264"/>
      <c r="ONG264"/>
      <c r="ONH264"/>
      <c r="ONI264"/>
      <c r="ONJ264"/>
      <c r="ONK264"/>
      <c r="ONL264"/>
      <c r="ONM264"/>
      <c r="ONN264"/>
      <c r="ONO264"/>
      <c r="ONP264"/>
      <c r="ONQ264"/>
      <c r="ONR264"/>
      <c r="ONS264"/>
      <c r="ONT264"/>
      <c r="ONU264"/>
      <c r="ONV264"/>
      <c r="ONW264"/>
      <c r="ONX264"/>
      <c r="ONY264"/>
      <c r="ONZ264"/>
      <c r="OOA264"/>
      <c r="OOB264"/>
      <c r="OOC264"/>
      <c r="OOD264"/>
      <c r="OOE264"/>
      <c r="OOF264"/>
      <c r="OOG264"/>
      <c r="OOH264"/>
      <c r="OOI264"/>
      <c r="OOJ264"/>
      <c r="OOK264"/>
      <c r="OOL264"/>
      <c r="OOM264"/>
      <c r="OON264"/>
      <c r="OOO264"/>
      <c r="OOP264"/>
      <c r="OOQ264"/>
      <c r="OOR264"/>
      <c r="OOS264"/>
      <c r="OOT264"/>
      <c r="OOU264"/>
      <c r="OOV264"/>
      <c r="OOW264"/>
      <c r="OOX264"/>
      <c r="OOY264"/>
      <c r="OOZ264"/>
      <c r="OPA264"/>
      <c r="OPB264"/>
      <c r="OPC264"/>
      <c r="OPD264"/>
      <c r="OPE264"/>
      <c r="OPF264"/>
      <c r="OPG264"/>
      <c r="OPH264"/>
      <c r="OPI264"/>
      <c r="OPJ264"/>
      <c r="OPK264"/>
      <c r="OPL264"/>
      <c r="OPM264"/>
      <c r="OPN264"/>
      <c r="OPO264"/>
      <c r="OPP264"/>
      <c r="OPQ264"/>
      <c r="OPR264"/>
      <c r="OPS264"/>
      <c r="OPT264"/>
      <c r="OPU264"/>
      <c r="OPV264"/>
      <c r="OPW264"/>
      <c r="OPX264"/>
      <c r="OPY264"/>
      <c r="OPZ264"/>
      <c r="OQA264"/>
      <c r="OQB264"/>
      <c r="OQC264"/>
      <c r="OQD264"/>
      <c r="OQE264"/>
      <c r="OQF264"/>
      <c r="OQG264"/>
      <c r="OQH264"/>
      <c r="OQI264"/>
      <c r="OQJ264"/>
      <c r="OQK264"/>
      <c r="OQL264"/>
      <c r="OQM264"/>
      <c r="OQN264"/>
      <c r="OQO264"/>
      <c r="OQP264"/>
      <c r="OQQ264"/>
      <c r="OQR264"/>
      <c r="OQS264"/>
      <c r="OQT264"/>
      <c r="OQU264"/>
      <c r="OQV264"/>
      <c r="OQW264"/>
      <c r="OQX264"/>
      <c r="OQY264"/>
      <c r="OQZ264"/>
      <c r="ORA264"/>
      <c r="ORB264"/>
      <c r="ORC264"/>
      <c r="ORD264"/>
      <c r="ORE264"/>
      <c r="ORF264"/>
      <c r="ORG264"/>
      <c r="ORH264"/>
      <c r="ORI264"/>
      <c r="ORJ264"/>
      <c r="ORK264"/>
      <c r="ORL264"/>
      <c r="ORM264"/>
      <c r="ORN264"/>
      <c r="ORO264"/>
      <c r="ORP264"/>
      <c r="ORQ264"/>
      <c r="ORR264"/>
      <c r="ORS264"/>
      <c r="ORT264"/>
      <c r="ORU264"/>
      <c r="ORV264"/>
      <c r="ORW264"/>
      <c r="ORX264"/>
      <c r="ORY264"/>
      <c r="ORZ264"/>
      <c r="OSA264"/>
      <c r="OSB264"/>
      <c r="OSC264"/>
      <c r="OSD264"/>
      <c r="OSE264"/>
      <c r="OSF264"/>
      <c r="OSG264"/>
      <c r="OSH264"/>
      <c r="OSI264"/>
      <c r="OSJ264"/>
      <c r="OSK264"/>
      <c r="OSL264"/>
      <c r="OSM264"/>
      <c r="OSN264"/>
      <c r="OSO264"/>
      <c r="OSP264"/>
      <c r="OSQ264"/>
      <c r="OSR264"/>
      <c r="OSS264"/>
      <c r="OST264"/>
      <c r="OSU264"/>
      <c r="OSV264"/>
      <c r="OSW264"/>
      <c r="OSX264"/>
      <c r="OSY264"/>
      <c r="OSZ264"/>
      <c r="OTA264"/>
      <c r="OTB264"/>
      <c r="OTC264"/>
      <c r="OTD264"/>
      <c r="OTE264"/>
      <c r="OTF264"/>
      <c r="OTG264"/>
      <c r="OTH264"/>
      <c r="OTI264"/>
      <c r="OTJ264"/>
      <c r="OTK264"/>
      <c r="OTL264"/>
      <c r="OTM264"/>
      <c r="OTN264"/>
      <c r="OTO264"/>
      <c r="OTP264"/>
      <c r="OTQ264"/>
      <c r="OTR264"/>
      <c r="OTS264"/>
      <c r="OTT264"/>
      <c r="OTU264"/>
      <c r="OTV264"/>
      <c r="OTW264"/>
      <c r="OTX264"/>
      <c r="OTY264"/>
      <c r="OTZ264"/>
      <c r="OUA264"/>
      <c r="OUB264"/>
      <c r="OUC264"/>
      <c r="OUD264"/>
      <c r="OUE264"/>
      <c r="OUF264"/>
      <c r="OUG264"/>
      <c r="OUH264"/>
      <c r="OUI264"/>
      <c r="OUJ264"/>
      <c r="OUK264"/>
      <c r="OUL264"/>
      <c r="OUM264"/>
      <c r="OUN264"/>
      <c r="OUO264"/>
      <c r="OUP264"/>
      <c r="OUQ264"/>
      <c r="OUR264"/>
      <c r="OUS264"/>
      <c r="OUT264"/>
      <c r="OUU264"/>
      <c r="OUV264"/>
      <c r="OUW264"/>
      <c r="OUX264"/>
      <c r="OUY264"/>
      <c r="OUZ264"/>
      <c r="OVA264"/>
      <c r="OVB264"/>
      <c r="OVC264"/>
      <c r="OVD264"/>
      <c r="OVE264"/>
      <c r="OVF264"/>
      <c r="OVG264"/>
      <c r="OVH264"/>
      <c r="OVI264"/>
      <c r="OVJ264"/>
      <c r="OVK264"/>
      <c r="OVL264"/>
      <c r="OVM264"/>
      <c r="OVN264"/>
      <c r="OVO264"/>
      <c r="OVP264"/>
      <c r="OVQ264"/>
      <c r="OVR264"/>
      <c r="OVS264"/>
      <c r="OVT264"/>
      <c r="OVU264"/>
      <c r="OVV264"/>
      <c r="OVW264"/>
      <c r="OVX264"/>
      <c r="OVY264"/>
      <c r="OVZ264"/>
      <c r="OWA264"/>
      <c r="OWB264"/>
      <c r="OWC264"/>
      <c r="OWD264"/>
      <c r="OWE264"/>
      <c r="OWF264"/>
      <c r="OWG264"/>
      <c r="OWH264"/>
      <c r="OWI264"/>
      <c r="OWJ264"/>
      <c r="OWK264"/>
      <c r="OWL264"/>
      <c r="OWM264"/>
      <c r="OWN264"/>
      <c r="OWO264"/>
      <c r="OWP264"/>
      <c r="OWQ264"/>
      <c r="OWR264"/>
      <c r="OWS264"/>
      <c r="OWT264"/>
      <c r="OWU264"/>
      <c r="OWV264"/>
      <c r="OWW264"/>
      <c r="OWX264"/>
      <c r="OWY264"/>
      <c r="OWZ264"/>
      <c r="OXA264"/>
      <c r="OXB264"/>
      <c r="OXC264"/>
      <c r="OXD264"/>
      <c r="OXE264"/>
      <c r="OXF264"/>
      <c r="OXG264"/>
      <c r="OXH264"/>
      <c r="OXI264"/>
      <c r="OXJ264"/>
      <c r="OXK264"/>
      <c r="OXL264"/>
      <c r="OXM264"/>
      <c r="OXN264"/>
      <c r="OXO264"/>
      <c r="OXP264"/>
      <c r="OXQ264"/>
      <c r="OXR264"/>
      <c r="OXS264"/>
      <c r="OXT264"/>
      <c r="OXU264"/>
      <c r="OXV264"/>
      <c r="OXW264"/>
      <c r="OXX264"/>
      <c r="OXY264"/>
      <c r="OXZ264"/>
      <c r="OYA264"/>
      <c r="OYB264"/>
      <c r="OYC264"/>
      <c r="OYD264"/>
      <c r="OYE264"/>
      <c r="OYF264"/>
      <c r="OYG264"/>
      <c r="OYH264"/>
      <c r="OYI264"/>
      <c r="OYJ264"/>
      <c r="OYK264"/>
      <c r="OYL264"/>
      <c r="OYM264"/>
      <c r="OYN264"/>
      <c r="OYO264"/>
      <c r="OYP264"/>
      <c r="OYQ264"/>
      <c r="OYR264"/>
      <c r="OYS264"/>
      <c r="OYT264"/>
      <c r="OYU264"/>
      <c r="OYV264"/>
      <c r="OYW264"/>
      <c r="OYX264"/>
      <c r="OYY264"/>
      <c r="OYZ264"/>
      <c r="OZA264"/>
      <c r="OZB264"/>
      <c r="OZC264"/>
      <c r="OZD264"/>
      <c r="OZE264"/>
      <c r="OZF264"/>
      <c r="OZG264"/>
      <c r="OZH264"/>
      <c r="OZI264"/>
      <c r="OZJ264"/>
      <c r="OZK264"/>
      <c r="OZL264"/>
      <c r="OZM264"/>
      <c r="OZN264"/>
      <c r="OZO264"/>
      <c r="OZP264"/>
      <c r="OZQ264"/>
      <c r="OZR264"/>
      <c r="OZS264"/>
      <c r="OZT264"/>
      <c r="OZU264"/>
      <c r="OZV264"/>
      <c r="OZW264"/>
      <c r="OZX264"/>
      <c r="OZY264"/>
      <c r="OZZ264"/>
      <c r="PAA264"/>
      <c r="PAB264"/>
      <c r="PAC264"/>
      <c r="PAD264"/>
      <c r="PAE264"/>
      <c r="PAF264"/>
      <c r="PAG264"/>
      <c r="PAH264"/>
      <c r="PAI264"/>
      <c r="PAJ264"/>
      <c r="PAK264"/>
      <c r="PAL264"/>
      <c r="PAM264"/>
      <c r="PAN264"/>
      <c r="PAO264"/>
      <c r="PAP264"/>
      <c r="PAQ264"/>
      <c r="PAR264"/>
      <c r="PAS264"/>
      <c r="PAT264"/>
      <c r="PAU264"/>
      <c r="PAV264"/>
      <c r="PAW264"/>
      <c r="PAX264"/>
      <c r="PAY264"/>
      <c r="PAZ264"/>
      <c r="PBA264"/>
      <c r="PBB264"/>
      <c r="PBC264"/>
      <c r="PBD264"/>
      <c r="PBE264"/>
      <c r="PBF264"/>
      <c r="PBG264"/>
      <c r="PBH264"/>
      <c r="PBI264"/>
      <c r="PBJ264"/>
      <c r="PBK264"/>
      <c r="PBL264"/>
      <c r="PBM264"/>
      <c r="PBN264"/>
      <c r="PBO264"/>
      <c r="PBP264"/>
      <c r="PBQ264"/>
      <c r="PBR264"/>
      <c r="PBS264"/>
      <c r="PBT264"/>
      <c r="PBU264"/>
      <c r="PBV264"/>
      <c r="PBW264"/>
      <c r="PBX264"/>
      <c r="PBY264"/>
      <c r="PBZ264"/>
      <c r="PCA264"/>
      <c r="PCB264"/>
      <c r="PCC264"/>
      <c r="PCD264"/>
      <c r="PCE264"/>
      <c r="PCF264"/>
      <c r="PCG264"/>
      <c r="PCH264"/>
      <c r="PCI264"/>
      <c r="PCJ264"/>
      <c r="PCK264"/>
      <c r="PCL264"/>
      <c r="PCM264"/>
      <c r="PCN264"/>
      <c r="PCO264"/>
      <c r="PCP264"/>
      <c r="PCQ264"/>
      <c r="PCR264"/>
      <c r="PCS264"/>
      <c r="PCT264"/>
      <c r="PCU264"/>
      <c r="PCV264"/>
      <c r="PCW264"/>
      <c r="PCX264"/>
      <c r="PCY264"/>
      <c r="PCZ264"/>
      <c r="PDA264"/>
      <c r="PDB264"/>
      <c r="PDC264"/>
      <c r="PDD264"/>
      <c r="PDE264"/>
      <c r="PDF264"/>
      <c r="PDG264"/>
      <c r="PDH264"/>
      <c r="PDI264"/>
      <c r="PDJ264"/>
      <c r="PDK264"/>
      <c r="PDL264"/>
      <c r="PDM264"/>
      <c r="PDN264"/>
      <c r="PDO264"/>
      <c r="PDP264"/>
      <c r="PDQ264"/>
      <c r="PDR264"/>
      <c r="PDS264"/>
      <c r="PDT264"/>
      <c r="PDU264"/>
      <c r="PDV264"/>
      <c r="PDW264"/>
      <c r="PDX264"/>
      <c r="PDY264"/>
      <c r="PDZ264"/>
      <c r="PEA264"/>
      <c r="PEB264"/>
      <c r="PEC264"/>
      <c r="PED264"/>
      <c r="PEE264"/>
      <c r="PEF264"/>
      <c r="PEG264"/>
      <c r="PEH264"/>
      <c r="PEI264"/>
      <c r="PEJ264"/>
      <c r="PEK264"/>
      <c r="PEL264"/>
      <c r="PEM264"/>
      <c r="PEN264"/>
      <c r="PEO264"/>
      <c r="PEP264"/>
      <c r="PEQ264"/>
      <c r="PER264"/>
      <c r="PES264"/>
      <c r="PET264"/>
      <c r="PEU264"/>
      <c r="PEV264"/>
      <c r="PEW264"/>
      <c r="PEX264"/>
      <c r="PEY264"/>
      <c r="PEZ264"/>
      <c r="PFA264"/>
      <c r="PFB264"/>
      <c r="PFC264"/>
      <c r="PFD264"/>
      <c r="PFE264"/>
      <c r="PFF264"/>
      <c r="PFG264"/>
      <c r="PFH264"/>
      <c r="PFI264"/>
      <c r="PFJ264"/>
      <c r="PFK264"/>
      <c r="PFL264"/>
      <c r="PFM264"/>
      <c r="PFN264"/>
      <c r="PFO264"/>
      <c r="PFP264"/>
      <c r="PFQ264"/>
      <c r="PFR264"/>
      <c r="PFS264"/>
      <c r="PFT264"/>
      <c r="PFU264"/>
      <c r="PFV264"/>
      <c r="PFW264"/>
      <c r="PFX264"/>
      <c r="PFY264"/>
      <c r="PFZ264"/>
      <c r="PGA264"/>
      <c r="PGB264"/>
      <c r="PGC264"/>
      <c r="PGD264"/>
      <c r="PGE264"/>
      <c r="PGF264"/>
      <c r="PGG264"/>
      <c r="PGH264"/>
      <c r="PGI264"/>
      <c r="PGJ264"/>
      <c r="PGK264"/>
      <c r="PGL264"/>
      <c r="PGM264"/>
      <c r="PGN264"/>
      <c r="PGO264"/>
      <c r="PGP264"/>
      <c r="PGQ264"/>
      <c r="PGR264"/>
      <c r="PGS264"/>
      <c r="PGT264"/>
      <c r="PGU264"/>
      <c r="PGV264"/>
      <c r="PGW264"/>
      <c r="PGX264"/>
      <c r="PGY264"/>
      <c r="PGZ264"/>
      <c r="PHA264"/>
      <c r="PHB264"/>
      <c r="PHC264"/>
      <c r="PHD264"/>
      <c r="PHE264"/>
      <c r="PHF264"/>
      <c r="PHG264"/>
      <c r="PHH264"/>
      <c r="PHI264"/>
      <c r="PHJ264"/>
      <c r="PHK264"/>
      <c r="PHL264"/>
      <c r="PHM264"/>
      <c r="PHN264"/>
      <c r="PHO264"/>
      <c r="PHP264"/>
      <c r="PHQ264"/>
      <c r="PHR264"/>
      <c r="PHS264"/>
      <c r="PHT264"/>
      <c r="PHU264"/>
      <c r="PHV264"/>
      <c r="PHW264"/>
      <c r="PHX264"/>
      <c r="PHY264"/>
      <c r="PHZ264"/>
      <c r="PIA264"/>
      <c r="PIB264"/>
      <c r="PIC264"/>
      <c r="PID264"/>
      <c r="PIE264"/>
      <c r="PIF264"/>
      <c r="PIG264"/>
      <c r="PIH264"/>
      <c r="PII264"/>
      <c r="PIJ264"/>
      <c r="PIK264"/>
      <c r="PIL264"/>
      <c r="PIM264"/>
      <c r="PIN264"/>
      <c r="PIO264"/>
      <c r="PIP264"/>
      <c r="PIQ264"/>
      <c r="PIR264"/>
      <c r="PIS264"/>
      <c r="PIT264"/>
      <c r="PIU264"/>
      <c r="PIV264"/>
      <c r="PIW264"/>
      <c r="PIX264"/>
      <c r="PIY264"/>
      <c r="PIZ264"/>
      <c r="PJA264"/>
      <c r="PJB264"/>
      <c r="PJC264"/>
      <c r="PJD264"/>
      <c r="PJE264"/>
      <c r="PJF264"/>
      <c r="PJG264"/>
      <c r="PJH264"/>
      <c r="PJI264"/>
      <c r="PJJ264"/>
      <c r="PJK264"/>
      <c r="PJL264"/>
      <c r="PJM264"/>
      <c r="PJN264"/>
      <c r="PJO264"/>
      <c r="PJP264"/>
      <c r="PJQ264"/>
      <c r="PJR264"/>
      <c r="PJS264"/>
      <c r="PJT264"/>
      <c r="PJU264"/>
      <c r="PJV264"/>
      <c r="PJW264"/>
      <c r="PJX264"/>
      <c r="PJY264"/>
      <c r="PJZ264"/>
      <c r="PKA264"/>
      <c r="PKB264"/>
      <c r="PKC264"/>
      <c r="PKD264"/>
      <c r="PKE264"/>
      <c r="PKF264"/>
      <c r="PKG264"/>
      <c r="PKH264"/>
      <c r="PKI264"/>
      <c r="PKJ264"/>
      <c r="PKK264"/>
      <c r="PKL264"/>
      <c r="PKM264"/>
      <c r="PKN264"/>
      <c r="PKO264"/>
      <c r="PKP264"/>
      <c r="PKQ264"/>
      <c r="PKR264"/>
      <c r="PKS264"/>
      <c r="PKT264"/>
      <c r="PKU264"/>
      <c r="PKV264"/>
      <c r="PKW264"/>
      <c r="PKX264"/>
      <c r="PKY264"/>
      <c r="PKZ264"/>
      <c r="PLA264"/>
      <c r="PLB264"/>
      <c r="PLC264"/>
      <c r="PLD264"/>
      <c r="PLE264"/>
      <c r="PLF264"/>
      <c r="PLG264"/>
      <c r="PLH264"/>
      <c r="PLI264"/>
      <c r="PLJ264"/>
      <c r="PLK264"/>
      <c r="PLL264"/>
      <c r="PLM264"/>
      <c r="PLN264"/>
      <c r="PLO264"/>
      <c r="PLP264"/>
      <c r="PLQ264"/>
      <c r="PLR264"/>
      <c r="PLS264"/>
      <c r="PLT264"/>
      <c r="PLU264"/>
      <c r="PLV264"/>
      <c r="PLW264"/>
      <c r="PLX264"/>
      <c r="PLY264"/>
      <c r="PLZ264"/>
      <c r="PMA264"/>
      <c r="PMB264"/>
      <c r="PMC264"/>
      <c r="PMD264"/>
      <c r="PME264"/>
      <c r="PMF264"/>
      <c r="PMG264"/>
      <c r="PMH264"/>
      <c r="PMI264"/>
      <c r="PMJ264"/>
      <c r="PMK264"/>
      <c r="PML264"/>
      <c r="PMM264"/>
      <c r="PMN264"/>
      <c r="PMO264"/>
      <c r="PMP264"/>
      <c r="PMQ264"/>
      <c r="PMR264"/>
      <c r="PMS264"/>
      <c r="PMT264"/>
      <c r="PMU264"/>
      <c r="PMV264"/>
      <c r="PMW264"/>
      <c r="PMX264"/>
      <c r="PMY264"/>
      <c r="PMZ264"/>
      <c r="PNA264"/>
      <c r="PNB264"/>
      <c r="PNC264"/>
      <c r="PND264"/>
      <c r="PNE264"/>
      <c r="PNF264"/>
      <c r="PNG264"/>
      <c r="PNH264"/>
      <c r="PNI264"/>
      <c r="PNJ264"/>
      <c r="PNK264"/>
      <c r="PNL264"/>
      <c r="PNM264"/>
      <c r="PNN264"/>
      <c r="PNO264"/>
      <c r="PNP264"/>
      <c r="PNQ264"/>
      <c r="PNR264"/>
      <c r="PNS264"/>
      <c r="PNT264"/>
      <c r="PNU264"/>
      <c r="PNV264"/>
      <c r="PNW264"/>
      <c r="PNX264"/>
      <c r="PNY264"/>
      <c r="PNZ264"/>
      <c r="POA264"/>
      <c r="POB264"/>
      <c r="POC264"/>
      <c r="POD264"/>
      <c r="POE264"/>
      <c r="POF264"/>
      <c r="POG264"/>
      <c r="POH264"/>
      <c r="POI264"/>
      <c r="POJ264"/>
      <c r="POK264"/>
      <c r="POL264"/>
      <c r="POM264"/>
      <c r="PON264"/>
      <c r="POO264"/>
      <c r="POP264"/>
      <c r="POQ264"/>
      <c r="POR264"/>
      <c r="POS264"/>
      <c r="POT264"/>
      <c r="POU264"/>
      <c r="POV264"/>
      <c r="POW264"/>
      <c r="POX264"/>
      <c r="POY264"/>
      <c r="POZ264"/>
      <c r="PPA264"/>
      <c r="PPB264"/>
      <c r="PPC264"/>
      <c r="PPD264"/>
      <c r="PPE264"/>
      <c r="PPF264"/>
      <c r="PPG264"/>
      <c r="PPH264"/>
      <c r="PPI264"/>
      <c r="PPJ264"/>
      <c r="PPK264"/>
      <c r="PPL264"/>
      <c r="PPM264"/>
      <c r="PPN264"/>
      <c r="PPO264"/>
      <c r="PPP264"/>
      <c r="PPQ264"/>
      <c r="PPR264"/>
      <c r="PPS264"/>
      <c r="PPT264"/>
      <c r="PPU264"/>
      <c r="PPV264"/>
      <c r="PPW264"/>
      <c r="PPX264"/>
      <c r="PPY264"/>
      <c r="PPZ264"/>
      <c r="PQA264"/>
      <c r="PQB264"/>
      <c r="PQC264"/>
      <c r="PQD264"/>
      <c r="PQE264"/>
      <c r="PQF264"/>
      <c r="PQG264"/>
      <c r="PQH264"/>
      <c r="PQI264"/>
      <c r="PQJ264"/>
      <c r="PQK264"/>
      <c r="PQL264"/>
      <c r="PQM264"/>
      <c r="PQN264"/>
      <c r="PQO264"/>
      <c r="PQP264"/>
      <c r="PQQ264"/>
      <c r="PQR264"/>
      <c r="PQS264"/>
      <c r="PQT264"/>
      <c r="PQU264"/>
      <c r="PQV264"/>
      <c r="PQW264"/>
      <c r="PQX264"/>
      <c r="PQY264"/>
      <c r="PQZ264"/>
      <c r="PRA264"/>
      <c r="PRB264"/>
      <c r="PRC264"/>
      <c r="PRD264"/>
      <c r="PRE264"/>
      <c r="PRF264"/>
      <c r="PRG264"/>
      <c r="PRH264"/>
      <c r="PRI264"/>
      <c r="PRJ264"/>
      <c r="PRK264"/>
      <c r="PRL264"/>
      <c r="PRM264"/>
      <c r="PRN264"/>
      <c r="PRO264"/>
      <c r="PRP264"/>
      <c r="PRQ264"/>
      <c r="PRR264"/>
      <c r="PRS264"/>
      <c r="PRT264"/>
      <c r="PRU264"/>
      <c r="PRV264"/>
      <c r="PRW264"/>
      <c r="PRX264"/>
      <c r="PRY264"/>
      <c r="PRZ264"/>
      <c r="PSA264"/>
      <c r="PSB264"/>
      <c r="PSC264"/>
      <c r="PSD264"/>
      <c r="PSE264"/>
      <c r="PSF264"/>
      <c r="PSG264"/>
      <c r="PSH264"/>
      <c r="PSI264"/>
      <c r="PSJ264"/>
      <c r="PSK264"/>
      <c r="PSL264"/>
      <c r="PSM264"/>
      <c r="PSN264"/>
      <c r="PSO264"/>
      <c r="PSP264"/>
      <c r="PSQ264"/>
      <c r="PSR264"/>
      <c r="PSS264"/>
      <c r="PST264"/>
      <c r="PSU264"/>
      <c r="PSV264"/>
      <c r="PSW264"/>
      <c r="PSX264"/>
      <c r="PSY264"/>
      <c r="PSZ264"/>
      <c r="PTA264"/>
      <c r="PTB264"/>
      <c r="PTC264"/>
      <c r="PTD264"/>
      <c r="PTE264"/>
      <c r="PTF264"/>
      <c r="PTG264"/>
      <c r="PTH264"/>
      <c r="PTI264"/>
      <c r="PTJ264"/>
      <c r="PTK264"/>
      <c r="PTL264"/>
      <c r="PTM264"/>
      <c r="PTN264"/>
      <c r="PTO264"/>
      <c r="PTP264"/>
      <c r="PTQ264"/>
      <c r="PTR264"/>
      <c r="PTS264"/>
      <c r="PTT264"/>
      <c r="PTU264"/>
      <c r="PTV264"/>
      <c r="PTW264"/>
      <c r="PTX264"/>
      <c r="PTY264"/>
      <c r="PTZ264"/>
      <c r="PUA264"/>
      <c r="PUB264"/>
      <c r="PUC264"/>
      <c r="PUD264"/>
      <c r="PUE264"/>
      <c r="PUF264"/>
      <c r="PUG264"/>
      <c r="PUH264"/>
      <c r="PUI264"/>
      <c r="PUJ264"/>
      <c r="PUK264"/>
      <c r="PUL264"/>
      <c r="PUM264"/>
      <c r="PUN264"/>
      <c r="PUO264"/>
      <c r="PUP264"/>
      <c r="PUQ264"/>
      <c r="PUR264"/>
      <c r="PUS264"/>
      <c r="PUT264"/>
      <c r="PUU264"/>
      <c r="PUV264"/>
      <c r="PUW264"/>
      <c r="PUX264"/>
      <c r="PUY264"/>
      <c r="PUZ264"/>
      <c r="PVA264"/>
      <c r="PVB264"/>
      <c r="PVC264"/>
      <c r="PVD264"/>
      <c r="PVE264"/>
      <c r="PVF264"/>
      <c r="PVG264"/>
      <c r="PVH264"/>
      <c r="PVI264"/>
      <c r="PVJ264"/>
      <c r="PVK264"/>
      <c r="PVL264"/>
      <c r="PVM264"/>
      <c r="PVN264"/>
      <c r="PVO264"/>
      <c r="PVP264"/>
      <c r="PVQ264"/>
      <c r="PVR264"/>
      <c r="PVS264"/>
      <c r="PVT264"/>
      <c r="PVU264"/>
      <c r="PVV264"/>
      <c r="PVW264"/>
      <c r="PVX264"/>
      <c r="PVY264"/>
      <c r="PVZ264"/>
      <c r="PWA264"/>
      <c r="PWB264"/>
      <c r="PWC264"/>
      <c r="PWD264"/>
      <c r="PWE264"/>
      <c r="PWF264"/>
      <c r="PWG264"/>
      <c r="PWH264"/>
      <c r="PWI264"/>
      <c r="PWJ264"/>
      <c r="PWK264"/>
      <c r="PWL264"/>
      <c r="PWM264"/>
      <c r="PWN264"/>
      <c r="PWO264"/>
      <c r="PWP264"/>
      <c r="PWQ264"/>
      <c r="PWR264"/>
      <c r="PWS264"/>
      <c r="PWT264"/>
      <c r="PWU264"/>
      <c r="PWV264"/>
      <c r="PWW264"/>
      <c r="PWX264"/>
      <c r="PWY264"/>
      <c r="PWZ264"/>
      <c r="PXA264"/>
      <c r="PXB264"/>
      <c r="PXC264"/>
      <c r="PXD264"/>
      <c r="PXE264"/>
      <c r="PXF264"/>
      <c r="PXG264"/>
      <c r="PXH264"/>
      <c r="PXI264"/>
      <c r="PXJ264"/>
      <c r="PXK264"/>
      <c r="PXL264"/>
      <c r="PXM264"/>
      <c r="PXN264"/>
      <c r="PXO264"/>
      <c r="PXP264"/>
      <c r="PXQ264"/>
      <c r="PXR264"/>
      <c r="PXS264"/>
      <c r="PXT264"/>
      <c r="PXU264"/>
      <c r="PXV264"/>
      <c r="PXW264"/>
      <c r="PXX264"/>
      <c r="PXY264"/>
      <c r="PXZ264"/>
      <c r="PYA264"/>
      <c r="PYB264"/>
      <c r="PYC264"/>
      <c r="PYD264"/>
      <c r="PYE264"/>
      <c r="PYF264"/>
      <c r="PYG264"/>
      <c r="PYH264"/>
      <c r="PYI264"/>
      <c r="PYJ264"/>
      <c r="PYK264"/>
      <c r="PYL264"/>
      <c r="PYM264"/>
      <c r="PYN264"/>
      <c r="PYO264"/>
      <c r="PYP264"/>
      <c r="PYQ264"/>
      <c r="PYR264"/>
      <c r="PYS264"/>
      <c r="PYT264"/>
      <c r="PYU264"/>
      <c r="PYV264"/>
      <c r="PYW264"/>
      <c r="PYX264"/>
      <c r="PYY264"/>
      <c r="PYZ264"/>
      <c r="PZA264"/>
      <c r="PZB264"/>
      <c r="PZC264"/>
      <c r="PZD264"/>
      <c r="PZE264"/>
      <c r="PZF264"/>
      <c r="PZG264"/>
      <c r="PZH264"/>
      <c r="PZI264"/>
      <c r="PZJ264"/>
      <c r="PZK264"/>
      <c r="PZL264"/>
      <c r="PZM264"/>
      <c r="PZN264"/>
      <c r="PZO264"/>
      <c r="PZP264"/>
      <c r="PZQ264"/>
      <c r="PZR264"/>
      <c r="PZS264"/>
      <c r="PZT264"/>
      <c r="PZU264"/>
      <c r="PZV264"/>
      <c r="PZW264"/>
      <c r="PZX264"/>
      <c r="PZY264"/>
      <c r="PZZ264"/>
      <c r="QAA264"/>
      <c r="QAB264"/>
      <c r="QAC264"/>
      <c r="QAD264"/>
      <c r="QAE264"/>
      <c r="QAF264"/>
      <c r="QAG264"/>
      <c r="QAH264"/>
      <c r="QAI264"/>
      <c r="QAJ264"/>
      <c r="QAK264"/>
      <c r="QAL264"/>
      <c r="QAM264"/>
      <c r="QAN264"/>
      <c r="QAO264"/>
      <c r="QAP264"/>
      <c r="QAQ264"/>
      <c r="QAR264"/>
      <c r="QAS264"/>
      <c r="QAT264"/>
      <c r="QAU264"/>
      <c r="QAV264"/>
      <c r="QAW264"/>
      <c r="QAX264"/>
      <c r="QAY264"/>
      <c r="QAZ264"/>
      <c r="QBA264"/>
      <c r="QBB264"/>
      <c r="QBC264"/>
      <c r="QBD264"/>
      <c r="QBE264"/>
      <c r="QBF264"/>
      <c r="QBG264"/>
      <c r="QBH264"/>
      <c r="QBI264"/>
      <c r="QBJ264"/>
      <c r="QBK264"/>
      <c r="QBL264"/>
      <c r="QBM264"/>
      <c r="QBN264"/>
      <c r="QBO264"/>
      <c r="QBP264"/>
      <c r="QBQ264"/>
      <c r="QBR264"/>
      <c r="QBS264"/>
      <c r="QBT264"/>
      <c r="QBU264"/>
      <c r="QBV264"/>
      <c r="QBW264"/>
      <c r="QBX264"/>
      <c r="QBY264"/>
      <c r="QBZ264"/>
      <c r="QCA264"/>
      <c r="QCB264"/>
      <c r="QCC264"/>
      <c r="QCD264"/>
      <c r="QCE264"/>
      <c r="QCF264"/>
      <c r="QCG264"/>
      <c r="QCH264"/>
      <c r="QCI264"/>
      <c r="QCJ264"/>
      <c r="QCK264"/>
      <c r="QCL264"/>
      <c r="QCM264"/>
      <c r="QCN264"/>
      <c r="QCO264"/>
      <c r="QCP264"/>
      <c r="QCQ264"/>
      <c r="QCR264"/>
      <c r="QCS264"/>
      <c r="QCT264"/>
      <c r="QCU264"/>
      <c r="QCV264"/>
      <c r="QCW264"/>
      <c r="QCX264"/>
      <c r="QCY264"/>
      <c r="QCZ264"/>
      <c r="QDA264"/>
      <c r="QDB264"/>
      <c r="QDC264"/>
      <c r="QDD264"/>
      <c r="QDE264"/>
      <c r="QDF264"/>
      <c r="QDG264"/>
      <c r="QDH264"/>
      <c r="QDI264"/>
      <c r="QDJ264"/>
      <c r="QDK264"/>
      <c r="QDL264"/>
      <c r="QDM264"/>
      <c r="QDN264"/>
      <c r="QDO264"/>
      <c r="QDP264"/>
      <c r="QDQ264"/>
      <c r="QDR264"/>
      <c r="QDS264"/>
      <c r="QDT264"/>
      <c r="QDU264"/>
      <c r="QDV264"/>
      <c r="QDW264"/>
      <c r="QDX264"/>
      <c r="QDY264"/>
      <c r="QDZ264"/>
      <c r="QEA264"/>
      <c r="QEB264"/>
      <c r="QEC264"/>
      <c r="QED264"/>
      <c r="QEE264"/>
      <c r="QEF264"/>
      <c r="QEG264"/>
      <c r="QEH264"/>
      <c r="QEI264"/>
      <c r="QEJ264"/>
      <c r="QEK264"/>
      <c r="QEL264"/>
      <c r="QEM264"/>
      <c r="QEN264"/>
      <c r="QEO264"/>
      <c r="QEP264"/>
      <c r="QEQ264"/>
      <c r="QER264"/>
      <c r="QES264"/>
      <c r="QET264"/>
      <c r="QEU264"/>
      <c r="QEV264"/>
      <c r="QEW264"/>
      <c r="QEX264"/>
      <c r="QEY264"/>
      <c r="QEZ264"/>
      <c r="QFA264"/>
      <c r="QFB264"/>
      <c r="QFC264"/>
      <c r="QFD264"/>
      <c r="QFE264"/>
      <c r="QFF264"/>
      <c r="QFG264"/>
      <c r="QFH264"/>
      <c r="QFI264"/>
      <c r="QFJ264"/>
      <c r="QFK264"/>
      <c r="QFL264"/>
      <c r="QFM264"/>
      <c r="QFN264"/>
      <c r="QFO264"/>
      <c r="QFP264"/>
      <c r="QFQ264"/>
      <c r="QFR264"/>
      <c r="QFS264"/>
      <c r="QFT264"/>
      <c r="QFU264"/>
      <c r="QFV264"/>
      <c r="QFW264"/>
      <c r="QFX264"/>
      <c r="QFY264"/>
      <c r="QFZ264"/>
      <c r="QGA264"/>
      <c r="QGB264"/>
      <c r="QGC264"/>
      <c r="QGD264"/>
      <c r="QGE264"/>
      <c r="QGF264"/>
      <c r="QGG264"/>
      <c r="QGH264"/>
      <c r="QGI264"/>
      <c r="QGJ264"/>
      <c r="QGK264"/>
      <c r="QGL264"/>
      <c r="QGM264"/>
      <c r="QGN264"/>
      <c r="QGO264"/>
      <c r="QGP264"/>
      <c r="QGQ264"/>
      <c r="QGR264"/>
      <c r="QGS264"/>
      <c r="QGT264"/>
      <c r="QGU264"/>
      <c r="QGV264"/>
      <c r="QGW264"/>
      <c r="QGX264"/>
      <c r="QGY264"/>
      <c r="QGZ264"/>
      <c r="QHA264"/>
      <c r="QHB264"/>
      <c r="QHC264"/>
      <c r="QHD264"/>
      <c r="QHE264"/>
      <c r="QHF264"/>
      <c r="QHG264"/>
      <c r="QHH264"/>
      <c r="QHI264"/>
      <c r="QHJ264"/>
      <c r="QHK264"/>
      <c r="QHL264"/>
      <c r="QHM264"/>
      <c r="QHN264"/>
      <c r="QHO264"/>
      <c r="QHP264"/>
      <c r="QHQ264"/>
      <c r="QHR264"/>
      <c r="QHS264"/>
      <c r="QHT264"/>
      <c r="QHU264"/>
      <c r="QHV264"/>
      <c r="QHW264"/>
      <c r="QHX264"/>
      <c r="QHY264"/>
      <c r="QHZ264"/>
      <c r="QIA264"/>
      <c r="QIB264"/>
      <c r="QIC264"/>
      <c r="QID264"/>
      <c r="QIE264"/>
      <c r="QIF264"/>
      <c r="QIG264"/>
      <c r="QIH264"/>
      <c r="QII264"/>
      <c r="QIJ264"/>
      <c r="QIK264"/>
      <c r="QIL264"/>
      <c r="QIM264"/>
      <c r="QIN264"/>
      <c r="QIO264"/>
      <c r="QIP264"/>
      <c r="QIQ264"/>
      <c r="QIR264"/>
      <c r="QIS264"/>
      <c r="QIT264"/>
      <c r="QIU264"/>
      <c r="QIV264"/>
      <c r="QIW264"/>
      <c r="QIX264"/>
      <c r="QIY264"/>
      <c r="QIZ264"/>
      <c r="QJA264"/>
      <c r="QJB264"/>
      <c r="QJC264"/>
      <c r="QJD264"/>
      <c r="QJE264"/>
      <c r="QJF264"/>
      <c r="QJG264"/>
      <c r="QJH264"/>
      <c r="QJI264"/>
      <c r="QJJ264"/>
      <c r="QJK264"/>
      <c r="QJL264"/>
      <c r="QJM264"/>
      <c r="QJN264"/>
      <c r="QJO264"/>
      <c r="QJP264"/>
      <c r="QJQ264"/>
      <c r="QJR264"/>
      <c r="QJS264"/>
      <c r="QJT264"/>
      <c r="QJU264"/>
      <c r="QJV264"/>
      <c r="QJW264"/>
      <c r="QJX264"/>
      <c r="QJY264"/>
      <c r="QJZ264"/>
      <c r="QKA264"/>
      <c r="QKB264"/>
      <c r="QKC264"/>
      <c r="QKD264"/>
      <c r="QKE264"/>
      <c r="QKF264"/>
      <c r="QKG264"/>
      <c r="QKH264"/>
      <c r="QKI264"/>
      <c r="QKJ264"/>
      <c r="QKK264"/>
      <c r="QKL264"/>
      <c r="QKM264"/>
      <c r="QKN264"/>
      <c r="QKO264"/>
      <c r="QKP264"/>
      <c r="QKQ264"/>
      <c r="QKR264"/>
      <c r="QKS264"/>
      <c r="QKT264"/>
      <c r="QKU264"/>
      <c r="QKV264"/>
      <c r="QKW264"/>
      <c r="QKX264"/>
      <c r="QKY264"/>
      <c r="QKZ264"/>
      <c r="QLA264"/>
      <c r="QLB264"/>
      <c r="QLC264"/>
      <c r="QLD264"/>
      <c r="QLE264"/>
      <c r="QLF264"/>
      <c r="QLG264"/>
      <c r="QLH264"/>
      <c r="QLI264"/>
      <c r="QLJ264"/>
      <c r="QLK264"/>
      <c r="QLL264"/>
      <c r="QLM264"/>
      <c r="QLN264"/>
      <c r="QLO264"/>
      <c r="QLP264"/>
      <c r="QLQ264"/>
      <c r="QLR264"/>
      <c r="QLS264"/>
      <c r="QLT264"/>
      <c r="QLU264"/>
      <c r="QLV264"/>
      <c r="QLW264"/>
      <c r="QLX264"/>
      <c r="QLY264"/>
      <c r="QLZ264"/>
      <c r="QMA264"/>
      <c r="QMB264"/>
      <c r="QMC264"/>
      <c r="QMD264"/>
      <c r="QME264"/>
      <c r="QMF264"/>
      <c r="QMG264"/>
      <c r="QMH264"/>
      <c r="QMI264"/>
      <c r="QMJ264"/>
      <c r="QMK264"/>
      <c r="QML264"/>
      <c r="QMM264"/>
      <c r="QMN264"/>
      <c r="QMO264"/>
      <c r="QMP264"/>
      <c r="QMQ264"/>
      <c r="QMR264"/>
      <c r="QMS264"/>
      <c r="QMT264"/>
      <c r="QMU264"/>
      <c r="QMV264"/>
      <c r="QMW264"/>
      <c r="QMX264"/>
      <c r="QMY264"/>
      <c r="QMZ264"/>
      <c r="QNA264"/>
      <c r="QNB264"/>
      <c r="QNC264"/>
      <c r="QND264"/>
      <c r="QNE264"/>
      <c r="QNF264"/>
      <c r="QNG264"/>
      <c r="QNH264"/>
      <c r="QNI264"/>
      <c r="QNJ264"/>
      <c r="QNK264"/>
      <c r="QNL264"/>
      <c r="QNM264"/>
      <c r="QNN264"/>
      <c r="QNO264"/>
      <c r="QNP264"/>
      <c r="QNQ264"/>
      <c r="QNR264"/>
      <c r="QNS264"/>
      <c r="QNT264"/>
      <c r="QNU264"/>
      <c r="QNV264"/>
      <c r="QNW264"/>
      <c r="QNX264"/>
      <c r="QNY264"/>
      <c r="QNZ264"/>
      <c r="QOA264"/>
      <c r="QOB264"/>
      <c r="QOC264"/>
      <c r="QOD264"/>
      <c r="QOE264"/>
      <c r="QOF264"/>
      <c r="QOG264"/>
      <c r="QOH264"/>
      <c r="QOI264"/>
      <c r="QOJ264"/>
      <c r="QOK264"/>
      <c r="QOL264"/>
      <c r="QOM264"/>
      <c r="QON264"/>
      <c r="QOO264"/>
      <c r="QOP264"/>
      <c r="QOQ264"/>
      <c r="QOR264"/>
      <c r="QOS264"/>
      <c r="QOT264"/>
      <c r="QOU264"/>
      <c r="QOV264"/>
      <c r="QOW264"/>
      <c r="QOX264"/>
      <c r="QOY264"/>
      <c r="QOZ264"/>
      <c r="QPA264"/>
      <c r="QPB264"/>
      <c r="QPC264"/>
      <c r="QPD264"/>
      <c r="QPE264"/>
      <c r="QPF264"/>
      <c r="QPG264"/>
      <c r="QPH264"/>
      <c r="QPI264"/>
      <c r="QPJ264"/>
      <c r="QPK264"/>
      <c r="QPL264"/>
      <c r="QPM264"/>
      <c r="QPN264"/>
      <c r="QPO264"/>
      <c r="QPP264"/>
      <c r="QPQ264"/>
      <c r="QPR264"/>
      <c r="QPS264"/>
      <c r="QPT264"/>
      <c r="QPU264"/>
      <c r="QPV264"/>
      <c r="QPW264"/>
      <c r="QPX264"/>
      <c r="QPY264"/>
      <c r="QPZ264"/>
      <c r="QQA264"/>
      <c r="QQB264"/>
      <c r="QQC264"/>
      <c r="QQD264"/>
      <c r="QQE264"/>
      <c r="QQF264"/>
      <c r="QQG264"/>
      <c r="QQH264"/>
      <c r="QQI264"/>
      <c r="QQJ264"/>
      <c r="QQK264"/>
      <c r="QQL264"/>
      <c r="QQM264"/>
      <c r="QQN264"/>
      <c r="QQO264"/>
      <c r="QQP264"/>
      <c r="QQQ264"/>
      <c r="QQR264"/>
      <c r="QQS264"/>
      <c r="QQT264"/>
      <c r="QQU264"/>
      <c r="QQV264"/>
      <c r="QQW264"/>
      <c r="QQX264"/>
      <c r="QQY264"/>
      <c r="QQZ264"/>
      <c r="QRA264"/>
      <c r="QRB264"/>
      <c r="QRC264"/>
      <c r="QRD264"/>
      <c r="QRE264"/>
      <c r="QRF264"/>
      <c r="QRG264"/>
      <c r="QRH264"/>
      <c r="QRI264"/>
      <c r="QRJ264"/>
      <c r="QRK264"/>
      <c r="QRL264"/>
      <c r="QRM264"/>
      <c r="QRN264"/>
      <c r="QRO264"/>
      <c r="QRP264"/>
      <c r="QRQ264"/>
      <c r="QRR264"/>
      <c r="QRS264"/>
      <c r="QRT264"/>
      <c r="QRU264"/>
      <c r="QRV264"/>
      <c r="QRW264"/>
      <c r="QRX264"/>
      <c r="QRY264"/>
      <c r="QRZ264"/>
      <c r="QSA264"/>
      <c r="QSB264"/>
      <c r="QSC264"/>
      <c r="QSD264"/>
      <c r="QSE264"/>
      <c r="QSF264"/>
      <c r="QSG264"/>
      <c r="QSH264"/>
      <c r="QSI264"/>
      <c r="QSJ264"/>
      <c r="QSK264"/>
      <c r="QSL264"/>
      <c r="QSM264"/>
      <c r="QSN264"/>
      <c r="QSO264"/>
      <c r="QSP264"/>
      <c r="QSQ264"/>
      <c r="QSR264"/>
      <c r="QSS264"/>
      <c r="QST264"/>
      <c r="QSU264"/>
      <c r="QSV264"/>
      <c r="QSW264"/>
      <c r="QSX264"/>
      <c r="QSY264"/>
      <c r="QSZ264"/>
      <c r="QTA264"/>
      <c r="QTB264"/>
      <c r="QTC264"/>
      <c r="QTD264"/>
      <c r="QTE264"/>
      <c r="QTF264"/>
      <c r="QTG264"/>
      <c r="QTH264"/>
      <c r="QTI264"/>
      <c r="QTJ264"/>
      <c r="QTK264"/>
      <c r="QTL264"/>
      <c r="QTM264"/>
      <c r="QTN264"/>
      <c r="QTO264"/>
      <c r="QTP264"/>
      <c r="QTQ264"/>
      <c r="QTR264"/>
      <c r="QTS264"/>
      <c r="QTT264"/>
      <c r="QTU264"/>
      <c r="QTV264"/>
      <c r="QTW264"/>
      <c r="QTX264"/>
      <c r="QTY264"/>
      <c r="QTZ264"/>
      <c r="QUA264"/>
      <c r="QUB264"/>
      <c r="QUC264"/>
      <c r="QUD264"/>
      <c r="QUE264"/>
      <c r="QUF264"/>
      <c r="QUG264"/>
      <c r="QUH264"/>
      <c r="QUI264"/>
      <c r="QUJ264"/>
      <c r="QUK264"/>
      <c r="QUL264"/>
      <c r="QUM264"/>
      <c r="QUN264"/>
      <c r="QUO264"/>
      <c r="QUP264"/>
      <c r="QUQ264"/>
      <c r="QUR264"/>
      <c r="QUS264"/>
      <c r="QUT264"/>
      <c r="QUU264"/>
      <c r="QUV264"/>
      <c r="QUW264"/>
      <c r="QUX264"/>
      <c r="QUY264"/>
      <c r="QUZ264"/>
      <c r="QVA264"/>
      <c r="QVB264"/>
      <c r="QVC264"/>
      <c r="QVD264"/>
      <c r="QVE264"/>
      <c r="QVF264"/>
      <c r="QVG264"/>
      <c r="QVH264"/>
      <c r="QVI264"/>
      <c r="QVJ264"/>
      <c r="QVK264"/>
      <c r="QVL264"/>
      <c r="QVM264"/>
      <c r="QVN264"/>
      <c r="QVO264"/>
      <c r="QVP264"/>
      <c r="QVQ264"/>
      <c r="QVR264"/>
      <c r="QVS264"/>
      <c r="QVT264"/>
      <c r="QVU264"/>
      <c r="QVV264"/>
      <c r="QVW264"/>
      <c r="QVX264"/>
      <c r="QVY264"/>
      <c r="QVZ264"/>
      <c r="QWA264"/>
      <c r="QWB264"/>
      <c r="QWC264"/>
      <c r="QWD264"/>
      <c r="QWE264"/>
      <c r="QWF264"/>
      <c r="QWG264"/>
      <c r="QWH264"/>
      <c r="QWI264"/>
      <c r="QWJ264"/>
      <c r="QWK264"/>
      <c r="QWL264"/>
      <c r="QWM264"/>
      <c r="QWN264"/>
      <c r="QWO264"/>
      <c r="QWP264"/>
      <c r="QWQ264"/>
      <c r="QWR264"/>
      <c r="QWS264"/>
      <c r="QWT264"/>
      <c r="QWU264"/>
      <c r="QWV264"/>
      <c r="QWW264"/>
      <c r="QWX264"/>
      <c r="QWY264"/>
      <c r="QWZ264"/>
      <c r="QXA264"/>
      <c r="QXB264"/>
      <c r="QXC264"/>
      <c r="QXD264"/>
      <c r="QXE264"/>
      <c r="QXF264"/>
      <c r="QXG264"/>
      <c r="QXH264"/>
      <c r="QXI264"/>
      <c r="QXJ264"/>
      <c r="QXK264"/>
      <c r="QXL264"/>
      <c r="QXM264"/>
      <c r="QXN264"/>
      <c r="QXO264"/>
      <c r="QXP264"/>
      <c r="QXQ264"/>
      <c r="QXR264"/>
      <c r="QXS264"/>
      <c r="QXT264"/>
      <c r="QXU264"/>
      <c r="QXV264"/>
      <c r="QXW264"/>
      <c r="QXX264"/>
      <c r="QXY264"/>
      <c r="QXZ264"/>
      <c r="QYA264"/>
      <c r="QYB264"/>
      <c r="QYC264"/>
      <c r="QYD264"/>
      <c r="QYE264"/>
      <c r="QYF264"/>
      <c r="QYG264"/>
      <c r="QYH264"/>
      <c r="QYI264"/>
      <c r="QYJ264"/>
      <c r="QYK264"/>
      <c r="QYL264"/>
      <c r="QYM264"/>
      <c r="QYN264"/>
      <c r="QYO264"/>
      <c r="QYP264"/>
      <c r="QYQ264"/>
      <c r="QYR264"/>
      <c r="QYS264"/>
      <c r="QYT264"/>
      <c r="QYU264"/>
      <c r="QYV264"/>
      <c r="QYW264"/>
      <c r="QYX264"/>
      <c r="QYY264"/>
      <c r="QYZ264"/>
      <c r="QZA264"/>
      <c r="QZB264"/>
      <c r="QZC264"/>
      <c r="QZD264"/>
      <c r="QZE264"/>
      <c r="QZF264"/>
      <c r="QZG264"/>
      <c r="QZH264"/>
      <c r="QZI264"/>
      <c r="QZJ264"/>
      <c r="QZK264"/>
      <c r="QZL264"/>
      <c r="QZM264"/>
      <c r="QZN264"/>
      <c r="QZO264"/>
      <c r="QZP264"/>
      <c r="QZQ264"/>
      <c r="QZR264"/>
      <c r="QZS264"/>
      <c r="QZT264"/>
      <c r="QZU264"/>
      <c r="QZV264"/>
      <c r="QZW264"/>
      <c r="QZX264"/>
      <c r="QZY264"/>
      <c r="QZZ264"/>
      <c r="RAA264"/>
      <c r="RAB264"/>
      <c r="RAC264"/>
      <c r="RAD264"/>
      <c r="RAE264"/>
      <c r="RAF264"/>
      <c r="RAG264"/>
      <c r="RAH264"/>
      <c r="RAI264"/>
      <c r="RAJ264"/>
      <c r="RAK264"/>
      <c r="RAL264"/>
      <c r="RAM264"/>
      <c r="RAN264"/>
      <c r="RAO264"/>
      <c r="RAP264"/>
      <c r="RAQ264"/>
      <c r="RAR264"/>
      <c r="RAS264"/>
      <c r="RAT264"/>
      <c r="RAU264"/>
      <c r="RAV264"/>
      <c r="RAW264"/>
      <c r="RAX264"/>
      <c r="RAY264"/>
      <c r="RAZ264"/>
      <c r="RBA264"/>
      <c r="RBB264"/>
      <c r="RBC264"/>
      <c r="RBD264"/>
      <c r="RBE264"/>
      <c r="RBF264"/>
      <c r="RBG264"/>
      <c r="RBH264"/>
      <c r="RBI264"/>
      <c r="RBJ264"/>
      <c r="RBK264"/>
      <c r="RBL264"/>
      <c r="RBM264"/>
      <c r="RBN264"/>
      <c r="RBO264"/>
      <c r="RBP264"/>
      <c r="RBQ264"/>
      <c r="RBR264"/>
      <c r="RBS264"/>
      <c r="RBT264"/>
      <c r="RBU264"/>
      <c r="RBV264"/>
      <c r="RBW264"/>
      <c r="RBX264"/>
      <c r="RBY264"/>
      <c r="RBZ264"/>
      <c r="RCA264"/>
      <c r="RCB264"/>
      <c r="RCC264"/>
      <c r="RCD264"/>
      <c r="RCE264"/>
      <c r="RCF264"/>
      <c r="RCG264"/>
      <c r="RCH264"/>
      <c r="RCI264"/>
      <c r="RCJ264"/>
      <c r="RCK264"/>
      <c r="RCL264"/>
      <c r="RCM264"/>
      <c r="RCN264"/>
      <c r="RCO264"/>
      <c r="RCP264"/>
      <c r="RCQ264"/>
      <c r="RCR264"/>
      <c r="RCS264"/>
      <c r="RCT264"/>
      <c r="RCU264"/>
      <c r="RCV264"/>
      <c r="RCW264"/>
      <c r="RCX264"/>
      <c r="RCY264"/>
      <c r="RCZ264"/>
      <c r="RDA264"/>
      <c r="RDB264"/>
      <c r="RDC264"/>
      <c r="RDD264"/>
      <c r="RDE264"/>
      <c r="RDF264"/>
      <c r="RDG264"/>
      <c r="RDH264"/>
      <c r="RDI264"/>
      <c r="RDJ264"/>
      <c r="RDK264"/>
      <c r="RDL264"/>
      <c r="RDM264"/>
      <c r="RDN264"/>
      <c r="RDO264"/>
      <c r="RDP264"/>
      <c r="RDQ264"/>
      <c r="RDR264"/>
      <c r="RDS264"/>
      <c r="RDT264"/>
      <c r="RDU264"/>
      <c r="RDV264"/>
      <c r="RDW264"/>
      <c r="RDX264"/>
      <c r="RDY264"/>
      <c r="RDZ264"/>
      <c r="REA264"/>
      <c r="REB264"/>
      <c r="REC264"/>
      <c r="RED264"/>
      <c r="REE264"/>
      <c r="REF264"/>
      <c r="REG264"/>
      <c r="REH264"/>
      <c r="REI264"/>
      <c r="REJ264"/>
      <c r="REK264"/>
      <c r="REL264"/>
      <c r="REM264"/>
      <c r="REN264"/>
      <c r="REO264"/>
      <c r="REP264"/>
      <c r="REQ264"/>
      <c r="RER264"/>
      <c r="RES264"/>
      <c r="RET264"/>
      <c r="REU264"/>
      <c r="REV264"/>
      <c r="REW264"/>
      <c r="REX264"/>
      <c r="REY264"/>
      <c r="REZ264"/>
      <c r="RFA264"/>
      <c r="RFB264"/>
      <c r="RFC264"/>
      <c r="RFD264"/>
      <c r="RFE264"/>
      <c r="RFF264"/>
      <c r="RFG264"/>
      <c r="RFH264"/>
      <c r="RFI264"/>
      <c r="RFJ264"/>
      <c r="RFK264"/>
      <c r="RFL264"/>
      <c r="RFM264"/>
      <c r="RFN264"/>
      <c r="RFO264"/>
      <c r="RFP264"/>
      <c r="RFQ264"/>
      <c r="RFR264"/>
      <c r="RFS264"/>
      <c r="RFT264"/>
      <c r="RFU264"/>
      <c r="RFV264"/>
      <c r="RFW264"/>
      <c r="RFX264"/>
      <c r="RFY264"/>
      <c r="RFZ264"/>
      <c r="RGA264"/>
      <c r="RGB264"/>
      <c r="RGC264"/>
      <c r="RGD264"/>
      <c r="RGE264"/>
      <c r="RGF264"/>
      <c r="RGG264"/>
      <c r="RGH264"/>
      <c r="RGI264"/>
      <c r="RGJ264"/>
      <c r="RGK264"/>
      <c r="RGL264"/>
      <c r="RGM264"/>
      <c r="RGN264"/>
      <c r="RGO264"/>
      <c r="RGP264"/>
      <c r="RGQ264"/>
      <c r="RGR264"/>
      <c r="RGS264"/>
      <c r="RGT264"/>
      <c r="RGU264"/>
      <c r="RGV264"/>
      <c r="RGW264"/>
      <c r="RGX264"/>
      <c r="RGY264"/>
      <c r="RGZ264"/>
      <c r="RHA264"/>
      <c r="RHB264"/>
      <c r="RHC264"/>
      <c r="RHD264"/>
      <c r="RHE264"/>
      <c r="RHF264"/>
      <c r="RHG264"/>
      <c r="RHH264"/>
      <c r="RHI264"/>
      <c r="RHJ264"/>
      <c r="RHK264"/>
      <c r="RHL264"/>
      <c r="RHM264"/>
      <c r="RHN264"/>
      <c r="RHO264"/>
      <c r="RHP264"/>
      <c r="RHQ264"/>
      <c r="RHR264"/>
      <c r="RHS264"/>
      <c r="RHT264"/>
      <c r="RHU264"/>
      <c r="RHV264"/>
      <c r="RHW264"/>
      <c r="RHX264"/>
      <c r="RHY264"/>
      <c r="RHZ264"/>
      <c r="RIA264"/>
      <c r="RIB264"/>
      <c r="RIC264"/>
      <c r="RID264"/>
      <c r="RIE264"/>
      <c r="RIF264"/>
      <c r="RIG264"/>
      <c r="RIH264"/>
      <c r="RII264"/>
      <c r="RIJ264"/>
      <c r="RIK264"/>
      <c r="RIL264"/>
      <c r="RIM264"/>
      <c r="RIN264"/>
      <c r="RIO264"/>
      <c r="RIP264"/>
      <c r="RIQ264"/>
      <c r="RIR264"/>
      <c r="RIS264"/>
      <c r="RIT264"/>
      <c r="RIU264"/>
      <c r="RIV264"/>
      <c r="RIW264"/>
      <c r="RIX264"/>
      <c r="RIY264"/>
      <c r="RIZ264"/>
      <c r="RJA264"/>
      <c r="RJB264"/>
      <c r="RJC264"/>
      <c r="RJD264"/>
      <c r="RJE264"/>
      <c r="RJF264"/>
      <c r="RJG264"/>
      <c r="RJH264"/>
      <c r="RJI264"/>
      <c r="RJJ264"/>
      <c r="RJK264"/>
      <c r="RJL264"/>
      <c r="RJM264"/>
      <c r="RJN264"/>
      <c r="RJO264"/>
      <c r="RJP264"/>
      <c r="RJQ264"/>
      <c r="RJR264"/>
      <c r="RJS264"/>
      <c r="RJT264"/>
      <c r="RJU264"/>
      <c r="RJV264"/>
      <c r="RJW264"/>
      <c r="RJX264"/>
      <c r="RJY264"/>
      <c r="RJZ264"/>
      <c r="RKA264"/>
      <c r="RKB264"/>
      <c r="RKC264"/>
      <c r="RKD264"/>
      <c r="RKE264"/>
      <c r="RKF264"/>
      <c r="RKG264"/>
      <c r="RKH264"/>
      <c r="RKI264"/>
      <c r="RKJ264"/>
      <c r="RKK264"/>
      <c r="RKL264"/>
      <c r="RKM264"/>
      <c r="RKN264"/>
      <c r="RKO264"/>
      <c r="RKP264"/>
      <c r="RKQ264"/>
      <c r="RKR264"/>
      <c r="RKS264"/>
      <c r="RKT264"/>
      <c r="RKU264"/>
      <c r="RKV264"/>
      <c r="RKW264"/>
      <c r="RKX264"/>
      <c r="RKY264"/>
      <c r="RKZ264"/>
      <c r="RLA264"/>
      <c r="RLB264"/>
      <c r="RLC264"/>
      <c r="RLD264"/>
      <c r="RLE264"/>
      <c r="RLF264"/>
      <c r="RLG264"/>
      <c r="RLH264"/>
      <c r="RLI264"/>
      <c r="RLJ264"/>
      <c r="RLK264"/>
      <c r="RLL264"/>
      <c r="RLM264"/>
      <c r="RLN264"/>
      <c r="RLO264"/>
      <c r="RLP264"/>
      <c r="RLQ264"/>
      <c r="RLR264"/>
      <c r="RLS264"/>
      <c r="RLT264"/>
      <c r="RLU264"/>
      <c r="RLV264"/>
      <c r="RLW264"/>
      <c r="RLX264"/>
      <c r="RLY264"/>
      <c r="RLZ264"/>
      <c r="RMA264"/>
      <c r="RMB264"/>
      <c r="RMC264"/>
      <c r="RMD264"/>
      <c r="RME264"/>
      <c r="RMF264"/>
      <c r="RMG264"/>
      <c r="RMH264"/>
      <c r="RMI264"/>
      <c r="RMJ264"/>
      <c r="RMK264"/>
      <c r="RML264"/>
      <c r="RMM264"/>
      <c r="RMN264"/>
      <c r="RMO264"/>
      <c r="RMP264"/>
      <c r="RMQ264"/>
      <c r="RMR264"/>
      <c r="RMS264"/>
      <c r="RMT264"/>
      <c r="RMU264"/>
      <c r="RMV264"/>
      <c r="RMW264"/>
      <c r="RMX264"/>
      <c r="RMY264"/>
      <c r="RMZ264"/>
      <c r="RNA264"/>
      <c r="RNB264"/>
      <c r="RNC264"/>
      <c r="RND264"/>
      <c r="RNE264"/>
      <c r="RNF264"/>
      <c r="RNG264"/>
      <c r="RNH264"/>
      <c r="RNI264"/>
      <c r="RNJ264"/>
      <c r="RNK264"/>
      <c r="RNL264"/>
      <c r="RNM264"/>
      <c r="RNN264"/>
      <c r="RNO264"/>
      <c r="RNP264"/>
      <c r="RNQ264"/>
      <c r="RNR264"/>
      <c r="RNS264"/>
      <c r="RNT264"/>
      <c r="RNU264"/>
      <c r="RNV264"/>
      <c r="RNW264"/>
      <c r="RNX264"/>
      <c r="RNY264"/>
      <c r="RNZ264"/>
      <c r="ROA264"/>
      <c r="ROB264"/>
      <c r="ROC264"/>
      <c r="ROD264"/>
      <c r="ROE264"/>
      <c r="ROF264"/>
      <c r="ROG264"/>
      <c r="ROH264"/>
      <c r="ROI264"/>
      <c r="ROJ264"/>
      <c r="ROK264"/>
      <c r="ROL264"/>
      <c r="ROM264"/>
      <c r="RON264"/>
      <c r="ROO264"/>
      <c r="ROP264"/>
      <c r="ROQ264"/>
      <c r="ROR264"/>
      <c r="ROS264"/>
      <c r="ROT264"/>
      <c r="ROU264"/>
      <c r="ROV264"/>
      <c r="ROW264"/>
      <c r="ROX264"/>
      <c r="ROY264"/>
      <c r="ROZ264"/>
      <c r="RPA264"/>
      <c r="RPB264"/>
      <c r="RPC264"/>
      <c r="RPD264"/>
      <c r="RPE264"/>
      <c r="RPF264"/>
      <c r="RPG264"/>
      <c r="RPH264"/>
      <c r="RPI264"/>
      <c r="RPJ264"/>
      <c r="RPK264"/>
      <c r="RPL264"/>
      <c r="RPM264"/>
      <c r="RPN264"/>
      <c r="RPO264"/>
      <c r="RPP264"/>
      <c r="RPQ264"/>
      <c r="RPR264"/>
      <c r="RPS264"/>
      <c r="RPT264"/>
      <c r="RPU264"/>
      <c r="RPV264"/>
      <c r="RPW264"/>
      <c r="RPX264"/>
      <c r="RPY264"/>
      <c r="RPZ264"/>
      <c r="RQA264"/>
      <c r="RQB264"/>
      <c r="RQC264"/>
      <c r="RQD264"/>
      <c r="RQE264"/>
      <c r="RQF264"/>
      <c r="RQG264"/>
      <c r="RQH264"/>
      <c r="RQI264"/>
      <c r="RQJ264"/>
      <c r="RQK264"/>
      <c r="RQL264"/>
      <c r="RQM264"/>
      <c r="RQN264"/>
      <c r="RQO264"/>
      <c r="RQP264"/>
      <c r="RQQ264"/>
      <c r="RQR264"/>
      <c r="RQS264"/>
      <c r="RQT264"/>
      <c r="RQU264"/>
      <c r="RQV264"/>
      <c r="RQW264"/>
      <c r="RQX264"/>
      <c r="RQY264"/>
      <c r="RQZ264"/>
      <c r="RRA264"/>
      <c r="RRB264"/>
      <c r="RRC264"/>
      <c r="RRD264"/>
      <c r="RRE264"/>
      <c r="RRF264"/>
      <c r="RRG264"/>
      <c r="RRH264"/>
      <c r="RRI264"/>
      <c r="RRJ264"/>
      <c r="RRK264"/>
      <c r="RRL264"/>
      <c r="RRM264"/>
      <c r="RRN264"/>
      <c r="RRO264"/>
      <c r="RRP264"/>
      <c r="RRQ264"/>
      <c r="RRR264"/>
      <c r="RRS264"/>
      <c r="RRT264"/>
      <c r="RRU264"/>
      <c r="RRV264"/>
      <c r="RRW264"/>
      <c r="RRX264"/>
      <c r="RRY264"/>
      <c r="RRZ264"/>
      <c r="RSA264"/>
      <c r="RSB264"/>
      <c r="RSC264"/>
      <c r="RSD264"/>
      <c r="RSE264"/>
      <c r="RSF264"/>
      <c r="RSG264"/>
      <c r="RSH264"/>
      <c r="RSI264"/>
      <c r="RSJ264"/>
      <c r="RSK264"/>
      <c r="RSL264"/>
      <c r="RSM264"/>
      <c r="RSN264"/>
      <c r="RSO264"/>
      <c r="RSP264"/>
      <c r="RSQ264"/>
      <c r="RSR264"/>
      <c r="RSS264"/>
      <c r="RST264"/>
      <c r="RSU264"/>
      <c r="RSV264"/>
      <c r="RSW264"/>
      <c r="RSX264"/>
      <c r="RSY264"/>
      <c r="RSZ264"/>
      <c r="RTA264"/>
      <c r="RTB264"/>
      <c r="RTC264"/>
      <c r="RTD264"/>
      <c r="RTE264"/>
      <c r="RTF264"/>
      <c r="RTG264"/>
      <c r="RTH264"/>
      <c r="RTI264"/>
      <c r="RTJ264"/>
      <c r="RTK264"/>
      <c r="RTL264"/>
      <c r="RTM264"/>
      <c r="RTN264"/>
      <c r="RTO264"/>
      <c r="RTP264"/>
      <c r="RTQ264"/>
      <c r="RTR264"/>
      <c r="RTS264"/>
      <c r="RTT264"/>
      <c r="RTU264"/>
      <c r="RTV264"/>
      <c r="RTW264"/>
      <c r="RTX264"/>
      <c r="RTY264"/>
      <c r="RTZ264"/>
      <c r="RUA264"/>
      <c r="RUB264"/>
      <c r="RUC264"/>
      <c r="RUD264"/>
      <c r="RUE264"/>
      <c r="RUF264"/>
      <c r="RUG264"/>
      <c r="RUH264"/>
      <c r="RUI264"/>
      <c r="RUJ264"/>
      <c r="RUK264"/>
      <c r="RUL264"/>
      <c r="RUM264"/>
      <c r="RUN264"/>
      <c r="RUO264"/>
      <c r="RUP264"/>
      <c r="RUQ264"/>
      <c r="RUR264"/>
      <c r="RUS264"/>
      <c r="RUT264"/>
      <c r="RUU264"/>
      <c r="RUV264"/>
      <c r="RUW264"/>
      <c r="RUX264"/>
      <c r="RUY264"/>
      <c r="RUZ264"/>
      <c r="RVA264"/>
      <c r="RVB264"/>
      <c r="RVC264"/>
      <c r="RVD264"/>
      <c r="RVE264"/>
      <c r="RVF264"/>
      <c r="RVG264"/>
      <c r="RVH264"/>
      <c r="RVI264"/>
      <c r="RVJ264"/>
      <c r="RVK264"/>
      <c r="RVL264"/>
      <c r="RVM264"/>
      <c r="RVN264"/>
      <c r="RVO264"/>
      <c r="RVP264"/>
      <c r="RVQ264"/>
      <c r="RVR264"/>
      <c r="RVS264"/>
      <c r="RVT264"/>
      <c r="RVU264"/>
      <c r="RVV264"/>
      <c r="RVW264"/>
      <c r="RVX264"/>
      <c r="RVY264"/>
      <c r="RVZ264"/>
      <c r="RWA264"/>
      <c r="RWB264"/>
      <c r="RWC264"/>
      <c r="RWD264"/>
      <c r="RWE264"/>
      <c r="RWF264"/>
      <c r="RWG264"/>
      <c r="RWH264"/>
      <c r="RWI264"/>
      <c r="RWJ264"/>
      <c r="RWK264"/>
      <c r="RWL264"/>
      <c r="RWM264"/>
      <c r="RWN264"/>
      <c r="RWO264"/>
      <c r="RWP264"/>
      <c r="RWQ264"/>
      <c r="RWR264"/>
      <c r="RWS264"/>
      <c r="RWT264"/>
      <c r="RWU264"/>
      <c r="RWV264"/>
      <c r="RWW264"/>
      <c r="RWX264"/>
      <c r="RWY264"/>
      <c r="RWZ264"/>
      <c r="RXA264"/>
      <c r="RXB264"/>
      <c r="RXC264"/>
      <c r="RXD264"/>
      <c r="RXE264"/>
      <c r="RXF264"/>
      <c r="RXG264"/>
      <c r="RXH264"/>
      <c r="RXI264"/>
      <c r="RXJ264"/>
      <c r="RXK264"/>
      <c r="RXL264"/>
      <c r="RXM264"/>
      <c r="RXN264"/>
      <c r="RXO264"/>
      <c r="RXP264"/>
      <c r="RXQ264"/>
      <c r="RXR264"/>
      <c r="RXS264"/>
      <c r="RXT264"/>
      <c r="RXU264"/>
      <c r="RXV264"/>
      <c r="RXW264"/>
      <c r="RXX264"/>
      <c r="RXY264"/>
      <c r="RXZ264"/>
      <c r="RYA264"/>
      <c r="RYB264"/>
      <c r="RYC264"/>
      <c r="RYD264"/>
      <c r="RYE264"/>
      <c r="RYF264"/>
      <c r="RYG264"/>
      <c r="RYH264"/>
      <c r="RYI264"/>
      <c r="RYJ264"/>
      <c r="RYK264"/>
      <c r="RYL264"/>
      <c r="RYM264"/>
      <c r="RYN264"/>
      <c r="RYO264"/>
      <c r="RYP264"/>
      <c r="RYQ264"/>
      <c r="RYR264"/>
      <c r="RYS264"/>
      <c r="RYT264"/>
      <c r="RYU264"/>
      <c r="RYV264"/>
      <c r="RYW264"/>
      <c r="RYX264"/>
      <c r="RYY264"/>
      <c r="RYZ264"/>
      <c r="RZA264"/>
      <c r="RZB264"/>
      <c r="RZC264"/>
      <c r="RZD264"/>
      <c r="RZE264"/>
      <c r="RZF264"/>
      <c r="RZG264"/>
      <c r="RZH264"/>
      <c r="RZI264"/>
      <c r="RZJ264"/>
      <c r="RZK264"/>
      <c r="RZL264"/>
      <c r="RZM264"/>
      <c r="RZN264"/>
      <c r="RZO264"/>
      <c r="RZP264"/>
      <c r="RZQ264"/>
      <c r="RZR264"/>
      <c r="RZS264"/>
      <c r="RZT264"/>
      <c r="RZU264"/>
      <c r="RZV264"/>
      <c r="RZW264"/>
      <c r="RZX264"/>
      <c r="RZY264"/>
      <c r="RZZ264"/>
      <c r="SAA264"/>
      <c r="SAB264"/>
      <c r="SAC264"/>
      <c r="SAD264"/>
      <c r="SAE264"/>
      <c r="SAF264"/>
      <c r="SAG264"/>
      <c r="SAH264"/>
      <c r="SAI264"/>
      <c r="SAJ264"/>
      <c r="SAK264"/>
      <c r="SAL264"/>
      <c r="SAM264"/>
      <c r="SAN264"/>
      <c r="SAO264"/>
      <c r="SAP264"/>
      <c r="SAQ264"/>
      <c r="SAR264"/>
      <c r="SAS264"/>
      <c r="SAT264"/>
      <c r="SAU264"/>
      <c r="SAV264"/>
      <c r="SAW264"/>
      <c r="SAX264"/>
      <c r="SAY264"/>
      <c r="SAZ264"/>
      <c r="SBA264"/>
      <c r="SBB264"/>
      <c r="SBC264"/>
      <c r="SBD264"/>
      <c r="SBE264"/>
      <c r="SBF264"/>
      <c r="SBG264"/>
      <c r="SBH264"/>
      <c r="SBI264"/>
      <c r="SBJ264"/>
      <c r="SBK264"/>
      <c r="SBL264"/>
      <c r="SBM264"/>
      <c r="SBN264"/>
      <c r="SBO264"/>
      <c r="SBP264"/>
      <c r="SBQ264"/>
      <c r="SBR264"/>
      <c r="SBS264"/>
      <c r="SBT264"/>
      <c r="SBU264"/>
      <c r="SBV264"/>
      <c r="SBW264"/>
      <c r="SBX264"/>
      <c r="SBY264"/>
      <c r="SBZ264"/>
      <c r="SCA264"/>
      <c r="SCB264"/>
      <c r="SCC264"/>
      <c r="SCD264"/>
      <c r="SCE264"/>
      <c r="SCF264"/>
      <c r="SCG264"/>
      <c r="SCH264"/>
      <c r="SCI264"/>
      <c r="SCJ264"/>
      <c r="SCK264"/>
      <c r="SCL264"/>
      <c r="SCM264"/>
      <c r="SCN264"/>
      <c r="SCO264"/>
      <c r="SCP264"/>
      <c r="SCQ264"/>
      <c r="SCR264"/>
      <c r="SCS264"/>
      <c r="SCT264"/>
      <c r="SCU264"/>
      <c r="SCV264"/>
      <c r="SCW264"/>
      <c r="SCX264"/>
      <c r="SCY264"/>
      <c r="SCZ264"/>
      <c r="SDA264"/>
      <c r="SDB264"/>
      <c r="SDC264"/>
      <c r="SDD264"/>
      <c r="SDE264"/>
      <c r="SDF264"/>
      <c r="SDG264"/>
      <c r="SDH264"/>
      <c r="SDI264"/>
      <c r="SDJ264"/>
      <c r="SDK264"/>
      <c r="SDL264"/>
      <c r="SDM264"/>
      <c r="SDN264"/>
      <c r="SDO264"/>
      <c r="SDP264"/>
      <c r="SDQ264"/>
      <c r="SDR264"/>
      <c r="SDS264"/>
      <c r="SDT264"/>
      <c r="SDU264"/>
      <c r="SDV264"/>
      <c r="SDW264"/>
      <c r="SDX264"/>
      <c r="SDY264"/>
      <c r="SDZ264"/>
      <c r="SEA264"/>
      <c r="SEB264"/>
      <c r="SEC264"/>
      <c r="SED264"/>
      <c r="SEE264"/>
      <c r="SEF264"/>
      <c r="SEG264"/>
      <c r="SEH264"/>
      <c r="SEI264"/>
      <c r="SEJ264"/>
      <c r="SEK264"/>
      <c r="SEL264"/>
      <c r="SEM264"/>
      <c r="SEN264"/>
      <c r="SEO264"/>
      <c r="SEP264"/>
      <c r="SEQ264"/>
      <c r="SER264"/>
      <c r="SES264"/>
      <c r="SET264"/>
      <c r="SEU264"/>
      <c r="SEV264"/>
      <c r="SEW264"/>
      <c r="SEX264"/>
      <c r="SEY264"/>
      <c r="SEZ264"/>
      <c r="SFA264"/>
      <c r="SFB264"/>
      <c r="SFC264"/>
      <c r="SFD264"/>
      <c r="SFE264"/>
      <c r="SFF264"/>
      <c r="SFG264"/>
      <c r="SFH264"/>
      <c r="SFI264"/>
      <c r="SFJ264"/>
      <c r="SFK264"/>
      <c r="SFL264"/>
      <c r="SFM264"/>
      <c r="SFN264"/>
      <c r="SFO264"/>
      <c r="SFP264"/>
      <c r="SFQ264"/>
      <c r="SFR264"/>
      <c r="SFS264"/>
      <c r="SFT264"/>
      <c r="SFU264"/>
      <c r="SFV264"/>
      <c r="SFW264"/>
      <c r="SFX264"/>
      <c r="SFY264"/>
      <c r="SFZ264"/>
      <c r="SGA264"/>
      <c r="SGB264"/>
      <c r="SGC264"/>
      <c r="SGD264"/>
      <c r="SGE264"/>
      <c r="SGF264"/>
      <c r="SGG264"/>
      <c r="SGH264"/>
      <c r="SGI264"/>
      <c r="SGJ264"/>
      <c r="SGK264"/>
      <c r="SGL264"/>
      <c r="SGM264"/>
      <c r="SGN264"/>
      <c r="SGO264"/>
      <c r="SGP264"/>
      <c r="SGQ264"/>
      <c r="SGR264"/>
      <c r="SGS264"/>
      <c r="SGT264"/>
      <c r="SGU264"/>
      <c r="SGV264"/>
      <c r="SGW264"/>
      <c r="SGX264"/>
      <c r="SGY264"/>
      <c r="SGZ264"/>
      <c r="SHA264"/>
      <c r="SHB264"/>
      <c r="SHC264"/>
      <c r="SHD264"/>
      <c r="SHE264"/>
      <c r="SHF264"/>
      <c r="SHG264"/>
      <c r="SHH264"/>
      <c r="SHI264"/>
      <c r="SHJ264"/>
      <c r="SHK264"/>
      <c r="SHL264"/>
      <c r="SHM264"/>
      <c r="SHN264"/>
      <c r="SHO264"/>
      <c r="SHP264"/>
      <c r="SHQ264"/>
      <c r="SHR264"/>
      <c r="SHS264"/>
      <c r="SHT264"/>
      <c r="SHU264"/>
      <c r="SHV264"/>
      <c r="SHW264"/>
      <c r="SHX264"/>
      <c r="SHY264"/>
      <c r="SHZ264"/>
      <c r="SIA264"/>
      <c r="SIB264"/>
      <c r="SIC264"/>
      <c r="SID264"/>
      <c r="SIE264"/>
      <c r="SIF264"/>
      <c r="SIG264"/>
      <c r="SIH264"/>
      <c r="SII264"/>
      <c r="SIJ264"/>
      <c r="SIK264"/>
      <c r="SIL264"/>
      <c r="SIM264"/>
      <c r="SIN264"/>
      <c r="SIO264"/>
      <c r="SIP264"/>
      <c r="SIQ264"/>
      <c r="SIR264"/>
      <c r="SIS264"/>
      <c r="SIT264"/>
      <c r="SIU264"/>
      <c r="SIV264"/>
      <c r="SIW264"/>
      <c r="SIX264"/>
      <c r="SIY264"/>
      <c r="SIZ264"/>
      <c r="SJA264"/>
      <c r="SJB264"/>
      <c r="SJC264"/>
      <c r="SJD264"/>
      <c r="SJE264"/>
      <c r="SJF264"/>
      <c r="SJG264"/>
      <c r="SJH264"/>
      <c r="SJI264"/>
      <c r="SJJ264"/>
      <c r="SJK264"/>
      <c r="SJL264"/>
      <c r="SJM264"/>
      <c r="SJN264"/>
      <c r="SJO264"/>
      <c r="SJP264"/>
      <c r="SJQ264"/>
      <c r="SJR264"/>
      <c r="SJS264"/>
      <c r="SJT264"/>
      <c r="SJU264"/>
      <c r="SJV264"/>
      <c r="SJW264"/>
      <c r="SJX264"/>
      <c r="SJY264"/>
      <c r="SJZ264"/>
      <c r="SKA264"/>
      <c r="SKB264"/>
      <c r="SKC264"/>
      <c r="SKD264"/>
      <c r="SKE264"/>
      <c r="SKF264"/>
      <c r="SKG264"/>
      <c r="SKH264"/>
      <c r="SKI264"/>
      <c r="SKJ264"/>
      <c r="SKK264"/>
      <c r="SKL264"/>
      <c r="SKM264"/>
      <c r="SKN264"/>
      <c r="SKO264"/>
      <c r="SKP264"/>
      <c r="SKQ264"/>
      <c r="SKR264"/>
      <c r="SKS264"/>
      <c r="SKT264"/>
      <c r="SKU264"/>
      <c r="SKV264"/>
      <c r="SKW264"/>
      <c r="SKX264"/>
      <c r="SKY264"/>
      <c r="SKZ264"/>
      <c r="SLA264"/>
      <c r="SLB264"/>
      <c r="SLC264"/>
      <c r="SLD264"/>
      <c r="SLE264"/>
      <c r="SLF264"/>
      <c r="SLG264"/>
      <c r="SLH264"/>
      <c r="SLI264"/>
      <c r="SLJ264"/>
      <c r="SLK264"/>
      <c r="SLL264"/>
      <c r="SLM264"/>
      <c r="SLN264"/>
      <c r="SLO264"/>
      <c r="SLP264"/>
      <c r="SLQ264"/>
      <c r="SLR264"/>
      <c r="SLS264"/>
      <c r="SLT264"/>
      <c r="SLU264"/>
      <c r="SLV264"/>
      <c r="SLW264"/>
      <c r="SLX264"/>
      <c r="SLY264"/>
      <c r="SLZ264"/>
      <c r="SMA264"/>
      <c r="SMB264"/>
      <c r="SMC264"/>
      <c r="SMD264"/>
      <c r="SME264"/>
      <c r="SMF264"/>
      <c r="SMG264"/>
      <c r="SMH264"/>
      <c r="SMI264"/>
      <c r="SMJ264"/>
      <c r="SMK264"/>
      <c r="SML264"/>
      <c r="SMM264"/>
      <c r="SMN264"/>
      <c r="SMO264"/>
      <c r="SMP264"/>
      <c r="SMQ264"/>
      <c r="SMR264"/>
      <c r="SMS264"/>
      <c r="SMT264"/>
      <c r="SMU264"/>
      <c r="SMV264"/>
      <c r="SMW264"/>
      <c r="SMX264"/>
      <c r="SMY264"/>
      <c r="SMZ264"/>
      <c r="SNA264"/>
      <c r="SNB264"/>
      <c r="SNC264"/>
      <c r="SND264"/>
      <c r="SNE264"/>
      <c r="SNF264"/>
      <c r="SNG264"/>
      <c r="SNH264"/>
      <c r="SNI264"/>
      <c r="SNJ264"/>
      <c r="SNK264"/>
      <c r="SNL264"/>
      <c r="SNM264"/>
      <c r="SNN264"/>
      <c r="SNO264"/>
      <c r="SNP264"/>
      <c r="SNQ264"/>
      <c r="SNR264"/>
      <c r="SNS264"/>
      <c r="SNT264"/>
      <c r="SNU264"/>
      <c r="SNV264"/>
      <c r="SNW264"/>
      <c r="SNX264"/>
      <c r="SNY264"/>
      <c r="SNZ264"/>
      <c r="SOA264"/>
      <c r="SOB264"/>
      <c r="SOC264"/>
      <c r="SOD264"/>
      <c r="SOE264"/>
      <c r="SOF264"/>
      <c r="SOG264"/>
      <c r="SOH264"/>
      <c r="SOI264"/>
      <c r="SOJ264"/>
      <c r="SOK264"/>
      <c r="SOL264"/>
      <c r="SOM264"/>
      <c r="SON264"/>
      <c r="SOO264"/>
      <c r="SOP264"/>
      <c r="SOQ264"/>
      <c r="SOR264"/>
      <c r="SOS264"/>
      <c r="SOT264"/>
      <c r="SOU264"/>
      <c r="SOV264"/>
      <c r="SOW264"/>
      <c r="SOX264"/>
      <c r="SOY264"/>
      <c r="SOZ264"/>
      <c r="SPA264"/>
      <c r="SPB264"/>
      <c r="SPC264"/>
      <c r="SPD264"/>
      <c r="SPE264"/>
      <c r="SPF264"/>
      <c r="SPG264"/>
      <c r="SPH264"/>
      <c r="SPI264"/>
      <c r="SPJ264"/>
      <c r="SPK264"/>
      <c r="SPL264"/>
      <c r="SPM264"/>
      <c r="SPN264"/>
      <c r="SPO264"/>
      <c r="SPP264"/>
      <c r="SPQ264"/>
      <c r="SPR264"/>
      <c r="SPS264"/>
      <c r="SPT264"/>
      <c r="SPU264"/>
      <c r="SPV264"/>
      <c r="SPW264"/>
      <c r="SPX264"/>
      <c r="SPY264"/>
      <c r="SPZ264"/>
      <c r="SQA264"/>
      <c r="SQB264"/>
      <c r="SQC264"/>
      <c r="SQD264"/>
      <c r="SQE264"/>
      <c r="SQF264"/>
      <c r="SQG264"/>
      <c r="SQH264"/>
      <c r="SQI264"/>
      <c r="SQJ264"/>
      <c r="SQK264"/>
      <c r="SQL264"/>
      <c r="SQM264"/>
      <c r="SQN264"/>
      <c r="SQO264"/>
      <c r="SQP264"/>
      <c r="SQQ264"/>
      <c r="SQR264"/>
      <c r="SQS264"/>
      <c r="SQT264"/>
      <c r="SQU264"/>
      <c r="SQV264"/>
      <c r="SQW264"/>
      <c r="SQX264"/>
      <c r="SQY264"/>
      <c r="SQZ264"/>
      <c r="SRA264"/>
      <c r="SRB264"/>
      <c r="SRC264"/>
      <c r="SRD264"/>
      <c r="SRE264"/>
      <c r="SRF264"/>
      <c r="SRG264"/>
      <c r="SRH264"/>
      <c r="SRI264"/>
      <c r="SRJ264"/>
      <c r="SRK264"/>
      <c r="SRL264"/>
      <c r="SRM264"/>
      <c r="SRN264"/>
      <c r="SRO264"/>
      <c r="SRP264"/>
      <c r="SRQ264"/>
      <c r="SRR264"/>
      <c r="SRS264"/>
      <c r="SRT264"/>
      <c r="SRU264"/>
      <c r="SRV264"/>
      <c r="SRW264"/>
      <c r="SRX264"/>
      <c r="SRY264"/>
      <c r="SRZ264"/>
      <c r="SSA264"/>
      <c r="SSB264"/>
      <c r="SSC264"/>
      <c r="SSD264"/>
      <c r="SSE264"/>
      <c r="SSF264"/>
      <c r="SSG264"/>
      <c r="SSH264"/>
      <c r="SSI264"/>
      <c r="SSJ264"/>
      <c r="SSK264"/>
      <c r="SSL264"/>
      <c r="SSM264"/>
      <c r="SSN264"/>
      <c r="SSO264"/>
      <c r="SSP264"/>
      <c r="SSQ264"/>
      <c r="SSR264"/>
      <c r="SSS264"/>
      <c r="SST264"/>
      <c r="SSU264"/>
      <c r="SSV264"/>
      <c r="SSW264"/>
      <c r="SSX264"/>
      <c r="SSY264"/>
      <c r="SSZ264"/>
      <c r="STA264"/>
      <c r="STB264"/>
      <c r="STC264"/>
      <c r="STD264"/>
      <c r="STE264"/>
      <c r="STF264"/>
      <c r="STG264"/>
      <c r="STH264"/>
      <c r="STI264"/>
      <c r="STJ264"/>
      <c r="STK264"/>
      <c r="STL264"/>
      <c r="STM264"/>
      <c r="STN264"/>
      <c r="STO264"/>
      <c r="STP264"/>
      <c r="STQ264"/>
      <c r="STR264"/>
      <c r="STS264"/>
      <c r="STT264"/>
      <c r="STU264"/>
      <c r="STV264"/>
      <c r="STW264"/>
      <c r="STX264"/>
      <c r="STY264"/>
      <c r="STZ264"/>
      <c r="SUA264"/>
      <c r="SUB264"/>
      <c r="SUC264"/>
      <c r="SUD264"/>
      <c r="SUE264"/>
      <c r="SUF264"/>
      <c r="SUG264"/>
      <c r="SUH264"/>
      <c r="SUI264"/>
      <c r="SUJ264"/>
      <c r="SUK264"/>
      <c r="SUL264"/>
      <c r="SUM264"/>
      <c r="SUN264"/>
      <c r="SUO264"/>
      <c r="SUP264"/>
      <c r="SUQ264"/>
      <c r="SUR264"/>
      <c r="SUS264"/>
      <c r="SUT264"/>
      <c r="SUU264"/>
      <c r="SUV264"/>
      <c r="SUW264"/>
      <c r="SUX264"/>
      <c r="SUY264"/>
      <c r="SUZ264"/>
      <c r="SVA264"/>
      <c r="SVB264"/>
      <c r="SVC264"/>
      <c r="SVD264"/>
      <c r="SVE264"/>
      <c r="SVF264"/>
      <c r="SVG264"/>
      <c r="SVH264"/>
      <c r="SVI264"/>
      <c r="SVJ264"/>
      <c r="SVK264"/>
      <c r="SVL264"/>
      <c r="SVM264"/>
      <c r="SVN264"/>
      <c r="SVO264"/>
      <c r="SVP264"/>
      <c r="SVQ264"/>
      <c r="SVR264"/>
      <c r="SVS264"/>
      <c r="SVT264"/>
      <c r="SVU264"/>
      <c r="SVV264"/>
      <c r="SVW264"/>
      <c r="SVX264"/>
      <c r="SVY264"/>
      <c r="SVZ264"/>
      <c r="SWA264"/>
      <c r="SWB264"/>
      <c r="SWC264"/>
      <c r="SWD264"/>
      <c r="SWE264"/>
      <c r="SWF264"/>
      <c r="SWG264"/>
      <c r="SWH264"/>
      <c r="SWI264"/>
      <c r="SWJ264"/>
      <c r="SWK264"/>
      <c r="SWL264"/>
      <c r="SWM264"/>
      <c r="SWN264"/>
      <c r="SWO264"/>
      <c r="SWP264"/>
      <c r="SWQ264"/>
      <c r="SWR264"/>
      <c r="SWS264"/>
      <c r="SWT264"/>
      <c r="SWU264"/>
      <c r="SWV264"/>
      <c r="SWW264"/>
      <c r="SWX264"/>
      <c r="SWY264"/>
      <c r="SWZ264"/>
      <c r="SXA264"/>
      <c r="SXB264"/>
      <c r="SXC264"/>
      <c r="SXD264"/>
      <c r="SXE264"/>
      <c r="SXF264"/>
      <c r="SXG264"/>
      <c r="SXH264"/>
      <c r="SXI264"/>
      <c r="SXJ264"/>
      <c r="SXK264"/>
      <c r="SXL264"/>
      <c r="SXM264"/>
      <c r="SXN264"/>
      <c r="SXO264"/>
      <c r="SXP264"/>
      <c r="SXQ264"/>
      <c r="SXR264"/>
      <c r="SXS264"/>
      <c r="SXT264"/>
      <c r="SXU264"/>
      <c r="SXV264"/>
      <c r="SXW264"/>
      <c r="SXX264"/>
      <c r="SXY264"/>
      <c r="SXZ264"/>
      <c r="SYA264"/>
      <c r="SYB264"/>
      <c r="SYC264"/>
      <c r="SYD264"/>
      <c r="SYE264"/>
      <c r="SYF264"/>
      <c r="SYG264"/>
      <c r="SYH264"/>
      <c r="SYI264"/>
      <c r="SYJ264"/>
      <c r="SYK264"/>
      <c r="SYL264"/>
      <c r="SYM264"/>
      <c r="SYN264"/>
      <c r="SYO264"/>
      <c r="SYP264"/>
      <c r="SYQ264"/>
      <c r="SYR264"/>
      <c r="SYS264"/>
      <c r="SYT264"/>
      <c r="SYU264"/>
      <c r="SYV264"/>
      <c r="SYW264"/>
      <c r="SYX264"/>
      <c r="SYY264"/>
      <c r="SYZ264"/>
      <c r="SZA264"/>
      <c r="SZB264"/>
      <c r="SZC264"/>
      <c r="SZD264"/>
      <c r="SZE264"/>
      <c r="SZF264"/>
      <c r="SZG264"/>
      <c r="SZH264"/>
      <c r="SZI264"/>
      <c r="SZJ264"/>
      <c r="SZK264"/>
      <c r="SZL264"/>
      <c r="SZM264"/>
      <c r="SZN264"/>
      <c r="SZO264"/>
      <c r="SZP264"/>
      <c r="SZQ264"/>
      <c r="SZR264"/>
      <c r="SZS264"/>
      <c r="SZT264"/>
      <c r="SZU264"/>
      <c r="SZV264"/>
      <c r="SZW264"/>
      <c r="SZX264"/>
      <c r="SZY264"/>
      <c r="SZZ264"/>
      <c r="TAA264"/>
      <c r="TAB264"/>
      <c r="TAC264"/>
      <c r="TAD264"/>
      <c r="TAE264"/>
      <c r="TAF264"/>
      <c r="TAG264"/>
      <c r="TAH264"/>
      <c r="TAI264"/>
      <c r="TAJ264"/>
      <c r="TAK264"/>
      <c r="TAL264"/>
      <c r="TAM264"/>
      <c r="TAN264"/>
      <c r="TAO264"/>
      <c r="TAP264"/>
      <c r="TAQ264"/>
      <c r="TAR264"/>
      <c r="TAS264"/>
      <c r="TAT264"/>
      <c r="TAU264"/>
      <c r="TAV264"/>
      <c r="TAW264"/>
      <c r="TAX264"/>
      <c r="TAY264"/>
      <c r="TAZ264"/>
      <c r="TBA264"/>
      <c r="TBB264"/>
      <c r="TBC264"/>
      <c r="TBD264"/>
      <c r="TBE264"/>
      <c r="TBF264"/>
      <c r="TBG264"/>
      <c r="TBH264"/>
      <c r="TBI264"/>
      <c r="TBJ264"/>
      <c r="TBK264"/>
      <c r="TBL264"/>
      <c r="TBM264"/>
      <c r="TBN264"/>
      <c r="TBO264"/>
      <c r="TBP264"/>
      <c r="TBQ264"/>
      <c r="TBR264"/>
      <c r="TBS264"/>
      <c r="TBT264"/>
      <c r="TBU264"/>
      <c r="TBV264"/>
      <c r="TBW264"/>
      <c r="TBX264"/>
      <c r="TBY264"/>
      <c r="TBZ264"/>
      <c r="TCA264"/>
      <c r="TCB264"/>
      <c r="TCC264"/>
      <c r="TCD264"/>
      <c r="TCE264"/>
      <c r="TCF264"/>
      <c r="TCG264"/>
      <c r="TCH264"/>
      <c r="TCI264"/>
      <c r="TCJ264"/>
      <c r="TCK264"/>
      <c r="TCL264"/>
      <c r="TCM264"/>
      <c r="TCN264"/>
      <c r="TCO264"/>
      <c r="TCP264"/>
      <c r="TCQ264"/>
      <c r="TCR264"/>
      <c r="TCS264"/>
      <c r="TCT264"/>
      <c r="TCU264"/>
      <c r="TCV264"/>
      <c r="TCW264"/>
      <c r="TCX264"/>
      <c r="TCY264"/>
      <c r="TCZ264"/>
      <c r="TDA264"/>
      <c r="TDB264"/>
      <c r="TDC264"/>
      <c r="TDD264"/>
      <c r="TDE264"/>
      <c r="TDF264"/>
      <c r="TDG264"/>
      <c r="TDH264"/>
      <c r="TDI264"/>
      <c r="TDJ264"/>
      <c r="TDK264"/>
      <c r="TDL264"/>
      <c r="TDM264"/>
      <c r="TDN264"/>
      <c r="TDO264"/>
      <c r="TDP264"/>
      <c r="TDQ264"/>
      <c r="TDR264"/>
      <c r="TDS264"/>
      <c r="TDT264"/>
      <c r="TDU264"/>
      <c r="TDV264"/>
      <c r="TDW264"/>
      <c r="TDX264"/>
      <c r="TDY264"/>
      <c r="TDZ264"/>
      <c r="TEA264"/>
      <c r="TEB264"/>
      <c r="TEC264"/>
      <c r="TED264"/>
      <c r="TEE264"/>
      <c r="TEF264"/>
      <c r="TEG264"/>
      <c r="TEH264"/>
      <c r="TEI264"/>
      <c r="TEJ264"/>
      <c r="TEK264"/>
      <c r="TEL264"/>
      <c r="TEM264"/>
      <c r="TEN264"/>
      <c r="TEO264"/>
      <c r="TEP264"/>
      <c r="TEQ264"/>
      <c r="TER264"/>
      <c r="TES264"/>
      <c r="TET264"/>
      <c r="TEU264"/>
      <c r="TEV264"/>
      <c r="TEW264"/>
      <c r="TEX264"/>
      <c r="TEY264"/>
      <c r="TEZ264"/>
      <c r="TFA264"/>
      <c r="TFB264"/>
      <c r="TFC264"/>
      <c r="TFD264"/>
      <c r="TFE264"/>
      <c r="TFF264"/>
      <c r="TFG264"/>
      <c r="TFH264"/>
      <c r="TFI264"/>
      <c r="TFJ264"/>
      <c r="TFK264"/>
      <c r="TFL264"/>
      <c r="TFM264"/>
      <c r="TFN264"/>
      <c r="TFO264"/>
      <c r="TFP264"/>
      <c r="TFQ264"/>
      <c r="TFR264"/>
      <c r="TFS264"/>
      <c r="TFT264"/>
      <c r="TFU264"/>
      <c r="TFV264"/>
      <c r="TFW264"/>
      <c r="TFX264"/>
      <c r="TFY264"/>
      <c r="TFZ264"/>
      <c r="TGA264"/>
      <c r="TGB264"/>
      <c r="TGC264"/>
      <c r="TGD264"/>
      <c r="TGE264"/>
      <c r="TGF264"/>
      <c r="TGG264"/>
      <c r="TGH264"/>
      <c r="TGI264"/>
      <c r="TGJ264"/>
      <c r="TGK264"/>
      <c r="TGL264"/>
      <c r="TGM264"/>
      <c r="TGN264"/>
      <c r="TGO264"/>
      <c r="TGP264"/>
      <c r="TGQ264"/>
      <c r="TGR264"/>
      <c r="TGS264"/>
      <c r="TGT264"/>
      <c r="TGU264"/>
      <c r="TGV264"/>
      <c r="TGW264"/>
      <c r="TGX264"/>
      <c r="TGY264"/>
      <c r="TGZ264"/>
      <c r="THA264"/>
      <c r="THB264"/>
      <c r="THC264"/>
      <c r="THD264"/>
      <c r="THE264"/>
      <c r="THF264"/>
      <c r="THG264"/>
      <c r="THH264"/>
      <c r="THI264"/>
      <c r="THJ264"/>
      <c r="THK264"/>
      <c r="THL264"/>
      <c r="THM264"/>
      <c r="THN264"/>
      <c r="THO264"/>
      <c r="THP264"/>
      <c r="THQ264"/>
      <c r="THR264"/>
      <c r="THS264"/>
      <c r="THT264"/>
      <c r="THU264"/>
      <c r="THV264"/>
      <c r="THW264"/>
      <c r="THX264"/>
      <c r="THY264"/>
      <c r="THZ264"/>
      <c r="TIA264"/>
      <c r="TIB264"/>
      <c r="TIC264"/>
      <c r="TID264"/>
      <c r="TIE264"/>
      <c r="TIF264"/>
      <c r="TIG264"/>
      <c r="TIH264"/>
      <c r="TII264"/>
      <c r="TIJ264"/>
      <c r="TIK264"/>
      <c r="TIL264"/>
      <c r="TIM264"/>
      <c r="TIN264"/>
      <c r="TIO264"/>
      <c r="TIP264"/>
      <c r="TIQ264"/>
      <c r="TIR264"/>
      <c r="TIS264"/>
      <c r="TIT264"/>
      <c r="TIU264"/>
      <c r="TIV264"/>
      <c r="TIW264"/>
      <c r="TIX264"/>
      <c r="TIY264"/>
      <c r="TIZ264"/>
      <c r="TJA264"/>
      <c r="TJB264"/>
      <c r="TJC264"/>
      <c r="TJD264"/>
      <c r="TJE264"/>
      <c r="TJF264"/>
      <c r="TJG264"/>
      <c r="TJH264"/>
      <c r="TJI264"/>
      <c r="TJJ264"/>
      <c r="TJK264"/>
      <c r="TJL264"/>
      <c r="TJM264"/>
      <c r="TJN264"/>
      <c r="TJO264"/>
      <c r="TJP264"/>
      <c r="TJQ264"/>
      <c r="TJR264"/>
      <c r="TJS264"/>
      <c r="TJT264"/>
      <c r="TJU264"/>
      <c r="TJV264"/>
      <c r="TJW264"/>
      <c r="TJX264"/>
      <c r="TJY264"/>
      <c r="TJZ264"/>
      <c r="TKA264"/>
      <c r="TKB264"/>
      <c r="TKC264"/>
      <c r="TKD264"/>
      <c r="TKE264"/>
      <c r="TKF264"/>
      <c r="TKG264"/>
      <c r="TKH264"/>
      <c r="TKI264"/>
      <c r="TKJ264"/>
      <c r="TKK264"/>
      <c r="TKL264"/>
      <c r="TKM264"/>
      <c r="TKN264"/>
      <c r="TKO264"/>
      <c r="TKP264"/>
      <c r="TKQ264"/>
      <c r="TKR264"/>
      <c r="TKS264"/>
      <c r="TKT264"/>
      <c r="TKU264"/>
      <c r="TKV264"/>
      <c r="TKW264"/>
      <c r="TKX264"/>
      <c r="TKY264"/>
      <c r="TKZ264"/>
      <c r="TLA264"/>
      <c r="TLB264"/>
      <c r="TLC264"/>
      <c r="TLD264"/>
      <c r="TLE264"/>
      <c r="TLF264"/>
      <c r="TLG264"/>
      <c r="TLH264"/>
      <c r="TLI264"/>
      <c r="TLJ264"/>
      <c r="TLK264"/>
      <c r="TLL264"/>
      <c r="TLM264"/>
      <c r="TLN264"/>
      <c r="TLO264"/>
      <c r="TLP264"/>
      <c r="TLQ264"/>
      <c r="TLR264"/>
      <c r="TLS264"/>
      <c r="TLT264"/>
      <c r="TLU264"/>
      <c r="TLV264"/>
      <c r="TLW264"/>
      <c r="TLX264"/>
      <c r="TLY264"/>
      <c r="TLZ264"/>
      <c r="TMA264"/>
      <c r="TMB264"/>
      <c r="TMC264"/>
      <c r="TMD264"/>
      <c r="TME264"/>
      <c r="TMF264"/>
      <c r="TMG264"/>
      <c r="TMH264"/>
      <c r="TMI264"/>
      <c r="TMJ264"/>
      <c r="TMK264"/>
      <c r="TML264"/>
      <c r="TMM264"/>
      <c r="TMN264"/>
      <c r="TMO264"/>
      <c r="TMP264"/>
      <c r="TMQ264"/>
      <c r="TMR264"/>
      <c r="TMS264"/>
      <c r="TMT264"/>
      <c r="TMU264"/>
      <c r="TMV264"/>
      <c r="TMW264"/>
      <c r="TMX264"/>
      <c r="TMY264"/>
      <c r="TMZ264"/>
      <c r="TNA264"/>
      <c r="TNB264"/>
      <c r="TNC264"/>
      <c r="TND264"/>
      <c r="TNE264"/>
      <c r="TNF264"/>
      <c r="TNG264"/>
      <c r="TNH264"/>
      <c r="TNI264"/>
      <c r="TNJ264"/>
      <c r="TNK264"/>
      <c r="TNL264"/>
      <c r="TNM264"/>
      <c r="TNN264"/>
      <c r="TNO264"/>
      <c r="TNP264"/>
      <c r="TNQ264"/>
      <c r="TNR264"/>
      <c r="TNS264"/>
      <c r="TNT264"/>
      <c r="TNU264"/>
      <c r="TNV264"/>
      <c r="TNW264"/>
      <c r="TNX264"/>
      <c r="TNY264"/>
      <c r="TNZ264"/>
      <c r="TOA264"/>
      <c r="TOB264"/>
      <c r="TOC264"/>
      <c r="TOD264"/>
      <c r="TOE264"/>
      <c r="TOF264"/>
      <c r="TOG264"/>
      <c r="TOH264"/>
      <c r="TOI264"/>
      <c r="TOJ264"/>
      <c r="TOK264"/>
      <c r="TOL264"/>
      <c r="TOM264"/>
      <c r="TON264"/>
      <c r="TOO264"/>
      <c r="TOP264"/>
      <c r="TOQ264"/>
      <c r="TOR264"/>
      <c r="TOS264"/>
      <c r="TOT264"/>
      <c r="TOU264"/>
      <c r="TOV264"/>
      <c r="TOW264"/>
      <c r="TOX264"/>
      <c r="TOY264"/>
      <c r="TOZ264"/>
      <c r="TPA264"/>
      <c r="TPB264"/>
      <c r="TPC264"/>
      <c r="TPD264"/>
      <c r="TPE264"/>
      <c r="TPF264"/>
      <c r="TPG264"/>
      <c r="TPH264"/>
      <c r="TPI264"/>
      <c r="TPJ264"/>
      <c r="TPK264"/>
      <c r="TPL264"/>
      <c r="TPM264"/>
      <c r="TPN264"/>
      <c r="TPO264"/>
      <c r="TPP264"/>
      <c r="TPQ264"/>
      <c r="TPR264"/>
      <c r="TPS264"/>
      <c r="TPT264"/>
      <c r="TPU264"/>
      <c r="TPV264"/>
      <c r="TPW264"/>
      <c r="TPX264"/>
      <c r="TPY264"/>
      <c r="TPZ264"/>
      <c r="TQA264"/>
      <c r="TQB264"/>
      <c r="TQC264"/>
      <c r="TQD264"/>
      <c r="TQE264"/>
      <c r="TQF264"/>
      <c r="TQG264"/>
      <c r="TQH264"/>
      <c r="TQI264"/>
      <c r="TQJ264"/>
      <c r="TQK264"/>
      <c r="TQL264"/>
      <c r="TQM264"/>
      <c r="TQN264"/>
      <c r="TQO264"/>
      <c r="TQP264"/>
      <c r="TQQ264"/>
      <c r="TQR264"/>
      <c r="TQS264"/>
      <c r="TQT264"/>
      <c r="TQU264"/>
      <c r="TQV264"/>
      <c r="TQW264"/>
      <c r="TQX264"/>
      <c r="TQY264"/>
      <c r="TQZ264"/>
      <c r="TRA264"/>
      <c r="TRB264"/>
      <c r="TRC264"/>
      <c r="TRD264"/>
      <c r="TRE264"/>
      <c r="TRF264"/>
      <c r="TRG264"/>
      <c r="TRH264"/>
      <c r="TRI264"/>
      <c r="TRJ264"/>
      <c r="TRK264"/>
      <c r="TRL264"/>
      <c r="TRM264"/>
      <c r="TRN264"/>
      <c r="TRO264"/>
      <c r="TRP264"/>
      <c r="TRQ264"/>
      <c r="TRR264"/>
      <c r="TRS264"/>
      <c r="TRT264"/>
      <c r="TRU264"/>
      <c r="TRV264"/>
      <c r="TRW264"/>
      <c r="TRX264"/>
      <c r="TRY264"/>
      <c r="TRZ264"/>
      <c r="TSA264"/>
      <c r="TSB264"/>
      <c r="TSC264"/>
      <c r="TSD264"/>
      <c r="TSE264"/>
      <c r="TSF264"/>
      <c r="TSG264"/>
      <c r="TSH264"/>
      <c r="TSI264"/>
      <c r="TSJ264"/>
      <c r="TSK264"/>
      <c r="TSL264"/>
      <c r="TSM264"/>
      <c r="TSN264"/>
      <c r="TSO264"/>
      <c r="TSP264"/>
      <c r="TSQ264"/>
      <c r="TSR264"/>
      <c r="TSS264"/>
      <c r="TST264"/>
      <c r="TSU264"/>
      <c r="TSV264"/>
      <c r="TSW264"/>
      <c r="TSX264"/>
      <c r="TSY264"/>
      <c r="TSZ264"/>
      <c r="TTA264"/>
      <c r="TTB264"/>
      <c r="TTC264"/>
      <c r="TTD264"/>
      <c r="TTE264"/>
      <c r="TTF264"/>
      <c r="TTG264"/>
      <c r="TTH264"/>
      <c r="TTI264"/>
      <c r="TTJ264"/>
      <c r="TTK264"/>
      <c r="TTL264"/>
      <c r="TTM264"/>
      <c r="TTN264"/>
      <c r="TTO264"/>
      <c r="TTP264"/>
      <c r="TTQ264"/>
      <c r="TTR264"/>
      <c r="TTS264"/>
      <c r="TTT264"/>
      <c r="TTU264"/>
      <c r="TTV264"/>
      <c r="TTW264"/>
      <c r="TTX264"/>
      <c r="TTY264"/>
      <c r="TTZ264"/>
      <c r="TUA264"/>
      <c r="TUB264"/>
      <c r="TUC264"/>
      <c r="TUD264"/>
      <c r="TUE264"/>
      <c r="TUF264"/>
      <c r="TUG264"/>
      <c r="TUH264"/>
      <c r="TUI264"/>
      <c r="TUJ264"/>
      <c r="TUK264"/>
      <c r="TUL264"/>
      <c r="TUM264"/>
      <c r="TUN264"/>
      <c r="TUO264"/>
      <c r="TUP264"/>
      <c r="TUQ264"/>
      <c r="TUR264"/>
      <c r="TUS264"/>
      <c r="TUT264"/>
      <c r="TUU264"/>
      <c r="TUV264"/>
      <c r="TUW264"/>
      <c r="TUX264"/>
      <c r="TUY264"/>
      <c r="TUZ264"/>
      <c r="TVA264"/>
      <c r="TVB264"/>
      <c r="TVC264"/>
      <c r="TVD264"/>
      <c r="TVE264"/>
      <c r="TVF264"/>
      <c r="TVG264"/>
      <c r="TVH264"/>
      <c r="TVI264"/>
      <c r="TVJ264"/>
      <c r="TVK264"/>
      <c r="TVL264"/>
      <c r="TVM264"/>
      <c r="TVN264"/>
      <c r="TVO264"/>
      <c r="TVP264"/>
      <c r="TVQ264"/>
      <c r="TVR264"/>
      <c r="TVS264"/>
      <c r="TVT264"/>
      <c r="TVU264"/>
      <c r="TVV264"/>
      <c r="TVW264"/>
      <c r="TVX264"/>
      <c r="TVY264"/>
      <c r="TVZ264"/>
      <c r="TWA264"/>
      <c r="TWB264"/>
      <c r="TWC264"/>
      <c r="TWD264"/>
      <c r="TWE264"/>
      <c r="TWF264"/>
      <c r="TWG264"/>
      <c r="TWH264"/>
      <c r="TWI264"/>
      <c r="TWJ264"/>
      <c r="TWK264"/>
      <c r="TWL264"/>
      <c r="TWM264"/>
      <c r="TWN264"/>
      <c r="TWO264"/>
      <c r="TWP264"/>
      <c r="TWQ264"/>
      <c r="TWR264"/>
      <c r="TWS264"/>
      <c r="TWT264"/>
      <c r="TWU264"/>
      <c r="TWV264"/>
      <c r="TWW264"/>
      <c r="TWX264"/>
      <c r="TWY264"/>
      <c r="TWZ264"/>
      <c r="TXA264"/>
      <c r="TXB264"/>
      <c r="TXC264"/>
      <c r="TXD264"/>
      <c r="TXE264"/>
      <c r="TXF264"/>
      <c r="TXG264"/>
      <c r="TXH264"/>
      <c r="TXI264"/>
      <c r="TXJ264"/>
      <c r="TXK264"/>
      <c r="TXL264"/>
      <c r="TXM264"/>
      <c r="TXN264"/>
      <c r="TXO264"/>
      <c r="TXP264"/>
      <c r="TXQ264"/>
      <c r="TXR264"/>
      <c r="TXS264"/>
      <c r="TXT264"/>
      <c r="TXU264"/>
      <c r="TXV264"/>
      <c r="TXW264"/>
      <c r="TXX264"/>
      <c r="TXY264"/>
      <c r="TXZ264"/>
      <c r="TYA264"/>
      <c r="TYB264"/>
      <c r="TYC264"/>
      <c r="TYD264"/>
      <c r="TYE264"/>
      <c r="TYF264"/>
      <c r="TYG264"/>
      <c r="TYH264"/>
      <c r="TYI264"/>
      <c r="TYJ264"/>
      <c r="TYK264"/>
      <c r="TYL264"/>
      <c r="TYM264"/>
      <c r="TYN264"/>
      <c r="TYO264"/>
      <c r="TYP264"/>
      <c r="TYQ264"/>
      <c r="TYR264"/>
      <c r="TYS264"/>
      <c r="TYT264"/>
      <c r="TYU264"/>
      <c r="TYV264"/>
      <c r="TYW264"/>
      <c r="TYX264"/>
      <c r="TYY264"/>
      <c r="TYZ264"/>
      <c r="TZA264"/>
      <c r="TZB264"/>
      <c r="TZC264"/>
      <c r="TZD264"/>
      <c r="TZE264"/>
      <c r="TZF264"/>
      <c r="TZG264"/>
      <c r="TZH264"/>
      <c r="TZI264"/>
      <c r="TZJ264"/>
      <c r="TZK264"/>
      <c r="TZL264"/>
      <c r="TZM264"/>
      <c r="TZN264"/>
      <c r="TZO264"/>
      <c r="TZP264"/>
      <c r="TZQ264"/>
      <c r="TZR264"/>
      <c r="TZS264"/>
      <c r="TZT264"/>
      <c r="TZU264"/>
      <c r="TZV264"/>
      <c r="TZW264"/>
      <c r="TZX264"/>
      <c r="TZY264"/>
      <c r="TZZ264"/>
      <c r="UAA264"/>
      <c r="UAB264"/>
      <c r="UAC264"/>
      <c r="UAD264"/>
      <c r="UAE264"/>
      <c r="UAF264"/>
      <c r="UAG264"/>
      <c r="UAH264"/>
      <c r="UAI264"/>
      <c r="UAJ264"/>
      <c r="UAK264"/>
      <c r="UAL264"/>
      <c r="UAM264"/>
      <c r="UAN264"/>
      <c r="UAO264"/>
      <c r="UAP264"/>
      <c r="UAQ264"/>
      <c r="UAR264"/>
      <c r="UAS264"/>
      <c r="UAT264"/>
      <c r="UAU264"/>
      <c r="UAV264"/>
      <c r="UAW264"/>
      <c r="UAX264"/>
      <c r="UAY264"/>
      <c r="UAZ264"/>
      <c r="UBA264"/>
      <c r="UBB264"/>
      <c r="UBC264"/>
      <c r="UBD264"/>
      <c r="UBE264"/>
      <c r="UBF264"/>
      <c r="UBG264"/>
      <c r="UBH264"/>
      <c r="UBI264"/>
      <c r="UBJ264"/>
      <c r="UBK264"/>
      <c r="UBL264"/>
      <c r="UBM264"/>
      <c r="UBN264"/>
      <c r="UBO264"/>
      <c r="UBP264"/>
      <c r="UBQ264"/>
      <c r="UBR264"/>
      <c r="UBS264"/>
      <c r="UBT264"/>
      <c r="UBU264"/>
      <c r="UBV264"/>
      <c r="UBW264"/>
      <c r="UBX264"/>
      <c r="UBY264"/>
      <c r="UBZ264"/>
      <c r="UCA264"/>
      <c r="UCB264"/>
      <c r="UCC264"/>
      <c r="UCD264"/>
      <c r="UCE264"/>
      <c r="UCF264"/>
      <c r="UCG264"/>
      <c r="UCH264"/>
      <c r="UCI264"/>
      <c r="UCJ264"/>
      <c r="UCK264"/>
      <c r="UCL264"/>
      <c r="UCM264"/>
      <c r="UCN264"/>
      <c r="UCO264"/>
      <c r="UCP264"/>
      <c r="UCQ264"/>
      <c r="UCR264"/>
      <c r="UCS264"/>
      <c r="UCT264"/>
      <c r="UCU264"/>
      <c r="UCV264"/>
      <c r="UCW264"/>
      <c r="UCX264"/>
      <c r="UCY264"/>
      <c r="UCZ264"/>
      <c r="UDA264"/>
      <c r="UDB264"/>
      <c r="UDC264"/>
      <c r="UDD264"/>
      <c r="UDE264"/>
      <c r="UDF264"/>
      <c r="UDG264"/>
      <c r="UDH264"/>
      <c r="UDI264"/>
      <c r="UDJ264"/>
      <c r="UDK264"/>
      <c r="UDL264"/>
      <c r="UDM264"/>
      <c r="UDN264"/>
      <c r="UDO264"/>
      <c r="UDP264"/>
      <c r="UDQ264"/>
      <c r="UDR264"/>
      <c r="UDS264"/>
      <c r="UDT264"/>
      <c r="UDU264"/>
      <c r="UDV264"/>
      <c r="UDW264"/>
      <c r="UDX264"/>
      <c r="UDY264"/>
      <c r="UDZ264"/>
      <c r="UEA264"/>
      <c r="UEB264"/>
      <c r="UEC264"/>
      <c r="UED264"/>
      <c r="UEE264"/>
      <c r="UEF264"/>
      <c r="UEG264"/>
      <c r="UEH264"/>
      <c r="UEI264"/>
      <c r="UEJ264"/>
      <c r="UEK264"/>
      <c r="UEL264"/>
      <c r="UEM264"/>
      <c r="UEN264"/>
      <c r="UEO264"/>
      <c r="UEP264"/>
      <c r="UEQ264"/>
      <c r="UER264"/>
      <c r="UES264"/>
      <c r="UET264"/>
      <c r="UEU264"/>
      <c r="UEV264"/>
      <c r="UEW264"/>
      <c r="UEX264"/>
      <c r="UEY264"/>
      <c r="UEZ264"/>
      <c r="UFA264"/>
      <c r="UFB264"/>
      <c r="UFC264"/>
      <c r="UFD264"/>
      <c r="UFE264"/>
      <c r="UFF264"/>
      <c r="UFG264"/>
      <c r="UFH264"/>
      <c r="UFI264"/>
      <c r="UFJ264"/>
      <c r="UFK264"/>
      <c r="UFL264"/>
      <c r="UFM264"/>
      <c r="UFN264"/>
      <c r="UFO264"/>
      <c r="UFP264"/>
      <c r="UFQ264"/>
      <c r="UFR264"/>
      <c r="UFS264"/>
      <c r="UFT264"/>
      <c r="UFU264"/>
      <c r="UFV264"/>
      <c r="UFW264"/>
      <c r="UFX264"/>
      <c r="UFY264"/>
      <c r="UFZ264"/>
      <c r="UGA264"/>
      <c r="UGB264"/>
      <c r="UGC264"/>
      <c r="UGD264"/>
      <c r="UGE264"/>
      <c r="UGF264"/>
      <c r="UGG264"/>
      <c r="UGH264"/>
      <c r="UGI264"/>
      <c r="UGJ264"/>
      <c r="UGK264"/>
      <c r="UGL264"/>
      <c r="UGM264"/>
      <c r="UGN264"/>
      <c r="UGO264"/>
      <c r="UGP264"/>
      <c r="UGQ264"/>
      <c r="UGR264"/>
      <c r="UGS264"/>
      <c r="UGT264"/>
      <c r="UGU264"/>
      <c r="UGV264"/>
      <c r="UGW264"/>
      <c r="UGX264"/>
      <c r="UGY264"/>
      <c r="UGZ264"/>
      <c r="UHA264"/>
      <c r="UHB264"/>
      <c r="UHC264"/>
      <c r="UHD264"/>
      <c r="UHE264"/>
      <c r="UHF264"/>
      <c r="UHG264"/>
      <c r="UHH264"/>
      <c r="UHI264"/>
      <c r="UHJ264"/>
      <c r="UHK264"/>
      <c r="UHL264"/>
      <c r="UHM264"/>
      <c r="UHN264"/>
      <c r="UHO264"/>
      <c r="UHP264"/>
      <c r="UHQ264"/>
      <c r="UHR264"/>
      <c r="UHS264"/>
      <c r="UHT264"/>
      <c r="UHU264"/>
      <c r="UHV264"/>
      <c r="UHW264"/>
      <c r="UHX264"/>
      <c r="UHY264"/>
      <c r="UHZ264"/>
      <c r="UIA264"/>
      <c r="UIB264"/>
      <c r="UIC264"/>
      <c r="UID264"/>
      <c r="UIE264"/>
      <c r="UIF264"/>
      <c r="UIG264"/>
      <c r="UIH264"/>
      <c r="UII264"/>
      <c r="UIJ264"/>
      <c r="UIK264"/>
      <c r="UIL264"/>
      <c r="UIM264"/>
      <c r="UIN264"/>
      <c r="UIO264"/>
      <c r="UIP264"/>
      <c r="UIQ264"/>
      <c r="UIR264"/>
      <c r="UIS264"/>
      <c r="UIT264"/>
      <c r="UIU264"/>
      <c r="UIV264"/>
      <c r="UIW264"/>
      <c r="UIX264"/>
      <c r="UIY264"/>
      <c r="UIZ264"/>
      <c r="UJA264"/>
      <c r="UJB264"/>
      <c r="UJC264"/>
      <c r="UJD264"/>
      <c r="UJE264"/>
      <c r="UJF264"/>
      <c r="UJG264"/>
      <c r="UJH264"/>
      <c r="UJI264"/>
      <c r="UJJ264"/>
      <c r="UJK264"/>
      <c r="UJL264"/>
      <c r="UJM264"/>
      <c r="UJN264"/>
      <c r="UJO264"/>
      <c r="UJP264"/>
      <c r="UJQ264"/>
      <c r="UJR264"/>
      <c r="UJS264"/>
      <c r="UJT264"/>
      <c r="UJU264"/>
      <c r="UJV264"/>
      <c r="UJW264"/>
      <c r="UJX264"/>
      <c r="UJY264"/>
      <c r="UJZ264"/>
      <c r="UKA264"/>
      <c r="UKB264"/>
      <c r="UKC264"/>
      <c r="UKD264"/>
      <c r="UKE264"/>
      <c r="UKF264"/>
      <c r="UKG264"/>
      <c r="UKH264"/>
      <c r="UKI264"/>
      <c r="UKJ264"/>
      <c r="UKK264"/>
      <c r="UKL264"/>
      <c r="UKM264"/>
      <c r="UKN264"/>
      <c r="UKO264"/>
      <c r="UKP264"/>
      <c r="UKQ264"/>
      <c r="UKR264"/>
      <c r="UKS264"/>
      <c r="UKT264"/>
      <c r="UKU264"/>
      <c r="UKV264"/>
      <c r="UKW264"/>
      <c r="UKX264"/>
      <c r="UKY264"/>
      <c r="UKZ264"/>
      <c r="ULA264"/>
      <c r="ULB264"/>
      <c r="ULC264"/>
      <c r="ULD264"/>
      <c r="ULE264"/>
      <c r="ULF264"/>
      <c r="ULG264"/>
      <c r="ULH264"/>
      <c r="ULI264"/>
      <c r="ULJ264"/>
      <c r="ULK264"/>
      <c r="ULL264"/>
      <c r="ULM264"/>
      <c r="ULN264"/>
      <c r="ULO264"/>
      <c r="ULP264"/>
      <c r="ULQ264"/>
      <c r="ULR264"/>
      <c r="ULS264"/>
      <c r="ULT264"/>
      <c r="ULU264"/>
      <c r="ULV264"/>
      <c r="ULW264"/>
      <c r="ULX264"/>
      <c r="ULY264"/>
      <c r="ULZ264"/>
      <c r="UMA264"/>
      <c r="UMB264"/>
      <c r="UMC264"/>
      <c r="UMD264"/>
      <c r="UME264"/>
      <c r="UMF264"/>
      <c r="UMG264"/>
      <c r="UMH264"/>
      <c r="UMI264"/>
      <c r="UMJ264"/>
      <c r="UMK264"/>
      <c r="UML264"/>
      <c r="UMM264"/>
      <c r="UMN264"/>
      <c r="UMO264"/>
      <c r="UMP264"/>
      <c r="UMQ264"/>
      <c r="UMR264"/>
      <c r="UMS264"/>
      <c r="UMT264"/>
      <c r="UMU264"/>
      <c r="UMV264"/>
      <c r="UMW264"/>
      <c r="UMX264"/>
      <c r="UMY264"/>
      <c r="UMZ264"/>
      <c r="UNA264"/>
      <c r="UNB264"/>
      <c r="UNC264"/>
      <c r="UND264"/>
      <c r="UNE264"/>
      <c r="UNF264"/>
      <c r="UNG264"/>
      <c r="UNH264"/>
      <c r="UNI264"/>
      <c r="UNJ264"/>
      <c r="UNK264"/>
      <c r="UNL264"/>
      <c r="UNM264"/>
      <c r="UNN264"/>
      <c r="UNO264"/>
      <c r="UNP264"/>
      <c r="UNQ264"/>
      <c r="UNR264"/>
      <c r="UNS264"/>
      <c r="UNT264"/>
      <c r="UNU264"/>
      <c r="UNV264"/>
      <c r="UNW264"/>
      <c r="UNX264"/>
      <c r="UNY264"/>
      <c r="UNZ264"/>
      <c r="UOA264"/>
      <c r="UOB264"/>
      <c r="UOC264"/>
      <c r="UOD264"/>
      <c r="UOE264"/>
      <c r="UOF264"/>
      <c r="UOG264"/>
      <c r="UOH264"/>
      <c r="UOI264"/>
      <c r="UOJ264"/>
      <c r="UOK264"/>
      <c r="UOL264"/>
      <c r="UOM264"/>
      <c r="UON264"/>
      <c r="UOO264"/>
      <c r="UOP264"/>
      <c r="UOQ264"/>
      <c r="UOR264"/>
      <c r="UOS264"/>
      <c r="UOT264"/>
      <c r="UOU264"/>
      <c r="UOV264"/>
      <c r="UOW264"/>
      <c r="UOX264"/>
      <c r="UOY264"/>
      <c r="UOZ264"/>
      <c r="UPA264"/>
      <c r="UPB264"/>
      <c r="UPC264"/>
      <c r="UPD264"/>
      <c r="UPE264"/>
      <c r="UPF264"/>
      <c r="UPG264"/>
      <c r="UPH264"/>
      <c r="UPI264"/>
      <c r="UPJ264"/>
      <c r="UPK264"/>
      <c r="UPL264"/>
      <c r="UPM264"/>
      <c r="UPN264"/>
      <c r="UPO264"/>
      <c r="UPP264"/>
      <c r="UPQ264"/>
      <c r="UPR264"/>
      <c r="UPS264"/>
      <c r="UPT264"/>
      <c r="UPU264"/>
      <c r="UPV264"/>
      <c r="UPW264"/>
      <c r="UPX264"/>
      <c r="UPY264"/>
      <c r="UPZ264"/>
      <c r="UQA264"/>
      <c r="UQB264"/>
      <c r="UQC264"/>
      <c r="UQD264"/>
      <c r="UQE264"/>
      <c r="UQF264"/>
      <c r="UQG264"/>
      <c r="UQH264"/>
      <c r="UQI264"/>
      <c r="UQJ264"/>
      <c r="UQK264"/>
      <c r="UQL264"/>
      <c r="UQM264"/>
      <c r="UQN264"/>
      <c r="UQO264"/>
      <c r="UQP264"/>
      <c r="UQQ264"/>
      <c r="UQR264"/>
      <c r="UQS264"/>
      <c r="UQT264"/>
      <c r="UQU264"/>
      <c r="UQV264"/>
      <c r="UQW264"/>
      <c r="UQX264"/>
      <c r="UQY264"/>
      <c r="UQZ264"/>
      <c r="URA264"/>
      <c r="URB264"/>
      <c r="URC264"/>
      <c r="URD264"/>
      <c r="URE264"/>
      <c r="URF264"/>
      <c r="URG264"/>
      <c r="URH264"/>
      <c r="URI264"/>
      <c r="URJ264"/>
      <c r="URK264"/>
      <c r="URL264"/>
      <c r="URM264"/>
      <c r="URN264"/>
      <c r="URO264"/>
      <c r="URP264"/>
      <c r="URQ264"/>
      <c r="URR264"/>
      <c r="URS264"/>
      <c r="URT264"/>
      <c r="URU264"/>
      <c r="URV264"/>
      <c r="URW264"/>
      <c r="URX264"/>
      <c r="URY264"/>
      <c r="URZ264"/>
      <c r="USA264"/>
      <c r="USB264"/>
      <c r="USC264"/>
      <c r="USD264"/>
      <c r="USE264"/>
      <c r="USF264"/>
      <c r="USG264"/>
      <c r="USH264"/>
      <c r="USI264"/>
      <c r="USJ264"/>
      <c r="USK264"/>
      <c r="USL264"/>
      <c r="USM264"/>
      <c r="USN264"/>
      <c r="USO264"/>
      <c r="USP264"/>
      <c r="USQ264"/>
      <c r="USR264"/>
      <c r="USS264"/>
      <c r="UST264"/>
      <c r="USU264"/>
      <c r="USV264"/>
      <c r="USW264"/>
      <c r="USX264"/>
      <c r="USY264"/>
      <c r="USZ264"/>
      <c r="UTA264"/>
      <c r="UTB264"/>
      <c r="UTC264"/>
      <c r="UTD264"/>
      <c r="UTE264"/>
      <c r="UTF264"/>
      <c r="UTG264"/>
      <c r="UTH264"/>
      <c r="UTI264"/>
      <c r="UTJ264"/>
      <c r="UTK264"/>
      <c r="UTL264"/>
      <c r="UTM264"/>
      <c r="UTN264"/>
      <c r="UTO264"/>
      <c r="UTP264"/>
      <c r="UTQ264"/>
      <c r="UTR264"/>
      <c r="UTS264"/>
      <c r="UTT264"/>
      <c r="UTU264"/>
      <c r="UTV264"/>
      <c r="UTW264"/>
      <c r="UTX264"/>
      <c r="UTY264"/>
      <c r="UTZ264"/>
      <c r="UUA264"/>
      <c r="UUB264"/>
      <c r="UUC264"/>
      <c r="UUD264"/>
      <c r="UUE264"/>
      <c r="UUF264"/>
      <c r="UUG264"/>
      <c r="UUH264"/>
      <c r="UUI264"/>
      <c r="UUJ264"/>
      <c r="UUK264"/>
      <c r="UUL264"/>
      <c r="UUM264"/>
      <c r="UUN264"/>
      <c r="UUO264"/>
      <c r="UUP264"/>
      <c r="UUQ264"/>
      <c r="UUR264"/>
      <c r="UUS264"/>
      <c r="UUT264"/>
      <c r="UUU264"/>
      <c r="UUV264"/>
      <c r="UUW264"/>
      <c r="UUX264"/>
      <c r="UUY264"/>
      <c r="UUZ264"/>
      <c r="UVA264"/>
      <c r="UVB264"/>
      <c r="UVC264"/>
      <c r="UVD264"/>
      <c r="UVE264"/>
      <c r="UVF264"/>
      <c r="UVG264"/>
      <c r="UVH264"/>
      <c r="UVI264"/>
      <c r="UVJ264"/>
      <c r="UVK264"/>
      <c r="UVL264"/>
      <c r="UVM264"/>
      <c r="UVN264"/>
      <c r="UVO264"/>
      <c r="UVP264"/>
      <c r="UVQ264"/>
      <c r="UVR264"/>
      <c r="UVS264"/>
      <c r="UVT264"/>
      <c r="UVU264"/>
      <c r="UVV264"/>
      <c r="UVW264"/>
      <c r="UVX264"/>
      <c r="UVY264"/>
      <c r="UVZ264"/>
      <c r="UWA264"/>
      <c r="UWB264"/>
      <c r="UWC264"/>
      <c r="UWD264"/>
      <c r="UWE264"/>
      <c r="UWF264"/>
      <c r="UWG264"/>
      <c r="UWH264"/>
      <c r="UWI264"/>
      <c r="UWJ264"/>
      <c r="UWK264"/>
      <c r="UWL264"/>
      <c r="UWM264"/>
      <c r="UWN264"/>
      <c r="UWO264"/>
      <c r="UWP264"/>
      <c r="UWQ264"/>
      <c r="UWR264"/>
      <c r="UWS264"/>
      <c r="UWT264"/>
      <c r="UWU264"/>
      <c r="UWV264"/>
      <c r="UWW264"/>
      <c r="UWX264"/>
      <c r="UWY264"/>
      <c r="UWZ264"/>
      <c r="UXA264"/>
      <c r="UXB264"/>
      <c r="UXC264"/>
      <c r="UXD264"/>
      <c r="UXE264"/>
      <c r="UXF264"/>
      <c r="UXG264"/>
      <c r="UXH264"/>
      <c r="UXI264"/>
      <c r="UXJ264"/>
      <c r="UXK264"/>
      <c r="UXL264"/>
      <c r="UXM264"/>
      <c r="UXN264"/>
      <c r="UXO264"/>
      <c r="UXP264"/>
      <c r="UXQ264"/>
      <c r="UXR264"/>
      <c r="UXS264"/>
      <c r="UXT264"/>
      <c r="UXU264"/>
      <c r="UXV264"/>
      <c r="UXW264"/>
      <c r="UXX264"/>
      <c r="UXY264"/>
      <c r="UXZ264"/>
      <c r="UYA264"/>
      <c r="UYB264"/>
      <c r="UYC264"/>
      <c r="UYD264"/>
      <c r="UYE264"/>
      <c r="UYF264"/>
      <c r="UYG264"/>
      <c r="UYH264"/>
      <c r="UYI264"/>
      <c r="UYJ264"/>
      <c r="UYK264"/>
      <c r="UYL264"/>
      <c r="UYM264"/>
      <c r="UYN264"/>
      <c r="UYO264"/>
      <c r="UYP264"/>
      <c r="UYQ264"/>
      <c r="UYR264"/>
      <c r="UYS264"/>
      <c r="UYT264"/>
      <c r="UYU264"/>
      <c r="UYV264"/>
      <c r="UYW264"/>
      <c r="UYX264"/>
      <c r="UYY264"/>
      <c r="UYZ264"/>
      <c r="UZA264"/>
      <c r="UZB264"/>
      <c r="UZC264"/>
      <c r="UZD264"/>
      <c r="UZE264"/>
      <c r="UZF264"/>
      <c r="UZG264"/>
      <c r="UZH264"/>
      <c r="UZI264"/>
      <c r="UZJ264"/>
      <c r="UZK264"/>
      <c r="UZL264"/>
      <c r="UZM264"/>
      <c r="UZN264"/>
      <c r="UZO264"/>
      <c r="UZP264"/>
      <c r="UZQ264"/>
      <c r="UZR264"/>
      <c r="UZS264"/>
      <c r="UZT264"/>
      <c r="UZU264"/>
      <c r="UZV264"/>
      <c r="UZW264"/>
      <c r="UZX264"/>
      <c r="UZY264"/>
      <c r="UZZ264"/>
      <c r="VAA264"/>
      <c r="VAB264"/>
      <c r="VAC264"/>
      <c r="VAD264"/>
      <c r="VAE264"/>
      <c r="VAF264"/>
      <c r="VAG264"/>
      <c r="VAH264"/>
      <c r="VAI264"/>
      <c r="VAJ264"/>
      <c r="VAK264"/>
      <c r="VAL264"/>
      <c r="VAM264"/>
      <c r="VAN264"/>
      <c r="VAO264"/>
      <c r="VAP264"/>
      <c r="VAQ264"/>
      <c r="VAR264"/>
      <c r="VAS264"/>
      <c r="VAT264"/>
      <c r="VAU264"/>
      <c r="VAV264"/>
      <c r="VAW264"/>
      <c r="VAX264"/>
      <c r="VAY264"/>
      <c r="VAZ264"/>
      <c r="VBA264"/>
      <c r="VBB264"/>
      <c r="VBC264"/>
      <c r="VBD264"/>
      <c r="VBE264"/>
      <c r="VBF264"/>
      <c r="VBG264"/>
      <c r="VBH264"/>
      <c r="VBI264"/>
      <c r="VBJ264"/>
      <c r="VBK264"/>
      <c r="VBL264"/>
      <c r="VBM264"/>
      <c r="VBN264"/>
      <c r="VBO264"/>
      <c r="VBP264"/>
      <c r="VBQ264"/>
      <c r="VBR264"/>
      <c r="VBS264"/>
      <c r="VBT264"/>
      <c r="VBU264"/>
      <c r="VBV264"/>
      <c r="VBW264"/>
      <c r="VBX264"/>
      <c r="VBY264"/>
      <c r="VBZ264"/>
      <c r="VCA264"/>
      <c r="VCB264"/>
      <c r="VCC264"/>
      <c r="VCD264"/>
      <c r="VCE264"/>
      <c r="VCF264"/>
      <c r="VCG264"/>
      <c r="VCH264"/>
      <c r="VCI264"/>
      <c r="VCJ264"/>
      <c r="VCK264"/>
      <c r="VCL264"/>
      <c r="VCM264"/>
      <c r="VCN264"/>
      <c r="VCO264"/>
      <c r="VCP264"/>
      <c r="VCQ264"/>
      <c r="VCR264"/>
      <c r="VCS264"/>
      <c r="VCT264"/>
      <c r="VCU264"/>
      <c r="VCV264"/>
      <c r="VCW264"/>
      <c r="VCX264"/>
      <c r="VCY264"/>
      <c r="VCZ264"/>
      <c r="VDA264"/>
      <c r="VDB264"/>
      <c r="VDC264"/>
      <c r="VDD264"/>
      <c r="VDE264"/>
      <c r="VDF264"/>
      <c r="VDG264"/>
      <c r="VDH264"/>
      <c r="VDI264"/>
      <c r="VDJ264"/>
      <c r="VDK264"/>
      <c r="VDL264"/>
      <c r="VDM264"/>
      <c r="VDN264"/>
      <c r="VDO264"/>
      <c r="VDP264"/>
      <c r="VDQ264"/>
      <c r="VDR264"/>
      <c r="VDS264"/>
      <c r="VDT264"/>
      <c r="VDU264"/>
      <c r="VDV264"/>
      <c r="VDW264"/>
      <c r="VDX264"/>
      <c r="VDY264"/>
      <c r="VDZ264"/>
      <c r="VEA264"/>
      <c r="VEB264"/>
      <c r="VEC264"/>
      <c r="VED264"/>
      <c r="VEE264"/>
      <c r="VEF264"/>
      <c r="VEG264"/>
      <c r="VEH264"/>
      <c r="VEI264"/>
      <c r="VEJ264"/>
      <c r="VEK264"/>
      <c r="VEL264"/>
      <c r="VEM264"/>
      <c r="VEN264"/>
      <c r="VEO264"/>
      <c r="VEP264"/>
      <c r="VEQ264"/>
      <c r="VER264"/>
      <c r="VES264"/>
      <c r="VET264"/>
      <c r="VEU264"/>
      <c r="VEV264"/>
      <c r="VEW264"/>
      <c r="VEX264"/>
      <c r="VEY264"/>
      <c r="VEZ264"/>
      <c r="VFA264"/>
      <c r="VFB264"/>
      <c r="VFC264"/>
      <c r="VFD264"/>
      <c r="VFE264"/>
      <c r="VFF264"/>
      <c r="VFG264"/>
      <c r="VFH264"/>
      <c r="VFI264"/>
      <c r="VFJ264"/>
      <c r="VFK264"/>
      <c r="VFL264"/>
      <c r="VFM264"/>
      <c r="VFN264"/>
      <c r="VFO264"/>
      <c r="VFP264"/>
      <c r="VFQ264"/>
      <c r="VFR264"/>
      <c r="VFS264"/>
      <c r="VFT264"/>
      <c r="VFU264"/>
      <c r="VFV264"/>
      <c r="VFW264"/>
      <c r="VFX264"/>
      <c r="VFY264"/>
      <c r="VFZ264"/>
      <c r="VGA264"/>
      <c r="VGB264"/>
      <c r="VGC264"/>
      <c r="VGD264"/>
      <c r="VGE264"/>
      <c r="VGF264"/>
      <c r="VGG264"/>
      <c r="VGH264"/>
      <c r="VGI264"/>
      <c r="VGJ264"/>
      <c r="VGK264"/>
      <c r="VGL264"/>
      <c r="VGM264"/>
      <c r="VGN264"/>
      <c r="VGO264"/>
      <c r="VGP264"/>
      <c r="VGQ264"/>
      <c r="VGR264"/>
      <c r="VGS264"/>
      <c r="VGT264"/>
      <c r="VGU264"/>
      <c r="VGV264"/>
      <c r="VGW264"/>
      <c r="VGX264"/>
      <c r="VGY264"/>
      <c r="VGZ264"/>
      <c r="VHA264"/>
      <c r="VHB264"/>
      <c r="VHC264"/>
      <c r="VHD264"/>
      <c r="VHE264"/>
      <c r="VHF264"/>
      <c r="VHG264"/>
      <c r="VHH264"/>
      <c r="VHI264"/>
      <c r="VHJ264"/>
      <c r="VHK264"/>
      <c r="VHL264"/>
      <c r="VHM264"/>
      <c r="VHN264"/>
      <c r="VHO264"/>
      <c r="VHP264"/>
      <c r="VHQ264"/>
      <c r="VHR264"/>
      <c r="VHS264"/>
      <c r="VHT264"/>
      <c r="VHU264"/>
      <c r="VHV264"/>
      <c r="VHW264"/>
      <c r="VHX264"/>
      <c r="VHY264"/>
      <c r="VHZ264"/>
      <c r="VIA264"/>
      <c r="VIB264"/>
      <c r="VIC264"/>
      <c r="VID264"/>
      <c r="VIE264"/>
      <c r="VIF264"/>
      <c r="VIG264"/>
      <c r="VIH264"/>
      <c r="VII264"/>
      <c r="VIJ264"/>
      <c r="VIK264"/>
      <c r="VIL264"/>
      <c r="VIM264"/>
      <c r="VIN264"/>
      <c r="VIO264"/>
      <c r="VIP264"/>
      <c r="VIQ264"/>
      <c r="VIR264"/>
      <c r="VIS264"/>
      <c r="VIT264"/>
      <c r="VIU264"/>
      <c r="VIV264"/>
      <c r="VIW264"/>
      <c r="VIX264"/>
      <c r="VIY264"/>
      <c r="VIZ264"/>
      <c r="VJA264"/>
      <c r="VJB264"/>
      <c r="VJC264"/>
      <c r="VJD264"/>
      <c r="VJE264"/>
      <c r="VJF264"/>
      <c r="VJG264"/>
      <c r="VJH264"/>
      <c r="VJI264"/>
      <c r="VJJ264"/>
      <c r="VJK264"/>
      <c r="VJL264"/>
      <c r="VJM264"/>
      <c r="VJN264"/>
      <c r="VJO264"/>
      <c r="VJP264"/>
      <c r="VJQ264"/>
      <c r="VJR264"/>
      <c r="VJS264"/>
      <c r="VJT264"/>
      <c r="VJU264"/>
      <c r="VJV264"/>
      <c r="VJW264"/>
      <c r="VJX264"/>
      <c r="VJY264"/>
      <c r="VJZ264"/>
      <c r="VKA264"/>
      <c r="VKB264"/>
      <c r="VKC264"/>
      <c r="VKD264"/>
      <c r="VKE264"/>
      <c r="VKF264"/>
      <c r="VKG264"/>
      <c r="VKH264"/>
      <c r="VKI264"/>
      <c r="VKJ264"/>
      <c r="VKK264"/>
      <c r="VKL264"/>
      <c r="VKM264"/>
      <c r="VKN264"/>
      <c r="VKO264"/>
      <c r="VKP264"/>
      <c r="VKQ264"/>
      <c r="VKR264"/>
      <c r="VKS264"/>
      <c r="VKT264"/>
      <c r="VKU264"/>
      <c r="VKV264"/>
      <c r="VKW264"/>
      <c r="VKX264"/>
      <c r="VKY264"/>
      <c r="VKZ264"/>
      <c r="VLA264"/>
      <c r="VLB264"/>
      <c r="VLC264"/>
      <c r="VLD264"/>
      <c r="VLE264"/>
      <c r="VLF264"/>
      <c r="VLG264"/>
      <c r="VLH264"/>
      <c r="VLI264"/>
      <c r="VLJ264"/>
      <c r="VLK264"/>
      <c r="VLL264"/>
      <c r="VLM264"/>
      <c r="VLN264"/>
      <c r="VLO264"/>
      <c r="VLP264"/>
      <c r="VLQ264"/>
      <c r="VLR264"/>
      <c r="VLS264"/>
      <c r="VLT264"/>
      <c r="VLU264"/>
      <c r="VLV264"/>
      <c r="VLW264"/>
      <c r="VLX264"/>
      <c r="VLY264"/>
      <c r="VLZ264"/>
      <c r="VMA264"/>
      <c r="VMB264"/>
      <c r="VMC264"/>
      <c r="VMD264"/>
      <c r="VME264"/>
      <c r="VMF264"/>
      <c r="VMG264"/>
      <c r="VMH264"/>
      <c r="VMI264"/>
      <c r="VMJ264"/>
      <c r="VMK264"/>
      <c r="VML264"/>
      <c r="VMM264"/>
      <c r="VMN264"/>
      <c r="VMO264"/>
      <c r="VMP264"/>
      <c r="VMQ264"/>
      <c r="VMR264"/>
      <c r="VMS264"/>
      <c r="VMT264"/>
      <c r="VMU264"/>
      <c r="VMV264"/>
      <c r="VMW264"/>
      <c r="VMX264"/>
      <c r="VMY264"/>
      <c r="VMZ264"/>
      <c r="VNA264"/>
      <c r="VNB264"/>
      <c r="VNC264"/>
      <c r="VND264"/>
      <c r="VNE264"/>
      <c r="VNF264"/>
      <c r="VNG264"/>
      <c r="VNH264"/>
      <c r="VNI264"/>
      <c r="VNJ264"/>
      <c r="VNK264"/>
      <c r="VNL264"/>
      <c r="VNM264"/>
      <c r="VNN264"/>
      <c r="VNO264"/>
      <c r="VNP264"/>
      <c r="VNQ264"/>
      <c r="VNR264"/>
      <c r="VNS264"/>
      <c r="VNT264"/>
      <c r="VNU264"/>
      <c r="VNV264"/>
      <c r="VNW264"/>
      <c r="VNX264"/>
      <c r="VNY264"/>
      <c r="VNZ264"/>
      <c r="VOA264"/>
      <c r="VOB264"/>
      <c r="VOC264"/>
      <c r="VOD264"/>
      <c r="VOE264"/>
      <c r="VOF264"/>
      <c r="VOG264"/>
      <c r="VOH264"/>
      <c r="VOI264"/>
      <c r="VOJ264"/>
      <c r="VOK264"/>
      <c r="VOL264"/>
      <c r="VOM264"/>
      <c r="VON264"/>
      <c r="VOO264"/>
      <c r="VOP264"/>
      <c r="VOQ264"/>
      <c r="VOR264"/>
      <c r="VOS264"/>
      <c r="VOT264"/>
      <c r="VOU264"/>
      <c r="VOV264"/>
      <c r="VOW264"/>
      <c r="VOX264"/>
      <c r="VOY264"/>
      <c r="VOZ264"/>
      <c r="VPA264"/>
      <c r="VPB264"/>
      <c r="VPC264"/>
      <c r="VPD264"/>
      <c r="VPE264"/>
      <c r="VPF264"/>
      <c r="VPG264"/>
      <c r="VPH264"/>
      <c r="VPI264"/>
      <c r="VPJ264"/>
      <c r="VPK264"/>
      <c r="VPL264"/>
      <c r="VPM264"/>
      <c r="VPN264"/>
      <c r="VPO264"/>
      <c r="VPP264"/>
      <c r="VPQ264"/>
      <c r="VPR264"/>
      <c r="VPS264"/>
      <c r="VPT264"/>
      <c r="VPU264"/>
      <c r="VPV264"/>
      <c r="VPW264"/>
      <c r="VPX264"/>
      <c r="VPY264"/>
      <c r="VPZ264"/>
      <c r="VQA264"/>
      <c r="VQB264"/>
      <c r="VQC264"/>
      <c r="VQD264"/>
      <c r="VQE264"/>
      <c r="VQF264"/>
      <c r="VQG264"/>
      <c r="VQH264"/>
      <c r="VQI264"/>
      <c r="VQJ264"/>
      <c r="VQK264"/>
      <c r="VQL264"/>
      <c r="VQM264"/>
      <c r="VQN264"/>
      <c r="VQO264"/>
      <c r="VQP264"/>
      <c r="VQQ264"/>
      <c r="VQR264"/>
      <c r="VQS264"/>
      <c r="VQT264"/>
      <c r="VQU264"/>
      <c r="VQV264"/>
      <c r="VQW264"/>
      <c r="VQX264"/>
      <c r="VQY264"/>
      <c r="VQZ264"/>
      <c r="VRA264"/>
      <c r="VRB264"/>
      <c r="VRC264"/>
      <c r="VRD264"/>
      <c r="VRE264"/>
      <c r="VRF264"/>
      <c r="VRG264"/>
      <c r="VRH264"/>
      <c r="VRI264"/>
      <c r="VRJ264"/>
      <c r="VRK264"/>
      <c r="VRL264"/>
      <c r="VRM264"/>
      <c r="VRN264"/>
      <c r="VRO264"/>
      <c r="VRP264"/>
      <c r="VRQ264"/>
      <c r="VRR264"/>
      <c r="VRS264"/>
      <c r="VRT264"/>
      <c r="VRU264"/>
      <c r="VRV264"/>
      <c r="VRW264"/>
      <c r="VRX264"/>
      <c r="VRY264"/>
      <c r="VRZ264"/>
      <c r="VSA264"/>
      <c r="VSB264"/>
      <c r="VSC264"/>
      <c r="VSD264"/>
      <c r="VSE264"/>
      <c r="VSF264"/>
      <c r="VSG264"/>
      <c r="VSH264"/>
      <c r="VSI264"/>
      <c r="VSJ264"/>
      <c r="VSK264"/>
      <c r="VSL264"/>
      <c r="VSM264"/>
      <c r="VSN264"/>
      <c r="VSO264"/>
      <c r="VSP264"/>
      <c r="VSQ264"/>
      <c r="VSR264"/>
      <c r="VSS264"/>
      <c r="VST264"/>
      <c r="VSU264"/>
      <c r="VSV264"/>
      <c r="VSW264"/>
      <c r="VSX264"/>
      <c r="VSY264"/>
      <c r="VSZ264"/>
      <c r="VTA264"/>
      <c r="VTB264"/>
      <c r="VTC264"/>
      <c r="VTD264"/>
      <c r="VTE264"/>
      <c r="VTF264"/>
      <c r="VTG264"/>
      <c r="VTH264"/>
      <c r="VTI264"/>
      <c r="VTJ264"/>
      <c r="VTK264"/>
      <c r="VTL264"/>
      <c r="VTM264"/>
      <c r="VTN264"/>
      <c r="VTO264"/>
      <c r="VTP264"/>
      <c r="VTQ264"/>
      <c r="VTR264"/>
      <c r="VTS264"/>
      <c r="VTT264"/>
      <c r="VTU264"/>
      <c r="VTV264"/>
      <c r="VTW264"/>
      <c r="VTX264"/>
      <c r="VTY264"/>
      <c r="VTZ264"/>
      <c r="VUA264"/>
      <c r="VUB264"/>
      <c r="VUC264"/>
      <c r="VUD264"/>
      <c r="VUE264"/>
      <c r="VUF264"/>
      <c r="VUG264"/>
      <c r="VUH264"/>
      <c r="VUI264"/>
      <c r="VUJ264"/>
      <c r="VUK264"/>
      <c r="VUL264"/>
      <c r="VUM264"/>
      <c r="VUN264"/>
      <c r="VUO264"/>
      <c r="VUP264"/>
      <c r="VUQ264"/>
      <c r="VUR264"/>
      <c r="VUS264"/>
      <c r="VUT264"/>
      <c r="VUU264"/>
      <c r="VUV264"/>
      <c r="VUW264"/>
      <c r="VUX264"/>
      <c r="VUY264"/>
      <c r="VUZ264"/>
      <c r="VVA264"/>
      <c r="VVB264"/>
      <c r="VVC264"/>
      <c r="VVD264"/>
      <c r="VVE264"/>
      <c r="VVF264"/>
      <c r="VVG264"/>
      <c r="VVH264"/>
      <c r="VVI264"/>
      <c r="VVJ264"/>
      <c r="VVK264"/>
      <c r="VVL264"/>
      <c r="VVM264"/>
      <c r="VVN264"/>
      <c r="VVO264"/>
      <c r="VVP264"/>
      <c r="VVQ264"/>
      <c r="VVR264"/>
      <c r="VVS264"/>
      <c r="VVT264"/>
      <c r="VVU264"/>
      <c r="VVV264"/>
      <c r="VVW264"/>
      <c r="VVX264"/>
      <c r="VVY264"/>
      <c r="VVZ264"/>
      <c r="VWA264"/>
      <c r="VWB264"/>
      <c r="VWC264"/>
      <c r="VWD264"/>
      <c r="VWE264"/>
      <c r="VWF264"/>
      <c r="VWG264"/>
      <c r="VWH264"/>
      <c r="VWI264"/>
      <c r="VWJ264"/>
      <c r="VWK264"/>
      <c r="VWL264"/>
      <c r="VWM264"/>
      <c r="VWN264"/>
      <c r="VWO264"/>
      <c r="VWP264"/>
      <c r="VWQ264"/>
      <c r="VWR264"/>
      <c r="VWS264"/>
      <c r="VWT264"/>
      <c r="VWU264"/>
      <c r="VWV264"/>
      <c r="VWW264"/>
      <c r="VWX264"/>
      <c r="VWY264"/>
      <c r="VWZ264"/>
      <c r="VXA264"/>
      <c r="VXB264"/>
      <c r="VXC264"/>
      <c r="VXD264"/>
      <c r="VXE264"/>
      <c r="VXF264"/>
      <c r="VXG264"/>
      <c r="VXH264"/>
      <c r="VXI264"/>
      <c r="VXJ264"/>
      <c r="VXK264"/>
      <c r="VXL264"/>
      <c r="VXM264"/>
      <c r="VXN264"/>
      <c r="VXO264"/>
      <c r="VXP264"/>
      <c r="VXQ264"/>
      <c r="VXR264"/>
      <c r="VXS264"/>
      <c r="VXT264"/>
      <c r="VXU264"/>
      <c r="VXV264"/>
      <c r="VXW264"/>
      <c r="VXX264"/>
      <c r="VXY264"/>
      <c r="VXZ264"/>
      <c r="VYA264"/>
      <c r="VYB264"/>
      <c r="VYC264"/>
      <c r="VYD264"/>
      <c r="VYE264"/>
      <c r="VYF264"/>
      <c r="VYG264"/>
      <c r="VYH264"/>
      <c r="VYI264"/>
      <c r="VYJ264"/>
      <c r="VYK264"/>
      <c r="VYL264"/>
      <c r="VYM264"/>
      <c r="VYN264"/>
      <c r="VYO264"/>
      <c r="VYP264"/>
      <c r="VYQ264"/>
      <c r="VYR264"/>
      <c r="VYS264"/>
      <c r="VYT264"/>
      <c r="VYU264"/>
      <c r="VYV264"/>
      <c r="VYW264"/>
      <c r="VYX264"/>
      <c r="VYY264"/>
      <c r="VYZ264"/>
      <c r="VZA264"/>
      <c r="VZB264"/>
      <c r="VZC264"/>
      <c r="VZD264"/>
      <c r="VZE264"/>
      <c r="VZF264"/>
      <c r="VZG264"/>
      <c r="VZH264"/>
      <c r="VZI264"/>
      <c r="VZJ264"/>
      <c r="VZK264"/>
      <c r="VZL264"/>
      <c r="VZM264"/>
      <c r="VZN264"/>
      <c r="VZO264"/>
      <c r="VZP264"/>
      <c r="VZQ264"/>
      <c r="VZR264"/>
      <c r="VZS264"/>
      <c r="VZT264"/>
      <c r="VZU264"/>
      <c r="VZV264"/>
      <c r="VZW264"/>
      <c r="VZX264"/>
      <c r="VZY264"/>
      <c r="VZZ264"/>
      <c r="WAA264"/>
      <c r="WAB264"/>
      <c r="WAC264"/>
      <c r="WAD264"/>
      <c r="WAE264"/>
      <c r="WAF264"/>
      <c r="WAG264"/>
      <c r="WAH264"/>
      <c r="WAI264"/>
      <c r="WAJ264"/>
      <c r="WAK264"/>
      <c r="WAL264"/>
      <c r="WAM264"/>
      <c r="WAN264"/>
      <c r="WAO264"/>
      <c r="WAP264"/>
      <c r="WAQ264"/>
      <c r="WAR264"/>
      <c r="WAS264"/>
      <c r="WAT264"/>
      <c r="WAU264"/>
      <c r="WAV264"/>
      <c r="WAW264"/>
      <c r="WAX264"/>
      <c r="WAY264"/>
      <c r="WAZ264"/>
      <c r="WBA264"/>
      <c r="WBB264"/>
      <c r="WBC264"/>
      <c r="WBD264"/>
      <c r="WBE264"/>
      <c r="WBF264"/>
      <c r="WBG264"/>
      <c r="WBH264"/>
      <c r="WBI264"/>
      <c r="WBJ264"/>
      <c r="WBK264"/>
      <c r="WBL264"/>
      <c r="WBM264"/>
      <c r="WBN264"/>
      <c r="WBO264"/>
      <c r="WBP264"/>
      <c r="WBQ264"/>
      <c r="WBR264"/>
      <c r="WBS264"/>
      <c r="WBT264"/>
      <c r="WBU264"/>
      <c r="WBV264"/>
      <c r="WBW264"/>
      <c r="WBX264"/>
      <c r="WBY264"/>
      <c r="WBZ264"/>
      <c r="WCA264"/>
      <c r="WCB264"/>
      <c r="WCC264"/>
      <c r="WCD264"/>
      <c r="WCE264"/>
      <c r="WCF264"/>
      <c r="WCG264"/>
      <c r="WCH264"/>
      <c r="WCI264"/>
      <c r="WCJ264"/>
      <c r="WCK264"/>
      <c r="WCL264"/>
      <c r="WCM264"/>
      <c r="WCN264"/>
      <c r="WCO264"/>
      <c r="WCP264"/>
      <c r="WCQ264"/>
      <c r="WCR264"/>
      <c r="WCS264"/>
      <c r="WCT264"/>
      <c r="WCU264"/>
      <c r="WCV264"/>
      <c r="WCW264"/>
      <c r="WCX264"/>
      <c r="WCY264"/>
      <c r="WCZ264"/>
      <c r="WDA264"/>
      <c r="WDB264"/>
      <c r="WDC264"/>
      <c r="WDD264"/>
      <c r="WDE264"/>
      <c r="WDF264"/>
      <c r="WDG264"/>
      <c r="WDH264"/>
      <c r="WDI264"/>
      <c r="WDJ264"/>
      <c r="WDK264"/>
      <c r="WDL264"/>
      <c r="WDM264"/>
      <c r="WDN264"/>
      <c r="WDO264"/>
      <c r="WDP264"/>
      <c r="WDQ264"/>
      <c r="WDR264"/>
      <c r="WDS264"/>
      <c r="WDT264"/>
      <c r="WDU264"/>
      <c r="WDV264"/>
      <c r="WDW264"/>
      <c r="WDX264"/>
      <c r="WDY264"/>
      <c r="WDZ264"/>
      <c r="WEA264"/>
      <c r="WEB264"/>
      <c r="WEC264"/>
      <c r="WED264"/>
      <c r="WEE264"/>
      <c r="WEF264"/>
      <c r="WEG264"/>
      <c r="WEH264"/>
      <c r="WEI264"/>
      <c r="WEJ264"/>
      <c r="WEK264"/>
      <c r="WEL264"/>
      <c r="WEM264"/>
      <c r="WEN264"/>
      <c r="WEO264"/>
      <c r="WEP264"/>
      <c r="WEQ264"/>
      <c r="WER264"/>
      <c r="WES264"/>
      <c r="WET264"/>
      <c r="WEU264"/>
      <c r="WEV264"/>
      <c r="WEW264"/>
      <c r="WEX264"/>
      <c r="WEY264"/>
      <c r="WEZ264"/>
      <c r="WFA264"/>
      <c r="WFB264"/>
      <c r="WFC264"/>
      <c r="WFD264"/>
      <c r="WFE264"/>
      <c r="WFF264"/>
      <c r="WFG264"/>
      <c r="WFH264"/>
      <c r="WFI264"/>
      <c r="WFJ264"/>
      <c r="WFK264"/>
      <c r="WFL264"/>
      <c r="WFM264"/>
      <c r="WFN264"/>
      <c r="WFO264"/>
      <c r="WFP264"/>
      <c r="WFQ264"/>
      <c r="WFR264"/>
      <c r="WFS264"/>
      <c r="WFT264"/>
      <c r="WFU264"/>
      <c r="WFV264"/>
      <c r="WFW264"/>
      <c r="WFX264"/>
      <c r="WFY264"/>
      <c r="WFZ264"/>
      <c r="WGA264"/>
      <c r="WGB264"/>
      <c r="WGC264"/>
      <c r="WGD264"/>
      <c r="WGE264"/>
      <c r="WGF264"/>
      <c r="WGG264"/>
      <c r="WGH264"/>
      <c r="WGI264"/>
      <c r="WGJ264"/>
      <c r="WGK264"/>
      <c r="WGL264"/>
      <c r="WGM264"/>
      <c r="WGN264"/>
      <c r="WGO264"/>
      <c r="WGP264"/>
      <c r="WGQ264"/>
      <c r="WGR264"/>
      <c r="WGS264"/>
      <c r="WGT264"/>
      <c r="WGU264"/>
      <c r="WGV264"/>
      <c r="WGW264"/>
      <c r="WGX264"/>
      <c r="WGY264"/>
      <c r="WGZ264"/>
      <c r="WHA264"/>
      <c r="WHB264"/>
      <c r="WHC264"/>
      <c r="WHD264"/>
      <c r="WHE264"/>
      <c r="WHF264"/>
      <c r="WHG264"/>
      <c r="WHH264"/>
      <c r="WHI264"/>
      <c r="WHJ264"/>
      <c r="WHK264"/>
      <c r="WHL264"/>
      <c r="WHM264"/>
      <c r="WHN264"/>
      <c r="WHO264"/>
      <c r="WHP264"/>
      <c r="WHQ264"/>
      <c r="WHR264"/>
      <c r="WHS264"/>
      <c r="WHT264"/>
      <c r="WHU264"/>
      <c r="WHV264"/>
      <c r="WHW264"/>
      <c r="WHX264"/>
      <c r="WHY264"/>
      <c r="WHZ264"/>
      <c r="WIA264"/>
      <c r="WIB264"/>
      <c r="WIC264"/>
      <c r="WID264"/>
      <c r="WIE264"/>
      <c r="WIF264"/>
      <c r="WIG264"/>
      <c r="WIH264"/>
      <c r="WII264"/>
      <c r="WIJ264"/>
      <c r="WIK264"/>
      <c r="WIL264"/>
      <c r="WIM264"/>
      <c r="WIN264"/>
      <c r="WIO264"/>
      <c r="WIP264"/>
      <c r="WIQ264"/>
      <c r="WIR264"/>
      <c r="WIS264"/>
      <c r="WIT264"/>
      <c r="WIU264"/>
      <c r="WIV264"/>
      <c r="WIW264"/>
      <c r="WIX264"/>
      <c r="WIY264"/>
      <c r="WIZ264"/>
      <c r="WJA264"/>
      <c r="WJB264"/>
      <c r="WJC264"/>
      <c r="WJD264"/>
      <c r="WJE264"/>
      <c r="WJF264"/>
      <c r="WJG264"/>
      <c r="WJH264"/>
      <c r="WJI264"/>
      <c r="WJJ264"/>
      <c r="WJK264"/>
      <c r="WJL264"/>
      <c r="WJM264"/>
      <c r="WJN264"/>
      <c r="WJO264"/>
      <c r="WJP264"/>
      <c r="WJQ264"/>
      <c r="WJR264"/>
      <c r="WJS264"/>
      <c r="WJT264"/>
      <c r="WJU264"/>
      <c r="WJV264"/>
      <c r="WJW264"/>
      <c r="WJX264"/>
      <c r="WJY264"/>
      <c r="WJZ264"/>
      <c r="WKA264"/>
      <c r="WKB264"/>
      <c r="WKC264"/>
      <c r="WKD264"/>
      <c r="WKE264"/>
      <c r="WKF264"/>
      <c r="WKG264"/>
      <c r="WKH264"/>
      <c r="WKI264"/>
      <c r="WKJ264"/>
      <c r="WKK264"/>
      <c r="WKL264"/>
      <c r="WKM264"/>
      <c r="WKN264"/>
      <c r="WKO264"/>
      <c r="WKP264"/>
      <c r="WKQ264"/>
      <c r="WKR264"/>
      <c r="WKS264"/>
      <c r="WKT264"/>
      <c r="WKU264"/>
      <c r="WKV264"/>
      <c r="WKW264"/>
      <c r="WKX264"/>
      <c r="WKY264"/>
      <c r="WKZ264"/>
      <c r="WLA264"/>
      <c r="WLB264"/>
      <c r="WLC264"/>
      <c r="WLD264"/>
      <c r="WLE264"/>
      <c r="WLF264"/>
      <c r="WLG264"/>
      <c r="WLH264"/>
      <c r="WLI264"/>
      <c r="WLJ264"/>
      <c r="WLK264"/>
      <c r="WLL264"/>
      <c r="WLM264"/>
      <c r="WLN264"/>
      <c r="WLO264"/>
      <c r="WLP264"/>
      <c r="WLQ264"/>
      <c r="WLR264"/>
      <c r="WLS264"/>
      <c r="WLT264"/>
      <c r="WLU264"/>
      <c r="WLV264"/>
      <c r="WLW264"/>
      <c r="WLX264"/>
      <c r="WLY264"/>
      <c r="WLZ264"/>
      <c r="WMA264"/>
      <c r="WMB264"/>
      <c r="WMC264"/>
      <c r="WMD264"/>
      <c r="WME264"/>
      <c r="WMF264"/>
      <c r="WMG264"/>
      <c r="WMH264"/>
      <c r="WMI264"/>
      <c r="WMJ264"/>
      <c r="WMK264"/>
      <c r="WML264"/>
      <c r="WMM264"/>
      <c r="WMN264"/>
      <c r="WMO264"/>
      <c r="WMP264"/>
      <c r="WMQ264"/>
      <c r="WMR264"/>
      <c r="WMS264"/>
      <c r="WMT264"/>
      <c r="WMU264"/>
      <c r="WMV264"/>
      <c r="WMW264"/>
      <c r="WMX264"/>
      <c r="WMY264"/>
      <c r="WMZ264"/>
      <c r="WNA264"/>
      <c r="WNB264"/>
      <c r="WNC264"/>
      <c r="WND264"/>
      <c r="WNE264"/>
      <c r="WNF264"/>
      <c r="WNG264"/>
      <c r="WNH264"/>
      <c r="WNI264"/>
      <c r="WNJ264"/>
      <c r="WNK264"/>
      <c r="WNL264"/>
      <c r="WNM264"/>
      <c r="WNN264"/>
      <c r="WNO264"/>
      <c r="WNP264"/>
      <c r="WNQ264"/>
      <c r="WNR264"/>
      <c r="WNS264"/>
      <c r="WNT264"/>
      <c r="WNU264"/>
      <c r="WNV264"/>
      <c r="WNW264"/>
      <c r="WNX264"/>
      <c r="WNY264"/>
      <c r="WNZ264"/>
      <c r="WOA264"/>
      <c r="WOB264"/>
      <c r="WOC264"/>
      <c r="WOD264"/>
      <c r="WOE264"/>
      <c r="WOF264"/>
      <c r="WOG264"/>
      <c r="WOH264"/>
      <c r="WOI264"/>
      <c r="WOJ264"/>
      <c r="WOK264"/>
      <c r="WOL264"/>
      <c r="WOM264"/>
      <c r="WON264"/>
      <c r="WOO264"/>
      <c r="WOP264"/>
      <c r="WOQ264"/>
      <c r="WOR264"/>
      <c r="WOS264"/>
      <c r="WOT264"/>
      <c r="WOU264"/>
      <c r="WOV264"/>
      <c r="WOW264"/>
      <c r="WOX264"/>
      <c r="WOY264"/>
      <c r="WOZ264"/>
      <c r="WPA264"/>
      <c r="WPB264"/>
      <c r="WPC264"/>
      <c r="WPD264"/>
      <c r="WPE264"/>
      <c r="WPF264"/>
      <c r="WPG264"/>
      <c r="WPH264"/>
      <c r="WPI264"/>
      <c r="WPJ264"/>
      <c r="WPK264"/>
      <c r="WPL264"/>
      <c r="WPM264"/>
      <c r="WPN264"/>
      <c r="WPO264"/>
      <c r="WPP264"/>
      <c r="WPQ264"/>
      <c r="WPR264"/>
      <c r="WPS264"/>
      <c r="WPT264"/>
      <c r="WPU264"/>
      <c r="WPV264"/>
      <c r="WPW264"/>
      <c r="WPX264"/>
      <c r="WPY264"/>
      <c r="WPZ264"/>
      <c r="WQA264"/>
      <c r="WQB264"/>
      <c r="WQC264"/>
      <c r="WQD264"/>
      <c r="WQE264"/>
      <c r="WQF264"/>
      <c r="WQG264"/>
      <c r="WQH264"/>
      <c r="WQI264"/>
      <c r="WQJ264"/>
      <c r="WQK264"/>
      <c r="WQL264"/>
      <c r="WQM264"/>
      <c r="WQN264"/>
      <c r="WQO264"/>
      <c r="WQP264"/>
      <c r="WQQ264"/>
      <c r="WQR264"/>
      <c r="WQS264"/>
      <c r="WQT264"/>
      <c r="WQU264"/>
      <c r="WQV264"/>
      <c r="WQW264"/>
      <c r="WQX264"/>
      <c r="WQY264"/>
      <c r="WQZ264"/>
      <c r="WRA264"/>
      <c r="WRB264"/>
      <c r="WRC264"/>
      <c r="WRD264"/>
      <c r="WRE264"/>
      <c r="WRF264"/>
      <c r="WRG264"/>
      <c r="WRH264"/>
      <c r="WRI264"/>
      <c r="WRJ264"/>
      <c r="WRK264"/>
      <c r="WRL264"/>
      <c r="WRM264"/>
      <c r="WRN264"/>
      <c r="WRO264"/>
      <c r="WRP264"/>
      <c r="WRQ264"/>
      <c r="WRR264"/>
      <c r="WRS264"/>
      <c r="WRT264"/>
      <c r="WRU264"/>
      <c r="WRV264"/>
      <c r="WRW264"/>
      <c r="WRX264"/>
      <c r="WRY264"/>
      <c r="WRZ264"/>
      <c r="WSA264"/>
      <c r="WSB264"/>
      <c r="WSC264"/>
      <c r="WSD264"/>
      <c r="WSE264"/>
      <c r="WSF264"/>
      <c r="WSG264"/>
      <c r="WSH264"/>
      <c r="WSI264"/>
      <c r="WSJ264"/>
      <c r="WSK264"/>
      <c r="WSL264"/>
      <c r="WSM264"/>
      <c r="WSN264"/>
      <c r="WSO264"/>
      <c r="WSP264"/>
      <c r="WSQ264"/>
      <c r="WSR264"/>
      <c r="WSS264"/>
      <c r="WST264"/>
      <c r="WSU264"/>
      <c r="WSV264"/>
      <c r="WSW264"/>
      <c r="WSX264"/>
      <c r="WSY264"/>
      <c r="WSZ264"/>
      <c r="WTA264"/>
      <c r="WTB264"/>
      <c r="WTC264"/>
      <c r="WTD264"/>
      <c r="WTE264"/>
      <c r="WTF264"/>
      <c r="WTG264"/>
      <c r="WTH264"/>
      <c r="WTI264"/>
      <c r="WTJ264"/>
      <c r="WTK264"/>
      <c r="WTL264"/>
      <c r="WTM264"/>
      <c r="WTN264"/>
      <c r="WTO264"/>
      <c r="WTP264"/>
      <c r="WTQ264"/>
      <c r="WTR264"/>
      <c r="WTS264"/>
      <c r="WTT264"/>
      <c r="WTU264"/>
      <c r="WTV264"/>
      <c r="WTW264"/>
      <c r="WTX264"/>
      <c r="WTY264"/>
      <c r="WTZ264"/>
      <c r="WUA264"/>
      <c r="WUB264"/>
      <c r="WUC264"/>
      <c r="WUD264"/>
      <c r="WUE264"/>
      <c r="WUF264"/>
      <c r="WUG264"/>
      <c r="WUH264"/>
      <c r="WUI264"/>
      <c r="WUJ264"/>
      <c r="WUK264"/>
      <c r="WUL264"/>
      <c r="WUM264"/>
      <c r="WUN264"/>
      <c r="WUO264"/>
      <c r="WUP264"/>
      <c r="WUQ264"/>
      <c r="WUR264"/>
      <c r="WUS264"/>
      <c r="WUT264"/>
      <c r="WUU264"/>
      <c r="WUV264"/>
      <c r="WUW264"/>
      <c r="WUX264"/>
      <c r="WUY264"/>
      <c r="WUZ264"/>
      <c r="WVA264"/>
      <c r="WVB264"/>
      <c r="WVC264"/>
      <c r="WVD264"/>
      <c r="WVE264"/>
      <c r="WVF264"/>
      <c r="WVG264"/>
      <c r="WVH264"/>
      <c r="WVI264"/>
      <c r="WVJ264"/>
      <c r="WVK264"/>
      <c r="WVL264"/>
      <c r="WVM264"/>
      <c r="WVN264"/>
      <c r="WVO264"/>
      <c r="WVP264"/>
      <c r="WVQ264"/>
      <c r="WVR264"/>
      <c r="WVS264"/>
      <c r="WVT264"/>
      <c r="WVU264"/>
      <c r="WVV264"/>
      <c r="WVW264"/>
      <c r="WVX264"/>
      <c r="WVY264"/>
      <c r="WVZ264"/>
      <c r="WWA264"/>
      <c r="WWB264"/>
      <c r="WWC264"/>
      <c r="WWD264"/>
      <c r="WWE264"/>
      <c r="WWF264"/>
      <c r="WWG264"/>
      <c r="WWH264"/>
      <c r="WWI264"/>
      <c r="WWJ264"/>
      <c r="WWK264"/>
      <c r="WWL264"/>
      <c r="WWM264"/>
      <c r="WWN264"/>
      <c r="WWO264"/>
      <c r="WWP264"/>
      <c r="WWQ264"/>
      <c r="WWR264"/>
      <c r="WWS264"/>
      <c r="WWT264"/>
      <c r="WWU264"/>
      <c r="WWV264"/>
      <c r="WWW264"/>
      <c r="WWX264"/>
      <c r="WWY264"/>
      <c r="WWZ264"/>
      <c r="WXA264"/>
      <c r="WXB264"/>
      <c r="WXC264"/>
      <c r="WXD264"/>
      <c r="WXE264"/>
      <c r="WXF264"/>
      <c r="WXG264"/>
      <c r="WXH264"/>
      <c r="WXI264"/>
      <c r="WXJ264"/>
      <c r="WXK264"/>
      <c r="WXL264"/>
      <c r="WXM264"/>
      <c r="WXN264"/>
      <c r="WXO264"/>
      <c r="WXP264"/>
      <c r="WXQ264"/>
      <c r="WXR264"/>
      <c r="WXS264"/>
      <c r="WXT264"/>
      <c r="WXU264"/>
      <c r="WXV264"/>
      <c r="WXW264"/>
      <c r="WXX264"/>
      <c r="WXY264"/>
      <c r="WXZ264"/>
      <c r="WYA264"/>
      <c r="WYB264"/>
      <c r="WYC264"/>
      <c r="WYD264"/>
      <c r="WYE264"/>
      <c r="WYF264"/>
      <c r="WYG264"/>
      <c r="WYH264"/>
      <c r="WYI264"/>
      <c r="WYJ264"/>
      <c r="WYK264"/>
      <c r="WYL264"/>
      <c r="WYM264"/>
      <c r="WYN264"/>
      <c r="WYO264"/>
      <c r="WYP264"/>
      <c r="WYQ264"/>
      <c r="WYR264"/>
      <c r="WYS264"/>
      <c r="WYT264"/>
      <c r="WYU264"/>
      <c r="WYV264"/>
      <c r="WYW264"/>
      <c r="WYX264"/>
      <c r="WYY264"/>
      <c r="WYZ264"/>
      <c r="WZA264"/>
      <c r="WZB264"/>
      <c r="WZC264"/>
      <c r="WZD264"/>
      <c r="WZE264"/>
      <c r="WZF264"/>
      <c r="WZG264"/>
      <c r="WZH264"/>
      <c r="WZI264"/>
      <c r="WZJ264"/>
      <c r="WZK264"/>
      <c r="WZL264"/>
      <c r="WZM264"/>
      <c r="WZN264"/>
      <c r="WZO264"/>
      <c r="WZP264"/>
      <c r="WZQ264"/>
      <c r="WZR264"/>
      <c r="WZS264"/>
      <c r="WZT264"/>
      <c r="WZU264"/>
      <c r="WZV264"/>
      <c r="WZW264"/>
      <c r="WZX264"/>
      <c r="WZY264"/>
      <c r="WZZ264"/>
      <c r="XAA264"/>
      <c r="XAB264"/>
      <c r="XAC264"/>
      <c r="XAD264"/>
      <c r="XAE264"/>
      <c r="XAF264"/>
      <c r="XAG264"/>
      <c r="XAH264"/>
      <c r="XAI264"/>
      <c r="XAJ264"/>
      <c r="XAK264"/>
      <c r="XAL264"/>
      <c r="XAM264"/>
      <c r="XAN264"/>
      <c r="XAO264"/>
      <c r="XAP264"/>
      <c r="XAQ264"/>
      <c r="XAR264"/>
      <c r="XAS264"/>
      <c r="XAT264"/>
      <c r="XAU264"/>
      <c r="XAV264"/>
      <c r="XAW264"/>
      <c r="XAX264"/>
      <c r="XAY264"/>
      <c r="XAZ264"/>
      <c r="XBA264"/>
      <c r="XBB264"/>
      <c r="XBC264"/>
      <c r="XBD264"/>
      <c r="XBE264"/>
      <c r="XBF264"/>
      <c r="XBG264"/>
      <c r="XBH264"/>
      <c r="XBI264"/>
      <c r="XBJ264"/>
      <c r="XBK264"/>
      <c r="XBL264"/>
      <c r="XBM264"/>
      <c r="XBN264"/>
      <c r="XBO264"/>
      <c r="XBP264"/>
      <c r="XBQ264"/>
      <c r="XBR264"/>
      <c r="XBS264"/>
      <c r="XBT264"/>
      <c r="XBU264"/>
      <c r="XBV264"/>
      <c r="XBW264"/>
      <c r="XBX264"/>
      <c r="XBY264"/>
      <c r="XBZ264"/>
      <c r="XCA264"/>
      <c r="XCB264"/>
      <c r="XCC264"/>
      <c r="XCD264"/>
      <c r="XCE264"/>
      <c r="XCF264"/>
      <c r="XCG264"/>
      <c r="XCH264"/>
      <c r="XCI264"/>
      <c r="XCJ264"/>
      <c r="XCK264"/>
      <c r="XCL264"/>
      <c r="XCM264"/>
      <c r="XCN264"/>
      <c r="XCO264"/>
      <c r="XCP264"/>
      <c r="XCQ264"/>
      <c r="XCR264"/>
      <c r="XCS264"/>
      <c r="XCT264"/>
      <c r="XCU264"/>
      <c r="XCV264"/>
      <c r="XCW264"/>
      <c r="XCX264"/>
      <c r="XCY264"/>
      <c r="XCZ264"/>
      <c r="XDA264"/>
      <c r="XDB264"/>
      <c r="XDC264"/>
      <c r="XDD264"/>
      <c r="XDE264"/>
      <c r="XDF264"/>
      <c r="XDG264"/>
      <c r="XDH264"/>
      <c r="XDI264"/>
      <c r="XDJ264"/>
      <c r="XDK264"/>
      <c r="XDL264"/>
      <c r="XDM264"/>
      <c r="XDN264"/>
      <c r="XDO264"/>
      <c r="XDP264"/>
      <c r="XDQ264"/>
      <c r="XDR264"/>
      <c r="XDS264"/>
      <c r="XDT264"/>
      <c r="XDU264"/>
      <c r="XDV264"/>
      <c r="XDW264"/>
      <c r="XDX264"/>
      <c r="XDY264"/>
      <c r="XDZ264"/>
      <c r="XEA264"/>
      <c r="XEB264"/>
      <c r="XEC264"/>
      <c r="XED264"/>
      <c r="XEE264"/>
      <c r="XEF264"/>
      <c r="XEG264"/>
      <c r="XEH264"/>
      <c r="XEI264"/>
      <c r="XEJ264"/>
      <c r="XEK264"/>
      <c r="XEL264"/>
      <c r="XEM264"/>
      <c r="XEN264"/>
      <c r="XEO264"/>
      <c r="XEP264"/>
      <c r="XEQ264"/>
      <c r="XER264"/>
      <c r="XES264"/>
      <c r="XET264"/>
      <c r="XEU264"/>
      <c r="XEV264"/>
      <c r="XEW264"/>
      <c r="XEX264"/>
      <c r="XEY264"/>
      <c r="XEZ264"/>
      <c r="XFA264"/>
      <c r="XFB264"/>
      <c r="XFC264"/>
    </row>
    <row r="265" spans="1:16383" s="113" customFormat="1" ht="15" customHeight="1">
      <c r="A265" s="230">
        <v>43101</v>
      </c>
      <c r="B265" s="110">
        <f>+('CUADRO 23'!P277/'CUADRO 23'!P276-1)*100</f>
        <v>-0.78940290176023886</v>
      </c>
      <c r="C265" s="110">
        <f>+('CUADRO 23'!P277/'CUADRO 23'!P265-1)*100</f>
        <v>3.1688813924196424</v>
      </c>
      <c r="D265" s="110">
        <f>+('CUADRO 24'!E279/'CUADRO 24'!E278-1)*100</f>
        <v>0.3542608194007979</v>
      </c>
      <c r="E265" s="110">
        <f>+('CUADRO 24'!E279/'CUADRO 24'!E267-1)*100</f>
        <v>5.3342968009766567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  <c r="BM265"/>
      <c r="BN265"/>
      <c r="BO265"/>
      <c r="BP265"/>
      <c r="BQ265"/>
      <c r="BR265"/>
      <c r="BS265"/>
      <c r="BT265"/>
      <c r="BU265"/>
      <c r="BV265"/>
      <c r="BW265"/>
      <c r="BX265"/>
      <c r="BY265"/>
      <c r="BZ265"/>
      <c r="CA265"/>
      <c r="CB265"/>
      <c r="CC265"/>
      <c r="CD265"/>
      <c r="CE265"/>
      <c r="CF265"/>
      <c r="CG265"/>
      <c r="CH265"/>
      <c r="CI265"/>
      <c r="CJ265"/>
      <c r="CK265"/>
      <c r="CL265"/>
      <c r="CM265"/>
      <c r="CN265"/>
      <c r="CO265"/>
      <c r="CP265"/>
      <c r="CQ265"/>
      <c r="CR265"/>
      <c r="CS265"/>
      <c r="CT265"/>
      <c r="CU265"/>
      <c r="CV265"/>
      <c r="CW265"/>
      <c r="CX265"/>
      <c r="CY265"/>
      <c r="CZ265"/>
      <c r="DA265"/>
      <c r="DB265"/>
      <c r="DC265"/>
      <c r="DD265"/>
      <c r="DE265"/>
      <c r="DF265"/>
      <c r="DG265"/>
      <c r="DH265"/>
      <c r="DI265"/>
      <c r="DJ265"/>
      <c r="DK265"/>
      <c r="DL265"/>
      <c r="DM265"/>
      <c r="DN265"/>
      <c r="DO265"/>
      <c r="DP265"/>
      <c r="DQ265"/>
      <c r="DR265"/>
      <c r="DS265"/>
      <c r="DT265"/>
      <c r="DU265"/>
      <c r="DV265"/>
      <c r="DW265"/>
      <c r="DX265"/>
      <c r="DY265"/>
      <c r="DZ265"/>
      <c r="EA265"/>
      <c r="EB265"/>
      <c r="EC265"/>
      <c r="ED265"/>
      <c r="EE265"/>
      <c r="EF265"/>
      <c r="EG265"/>
      <c r="EH265"/>
      <c r="EI265"/>
      <c r="EJ265"/>
      <c r="EK265"/>
      <c r="EL265"/>
      <c r="EM265"/>
      <c r="EN265"/>
      <c r="EO265"/>
      <c r="EP265"/>
      <c r="EQ265"/>
      <c r="ER265"/>
      <c r="ES265"/>
      <c r="ET265"/>
      <c r="EU265"/>
      <c r="EV265"/>
      <c r="EW265"/>
      <c r="EX265"/>
      <c r="EY265"/>
      <c r="EZ265"/>
      <c r="FA265"/>
      <c r="FB265"/>
      <c r="FC265"/>
      <c r="FD265"/>
      <c r="FE265"/>
      <c r="FF265"/>
      <c r="FG265"/>
      <c r="FH265"/>
      <c r="FI265"/>
      <c r="FJ265"/>
      <c r="FK265"/>
      <c r="FL265"/>
      <c r="FM265"/>
      <c r="FN265"/>
      <c r="FO265"/>
      <c r="FP265"/>
      <c r="FQ265"/>
      <c r="FR265"/>
      <c r="FS265"/>
      <c r="FT265"/>
      <c r="FU265"/>
      <c r="FV265"/>
      <c r="FW265"/>
      <c r="FX265"/>
      <c r="FY265"/>
      <c r="FZ265"/>
      <c r="GA265"/>
      <c r="GB265"/>
      <c r="GC265"/>
      <c r="GD265"/>
      <c r="GE265"/>
      <c r="GF265"/>
      <c r="GG265"/>
      <c r="GH265"/>
      <c r="GI265"/>
      <c r="GJ265"/>
      <c r="GK265"/>
      <c r="GL265"/>
      <c r="GM265"/>
      <c r="GN265"/>
      <c r="GO265"/>
      <c r="GP265"/>
      <c r="GQ265"/>
      <c r="GR265"/>
      <c r="GS265"/>
      <c r="GT265"/>
      <c r="GU265"/>
      <c r="GV265"/>
      <c r="GW265"/>
      <c r="GX265"/>
      <c r="GY265"/>
      <c r="GZ265"/>
      <c r="HA265"/>
      <c r="HB265"/>
      <c r="HC265"/>
      <c r="HD265"/>
      <c r="HE265"/>
      <c r="HF265"/>
      <c r="HG265"/>
      <c r="HH265"/>
      <c r="HI265"/>
      <c r="HJ265"/>
      <c r="HK265"/>
      <c r="HL265"/>
      <c r="HM265"/>
      <c r="HN265"/>
      <c r="HO265"/>
      <c r="HP265"/>
      <c r="HQ265"/>
      <c r="HR265"/>
      <c r="HS265"/>
      <c r="HT265"/>
      <c r="HU265"/>
      <c r="HV265"/>
      <c r="HW265"/>
      <c r="HX265"/>
      <c r="HY265"/>
      <c r="HZ265"/>
      <c r="IA265"/>
      <c r="IB265"/>
      <c r="IC265"/>
      <c r="ID265"/>
      <c r="IE265"/>
      <c r="IF265"/>
      <c r="IG265"/>
      <c r="IH265"/>
      <c r="II265"/>
      <c r="IJ265"/>
      <c r="IK265"/>
      <c r="IL265"/>
      <c r="IM265"/>
      <c r="IN265"/>
      <c r="IO265"/>
      <c r="IP265"/>
      <c r="IQ265"/>
      <c r="IR265"/>
      <c r="IS265"/>
      <c r="IT265"/>
      <c r="IU265"/>
      <c r="IV265"/>
      <c r="IW265"/>
      <c r="IX265"/>
      <c r="IY265"/>
      <c r="IZ265"/>
      <c r="JA265"/>
      <c r="JB265"/>
      <c r="JC265"/>
      <c r="JD265"/>
      <c r="JE265"/>
      <c r="JF265"/>
      <c r="JG265"/>
      <c r="JH265"/>
      <c r="JI265"/>
      <c r="JJ265"/>
      <c r="JK265"/>
      <c r="JL265"/>
      <c r="JM265"/>
      <c r="JN265"/>
      <c r="JO265"/>
      <c r="JP265"/>
      <c r="JQ265"/>
      <c r="JR265"/>
      <c r="JS265"/>
      <c r="JT265"/>
      <c r="JU265"/>
      <c r="JV265"/>
      <c r="JW265"/>
      <c r="JX265"/>
      <c r="JY265"/>
      <c r="JZ265"/>
      <c r="KA265"/>
      <c r="KB265"/>
      <c r="KC265"/>
      <c r="KD265"/>
      <c r="KE265"/>
      <c r="KF265"/>
      <c r="KG265"/>
      <c r="KH265"/>
      <c r="KI265"/>
      <c r="KJ265"/>
      <c r="KK265"/>
      <c r="KL265"/>
      <c r="KM265"/>
      <c r="KN265"/>
      <c r="KO265"/>
      <c r="KP265"/>
      <c r="KQ265"/>
      <c r="KR265"/>
      <c r="KS265"/>
      <c r="KT265"/>
      <c r="KU265"/>
      <c r="KV265"/>
      <c r="KW265"/>
      <c r="KX265"/>
      <c r="KY265"/>
      <c r="KZ265"/>
      <c r="LA265"/>
      <c r="LB265"/>
      <c r="LC265"/>
      <c r="LD265"/>
      <c r="LE265"/>
      <c r="LF265"/>
      <c r="LG265"/>
      <c r="LH265"/>
      <c r="LI265"/>
      <c r="LJ265"/>
      <c r="LK265"/>
      <c r="LL265"/>
      <c r="LM265"/>
      <c r="LN265"/>
      <c r="LO265"/>
      <c r="LP265"/>
      <c r="LQ265"/>
      <c r="LR265"/>
      <c r="LS265"/>
      <c r="LT265"/>
      <c r="LU265"/>
      <c r="LV265"/>
      <c r="LW265"/>
      <c r="LX265"/>
      <c r="LY265"/>
      <c r="LZ265"/>
      <c r="MA265"/>
      <c r="MB265"/>
      <c r="MC265"/>
      <c r="MD265"/>
      <c r="ME265"/>
      <c r="MF265"/>
      <c r="MG265"/>
      <c r="MH265"/>
      <c r="MI265"/>
      <c r="MJ265"/>
      <c r="MK265"/>
      <c r="ML265"/>
      <c r="MM265"/>
      <c r="MN265"/>
      <c r="MO265"/>
      <c r="MP265"/>
      <c r="MQ265"/>
      <c r="MR265"/>
      <c r="MS265"/>
      <c r="MT265"/>
      <c r="MU265"/>
      <c r="MV265"/>
      <c r="MW265"/>
      <c r="MX265"/>
      <c r="MY265"/>
      <c r="MZ265"/>
      <c r="NA265"/>
      <c r="NB265"/>
      <c r="NC265"/>
      <c r="ND265"/>
      <c r="NE265"/>
      <c r="NF265"/>
      <c r="NG265"/>
      <c r="NH265"/>
      <c r="NI265"/>
      <c r="NJ265"/>
      <c r="NK265"/>
      <c r="NL265"/>
      <c r="NM265"/>
      <c r="NN265"/>
      <c r="NO265"/>
      <c r="NP265"/>
      <c r="NQ265"/>
      <c r="NR265"/>
      <c r="NS265"/>
      <c r="NT265"/>
      <c r="NU265"/>
      <c r="NV265"/>
      <c r="NW265"/>
      <c r="NX265"/>
      <c r="NY265"/>
      <c r="NZ265"/>
      <c r="OA265"/>
      <c r="OB265"/>
      <c r="OC265"/>
      <c r="OD265"/>
      <c r="OE265"/>
      <c r="OF265"/>
      <c r="OG265"/>
      <c r="OH265"/>
      <c r="OI265"/>
      <c r="OJ265"/>
      <c r="OK265"/>
      <c r="OL265"/>
      <c r="OM265"/>
      <c r="ON265"/>
      <c r="OO265"/>
      <c r="OP265"/>
      <c r="OQ265"/>
      <c r="OR265"/>
      <c r="OS265"/>
      <c r="OT265"/>
      <c r="OU265"/>
      <c r="OV265"/>
      <c r="OW265"/>
      <c r="OX265"/>
      <c r="OY265"/>
      <c r="OZ265"/>
      <c r="PA265"/>
      <c r="PB265"/>
      <c r="PC265"/>
      <c r="PD265"/>
      <c r="PE265"/>
      <c r="PF265"/>
      <c r="PG265"/>
      <c r="PH265"/>
      <c r="PI265"/>
      <c r="PJ265"/>
      <c r="PK265"/>
      <c r="PL265"/>
      <c r="PM265"/>
      <c r="PN265"/>
      <c r="PO265"/>
      <c r="PP265"/>
      <c r="PQ265"/>
      <c r="PR265"/>
      <c r="PS265"/>
      <c r="PT265"/>
      <c r="PU265"/>
      <c r="PV265"/>
      <c r="PW265"/>
      <c r="PX265"/>
      <c r="PY265"/>
      <c r="PZ265"/>
      <c r="QA265"/>
      <c r="QB265"/>
      <c r="QC265"/>
      <c r="QD265"/>
      <c r="QE265"/>
      <c r="QF265"/>
      <c r="QG265"/>
      <c r="QH265"/>
      <c r="QI265"/>
      <c r="QJ265"/>
      <c r="QK265"/>
      <c r="QL265"/>
      <c r="QM265"/>
      <c r="QN265"/>
      <c r="QO265"/>
      <c r="QP265"/>
      <c r="QQ265"/>
      <c r="QR265"/>
      <c r="QS265"/>
      <c r="QT265"/>
      <c r="QU265"/>
      <c r="QV265"/>
      <c r="QW265"/>
      <c r="QX265"/>
      <c r="QY265"/>
      <c r="QZ265"/>
      <c r="RA265"/>
      <c r="RB265"/>
      <c r="RC265"/>
      <c r="RD265"/>
      <c r="RE265"/>
      <c r="RF265"/>
      <c r="RG265"/>
      <c r="RH265"/>
      <c r="RI265"/>
      <c r="RJ265"/>
      <c r="RK265"/>
      <c r="RL265"/>
      <c r="RM265"/>
      <c r="RN265"/>
      <c r="RO265"/>
      <c r="RP265"/>
      <c r="RQ265"/>
      <c r="RR265"/>
      <c r="RS265"/>
      <c r="RT265"/>
      <c r="RU265"/>
      <c r="RV265"/>
      <c r="RW265"/>
      <c r="RX265"/>
      <c r="RY265"/>
      <c r="RZ265"/>
      <c r="SA265"/>
      <c r="SB265"/>
      <c r="SC265"/>
      <c r="SD265"/>
      <c r="SE265"/>
      <c r="SF265"/>
      <c r="SG265"/>
      <c r="SH265"/>
      <c r="SI265"/>
      <c r="SJ265"/>
      <c r="SK265"/>
      <c r="SL265"/>
      <c r="SM265"/>
      <c r="SN265"/>
      <c r="SO265"/>
      <c r="SP265"/>
      <c r="SQ265"/>
      <c r="SR265"/>
      <c r="SS265"/>
      <c r="ST265"/>
      <c r="SU265"/>
      <c r="SV265"/>
      <c r="SW265"/>
      <c r="SX265"/>
      <c r="SY265"/>
      <c r="SZ265"/>
      <c r="TA265"/>
      <c r="TB265"/>
      <c r="TC265"/>
      <c r="TD265"/>
      <c r="TE265"/>
      <c r="TF265"/>
      <c r="TG265"/>
      <c r="TH265"/>
      <c r="TI265"/>
      <c r="TJ265"/>
      <c r="TK265"/>
      <c r="TL265"/>
      <c r="TM265"/>
      <c r="TN265"/>
      <c r="TO265"/>
      <c r="TP265"/>
      <c r="TQ265"/>
      <c r="TR265"/>
      <c r="TS265"/>
      <c r="TT265"/>
      <c r="TU265"/>
      <c r="TV265"/>
      <c r="TW265"/>
      <c r="TX265"/>
      <c r="TY265"/>
      <c r="TZ265"/>
      <c r="UA265"/>
      <c r="UB265"/>
      <c r="UC265"/>
      <c r="UD265"/>
      <c r="UE265"/>
      <c r="UF265"/>
      <c r="UG265"/>
      <c r="UH265"/>
      <c r="UI265"/>
      <c r="UJ265"/>
      <c r="UK265"/>
      <c r="UL265"/>
      <c r="UM265"/>
      <c r="UN265"/>
      <c r="UO265"/>
      <c r="UP265"/>
      <c r="UQ265"/>
      <c r="UR265"/>
      <c r="US265"/>
      <c r="UT265"/>
      <c r="UU265"/>
      <c r="UV265"/>
      <c r="UW265"/>
      <c r="UX265"/>
      <c r="UY265"/>
      <c r="UZ265"/>
      <c r="VA265"/>
      <c r="VB265"/>
      <c r="VC265"/>
      <c r="VD265"/>
      <c r="VE265"/>
      <c r="VF265"/>
      <c r="VG265"/>
      <c r="VH265"/>
      <c r="VI265"/>
      <c r="VJ265"/>
      <c r="VK265"/>
      <c r="VL265"/>
      <c r="VM265"/>
      <c r="VN265"/>
      <c r="VO265"/>
      <c r="VP265"/>
      <c r="VQ265"/>
      <c r="VR265"/>
      <c r="VS265"/>
      <c r="VT265"/>
      <c r="VU265"/>
      <c r="VV265"/>
      <c r="VW265"/>
      <c r="VX265"/>
      <c r="VY265"/>
      <c r="VZ265"/>
      <c r="WA265"/>
      <c r="WB265"/>
      <c r="WC265"/>
      <c r="WD265"/>
      <c r="WE265"/>
      <c r="WF265"/>
      <c r="WG265"/>
      <c r="WH265"/>
      <c r="WI265"/>
      <c r="WJ265"/>
      <c r="WK265"/>
      <c r="WL265"/>
      <c r="WM265"/>
      <c r="WN265"/>
      <c r="WO265"/>
      <c r="WP265"/>
      <c r="WQ265"/>
      <c r="WR265"/>
      <c r="WS265"/>
      <c r="WT265"/>
      <c r="WU265"/>
      <c r="WV265"/>
      <c r="WW265"/>
      <c r="WX265"/>
      <c r="WY265"/>
      <c r="WZ265"/>
      <c r="XA265"/>
      <c r="XB265"/>
      <c r="XC265"/>
      <c r="XD265"/>
      <c r="XE265"/>
      <c r="XF265"/>
      <c r="XG265"/>
      <c r="XH265"/>
      <c r="XI265"/>
      <c r="XJ265"/>
      <c r="XK265"/>
      <c r="XL265"/>
      <c r="XM265"/>
      <c r="XN265"/>
      <c r="XO265"/>
      <c r="XP265"/>
      <c r="XQ265"/>
      <c r="XR265"/>
      <c r="XS265"/>
      <c r="XT265"/>
      <c r="XU265"/>
      <c r="XV265"/>
      <c r="XW265"/>
      <c r="XX265"/>
      <c r="XY265"/>
      <c r="XZ265"/>
      <c r="YA265"/>
      <c r="YB265"/>
      <c r="YC265"/>
      <c r="YD265"/>
      <c r="YE265"/>
      <c r="YF265"/>
      <c r="YG265"/>
      <c r="YH265"/>
      <c r="YI265"/>
      <c r="YJ265"/>
      <c r="YK265"/>
      <c r="YL265"/>
      <c r="YM265"/>
      <c r="YN265"/>
      <c r="YO265"/>
      <c r="YP265"/>
      <c r="YQ265"/>
      <c r="YR265"/>
      <c r="YS265"/>
      <c r="YT265"/>
      <c r="YU265"/>
      <c r="YV265"/>
      <c r="YW265"/>
      <c r="YX265"/>
      <c r="YY265"/>
      <c r="YZ265"/>
      <c r="ZA265"/>
      <c r="ZB265"/>
      <c r="ZC265"/>
      <c r="ZD265"/>
      <c r="ZE265"/>
      <c r="ZF265"/>
      <c r="ZG265"/>
      <c r="ZH265"/>
      <c r="ZI265"/>
      <c r="ZJ265"/>
      <c r="ZK265"/>
      <c r="ZL265"/>
      <c r="ZM265"/>
      <c r="ZN265"/>
      <c r="ZO265"/>
      <c r="ZP265"/>
      <c r="ZQ265"/>
      <c r="ZR265"/>
      <c r="ZS265"/>
      <c r="ZT265"/>
      <c r="ZU265"/>
      <c r="ZV265"/>
      <c r="ZW265"/>
      <c r="ZX265"/>
      <c r="ZY265"/>
      <c r="ZZ265"/>
      <c r="AAA265"/>
      <c r="AAB265"/>
      <c r="AAC265"/>
      <c r="AAD265"/>
      <c r="AAE265"/>
      <c r="AAF265"/>
      <c r="AAG265"/>
      <c r="AAH265"/>
      <c r="AAI265"/>
      <c r="AAJ265"/>
      <c r="AAK265"/>
      <c r="AAL265"/>
      <c r="AAM265"/>
      <c r="AAN265"/>
      <c r="AAO265"/>
      <c r="AAP265"/>
      <c r="AAQ265"/>
      <c r="AAR265"/>
      <c r="AAS265"/>
      <c r="AAT265"/>
      <c r="AAU265"/>
      <c r="AAV265"/>
      <c r="AAW265"/>
      <c r="AAX265"/>
      <c r="AAY265"/>
      <c r="AAZ265"/>
      <c r="ABA265"/>
      <c r="ABB265"/>
      <c r="ABC265"/>
      <c r="ABD265"/>
      <c r="ABE265"/>
      <c r="ABF265"/>
      <c r="ABG265"/>
      <c r="ABH265"/>
      <c r="ABI265"/>
      <c r="ABJ265"/>
      <c r="ABK265"/>
      <c r="ABL265"/>
      <c r="ABM265"/>
      <c r="ABN265"/>
      <c r="ABO265"/>
      <c r="ABP265"/>
      <c r="ABQ265"/>
      <c r="ABR265"/>
      <c r="ABS265"/>
      <c r="ABT265"/>
      <c r="ABU265"/>
      <c r="ABV265"/>
      <c r="ABW265"/>
      <c r="ABX265"/>
      <c r="ABY265"/>
      <c r="ABZ265"/>
      <c r="ACA265"/>
      <c r="ACB265"/>
      <c r="ACC265"/>
      <c r="ACD265"/>
      <c r="ACE265"/>
      <c r="ACF265"/>
      <c r="ACG265"/>
      <c r="ACH265"/>
      <c r="ACI265"/>
      <c r="ACJ265"/>
      <c r="ACK265"/>
      <c r="ACL265"/>
      <c r="ACM265"/>
      <c r="ACN265"/>
      <c r="ACO265"/>
      <c r="ACP265"/>
      <c r="ACQ265"/>
      <c r="ACR265"/>
      <c r="ACS265"/>
      <c r="ACT265"/>
      <c r="ACU265"/>
      <c r="ACV265"/>
      <c r="ACW265"/>
      <c r="ACX265"/>
      <c r="ACY265"/>
      <c r="ACZ265"/>
      <c r="ADA265"/>
      <c r="ADB265"/>
      <c r="ADC265"/>
      <c r="ADD265"/>
      <c r="ADE265"/>
      <c r="ADF265"/>
      <c r="ADG265"/>
      <c r="ADH265"/>
      <c r="ADI265"/>
      <c r="ADJ265"/>
      <c r="ADK265"/>
      <c r="ADL265"/>
      <c r="ADM265"/>
      <c r="ADN265"/>
      <c r="ADO265"/>
      <c r="ADP265"/>
      <c r="ADQ265"/>
      <c r="ADR265"/>
      <c r="ADS265"/>
      <c r="ADT265"/>
      <c r="ADU265"/>
      <c r="ADV265"/>
      <c r="ADW265"/>
      <c r="ADX265"/>
      <c r="ADY265"/>
      <c r="ADZ265"/>
      <c r="AEA265"/>
      <c r="AEB265"/>
      <c r="AEC265"/>
      <c r="AED265"/>
      <c r="AEE265"/>
      <c r="AEF265"/>
      <c r="AEG265"/>
      <c r="AEH265"/>
      <c r="AEI265"/>
      <c r="AEJ265"/>
      <c r="AEK265"/>
      <c r="AEL265"/>
      <c r="AEM265"/>
      <c r="AEN265"/>
      <c r="AEO265"/>
      <c r="AEP265"/>
      <c r="AEQ265"/>
      <c r="AER265"/>
      <c r="AES265"/>
      <c r="AET265"/>
      <c r="AEU265"/>
      <c r="AEV265"/>
      <c r="AEW265"/>
      <c r="AEX265"/>
      <c r="AEY265"/>
      <c r="AEZ265"/>
      <c r="AFA265"/>
      <c r="AFB265"/>
      <c r="AFC265"/>
      <c r="AFD265"/>
      <c r="AFE265"/>
      <c r="AFF265"/>
      <c r="AFG265"/>
      <c r="AFH265"/>
      <c r="AFI265"/>
      <c r="AFJ265"/>
      <c r="AFK265"/>
      <c r="AFL265"/>
      <c r="AFM265"/>
      <c r="AFN265"/>
      <c r="AFO265"/>
      <c r="AFP265"/>
      <c r="AFQ265"/>
      <c r="AFR265"/>
      <c r="AFS265"/>
      <c r="AFT265"/>
      <c r="AFU265"/>
      <c r="AFV265"/>
      <c r="AFW265"/>
      <c r="AFX265"/>
      <c r="AFY265"/>
      <c r="AFZ265"/>
      <c r="AGA265"/>
      <c r="AGB265"/>
      <c r="AGC265"/>
      <c r="AGD265"/>
      <c r="AGE265"/>
      <c r="AGF265"/>
      <c r="AGG265"/>
      <c r="AGH265"/>
      <c r="AGI265"/>
      <c r="AGJ265"/>
      <c r="AGK265"/>
      <c r="AGL265"/>
      <c r="AGM265"/>
      <c r="AGN265"/>
      <c r="AGO265"/>
      <c r="AGP265"/>
      <c r="AGQ265"/>
      <c r="AGR265"/>
      <c r="AGS265"/>
      <c r="AGT265"/>
      <c r="AGU265"/>
      <c r="AGV265"/>
      <c r="AGW265"/>
      <c r="AGX265"/>
      <c r="AGY265"/>
      <c r="AGZ265"/>
      <c r="AHA265"/>
      <c r="AHB265"/>
      <c r="AHC265"/>
      <c r="AHD265"/>
      <c r="AHE265"/>
      <c r="AHF265"/>
      <c r="AHG265"/>
      <c r="AHH265"/>
      <c r="AHI265"/>
      <c r="AHJ265"/>
      <c r="AHK265"/>
      <c r="AHL265"/>
      <c r="AHM265"/>
      <c r="AHN265"/>
      <c r="AHO265"/>
      <c r="AHP265"/>
      <c r="AHQ265"/>
      <c r="AHR265"/>
      <c r="AHS265"/>
      <c r="AHT265"/>
      <c r="AHU265"/>
      <c r="AHV265"/>
      <c r="AHW265"/>
      <c r="AHX265"/>
      <c r="AHY265"/>
      <c r="AHZ265"/>
      <c r="AIA265"/>
      <c r="AIB265"/>
      <c r="AIC265"/>
      <c r="AID265"/>
      <c r="AIE265"/>
      <c r="AIF265"/>
      <c r="AIG265"/>
      <c r="AIH265"/>
      <c r="AII265"/>
      <c r="AIJ265"/>
      <c r="AIK265"/>
      <c r="AIL265"/>
      <c r="AIM265"/>
      <c r="AIN265"/>
      <c r="AIO265"/>
      <c r="AIP265"/>
      <c r="AIQ265"/>
      <c r="AIR265"/>
      <c r="AIS265"/>
      <c r="AIT265"/>
      <c r="AIU265"/>
      <c r="AIV265"/>
      <c r="AIW265"/>
      <c r="AIX265"/>
      <c r="AIY265"/>
      <c r="AIZ265"/>
      <c r="AJA265"/>
      <c r="AJB265"/>
      <c r="AJC265"/>
      <c r="AJD265"/>
      <c r="AJE265"/>
      <c r="AJF265"/>
      <c r="AJG265"/>
      <c r="AJH265"/>
      <c r="AJI265"/>
      <c r="AJJ265"/>
      <c r="AJK265"/>
      <c r="AJL265"/>
      <c r="AJM265"/>
      <c r="AJN265"/>
      <c r="AJO265"/>
      <c r="AJP265"/>
      <c r="AJQ265"/>
      <c r="AJR265"/>
      <c r="AJS265"/>
      <c r="AJT265"/>
      <c r="AJU265"/>
      <c r="AJV265"/>
      <c r="AJW265"/>
      <c r="AJX265"/>
      <c r="AJY265"/>
      <c r="AJZ265"/>
      <c r="AKA265"/>
      <c r="AKB265"/>
      <c r="AKC265"/>
      <c r="AKD265"/>
      <c r="AKE265"/>
      <c r="AKF265"/>
      <c r="AKG265"/>
      <c r="AKH265"/>
      <c r="AKI265"/>
      <c r="AKJ265"/>
      <c r="AKK265"/>
      <c r="AKL265"/>
      <c r="AKM265"/>
      <c r="AKN265"/>
      <c r="AKO265"/>
      <c r="AKP265"/>
      <c r="AKQ265"/>
      <c r="AKR265"/>
      <c r="AKS265"/>
      <c r="AKT265"/>
      <c r="AKU265"/>
      <c r="AKV265"/>
      <c r="AKW265"/>
      <c r="AKX265"/>
      <c r="AKY265"/>
      <c r="AKZ265"/>
      <c r="ALA265"/>
      <c r="ALB265"/>
      <c r="ALC265"/>
      <c r="ALD265"/>
      <c r="ALE265"/>
      <c r="ALF265"/>
      <c r="ALG265"/>
      <c r="ALH265"/>
      <c r="ALI265"/>
      <c r="ALJ265"/>
      <c r="ALK265"/>
      <c r="ALL265"/>
      <c r="ALM265"/>
      <c r="ALN265"/>
      <c r="ALO265"/>
      <c r="ALP265"/>
      <c r="ALQ265"/>
      <c r="ALR265"/>
      <c r="ALS265"/>
      <c r="ALT265"/>
      <c r="ALU265"/>
      <c r="ALV265"/>
      <c r="ALW265"/>
      <c r="ALX265"/>
      <c r="ALY265"/>
      <c r="ALZ265"/>
      <c r="AMA265"/>
      <c r="AMB265"/>
      <c r="AMC265"/>
      <c r="AMD265"/>
      <c r="AME265"/>
      <c r="AMF265"/>
      <c r="AMG265"/>
      <c r="AMH265"/>
      <c r="AMI265"/>
      <c r="AMJ265"/>
      <c r="AMK265"/>
      <c r="AML265"/>
      <c r="AMM265"/>
      <c r="AMN265"/>
      <c r="AMO265"/>
      <c r="AMP265"/>
      <c r="AMQ265"/>
      <c r="AMR265"/>
      <c r="AMS265"/>
      <c r="AMT265"/>
      <c r="AMU265"/>
      <c r="AMV265"/>
      <c r="AMW265"/>
      <c r="AMX265"/>
      <c r="AMY265"/>
      <c r="AMZ265"/>
      <c r="ANA265"/>
      <c r="ANB265"/>
      <c r="ANC265"/>
      <c r="AND265"/>
      <c r="ANE265"/>
      <c r="ANF265"/>
      <c r="ANG265"/>
      <c r="ANH265"/>
      <c r="ANI265"/>
      <c r="ANJ265"/>
      <c r="ANK265"/>
      <c r="ANL265"/>
      <c r="ANM265"/>
      <c r="ANN265"/>
      <c r="ANO265"/>
      <c r="ANP265"/>
      <c r="ANQ265"/>
      <c r="ANR265"/>
      <c r="ANS265"/>
      <c r="ANT265"/>
      <c r="ANU265"/>
      <c r="ANV265"/>
      <c r="ANW265"/>
      <c r="ANX265"/>
      <c r="ANY265"/>
      <c r="ANZ265"/>
      <c r="AOA265"/>
      <c r="AOB265"/>
      <c r="AOC265"/>
      <c r="AOD265"/>
      <c r="AOE265"/>
      <c r="AOF265"/>
      <c r="AOG265"/>
      <c r="AOH265"/>
      <c r="AOI265"/>
      <c r="AOJ265"/>
      <c r="AOK265"/>
      <c r="AOL265"/>
      <c r="AOM265"/>
      <c r="AON265"/>
      <c r="AOO265"/>
      <c r="AOP265"/>
      <c r="AOQ265"/>
      <c r="AOR265"/>
      <c r="AOS265"/>
      <c r="AOT265"/>
      <c r="AOU265"/>
      <c r="AOV265"/>
      <c r="AOW265"/>
      <c r="AOX265"/>
      <c r="AOY265"/>
      <c r="AOZ265"/>
      <c r="APA265"/>
      <c r="APB265"/>
      <c r="APC265"/>
      <c r="APD265"/>
      <c r="APE265"/>
      <c r="APF265"/>
      <c r="APG265"/>
      <c r="APH265"/>
      <c r="API265"/>
      <c r="APJ265"/>
      <c r="APK265"/>
      <c r="APL265"/>
      <c r="APM265"/>
      <c r="APN265"/>
      <c r="APO265"/>
      <c r="APP265"/>
      <c r="APQ265"/>
      <c r="APR265"/>
      <c r="APS265"/>
      <c r="APT265"/>
      <c r="APU265"/>
      <c r="APV265"/>
      <c r="APW265"/>
      <c r="APX265"/>
      <c r="APY265"/>
      <c r="APZ265"/>
      <c r="AQA265"/>
      <c r="AQB265"/>
      <c r="AQC265"/>
      <c r="AQD265"/>
      <c r="AQE265"/>
      <c r="AQF265"/>
      <c r="AQG265"/>
      <c r="AQH265"/>
      <c r="AQI265"/>
      <c r="AQJ265"/>
      <c r="AQK265"/>
      <c r="AQL265"/>
      <c r="AQM265"/>
      <c r="AQN265"/>
      <c r="AQO265"/>
      <c r="AQP265"/>
      <c r="AQQ265"/>
      <c r="AQR265"/>
      <c r="AQS265"/>
      <c r="AQT265"/>
      <c r="AQU265"/>
      <c r="AQV265"/>
      <c r="AQW265"/>
      <c r="AQX265"/>
      <c r="AQY265"/>
      <c r="AQZ265"/>
      <c r="ARA265"/>
      <c r="ARB265"/>
      <c r="ARC265"/>
      <c r="ARD265"/>
      <c r="ARE265"/>
      <c r="ARF265"/>
      <c r="ARG265"/>
      <c r="ARH265"/>
      <c r="ARI265"/>
      <c r="ARJ265"/>
      <c r="ARK265"/>
      <c r="ARL265"/>
      <c r="ARM265"/>
      <c r="ARN265"/>
      <c r="ARO265"/>
      <c r="ARP265"/>
      <c r="ARQ265"/>
      <c r="ARR265"/>
      <c r="ARS265"/>
      <c r="ART265"/>
      <c r="ARU265"/>
      <c r="ARV265"/>
      <c r="ARW265"/>
      <c r="ARX265"/>
      <c r="ARY265"/>
      <c r="ARZ265"/>
      <c r="ASA265"/>
      <c r="ASB265"/>
      <c r="ASC265"/>
      <c r="ASD265"/>
      <c r="ASE265"/>
      <c r="ASF265"/>
      <c r="ASG265"/>
      <c r="ASH265"/>
      <c r="ASI265"/>
      <c r="ASJ265"/>
      <c r="ASK265"/>
      <c r="ASL265"/>
      <c r="ASM265"/>
      <c r="ASN265"/>
      <c r="ASO265"/>
      <c r="ASP265"/>
      <c r="ASQ265"/>
      <c r="ASR265"/>
      <c r="ASS265"/>
      <c r="AST265"/>
      <c r="ASU265"/>
      <c r="ASV265"/>
      <c r="ASW265"/>
      <c r="ASX265"/>
      <c r="ASY265"/>
      <c r="ASZ265"/>
      <c r="ATA265"/>
      <c r="ATB265"/>
      <c r="ATC265"/>
      <c r="ATD265"/>
      <c r="ATE265"/>
      <c r="ATF265"/>
      <c r="ATG265"/>
      <c r="ATH265"/>
      <c r="ATI265"/>
      <c r="ATJ265"/>
      <c r="ATK265"/>
      <c r="ATL265"/>
      <c r="ATM265"/>
      <c r="ATN265"/>
      <c r="ATO265"/>
      <c r="ATP265"/>
      <c r="ATQ265"/>
      <c r="ATR265"/>
      <c r="ATS265"/>
      <c r="ATT265"/>
      <c r="ATU265"/>
      <c r="ATV265"/>
      <c r="ATW265"/>
      <c r="ATX265"/>
      <c r="ATY265"/>
      <c r="ATZ265"/>
      <c r="AUA265"/>
      <c r="AUB265"/>
      <c r="AUC265"/>
      <c r="AUD265"/>
      <c r="AUE265"/>
      <c r="AUF265"/>
      <c r="AUG265"/>
      <c r="AUH265"/>
      <c r="AUI265"/>
      <c r="AUJ265"/>
      <c r="AUK265"/>
      <c r="AUL265"/>
      <c r="AUM265"/>
      <c r="AUN265"/>
      <c r="AUO265"/>
      <c r="AUP265"/>
      <c r="AUQ265"/>
      <c r="AUR265"/>
      <c r="AUS265"/>
      <c r="AUT265"/>
      <c r="AUU265"/>
      <c r="AUV265"/>
      <c r="AUW265"/>
      <c r="AUX265"/>
      <c r="AUY265"/>
      <c r="AUZ265"/>
      <c r="AVA265"/>
      <c r="AVB265"/>
      <c r="AVC265"/>
      <c r="AVD265"/>
      <c r="AVE265"/>
      <c r="AVF265"/>
      <c r="AVG265"/>
      <c r="AVH265"/>
      <c r="AVI265"/>
      <c r="AVJ265"/>
      <c r="AVK265"/>
      <c r="AVL265"/>
      <c r="AVM265"/>
      <c r="AVN265"/>
      <c r="AVO265"/>
      <c r="AVP265"/>
      <c r="AVQ265"/>
      <c r="AVR265"/>
      <c r="AVS265"/>
      <c r="AVT265"/>
      <c r="AVU265"/>
      <c r="AVV265"/>
      <c r="AVW265"/>
      <c r="AVX265"/>
      <c r="AVY265"/>
      <c r="AVZ265"/>
      <c r="AWA265"/>
      <c r="AWB265"/>
      <c r="AWC265"/>
      <c r="AWD265"/>
      <c r="AWE265"/>
      <c r="AWF265"/>
      <c r="AWG265"/>
      <c r="AWH265"/>
      <c r="AWI265"/>
      <c r="AWJ265"/>
      <c r="AWK265"/>
      <c r="AWL265"/>
      <c r="AWM265"/>
      <c r="AWN265"/>
      <c r="AWO265"/>
      <c r="AWP265"/>
      <c r="AWQ265"/>
      <c r="AWR265"/>
      <c r="AWS265"/>
      <c r="AWT265"/>
      <c r="AWU265"/>
      <c r="AWV265"/>
      <c r="AWW265"/>
      <c r="AWX265"/>
      <c r="AWY265"/>
      <c r="AWZ265"/>
      <c r="AXA265"/>
      <c r="AXB265"/>
      <c r="AXC265"/>
      <c r="AXD265"/>
      <c r="AXE265"/>
      <c r="AXF265"/>
      <c r="AXG265"/>
      <c r="AXH265"/>
      <c r="AXI265"/>
      <c r="AXJ265"/>
      <c r="AXK265"/>
      <c r="AXL265"/>
      <c r="AXM265"/>
      <c r="AXN265"/>
      <c r="AXO265"/>
      <c r="AXP265"/>
      <c r="AXQ265"/>
      <c r="AXR265"/>
      <c r="AXS265"/>
      <c r="AXT265"/>
      <c r="AXU265"/>
      <c r="AXV265"/>
      <c r="AXW265"/>
      <c r="AXX265"/>
      <c r="AXY265"/>
      <c r="AXZ265"/>
      <c r="AYA265"/>
      <c r="AYB265"/>
      <c r="AYC265"/>
      <c r="AYD265"/>
      <c r="AYE265"/>
      <c r="AYF265"/>
      <c r="AYG265"/>
      <c r="AYH265"/>
      <c r="AYI265"/>
      <c r="AYJ265"/>
      <c r="AYK265"/>
      <c r="AYL265"/>
      <c r="AYM265"/>
      <c r="AYN265"/>
      <c r="AYO265"/>
      <c r="AYP265"/>
      <c r="AYQ265"/>
      <c r="AYR265"/>
      <c r="AYS265"/>
      <c r="AYT265"/>
      <c r="AYU265"/>
      <c r="AYV265"/>
      <c r="AYW265"/>
      <c r="AYX265"/>
      <c r="AYY265"/>
      <c r="AYZ265"/>
      <c r="AZA265"/>
      <c r="AZB265"/>
      <c r="AZC265"/>
      <c r="AZD265"/>
      <c r="AZE265"/>
      <c r="AZF265"/>
      <c r="AZG265"/>
      <c r="AZH265"/>
      <c r="AZI265"/>
      <c r="AZJ265"/>
      <c r="AZK265"/>
      <c r="AZL265"/>
      <c r="AZM265"/>
      <c r="AZN265"/>
      <c r="AZO265"/>
      <c r="AZP265"/>
      <c r="AZQ265"/>
      <c r="AZR265"/>
      <c r="AZS265"/>
      <c r="AZT265"/>
      <c r="AZU265"/>
      <c r="AZV265"/>
      <c r="AZW265"/>
      <c r="AZX265"/>
      <c r="AZY265"/>
      <c r="AZZ265"/>
      <c r="BAA265"/>
      <c r="BAB265"/>
      <c r="BAC265"/>
      <c r="BAD265"/>
      <c r="BAE265"/>
      <c r="BAF265"/>
      <c r="BAG265"/>
      <c r="BAH265"/>
      <c r="BAI265"/>
      <c r="BAJ265"/>
      <c r="BAK265"/>
      <c r="BAL265"/>
      <c r="BAM265"/>
      <c r="BAN265"/>
      <c r="BAO265"/>
      <c r="BAP265"/>
      <c r="BAQ265"/>
      <c r="BAR265"/>
      <c r="BAS265"/>
      <c r="BAT265"/>
      <c r="BAU265"/>
      <c r="BAV265"/>
      <c r="BAW265"/>
      <c r="BAX265"/>
      <c r="BAY265"/>
      <c r="BAZ265"/>
      <c r="BBA265"/>
      <c r="BBB265"/>
      <c r="BBC265"/>
      <c r="BBD265"/>
      <c r="BBE265"/>
      <c r="BBF265"/>
      <c r="BBG265"/>
      <c r="BBH265"/>
      <c r="BBI265"/>
      <c r="BBJ265"/>
      <c r="BBK265"/>
      <c r="BBL265"/>
      <c r="BBM265"/>
      <c r="BBN265"/>
      <c r="BBO265"/>
      <c r="BBP265"/>
      <c r="BBQ265"/>
      <c r="BBR265"/>
      <c r="BBS265"/>
      <c r="BBT265"/>
      <c r="BBU265"/>
      <c r="BBV265"/>
      <c r="BBW265"/>
      <c r="BBX265"/>
      <c r="BBY265"/>
      <c r="BBZ265"/>
      <c r="BCA265"/>
      <c r="BCB265"/>
      <c r="BCC265"/>
      <c r="BCD265"/>
      <c r="BCE265"/>
      <c r="BCF265"/>
      <c r="BCG265"/>
      <c r="BCH265"/>
      <c r="BCI265"/>
      <c r="BCJ265"/>
      <c r="BCK265"/>
      <c r="BCL265"/>
      <c r="BCM265"/>
      <c r="BCN265"/>
      <c r="BCO265"/>
      <c r="BCP265"/>
      <c r="BCQ265"/>
      <c r="BCR265"/>
      <c r="BCS265"/>
      <c r="BCT265"/>
      <c r="BCU265"/>
      <c r="BCV265"/>
      <c r="BCW265"/>
      <c r="BCX265"/>
      <c r="BCY265"/>
      <c r="BCZ265"/>
      <c r="BDA265"/>
      <c r="BDB265"/>
      <c r="BDC265"/>
      <c r="BDD265"/>
      <c r="BDE265"/>
      <c r="BDF265"/>
      <c r="BDG265"/>
      <c r="BDH265"/>
      <c r="BDI265"/>
      <c r="BDJ265"/>
      <c r="BDK265"/>
      <c r="BDL265"/>
      <c r="BDM265"/>
      <c r="BDN265"/>
      <c r="BDO265"/>
      <c r="BDP265"/>
      <c r="BDQ265"/>
      <c r="BDR265"/>
      <c r="BDS265"/>
      <c r="BDT265"/>
      <c r="BDU265"/>
      <c r="BDV265"/>
      <c r="BDW265"/>
      <c r="BDX265"/>
      <c r="BDY265"/>
      <c r="BDZ265"/>
      <c r="BEA265"/>
      <c r="BEB265"/>
      <c r="BEC265"/>
      <c r="BED265"/>
      <c r="BEE265"/>
      <c r="BEF265"/>
      <c r="BEG265"/>
      <c r="BEH265"/>
      <c r="BEI265"/>
      <c r="BEJ265"/>
      <c r="BEK265"/>
      <c r="BEL265"/>
      <c r="BEM265"/>
      <c r="BEN265"/>
      <c r="BEO265"/>
      <c r="BEP265"/>
      <c r="BEQ265"/>
      <c r="BER265"/>
      <c r="BES265"/>
      <c r="BET265"/>
      <c r="BEU265"/>
      <c r="BEV265"/>
      <c r="BEW265"/>
      <c r="BEX265"/>
      <c r="BEY265"/>
      <c r="BEZ265"/>
      <c r="BFA265"/>
      <c r="BFB265"/>
      <c r="BFC265"/>
      <c r="BFD265"/>
      <c r="BFE265"/>
      <c r="BFF265"/>
      <c r="BFG265"/>
      <c r="BFH265"/>
      <c r="BFI265"/>
      <c r="BFJ265"/>
      <c r="BFK265"/>
      <c r="BFL265"/>
      <c r="BFM265"/>
      <c r="BFN265"/>
      <c r="BFO265"/>
      <c r="BFP265"/>
      <c r="BFQ265"/>
      <c r="BFR265"/>
      <c r="BFS265"/>
      <c r="BFT265"/>
      <c r="BFU265"/>
      <c r="BFV265"/>
      <c r="BFW265"/>
      <c r="BFX265"/>
      <c r="BFY265"/>
      <c r="BFZ265"/>
      <c r="BGA265"/>
      <c r="BGB265"/>
      <c r="BGC265"/>
      <c r="BGD265"/>
      <c r="BGE265"/>
      <c r="BGF265"/>
      <c r="BGG265"/>
      <c r="BGH265"/>
      <c r="BGI265"/>
      <c r="BGJ265"/>
      <c r="BGK265"/>
      <c r="BGL265"/>
      <c r="BGM265"/>
      <c r="BGN265"/>
      <c r="BGO265"/>
      <c r="BGP265"/>
      <c r="BGQ265"/>
      <c r="BGR265"/>
      <c r="BGS265"/>
      <c r="BGT265"/>
      <c r="BGU265"/>
      <c r="BGV265"/>
      <c r="BGW265"/>
      <c r="BGX265"/>
      <c r="BGY265"/>
      <c r="BGZ265"/>
      <c r="BHA265"/>
      <c r="BHB265"/>
      <c r="BHC265"/>
      <c r="BHD265"/>
      <c r="BHE265"/>
      <c r="BHF265"/>
      <c r="BHG265"/>
      <c r="BHH265"/>
      <c r="BHI265"/>
      <c r="BHJ265"/>
      <c r="BHK265"/>
      <c r="BHL265"/>
      <c r="BHM265"/>
      <c r="BHN265"/>
      <c r="BHO265"/>
      <c r="BHP265"/>
      <c r="BHQ265"/>
      <c r="BHR265"/>
      <c r="BHS265"/>
      <c r="BHT265"/>
      <c r="BHU265"/>
      <c r="BHV265"/>
      <c r="BHW265"/>
      <c r="BHX265"/>
      <c r="BHY265"/>
      <c r="BHZ265"/>
      <c r="BIA265"/>
      <c r="BIB265"/>
      <c r="BIC265"/>
      <c r="BID265"/>
      <c r="BIE265"/>
      <c r="BIF265"/>
      <c r="BIG265"/>
      <c r="BIH265"/>
      <c r="BII265"/>
      <c r="BIJ265"/>
      <c r="BIK265"/>
      <c r="BIL265"/>
      <c r="BIM265"/>
      <c r="BIN265"/>
      <c r="BIO265"/>
      <c r="BIP265"/>
      <c r="BIQ265"/>
      <c r="BIR265"/>
      <c r="BIS265"/>
      <c r="BIT265"/>
      <c r="BIU265"/>
      <c r="BIV265"/>
      <c r="BIW265"/>
      <c r="BIX265"/>
      <c r="BIY265"/>
      <c r="BIZ265"/>
      <c r="BJA265"/>
      <c r="BJB265"/>
      <c r="BJC265"/>
      <c r="BJD265"/>
      <c r="BJE265"/>
      <c r="BJF265"/>
      <c r="BJG265"/>
      <c r="BJH265"/>
      <c r="BJI265"/>
      <c r="BJJ265"/>
      <c r="BJK265"/>
      <c r="BJL265"/>
      <c r="BJM265"/>
      <c r="BJN265"/>
      <c r="BJO265"/>
      <c r="BJP265"/>
      <c r="BJQ265"/>
      <c r="BJR265"/>
      <c r="BJS265"/>
      <c r="BJT265"/>
      <c r="BJU265"/>
      <c r="BJV265"/>
      <c r="BJW265"/>
      <c r="BJX265"/>
      <c r="BJY265"/>
      <c r="BJZ265"/>
      <c r="BKA265"/>
      <c r="BKB265"/>
      <c r="BKC265"/>
      <c r="BKD265"/>
      <c r="BKE265"/>
      <c r="BKF265"/>
      <c r="BKG265"/>
      <c r="BKH265"/>
      <c r="BKI265"/>
      <c r="BKJ265"/>
      <c r="BKK265"/>
      <c r="BKL265"/>
      <c r="BKM265"/>
      <c r="BKN265"/>
      <c r="BKO265"/>
      <c r="BKP265"/>
      <c r="BKQ265"/>
      <c r="BKR265"/>
      <c r="BKS265"/>
      <c r="BKT265"/>
      <c r="BKU265"/>
      <c r="BKV265"/>
      <c r="BKW265"/>
      <c r="BKX265"/>
      <c r="BKY265"/>
      <c r="BKZ265"/>
      <c r="BLA265"/>
      <c r="BLB265"/>
      <c r="BLC265"/>
      <c r="BLD265"/>
      <c r="BLE265"/>
      <c r="BLF265"/>
      <c r="BLG265"/>
      <c r="BLH265"/>
      <c r="BLI265"/>
      <c r="BLJ265"/>
      <c r="BLK265"/>
      <c r="BLL265"/>
      <c r="BLM265"/>
      <c r="BLN265"/>
      <c r="BLO265"/>
      <c r="BLP265"/>
      <c r="BLQ265"/>
      <c r="BLR265"/>
      <c r="BLS265"/>
      <c r="BLT265"/>
      <c r="BLU265"/>
      <c r="BLV265"/>
      <c r="BLW265"/>
      <c r="BLX265"/>
      <c r="BLY265"/>
      <c r="BLZ265"/>
      <c r="BMA265"/>
      <c r="BMB265"/>
      <c r="BMC265"/>
      <c r="BMD265"/>
      <c r="BME265"/>
      <c r="BMF265"/>
      <c r="BMG265"/>
      <c r="BMH265"/>
      <c r="BMI265"/>
      <c r="BMJ265"/>
      <c r="BMK265"/>
      <c r="BML265"/>
      <c r="BMM265"/>
      <c r="BMN265"/>
      <c r="BMO265"/>
      <c r="BMP265"/>
      <c r="BMQ265"/>
      <c r="BMR265"/>
      <c r="BMS265"/>
      <c r="BMT265"/>
      <c r="BMU265"/>
      <c r="BMV265"/>
      <c r="BMW265"/>
      <c r="BMX265"/>
      <c r="BMY265"/>
      <c r="BMZ265"/>
      <c r="BNA265"/>
      <c r="BNB265"/>
      <c r="BNC265"/>
      <c r="BND265"/>
      <c r="BNE265"/>
      <c r="BNF265"/>
      <c r="BNG265"/>
      <c r="BNH265"/>
      <c r="BNI265"/>
      <c r="BNJ265"/>
      <c r="BNK265"/>
      <c r="BNL265"/>
      <c r="BNM265"/>
      <c r="BNN265"/>
      <c r="BNO265"/>
      <c r="BNP265"/>
      <c r="BNQ265"/>
      <c r="BNR265"/>
      <c r="BNS265"/>
      <c r="BNT265"/>
      <c r="BNU265"/>
      <c r="BNV265"/>
      <c r="BNW265"/>
      <c r="BNX265"/>
      <c r="BNY265"/>
      <c r="BNZ265"/>
      <c r="BOA265"/>
      <c r="BOB265"/>
      <c r="BOC265"/>
      <c r="BOD265"/>
      <c r="BOE265"/>
      <c r="BOF265"/>
      <c r="BOG265"/>
      <c r="BOH265"/>
      <c r="BOI265"/>
      <c r="BOJ265"/>
      <c r="BOK265"/>
      <c r="BOL265"/>
      <c r="BOM265"/>
      <c r="BON265"/>
      <c r="BOO265"/>
      <c r="BOP265"/>
      <c r="BOQ265"/>
      <c r="BOR265"/>
      <c r="BOS265"/>
      <c r="BOT265"/>
      <c r="BOU265"/>
      <c r="BOV265"/>
      <c r="BOW265"/>
      <c r="BOX265"/>
      <c r="BOY265"/>
      <c r="BOZ265"/>
      <c r="BPA265"/>
      <c r="BPB265"/>
      <c r="BPC265"/>
      <c r="BPD265"/>
      <c r="BPE265"/>
      <c r="BPF265"/>
      <c r="BPG265"/>
      <c r="BPH265"/>
      <c r="BPI265"/>
      <c r="BPJ265"/>
      <c r="BPK265"/>
      <c r="BPL265"/>
      <c r="BPM265"/>
      <c r="BPN265"/>
      <c r="BPO265"/>
      <c r="BPP265"/>
      <c r="BPQ265"/>
      <c r="BPR265"/>
      <c r="BPS265"/>
      <c r="BPT265"/>
      <c r="BPU265"/>
      <c r="BPV265"/>
      <c r="BPW265"/>
      <c r="BPX265"/>
      <c r="BPY265"/>
      <c r="BPZ265"/>
      <c r="BQA265"/>
      <c r="BQB265"/>
      <c r="BQC265"/>
      <c r="BQD265"/>
      <c r="BQE265"/>
      <c r="BQF265"/>
      <c r="BQG265"/>
      <c r="BQH265"/>
      <c r="BQI265"/>
      <c r="BQJ265"/>
      <c r="BQK265"/>
      <c r="BQL265"/>
      <c r="BQM265"/>
      <c r="BQN265"/>
      <c r="BQO265"/>
      <c r="BQP265"/>
      <c r="BQQ265"/>
      <c r="BQR265"/>
      <c r="BQS265"/>
      <c r="BQT265"/>
      <c r="BQU265"/>
      <c r="BQV265"/>
      <c r="BQW265"/>
      <c r="BQX265"/>
      <c r="BQY265"/>
      <c r="BQZ265"/>
      <c r="BRA265"/>
      <c r="BRB265"/>
      <c r="BRC265"/>
      <c r="BRD265"/>
      <c r="BRE265"/>
      <c r="BRF265"/>
      <c r="BRG265"/>
      <c r="BRH265"/>
      <c r="BRI265"/>
      <c r="BRJ265"/>
      <c r="BRK265"/>
      <c r="BRL265"/>
      <c r="BRM265"/>
      <c r="BRN265"/>
      <c r="BRO265"/>
      <c r="BRP265"/>
      <c r="BRQ265"/>
      <c r="BRR265"/>
      <c r="BRS265"/>
      <c r="BRT265"/>
      <c r="BRU265"/>
      <c r="BRV265"/>
      <c r="BRW265"/>
      <c r="BRX265"/>
      <c r="BRY265"/>
      <c r="BRZ265"/>
      <c r="BSA265"/>
      <c r="BSB265"/>
      <c r="BSC265"/>
      <c r="BSD265"/>
      <c r="BSE265"/>
      <c r="BSF265"/>
      <c r="BSG265"/>
      <c r="BSH265"/>
      <c r="BSI265"/>
      <c r="BSJ265"/>
      <c r="BSK265"/>
      <c r="BSL265"/>
      <c r="BSM265"/>
      <c r="BSN265"/>
      <c r="BSO265"/>
      <c r="BSP265"/>
      <c r="BSQ265"/>
      <c r="BSR265"/>
      <c r="BSS265"/>
      <c r="BST265"/>
      <c r="BSU265"/>
      <c r="BSV265"/>
      <c r="BSW265"/>
      <c r="BSX265"/>
      <c r="BSY265"/>
      <c r="BSZ265"/>
      <c r="BTA265"/>
      <c r="BTB265"/>
      <c r="BTC265"/>
      <c r="BTD265"/>
      <c r="BTE265"/>
      <c r="BTF265"/>
      <c r="BTG265"/>
      <c r="BTH265"/>
      <c r="BTI265"/>
      <c r="BTJ265"/>
      <c r="BTK265"/>
      <c r="BTL265"/>
      <c r="BTM265"/>
      <c r="BTN265"/>
      <c r="BTO265"/>
      <c r="BTP265"/>
      <c r="BTQ265"/>
      <c r="BTR265"/>
      <c r="BTS265"/>
      <c r="BTT265"/>
      <c r="BTU265"/>
      <c r="BTV265"/>
      <c r="BTW265"/>
      <c r="BTX265"/>
      <c r="BTY265"/>
      <c r="BTZ265"/>
      <c r="BUA265"/>
      <c r="BUB265"/>
      <c r="BUC265"/>
      <c r="BUD265"/>
      <c r="BUE265"/>
      <c r="BUF265"/>
      <c r="BUG265"/>
      <c r="BUH265"/>
      <c r="BUI265"/>
      <c r="BUJ265"/>
      <c r="BUK265"/>
      <c r="BUL265"/>
      <c r="BUM265"/>
      <c r="BUN265"/>
      <c r="BUO265"/>
      <c r="BUP265"/>
      <c r="BUQ265"/>
      <c r="BUR265"/>
      <c r="BUS265"/>
      <c r="BUT265"/>
      <c r="BUU265"/>
      <c r="BUV265"/>
      <c r="BUW265"/>
      <c r="BUX265"/>
      <c r="BUY265"/>
      <c r="BUZ265"/>
      <c r="BVA265"/>
      <c r="BVB265"/>
      <c r="BVC265"/>
      <c r="BVD265"/>
      <c r="BVE265"/>
      <c r="BVF265"/>
      <c r="BVG265"/>
      <c r="BVH265"/>
      <c r="BVI265"/>
      <c r="BVJ265"/>
      <c r="BVK265"/>
      <c r="BVL265"/>
      <c r="BVM265"/>
      <c r="BVN265"/>
      <c r="BVO265"/>
      <c r="BVP265"/>
      <c r="BVQ265"/>
      <c r="BVR265"/>
      <c r="BVS265"/>
      <c r="BVT265"/>
      <c r="BVU265"/>
      <c r="BVV265"/>
      <c r="BVW265"/>
      <c r="BVX265"/>
      <c r="BVY265"/>
      <c r="BVZ265"/>
      <c r="BWA265"/>
      <c r="BWB265"/>
      <c r="BWC265"/>
      <c r="BWD265"/>
      <c r="BWE265"/>
      <c r="BWF265"/>
      <c r="BWG265"/>
      <c r="BWH265"/>
      <c r="BWI265"/>
      <c r="BWJ265"/>
      <c r="BWK265"/>
      <c r="BWL265"/>
      <c r="BWM265"/>
      <c r="BWN265"/>
      <c r="BWO265"/>
      <c r="BWP265"/>
      <c r="BWQ265"/>
      <c r="BWR265"/>
      <c r="BWS265"/>
      <c r="BWT265"/>
      <c r="BWU265"/>
      <c r="BWV265"/>
      <c r="BWW265"/>
      <c r="BWX265"/>
      <c r="BWY265"/>
      <c r="BWZ265"/>
      <c r="BXA265"/>
      <c r="BXB265"/>
      <c r="BXC265"/>
      <c r="BXD265"/>
      <c r="BXE265"/>
      <c r="BXF265"/>
      <c r="BXG265"/>
      <c r="BXH265"/>
      <c r="BXI265"/>
      <c r="BXJ265"/>
      <c r="BXK265"/>
      <c r="BXL265"/>
      <c r="BXM265"/>
      <c r="BXN265"/>
      <c r="BXO265"/>
      <c r="BXP265"/>
      <c r="BXQ265"/>
      <c r="BXR265"/>
      <c r="BXS265"/>
      <c r="BXT265"/>
      <c r="BXU265"/>
      <c r="BXV265"/>
      <c r="BXW265"/>
      <c r="BXX265"/>
      <c r="BXY265"/>
      <c r="BXZ265"/>
      <c r="BYA265"/>
      <c r="BYB265"/>
      <c r="BYC265"/>
      <c r="BYD265"/>
      <c r="BYE265"/>
      <c r="BYF265"/>
      <c r="BYG265"/>
      <c r="BYH265"/>
      <c r="BYI265"/>
      <c r="BYJ265"/>
      <c r="BYK265"/>
      <c r="BYL265"/>
      <c r="BYM265"/>
      <c r="BYN265"/>
      <c r="BYO265"/>
      <c r="BYP265"/>
      <c r="BYQ265"/>
      <c r="BYR265"/>
      <c r="BYS265"/>
      <c r="BYT265"/>
      <c r="BYU265"/>
      <c r="BYV265"/>
      <c r="BYW265"/>
      <c r="BYX265"/>
      <c r="BYY265"/>
      <c r="BYZ265"/>
      <c r="BZA265"/>
      <c r="BZB265"/>
      <c r="BZC265"/>
      <c r="BZD265"/>
      <c r="BZE265"/>
      <c r="BZF265"/>
      <c r="BZG265"/>
      <c r="BZH265"/>
      <c r="BZI265"/>
      <c r="BZJ265"/>
      <c r="BZK265"/>
      <c r="BZL265"/>
      <c r="BZM265"/>
      <c r="BZN265"/>
      <c r="BZO265"/>
      <c r="BZP265"/>
      <c r="BZQ265"/>
      <c r="BZR265"/>
      <c r="BZS265"/>
      <c r="BZT265"/>
      <c r="BZU265"/>
      <c r="BZV265"/>
      <c r="BZW265"/>
      <c r="BZX265"/>
      <c r="BZY265"/>
      <c r="BZZ265"/>
      <c r="CAA265"/>
      <c r="CAB265"/>
      <c r="CAC265"/>
      <c r="CAD265"/>
      <c r="CAE265"/>
      <c r="CAF265"/>
      <c r="CAG265"/>
      <c r="CAH265"/>
      <c r="CAI265"/>
      <c r="CAJ265"/>
      <c r="CAK265"/>
      <c r="CAL265"/>
      <c r="CAM265"/>
      <c r="CAN265"/>
      <c r="CAO265"/>
      <c r="CAP265"/>
      <c r="CAQ265"/>
      <c r="CAR265"/>
      <c r="CAS265"/>
      <c r="CAT265"/>
      <c r="CAU265"/>
      <c r="CAV265"/>
      <c r="CAW265"/>
      <c r="CAX265"/>
      <c r="CAY265"/>
      <c r="CAZ265"/>
      <c r="CBA265"/>
      <c r="CBB265"/>
      <c r="CBC265"/>
      <c r="CBD265"/>
      <c r="CBE265"/>
      <c r="CBF265"/>
      <c r="CBG265"/>
      <c r="CBH265"/>
      <c r="CBI265"/>
      <c r="CBJ265"/>
      <c r="CBK265"/>
      <c r="CBL265"/>
      <c r="CBM265"/>
      <c r="CBN265"/>
      <c r="CBO265"/>
      <c r="CBP265"/>
      <c r="CBQ265"/>
      <c r="CBR265"/>
      <c r="CBS265"/>
      <c r="CBT265"/>
      <c r="CBU265"/>
      <c r="CBV265"/>
      <c r="CBW265"/>
      <c r="CBX265"/>
      <c r="CBY265"/>
      <c r="CBZ265"/>
      <c r="CCA265"/>
      <c r="CCB265"/>
      <c r="CCC265"/>
      <c r="CCD265"/>
      <c r="CCE265"/>
      <c r="CCF265"/>
      <c r="CCG265"/>
      <c r="CCH265"/>
      <c r="CCI265"/>
      <c r="CCJ265"/>
      <c r="CCK265"/>
      <c r="CCL265"/>
      <c r="CCM265"/>
      <c r="CCN265"/>
      <c r="CCO265"/>
      <c r="CCP265"/>
      <c r="CCQ265"/>
      <c r="CCR265"/>
      <c r="CCS265"/>
      <c r="CCT265"/>
      <c r="CCU265"/>
      <c r="CCV265"/>
      <c r="CCW265"/>
      <c r="CCX265"/>
      <c r="CCY265"/>
      <c r="CCZ265"/>
      <c r="CDA265"/>
      <c r="CDB265"/>
      <c r="CDC265"/>
      <c r="CDD265"/>
      <c r="CDE265"/>
      <c r="CDF265"/>
      <c r="CDG265"/>
      <c r="CDH265"/>
      <c r="CDI265"/>
      <c r="CDJ265"/>
      <c r="CDK265"/>
      <c r="CDL265"/>
      <c r="CDM265"/>
      <c r="CDN265"/>
      <c r="CDO265"/>
      <c r="CDP265"/>
      <c r="CDQ265"/>
      <c r="CDR265"/>
      <c r="CDS265"/>
      <c r="CDT265"/>
      <c r="CDU265"/>
      <c r="CDV265"/>
      <c r="CDW265"/>
      <c r="CDX265"/>
      <c r="CDY265"/>
      <c r="CDZ265"/>
      <c r="CEA265"/>
      <c r="CEB265"/>
      <c r="CEC265"/>
      <c r="CED265"/>
      <c r="CEE265"/>
      <c r="CEF265"/>
      <c r="CEG265"/>
      <c r="CEH265"/>
      <c r="CEI265"/>
      <c r="CEJ265"/>
      <c r="CEK265"/>
      <c r="CEL265"/>
      <c r="CEM265"/>
      <c r="CEN265"/>
      <c r="CEO265"/>
      <c r="CEP265"/>
      <c r="CEQ265"/>
      <c r="CER265"/>
      <c r="CES265"/>
      <c r="CET265"/>
      <c r="CEU265"/>
      <c r="CEV265"/>
      <c r="CEW265"/>
      <c r="CEX265"/>
      <c r="CEY265"/>
      <c r="CEZ265"/>
      <c r="CFA265"/>
      <c r="CFB265"/>
      <c r="CFC265"/>
      <c r="CFD265"/>
      <c r="CFE265"/>
      <c r="CFF265"/>
      <c r="CFG265"/>
      <c r="CFH265"/>
      <c r="CFI265"/>
      <c r="CFJ265"/>
      <c r="CFK265"/>
      <c r="CFL265"/>
      <c r="CFM265"/>
      <c r="CFN265"/>
      <c r="CFO265"/>
      <c r="CFP265"/>
      <c r="CFQ265"/>
      <c r="CFR265"/>
      <c r="CFS265"/>
      <c r="CFT265"/>
      <c r="CFU265"/>
      <c r="CFV265"/>
      <c r="CFW265"/>
      <c r="CFX265"/>
      <c r="CFY265"/>
      <c r="CFZ265"/>
      <c r="CGA265"/>
      <c r="CGB265"/>
      <c r="CGC265"/>
      <c r="CGD265"/>
      <c r="CGE265"/>
      <c r="CGF265"/>
      <c r="CGG265"/>
      <c r="CGH265"/>
      <c r="CGI265"/>
      <c r="CGJ265"/>
      <c r="CGK265"/>
      <c r="CGL265"/>
      <c r="CGM265"/>
      <c r="CGN265"/>
      <c r="CGO265"/>
      <c r="CGP265"/>
      <c r="CGQ265"/>
      <c r="CGR265"/>
      <c r="CGS265"/>
      <c r="CGT265"/>
      <c r="CGU265"/>
      <c r="CGV265"/>
      <c r="CGW265"/>
      <c r="CGX265"/>
      <c r="CGY265"/>
      <c r="CGZ265"/>
      <c r="CHA265"/>
      <c r="CHB265"/>
      <c r="CHC265"/>
      <c r="CHD265"/>
      <c r="CHE265"/>
      <c r="CHF265"/>
      <c r="CHG265"/>
      <c r="CHH265"/>
      <c r="CHI265"/>
      <c r="CHJ265"/>
      <c r="CHK265"/>
      <c r="CHL265"/>
      <c r="CHM265"/>
      <c r="CHN265"/>
      <c r="CHO265"/>
      <c r="CHP265"/>
      <c r="CHQ265"/>
      <c r="CHR265"/>
      <c r="CHS265"/>
      <c r="CHT265"/>
      <c r="CHU265"/>
      <c r="CHV265"/>
      <c r="CHW265"/>
      <c r="CHX265"/>
      <c r="CHY265"/>
      <c r="CHZ265"/>
      <c r="CIA265"/>
      <c r="CIB265"/>
      <c r="CIC265"/>
      <c r="CID265"/>
      <c r="CIE265"/>
      <c r="CIF265"/>
      <c r="CIG265"/>
      <c r="CIH265"/>
      <c r="CII265"/>
      <c r="CIJ265"/>
      <c r="CIK265"/>
      <c r="CIL265"/>
      <c r="CIM265"/>
      <c r="CIN265"/>
      <c r="CIO265"/>
      <c r="CIP265"/>
      <c r="CIQ265"/>
      <c r="CIR265"/>
      <c r="CIS265"/>
      <c r="CIT265"/>
      <c r="CIU265"/>
      <c r="CIV265"/>
      <c r="CIW265"/>
      <c r="CIX265"/>
      <c r="CIY265"/>
      <c r="CIZ265"/>
      <c r="CJA265"/>
      <c r="CJB265"/>
      <c r="CJC265"/>
      <c r="CJD265"/>
      <c r="CJE265"/>
      <c r="CJF265"/>
      <c r="CJG265"/>
      <c r="CJH265"/>
      <c r="CJI265"/>
      <c r="CJJ265"/>
      <c r="CJK265"/>
      <c r="CJL265"/>
      <c r="CJM265"/>
      <c r="CJN265"/>
      <c r="CJO265"/>
      <c r="CJP265"/>
      <c r="CJQ265"/>
      <c r="CJR265"/>
      <c r="CJS265"/>
      <c r="CJT265"/>
      <c r="CJU265"/>
      <c r="CJV265"/>
      <c r="CJW265"/>
      <c r="CJX265"/>
      <c r="CJY265"/>
      <c r="CJZ265"/>
      <c r="CKA265"/>
      <c r="CKB265"/>
      <c r="CKC265"/>
      <c r="CKD265"/>
      <c r="CKE265"/>
      <c r="CKF265"/>
      <c r="CKG265"/>
      <c r="CKH265"/>
      <c r="CKI265"/>
      <c r="CKJ265"/>
      <c r="CKK265"/>
      <c r="CKL265"/>
      <c r="CKM265"/>
      <c r="CKN265"/>
      <c r="CKO265"/>
      <c r="CKP265"/>
      <c r="CKQ265"/>
      <c r="CKR265"/>
      <c r="CKS265"/>
      <c r="CKT265"/>
      <c r="CKU265"/>
      <c r="CKV265"/>
      <c r="CKW265"/>
      <c r="CKX265"/>
      <c r="CKY265"/>
      <c r="CKZ265"/>
      <c r="CLA265"/>
      <c r="CLB265"/>
      <c r="CLC265"/>
      <c r="CLD265"/>
      <c r="CLE265"/>
      <c r="CLF265"/>
      <c r="CLG265"/>
      <c r="CLH265"/>
      <c r="CLI265"/>
      <c r="CLJ265"/>
      <c r="CLK265"/>
      <c r="CLL265"/>
      <c r="CLM265"/>
      <c r="CLN265"/>
      <c r="CLO265"/>
      <c r="CLP265"/>
      <c r="CLQ265"/>
      <c r="CLR265"/>
      <c r="CLS265"/>
      <c r="CLT265"/>
      <c r="CLU265"/>
      <c r="CLV265"/>
      <c r="CLW265"/>
      <c r="CLX265"/>
      <c r="CLY265"/>
      <c r="CLZ265"/>
      <c r="CMA265"/>
      <c r="CMB265"/>
      <c r="CMC265"/>
      <c r="CMD265"/>
      <c r="CME265"/>
      <c r="CMF265"/>
      <c r="CMG265"/>
      <c r="CMH265"/>
      <c r="CMI265"/>
      <c r="CMJ265"/>
      <c r="CMK265"/>
      <c r="CML265"/>
      <c r="CMM265"/>
      <c r="CMN265"/>
      <c r="CMO265"/>
      <c r="CMP265"/>
      <c r="CMQ265"/>
      <c r="CMR265"/>
      <c r="CMS265"/>
      <c r="CMT265"/>
      <c r="CMU265"/>
      <c r="CMV265"/>
      <c r="CMW265"/>
      <c r="CMX265"/>
      <c r="CMY265"/>
      <c r="CMZ265"/>
      <c r="CNA265"/>
      <c r="CNB265"/>
      <c r="CNC265"/>
      <c r="CND265"/>
      <c r="CNE265"/>
      <c r="CNF265"/>
      <c r="CNG265"/>
      <c r="CNH265"/>
      <c r="CNI265"/>
      <c r="CNJ265"/>
      <c r="CNK265"/>
      <c r="CNL265"/>
      <c r="CNM265"/>
      <c r="CNN265"/>
      <c r="CNO265"/>
      <c r="CNP265"/>
      <c r="CNQ265"/>
      <c r="CNR265"/>
      <c r="CNS265"/>
      <c r="CNT265"/>
      <c r="CNU265"/>
      <c r="CNV265"/>
      <c r="CNW265"/>
      <c r="CNX265"/>
      <c r="CNY265"/>
      <c r="CNZ265"/>
      <c r="COA265"/>
      <c r="COB265"/>
      <c r="COC265"/>
      <c r="COD265"/>
      <c r="COE265"/>
      <c r="COF265"/>
      <c r="COG265"/>
      <c r="COH265"/>
      <c r="COI265"/>
      <c r="COJ265"/>
      <c r="COK265"/>
      <c r="COL265"/>
      <c r="COM265"/>
      <c r="CON265"/>
      <c r="COO265"/>
      <c r="COP265"/>
      <c r="COQ265"/>
      <c r="COR265"/>
      <c r="COS265"/>
      <c r="COT265"/>
      <c r="COU265"/>
      <c r="COV265"/>
      <c r="COW265"/>
      <c r="COX265"/>
      <c r="COY265"/>
      <c r="COZ265"/>
      <c r="CPA265"/>
      <c r="CPB265"/>
      <c r="CPC265"/>
      <c r="CPD265"/>
      <c r="CPE265"/>
      <c r="CPF265"/>
      <c r="CPG265"/>
      <c r="CPH265"/>
      <c r="CPI265"/>
      <c r="CPJ265"/>
      <c r="CPK265"/>
      <c r="CPL265"/>
      <c r="CPM265"/>
      <c r="CPN265"/>
      <c r="CPO265"/>
      <c r="CPP265"/>
      <c r="CPQ265"/>
      <c r="CPR265"/>
      <c r="CPS265"/>
      <c r="CPT265"/>
      <c r="CPU265"/>
      <c r="CPV265"/>
      <c r="CPW265"/>
      <c r="CPX265"/>
      <c r="CPY265"/>
      <c r="CPZ265"/>
      <c r="CQA265"/>
      <c r="CQB265"/>
      <c r="CQC265"/>
      <c r="CQD265"/>
      <c r="CQE265"/>
      <c r="CQF265"/>
      <c r="CQG265"/>
      <c r="CQH265"/>
      <c r="CQI265"/>
      <c r="CQJ265"/>
      <c r="CQK265"/>
      <c r="CQL265"/>
      <c r="CQM265"/>
      <c r="CQN265"/>
      <c r="CQO265"/>
      <c r="CQP265"/>
      <c r="CQQ265"/>
      <c r="CQR265"/>
      <c r="CQS265"/>
      <c r="CQT265"/>
      <c r="CQU265"/>
      <c r="CQV265"/>
      <c r="CQW265"/>
      <c r="CQX265"/>
      <c r="CQY265"/>
      <c r="CQZ265"/>
      <c r="CRA265"/>
      <c r="CRB265"/>
      <c r="CRC265"/>
      <c r="CRD265"/>
      <c r="CRE265"/>
      <c r="CRF265"/>
      <c r="CRG265"/>
      <c r="CRH265"/>
      <c r="CRI265"/>
      <c r="CRJ265"/>
      <c r="CRK265"/>
      <c r="CRL265"/>
      <c r="CRM265"/>
      <c r="CRN265"/>
      <c r="CRO265"/>
      <c r="CRP265"/>
      <c r="CRQ265"/>
      <c r="CRR265"/>
      <c r="CRS265"/>
      <c r="CRT265"/>
      <c r="CRU265"/>
      <c r="CRV265"/>
      <c r="CRW265"/>
      <c r="CRX265"/>
      <c r="CRY265"/>
      <c r="CRZ265"/>
      <c r="CSA265"/>
      <c r="CSB265"/>
      <c r="CSC265"/>
      <c r="CSD265"/>
      <c r="CSE265"/>
      <c r="CSF265"/>
      <c r="CSG265"/>
      <c r="CSH265"/>
      <c r="CSI265"/>
      <c r="CSJ265"/>
      <c r="CSK265"/>
      <c r="CSL265"/>
      <c r="CSM265"/>
      <c r="CSN265"/>
      <c r="CSO265"/>
      <c r="CSP265"/>
      <c r="CSQ265"/>
      <c r="CSR265"/>
      <c r="CSS265"/>
      <c r="CST265"/>
      <c r="CSU265"/>
      <c r="CSV265"/>
      <c r="CSW265"/>
      <c r="CSX265"/>
      <c r="CSY265"/>
      <c r="CSZ265"/>
      <c r="CTA265"/>
      <c r="CTB265"/>
      <c r="CTC265"/>
      <c r="CTD265"/>
      <c r="CTE265"/>
      <c r="CTF265"/>
      <c r="CTG265"/>
      <c r="CTH265"/>
      <c r="CTI265"/>
      <c r="CTJ265"/>
      <c r="CTK265"/>
      <c r="CTL265"/>
      <c r="CTM265"/>
      <c r="CTN265"/>
      <c r="CTO265"/>
      <c r="CTP265"/>
      <c r="CTQ265"/>
      <c r="CTR265"/>
      <c r="CTS265"/>
      <c r="CTT265"/>
      <c r="CTU265"/>
      <c r="CTV265"/>
      <c r="CTW265"/>
      <c r="CTX265"/>
      <c r="CTY265"/>
      <c r="CTZ265"/>
      <c r="CUA265"/>
      <c r="CUB265"/>
      <c r="CUC265"/>
      <c r="CUD265"/>
      <c r="CUE265"/>
      <c r="CUF265"/>
      <c r="CUG265"/>
      <c r="CUH265"/>
      <c r="CUI265"/>
      <c r="CUJ265"/>
      <c r="CUK265"/>
      <c r="CUL265"/>
      <c r="CUM265"/>
      <c r="CUN265"/>
      <c r="CUO265"/>
      <c r="CUP265"/>
      <c r="CUQ265"/>
      <c r="CUR265"/>
      <c r="CUS265"/>
      <c r="CUT265"/>
      <c r="CUU265"/>
      <c r="CUV265"/>
      <c r="CUW265"/>
      <c r="CUX265"/>
      <c r="CUY265"/>
      <c r="CUZ265"/>
      <c r="CVA265"/>
      <c r="CVB265"/>
      <c r="CVC265"/>
      <c r="CVD265"/>
      <c r="CVE265"/>
      <c r="CVF265"/>
      <c r="CVG265"/>
      <c r="CVH265"/>
      <c r="CVI265"/>
      <c r="CVJ265"/>
      <c r="CVK265"/>
      <c r="CVL265"/>
      <c r="CVM265"/>
      <c r="CVN265"/>
      <c r="CVO265"/>
      <c r="CVP265"/>
      <c r="CVQ265"/>
      <c r="CVR265"/>
      <c r="CVS265"/>
      <c r="CVT265"/>
      <c r="CVU265"/>
      <c r="CVV265"/>
      <c r="CVW265"/>
      <c r="CVX265"/>
      <c r="CVY265"/>
      <c r="CVZ265"/>
      <c r="CWA265"/>
      <c r="CWB265"/>
      <c r="CWC265"/>
      <c r="CWD265"/>
      <c r="CWE265"/>
      <c r="CWF265"/>
      <c r="CWG265"/>
      <c r="CWH265"/>
      <c r="CWI265"/>
      <c r="CWJ265"/>
      <c r="CWK265"/>
      <c r="CWL265"/>
      <c r="CWM265"/>
      <c r="CWN265"/>
      <c r="CWO265"/>
      <c r="CWP265"/>
      <c r="CWQ265"/>
      <c r="CWR265"/>
      <c r="CWS265"/>
      <c r="CWT265"/>
      <c r="CWU265"/>
      <c r="CWV265"/>
      <c r="CWW265"/>
      <c r="CWX265"/>
      <c r="CWY265"/>
      <c r="CWZ265"/>
      <c r="CXA265"/>
      <c r="CXB265"/>
      <c r="CXC265"/>
      <c r="CXD265"/>
      <c r="CXE265"/>
      <c r="CXF265"/>
      <c r="CXG265"/>
      <c r="CXH265"/>
      <c r="CXI265"/>
      <c r="CXJ265"/>
      <c r="CXK265"/>
      <c r="CXL265"/>
      <c r="CXM265"/>
      <c r="CXN265"/>
      <c r="CXO265"/>
      <c r="CXP265"/>
      <c r="CXQ265"/>
      <c r="CXR265"/>
      <c r="CXS265"/>
      <c r="CXT265"/>
      <c r="CXU265"/>
      <c r="CXV265"/>
      <c r="CXW265"/>
      <c r="CXX265"/>
      <c r="CXY265"/>
      <c r="CXZ265"/>
      <c r="CYA265"/>
      <c r="CYB265"/>
      <c r="CYC265"/>
      <c r="CYD265"/>
      <c r="CYE265"/>
      <c r="CYF265"/>
      <c r="CYG265"/>
      <c r="CYH265"/>
      <c r="CYI265"/>
      <c r="CYJ265"/>
      <c r="CYK265"/>
      <c r="CYL265"/>
      <c r="CYM265"/>
      <c r="CYN265"/>
      <c r="CYO265"/>
      <c r="CYP265"/>
      <c r="CYQ265"/>
      <c r="CYR265"/>
      <c r="CYS265"/>
      <c r="CYT265"/>
      <c r="CYU265"/>
      <c r="CYV265"/>
      <c r="CYW265"/>
      <c r="CYX265"/>
      <c r="CYY265"/>
      <c r="CYZ265"/>
      <c r="CZA265"/>
      <c r="CZB265"/>
      <c r="CZC265"/>
      <c r="CZD265"/>
      <c r="CZE265"/>
      <c r="CZF265"/>
      <c r="CZG265"/>
      <c r="CZH265"/>
      <c r="CZI265"/>
      <c r="CZJ265"/>
      <c r="CZK265"/>
      <c r="CZL265"/>
      <c r="CZM265"/>
      <c r="CZN265"/>
      <c r="CZO265"/>
      <c r="CZP265"/>
      <c r="CZQ265"/>
      <c r="CZR265"/>
      <c r="CZS265"/>
      <c r="CZT265"/>
      <c r="CZU265"/>
      <c r="CZV265"/>
      <c r="CZW265"/>
      <c r="CZX265"/>
      <c r="CZY265"/>
      <c r="CZZ265"/>
      <c r="DAA265"/>
      <c r="DAB265"/>
      <c r="DAC265"/>
      <c r="DAD265"/>
      <c r="DAE265"/>
      <c r="DAF265"/>
      <c r="DAG265"/>
      <c r="DAH265"/>
      <c r="DAI265"/>
      <c r="DAJ265"/>
      <c r="DAK265"/>
      <c r="DAL265"/>
      <c r="DAM265"/>
      <c r="DAN265"/>
      <c r="DAO265"/>
      <c r="DAP265"/>
      <c r="DAQ265"/>
      <c r="DAR265"/>
      <c r="DAS265"/>
      <c r="DAT265"/>
      <c r="DAU265"/>
      <c r="DAV265"/>
      <c r="DAW265"/>
      <c r="DAX265"/>
      <c r="DAY265"/>
      <c r="DAZ265"/>
      <c r="DBA265"/>
      <c r="DBB265"/>
      <c r="DBC265"/>
      <c r="DBD265"/>
      <c r="DBE265"/>
      <c r="DBF265"/>
      <c r="DBG265"/>
      <c r="DBH265"/>
      <c r="DBI265"/>
      <c r="DBJ265"/>
      <c r="DBK265"/>
      <c r="DBL265"/>
      <c r="DBM265"/>
      <c r="DBN265"/>
      <c r="DBO265"/>
      <c r="DBP265"/>
      <c r="DBQ265"/>
      <c r="DBR265"/>
      <c r="DBS265"/>
      <c r="DBT265"/>
      <c r="DBU265"/>
      <c r="DBV265"/>
      <c r="DBW265"/>
      <c r="DBX265"/>
      <c r="DBY265"/>
      <c r="DBZ265"/>
      <c r="DCA265"/>
      <c r="DCB265"/>
      <c r="DCC265"/>
      <c r="DCD265"/>
      <c r="DCE265"/>
      <c r="DCF265"/>
      <c r="DCG265"/>
      <c r="DCH265"/>
      <c r="DCI265"/>
      <c r="DCJ265"/>
      <c r="DCK265"/>
      <c r="DCL265"/>
      <c r="DCM265"/>
      <c r="DCN265"/>
      <c r="DCO265"/>
      <c r="DCP265"/>
      <c r="DCQ265"/>
      <c r="DCR265"/>
      <c r="DCS265"/>
      <c r="DCT265"/>
      <c r="DCU265"/>
      <c r="DCV265"/>
      <c r="DCW265"/>
      <c r="DCX265"/>
      <c r="DCY265"/>
      <c r="DCZ265"/>
      <c r="DDA265"/>
      <c r="DDB265"/>
      <c r="DDC265"/>
      <c r="DDD265"/>
      <c r="DDE265"/>
      <c r="DDF265"/>
      <c r="DDG265"/>
      <c r="DDH265"/>
      <c r="DDI265"/>
      <c r="DDJ265"/>
      <c r="DDK265"/>
      <c r="DDL265"/>
      <c r="DDM265"/>
      <c r="DDN265"/>
      <c r="DDO265"/>
      <c r="DDP265"/>
      <c r="DDQ265"/>
      <c r="DDR265"/>
      <c r="DDS265"/>
      <c r="DDT265"/>
      <c r="DDU265"/>
      <c r="DDV265"/>
      <c r="DDW265"/>
      <c r="DDX265"/>
      <c r="DDY265"/>
      <c r="DDZ265"/>
      <c r="DEA265"/>
      <c r="DEB265"/>
      <c r="DEC265"/>
      <c r="DED265"/>
      <c r="DEE265"/>
      <c r="DEF265"/>
      <c r="DEG265"/>
      <c r="DEH265"/>
      <c r="DEI265"/>
      <c r="DEJ265"/>
      <c r="DEK265"/>
      <c r="DEL265"/>
      <c r="DEM265"/>
      <c r="DEN265"/>
      <c r="DEO265"/>
      <c r="DEP265"/>
      <c r="DEQ265"/>
      <c r="DER265"/>
      <c r="DES265"/>
      <c r="DET265"/>
      <c r="DEU265"/>
      <c r="DEV265"/>
      <c r="DEW265"/>
      <c r="DEX265"/>
      <c r="DEY265"/>
      <c r="DEZ265"/>
      <c r="DFA265"/>
      <c r="DFB265"/>
      <c r="DFC265"/>
      <c r="DFD265"/>
      <c r="DFE265"/>
      <c r="DFF265"/>
      <c r="DFG265"/>
      <c r="DFH265"/>
      <c r="DFI265"/>
      <c r="DFJ265"/>
      <c r="DFK265"/>
      <c r="DFL265"/>
      <c r="DFM265"/>
      <c r="DFN265"/>
      <c r="DFO265"/>
      <c r="DFP265"/>
      <c r="DFQ265"/>
      <c r="DFR265"/>
      <c r="DFS265"/>
      <c r="DFT265"/>
      <c r="DFU265"/>
      <c r="DFV265"/>
      <c r="DFW265"/>
      <c r="DFX265"/>
      <c r="DFY265"/>
      <c r="DFZ265"/>
      <c r="DGA265"/>
      <c r="DGB265"/>
      <c r="DGC265"/>
      <c r="DGD265"/>
      <c r="DGE265"/>
      <c r="DGF265"/>
      <c r="DGG265"/>
      <c r="DGH265"/>
      <c r="DGI265"/>
      <c r="DGJ265"/>
      <c r="DGK265"/>
      <c r="DGL265"/>
      <c r="DGM265"/>
      <c r="DGN265"/>
      <c r="DGO265"/>
      <c r="DGP265"/>
      <c r="DGQ265"/>
      <c r="DGR265"/>
      <c r="DGS265"/>
      <c r="DGT265"/>
      <c r="DGU265"/>
      <c r="DGV265"/>
      <c r="DGW265"/>
      <c r="DGX265"/>
      <c r="DGY265"/>
      <c r="DGZ265"/>
      <c r="DHA265"/>
      <c r="DHB265"/>
      <c r="DHC265"/>
      <c r="DHD265"/>
      <c r="DHE265"/>
      <c r="DHF265"/>
      <c r="DHG265"/>
      <c r="DHH265"/>
      <c r="DHI265"/>
      <c r="DHJ265"/>
      <c r="DHK265"/>
      <c r="DHL265"/>
      <c r="DHM265"/>
      <c r="DHN265"/>
      <c r="DHO265"/>
      <c r="DHP265"/>
      <c r="DHQ265"/>
      <c r="DHR265"/>
      <c r="DHS265"/>
      <c r="DHT265"/>
      <c r="DHU265"/>
      <c r="DHV265"/>
      <c r="DHW265"/>
      <c r="DHX265"/>
      <c r="DHY265"/>
      <c r="DHZ265"/>
      <c r="DIA265"/>
      <c r="DIB265"/>
      <c r="DIC265"/>
      <c r="DID265"/>
      <c r="DIE265"/>
      <c r="DIF265"/>
      <c r="DIG265"/>
      <c r="DIH265"/>
      <c r="DII265"/>
      <c r="DIJ265"/>
      <c r="DIK265"/>
      <c r="DIL265"/>
      <c r="DIM265"/>
      <c r="DIN265"/>
      <c r="DIO265"/>
      <c r="DIP265"/>
      <c r="DIQ265"/>
      <c r="DIR265"/>
      <c r="DIS265"/>
      <c r="DIT265"/>
      <c r="DIU265"/>
      <c r="DIV265"/>
      <c r="DIW265"/>
      <c r="DIX265"/>
      <c r="DIY265"/>
      <c r="DIZ265"/>
      <c r="DJA265"/>
      <c r="DJB265"/>
      <c r="DJC265"/>
      <c r="DJD265"/>
      <c r="DJE265"/>
      <c r="DJF265"/>
      <c r="DJG265"/>
      <c r="DJH265"/>
      <c r="DJI265"/>
      <c r="DJJ265"/>
      <c r="DJK265"/>
      <c r="DJL265"/>
      <c r="DJM265"/>
      <c r="DJN265"/>
      <c r="DJO265"/>
      <c r="DJP265"/>
      <c r="DJQ265"/>
      <c r="DJR265"/>
      <c r="DJS265"/>
      <c r="DJT265"/>
      <c r="DJU265"/>
      <c r="DJV265"/>
      <c r="DJW265"/>
      <c r="DJX265"/>
      <c r="DJY265"/>
      <c r="DJZ265"/>
      <c r="DKA265"/>
      <c r="DKB265"/>
      <c r="DKC265"/>
      <c r="DKD265"/>
      <c r="DKE265"/>
      <c r="DKF265"/>
      <c r="DKG265"/>
      <c r="DKH265"/>
      <c r="DKI265"/>
      <c r="DKJ265"/>
      <c r="DKK265"/>
      <c r="DKL265"/>
      <c r="DKM265"/>
      <c r="DKN265"/>
      <c r="DKO265"/>
      <c r="DKP265"/>
      <c r="DKQ265"/>
      <c r="DKR265"/>
      <c r="DKS265"/>
      <c r="DKT265"/>
      <c r="DKU265"/>
      <c r="DKV265"/>
      <c r="DKW265"/>
      <c r="DKX265"/>
      <c r="DKY265"/>
      <c r="DKZ265"/>
      <c r="DLA265"/>
      <c r="DLB265"/>
      <c r="DLC265"/>
      <c r="DLD265"/>
      <c r="DLE265"/>
      <c r="DLF265"/>
      <c r="DLG265"/>
      <c r="DLH265"/>
      <c r="DLI265"/>
      <c r="DLJ265"/>
      <c r="DLK265"/>
      <c r="DLL265"/>
      <c r="DLM265"/>
      <c r="DLN265"/>
      <c r="DLO265"/>
      <c r="DLP265"/>
      <c r="DLQ265"/>
      <c r="DLR265"/>
      <c r="DLS265"/>
      <c r="DLT265"/>
      <c r="DLU265"/>
      <c r="DLV265"/>
      <c r="DLW265"/>
      <c r="DLX265"/>
      <c r="DLY265"/>
      <c r="DLZ265"/>
      <c r="DMA265"/>
      <c r="DMB265"/>
      <c r="DMC265"/>
      <c r="DMD265"/>
      <c r="DME265"/>
      <c r="DMF265"/>
      <c r="DMG265"/>
      <c r="DMH265"/>
      <c r="DMI265"/>
      <c r="DMJ265"/>
      <c r="DMK265"/>
      <c r="DML265"/>
      <c r="DMM265"/>
      <c r="DMN265"/>
      <c r="DMO265"/>
      <c r="DMP265"/>
      <c r="DMQ265"/>
      <c r="DMR265"/>
      <c r="DMS265"/>
      <c r="DMT265"/>
      <c r="DMU265"/>
      <c r="DMV265"/>
      <c r="DMW265"/>
      <c r="DMX265"/>
      <c r="DMY265"/>
      <c r="DMZ265"/>
      <c r="DNA265"/>
      <c r="DNB265"/>
      <c r="DNC265"/>
      <c r="DND265"/>
      <c r="DNE265"/>
      <c r="DNF265"/>
      <c r="DNG265"/>
      <c r="DNH265"/>
      <c r="DNI265"/>
      <c r="DNJ265"/>
      <c r="DNK265"/>
      <c r="DNL265"/>
      <c r="DNM265"/>
      <c r="DNN265"/>
      <c r="DNO265"/>
      <c r="DNP265"/>
      <c r="DNQ265"/>
      <c r="DNR265"/>
      <c r="DNS265"/>
      <c r="DNT265"/>
      <c r="DNU265"/>
      <c r="DNV265"/>
      <c r="DNW265"/>
      <c r="DNX265"/>
      <c r="DNY265"/>
      <c r="DNZ265"/>
      <c r="DOA265"/>
      <c r="DOB265"/>
      <c r="DOC265"/>
      <c r="DOD265"/>
      <c r="DOE265"/>
      <c r="DOF265"/>
      <c r="DOG265"/>
      <c r="DOH265"/>
      <c r="DOI265"/>
      <c r="DOJ265"/>
      <c r="DOK265"/>
      <c r="DOL265"/>
      <c r="DOM265"/>
      <c r="DON265"/>
      <c r="DOO265"/>
      <c r="DOP265"/>
      <c r="DOQ265"/>
      <c r="DOR265"/>
      <c r="DOS265"/>
      <c r="DOT265"/>
      <c r="DOU265"/>
      <c r="DOV265"/>
      <c r="DOW265"/>
      <c r="DOX265"/>
      <c r="DOY265"/>
      <c r="DOZ265"/>
      <c r="DPA265"/>
      <c r="DPB265"/>
      <c r="DPC265"/>
      <c r="DPD265"/>
      <c r="DPE265"/>
      <c r="DPF265"/>
      <c r="DPG265"/>
      <c r="DPH265"/>
      <c r="DPI265"/>
      <c r="DPJ265"/>
      <c r="DPK265"/>
      <c r="DPL265"/>
      <c r="DPM265"/>
      <c r="DPN265"/>
      <c r="DPO265"/>
      <c r="DPP265"/>
      <c r="DPQ265"/>
      <c r="DPR265"/>
      <c r="DPS265"/>
      <c r="DPT265"/>
      <c r="DPU265"/>
      <c r="DPV265"/>
      <c r="DPW265"/>
      <c r="DPX265"/>
      <c r="DPY265"/>
      <c r="DPZ265"/>
      <c r="DQA265"/>
      <c r="DQB265"/>
      <c r="DQC265"/>
      <c r="DQD265"/>
      <c r="DQE265"/>
      <c r="DQF265"/>
      <c r="DQG265"/>
      <c r="DQH265"/>
      <c r="DQI265"/>
      <c r="DQJ265"/>
      <c r="DQK265"/>
      <c r="DQL265"/>
      <c r="DQM265"/>
      <c r="DQN265"/>
      <c r="DQO265"/>
      <c r="DQP265"/>
      <c r="DQQ265"/>
      <c r="DQR265"/>
      <c r="DQS265"/>
      <c r="DQT265"/>
      <c r="DQU265"/>
      <c r="DQV265"/>
      <c r="DQW265"/>
      <c r="DQX265"/>
      <c r="DQY265"/>
      <c r="DQZ265"/>
      <c r="DRA265"/>
      <c r="DRB265"/>
      <c r="DRC265"/>
      <c r="DRD265"/>
      <c r="DRE265"/>
      <c r="DRF265"/>
      <c r="DRG265"/>
      <c r="DRH265"/>
      <c r="DRI265"/>
      <c r="DRJ265"/>
      <c r="DRK265"/>
      <c r="DRL265"/>
      <c r="DRM265"/>
      <c r="DRN265"/>
      <c r="DRO265"/>
      <c r="DRP265"/>
      <c r="DRQ265"/>
      <c r="DRR265"/>
      <c r="DRS265"/>
      <c r="DRT265"/>
      <c r="DRU265"/>
      <c r="DRV265"/>
      <c r="DRW265"/>
      <c r="DRX265"/>
      <c r="DRY265"/>
      <c r="DRZ265"/>
      <c r="DSA265"/>
      <c r="DSB265"/>
      <c r="DSC265"/>
      <c r="DSD265"/>
      <c r="DSE265"/>
      <c r="DSF265"/>
      <c r="DSG265"/>
      <c r="DSH265"/>
      <c r="DSI265"/>
      <c r="DSJ265"/>
      <c r="DSK265"/>
      <c r="DSL265"/>
      <c r="DSM265"/>
      <c r="DSN265"/>
      <c r="DSO265"/>
      <c r="DSP265"/>
      <c r="DSQ265"/>
      <c r="DSR265"/>
      <c r="DSS265"/>
      <c r="DST265"/>
      <c r="DSU265"/>
      <c r="DSV265"/>
      <c r="DSW265"/>
      <c r="DSX265"/>
      <c r="DSY265"/>
      <c r="DSZ265"/>
      <c r="DTA265"/>
      <c r="DTB265"/>
      <c r="DTC265"/>
      <c r="DTD265"/>
      <c r="DTE265"/>
      <c r="DTF265"/>
      <c r="DTG265"/>
      <c r="DTH265"/>
      <c r="DTI265"/>
      <c r="DTJ265"/>
      <c r="DTK265"/>
      <c r="DTL265"/>
      <c r="DTM265"/>
      <c r="DTN265"/>
      <c r="DTO265"/>
      <c r="DTP265"/>
      <c r="DTQ265"/>
      <c r="DTR265"/>
      <c r="DTS265"/>
      <c r="DTT265"/>
      <c r="DTU265"/>
      <c r="DTV265"/>
      <c r="DTW265"/>
      <c r="DTX265"/>
      <c r="DTY265"/>
      <c r="DTZ265"/>
      <c r="DUA265"/>
      <c r="DUB265"/>
      <c r="DUC265"/>
      <c r="DUD265"/>
      <c r="DUE265"/>
      <c r="DUF265"/>
      <c r="DUG265"/>
      <c r="DUH265"/>
      <c r="DUI265"/>
      <c r="DUJ265"/>
      <c r="DUK265"/>
      <c r="DUL265"/>
      <c r="DUM265"/>
      <c r="DUN265"/>
      <c r="DUO265"/>
      <c r="DUP265"/>
      <c r="DUQ265"/>
      <c r="DUR265"/>
      <c r="DUS265"/>
      <c r="DUT265"/>
      <c r="DUU265"/>
      <c r="DUV265"/>
      <c r="DUW265"/>
      <c r="DUX265"/>
      <c r="DUY265"/>
      <c r="DUZ265"/>
      <c r="DVA265"/>
      <c r="DVB265"/>
      <c r="DVC265"/>
      <c r="DVD265"/>
      <c r="DVE265"/>
      <c r="DVF265"/>
      <c r="DVG265"/>
      <c r="DVH265"/>
      <c r="DVI265"/>
      <c r="DVJ265"/>
      <c r="DVK265"/>
      <c r="DVL265"/>
      <c r="DVM265"/>
      <c r="DVN265"/>
      <c r="DVO265"/>
      <c r="DVP265"/>
      <c r="DVQ265"/>
      <c r="DVR265"/>
      <c r="DVS265"/>
      <c r="DVT265"/>
      <c r="DVU265"/>
      <c r="DVV265"/>
      <c r="DVW265"/>
      <c r="DVX265"/>
      <c r="DVY265"/>
      <c r="DVZ265"/>
      <c r="DWA265"/>
      <c r="DWB265"/>
      <c r="DWC265"/>
      <c r="DWD265"/>
      <c r="DWE265"/>
      <c r="DWF265"/>
      <c r="DWG265"/>
      <c r="DWH265"/>
      <c r="DWI265"/>
      <c r="DWJ265"/>
      <c r="DWK265"/>
      <c r="DWL265"/>
      <c r="DWM265"/>
      <c r="DWN265"/>
      <c r="DWO265"/>
      <c r="DWP265"/>
      <c r="DWQ265"/>
      <c r="DWR265"/>
      <c r="DWS265"/>
      <c r="DWT265"/>
      <c r="DWU265"/>
      <c r="DWV265"/>
      <c r="DWW265"/>
      <c r="DWX265"/>
      <c r="DWY265"/>
      <c r="DWZ265"/>
      <c r="DXA265"/>
      <c r="DXB265"/>
      <c r="DXC265"/>
      <c r="DXD265"/>
      <c r="DXE265"/>
      <c r="DXF265"/>
      <c r="DXG265"/>
      <c r="DXH265"/>
      <c r="DXI265"/>
      <c r="DXJ265"/>
      <c r="DXK265"/>
      <c r="DXL265"/>
      <c r="DXM265"/>
      <c r="DXN265"/>
      <c r="DXO265"/>
      <c r="DXP265"/>
      <c r="DXQ265"/>
      <c r="DXR265"/>
      <c r="DXS265"/>
      <c r="DXT265"/>
      <c r="DXU265"/>
      <c r="DXV265"/>
      <c r="DXW265"/>
      <c r="DXX265"/>
      <c r="DXY265"/>
      <c r="DXZ265"/>
      <c r="DYA265"/>
      <c r="DYB265"/>
      <c r="DYC265"/>
      <c r="DYD265"/>
      <c r="DYE265"/>
      <c r="DYF265"/>
      <c r="DYG265"/>
      <c r="DYH265"/>
      <c r="DYI265"/>
      <c r="DYJ265"/>
      <c r="DYK265"/>
      <c r="DYL265"/>
      <c r="DYM265"/>
      <c r="DYN265"/>
      <c r="DYO265"/>
      <c r="DYP265"/>
      <c r="DYQ265"/>
      <c r="DYR265"/>
      <c r="DYS265"/>
      <c r="DYT265"/>
      <c r="DYU265"/>
      <c r="DYV265"/>
      <c r="DYW265"/>
      <c r="DYX265"/>
      <c r="DYY265"/>
      <c r="DYZ265"/>
      <c r="DZA265"/>
      <c r="DZB265"/>
      <c r="DZC265"/>
      <c r="DZD265"/>
      <c r="DZE265"/>
      <c r="DZF265"/>
      <c r="DZG265"/>
      <c r="DZH265"/>
      <c r="DZI265"/>
      <c r="DZJ265"/>
      <c r="DZK265"/>
      <c r="DZL265"/>
      <c r="DZM265"/>
      <c r="DZN265"/>
      <c r="DZO265"/>
      <c r="DZP265"/>
      <c r="DZQ265"/>
      <c r="DZR265"/>
      <c r="DZS265"/>
      <c r="DZT265"/>
      <c r="DZU265"/>
      <c r="DZV265"/>
      <c r="DZW265"/>
      <c r="DZX265"/>
      <c r="DZY265"/>
      <c r="DZZ265"/>
      <c r="EAA265"/>
      <c r="EAB265"/>
      <c r="EAC265"/>
      <c r="EAD265"/>
      <c r="EAE265"/>
      <c r="EAF265"/>
      <c r="EAG265"/>
      <c r="EAH265"/>
      <c r="EAI265"/>
      <c r="EAJ265"/>
      <c r="EAK265"/>
      <c r="EAL265"/>
      <c r="EAM265"/>
      <c r="EAN265"/>
      <c r="EAO265"/>
      <c r="EAP265"/>
      <c r="EAQ265"/>
      <c r="EAR265"/>
      <c r="EAS265"/>
      <c r="EAT265"/>
      <c r="EAU265"/>
      <c r="EAV265"/>
      <c r="EAW265"/>
      <c r="EAX265"/>
      <c r="EAY265"/>
      <c r="EAZ265"/>
      <c r="EBA265"/>
      <c r="EBB265"/>
      <c r="EBC265"/>
      <c r="EBD265"/>
      <c r="EBE265"/>
      <c r="EBF265"/>
      <c r="EBG265"/>
      <c r="EBH265"/>
      <c r="EBI265"/>
      <c r="EBJ265"/>
      <c r="EBK265"/>
      <c r="EBL265"/>
      <c r="EBM265"/>
      <c r="EBN265"/>
      <c r="EBO265"/>
      <c r="EBP265"/>
      <c r="EBQ265"/>
      <c r="EBR265"/>
      <c r="EBS265"/>
      <c r="EBT265"/>
      <c r="EBU265"/>
      <c r="EBV265"/>
      <c r="EBW265"/>
      <c r="EBX265"/>
      <c r="EBY265"/>
      <c r="EBZ265"/>
      <c r="ECA265"/>
      <c r="ECB265"/>
      <c r="ECC265"/>
      <c r="ECD265"/>
      <c r="ECE265"/>
      <c r="ECF265"/>
      <c r="ECG265"/>
      <c r="ECH265"/>
      <c r="ECI265"/>
      <c r="ECJ265"/>
      <c r="ECK265"/>
      <c r="ECL265"/>
      <c r="ECM265"/>
      <c r="ECN265"/>
      <c r="ECO265"/>
      <c r="ECP265"/>
      <c r="ECQ265"/>
      <c r="ECR265"/>
      <c r="ECS265"/>
      <c r="ECT265"/>
      <c r="ECU265"/>
      <c r="ECV265"/>
      <c r="ECW265"/>
      <c r="ECX265"/>
      <c r="ECY265"/>
      <c r="ECZ265"/>
      <c r="EDA265"/>
      <c r="EDB265"/>
      <c r="EDC265"/>
      <c r="EDD265"/>
      <c r="EDE265"/>
      <c r="EDF265"/>
      <c r="EDG265"/>
      <c r="EDH265"/>
      <c r="EDI265"/>
      <c r="EDJ265"/>
      <c r="EDK265"/>
      <c r="EDL265"/>
      <c r="EDM265"/>
      <c r="EDN265"/>
      <c r="EDO265"/>
      <c r="EDP265"/>
      <c r="EDQ265"/>
      <c r="EDR265"/>
      <c r="EDS265"/>
      <c r="EDT265"/>
      <c r="EDU265"/>
      <c r="EDV265"/>
      <c r="EDW265"/>
      <c r="EDX265"/>
      <c r="EDY265"/>
      <c r="EDZ265"/>
      <c r="EEA265"/>
      <c r="EEB265"/>
      <c r="EEC265"/>
      <c r="EED265"/>
      <c r="EEE265"/>
      <c r="EEF265"/>
      <c r="EEG265"/>
      <c r="EEH265"/>
      <c r="EEI265"/>
      <c r="EEJ265"/>
      <c r="EEK265"/>
      <c r="EEL265"/>
      <c r="EEM265"/>
      <c r="EEN265"/>
      <c r="EEO265"/>
      <c r="EEP265"/>
      <c r="EEQ265"/>
      <c r="EER265"/>
      <c r="EES265"/>
      <c r="EET265"/>
      <c r="EEU265"/>
      <c r="EEV265"/>
      <c r="EEW265"/>
      <c r="EEX265"/>
      <c r="EEY265"/>
      <c r="EEZ265"/>
      <c r="EFA265"/>
      <c r="EFB265"/>
      <c r="EFC265"/>
      <c r="EFD265"/>
      <c r="EFE265"/>
      <c r="EFF265"/>
      <c r="EFG265"/>
      <c r="EFH265"/>
      <c r="EFI265"/>
      <c r="EFJ265"/>
      <c r="EFK265"/>
      <c r="EFL265"/>
      <c r="EFM265"/>
      <c r="EFN265"/>
      <c r="EFO265"/>
      <c r="EFP265"/>
      <c r="EFQ265"/>
      <c r="EFR265"/>
      <c r="EFS265"/>
      <c r="EFT265"/>
      <c r="EFU265"/>
      <c r="EFV265"/>
      <c r="EFW265"/>
      <c r="EFX265"/>
      <c r="EFY265"/>
      <c r="EFZ265"/>
      <c r="EGA265"/>
      <c r="EGB265"/>
      <c r="EGC265"/>
      <c r="EGD265"/>
      <c r="EGE265"/>
      <c r="EGF265"/>
      <c r="EGG265"/>
      <c r="EGH265"/>
      <c r="EGI265"/>
      <c r="EGJ265"/>
      <c r="EGK265"/>
      <c r="EGL265"/>
      <c r="EGM265"/>
      <c r="EGN265"/>
      <c r="EGO265"/>
      <c r="EGP265"/>
      <c r="EGQ265"/>
      <c r="EGR265"/>
      <c r="EGS265"/>
      <c r="EGT265"/>
      <c r="EGU265"/>
      <c r="EGV265"/>
      <c r="EGW265"/>
      <c r="EGX265"/>
      <c r="EGY265"/>
      <c r="EGZ265"/>
      <c r="EHA265"/>
      <c r="EHB265"/>
      <c r="EHC265"/>
      <c r="EHD265"/>
      <c r="EHE265"/>
      <c r="EHF265"/>
      <c r="EHG265"/>
      <c r="EHH265"/>
      <c r="EHI265"/>
      <c r="EHJ265"/>
      <c r="EHK265"/>
      <c r="EHL265"/>
      <c r="EHM265"/>
      <c r="EHN265"/>
      <c r="EHO265"/>
      <c r="EHP265"/>
      <c r="EHQ265"/>
      <c r="EHR265"/>
      <c r="EHS265"/>
      <c r="EHT265"/>
      <c r="EHU265"/>
      <c r="EHV265"/>
      <c r="EHW265"/>
      <c r="EHX265"/>
      <c r="EHY265"/>
      <c r="EHZ265"/>
      <c r="EIA265"/>
      <c r="EIB265"/>
      <c r="EIC265"/>
      <c r="EID265"/>
      <c r="EIE265"/>
      <c r="EIF265"/>
      <c r="EIG265"/>
      <c r="EIH265"/>
      <c r="EII265"/>
      <c r="EIJ265"/>
      <c r="EIK265"/>
      <c r="EIL265"/>
      <c r="EIM265"/>
      <c r="EIN265"/>
      <c r="EIO265"/>
      <c r="EIP265"/>
      <c r="EIQ265"/>
      <c r="EIR265"/>
      <c r="EIS265"/>
      <c r="EIT265"/>
      <c r="EIU265"/>
      <c r="EIV265"/>
      <c r="EIW265"/>
      <c r="EIX265"/>
      <c r="EIY265"/>
      <c r="EIZ265"/>
      <c r="EJA265"/>
      <c r="EJB265"/>
      <c r="EJC265"/>
      <c r="EJD265"/>
      <c r="EJE265"/>
      <c r="EJF265"/>
      <c r="EJG265"/>
      <c r="EJH265"/>
      <c r="EJI265"/>
      <c r="EJJ265"/>
      <c r="EJK265"/>
      <c r="EJL265"/>
      <c r="EJM265"/>
      <c r="EJN265"/>
      <c r="EJO265"/>
      <c r="EJP265"/>
      <c r="EJQ265"/>
      <c r="EJR265"/>
      <c r="EJS265"/>
      <c r="EJT265"/>
      <c r="EJU265"/>
      <c r="EJV265"/>
      <c r="EJW265"/>
      <c r="EJX265"/>
      <c r="EJY265"/>
      <c r="EJZ265"/>
      <c r="EKA265"/>
      <c r="EKB265"/>
      <c r="EKC265"/>
      <c r="EKD265"/>
      <c r="EKE265"/>
      <c r="EKF265"/>
      <c r="EKG265"/>
      <c r="EKH265"/>
      <c r="EKI265"/>
      <c r="EKJ265"/>
      <c r="EKK265"/>
      <c r="EKL265"/>
      <c r="EKM265"/>
      <c r="EKN265"/>
      <c r="EKO265"/>
      <c r="EKP265"/>
      <c r="EKQ265"/>
      <c r="EKR265"/>
      <c r="EKS265"/>
      <c r="EKT265"/>
      <c r="EKU265"/>
      <c r="EKV265"/>
      <c r="EKW265"/>
      <c r="EKX265"/>
      <c r="EKY265"/>
      <c r="EKZ265"/>
      <c r="ELA265"/>
      <c r="ELB265"/>
      <c r="ELC265"/>
      <c r="ELD265"/>
      <c r="ELE265"/>
      <c r="ELF265"/>
      <c r="ELG265"/>
      <c r="ELH265"/>
      <c r="ELI265"/>
      <c r="ELJ265"/>
      <c r="ELK265"/>
      <c r="ELL265"/>
      <c r="ELM265"/>
      <c r="ELN265"/>
      <c r="ELO265"/>
      <c r="ELP265"/>
      <c r="ELQ265"/>
      <c r="ELR265"/>
      <c r="ELS265"/>
      <c r="ELT265"/>
      <c r="ELU265"/>
      <c r="ELV265"/>
      <c r="ELW265"/>
      <c r="ELX265"/>
      <c r="ELY265"/>
      <c r="ELZ265"/>
      <c r="EMA265"/>
      <c r="EMB265"/>
      <c r="EMC265"/>
      <c r="EMD265"/>
      <c r="EME265"/>
      <c r="EMF265"/>
      <c r="EMG265"/>
      <c r="EMH265"/>
      <c r="EMI265"/>
      <c r="EMJ265"/>
      <c r="EMK265"/>
      <c r="EML265"/>
      <c r="EMM265"/>
      <c r="EMN265"/>
      <c r="EMO265"/>
      <c r="EMP265"/>
      <c r="EMQ265"/>
      <c r="EMR265"/>
      <c r="EMS265"/>
      <c r="EMT265"/>
      <c r="EMU265"/>
      <c r="EMV265"/>
      <c r="EMW265"/>
      <c r="EMX265"/>
      <c r="EMY265"/>
      <c r="EMZ265"/>
      <c r="ENA265"/>
      <c r="ENB265"/>
      <c r="ENC265"/>
      <c r="END265"/>
      <c r="ENE265"/>
      <c r="ENF265"/>
      <c r="ENG265"/>
      <c r="ENH265"/>
      <c r="ENI265"/>
      <c r="ENJ265"/>
      <c r="ENK265"/>
      <c r="ENL265"/>
      <c r="ENM265"/>
      <c r="ENN265"/>
      <c r="ENO265"/>
      <c r="ENP265"/>
      <c r="ENQ265"/>
      <c r="ENR265"/>
      <c r="ENS265"/>
      <c r="ENT265"/>
      <c r="ENU265"/>
      <c r="ENV265"/>
      <c r="ENW265"/>
      <c r="ENX265"/>
      <c r="ENY265"/>
      <c r="ENZ265"/>
      <c r="EOA265"/>
      <c r="EOB265"/>
      <c r="EOC265"/>
      <c r="EOD265"/>
      <c r="EOE265"/>
      <c r="EOF265"/>
      <c r="EOG265"/>
      <c r="EOH265"/>
      <c r="EOI265"/>
      <c r="EOJ265"/>
      <c r="EOK265"/>
      <c r="EOL265"/>
      <c r="EOM265"/>
      <c r="EON265"/>
      <c r="EOO265"/>
      <c r="EOP265"/>
      <c r="EOQ265"/>
      <c r="EOR265"/>
      <c r="EOS265"/>
      <c r="EOT265"/>
      <c r="EOU265"/>
      <c r="EOV265"/>
      <c r="EOW265"/>
      <c r="EOX265"/>
      <c r="EOY265"/>
      <c r="EOZ265"/>
      <c r="EPA265"/>
      <c r="EPB265"/>
      <c r="EPC265"/>
      <c r="EPD265"/>
      <c r="EPE265"/>
      <c r="EPF265"/>
      <c r="EPG265"/>
      <c r="EPH265"/>
      <c r="EPI265"/>
      <c r="EPJ265"/>
      <c r="EPK265"/>
      <c r="EPL265"/>
      <c r="EPM265"/>
      <c r="EPN265"/>
      <c r="EPO265"/>
      <c r="EPP265"/>
      <c r="EPQ265"/>
      <c r="EPR265"/>
      <c r="EPS265"/>
      <c r="EPT265"/>
      <c r="EPU265"/>
      <c r="EPV265"/>
      <c r="EPW265"/>
      <c r="EPX265"/>
      <c r="EPY265"/>
      <c r="EPZ265"/>
      <c r="EQA265"/>
      <c r="EQB265"/>
      <c r="EQC265"/>
      <c r="EQD265"/>
      <c r="EQE265"/>
      <c r="EQF265"/>
      <c r="EQG265"/>
      <c r="EQH265"/>
      <c r="EQI265"/>
      <c r="EQJ265"/>
      <c r="EQK265"/>
      <c r="EQL265"/>
      <c r="EQM265"/>
      <c r="EQN265"/>
      <c r="EQO265"/>
      <c r="EQP265"/>
      <c r="EQQ265"/>
      <c r="EQR265"/>
      <c r="EQS265"/>
      <c r="EQT265"/>
      <c r="EQU265"/>
      <c r="EQV265"/>
      <c r="EQW265"/>
      <c r="EQX265"/>
      <c r="EQY265"/>
      <c r="EQZ265"/>
      <c r="ERA265"/>
      <c r="ERB265"/>
      <c r="ERC265"/>
      <c r="ERD265"/>
      <c r="ERE265"/>
      <c r="ERF265"/>
      <c r="ERG265"/>
      <c r="ERH265"/>
      <c r="ERI265"/>
      <c r="ERJ265"/>
      <c r="ERK265"/>
      <c r="ERL265"/>
      <c r="ERM265"/>
      <c r="ERN265"/>
      <c r="ERO265"/>
      <c r="ERP265"/>
      <c r="ERQ265"/>
      <c r="ERR265"/>
      <c r="ERS265"/>
      <c r="ERT265"/>
      <c r="ERU265"/>
      <c r="ERV265"/>
      <c r="ERW265"/>
      <c r="ERX265"/>
      <c r="ERY265"/>
      <c r="ERZ265"/>
      <c r="ESA265"/>
      <c r="ESB265"/>
      <c r="ESC265"/>
      <c r="ESD265"/>
      <c r="ESE265"/>
      <c r="ESF265"/>
      <c r="ESG265"/>
      <c r="ESH265"/>
      <c r="ESI265"/>
      <c r="ESJ265"/>
      <c r="ESK265"/>
      <c r="ESL265"/>
      <c r="ESM265"/>
      <c r="ESN265"/>
      <c r="ESO265"/>
      <c r="ESP265"/>
      <c r="ESQ265"/>
      <c r="ESR265"/>
      <c r="ESS265"/>
      <c r="EST265"/>
      <c r="ESU265"/>
      <c r="ESV265"/>
      <c r="ESW265"/>
      <c r="ESX265"/>
      <c r="ESY265"/>
      <c r="ESZ265"/>
      <c r="ETA265"/>
      <c r="ETB265"/>
      <c r="ETC265"/>
      <c r="ETD265"/>
      <c r="ETE265"/>
      <c r="ETF265"/>
      <c r="ETG265"/>
      <c r="ETH265"/>
      <c r="ETI265"/>
      <c r="ETJ265"/>
      <c r="ETK265"/>
      <c r="ETL265"/>
      <c r="ETM265"/>
      <c r="ETN265"/>
      <c r="ETO265"/>
      <c r="ETP265"/>
      <c r="ETQ265"/>
      <c r="ETR265"/>
      <c r="ETS265"/>
      <c r="ETT265"/>
      <c r="ETU265"/>
      <c r="ETV265"/>
      <c r="ETW265"/>
      <c r="ETX265"/>
      <c r="ETY265"/>
      <c r="ETZ265"/>
      <c r="EUA265"/>
      <c r="EUB265"/>
      <c r="EUC265"/>
      <c r="EUD265"/>
      <c r="EUE265"/>
      <c r="EUF265"/>
      <c r="EUG265"/>
      <c r="EUH265"/>
      <c r="EUI265"/>
      <c r="EUJ265"/>
      <c r="EUK265"/>
      <c r="EUL265"/>
      <c r="EUM265"/>
      <c r="EUN265"/>
      <c r="EUO265"/>
      <c r="EUP265"/>
      <c r="EUQ265"/>
      <c r="EUR265"/>
      <c r="EUS265"/>
      <c r="EUT265"/>
      <c r="EUU265"/>
      <c r="EUV265"/>
      <c r="EUW265"/>
      <c r="EUX265"/>
      <c r="EUY265"/>
      <c r="EUZ265"/>
      <c r="EVA265"/>
      <c r="EVB265"/>
      <c r="EVC265"/>
      <c r="EVD265"/>
      <c r="EVE265"/>
      <c r="EVF265"/>
      <c r="EVG265"/>
      <c r="EVH265"/>
      <c r="EVI265"/>
      <c r="EVJ265"/>
      <c r="EVK265"/>
      <c r="EVL265"/>
      <c r="EVM265"/>
      <c r="EVN265"/>
      <c r="EVO265"/>
      <c r="EVP265"/>
      <c r="EVQ265"/>
      <c r="EVR265"/>
      <c r="EVS265"/>
      <c r="EVT265"/>
      <c r="EVU265"/>
      <c r="EVV265"/>
      <c r="EVW265"/>
      <c r="EVX265"/>
      <c r="EVY265"/>
      <c r="EVZ265"/>
      <c r="EWA265"/>
      <c r="EWB265"/>
      <c r="EWC265"/>
      <c r="EWD265"/>
      <c r="EWE265"/>
      <c r="EWF265"/>
      <c r="EWG265"/>
      <c r="EWH265"/>
      <c r="EWI265"/>
      <c r="EWJ265"/>
      <c r="EWK265"/>
      <c r="EWL265"/>
      <c r="EWM265"/>
      <c r="EWN265"/>
      <c r="EWO265"/>
      <c r="EWP265"/>
      <c r="EWQ265"/>
      <c r="EWR265"/>
      <c r="EWS265"/>
      <c r="EWT265"/>
      <c r="EWU265"/>
      <c r="EWV265"/>
      <c r="EWW265"/>
      <c r="EWX265"/>
      <c r="EWY265"/>
      <c r="EWZ265"/>
      <c r="EXA265"/>
      <c r="EXB265"/>
      <c r="EXC265"/>
      <c r="EXD265"/>
      <c r="EXE265"/>
      <c r="EXF265"/>
      <c r="EXG265"/>
      <c r="EXH265"/>
      <c r="EXI265"/>
      <c r="EXJ265"/>
      <c r="EXK265"/>
      <c r="EXL265"/>
      <c r="EXM265"/>
      <c r="EXN265"/>
      <c r="EXO265"/>
      <c r="EXP265"/>
      <c r="EXQ265"/>
      <c r="EXR265"/>
      <c r="EXS265"/>
      <c r="EXT265"/>
      <c r="EXU265"/>
      <c r="EXV265"/>
      <c r="EXW265"/>
      <c r="EXX265"/>
      <c r="EXY265"/>
      <c r="EXZ265"/>
      <c r="EYA265"/>
      <c r="EYB265"/>
      <c r="EYC265"/>
      <c r="EYD265"/>
      <c r="EYE265"/>
      <c r="EYF265"/>
      <c r="EYG265"/>
      <c r="EYH265"/>
      <c r="EYI265"/>
      <c r="EYJ265"/>
      <c r="EYK265"/>
      <c r="EYL265"/>
      <c r="EYM265"/>
      <c r="EYN265"/>
      <c r="EYO265"/>
      <c r="EYP265"/>
      <c r="EYQ265"/>
      <c r="EYR265"/>
      <c r="EYS265"/>
      <c r="EYT265"/>
      <c r="EYU265"/>
      <c r="EYV265"/>
      <c r="EYW265"/>
      <c r="EYX265"/>
      <c r="EYY265"/>
      <c r="EYZ265"/>
      <c r="EZA265"/>
      <c r="EZB265"/>
      <c r="EZC265"/>
      <c r="EZD265"/>
      <c r="EZE265"/>
      <c r="EZF265"/>
      <c r="EZG265"/>
      <c r="EZH265"/>
      <c r="EZI265"/>
      <c r="EZJ265"/>
      <c r="EZK265"/>
      <c r="EZL265"/>
      <c r="EZM265"/>
      <c r="EZN265"/>
      <c r="EZO265"/>
      <c r="EZP265"/>
      <c r="EZQ265"/>
      <c r="EZR265"/>
      <c r="EZS265"/>
      <c r="EZT265"/>
      <c r="EZU265"/>
      <c r="EZV265"/>
      <c r="EZW265"/>
      <c r="EZX265"/>
      <c r="EZY265"/>
      <c r="EZZ265"/>
      <c r="FAA265"/>
      <c r="FAB265"/>
      <c r="FAC265"/>
      <c r="FAD265"/>
      <c r="FAE265"/>
      <c r="FAF265"/>
      <c r="FAG265"/>
      <c r="FAH265"/>
      <c r="FAI265"/>
      <c r="FAJ265"/>
      <c r="FAK265"/>
      <c r="FAL265"/>
      <c r="FAM265"/>
      <c r="FAN265"/>
      <c r="FAO265"/>
      <c r="FAP265"/>
      <c r="FAQ265"/>
      <c r="FAR265"/>
      <c r="FAS265"/>
      <c r="FAT265"/>
      <c r="FAU265"/>
      <c r="FAV265"/>
      <c r="FAW265"/>
      <c r="FAX265"/>
      <c r="FAY265"/>
      <c r="FAZ265"/>
      <c r="FBA265"/>
      <c r="FBB265"/>
      <c r="FBC265"/>
      <c r="FBD265"/>
      <c r="FBE265"/>
      <c r="FBF265"/>
      <c r="FBG265"/>
      <c r="FBH265"/>
      <c r="FBI265"/>
      <c r="FBJ265"/>
      <c r="FBK265"/>
      <c r="FBL265"/>
      <c r="FBM265"/>
      <c r="FBN265"/>
      <c r="FBO265"/>
      <c r="FBP265"/>
      <c r="FBQ265"/>
      <c r="FBR265"/>
      <c r="FBS265"/>
      <c r="FBT265"/>
      <c r="FBU265"/>
      <c r="FBV265"/>
      <c r="FBW265"/>
      <c r="FBX265"/>
      <c r="FBY265"/>
      <c r="FBZ265"/>
      <c r="FCA265"/>
      <c r="FCB265"/>
      <c r="FCC265"/>
      <c r="FCD265"/>
      <c r="FCE265"/>
      <c r="FCF265"/>
      <c r="FCG265"/>
      <c r="FCH265"/>
      <c r="FCI265"/>
      <c r="FCJ265"/>
      <c r="FCK265"/>
      <c r="FCL265"/>
      <c r="FCM265"/>
      <c r="FCN265"/>
      <c r="FCO265"/>
      <c r="FCP265"/>
      <c r="FCQ265"/>
      <c r="FCR265"/>
      <c r="FCS265"/>
      <c r="FCT265"/>
      <c r="FCU265"/>
      <c r="FCV265"/>
      <c r="FCW265"/>
      <c r="FCX265"/>
      <c r="FCY265"/>
      <c r="FCZ265"/>
      <c r="FDA265"/>
      <c r="FDB265"/>
      <c r="FDC265"/>
      <c r="FDD265"/>
      <c r="FDE265"/>
      <c r="FDF265"/>
      <c r="FDG265"/>
      <c r="FDH265"/>
      <c r="FDI265"/>
      <c r="FDJ265"/>
      <c r="FDK265"/>
      <c r="FDL265"/>
      <c r="FDM265"/>
      <c r="FDN265"/>
      <c r="FDO265"/>
      <c r="FDP265"/>
      <c r="FDQ265"/>
      <c r="FDR265"/>
      <c r="FDS265"/>
      <c r="FDT265"/>
      <c r="FDU265"/>
      <c r="FDV265"/>
      <c r="FDW265"/>
      <c r="FDX265"/>
      <c r="FDY265"/>
      <c r="FDZ265"/>
      <c r="FEA265"/>
      <c r="FEB265"/>
      <c r="FEC265"/>
      <c r="FED265"/>
      <c r="FEE265"/>
      <c r="FEF265"/>
      <c r="FEG265"/>
      <c r="FEH265"/>
      <c r="FEI265"/>
      <c r="FEJ265"/>
      <c r="FEK265"/>
      <c r="FEL265"/>
      <c r="FEM265"/>
      <c r="FEN265"/>
      <c r="FEO265"/>
      <c r="FEP265"/>
      <c r="FEQ265"/>
      <c r="FER265"/>
      <c r="FES265"/>
      <c r="FET265"/>
      <c r="FEU265"/>
      <c r="FEV265"/>
      <c r="FEW265"/>
      <c r="FEX265"/>
      <c r="FEY265"/>
      <c r="FEZ265"/>
      <c r="FFA265"/>
      <c r="FFB265"/>
      <c r="FFC265"/>
      <c r="FFD265"/>
      <c r="FFE265"/>
      <c r="FFF265"/>
      <c r="FFG265"/>
      <c r="FFH265"/>
      <c r="FFI265"/>
      <c r="FFJ265"/>
      <c r="FFK265"/>
      <c r="FFL265"/>
      <c r="FFM265"/>
      <c r="FFN265"/>
      <c r="FFO265"/>
      <c r="FFP265"/>
      <c r="FFQ265"/>
      <c r="FFR265"/>
      <c r="FFS265"/>
      <c r="FFT265"/>
      <c r="FFU265"/>
      <c r="FFV265"/>
      <c r="FFW265"/>
      <c r="FFX265"/>
      <c r="FFY265"/>
      <c r="FFZ265"/>
      <c r="FGA265"/>
      <c r="FGB265"/>
      <c r="FGC265"/>
      <c r="FGD265"/>
      <c r="FGE265"/>
      <c r="FGF265"/>
      <c r="FGG265"/>
      <c r="FGH265"/>
      <c r="FGI265"/>
      <c r="FGJ265"/>
      <c r="FGK265"/>
      <c r="FGL265"/>
      <c r="FGM265"/>
      <c r="FGN265"/>
      <c r="FGO265"/>
      <c r="FGP265"/>
      <c r="FGQ265"/>
      <c r="FGR265"/>
      <c r="FGS265"/>
      <c r="FGT265"/>
      <c r="FGU265"/>
      <c r="FGV265"/>
      <c r="FGW265"/>
      <c r="FGX265"/>
      <c r="FGY265"/>
      <c r="FGZ265"/>
      <c r="FHA265"/>
      <c r="FHB265"/>
      <c r="FHC265"/>
      <c r="FHD265"/>
      <c r="FHE265"/>
      <c r="FHF265"/>
      <c r="FHG265"/>
      <c r="FHH265"/>
      <c r="FHI265"/>
      <c r="FHJ265"/>
      <c r="FHK265"/>
      <c r="FHL265"/>
      <c r="FHM265"/>
      <c r="FHN265"/>
      <c r="FHO265"/>
      <c r="FHP265"/>
      <c r="FHQ265"/>
      <c r="FHR265"/>
      <c r="FHS265"/>
      <c r="FHT265"/>
      <c r="FHU265"/>
      <c r="FHV265"/>
      <c r="FHW265"/>
      <c r="FHX265"/>
      <c r="FHY265"/>
      <c r="FHZ265"/>
      <c r="FIA265"/>
      <c r="FIB265"/>
      <c r="FIC265"/>
      <c r="FID265"/>
      <c r="FIE265"/>
      <c r="FIF265"/>
      <c r="FIG265"/>
      <c r="FIH265"/>
      <c r="FII265"/>
      <c r="FIJ265"/>
      <c r="FIK265"/>
      <c r="FIL265"/>
      <c r="FIM265"/>
      <c r="FIN265"/>
      <c r="FIO265"/>
      <c r="FIP265"/>
      <c r="FIQ265"/>
      <c r="FIR265"/>
      <c r="FIS265"/>
      <c r="FIT265"/>
      <c r="FIU265"/>
      <c r="FIV265"/>
      <c r="FIW265"/>
      <c r="FIX265"/>
      <c r="FIY265"/>
      <c r="FIZ265"/>
      <c r="FJA265"/>
      <c r="FJB265"/>
      <c r="FJC265"/>
      <c r="FJD265"/>
      <c r="FJE265"/>
      <c r="FJF265"/>
      <c r="FJG265"/>
      <c r="FJH265"/>
      <c r="FJI265"/>
      <c r="FJJ265"/>
      <c r="FJK265"/>
      <c r="FJL265"/>
      <c r="FJM265"/>
      <c r="FJN265"/>
      <c r="FJO265"/>
      <c r="FJP265"/>
      <c r="FJQ265"/>
      <c r="FJR265"/>
      <c r="FJS265"/>
      <c r="FJT265"/>
      <c r="FJU265"/>
      <c r="FJV265"/>
      <c r="FJW265"/>
      <c r="FJX265"/>
      <c r="FJY265"/>
      <c r="FJZ265"/>
      <c r="FKA265"/>
      <c r="FKB265"/>
      <c r="FKC265"/>
      <c r="FKD265"/>
      <c r="FKE265"/>
      <c r="FKF265"/>
      <c r="FKG265"/>
      <c r="FKH265"/>
      <c r="FKI265"/>
      <c r="FKJ265"/>
      <c r="FKK265"/>
      <c r="FKL265"/>
      <c r="FKM265"/>
      <c r="FKN265"/>
      <c r="FKO265"/>
      <c r="FKP265"/>
      <c r="FKQ265"/>
      <c r="FKR265"/>
      <c r="FKS265"/>
      <c r="FKT265"/>
      <c r="FKU265"/>
      <c r="FKV265"/>
      <c r="FKW265"/>
      <c r="FKX265"/>
      <c r="FKY265"/>
      <c r="FKZ265"/>
      <c r="FLA265"/>
      <c r="FLB265"/>
      <c r="FLC265"/>
      <c r="FLD265"/>
      <c r="FLE265"/>
      <c r="FLF265"/>
      <c r="FLG265"/>
      <c r="FLH265"/>
      <c r="FLI265"/>
      <c r="FLJ265"/>
      <c r="FLK265"/>
      <c r="FLL265"/>
      <c r="FLM265"/>
      <c r="FLN265"/>
      <c r="FLO265"/>
      <c r="FLP265"/>
      <c r="FLQ265"/>
      <c r="FLR265"/>
      <c r="FLS265"/>
      <c r="FLT265"/>
      <c r="FLU265"/>
      <c r="FLV265"/>
      <c r="FLW265"/>
      <c r="FLX265"/>
      <c r="FLY265"/>
      <c r="FLZ265"/>
      <c r="FMA265"/>
      <c r="FMB265"/>
      <c r="FMC265"/>
      <c r="FMD265"/>
      <c r="FME265"/>
      <c r="FMF265"/>
      <c r="FMG265"/>
      <c r="FMH265"/>
      <c r="FMI265"/>
      <c r="FMJ265"/>
      <c r="FMK265"/>
      <c r="FML265"/>
      <c r="FMM265"/>
      <c r="FMN265"/>
      <c r="FMO265"/>
      <c r="FMP265"/>
      <c r="FMQ265"/>
      <c r="FMR265"/>
      <c r="FMS265"/>
      <c r="FMT265"/>
      <c r="FMU265"/>
      <c r="FMV265"/>
      <c r="FMW265"/>
      <c r="FMX265"/>
      <c r="FMY265"/>
      <c r="FMZ265"/>
      <c r="FNA265"/>
      <c r="FNB265"/>
      <c r="FNC265"/>
      <c r="FND265"/>
      <c r="FNE265"/>
      <c r="FNF265"/>
      <c r="FNG265"/>
      <c r="FNH265"/>
      <c r="FNI265"/>
      <c r="FNJ265"/>
      <c r="FNK265"/>
      <c r="FNL265"/>
      <c r="FNM265"/>
      <c r="FNN265"/>
      <c r="FNO265"/>
      <c r="FNP265"/>
      <c r="FNQ265"/>
      <c r="FNR265"/>
      <c r="FNS265"/>
      <c r="FNT265"/>
      <c r="FNU265"/>
      <c r="FNV265"/>
      <c r="FNW265"/>
      <c r="FNX265"/>
      <c r="FNY265"/>
      <c r="FNZ265"/>
      <c r="FOA265"/>
      <c r="FOB265"/>
      <c r="FOC265"/>
      <c r="FOD265"/>
      <c r="FOE265"/>
      <c r="FOF265"/>
      <c r="FOG265"/>
      <c r="FOH265"/>
      <c r="FOI265"/>
      <c r="FOJ265"/>
      <c r="FOK265"/>
      <c r="FOL265"/>
      <c r="FOM265"/>
      <c r="FON265"/>
      <c r="FOO265"/>
      <c r="FOP265"/>
      <c r="FOQ265"/>
      <c r="FOR265"/>
      <c r="FOS265"/>
      <c r="FOT265"/>
      <c r="FOU265"/>
      <c r="FOV265"/>
      <c r="FOW265"/>
      <c r="FOX265"/>
      <c r="FOY265"/>
      <c r="FOZ265"/>
      <c r="FPA265"/>
      <c r="FPB265"/>
      <c r="FPC265"/>
      <c r="FPD265"/>
      <c r="FPE265"/>
      <c r="FPF265"/>
      <c r="FPG265"/>
      <c r="FPH265"/>
      <c r="FPI265"/>
      <c r="FPJ265"/>
      <c r="FPK265"/>
      <c r="FPL265"/>
      <c r="FPM265"/>
      <c r="FPN265"/>
      <c r="FPO265"/>
      <c r="FPP265"/>
      <c r="FPQ265"/>
      <c r="FPR265"/>
      <c r="FPS265"/>
      <c r="FPT265"/>
      <c r="FPU265"/>
      <c r="FPV265"/>
      <c r="FPW265"/>
      <c r="FPX265"/>
      <c r="FPY265"/>
      <c r="FPZ265"/>
      <c r="FQA265"/>
      <c r="FQB265"/>
      <c r="FQC265"/>
      <c r="FQD265"/>
      <c r="FQE265"/>
      <c r="FQF265"/>
      <c r="FQG265"/>
      <c r="FQH265"/>
      <c r="FQI265"/>
      <c r="FQJ265"/>
      <c r="FQK265"/>
      <c r="FQL265"/>
      <c r="FQM265"/>
      <c r="FQN265"/>
      <c r="FQO265"/>
      <c r="FQP265"/>
      <c r="FQQ265"/>
      <c r="FQR265"/>
      <c r="FQS265"/>
      <c r="FQT265"/>
      <c r="FQU265"/>
      <c r="FQV265"/>
      <c r="FQW265"/>
      <c r="FQX265"/>
      <c r="FQY265"/>
      <c r="FQZ265"/>
      <c r="FRA265"/>
      <c r="FRB265"/>
      <c r="FRC265"/>
      <c r="FRD265"/>
      <c r="FRE265"/>
      <c r="FRF265"/>
      <c r="FRG265"/>
      <c r="FRH265"/>
      <c r="FRI265"/>
      <c r="FRJ265"/>
      <c r="FRK265"/>
      <c r="FRL265"/>
      <c r="FRM265"/>
      <c r="FRN265"/>
      <c r="FRO265"/>
      <c r="FRP265"/>
      <c r="FRQ265"/>
      <c r="FRR265"/>
      <c r="FRS265"/>
      <c r="FRT265"/>
      <c r="FRU265"/>
      <c r="FRV265"/>
      <c r="FRW265"/>
      <c r="FRX265"/>
      <c r="FRY265"/>
      <c r="FRZ265"/>
      <c r="FSA265"/>
      <c r="FSB265"/>
      <c r="FSC265"/>
      <c r="FSD265"/>
      <c r="FSE265"/>
      <c r="FSF265"/>
      <c r="FSG265"/>
      <c r="FSH265"/>
      <c r="FSI265"/>
      <c r="FSJ265"/>
      <c r="FSK265"/>
      <c r="FSL265"/>
      <c r="FSM265"/>
      <c r="FSN265"/>
      <c r="FSO265"/>
      <c r="FSP265"/>
      <c r="FSQ265"/>
      <c r="FSR265"/>
      <c r="FSS265"/>
      <c r="FST265"/>
      <c r="FSU265"/>
      <c r="FSV265"/>
      <c r="FSW265"/>
      <c r="FSX265"/>
      <c r="FSY265"/>
      <c r="FSZ265"/>
      <c r="FTA265"/>
      <c r="FTB265"/>
      <c r="FTC265"/>
      <c r="FTD265"/>
      <c r="FTE265"/>
      <c r="FTF265"/>
      <c r="FTG265"/>
      <c r="FTH265"/>
      <c r="FTI265"/>
      <c r="FTJ265"/>
      <c r="FTK265"/>
      <c r="FTL265"/>
      <c r="FTM265"/>
      <c r="FTN265"/>
      <c r="FTO265"/>
      <c r="FTP265"/>
      <c r="FTQ265"/>
      <c r="FTR265"/>
      <c r="FTS265"/>
      <c r="FTT265"/>
      <c r="FTU265"/>
      <c r="FTV265"/>
      <c r="FTW265"/>
      <c r="FTX265"/>
      <c r="FTY265"/>
      <c r="FTZ265"/>
      <c r="FUA265"/>
      <c r="FUB265"/>
      <c r="FUC265"/>
      <c r="FUD265"/>
      <c r="FUE265"/>
      <c r="FUF265"/>
      <c r="FUG265"/>
      <c r="FUH265"/>
      <c r="FUI265"/>
      <c r="FUJ265"/>
      <c r="FUK265"/>
      <c r="FUL265"/>
      <c r="FUM265"/>
      <c r="FUN265"/>
      <c r="FUO265"/>
      <c r="FUP265"/>
      <c r="FUQ265"/>
      <c r="FUR265"/>
      <c r="FUS265"/>
      <c r="FUT265"/>
      <c r="FUU265"/>
      <c r="FUV265"/>
      <c r="FUW265"/>
      <c r="FUX265"/>
      <c r="FUY265"/>
      <c r="FUZ265"/>
      <c r="FVA265"/>
      <c r="FVB265"/>
      <c r="FVC265"/>
      <c r="FVD265"/>
      <c r="FVE265"/>
      <c r="FVF265"/>
      <c r="FVG265"/>
      <c r="FVH265"/>
      <c r="FVI265"/>
      <c r="FVJ265"/>
      <c r="FVK265"/>
      <c r="FVL265"/>
      <c r="FVM265"/>
      <c r="FVN265"/>
      <c r="FVO265"/>
      <c r="FVP265"/>
      <c r="FVQ265"/>
      <c r="FVR265"/>
      <c r="FVS265"/>
      <c r="FVT265"/>
      <c r="FVU265"/>
      <c r="FVV265"/>
      <c r="FVW265"/>
      <c r="FVX265"/>
      <c r="FVY265"/>
      <c r="FVZ265"/>
      <c r="FWA265"/>
      <c r="FWB265"/>
      <c r="FWC265"/>
      <c r="FWD265"/>
      <c r="FWE265"/>
      <c r="FWF265"/>
      <c r="FWG265"/>
      <c r="FWH265"/>
      <c r="FWI265"/>
      <c r="FWJ265"/>
      <c r="FWK265"/>
      <c r="FWL265"/>
      <c r="FWM265"/>
      <c r="FWN265"/>
      <c r="FWO265"/>
      <c r="FWP265"/>
      <c r="FWQ265"/>
      <c r="FWR265"/>
      <c r="FWS265"/>
      <c r="FWT265"/>
      <c r="FWU265"/>
      <c r="FWV265"/>
      <c r="FWW265"/>
      <c r="FWX265"/>
      <c r="FWY265"/>
      <c r="FWZ265"/>
      <c r="FXA265"/>
      <c r="FXB265"/>
      <c r="FXC265"/>
      <c r="FXD265"/>
      <c r="FXE265"/>
      <c r="FXF265"/>
      <c r="FXG265"/>
      <c r="FXH265"/>
      <c r="FXI265"/>
      <c r="FXJ265"/>
      <c r="FXK265"/>
      <c r="FXL265"/>
      <c r="FXM265"/>
      <c r="FXN265"/>
      <c r="FXO265"/>
      <c r="FXP265"/>
      <c r="FXQ265"/>
      <c r="FXR265"/>
      <c r="FXS265"/>
      <c r="FXT265"/>
      <c r="FXU265"/>
      <c r="FXV265"/>
      <c r="FXW265"/>
      <c r="FXX265"/>
      <c r="FXY265"/>
      <c r="FXZ265"/>
      <c r="FYA265"/>
      <c r="FYB265"/>
      <c r="FYC265"/>
      <c r="FYD265"/>
      <c r="FYE265"/>
      <c r="FYF265"/>
      <c r="FYG265"/>
      <c r="FYH265"/>
      <c r="FYI265"/>
      <c r="FYJ265"/>
      <c r="FYK265"/>
      <c r="FYL265"/>
      <c r="FYM265"/>
      <c r="FYN265"/>
      <c r="FYO265"/>
      <c r="FYP265"/>
      <c r="FYQ265"/>
      <c r="FYR265"/>
      <c r="FYS265"/>
      <c r="FYT265"/>
      <c r="FYU265"/>
      <c r="FYV265"/>
      <c r="FYW265"/>
      <c r="FYX265"/>
      <c r="FYY265"/>
      <c r="FYZ265"/>
      <c r="FZA265"/>
      <c r="FZB265"/>
      <c r="FZC265"/>
      <c r="FZD265"/>
      <c r="FZE265"/>
      <c r="FZF265"/>
      <c r="FZG265"/>
      <c r="FZH265"/>
      <c r="FZI265"/>
      <c r="FZJ265"/>
      <c r="FZK265"/>
      <c r="FZL265"/>
      <c r="FZM265"/>
      <c r="FZN265"/>
      <c r="FZO265"/>
      <c r="FZP265"/>
      <c r="FZQ265"/>
      <c r="FZR265"/>
      <c r="FZS265"/>
      <c r="FZT265"/>
      <c r="FZU265"/>
      <c r="FZV265"/>
      <c r="FZW265"/>
      <c r="FZX265"/>
      <c r="FZY265"/>
      <c r="FZZ265"/>
      <c r="GAA265"/>
      <c r="GAB265"/>
      <c r="GAC265"/>
      <c r="GAD265"/>
      <c r="GAE265"/>
      <c r="GAF265"/>
      <c r="GAG265"/>
      <c r="GAH265"/>
      <c r="GAI265"/>
      <c r="GAJ265"/>
      <c r="GAK265"/>
      <c r="GAL265"/>
      <c r="GAM265"/>
      <c r="GAN265"/>
      <c r="GAO265"/>
      <c r="GAP265"/>
      <c r="GAQ265"/>
      <c r="GAR265"/>
      <c r="GAS265"/>
      <c r="GAT265"/>
      <c r="GAU265"/>
      <c r="GAV265"/>
      <c r="GAW265"/>
      <c r="GAX265"/>
      <c r="GAY265"/>
      <c r="GAZ265"/>
      <c r="GBA265"/>
      <c r="GBB265"/>
      <c r="GBC265"/>
      <c r="GBD265"/>
      <c r="GBE265"/>
      <c r="GBF265"/>
      <c r="GBG265"/>
      <c r="GBH265"/>
      <c r="GBI265"/>
      <c r="GBJ265"/>
      <c r="GBK265"/>
      <c r="GBL265"/>
      <c r="GBM265"/>
      <c r="GBN265"/>
      <c r="GBO265"/>
      <c r="GBP265"/>
      <c r="GBQ265"/>
      <c r="GBR265"/>
      <c r="GBS265"/>
      <c r="GBT265"/>
      <c r="GBU265"/>
      <c r="GBV265"/>
      <c r="GBW265"/>
      <c r="GBX265"/>
      <c r="GBY265"/>
      <c r="GBZ265"/>
      <c r="GCA265"/>
      <c r="GCB265"/>
      <c r="GCC265"/>
      <c r="GCD265"/>
      <c r="GCE265"/>
      <c r="GCF265"/>
      <c r="GCG265"/>
      <c r="GCH265"/>
      <c r="GCI265"/>
      <c r="GCJ265"/>
      <c r="GCK265"/>
      <c r="GCL265"/>
      <c r="GCM265"/>
      <c r="GCN265"/>
      <c r="GCO265"/>
      <c r="GCP265"/>
      <c r="GCQ265"/>
      <c r="GCR265"/>
      <c r="GCS265"/>
      <c r="GCT265"/>
      <c r="GCU265"/>
      <c r="GCV265"/>
      <c r="GCW265"/>
      <c r="GCX265"/>
      <c r="GCY265"/>
      <c r="GCZ265"/>
      <c r="GDA265"/>
      <c r="GDB265"/>
      <c r="GDC265"/>
      <c r="GDD265"/>
      <c r="GDE265"/>
      <c r="GDF265"/>
      <c r="GDG265"/>
      <c r="GDH265"/>
      <c r="GDI265"/>
      <c r="GDJ265"/>
      <c r="GDK265"/>
      <c r="GDL265"/>
      <c r="GDM265"/>
      <c r="GDN265"/>
      <c r="GDO265"/>
      <c r="GDP265"/>
      <c r="GDQ265"/>
      <c r="GDR265"/>
      <c r="GDS265"/>
      <c r="GDT265"/>
      <c r="GDU265"/>
      <c r="GDV265"/>
      <c r="GDW265"/>
      <c r="GDX265"/>
      <c r="GDY265"/>
      <c r="GDZ265"/>
      <c r="GEA265"/>
      <c r="GEB265"/>
      <c r="GEC265"/>
      <c r="GED265"/>
      <c r="GEE265"/>
      <c r="GEF265"/>
      <c r="GEG265"/>
      <c r="GEH265"/>
      <c r="GEI265"/>
      <c r="GEJ265"/>
      <c r="GEK265"/>
      <c r="GEL265"/>
      <c r="GEM265"/>
      <c r="GEN265"/>
      <c r="GEO265"/>
      <c r="GEP265"/>
      <c r="GEQ265"/>
      <c r="GER265"/>
      <c r="GES265"/>
      <c r="GET265"/>
      <c r="GEU265"/>
      <c r="GEV265"/>
      <c r="GEW265"/>
      <c r="GEX265"/>
      <c r="GEY265"/>
      <c r="GEZ265"/>
      <c r="GFA265"/>
      <c r="GFB265"/>
      <c r="GFC265"/>
      <c r="GFD265"/>
      <c r="GFE265"/>
      <c r="GFF265"/>
      <c r="GFG265"/>
      <c r="GFH265"/>
      <c r="GFI265"/>
      <c r="GFJ265"/>
      <c r="GFK265"/>
      <c r="GFL265"/>
      <c r="GFM265"/>
      <c r="GFN265"/>
      <c r="GFO265"/>
      <c r="GFP265"/>
      <c r="GFQ265"/>
      <c r="GFR265"/>
      <c r="GFS265"/>
      <c r="GFT265"/>
      <c r="GFU265"/>
      <c r="GFV265"/>
      <c r="GFW265"/>
      <c r="GFX265"/>
      <c r="GFY265"/>
      <c r="GFZ265"/>
      <c r="GGA265"/>
      <c r="GGB265"/>
      <c r="GGC265"/>
      <c r="GGD265"/>
      <c r="GGE265"/>
      <c r="GGF265"/>
      <c r="GGG265"/>
      <c r="GGH265"/>
      <c r="GGI265"/>
      <c r="GGJ265"/>
      <c r="GGK265"/>
      <c r="GGL265"/>
      <c r="GGM265"/>
      <c r="GGN265"/>
      <c r="GGO265"/>
      <c r="GGP265"/>
      <c r="GGQ265"/>
      <c r="GGR265"/>
      <c r="GGS265"/>
      <c r="GGT265"/>
      <c r="GGU265"/>
      <c r="GGV265"/>
      <c r="GGW265"/>
      <c r="GGX265"/>
      <c r="GGY265"/>
      <c r="GGZ265"/>
      <c r="GHA265"/>
      <c r="GHB265"/>
      <c r="GHC265"/>
      <c r="GHD265"/>
      <c r="GHE265"/>
      <c r="GHF265"/>
      <c r="GHG265"/>
      <c r="GHH265"/>
      <c r="GHI265"/>
      <c r="GHJ265"/>
      <c r="GHK265"/>
      <c r="GHL265"/>
      <c r="GHM265"/>
      <c r="GHN265"/>
      <c r="GHO265"/>
      <c r="GHP265"/>
      <c r="GHQ265"/>
      <c r="GHR265"/>
      <c r="GHS265"/>
      <c r="GHT265"/>
      <c r="GHU265"/>
      <c r="GHV265"/>
      <c r="GHW265"/>
      <c r="GHX265"/>
      <c r="GHY265"/>
      <c r="GHZ265"/>
      <c r="GIA265"/>
      <c r="GIB265"/>
      <c r="GIC265"/>
      <c r="GID265"/>
      <c r="GIE265"/>
      <c r="GIF265"/>
      <c r="GIG265"/>
      <c r="GIH265"/>
      <c r="GII265"/>
      <c r="GIJ265"/>
      <c r="GIK265"/>
      <c r="GIL265"/>
      <c r="GIM265"/>
      <c r="GIN265"/>
      <c r="GIO265"/>
      <c r="GIP265"/>
      <c r="GIQ265"/>
      <c r="GIR265"/>
      <c r="GIS265"/>
      <c r="GIT265"/>
      <c r="GIU265"/>
      <c r="GIV265"/>
      <c r="GIW265"/>
      <c r="GIX265"/>
      <c r="GIY265"/>
      <c r="GIZ265"/>
      <c r="GJA265"/>
      <c r="GJB265"/>
      <c r="GJC265"/>
      <c r="GJD265"/>
      <c r="GJE265"/>
      <c r="GJF265"/>
      <c r="GJG265"/>
      <c r="GJH265"/>
      <c r="GJI265"/>
      <c r="GJJ265"/>
      <c r="GJK265"/>
      <c r="GJL265"/>
      <c r="GJM265"/>
      <c r="GJN265"/>
      <c r="GJO265"/>
      <c r="GJP265"/>
      <c r="GJQ265"/>
      <c r="GJR265"/>
      <c r="GJS265"/>
      <c r="GJT265"/>
      <c r="GJU265"/>
      <c r="GJV265"/>
      <c r="GJW265"/>
      <c r="GJX265"/>
      <c r="GJY265"/>
      <c r="GJZ265"/>
      <c r="GKA265"/>
      <c r="GKB265"/>
      <c r="GKC265"/>
      <c r="GKD265"/>
      <c r="GKE265"/>
      <c r="GKF265"/>
      <c r="GKG265"/>
      <c r="GKH265"/>
      <c r="GKI265"/>
      <c r="GKJ265"/>
      <c r="GKK265"/>
      <c r="GKL265"/>
      <c r="GKM265"/>
      <c r="GKN265"/>
      <c r="GKO265"/>
      <c r="GKP265"/>
      <c r="GKQ265"/>
      <c r="GKR265"/>
      <c r="GKS265"/>
      <c r="GKT265"/>
      <c r="GKU265"/>
      <c r="GKV265"/>
      <c r="GKW265"/>
      <c r="GKX265"/>
      <c r="GKY265"/>
      <c r="GKZ265"/>
      <c r="GLA265"/>
      <c r="GLB265"/>
      <c r="GLC265"/>
      <c r="GLD265"/>
      <c r="GLE265"/>
      <c r="GLF265"/>
      <c r="GLG265"/>
      <c r="GLH265"/>
      <c r="GLI265"/>
      <c r="GLJ265"/>
      <c r="GLK265"/>
      <c r="GLL265"/>
      <c r="GLM265"/>
      <c r="GLN265"/>
      <c r="GLO265"/>
      <c r="GLP265"/>
      <c r="GLQ265"/>
      <c r="GLR265"/>
      <c r="GLS265"/>
      <c r="GLT265"/>
      <c r="GLU265"/>
      <c r="GLV265"/>
      <c r="GLW265"/>
      <c r="GLX265"/>
      <c r="GLY265"/>
      <c r="GLZ265"/>
      <c r="GMA265"/>
      <c r="GMB265"/>
      <c r="GMC265"/>
      <c r="GMD265"/>
      <c r="GME265"/>
      <c r="GMF265"/>
      <c r="GMG265"/>
      <c r="GMH265"/>
      <c r="GMI265"/>
      <c r="GMJ265"/>
      <c r="GMK265"/>
      <c r="GML265"/>
      <c r="GMM265"/>
      <c r="GMN265"/>
      <c r="GMO265"/>
      <c r="GMP265"/>
      <c r="GMQ265"/>
      <c r="GMR265"/>
      <c r="GMS265"/>
      <c r="GMT265"/>
      <c r="GMU265"/>
      <c r="GMV265"/>
      <c r="GMW265"/>
      <c r="GMX265"/>
      <c r="GMY265"/>
      <c r="GMZ265"/>
      <c r="GNA265"/>
      <c r="GNB265"/>
      <c r="GNC265"/>
      <c r="GND265"/>
      <c r="GNE265"/>
      <c r="GNF265"/>
      <c r="GNG265"/>
      <c r="GNH265"/>
      <c r="GNI265"/>
      <c r="GNJ265"/>
      <c r="GNK265"/>
      <c r="GNL265"/>
      <c r="GNM265"/>
      <c r="GNN265"/>
      <c r="GNO265"/>
      <c r="GNP265"/>
      <c r="GNQ265"/>
      <c r="GNR265"/>
      <c r="GNS265"/>
      <c r="GNT265"/>
      <c r="GNU265"/>
      <c r="GNV265"/>
      <c r="GNW265"/>
      <c r="GNX265"/>
      <c r="GNY265"/>
      <c r="GNZ265"/>
      <c r="GOA265"/>
      <c r="GOB265"/>
      <c r="GOC265"/>
      <c r="GOD265"/>
      <c r="GOE265"/>
      <c r="GOF265"/>
      <c r="GOG265"/>
      <c r="GOH265"/>
      <c r="GOI265"/>
      <c r="GOJ265"/>
      <c r="GOK265"/>
      <c r="GOL265"/>
      <c r="GOM265"/>
      <c r="GON265"/>
      <c r="GOO265"/>
      <c r="GOP265"/>
      <c r="GOQ265"/>
      <c r="GOR265"/>
      <c r="GOS265"/>
      <c r="GOT265"/>
      <c r="GOU265"/>
      <c r="GOV265"/>
      <c r="GOW265"/>
      <c r="GOX265"/>
      <c r="GOY265"/>
      <c r="GOZ265"/>
      <c r="GPA265"/>
      <c r="GPB265"/>
      <c r="GPC265"/>
      <c r="GPD265"/>
      <c r="GPE265"/>
      <c r="GPF265"/>
      <c r="GPG265"/>
      <c r="GPH265"/>
      <c r="GPI265"/>
      <c r="GPJ265"/>
      <c r="GPK265"/>
      <c r="GPL265"/>
      <c r="GPM265"/>
      <c r="GPN265"/>
      <c r="GPO265"/>
      <c r="GPP265"/>
      <c r="GPQ265"/>
      <c r="GPR265"/>
      <c r="GPS265"/>
      <c r="GPT265"/>
      <c r="GPU265"/>
      <c r="GPV265"/>
      <c r="GPW265"/>
      <c r="GPX265"/>
      <c r="GPY265"/>
      <c r="GPZ265"/>
      <c r="GQA265"/>
      <c r="GQB265"/>
      <c r="GQC265"/>
      <c r="GQD265"/>
      <c r="GQE265"/>
      <c r="GQF265"/>
      <c r="GQG265"/>
      <c r="GQH265"/>
      <c r="GQI265"/>
      <c r="GQJ265"/>
      <c r="GQK265"/>
      <c r="GQL265"/>
      <c r="GQM265"/>
      <c r="GQN265"/>
      <c r="GQO265"/>
      <c r="GQP265"/>
      <c r="GQQ265"/>
      <c r="GQR265"/>
      <c r="GQS265"/>
      <c r="GQT265"/>
      <c r="GQU265"/>
      <c r="GQV265"/>
      <c r="GQW265"/>
      <c r="GQX265"/>
      <c r="GQY265"/>
      <c r="GQZ265"/>
      <c r="GRA265"/>
      <c r="GRB265"/>
      <c r="GRC265"/>
      <c r="GRD265"/>
      <c r="GRE265"/>
      <c r="GRF265"/>
      <c r="GRG265"/>
      <c r="GRH265"/>
      <c r="GRI265"/>
      <c r="GRJ265"/>
      <c r="GRK265"/>
      <c r="GRL265"/>
      <c r="GRM265"/>
      <c r="GRN265"/>
      <c r="GRO265"/>
      <c r="GRP265"/>
      <c r="GRQ265"/>
      <c r="GRR265"/>
      <c r="GRS265"/>
      <c r="GRT265"/>
      <c r="GRU265"/>
      <c r="GRV265"/>
      <c r="GRW265"/>
      <c r="GRX265"/>
      <c r="GRY265"/>
      <c r="GRZ265"/>
      <c r="GSA265"/>
      <c r="GSB265"/>
      <c r="GSC265"/>
      <c r="GSD265"/>
      <c r="GSE265"/>
      <c r="GSF265"/>
      <c r="GSG265"/>
      <c r="GSH265"/>
      <c r="GSI265"/>
      <c r="GSJ265"/>
      <c r="GSK265"/>
      <c r="GSL265"/>
      <c r="GSM265"/>
      <c r="GSN265"/>
      <c r="GSO265"/>
      <c r="GSP265"/>
      <c r="GSQ265"/>
      <c r="GSR265"/>
      <c r="GSS265"/>
      <c r="GST265"/>
      <c r="GSU265"/>
      <c r="GSV265"/>
      <c r="GSW265"/>
      <c r="GSX265"/>
      <c r="GSY265"/>
      <c r="GSZ265"/>
      <c r="GTA265"/>
      <c r="GTB265"/>
      <c r="GTC265"/>
      <c r="GTD265"/>
      <c r="GTE265"/>
      <c r="GTF265"/>
      <c r="GTG265"/>
      <c r="GTH265"/>
      <c r="GTI265"/>
      <c r="GTJ265"/>
      <c r="GTK265"/>
      <c r="GTL265"/>
      <c r="GTM265"/>
      <c r="GTN265"/>
      <c r="GTO265"/>
      <c r="GTP265"/>
      <c r="GTQ265"/>
      <c r="GTR265"/>
      <c r="GTS265"/>
      <c r="GTT265"/>
      <c r="GTU265"/>
      <c r="GTV265"/>
      <c r="GTW265"/>
      <c r="GTX265"/>
      <c r="GTY265"/>
      <c r="GTZ265"/>
      <c r="GUA265"/>
      <c r="GUB265"/>
      <c r="GUC265"/>
      <c r="GUD265"/>
      <c r="GUE265"/>
      <c r="GUF265"/>
      <c r="GUG265"/>
      <c r="GUH265"/>
      <c r="GUI265"/>
      <c r="GUJ265"/>
      <c r="GUK265"/>
      <c r="GUL265"/>
      <c r="GUM265"/>
      <c r="GUN265"/>
      <c r="GUO265"/>
      <c r="GUP265"/>
      <c r="GUQ265"/>
      <c r="GUR265"/>
      <c r="GUS265"/>
      <c r="GUT265"/>
      <c r="GUU265"/>
      <c r="GUV265"/>
      <c r="GUW265"/>
      <c r="GUX265"/>
      <c r="GUY265"/>
      <c r="GUZ265"/>
      <c r="GVA265"/>
      <c r="GVB265"/>
      <c r="GVC265"/>
      <c r="GVD265"/>
      <c r="GVE265"/>
      <c r="GVF265"/>
      <c r="GVG265"/>
      <c r="GVH265"/>
      <c r="GVI265"/>
      <c r="GVJ265"/>
      <c r="GVK265"/>
      <c r="GVL265"/>
      <c r="GVM265"/>
      <c r="GVN265"/>
      <c r="GVO265"/>
      <c r="GVP265"/>
      <c r="GVQ265"/>
      <c r="GVR265"/>
      <c r="GVS265"/>
      <c r="GVT265"/>
      <c r="GVU265"/>
      <c r="GVV265"/>
      <c r="GVW265"/>
      <c r="GVX265"/>
      <c r="GVY265"/>
      <c r="GVZ265"/>
      <c r="GWA265"/>
      <c r="GWB265"/>
      <c r="GWC265"/>
      <c r="GWD265"/>
      <c r="GWE265"/>
      <c r="GWF265"/>
      <c r="GWG265"/>
      <c r="GWH265"/>
      <c r="GWI265"/>
      <c r="GWJ265"/>
      <c r="GWK265"/>
      <c r="GWL265"/>
      <c r="GWM265"/>
      <c r="GWN265"/>
      <c r="GWO265"/>
      <c r="GWP265"/>
      <c r="GWQ265"/>
      <c r="GWR265"/>
      <c r="GWS265"/>
      <c r="GWT265"/>
      <c r="GWU265"/>
      <c r="GWV265"/>
      <c r="GWW265"/>
      <c r="GWX265"/>
      <c r="GWY265"/>
      <c r="GWZ265"/>
      <c r="GXA265"/>
      <c r="GXB265"/>
      <c r="GXC265"/>
      <c r="GXD265"/>
      <c r="GXE265"/>
      <c r="GXF265"/>
      <c r="GXG265"/>
      <c r="GXH265"/>
      <c r="GXI265"/>
      <c r="GXJ265"/>
      <c r="GXK265"/>
      <c r="GXL265"/>
      <c r="GXM265"/>
      <c r="GXN265"/>
      <c r="GXO265"/>
      <c r="GXP265"/>
      <c r="GXQ265"/>
      <c r="GXR265"/>
      <c r="GXS265"/>
      <c r="GXT265"/>
      <c r="GXU265"/>
      <c r="GXV265"/>
      <c r="GXW265"/>
      <c r="GXX265"/>
      <c r="GXY265"/>
      <c r="GXZ265"/>
      <c r="GYA265"/>
      <c r="GYB265"/>
      <c r="GYC265"/>
      <c r="GYD265"/>
      <c r="GYE265"/>
      <c r="GYF265"/>
      <c r="GYG265"/>
      <c r="GYH265"/>
      <c r="GYI265"/>
      <c r="GYJ265"/>
      <c r="GYK265"/>
      <c r="GYL265"/>
      <c r="GYM265"/>
      <c r="GYN265"/>
      <c r="GYO265"/>
      <c r="GYP265"/>
      <c r="GYQ265"/>
      <c r="GYR265"/>
      <c r="GYS265"/>
      <c r="GYT265"/>
      <c r="GYU265"/>
      <c r="GYV265"/>
      <c r="GYW265"/>
      <c r="GYX265"/>
      <c r="GYY265"/>
      <c r="GYZ265"/>
      <c r="GZA265"/>
      <c r="GZB265"/>
      <c r="GZC265"/>
      <c r="GZD265"/>
      <c r="GZE265"/>
      <c r="GZF265"/>
      <c r="GZG265"/>
      <c r="GZH265"/>
      <c r="GZI265"/>
      <c r="GZJ265"/>
      <c r="GZK265"/>
      <c r="GZL265"/>
      <c r="GZM265"/>
      <c r="GZN265"/>
      <c r="GZO265"/>
      <c r="GZP265"/>
      <c r="GZQ265"/>
      <c r="GZR265"/>
      <c r="GZS265"/>
      <c r="GZT265"/>
      <c r="GZU265"/>
      <c r="GZV265"/>
      <c r="GZW265"/>
      <c r="GZX265"/>
      <c r="GZY265"/>
      <c r="GZZ265"/>
      <c r="HAA265"/>
      <c r="HAB265"/>
      <c r="HAC265"/>
      <c r="HAD265"/>
      <c r="HAE265"/>
      <c r="HAF265"/>
      <c r="HAG265"/>
      <c r="HAH265"/>
      <c r="HAI265"/>
      <c r="HAJ265"/>
      <c r="HAK265"/>
      <c r="HAL265"/>
      <c r="HAM265"/>
      <c r="HAN265"/>
      <c r="HAO265"/>
      <c r="HAP265"/>
      <c r="HAQ265"/>
      <c r="HAR265"/>
      <c r="HAS265"/>
      <c r="HAT265"/>
      <c r="HAU265"/>
      <c r="HAV265"/>
      <c r="HAW265"/>
      <c r="HAX265"/>
      <c r="HAY265"/>
      <c r="HAZ265"/>
      <c r="HBA265"/>
      <c r="HBB265"/>
      <c r="HBC265"/>
      <c r="HBD265"/>
      <c r="HBE265"/>
      <c r="HBF265"/>
      <c r="HBG265"/>
      <c r="HBH265"/>
      <c r="HBI265"/>
      <c r="HBJ265"/>
      <c r="HBK265"/>
      <c r="HBL265"/>
      <c r="HBM265"/>
      <c r="HBN265"/>
      <c r="HBO265"/>
      <c r="HBP265"/>
      <c r="HBQ265"/>
      <c r="HBR265"/>
      <c r="HBS265"/>
      <c r="HBT265"/>
      <c r="HBU265"/>
      <c r="HBV265"/>
      <c r="HBW265"/>
      <c r="HBX265"/>
      <c r="HBY265"/>
      <c r="HBZ265"/>
      <c r="HCA265"/>
      <c r="HCB265"/>
      <c r="HCC265"/>
      <c r="HCD265"/>
      <c r="HCE265"/>
      <c r="HCF265"/>
      <c r="HCG265"/>
      <c r="HCH265"/>
      <c r="HCI265"/>
      <c r="HCJ265"/>
      <c r="HCK265"/>
      <c r="HCL265"/>
      <c r="HCM265"/>
      <c r="HCN265"/>
      <c r="HCO265"/>
      <c r="HCP265"/>
      <c r="HCQ265"/>
      <c r="HCR265"/>
      <c r="HCS265"/>
      <c r="HCT265"/>
      <c r="HCU265"/>
      <c r="HCV265"/>
      <c r="HCW265"/>
      <c r="HCX265"/>
      <c r="HCY265"/>
      <c r="HCZ265"/>
      <c r="HDA265"/>
      <c r="HDB265"/>
      <c r="HDC265"/>
      <c r="HDD265"/>
      <c r="HDE265"/>
      <c r="HDF265"/>
      <c r="HDG265"/>
      <c r="HDH265"/>
      <c r="HDI265"/>
      <c r="HDJ265"/>
      <c r="HDK265"/>
      <c r="HDL265"/>
      <c r="HDM265"/>
      <c r="HDN265"/>
      <c r="HDO265"/>
      <c r="HDP265"/>
      <c r="HDQ265"/>
      <c r="HDR265"/>
      <c r="HDS265"/>
      <c r="HDT265"/>
      <c r="HDU265"/>
      <c r="HDV265"/>
      <c r="HDW265"/>
      <c r="HDX265"/>
      <c r="HDY265"/>
      <c r="HDZ265"/>
      <c r="HEA265"/>
      <c r="HEB265"/>
      <c r="HEC265"/>
      <c r="HED265"/>
      <c r="HEE265"/>
      <c r="HEF265"/>
      <c r="HEG265"/>
      <c r="HEH265"/>
      <c r="HEI265"/>
      <c r="HEJ265"/>
      <c r="HEK265"/>
      <c r="HEL265"/>
      <c r="HEM265"/>
      <c r="HEN265"/>
      <c r="HEO265"/>
      <c r="HEP265"/>
      <c r="HEQ265"/>
      <c r="HER265"/>
      <c r="HES265"/>
      <c r="HET265"/>
      <c r="HEU265"/>
      <c r="HEV265"/>
      <c r="HEW265"/>
      <c r="HEX265"/>
      <c r="HEY265"/>
      <c r="HEZ265"/>
      <c r="HFA265"/>
      <c r="HFB265"/>
      <c r="HFC265"/>
      <c r="HFD265"/>
      <c r="HFE265"/>
      <c r="HFF265"/>
      <c r="HFG265"/>
      <c r="HFH265"/>
      <c r="HFI265"/>
      <c r="HFJ265"/>
      <c r="HFK265"/>
      <c r="HFL265"/>
      <c r="HFM265"/>
      <c r="HFN265"/>
      <c r="HFO265"/>
      <c r="HFP265"/>
      <c r="HFQ265"/>
      <c r="HFR265"/>
      <c r="HFS265"/>
      <c r="HFT265"/>
      <c r="HFU265"/>
      <c r="HFV265"/>
      <c r="HFW265"/>
      <c r="HFX265"/>
      <c r="HFY265"/>
      <c r="HFZ265"/>
      <c r="HGA265"/>
      <c r="HGB265"/>
      <c r="HGC265"/>
      <c r="HGD265"/>
      <c r="HGE265"/>
      <c r="HGF265"/>
      <c r="HGG265"/>
      <c r="HGH265"/>
      <c r="HGI265"/>
      <c r="HGJ265"/>
      <c r="HGK265"/>
      <c r="HGL265"/>
      <c r="HGM265"/>
      <c r="HGN265"/>
      <c r="HGO265"/>
      <c r="HGP265"/>
      <c r="HGQ265"/>
      <c r="HGR265"/>
      <c r="HGS265"/>
      <c r="HGT265"/>
      <c r="HGU265"/>
      <c r="HGV265"/>
      <c r="HGW265"/>
      <c r="HGX265"/>
      <c r="HGY265"/>
      <c r="HGZ265"/>
      <c r="HHA265"/>
      <c r="HHB265"/>
      <c r="HHC265"/>
      <c r="HHD265"/>
      <c r="HHE265"/>
      <c r="HHF265"/>
      <c r="HHG265"/>
      <c r="HHH265"/>
      <c r="HHI265"/>
      <c r="HHJ265"/>
      <c r="HHK265"/>
      <c r="HHL265"/>
      <c r="HHM265"/>
      <c r="HHN265"/>
      <c r="HHO265"/>
      <c r="HHP265"/>
      <c r="HHQ265"/>
      <c r="HHR265"/>
      <c r="HHS265"/>
      <c r="HHT265"/>
      <c r="HHU265"/>
      <c r="HHV265"/>
      <c r="HHW265"/>
      <c r="HHX265"/>
      <c r="HHY265"/>
      <c r="HHZ265"/>
      <c r="HIA265"/>
      <c r="HIB265"/>
      <c r="HIC265"/>
      <c r="HID265"/>
      <c r="HIE265"/>
      <c r="HIF265"/>
      <c r="HIG265"/>
      <c r="HIH265"/>
      <c r="HII265"/>
      <c r="HIJ265"/>
      <c r="HIK265"/>
      <c r="HIL265"/>
      <c r="HIM265"/>
      <c r="HIN265"/>
      <c r="HIO265"/>
      <c r="HIP265"/>
      <c r="HIQ265"/>
      <c r="HIR265"/>
      <c r="HIS265"/>
      <c r="HIT265"/>
      <c r="HIU265"/>
      <c r="HIV265"/>
      <c r="HIW265"/>
      <c r="HIX265"/>
      <c r="HIY265"/>
      <c r="HIZ265"/>
      <c r="HJA265"/>
      <c r="HJB265"/>
      <c r="HJC265"/>
      <c r="HJD265"/>
      <c r="HJE265"/>
      <c r="HJF265"/>
      <c r="HJG265"/>
      <c r="HJH265"/>
      <c r="HJI265"/>
      <c r="HJJ265"/>
      <c r="HJK265"/>
      <c r="HJL265"/>
      <c r="HJM265"/>
      <c r="HJN265"/>
      <c r="HJO265"/>
      <c r="HJP265"/>
      <c r="HJQ265"/>
      <c r="HJR265"/>
      <c r="HJS265"/>
      <c r="HJT265"/>
      <c r="HJU265"/>
      <c r="HJV265"/>
      <c r="HJW265"/>
      <c r="HJX265"/>
      <c r="HJY265"/>
      <c r="HJZ265"/>
      <c r="HKA265"/>
      <c r="HKB265"/>
      <c r="HKC265"/>
      <c r="HKD265"/>
      <c r="HKE265"/>
      <c r="HKF265"/>
      <c r="HKG265"/>
      <c r="HKH265"/>
      <c r="HKI265"/>
      <c r="HKJ265"/>
      <c r="HKK265"/>
      <c r="HKL265"/>
      <c r="HKM265"/>
      <c r="HKN265"/>
      <c r="HKO265"/>
      <c r="HKP265"/>
      <c r="HKQ265"/>
      <c r="HKR265"/>
      <c r="HKS265"/>
      <c r="HKT265"/>
      <c r="HKU265"/>
      <c r="HKV265"/>
      <c r="HKW265"/>
      <c r="HKX265"/>
      <c r="HKY265"/>
      <c r="HKZ265"/>
      <c r="HLA265"/>
      <c r="HLB265"/>
      <c r="HLC265"/>
      <c r="HLD265"/>
      <c r="HLE265"/>
      <c r="HLF265"/>
      <c r="HLG265"/>
      <c r="HLH265"/>
      <c r="HLI265"/>
      <c r="HLJ265"/>
      <c r="HLK265"/>
      <c r="HLL265"/>
      <c r="HLM265"/>
      <c r="HLN265"/>
      <c r="HLO265"/>
      <c r="HLP265"/>
      <c r="HLQ265"/>
      <c r="HLR265"/>
      <c r="HLS265"/>
      <c r="HLT265"/>
      <c r="HLU265"/>
      <c r="HLV265"/>
      <c r="HLW265"/>
      <c r="HLX265"/>
      <c r="HLY265"/>
      <c r="HLZ265"/>
      <c r="HMA265"/>
      <c r="HMB265"/>
      <c r="HMC265"/>
      <c r="HMD265"/>
      <c r="HME265"/>
      <c r="HMF265"/>
      <c r="HMG265"/>
      <c r="HMH265"/>
      <c r="HMI265"/>
      <c r="HMJ265"/>
      <c r="HMK265"/>
      <c r="HML265"/>
      <c r="HMM265"/>
      <c r="HMN265"/>
      <c r="HMO265"/>
      <c r="HMP265"/>
      <c r="HMQ265"/>
      <c r="HMR265"/>
      <c r="HMS265"/>
      <c r="HMT265"/>
      <c r="HMU265"/>
      <c r="HMV265"/>
      <c r="HMW265"/>
      <c r="HMX265"/>
      <c r="HMY265"/>
      <c r="HMZ265"/>
      <c r="HNA265"/>
      <c r="HNB265"/>
      <c r="HNC265"/>
      <c r="HND265"/>
      <c r="HNE265"/>
      <c r="HNF265"/>
      <c r="HNG265"/>
      <c r="HNH265"/>
      <c r="HNI265"/>
      <c r="HNJ265"/>
      <c r="HNK265"/>
      <c r="HNL265"/>
      <c r="HNM265"/>
      <c r="HNN265"/>
      <c r="HNO265"/>
      <c r="HNP265"/>
      <c r="HNQ265"/>
      <c r="HNR265"/>
      <c r="HNS265"/>
      <c r="HNT265"/>
      <c r="HNU265"/>
      <c r="HNV265"/>
      <c r="HNW265"/>
      <c r="HNX265"/>
      <c r="HNY265"/>
      <c r="HNZ265"/>
      <c r="HOA265"/>
      <c r="HOB265"/>
      <c r="HOC265"/>
      <c r="HOD265"/>
      <c r="HOE265"/>
      <c r="HOF265"/>
      <c r="HOG265"/>
      <c r="HOH265"/>
      <c r="HOI265"/>
      <c r="HOJ265"/>
      <c r="HOK265"/>
      <c r="HOL265"/>
      <c r="HOM265"/>
      <c r="HON265"/>
      <c r="HOO265"/>
      <c r="HOP265"/>
      <c r="HOQ265"/>
      <c r="HOR265"/>
      <c r="HOS265"/>
      <c r="HOT265"/>
      <c r="HOU265"/>
      <c r="HOV265"/>
      <c r="HOW265"/>
      <c r="HOX265"/>
      <c r="HOY265"/>
      <c r="HOZ265"/>
      <c r="HPA265"/>
      <c r="HPB265"/>
      <c r="HPC265"/>
      <c r="HPD265"/>
      <c r="HPE265"/>
      <c r="HPF265"/>
      <c r="HPG265"/>
      <c r="HPH265"/>
      <c r="HPI265"/>
      <c r="HPJ265"/>
      <c r="HPK265"/>
      <c r="HPL265"/>
      <c r="HPM265"/>
      <c r="HPN265"/>
      <c r="HPO265"/>
      <c r="HPP265"/>
      <c r="HPQ265"/>
      <c r="HPR265"/>
      <c r="HPS265"/>
      <c r="HPT265"/>
      <c r="HPU265"/>
      <c r="HPV265"/>
      <c r="HPW265"/>
      <c r="HPX265"/>
      <c r="HPY265"/>
      <c r="HPZ265"/>
      <c r="HQA265"/>
      <c r="HQB265"/>
      <c r="HQC265"/>
      <c r="HQD265"/>
      <c r="HQE265"/>
      <c r="HQF265"/>
      <c r="HQG265"/>
      <c r="HQH265"/>
      <c r="HQI265"/>
      <c r="HQJ265"/>
      <c r="HQK265"/>
      <c r="HQL265"/>
      <c r="HQM265"/>
      <c r="HQN265"/>
      <c r="HQO265"/>
      <c r="HQP265"/>
      <c r="HQQ265"/>
      <c r="HQR265"/>
      <c r="HQS265"/>
      <c r="HQT265"/>
      <c r="HQU265"/>
      <c r="HQV265"/>
      <c r="HQW265"/>
      <c r="HQX265"/>
      <c r="HQY265"/>
      <c r="HQZ265"/>
      <c r="HRA265"/>
      <c r="HRB265"/>
      <c r="HRC265"/>
      <c r="HRD265"/>
      <c r="HRE265"/>
      <c r="HRF265"/>
      <c r="HRG265"/>
      <c r="HRH265"/>
      <c r="HRI265"/>
      <c r="HRJ265"/>
      <c r="HRK265"/>
      <c r="HRL265"/>
      <c r="HRM265"/>
      <c r="HRN265"/>
      <c r="HRO265"/>
      <c r="HRP265"/>
      <c r="HRQ265"/>
      <c r="HRR265"/>
      <c r="HRS265"/>
      <c r="HRT265"/>
      <c r="HRU265"/>
      <c r="HRV265"/>
      <c r="HRW265"/>
      <c r="HRX265"/>
      <c r="HRY265"/>
      <c r="HRZ265"/>
      <c r="HSA265"/>
      <c r="HSB265"/>
      <c r="HSC265"/>
      <c r="HSD265"/>
      <c r="HSE265"/>
      <c r="HSF265"/>
      <c r="HSG265"/>
      <c r="HSH265"/>
      <c r="HSI265"/>
      <c r="HSJ265"/>
      <c r="HSK265"/>
      <c r="HSL265"/>
      <c r="HSM265"/>
      <c r="HSN265"/>
      <c r="HSO265"/>
      <c r="HSP265"/>
      <c r="HSQ265"/>
      <c r="HSR265"/>
      <c r="HSS265"/>
      <c r="HST265"/>
      <c r="HSU265"/>
      <c r="HSV265"/>
      <c r="HSW265"/>
      <c r="HSX265"/>
      <c r="HSY265"/>
      <c r="HSZ265"/>
      <c r="HTA265"/>
      <c r="HTB265"/>
      <c r="HTC265"/>
      <c r="HTD265"/>
      <c r="HTE265"/>
      <c r="HTF265"/>
      <c r="HTG265"/>
      <c r="HTH265"/>
      <c r="HTI265"/>
      <c r="HTJ265"/>
      <c r="HTK265"/>
      <c r="HTL265"/>
      <c r="HTM265"/>
      <c r="HTN265"/>
      <c r="HTO265"/>
      <c r="HTP265"/>
      <c r="HTQ265"/>
      <c r="HTR265"/>
      <c r="HTS265"/>
      <c r="HTT265"/>
      <c r="HTU265"/>
      <c r="HTV265"/>
      <c r="HTW265"/>
      <c r="HTX265"/>
      <c r="HTY265"/>
      <c r="HTZ265"/>
      <c r="HUA265"/>
      <c r="HUB265"/>
      <c r="HUC265"/>
      <c r="HUD265"/>
      <c r="HUE265"/>
      <c r="HUF265"/>
      <c r="HUG265"/>
      <c r="HUH265"/>
      <c r="HUI265"/>
      <c r="HUJ265"/>
      <c r="HUK265"/>
      <c r="HUL265"/>
      <c r="HUM265"/>
      <c r="HUN265"/>
      <c r="HUO265"/>
      <c r="HUP265"/>
      <c r="HUQ265"/>
      <c r="HUR265"/>
      <c r="HUS265"/>
      <c r="HUT265"/>
      <c r="HUU265"/>
      <c r="HUV265"/>
      <c r="HUW265"/>
      <c r="HUX265"/>
      <c r="HUY265"/>
      <c r="HUZ265"/>
      <c r="HVA265"/>
      <c r="HVB265"/>
      <c r="HVC265"/>
      <c r="HVD265"/>
      <c r="HVE265"/>
      <c r="HVF265"/>
      <c r="HVG265"/>
      <c r="HVH265"/>
      <c r="HVI265"/>
      <c r="HVJ265"/>
      <c r="HVK265"/>
      <c r="HVL265"/>
      <c r="HVM265"/>
      <c r="HVN265"/>
      <c r="HVO265"/>
      <c r="HVP265"/>
      <c r="HVQ265"/>
      <c r="HVR265"/>
      <c r="HVS265"/>
      <c r="HVT265"/>
      <c r="HVU265"/>
      <c r="HVV265"/>
      <c r="HVW265"/>
      <c r="HVX265"/>
      <c r="HVY265"/>
      <c r="HVZ265"/>
      <c r="HWA265"/>
      <c r="HWB265"/>
      <c r="HWC265"/>
      <c r="HWD265"/>
      <c r="HWE265"/>
      <c r="HWF265"/>
      <c r="HWG265"/>
      <c r="HWH265"/>
      <c r="HWI265"/>
      <c r="HWJ265"/>
      <c r="HWK265"/>
      <c r="HWL265"/>
      <c r="HWM265"/>
      <c r="HWN265"/>
      <c r="HWO265"/>
      <c r="HWP265"/>
      <c r="HWQ265"/>
      <c r="HWR265"/>
      <c r="HWS265"/>
      <c r="HWT265"/>
      <c r="HWU265"/>
      <c r="HWV265"/>
      <c r="HWW265"/>
      <c r="HWX265"/>
      <c r="HWY265"/>
      <c r="HWZ265"/>
      <c r="HXA265"/>
      <c r="HXB265"/>
      <c r="HXC265"/>
      <c r="HXD265"/>
      <c r="HXE265"/>
      <c r="HXF265"/>
      <c r="HXG265"/>
      <c r="HXH265"/>
      <c r="HXI265"/>
      <c r="HXJ265"/>
      <c r="HXK265"/>
      <c r="HXL265"/>
      <c r="HXM265"/>
      <c r="HXN265"/>
      <c r="HXO265"/>
      <c r="HXP265"/>
      <c r="HXQ265"/>
      <c r="HXR265"/>
      <c r="HXS265"/>
      <c r="HXT265"/>
      <c r="HXU265"/>
      <c r="HXV265"/>
      <c r="HXW265"/>
      <c r="HXX265"/>
      <c r="HXY265"/>
      <c r="HXZ265"/>
      <c r="HYA265"/>
      <c r="HYB265"/>
      <c r="HYC265"/>
      <c r="HYD265"/>
      <c r="HYE265"/>
      <c r="HYF265"/>
      <c r="HYG265"/>
      <c r="HYH265"/>
      <c r="HYI265"/>
      <c r="HYJ265"/>
      <c r="HYK265"/>
      <c r="HYL265"/>
      <c r="HYM265"/>
      <c r="HYN265"/>
      <c r="HYO265"/>
      <c r="HYP265"/>
      <c r="HYQ265"/>
      <c r="HYR265"/>
      <c r="HYS265"/>
      <c r="HYT265"/>
      <c r="HYU265"/>
      <c r="HYV265"/>
      <c r="HYW265"/>
      <c r="HYX265"/>
      <c r="HYY265"/>
      <c r="HYZ265"/>
      <c r="HZA265"/>
      <c r="HZB265"/>
      <c r="HZC265"/>
      <c r="HZD265"/>
      <c r="HZE265"/>
      <c r="HZF265"/>
      <c r="HZG265"/>
      <c r="HZH265"/>
      <c r="HZI265"/>
      <c r="HZJ265"/>
      <c r="HZK265"/>
      <c r="HZL265"/>
      <c r="HZM265"/>
      <c r="HZN265"/>
      <c r="HZO265"/>
      <c r="HZP265"/>
      <c r="HZQ265"/>
      <c r="HZR265"/>
      <c r="HZS265"/>
      <c r="HZT265"/>
      <c r="HZU265"/>
      <c r="HZV265"/>
      <c r="HZW265"/>
      <c r="HZX265"/>
      <c r="HZY265"/>
      <c r="HZZ265"/>
      <c r="IAA265"/>
      <c r="IAB265"/>
      <c r="IAC265"/>
      <c r="IAD265"/>
      <c r="IAE265"/>
      <c r="IAF265"/>
      <c r="IAG265"/>
      <c r="IAH265"/>
      <c r="IAI265"/>
      <c r="IAJ265"/>
      <c r="IAK265"/>
      <c r="IAL265"/>
      <c r="IAM265"/>
      <c r="IAN265"/>
      <c r="IAO265"/>
      <c r="IAP265"/>
      <c r="IAQ265"/>
      <c r="IAR265"/>
      <c r="IAS265"/>
      <c r="IAT265"/>
      <c r="IAU265"/>
      <c r="IAV265"/>
      <c r="IAW265"/>
      <c r="IAX265"/>
      <c r="IAY265"/>
      <c r="IAZ265"/>
      <c r="IBA265"/>
      <c r="IBB265"/>
      <c r="IBC265"/>
      <c r="IBD265"/>
      <c r="IBE265"/>
      <c r="IBF265"/>
      <c r="IBG265"/>
      <c r="IBH265"/>
      <c r="IBI265"/>
      <c r="IBJ265"/>
      <c r="IBK265"/>
      <c r="IBL265"/>
      <c r="IBM265"/>
      <c r="IBN265"/>
      <c r="IBO265"/>
      <c r="IBP265"/>
      <c r="IBQ265"/>
      <c r="IBR265"/>
      <c r="IBS265"/>
      <c r="IBT265"/>
      <c r="IBU265"/>
      <c r="IBV265"/>
      <c r="IBW265"/>
      <c r="IBX265"/>
      <c r="IBY265"/>
      <c r="IBZ265"/>
      <c r="ICA265"/>
      <c r="ICB265"/>
      <c r="ICC265"/>
      <c r="ICD265"/>
      <c r="ICE265"/>
      <c r="ICF265"/>
      <c r="ICG265"/>
      <c r="ICH265"/>
      <c r="ICI265"/>
      <c r="ICJ265"/>
      <c r="ICK265"/>
      <c r="ICL265"/>
      <c r="ICM265"/>
      <c r="ICN265"/>
      <c r="ICO265"/>
      <c r="ICP265"/>
      <c r="ICQ265"/>
      <c r="ICR265"/>
      <c r="ICS265"/>
      <c r="ICT265"/>
      <c r="ICU265"/>
      <c r="ICV265"/>
      <c r="ICW265"/>
      <c r="ICX265"/>
      <c r="ICY265"/>
      <c r="ICZ265"/>
      <c r="IDA265"/>
      <c r="IDB265"/>
      <c r="IDC265"/>
      <c r="IDD265"/>
      <c r="IDE265"/>
      <c r="IDF265"/>
      <c r="IDG265"/>
      <c r="IDH265"/>
      <c r="IDI265"/>
      <c r="IDJ265"/>
      <c r="IDK265"/>
      <c r="IDL265"/>
      <c r="IDM265"/>
      <c r="IDN265"/>
      <c r="IDO265"/>
      <c r="IDP265"/>
      <c r="IDQ265"/>
      <c r="IDR265"/>
      <c r="IDS265"/>
      <c r="IDT265"/>
      <c r="IDU265"/>
      <c r="IDV265"/>
      <c r="IDW265"/>
      <c r="IDX265"/>
      <c r="IDY265"/>
      <c r="IDZ265"/>
      <c r="IEA265"/>
      <c r="IEB265"/>
      <c r="IEC265"/>
      <c r="IED265"/>
      <c r="IEE265"/>
      <c r="IEF265"/>
      <c r="IEG265"/>
      <c r="IEH265"/>
      <c r="IEI265"/>
      <c r="IEJ265"/>
      <c r="IEK265"/>
      <c r="IEL265"/>
      <c r="IEM265"/>
      <c r="IEN265"/>
      <c r="IEO265"/>
      <c r="IEP265"/>
      <c r="IEQ265"/>
      <c r="IER265"/>
      <c r="IES265"/>
      <c r="IET265"/>
      <c r="IEU265"/>
      <c r="IEV265"/>
      <c r="IEW265"/>
      <c r="IEX265"/>
      <c r="IEY265"/>
      <c r="IEZ265"/>
      <c r="IFA265"/>
      <c r="IFB265"/>
      <c r="IFC265"/>
      <c r="IFD265"/>
      <c r="IFE265"/>
      <c r="IFF265"/>
      <c r="IFG265"/>
      <c r="IFH265"/>
      <c r="IFI265"/>
      <c r="IFJ265"/>
      <c r="IFK265"/>
      <c r="IFL265"/>
      <c r="IFM265"/>
      <c r="IFN265"/>
      <c r="IFO265"/>
      <c r="IFP265"/>
      <c r="IFQ265"/>
      <c r="IFR265"/>
      <c r="IFS265"/>
      <c r="IFT265"/>
      <c r="IFU265"/>
      <c r="IFV265"/>
      <c r="IFW265"/>
      <c r="IFX265"/>
      <c r="IFY265"/>
      <c r="IFZ265"/>
      <c r="IGA265"/>
      <c r="IGB265"/>
      <c r="IGC265"/>
      <c r="IGD265"/>
      <c r="IGE265"/>
      <c r="IGF265"/>
      <c r="IGG265"/>
      <c r="IGH265"/>
      <c r="IGI265"/>
      <c r="IGJ265"/>
      <c r="IGK265"/>
      <c r="IGL265"/>
      <c r="IGM265"/>
      <c r="IGN265"/>
      <c r="IGO265"/>
      <c r="IGP265"/>
      <c r="IGQ265"/>
      <c r="IGR265"/>
      <c r="IGS265"/>
      <c r="IGT265"/>
      <c r="IGU265"/>
      <c r="IGV265"/>
      <c r="IGW265"/>
      <c r="IGX265"/>
      <c r="IGY265"/>
      <c r="IGZ265"/>
      <c r="IHA265"/>
      <c r="IHB265"/>
      <c r="IHC265"/>
      <c r="IHD265"/>
      <c r="IHE265"/>
      <c r="IHF265"/>
      <c r="IHG265"/>
      <c r="IHH265"/>
      <c r="IHI265"/>
      <c r="IHJ265"/>
      <c r="IHK265"/>
      <c r="IHL265"/>
      <c r="IHM265"/>
      <c r="IHN265"/>
      <c r="IHO265"/>
      <c r="IHP265"/>
      <c r="IHQ265"/>
      <c r="IHR265"/>
      <c r="IHS265"/>
      <c r="IHT265"/>
      <c r="IHU265"/>
      <c r="IHV265"/>
      <c r="IHW265"/>
      <c r="IHX265"/>
      <c r="IHY265"/>
      <c r="IHZ265"/>
      <c r="IIA265"/>
      <c r="IIB265"/>
      <c r="IIC265"/>
      <c r="IID265"/>
      <c r="IIE265"/>
      <c r="IIF265"/>
      <c r="IIG265"/>
      <c r="IIH265"/>
      <c r="III265"/>
      <c r="IIJ265"/>
      <c r="IIK265"/>
      <c r="IIL265"/>
      <c r="IIM265"/>
      <c r="IIN265"/>
      <c r="IIO265"/>
      <c r="IIP265"/>
      <c r="IIQ265"/>
      <c r="IIR265"/>
      <c r="IIS265"/>
      <c r="IIT265"/>
      <c r="IIU265"/>
      <c r="IIV265"/>
      <c r="IIW265"/>
      <c r="IIX265"/>
      <c r="IIY265"/>
      <c r="IIZ265"/>
      <c r="IJA265"/>
      <c r="IJB265"/>
      <c r="IJC265"/>
      <c r="IJD265"/>
      <c r="IJE265"/>
      <c r="IJF265"/>
      <c r="IJG265"/>
      <c r="IJH265"/>
      <c r="IJI265"/>
      <c r="IJJ265"/>
      <c r="IJK265"/>
      <c r="IJL265"/>
      <c r="IJM265"/>
      <c r="IJN265"/>
      <c r="IJO265"/>
      <c r="IJP265"/>
      <c r="IJQ265"/>
      <c r="IJR265"/>
      <c r="IJS265"/>
      <c r="IJT265"/>
      <c r="IJU265"/>
      <c r="IJV265"/>
      <c r="IJW265"/>
      <c r="IJX265"/>
      <c r="IJY265"/>
      <c r="IJZ265"/>
      <c r="IKA265"/>
      <c r="IKB265"/>
      <c r="IKC265"/>
      <c r="IKD265"/>
      <c r="IKE265"/>
      <c r="IKF265"/>
      <c r="IKG265"/>
      <c r="IKH265"/>
      <c r="IKI265"/>
      <c r="IKJ265"/>
      <c r="IKK265"/>
      <c r="IKL265"/>
      <c r="IKM265"/>
      <c r="IKN265"/>
      <c r="IKO265"/>
      <c r="IKP265"/>
      <c r="IKQ265"/>
      <c r="IKR265"/>
      <c r="IKS265"/>
      <c r="IKT265"/>
      <c r="IKU265"/>
      <c r="IKV265"/>
      <c r="IKW265"/>
      <c r="IKX265"/>
      <c r="IKY265"/>
      <c r="IKZ265"/>
      <c r="ILA265"/>
      <c r="ILB265"/>
      <c r="ILC265"/>
      <c r="ILD265"/>
      <c r="ILE265"/>
      <c r="ILF265"/>
      <c r="ILG265"/>
      <c r="ILH265"/>
      <c r="ILI265"/>
      <c r="ILJ265"/>
      <c r="ILK265"/>
      <c r="ILL265"/>
      <c r="ILM265"/>
      <c r="ILN265"/>
      <c r="ILO265"/>
      <c r="ILP265"/>
      <c r="ILQ265"/>
      <c r="ILR265"/>
      <c r="ILS265"/>
      <c r="ILT265"/>
      <c r="ILU265"/>
      <c r="ILV265"/>
      <c r="ILW265"/>
      <c r="ILX265"/>
      <c r="ILY265"/>
      <c r="ILZ265"/>
      <c r="IMA265"/>
      <c r="IMB265"/>
      <c r="IMC265"/>
      <c r="IMD265"/>
      <c r="IME265"/>
      <c r="IMF265"/>
      <c r="IMG265"/>
      <c r="IMH265"/>
      <c r="IMI265"/>
      <c r="IMJ265"/>
      <c r="IMK265"/>
      <c r="IML265"/>
      <c r="IMM265"/>
      <c r="IMN265"/>
      <c r="IMO265"/>
      <c r="IMP265"/>
      <c r="IMQ265"/>
      <c r="IMR265"/>
      <c r="IMS265"/>
      <c r="IMT265"/>
      <c r="IMU265"/>
      <c r="IMV265"/>
      <c r="IMW265"/>
      <c r="IMX265"/>
      <c r="IMY265"/>
      <c r="IMZ265"/>
      <c r="INA265"/>
      <c r="INB265"/>
      <c r="INC265"/>
      <c r="IND265"/>
      <c r="INE265"/>
      <c r="INF265"/>
      <c r="ING265"/>
      <c r="INH265"/>
      <c r="INI265"/>
      <c r="INJ265"/>
      <c r="INK265"/>
      <c r="INL265"/>
      <c r="INM265"/>
      <c r="INN265"/>
      <c r="INO265"/>
      <c r="INP265"/>
      <c r="INQ265"/>
      <c r="INR265"/>
      <c r="INS265"/>
      <c r="INT265"/>
      <c r="INU265"/>
      <c r="INV265"/>
      <c r="INW265"/>
      <c r="INX265"/>
      <c r="INY265"/>
      <c r="INZ265"/>
      <c r="IOA265"/>
      <c r="IOB265"/>
      <c r="IOC265"/>
      <c r="IOD265"/>
      <c r="IOE265"/>
      <c r="IOF265"/>
      <c r="IOG265"/>
      <c r="IOH265"/>
      <c r="IOI265"/>
      <c r="IOJ265"/>
      <c r="IOK265"/>
      <c r="IOL265"/>
      <c r="IOM265"/>
      <c r="ION265"/>
      <c r="IOO265"/>
      <c r="IOP265"/>
      <c r="IOQ265"/>
      <c r="IOR265"/>
      <c r="IOS265"/>
      <c r="IOT265"/>
      <c r="IOU265"/>
      <c r="IOV265"/>
      <c r="IOW265"/>
      <c r="IOX265"/>
      <c r="IOY265"/>
      <c r="IOZ265"/>
      <c r="IPA265"/>
      <c r="IPB265"/>
      <c r="IPC265"/>
      <c r="IPD265"/>
      <c r="IPE265"/>
      <c r="IPF265"/>
      <c r="IPG265"/>
      <c r="IPH265"/>
      <c r="IPI265"/>
      <c r="IPJ265"/>
      <c r="IPK265"/>
      <c r="IPL265"/>
      <c r="IPM265"/>
      <c r="IPN265"/>
      <c r="IPO265"/>
      <c r="IPP265"/>
      <c r="IPQ265"/>
      <c r="IPR265"/>
      <c r="IPS265"/>
      <c r="IPT265"/>
      <c r="IPU265"/>
      <c r="IPV265"/>
      <c r="IPW265"/>
      <c r="IPX265"/>
      <c r="IPY265"/>
      <c r="IPZ265"/>
      <c r="IQA265"/>
      <c r="IQB265"/>
      <c r="IQC265"/>
      <c r="IQD265"/>
      <c r="IQE265"/>
      <c r="IQF265"/>
      <c r="IQG265"/>
      <c r="IQH265"/>
      <c r="IQI265"/>
      <c r="IQJ265"/>
      <c r="IQK265"/>
      <c r="IQL265"/>
      <c r="IQM265"/>
      <c r="IQN265"/>
      <c r="IQO265"/>
      <c r="IQP265"/>
      <c r="IQQ265"/>
      <c r="IQR265"/>
      <c r="IQS265"/>
      <c r="IQT265"/>
      <c r="IQU265"/>
      <c r="IQV265"/>
      <c r="IQW265"/>
      <c r="IQX265"/>
      <c r="IQY265"/>
      <c r="IQZ265"/>
      <c r="IRA265"/>
      <c r="IRB265"/>
      <c r="IRC265"/>
      <c r="IRD265"/>
      <c r="IRE265"/>
      <c r="IRF265"/>
      <c r="IRG265"/>
      <c r="IRH265"/>
      <c r="IRI265"/>
      <c r="IRJ265"/>
      <c r="IRK265"/>
      <c r="IRL265"/>
      <c r="IRM265"/>
      <c r="IRN265"/>
      <c r="IRO265"/>
      <c r="IRP265"/>
      <c r="IRQ265"/>
      <c r="IRR265"/>
      <c r="IRS265"/>
      <c r="IRT265"/>
      <c r="IRU265"/>
      <c r="IRV265"/>
      <c r="IRW265"/>
      <c r="IRX265"/>
      <c r="IRY265"/>
      <c r="IRZ265"/>
      <c r="ISA265"/>
      <c r="ISB265"/>
      <c r="ISC265"/>
      <c r="ISD265"/>
      <c r="ISE265"/>
      <c r="ISF265"/>
      <c r="ISG265"/>
      <c r="ISH265"/>
      <c r="ISI265"/>
      <c r="ISJ265"/>
      <c r="ISK265"/>
      <c r="ISL265"/>
      <c r="ISM265"/>
      <c r="ISN265"/>
      <c r="ISO265"/>
      <c r="ISP265"/>
      <c r="ISQ265"/>
      <c r="ISR265"/>
      <c r="ISS265"/>
      <c r="IST265"/>
      <c r="ISU265"/>
      <c r="ISV265"/>
      <c r="ISW265"/>
      <c r="ISX265"/>
      <c r="ISY265"/>
      <c r="ISZ265"/>
      <c r="ITA265"/>
      <c r="ITB265"/>
      <c r="ITC265"/>
      <c r="ITD265"/>
      <c r="ITE265"/>
      <c r="ITF265"/>
      <c r="ITG265"/>
      <c r="ITH265"/>
      <c r="ITI265"/>
      <c r="ITJ265"/>
      <c r="ITK265"/>
      <c r="ITL265"/>
      <c r="ITM265"/>
      <c r="ITN265"/>
      <c r="ITO265"/>
      <c r="ITP265"/>
      <c r="ITQ265"/>
      <c r="ITR265"/>
      <c r="ITS265"/>
      <c r="ITT265"/>
      <c r="ITU265"/>
      <c r="ITV265"/>
      <c r="ITW265"/>
      <c r="ITX265"/>
      <c r="ITY265"/>
      <c r="ITZ265"/>
      <c r="IUA265"/>
      <c r="IUB265"/>
      <c r="IUC265"/>
      <c r="IUD265"/>
      <c r="IUE265"/>
      <c r="IUF265"/>
      <c r="IUG265"/>
      <c r="IUH265"/>
      <c r="IUI265"/>
      <c r="IUJ265"/>
      <c r="IUK265"/>
      <c r="IUL265"/>
      <c r="IUM265"/>
      <c r="IUN265"/>
      <c r="IUO265"/>
      <c r="IUP265"/>
      <c r="IUQ265"/>
      <c r="IUR265"/>
      <c r="IUS265"/>
      <c r="IUT265"/>
      <c r="IUU265"/>
      <c r="IUV265"/>
      <c r="IUW265"/>
      <c r="IUX265"/>
      <c r="IUY265"/>
      <c r="IUZ265"/>
      <c r="IVA265"/>
      <c r="IVB265"/>
      <c r="IVC265"/>
      <c r="IVD265"/>
      <c r="IVE265"/>
      <c r="IVF265"/>
      <c r="IVG265"/>
      <c r="IVH265"/>
      <c r="IVI265"/>
      <c r="IVJ265"/>
      <c r="IVK265"/>
      <c r="IVL265"/>
      <c r="IVM265"/>
      <c r="IVN265"/>
      <c r="IVO265"/>
      <c r="IVP265"/>
      <c r="IVQ265"/>
      <c r="IVR265"/>
      <c r="IVS265"/>
      <c r="IVT265"/>
      <c r="IVU265"/>
      <c r="IVV265"/>
      <c r="IVW265"/>
      <c r="IVX265"/>
      <c r="IVY265"/>
      <c r="IVZ265"/>
      <c r="IWA265"/>
      <c r="IWB265"/>
      <c r="IWC265"/>
      <c r="IWD265"/>
      <c r="IWE265"/>
      <c r="IWF265"/>
      <c r="IWG265"/>
      <c r="IWH265"/>
      <c r="IWI265"/>
      <c r="IWJ265"/>
      <c r="IWK265"/>
      <c r="IWL265"/>
      <c r="IWM265"/>
      <c r="IWN265"/>
      <c r="IWO265"/>
      <c r="IWP265"/>
      <c r="IWQ265"/>
      <c r="IWR265"/>
      <c r="IWS265"/>
      <c r="IWT265"/>
      <c r="IWU265"/>
      <c r="IWV265"/>
      <c r="IWW265"/>
      <c r="IWX265"/>
      <c r="IWY265"/>
      <c r="IWZ265"/>
      <c r="IXA265"/>
      <c r="IXB265"/>
      <c r="IXC265"/>
      <c r="IXD265"/>
      <c r="IXE265"/>
      <c r="IXF265"/>
      <c r="IXG265"/>
      <c r="IXH265"/>
      <c r="IXI265"/>
      <c r="IXJ265"/>
      <c r="IXK265"/>
      <c r="IXL265"/>
      <c r="IXM265"/>
      <c r="IXN265"/>
      <c r="IXO265"/>
      <c r="IXP265"/>
      <c r="IXQ265"/>
      <c r="IXR265"/>
      <c r="IXS265"/>
      <c r="IXT265"/>
      <c r="IXU265"/>
      <c r="IXV265"/>
      <c r="IXW265"/>
      <c r="IXX265"/>
      <c r="IXY265"/>
      <c r="IXZ265"/>
      <c r="IYA265"/>
      <c r="IYB265"/>
      <c r="IYC265"/>
      <c r="IYD265"/>
      <c r="IYE265"/>
      <c r="IYF265"/>
      <c r="IYG265"/>
      <c r="IYH265"/>
      <c r="IYI265"/>
      <c r="IYJ265"/>
      <c r="IYK265"/>
      <c r="IYL265"/>
      <c r="IYM265"/>
      <c r="IYN265"/>
      <c r="IYO265"/>
      <c r="IYP265"/>
      <c r="IYQ265"/>
      <c r="IYR265"/>
      <c r="IYS265"/>
      <c r="IYT265"/>
      <c r="IYU265"/>
      <c r="IYV265"/>
      <c r="IYW265"/>
      <c r="IYX265"/>
      <c r="IYY265"/>
      <c r="IYZ265"/>
      <c r="IZA265"/>
      <c r="IZB265"/>
      <c r="IZC265"/>
      <c r="IZD265"/>
      <c r="IZE265"/>
      <c r="IZF265"/>
      <c r="IZG265"/>
      <c r="IZH265"/>
      <c r="IZI265"/>
      <c r="IZJ265"/>
      <c r="IZK265"/>
      <c r="IZL265"/>
      <c r="IZM265"/>
      <c r="IZN265"/>
      <c r="IZO265"/>
      <c r="IZP265"/>
      <c r="IZQ265"/>
      <c r="IZR265"/>
      <c r="IZS265"/>
      <c r="IZT265"/>
      <c r="IZU265"/>
      <c r="IZV265"/>
      <c r="IZW265"/>
      <c r="IZX265"/>
      <c r="IZY265"/>
      <c r="IZZ265"/>
      <c r="JAA265"/>
      <c r="JAB265"/>
      <c r="JAC265"/>
      <c r="JAD265"/>
      <c r="JAE265"/>
      <c r="JAF265"/>
      <c r="JAG265"/>
      <c r="JAH265"/>
      <c r="JAI265"/>
      <c r="JAJ265"/>
      <c r="JAK265"/>
      <c r="JAL265"/>
      <c r="JAM265"/>
      <c r="JAN265"/>
      <c r="JAO265"/>
      <c r="JAP265"/>
      <c r="JAQ265"/>
      <c r="JAR265"/>
      <c r="JAS265"/>
      <c r="JAT265"/>
      <c r="JAU265"/>
      <c r="JAV265"/>
      <c r="JAW265"/>
      <c r="JAX265"/>
      <c r="JAY265"/>
      <c r="JAZ265"/>
      <c r="JBA265"/>
      <c r="JBB265"/>
      <c r="JBC265"/>
      <c r="JBD265"/>
      <c r="JBE265"/>
      <c r="JBF265"/>
      <c r="JBG265"/>
      <c r="JBH265"/>
      <c r="JBI265"/>
      <c r="JBJ265"/>
      <c r="JBK265"/>
      <c r="JBL265"/>
      <c r="JBM265"/>
      <c r="JBN265"/>
      <c r="JBO265"/>
      <c r="JBP265"/>
      <c r="JBQ265"/>
      <c r="JBR265"/>
      <c r="JBS265"/>
      <c r="JBT265"/>
      <c r="JBU265"/>
      <c r="JBV265"/>
      <c r="JBW265"/>
      <c r="JBX265"/>
      <c r="JBY265"/>
      <c r="JBZ265"/>
      <c r="JCA265"/>
      <c r="JCB265"/>
      <c r="JCC265"/>
      <c r="JCD265"/>
      <c r="JCE265"/>
      <c r="JCF265"/>
      <c r="JCG265"/>
      <c r="JCH265"/>
      <c r="JCI265"/>
      <c r="JCJ265"/>
      <c r="JCK265"/>
      <c r="JCL265"/>
      <c r="JCM265"/>
      <c r="JCN265"/>
      <c r="JCO265"/>
      <c r="JCP265"/>
      <c r="JCQ265"/>
      <c r="JCR265"/>
      <c r="JCS265"/>
      <c r="JCT265"/>
      <c r="JCU265"/>
      <c r="JCV265"/>
      <c r="JCW265"/>
      <c r="JCX265"/>
      <c r="JCY265"/>
      <c r="JCZ265"/>
      <c r="JDA265"/>
      <c r="JDB265"/>
      <c r="JDC265"/>
      <c r="JDD265"/>
      <c r="JDE265"/>
      <c r="JDF265"/>
      <c r="JDG265"/>
      <c r="JDH265"/>
      <c r="JDI265"/>
      <c r="JDJ265"/>
      <c r="JDK265"/>
      <c r="JDL265"/>
      <c r="JDM265"/>
      <c r="JDN265"/>
      <c r="JDO265"/>
      <c r="JDP265"/>
      <c r="JDQ265"/>
      <c r="JDR265"/>
      <c r="JDS265"/>
      <c r="JDT265"/>
      <c r="JDU265"/>
      <c r="JDV265"/>
      <c r="JDW265"/>
      <c r="JDX265"/>
      <c r="JDY265"/>
      <c r="JDZ265"/>
      <c r="JEA265"/>
      <c r="JEB265"/>
      <c r="JEC265"/>
      <c r="JED265"/>
      <c r="JEE265"/>
      <c r="JEF265"/>
      <c r="JEG265"/>
      <c r="JEH265"/>
      <c r="JEI265"/>
      <c r="JEJ265"/>
      <c r="JEK265"/>
      <c r="JEL265"/>
      <c r="JEM265"/>
      <c r="JEN265"/>
      <c r="JEO265"/>
      <c r="JEP265"/>
      <c r="JEQ265"/>
      <c r="JER265"/>
      <c r="JES265"/>
      <c r="JET265"/>
      <c r="JEU265"/>
      <c r="JEV265"/>
      <c r="JEW265"/>
      <c r="JEX265"/>
      <c r="JEY265"/>
      <c r="JEZ265"/>
      <c r="JFA265"/>
      <c r="JFB265"/>
      <c r="JFC265"/>
      <c r="JFD265"/>
      <c r="JFE265"/>
      <c r="JFF265"/>
      <c r="JFG265"/>
      <c r="JFH265"/>
      <c r="JFI265"/>
      <c r="JFJ265"/>
      <c r="JFK265"/>
      <c r="JFL265"/>
      <c r="JFM265"/>
      <c r="JFN265"/>
      <c r="JFO265"/>
      <c r="JFP265"/>
      <c r="JFQ265"/>
      <c r="JFR265"/>
      <c r="JFS265"/>
      <c r="JFT265"/>
      <c r="JFU265"/>
      <c r="JFV265"/>
      <c r="JFW265"/>
      <c r="JFX265"/>
      <c r="JFY265"/>
      <c r="JFZ265"/>
      <c r="JGA265"/>
      <c r="JGB265"/>
      <c r="JGC265"/>
      <c r="JGD265"/>
      <c r="JGE265"/>
      <c r="JGF265"/>
      <c r="JGG265"/>
      <c r="JGH265"/>
      <c r="JGI265"/>
      <c r="JGJ265"/>
      <c r="JGK265"/>
      <c r="JGL265"/>
      <c r="JGM265"/>
      <c r="JGN265"/>
      <c r="JGO265"/>
      <c r="JGP265"/>
      <c r="JGQ265"/>
      <c r="JGR265"/>
      <c r="JGS265"/>
      <c r="JGT265"/>
      <c r="JGU265"/>
      <c r="JGV265"/>
      <c r="JGW265"/>
      <c r="JGX265"/>
      <c r="JGY265"/>
      <c r="JGZ265"/>
      <c r="JHA265"/>
      <c r="JHB265"/>
      <c r="JHC265"/>
      <c r="JHD265"/>
      <c r="JHE265"/>
      <c r="JHF265"/>
      <c r="JHG265"/>
      <c r="JHH265"/>
      <c r="JHI265"/>
      <c r="JHJ265"/>
      <c r="JHK265"/>
      <c r="JHL265"/>
      <c r="JHM265"/>
      <c r="JHN265"/>
      <c r="JHO265"/>
      <c r="JHP265"/>
      <c r="JHQ265"/>
      <c r="JHR265"/>
      <c r="JHS265"/>
      <c r="JHT265"/>
      <c r="JHU265"/>
      <c r="JHV265"/>
      <c r="JHW265"/>
      <c r="JHX265"/>
      <c r="JHY265"/>
      <c r="JHZ265"/>
      <c r="JIA265"/>
      <c r="JIB265"/>
      <c r="JIC265"/>
      <c r="JID265"/>
      <c r="JIE265"/>
      <c r="JIF265"/>
      <c r="JIG265"/>
      <c r="JIH265"/>
      <c r="JII265"/>
      <c r="JIJ265"/>
      <c r="JIK265"/>
      <c r="JIL265"/>
      <c r="JIM265"/>
      <c r="JIN265"/>
      <c r="JIO265"/>
      <c r="JIP265"/>
      <c r="JIQ265"/>
      <c r="JIR265"/>
      <c r="JIS265"/>
      <c r="JIT265"/>
      <c r="JIU265"/>
      <c r="JIV265"/>
      <c r="JIW265"/>
      <c r="JIX265"/>
      <c r="JIY265"/>
      <c r="JIZ265"/>
      <c r="JJA265"/>
      <c r="JJB265"/>
      <c r="JJC265"/>
      <c r="JJD265"/>
      <c r="JJE265"/>
      <c r="JJF265"/>
      <c r="JJG265"/>
      <c r="JJH265"/>
      <c r="JJI265"/>
      <c r="JJJ265"/>
      <c r="JJK265"/>
      <c r="JJL265"/>
      <c r="JJM265"/>
      <c r="JJN265"/>
      <c r="JJO265"/>
      <c r="JJP265"/>
      <c r="JJQ265"/>
      <c r="JJR265"/>
      <c r="JJS265"/>
      <c r="JJT265"/>
      <c r="JJU265"/>
      <c r="JJV265"/>
      <c r="JJW265"/>
      <c r="JJX265"/>
      <c r="JJY265"/>
      <c r="JJZ265"/>
      <c r="JKA265"/>
      <c r="JKB265"/>
      <c r="JKC265"/>
      <c r="JKD265"/>
      <c r="JKE265"/>
      <c r="JKF265"/>
      <c r="JKG265"/>
      <c r="JKH265"/>
      <c r="JKI265"/>
      <c r="JKJ265"/>
      <c r="JKK265"/>
      <c r="JKL265"/>
      <c r="JKM265"/>
      <c r="JKN265"/>
      <c r="JKO265"/>
      <c r="JKP265"/>
      <c r="JKQ265"/>
      <c r="JKR265"/>
      <c r="JKS265"/>
      <c r="JKT265"/>
      <c r="JKU265"/>
      <c r="JKV265"/>
      <c r="JKW265"/>
      <c r="JKX265"/>
      <c r="JKY265"/>
      <c r="JKZ265"/>
      <c r="JLA265"/>
      <c r="JLB265"/>
      <c r="JLC265"/>
      <c r="JLD265"/>
      <c r="JLE265"/>
      <c r="JLF265"/>
      <c r="JLG265"/>
      <c r="JLH265"/>
      <c r="JLI265"/>
      <c r="JLJ265"/>
      <c r="JLK265"/>
      <c r="JLL265"/>
      <c r="JLM265"/>
      <c r="JLN265"/>
      <c r="JLO265"/>
      <c r="JLP265"/>
      <c r="JLQ265"/>
      <c r="JLR265"/>
      <c r="JLS265"/>
      <c r="JLT265"/>
      <c r="JLU265"/>
      <c r="JLV265"/>
      <c r="JLW265"/>
      <c r="JLX265"/>
      <c r="JLY265"/>
      <c r="JLZ265"/>
      <c r="JMA265"/>
      <c r="JMB265"/>
      <c r="JMC265"/>
      <c r="JMD265"/>
      <c r="JME265"/>
      <c r="JMF265"/>
      <c r="JMG265"/>
      <c r="JMH265"/>
      <c r="JMI265"/>
      <c r="JMJ265"/>
      <c r="JMK265"/>
      <c r="JML265"/>
      <c r="JMM265"/>
      <c r="JMN265"/>
      <c r="JMO265"/>
      <c r="JMP265"/>
      <c r="JMQ265"/>
      <c r="JMR265"/>
      <c r="JMS265"/>
      <c r="JMT265"/>
      <c r="JMU265"/>
      <c r="JMV265"/>
      <c r="JMW265"/>
      <c r="JMX265"/>
      <c r="JMY265"/>
      <c r="JMZ265"/>
      <c r="JNA265"/>
      <c r="JNB265"/>
      <c r="JNC265"/>
      <c r="JND265"/>
      <c r="JNE265"/>
      <c r="JNF265"/>
      <c r="JNG265"/>
      <c r="JNH265"/>
      <c r="JNI265"/>
      <c r="JNJ265"/>
      <c r="JNK265"/>
      <c r="JNL265"/>
      <c r="JNM265"/>
      <c r="JNN265"/>
      <c r="JNO265"/>
      <c r="JNP265"/>
      <c r="JNQ265"/>
      <c r="JNR265"/>
      <c r="JNS265"/>
      <c r="JNT265"/>
      <c r="JNU265"/>
      <c r="JNV265"/>
      <c r="JNW265"/>
      <c r="JNX265"/>
      <c r="JNY265"/>
      <c r="JNZ265"/>
      <c r="JOA265"/>
      <c r="JOB265"/>
      <c r="JOC265"/>
      <c r="JOD265"/>
      <c r="JOE265"/>
      <c r="JOF265"/>
      <c r="JOG265"/>
      <c r="JOH265"/>
      <c r="JOI265"/>
      <c r="JOJ265"/>
      <c r="JOK265"/>
      <c r="JOL265"/>
      <c r="JOM265"/>
      <c r="JON265"/>
      <c r="JOO265"/>
      <c r="JOP265"/>
      <c r="JOQ265"/>
      <c r="JOR265"/>
      <c r="JOS265"/>
      <c r="JOT265"/>
      <c r="JOU265"/>
      <c r="JOV265"/>
      <c r="JOW265"/>
      <c r="JOX265"/>
      <c r="JOY265"/>
      <c r="JOZ265"/>
      <c r="JPA265"/>
      <c r="JPB265"/>
      <c r="JPC265"/>
      <c r="JPD265"/>
      <c r="JPE265"/>
      <c r="JPF265"/>
      <c r="JPG265"/>
      <c r="JPH265"/>
      <c r="JPI265"/>
      <c r="JPJ265"/>
      <c r="JPK265"/>
      <c r="JPL265"/>
      <c r="JPM265"/>
      <c r="JPN265"/>
      <c r="JPO265"/>
      <c r="JPP265"/>
      <c r="JPQ265"/>
      <c r="JPR265"/>
      <c r="JPS265"/>
      <c r="JPT265"/>
      <c r="JPU265"/>
      <c r="JPV265"/>
      <c r="JPW265"/>
      <c r="JPX265"/>
      <c r="JPY265"/>
      <c r="JPZ265"/>
      <c r="JQA265"/>
      <c r="JQB265"/>
      <c r="JQC265"/>
      <c r="JQD265"/>
      <c r="JQE265"/>
      <c r="JQF265"/>
      <c r="JQG265"/>
      <c r="JQH265"/>
      <c r="JQI265"/>
      <c r="JQJ265"/>
      <c r="JQK265"/>
      <c r="JQL265"/>
      <c r="JQM265"/>
      <c r="JQN265"/>
      <c r="JQO265"/>
      <c r="JQP265"/>
      <c r="JQQ265"/>
      <c r="JQR265"/>
      <c r="JQS265"/>
      <c r="JQT265"/>
      <c r="JQU265"/>
      <c r="JQV265"/>
      <c r="JQW265"/>
      <c r="JQX265"/>
      <c r="JQY265"/>
      <c r="JQZ265"/>
      <c r="JRA265"/>
      <c r="JRB265"/>
      <c r="JRC265"/>
      <c r="JRD265"/>
      <c r="JRE265"/>
      <c r="JRF265"/>
      <c r="JRG265"/>
      <c r="JRH265"/>
      <c r="JRI265"/>
      <c r="JRJ265"/>
      <c r="JRK265"/>
      <c r="JRL265"/>
      <c r="JRM265"/>
      <c r="JRN265"/>
      <c r="JRO265"/>
      <c r="JRP265"/>
      <c r="JRQ265"/>
      <c r="JRR265"/>
      <c r="JRS265"/>
      <c r="JRT265"/>
      <c r="JRU265"/>
      <c r="JRV265"/>
      <c r="JRW265"/>
      <c r="JRX265"/>
      <c r="JRY265"/>
      <c r="JRZ265"/>
      <c r="JSA265"/>
      <c r="JSB265"/>
      <c r="JSC265"/>
      <c r="JSD265"/>
      <c r="JSE265"/>
      <c r="JSF265"/>
      <c r="JSG265"/>
      <c r="JSH265"/>
      <c r="JSI265"/>
      <c r="JSJ265"/>
      <c r="JSK265"/>
      <c r="JSL265"/>
      <c r="JSM265"/>
      <c r="JSN265"/>
      <c r="JSO265"/>
      <c r="JSP265"/>
      <c r="JSQ265"/>
      <c r="JSR265"/>
      <c r="JSS265"/>
      <c r="JST265"/>
      <c r="JSU265"/>
      <c r="JSV265"/>
      <c r="JSW265"/>
      <c r="JSX265"/>
      <c r="JSY265"/>
      <c r="JSZ265"/>
      <c r="JTA265"/>
      <c r="JTB265"/>
      <c r="JTC265"/>
      <c r="JTD265"/>
      <c r="JTE265"/>
      <c r="JTF265"/>
      <c r="JTG265"/>
      <c r="JTH265"/>
      <c r="JTI265"/>
      <c r="JTJ265"/>
      <c r="JTK265"/>
      <c r="JTL265"/>
      <c r="JTM265"/>
      <c r="JTN265"/>
      <c r="JTO265"/>
      <c r="JTP265"/>
      <c r="JTQ265"/>
      <c r="JTR265"/>
      <c r="JTS265"/>
      <c r="JTT265"/>
      <c r="JTU265"/>
      <c r="JTV265"/>
      <c r="JTW265"/>
      <c r="JTX265"/>
      <c r="JTY265"/>
      <c r="JTZ265"/>
      <c r="JUA265"/>
      <c r="JUB265"/>
      <c r="JUC265"/>
      <c r="JUD265"/>
      <c r="JUE265"/>
      <c r="JUF265"/>
      <c r="JUG265"/>
      <c r="JUH265"/>
      <c r="JUI265"/>
      <c r="JUJ265"/>
      <c r="JUK265"/>
      <c r="JUL265"/>
      <c r="JUM265"/>
      <c r="JUN265"/>
      <c r="JUO265"/>
      <c r="JUP265"/>
      <c r="JUQ265"/>
      <c r="JUR265"/>
      <c r="JUS265"/>
      <c r="JUT265"/>
      <c r="JUU265"/>
      <c r="JUV265"/>
      <c r="JUW265"/>
      <c r="JUX265"/>
      <c r="JUY265"/>
      <c r="JUZ265"/>
      <c r="JVA265"/>
      <c r="JVB265"/>
      <c r="JVC265"/>
      <c r="JVD265"/>
      <c r="JVE265"/>
      <c r="JVF265"/>
      <c r="JVG265"/>
      <c r="JVH265"/>
      <c r="JVI265"/>
      <c r="JVJ265"/>
      <c r="JVK265"/>
      <c r="JVL265"/>
      <c r="JVM265"/>
      <c r="JVN265"/>
      <c r="JVO265"/>
      <c r="JVP265"/>
      <c r="JVQ265"/>
      <c r="JVR265"/>
      <c r="JVS265"/>
      <c r="JVT265"/>
      <c r="JVU265"/>
      <c r="JVV265"/>
      <c r="JVW265"/>
      <c r="JVX265"/>
      <c r="JVY265"/>
      <c r="JVZ265"/>
      <c r="JWA265"/>
      <c r="JWB265"/>
      <c r="JWC265"/>
      <c r="JWD265"/>
      <c r="JWE265"/>
      <c r="JWF265"/>
      <c r="JWG265"/>
      <c r="JWH265"/>
      <c r="JWI265"/>
      <c r="JWJ265"/>
      <c r="JWK265"/>
      <c r="JWL265"/>
      <c r="JWM265"/>
      <c r="JWN265"/>
      <c r="JWO265"/>
      <c r="JWP265"/>
      <c r="JWQ265"/>
      <c r="JWR265"/>
      <c r="JWS265"/>
      <c r="JWT265"/>
      <c r="JWU265"/>
      <c r="JWV265"/>
      <c r="JWW265"/>
      <c r="JWX265"/>
      <c r="JWY265"/>
      <c r="JWZ265"/>
      <c r="JXA265"/>
      <c r="JXB265"/>
      <c r="JXC265"/>
      <c r="JXD265"/>
      <c r="JXE265"/>
      <c r="JXF265"/>
      <c r="JXG265"/>
      <c r="JXH265"/>
      <c r="JXI265"/>
      <c r="JXJ265"/>
      <c r="JXK265"/>
      <c r="JXL265"/>
      <c r="JXM265"/>
      <c r="JXN265"/>
      <c r="JXO265"/>
      <c r="JXP265"/>
      <c r="JXQ265"/>
      <c r="JXR265"/>
      <c r="JXS265"/>
      <c r="JXT265"/>
      <c r="JXU265"/>
      <c r="JXV265"/>
      <c r="JXW265"/>
      <c r="JXX265"/>
      <c r="JXY265"/>
      <c r="JXZ265"/>
      <c r="JYA265"/>
      <c r="JYB265"/>
      <c r="JYC265"/>
      <c r="JYD265"/>
      <c r="JYE265"/>
      <c r="JYF265"/>
      <c r="JYG265"/>
      <c r="JYH265"/>
      <c r="JYI265"/>
      <c r="JYJ265"/>
      <c r="JYK265"/>
      <c r="JYL265"/>
      <c r="JYM265"/>
      <c r="JYN265"/>
      <c r="JYO265"/>
      <c r="JYP265"/>
      <c r="JYQ265"/>
      <c r="JYR265"/>
      <c r="JYS265"/>
      <c r="JYT265"/>
      <c r="JYU265"/>
      <c r="JYV265"/>
      <c r="JYW265"/>
      <c r="JYX265"/>
      <c r="JYY265"/>
      <c r="JYZ265"/>
      <c r="JZA265"/>
      <c r="JZB265"/>
      <c r="JZC265"/>
      <c r="JZD265"/>
      <c r="JZE265"/>
      <c r="JZF265"/>
      <c r="JZG265"/>
      <c r="JZH265"/>
      <c r="JZI265"/>
      <c r="JZJ265"/>
      <c r="JZK265"/>
      <c r="JZL265"/>
      <c r="JZM265"/>
      <c r="JZN265"/>
      <c r="JZO265"/>
      <c r="JZP265"/>
      <c r="JZQ265"/>
      <c r="JZR265"/>
      <c r="JZS265"/>
      <c r="JZT265"/>
      <c r="JZU265"/>
      <c r="JZV265"/>
      <c r="JZW265"/>
      <c r="JZX265"/>
      <c r="JZY265"/>
      <c r="JZZ265"/>
      <c r="KAA265"/>
      <c r="KAB265"/>
      <c r="KAC265"/>
      <c r="KAD265"/>
      <c r="KAE265"/>
      <c r="KAF265"/>
      <c r="KAG265"/>
      <c r="KAH265"/>
      <c r="KAI265"/>
      <c r="KAJ265"/>
      <c r="KAK265"/>
      <c r="KAL265"/>
      <c r="KAM265"/>
      <c r="KAN265"/>
      <c r="KAO265"/>
      <c r="KAP265"/>
      <c r="KAQ265"/>
      <c r="KAR265"/>
      <c r="KAS265"/>
      <c r="KAT265"/>
      <c r="KAU265"/>
      <c r="KAV265"/>
      <c r="KAW265"/>
      <c r="KAX265"/>
      <c r="KAY265"/>
      <c r="KAZ265"/>
      <c r="KBA265"/>
      <c r="KBB265"/>
      <c r="KBC265"/>
      <c r="KBD265"/>
      <c r="KBE265"/>
      <c r="KBF265"/>
      <c r="KBG265"/>
      <c r="KBH265"/>
      <c r="KBI265"/>
      <c r="KBJ265"/>
      <c r="KBK265"/>
      <c r="KBL265"/>
      <c r="KBM265"/>
      <c r="KBN265"/>
      <c r="KBO265"/>
      <c r="KBP265"/>
      <c r="KBQ265"/>
      <c r="KBR265"/>
      <c r="KBS265"/>
      <c r="KBT265"/>
      <c r="KBU265"/>
      <c r="KBV265"/>
      <c r="KBW265"/>
      <c r="KBX265"/>
      <c r="KBY265"/>
      <c r="KBZ265"/>
      <c r="KCA265"/>
      <c r="KCB265"/>
      <c r="KCC265"/>
      <c r="KCD265"/>
      <c r="KCE265"/>
      <c r="KCF265"/>
      <c r="KCG265"/>
      <c r="KCH265"/>
      <c r="KCI265"/>
      <c r="KCJ265"/>
      <c r="KCK265"/>
      <c r="KCL265"/>
      <c r="KCM265"/>
      <c r="KCN265"/>
      <c r="KCO265"/>
      <c r="KCP265"/>
      <c r="KCQ265"/>
      <c r="KCR265"/>
      <c r="KCS265"/>
      <c r="KCT265"/>
      <c r="KCU265"/>
      <c r="KCV265"/>
      <c r="KCW265"/>
      <c r="KCX265"/>
      <c r="KCY265"/>
      <c r="KCZ265"/>
      <c r="KDA265"/>
      <c r="KDB265"/>
      <c r="KDC265"/>
      <c r="KDD265"/>
      <c r="KDE265"/>
      <c r="KDF265"/>
      <c r="KDG265"/>
      <c r="KDH265"/>
      <c r="KDI265"/>
      <c r="KDJ265"/>
      <c r="KDK265"/>
      <c r="KDL265"/>
      <c r="KDM265"/>
      <c r="KDN265"/>
      <c r="KDO265"/>
      <c r="KDP265"/>
      <c r="KDQ265"/>
      <c r="KDR265"/>
      <c r="KDS265"/>
      <c r="KDT265"/>
      <c r="KDU265"/>
      <c r="KDV265"/>
      <c r="KDW265"/>
      <c r="KDX265"/>
      <c r="KDY265"/>
      <c r="KDZ265"/>
      <c r="KEA265"/>
      <c r="KEB265"/>
      <c r="KEC265"/>
      <c r="KED265"/>
      <c r="KEE265"/>
      <c r="KEF265"/>
      <c r="KEG265"/>
      <c r="KEH265"/>
      <c r="KEI265"/>
      <c r="KEJ265"/>
      <c r="KEK265"/>
      <c r="KEL265"/>
      <c r="KEM265"/>
      <c r="KEN265"/>
      <c r="KEO265"/>
      <c r="KEP265"/>
      <c r="KEQ265"/>
      <c r="KER265"/>
      <c r="KES265"/>
      <c r="KET265"/>
      <c r="KEU265"/>
      <c r="KEV265"/>
      <c r="KEW265"/>
      <c r="KEX265"/>
      <c r="KEY265"/>
      <c r="KEZ265"/>
      <c r="KFA265"/>
      <c r="KFB265"/>
      <c r="KFC265"/>
      <c r="KFD265"/>
      <c r="KFE265"/>
      <c r="KFF265"/>
      <c r="KFG265"/>
      <c r="KFH265"/>
      <c r="KFI265"/>
      <c r="KFJ265"/>
      <c r="KFK265"/>
      <c r="KFL265"/>
      <c r="KFM265"/>
      <c r="KFN265"/>
      <c r="KFO265"/>
      <c r="KFP265"/>
      <c r="KFQ265"/>
      <c r="KFR265"/>
      <c r="KFS265"/>
      <c r="KFT265"/>
      <c r="KFU265"/>
      <c r="KFV265"/>
      <c r="KFW265"/>
      <c r="KFX265"/>
      <c r="KFY265"/>
      <c r="KFZ265"/>
      <c r="KGA265"/>
      <c r="KGB265"/>
      <c r="KGC265"/>
      <c r="KGD265"/>
      <c r="KGE265"/>
      <c r="KGF265"/>
      <c r="KGG265"/>
      <c r="KGH265"/>
      <c r="KGI265"/>
      <c r="KGJ265"/>
      <c r="KGK265"/>
      <c r="KGL265"/>
      <c r="KGM265"/>
      <c r="KGN265"/>
      <c r="KGO265"/>
      <c r="KGP265"/>
      <c r="KGQ265"/>
      <c r="KGR265"/>
      <c r="KGS265"/>
      <c r="KGT265"/>
      <c r="KGU265"/>
      <c r="KGV265"/>
      <c r="KGW265"/>
      <c r="KGX265"/>
      <c r="KGY265"/>
      <c r="KGZ265"/>
      <c r="KHA265"/>
      <c r="KHB265"/>
      <c r="KHC265"/>
      <c r="KHD265"/>
      <c r="KHE265"/>
      <c r="KHF265"/>
      <c r="KHG265"/>
      <c r="KHH265"/>
      <c r="KHI265"/>
      <c r="KHJ265"/>
      <c r="KHK265"/>
      <c r="KHL265"/>
      <c r="KHM265"/>
      <c r="KHN265"/>
      <c r="KHO265"/>
      <c r="KHP265"/>
      <c r="KHQ265"/>
      <c r="KHR265"/>
      <c r="KHS265"/>
      <c r="KHT265"/>
      <c r="KHU265"/>
      <c r="KHV265"/>
      <c r="KHW265"/>
      <c r="KHX265"/>
      <c r="KHY265"/>
      <c r="KHZ265"/>
      <c r="KIA265"/>
      <c r="KIB265"/>
      <c r="KIC265"/>
      <c r="KID265"/>
      <c r="KIE265"/>
      <c r="KIF265"/>
      <c r="KIG265"/>
      <c r="KIH265"/>
      <c r="KII265"/>
      <c r="KIJ265"/>
      <c r="KIK265"/>
      <c r="KIL265"/>
      <c r="KIM265"/>
      <c r="KIN265"/>
      <c r="KIO265"/>
      <c r="KIP265"/>
      <c r="KIQ265"/>
      <c r="KIR265"/>
      <c r="KIS265"/>
      <c r="KIT265"/>
      <c r="KIU265"/>
      <c r="KIV265"/>
      <c r="KIW265"/>
      <c r="KIX265"/>
      <c r="KIY265"/>
      <c r="KIZ265"/>
      <c r="KJA265"/>
      <c r="KJB265"/>
      <c r="KJC265"/>
      <c r="KJD265"/>
      <c r="KJE265"/>
      <c r="KJF265"/>
      <c r="KJG265"/>
      <c r="KJH265"/>
      <c r="KJI265"/>
      <c r="KJJ265"/>
      <c r="KJK265"/>
      <c r="KJL265"/>
      <c r="KJM265"/>
      <c r="KJN265"/>
      <c r="KJO265"/>
      <c r="KJP265"/>
      <c r="KJQ265"/>
      <c r="KJR265"/>
      <c r="KJS265"/>
      <c r="KJT265"/>
      <c r="KJU265"/>
      <c r="KJV265"/>
      <c r="KJW265"/>
      <c r="KJX265"/>
      <c r="KJY265"/>
      <c r="KJZ265"/>
      <c r="KKA265"/>
      <c r="KKB265"/>
      <c r="KKC265"/>
      <c r="KKD265"/>
      <c r="KKE265"/>
      <c r="KKF265"/>
      <c r="KKG265"/>
      <c r="KKH265"/>
      <c r="KKI265"/>
      <c r="KKJ265"/>
      <c r="KKK265"/>
      <c r="KKL265"/>
      <c r="KKM265"/>
      <c r="KKN265"/>
      <c r="KKO265"/>
      <c r="KKP265"/>
      <c r="KKQ265"/>
      <c r="KKR265"/>
      <c r="KKS265"/>
      <c r="KKT265"/>
      <c r="KKU265"/>
      <c r="KKV265"/>
      <c r="KKW265"/>
      <c r="KKX265"/>
      <c r="KKY265"/>
      <c r="KKZ265"/>
      <c r="KLA265"/>
      <c r="KLB265"/>
      <c r="KLC265"/>
      <c r="KLD265"/>
      <c r="KLE265"/>
      <c r="KLF265"/>
      <c r="KLG265"/>
      <c r="KLH265"/>
      <c r="KLI265"/>
      <c r="KLJ265"/>
      <c r="KLK265"/>
      <c r="KLL265"/>
      <c r="KLM265"/>
      <c r="KLN265"/>
      <c r="KLO265"/>
      <c r="KLP265"/>
      <c r="KLQ265"/>
      <c r="KLR265"/>
      <c r="KLS265"/>
      <c r="KLT265"/>
      <c r="KLU265"/>
      <c r="KLV265"/>
      <c r="KLW265"/>
      <c r="KLX265"/>
      <c r="KLY265"/>
      <c r="KLZ265"/>
      <c r="KMA265"/>
      <c r="KMB265"/>
      <c r="KMC265"/>
      <c r="KMD265"/>
      <c r="KME265"/>
      <c r="KMF265"/>
      <c r="KMG265"/>
      <c r="KMH265"/>
      <c r="KMI265"/>
      <c r="KMJ265"/>
      <c r="KMK265"/>
      <c r="KML265"/>
      <c r="KMM265"/>
      <c r="KMN265"/>
      <c r="KMO265"/>
      <c r="KMP265"/>
      <c r="KMQ265"/>
      <c r="KMR265"/>
      <c r="KMS265"/>
      <c r="KMT265"/>
      <c r="KMU265"/>
      <c r="KMV265"/>
      <c r="KMW265"/>
      <c r="KMX265"/>
      <c r="KMY265"/>
      <c r="KMZ265"/>
      <c r="KNA265"/>
      <c r="KNB265"/>
      <c r="KNC265"/>
      <c r="KND265"/>
      <c r="KNE265"/>
      <c r="KNF265"/>
      <c r="KNG265"/>
      <c r="KNH265"/>
      <c r="KNI265"/>
      <c r="KNJ265"/>
      <c r="KNK265"/>
      <c r="KNL265"/>
      <c r="KNM265"/>
      <c r="KNN265"/>
      <c r="KNO265"/>
      <c r="KNP265"/>
      <c r="KNQ265"/>
      <c r="KNR265"/>
      <c r="KNS265"/>
      <c r="KNT265"/>
      <c r="KNU265"/>
      <c r="KNV265"/>
      <c r="KNW265"/>
      <c r="KNX265"/>
      <c r="KNY265"/>
      <c r="KNZ265"/>
      <c r="KOA265"/>
      <c r="KOB265"/>
      <c r="KOC265"/>
      <c r="KOD265"/>
      <c r="KOE265"/>
      <c r="KOF265"/>
      <c r="KOG265"/>
      <c r="KOH265"/>
      <c r="KOI265"/>
      <c r="KOJ265"/>
      <c r="KOK265"/>
      <c r="KOL265"/>
      <c r="KOM265"/>
      <c r="KON265"/>
      <c r="KOO265"/>
      <c r="KOP265"/>
      <c r="KOQ265"/>
      <c r="KOR265"/>
      <c r="KOS265"/>
      <c r="KOT265"/>
      <c r="KOU265"/>
      <c r="KOV265"/>
      <c r="KOW265"/>
      <c r="KOX265"/>
      <c r="KOY265"/>
      <c r="KOZ265"/>
      <c r="KPA265"/>
      <c r="KPB265"/>
      <c r="KPC265"/>
      <c r="KPD265"/>
      <c r="KPE265"/>
      <c r="KPF265"/>
      <c r="KPG265"/>
      <c r="KPH265"/>
      <c r="KPI265"/>
      <c r="KPJ265"/>
      <c r="KPK265"/>
      <c r="KPL265"/>
      <c r="KPM265"/>
      <c r="KPN265"/>
      <c r="KPO265"/>
      <c r="KPP265"/>
      <c r="KPQ265"/>
      <c r="KPR265"/>
      <c r="KPS265"/>
      <c r="KPT265"/>
      <c r="KPU265"/>
      <c r="KPV265"/>
      <c r="KPW265"/>
      <c r="KPX265"/>
      <c r="KPY265"/>
      <c r="KPZ265"/>
      <c r="KQA265"/>
      <c r="KQB265"/>
      <c r="KQC265"/>
      <c r="KQD265"/>
      <c r="KQE265"/>
      <c r="KQF265"/>
      <c r="KQG265"/>
      <c r="KQH265"/>
      <c r="KQI265"/>
      <c r="KQJ265"/>
      <c r="KQK265"/>
      <c r="KQL265"/>
      <c r="KQM265"/>
      <c r="KQN265"/>
      <c r="KQO265"/>
      <c r="KQP265"/>
      <c r="KQQ265"/>
      <c r="KQR265"/>
      <c r="KQS265"/>
      <c r="KQT265"/>
      <c r="KQU265"/>
      <c r="KQV265"/>
      <c r="KQW265"/>
      <c r="KQX265"/>
      <c r="KQY265"/>
      <c r="KQZ265"/>
      <c r="KRA265"/>
      <c r="KRB265"/>
      <c r="KRC265"/>
      <c r="KRD265"/>
      <c r="KRE265"/>
      <c r="KRF265"/>
      <c r="KRG265"/>
      <c r="KRH265"/>
      <c r="KRI265"/>
      <c r="KRJ265"/>
      <c r="KRK265"/>
      <c r="KRL265"/>
      <c r="KRM265"/>
      <c r="KRN265"/>
      <c r="KRO265"/>
      <c r="KRP265"/>
      <c r="KRQ265"/>
      <c r="KRR265"/>
      <c r="KRS265"/>
      <c r="KRT265"/>
      <c r="KRU265"/>
      <c r="KRV265"/>
      <c r="KRW265"/>
      <c r="KRX265"/>
      <c r="KRY265"/>
      <c r="KRZ265"/>
      <c r="KSA265"/>
      <c r="KSB265"/>
      <c r="KSC265"/>
      <c r="KSD265"/>
      <c r="KSE265"/>
      <c r="KSF265"/>
      <c r="KSG265"/>
      <c r="KSH265"/>
      <c r="KSI265"/>
      <c r="KSJ265"/>
      <c r="KSK265"/>
      <c r="KSL265"/>
      <c r="KSM265"/>
      <c r="KSN265"/>
      <c r="KSO265"/>
      <c r="KSP265"/>
      <c r="KSQ265"/>
      <c r="KSR265"/>
      <c r="KSS265"/>
      <c r="KST265"/>
      <c r="KSU265"/>
      <c r="KSV265"/>
      <c r="KSW265"/>
      <c r="KSX265"/>
      <c r="KSY265"/>
      <c r="KSZ265"/>
      <c r="KTA265"/>
      <c r="KTB265"/>
      <c r="KTC265"/>
      <c r="KTD265"/>
      <c r="KTE265"/>
      <c r="KTF265"/>
      <c r="KTG265"/>
      <c r="KTH265"/>
      <c r="KTI265"/>
      <c r="KTJ265"/>
      <c r="KTK265"/>
      <c r="KTL265"/>
      <c r="KTM265"/>
      <c r="KTN265"/>
      <c r="KTO265"/>
      <c r="KTP265"/>
      <c r="KTQ265"/>
      <c r="KTR265"/>
      <c r="KTS265"/>
      <c r="KTT265"/>
      <c r="KTU265"/>
      <c r="KTV265"/>
      <c r="KTW265"/>
      <c r="KTX265"/>
      <c r="KTY265"/>
      <c r="KTZ265"/>
      <c r="KUA265"/>
      <c r="KUB265"/>
      <c r="KUC265"/>
      <c r="KUD265"/>
      <c r="KUE265"/>
      <c r="KUF265"/>
      <c r="KUG265"/>
      <c r="KUH265"/>
      <c r="KUI265"/>
      <c r="KUJ265"/>
      <c r="KUK265"/>
      <c r="KUL265"/>
      <c r="KUM265"/>
      <c r="KUN265"/>
      <c r="KUO265"/>
      <c r="KUP265"/>
      <c r="KUQ265"/>
      <c r="KUR265"/>
      <c r="KUS265"/>
      <c r="KUT265"/>
      <c r="KUU265"/>
      <c r="KUV265"/>
      <c r="KUW265"/>
      <c r="KUX265"/>
      <c r="KUY265"/>
      <c r="KUZ265"/>
      <c r="KVA265"/>
      <c r="KVB265"/>
      <c r="KVC265"/>
      <c r="KVD265"/>
      <c r="KVE265"/>
      <c r="KVF265"/>
      <c r="KVG265"/>
      <c r="KVH265"/>
      <c r="KVI265"/>
      <c r="KVJ265"/>
      <c r="KVK265"/>
      <c r="KVL265"/>
      <c r="KVM265"/>
      <c r="KVN265"/>
      <c r="KVO265"/>
      <c r="KVP265"/>
      <c r="KVQ265"/>
      <c r="KVR265"/>
      <c r="KVS265"/>
      <c r="KVT265"/>
      <c r="KVU265"/>
      <c r="KVV265"/>
      <c r="KVW265"/>
      <c r="KVX265"/>
      <c r="KVY265"/>
      <c r="KVZ265"/>
      <c r="KWA265"/>
      <c r="KWB265"/>
      <c r="KWC265"/>
      <c r="KWD265"/>
      <c r="KWE265"/>
      <c r="KWF265"/>
      <c r="KWG265"/>
      <c r="KWH265"/>
      <c r="KWI265"/>
      <c r="KWJ265"/>
      <c r="KWK265"/>
      <c r="KWL265"/>
      <c r="KWM265"/>
      <c r="KWN265"/>
      <c r="KWO265"/>
      <c r="KWP265"/>
      <c r="KWQ265"/>
      <c r="KWR265"/>
      <c r="KWS265"/>
      <c r="KWT265"/>
      <c r="KWU265"/>
      <c r="KWV265"/>
      <c r="KWW265"/>
      <c r="KWX265"/>
      <c r="KWY265"/>
      <c r="KWZ265"/>
      <c r="KXA265"/>
      <c r="KXB265"/>
      <c r="KXC265"/>
      <c r="KXD265"/>
      <c r="KXE265"/>
      <c r="KXF265"/>
      <c r="KXG265"/>
      <c r="KXH265"/>
      <c r="KXI265"/>
      <c r="KXJ265"/>
      <c r="KXK265"/>
      <c r="KXL265"/>
      <c r="KXM265"/>
      <c r="KXN265"/>
      <c r="KXO265"/>
      <c r="KXP265"/>
      <c r="KXQ265"/>
      <c r="KXR265"/>
      <c r="KXS265"/>
      <c r="KXT265"/>
      <c r="KXU265"/>
      <c r="KXV265"/>
      <c r="KXW265"/>
      <c r="KXX265"/>
      <c r="KXY265"/>
      <c r="KXZ265"/>
      <c r="KYA265"/>
      <c r="KYB265"/>
      <c r="KYC265"/>
      <c r="KYD265"/>
      <c r="KYE265"/>
      <c r="KYF265"/>
      <c r="KYG265"/>
      <c r="KYH265"/>
      <c r="KYI265"/>
      <c r="KYJ265"/>
      <c r="KYK265"/>
      <c r="KYL265"/>
      <c r="KYM265"/>
      <c r="KYN265"/>
      <c r="KYO265"/>
      <c r="KYP265"/>
      <c r="KYQ265"/>
      <c r="KYR265"/>
      <c r="KYS265"/>
      <c r="KYT265"/>
      <c r="KYU265"/>
      <c r="KYV265"/>
      <c r="KYW265"/>
      <c r="KYX265"/>
      <c r="KYY265"/>
      <c r="KYZ265"/>
      <c r="KZA265"/>
      <c r="KZB265"/>
      <c r="KZC265"/>
      <c r="KZD265"/>
      <c r="KZE265"/>
      <c r="KZF265"/>
      <c r="KZG265"/>
      <c r="KZH265"/>
      <c r="KZI265"/>
      <c r="KZJ265"/>
      <c r="KZK265"/>
      <c r="KZL265"/>
      <c r="KZM265"/>
      <c r="KZN265"/>
      <c r="KZO265"/>
      <c r="KZP265"/>
      <c r="KZQ265"/>
      <c r="KZR265"/>
      <c r="KZS265"/>
      <c r="KZT265"/>
      <c r="KZU265"/>
      <c r="KZV265"/>
      <c r="KZW265"/>
      <c r="KZX265"/>
      <c r="KZY265"/>
      <c r="KZZ265"/>
      <c r="LAA265"/>
      <c r="LAB265"/>
      <c r="LAC265"/>
      <c r="LAD265"/>
      <c r="LAE265"/>
      <c r="LAF265"/>
      <c r="LAG265"/>
      <c r="LAH265"/>
      <c r="LAI265"/>
      <c r="LAJ265"/>
      <c r="LAK265"/>
      <c r="LAL265"/>
      <c r="LAM265"/>
      <c r="LAN265"/>
      <c r="LAO265"/>
      <c r="LAP265"/>
      <c r="LAQ265"/>
      <c r="LAR265"/>
      <c r="LAS265"/>
      <c r="LAT265"/>
      <c r="LAU265"/>
      <c r="LAV265"/>
      <c r="LAW265"/>
      <c r="LAX265"/>
      <c r="LAY265"/>
      <c r="LAZ265"/>
      <c r="LBA265"/>
      <c r="LBB265"/>
      <c r="LBC265"/>
      <c r="LBD265"/>
      <c r="LBE265"/>
      <c r="LBF265"/>
      <c r="LBG265"/>
      <c r="LBH265"/>
      <c r="LBI265"/>
      <c r="LBJ265"/>
      <c r="LBK265"/>
      <c r="LBL265"/>
      <c r="LBM265"/>
      <c r="LBN265"/>
      <c r="LBO265"/>
      <c r="LBP265"/>
      <c r="LBQ265"/>
      <c r="LBR265"/>
      <c r="LBS265"/>
      <c r="LBT265"/>
      <c r="LBU265"/>
      <c r="LBV265"/>
      <c r="LBW265"/>
      <c r="LBX265"/>
      <c r="LBY265"/>
      <c r="LBZ265"/>
      <c r="LCA265"/>
      <c r="LCB265"/>
      <c r="LCC265"/>
      <c r="LCD265"/>
      <c r="LCE265"/>
      <c r="LCF265"/>
      <c r="LCG265"/>
      <c r="LCH265"/>
      <c r="LCI265"/>
      <c r="LCJ265"/>
      <c r="LCK265"/>
      <c r="LCL265"/>
      <c r="LCM265"/>
      <c r="LCN265"/>
      <c r="LCO265"/>
      <c r="LCP265"/>
      <c r="LCQ265"/>
      <c r="LCR265"/>
      <c r="LCS265"/>
      <c r="LCT265"/>
      <c r="LCU265"/>
      <c r="LCV265"/>
      <c r="LCW265"/>
      <c r="LCX265"/>
      <c r="LCY265"/>
      <c r="LCZ265"/>
      <c r="LDA265"/>
      <c r="LDB265"/>
      <c r="LDC265"/>
      <c r="LDD265"/>
      <c r="LDE265"/>
      <c r="LDF265"/>
      <c r="LDG265"/>
      <c r="LDH265"/>
      <c r="LDI265"/>
      <c r="LDJ265"/>
      <c r="LDK265"/>
      <c r="LDL265"/>
      <c r="LDM265"/>
      <c r="LDN265"/>
      <c r="LDO265"/>
      <c r="LDP265"/>
      <c r="LDQ265"/>
      <c r="LDR265"/>
      <c r="LDS265"/>
      <c r="LDT265"/>
      <c r="LDU265"/>
      <c r="LDV265"/>
      <c r="LDW265"/>
      <c r="LDX265"/>
      <c r="LDY265"/>
      <c r="LDZ265"/>
      <c r="LEA265"/>
      <c r="LEB265"/>
      <c r="LEC265"/>
      <c r="LED265"/>
      <c r="LEE265"/>
      <c r="LEF265"/>
      <c r="LEG265"/>
      <c r="LEH265"/>
      <c r="LEI265"/>
      <c r="LEJ265"/>
      <c r="LEK265"/>
      <c r="LEL265"/>
      <c r="LEM265"/>
      <c r="LEN265"/>
      <c r="LEO265"/>
      <c r="LEP265"/>
      <c r="LEQ265"/>
      <c r="LER265"/>
      <c r="LES265"/>
      <c r="LET265"/>
      <c r="LEU265"/>
      <c r="LEV265"/>
      <c r="LEW265"/>
      <c r="LEX265"/>
      <c r="LEY265"/>
      <c r="LEZ265"/>
      <c r="LFA265"/>
      <c r="LFB265"/>
      <c r="LFC265"/>
      <c r="LFD265"/>
      <c r="LFE265"/>
      <c r="LFF265"/>
      <c r="LFG265"/>
      <c r="LFH265"/>
      <c r="LFI265"/>
      <c r="LFJ265"/>
      <c r="LFK265"/>
      <c r="LFL265"/>
      <c r="LFM265"/>
      <c r="LFN265"/>
      <c r="LFO265"/>
      <c r="LFP265"/>
      <c r="LFQ265"/>
      <c r="LFR265"/>
      <c r="LFS265"/>
      <c r="LFT265"/>
      <c r="LFU265"/>
      <c r="LFV265"/>
      <c r="LFW265"/>
      <c r="LFX265"/>
      <c r="LFY265"/>
      <c r="LFZ265"/>
      <c r="LGA265"/>
      <c r="LGB265"/>
      <c r="LGC265"/>
      <c r="LGD265"/>
      <c r="LGE265"/>
      <c r="LGF265"/>
      <c r="LGG265"/>
      <c r="LGH265"/>
      <c r="LGI265"/>
      <c r="LGJ265"/>
      <c r="LGK265"/>
      <c r="LGL265"/>
      <c r="LGM265"/>
      <c r="LGN265"/>
      <c r="LGO265"/>
      <c r="LGP265"/>
      <c r="LGQ265"/>
      <c r="LGR265"/>
      <c r="LGS265"/>
      <c r="LGT265"/>
      <c r="LGU265"/>
      <c r="LGV265"/>
      <c r="LGW265"/>
      <c r="LGX265"/>
      <c r="LGY265"/>
      <c r="LGZ265"/>
      <c r="LHA265"/>
      <c r="LHB265"/>
      <c r="LHC265"/>
      <c r="LHD265"/>
      <c r="LHE265"/>
      <c r="LHF265"/>
      <c r="LHG265"/>
      <c r="LHH265"/>
      <c r="LHI265"/>
      <c r="LHJ265"/>
      <c r="LHK265"/>
      <c r="LHL265"/>
      <c r="LHM265"/>
      <c r="LHN265"/>
      <c r="LHO265"/>
      <c r="LHP265"/>
      <c r="LHQ265"/>
      <c r="LHR265"/>
      <c r="LHS265"/>
      <c r="LHT265"/>
      <c r="LHU265"/>
      <c r="LHV265"/>
      <c r="LHW265"/>
      <c r="LHX265"/>
      <c r="LHY265"/>
      <c r="LHZ265"/>
      <c r="LIA265"/>
      <c r="LIB265"/>
      <c r="LIC265"/>
      <c r="LID265"/>
      <c r="LIE265"/>
      <c r="LIF265"/>
      <c r="LIG265"/>
      <c r="LIH265"/>
      <c r="LII265"/>
      <c r="LIJ265"/>
      <c r="LIK265"/>
      <c r="LIL265"/>
      <c r="LIM265"/>
      <c r="LIN265"/>
      <c r="LIO265"/>
      <c r="LIP265"/>
      <c r="LIQ265"/>
      <c r="LIR265"/>
      <c r="LIS265"/>
      <c r="LIT265"/>
      <c r="LIU265"/>
      <c r="LIV265"/>
      <c r="LIW265"/>
      <c r="LIX265"/>
      <c r="LIY265"/>
      <c r="LIZ265"/>
      <c r="LJA265"/>
      <c r="LJB265"/>
      <c r="LJC265"/>
      <c r="LJD265"/>
      <c r="LJE265"/>
      <c r="LJF265"/>
      <c r="LJG265"/>
      <c r="LJH265"/>
      <c r="LJI265"/>
      <c r="LJJ265"/>
      <c r="LJK265"/>
      <c r="LJL265"/>
      <c r="LJM265"/>
      <c r="LJN265"/>
      <c r="LJO265"/>
      <c r="LJP265"/>
      <c r="LJQ265"/>
      <c r="LJR265"/>
      <c r="LJS265"/>
      <c r="LJT265"/>
      <c r="LJU265"/>
      <c r="LJV265"/>
      <c r="LJW265"/>
      <c r="LJX265"/>
      <c r="LJY265"/>
      <c r="LJZ265"/>
      <c r="LKA265"/>
      <c r="LKB265"/>
      <c r="LKC265"/>
      <c r="LKD265"/>
      <c r="LKE265"/>
      <c r="LKF265"/>
      <c r="LKG265"/>
      <c r="LKH265"/>
      <c r="LKI265"/>
      <c r="LKJ265"/>
      <c r="LKK265"/>
      <c r="LKL265"/>
      <c r="LKM265"/>
      <c r="LKN265"/>
      <c r="LKO265"/>
      <c r="LKP265"/>
      <c r="LKQ265"/>
      <c r="LKR265"/>
      <c r="LKS265"/>
      <c r="LKT265"/>
      <c r="LKU265"/>
      <c r="LKV265"/>
      <c r="LKW265"/>
      <c r="LKX265"/>
      <c r="LKY265"/>
      <c r="LKZ265"/>
      <c r="LLA265"/>
      <c r="LLB265"/>
      <c r="LLC265"/>
      <c r="LLD265"/>
      <c r="LLE265"/>
      <c r="LLF265"/>
      <c r="LLG265"/>
      <c r="LLH265"/>
      <c r="LLI265"/>
      <c r="LLJ265"/>
      <c r="LLK265"/>
      <c r="LLL265"/>
      <c r="LLM265"/>
      <c r="LLN265"/>
      <c r="LLO265"/>
      <c r="LLP265"/>
      <c r="LLQ265"/>
      <c r="LLR265"/>
      <c r="LLS265"/>
      <c r="LLT265"/>
      <c r="LLU265"/>
      <c r="LLV265"/>
      <c r="LLW265"/>
      <c r="LLX265"/>
      <c r="LLY265"/>
      <c r="LLZ265"/>
      <c r="LMA265"/>
      <c r="LMB265"/>
      <c r="LMC265"/>
      <c r="LMD265"/>
      <c r="LME265"/>
      <c r="LMF265"/>
      <c r="LMG265"/>
      <c r="LMH265"/>
      <c r="LMI265"/>
      <c r="LMJ265"/>
      <c r="LMK265"/>
      <c r="LML265"/>
      <c r="LMM265"/>
      <c r="LMN265"/>
      <c r="LMO265"/>
      <c r="LMP265"/>
      <c r="LMQ265"/>
      <c r="LMR265"/>
      <c r="LMS265"/>
      <c r="LMT265"/>
      <c r="LMU265"/>
      <c r="LMV265"/>
      <c r="LMW265"/>
      <c r="LMX265"/>
      <c r="LMY265"/>
      <c r="LMZ265"/>
      <c r="LNA265"/>
      <c r="LNB265"/>
      <c r="LNC265"/>
      <c r="LND265"/>
      <c r="LNE265"/>
      <c r="LNF265"/>
      <c r="LNG265"/>
      <c r="LNH265"/>
      <c r="LNI265"/>
      <c r="LNJ265"/>
      <c r="LNK265"/>
      <c r="LNL265"/>
      <c r="LNM265"/>
      <c r="LNN265"/>
      <c r="LNO265"/>
      <c r="LNP265"/>
      <c r="LNQ265"/>
      <c r="LNR265"/>
      <c r="LNS265"/>
      <c r="LNT265"/>
      <c r="LNU265"/>
      <c r="LNV265"/>
      <c r="LNW265"/>
      <c r="LNX265"/>
      <c r="LNY265"/>
      <c r="LNZ265"/>
      <c r="LOA265"/>
      <c r="LOB265"/>
      <c r="LOC265"/>
      <c r="LOD265"/>
      <c r="LOE265"/>
      <c r="LOF265"/>
      <c r="LOG265"/>
      <c r="LOH265"/>
      <c r="LOI265"/>
      <c r="LOJ265"/>
      <c r="LOK265"/>
      <c r="LOL265"/>
      <c r="LOM265"/>
      <c r="LON265"/>
      <c r="LOO265"/>
      <c r="LOP265"/>
      <c r="LOQ265"/>
      <c r="LOR265"/>
      <c r="LOS265"/>
      <c r="LOT265"/>
      <c r="LOU265"/>
      <c r="LOV265"/>
      <c r="LOW265"/>
      <c r="LOX265"/>
      <c r="LOY265"/>
      <c r="LOZ265"/>
      <c r="LPA265"/>
      <c r="LPB265"/>
      <c r="LPC265"/>
      <c r="LPD265"/>
      <c r="LPE265"/>
      <c r="LPF265"/>
      <c r="LPG265"/>
      <c r="LPH265"/>
      <c r="LPI265"/>
      <c r="LPJ265"/>
      <c r="LPK265"/>
      <c r="LPL265"/>
      <c r="LPM265"/>
      <c r="LPN265"/>
      <c r="LPO265"/>
      <c r="LPP265"/>
      <c r="LPQ265"/>
      <c r="LPR265"/>
      <c r="LPS265"/>
      <c r="LPT265"/>
      <c r="LPU265"/>
      <c r="LPV265"/>
      <c r="LPW265"/>
      <c r="LPX265"/>
      <c r="LPY265"/>
      <c r="LPZ265"/>
      <c r="LQA265"/>
      <c r="LQB265"/>
      <c r="LQC265"/>
      <c r="LQD265"/>
      <c r="LQE265"/>
      <c r="LQF265"/>
      <c r="LQG265"/>
      <c r="LQH265"/>
      <c r="LQI265"/>
      <c r="LQJ265"/>
      <c r="LQK265"/>
      <c r="LQL265"/>
      <c r="LQM265"/>
      <c r="LQN265"/>
      <c r="LQO265"/>
      <c r="LQP265"/>
      <c r="LQQ265"/>
      <c r="LQR265"/>
      <c r="LQS265"/>
      <c r="LQT265"/>
      <c r="LQU265"/>
      <c r="LQV265"/>
      <c r="LQW265"/>
      <c r="LQX265"/>
      <c r="LQY265"/>
      <c r="LQZ265"/>
      <c r="LRA265"/>
      <c r="LRB265"/>
      <c r="LRC265"/>
      <c r="LRD265"/>
      <c r="LRE265"/>
      <c r="LRF265"/>
      <c r="LRG265"/>
      <c r="LRH265"/>
      <c r="LRI265"/>
      <c r="LRJ265"/>
      <c r="LRK265"/>
      <c r="LRL265"/>
      <c r="LRM265"/>
      <c r="LRN265"/>
      <c r="LRO265"/>
      <c r="LRP265"/>
      <c r="LRQ265"/>
      <c r="LRR265"/>
      <c r="LRS265"/>
      <c r="LRT265"/>
      <c r="LRU265"/>
      <c r="LRV265"/>
      <c r="LRW265"/>
      <c r="LRX265"/>
      <c r="LRY265"/>
      <c r="LRZ265"/>
      <c r="LSA265"/>
      <c r="LSB265"/>
      <c r="LSC265"/>
      <c r="LSD265"/>
      <c r="LSE265"/>
      <c r="LSF265"/>
      <c r="LSG265"/>
      <c r="LSH265"/>
      <c r="LSI265"/>
      <c r="LSJ265"/>
      <c r="LSK265"/>
      <c r="LSL265"/>
      <c r="LSM265"/>
      <c r="LSN265"/>
      <c r="LSO265"/>
      <c r="LSP265"/>
      <c r="LSQ265"/>
      <c r="LSR265"/>
      <c r="LSS265"/>
      <c r="LST265"/>
      <c r="LSU265"/>
      <c r="LSV265"/>
      <c r="LSW265"/>
      <c r="LSX265"/>
      <c r="LSY265"/>
      <c r="LSZ265"/>
      <c r="LTA265"/>
      <c r="LTB265"/>
      <c r="LTC265"/>
      <c r="LTD265"/>
      <c r="LTE265"/>
      <c r="LTF265"/>
      <c r="LTG265"/>
      <c r="LTH265"/>
      <c r="LTI265"/>
      <c r="LTJ265"/>
      <c r="LTK265"/>
      <c r="LTL265"/>
      <c r="LTM265"/>
      <c r="LTN265"/>
      <c r="LTO265"/>
      <c r="LTP265"/>
      <c r="LTQ265"/>
      <c r="LTR265"/>
      <c r="LTS265"/>
      <c r="LTT265"/>
      <c r="LTU265"/>
      <c r="LTV265"/>
      <c r="LTW265"/>
      <c r="LTX265"/>
      <c r="LTY265"/>
      <c r="LTZ265"/>
      <c r="LUA265"/>
      <c r="LUB265"/>
      <c r="LUC265"/>
      <c r="LUD265"/>
      <c r="LUE265"/>
      <c r="LUF265"/>
      <c r="LUG265"/>
      <c r="LUH265"/>
      <c r="LUI265"/>
      <c r="LUJ265"/>
      <c r="LUK265"/>
      <c r="LUL265"/>
      <c r="LUM265"/>
      <c r="LUN265"/>
      <c r="LUO265"/>
      <c r="LUP265"/>
      <c r="LUQ265"/>
      <c r="LUR265"/>
      <c r="LUS265"/>
      <c r="LUT265"/>
      <c r="LUU265"/>
      <c r="LUV265"/>
      <c r="LUW265"/>
      <c r="LUX265"/>
      <c r="LUY265"/>
      <c r="LUZ265"/>
      <c r="LVA265"/>
      <c r="LVB265"/>
      <c r="LVC265"/>
      <c r="LVD265"/>
      <c r="LVE265"/>
      <c r="LVF265"/>
      <c r="LVG265"/>
      <c r="LVH265"/>
      <c r="LVI265"/>
      <c r="LVJ265"/>
      <c r="LVK265"/>
      <c r="LVL265"/>
      <c r="LVM265"/>
      <c r="LVN265"/>
      <c r="LVO265"/>
      <c r="LVP265"/>
      <c r="LVQ265"/>
      <c r="LVR265"/>
      <c r="LVS265"/>
      <c r="LVT265"/>
      <c r="LVU265"/>
      <c r="LVV265"/>
      <c r="LVW265"/>
      <c r="LVX265"/>
      <c r="LVY265"/>
      <c r="LVZ265"/>
      <c r="LWA265"/>
      <c r="LWB265"/>
      <c r="LWC265"/>
      <c r="LWD265"/>
      <c r="LWE265"/>
      <c r="LWF265"/>
      <c r="LWG265"/>
      <c r="LWH265"/>
      <c r="LWI265"/>
      <c r="LWJ265"/>
      <c r="LWK265"/>
      <c r="LWL265"/>
      <c r="LWM265"/>
      <c r="LWN265"/>
      <c r="LWO265"/>
      <c r="LWP265"/>
      <c r="LWQ265"/>
      <c r="LWR265"/>
      <c r="LWS265"/>
      <c r="LWT265"/>
      <c r="LWU265"/>
      <c r="LWV265"/>
      <c r="LWW265"/>
      <c r="LWX265"/>
      <c r="LWY265"/>
      <c r="LWZ265"/>
      <c r="LXA265"/>
      <c r="LXB265"/>
      <c r="LXC265"/>
      <c r="LXD265"/>
      <c r="LXE265"/>
      <c r="LXF265"/>
      <c r="LXG265"/>
      <c r="LXH265"/>
      <c r="LXI265"/>
      <c r="LXJ265"/>
      <c r="LXK265"/>
      <c r="LXL265"/>
      <c r="LXM265"/>
      <c r="LXN265"/>
      <c r="LXO265"/>
      <c r="LXP265"/>
      <c r="LXQ265"/>
      <c r="LXR265"/>
      <c r="LXS265"/>
      <c r="LXT265"/>
      <c r="LXU265"/>
      <c r="LXV265"/>
      <c r="LXW265"/>
      <c r="LXX265"/>
      <c r="LXY265"/>
      <c r="LXZ265"/>
      <c r="LYA265"/>
      <c r="LYB265"/>
      <c r="LYC265"/>
      <c r="LYD265"/>
      <c r="LYE265"/>
      <c r="LYF265"/>
      <c r="LYG265"/>
      <c r="LYH265"/>
      <c r="LYI265"/>
      <c r="LYJ265"/>
      <c r="LYK265"/>
      <c r="LYL265"/>
      <c r="LYM265"/>
      <c r="LYN265"/>
      <c r="LYO265"/>
      <c r="LYP265"/>
      <c r="LYQ265"/>
      <c r="LYR265"/>
      <c r="LYS265"/>
      <c r="LYT265"/>
      <c r="LYU265"/>
      <c r="LYV265"/>
      <c r="LYW265"/>
      <c r="LYX265"/>
      <c r="LYY265"/>
      <c r="LYZ265"/>
      <c r="LZA265"/>
      <c r="LZB265"/>
      <c r="LZC265"/>
      <c r="LZD265"/>
      <c r="LZE265"/>
      <c r="LZF265"/>
      <c r="LZG265"/>
      <c r="LZH265"/>
      <c r="LZI265"/>
      <c r="LZJ265"/>
      <c r="LZK265"/>
      <c r="LZL265"/>
      <c r="LZM265"/>
      <c r="LZN265"/>
      <c r="LZO265"/>
      <c r="LZP265"/>
      <c r="LZQ265"/>
      <c r="LZR265"/>
      <c r="LZS265"/>
      <c r="LZT265"/>
      <c r="LZU265"/>
      <c r="LZV265"/>
      <c r="LZW265"/>
      <c r="LZX265"/>
      <c r="LZY265"/>
      <c r="LZZ265"/>
      <c r="MAA265"/>
      <c r="MAB265"/>
      <c r="MAC265"/>
      <c r="MAD265"/>
      <c r="MAE265"/>
      <c r="MAF265"/>
      <c r="MAG265"/>
      <c r="MAH265"/>
      <c r="MAI265"/>
      <c r="MAJ265"/>
      <c r="MAK265"/>
      <c r="MAL265"/>
      <c r="MAM265"/>
      <c r="MAN265"/>
      <c r="MAO265"/>
      <c r="MAP265"/>
      <c r="MAQ265"/>
      <c r="MAR265"/>
      <c r="MAS265"/>
      <c r="MAT265"/>
      <c r="MAU265"/>
      <c r="MAV265"/>
      <c r="MAW265"/>
      <c r="MAX265"/>
      <c r="MAY265"/>
      <c r="MAZ265"/>
      <c r="MBA265"/>
      <c r="MBB265"/>
      <c r="MBC265"/>
      <c r="MBD265"/>
      <c r="MBE265"/>
      <c r="MBF265"/>
      <c r="MBG265"/>
      <c r="MBH265"/>
      <c r="MBI265"/>
      <c r="MBJ265"/>
      <c r="MBK265"/>
      <c r="MBL265"/>
      <c r="MBM265"/>
      <c r="MBN265"/>
      <c r="MBO265"/>
      <c r="MBP265"/>
      <c r="MBQ265"/>
      <c r="MBR265"/>
      <c r="MBS265"/>
      <c r="MBT265"/>
      <c r="MBU265"/>
      <c r="MBV265"/>
      <c r="MBW265"/>
      <c r="MBX265"/>
      <c r="MBY265"/>
      <c r="MBZ265"/>
      <c r="MCA265"/>
      <c r="MCB265"/>
      <c r="MCC265"/>
      <c r="MCD265"/>
      <c r="MCE265"/>
      <c r="MCF265"/>
      <c r="MCG265"/>
      <c r="MCH265"/>
      <c r="MCI265"/>
      <c r="MCJ265"/>
      <c r="MCK265"/>
      <c r="MCL265"/>
      <c r="MCM265"/>
      <c r="MCN265"/>
      <c r="MCO265"/>
      <c r="MCP265"/>
      <c r="MCQ265"/>
      <c r="MCR265"/>
      <c r="MCS265"/>
      <c r="MCT265"/>
      <c r="MCU265"/>
      <c r="MCV265"/>
      <c r="MCW265"/>
      <c r="MCX265"/>
      <c r="MCY265"/>
      <c r="MCZ265"/>
      <c r="MDA265"/>
      <c r="MDB265"/>
      <c r="MDC265"/>
      <c r="MDD265"/>
      <c r="MDE265"/>
      <c r="MDF265"/>
      <c r="MDG265"/>
      <c r="MDH265"/>
      <c r="MDI265"/>
      <c r="MDJ265"/>
      <c r="MDK265"/>
      <c r="MDL265"/>
      <c r="MDM265"/>
      <c r="MDN265"/>
      <c r="MDO265"/>
      <c r="MDP265"/>
      <c r="MDQ265"/>
      <c r="MDR265"/>
      <c r="MDS265"/>
      <c r="MDT265"/>
      <c r="MDU265"/>
      <c r="MDV265"/>
      <c r="MDW265"/>
      <c r="MDX265"/>
      <c r="MDY265"/>
      <c r="MDZ265"/>
      <c r="MEA265"/>
      <c r="MEB265"/>
      <c r="MEC265"/>
      <c r="MED265"/>
      <c r="MEE265"/>
      <c r="MEF265"/>
      <c r="MEG265"/>
      <c r="MEH265"/>
      <c r="MEI265"/>
      <c r="MEJ265"/>
      <c r="MEK265"/>
      <c r="MEL265"/>
      <c r="MEM265"/>
      <c r="MEN265"/>
      <c r="MEO265"/>
      <c r="MEP265"/>
      <c r="MEQ265"/>
      <c r="MER265"/>
      <c r="MES265"/>
      <c r="MET265"/>
      <c r="MEU265"/>
      <c r="MEV265"/>
      <c r="MEW265"/>
      <c r="MEX265"/>
      <c r="MEY265"/>
      <c r="MEZ265"/>
      <c r="MFA265"/>
      <c r="MFB265"/>
      <c r="MFC265"/>
      <c r="MFD265"/>
      <c r="MFE265"/>
      <c r="MFF265"/>
      <c r="MFG265"/>
      <c r="MFH265"/>
      <c r="MFI265"/>
      <c r="MFJ265"/>
      <c r="MFK265"/>
      <c r="MFL265"/>
      <c r="MFM265"/>
      <c r="MFN265"/>
      <c r="MFO265"/>
      <c r="MFP265"/>
      <c r="MFQ265"/>
      <c r="MFR265"/>
      <c r="MFS265"/>
      <c r="MFT265"/>
      <c r="MFU265"/>
      <c r="MFV265"/>
      <c r="MFW265"/>
      <c r="MFX265"/>
      <c r="MFY265"/>
      <c r="MFZ265"/>
      <c r="MGA265"/>
      <c r="MGB265"/>
      <c r="MGC265"/>
      <c r="MGD265"/>
      <c r="MGE265"/>
      <c r="MGF265"/>
      <c r="MGG265"/>
      <c r="MGH265"/>
      <c r="MGI265"/>
      <c r="MGJ265"/>
      <c r="MGK265"/>
      <c r="MGL265"/>
      <c r="MGM265"/>
      <c r="MGN265"/>
      <c r="MGO265"/>
      <c r="MGP265"/>
      <c r="MGQ265"/>
      <c r="MGR265"/>
      <c r="MGS265"/>
      <c r="MGT265"/>
      <c r="MGU265"/>
      <c r="MGV265"/>
      <c r="MGW265"/>
      <c r="MGX265"/>
      <c r="MGY265"/>
      <c r="MGZ265"/>
      <c r="MHA265"/>
      <c r="MHB265"/>
      <c r="MHC265"/>
      <c r="MHD265"/>
      <c r="MHE265"/>
      <c r="MHF265"/>
      <c r="MHG265"/>
      <c r="MHH265"/>
      <c r="MHI265"/>
      <c r="MHJ265"/>
      <c r="MHK265"/>
      <c r="MHL265"/>
      <c r="MHM265"/>
      <c r="MHN265"/>
      <c r="MHO265"/>
      <c r="MHP265"/>
      <c r="MHQ265"/>
      <c r="MHR265"/>
      <c r="MHS265"/>
      <c r="MHT265"/>
      <c r="MHU265"/>
      <c r="MHV265"/>
      <c r="MHW265"/>
      <c r="MHX265"/>
      <c r="MHY265"/>
      <c r="MHZ265"/>
      <c r="MIA265"/>
      <c r="MIB265"/>
      <c r="MIC265"/>
      <c r="MID265"/>
      <c r="MIE265"/>
      <c r="MIF265"/>
      <c r="MIG265"/>
      <c r="MIH265"/>
      <c r="MII265"/>
      <c r="MIJ265"/>
      <c r="MIK265"/>
      <c r="MIL265"/>
      <c r="MIM265"/>
      <c r="MIN265"/>
      <c r="MIO265"/>
      <c r="MIP265"/>
      <c r="MIQ265"/>
      <c r="MIR265"/>
      <c r="MIS265"/>
      <c r="MIT265"/>
      <c r="MIU265"/>
      <c r="MIV265"/>
      <c r="MIW265"/>
      <c r="MIX265"/>
      <c r="MIY265"/>
      <c r="MIZ265"/>
      <c r="MJA265"/>
      <c r="MJB265"/>
      <c r="MJC265"/>
      <c r="MJD265"/>
      <c r="MJE265"/>
      <c r="MJF265"/>
      <c r="MJG265"/>
      <c r="MJH265"/>
      <c r="MJI265"/>
      <c r="MJJ265"/>
      <c r="MJK265"/>
      <c r="MJL265"/>
      <c r="MJM265"/>
      <c r="MJN265"/>
      <c r="MJO265"/>
      <c r="MJP265"/>
      <c r="MJQ265"/>
      <c r="MJR265"/>
      <c r="MJS265"/>
      <c r="MJT265"/>
      <c r="MJU265"/>
      <c r="MJV265"/>
      <c r="MJW265"/>
      <c r="MJX265"/>
      <c r="MJY265"/>
      <c r="MJZ265"/>
      <c r="MKA265"/>
      <c r="MKB265"/>
      <c r="MKC265"/>
      <c r="MKD265"/>
      <c r="MKE265"/>
      <c r="MKF265"/>
      <c r="MKG265"/>
      <c r="MKH265"/>
      <c r="MKI265"/>
      <c r="MKJ265"/>
      <c r="MKK265"/>
      <c r="MKL265"/>
      <c r="MKM265"/>
      <c r="MKN265"/>
      <c r="MKO265"/>
      <c r="MKP265"/>
      <c r="MKQ265"/>
      <c r="MKR265"/>
      <c r="MKS265"/>
      <c r="MKT265"/>
      <c r="MKU265"/>
      <c r="MKV265"/>
      <c r="MKW265"/>
      <c r="MKX265"/>
      <c r="MKY265"/>
      <c r="MKZ265"/>
      <c r="MLA265"/>
      <c r="MLB265"/>
      <c r="MLC265"/>
      <c r="MLD265"/>
      <c r="MLE265"/>
      <c r="MLF265"/>
      <c r="MLG265"/>
      <c r="MLH265"/>
      <c r="MLI265"/>
      <c r="MLJ265"/>
      <c r="MLK265"/>
      <c r="MLL265"/>
      <c r="MLM265"/>
      <c r="MLN265"/>
      <c r="MLO265"/>
      <c r="MLP265"/>
      <c r="MLQ265"/>
      <c r="MLR265"/>
      <c r="MLS265"/>
      <c r="MLT265"/>
      <c r="MLU265"/>
      <c r="MLV265"/>
      <c r="MLW265"/>
      <c r="MLX265"/>
      <c r="MLY265"/>
      <c r="MLZ265"/>
      <c r="MMA265"/>
      <c r="MMB265"/>
      <c r="MMC265"/>
      <c r="MMD265"/>
      <c r="MME265"/>
      <c r="MMF265"/>
      <c r="MMG265"/>
      <c r="MMH265"/>
      <c r="MMI265"/>
      <c r="MMJ265"/>
      <c r="MMK265"/>
      <c r="MML265"/>
      <c r="MMM265"/>
      <c r="MMN265"/>
      <c r="MMO265"/>
      <c r="MMP265"/>
      <c r="MMQ265"/>
      <c r="MMR265"/>
      <c r="MMS265"/>
      <c r="MMT265"/>
      <c r="MMU265"/>
      <c r="MMV265"/>
      <c r="MMW265"/>
      <c r="MMX265"/>
      <c r="MMY265"/>
      <c r="MMZ265"/>
      <c r="MNA265"/>
      <c r="MNB265"/>
      <c r="MNC265"/>
      <c r="MND265"/>
      <c r="MNE265"/>
      <c r="MNF265"/>
      <c r="MNG265"/>
      <c r="MNH265"/>
      <c r="MNI265"/>
      <c r="MNJ265"/>
      <c r="MNK265"/>
      <c r="MNL265"/>
      <c r="MNM265"/>
      <c r="MNN265"/>
      <c r="MNO265"/>
      <c r="MNP265"/>
      <c r="MNQ265"/>
      <c r="MNR265"/>
      <c r="MNS265"/>
      <c r="MNT265"/>
      <c r="MNU265"/>
      <c r="MNV265"/>
      <c r="MNW265"/>
      <c r="MNX265"/>
      <c r="MNY265"/>
      <c r="MNZ265"/>
      <c r="MOA265"/>
      <c r="MOB265"/>
      <c r="MOC265"/>
      <c r="MOD265"/>
      <c r="MOE265"/>
      <c r="MOF265"/>
      <c r="MOG265"/>
      <c r="MOH265"/>
      <c r="MOI265"/>
      <c r="MOJ265"/>
      <c r="MOK265"/>
      <c r="MOL265"/>
      <c r="MOM265"/>
      <c r="MON265"/>
      <c r="MOO265"/>
      <c r="MOP265"/>
      <c r="MOQ265"/>
      <c r="MOR265"/>
      <c r="MOS265"/>
      <c r="MOT265"/>
      <c r="MOU265"/>
      <c r="MOV265"/>
      <c r="MOW265"/>
      <c r="MOX265"/>
      <c r="MOY265"/>
      <c r="MOZ265"/>
      <c r="MPA265"/>
      <c r="MPB265"/>
      <c r="MPC265"/>
      <c r="MPD265"/>
      <c r="MPE265"/>
      <c r="MPF265"/>
      <c r="MPG265"/>
      <c r="MPH265"/>
      <c r="MPI265"/>
      <c r="MPJ265"/>
      <c r="MPK265"/>
      <c r="MPL265"/>
      <c r="MPM265"/>
      <c r="MPN265"/>
      <c r="MPO265"/>
      <c r="MPP265"/>
      <c r="MPQ265"/>
      <c r="MPR265"/>
      <c r="MPS265"/>
      <c r="MPT265"/>
      <c r="MPU265"/>
      <c r="MPV265"/>
      <c r="MPW265"/>
      <c r="MPX265"/>
      <c r="MPY265"/>
      <c r="MPZ265"/>
      <c r="MQA265"/>
      <c r="MQB265"/>
      <c r="MQC265"/>
      <c r="MQD265"/>
      <c r="MQE265"/>
      <c r="MQF265"/>
      <c r="MQG265"/>
      <c r="MQH265"/>
      <c r="MQI265"/>
      <c r="MQJ265"/>
      <c r="MQK265"/>
      <c r="MQL265"/>
      <c r="MQM265"/>
      <c r="MQN265"/>
      <c r="MQO265"/>
      <c r="MQP265"/>
      <c r="MQQ265"/>
      <c r="MQR265"/>
      <c r="MQS265"/>
      <c r="MQT265"/>
      <c r="MQU265"/>
      <c r="MQV265"/>
      <c r="MQW265"/>
      <c r="MQX265"/>
      <c r="MQY265"/>
      <c r="MQZ265"/>
      <c r="MRA265"/>
      <c r="MRB265"/>
      <c r="MRC265"/>
      <c r="MRD265"/>
      <c r="MRE265"/>
      <c r="MRF265"/>
      <c r="MRG265"/>
      <c r="MRH265"/>
      <c r="MRI265"/>
      <c r="MRJ265"/>
      <c r="MRK265"/>
      <c r="MRL265"/>
      <c r="MRM265"/>
      <c r="MRN265"/>
      <c r="MRO265"/>
      <c r="MRP265"/>
      <c r="MRQ265"/>
      <c r="MRR265"/>
      <c r="MRS265"/>
      <c r="MRT265"/>
      <c r="MRU265"/>
      <c r="MRV265"/>
      <c r="MRW265"/>
      <c r="MRX265"/>
      <c r="MRY265"/>
      <c r="MRZ265"/>
      <c r="MSA265"/>
      <c r="MSB265"/>
      <c r="MSC265"/>
      <c r="MSD265"/>
      <c r="MSE265"/>
      <c r="MSF265"/>
      <c r="MSG265"/>
      <c r="MSH265"/>
      <c r="MSI265"/>
      <c r="MSJ265"/>
      <c r="MSK265"/>
      <c r="MSL265"/>
      <c r="MSM265"/>
      <c r="MSN265"/>
      <c r="MSO265"/>
      <c r="MSP265"/>
      <c r="MSQ265"/>
      <c r="MSR265"/>
      <c r="MSS265"/>
      <c r="MST265"/>
      <c r="MSU265"/>
      <c r="MSV265"/>
      <c r="MSW265"/>
      <c r="MSX265"/>
      <c r="MSY265"/>
      <c r="MSZ265"/>
      <c r="MTA265"/>
      <c r="MTB265"/>
      <c r="MTC265"/>
      <c r="MTD265"/>
      <c r="MTE265"/>
      <c r="MTF265"/>
      <c r="MTG265"/>
      <c r="MTH265"/>
      <c r="MTI265"/>
      <c r="MTJ265"/>
      <c r="MTK265"/>
      <c r="MTL265"/>
      <c r="MTM265"/>
      <c r="MTN265"/>
      <c r="MTO265"/>
      <c r="MTP265"/>
      <c r="MTQ265"/>
      <c r="MTR265"/>
      <c r="MTS265"/>
      <c r="MTT265"/>
      <c r="MTU265"/>
      <c r="MTV265"/>
      <c r="MTW265"/>
      <c r="MTX265"/>
      <c r="MTY265"/>
      <c r="MTZ265"/>
      <c r="MUA265"/>
      <c r="MUB265"/>
      <c r="MUC265"/>
      <c r="MUD265"/>
      <c r="MUE265"/>
      <c r="MUF265"/>
      <c r="MUG265"/>
      <c r="MUH265"/>
      <c r="MUI265"/>
      <c r="MUJ265"/>
      <c r="MUK265"/>
      <c r="MUL265"/>
      <c r="MUM265"/>
      <c r="MUN265"/>
      <c r="MUO265"/>
      <c r="MUP265"/>
      <c r="MUQ265"/>
      <c r="MUR265"/>
      <c r="MUS265"/>
      <c r="MUT265"/>
      <c r="MUU265"/>
      <c r="MUV265"/>
      <c r="MUW265"/>
      <c r="MUX265"/>
      <c r="MUY265"/>
      <c r="MUZ265"/>
      <c r="MVA265"/>
      <c r="MVB265"/>
      <c r="MVC265"/>
      <c r="MVD265"/>
      <c r="MVE265"/>
      <c r="MVF265"/>
      <c r="MVG265"/>
      <c r="MVH265"/>
      <c r="MVI265"/>
      <c r="MVJ265"/>
      <c r="MVK265"/>
      <c r="MVL265"/>
      <c r="MVM265"/>
      <c r="MVN265"/>
      <c r="MVO265"/>
      <c r="MVP265"/>
      <c r="MVQ265"/>
      <c r="MVR265"/>
      <c r="MVS265"/>
      <c r="MVT265"/>
      <c r="MVU265"/>
      <c r="MVV265"/>
      <c r="MVW265"/>
      <c r="MVX265"/>
      <c r="MVY265"/>
      <c r="MVZ265"/>
      <c r="MWA265"/>
      <c r="MWB265"/>
      <c r="MWC265"/>
      <c r="MWD265"/>
      <c r="MWE265"/>
      <c r="MWF265"/>
      <c r="MWG265"/>
      <c r="MWH265"/>
      <c r="MWI265"/>
      <c r="MWJ265"/>
      <c r="MWK265"/>
      <c r="MWL265"/>
      <c r="MWM265"/>
      <c r="MWN265"/>
      <c r="MWO265"/>
      <c r="MWP265"/>
      <c r="MWQ265"/>
      <c r="MWR265"/>
      <c r="MWS265"/>
      <c r="MWT265"/>
      <c r="MWU265"/>
      <c r="MWV265"/>
      <c r="MWW265"/>
      <c r="MWX265"/>
      <c r="MWY265"/>
      <c r="MWZ265"/>
      <c r="MXA265"/>
      <c r="MXB265"/>
      <c r="MXC265"/>
      <c r="MXD265"/>
      <c r="MXE265"/>
      <c r="MXF265"/>
      <c r="MXG265"/>
      <c r="MXH265"/>
      <c r="MXI265"/>
      <c r="MXJ265"/>
      <c r="MXK265"/>
      <c r="MXL265"/>
      <c r="MXM265"/>
      <c r="MXN265"/>
      <c r="MXO265"/>
      <c r="MXP265"/>
      <c r="MXQ265"/>
      <c r="MXR265"/>
      <c r="MXS265"/>
      <c r="MXT265"/>
      <c r="MXU265"/>
      <c r="MXV265"/>
      <c r="MXW265"/>
      <c r="MXX265"/>
      <c r="MXY265"/>
      <c r="MXZ265"/>
      <c r="MYA265"/>
      <c r="MYB265"/>
      <c r="MYC265"/>
      <c r="MYD265"/>
      <c r="MYE265"/>
      <c r="MYF265"/>
      <c r="MYG265"/>
      <c r="MYH265"/>
      <c r="MYI265"/>
      <c r="MYJ265"/>
      <c r="MYK265"/>
      <c r="MYL265"/>
      <c r="MYM265"/>
      <c r="MYN265"/>
      <c r="MYO265"/>
      <c r="MYP265"/>
      <c r="MYQ265"/>
      <c r="MYR265"/>
      <c r="MYS265"/>
      <c r="MYT265"/>
      <c r="MYU265"/>
      <c r="MYV265"/>
      <c r="MYW265"/>
      <c r="MYX265"/>
      <c r="MYY265"/>
      <c r="MYZ265"/>
      <c r="MZA265"/>
      <c r="MZB265"/>
      <c r="MZC265"/>
      <c r="MZD265"/>
      <c r="MZE265"/>
      <c r="MZF265"/>
      <c r="MZG265"/>
      <c r="MZH265"/>
      <c r="MZI265"/>
      <c r="MZJ265"/>
      <c r="MZK265"/>
      <c r="MZL265"/>
      <c r="MZM265"/>
      <c r="MZN265"/>
      <c r="MZO265"/>
      <c r="MZP265"/>
      <c r="MZQ265"/>
      <c r="MZR265"/>
      <c r="MZS265"/>
      <c r="MZT265"/>
      <c r="MZU265"/>
      <c r="MZV265"/>
      <c r="MZW265"/>
      <c r="MZX265"/>
      <c r="MZY265"/>
      <c r="MZZ265"/>
      <c r="NAA265"/>
      <c r="NAB265"/>
      <c r="NAC265"/>
      <c r="NAD265"/>
      <c r="NAE265"/>
      <c r="NAF265"/>
      <c r="NAG265"/>
      <c r="NAH265"/>
      <c r="NAI265"/>
      <c r="NAJ265"/>
      <c r="NAK265"/>
      <c r="NAL265"/>
      <c r="NAM265"/>
      <c r="NAN265"/>
      <c r="NAO265"/>
      <c r="NAP265"/>
      <c r="NAQ265"/>
      <c r="NAR265"/>
      <c r="NAS265"/>
      <c r="NAT265"/>
      <c r="NAU265"/>
      <c r="NAV265"/>
      <c r="NAW265"/>
      <c r="NAX265"/>
      <c r="NAY265"/>
      <c r="NAZ265"/>
      <c r="NBA265"/>
      <c r="NBB265"/>
      <c r="NBC265"/>
      <c r="NBD265"/>
      <c r="NBE265"/>
      <c r="NBF265"/>
      <c r="NBG265"/>
      <c r="NBH265"/>
      <c r="NBI265"/>
      <c r="NBJ265"/>
      <c r="NBK265"/>
      <c r="NBL265"/>
      <c r="NBM265"/>
      <c r="NBN265"/>
      <c r="NBO265"/>
      <c r="NBP265"/>
      <c r="NBQ265"/>
      <c r="NBR265"/>
      <c r="NBS265"/>
      <c r="NBT265"/>
      <c r="NBU265"/>
      <c r="NBV265"/>
      <c r="NBW265"/>
      <c r="NBX265"/>
      <c r="NBY265"/>
      <c r="NBZ265"/>
      <c r="NCA265"/>
      <c r="NCB265"/>
      <c r="NCC265"/>
      <c r="NCD265"/>
      <c r="NCE265"/>
      <c r="NCF265"/>
      <c r="NCG265"/>
      <c r="NCH265"/>
      <c r="NCI265"/>
      <c r="NCJ265"/>
      <c r="NCK265"/>
      <c r="NCL265"/>
      <c r="NCM265"/>
      <c r="NCN265"/>
      <c r="NCO265"/>
      <c r="NCP265"/>
      <c r="NCQ265"/>
      <c r="NCR265"/>
      <c r="NCS265"/>
      <c r="NCT265"/>
      <c r="NCU265"/>
      <c r="NCV265"/>
      <c r="NCW265"/>
      <c r="NCX265"/>
      <c r="NCY265"/>
      <c r="NCZ265"/>
      <c r="NDA265"/>
      <c r="NDB265"/>
      <c r="NDC265"/>
      <c r="NDD265"/>
      <c r="NDE265"/>
      <c r="NDF265"/>
      <c r="NDG265"/>
      <c r="NDH265"/>
      <c r="NDI265"/>
      <c r="NDJ265"/>
      <c r="NDK265"/>
      <c r="NDL265"/>
      <c r="NDM265"/>
      <c r="NDN265"/>
      <c r="NDO265"/>
      <c r="NDP265"/>
      <c r="NDQ265"/>
      <c r="NDR265"/>
      <c r="NDS265"/>
      <c r="NDT265"/>
      <c r="NDU265"/>
      <c r="NDV265"/>
      <c r="NDW265"/>
      <c r="NDX265"/>
      <c r="NDY265"/>
      <c r="NDZ265"/>
      <c r="NEA265"/>
      <c r="NEB265"/>
      <c r="NEC265"/>
      <c r="NED265"/>
      <c r="NEE265"/>
      <c r="NEF265"/>
      <c r="NEG265"/>
      <c r="NEH265"/>
      <c r="NEI265"/>
      <c r="NEJ265"/>
      <c r="NEK265"/>
      <c r="NEL265"/>
      <c r="NEM265"/>
      <c r="NEN265"/>
      <c r="NEO265"/>
      <c r="NEP265"/>
      <c r="NEQ265"/>
      <c r="NER265"/>
      <c r="NES265"/>
      <c r="NET265"/>
      <c r="NEU265"/>
      <c r="NEV265"/>
      <c r="NEW265"/>
      <c r="NEX265"/>
      <c r="NEY265"/>
      <c r="NEZ265"/>
      <c r="NFA265"/>
      <c r="NFB265"/>
      <c r="NFC265"/>
      <c r="NFD265"/>
      <c r="NFE265"/>
      <c r="NFF265"/>
      <c r="NFG265"/>
      <c r="NFH265"/>
      <c r="NFI265"/>
      <c r="NFJ265"/>
      <c r="NFK265"/>
      <c r="NFL265"/>
      <c r="NFM265"/>
      <c r="NFN265"/>
      <c r="NFO265"/>
      <c r="NFP265"/>
      <c r="NFQ265"/>
      <c r="NFR265"/>
      <c r="NFS265"/>
      <c r="NFT265"/>
      <c r="NFU265"/>
      <c r="NFV265"/>
      <c r="NFW265"/>
      <c r="NFX265"/>
      <c r="NFY265"/>
      <c r="NFZ265"/>
      <c r="NGA265"/>
      <c r="NGB265"/>
      <c r="NGC265"/>
      <c r="NGD265"/>
      <c r="NGE265"/>
      <c r="NGF265"/>
      <c r="NGG265"/>
      <c r="NGH265"/>
      <c r="NGI265"/>
      <c r="NGJ265"/>
      <c r="NGK265"/>
      <c r="NGL265"/>
      <c r="NGM265"/>
      <c r="NGN265"/>
      <c r="NGO265"/>
      <c r="NGP265"/>
      <c r="NGQ265"/>
      <c r="NGR265"/>
      <c r="NGS265"/>
      <c r="NGT265"/>
      <c r="NGU265"/>
      <c r="NGV265"/>
      <c r="NGW265"/>
      <c r="NGX265"/>
      <c r="NGY265"/>
      <c r="NGZ265"/>
      <c r="NHA265"/>
      <c r="NHB265"/>
      <c r="NHC265"/>
      <c r="NHD265"/>
      <c r="NHE265"/>
      <c r="NHF265"/>
      <c r="NHG265"/>
      <c r="NHH265"/>
      <c r="NHI265"/>
      <c r="NHJ265"/>
      <c r="NHK265"/>
      <c r="NHL265"/>
      <c r="NHM265"/>
      <c r="NHN265"/>
      <c r="NHO265"/>
      <c r="NHP265"/>
      <c r="NHQ265"/>
      <c r="NHR265"/>
      <c r="NHS265"/>
      <c r="NHT265"/>
      <c r="NHU265"/>
      <c r="NHV265"/>
      <c r="NHW265"/>
      <c r="NHX265"/>
      <c r="NHY265"/>
      <c r="NHZ265"/>
      <c r="NIA265"/>
      <c r="NIB265"/>
      <c r="NIC265"/>
      <c r="NID265"/>
      <c r="NIE265"/>
      <c r="NIF265"/>
      <c r="NIG265"/>
      <c r="NIH265"/>
      <c r="NII265"/>
      <c r="NIJ265"/>
      <c r="NIK265"/>
      <c r="NIL265"/>
      <c r="NIM265"/>
      <c r="NIN265"/>
      <c r="NIO265"/>
      <c r="NIP265"/>
      <c r="NIQ265"/>
      <c r="NIR265"/>
      <c r="NIS265"/>
      <c r="NIT265"/>
      <c r="NIU265"/>
      <c r="NIV265"/>
      <c r="NIW265"/>
      <c r="NIX265"/>
      <c r="NIY265"/>
      <c r="NIZ265"/>
      <c r="NJA265"/>
      <c r="NJB265"/>
      <c r="NJC265"/>
      <c r="NJD265"/>
      <c r="NJE265"/>
      <c r="NJF265"/>
      <c r="NJG265"/>
      <c r="NJH265"/>
      <c r="NJI265"/>
      <c r="NJJ265"/>
      <c r="NJK265"/>
      <c r="NJL265"/>
      <c r="NJM265"/>
      <c r="NJN265"/>
      <c r="NJO265"/>
      <c r="NJP265"/>
      <c r="NJQ265"/>
      <c r="NJR265"/>
      <c r="NJS265"/>
      <c r="NJT265"/>
      <c r="NJU265"/>
      <c r="NJV265"/>
      <c r="NJW265"/>
      <c r="NJX265"/>
      <c r="NJY265"/>
      <c r="NJZ265"/>
      <c r="NKA265"/>
      <c r="NKB265"/>
      <c r="NKC265"/>
      <c r="NKD265"/>
      <c r="NKE265"/>
      <c r="NKF265"/>
      <c r="NKG265"/>
      <c r="NKH265"/>
      <c r="NKI265"/>
      <c r="NKJ265"/>
      <c r="NKK265"/>
      <c r="NKL265"/>
      <c r="NKM265"/>
      <c r="NKN265"/>
      <c r="NKO265"/>
      <c r="NKP265"/>
      <c r="NKQ265"/>
      <c r="NKR265"/>
      <c r="NKS265"/>
      <c r="NKT265"/>
      <c r="NKU265"/>
      <c r="NKV265"/>
      <c r="NKW265"/>
      <c r="NKX265"/>
      <c r="NKY265"/>
      <c r="NKZ265"/>
      <c r="NLA265"/>
      <c r="NLB265"/>
      <c r="NLC265"/>
      <c r="NLD265"/>
      <c r="NLE265"/>
      <c r="NLF265"/>
      <c r="NLG265"/>
      <c r="NLH265"/>
      <c r="NLI265"/>
      <c r="NLJ265"/>
      <c r="NLK265"/>
      <c r="NLL265"/>
      <c r="NLM265"/>
      <c r="NLN265"/>
      <c r="NLO265"/>
      <c r="NLP265"/>
      <c r="NLQ265"/>
      <c r="NLR265"/>
      <c r="NLS265"/>
      <c r="NLT265"/>
      <c r="NLU265"/>
      <c r="NLV265"/>
      <c r="NLW265"/>
      <c r="NLX265"/>
      <c r="NLY265"/>
      <c r="NLZ265"/>
      <c r="NMA265"/>
      <c r="NMB265"/>
      <c r="NMC265"/>
      <c r="NMD265"/>
      <c r="NME265"/>
      <c r="NMF265"/>
      <c r="NMG265"/>
      <c r="NMH265"/>
      <c r="NMI265"/>
      <c r="NMJ265"/>
      <c r="NMK265"/>
      <c r="NML265"/>
      <c r="NMM265"/>
      <c r="NMN265"/>
      <c r="NMO265"/>
      <c r="NMP265"/>
      <c r="NMQ265"/>
      <c r="NMR265"/>
      <c r="NMS265"/>
      <c r="NMT265"/>
      <c r="NMU265"/>
      <c r="NMV265"/>
      <c r="NMW265"/>
      <c r="NMX265"/>
      <c r="NMY265"/>
      <c r="NMZ265"/>
      <c r="NNA265"/>
      <c r="NNB265"/>
      <c r="NNC265"/>
      <c r="NND265"/>
      <c r="NNE265"/>
      <c r="NNF265"/>
      <c r="NNG265"/>
      <c r="NNH265"/>
      <c r="NNI265"/>
      <c r="NNJ265"/>
      <c r="NNK265"/>
      <c r="NNL265"/>
      <c r="NNM265"/>
      <c r="NNN265"/>
      <c r="NNO265"/>
      <c r="NNP265"/>
      <c r="NNQ265"/>
      <c r="NNR265"/>
      <c r="NNS265"/>
      <c r="NNT265"/>
      <c r="NNU265"/>
      <c r="NNV265"/>
      <c r="NNW265"/>
      <c r="NNX265"/>
      <c r="NNY265"/>
      <c r="NNZ265"/>
      <c r="NOA265"/>
      <c r="NOB265"/>
      <c r="NOC265"/>
      <c r="NOD265"/>
      <c r="NOE265"/>
      <c r="NOF265"/>
      <c r="NOG265"/>
      <c r="NOH265"/>
      <c r="NOI265"/>
      <c r="NOJ265"/>
      <c r="NOK265"/>
      <c r="NOL265"/>
      <c r="NOM265"/>
      <c r="NON265"/>
      <c r="NOO265"/>
      <c r="NOP265"/>
      <c r="NOQ265"/>
      <c r="NOR265"/>
      <c r="NOS265"/>
      <c r="NOT265"/>
      <c r="NOU265"/>
      <c r="NOV265"/>
      <c r="NOW265"/>
      <c r="NOX265"/>
      <c r="NOY265"/>
      <c r="NOZ265"/>
      <c r="NPA265"/>
      <c r="NPB265"/>
      <c r="NPC265"/>
      <c r="NPD265"/>
      <c r="NPE265"/>
      <c r="NPF265"/>
      <c r="NPG265"/>
      <c r="NPH265"/>
      <c r="NPI265"/>
      <c r="NPJ265"/>
      <c r="NPK265"/>
      <c r="NPL265"/>
      <c r="NPM265"/>
      <c r="NPN265"/>
      <c r="NPO265"/>
      <c r="NPP265"/>
      <c r="NPQ265"/>
      <c r="NPR265"/>
      <c r="NPS265"/>
      <c r="NPT265"/>
      <c r="NPU265"/>
      <c r="NPV265"/>
      <c r="NPW265"/>
      <c r="NPX265"/>
      <c r="NPY265"/>
      <c r="NPZ265"/>
      <c r="NQA265"/>
      <c r="NQB265"/>
      <c r="NQC265"/>
      <c r="NQD265"/>
      <c r="NQE265"/>
      <c r="NQF265"/>
      <c r="NQG265"/>
      <c r="NQH265"/>
      <c r="NQI265"/>
      <c r="NQJ265"/>
      <c r="NQK265"/>
      <c r="NQL265"/>
      <c r="NQM265"/>
      <c r="NQN265"/>
      <c r="NQO265"/>
      <c r="NQP265"/>
      <c r="NQQ265"/>
      <c r="NQR265"/>
      <c r="NQS265"/>
      <c r="NQT265"/>
      <c r="NQU265"/>
      <c r="NQV265"/>
      <c r="NQW265"/>
      <c r="NQX265"/>
      <c r="NQY265"/>
      <c r="NQZ265"/>
      <c r="NRA265"/>
      <c r="NRB265"/>
      <c r="NRC265"/>
      <c r="NRD265"/>
      <c r="NRE265"/>
      <c r="NRF265"/>
      <c r="NRG265"/>
      <c r="NRH265"/>
      <c r="NRI265"/>
      <c r="NRJ265"/>
      <c r="NRK265"/>
      <c r="NRL265"/>
      <c r="NRM265"/>
      <c r="NRN265"/>
      <c r="NRO265"/>
      <c r="NRP265"/>
      <c r="NRQ265"/>
      <c r="NRR265"/>
      <c r="NRS265"/>
      <c r="NRT265"/>
      <c r="NRU265"/>
      <c r="NRV265"/>
      <c r="NRW265"/>
      <c r="NRX265"/>
      <c r="NRY265"/>
      <c r="NRZ265"/>
      <c r="NSA265"/>
      <c r="NSB265"/>
      <c r="NSC265"/>
      <c r="NSD265"/>
      <c r="NSE265"/>
      <c r="NSF265"/>
      <c r="NSG265"/>
      <c r="NSH265"/>
      <c r="NSI265"/>
      <c r="NSJ265"/>
      <c r="NSK265"/>
      <c r="NSL265"/>
      <c r="NSM265"/>
      <c r="NSN265"/>
      <c r="NSO265"/>
      <c r="NSP265"/>
      <c r="NSQ265"/>
      <c r="NSR265"/>
      <c r="NSS265"/>
      <c r="NST265"/>
      <c r="NSU265"/>
      <c r="NSV265"/>
      <c r="NSW265"/>
      <c r="NSX265"/>
      <c r="NSY265"/>
      <c r="NSZ265"/>
      <c r="NTA265"/>
      <c r="NTB265"/>
      <c r="NTC265"/>
      <c r="NTD265"/>
      <c r="NTE265"/>
      <c r="NTF265"/>
      <c r="NTG265"/>
      <c r="NTH265"/>
      <c r="NTI265"/>
      <c r="NTJ265"/>
      <c r="NTK265"/>
      <c r="NTL265"/>
      <c r="NTM265"/>
      <c r="NTN265"/>
      <c r="NTO265"/>
      <c r="NTP265"/>
      <c r="NTQ265"/>
      <c r="NTR265"/>
      <c r="NTS265"/>
      <c r="NTT265"/>
      <c r="NTU265"/>
      <c r="NTV265"/>
      <c r="NTW265"/>
      <c r="NTX265"/>
      <c r="NTY265"/>
      <c r="NTZ265"/>
      <c r="NUA265"/>
      <c r="NUB265"/>
      <c r="NUC265"/>
      <c r="NUD265"/>
      <c r="NUE265"/>
      <c r="NUF265"/>
      <c r="NUG265"/>
      <c r="NUH265"/>
      <c r="NUI265"/>
      <c r="NUJ265"/>
      <c r="NUK265"/>
      <c r="NUL265"/>
      <c r="NUM265"/>
      <c r="NUN265"/>
      <c r="NUO265"/>
      <c r="NUP265"/>
      <c r="NUQ265"/>
      <c r="NUR265"/>
      <c r="NUS265"/>
      <c r="NUT265"/>
      <c r="NUU265"/>
      <c r="NUV265"/>
      <c r="NUW265"/>
      <c r="NUX265"/>
      <c r="NUY265"/>
      <c r="NUZ265"/>
      <c r="NVA265"/>
      <c r="NVB265"/>
      <c r="NVC265"/>
      <c r="NVD265"/>
      <c r="NVE265"/>
      <c r="NVF265"/>
      <c r="NVG265"/>
      <c r="NVH265"/>
      <c r="NVI265"/>
      <c r="NVJ265"/>
      <c r="NVK265"/>
      <c r="NVL265"/>
      <c r="NVM265"/>
      <c r="NVN265"/>
      <c r="NVO265"/>
      <c r="NVP265"/>
      <c r="NVQ265"/>
      <c r="NVR265"/>
      <c r="NVS265"/>
      <c r="NVT265"/>
      <c r="NVU265"/>
      <c r="NVV265"/>
      <c r="NVW265"/>
      <c r="NVX265"/>
      <c r="NVY265"/>
      <c r="NVZ265"/>
      <c r="NWA265"/>
      <c r="NWB265"/>
      <c r="NWC265"/>
      <c r="NWD265"/>
      <c r="NWE265"/>
      <c r="NWF265"/>
      <c r="NWG265"/>
      <c r="NWH265"/>
      <c r="NWI265"/>
      <c r="NWJ265"/>
      <c r="NWK265"/>
      <c r="NWL265"/>
      <c r="NWM265"/>
      <c r="NWN265"/>
      <c r="NWO265"/>
      <c r="NWP265"/>
      <c r="NWQ265"/>
      <c r="NWR265"/>
      <c r="NWS265"/>
      <c r="NWT265"/>
      <c r="NWU265"/>
      <c r="NWV265"/>
      <c r="NWW265"/>
      <c r="NWX265"/>
      <c r="NWY265"/>
      <c r="NWZ265"/>
      <c r="NXA265"/>
      <c r="NXB265"/>
      <c r="NXC265"/>
      <c r="NXD265"/>
      <c r="NXE265"/>
      <c r="NXF265"/>
      <c r="NXG265"/>
      <c r="NXH265"/>
      <c r="NXI265"/>
      <c r="NXJ265"/>
      <c r="NXK265"/>
      <c r="NXL265"/>
      <c r="NXM265"/>
      <c r="NXN265"/>
      <c r="NXO265"/>
      <c r="NXP265"/>
      <c r="NXQ265"/>
      <c r="NXR265"/>
      <c r="NXS265"/>
      <c r="NXT265"/>
      <c r="NXU265"/>
      <c r="NXV265"/>
      <c r="NXW265"/>
      <c r="NXX265"/>
      <c r="NXY265"/>
      <c r="NXZ265"/>
      <c r="NYA265"/>
      <c r="NYB265"/>
      <c r="NYC265"/>
      <c r="NYD265"/>
      <c r="NYE265"/>
      <c r="NYF265"/>
      <c r="NYG265"/>
      <c r="NYH265"/>
      <c r="NYI265"/>
      <c r="NYJ265"/>
      <c r="NYK265"/>
      <c r="NYL265"/>
      <c r="NYM265"/>
      <c r="NYN265"/>
      <c r="NYO265"/>
      <c r="NYP265"/>
      <c r="NYQ265"/>
      <c r="NYR265"/>
      <c r="NYS265"/>
      <c r="NYT265"/>
      <c r="NYU265"/>
      <c r="NYV265"/>
      <c r="NYW265"/>
      <c r="NYX265"/>
      <c r="NYY265"/>
      <c r="NYZ265"/>
      <c r="NZA265"/>
      <c r="NZB265"/>
      <c r="NZC265"/>
      <c r="NZD265"/>
      <c r="NZE265"/>
      <c r="NZF265"/>
      <c r="NZG265"/>
      <c r="NZH265"/>
      <c r="NZI265"/>
      <c r="NZJ265"/>
      <c r="NZK265"/>
      <c r="NZL265"/>
      <c r="NZM265"/>
      <c r="NZN265"/>
      <c r="NZO265"/>
      <c r="NZP265"/>
      <c r="NZQ265"/>
      <c r="NZR265"/>
      <c r="NZS265"/>
      <c r="NZT265"/>
      <c r="NZU265"/>
      <c r="NZV265"/>
      <c r="NZW265"/>
      <c r="NZX265"/>
      <c r="NZY265"/>
      <c r="NZZ265"/>
      <c r="OAA265"/>
      <c r="OAB265"/>
      <c r="OAC265"/>
      <c r="OAD265"/>
      <c r="OAE265"/>
      <c r="OAF265"/>
      <c r="OAG265"/>
      <c r="OAH265"/>
      <c r="OAI265"/>
      <c r="OAJ265"/>
      <c r="OAK265"/>
      <c r="OAL265"/>
      <c r="OAM265"/>
      <c r="OAN265"/>
      <c r="OAO265"/>
      <c r="OAP265"/>
      <c r="OAQ265"/>
      <c r="OAR265"/>
      <c r="OAS265"/>
      <c r="OAT265"/>
      <c r="OAU265"/>
      <c r="OAV265"/>
      <c r="OAW265"/>
      <c r="OAX265"/>
      <c r="OAY265"/>
      <c r="OAZ265"/>
      <c r="OBA265"/>
      <c r="OBB265"/>
      <c r="OBC265"/>
      <c r="OBD265"/>
      <c r="OBE265"/>
      <c r="OBF265"/>
      <c r="OBG265"/>
      <c r="OBH265"/>
      <c r="OBI265"/>
      <c r="OBJ265"/>
      <c r="OBK265"/>
      <c r="OBL265"/>
      <c r="OBM265"/>
      <c r="OBN265"/>
      <c r="OBO265"/>
      <c r="OBP265"/>
      <c r="OBQ265"/>
      <c r="OBR265"/>
      <c r="OBS265"/>
      <c r="OBT265"/>
      <c r="OBU265"/>
      <c r="OBV265"/>
      <c r="OBW265"/>
      <c r="OBX265"/>
      <c r="OBY265"/>
      <c r="OBZ265"/>
      <c r="OCA265"/>
      <c r="OCB265"/>
      <c r="OCC265"/>
      <c r="OCD265"/>
      <c r="OCE265"/>
      <c r="OCF265"/>
      <c r="OCG265"/>
      <c r="OCH265"/>
      <c r="OCI265"/>
      <c r="OCJ265"/>
      <c r="OCK265"/>
      <c r="OCL265"/>
      <c r="OCM265"/>
      <c r="OCN265"/>
      <c r="OCO265"/>
      <c r="OCP265"/>
      <c r="OCQ265"/>
      <c r="OCR265"/>
      <c r="OCS265"/>
      <c r="OCT265"/>
      <c r="OCU265"/>
      <c r="OCV265"/>
      <c r="OCW265"/>
      <c r="OCX265"/>
      <c r="OCY265"/>
      <c r="OCZ265"/>
      <c r="ODA265"/>
      <c r="ODB265"/>
      <c r="ODC265"/>
      <c r="ODD265"/>
      <c r="ODE265"/>
      <c r="ODF265"/>
      <c r="ODG265"/>
      <c r="ODH265"/>
      <c r="ODI265"/>
      <c r="ODJ265"/>
      <c r="ODK265"/>
      <c r="ODL265"/>
      <c r="ODM265"/>
      <c r="ODN265"/>
      <c r="ODO265"/>
      <c r="ODP265"/>
      <c r="ODQ265"/>
      <c r="ODR265"/>
      <c r="ODS265"/>
      <c r="ODT265"/>
      <c r="ODU265"/>
      <c r="ODV265"/>
      <c r="ODW265"/>
      <c r="ODX265"/>
      <c r="ODY265"/>
      <c r="ODZ265"/>
      <c r="OEA265"/>
      <c r="OEB265"/>
      <c r="OEC265"/>
      <c r="OED265"/>
      <c r="OEE265"/>
      <c r="OEF265"/>
      <c r="OEG265"/>
      <c r="OEH265"/>
      <c r="OEI265"/>
      <c r="OEJ265"/>
      <c r="OEK265"/>
      <c r="OEL265"/>
      <c r="OEM265"/>
      <c r="OEN265"/>
      <c r="OEO265"/>
      <c r="OEP265"/>
      <c r="OEQ265"/>
      <c r="OER265"/>
      <c r="OES265"/>
      <c r="OET265"/>
      <c r="OEU265"/>
      <c r="OEV265"/>
      <c r="OEW265"/>
      <c r="OEX265"/>
      <c r="OEY265"/>
      <c r="OEZ265"/>
      <c r="OFA265"/>
      <c r="OFB265"/>
      <c r="OFC265"/>
      <c r="OFD265"/>
      <c r="OFE265"/>
      <c r="OFF265"/>
      <c r="OFG265"/>
      <c r="OFH265"/>
      <c r="OFI265"/>
      <c r="OFJ265"/>
      <c r="OFK265"/>
      <c r="OFL265"/>
      <c r="OFM265"/>
      <c r="OFN265"/>
      <c r="OFO265"/>
      <c r="OFP265"/>
      <c r="OFQ265"/>
      <c r="OFR265"/>
      <c r="OFS265"/>
      <c r="OFT265"/>
      <c r="OFU265"/>
      <c r="OFV265"/>
      <c r="OFW265"/>
      <c r="OFX265"/>
      <c r="OFY265"/>
      <c r="OFZ265"/>
      <c r="OGA265"/>
      <c r="OGB265"/>
      <c r="OGC265"/>
      <c r="OGD265"/>
      <c r="OGE265"/>
      <c r="OGF265"/>
      <c r="OGG265"/>
      <c r="OGH265"/>
      <c r="OGI265"/>
      <c r="OGJ265"/>
      <c r="OGK265"/>
      <c r="OGL265"/>
      <c r="OGM265"/>
      <c r="OGN265"/>
      <c r="OGO265"/>
      <c r="OGP265"/>
      <c r="OGQ265"/>
      <c r="OGR265"/>
      <c r="OGS265"/>
      <c r="OGT265"/>
      <c r="OGU265"/>
      <c r="OGV265"/>
      <c r="OGW265"/>
      <c r="OGX265"/>
      <c r="OGY265"/>
      <c r="OGZ265"/>
      <c r="OHA265"/>
      <c r="OHB265"/>
      <c r="OHC265"/>
      <c r="OHD265"/>
      <c r="OHE265"/>
      <c r="OHF265"/>
      <c r="OHG265"/>
      <c r="OHH265"/>
      <c r="OHI265"/>
      <c r="OHJ265"/>
      <c r="OHK265"/>
      <c r="OHL265"/>
      <c r="OHM265"/>
      <c r="OHN265"/>
      <c r="OHO265"/>
      <c r="OHP265"/>
      <c r="OHQ265"/>
      <c r="OHR265"/>
      <c r="OHS265"/>
      <c r="OHT265"/>
      <c r="OHU265"/>
      <c r="OHV265"/>
      <c r="OHW265"/>
      <c r="OHX265"/>
      <c r="OHY265"/>
      <c r="OHZ265"/>
      <c r="OIA265"/>
      <c r="OIB265"/>
      <c r="OIC265"/>
      <c r="OID265"/>
      <c r="OIE265"/>
      <c r="OIF265"/>
      <c r="OIG265"/>
      <c r="OIH265"/>
      <c r="OII265"/>
      <c r="OIJ265"/>
      <c r="OIK265"/>
      <c r="OIL265"/>
      <c r="OIM265"/>
      <c r="OIN265"/>
      <c r="OIO265"/>
      <c r="OIP265"/>
      <c r="OIQ265"/>
      <c r="OIR265"/>
      <c r="OIS265"/>
      <c r="OIT265"/>
      <c r="OIU265"/>
      <c r="OIV265"/>
      <c r="OIW265"/>
      <c r="OIX265"/>
      <c r="OIY265"/>
      <c r="OIZ265"/>
      <c r="OJA265"/>
      <c r="OJB265"/>
      <c r="OJC265"/>
      <c r="OJD265"/>
      <c r="OJE265"/>
      <c r="OJF265"/>
      <c r="OJG265"/>
      <c r="OJH265"/>
      <c r="OJI265"/>
      <c r="OJJ265"/>
      <c r="OJK265"/>
      <c r="OJL265"/>
      <c r="OJM265"/>
      <c r="OJN265"/>
      <c r="OJO265"/>
      <c r="OJP265"/>
      <c r="OJQ265"/>
      <c r="OJR265"/>
      <c r="OJS265"/>
      <c r="OJT265"/>
      <c r="OJU265"/>
      <c r="OJV265"/>
      <c r="OJW265"/>
      <c r="OJX265"/>
      <c r="OJY265"/>
      <c r="OJZ265"/>
      <c r="OKA265"/>
      <c r="OKB265"/>
      <c r="OKC265"/>
      <c r="OKD265"/>
      <c r="OKE265"/>
      <c r="OKF265"/>
      <c r="OKG265"/>
      <c r="OKH265"/>
      <c r="OKI265"/>
      <c r="OKJ265"/>
      <c r="OKK265"/>
      <c r="OKL265"/>
      <c r="OKM265"/>
      <c r="OKN265"/>
      <c r="OKO265"/>
      <c r="OKP265"/>
      <c r="OKQ265"/>
      <c r="OKR265"/>
      <c r="OKS265"/>
      <c r="OKT265"/>
      <c r="OKU265"/>
      <c r="OKV265"/>
      <c r="OKW265"/>
      <c r="OKX265"/>
      <c r="OKY265"/>
      <c r="OKZ265"/>
      <c r="OLA265"/>
      <c r="OLB265"/>
      <c r="OLC265"/>
      <c r="OLD265"/>
      <c r="OLE265"/>
      <c r="OLF265"/>
      <c r="OLG265"/>
      <c r="OLH265"/>
      <c r="OLI265"/>
      <c r="OLJ265"/>
      <c r="OLK265"/>
      <c r="OLL265"/>
      <c r="OLM265"/>
      <c r="OLN265"/>
      <c r="OLO265"/>
      <c r="OLP265"/>
      <c r="OLQ265"/>
      <c r="OLR265"/>
      <c r="OLS265"/>
      <c r="OLT265"/>
      <c r="OLU265"/>
      <c r="OLV265"/>
      <c r="OLW265"/>
      <c r="OLX265"/>
      <c r="OLY265"/>
      <c r="OLZ265"/>
      <c r="OMA265"/>
      <c r="OMB265"/>
      <c r="OMC265"/>
      <c r="OMD265"/>
      <c r="OME265"/>
      <c r="OMF265"/>
      <c r="OMG265"/>
      <c r="OMH265"/>
      <c r="OMI265"/>
      <c r="OMJ265"/>
      <c r="OMK265"/>
      <c r="OML265"/>
      <c r="OMM265"/>
      <c r="OMN265"/>
      <c r="OMO265"/>
      <c r="OMP265"/>
      <c r="OMQ265"/>
      <c r="OMR265"/>
      <c r="OMS265"/>
      <c r="OMT265"/>
      <c r="OMU265"/>
      <c r="OMV265"/>
      <c r="OMW265"/>
      <c r="OMX265"/>
      <c r="OMY265"/>
      <c r="OMZ265"/>
      <c r="ONA265"/>
      <c r="ONB265"/>
      <c r="ONC265"/>
      <c r="OND265"/>
      <c r="ONE265"/>
      <c r="ONF265"/>
      <c r="ONG265"/>
      <c r="ONH265"/>
      <c r="ONI265"/>
      <c r="ONJ265"/>
      <c r="ONK265"/>
      <c r="ONL265"/>
      <c r="ONM265"/>
      <c r="ONN265"/>
      <c r="ONO265"/>
      <c r="ONP265"/>
      <c r="ONQ265"/>
      <c r="ONR265"/>
      <c r="ONS265"/>
      <c r="ONT265"/>
      <c r="ONU265"/>
      <c r="ONV265"/>
      <c r="ONW265"/>
      <c r="ONX265"/>
      <c r="ONY265"/>
      <c r="ONZ265"/>
      <c r="OOA265"/>
      <c r="OOB265"/>
      <c r="OOC265"/>
      <c r="OOD265"/>
      <c r="OOE265"/>
      <c r="OOF265"/>
      <c r="OOG265"/>
      <c r="OOH265"/>
      <c r="OOI265"/>
      <c r="OOJ265"/>
      <c r="OOK265"/>
      <c r="OOL265"/>
      <c r="OOM265"/>
      <c r="OON265"/>
      <c r="OOO265"/>
      <c r="OOP265"/>
      <c r="OOQ265"/>
      <c r="OOR265"/>
      <c r="OOS265"/>
      <c r="OOT265"/>
      <c r="OOU265"/>
      <c r="OOV265"/>
      <c r="OOW265"/>
      <c r="OOX265"/>
      <c r="OOY265"/>
      <c r="OOZ265"/>
      <c r="OPA265"/>
      <c r="OPB265"/>
      <c r="OPC265"/>
      <c r="OPD265"/>
      <c r="OPE265"/>
      <c r="OPF265"/>
      <c r="OPG265"/>
      <c r="OPH265"/>
      <c r="OPI265"/>
      <c r="OPJ265"/>
      <c r="OPK265"/>
      <c r="OPL265"/>
      <c r="OPM265"/>
      <c r="OPN265"/>
      <c r="OPO265"/>
      <c r="OPP265"/>
      <c r="OPQ265"/>
      <c r="OPR265"/>
      <c r="OPS265"/>
      <c r="OPT265"/>
      <c r="OPU265"/>
      <c r="OPV265"/>
      <c r="OPW265"/>
      <c r="OPX265"/>
      <c r="OPY265"/>
      <c r="OPZ265"/>
      <c r="OQA265"/>
      <c r="OQB265"/>
      <c r="OQC265"/>
      <c r="OQD265"/>
      <c r="OQE265"/>
      <c r="OQF265"/>
      <c r="OQG265"/>
      <c r="OQH265"/>
      <c r="OQI265"/>
      <c r="OQJ265"/>
      <c r="OQK265"/>
      <c r="OQL265"/>
      <c r="OQM265"/>
      <c r="OQN265"/>
      <c r="OQO265"/>
      <c r="OQP265"/>
      <c r="OQQ265"/>
      <c r="OQR265"/>
      <c r="OQS265"/>
      <c r="OQT265"/>
      <c r="OQU265"/>
      <c r="OQV265"/>
      <c r="OQW265"/>
      <c r="OQX265"/>
      <c r="OQY265"/>
      <c r="OQZ265"/>
      <c r="ORA265"/>
      <c r="ORB265"/>
      <c r="ORC265"/>
      <c r="ORD265"/>
      <c r="ORE265"/>
      <c r="ORF265"/>
      <c r="ORG265"/>
      <c r="ORH265"/>
      <c r="ORI265"/>
      <c r="ORJ265"/>
      <c r="ORK265"/>
      <c r="ORL265"/>
      <c r="ORM265"/>
      <c r="ORN265"/>
      <c r="ORO265"/>
      <c r="ORP265"/>
      <c r="ORQ265"/>
      <c r="ORR265"/>
      <c r="ORS265"/>
      <c r="ORT265"/>
      <c r="ORU265"/>
      <c r="ORV265"/>
      <c r="ORW265"/>
      <c r="ORX265"/>
      <c r="ORY265"/>
      <c r="ORZ265"/>
      <c r="OSA265"/>
      <c r="OSB265"/>
      <c r="OSC265"/>
      <c r="OSD265"/>
      <c r="OSE265"/>
      <c r="OSF265"/>
      <c r="OSG265"/>
      <c r="OSH265"/>
      <c r="OSI265"/>
      <c r="OSJ265"/>
      <c r="OSK265"/>
      <c r="OSL265"/>
      <c r="OSM265"/>
      <c r="OSN265"/>
      <c r="OSO265"/>
      <c r="OSP265"/>
      <c r="OSQ265"/>
      <c r="OSR265"/>
      <c r="OSS265"/>
      <c r="OST265"/>
      <c r="OSU265"/>
      <c r="OSV265"/>
      <c r="OSW265"/>
      <c r="OSX265"/>
      <c r="OSY265"/>
      <c r="OSZ265"/>
      <c r="OTA265"/>
      <c r="OTB265"/>
      <c r="OTC265"/>
      <c r="OTD265"/>
      <c r="OTE265"/>
      <c r="OTF265"/>
      <c r="OTG265"/>
      <c r="OTH265"/>
      <c r="OTI265"/>
      <c r="OTJ265"/>
      <c r="OTK265"/>
      <c r="OTL265"/>
      <c r="OTM265"/>
      <c r="OTN265"/>
      <c r="OTO265"/>
      <c r="OTP265"/>
      <c r="OTQ265"/>
      <c r="OTR265"/>
      <c r="OTS265"/>
      <c r="OTT265"/>
      <c r="OTU265"/>
      <c r="OTV265"/>
      <c r="OTW265"/>
      <c r="OTX265"/>
      <c r="OTY265"/>
      <c r="OTZ265"/>
      <c r="OUA265"/>
      <c r="OUB265"/>
      <c r="OUC265"/>
      <c r="OUD265"/>
      <c r="OUE265"/>
      <c r="OUF265"/>
      <c r="OUG265"/>
      <c r="OUH265"/>
      <c r="OUI265"/>
      <c r="OUJ265"/>
      <c r="OUK265"/>
      <c r="OUL265"/>
      <c r="OUM265"/>
      <c r="OUN265"/>
      <c r="OUO265"/>
      <c r="OUP265"/>
      <c r="OUQ265"/>
      <c r="OUR265"/>
      <c r="OUS265"/>
      <c r="OUT265"/>
      <c r="OUU265"/>
      <c r="OUV265"/>
      <c r="OUW265"/>
      <c r="OUX265"/>
      <c r="OUY265"/>
      <c r="OUZ265"/>
      <c r="OVA265"/>
      <c r="OVB265"/>
      <c r="OVC265"/>
      <c r="OVD265"/>
      <c r="OVE265"/>
      <c r="OVF265"/>
      <c r="OVG265"/>
      <c r="OVH265"/>
      <c r="OVI265"/>
      <c r="OVJ265"/>
      <c r="OVK265"/>
      <c r="OVL265"/>
      <c r="OVM265"/>
      <c r="OVN265"/>
      <c r="OVO265"/>
      <c r="OVP265"/>
      <c r="OVQ265"/>
      <c r="OVR265"/>
      <c r="OVS265"/>
      <c r="OVT265"/>
      <c r="OVU265"/>
      <c r="OVV265"/>
      <c r="OVW265"/>
      <c r="OVX265"/>
      <c r="OVY265"/>
      <c r="OVZ265"/>
      <c r="OWA265"/>
      <c r="OWB265"/>
      <c r="OWC265"/>
      <c r="OWD265"/>
      <c r="OWE265"/>
      <c r="OWF265"/>
      <c r="OWG265"/>
      <c r="OWH265"/>
      <c r="OWI265"/>
      <c r="OWJ265"/>
      <c r="OWK265"/>
      <c r="OWL265"/>
      <c r="OWM265"/>
      <c r="OWN265"/>
      <c r="OWO265"/>
      <c r="OWP265"/>
      <c r="OWQ265"/>
      <c r="OWR265"/>
      <c r="OWS265"/>
      <c r="OWT265"/>
      <c r="OWU265"/>
      <c r="OWV265"/>
      <c r="OWW265"/>
      <c r="OWX265"/>
      <c r="OWY265"/>
      <c r="OWZ265"/>
      <c r="OXA265"/>
      <c r="OXB265"/>
      <c r="OXC265"/>
      <c r="OXD265"/>
      <c r="OXE265"/>
      <c r="OXF265"/>
      <c r="OXG265"/>
      <c r="OXH265"/>
      <c r="OXI265"/>
      <c r="OXJ265"/>
      <c r="OXK265"/>
      <c r="OXL265"/>
      <c r="OXM265"/>
      <c r="OXN265"/>
      <c r="OXO265"/>
      <c r="OXP265"/>
      <c r="OXQ265"/>
      <c r="OXR265"/>
      <c r="OXS265"/>
      <c r="OXT265"/>
      <c r="OXU265"/>
      <c r="OXV265"/>
      <c r="OXW265"/>
      <c r="OXX265"/>
      <c r="OXY265"/>
      <c r="OXZ265"/>
      <c r="OYA265"/>
      <c r="OYB265"/>
      <c r="OYC265"/>
      <c r="OYD265"/>
      <c r="OYE265"/>
      <c r="OYF265"/>
      <c r="OYG265"/>
      <c r="OYH265"/>
      <c r="OYI265"/>
      <c r="OYJ265"/>
      <c r="OYK265"/>
      <c r="OYL265"/>
      <c r="OYM265"/>
      <c r="OYN265"/>
      <c r="OYO265"/>
      <c r="OYP265"/>
      <c r="OYQ265"/>
      <c r="OYR265"/>
      <c r="OYS265"/>
      <c r="OYT265"/>
      <c r="OYU265"/>
      <c r="OYV265"/>
      <c r="OYW265"/>
      <c r="OYX265"/>
      <c r="OYY265"/>
      <c r="OYZ265"/>
      <c r="OZA265"/>
      <c r="OZB265"/>
      <c r="OZC265"/>
      <c r="OZD265"/>
      <c r="OZE265"/>
      <c r="OZF265"/>
      <c r="OZG265"/>
      <c r="OZH265"/>
      <c r="OZI265"/>
      <c r="OZJ265"/>
      <c r="OZK265"/>
      <c r="OZL265"/>
      <c r="OZM265"/>
      <c r="OZN265"/>
      <c r="OZO265"/>
      <c r="OZP265"/>
      <c r="OZQ265"/>
      <c r="OZR265"/>
      <c r="OZS265"/>
      <c r="OZT265"/>
      <c r="OZU265"/>
      <c r="OZV265"/>
      <c r="OZW265"/>
      <c r="OZX265"/>
      <c r="OZY265"/>
      <c r="OZZ265"/>
      <c r="PAA265"/>
      <c r="PAB265"/>
      <c r="PAC265"/>
      <c r="PAD265"/>
      <c r="PAE265"/>
      <c r="PAF265"/>
      <c r="PAG265"/>
      <c r="PAH265"/>
      <c r="PAI265"/>
      <c r="PAJ265"/>
      <c r="PAK265"/>
      <c r="PAL265"/>
      <c r="PAM265"/>
      <c r="PAN265"/>
      <c r="PAO265"/>
      <c r="PAP265"/>
      <c r="PAQ265"/>
      <c r="PAR265"/>
      <c r="PAS265"/>
      <c r="PAT265"/>
      <c r="PAU265"/>
      <c r="PAV265"/>
      <c r="PAW265"/>
      <c r="PAX265"/>
      <c r="PAY265"/>
      <c r="PAZ265"/>
      <c r="PBA265"/>
      <c r="PBB265"/>
      <c r="PBC265"/>
      <c r="PBD265"/>
      <c r="PBE265"/>
      <c r="PBF265"/>
      <c r="PBG265"/>
      <c r="PBH265"/>
      <c r="PBI265"/>
      <c r="PBJ265"/>
      <c r="PBK265"/>
      <c r="PBL265"/>
      <c r="PBM265"/>
      <c r="PBN265"/>
      <c r="PBO265"/>
      <c r="PBP265"/>
      <c r="PBQ265"/>
      <c r="PBR265"/>
      <c r="PBS265"/>
      <c r="PBT265"/>
      <c r="PBU265"/>
      <c r="PBV265"/>
      <c r="PBW265"/>
      <c r="PBX265"/>
      <c r="PBY265"/>
      <c r="PBZ265"/>
      <c r="PCA265"/>
      <c r="PCB265"/>
      <c r="PCC265"/>
      <c r="PCD265"/>
      <c r="PCE265"/>
      <c r="PCF265"/>
      <c r="PCG265"/>
      <c r="PCH265"/>
      <c r="PCI265"/>
      <c r="PCJ265"/>
      <c r="PCK265"/>
      <c r="PCL265"/>
      <c r="PCM265"/>
      <c r="PCN265"/>
      <c r="PCO265"/>
      <c r="PCP265"/>
      <c r="PCQ265"/>
      <c r="PCR265"/>
      <c r="PCS265"/>
      <c r="PCT265"/>
      <c r="PCU265"/>
      <c r="PCV265"/>
      <c r="PCW265"/>
      <c r="PCX265"/>
      <c r="PCY265"/>
      <c r="PCZ265"/>
      <c r="PDA265"/>
      <c r="PDB265"/>
      <c r="PDC265"/>
      <c r="PDD265"/>
      <c r="PDE265"/>
      <c r="PDF265"/>
      <c r="PDG265"/>
      <c r="PDH265"/>
      <c r="PDI265"/>
      <c r="PDJ265"/>
      <c r="PDK265"/>
      <c r="PDL265"/>
      <c r="PDM265"/>
      <c r="PDN265"/>
      <c r="PDO265"/>
      <c r="PDP265"/>
      <c r="PDQ265"/>
      <c r="PDR265"/>
      <c r="PDS265"/>
      <c r="PDT265"/>
      <c r="PDU265"/>
      <c r="PDV265"/>
      <c r="PDW265"/>
      <c r="PDX265"/>
      <c r="PDY265"/>
      <c r="PDZ265"/>
      <c r="PEA265"/>
      <c r="PEB265"/>
      <c r="PEC265"/>
      <c r="PED265"/>
      <c r="PEE265"/>
      <c r="PEF265"/>
      <c r="PEG265"/>
      <c r="PEH265"/>
      <c r="PEI265"/>
      <c r="PEJ265"/>
      <c r="PEK265"/>
      <c r="PEL265"/>
      <c r="PEM265"/>
      <c r="PEN265"/>
      <c r="PEO265"/>
      <c r="PEP265"/>
      <c r="PEQ265"/>
      <c r="PER265"/>
      <c r="PES265"/>
      <c r="PET265"/>
      <c r="PEU265"/>
      <c r="PEV265"/>
      <c r="PEW265"/>
      <c r="PEX265"/>
      <c r="PEY265"/>
      <c r="PEZ265"/>
      <c r="PFA265"/>
      <c r="PFB265"/>
      <c r="PFC265"/>
      <c r="PFD265"/>
      <c r="PFE265"/>
      <c r="PFF265"/>
      <c r="PFG265"/>
      <c r="PFH265"/>
      <c r="PFI265"/>
      <c r="PFJ265"/>
      <c r="PFK265"/>
      <c r="PFL265"/>
      <c r="PFM265"/>
      <c r="PFN265"/>
      <c r="PFO265"/>
      <c r="PFP265"/>
      <c r="PFQ265"/>
      <c r="PFR265"/>
      <c r="PFS265"/>
      <c r="PFT265"/>
      <c r="PFU265"/>
      <c r="PFV265"/>
      <c r="PFW265"/>
      <c r="PFX265"/>
      <c r="PFY265"/>
      <c r="PFZ265"/>
      <c r="PGA265"/>
      <c r="PGB265"/>
      <c r="PGC265"/>
      <c r="PGD265"/>
      <c r="PGE265"/>
      <c r="PGF265"/>
      <c r="PGG265"/>
      <c r="PGH265"/>
      <c r="PGI265"/>
      <c r="PGJ265"/>
      <c r="PGK265"/>
      <c r="PGL265"/>
      <c r="PGM265"/>
      <c r="PGN265"/>
      <c r="PGO265"/>
      <c r="PGP265"/>
      <c r="PGQ265"/>
      <c r="PGR265"/>
      <c r="PGS265"/>
      <c r="PGT265"/>
      <c r="PGU265"/>
      <c r="PGV265"/>
      <c r="PGW265"/>
      <c r="PGX265"/>
      <c r="PGY265"/>
      <c r="PGZ265"/>
      <c r="PHA265"/>
      <c r="PHB265"/>
      <c r="PHC265"/>
      <c r="PHD265"/>
      <c r="PHE265"/>
      <c r="PHF265"/>
      <c r="PHG265"/>
      <c r="PHH265"/>
      <c r="PHI265"/>
      <c r="PHJ265"/>
      <c r="PHK265"/>
      <c r="PHL265"/>
      <c r="PHM265"/>
      <c r="PHN265"/>
      <c r="PHO265"/>
      <c r="PHP265"/>
      <c r="PHQ265"/>
      <c r="PHR265"/>
      <c r="PHS265"/>
      <c r="PHT265"/>
      <c r="PHU265"/>
      <c r="PHV265"/>
      <c r="PHW265"/>
      <c r="PHX265"/>
      <c r="PHY265"/>
      <c r="PHZ265"/>
      <c r="PIA265"/>
      <c r="PIB265"/>
      <c r="PIC265"/>
      <c r="PID265"/>
      <c r="PIE265"/>
      <c r="PIF265"/>
      <c r="PIG265"/>
      <c r="PIH265"/>
      <c r="PII265"/>
      <c r="PIJ265"/>
      <c r="PIK265"/>
      <c r="PIL265"/>
      <c r="PIM265"/>
      <c r="PIN265"/>
      <c r="PIO265"/>
      <c r="PIP265"/>
      <c r="PIQ265"/>
      <c r="PIR265"/>
      <c r="PIS265"/>
      <c r="PIT265"/>
      <c r="PIU265"/>
      <c r="PIV265"/>
      <c r="PIW265"/>
      <c r="PIX265"/>
      <c r="PIY265"/>
      <c r="PIZ265"/>
      <c r="PJA265"/>
      <c r="PJB265"/>
      <c r="PJC265"/>
      <c r="PJD265"/>
      <c r="PJE265"/>
      <c r="PJF265"/>
      <c r="PJG265"/>
      <c r="PJH265"/>
      <c r="PJI265"/>
      <c r="PJJ265"/>
      <c r="PJK265"/>
      <c r="PJL265"/>
      <c r="PJM265"/>
      <c r="PJN265"/>
      <c r="PJO265"/>
      <c r="PJP265"/>
      <c r="PJQ265"/>
      <c r="PJR265"/>
      <c r="PJS265"/>
      <c r="PJT265"/>
      <c r="PJU265"/>
      <c r="PJV265"/>
      <c r="PJW265"/>
      <c r="PJX265"/>
      <c r="PJY265"/>
      <c r="PJZ265"/>
      <c r="PKA265"/>
      <c r="PKB265"/>
      <c r="PKC265"/>
      <c r="PKD265"/>
      <c r="PKE265"/>
      <c r="PKF265"/>
      <c r="PKG265"/>
      <c r="PKH265"/>
      <c r="PKI265"/>
      <c r="PKJ265"/>
      <c r="PKK265"/>
      <c r="PKL265"/>
      <c r="PKM265"/>
      <c r="PKN265"/>
      <c r="PKO265"/>
      <c r="PKP265"/>
      <c r="PKQ265"/>
      <c r="PKR265"/>
      <c r="PKS265"/>
      <c r="PKT265"/>
      <c r="PKU265"/>
      <c r="PKV265"/>
      <c r="PKW265"/>
      <c r="PKX265"/>
      <c r="PKY265"/>
      <c r="PKZ265"/>
      <c r="PLA265"/>
      <c r="PLB265"/>
      <c r="PLC265"/>
      <c r="PLD265"/>
      <c r="PLE265"/>
      <c r="PLF265"/>
      <c r="PLG265"/>
      <c r="PLH265"/>
      <c r="PLI265"/>
      <c r="PLJ265"/>
      <c r="PLK265"/>
      <c r="PLL265"/>
      <c r="PLM265"/>
      <c r="PLN265"/>
      <c r="PLO265"/>
      <c r="PLP265"/>
      <c r="PLQ265"/>
      <c r="PLR265"/>
      <c r="PLS265"/>
      <c r="PLT265"/>
      <c r="PLU265"/>
      <c r="PLV265"/>
      <c r="PLW265"/>
      <c r="PLX265"/>
      <c r="PLY265"/>
      <c r="PLZ265"/>
      <c r="PMA265"/>
      <c r="PMB265"/>
      <c r="PMC265"/>
      <c r="PMD265"/>
      <c r="PME265"/>
      <c r="PMF265"/>
      <c r="PMG265"/>
      <c r="PMH265"/>
      <c r="PMI265"/>
      <c r="PMJ265"/>
      <c r="PMK265"/>
      <c r="PML265"/>
      <c r="PMM265"/>
      <c r="PMN265"/>
      <c r="PMO265"/>
      <c r="PMP265"/>
      <c r="PMQ265"/>
      <c r="PMR265"/>
      <c r="PMS265"/>
      <c r="PMT265"/>
      <c r="PMU265"/>
      <c r="PMV265"/>
      <c r="PMW265"/>
      <c r="PMX265"/>
      <c r="PMY265"/>
      <c r="PMZ265"/>
      <c r="PNA265"/>
      <c r="PNB265"/>
      <c r="PNC265"/>
      <c r="PND265"/>
      <c r="PNE265"/>
      <c r="PNF265"/>
      <c r="PNG265"/>
      <c r="PNH265"/>
      <c r="PNI265"/>
      <c r="PNJ265"/>
      <c r="PNK265"/>
      <c r="PNL265"/>
      <c r="PNM265"/>
      <c r="PNN265"/>
      <c r="PNO265"/>
      <c r="PNP265"/>
      <c r="PNQ265"/>
      <c r="PNR265"/>
      <c r="PNS265"/>
      <c r="PNT265"/>
      <c r="PNU265"/>
      <c r="PNV265"/>
      <c r="PNW265"/>
      <c r="PNX265"/>
      <c r="PNY265"/>
      <c r="PNZ265"/>
      <c r="POA265"/>
      <c r="POB265"/>
      <c r="POC265"/>
      <c r="POD265"/>
      <c r="POE265"/>
      <c r="POF265"/>
      <c r="POG265"/>
      <c r="POH265"/>
      <c r="POI265"/>
      <c r="POJ265"/>
      <c r="POK265"/>
      <c r="POL265"/>
      <c r="POM265"/>
      <c r="PON265"/>
      <c r="POO265"/>
      <c r="POP265"/>
      <c r="POQ265"/>
      <c r="POR265"/>
      <c r="POS265"/>
      <c r="POT265"/>
      <c r="POU265"/>
      <c r="POV265"/>
      <c r="POW265"/>
      <c r="POX265"/>
      <c r="POY265"/>
      <c r="POZ265"/>
      <c r="PPA265"/>
      <c r="PPB265"/>
      <c r="PPC265"/>
      <c r="PPD265"/>
      <c r="PPE265"/>
      <c r="PPF265"/>
      <c r="PPG265"/>
      <c r="PPH265"/>
      <c r="PPI265"/>
      <c r="PPJ265"/>
      <c r="PPK265"/>
      <c r="PPL265"/>
      <c r="PPM265"/>
      <c r="PPN265"/>
      <c r="PPO265"/>
      <c r="PPP265"/>
      <c r="PPQ265"/>
      <c r="PPR265"/>
      <c r="PPS265"/>
      <c r="PPT265"/>
      <c r="PPU265"/>
      <c r="PPV265"/>
      <c r="PPW265"/>
      <c r="PPX265"/>
      <c r="PPY265"/>
      <c r="PPZ265"/>
      <c r="PQA265"/>
      <c r="PQB265"/>
      <c r="PQC265"/>
      <c r="PQD265"/>
      <c r="PQE265"/>
      <c r="PQF265"/>
      <c r="PQG265"/>
      <c r="PQH265"/>
      <c r="PQI265"/>
      <c r="PQJ265"/>
      <c r="PQK265"/>
      <c r="PQL265"/>
      <c r="PQM265"/>
      <c r="PQN265"/>
      <c r="PQO265"/>
      <c r="PQP265"/>
      <c r="PQQ265"/>
      <c r="PQR265"/>
      <c r="PQS265"/>
      <c r="PQT265"/>
      <c r="PQU265"/>
      <c r="PQV265"/>
      <c r="PQW265"/>
      <c r="PQX265"/>
      <c r="PQY265"/>
      <c r="PQZ265"/>
      <c r="PRA265"/>
      <c r="PRB265"/>
      <c r="PRC265"/>
      <c r="PRD265"/>
      <c r="PRE265"/>
      <c r="PRF265"/>
      <c r="PRG265"/>
      <c r="PRH265"/>
      <c r="PRI265"/>
      <c r="PRJ265"/>
      <c r="PRK265"/>
      <c r="PRL265"/>
      <c r="PRM265"/>
      <c r="PRN265"/>
      <c r="PRO265"/>
      <c r="PRP265"/>
      <c r="PRQ265"/>
      <c r="PRR265"/>
      <c r="PRS265"/>
      <c r="PRT265"/>
      <c r="PRU265"/>
      <c r="PRV265"/>
      <c r="PRW265"/>
      <c r="PRX265"/>
      <c r="PRY265"/>
      <c r="PRZ265"/>
      <c r="PSA265"/>
      <c r="PSB265"/>
      <c r="PSC265"/>
      <c r="PSD265"/>
      <c r="PSE265"/>
      <c r="PSF265"/>
      <c r="PSG265"/>
      <c r="PSH265"/>
      <c r="PSI265"/>
      <c r="PSJ265"/>
      <c r="PSK265"/>
      <c r="PSL265"/>
      <c r="PSM265"/>
      <c r="PSN265"/>
      <c r="PSO265"/>
      <c r="PSP265"/>
      <c r="PSQ265"/>
      <c r="PSR265"/>
      <c r="PSS265"/>
      <c r="PST265"/>
      <c r="PSU265"/>
      <c r="PSV265"/>
      <c r="PSW265"/>
      <c r="PSX265"/>
      <c r="PSY265"/>
      <c r="PSZ265"/>
      <c r="PTA265"/>
      <c r="PTB265"/>
      <c r="PTC265"/>
      <c r="PTD265"/>
      <c r="PTE265"/>
      <c r="PTF265"/>
      <c r="PTG265"/>
      <c r="PTH265"/>
      <c r="PTI265"/>
      <c r="PTJ265"/>
      <c r="PTK265"/>
      <c r="PTL265"/>
      <c r="PTM265"/>
      <c r="PTN265"/>
      <c r="PTO265"/>
      <c r="PTP265"/>
      <c r="PTQ265"/>
      <c r="PTR265"/>
      <c r="PTS265"/>
      <c r="PTT265"/>
      <c r="PTU265"/>
      <c r="PTV265"/>
      <c r="PTW265"/>
      <c r="PTX265"/>
      <c r="PTY265"/>
      <c r="PTZ265"/>
      <c r="PUA265"/>
      <c r="PUB265"/>
      <c r="PUC265"/>
      <c r="PUD265"/>
      <c r="PUE265"/>
      <c r="PUF265"/>
      <c r="PUG265"/>
      <c r="PUH265"/>
      <c r="PUI265"/>
      <c r="PUJ265"/>
      <c r="PUK265"/>
      <c r="PUL265"/>
      <c r="PUM265"/>
      <c r="PUN265"/>
      <c r="PUO265"/>
      <c r="PUP265"/>
      <c r="PUQ265"/>
      <c r="PUR265"/>
      <c r="PUS265"/>
      <c r="PUT265"/>
      <c r="PUU265"/>
      <c r="PUV265"/>
      <c r="PUW265"/>
      <c r="PUX265"/>
      <c r="PUY265"/>
      <c r="PUZ265"/>
      <c r="PVA265"/>
      <c r="PVB265"/>
      <c r="PVC265"/>
      <c r="PVD265"/>
      <c r="PVE265"/>
      <c r="PVF265"/>
      <c r="PVG265"/>
      <c r="PVH265"/>
      <c r="PVI265"/>
      <c r="PVJ265"/>
      <c r="PVK265"/>
      <c r="PVL265"/>
      <c r="PVM265"/>
      <c r="PVN265"/>
      <c r="PVO265"/>
      <c r="PVP265"/>
      <c r="PVQ265"/>
      <c r="PVR265"/>
      <c r="PVS265"/>
      <c r="PVT265"/>
      <c r="PVU265"/>
      <c r="PVV265"/>
      <c r="PVW265"/>
      <c r="PVX265"/>
      <c r="PVY265"/>
      <c r="PVZ265"/>
      <c r="PWA265"/>
      <c r="PWB265"/>
      <c r="PWC265"/>
      <c r="PWD265"/>
      <c r="PWE265"/>
      <c r="PWF265"/>
      <c r="PWG265"/>
      <c r="PWH265"/>
      <c r="PWI265"/>
      <c r="PWJ265"/>
      <c r="PWK265"/>
      <c r="PWL265"/>
      <c r="PWM265"/>
      <c r="PWN265"/>
      <c r="PWO265"/>
      <c r="PWP265"/>
      <c r="PWQ265"/>
      <c r="PWR265"/>
      <c r="PWS265"/>
      <c r="PWT265"/>
      <c r="PWU265"/>
      <c r="PWV265"/>
      <c r="PWW265"/>
      <c r="PWX265"/>
      <c r="PWY265"/>
      <c r="PWZ265"/>
      <c r="PXA265"/>
      <c r="PXB265"/>
      <c r="PXC265"/>
      <c r="PXD265"/>
      <c r="PXE265"/>
      <c r="PXF265"/>
      <c r="PXG265"/>
      <c r="PXH265"/>
      <c r="PXI265"/>
      <c r="PXJ265"/>
      <c r="PXK265"/>
      <c r="PXL265"/>
      <c r="PXM265"/>
      <c r="PXN265"/>
      <c r="PXO265"/>
      <c r="PXP265"/>
      <c r="PXQ265"/>
      <c r="PXR265"/>
      <c r="PXS265"/>
      <c r="PXT265"/>
      <c r="PXU265"/>
      <c r="PXV265"/>
      <c r="PXW265"/>
      <c r="PXX265"/>
      <c r="PXY265"/>
      <c r="PXZ265"/>
      <c r="PYA265"/>
      <c r="PYB265"/>
      <c r="PYC265"/>
      <c r="PYD265"/>
      <c r="PYE265"/>
      <c r="PYF265"/>
      <c r="PYG265"/>
      <c r="PYH265"/>
      <c r="PYI265"/>
      <c r="PYJ265"/>
      <c r="PYK265"/>
      <c r="PYL265"/>
      <c r="PYM265"/>
      <c r="PYN265"/>
      <c r="PYO265"/>
      <c r="PYP265"/>
      <c r="PYQ265"/>
      <c r="PYR265"/>
      <c r="PYS265"/>
      <c r="PYT265"/>
      <c r="PYU265"/>
      <c r="PYV265"/>
      <c r="PYW265"/>
      <c r="PYX265"/>
      <c r="PYY265"/>
      <c r="PYZ265"/>
      <c r="PZA265"/>
      <c r="PZB265"/>
      <c r="PZC265"/>
      <c r="PZD265"/>
      <c r="PZE265"/>
      <c r="PZF265"/>
      <c r="PZG265"/>
      <c r="PZH265"/>
      <c r="PZI265"/>
      <c r="PZJ265"/>
      <c r="PZK265"/>
      <c r="PZL265"/>
      <c r="PZM265"/>
      <c r="PZN265"/>
      <c r="PZO265"/>
      <c r="PZP265"/>
      <c r="PZQ265"/>
      <c r="PZR265"/>
      <c r="PZS265"/>
      <c r="PZT265"/>
      <c r="PZU265"/>
      <c r="PZV265"/>
      <c r="PZW265"/>
      <c r="PZX265"/>
      <c r="PZY265"/>
      <c r="PZZ265"/>
      <c r="QAA265"/>
      <c r="QAB265"/>
      <c r="QAC265"/>
      <c r="QAD265"/>
      <c r="QAE265"/>
      <c r="QAF265"/>
      <c r="QAG265"/>
      <c r="QAH265"/>
      <c r="QAI265"/>
      <c r="QAJ265"/>
      <c r="QAK265"/>
      <c r="QAL265"/>
      <c r="QAM265"/>
      <c r="QAN265"/>
      <c r="QAO265"/>
      <c r="QAP265"/>
      <c r="QAQ265"/>
      <c r="QAR265"/>
      <c r="QAS265"/>
      <c r="QAT265"/>
      <c r="QAU265"/>
      <c r="QAV265"/>
      <c r="QAW265"/>
      <c r="QAX265"/>
      <c r="QAY265"/>
      <c r="QAZ265"/>
      <c r="QBA265"/>
      <c r="QBB265"/>
      <c r="QBC265"/>
      <c r="QBD265"/>
      <c r="QBE265"/>
      <c r="QBF265"/>
      <c r="QBG265"/>
      <c r="QBH265"/>
      <c r="QBI265"/>
      <c r="QBJ265"/>
      <c r="QBK265"/>
      <c r="QBL265"/>
      <c r="QBM265"/>
      <c r="QBN265"/>
      <c r="QBO265"/>
      <c r="QBP265"/>
      <c r="QBQ265"/>
      <c r="QBR265"/>
      <c r="QBS265"/>
      <c r="QBT265"/>
      <c r="QBU265"/>
      <c r="QBV265"/>
      <c r="QBW265"/>
      <c r="QBX265"/>
      <c r="QBY265"/>
      <c r="QBZ265"/>
      <c r="QCA265"/>
      <c r="QCB265"/>
      <c r="QCC265"/>
      <c r="QCD265"/>
      <c r="QCE265"/>
      <c r="QCF265"/>
      <c r="QCG265"/>
      <c r="QCH265"/>
      <c r="QCI265"/>
      <c r="QCJ265"/>
      <c r="QCK265"/>
      <c r="QCL265"/>
      <c r="QCM265"/>
      <c r="QCN265"/>
      <c r="QCO265"/>
      <c r="QCP265"/>
      <c r="QCQ265"/>
      <c r="QCR265"/>
      <c r="QCS265"/>
      <c r="QCT265"/>
      <c r="QCU265"/>
      <c r="QCV265"/>
      <c r="QCW265"/>
      <c r="QCX265"/>
      <c r="QCY265"/>
      <c r="QCZ265"/>
      <c r="QDA265"/>
      <c r="QDB265"/>
      <c r="QDC265"/>
      <c r="QDD265"/>
      <c r="QDE265"/>
      <c r="QDF265"/>
      <c r="QDG265"/>
      <c r="QDH265"/>
      <c r="QDI265"/>
      <c r="QDJ265"/>
      <c r="QDK265"/>
      <c r="QDL265"/>
      <c r="QDM265"/>
      <c r="QDN265"/>
      <c r="QDO265"/>
      <c r="QDP265"/>
      <c r="QDQ265"/>
      <c r="QDR265"/>
      <c r="QDS265"/>
      <c r="QDT265"/>
      <c r="QDU265"/>
      <c r="QDV265"/>
      <c r="QDW265"/>
      <c r="QDX265"/>
      <c r="QDY265"/>
      <c r="QDZ265"/>
      <c r="QEA265"/>
      <c r="QEB265"/>
      <c r="QEC265"/>
      <c r="QED265"/>
      <c r="QEE265"/>
      <c r="QEF265"/>
      <c r="QEG265"/>
      <c r="QEH265"/>
      <c r="QEI265"/>
      <c r="QEJ265"/>
      <c r="QEK265"/>
      <c r="QEL265"/>
      <c r="QEM265"/>
      <c r="QEN265"/>
      <c r="QEO265"/>
      <c r="QEP265"/>
      <c r="QEQ265"/>
      <c r="QER265"/>
      <c r="QES265"/>
      <c r="QET265"/>
      <c r="QEU265"/>
      <c r="QEV265"/>
      <c r="QEW265"/>
      <c r="QEX265"/>
      <c r="QEY265"/>
      <c r="QEZ265"/>
      <c r="QFA265"/>
      <c r="QFB265"/>
      <c r="QFC265"/>
      <c r="QFD265"/>
      <c r="QFE265"/>
      <c r="QFF265"/>
      <c r="QFG265"/>
      <c r="QFH265"/>
      <c r="QFI265"/>
      <c r="QFJ265"/>
      <c r="QFK265"/>
      <c r="QFL265"/>
      <c r="QFM265"/>
      <c r="QFN265"/>
      <c r="QFO265"/>
      <c r="QFP265"/>
      <c r="QFQ265"/>
      <c r="QFR265"/>
      <c r="QFS265"/>
      <c r="QFT265"/>
      <c r="QFU265"/>
      <c r="QFV265"/>
      <c r="QFW265"/>
      <c r="QFX265"/>
      <c r="QFY265"/>
      <c r="QFZ265"/>
      <c r="QGA265"/>
      <c r="QGB265"/>
      <c r="QGC265"/>
      <c r="QGD265"/>
      <c r="QGE265"/>
      <c r="QGF265"/>
      <c r="QGG265"/>
      <c r="QGH265"/>
      <c r="QGI265"/>
      <c r="QGJ265"/>
      <c r="QGK265"/>
      <c r="QGL265"/>
      <c r="QGM265"/>
      <c r="QGN265"/>
      <c r="QGO265"/>
      <c r="QGP265"/>
      <c r="QGQ265"/>
      <c r="QGR265"/>
      <c r="QGS265"/>
      <c r="QGT265"/>
      <c r="QGU265"/>
      <c r="QGV265"/>
      <c r="QGW265"/>
      <c r="QGX265"/>
      <c r="QGY265"/>
      <c r="QGZ265"/>
      <c r="QHA265"/>
      <c r="QHB265"/>
      <c r="QHC265"/>
      <c r="QHD265"/>
      <c r="QHE265"/>
      <c r="QHF265"/>
      <c r="QHG265"/>
      <c r="QHH265"/>
      <c r="QHI265"/>
      <c r="QHJ265"/>
      <c r="QHK265"/>
      <c r="QHL265"/>
      <c r="QHM265"/>
      <c r="QHN265"/>
      <c r="QHO265"/>
      <c r="QHP265"/>
      <c r="QHQ265"/>
      <c r="QHR265"/>
      <c r="QHS265"/>
      <c r="QHT265"/>
      <c r="QHU265"/>
      <c r="QHV265"/>
      <c r="QHW265"/>
      <c r="QHX265"/>
      <c r="QHY265"/>
      <c r="QHZ265"/>
      <c r="QIA265"/>
      <c r="QIB265"/>
      <c r="QIC265"/>
      <c r="QID265"/>
      <c r="QIE265"/>
      <c r="QIF265"/>
      <c r="QIG265"/>
      <c r="QIH265"/>
      <c r="QII265"/>
      <c r="QIJ265"/>
      <c r="QIK265"/>
      <c r="QIL265"/>
      <c r="QIM265"/>
      <c r="QIN265"/>
      <c r="QIO265"/>
      <c r="QIP265"/>
      <c r="QIQ265"/>
      <c r="QIR265"/>
      <c r="QIS265"/>
      <c r="QIT265"/>
      <c r="QIU265"/>
      <c r="QIV265"/>
      <c r="QIW265"/>
      <c r="QIX265"/>
      <c r="QIY265"/>
      <c r="QIZ265"/>
      <c r="QJA265"/>
      <c r="QJB265"/>
      <c r="QJC265"/>
      <c r="QJD265"/>
      <c r="QJE265"/>
      <c r="QJF265"/>
      <c r="QJG265"/>
      <c r="QJH265"/>
      <c r="QJI265"/>
      <c r="QJJ265"/>
      <c r="QJK265"/>
      <c r="QJL265"/>
      <c r="QJM265"/>
      <c r="QJN265"/>
      <c r="QJO265"/>
      <c r="QJP265"/>
      <c r="QJQ265"/>
      <c r="QJR265"/>
      <c r="QJS265"/>
      <c r="QJT265"/>
      <c r="QJU265"/>
      <c r="QJV265"/>
      <c r="QJW265"/>
      <c r="QJX265"/>
      <c r="QJY265"/>
      <c r="QJZ265"/>
      <c r="QKA265"/>
      <c r="QKB265"/>
      <c r="QKC265"/>
      <c r="QKD265"/>
      <c r="QKE265"/>
      <c r="QKF265"/>
      <c r="QKG265"/>
      <c r="QKH265"/>
      <c r="QKI265"/>
      <c r="QKJ265"/>
      <c r="QKK265"/>
      <c r="QKL265"/>
      <c r="QKM265"/>
      <c r="QKN265"/>
      <c r="QKO265"/>
      <c r="QKP265"/>
      <c r="QKQ265"/>
      <c r="QKR265"/>
      <c r="QKS265"/>
      <c r="QKT265"/>
      <c r="QKU265"/>
      <c r="QKV265"/>
      <c r="QKW265"/>
      <c r="QKX265"/>
      <c r="QKY265"/>
      <c r="QKZ265"/>
      <c r="QLA265"/>
      <c r="QLB265"/>
      <c r="QLC265"/>
      <c r="QLD265"/>
      <c r="QLE265"/>
      <c r="QLF265"/>
      <c r="QLG265"/>
      <c r="QLH265"/>
      <c r="QLI265"/>
      <c r="QLJ265"/>
      <c r="QLK265"/>
      <c r="QLL265"/>
      <c r="QLM265"/>
      <c r="QLN265"/>
      <c r="QLO265"/>
      <c r="QLP265"/>
      <c r="QLQ265"/>
      <c r="QLR265"/>
      <c r="QLS265"/>
      <c r="QLT265"/>
      <c r="QLU265"/>
      <c r="QLV265"/>
      <c r="QLW265"/>
      <c r="QLX265"/>
      <c r="QLY265"/>
      <c r="QLZ265"/>
      <c r="QMA265"/>
      <c r="QMB265"/>
      <c r="QMC265"/>
      <c r="QMD265"/>
      <c r="QME265"/>
      <c r="QMF265"/>
      <c r="QMG265"/>
      <c r="QMH265"/>
      <c r="QMI265"/>
      <c r="QMJ265"/>
      <c r="QMK265"/>
      <c r="QML265"/>
      <c r="QMM265"/>
      <c r="QMN265"/>
      <c r="QMO265"/>
      <c r="QMP265"/>
      <c r="QMQ265"/>
      <c r="QMR265"/>
      <c r="QMS265"/>
      <c r="QMT265"/>
      <c r="QMU265"/>
      <c r="QMV265"/>
      <c r="QMW265"/>
      <c r="QMX265"/>
      <c r="QMY265"/>
      <c r="QMZ265"/>
      <c r="QNA265"/>
      <c r="QNB265"/>
      <c r="QNC265"/>
      <c r="QND265"/>
      <c r="QNE265"/>
      <c r="QNF265"/>
      <c r="QNG265"/>
      <c r="QNH265"/>
      <c r="QNI265"/>
      <c r="QNJ265"/>
      <c r="QNK265"/>
      <c r="QNL265"/>
      <c r="QNM265"/>
      <c r="QNN265"/>
      <c r="QNO265"/>
      <c r="QNP265"/>
      <c r="QNQ265"/>
      <c r="QNR265"/>
      <c r="QNS265"/>
      <c r="QNT265"/>
      <c r="QNU265"/>
      <c r="QNV265"/>
      <c r="QNW265"/>
      <c r="QNX265"/>
      <c r="QNY265"/>
      <c r="QNZ265"/>
      <c r="QOA265"/>
      <c r="QOB265"/>
      <c r="QOC265"/>
      <c r="QOD265"/>
      <c r="QOE265"/>
      <c r="QOF265"/>
      <c r="QOG265"/>
      <c r="QOH265"/>
      <c r="QOI265"/>
      <c r="QOJ265"/>
      <c r="QOK265"/>
      <c r="QOL265"/>
      <c r="QOM265"/>
      <c r="QON265"/>
      <c r="QOO265"/>
      <c r="QOP265"/>
      <c r="QOQ265"/>
      <c r="QOR265"/>
      <c r="QOS265"/>
      <c r="QOT265"/>
      <c r="QOU265"/>
      <c r="QOV265"/>
      <c r="QOW265"/>
      <c r="QOX265"/>
      <c r="QOY265"/>
      <c r="QOZ265"/>
      <c r="QPA265"/>
      <c r="QPB265"/>
      <c r="QPC265"/>
      <c r="QPD265"/>
      <c r="QPE265"/>
      <c r="QPF265"/>
      <c r="QPG265"/>
      <c r="QPH265"/>
      <c r="QPI265"/>
      <c r="QPJ265"/>
      <c r="QPK265"/>
      <c r="QPL265"/>
      <c r="QPM265"/>
      <c r="QPN265"/>
      <c r="QPO265"/>
      <c r="QPP265"/>
      <c r="QPQ265"/>
      <c r="QPR265"/>
      <c r="QPS265"/>
      <c r="QPT265"/>
      <c r="QPU265"/>
      <c r="QPV265"/>
      <c r="QPW265"/>
      <c r="QPX265"/>
      <c r="QPY265"/>
      <c r="QPZ265"/>
      <c r="QQA265"/>
      <c r="QQB265"/>
      <c r="QQC265"/>
      <c r="QQD265"/>
      <c r="QQE265"/>
      <c r="QQF265"/>
      <c r="QQG265"/>
      <c r="QQH265"/>
      <c r="QQI265"/>
      <c r="QQJ265"/>
      <c r="QQK265"/>
      <c r="QQL265"/>
      <c r="QQM265"/>
      <c r="QQN265"/>
      <c r="QQO265"/>
      <c r="QQP265"/>
      <c r="QQQ265"/>
      <c r="QQR265"/>
      <c r="QQS265"/>
      <c r="QQT265"/>
      <c r="QQU265"/>
      <c r="QQV265"/>
      <c r="QQW265"/>
      <c r="QQX265"/>
      <c r="QQY265"/>
      <c r="QQZ265"/>
      <c r="QRA265"/>
      <c r="QRB265"/>
      <c r="QRC265"/>
      <c r="QRD265"/>
      <c r="QRE265"/>
      <c r="QRF265"/>
      <c r="QRG265"/>
      <c r="QRH265"/>
      <c r="QRI265"/>
      <c r="QRJ265"/>
      <c r="QRK265"/>
      <c r="QRL265"/>
      <c r="QRM265"/>
      <c r="QRN265"/>
      <c r="QRO265"/>
      <c r="QRP265"/>
      <c r="QRQ265"/>
      <c r="QRR265"/>
      <c r="QRS265"/>
      <c r="QRT265"/>
      <c r="QRU265"/>
      <c r="QRV265"/>
      <c r="QRW265"/>
      <c r="QRX265"/>
      <c r="QRY265"/>
      <c r="QRZ265"/>
      <c r="QSA265"/>
      <c r="QSB265"/>
      <c r="QSC265"/>
      <c r="QSD265"/>
      <c r="QSE265"/>
      <c r="QSF265"/>
      <c r="QSG265"/>
      <c r="QSH265"/>
      <c r="QSI265"/>
      <c r="QSJ265"/>
      <c r="QSK265"/>
      <c r="QSL265"/>
      <c r="QSM265"/>
      <c r="QSN265"/>
      <c r="QSO265"/>
      <c r="QSP265"/>
      <c r="QSQ265"/>
      <c r="QSR265"/>
      <c r="QSS265"/>
      <c r="QST265"/>
      <c r="QSU265"/>
      <c r="QSV265"/>
      <c r="QSW265"/>
      <c r="QSX265"/>
      <c r="QSY265"/>
      <c r="QSZ265"/>
      <c r="QTA265"/>
      <c r="QTB265"/>
      <c r="QTC265"/>
      <c r="QTD265"/>
      <c r="QTE265"/>
      <c r="QTF265"/>
      <c r="QTG265"/>
      <c r="QTH265"/>
      <c r="QTI265"/>
      <c r="QTJ265"/>
      <c r="QTK265"/>
      <c r="QTL265"/>
      <c r="QTM265"/>
      <c r="QTN265"/>
      <c r="QTO265"/>
      <c r="QTP265"/>
      <c r="QTQ265"/>
      <c r="QTR265"/>
      <c r="QTS265"/>
      <c r="QTT265"/>
      <c r="QTU265"/>
      <c r="QTV265"/>
      <c r="QTW265"/>
      <c r="QTX265"/>
      <c r="QTY265"/>
      <c r="QTZ265"/>
      <c r="QUA265"/>
      <c r="QUB265"/>
      <c r="QUC265"/>
      <c r="QUD265"/>
      <c r="QUE265"/>
      <c r="QUF265"/>
      <c r="QUG265"/>
      <c r="QUH265"/>
      <c r="QUI265"/>
      <c r="QUJ265"/>
      <c r="QUK265"/>
      <c r="QUL265"/>
      <c r="QUM265"/>
      <c r="QUN265"/>
      <c r="QUO265"/>
      <c r="QUP265"/>
      <c r="QUQ265"/>
      <c r="QUR265"/>
      <c r="QUS265"/>
      <c r="QUT265"/>
      <c r="QUU265"/>
      <c r="QUV265"/>
      <c r="QUW265"/>
      <c r="QUX265"/>
      <c r="QUY265"/>
      <c r="QUZ265"/>
      <c r="QVA265"/>
      <c r="QVB265"/>
      <c r="QVC265"/>
      <c r="QVD265"/>
      <c r="QVE265"/>
      <c r="QVF265"/>
      <c r="QVG265"/>
      <c r="QVH265"/>
      <c r="QVI265"/>
      <c r="QVJ265"/>
      <c r="QVK265"/>
      <c r="QVL265"/>
      <c r="QVM265"/>
      <c r="QVN265"/>
      <c r="QVO265"/>
      <c r="QVP265"/>
      <c r="QVQ265"/>
      <c r="QVR265"/>
      <c r="QVS265"/>
      <c r="QVT265"/>
      <c r="QVU265"/>
      <c r="QVV265"/>
      <c r="QVW265"/>
      <c r="QVX265"/>
      <c r="QVY265"/>
      <c r="QVZ265"/>
      <c r="QWA265"/>
      <c r="QWB265"/>
      <c r="QWC265"/>
      <c r="QWD265"/>
      <c r="QWE265"/>
      <c r="QWF265"/>
      <c r="QWG265"/>
      <c r="QWH265"/>
      <c r="QWI265"/>
      <c r="QWJ265"/>
      <c r="QWK265"/>
      <c r="QWL265"/>
      <c r="QWM265"/>
      <c r="QWN265"/>
      <c r="QWO265"/>
      <c r="QWP265"/>
      <c r="QWQ265"/>
      <c r="QWR265"/>
      <c r="QWS265"/>
      <c r="QWT265"/>
      <c r="QWU265"/>
      <c r="QWV265"/>
      <c r="QWW265"/>
      <c r="QWX265"/>
      <c r="QWY265"/>
      <c r="QWZ265"/>
      <c r="QXA265"/>
      <c r="QXB265"/>
      <c r="QXC265"/>
      <c r="QXD265"/>
      <c r="QXE265"/>
      <c r="QXF265"/>
      <c r="QXG265"/>
      <c r="QXH265"/>
      <c r="QXI265"/>
      <c r="QXJ265"/>
      <c r="QXK265"/>
      <c r="QXL265"/>
      <c r="QXM265"/>
      <c r="QXN265"/>
      <c r="QXO265"/>
      <c r="QXP265"/>
      <c r="QXQ265"/>
      <c r="QXR265"/>
      <c r="QXS265"/>
      <c r="QXT265"/>
      <c r="QXU265"/>
      <c r="QXV265"/>
      <c r="QXW265"/>
      <c r="QXX265"/>
      <c r="QXY265"/>
      <c r="QXZ265"/>
      <c r="QYA265"/>
      <c r="QYB265"/>
      <c r="QYC265"/>
      <c r="QYD265"/>
      <c r="QYE265"/>
      <c r="QYF265"/>
      <c r="QYG265"/>
      <c r="QYH265"/>
      <c r="QYI265"/>
      <c r="QYJ265"/>
      <c r="QYK265"/>
      <c r="QYL265"/>
      <c r="QYM265"/>
      <c r="QYN265"/>
      <c r="QYO265"/>
      <c r="QYP265"/>
      <c r="QYQ265"/>
      <c r="QYR265"/>
      <c r="QYS265"/>
      <c r="QYT265"/>
      <c r="QYU265"/>
      <c r="QYV265"/>
      <c r="QYW265"/>
      <c r="QYX265"/>
      <c r="QYY265"/>
      <c r="QYZ265"/>
      <c r="QZA265"/>
      <c r="QZB265"/>
      <c r="QZC265"/>
      <c r="QZD265"/>
      <c r="QZE265"/>
      <c r="QZF265"/>
      <c r="QZG265"/>
      <c r="QZH265"/>
      <c r="QZI265"/>
      <c r="QZJ265"/>
      <c r="QZK265"/>
      <c r="QZL265"/>
      <c r="QZM265"/>
      <c r="QZN265"/>
      <c r="QZO265"/>
      <c r="QZP265"/>
      <c r="QZQ265"/>
      <c r="QZR265"/>
      <c r="QZS265"/>
      <c r="QZT265"/>
      <c r="QZU265"/>
      <c r="QZV265"/>
      <c r="QZW265"/>
      <c r="QZX265"/>
      <c r="QZY265"/>
      <c r="QZZ265"/>
      <c r="RAA265"/>
      <c r="RAB265"/>
      <c r="RAC265"/>
      <c r="RAD265"/>
      <c r="RAE265"/>
      <c r="RAF265"/>
      <c r="RAG265"/>
      <c r="RAH265"/>
      <c r="RAI265"/>
      <c r="RAJ265"/>
      <c r="RAK265"/>
      <c r="RAL265"/>
      <c r="RAM265"/>
      <c r="RAN265"/>
      <c r="RAO265"/>
      <c r="RAP265"/>
      <c r="RAQ265"/>
      <c r="RAR265"/>
      <c r="RAS265"/>
      <c r="RAT265"/>
      <c r="RAU265"/>
      <c r="RAV265"/>
      <c r="RAW265"/>
      <c r="RAX265"/>
      <c r="RAY265"/>
      <c r="RAZ265"/>
      <c r="RBA265"/>
      <c r="RBB265"/>
      <c r="RBC265"/>
      <c r="RBD265"/>
      <c r="RBE265"/>
      <c r="RBF265"/>
      <c r="RBG265"/>
      <c r="RBH265"/>
      <c r="RBI265"/>
      <c r="RBJ265"/>
      <c r="RBK265"/>
      <c r="RBL265"/>
      <c r="RBM265"/>
      <c r="RBN265"/>
      <c r="RBO265"/>
      <c r="RBP265"/>
      <c r="RBQ265"/>
      <c r="RBR265"/>
      <c r="RBS265"/>
      <c r="RBT265"/>
      <c r="RBU265"/>
      <c r="RBV265"/>
      <c r="RBW265"/>
      <c r="RBX265"/>
      <c r="RBY265"/>
      <c r="RBZ265"/>
      <c r="RCA265"/>
      <c r="RCB265"/>
      <c r="RCC265"/>
      <c r="RCD265"/>
      <c r="RCE265"/>
      <c r="RCF265"/>
      <c r="RCG265"/>
      <c r="RCH265"/>
      <c r="RCI265"/>
      <c r="RCJ265"/>
      <c r="RCK265"/>
      <c r="RCL265"/>
      <c r="RCM265"/>
      <c r="RCN265"/>
      <c r="RCO265"/>
      <c r="RCP265"/>
      <c r="RCQ265"/>
      <c r="RCR265"/>
      <c r="RCS265"/>
      <c r="RCT265"/>
      <c r="RCU265"/>
      <c r="RCV265"/>
      <c r="RCW265"/>
      <c r="RCX265"/>
      <c r="RCY265"/>
      <c r="RCZ265"/>
      <c r="RDA265"/>
      <c r="RDB265"/>
      <c r="RDC265"/>
      <c r="RDD265"/>
      <c r="RDE265"/>
      <c r="RDF265"/>
      <c r="RDG265"/>
      <c r="RDH265"/>
      <c r="RDI265"/>
      <c r="RDJ265"/>
      <c r="RDK265"/>
      <c r="RDL265"/>
      <c r="RDM265"/>
      <c r="RDN265"/>
      <c r="RDO265"/>
      <c r="RDP265"/>
      <c r="RDQ265"/>
      <c r="RDR265"/>
      <c r="RDS265"/>
      <c r="RDT265"/>
      <c r="RDU265"/>
      <c r="RDV265"/>
      <c r="RDW265"/>
      <c r="RDX265"/>
      <c r="RDY265"/>
      <c r="RDZ265"/>
      <c r="REA265"/>
      <c r="REB265"/>
      <c r="REC265"/>
      <c r="RED265"/>
      <c r="REE265"/>
      <c r="REF265"/>
      <c r="REG265"/>
      <c r="REH265"/>
      <c r="REI265"/>
      <c r="REJ265"/>
      <c r="REK265"/>
      <c r="REL265"/>
      <c r="REM265"/>
      <c r="REN265"/>
      <c r="REO265"/>
      <c r="REP265"/>
      <c r="REQ265"/>
      <c r="RER265"/>
      <c r="RES265"/>
      <c r="RET265"/>
      <c r="REU265"/>
      <c r="REV265"/>
      <c r="REW265"/>
      <c r="REX265"/>
      <c r="REY265"/>
      <c r="REZ265"/>
      <c r="RFA265"/>
      <c r="RFB265"/>
      <c r="RFC265"/>
      <c r="RFD265"/>
      <c r="RFE265"/>
      <c r="RFF265"/>
      <c r="RFG265"/>
      <c r="RFH265"/>
      <c r="RFI265"/>
      <c r="RFJ265"/>
      <c r="RFK265"/>
      <c r="RFL265"/>
      <c r="RFM265"/>
      <c r="RFN265"/>
      <c r="RFO265"/>
      <c r="RFP265"/>
      <c r="RFQ265"/>
      <c r="RFR265"/>
      <c r="RFS265"/>
      <c r="RFT265"/>
      <c r="RFU265"/>
      <c r="RFV265"/>
      <c r="RFW265"/>
      <c r="RFX265"/>
      <c r="RFY265"/>
      <c r="RFZ265"/>
      <c r="RGA265"/>
      <c r="RGB265"/>
      <c r="RGC265"/>
      <c r="RGD265"/>
      <c r="RGE265"/>
      <c r="RGF265"/>
      <c r="RGG265"/>
      <c r="RGH265"/>
      <c r="RGI265"/>
      <c r="RGJ265"/>
      <c r="RGK265"/>
      <c r="RGL265"/>
      <c r="RGM265"/>
      <c r="RGN265"/>
      <c r="RGO265"/>
      <c r="RGP265"/>
      <c r="RGQ265"/>
      <c r="RGR265"/>
      <c r="RGS265"/>
      <c r="RGT265"/>
      <c r="RGU265"/>
      <c r="RGV265"/>
      <c r="RGW265"/>
      <c r="RGX265"/>
      <c r="RGY265"/>
      <c r="RGZ265"/>
      <c r="RHA265"/>
      <c r="RHB265"/>
      <c r="RHC265"/>
      <c r="RHD265"/>
      <c r="RHE265"/>
      <c r="RHF265"/>
      <c r="RHG265"/>
      <c r="RHH265"/>
      <c r="RHI265"/>
      <c r="RHJ265"/>
      <c r="RHK265"/>
      <c r="RHL265"/>
      <c r="RHM265"/>
      <c r="RHN265"/>
      <c r="RHO265"/>
      <c r="RHP265"/>
      <c r="RHQ265"/>
      <c r="RHR265"/>
      <c r="RHS265"/>
      <c r="RHT265"/>
      <c r="RHU265"/>
      <c r="RHV265"/>
      <c r="RHW265"/>
      <c r="RHX265"/>
      <c r="RHY265"/>
      <c r="RHZ265"/>
      <c r="RIA265"/>
      <c r="RIB265"/>
      <c r="RIC265"/>
      <c r="RID265"/>
      <c r="RIE265"/>
      <c r="RIF265"/>
      <c r="RIG265"/>
      <c r="RIH265"/>
      <c r="RII265"/>
      <c r="RIJ265"/>
      <c r="RIK265"/>
      <c r="RIL265"/>
      <c r="RIM265"/>
      <c r="RIN265"/>
      <c r="RIO265"/>
      <c r="RIP265"/>
      <c r="RIQ265"/>
      <c r="RIR265"/>
      <c r="RIS265"/>
      <c r="RIT265"/>
      <c r="RIU265"/>
      <c r="RIV265"/>
      <c r="RIW265"/>
      <c r="RIX265"/>
      <c r="RIY265"/>
      <c r="RIZ265"/>
      <c r="RJA265"/>
      <c r="RJB265"/>
      <c r="RJC265"/>
      <c r="RJD265"/>
      <c r="RJE265"/>
      <c r="RJF265"/>
      <c r="RJG265"/>
      <c r="RJH265"/>
      <c r="RJI265"/>
      <c r="RJJ265"/>
      <c r="RJK265"/>
      <c r="RJL265"/>
      <c r="RJM265"/>
      <c r="RJN265"/>
      <c r="RJO265"/>
      <c r="RJP265"/>
      <c r="RJQ265"/>
      <c r="RJR265"/>
      <c r="RJS265"/>
      <c r="RJT265"/>
      <c r="RJU265"/>
      <c r="RJV265"/>
      <c r="RJW265"/>
      <c r="RJX265"/>
      <c r="RJY265"/>
      <c r="RJZ265"/>
      <c r="RKA265"/>
      <c r="RKB265"/>
      <c r="RKC265"/>
      <c r="RKD265"/>
      <c r="RKE265"/>
      <c r="RKF265"/>
      <c r="RKG265"/>
      <c r="RKH265"/>
      <c r="RKI265"/>
      <c r="RKJ265"/>
      <c r="RKK265"/>
      <c r="RKL265"/>
      <c r="RKM265"/>
      <c r="RKN265"/>
      <c r="RKO265"/>
      <c r="RKP265"/>
      <c r="RKQ265"/>
      <c r="RKR265"/>
      <c r="RKS265"/>
      <c r="RKT265"/>
      <c r="RKU265"/>
      <c r="RKV265"/>
      <c r="RKW265"/>
      <c r="RKX265"/>
      <c r="RKY265"/>
      <c r="RKZ265"/>
      <c r="RLA265"/>
      <c r="RLB265"/>
      <c r="RLC265"/>
      <c r="RLD265"/>
      <c r="RLE265"/>
      <c r="RLF265"/>
      <c r="RLG265"/>
      <c r="RLH265"/>
      <c r="RLI265"/>
      <c r="RLJ265"/>
      <c r="RLK265"/>
      <c r="RLL265"/>
      <c r="RLM265"/>
      <c r="RLN265"/>
      <c r="RLO265"/>
      <c r="RLP265"/>
      <c r="RLQ265"/>
      <c r="RLR265"/>
      <c r="RLS265"/>
      <c r="RLT265"/>
      <c r="RLU265"/>
      <c r="RLV265"/>
      <c r="RLW265"/>
      <c r="RLX265"/>
      <c r="RLY265"/>
      <c r="RLZ265"/>
      <c r="RMA265"/>
      <c r="RMB265"/>
      <c r="RMC265"/>
      <c r="RMD265"/>
      <c r="RME265"/>
      <c r="RMF265"/>
      <c r="RMG265"/>
      <c r="RMH265"/>
      <c r="RMI265"/>
      <c r="RMJ265"/>
      <c r="RMK265"/>
      <c r="RML265"/>
      <c r="RMM265"/>
      <c r="RMN265"/>
      <c r="RMO265"/>
      <c r="RMP265"/>
      <c r="RMQ265"/>
      <c r="RMR265"/>
      <c r="RMS265"/>
      <c r="RMT265"/>
      <c r="RMU265"/>
      <c r="RMV265"/>
      <c r="RMW265"/>
      <c r="RMX265"/>
      <c r="RMY265"/>
      <c r="RMZ265"/>
      <c r="RNA265"/>
      <c r="RNB265"/>
      <c r="RNC265"/>
      <c r="RND265"/>
      <c r="RNE265"/>
      <c r="RNF265"/>
      <c r="RNG265"/>
      <c r="RNH265"/>
      <c r="RNI265"/>
      <c r="RNJ265"/>
      <c r="RNK265"/>
      <c r="RNL265"/>
      <c r="RNM265"/>
      <c r="RNN265"/>
      <c r="RNO265"/>
      <c r="RNP265"/>
      <c r="RNQ265"/>
      <c r="RNR265"/>
      <c r="RNS265"/>
      <c r="RNT265"/>
      <c r="RNU265"/>
      <c r="RNV265"/>
      <c r="RNW265"/>
      <c r="RNX265"/>
      <c r="RNY265"/>
      <c r="RNZ265"/>
      <c r="ROA265"/>
      <c r="ROB265"/>
      <c r="ROC265"/>
      <c r="ROD265"/>
      <c r="ROE265"/>
      <c r="ROF265"/>
      <c r="ROG265"/>
      <c r="ROH265"/>
      <c r="ROI265"/>
      <c r="ROJ265"/>
      <c r="ROK265"/>
      <c r="ROL265"/>
      <c r="ROM265"/>
      <c r="RON265"/>
      <c r="ROO265"/>
      <c r="ROP265"/>
      <c r="ROQ265"/>
      <c r="ROR265"/>
      <c r="ROS265"/>
      <c r="ROT265"/>
      <c r="ROU265"/>
      <c r="ROV265"/>
      <c r="ROW265"/>
      <c r="ROX265"/>
      <c r="ROY265"/>
      <c r="ROZ265"/>
      <c r="RPA265"/>
      <c r="RPB265"/>
      <c r="RPC265"/>
      <c r="RPD265"/>
      <c r="RPE265"/>
      <c r="RPF265"/>
      <c r="RPG265"/>
      <c r="RPH265"/>
      <c r="RPI265"/>
      <c r="RPJ265"/>
      <c r="RPK265"/>
      <c r="RPL265"/>
      <c r="RPM265"/>
      <c r="RPN265"/>
      <c r="RPO265"/>
      <c r="RPP265"/>
      <c r="RPQ265"/>
      <c r="RPR265"/>
      <c r="RPS265"/>
      <c r="RPT265"/>
      <c r="RPU265"/>
      <c r="RPV265"/>
      <c r="RPW265"/>
      <c r="RPX265"/>
      <c r="RPY265"/>
      <c r="RPZ265"/>
      <c r="RQA265"/>
      <c r="RQB265"/>
      <c r="RQC265"/>
      <c r="RQD265"/>
      <c r="RQE265"/>
      <c r="RQF265"/>
      <c r="RQG265"/>
      <c r="RQH265"/>
      <c r="RQI265"/>
      <c r="RQJ265"/>
      <c r="RQK265"/>
      <c r="RQL265"/>
      <c r="RQM265"/>
      <c r="RQN265"/>
      <c r="RQO265"/>
      <c r="RQP265"/>
      <c r="RQQ265"/>
      <c r="RQR265"/>
      <c r="RQS265"/>
      <c r="RQT265"/>
      <c r="RQU265"/>
      <c r="RQV265"/>
      <c r="RQW265"/>
      <c r="RQX265"/>
      <c r="RQY265"/>
      <c r="RQZ265"/>
      <c r="RRA265"/>
      <c r="RRB265"/>
      <c r="RRC265"/>
      <c r="RRD265"/>
      <c r="RRE265"/>
      <c r="RRF265"/>
      <c r="RRG265"/>
      <c r="RRH265"/>
      <c r="RRI265"/>
      <c r="RRJ265"/>
      <c r="RRK265"/>
      <c r="RRL265"/>
      <c r="RRM265"/>
      <c r="RRN265"/>
      <c r="RRO265"/>
      <c r="RRP265"/>
      <c r="RRQ265"/>
      <c r="RRR265"/>
      <c r="RRS265"/>
      <c r="RRT265"/>
      <c r="RRU265"/>
      <c r="RRV265"/>
      <c r="RRW265"/>
      <c r="RRX265"/>
      <c r="RRY265"/>
      <c r="RRZ265"/>
      <c r="RSA265"/>
      <c r="RSB265"/>
      <c r="RSC265"/>
      <c r="RSD265"/>
      <c r="RSE265"/>
      <c r="RSF265"/>
      <c r="RSG265"/>
      <c r="RSH265"/>
      <c r="RSI265"/>
      <c r="RSJ265"/>
      <c r="RSK265"/>
      <c r="RSL265"/>
      <c r="RSM265"/>
      <c r="RSN265"/>
      <c r="RSO265"/>
      <c r="RSP265"/>
      <c r="RSQ265"/>
      <c r="RSR265"/>
      <c r="RSS265"/>
      <c r="RST265"/>
      <c r="RSU265"/>
      <c r="RSV265"/>
      <c r="RSW265"/>
      <c r="RSX265"/>
      <c r="RSY265"/>
      <c r="RSZ265"/>
      <c r="RTA265"/>
      <c r="RTB265"/>
      <c r="RTC265"/>
      <c r="RTD265"/>
      <c r="RTE265"/>
      <c r="RTF265"/>
      <c r="RTG265"/>
      <c r="RTH265"/>
      <c r="RTI265"/>
      <c r="RTJ265"/>
      <c r="RTK265"/>
      <c r="RTL265"/>
      <c r="RTM265"/>
      <c r="RTN265"/>
      <c r="RTO265"/>
      <c r="RTP265"/>
      <c r="RTQ265"/>
      <c r="RTR265"/>
      <c r="RTS265"/>
      <c r="RTT265"/>
      <c r="RTU265"/>
      <c r="RTV265"/>
      <c r="RTW265"/>
      <c r="RTX265"/>
      <c r="RTY265"/>
      <c r="RTZ265"/>
      <c r="RUA265"/>
      <c r="RUB265"/>
      <c r="RUC265"/>
      <c r="RUD265"/>
      <c r="RUE265"/>
      <c r="RUF265"/>
      <c r="RUG265"/>
      <c r="RUH265"/>
      <c r="RUI265"/>
      <c r="RUJ265"/>
      <c r="RUK265"/>
      <c r="RUL265"/>
      <c r="RUM265"/>
      <c r="RUN265"/>
      <c r="RUO265"/>
      <c r="RUP265"/>
      <c r="RUQ265"/>
      <c r="RUR265"/>
      <c r="RUS265"/>
      <c r="RUT265"/>
      <c r="RUU265"/>
      <c r="RUV265"/>
      <c r="RUW265"/>
      <c r="RUX265"/>
      <c r="RUY265"/>
      <c r="RUZ265"/>
      <c r="RVA265"/>
      <c r="RVB265"/>
      <c r="RVC265"/>
      <c r="RVD265"/>
      <c r="RVE265"/>
      <c r="RVF265"/>
      <c r="RVG265"/>
      <c r="RVH265"/>
      <c r="RVI265"/>
      <c r="RVJ265"/>
      <c r="RVK265"/>
      <c r="RVL265"/>
      <c r="RVM265"/>
      <c r="RVN265"/>
      <c r="RVO265"/>
      <c r="RVP265"/>
      <c r="RVQ265"/>
      <c r="RVR265"/>
      <c r="RVS265"/>
      <c r="RVT265"/>
      <c r="RVU265"/>
      <c r="RVV265"/>
      <c r="RVW265"/>
      <c r="RVX265"/>
      <c r="RVY265"/>
      <c r="RVZ265"/>
      <c r="RWA265"/>
      <c r="RWB265"/>
      <c r="RWC265"/>
      <c r="RWD265"/>
      <c r="RWE265"/>
      <c r="RWF265"/>
      <c r="RWG265"/>
      <c r="RWH265"/>
      <c r="RWI265"/>
      <c r="RWJ265"/>
      <c r="RWK265"/>
      <c r="RWL265"/>
      <c r="RWM265"/>
      <c r="RWN265"/>
      <c r="RWO265"/>
      <c r="RWP265"/>
      <c r="RWQ265"/>
      <c r="RWR265"/>
      <c r="RWS265"/>
      <c r="RWT265"/>
      <c r="RWU265"/>
      <c r="RWV265"/>
      <c r="RWW265"/>
      <c r="RWX265"/>
      <c r="RWY265"/>
      <c r="RWZ265"/>
      <c r="RXA265"/>
      <c r="RXB265"/>
      <c r="RXC265"/>
      <c r="RXD265"/>
      <c r="RXE265"/>
      <c r="RXF265"/>
      <c r="RXG265"/>
      <c r="RXH265"/>
      <c r="RXI265"/>
      <c r="RXJ265"/>
      <c r="RXK265"/>
      <c r="RXL265"/>
      <c r="RXM265"/>
      <c r="RXN265"/>
      <c r="RXO265"/>
      <c r="RXP265"/>
      <c r="RXQ265"/>
      <c r="RXR265"/>
      <c r="RXS265"/>
      <c r="RXT265"/>
      <c r="RXU265"/>
      <c r="RXV265"/>
      <c r="RXW265"/>
      <c r="RXX265"/>
      <c r="RXY265"/>
      <c r="RXZ265"/>
      <c r="RYA265"/>
      <c r="RYB265"/>
      <c r="RYC265"/>
      <c r="RYD265"/>
      <c r="RYE265"/>
      <c r="RYF265"/>
      <c r="RYG265"/>
      <c r="RYH265"/>
      <c r="RYI265"/>
      <c r="RYJ265"/>
      <c r="RYK265"/>
      <c r="RYL265"/>
      <c r="RYM265"/>
      <c r="RYN265"/>
      <c r="RYO265"/>
      <c r="RYP265"/>
      <c r="RYQ265"/>
      <c r="RYR265"/>
      <c r="RYS265"/>
      <c r="RYT265"/>
      <c r="RYU265"/>
      <c r="RYV265"/>
      <c r="RYW265"/>
      <c r="RYX265"/>
      <c r="RYY265"/>
      <c r="RYZ265"/>
      <c r="RZA265"/>
      <c r="RZB265"/>
      <c r="RZC265"/>
      <c r="RZD265"/>
      <c r="RZE265"/>
      <c r="RZF265"/>
      <c r="RZG265"/>
      <c r="RZH265"/>
      <c r="RZI265"/>
      <c r="RZJ265"/>
      <c r="RZK265"/>
      <c r="RZL265"/>
      <c r="RZM265"/>
      <c r="RZN265"/>
      <c r="RZO265"/>
      <c r="RZP265"/>
      <c r="RZQ265"/>
      <c r="RZR265"/>
      <c r="RZS265"/>
      <c r="RZT265"/>
      <c r="RZU265"/>
      <c r="RZV265"/>
      <c r="RZW265"/>
      <c r="RZX265"/>
      <c r="RZY265"/>
      <c r="RZZ265"/>
      <c r="SAA265"/>
      <c r="SAB265"/>
      <c r="SAC265"/>
      <c r="SAD265"/>
      <c r="SAE265"/>
      <c r="SAF265"/>
      <c r="SAG265"/>
      <c r="SAH265"/>
      <c r="SAI265"/>
      <c r="SAJ265"/>
      <c r="SAK265"/>
      <c r="SAL265"/>
      <c r="SAM265"/>
      <c r="SAN265"/>
      <c r="SAO265"/>
      <c r="SAP265"/>
      <c r="SAQ265"/>
      <c r="SAR265"/>
      <c r="SAS265"/>
      <c r="SAT265"/>
      <c r="SAU265"/>
      <c r="SAV265"/>
      <c r="SAW265"/>
      <c r="SAX265"/>
      <c r="SAY265"/>
      <c r="SAZ265"/>
      <c r="SBA265"/>
      <c r="SBB265"/>
      <c r="SBC265"/>
      <c r="SBD265"/>
      <c r="SBE265"/>
      <c r="SBF265"/>
      <c r="SBG265"/>
      <c r="SBH265"/>
      <c r="SBI265"/>
      <c r="SBJ265"/>
      <c r="SBK265"/>
      <c r="SBL265"/>
      <c r="SBM265"/>
      <c r="SBN265"/>
      <c r="SBO265"/>
      <c r="SBP265"/>
      <c r="SBQ265"/>
      <c r="SBR265"/>
      <c r="SBS265"/>
      <c r="SBT265"/>
      <c r="SBU265"/>
      <c r="SBV265"/>
      <c r="SBW265"/>
      <c r="SBX265"/>
      <c r="SBY265"/>
      <c r="SBZ265"/>
      <c r="SCA265"/>
      <c r="SCB265"/>
      <c r="SCC265"/>
      <c r="SCD265"/>
      <c r="SCE265"/>
      <c r="SCF265"/>
      <c r="SCG265"/>
      <c r="SCH265"/>
      <c r="SCI265"/>
      <c r="SCJ265"/>
      <c r="SCK265"/>
      <c r="SCL265"/>
      <c r="SCM265"/>
      <c r="SCN265"/>
      <c r="SCO265"/>
      <c r="SCP265"/>
      <c r="SCQ265"/>
      <c r="SCR265"/>
      <c r="SCS265"/>
      <c r="SCT265"/>
      <c r="SCU265"/>
      <c r="SCV265"/>
      <c r="SCW265"/>
      <c r="SCX265"/>
      <c r="SCY265"/>
      <c r="SCZ265"/>
      <c r="SDA265"/>
      <c r="SDB265"/>
      <c r="SDC265"/>
      <c r="SDD265"/>
      <c r="SDE265"/>
      <c r="SDF265"/>
      <c r="SDG265"/>
      <c r="SDH265"/>
      <c r="SDI265"/>
      <c r="SDJ265"/>
      <c r="SDK265"/>
      <c r="SDL265"/>
      <c r="SDM265"/>
      <c r="SDN265"/>
      <c r="SDO265"/>
      <c r="SDP265"/>
      <c r="SDQ265"/>
      <c r="SDR265"/>
      <c r="SDS265"/>
      <c r="SDT265"/>
      <c r="SDU265"/>
      <c r="SDV265"/>
      <c r="SDW265"/>
      <c r="SDX265"/>
      <c r="SDY265"/>
      <c r="SDZ265"/>
      <c r="SEA265"/>
      <c r="SEB265"/>
      <c r="SEC265"/>
      <c r="SED265"/>
      <c r="SEE265"/>
      <c r="SEF265"/>
      <c r="SEG265"/>
      <c r="SEH265"/>
      <c r="SEI265"/>
      <c r="SEJ265"/>
      <c r="SEK265"/>
      <c r="SEL265"/>
      <c r="SEM265"/>
      <c r="SEN265"/>
      <c r="SEO265"/>
      <c r="SEP265"/>
      <c r="SEQ265"/>
      <c r="SER265"/>
      <c r="SES265"/>
      <c r="SET265"/>
      <c r="SEU265"/>
      <c r="SEV265"/>
      <c r="SEW265"/>
      <c r="SEX265"/>
      <c r="SEY265"/>
      <c r="SEZ265"/>
      <c r="SFA265"/>
      <c r="SFB265"/>
      <c r="SFC265"/>
      <c r="SFD265"/>
      <c r="SFE265"/>
      <c r="SFF265"/>
      <c r="SFG265"/>
      <c r="SFH265"/>
      <c r="SFI265"/>
      <c r="SFJ265"/>
      <c r="SFK265"/>
      <c r="SFL265"/>
      <c r="SFM265"/>
      <c r="SFN265"/>
      <c r="SFO265"/>
      <c r="SFP265"/>
      <c r="SFQ265"/>
      <c r="SFR265"/>
      <c r="SFS265"/>
      <c r="SFT265"/>
      <c r="SFU265"/>
      <c r="SFV265"/>
      <c r="SFW265"/>
      <c r="SFX265"/>
      <c r="SFY265"/>
      <c r="SFZ265"/>
      <c r="SGA265"/>
      <c r="SGB265"/>
      <c r="SGC265"/>
      <c r="SGD265"/>
      <c r="SGE265"/>
      <c r="SGF265"/>
      <c r="SGG265"/>
      <c r="SGH265"/>
      <c r="SGI265"/>
      <c r="SGJ265"/>
      <c r="SGK265"/>
      <c r="SGL265"/>
      <c r="SGM265"/>
      <c r="SGN265"/>
      <c r="SGO265"/>
      <c r="SGP265"/>
      <c r="SGQ265"/>
      <c r="SGR265"/>
      <c r="SGS265"/>
      <c r="SGT265"/>
      <c r="SGU265"/>
      <c r="SGV265"/>
      <c r="SGW265"/>
      <c r="SGX265"/>
      <c r="SGY265"/>
      <c r="SGZ265"/>
      <c r="SHA265"/>
      <c r="SHB265"/>
      <c r="SHC265"/>
      <c r="SHD265"/>
      <c r="SHE265"/>
      <c r="SHF265"/>
      <c r="SHG265"/>
      <c r="SHH265"/>
      <c r="SHI265"/>
      <c r="SHJ265"/>
      <c r="SHK265"/>
      <c r="SHL265"/>
      <c r="SHM265"/>
      <c r="SHN265"/>
      <c r="SHO265"/>
      <c r="SHP265"/>
      <c r="SHQ265"/>
      <c r="SHR265"/>
      <c r="SHS265"/>
      <c r="SHT265"/>
      <c r="SHU265"/>
      <c r="SHV265"/>
      <c r="SHW265"/>
      <c r="SHX265"/>
      <c r="SHY265"/>
      <c r="SHZ265"/>
      <c r="SIA265"/>
      <c r="SIB265"/>
      <c r="SIC265"/>
      <c r="SID265"/>
      <c r="SIE265"/>
      <c r="SIF265"/>
      <c r="SIG265"/>
      <c r="SIH265"/>
      <c r="SII265"/>
      <c r="SIJ265"/>
      <c r="SIK265"/>
      <c r="SIL265"/>
      <c r="SIM265"/>
      <c r="SIN265"/>
      <c r="SIO265"/>
      <c r="SIP265"/>
      <c r="SIQ265"/>
      <c r="SIR265"/>
      <c r="SIS265"/>
      <c r="SIT265"/>
      <c r="SIU265"/>
      <c r="SIV265"/>
      <c r="SIW265"/>
      <c r="SIX265"/>
      <c r="SIY265"/>
      <c r="SIZ265"/>
      <c r="SJA265"/>
      <c r="SJB265"/>
      <c r="SJC265"/>
      <c r="SJD265"/>
      <c r="SJE265"/>
      <c r="SJF265"/>
      <c r="SJG265"/>
      <c r="SJH265"/>
      <c r="SJI265"/>
      <c r="SJJ265"/>
      <c r="SJK265"/>
      <c r="SJL265"/>
      <c r="SJM265"/>
      <c r="SJN265"/>
      <c r="SJO265"/>
      <c r="SJP265"/>
      <c r="SJQ265"/>
      <c r="SJR265"/>
      <c r="SJS265"/>
      <c r="SJT265"/>
      <c r="SJU265"/>
      <c r="SJV265"/>
      <c r="SJW265"/>
      <c r="SJX265"/>
      <c r="SJY265"/>
      <c r="SJZ265"/>
      <c r="SKA265"/>
      <c r="SKB265"/>
      <c r="SKC265"/>
      <c r="SKD265"/>
      <c r="SKE265"/>
      <c r="SKF265"/>
      <c r="SKG265"/>
      <c r="SKH265"/>
      <c r="SKI265"/>
      <c r="SKJ265"/>
      <c r="SKK265"/>
      <c r="SKL265"/>
      <c r="SKM265"/>
      <c r="SKN265"/>
      <c r="SKO265"/>
      <c r="SKP265"/>
      <c r="SKQ265"/>
      <c r="SKR265"/>
      <c r="SKS265"/>
      <c r="SKT265"/>
      <c r="SKU265"/>
      <c r="SKV265"/>
      <c r="SKW265"/>
      <c r="SKX265"/>
      <c r="SKY265"/>
      <c r="SKZ265"/>
      <c r="SLA265"/>
      <c r="SLB265"/>
      <c r="SLC265"/>
      <c r="SLD265"/>
      <c r="SLE265"/>
      <c r="SLF265"/>
      <c r="SLG265"/>
      <c r="SLH265"/>
      <c r="SLI265"/>
      <c r="SLJ265"/>
      <c r="SLK265"/>
      <c r="SLL265"/>
      <c r="SLM265"/>
      <c r="SLN265"/>
      <c r="SLO265"/>
      <c r="SLP265"/>
      <c r="SLQ265"/>
      <c r="SLR265"/>
      <c r="SLS265"/>
      <c r="SLT265"/>
      <c r="SLU265"/>
      <c r="SLV265"/>
      <c r="SLW265"/>
      <c r="SLX265"/>
      <c r="SLY265"/>
      <c r="SLZ265"/>
      <c r="SMA265"/>
      <c r="SMB265"/>
      <c r="SMC265"/>
      <c r="SMD265"/>
      <c r="SME265"/>
      <c r="SMF265"/>
      <c r="SMG265"/>
      <c r="SMH265"/>
      <c r="SMI265"/>
      <c r="SMJ265"/>
      <c r="SMK265"/>
      <c r="SML265"/>
      <c r="SMM265"/>
      <c r="SMN265"/>
      <c r="SMO265"/>
      <c r="SMP265"/>
      <c r="SMQ265"/>
      <c r="SMR265"/>
      <c r="SMS265"/>
      <c r="SMT265"/>
      <c r="SMU265"/>
      <c r="SMV265"/>
      <c r="SMW265"/>
      <c r="SMX265"/>
      <c r="SMY265"/>
      <c r="SMZ265"/>
      <c r="SNA265"/>
      <c r="SNB265"/>
      <c r="SNC265"/>
      <c r="SND265"/>
      <c r="SNE265"/>
      <c r="SNF265"/>
      <c r="SNG265"/>
      <c r="SNH265"/>
      <c r="SNI265"/>
      <c r="SNJ265"/>
      <c r="SNK265"/>
      <c r="SNL265"/>
      <c r="SNM265"/>
      <c r="SNN265"/>
      <c r="SNO265"/>
      <c r="SNP265"/>
      <c r="SNQ265"/>
      <c r="SNR265"/>
      <c r="SNS265"/>
      <c r="SNT265"/>
      <c r="SNU265"/>
      <c r="SNV265"/>
      <c r="SNW265"/>
      <c r="SNX265"/>
      <c r="SNY265"/>
      <c r="SNZ265"/>
      <c r="SOA265"/>
      <c r="SOB265"/>
      <c r="SOC265"/>
      <c r="SOD265"/>
      <c r="SOE265"/>
      <c r="SOF265"/>
      <c r="SOG265"/>
      <c r="SOH265"/>
      <c r="SOI265"/>
      <c r="SOJ265"/>
      <c r="SOK265"/>
      <c r="SOL265"/>
      <c r="SOM265"/>
      <c r="SON265"/>
      <c r="SOO265"/>
      <c r="SOP265"/>
      <c r="SOQ265"/>
      <c r="SOR265"/>
      <c r="SOS265"/>
      <c r="SOT265"/>
      <c r="SOU265"/>
      <c r="SOV265"/>
      <c r="SOW265"/>
      <c r="SOX265"/>
      <c r="SOY265"/>
      <c r="SOZ265"/>
      <c r="SPA265"/>
      <c r="SPB265"/>
      <c r="SPC265"/>
      <c r="SPD265"/>
      <c r="SPE265"/>
      <c r="SPF265"/>
      <c r="SPG265"/>
      <c r="SPH265"/>
      <c r="SPI265"/>
      <c r="SPJ265"/>
      <c r="SPK265"/>
      <c r="SPL265"/>
      <c r="SPM265"/>
      <c r="SPN265"/>
      <c r="SPO265"/>
      <c r="SPP265"/>
      <c r="SPQ265"/>
      <c r="SPR265"/>
      <c r="SPS265"/>
      <c r="SPT265"/>
      <c r="SPU265"/>
      <c r="SPV265"/>
      <c r="SPW265"/>
      <c r="SPX265"/>
      <c r="SPY265"/>
      <c r="SPZ265"/>
      <c r="SQA265"/>
      <c r="SQB265"/>
      <c r="SQC265"/>
      <c r="SQD265"/>
      <c r="SQE265"/>
      <c r="SQF265"/>
      <c r="SQG265"/>
      <c r="SQH265"/>
      <c r="SQI265"/>
      <c r="SQJ265"/>
      <c r="SQK265"/>
      <c r="SQL265"/>
      <c r="SQM265"/>
      <c r="SQN265"/>
      <c r="SQO265"/>
      <c r="SQP265"/>
      <c r="SQQ265"/>
      <c r="SQR265"/>
      <c r="SQS265"/>
      <c r="SQT265"/>
      <c r="SQU265"/>
      <c r="SQV265"/>
      <c r="SQW265"/>
      <c r="SQX265"/>
      <c r="SQY265"/>
      <c r="SQZ265"/>
      <c r="SRA265"/>
      <c r="SRB265"/>
      <c r="SRC265"/>
      <c r="SRD265"/>
      <c r="SRE265"/>
      <c r="SRF265"/>
      <c r="SRG265"/>
      <c r="SRH265"/>
      <c r="SRI265"/>
      <c r="SRJ265"/>
      <c r="SRK265"/>
      <c r="SRL265"/>
      <c r="SRM265"/>
      <c r="SRN265"/>
      <c r="SRO265"/>
      <c r="SRP265"/>
      <c r="SRQ265"/>
      <c r="SRR265"/>
      <c r="SRS265"/>
      <c r="SRT265"/>
      <c r="SRU265"/>
      <c r="SRV265"/>
      <c r="SRW265"/>
      <c r="SRX265"/>
      <c r="SRY265"/>
      <c r="SRZ265"/>
      <c r="SSA265"/>
      <c r="SSB265"/>
      <c r="SSC265"/>
      <c r="SSD265"/>
      <c r="SSE265"/>
      <c r="SSF265"/>
      <c r="SSG265"/>
      <c r="SSH265"/>
      <c r="SSI265"/>
      <c r="SSJ265"/>
      <c r="SSK265"/>
      <c r="SSL265"/>
      <c r="SSM265"/>
      <c r="SSN265"/>
      <c r="SSO265"/>
      <c r="SSP265"/>
      <c r="SSQ265"/>
      <c r="SSR265"/>
      <c r="SSS265"/>
      <c r="SST265"/>
      <c r="SSU265"/>
      <c r="SSV265"/>
      <c r="SSW265"/>
      <c r="SSX265"/>
      <c r="SSY265"/>
      <c r="SSZ265"/>
      <c r="STA265"/>
      <c r="STB265"/>
      <c r="STC265"/>
      <c r="STD265"/>
      <c r="STE265"/>
      <c r="STF265"/>
      <c r="STG265"/>
      <c r="STH265"/>
      <c r="STI265"/>
      <c r="STJ265"/>
      <c r="STK265"/>
      <c r="STL265"/>
      <c r="STM265"/>
      <c r="STN265"/>
      <c r="STO265"/>
      <c r="STP265"/>
      <c r="STQ265"/>
      <c r="STR265"/>
      <c r="STS265"/>
      <c r="STT265"/>
      <c r="STU265"/>
      <c r="STV265"/>
      <c r="STW265"/>
      <c r="STX265"/>
      <c r="STY265"/>
      <c r="STZ265"/>
      <c r="SUA265"/>
      <c r="SUB265"/>
      <c r="SUC265"/>
      <c r="SUD265"/>
      <c r="SUE265"/>
      <c r="SUF265"/>
      <c r="SUG265"/>
      <c r="SUH265"/>
      <c r="SUI265"/>
      <c r="SUJ265"/>
      <c r="SUK265"/>
      <c r="SUL265"/>
      <c r="SUM265"/>
      <c r="SUN265"/>
      <c r="SUO265"/>
      <c r="SUP265"/>
      <c r="SUQ265"/>
      <c r="SUR265"/>
      <c r="SUS265"/>
      <c r="SUT265"/>
      <c r="SUU265"/>
      <c r="SUV265"/>
      <c r="SUW265"/>
      <c r="SUX265"/>
      <c r="SUY265"/>
      <c r="SUZ265"/>
      <c r="SVA265"/>
      <c r="SVB265"/>
      <c r="SVC265"/>
      <c r="SVD265"/>
      <c r="SVE265"/>
      <c r="SVF265"/>
      <c r="SVG265"/>
      <c r="SVH265"/>
      <c r="SVI265"/>
      <c r="SVJ265"/>
      <c r="SVK265"/>
      <c r="SVL265"/>
      <c r="SVM265"/>
      <c r="SVN265"/>
      <c r="SVO265"/>
      <c r="SVP265"/>
      <c r="SVQ265"/>
      <c r="SVR265"/>
      <c r="SVS265"/>
      <c r="SVT265"/>
      <c r="SVU265"/>
      <c r="SVV265"/>
      <c r="SVW265"/>
      <c r="SVX265"/>
      <c r="SVY265"/>
      <c r="SVZ265"/>
      <c r="SWA265"/>
      <c r="SWB265"/>
      <c r="SWC265"/>
      <c r="SWD265"/>
      <c r="SWE265"/>
      <c r="SWF265"/>
      <c r="SWG265"/>
      <c r="SWH265"/>
      <c r="SWI265"/>
      <c r="SWJ265"/>
      <c r="SWK265"/>
      <c r="SWL265"/>
      <c r="SWM265"/>
      <c r="SWN265"/>
      <c r="SWO265"/>
      <c r="SWP265"/>
      <c r="SWQ265"/>
      <c r="SWR265"/>
      <c r="SWS265"/>
      <c r="SWT265"/>
      <c r="SWU265"/>
      <c r="SWV265"/>
      <c r="SWW265"/>
      <c r="SWX265"/>
      <c r="SWY265"/>
      <c r="SWZ265"/>
      <c r="SXA265"/>
      <c r="SXB265"/>
      <c r="SXC265"/>
      <c r="SXD265"/>
      <c r="SXE265"/>
      <c r="SXF265"/>
      <c r="SXG265"/>
      <c r="SXH265"/>
      <c r="SXI265"/>
      <c r="SXJ265"/>
      <c r="SXK265"/>
      <c r="SXL265"/>
      <c r="SXM265"/>
      <c r="SXN265"/>
      <c r="SXO265"/>
      <c r="SXP265"/>
      <c r="SXQ265"/>
      <c r="SXR265"/>
      <c r="SXS265"/>
      <c r="SXT265"/>
      <c r="SXU265"/>
      <c r="SXV265"/>
      <c r="SXW265"/>
      <c r="SXX265"/>
      <c r="SXY265"/>
      <c r="SXZ265"/>
      <c r="SYA265"/>
      <c r="SYB265"/>
      <c r="SYC265"/>
      <c r="SYD265"/>
      <c r="SYE265"/>
      <c r="SYF265"/>
      <c r="SYG265"/>
      <c r="SYH265"/>
      <c r="SYI265"/>
      <c r="SYJ265"/>
      <c r="SYK265"/>
      <c r="SYL265"/>
      <c r="SYM265"/>
      <c r="SYN265"/>
      <c r="SYO265"/>
      <c r="SYP265"/>
      <c r="SYQ265"/>
      <c r="SYR265"/>
      <c r="SYS265"/>
      <c r="SYT265"/>
      <c r="SYU265"/>
      <c r="SYV265"/>
      <c r="SYW265"/>
      <c r="SYX265"/>
      <c r="SYY265"/>
      <c r="SYZ265"/>
      <c r="SZA265"/>
      <c r="SZB265"/>
      <c r="SZC265"/>
      <c r="SZD265"/>
      <c r="SZE265"/>
      <c r="SZF265"/>
      <c r="SZG265"/>
      <c r="SZH265"/>
      <c r="SZI265"/>
      <c r="SZJ265"/>
      <c r="SZK265"/>
      <c r="SZL265"/>
      <c r="SZM265"/>
      <c r="SZN265"/>
      <c r="SZO265"/>
      <c r="SZP265"/>
      <c r="SZQ265"/>
      <c r="SZR265"/>
      <c r="SZS265"/>
      <c r="SZT265"/>
      <c r="SZU265"/>
      <c r="SZV265"/>
      <c r="SZW265"/>
      <c r="SZX265"/>
      <c r="SZY265"/>
      <c r="SZZ265"/>
      <c r="TAA265"/>
      <c r="TAB265"/>
      <c r="TAC265"/>
      <c r="TAD265"/>
      <c r="TAE265"/>
      <c r="TAF265"/>
      <c r="TAG265"/>
      <c r="TAH265"/>
      <c r="TAI265"/>
      <c r="TAJ265"/>
      <c r="TAK265"/>
      <c r="TAL265"/>
      <c r="TAM265"/>
      <c r="TAN265"/>
      <c r="TAO265"/>
      <c r="TAP265"/>
      <c r="TAQ265"/>
      <c r="TAR265"/>
      <c r="TAS265"/>
      <c r="TAT265"/>
      <c r="TAU265"/>
      <c r="TAV265"/>
      <c r="TAW265"/>
      <c r="TAX265"/>
      <c r="TAY265"/>
      <c r="TAZ265"/>
      <c r="TBA265"/>
      <c r="TBB265"/>
      <c r="TBC265"/>
      <c r="TBD265"/>
      <c r="TBE265"/>
      <c r="TBF265"/>
      <c r="TBG265"/>
      <c r="TBH265"/>
      <c r="TBI265"/>
      <c r="TBJ265"/>
      <c r="TBK265"/>
      <c r="TBL265"/>
      <c r="TBM265"/>
      <c r="TBN265"/>
      <c r="TBO265"/>
      <c r="TBP265"/>
      <c r="TBQ265"/>
      <c r="TBR265"/>
      <c r="TBS265"/>
      <c r="TBT265"/>
      <c r="TBU265"/>
      <c r="TBV265"/>
      <c r="TBW265"/>
      <c r="TBX265"/>
      <c r="TBY265"/>
      <c r="TBZ265"/>
      <c r="TCA265"/>
      <c r="TCB265"/>
      <c r="TCC265"/>
      <c r="TCD265"/>
      <c r="TCE265"/>
      <c r="TCF265"/>
      <c r="TCG265"/>
      <c r="TCH265"/>
      <c r="TCI265"/>
      <c r="TCJ265"/>
      <c r="TCK265"/>
      <c r="TCL265"/>
      <c r="TCM265"/>
      <c r="TCN265"/>
      <c r="TCO265"/>
      <c r="TCP265"/>
      <c r="TCQ265"/>
      <c r="TCR265"/>
      <c r="TCS265"/>
      <c r="TCT265"/>
      <c r="TCU265"/>
      <c r="TCV265"/>
      <c r="TCW265"/>
      <c r="TCX265"/>
      <c r="TCY265"/>
      <c r="TCZ265"/>
      <c r="TDA265"/>
      <c r="TDB265"/>
      <c r="TDC265"/>
      <c r="TDD265"/>
      <c r="TDE265"/>
      <c r="TDF265"/>
      <c r="TDG265"/>
      <c r="TDH265"/>
      <c r="TDI265"/>
      <c r="TDJ265"/>
      <c r="TDK265"/>
      <c r="TDL265"/>
      <c r="TDM265"/>
      <c r="TDN265"/>
      <c r="TDO265"/>
      <c r="TDP265"/>
      <c r="TDQ265"/>
      <c r="TDR265"/>
      <c r="TDS265"/>
      <c r="TDT265"/>
      <c r="TDU265"/>
      <c r="TDV265"/>
      <c r="TDW265"/>
      <c r="TDX265"/>
      <c r="TDY265"/>
      <c r="TDZ265"/>
      <c r="TEA265"/>
      <c r="TEB265"/>
      <c r="TEC265"/>
      <c r="TED265"/>
      <c r="TEE265"/>
      <c r="TEF265"/>
      <c r="TEG265"/>
      <c r="TEH265"/>
      <c r="TEI265"/>
      <c r="TEJ265"/>
      <c r="TEK265"/>
      <c r="TEL265"/>
      <c r="TEM265"/>
      <c r="TEN265"/>
      <c r="TEO265"/>
      <c r="TEP265"/>
      <c r="TEQ265"/>
      <c r="TER265"/>
      <c r="TES265"/>
      <c r="TET265"/>
      <c r="TEU265"/>
      <c r="TEV265"/>
      <c r="TEW265"/>
      <c r="TEX265"/>
      <c r="TEY265"/>
      <c r="TEZ265"/>
      <c r="TFA265"/>
      <c r="TFB265"/>
      <c r="TFC265"/>
      <c r="TFD265"/>
      <c r="TFE265"/>
      <c r="TFF265"/>
      <c r="TFG265"/>
      <c r="TFH265"/>
      <c r="TFI265"/>
      <c r="TFJ265"/>
      <c r="TFK265"/>
      <c r="TFL265"/>
      <c r="TFM265"/>
      <c r="TFN265"/>
      <c r="TFO265"/>
      <c r="TFP265"/>
      <c r="TFQ265"/>
      <c r="TFR265"/>
      <c r="TFS265"/>
      <c r="TFT265"/>
      <c r="TFU265"/>
      <c r="TFV265"/>
      <c r="TFW265"/>
      <c r="TFX265"/>
      <c r="TFY265"/>
      <c r="TFZ265"/>
      <c r="TGA265"/>
      <c r="TGB265"/>
      <c r="TGC265"/>
      <c r="TGD265"/>
      <c r="TGE265"/>
      <c r="TGF265"/>
      <c r="TGG265"/>
      <c r="TGH265"/>
      <c r="TGI265"/>
      <c r="TGJ265"/>
      <c r="TGK265"/>
      <c r="TGL265"/>
      <c r="TGM265"/>
      <c r="TGN265"/>
      <c r="TGO265"/>
      <c r="TGP265"/>
      <c r="TGQ265"/>
      <c r="TGR265"/>
      <c r="TGS265"/>
      <c r="TGT265"/>
      <c r="TGU265"/>
      <c r="TGV265"/>
      <c r="TGW265"/>
      <c r="TGX265"/>
      <c r="TGY265"/>
      <c r="TGZ265"/>
      <c r="THA265"/>
      <c r="THB265"/>
      <c r="THC265"/>
      <c r="THD265"/>
      <c r="THE265"/>
      <c r="THF265"/>
      <c r="THG265"/>
      <c r="THH265"/>
      <c r="THI265"/>
      <c r="THJ265"/>
      <c r="THK265"/>
      <c r="THL265"/>
      <c r="THM265"/>
      <c r="THN265"/>
      <c r="THO265"/>
      <c r="THP265"/>
      <c r="THQ265"/>
      <c r="THR265"/>
      <c r="THS265"/>
      <c r="THT265"/>
      <c r="THU265"/>
      <c r="THV265"/>
      <c r="THW265"/>
      <c r="THX265"/>
      <c r="THY265"/>
      <c r="THZ265"/>
      <c r="TIA265"/>
      <c r="TIB265"/>
      <c r="TIC265"/>
      <c r="TID265"/>
      <c r="TIE265"/>
      <c r="TIF265"/>
      <c r="TIG265"/>
      <c r="TIH265"/>
      <c r="TII265"/>
      <c r="TIJ265"/>
      <c r="TIK265"/>
      <c r="TIL265"/>
      <c r="TIM265"/>
      <c r="TIN265"/>
      <c r="TIO265"/>
      <c r="TIP265"/>
      <c r="TIQ265"/>
      <c r="TIR265"/>
      <c r="TIS265"/>
      <c r="TIT265"/>
      <c r="TIU265"/>
      <c r="TIV265"/>
      <c r="TIW265"/>
      <c r="TIX265"/>
      <c r="TIY265"/>
      <c r="TIZ265"/>
      <c r="TJA265"/>
      <c r="TJB265"/>
      <c r="TJC265"/>
      <c r="TJD265"/>
      <c r="TJE265"/>
      <c r="TJF265"/>
      <c r="TJG265"/>
      <c r="TJH265"/>
      <c r="TJI265"/>
      <c r="TJJ265"/>
      <c r="TJK265"/>
      <c r="TJL265"/>
      <c r="TJM265"/>
      <c r="TJN265"/>
      <c r="TJO265"/>
      <c r="TJP265"/>
      <c r="TJQ265"/>
      <c r="TJR265"/>
      <c r="TJS265"/>
      <c r="TJT265"/>
      <c r="TJU265"/>
      <c r="TJV265"/>
      <c r="TJW265"/>
      <c r="TJX265"/>
      <c r="TJY265"/>
      <c r="TJZ265"/>
      <c r="TKA265"/>
      <c r="TKB265"/>
      <c r="TKC265"/>
      <c r="TKD265"/>
      <c r="TKE265"/>
      <c r="TKF265"/>
      <c r="TKG265"/>
      <c r="TKH265"/>
      <c r="TKI265"/>
      <c r="TKJ265"/>
      <c r="TKK265"/>
      <c r="TKL265"/>
      <c r="TKM265"/>
      <c r="TKN265"/>
      <c r="TKO265"/>
      <c r="TKP265"/>
      <c r="TKQ265"/>
      <c r="TKR265"/>
      <c r="TKS265"/>
      <c r="TKT265"/>
      <c r="TKU265"/>
      <c r="TKV265"/>
      <c r="TKW265"/>
      <c r="TKX265"/>
      <c r="TKY265"/>
      <c r="TKZ265"/>
      <c r="TLA265"/>
      <c r="TLB265"/>
      <c r="TLC265"/>
      <c r="TLD265"/>
      <c r="TLE265"/>
      <c r="TLF265"/>
      <c r="TLG265"/>
      <c r="TLH265"/>
      <c r="TLI265"/>
      <c r="TLJ265"/>
      <c r="TLK265"/>
      <c r="TLL265"/>
      <c r="TLM265"/>
      <c r="TLN265"/>
      <c r="TLO265"/>
      <c r="TLP265"/>
      <c r="TLQ265"/>
      <c r="TLR265"/>
      <c r="TLS265"/>
      <c r="TLT265"/>
      <c r="TLU265"/>
      <c r="TLV265"/>
      <c r="TLW265"/>
      <c r="TLX265"/>
      <c r="TLY265"/>
      <c r="TLZ265"/>
      <c r="TMA265"/>
      <c r="TMB265"/>
      <c r="TMC265"/>
      <c r="TMD265"/>
      <c r="TME265"/>
      <c r="TMF265"/>
      <c r="TMG265"/>
      <c r="TMH265"/>
      <c r="TMI265"/>
      <c r="TMJ265"/>
      <c r="TMK265"/>
      <c r="TML265"/>
      <c r="TMM265"/>
      <c r="TMN265"/>
      <c r="TMO265"/>
      <c r="TMP265"/>
      <c r="TMQ265"/>
      <c r="TMR265"/>
      <c r="TMS265"/>
      <c r="TMT265"/>
      <c r="TMU265"/>
      <c r="TMV265"/>
      <c r="TMW265"/>
      <c r="TMX265"/>
      <c r="TMY265"/>
      <c r="TMZ265"/>
      <c r="TNA265"/>
      <c r="TNB265"/>
      <c r="TNC265"/>
      <c r="TND265"/>
      <c r="TNE265"/>
      <c r="TNF265"/>
      <c r="TNG265"/>
      <c r="TNH265"/>
      <c r="TNI265"/>
      <c r="TNJ265"/>
      <c r="TNK265"/>
      <c r="TNL265"/>
      <c r="TNM265"/>
      <c r="TNN265"/>
      <c r="TNO265"/>
      <c r="TNP265"/>
      <c r="TNQ265"/>
      <c r="TNR265"/>
      <c r="TNS265"/>
      <c r="TNT265"/>
      <c r="TNU265"/>
      <c r="TNV265"/>
      <c r="TNW265"/>
      <c r="TNX265"/>
      <c r="TNY265"/>
      <c r="TNZ265"/>
      <c r="TOA265"/>
      <c r="TOB265"/>
      <c r="TOC265"/>
      <c r="TOD265"/>
      <c r="TOE265"/>
      <c r="TOF265"/>
      <c r="TOG265"/>
      <c r="TOH265"/>
      <c r="TOI265"/>
      <c r="TOJ265"/>
      <c r="TOK265"/>
      <c r="TOL265"/>
      <c r="TOM265"/>
      <c r="TON265"/>
      <c r="TOO265"/>
      <c r="TOP265"/>
      <c r="TOQ265"/>
      <c r="TOR265"/>
      <c r="TOS265"/>
      <c r="TOT265"/>
      <c r="TOU265"/>
      <c r="TOV265"/>
      <c r="TOW265"/>
      <c r="TOX265"/>
      <c r="TOY265"/>
      <c r="TOZ265"/>
      <c r="TPA265"/>
      <c r="TPB265"/>
      <c r="TPC265"/>
      <c r="TPD265"/>
      <c r="TPE265"/>
      <c r="TPF265"/>
      <c r="TPG265"/>
      <c r="TPH265"/>
      <c r="TPI265"/>
      <c r="TPJ265"/>
      <c r="TPK265"/>
      <c r="TPL265"/>
      <c r="TPM265"/>
      <c r="TPN265"/>
      <c r="TPO265"/>
      <c r="TPP265"/>
      <c r="TPQ265"/>
      <c r="TPR265"/>
      <c r="TPS265"/>
      <c r="TPT265"/>
      <c r="TPU265"/>
      <c r="TPV265"/>
      <c r="TPW265"/>
      <c r="TPX265"/>
      <c r="TPY265"/>
      <c r="TPZ265"/>
      <c r="TQA265"/>
      <c r="TQB265"/>
      <c r="TQC265"/>
      <c r="TQD265"/>
      <c r="TQE265"/>
      <c r="TQF265"/>
      <c r="TQG265"/>
      <c r="TQH265"/>
      <c r="TQI265"/>
      <c r="TQJ265"/>
      <c r="TQK265"/>
      <c r="TQL265"/>
      <c r="TQM265"/>
      <c r="TQN265"/>
      <c r="TQO265"/>
      <c r="TQP265"/>
      <c r="TQQ265"/>
      <c r="TQR265"/>
      <c r="TQS265"/>
      <c r="TQT265"/>
      <c r="TQU265"/>
      <c r="TQV265"/>
      <c r="TQW265"/>
      <c r="TQX265"/>
      <c r="TQY265"/>
      <c r="TQZ265"/>
      <c r="TRA265"/>
      <c r="TRB265"/>
      <c r="TRC265"/>
      <c r="TRD265"/>
      <c r="TRE265"/>
      <c r="TRF265"/>
      <c r="TRG265"/>
      <c r="TRH265"/>
      <c r="TRI265"/>
      <c r="TRJ265"/>
      <c r="TRK265"/>
      <c r="TRL265"/>
      <c r="TRM265"/>
      <c r="TRN265"/>
      <c r="TRO265"/>
      <c r="TRP265"/>
      <c r="TRQ265"/>
      <c r="TRR265"/>
      <c r="TRS265"/>
      <c r="TRT265"/>
      <c r="TRU265"/>
      <c r="TRV265"/>
      <c r="TRW265"/>
      <c r="TRX265"/>
      <c r="TRY265"/>
      <c r="TRZ265"/>
      <c r="TSA265"/>
      <c r="TSB265"/>
      <c r="TSC265"/>
      <c r="TSD265"/>
      <c r="TSE265"/>
      <c r="TSF265"/>
      <c r="TSG265"/>
      <c r="TSH265"/>
      <c r="TSI265"/>
      <c r="TSJ265"/>
      <c r="TSK265"/>
      <c r="TSL265"/>
      <c r="TSM265"/>
      <c r="TSN265"/>
      <c r="TSO265"/>
      <c r="TSP265"/>
      <c r="TSQ265"/>
      <c r="TSR265"/>
      <c r="TSS265"/>
      <c r="TST265"/>
      <c r="TSU265"/>
      <c r="TSV265"/>
      <c r="TSW265"/>
      <c r="TSX265"/>
      <c r="TSY265"/>
      <c r="TSZ265"/>
      <c r="TTA265"/>
      <c r="TTB265"/>
      <c r="TTC265"/>
      <c r="TTD265"/>
      <c r="TTE265"/>
      <c r="TTF265"/>
      <c r="TTG265"/>
      <c r="TTH265"/>
      <c r="TTI265"/>
      <c r="TTJ265"/>
      <c r="TTK265"/>
      <c r="TTL265"/>
      <c r="TTM265"/>
      <c r="TTN265"/>
      <c r="TTO265"/>
      <c r="TTP265"/>
      <c r="TTQ265"/>
      <c r="TTR265"/>
      <c r="TTS265"/>
      <c r="TTT265"/>
      <c r="TTU265"/>
      <c r="TTV265"/>
      <c r="TTW265"/>
      <c r="TTX265"/>
      <c r="TTY265"/>
      <c r="TTZ265"/>
      <c r="TUA265"/>
      <c r="TUB265"/>
      <c r="TUC265"/>
      <c r="TUD265"/>
      <c r="TUE265"/>
      <c r="TUF265"/>
      <c r="TUG265"/>
      <c r="TUH265"/>
      <c r="TUI265"/>
      <c r="TUJ265"/>
      <c r="TUK265"/>
      <c r="TUL265"/>
      <c r="TUM265"/>
      <c r="TUN265"/>
      <c r="TUO265"/>
      <c r="TUP265"/>
      <c r="TUQ265"/>
      <c r="TUR265"/>
      <c r="TUS265"/>
      <c r="TUT265"/>
      <c r="TUU265"/>
      <c r="TUV265"/>
      <c r="TUW265"/>
      <c r="TUX265"/>
      <c r="TUY265"/>
      <c r="TUZ265"/>
      <c r="TVA265"/>
      <c r="TVB265"/>
      <c r="TVC265"/>
      <c r="TVD265"/>
      <c r="TVE265"/>
      <c r="TVF265"/>
      <c r="TVG265"/>
      <c r="TVH265"/>
      <c r="TVI265"/>
      <c r="TVJ265"/>
      <c r="TVK265"/>
      <c r="TVL265"/>
      <c r="TVM265"/>
      <c r="TVN265"/>
      <c r="TVO265"/>
      <c r="TVP265"/>
      <c r="TVQ265"/>
      <c r="TVR265"/>
      <c r="TVS265"/>
      <c r="TVT265"/>
      <c r="TVU265"/>
      <c r="TVV265"/>
      <c r="TVW265"/>
      <c r="TVX265"/>
      <c r="TVY265"/>
      <c r="TVZ265"/>
      <c r="TWA265"/>
      <c r="TWB265"/>
      <c r="TWC265"/>
      <c r="TWD265"/>
      <c r="TWE265"/>
      <c r="TWF265"/>
      <c r="TWG265"/>
      <c r="TWH265"/>
      <c r="TWI265"/>
      <c r="TWJ265"/>
      <c r="TWK265"/>
      <c r="TWL265"/>
      <c r="TWM265"/>
      <c r="TWN265"/>
      <c r="TWO265"/>
      <c r="TWP265"/>
      <c r="TWQ265"/>
      <c r="TWR265"/>
      <c r="TWS265"/>
      <c r="TWT265"/>
      <c r="TWU265"/>
      <c r="TWV265"/>
      <c r="TWW265"/>
      <c r="TWX265"/>
      <c r="TWY265"/>
      <c r="TWZ265"/>
      <c r="TXA265"/>
      <c r="TXB265"/>
      <c r="TXC265"/>
      <c r="TXD265"/>
      <c r="TXE265"/>
      <c r="TXF265"/>
      <c r="TXG265"/>
      <c r="TXH265"/>
      <c r="TXI265"/>
      <c r="TXJ265"/>
      <c r="TXK265"/>
      <c r="TXL265"/>
      <c r="TXM265"/>
      <c r="TXN265"/>
      <c r="TXO265"/>
      <c r="TXP265"/>
      <c r="TXQ265"/>
      <c r="TXR265"/>
      <c r="TXS265"/>
      <c r="TXT265"/>
      <c r="TXU265"/>
      <c r="TXV265"/>
      <c r="TXW265"/>
      <c r="TXX265"/>
      <c r="TXY265"/>
      <c r="TXZ265"/>
      <c r="TYA265"/>
      <c r="TYB265"/>
      <c r="TYC265"/>
      <c r="TYD265"/>
      <c r="TYE265"/>
      <c r="TYF265"/>
      <c r="TYG265"/>
      <c r="TYH265"/>
      <c r="TYI265"/>
      <c r="TYJ265"/>
      <c r="TYK265"/>
      <c r="TYL265"/>
      <c r="TYM265"/>
      <c r="TYN265"/>
      <c r="TYO265"/>
      <c r="TYP265"/>
      <c r="TYQ265"/>
      <c r="TYR265"/>
      <c r="TYS265"/>
      <c r="TYT265"/>
      <c r="TYU265"/>
      <c r="TYV265"/>
      <c r="TYW265"/>
      <c r="TYX265"/>
      <c r="TYY265"/>
      <c r="TYZ265"/>
      <c r="TZA265"/>
      <c r="TZB265"/>
      <c r="TZC265"/>
      <c r="TZD265"/>
      <c r="TZE265"/>
      <c r="TZF265"/>
      <c r="TZG265"/>
      <c r="TZH265"/>
      <c r="TZI265"/>
      <c r="TZJ265"/>
      <c r="TZK265"/>
      <c r="TZL265"/>
      <c r="TZM265"/>
      <c r="TZN265"/>
      <c r="TZO265"/>
      <c r="TZP265"/>
      <c r="TZQ265"/>
      <c r="TZR265"/>
      <c r="TZS265"/>
      <c r="TZT265"/>
      <c r="TZU265"/>
      <c r="TZV265"/>
      <c r="TZW265"/>
      <c r="TZX265"/>
      <c r="TZY265"/>
      <c r="TZZ265"/>
      <c r="UAA265"/>
      <c r="UAB265"/>
      <c r="UAC265"/>
      <c r="UAD265"/>
      <c r="UAE265"/>
      <c r="UAF265"/>
      <c r="UAG265"/>
      <c r="UAH265"/>
      <c r="UAI265"/>
      <c r="UAJ265"/>
      <c r="UAK265"/>
      <c r="UAL265"/>
      <c r="UAM265"/>
      <c r="UAN265"/>
      <c r="UAO265"/>
      <c r="UAP265"/>
      <c r="UAQ265"/>
      <c r="UAR265"/>
      <c r="UAS265"/>
      <c r="UAT265"/>
      <c r="UAU265"/>
      <c r="UAV265"/>
      <c r="UAW265"/>
      <c r="UAX265"/>
      <c r="UAY265"/>
      <c r="UAZ265"/>
      <c r="UBA265"/>
      <c r="UBB265"/>
      <c r="UBC265"/>
      <c r="UBD265"/>
      <c r="UBE265"/>
      <c r="UBF265"/>
      <c r="UBG265"/>
      <c r="UBH265"/>
      <c r="UBI265"/>
      <c r="UBJ265"/>
      <c r="UBK265"/>
      <c r="UBL265"/>
      <c r="UBM265"/>
      <c r="UBN265"/>
      <c r="UBO265"/>
      <c r="UBP265"/>
      <c r="UBQ265"/>
      <c r="UBR265"/>
      <c r="UBS265"/>
      <c r="UBT265"/>
      <c r="UBU265"/>
      <c r="UBV265"/>
      <c r="UBW265"/>
      <c r="UBX265"/>
      <c r="UBY265"/>
      <c r="UBZ265"/>
      <c r="UCA265"/>
      <c r="UCB265"/>
      <c r="UCC265"/>
      <c r="UCD265"/>
      <c r="UCE265"/>
      <c r="UCF265"/>
      <c r="UCG265"/>
      <c r="UCH265"/>
      <c r="UCI265"/>
      <c r="UCJ265"/>
      <c r="UCK265"/>
      <c r="UCL265"/>
      <c r="UCM265"/>
      <c r="UCN265"/>
      <c r="UCO265"/>
      <c r="UCP265"/>
      <c r="UCQ265"/>
      <c r="UCR265"/>
      <c r="UCS265"/>
      <c r="UCT265"/>
      <c r="UCU265"/>
      <c r="UCV265"/>
      <c r="UCW265"/>
      <c r="UCX265"/>
      <c r="UCY265"/>
      <c r="UCZ265"/>
      <c r="UDA265"/>
      <c r="UDB265"/>
      <c r="UDC265"/>
      <c r="UDD265"/>
      <c r="UDE265"/>
      <c r="UDF265"/>
      <c r="UDG265"/>
      <c r="UDH265"/>
      <c r="UDI265"/>
      <c r="UDJ265"/>
      <c r="UDK265"/>
      <c r="UDL265"/>
      <c r="UDM265"/>
      <c r="UDN265"/>
      <c r="UDO265"/>
      <c r="UDP265"/>
      <c r="UDQ265"/>
      <c r="UDR265"/>
      <c r="UDS265"/>
      <c r="UDT265"/>
      <c r="UDU265"/>
      <c r="UDV265"/>
      <c r="UDW265"/>
      <c r="UDX265"/>
      <c r="UDY265"/>
      <c r="UDZ265"/>
      <c r="UEA265"/>
      <c r="UEB265"/>
      <c r="UEC265"/>
      <c r="UED265"/>
      <c r="UEE265"/>
      <c r="UEF265"/>
      <c r="UEG265"/>
      <c r="UEH265"/>
      <c r="UEI265"/>
      <c r="UEJ265"/>
      <c r="UEK265"/>
      <c r="UEL265"/>
      <c r="UEM265"/>
      <c r="UEN265"/>
      <c r="UEO265"/>
      <c r="UEP265"/>
      <c r="UEQ265"/>
      <c r="UER265"/>
      <c r="UES265"/>
      <c r="UET265"/>
      <c r="UEU265"/>
      <c r="UEV265"/>
      <c r="UEW265"/>
      <c r="UEX265"/>
      <c r="UEY265"/>
      <c r="UEZ265"/>
      <c r="UFA265"/>
      <c r="UFB265"/>
      <c r="UFC265"/>
      <c r="UFD265"/>
      <c r="UFE265"/>
      <c r="UFF265"/>
      <c r="UFG265"/>
      <c r="UFH265"/>
      <c r="UFI265"/>
      <c r="UFJ265"/>
      <c r="UFK265"/>
      <c r="UFL265"/>
      <c r="UFM265"/>
      <c r="UFN265"/>
      <c r="UFO265"/>
      <c r="UFP265"/>
      <c r="UFQ265"/>
      <c r="UFR265"/>
      <c r="UFS265"/>
      <c r="UFT265"/>
      <c r="UFU265"/>
      <c r="UFV265"/>
      <c r="UFW265"/>
      <c r="UFX265"/>
      <c r="UFY265"/>
      <c r="UFZ265"/>
      <c r="UGA265"/>
      <c r="UGB265"/>
      <c r="UGC265"/>
      <c r="UGD265"/>
      <c r="UGE265"/>
      <c r="UGF265"/>
      <c r="UGG265"/>
      <c r="UGH265"/>
      <c r="UGI265"/>
      <c r="UGJ265"/>
      <c r="UGK265"/>
      <c r="UGL265"/>
      <c r="UGM265"/>
      <c r="UGN265"/>
      <c r="UGO265"/>
      <c r="UGP265"/>
      <c r="UGQ265"/>
      <c r="UGR265"/>
      <c r="UGS265"/>
      <c r="UGT265"/>
      <c r="UGU265"/>
      <c r="UGV265"/>
      <c r="UGW265"/>
      <c r="UGX265"/>
      <c r="UGY265"/>
      <c r="UGZ265"/>
      <c r="UHA265"/>
      <c r="UHB265"/>
      <c r="UHC265"/>
      <c r="UHD265"/>
      <c r="UHE265"/>
      <c r="UHF265"/>
      <c r="UHG265"/>
      <c r="UHH265"/>
      <c r="UHI265"/>
      <c r="UHJ265"/>
      <c r="UHK265"/>
      <c r="UHL265"/>
      <c r="UHM265"/>
      <c r="UHN265"/>
      <c r="UHO265"/>
      <c r="UHP265"/>
      <c r="UHQ265"/>
      <c r="UHR265"/>
      <c r="UHS265"/>
      <c r="UHT265"/>
      <c r="UHU265"/>
      <c r="UHV265"/>
      <c r="UHW265"/>
      <c r="UHX265"/>
      <c r="UHY265"/>
      <c r="UHZ265"/>
      <c r="UIA265"/>
      <c r="UIB265"/>
      <c r="UIC265"/>
      <c r="UID265"/>
      <c r="UIE265"/>
      <c r="UIF265"/>
      <c r="UIG265"/>
      <c r="UIH265"/>
      <c r="UII265"/>
      <c r="UIJ265"/>
      <c r="UIK265"/>
      <c r="UIL265"/>
      <c r="UIM265"/>
      <c r="UIN265"/>
      <c r="UIO265"/>
      <c r="UIP265"/>
      <c r="UIQ265"/>
      <c r="UIR265"/>
      <c r="UIS265"/>
      <c r="UIT265"/>
      <c r="UIU265"/>
      <c r="UIV265"/>
      <c r="UIW265"/>
      <c r="UIX265"/>
      <c r="UIY265"/>
      <c r="UIZ265"/>
      <c r="UJA265"/>
      <c r="UJB265"/>
      <c r="UJC265"/>
      <c r="UJD265"/>
      <c r="UJE265"/>
      <c r="UJF265"/>
      <c r="UJG265"/>
      <c r="UJH265"/>
      <c r="UJI265"/>
      <c r="UJJ265"/>
      <c r="UJK265"/>
      <c r="UJL265"/>
      <c r="UJM265"/>
      <c r="UJN265"/>
      <c r="UJO265"/>
      <c r="UJP265"/>
      <c r="UJQ265"/>
      <c r="UJR265"/>
      <c r="UJS265"/>
      <c r="UJT265"/>
      <c r="UJU265"/>
      <c r="UJV265"/>
      <c r="UJW265"/>
      <c r="UJX265"/>
      <c r="UJY265"/>
      <c r="UJZ265"/>
      <c r="UKA265"/>
      <c r="UKB265"/>
      <c r="UKC265"/>
      <c r="UKD265"/>
      <c r="UKE265"/>
      <c r="UKF265"/>
      <c r="UKG265"/>
      <c r="UKH265"/>
      <c r="UKI265"/>
      <c r="UKJ265"/>
      <c r="UKK265"/>
      <c r="UKL265"/>
      <c r="UKM265"/>
      <c r="UKN265"/>
      <c r="UKO265"/>
      <c r="UKP265"/>
      <c r="UKQ265"/>
      <c r="UKR265"/>
      <c r="UKS265"/>
      <c r="UKT265"/>
      <c r="UKU265"/>
      <c r="UKV265"/>
      <c r="UKW265"/>
      <c r="UKX265"/>
      <c r="UKY265"/>
      <c r="UKZ265"/>
      <c r="ULA265"/>
      <c r="ULB265"/>
      <c r="ULC265"/>
      <c r="ULD265"/>
      <c r="ULE265"/>
      <c r="ULF265"/>
      <c r="ULG265"/>
      <c r="ULH265"/>
      <c r="ULI265"/>
      <c r="ULJ265"/>
      <c r="ULK265"/>
      <c r="ULL265"/>
      <c r="ULM265"/>
      <c r="ULN265"/>
      <c r="ULO265"/>
      <c r="ULP265"/>
      <c r="ULQ265"/>
      <c r="ULR265"/>
      <c r="ULS265"/>
      <c r="ULT265"/>
      <c r="ULU265"/>
      <c r="ULV265"/>
      <c r="ULW265"/>
      <c r="ULX265"/>
      <c r="ULY265"/>
      <c r="ULZ265"/>
      <c r="UMA265"/>
      <c r="UMB265"/>
      <c r="UMC265"/>
      <c r="UMD265"/>
      <c r="UME265"/>
      <c r="UMF265"/>
      <c r="UMG265"/>
      <c r="UMH265"/>
      <c r="UMI265"/>
      <c r="UMJ265"/>
      <c r="UMK265"/>
      <c r="UML265"/>
      <c r="UMM265"/>
      <c r="UMN265"/>
      <c r="UMO265"/>
      <c r="UMP265"/>
      <c r="UMQ265"/>
      <c r="UMR265"/>
      <c r="UMS265"/>
      <c r="UMT265"/>
      <c r="UMU265"/>
      <c r="UMV265"/>
      <c r="UMW265"/>
      <c r="UMX265"/>
      <c r="UMY265"/>
      <c r="UMZ265"/>
      <c r="UNA265"/>
      <c r="UNB265"/>
      <c r="UNC265"/>
      <c r="UND265"/>
      <c r="UNE265"/>
      <c r="UNF265"/>
      <c r="UNG265"/>
      <c r="UNH265"/>
      <c r="UNI265"/>
      <c r="UNJ265"/>
      <c r="UNK265"/>
      <c r="UNL265"/>
      <c r="UNM265"/>
      <c r="UNN265"/>
      <c r="UNO265"/>
      <c r="UNP265"/>
      <c r="UNQ265"/>
      <c r="UNR265"/>
      <c r="UNS265"/>
      <c r="UNT265"/>
      <c r="UNU265"/>
      <c r="UNV265"/>
      <c r="UNW265"/>
      <c r="UNX265"/>
      <c r="UNY265"/>
      <c r="UNZ265"/>
      <c r="UOA265"/>
      <c r="UOB265"/>
      <c r="UOC265"/>
      <c r="UOD265"/>
      <c r="UOE265"/>
      <c r="UOF265"/>
      <c r="UOG265"/>
      <c r="UOH265"/>
      <c r="UOI265"/>
      <c r="UOJ265"/>
      <c r="UOK265"/>
      <c r="UOL265"/>
      <c r="UOM265"/>
      <c r="UON265"/>
      <c r="UOO265"/>
      <c r="UOP265"/>
      <c r="UOQ265"/>
      <c r="UOR265"/>
      <c r="UOS265"/>
      <c r="UOT265"/>
      <c r="UOU265"/>
      <c r="UOV265"/>
      <c r="UOW265"/>
      <c r="UOX265"/>
      <c r="UOY265"/>
      <c r="UOZ265"/>
      <c r="UPA265"/>
      <c r="UPB265"/>
      <c r="UPC265"/>
      <c r="UPD265"/>
      <c r="UPE265"/>
      <c r="UPF265"/>
      <c r="UPG265"/>
      <c r="UPH265"/>
      <c r="UPI265"/>
      <c r="UPJ265"/>
      <c r="UPK265"/>
      <c r="UPL265"/>
      <c r="UPM265"/>
      <c r="UPN265"/>
      <c r="UPO265"/>
      <c r="UPP265"/>
      <c r="UPQ265"/>
      <c r="UPR265"/>
      <c r="UPS265"/>
      <c r="UPT265"/>
      <c r="UPU265"/>
      <c r="UPV265"/>
      <c r="UPW265"/>
      <c r="UPX265"/>
      <c r="UPY265"/>
      <c r="UPZ265"/>
      <c r="UQA265"/>
      <c r="UQB265"/>
      <c r="UQC265"/>
      <c r="UQD265"/>
      <c r="UQE265"/>
      <c r="UQF265"/>
      <c r="UQG265"/>
      <c r="UQH265"/>
      <c r="UQI265"/>
      <c r="UQJ265"/>
      <c r="UQK265"/>
      <c r="UQL265"/>
      <c r="UQM265"/>
      <c r="UQN265"/>
      <c r="UQO265"/>
      <c r="UQP265"/>
      <c r="UQQ265"/>
      <c r="UQR265"/>
      <c r="UQS265"/>
      <c r="UQT265"/>
      <c r="UQU265"/>
      <c r="UQV265"/>
      <c r="UQW265"/>
      <c r="UQX265"/>
      <c r="UQY265"/>
      <c r="UQZ265"/>
      <c r="URA265"/>
      <c r="URB265"/>
      <c r="URC265"/>
      <c r="URD265"/>
      <c r="URE265"/>
      <c r="URF265"/>
      <c r="URG265"/>
      <c r="URH265"/>
      <c r="URI265"/>
      <c r="URJ265"/>
      <c r="URK265"/>
      <c r="URL265"/>
      <c r="URM265"/>
      <c r="URN265"/>
      <c r="URO265"/>
      <c r="URP265"/>
      <c r="URQ265"/>
      <c r="URR265"/>
      <c r="URS265"/>
      <c r="URT265"/>
      <c r="URU265"/>
      <c r="URV265"/>
      <c r="URW265"/>
      <c r="URX265"/>
      <c r="URY265"/>
      <c r="URZ265"/>
      <c r="USA265"/>
      <c r="USB265"/>
      <c r="USC265"/>
      <c r="USD265"/>
      <c r="USE265"/>
      <c r="USF265"/>
      <c r="USG265"/>
      <c r="USH265"/>
      <c r="USI265"/>
      <c r="USJ265"/>
      <c r="USK265"/>
      <c r="USL265"/>
      <c r="USM265"/>
      <c r="USN265"/>
      <c r="USO265"/>
      <c r="USP265"/>
      <c r="USQ265"/>
      <c r="USR265"/>
      <c r="USS265"/>
      <c r="UST265"/>
      <c r="USU265"/>
      <c r="USV265"/>
      <c r="USW265"/>
      <c r="USX265"/>
      <c r="USY265"/>
      <c r="USZ265"/>
      <c r="UTA265"/>
      <c r="UTB265"/>
      <c r="UTC265"/>
      <c r="UTD265"/>
      <c r="UTE265"/>
      <c r="UTF265"/>
      <c r="UTG265"/>
      <c r="UTH265"/>
      <c r="UTI265"/>
      <c r="UTJ265"/>
      <c r="UTK265"/>
      <c r="UTL265"/>
      <c r="UTM265"/>
      <c r="UTN265"/>
      <c r="UTO265"/>
      <c r="UTP265"/>
      <c r="UTQ265"/>
      <c r="UTR265"/>
      <c r="UTS265"/>
      <c r="UTT265"/>
      <c r="UTU265"/>
      <c r="UTV265"/>
      <c r="UTW265"/>
      <c r="UTX265"/>
      <c r="UTY265"/>
      <c r="UTZ265"/>
      <c r="UUA265"/>
      <c r="UUB265"/>
      <c r="UUC265"/>
      <c r="UUD265"/>
      <c r="UUE265"/>
      <c r="UUF265"/>
      <c r="UUG265"/>
      <c r="UUH265"/>
      <c r="UUI265"/>
      <c r="UUJ265"/>
      <c r="UUK265"/>
      <c r="UUL265"/>
      <c r="UUM265"/>
      <c r="UUN265"/>
      <c r="UUO265"/>
      <c r="UUP265"/>
      <c r="UUQ265"/>
      <c r="UUR265"/>
      <c r="UUS265"/>
      <c r="UUT265"/>
      <c r="UUU265"/>
      <c r="UUV265"/>
      <c r="UUW265"/>
      <c r="UUX265"/>
      <c r="UUY265"/>
      <c r="UUZ265"/>
      <c r="UVA265"/>
      <c r="UVB265"/>
      <c r="UVC265"/>
      <c r="UVD265"/>
      <c r="UVE265"/>
      <c r="UVF265"/>
      <c r="UVG265"/>
      <c r="UVH265"/>
      <c r="UVI265"/>
      <c r="UVJ265"/>
      <c r="UVK265"/>
      <c r="UVL265"/>
      <c r="UVM265"/>
      <c r="UVN265"/>
      <c r="UVO265"/>
      <c r="UVP265"/>
      <c r="UVQ265"/>
      <c r="UVR265"/>
      <c r="UVS265"/>
      <c r="UVT265"/>
      <c r="UVU265"/>
      <c r="UVV265"/>
      <c r="UVW265"/>
      <c r="UVX265"/>
      <c r="UVY265"/>
      <c r="UVZ265"/>
      <c r="UWA265"/>
      <c r="UWB265"/>
      <c r="UWC265"/>
      <c r="UWD265"/>
      <c r="UWE265"/>
      <c r="UWF265"/>
      <c r="UWG265"/>
      <c r="UWH265"/>
      <c r="UWI265"/>
      <c r="UWJ265"/>
      <c r="UWK265"/>
      <c r="UWL265"/>
      <c r="UWM265"/>
      <c r="UWN265"/>
      <c r="UWO265"/>
      <c r="UWP265"/>
      <c r="UWQ265"/>
      <c r="UWR265"/>
      <c r="UWS265"/>
      <c r="UWT265"/>
      <c r="UWU265"/>
      <c r="UWV265"/>
      <c r="UWW265"/>
      <c r="UWX265"/>
      <c r="UWY265"/>
      <c r="UWZ265"/>
      <c r="UXA265"/>
      <c r="UXB265"/>
      <c r="UXC265"/>
      <c r="UXD265"/>
      <c r="UXE265"/>
      <c r="UXF265"/>
      <c r="UXG265"/>
      <c r="UXH265"/>
      <c r="UXI265"/>
      <c r="UXJ265"/>
      <c r="UXK265"/>
      <c r="UXL265"/>
      <c r="UXM265"/>
      <c r="UXN265"/>
      <c r="UXO265"/>
      <c r="UXP265"/>
      <c r="UXQ265"/>
      <c r="UXR265"/>
      <c r="UXS265"/>
      <c r="UXT265"/>
      <c r="UXU265"/>
      <c r="UXV265"/>
      <c r="UXW265"/>
      <c r="UXX265"/>
      <c r="UXY265"/>
      <c r="UXZ265"/>
      <c r="UYA265"/>
      <c r="UYB265"/>
      <c r="UYC265"/>
      <c r="UYD265"/>
      <c r="UYE265"/>
      <c r="UYF265"/>
      <c r="UYG265"/>
      <c r="UYH265"/>
      <c r="UYI265"/>
      <c r="UYJ265"/>
      <c r="UYK265"/>
      <c r="UYL265"/>
      <c r="UYM265"/>
      <c r="UYN265"/>
      <c r="UYO265"/>
      <c r="UYP265"/>
      <c r="UYQ265"/>
      <c r="UYR265"/>
      <c r="UYS265"/>
      <c r="UYT265"/>
      <c r="UYU265"/>
      <c r="UYV265"/>
      <c r="UYW265"/>
      <c r="UYX265"/>
      <c r="UYY265"/>
      <c r="UYZ265"/>
      <c r="UZA265"/>
      <c r="UZB265"/>
      <c r="UZC265"/>
      <c r="UZD265"/>
      <c r="UZE265"/>
      <c r="UZF265"/>
      <c r="UZG265"/>
      <c r="UZH265"/>
      <c r="UZI265"/>
      <c r="UZJ265"/>
      <c r="UZK265"/>
      <c r="UZL265"/>
      <c r="UZM265"/>
      <c r="UZN265"/>
      <c r="UZO265"/>
      <c r="UZP265"/>
      <c r="UZQ265"/>
      <c r="UZR265"/>
      <c r="UZS265"/>
      <c r="UZT265"/>
      <c r="UZU265"/>
      <c r="UZV265"/>
      <c r="UZW265"/>
      <c r="UZX265"/>
      <c r="UZY265"/>
      <c r="UZZ265"/>
      <c r="VAA265"/>
      <c r="VAB265"/>
      <c r="VAC265"/>
      <c r="VAD265"/>
      <c r="VAE265"/>
      <c r="VAF265"/>
      <c r="VAG265"/>
      <c r="VAH265"/>
      <c r="VAI265"/>
      <c r="VAJ265"/>
      <c r="VAK265"/>
      <c r="VAL265"/>
      <c r="VAM265"/>
      <c r="VAN265"/>
      <c r="VAO265"/>
      <c r="VAP265"/>
      <c r="VAQ265"/>
      <c r="VAR265"/>
      <c r="VAS265"/>
      <c r="VAT265"/>
      <c r="VAU265"/>
      <c r="VAV265"/>
      <c r="VAW265"/>
      <c r="VAX265"/>
      <c r="VAY265"/>
      <c r="VAZ265"/>
      <c r="VBA265"/>
      <c r="VBB265"/>
      <c r="VBC265"/>
      <c r="VBD265"/>
      <c r="VBE265"/>
      <c r="VBF265"/>
      <c r="VBG265"/>
      <c r="VBH265"/>
      <c r="VBI265"/>
      <c r="VBJ265"/>
      <c r="VBK265"/>
      <c r="VBL265"/>
      <c r="VBM265"/>
      <c r="VBN265"/>
      <c r="VBO265"/>
      <c r="VBP265"/>
      <c r="VBQ265"/>
      <c r="VBR265"/>
      <c r="VBS265"/>
      <c r="VBT265"/>
      <c r="VBU265"/>
      <c r="VBV265"/>
      <c r="VBW265"/>
      <c r="VBX265"/>
      <c r="VBY265"/>
      <c r="VBZ265"/>
      <c r="VCA265"/>
      <c r="VCB265"/>
      <c r="VCC265"/>
      <c r="VCD265"/>
      <c r="VCE265"/>
      <c r="VCF265"/>
      <c r="VCG265"/>
      <c r="VCH265"/>
      <c r="VCI265"/>
      <c r="VCJ265"/>
      <c r="VCK265"/>
      <c r="VCL265"/>
      <c r="VCM265"/>
      <c r="VCN265"/>
      <c r="VCO265"/>
      <c r="VCP265"/>
      <c r="VCQ265"/>
      <c r="VCR265"/>
      <c r="VCS265"/>
      <c r="VCT265"/>
      <c r="VCU265"/>
      <c r="VCV265"/>
      <c r="VCW265"/>
      <c r="VCX265"/>
      <c r="VCY265"/>
      <c r="VCZ265"/>
      <c r="VDA265"/>
      <c r="VDB265"/>
      <c r="VDC265"/>
      <c r="VDD265"/>
      <c r="VDE265"/>
      <c r="VDF265"/>
      <c r="VDG265"/>
      <c r="VDH265"/>
      <c r="VDI265"/>
      <c r="VDJ265"/>
      <c r="VDK265"/>
      <c r="VDL265"/>
      <c r="VDM265"/>
      <c r="VDN265"/>
      <c r="VDO265"/>
      <c r="VDP265"/>
      <c r="VDQ265"/>
      <c r="VDR265"/>
      <c r="VDS265"/>
      <c r="VDT265"/>
      <c r="VDU265"/>
      <c r="VDV265"/>
      <c r="VDW265"/>
      <c r="VDX265"/>
      <c r="VDY265"/>
      <c r="VDZ265"/>
      <c r="VEA265"/>
      <c r="VEB265"/>
      <c r="VEC265"/>
      <c r="VED265"/>
      <c r="VEE265"/>
      <c r="VEF265"/>
      <c r="VEG265"/>
      <c r="VEH265"/>
      <c r="VEI265"/>
      <c r="VEJ265"/>
      <c r="VEK265"/>
      <c r="VEL265"/>
      <c r="VEM265"/>
      <c r="VEN265"/>
      <c r="VEO265"/>
      <c r="VEP265"/>
      <c r="VEQ265"/>
      <c r="VER265"/>
      <c r="VES265"/>
      <c r="VET265"/>
      <c r="VEU265"/>
      <c r="VEV265"/>
      <c r="VEW265"/>
      <c r="VEX265"/>
      <c r="VEY265"/>
      <c r="VEZ265"/>
      <c r="VFA265"/>
      <c r="VFB265"/>
      <c r="VFC265"/>
      <c r="VFD265"/>
      <c r="VFE265"/>
      <c r="VFF265"/>
      <c r="VFG265"/>
      <c r="VFH265"/>
      <c r="VFI265"/>
      <c r="VFJ265"/>
      <c r="VFK265"/>
      <c r="VFL265"/>
      <c r="VFM265"/>
      <c r="VFN265"/>
      <c r="VFO265"/>
      <c r="VFP265"/>
      <c r="VFQ265"/>
      <c r="VFR265"/>
      <c r="VFS265"/>
      <c r="VFT265"/>
      <c r="VFU265"/>
      <c r="VFV265"/>
      <c r="VFW265"/>
      <c r="VFX265"/>
      <c r="VFY265"/>
      <c r="VFZ265"/>
      <c r="VGA265"/>
      <c r="VGB265"/>
      <c r="VGC265"/>
      <c r="VGD265"/>
      <c r="VGE265"/>
      <c r="VGF265"/>
      <c r="VGG265"/>
      <c r="VGH265"/>
      <c r="VGI265"/>
      <c r="VGJ265"/>
      <c r="VGK265"/>
      <c r="VGL265"/>
      <c r="VGM265"/>
      <c r="VGN265"/>
      <c r="VGO265"/>
      <c r="VGP265"/>
      <c r="VGQ265"/>
      <c r="VGR265"/>
      <c r="VGS265"/>
      <c r="VGT265"/>
      <c r="VGU265"/>
      <c r="VGV265"/>
      <c r="VGW265"/>
      <c r="VGX265"/>
      <c r="VGY265"/>
      <c r="VGZ265"/>
      <c r="VHA265"/>
      <c r="VHB265"/>
      <c r="VHC265"/>
      <c r="VHD265"/>
      <c r="VHE265"/>
      <c r="VHF265"/>
      <c r="VHG265"/>
      <c r="VHH265"/>
      <c r="VHI265"/>
      <c r="VHJ265"/>
      <c r="VHK265"/>
      <c r="VHL265"/>
      <c r="VHM265"/>
      <c r="VHN265"/>
      <c r="VHO265"/>
      <c r="VHP265"/>
      <c r="VHQ265"/>
      <c r="VHR265"/>
      <c r="VHS265"/>
      <c r="VHT265"/>
      <c r="VHU265"/>
      <c r="VHV265"/>
      <c r="VHW265"/>
      <c r="VHX265"/>
      <c r="VHY265"/>
      <c r="VHZ265"/>
      <c r="VIA265"/>
      <c r="VIB265"/>
      <c r="VIC265"/>
      <c r="VID265"/>
      <c r="VIE265"/>
      <c r="VIF265"/>
      <c r="VIG265"/>
      <c r="VIH265"/>
      <c r="VII265"/>
      <c r="VIJ265"/>
      <c r="VIK265"/>
      <c r="VIL265"/>
      <c r="VIM265"/>
      <c r="VIN265"/>
      <c r="VIO265"/>
      <c r="VIP265"/>
      <c r="VIQ265"/>
      <c r="VIR265"/>
      <c r="VIS265"/>
      <c r="VIT265"/>
      <c r="VIU265"/>
      <c r="VIV265"/>
      <c r="VIW265"/>
      <c r="VIX265"/>
      <c r="VIY265"/>
      <c r="VIZ265"/>
      <c r="VJA265"/>
      <c r="VJB265"/>
      <c r="VJC265"/>
      <c r="VJD265"/>
      <c r="VJE265"/>
      <c r="VJF265"/>
      <c r="VJG265"/>
      <c r="VJH265"/>
      <c r="VJI265"/>
      <c r="VJJ265"/>
      <c r="VJK265"/>
      <c r="VJL265"/>
      <c r="VJM265"/>
      <c r="VJN265"/>
      <c r="VJO265"/>
      <c r="VJP265"/>
      <c r="VJQ265"/>
      <c r="VJR265"/>
      <c r="VJS265"/>
      <c r="VJT265"/>
      <c r="VJU265"/>
      <c r="VJV265"/>
      <c r="VJW265"/>
      <c r="VJX265"/>
      <c r="VJY265"/>
      <c r="VJZ265"/>
      <c r="VKA265"/>
      <c r="VKB265"/>
      <c r="VKC265"/>
      <c r="VKD265"/>
      <c r="VKE265"/>
      <c r="VKF265"/>
      <c r="VKG265"/>
      <c r="VKH265"/>
      <c r="VKI265"/>
      <c r="VKJ265"/>
      <c r="VKK265"/>
      <c r="VKL265"/>
      <c r="VKM265"/>
      <c r="VKN265"/>
      <c r="VKO265"/>
      <c r="VKP265"/>
      <c r="VKQ265"/>
      <c r="VKR265"/>
      <c r="VKS265"/>
      <c r="VKT265"/>
      <c r="VKU265"/>
      <c r="VKV265"/>
      <c r="VKW265"/>
      <c r="VKX265"/>
      <c r="VKY265"/>
      <c r="VKZ265"/>
      <c r="VLA265"/>
      <c r="VLB265"/>
      <c r="VLC265"/>
      <c r="VLD265"/>
      <c r="VLE265"/>
      <c r="VLF265"/>
      <c r="VLG265"/>
      <c r="VLH265"/>
      <c r="VLI265"/>
      <c r="VLJ265"/>
      <c r="VLK265"/>
      <c r="VLL265"/>
      <c r="VLM265"/>
      <c r="VLN265"/>
      <c r="VLO265"/>
      <c r="VLP265"/>
      <c r="VLQ265"/>
      <c r="VLR265"/>
      <c r="VLS265"/>
      <c r="VLT265"/>
      <c r="VLU265"/>
      <c r="VLV265"/>
      <c r="VLW265"/>
      <c r="VLX265"/>
      <c r="VLY265"/>
      <c r="VLZ265"/>
      <c r="VMA265"/>
      <c r="VMB265"/>
      <c r="VMC265"/>
      <c r="VMD265"/>
      <c r="VME265"/>
      <c r="VMF265"/>
      <c r="VMG265"/>
      <c r="VMH265"/>
      <c r="VMI265"/>
      <c r="VMJ265"/>
      <c r="VMK265"/>
      <c r="VML265"/>
      <c r="VMM265"/>
      <c r="VMN265"/>
      <c r="VMO265"/>
      <c r="VMP265"/>
      <c r="VMQ265"/>
      <c r="VMR265"/>
      <c r="VMS265"/>
      <c r="VMT265"/>
      <c r="VMU265"/>
      <c r="VMV265"/>
      <c r="VMW265"/>
      <c r="VMX265"/>
      <c r="VMY265"/>
      <c r="VMZ265"/>
      <c r="VNA265"/>
      <c r="VNB265"/>
      <c r="VNC265"/>
      <c r="VND265"/>
      <c r="VNE265"/>
      <c r="VNF265"/>
      <c r="VNG265"/>
      <c r="VNH265"/>
      <c r="VNI265"/>
      <c r="VNJ265"/>
      <c r="VNK265"/>
      <c r="VNL265"/>
      <c r="VNM265"/>
      <c r="VNN265"/>
      <c r="VNO265"/>
      <c r="VNP265"/>
      <c r="VNQ265"/>
      <c r="VNR265"/>
      <c r="VNS265"/>
      <c r="VNT265"/>
      <c r="VNU265"/>
      <c r="VNV265"/>
      <c r="VNW265"/>
      <c r="VNX265"/>
      <c r="VNY265"/>
      <c r="VNZ265"/>
      <c r="VOA265"/>
      <c r="VOB265"/>
      <c r="VOC265"/>
      <c r="VOD265"/>
      <c r="VOE265"/>
      <c r="VOF265"/>
      <c r="VOG265"/>
      <c r="VOH265"/>
      <c r="VOI265"/>
      <c r="VOJ265"/>
      <c r="VOK265"/>
      <c r="VOL265"/>
      <c r="VOM265"/>
      <c r="VON265"/>
      <c r="VOO265"/>
      <c r="VOP265"/>
      <c r="VOQ265"/>
      <c r="VOR265"/>
      <c r="VOS265"/>
      <c r="VOT265"/>
      <c r="VOU265"/>
      <c r="VOV265"/>
      <c r="VOW265"/>
      <c r="VOX265"/>
      <c r="VOY265"/>
      <c r="VOZ265"/>
      <c r="VPA265"/>
      <c r="VPB265"/>
      <c r="VPC265"/>
      <c r="VPD265"/>
      <c r="VPE265"/>
      <c r="VPF265"/>
      <c r="VPG265"/>
      <c r="VPH265"/>
      <c r="VPI265"/>
      <c r="VPJ265"/>
      <c r="VPK265"/>
      <c r="VPL265"/>
      <c r="VPM265"/>
      <c r="VPN265"/>
      <c r="VPO265"/>
      <c r="VPP265"/>
      <c r="VPQ265"/>
      <c r="VPR265"/>
      <c r="VPS265"/>
      <c r="VPT265"/>
      <c r="VPU265"/>
      <c r="VPV265"/>
      <c r="VPW265"/>
      <c r="VPX265"/>
      <c r="VPY265"/>
      <c r="VPZ265"/>
      <c r="VQA265"/>
      <c r="VQB265"/>
      <c r="VQC265"/>
      <c r="VQD265"/>
      <c r="VQE265"/>
      <c r="VQF265"/>
      <c r="VQG265"/>
      <c r="VQH265"/>
      <c r="VQI265"/>
      <c r="VQJ265"/>
      <c r="VQK265"/>
      <c r="VQL265"/>
      <c r="VQM265"/>
      <c r="VQN265"/>
      <c r="VQO265"/>
      <c r="VQP265"/>
      <c r="VQQ265"/>
      <c r="VQR265"/>
      <c r="VQS265"/>
      <c r="VQT265"/>
      <c r="VQU265"/>
      <c r="VQV265"/>
      <c r="VQW265"/>
      <c r="VQX265"/>
      <c r="VQY265"/>
      <c r="VQZ265"/>
      <c r="VRA265"/>
      <c r="VRB265"/>
      <c r="VRC265"/>
      <c r="VRD265"/>
      <c r="VRE265"/>
      <c r="VRF265"/>
      <c r="VRG265"/>
      <c r="VRH265"/>
      <c r="VRI265"/>
      <c r="VRJ265"/>
      <c r="VRK265"/>
      <c r="VRL265"/>
      <c r="VRM265"/>
      <c r="VRN265"/>
      <c r="VRO265"/>
      <c r="VRP265"/>
      <c r="VRQ265"/>
      <c r="VRR265"/>
      <c r="VRS265"/>
      <c r="VRT265"/>
      <c r="VRU265"/>
      <c r="VRV265"/>
      <c r="VRW265"/>
      <c r="VRX265"/>
      <c r="VRY265"/>
      <c r="VRZ265"/>
      <c r="VSA265"/>
      <c r="VSB265"/>
      <c r="VSC265"/>
      <c r="VSD265"/>
      <c r="VSE265"/>
      <c r="VSF265"/>
      <c r="VSG265"/>
      <c r="VSH265"/>
      <c r="VSI265"/>
      <c r="VSJ265"/>
      <c r="VSK265"/>
      <c r="VSL265"/>
      <c r="VSM265"/>
      <c r="VSN265"/>
      <c r="VSO265"/>
      <c r="VSP265"/>
      <c r="VSQ265"/>
      <c r="VSR265"/>
      <c r="VSS265"/>
      <c r="VST265"/>
      <c r="VSU265"/>
      <c r="VSV265"/>
      <c r="VSW265"/>
      <c r="VSX265"/>
      <c r="VSY265"/>
      <c r="VSZ265"/>
      <c r="VTA265"/>
      <c r="VTB265"/>
      <c r="VTC265"/>
      <c r="VTD265"/>
      <c r="VTE265"/>
      <c r="VTF265"/>
      <c r="VTG265"/>
      <c r="VTH265"/>
      <c r="VTI265"/>
      <c r="VTJ265"/>
      <c r="VTK265"/>
      <c r="VTL265"/>
      <c r="VTM265"/>
      <c r="VTN265"/>
      <c r="VTO265"/>
      <c r="VTP265"/>
      <c r="VTQ265"/>
      <c r="VTR265"/>
      <c r="VTS265"/>
      <c r="VTT265"/>
      <c r="VTU265"/>
      <c r="VTV265"/>
      <c r="VTW265"/>
      <c r="VTX265"/>
      <c r="VTY265"/>
      <c r="VTZ265"/>
      <c r="VUA265"/>
      <c r="VUB265"/>
      <c r="VUC265"/>
      <c r="VUD265"/>
      <c r="VUE265"/>
      <c r="VUF265"/>
      <c r="VUG265"/>
      <c r="VUH265"/>
      <c r="VUI265"/>
      <c r="VUJ265"/>
      <c r="VUK265"/>
      <c r="VUL265"/>
      <c r="VUM265"/>
      <c r="VUN265"/>
      <c r="VUO265"/>
      <c r="VUP265"/>
      <c r="VUQ265"/>
      <c r="VUR265"/>
      <c r="VUS265"/>
      <c r="VUT265"/>
      <c r="VUU265"/>
      <c r="VUV265"/>
      <c r="VUW265"/>
      <c r="VUX265"/>
      <c r="VUY265"/>
      <c r="VUZ265"/>
      <c r="VVA265"/>
      <c r="VVB265"/>
      <c r="VVC265"/>
      <c r="VVD265"/>
      <c r="VVE265"/>
      <c r="VVF265"/>
      <c r="VVG265"/>
      <c r="VVH265"/>
      <c r="VVI265"/>
      <c r="VVJ265"/>
      <c r="VVK265"/>
      <c r="VVL265"/>
      <c r="VVM265"/>
      <c r="VVN265"/>
      <c r="VVO265"/>
      <c r="VVP265"/>
      <c r="VVQ265"/>
      <c r="VVR265"/>
      <c r="VVS265"/>
      <c r="VVT265"/>
      <c r="VVU265"/>
      <c r="VVV265"/>
      <c r="VVW265"/>
      <c r="VVX265"/>
      <c r="VVY265"/>
      <c r="VVZ265"/>
      <c r="VWA265"/>
      <c r="VWB265"/>
      <c r="VWC265"/>
      <c r="VWD265"/>
      <c r="VWE265"/>
      <c r="VWF265"/>
      <c r="VWG265"/>
      <c r="VWH265"/>
      <c r="VWI265"/>
      <c r="VWJ265"/>
      <c r="VWK265"/>
      <c r="VWL265"/>
      <c r="VWM265"/>
      <c r="VWN265"/>
      <c r="VWO265"/>
      <c r="VWP265"/>
      <c r="VWQ265"/>
      <c r="VWR265"/>
      <c r="VWS265"/>
      <c r="VWT265"/>
      <c r="VWU265"/>
      <c r="VWV265"/>
      <c r="VWW265"/>
      <c r="VWX265"/>
      <c r="VWY265"/>
      <c r="VWZ265"/>
      <c r="VXA265"/>
      <c r="VXB265"/>
      <c r="VXC265"/>
      <c r="VXD265"/>
      <c r="VXE265"/>
      <c r="VXF265"/>
      <c r="VXG265"/>
      <c r="VXH265"/>
      <c r="VXI265"/>
      <c r="VXJ265"/>
      <c r="VXK265"/>
      <c r="VXL265"/>
      <c r="VXM265"/>
      <c r="VXN265"/>
      <c r="VXO265"/>
      <c r="VXP265"/>
      <c r="VXQ265"/>
      <c r="VXR265"/>
      <c r="VXS265"/>
      <c r="VXT265"/>
      <c r="VXU265"/>
      <c r="VXV265"/>
      <c r="VXW265"/>
      <c r="VXX265"/>
      <c r="VXY265"/>
      <c r="VXZ265"/>
      <c r="VYA265"/>
      <c r="VYB265"/>
      <c r="VYC265"/>
      <c r="VYD265"/>
      <c r="VYE265"/>
      <c r="VYF265"/>
      <c r="VYG265"/>
      <c r="VYH265"/>
      <c r="VYI265"/>
      <c r="VYJ265"/>
      <c r="VYK265"/>
      <c r="VYL265"/>
      <c r="VYM265"/>
      <c r="VYN265"/>
      <c r="VYO265"/>
      <c r="VYP265"/>
      <c r="VYQ265"/>
      <c r="VYR265"/>
      <c r="VYS265"/>
      <c r="VYT265"/>
      <c r="VYU265"/>
      <c r="VYV265"/>
      <c r="VYW265"/>
      <c r="VYX265"/>
      <c r="VYY265"/>
      <c r="VYZ265"/>
      <c r="VZA265"/>
      <c r="VZB265"/>
      <c r="VZC265"/>
      <c r="VZD265"/>
      <c r="VZE265"/>
      <c r="VZF265"/>
      <c r="VZG265"/>
      <c r="VZH265"/>
      <c r="VZI265"/>
      <c r="VZJ265"/>
      <c r="VZK265"/>
      <c r="VZL265"/>
      <c r="VZM265"/>
      <c r="VZN265"/>
      <c r="VZO265"/>
      <c r="VZP265"/>
      <c r="VZQ265"/>
      <c r="VZR265"/>
      <c r="VZS265"/>
      <c r="VZT265"/>
      <c r="VZU265"/>
      <c r="VZV265"/>
      <c r="VZW265"/>
      <c r="VZX265"/>
      <c r="VZY265"/>
      <c r="VZZ265"/>
      <c r="WAA265"/>
      <c r="WAB265"/>
      <c r="WAC265"/>
      <c r="WAD265"/>
      <c r="WAE265"/>
      <c r="WAF265"/>
      <c r="WAG265"/>
      <c r="WAH265"/>
      <c r="WAI265"/>
      <c r="WAJ265"/>
      <c r="WAK265"/>
      <c r="WAL265"/>
      <c r="WAM265"/>
      <c r="WAN265"/>
      <c r="WAO265"/>
      <c r="WAP265"/>
      <c r="WAQ265"/>
      <c r="WAR265"/>
      <c r="WAS265"/>
      <c r="WAT265"/>
      <c r="WAU265"/>
      <c r="WAV265"/>
      <c r="WAW265"/>
      <c r="WAX265"/>
      <c r="WAY265"/>
      <c r="WAZ265"/>
      <c r="WBA265"/>
      <c r="WBB265"/>
      <c r="WBC265"/>
      <c r="WBD265"/>
      <c r="WBE265"/>
      <c r="WBF265"/>
      <c r="WBG265"/>
      <c r="WBH265"/>
      <c r="WBI265"/>
      <c r="WBJ265"/>
      <c r="WBK265"/>
      <c r="WBL265"/>
      <c r="WBM265"/>
      <c r="WBN265"/>
      <c r="WBO265"/>
      <c r="WBP265"/>
      <c r="WBQ265"/>
      <c r="WBR265"/>
      <c r="WBS265"/>
      <c r="WBT265"/>
      <c r="WBU265"/>
      <c r="WBV265"/>
      <c r="WBW265"/>
      <c r="WBX265"/>
      <c r="WBY265"/>
      <c r="WBZ265"/>
      <c r="WCA265"/>
      <c r="WCB265"/>
      <c r="WCC265"/>
      <c r="WCD265"/>
      <c r="WCE265"/>
      <c r="WCF265"/>
      <c r="WCG265"/>
      <c r="WCH265"/>
      <c r="WCI265"/>
      <c r="WCJ265"/>
      <c r="WCK265"/>
      <c r="WCL265"/>
      <c r="WCM265"/>
      <c r="WCN265"/>
      <c r="WCO265"/>
      <c r="WCP265"/>
      <c r="WCQ265"/>
      <c r="WCR265"/>
      <c r="WCS265"/>
      <c r="WCT265"/>
      <c r="WCU265"/>
      <c r="WCV265"/>
      <c r="WCW265"/>
      <c r="WCX265"/>
      <c r="WCY265"/>
      <c r="WCZ265"/>
      <c r="WDA265"/>
      <c r="WDB265"/>
      <c r="WDC265"/>
      <c r="WDD265"/>
      <c r="WDE265"/>
      <c r="WDF265"/>
      <c r="WDG265"/>
      <c r="WDH265"/>
      <c r="WDI265"/>
      <c r="WDJ265"/>
      <c r="WDK265"/>
      <c r="WDL265"/>
      <c r="WDM265"/>
      <c r="WDN265"/>
      <c r="WDO265"/>
      <c r="WDP265"/>
      <c r="WDQ265"/>
      <c r="WDR265"/>
      <c r="WDS265"/>
      <c r="WDT265"/>
      <c r="WDU265"/>
      <c r="WDV265"/>
      <c r="WDW265"/>
      <c r="WDX265"/>
      <c r="WDY265"/>
      <c r="WDZ265"/>
      <c r="WEA265"/>
      <c r="WEB265"/>
      <c r="WEC265"/>
      <c r="WED265"/>
      <c r="WEE265"/>
      <c r="WEF265"/>
      <c r="WEG265"/>
      <c r="WEH265"/>
      <c r="WEI265"/>
      <c r="WEJ265"/>
      <c r="WEK265"/>
      <c r="WEL265"/>
      <c r="WEM265"/>
      <c r="WEN265"/>
      <c r="WEO265"/>
      <c r="WEP265"/>
      <c r="WEQ265"/>
      <c r="WER265"/>
      <c r="WES265"/>
      <c r="WET265"/>
      <c r="WEU265"/>
      <c r="WEV265"/>
      <c r="WEW265"/>
      <c r="WEX265"/>
      <c r="WEY265"/>
      <c r="WEZ265"/>
      <c r="WFA265"/>
      <c r="WFB265"/>
      <c r="WFC265"/>
      <c r="WFD265"/>
      <c r="WFE265"/>
      <c r="WFF265"/>
      <c r="WFG265"/>
      <c r="WFH265"/>
      <c r="WFI265"/>
      <c r="WFJ265"/>
      <c r="WFK265"/>
      <c r="WFL265"/>
      <c r="WFM265"/>
      <c r="WFN265"/>
      <c r="WFO265"/>
      <c r="WFP265"/>
      <c r="WFQ265"/>
      <c r="WFR265"/>
      <c r="WFS265"/>
      <c r="WFT265"/>
      <c r="WFU265"/>
      <c r="WFV265"/>
      <c r="WFW265"/>
      <c r="WFX265"/>
      <c r="WFY265"/>
      <c r="WFZ265"/>
      <c r="WGA265"/>
      <c r="WGB265"/>
      <c r="WGC265"/>
      <c r="WGD265"/>
      <c r="WGE265"/>
      <c r="WGF265"/>
      <c r="WGG265"/>
      <c r="WGH265"/>
      <c r="WGI265"/>
      <c r="WGJ265"/>
      <c r="WGK265"/>
      <c r="WGL265"/>
      <c r="WGM265"/>
      <c r="WGN265"/>
      <c r="WGO265"/>
      <c r="WGP265"/>
      <c r="WGQ265"/>
      <c r="WGR265"/>
      <c r="WGS265"/>
      <c r="WGT265"/>
      <c r="WGU265"/>
      <c r="WGV265"/>
      <c r="WGW265"/>
      <c r="WGX265"/>
      <c r="WGY265"/>
      <c r="WGZ265"/>
      <c r="WHA265"/>
      <c r="WHB265"/>
      <c r="WHC265"/>
      <c r="WHD265"/>
      <c r="WHE265"/>
      <c r="WHF265"/>
      <c r="WHG265"/>
      <c r="WHH265"/>
      <c r="WHI265"/>
      <c r="WHJ265"/>
      <c r="WHK265"/>
      <c r="WHL265"/>
      <c r="WHM265"/>
      <c r="WHN265"/>
      <c r="WHO265"/>
      <c r="WHP265"/>
      <c r="WHQ265"/>
      <c r="WHR265"/>
      <c r="WHS265"/>
      <c r="WHT265"/>
      <c r="WHU265"/>
      <c r="WHV265"/>
      <c r="WHW265"/>
      <c r="WHX265"/>
      <c r="WHY265"/>
      <c r="WHZ265"/>
      <c r="WIA265"/>
      <c r="WIB265"/>
      <c r="WIC265"/>
      <c r="WID265"/>
      <c r="WIE265"/>
      <c r="WIF265"/>
      <c r="WIG265"/>
      <c r="WIH265"/>
      <c r="WII265"/>
      <c r="WIJ265"/>
      <c r="WIK265"/>
      <c r="WIL265"/>
      <c r="WIM265"/>
      <c r="WIN265"/>
      <c r="WIO265"/>
      <c r="WIP265"/>
      <c r="WIQ265"/>
      <c r="WIR265"/>
      <c r="WIS265"/>
      <c r="WIT265"/>
      <c r="WIU265"/>
      <c r="WIV265"/>
      <c r="WIW265"/>
      <c r="WIX265"/>
      <c r="WIY265"/>
      <c r="WIZ265"/>
      <c r="WJA265"/>
      <c r="WJB265"/>
      <c r="WJC265"/>
      <c r="WJD265"/>
      <c r="WJE265"/>
      <c r="WJF265"/>
      <c r="WJG265"/>
      <c r="WJH265"/>
      <c r="WJI265"/>
      <c r="WJJ265"/>
      <c r="WJK265"/>
      <c r="WJL265"/>
      <c r="WJM265"/>
      <c r="WJN265"/>
      <c r="WJO265"/>
      <c r="WJP265"/>
      <c r="WJQ265"/>
      <c r="WJR265"/>
      <c r="WJS265"/>
      <c r="WJT265"/>
      <c r="WJU265"/>
      <c r="WJV265"/>
      <c r="WJW265"/>
      <c r="WJX265"/>
      <c r="WJY265"/>
      <c r="WJZ265"/>
      <c r="WKA265"/>
      <c r="WKB265"/>
      <c r="WKC265"/>
      <c r="WKD265"/>
      <c r="WKE265"/>
      <c r="WKF265"/>
      <c r="WKG265"/>
      <c r="WKH265"/>
      <c r="WKI265"/>
      <c r="WKJ265"/>
      <c r="WKK265"/>
      <c r="WKL265"/>
      <c r="WKM265"/>
      <c r="WKN265"/>
      <c r="WKO265"/>
      <c r="WKP265"/>
      <c r="WKQ265"/>
      <c r="WKR265"/>
      <c r="WKS265"/>
      <c r="WKT265"/>
      <c r="WKU265"/>
      <c r="WKV265"/>
      <c r="WKW265"/>
      <c r="WKX265"/>
      <c r="WKY265"/>
      <c r="WKZ265"/>
      <c r="WLA265"/>
      <c r="WLB265"/>
      <c r="WLC265"/>
      <c r="WLD265"/>
      <c r="WLE265"/>
      <c r="WLF265"/>
      <c r="WLG265"/>
      <c r="WLH265"/>
      <c r="WLI265"/>
      <c r="WLJ265"/>
      <c r="WLK265"/>
      <c r="WLL265"/>
      <c r="WLM265"/>
      <c r="WLN265"/>
      <c r="WLO265"/>
      <c r="WLP265"/>
      <c r="WLQ265"/>
      <c r="WLR265"/>
      <c r="WLS265"/>
      <c r="WLT265"/>
      <c r="WLU265"/>
      <c r="WLV265"/>
      <c r="WLW265"/>
      <c r="WLX265"/>
      <c r="WLY265"/>
      <c r="WLZ265"/>
      <c r="WMA265"/>
      <c r="WMB265"/>
      <c r="WMC265"/>
      <c r="WMD265"/>
      <c r="WME265"/>
      <c r="WMF265"/>
      <c r="WMG265"/>
      <c r="WMH265"/>
      <c r="WMI265"/>
      <c r="WMJ265"/>
      <c r="WMK265"/>
      <c r="WML265"/>
      <c r="WMM265"/>
      <c r="WMN265"/>
      <c r="WMO265"/>
      <c r="WMP265"/>
      <c r="WMQ265"/>
      <c r="WMR265"/>
      <c r="WMS265"/>
      <c r="WMT265"/>
      <c r="WMU265"/>
      <c r="WMV265"/>
      <c r="WMW265"/>
      <c r="WMX265"/>
      <c r="WMY265"/>
      <c r="WMZ265"/>
      <c r="WNA265"/>
      <c r="WNB265"/>
      <c r="WNC265"/>
      <c r="WND265"/>
      <c r="WNE265"/>
      <c r="WNF265"/>
      <c r="WNG265"/>
      <c r="WNH265"/>
      <c r="WNI265"/>
      <c r="WNJ265"/>
      <c r="WNK265"/>
      <c r="WNL265"/>
      <c r="WNM265"/>
      <c r="WNN265"/>
      <c r="WNO265"/>
      <c r="WNP265"/>
      <c r="WNQ265"/>
      <c r="WNR265"/>
      <c r="WNS265"/>
      <c r="WNT265"/>
      <c r="WNU265"/>
      <c r="WNV265"/>
      <c r="WNW265"/>
      <c r="WNX265"/>
      <c r="WNY265"/>
      <c r="WNZ265"/>
      <c r="WOA265"/>
      <c r="WOB265"/>
      <c r="WOC265"/>
      <c r="WOD265"/>
      <c r="WOE265"/>
      <c r="WOF265"/>
      <c r="WOG265"/>
      <c r="WOH265"/>
      <c r="WOI265"/>
      <c r="WOJ265"/>
      <c r="WOK265"/>
      <c r="WOL265"/>
      <c r="WOM265"/>
      <c r="WON265"/>
      <c r="WOO265"/>
      <c r="WOP265"/>
      <c r="WOQ265"/>
      <c r="WOR265"/>
      <c r="WOS265"/>
      <c r="WOT265"/>
      <c r="WOU265"/>
      <c r="WOV265"/>
      <c r="WOW265"/>
      <c r="WOX265"/>
      <c r="WOY265"/>
      <c r="WOZ265"/>
      <c r="WPA265"/>
      <c r="WPB265"/>
      <c r="WPC265"/>
      <c r="WPD265"/>
      <c r="WPE265"/>
      <c r="WPF265"/>
      <c r="WPG265"/>
      <c r="WPH265"/>
      <c r="WPI265"/>
      <c r="WPJ265"/>
      <c r="WPK265"/>
      <c r="WPL265"/>
      <c r="WPM265"/>
      <c r="WPN265"/>
      <c r="WPO265"/>
      <c r="WPP265"/>
      <c r="WPQ265"/>
      <c r="WPR265"/>
      <c r="WPS265"/>
      <c r="WPT265"/>
      <c r="WPU265"/>
      <c r="WPV265"/>
      <c r="WPW265"/>
      <c r="WPX265"/>
      <c r="WPY265"/>
      <c r="WPZ265"/>
      <c r="WQA265"/>
      <c r="WQB265"/>
      <c r="WQC265"/>
      <c r="WQD265"/>
      <c r="WQE265"/>
      <c r="WQF265"/>
      <c r="WQG265"/>
      <c r="WQH265"/>
      <c r="WQI265"/>
      <c r="WQJ265"/>
      <c r="WQK265"/>
      <c r="WQL265"/>
      <c r="WQM265"/>
      <c r="WQN265"/>
      <c r="WQO265"/>
      <c r="WQP265"/>
      <c r="WQQ265"/>
      <c r="WQR265"/>
      <c r="WQS265"/>
      <c r="WQT265"/>
      <c r="WQU265"/>
      <c r="WQV265"/>
      <c r="WQW265"/>
      <c r="WQX265"/>
      <c r="WQY265"/>
      <c r="WQZ265"/>
      <c r="WRA265"/>
      <c r="WRB265"/>
      <c r="WRC265"/>
      <c r="WRD265"/>
      <c r="WRE265"/>
      <c r="WRF265"/>
      <c r="WRG265"/>
      <c r="WRH265"/>
      <c r="WRI265"/>
      <c r="WRJ265"/>
      <c r="WRK265"/>
      <c r="WRL265"/>
      <c r="WRM265"/>
      <c r="WRN265"/>
      <c r="WRO265"/>
      <c r="WRP265"/>
      <c r="WRQ265"/>
      <c r="WRR265"/>
      <c r="WRS265"/>
      <c r="WRT265"/>
      <c r="WRU265"/>
      <c r="WRV265"/>
      <c r="WRW265"/>
      <c r="WRX265"/>
      <c r="WRY265"/>
      <c r="WRZ265"/>
      <c r="WSA265"/>
      <c r="WSB265"/>
      <c r="WSC265"/>
      <c r="WSD265"/>
      <c r="WSE265"/>
      <c r="WSF265"/>
      <c r="WSG265"/>
      <c r="WSH265"/>
      <c r="WSI265"/>
      <c r="WSJ265"/>
      <c r="WSK265"/>
      <c r="WSL265"/>
      <c r="WSM265"/>
      <c r="WSN265"/>
      <c r="WSO265"/>
      <c r="WSP265"/>
      <c r="WSQ265"/>
      <c r="WSR265"/>
      <c r="WSS265"/>
      <c r="WST265"/>
      <c r="WSU265"/>
      <c r="WSV265"/>
      <c r="WSW265"/>
      <c r="WSX265"/>
      <c r="WSY265"/>
      <c r="WSZ265"/>
      <c r="WTA265"/>
      <c r="WTB265"/>
      <c r="WTC265"/>
      <c r="WTD265"/>
      <c r="WTE265"/>
      <c r="WTF265"/>
      <c r="WTG265"/>
      <c r="WTH265"/>
      <c r="WTI265"/>
      <c r="WTJ265"/>
      <c r="WTK265"/>
      <c r="WTL265"/>
      <c r="WTM265"/>
      <c r="WTN265"/>
      <c r="WTO265"/>
      <c r="WTP265"/>
      <c r="WTQ265"/>
      <c r="WTR265"/>
      <c r="WTS265"/>
      <c r="WTT265"/>
      <c r="WTU265"/>
      <c r="WTV265"/>
      <c r="WTW265"/>
      <c r="WTX265"/>
      <c r="WTY265"/>
      <c r="WTZ265"/>
      <c r="WUA265"/>
      <c r="WUB265"/>
      <c r="WUC265"/>
      <c r="WUD265"/>
      <c r="WUE265"/>
      <c r="WUF265"/>
      <c r="WUG265"/>
      <c r="WUH265"/>
      <c r="WUI265"/>
      <c r="WUJ265"/>
      <c r="WUK265"/>
      <c r="WUL265"/>
      <c r="WUM265"/>
      <c r="WUN265"/>
      <c r="WUO265"/>
      <c r="WUP265"/>
      <c r="WUQ265"/>
      <c r="WUR265"/>
      <c r="WUS265"/>
      <c r="WUT265"/>
      <c r="WUU265"/>
      <c r="WUV265"/>
      <c r="WUW265"/>
      <c r="WUX265"/>
      <c r="WUY265"/>
      <c r="WUZ265"/>
      <c r="WVA265"/>
      <c r="WVB265"/>
      <c r="WVC265"/>
      <c r="WVD265"/>
      <c r="WVE265"/>
      <c r="WVF265"/>
      <c r="WVG265"/>
      <c r="WVH265"/>
      <c r="WVI265"/>
      <c r="WVJ265"/>
      <c r="WVK265"/>
      <c r="WVL265"/>
      <c r="WVM265"/>
      <c r="WVN265"/>
      <c r="WVO265"/>
      <c r="WVP265"/>
      <c r="WVQ265"/>
      <c r="WVR265"/>
      <c r="WVS265"/>
      <c r="WVT265"/>
      <c r="WVU265"/>
      <c r="WVV265"/>
      <c r="WVW265"/>
      <c r="WVX265"/>
      <c r="WVY265"/>
      <c r="WVZ265"/>
      <c r="WWA265"/>
      <c r="WWB265"/>
      <c r="WWC265"/>
      <c r="WWD265"/>
      <c r="WWE265"/>
      <c r="WWF265"/>
      <c r="WWG265"/>
      <c r="WWH265"/>
      <c r="WWI265"/>
      <c r="WWJ265"/>
      <c r="WWK265"/>
      <c r="WWL265"/>
      <c r="WWM265"/>
      <c r="WWN265"/>
      <c r="WWO265"/>
      <c r="WWP265"/>
      <c r="WWQ265"/>
      <c r="WWR265"/>
      <c r="WWS265"/>
      <c r="WWT265"/>
      <c r="WWU265"/>
      <c r="WWV265"/>
      <c r="WWW265"/>
      <c r="WWX265"/>
      <c r="WWY265"/>
      <c r="WWZ265"/>
      <c r="WXA265"/>
      <c r="WXB265"/>
      <c r="WXC265"/>
      <c r="WXD265"/>
      <c r="WXE265"/>
      <c r="WXF265"/>
      <c r="WXG265"/>
      <c r="WXH265"/>
      <c r="WXI265"/>
      <c r="WXJ265"/>
      <c r="WXK265"/>
      <c r="WXL265"/>
      <c r="WXM265"/>
      <c r="WXN265"/>
      <c r="WXO265"/>
      <c r="WXP265"/>
      <c r="WXQ265"/>
      <c r="WXR265"/>
      <c r="WXS265"/>
      <c r="WXT265"/>
      <c r="WXU265"/>
      <c r="WXV265"/>
      <c r="WXW265"/>
      <c r="WXX265"/>
      <c r="WXY265"/>
      <c r="WXZ265"/>
      <c r="WYA265"/>
      <c r="WYB265"/>
      <c r="WYC265"/>
      <c r="WYD265"/>
      <c r="WYE265"/>
      <c r="WYF265"/>
      <c r="WYG265"/>
      <c r="WYH265"/>
      <c r="WYI265"/>
      <c r="WYJ265"/>
      <c r="WYK265"/>
      <c r="WYL265"/>
      <c r="WYM265"/>
      <c r="WYN265"/>
      <c r="WYO265"/>
      <c r="WYP265"/>
      <c r="WYQ265"/>
      <c r="WYR265"/>
      <c r="WYS265"/>
      <c r="WYT265"/>
      <c r="WYU265"/>
      <c r="WYV265"/>
      <c r="WYW265"/>
      <c r="WYX265"/>
      <c r="WYY265"/>
      <c r="WYZ265"/>
      <c r="WZA265"/>
      <c r="WZB265"/>
      <c r="WZC265"/>
      <c r="WZD265"/>
      <c r="WZE265"/>
      <c r="WZF265"/>
      <c r="WZG265"/>
      <c r="WZH265"/>
      <c r="WZI265"/>
      <c r="WZJ265"/>
      <c r="WZK265"/>
      <c r="WZL265"/>
      <c r="WZM265"/>
      <c r="WZN265"/>
      <c r="WZO265"/>
      <c r="WZP265"/>
      <c r="WZQ265"/>
      <c r="WZR265"/>
      <c r="WZS265"/>
      <c r="WZT265"/>
      <c r="WZU265"/>
      <c r="WZV265"/>
      <c r="WZW265"/>
      <c r="WZX265"/>
      <c r="WZY265"/>
      <c r="WZZ265"/>
      <c r="XAA265"/>
      <c r="XAB265"/>
      <c r="XAC265"/>
      <c r="XAD265"/>
      <c r="XAE265"/>
      <c r="XAF265"/>
      <c r="XAG265"/>
      <c r="XAH265"/>
      <c r="XAI265"/>
      <c r="XAJ265"/>
      <c r="XAK265"/>
      <c r="XAL265"/>
      <c r="XAM265"/>
      <c r="XAN265"/>
      <c r="XAO265"/>
      <c r="XAP265"/>
      <c r="XAQ265"/>
      <c r="XAR265"/>
      <c r="XAS265"/>
      <c r="XAT265"/>
      <c r="XAU265"/>
      <c r="XAV265"/>
      <c r="XAW265"/>
      <c r="XAX265"/>
      <c r="XAY265"/>
      <c r="XAZ265"/>
      <c r="XBA265"/>
      <c r="XBB265"/>
      <c r="XBC265"/>
      <c r="XBD265"/>
      <c r="XBE265"/>
      <c r="XBF265"/>
      <c r="XBG265"/>
      <c r="XBH265"/>
      <c r="XBI265"/>
      <c r="XBJ265"/>
      <c r="XBK265"/>
      <c r="XBL265"/>
      <c r="XBM265"/>
      <c r="XBN265"/>
      <c r="XBO265"/>
      <c r="XBP265"/>
      <c r="XBQ265"/>
      <c r="XBR265"/>
      <c r="XBS265"/>
      <c r="XBT265"/>
      <c r="XBU265"/>
      <c r="XBV265"/>
      <c r="XBW265"/>
      <c r="XBX265"/>
      <c r="XBY265"/>
      <c r="XBZ265"/>
      <c r="XCA265"/>
      <c r="XCB265"/>
      <c r="XCC265"/>
      <c r="XCD265"/>
      <c r="XCE265"/>
      <c r="XCF265"/>
      <c r="XCG265"/>
      <c r="XCH265"/>
      <c r="XCI265"/>
      <c r="XCJ265"/>
      <c r="XCK265"/>
      <c r="XCL265"/>
      <c r="XCM265"/>
      <c r="XCN265"/>
      <c r="XCO265"/>
      <c r="XCP265"/>
      <c r="XCQ265"/>
      <c r="XCR265"/>
      <c r="XCS265"/>
      <c r="XCT265"/>
      <c r="XCU265"/>
      <c r="XCV265"/>
      <c r="XCW265"/>
      <c r="XCX265"/>
      <c r="XCY265"/>
      <c r="XCZ265"/>
      <c r="XDA265"/>
      <c r="XDB265"/>
      <c r="XDC265"/>
      <c r="XDD265"/>
      <c r="XDE265"/>
      <c r="XDF265"/>
      <c r="XDG265"/>
      <c r="XDH265"/>
      <c r="XDI265"/>
      <c r="XDJ265"/>
      <c r="XDK265"/>
      <c r="XDL265"/>
      <c r="XDM265"/>
      <c r="XDN265"/>
      <c r="XDO265"/>
      <c r="XDP265"/>
      <c r="XDQ265"/>
      <c r="XDR265"/>
      <c r="XDS265"/>
      <c r="XDT265"/>
      <c r="XDU265"/>
      <c r="XDV265"/>
      <c r="XDW265"/>
      <c r="XDX265"/>
      <c r="XDY265"/>
      <c r="XDZ265"/>
      <c r="XEA265"/>
      <c r="XEB265"/>
      <c r="XEC265"/>
      <c r="XED265"/>
      <c r="XEE265"/>
      <c r="XEF265"/>
      <c r="XEG265"/>
      <c r="XEH265"/>
      <c r="XEI265"/>
      <c r="XEJ265"/>
      <c r="XEK265"/>
      <c r="XEL265"/>
      <c r="XEM265"/>
      <c r="XEN265"/>
      <c r="XEO265"/>
      <c r="XEP265"/>
      <c r="XEQ265"/>
      <c r="XER265"/>
      <c r="XES265"/>
      <c r="XET265"/>
      <c r="XEU265"/>
      <c r="XEV265"/>
      <c r="XEW265"/>
      <c r="XEX265"/>
      <c r="XEY265"/>
      <c r="XEZ265"/>
      <c r="XFA265"/>
      <c r="XFB265"/>
      <c r="XFC265"/>
    </row>
    <row r="266" spans="1:16383" s="113" customFormat="1" ht="15" customHeight="1">
      <c r="A266" s="230">
        <v>43132</v>
      </c>
      <c r="B266" s="110">
        <f>+('CUADRO 23'!P278/'CUADRO 23'!P277-1)*100</f>
        <v>5.0599020971707986</v>
      </c>
      <c r="C266" s="110">
        <f>+('CUADRO 23'!P278/'CUADRO 23'!P266-1)*100</f>
        <v>3.6123818178739553</v>
      </c>
      <c r="D266" s="110">
        <f>+('CUADRO 24'!E280/'CUADRO 24'!E279-1)*100</f>
        <v>1.0766083583684027</v>
      </c>
      <c r="E266" s="110">
        <f>+('CUADRO 24'!E280/'CUADRO 24'!E268-1)*100</f>
        <v>6.4223818423020163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  <c r="BM266"/>
      <c r="BN266"/>
      <c r="BO266"/>
      <c r="BP266"/>
      <c r="BQ266"/>
      <c r="BR266"/>
      <c r="BS266"/>
      <c r="BT266"/>
      <c r="BU266"/>
      <c r="BV266"/>
      <c r="BW266"/>
      <c r="BX266"/>
      <c r="BY266"/>
      <c r="BZ266"/>
      <c r="CA266"/>
      <c r="CB266"/>
      <c r="CC266"/>
      <c r="CD266"/>
      <c r="CE266"/>
      <c r="CF266"/>
      <c r="CG266"/>
      <c r="CH266"/>
      <c r="CI266"/>
      <c r="CJ266"/>
      <c r="CK266"/>
      <c r="CL266"/>
      <c r="CM266"/>
      <c r="CN266"/>
      <c r="CO266"/>
      <c r="CP266"/>
      <c r="CQ266"/>
      <c r="CR266"/>
      <c r="CS266"/>
      <c r="CT266"/>
      <c r="CU266"/>
      <c r="CV266"/>
      <c r="CW266"/>
      <c r="CX266"/>
      <c r="CY266"/>
      <c r="CZ266"/>
      <c r="DA266"/>
      <c r="DB266"/>
      <c r="DC266"/>
      <c r="DD266"/>
      <c r="DE266"/>
      <c r="DF266"/>
      <c r="DG266"/>
      <c r="DH266"/>
      <c r="DI266"/>
      <c r="DJ266"/>
      <c r="DK266"/>
      <c r="DL266"/>
      <c r="DM266"/>
      <c r="DN266"/>
      <c r="DO266"/>
      <c r="DP266"/>
      <c r="DQ266"/>
      <c r="DR266"/>
      <c r="DS266"/>
      <c r="DT266"/>
      <c r="DU266"/>
      <c r="DV266"/>
      <c r="DW266"/>
      <c r="DX266"/>
      <c r="DY266"/>
      <c r="DZ266"/>
      <c r="EA266"/>
      <c r="EB266"/>
      <c r="EC266"/>
      <c r="ED266"/>
      <c r="EE266"/>
      <c r="EF266"/>
      <c r="EG266"/>
      <c r="EH266"/>
      <c r="EI266"/>
      <c r="EJ266"/>
      <c r="EK266"/>
      <c r="EL266"/>
      <c r="EM266"/>
      <c r="EN266"/>
      <c r="EO266"/>
      <c r="EP266"/>
      <c r="EQ266"/>
      <c r="ER266"/>
      <c r="ES266"/>
      <c r="ET266"/>
      <c r="EU266"/>
      <c r="EV266"/>
      <c r="EW266"/>
      <c r="EX266"/>
      <c r="EY266"/>
      <c r="EZ266"/>
      <c r="FA266"/>
      <c r="FB266"/>
      <c r="FC266"/>
      <c r="FD266"/>
      <c r="FE266"/>
      <c r="FF266"/>
      <c r="FG266"/>
      <c r="FH266"/>
      <c r="FI266"/>
      <c r="FJ266"/>
      <c r="FK266"/>
      <c r="FL266"/>
      <c r="FM266"/>
      <c r="FN266"/>
      <c r="FO266"/>
      <c r="FP266"/>
      <c r="FQ266"/>
      <c r="FR266"/>
      <c r="FS266"/>
      <c r="FT266"/>
      <c r="FU266"/>
      <c r="FV266"/>
      <c r="FW266"/>
      <c r="FX266"/>
      <c r="FY266"/>
      <c r="FZ266"/>
      <c r="GA266"/>
      <c r="GB266"/>
      <c r="GC266"/>
      <c r="GD266"/>
      <c r="GE266"/>
      <c r="GF266"/>
      <c r="GG266"/>
      <c r="GH266"/>
      <c r="GI266"/>
      <c r="GJ266"/>
      <c r="GK266"/>
      <c r="GL266"/>
      <c r="GM266"/>
      <c r="GN266"/>
      <c r="GO266"/>
      <c r="GP266"/>
      <c r="GQ266"/>
      <c r="GR266"/>
      <c r="GS266"/>
      <c r="GT266"/>
      <c r="GU266"/>
      <c r="GV266"/>
      <c r="GW266"/>
      <c r="GX266"/>
      <c r="GY266"/>
      <c r="GZ266"/>
      <c r="HA266"/>
      <c r="HB266"/>
      <c r="HC266"/>
      <c r="HD266"/>
      <c r="HE266"/>
      <c r="HF266"/>
      <c r="HG266"/>
      <c r="HH266"/>
      <c r="HI266"/>
      <c r="HJ266"/>
      <c r="HK266"/>
      <c r="HL266"/>
      <c r="HM266"/>
      <c r="HN266"/>
      <c r="HO266"/>
      <c r="HP266"/>
      <c r="HQ266"/>
      <c r="HR266"/>
      <c r="HS266"/>
      <c r="HT266"/>
      <c r="HU266"/>
      <c r="HV266"/>
      <c r="HW266"/>
      <c r="HX266"/>
      <c r="HY266"/>
      <c r="HZ266"/>
      <c r="IA266"/>
      <c r="IB266"/>
      <c r="IC266"/>
      <c r="ID266"/>
      <c r="IE266"/>
      <c r="IF266"/>
      <c r="IG266"/>
      <c r="IH266"/>
      <c r="II266"/>
      <c r="IJ266"/>
      <c r="IK266"/>
      <c r="IL266"/>
      <c r="IM266"/>
      <c r="IN266"/>
      <c r="IO266"/>
      <c r="IP266"/>
      <c r="IQ266"/>
      <c r="IR266"/>
      <c r="IS266"/>
      <c r="IT266"/>
      <c r="IU266"/>
      <c r="IV266"/>
      <c r="IW266"/>
      <c r="IX266"/>
      <c r="IY266"/>
      <c r="IZ266"/>
      <c r="JA266"/>
      <c r="JB266"/>
      <c r="JC266"/>
      <c r="JD266"/>
      <c r="JE266"/>
      <c r="JF266"/>
      <c r="JG266"/>
      <c r="JH266"/>
      <c r="JI266"/>
      <c r="JJ266"/>
      <c r="JK266"/>
      <c r="JL266"/>
      <c r="JM266"/>
      <c r="JN266"/>
      <c r="JO266"/>
      <c r="JP266"/>
      <c r="JQ266"/>
      <c r="JR266"/>
      <c r="JS266"/>
      <c r="JT266"/>
      <c r="JU266"/>
      <c r="JV266"/>
      <c r="JW266"/>
      <c r="JX266"/>
      <c r="JY266"/>
      <c r="JZ266"/>
      <c r="KA266"/>
      <c r="KB266"/>
      <c r="KC266"/>
      <c r="KD266"/>
      <c r="KE266"/>
      <c r="KF266"/>
      <c r="KG266"/>
      <c r="KH266"/>
      <c r="KI266"/>
      <c r="KJ266"/>
      <c r="KK266"/>
      <c r="KL266"/>
      <c r="KM266"/>
      <c r="KN266"/>
      <c r="KO266"/>
      <c r="KP266"/>
      <c r="KQ266"/>
      <c r="KR266"/>
      <c r="KS266"/>
      <c r="KT266"/>
      <c r="KU266"/>
      <c r="KV266"/>
      <c r="KW266"/>
      <c r="KX266"/>
      <c r="KY266"/>
      <c r="KZ266"/>
      <c r="LA266"/>
      <c r="LB266"/>
      <c r="LC266"/>
      <c r="LD266"/>
      <c r="LE266"/>
      <c r="LF266"/>
      <c r="LG266"/>
      <c r="LH266"/>
      <c r="LI266"/>
      <c r="LJ266"/>
      <c r="LK266"/>
      <c r="LL266"/>
      <c r="LM266"/>
      <c r="LN266"/>
      <c r="LO266"/>
      <c r="LP266"/>
      <c r="LQ266"/>
      <c r="LR266"/>
      <c r="LS266"/>
      <c r="LT266"/>
      <c r="LU266"/>
      <c r="LV266"/>
      <c r="LW266"/>
      <c r="LX266"/>
      <c r="LY266"/>
      <c r="LZ266"/>
      <c r="MA266"/>
      <c r="MB266"/>
      <c r="MC266"/>
      <c r="MD266"/>
      <c r="ME266"/>
      <c r="MF266"/>
      <c r="MG266"/>
      <c r="MH266"/>
      <c r="MI266"/>
      <c r="MJ266"/>
      <c r="MK266"/>
      <c r="ML266"/>
      <c r="MM266"/>
      <c r="MN266"/>
      <c r="MO266"/>
      <c r="MP266"/>
      <c r="MQ266"/>
      <c r="MR266"/>
      <c r="MS266"/>
      <c r="MT266"/>
      <c r="MU266"/>
      <c r="MV266"/>
      <c r="MW266"/>
      <c r="MX266"/>
      <c r="MY266"/>
      <c r="MZ266"/>
      <c r="NA266"/>
      <c r="NB266"/>
      <c r="NC266"/>
      <c r="ND266"/>
      <c r="NE266"/>
      <c r="NF266"/>
      <c r="NG266"/>
      <c r="NH266"/>
      <c r="NI266"/>
      <c r="NJ266"/>
      <c r="NK266"/>
      <c r="NL266"/>
      <c r="NM266"/>
      <c r="NN266"/>
      <c r="NO266"/>
      <c r="NP266"/>
      <c r="NQ266"/>
      <c r="NR266"/>
      <c r="NS266"/>
      <c r="NT266"/>
      <c r="NU266"/>
      <c r="NV266"/>
      <c r="NW266"/>
      <c r="NX266"/>
      <c r="NY266"/>
      <c r="NZ266"/>
      <c r="OA266"/>
      <c r="OB266"/>
      <c r="OC266"/>
      <c r="OD266"/>
      <c r="OE266"/>
      <c r="OF266"/>
      <c r="OG266"/>
      <c r="OH266"/>
      <c r="OI266"/>
      <c r="OJ266"/>
      <c r="OK266"/>
      <c r="OL266"/>
      <c r="OM266"/>
      <c r="ON266"/>
      <c r="OO266"/>
      <c r="OP266"/>
      <c r="OQ266"/>
      <c r="OR266"/>
      <c r="OS266"/>
      <c r="OT266"/>
      <c r="OU266"/>
      <c r="OV266"/>
      <c r="OW266"/>
      <c r="OX266"/>
      <c r="OY266"/>
      <c r="OZ266"/>
      <c r="PA266"/>
      <c r="PB266"/>
      <c r="PC266"/>
      <c r="PD266"/>
      <c r="PE266"/>
      <c r="PF266"/>
      <c r="PG266"/>
      <c r="PH266"/>
      <c r="PI266"/>
      <c r="PJ266"/>
      <c r="PK266"/>
      <c r="PL266"/>
      <c r="PM266"/>
      <c r="PN266"/>
      <c r="PO266"/>
      <c r="PP266"/>
      <c r="PQ266"/>
      <c r="PR266"/>
      <c r="PS266"/>
      <c r="PT266"/>
      <c r="PU266"/>
      <c r="PV266"/>
      <c r="PW266"/>
      <c r="PX266"/>
      <c r="PY266"/>
      <c r="PZ266"/>
      <c r="QA266"/>
      <c r="QB266"/>
      <c r="QC266"/>
      <c r="QD266"/>
      <c r="QE266"/>
      <c r="QF266"/>
      <c r="QG266"/>
      <c r="QH266"/>
      <c r="QI266"/>
      <c r="QJ266"/>
      <c r="QK266"/>
      <c r="QL266"/>
      <c r="QM266"/>
      <c r="QN266"/>
      <c r="QO266"/>
      <c r="QP266"/>
      <c r="QQ266"/>
      <c r="QR266"/>
      <c r="QS266"/>
      <c r="QT266"/>
      <c r="QU266"/>
      <c r="QV266"/>
      <c r="QW266"/>
      <c r="QX266"/>
      <c r="QY266"/>
      <c r="QZ266"/>
      <c r="RA266"/>
      <c r="RB266"/>
      <c r="RC266"/>
      <c r="RD266"/>
      <c r="RE266"/>
      <c r="RF266"/>
      <c r="RG266"/>
      <c r="RH266"/>
      <c r="RI266"/>
      <c r="RJ266"/>
      <c r="RK266"/>
      <c r="RL266"/>
      <c r="RM266"/>
      <c r="RN266"/>
      <c r="RO266"/>
      <c r="RP266"/>
      <c r="RQ266"/>
      <c r="RR266"/>
      <c r="RS266"/>
      <c r="RT266"/>
      <c r="RU266"/>
      <c r="RV266"/>
      <c r="RW266"/>
      <c r="RX266"/>
      <c r="RY266"/>
      <c r="RZ266"/>
      <c r="SA266"/>
      <c r="SB266"/>
      <c r="SC266"/>
      <c r="SD266"/>
      <c r="SE266"/>
      <c r="SF266"/>
      <c r="SG266"/>
      <c r="SH266"/>
      <c r="SI266"/>
      <c r="SJ266"/>
      <c r="SK266"/>
      <c r="SL266"/>
      <c r="SM266"/>
      <c r="SN266"/>
      <c r="SO266"/>
      <c r="SP266"/>
      <c r="SQ266"/>
      <c r="SR266"/>
      <c r="SS266"/>
      <c r="ST266"/>
      <c r="SU266"/>
      <c r="SV266"/>
      <c r="SW266"/>
      <c r="SX266"/>
      <c r="SY266"/>
      <c r="SZ266"/>
      <c r="TA266"/>
      <c r="TB266"/>
      <c r="TC266"/>
      <c r="TD266"/>
      <c r="TE266"/>
      <c r="TF266"/>
      <c r="TG266"/>
      <c r="TH266"/>
      <c r="TI266"/>
      <c r="TJ266"/>
      <c r="TK266"/>
      <c r="TL266"/>
      <c r="TM266"/>
      <c r="TN266"/>
      <c r="TO266"/>
      <c r="TP266"/>
      <c r="TQ266"/>
      <c r="TR266"/>
      <c r="TS266"/>
      <c r="TT266"/>
      <c r="TU266"/>
      <c r="TV266"/>
      <c r="TW266"/>
      <c r="TX266"/>
      <c r="TY266"/>
      <c r="TZ266"/>
      <c r="UA266"/>
      <c r="UB266"/>
      <c r="UC266"/>
      <c r="UD266"/>
      <c r="UE266"/>
      <c r="UF266"/>
      <c r="UG266"/>
      <c r="UH266"/>
      <c r="UI266"/>
      <c r="UJ266"/>
      <c r="UK266"/>
      <c r="UL266"/>
      <c r="UM266"/>
      <c r="UN266"/>
      <c r="UO266"/>
      <c r="UP266"/>
      <c r="UQ266"/>
      <c r="UR266"/>
      <c r="US266"/>
      <c r="UT266"/>
      <c r="UU266"/>
      <c r="UV266"/>
      <c r="UW266"/>
      <c r="UX266"/>
      <c r="UY266"/>
      <c r="UZ266"/>
      <c r="VA266"/>
      <c r="VB266"/>
      <c r="VC266"/>
      <c r="VD266"/>
      <c r="VE266"/>
      <c r="VF266"/>
      <c r="VG266"/>
      <c r="VH266"/>
      <c r="VI266"/>
      <c r="VJ266"/>
      <c r="VK266"/>
      <c r="VL266"/>
      <c r="VM266"/>
      <c r="VN266"/>
      <c r="VO266"/>
      <c r="VP266"/>
      <c r="VQ266"/>
      <c r="VR266"/>
      <c r="VS266"/>
      <c r="VT266"/>
      <c r="VU266"/>
      <c r="VV266"/>
      <c r="VW266"/>
      <c r="VX266"/>
      <c r="VY266"/>
      <c r="VZ266"/>
      <c r="WA266"/>
      <c r="WB266"/>
      <c r="WC266"/>
      <c r="WD266"/>
      <c r="WE266"/>
      <c r="WF266"/>
      <c r="WG266"/>
      <c r="WH266"/>
      <c r="WI266"/>
      <c r="WJ266"/>
      <c r="WK266"/>
      <c r="WL266"/>
      <c r="WM266"/>
      <c r="WN266"/>
      <c r="WO266"/>
      <c r="WP266"/>
      <c r="WQ266"/>
      <c r="WR266"/>
      <c r="WS266"/>
      <c r="WT266"/>
      <c r="WU266"/>
      <c r="WV266"/>
      <c r="WW266"/>
      <c r="WX266"/>
      <c r="WY266"/>
      <c r="WZ266"/>
      <c r="XA266"/>
      <c r="XB266"/>
      <c r="XC266"/>
      <c r="XD266"/>
      <c r="XE266"/>
      <c r="XF266"/>
      <c r="XG266"/>
      <c r="XH266"/>
      <c r="XI266"/>
      <c r="XJ266"/>
      <c r="XK266"/>
      <c r="XL266"/>
      <c r="XM266"/>
      <c r="XN266"/>
      <c r="XO266"/>
      <c r="XP266"/>
      <c r="XQ266"/>
      <c r="XR266"/>
      <c r="XS266"/>
      <c r="XT266"/>
      <c r="XU266"/>
      <c r="XV266"/>
      <c r="XW266"/>
      <c r="XX266"/>
      <c r="XY266"/>
      <c r="XZ266"/>
      <c r="YA266"/>
      <c r="YB266"/>
      <c r="YC266"/>
      <c r="YD266"/>
      <c r="YE266"/>
      <c r="YF266"/>
      <c r="YG266"/>
      <c r="YH266"/>
      <c r="YI266"/>
      <c r="YJ266"/>
      <c r="YK266"/>
      <c r="YL266"/>
      <c r="YM266"/>
      <c r="YN266"/>
      <c r="YO266"/>
      <c r="YP266"/>
      <c r="YQ266"/>
      <c r="YR266"/>
      <c r="YS266"/>
      <c r="YT266"/>
      <c r="YU266"/>
      <c r="YV266"/>
      <c r="YW266"/>
      <c r="YX266"/>
      <c r="YY266"/>
      <c r="YZ266"/>
      <c r="ZA266"/>
      <c r="ZB266"/>
      <c r="ZC266"/>
      <c r="ZD266"/>
      <c r="ZE266"/>
      <c r="ZF266"/>
      <c r="ZG266"/>
      <c r="ZH266"/>
      <c r="ZI266"/>
      <c r="ZJ266"/>
      <c r="ZK266"/>
      <c r="ZL266"/>
      <c r="ZM266"/>
      <c r="ZN266"/>
      <c r="ZO266"/>
      <c r="ZP266"/>
      <c r="ZQ266"/>
      <c r="ZR266"/>
      <c r="ZS266"/>
      <c r="ZT266"/>
      <c r="ZU266"/>
      <c r="ZV266"/>
      <c r="ZW266"/>
      <c r="ZX266"/>
      <c r="ZY266"/>
      <c r="ZZ266"/>
      <c r="AAA266"/>
      <c r="AAB266"/>
      <c r="AAC266"/>
      <c r="AAD266"/>
      <c r="AAE266"/>
      <c r="AAF266"/>
      <c r="AAG266"/>
      <c r="AAH266"/>
      <c r="AAI266"/>
      <c r="AAJ266"/>
      <c r="AAK266"/>
      <c r="AAL266"/>
      <c r="AAM266"/>
      <c r="AAN266"/>
      <c r="AAO266"/>
      <c r="AAP266"/>
      <c r="AAQ266"/>
      <c r="AAR266"/>
      <c r="AAS266"/>
      <c r="AAT266"/>
      <c r="AAU266"/>
      <c r="AAV266"/>
      <c r="AAW266"/>
      <c r="AAX266"/>
      <c r="AAY266"/>
      <c r="AAZ266"/>
      <c r="ABA266"/>
      <c r="ABB266"/>
      <c r="ABC266"/>
      <c r="ABD266"/>
      <c r="ABE266"/>
      <c r="ABF266"/>
      <c r="ABG266"/>
      <c r="ABH266"/>
      <c r="ABI266"/>
      <c r="ABJ266"/>
      <c r="ABK266"/>
      <c r="ABL266"/>
      <c r="ABM266"/>
      <c r="ABN266"/>
      <c r="ABO266"/>
      <c r="ABP266"/>
      <c r="ABQ266"/>
      <c r="ABR266"/>
      <c r="ABS266"/>
      <c r="ABT266"/>
      <c r="ABU266"/>
      <c r="ABV266"/>
      <c r="ABW266"/>
      <c r="ABX266"/>
      <c r="ABY266"/>
      <c r="ABZ266"/>
      <c r="ACA266"/>
      <c r="ACB266"/>
      <c r="ACC266"/>
      <c r="ACD266"/>
      <c r="ACE266"/>
      <c r="ACF266"/>
      <c r="ACG266"/>
      <c r="ACH266"/>
      <c r="ACI266"/>
      <c r="ACJ266"/>
      <c r="ACK266"/>
      <c r="ACL266"/>
      <c r="ACM266"/>
      <c r="ACN266"/>
      <c r="ACO266"/>
      <c r="ACP266"/>
      <c r="ACQ266"/>
      <c r="ACR266"/>
      <c r="ACS266"/>
      <c r="ACT266"/>
      <c r="ACU266"/>
      <c r="ACV266"/>
      <c r="ACW266"/>
      <c r="ACX266"/>
      <c r="ACY266"/>
      <c r="ACZ266"/>
      <c r="ADA266"/>
      <c r="ADB266"/>
      <c r="ADC266"/>
      <c r="ADD266"/>
      <c r="ADE266"/>
      <c r="ADF266"/>
      <c r="ADG266"/>
      <c r="ADH266"/>
      <c r="ADI266"/>
      <c r="ADJ266"/>
      <c r="ADK266"/>
      <c r="ADL266"/>
      <c r="ADM266"/>
      <c r="ADN266"/>
      <c r="ADO266"/>
      <c r="ADP266"/>
      <c r="ADQ266"/>
      <c r="ADR266"/>
      <c r="ADS266"/>
      <c r="ADT266"/>
      <c r="ADU266"/>
      <c r="ADV266"/>
      <c r="ADW266"/>
      <c r="ADX266"/>
      <c r="ADY266"/>
      <c r="ADZ266"/>
      <c r="AEA266"/>
      <c r="AEB266"/>
      <c r="AEC266"/>
      <c r="AED266"/>
      <c r="AEE266"/>
      <c r="AEF266"/>
      <c r="AEG266"/>
      <c r="AEH266"/>
      <c r="AEI266"/>
      <c r="AEJ266"/>
      <c r="AEK266"/>
      <c r="AEL266"/>
      <c r="AEM266"/>
      <c r="AEN266"/>
      <c r="AEO266"/>
      <c r="AEP266"/>
      <c r="AEQ266"/>
      <c r="AER266"/>
      <c r="AES266"/>
      <c r="AET266"/>
      <c r="AEU266"/>
      <c r="AEV266"/>
      <c r="AEW266"/>
      <c r="AEX266"/>
      <c r="AEY266"/>
      <c r="AEZ266"/>
      <c r="AFA266"/>
      <c r="AFB266"/>
      <c r="AFC266"/>
      <c r="AFD266"/>
      <c r="AFE266"/>
      <c r="AFF266"/>
      <c r="AFG266"/>
      <c r="AFH266"/>
      <c r="AFI266"/>
      <c r="AFJ266"/>
      <c r="AFK266"/>
      <c r="AFL266"/>
      <c r="AFM266"/>
      <c r="AFN266"/>
      <c r="AFO266"/>
      <c r="AFP266"/>
      <c r="AFQ266"/>
      <c r="AFR266"/>
      <c r="AFS266"/>
      <c r="AFT266"/>
      <c r="AFU266"/>
      <c r="AFV266"/>
      <c r="AFW266"/>
      <c r="AFX266"/>
      <c r="AFY266"/>
      <c r="AFZ266"/>
      <c r="AGA266"/>
      <c r="AGB266"/>
      <c r="AGC266"/>
      <c r="AGD266"/>
      <c r="AGE266"/>
      <c r="AGF266"/>
      <c r="AGG266"/>
      <c r="AGH266"/>
      <c r="AGI266"/>
      <c r="AGJ266"/>
      <c r="AGK266"/>
      <c r="AGL266"/>
      <c r="AGM266"/>
      <c r="AGN266"/>
      <c r="AGO266"/>
      <c r="AGP266"/>
      <c r="AGQ266"/>
      <c r="AGR266"/>
      <c r="AGS266"/>
      <c r="AGT266"/>
      <c r="AGU266"/>
      <c r="AGV266"/>
      <c r="AGW266"/>
      <c r="AGX266"/>
      <c r="AGY266"/>
      <c r="AGZ266"/>
      <c r="AHA266"/>
      <c r="AHB266"/>
      <c r="AHC266"/>
      <c r="AHD266"/>
      <c r="AHE266"/>
      <c r="AHF266"/>
      <c r="AHG266"/>
      <c r="AHH266"/>
      <c r="AHI266"/>
      <c r="AHJ266"/>
      <c r="AHK266"/>
      <c r="AHL266"/>
      <c r="AHM266"/>
      <c r="AHN266"/>
      <c r="AHO266"/>
      <c r="AHP266"/>
      <c r="AHQ266"/>
      <c r="AHR266"/>
      <c r="AHS266"/>
      <c r="AHT266"/>
      <c r="AHU266"/>
      <c r="AHV266"/>
      <c r="AHW266"/>
      <c r="AHX266"/>
      <c r="AHY266"/>
      <c r="AHZ266"/>
      <c r="AIA266"/>
      <c r="AIB266"/>
      <c r="AIC266"/>
      <c r="AID266"/>
      <c r="AIE266"/>
      <c r="AIF266"/>
      <c r="AIG266"/>
      <c r="AIH266"/>
      <c r="AII266"/>
      <c r="AIJ266"/>
      <c r="AIK266"/>
      <c r="AIL266"/>
      <c r="AIM266"/>
      <c r="AIN266"/>
      <c r="AIO266"/>
      <c r="AIP266"/>
      <c r="AIQ266"/>
      <c r="AIR266"/>
      <c r="AIS266"/>
      <c r="AIT266"/>
      <c r="AIU266"/>
      <c r="AIV266"/>
      <c r="AIW266"/>
      <c r="AIX266"/>
      <c r="AIY266"/>
      <c r="AIZ266"/>
      <c r="AJA266"/>
      <c r="AJB266"/>
      <c r="AJC266"/>
      <c r="AJD266"/>
      <c r="AJE266"/>
      <c r="AJF266"/>
      <c r="AJG266"/>
      <c r="AJH266"/>
      <c r="AJI266"/>
      <c r="AJJ266"/>
      <c r="AJK266"/>
      <c r="AJL266"/>
      <c r="AJM266"/>
      <c r="AJN266"/>
      <c r="AJO266"/>
      <c r="AJP266"/>
      <c r="AJQ266"/>
      <c r="AJR266"/>
      <c r="AJS266"/>
      <c r="AJT266"/>
      <c r="AJU266"/>
      <c r="AJV266"/>
      <c r="AJW266"/>
      <c r="AJX266"/>
      <c r="AJY266"/>
      <c r="AJZ266"/>
      <c r="AKA266"/>
      <c r="AKB266"/>
      <c r="AKC266"/>
      <c r="AKD266"/>
      <c r="AKE266"/>
      <c r="AKF266"/>
      <c r="AKG266"/>
      <c r="AKH266"/>
      <c r="AKI266"/>
      <c r="AKJ266"/>
      <c r="AKK266"/>
      <c r="AKL266"/>
      <c r="AKM266"/>
      <c r="AKN266"/>
      <c r="AKO266"/>
      <c r="AKP266"/>
      <c r="AKQ266"/>
      <c r="AKR266"/>
      <c r="AKS266"/>
      <c r="AKT266"/>
      <c r="AKU266"/>
      <c r="AKV266"/>
      <c r="AKW266"/>
      <c r="AKX266"/>
      <c r="AKY266"/>
      <c r="AKZ266"/>
      <c r="ALA266"/>
      <c r="ALB266"/>
      <c r="ALC266"/>
      <c r="ALD266"/>
      <c r="ALE266"/>
      <c r="ALF266"/>
      <c r="ALG266"/>
      <c r="ALH266"/>
      <c r="ALI266"/>
      <c r="ALJ266"/>
      <c r="ALK266"/>
      <c r="ALL266"/>
      <c r="ALM266"/>
      <c r="ALN266"/>
      <c r="ALO266"/>
      <c r="ALP266"/>
      <c r="ALQ266"/>
      <c r="ALR266"/>
      <c r="ALS266"/>
      <c r="ALT266"/>
      <c r="ALU266"/>
      <c r="ALV266"/>
      <c r="ALW266"/>
      <c r="ALX266"/>
      <c r="ALY266"/>
      <c r="ALZ266"/>
      <c r="AMA266"/>
      <c r="AMB266"/>
      <c r="AMC266"/>
      <c r="AMD266"/>
      <c r="AME266"/>
      <c r="AMF266"/>
      <c r="AMG266"/>
      <c r="AMH266"/>
      <c r="AMI266"/>
      <c r="AMJ266"/>
      <c r="AMK266"/>
      <c r="AML266"/>
      <c r="AMM266"/>
      <c r="AMN266"/>
      <c r="AMO266"/>
      <c r="AMP266"/>
      <c r="AMQ266"/>
      <c r="AMR266"/>
      <c r="AMS266"/>
      <c r="AMT266"/>
      <c r="AMU266"/>
      <c r="AMV266"/>
      <c r="AMW266"/>
      <c r="AMX266"/>
      <c r="AMY266"/>
      <c r="AMZ266"/>
      <c r="ANA266"/>
      <c r="ANB266"/>
      <c r="ANC266"/>
      <c r="AND266"/>
      <c r="ANE266"/>
      <c r="ANF266"/>
      <c r="ANG266"/>
      <c r="ANH266"/>
      <c r="ANI266"/>
      <c r="ANJ266"/>
      <c r="ANK266"/>
      <c r="ANL266"/>
      <c r="ANM266"/>
      <c r="ANN266"/>
      <c r="ANO266"/>
      <c r="ANP266"/>
      <c r="ANQ266"/>
      <c r="ANR266"/>
      <c r="ANS266"/>
      <c r="ANT266"/>
      <c r="ANU266"/>
      <c r="ANV266"/>
      <c r="ANW266"/>
      <c r="ANX266"/>
      <c r="ANY266"/>
      <c r="ANZ266"/>
      <c r="AOA266"/>
      <c r="AOB266"/>
      <c r="AOC266"/>
      <c r="AOD266"/>
      <c r="AOE266"/>
      <c r="AOF266"/>
      <c r="AOG266"/>
      <c r="AOH266"/>
      <c r="AOI266"/>
      <c r="AOJ266"/>
      <c r="AOK266"/>
      <c r="AOL266"/>
      <c r="AOM266"/>
      <c r="AON266"/>
      <c r="AOO266"/>
      <c r="AOP266"/>
      <c r="AOQ266"/>
      <c r="AOR266"/>
      <c r="AOS266"/>
      <c r="AOT266"/>
      <c r="AOU266"/>
      <c r="AOV266"/>
      <c r="AOW266"/>
      <c r="AOX266"/>
      <c r="AOY266"/>
      <c r="AOZ266"/>
      <c r="APA266"/>
      <c r="APB266"/>
      <c r="APC266"/>
      <c r="APD266"/>
      <c r="APE266"/>
      <c r="APF266"/>
      <c r="APG266"/>
      <c r="APH266"/>
      <c r="API266"/>
      <c r="APJ266"/>
      <c r="APK266"/>
      <c r="APL266"/>
      <c r="APM266"/>
      <c r="APN266"/>
      <c r="APO266"/>
      <c r="APP266"/>
      <c r="APQ266"/>
      <c r="APR266"/>
      <c r="APS266"/>
      <c r="APT266"/>
      <c r="APU266"/>
      <c r="APV266"/>
      <c r="APW266"/>
      <c r="APX266"/>
      <c r="APY266"/>
      <c r="APZ266"/>
      <c r="AQA266"/>
      <c r="AQB266"/>
      <c r="AQC266"/>
      <c r="AQD266"/>
      <c r="AQE266"/>
      <c r="AQF266"/>
      <c r="AQG266"/>
      <c r="AQH266"/>
      <c r="AQI266"/>
      <c r="AQJ266"/>
      <c r="AQK266"/>
      <c r="AQL266"/>
      <c r="AQM266"/>
      <c r="AQN266"/>
      <c r="AQO266"/>
      <c r="AQP266"/>
      <c r="AQQ266"/>
      <c r="AQR266"/>
      <c r="AQS266"/>
      <c r="AQT266"/>
      <c r="AQU266"/>
      <c r="AQV266"/>
      <c r="AQW266"/>
      <c r="AQX266"/>
      <c r="AQY266"/>
      <c r="AQZ266"/>
      <c r="ARA266"/>
      <c r="ARB266"/>
      <c r="ARC266"/>
      <c r="ARD266"/>
      <c r="ARE266"/>
      <c r="ARF266"/>
      <c r="ARG266"/>
      <c r="ARH266"/>
      <c r="ARI266"/>
      <c r="ARJ266"/>
      <c r="ARK266"/>
      <c r="ARL266"/>
      <c r="ARM266"/>
      <c r="ARN266"/>
      <c r="ARO266"/>
      <c r="ARP266"/>
      <c r="ARQ266"/>
      <c r="ARR266"/>
      <c r="ARS266"/>
      <c r="ART266"/>
      <c r="ARU266"/>
      <c r="ARV266"/>
      <c r="ARW266"/>
      <c r="ARX266"/>
      <c r="ARY266"/>
      <c r="ARZ266"/>
      <c r="ASA266"/>
      <c r="ASB266"/>
      <c r="ASC266"/>
      <c r="ASD266"/>
      <c r="ASE266"/>
      <c r="ASF266"/>
      <c r="ASG266"/>
      <c r="ASH266"/>
      <c r="ASI266"/>
      <c r="ASJ266"/>
      <c r="ASK266"/>
      <c r="ASL266"/>
      <c r="ASM266"/>
      <c r="ASN266"/>
      <c r="ASO266"/>
      <c r="ASP266"/>
      <c r="ASQ266"/>
      <c r="ASR266"/>
      <c r="ASS266"/>
      <c r="AST266"/>
      <c r="ASU266"/>
      <c r="ASV266"/>
      <c r="ASW266"/>
      <c r="ASX266"/>
      <c r="ASY266"/>
      <c r="ASZ266"/>
      <c r="ATA266"/>
      <c r="ATB266"/>
      <c r="ATC266"/>
      <c r="ATD266"/>
      <c r="ATE266"/>
      <c r="ATF266"/>
      <c r="ATG266"/>
      <c r="ATH266"/>
      <c r="ATI266"/>
      <c r="ATJ266"/>
      <c r="ATK266"/>
      <c r="ATL266"/>
      <c r="ATM266"/>
      <c r="ATN266"/>
      <c r="ATO266"/>
      <c r="ATP266"/>
      <c r="ATQ266"/>
      <c r="ATR266"/>
      <c r="ATS266"/>
      <c r="ATT266"/>
      <c r="ATU266"/>
      <c r="ATV266"/>
      <c r="ATW266"/>
      <c r="ATX266"/>
      <c r="ATY266"/>
      <c r="ATZ266"/>
      <c r="AUA266"/>
      <c r="AUB266"/>
      <c r="AUC266"/>
      <c r="AUD266"/>
      <c r="AUE266"/>
      <c r="AUF266"/>
      <c r="AUG266"/>
      <c r="AUH266"/>
      <c r="AUI266"/>
      <c r="AUJ266"/>
      <c r="AUK266"/>
      <c r="AUL266"/>
      <c r="AUM266"/>
      <c r="AUN266"/>
      <c r="AUO266"/>
      <c r="AUP266"/>
      <c r="AUQ266"/>
      <c r="AUR266"/>
      <c r="AUS266"/>
      <c r="AUT266"/>
      <c r="AUU266"/>
      <c r="AUV266"/>
      <c r="AUW266"/>
      <c r="AUX266"/>
      <c r="AUY266"/>
      <c r="AUZ266"/>
      <c r="AVA266"/>
      <c r="AVB266"/>
      <c r="AVC266"/>
      <c r="AVD266"/>
      <c r="AVE266"/>
      <c r="AVF266"/>
      <c r="AVG266"/>
      <c r="AVH266"/>
      <c r="AVI266"/>
      <c r="AVJ266"/>
      <c r="AVK266"/>
      <c r="AVL266"/>
      <c r="AVM266"/>
      <c r="AVN266"/>
      <c r="AVO266"/>
      <c r="AVP266"/>
      <c r="AVQ266"/>
      <c r="AVR266"/>
      <c r="AVS266"/>
      <c r="AVT266"/>
      <c r="AVU266"/>
      <c r="AVV266"/>
      <c r="AVW266"/>
      <c r="AVX266"/>
      <c r="AVY266"/>
      <c r="AVZ266"/>
      <c r="AWA266"/>
      <c r="AWB266"/>
      <c r="AWC266"/>
      <c r="AWD266"/>
      <c r="AWE266"/>
      <c r="AWF266"/>
      <c r="AWG266"/>
      <c r="AWH266"/>
      <c r="AWI266"/>
      <c r="AWJ266"/>
      <c r="AWK266"/>
      <c r="AWL266"/>
      <c r="AWM266"/>
      <c r="AWN266"/>
      <c r="AWO266"/>
      <c r="AWP266"/>
      <c r="AWQ266"/>
      <c r="AWR266"/>
      <c r="AWS266"/>
      <c r="AWT266"/>
      <c r="AWU266"/>
      <c r="AWV266"/>
      <c r="AWW266"/>
      <c r="AWX266"/>
      <c r="AWY266"/>
      <c r="AWZ266"/>
      <c r="AXA266"/>
      <c r="AXB266"/>
      <c r="AXC266"/>
      <c r="AXD266"/>
      <c r="AXE266"/>
      <c r="AXF266"/>
      <c r="AXG266"/>
      <c r="AXH266"/>
      <c r="AXI266"/>
      <c r="AXJ266"/>
      <c r="AXK266"/>
      <c r="AXL266"/>
      <c r="AXM266"/>
      <c r="AXN266"/>
      <c r="AXO266"/>
      <c r="AXP266"/>
      <c r="AXQ266"/>
      <c r="AXR266"/>
      <c r="AXS266"/>
      <c r="AXT266"/>
      <c r="AXU266"/>
      <c r="AXV266"/>
      <c r="AXW266"/>
      <c r="AXX266"/>
      <c r="AXY266"/>
      <c r="AXZ266"/>
      <c r="AYA266"/>
      <c r="AYB266"/>
      <c r="AYC266"/>
      <c r="AYD266"/>
      <c r="AYE266"/>
      <c r="AYF266"/>
      <c r="AYG266"/>
      <c r="AYH266"/>
      <c r="AYI266"/>
      <c r="AYJ266"/>
      <c r="AYK266"/>
      <c r="AYL266"/>
      <c r="AYM266"/>
      <c r="AYN266"/>
      <c r="AYO266"/>
      <c r="AYP266"/>
      <c r="AYQ266"/>
      <c r="AYR266"/>
      <c r="AYS266"/>
      <c r="AYT266"/>
      <c r="AYU266"/>
      <c r="AYV266"/>
      <c r="AYW266"/>
      <c r="AYX266"/>
      <c r="AYY266"/>
      <c r="AYZ266"/>
      <c r="AZA266"/>
      <c r="AZB266"/>
      <c r="AZC266"/>
      <c r="AZD266"/>
      <c r="AZE266"/>
      <c r="AZF266"/>
      <c r="AZG266"/>
      <c r="AZH266"/>
      <c r="AZI266"/>
      <c r="AZJ266"/>
      <c r="AZK266"/>
      <c r="AZL266"/>
      <c r="AZM266"/>
      <c r="AZN266"/>
      <c r="AZO266"/>
      <c r="AZP266"/>
      <c r="AZQ266"/>
      <c r="AZR266"/>
      <c r="AZS266"/>
      <c r="AZT266"/>
      <c r="AZU266"/>
      <c r="AZV266"/>
      <c r="AZW266"/>
      <c r="AZX266"/>
      <c r="AZY266"/>
      <c r="AZZ266"/>
      <c r="BAA266"/>
      <c r="BAB266"/>
      <c r="BAC266"/>
      <c r="BAD266"/>
      <c r="BAE266"/>
      <c r="BAF266"/>
      <c r="BAG266"/>
      <c r="BAH266"/>
      <c r="BAI266"/>
      <c r="BAJ266"/>
      <c r="BAK266"/>
      <c r="BAL266"/>
      <c r="BAM266"/>
      <c r="BAN266"/>
      <c r="BAO266"/>
      <c r="BAP266"/>
      <c r="BAQ266"/>
      <c r="BAR266"/>
      <c r="BAS266"/>
      <c r="BAT266"/>
      <c r="BAU266"/>
      <c r="BAV266"/>
      <c r="BAW266"/>
      <c r="BAX266"/>
      <c r="BAY266"/>
      <c r="BAZ266"/>
      <c r="BBA266"/>
      <c r="BBB266"/>
      <c r="BBC266"/>
      <c r="BBD266"/>
      <c r="BBE266"/>
      <c r="BBF266"/>
      <c r="BBG266"/>
      <c r="BBH266"/>
      <c r="BBI266"/>
      <c r="BBJ266"/>
      <c r="BBK266"/>
      <c r="BBL266"/>
      <c r="BBM266"/>
      <c r="BBN266"/>
      <c r="BBO266"/>
      <c r="BBP266"/>
      <c r="BBQ266"/>
      <c r="BBR266"/>
      <c r="BBS266"/>
      <c r="BBT266"/>
      <c r="BBU266"/>
      <c r="BBV266"/>
      <c r="BBW266"/>
      <c r="BBX266"/>
      <c r="BBY266"/>
      <c r="BBZ266"/>
      <c r="BCA266"/>
      <c r="BCB266"/>
      <c r="BCC266"/>
      <c r="BCD266"/>
      <c r="BCE266"/>
      <c r="BCF266"/>
      <c r="BCG266"/>
      <c r="BCH266"/>
      <c r="BCI266"/>
      <c r="BCJ266"/>
      <c r="BCK266"/>
      <c r="BCL266"/>
      <c r="BCM266"/>
      <c r="BCN266"/>
      <c r="BCO266"/>
      <c r="BCP266"/>
      <c r="BCQ266"/>
      <c r="BCR266"/>
      <c r="BCS266"/>
      <c r="BCT266"/>
      <c r="BCU266"/>
      <c r="BCV266"/>
      <c r="BCW266"/>
      <c r="BCX266"/>
      <c r="BCY266"/>
      <c r="BCZ266"/>
      <c r="BDA266"/>
      <c r="BDB266"/>
      <c r="BDC266"/>
      <c r="BDD266"/>
      <c r="BDE266"/>
      <c r="BDF266"/>
      <c r="BDG266"/>
      <c r="BDH266"/>
      <c r="BDI266"/>
      <c r="BDJ266"/>
      <c r="BDK266"/>
      <c r="BDL266"/>
      <c r="BDM266"/>
      <c r="BDN266"/>
      <c r="BDO266"/>
      <c r="BDP266"/>
      <c r="BDQ266"/>
      <c r="BDR266"/>
      <c r="BDS266"/>
      <c r="BDT266"/>
      <c r="BDU266"/>
      <c r="BDV266"/>
      <c r="BDW266"/>
      <c r="BDX266"/>
      <c r="BDY266"/>
      <c r="BDZ266"/>
      <c r="BEA266"/>
      <c r="BEB266"/>
      <c r="BEC266"/>
      <c r="BED266"/>
      <c r="BEE266"/>
      <c r="BEF266"/>
      <c r="BEG266"/>
      <c r="BEH266"/>
      <c r="BEI266"/>
      <c r="BEJ266"/>
      <c r="BEK266"/>
      <c r="BEL266"/>
      <c r="BEM266"/>
      <c r="BEN266"/>
      <c r="BEO266"/>
      <c r="BEP266"/>
      <c r="BEQ266"/>
      <c r="BER266"/>
      <c r="BES266"/>
      <c r="BET266"/>
      <c r="BEU266"/>
      <c r="BEV266"/>
      <c r="BEW266"/>
      <c r="BEX266"/>
      <c r="BEY266"/>
      <c r="BEZ266"/>
      <c r="BFA266"/>
      <c r="BFB266"/>
      <c r="BFC266"/>
      <c r="BFD266"/>
      <c r="BFE266"/>
      <c r="BFF266"/>
      <c r="BFG266"/>
      <c r="BFH266"/>
      <c r="BFI266"/>
      <c r="BFJ266"/>
      <c r="BFK266"/>
      <c r="BFL266"/>
      <c r="BFM266"/>
      <c r="BFN266"/>
      <c r="BFO266"/>
      <c r="BFP266"/>
      <c r="BFQ266"/>
      <c r="BFR266"/>
      <c r="BFS266"/>
      <c r="BFT266"/>
      <c r="BFU266"/>
      <c r="BFV266"/>
      <c r="BFW266"/>
      <c r="BFX266"/>
      <c r="BFY266"/>
      <c r="BFZ266"/>
      <c r="BGA266"/>
      <c r="BGB266"/>
      <c r="BGC266"/>
      <c r="BGD266"/>
      <c r="BGE266"/>
      <c r="BGF266"/>
      <c r="BGG266"/>
      <c r="BGH266"/>
      <c r="BGI266"/>
      <c r="BGJ266"/>
      <c r="BGK266"/>
      <c r="BGL266"/>
      <c r="BGM266"/>
      <c r="BGN266"/>
      <c r="BGO266"/>
      <c r="BGP266"/>
      <c r="BGQ266"/>
      <c r="BGR266"/>
      <c r="BGS266"/>
      <c r="BGT266"/>
      <c r="BGU266"/>
      <c r="BGV266"/>
      <c r="BGW266"/>
      <c r="BGX266"/>
      <c r="BGY266"/>
      <c r="BGZ266"/>
      <c r="BHA266"/>
      <c r="BHB266"/>
      <c r="BHC266"/>
      <c r="BHD266"/>
      <c r="BHE266"/>
      <c r="BHF266"/>
      <c r="BHG266"/>
      <c r="BHH266"/>
      <c r="BHI266"/>
      <c r="BHJ266"/>
      <c r="BHK266"/>
      <c r="BHL266"/>
      <c r="BHM266"/>
      <c r="BHN266"/>
      <c r="BHO266"/>
      <c r="BHP266"/>
      <c r="BHQ266"/>
      <c r="BHR266"/>
      <c r="BHS266"/>
      <c r="BHT266"/>
      <c r="BHU266"/>
      <c r="BHV266"/>
      <c r="BHW266"/>
      <c r="BHX266"/>
      <c r="BHY266"/>
      <c r="BHZ266"/>
      <c r="BIA266"/>
      <c r="BIB266"/>
      <c r="BIC266"/>
      <c r="BID266"/>
      <c r="BIE266"/>
      <c r="BIF266"/>
      <c r="BIG266"/>
      <c r="BIH266"/>
      <c r="BII266"/>
      <c r="BIJ266"/>
      <c r="BIK266"/>
      <c r="BIL266"/>
      <c r="BIM266"/>
      <c r="BIN266"/>
      <c r="BIO266"/>
      <c r="BIP266"/>
      <c r="BIQ266"/>
      <c r="BIR266"/>
      <c r="BIS266"/>
      <c r="BIT266"/>
      <c r="BIU266"/>
      <c r="BIV266"/>
      <c r="BIW266"/>
      <c r="BIX266"/>
      <c r="BIY266"/>
      <c r="BIZ266"/>
      <c r="BJA266"/>
      <c r="BJB266"/>
      <c r="BJC266"/>
      <c r="BJD266"/>
      <c r="BJE266"/>
      <c r="BJF266"/>
      <c r="BJG266"/>
      <c r="BJH266"/>
      <c r="BJI266"/>
      <c r="BJJ266"/>
      <c r="BJK266"/>
      <c r="BJL266"/>
      <c r="BJM266"/>
      <c r="BJN266"/>
      <c r="BJO266"/>
      <c r="BJP266"/>
      <c r="BJQ266"/>
      <c r="BJR266"/>
      <c r="BJS266"/>
      <c r="BJT266"/>
      <c r="BJU266"/>
      <c r="BJV266"/>
      <c r="BJW266"/>
      <c r="BJX266"/>
      <c r="BJY266"/>
      <c r="BJZ266"/>
      <c r="BKA266"/>
      <c r="BKB266"/>
      <c r="BKC266"/>
      <c r="BKD266"/>
      <c r="BKE266"/>
      <c r="BKF266"/>
      <c r="BKG266"/>
      <c r="BKH266"/>
      <c r="BKI266"/>
      <c r="BKJ266"/>
      <c r="BKK266"/>
      <c r="BKL266"/>
      <c r="BKM266"/>
      <c r="BKN266"/>
      <c r="BKO266"/>
      <c r="BKP266"/>
      <c r="BKQ266"/>
      <c r="BKR266"/>
      <c r="BKS266"/>
      <c r="BKT266"/>
      <c r="BKU266"/>
      <c r="BKV266"/>
      <c r="BKW266"/>
      <c r="BKX266"/>
      <c r="BKY266"/>
      <c r="BKZ266"/>
      <c r="BLA266"/>
      <c r="BLB266"/>
      <c r="BLC266"/>
      <c r="BLD266"/>
      <c r="BLE266"/>
      <c r="BLF266"/>
      <c r="BLG266"/>
      <c r="BLH266"/>
      <c r="BLI266"/>
      <c r="BLJ266"/>
      <c r="BLK266"/>
      <c r="BLL266"/>
      <c r="BLM266"/>
      <c r="BLN266"/>
      <c r="BLO266"/>
      <c r="BLP266"/>
      <c r="BLQ266"/>
      <c r="BLR266"/>
      <c r="BLS266"/>
      <c r="BLT266"/>
      <c r="BLU266"/>
      <c r="BLV266"/>
      <c r="BLW266"/>
      <c r="BLX266"/>
      <c r="BLY266"/>
      <c r="BLZ266"/>
      <c r="BMA266"/>
      <c r="BMB266"/>
      <c r="BMC266"/>
      <c r="BMD266"/>
      <c r="BME266"/>
      <c r="BMF266"/>
      <c r="BMG266"/>
      <c r="BMH266"/>
      <c r="BMI266"/>
      <c r="BMJ266"/>
      <c r="BMK266"/>
      <c r="BML266"/>
      <c r="BMM266"/>
      <c r="BMN266"/>
      <c r="BMO266"/>
      <c r="BMP266"/>
      <c r="BMQ266"/>
      <c r="BMR266"/>
      <c r="BMS266"/>
      <c r="BMT266"/>
      <c r="BMU266"/>
      <c r="BMV266"/>
      <c r="BMW266"/>
      <c r="BMX266"/>
      <c r="BMY266"/>
      <c r="BMZ266"/>
      <c r="BNA266"/>
      <c r="BNB266"/>
      <c r="BNC266"/>
      <c r="BND266"/>
      <c r="BNE266"/>
      <c r="BNF266"/>
      <c r="BNG266"/>
      <c r="BNH266"/>
      <c r="BNI266"/>
      <c r="BNJ266"/>
      <c r="BNK266"/>
      <c r="BNL266"/>
      <c r="BNM266"/>
      <c r="BNN266"/>
      <c r="BNO266"/>
      <c r="BNP266"/>
      <c r="BNQ266"/>
      <c r="BNR266"/>
      <c r="BNS266"/>
      <c r="BNT266"/>
      <c r="BNU266"/>
      <c r="BNV266"/>
      <c r="BNW266"/>
      <c r="BNX266"/>
      <c r="BNY266"/>
      <c r="BNZ266"/>
      <c r="BOA266"/>
      <c r="BOB266"/>
      <c r="BOC266"/>
      <c r="BOD266"/>
      <c r="BOE266"/>
      <c r="BOF266"/>
      <c r="BOG266"/>
      <c r="BOH266"/>
      <c r="BOI266"/>
      <c r="BOJ266"/>
      <c r="BOK266"/>
      <c r="BOL266"/>
      <c r="BOM266"/>
      <c r="BON266"/>
      <c r="BOO266"/>
      <c r="BOP266"/>
      <c r="BOQ266"/>
      <c r="BOR266"/>
      <c r="BOS266"/>
      <c r="BOT266"/>
      <c r="BOU266"/>
      <c r="BOV266"/>
      <c r="BOW266"/>
      <c r="BOX266"/>
      <c r="BOY266"/>
      <c r="BOZ266"/>
      <c r="BPA266"/>
      <c r="BPB266"/>
      <c r="BPC266"/>
      <c r="BPD266"/>
      <c r="BPE266"/>
      <c r="BPF266"/>
      <c r="BPG266"/>
      <c r="BPH266"/>
      <c r="BPI266"/>
      <c r="BPJ266"/>
      <c r="BPK266"/>
      <c r="BPL266"/>
      <c r="BPM266"/>
      <c r="BPN266"/>
      <c r="BPO266"/>
      <c r="BPP266"/>
      <c r="BPQ266"/>
      <c r="BPR266"/>
      <c r="BPS266"/>
      <c r="BPT266"/>
      <c r="BPU266"/>
      <c r="BPV266"/>
      <c r="BPW266"/>
      <c r="BPX266"/>
      <c r="BPY266"/>
      <c r="BPZ266"/>
      <c r="BQA266"/>
      <c r="BQB266"/>
      <c r="BQC266"/>
      <c r="BQD266"/>
      <c r="BQE266"/>
      <c r="BQF266"/>
      <c r="BQG266"/>
      <c r="BQH266"/>
      <c r="BQI266"/>
      <c r="BQJ266"/>
      <c r="BQK266"/>
      <c r="BQL266"/>
      <c r="BQM266"/>
      <c r="BQN266"/>
      <c r="BQO266"/>
      <c r="BQP266"/>
      <c r="BQQ266"/>
      <c r="BQR266"/>
      <c r="BQS266"/>
      <c r="BQT266"/>
      <c r="BQU266"/>
      <c r="BQV266"/>
      <c r="BQW266"/>
      <c r="BQX266"/>
      <c r="BQY266"/>
      <c r="BQZ266"/>
      <c r="BRA266"/>
      <c r="BRB266"/>
      <c r="BRC266"/>
      <c r="BRD266"/>
      <c r="BRE266"/>
      <c r="BRF266"/>
      <c r="BRG266"/>
      <c r="BRH266"/>
      <c r="BRI266"/>
      <c r="BRJ266"/>
      <c r="BRK266"/>
      <c r="BRL266"/>
      <c r="BRM266"/>
      <c r="BRN266"/>
      <c r="BRO266"/>
      <c r="BRP266"/>
      <c r="BRQ266"/>
      <c r="BRR266"/>
      <c r="BRS266"/>
      <c r="BRT266"/>
      <c r="BRU266"/>
      <c r="BRV266"/>
      <c r="BRW266"/>
      <c r="BRX266"/>
      <c r="BRY266"/>
      <c r="BRZ266"/>
      <c r="BSA266"/>
      <c r="BSB266"/>
      <c r="BSC266"/>
      <c r="BSD266"/>
      <c r="BSE266"/>
      <c r="BSF266"/>
      <c r="BSG266"/>
      <c r="BSH266"/>
      <c r="BSI266"/>
      <c r="BSJ266"/>
      <c r="BSK266"/>
      <c r="BSL266"/>
      <c r="BSM266"/>
      <c r="BSN266"/>
      <c r="BSO266"/>
      <c r="BSP266"/>
      <c r="BSQ266"/>
      <c r="BSR266"/>
      <c r="BSS266"/>
      <c r="BST266"/>
      <c r="BSU266"/>
      <c r="BSV266"/>
      <c r="BSW266"/>
      <c r="BSX266"/>
      <c r="BSY266"/>
      <c r="BSZ266"/>
      <c r="BTA266"/>
      <c r="BTB266"/>
      <c r="BTC266"/>
      <c r="BTD266"/>
      <c r="BTE266"/>
      <c r="BTF266"/>
      <c r="BTG266"/>
      <c r="BTH266"/>
      <c r="BTI266"/>
      <c r="BTJ266"/>
      <c r="BTK266"/>
      <c r="BTL266"/>
      <c r="BTM266"/>
      <c r="BTN266"/>
      <c r="BTO266"/>
      <c r="BTP266"/>
      <c r="BTQ266"/>
      <c r="BTR266"/>
      <c r="BTS266"/>
      <c r="BTT266"/>
      <c r="BTU266"/>
      <c r="BTV266"/>
      <c r="BTW266"/>
      <c r="BTX266"/>
      <c r="BTY266"/>
      <c r="BTZ266"/>
      <c r="BUA266"/>
      <c r="BUB266"/>
      <c r="BUC266"/>
      <c r="BUD266"/>
      <c r="BUE266"/>
      <c r="BUF266"/>
      <c r="BUG266"/>
      <c r="BUH266"/>
      <c r="BUI266"/>
      <c r="BUJ266"/>
      <c r="BUK266"/>
      <c r="BUL266"/>
      <c r="BUM266"/>
      <c r="BUN266"/>
      <c r="BUO266"/>
      <c r="BUP266"/>
      <c r="BUQ266"/>
      <c r="BUR266"/>
      <c r="BUS266"/>
      <c r="BUT266"/>
      <c r="BUU266"/>
      <c r="BUV266"/>
      <c r="BUW266"/>
      <c r="BUX266"/>
      <c r="BUY266"/>
      <c r="BUZ266"/>
      <c r="BVA266"/>
      <c r="BVB266"/>
      <c r="BVC266"/>
      <c r="BVD266"/>
      <c r="BVE266"/>
      <c r="BVF266"/>
      <c r="BVG266"/>
      <c r="BVH266"/>
      <c r="BVI266"/>
      <c r="BVJ266"/>
      <c r="BVK266"/>
      <c r="BVL266"/>
      <c r="BVM266"/>
      <c r="BVN266"/>
      <c r="BVO266"/>
      <c r="BVP266"/>
      <c r="BVQ266"/>
      <c r="BVR266"/>
      <c r="BVS266"/>
      <c r="BVT266"/>
      <c r="BVU266"/>
      <c r="BVV266"/>
      <c r="BVW266"/>
      <c r="BVX266"/>
      <c r="BVY266"/>
      <c r="BVZ266"/>
      <c r="BWA266"/>
      <c r="BWB266"/>
      <c r="BWC266"/>
      <c r="BWD266"/>
      <c r="BWE266"/>
      <c r="BWF266"/>
      <c r="BWG266"/>
      <c r="BWH266"/>
      <c r="BWI266"/>
      <c r="BWJ266"/>
      <c r="BWK266"/>
      <c r="BWL266"/>
      <c r="BWM266"/>
      <c r="BWN266"/>
      <c r="BWO266"/>
      <c r="BWP266"/>
      <c r="BWQ266"/>
      <c r="BWR266"/>
      <c r="BWS266"/>
      <c r="BWT266"/>
      <c r="BWU266"/>
      <c r="BWV266"/>
      <c r="BWW266"/>
      <c r="BWX266"/>
      <c r="BWY266"/>
      <c r="BWZ266"/>
      <c r="BXA266"/>
      <c r="BXB266"/>
      <c r="BXC266"/>
      <c r="BXD266"/>
      <c r="BXE266"/>
      <c r="BXF266"/>
      <c r="BXG266"/>
      <c r="BXH266"/>
      <c r="BXI266"/>
      <c r="BXJ266"/>
      <c r="BXK266"/>
      <c r="BXL266"/>
      <c r="BXM266"/>
      <c r="BXN266"/>
      <c r="BXO266"/>
      <c r="BXP266"/>
      <c r="BXQ266"/>
      <c r="BXR266"/>
      <c r="BXS266"/>
      <c r="BXT266"/>
      <c r="BXU266"/>
      <c r="BXV266"/>
      <c r="BXW266"/>
      <c r="BXX266"/>
      <c r="BXY266"/>
      <c r="BXZ266"/>
      <c r="BYA266"/>
      <c r="BYB266"/>
      <c r="BYC266"/>
      <c r="BYD266"/>
      <c r="BYE266"/>
      <c r="BYF266"/>
      <c r="BYG266"/>
      <c r="BYH266"/>
      <c r="BYI266"/>
      <c r="BYJ266"/>
      <c r="BYK266"/>
      <c r="BYL266"/>
      <c r="BYM266"/>
      <c r="BYN266"/>
      <c r="BYO266"/>
      <c r="BYP266"/>
      <c r="BYQ266"/>
      <c r="BYR266"/>
      <c r="BYS266"/>
      <c r="BYT266"/>
      <c r="BYU266"/>
      <c r="BYV266"/>
      <c r="BYW266"/>
      <c r="BYX266"/>
      <c r="BYY266"/>
      <c r="BYZ266"/>
      <c r="BZA266"/>
      <c r="BZB266"/>
      <c r="BZC266"/>
      <c r="BZD266"/>
      <c r="BZE266"/>
      <c r="BZF266"/>
      <c r="BZG266"/>
      <c r="BZH266"/>
      <c r="BZI266"/>
      <c r="BZJ266"/>
      <c r="BZK266"/>
      <c r="BZL266"/>
      <c r="BZM266"/>
      <c r="BZN266"/>
      <c r="BZO266"/>
      <c r="BZP266"/>
      <c r="BZQ266"/>
      <c r="BZR266"/>
      <c r="BZS266"/>
      <c r="BZT266"/>
      <c r="BZU266"/>
      <c r="BZV266"/>
      <c r="BZW266"/>
      <c r="BZX266"/>
      <c r="BZY266"/>
      <c r="BZZ266"/>
      <c r="CAA266"/>
      <c r="CAB266"/>
      <c r="CAC266"/>
      <c r="CAD266"/>
      <c r="CAE266"/>
      <c r="CAF266"/>
      <c r="CAG266"/>
      <c r="CAH266"/>
      <c r="CAI266"/>
      <c r="CAJ266"/>
      <c r="CAK266"/>
      <c r="CAL266"/>
      <c r="CAM266"/>
      <c r="CAN266"/>
      <c r="CAO266"/>
      <c r="CAP266"/>
      <c r="CAQ266"/>
      <c r="CAR266"/>
      <c r="CAS266"/>
      <c r="CAT266"/>
      <c r="CAU266"/>
      <c r="CAV266"/>
      <c r="CAW266"/>
      <c r="CAX266"/>
      <c r="CAY266"/>
      <c r="CAZ266"/>
      <c r="CBA266"/>
      <c r="CBB266"/>
      <c r="CBC266"/>
      <c r="CBD266"/>
      <c r="CBE266"/>
      <c r="CBF266"/>
      <c r="CBG266"/>
      <c r="CBH266"/>
      <c r="CBI266"/>
      <c r="CBJ266"/>
      <c r="CBK266"/>
      <c r="CBL266"/>
      <c r="CBM266"/>
      <c r="CBN266"/>
      <c r="CBO266"/>
      <c r="CBP266"/>
      <c r="CBQ266"/>
      <c r="CBR266"/>
      <c r="CBS266"/>
      <c r="CBT266"/>
      <c r="CBU266"/>
      <c r="CBV266"/>
      <c r="CBW266"/>
      <c r="CBX266"/>
      <c r="CBY266"/>
      <c r="CBZ266"/>
      <c r="CCA266"/>
      <c r="CCB266"/>
      <c r="CCC266"/>
      <c r="CCD266"/>
      <c r="CCE266"/>
      <c r="CCF266"/>
      <c r="CCG266"/>
      <c r="CCH266"/>
      <c r="CCI266"/>
      <c r="CCJ266"/>
      <c r="CCK266"/>
      <c r="CCL266"/>
      <c r="CCM266"/>
      <c r="CCN266"/>
      <c r="CCO266"/>
      <c r="CCP266"/>
      <c r="CCQ266"/>
      <c r="CCR266"/>
      <c r="CCS266"/>
      <c r="CCT266"/>
      <c r="CCU266"/>
      <c r="CCV266"/>
      <c r="CCW266"/>
      <c r="CCX266"/>
      <c r="CCY266"/>
      <c r="CCZ266"/>
      <c r="CDA266"/>
      <c r="CDB266"/>
      <c r="CDC266"/>
      <c r="CDD266"/>
      <c r="CDE266"/>
      <c r="CDF266"/>
      <c r="CDG266"/>
      <c r="CDH266"/>
      <c r="CDI266"/>
      <c r="CDJ266"/>
      <c r="CDK266"/>
      <c r="CDL266"/>
      <c r="CDM266"/>
      <c r="CDN266"/>
      <c r="CDO266"/>
      <c r="CDP266"/>
      <c r="CDQ266"/>
      <c r="CDR266"/>
      <c r="CDS266"/>
      <c r="CDT266"/>
      <c r="CDU266"/>
      <c r="CDV266"/>
      <c r="CDW266"/>
      <c r="CDX266"/>
      <c r="CDY266"/>
      <c r="CDZ266"/>
      <c r="CEA266"/>
      <c r="CEB266"/>
      <c r="CEC266"/>
      <c r="CED266"/>
      <c r="CEE266"/>
      <c r="CEF266"/>
      <c r="CEG266"/>
      <c r="CEH266"/>
      <c r="CEI266"/>
      <c r="CEJ266"/>
      <c r="CEK266"/>
      <c r="CEL266"/>
      <c r="CEM266"/>
      <c r="CEN266"/>
      <c r="CEO266"/>
      <c r="CEP266"/>
      <c r="CEQ266"/>
      <c r="CER266"/>
      <c r="CES266"/>
      <c r="CET266"/>
      <c r="CEU266"/>
      <c r="CEV266"/>
      <c r="CEW266"/>
      <c r="CEX266"/>
      <c r="CEY266"/>
      <c r="CEZ266"/>
      <c r="CFA266"/>
      <c r="CFB266"/>
      <c r="CFC266"/>
      <c r="CFD266"/>
      <c r="CFE266"/>
      <c r="CFF266"/>
      <c r="CFG266"/>
      <c r="CFH266"/>
      <c r="CFI266"/>
      <c r="CFJ266"/>
      <c r="CFK266"/>
      <c r="CFL266"/>
      <c r="CFM266"/>
      <c r="CFN266"/>
      <c r="CFO266"/>
      <c r="CFP266"/>
      <c r="CFQ266"/>
      <c r="CFR266"/>
      <c r="CFS266"/>
      <c r="CFT266"/>
      <c r="CFU266"/>
      <c r="CFV266"/>
      <c r="CFW266"/>
      <c r="CFX266"/>
      <c r="CFY266"/>
      <c r="CFZ266"/>
      <c r="CGA266"/>
      <c r="CGB266"/>
      <c r="CGC266"/>
      <c r="CGD266"/>
      <c r="CGE266"/>
      <c r="CGF266"/>
      <c r="CGG266"/>
      <c r="CGH266"/>
      <c r="CGI266"/>
      <c r="CGJ266"/>
      <c r="CGK266"/>
      <c r="CGL266"/>
      <c r="CGM266"/>
      <c r="CGN266"/>
      <c r="CGO266"/>
      <c r="CGP266"/>
      <c r="CGQ266"/>
      <c r="CGR266"/>
      <c r="CGS266"/>
      <c r="CGT266"/>
      <c r="CGU266"/>
      <c r="CGV266"/>
      <c r="CGW266"/>
      <c r="CGX266"/>
      <c r="CGY266"/>
      <c r="CGZ266"/>
      <c r="CHA266"/>
      <c r="CHB266"/>
      <c r="CHC266"/>
      <c r="CHD266"/>
      <c r="CHE266"/>
      <c r="CHF266"/>
      <c r="CHG266"/>
      <c r="CHH266"/>
      <c r="CHI266"/>
      <c r="CHJ266"/>
      <c r="CHK266"/>
      <c r="CHL266"/>
      <c r="CHM266"/>
      <c r="CHN266"/>
      <c r="CHO266"/>
      <c r="CHP266"/>
      <c r="CHQ266"/>
      <c r="CHR266"/>
      <c r="CHS266"/>
      <c r="CHT266"/>
      <c r="CHU266"/>
      <c r="CHV266"/>
      <c r="CHW266"/>
      <c r="CHX266"/>
      <c r="CHY266"/>
      <c r="CHZ266"/>
      <c r="CIA266"/>
      <c r="CIB266"/>
      <c r="CIC266"/>
      <c r="CID266"/>
      <c r="CIE266"/>
      <c r="CIF266"/>
      <c r="CIG266"/>
      <c r="CIH266"/>
      <c r="CII266"/>
      <c r="CIJ266"/>
      <c r="CIK266"/>
      <c r="CIL266"/>
      <c r="CIM266"/>
      <c r="CIN266"/>
      <c r="CIO266"/>
      <c r="CIP266"/>
      <c r="CIQ266"/>
      <c r="CIR266"/>
      <c r="CIS266"/>
      <c r="CIT266"/>
      <c r="CIU266"/>
      <c r="CIV266"/>
      <c r="CIW266"/>
      <c r="CIX266"/>
      <c r="CIY266"/>
      <c r="CIZ266"/>
      <c r="CJA266"/>
      <c r="CJB266"/>
      <c r="CJC266"/>
      <c r="CJD266"/>
      <c r="CJE266"/>
      <c r="CJF266"/>
      <c r="CJG266"/>
      <c r="CJH266"/>
      <c r="CJI266"/>
      <c r="CJJ266"/>
      <c r="CJK266"/>
      <c r="CJL266"/>
      <c r="CJM266"/>
      <c r="CJN266"/>
      <c r="CJO266"/>
      <c r="CJP266"/>
      <c r="CJQ266"/>
      <c r="CJR266"/>
      <c r="CJS266"/>
      <c r="CJT266"/>
      <c r="CJU266"/>
      <c r="CJV266"/>
      <c r="CJW266"/>
      <c r="CJX266"/>
      <c r="CJY266"/>
      <c r="CJZ266"/>
      <c r="CKA266"/>
      <c r="CKB266"/>
      <c r="CKC266"/>
      <c r="CKD266"/>
      <c r="CKE266"/>
      <c r="CKF266"/>
      <c r="CKG266"/>
      <c r="CKH266"/>
      <c r="CKI266"/>
      <c r="CKJ266"/>
      <c r="CKK266"/>
      <c r="CKL266"/>
      <c r="CKM266"/>
      <c r="CKN266"/>
      <c r="CKO266"/>
      <c r="CKP266"/>
      <c r="CKQ266"/>
      <c r="CKR266"/>
      <c r="CKS266"/>
      <c r="CKT266"/>
      <c r="CKU266"/>
      <c r="CKV266"/>
      <c r="CKW266"/>
      <c r="CKX266"/>
      <c r="CKY266"/>
      <c r="CKZ266"/>
      <c r="CLA266"/>
      <c r="CLB266"/>
      <c r="CLC266"/>
      <c r="CLD266"/>
      <c r="CLE266"/>
      <c r="CLF266"/>
      <c r="CLG266"/>
      <c r="CLH266"/>
      <c r="CLI266"/>
      <c r="CLJ266"/>
      <c r="CLK266"/>
      <c r="CLL266"/>
      <c r="CLM266"/>
      <c r="CLN266"/>
      <c r="CLO266"/>
      <c r="CLP266"/>
      <c r="CLQ266"/>
      <c r="CLR266"/>
      <c r="CLS266"/>
      <c r="CLT266"/>
      <c r="CLU266"/>
      <c r="CLV266"/>
      <c r="CLW266"/>
      <c r="CLX266"/>
      <c r="CLY266"/>
      <c r="CLZ266"/>
      <c r="CMA266"/>
      <c r="CMB266"/>
      <c r="CMC266"/>
      <c r="CMD266"/>
      <c r="CME266"/>
      <c r="CMF266"/>
      <c r="CMG266"/>
      <c r="CMH266"/>
      <c r="CMI266"/>
      <c r="CMJ266"/>
      <c r="CMK266"/>
      <c r="CML266"/>
      <c r="CMM266"/>
      <c r="CMN266"/>
      <c r="CMO266"/>
      <c r="CMP266"/>
      <c r="CMQ266"/>
      <c r="CMR266"/>
      <c r="CMS266"/>
      <c r="CMT266"/>
      <c r="CMU266"/>
      <c r="CMV266"/>
      <c r="CMW266"/>
      <c r="CMX266"/>
      <c r="CMY266"/>
      <c r="CMZ266"/>
      <c r="CNA266"/>
      <c r="CNB266"/>
      <c r="CNC266"/>
      <c r="CND266"/>
      <c r="CNE266"/>
      <c r="CNF266"/>
      <c r="CNG266"/>
      <c r="CNH266"/>
      <c r="CNI266"/>
      <c r="CNJ266"/>
      <c r="CNK266"/>
      <c r="CNL266"/>
      <c r="CNM266"/>
      <c r="CNN266"/>
      <c r="CNO266"/>
      <c r="CNP266"/>
      <c r="CNQ266"/>
      <c r="CNR266"/>
      <c r="CNS266"/>
      <c r="CNT266"/>
      <c r="CNU266"/>
      <c r="CNV266"/>
      <c r="CNW266"/>
      <c r="CNX266"/>
      <c r="CNY266"/>
      <c r="CNZ266"/>
      <c r="COA266"/>
      <c r="COB266"/>
      <c r="COC266"/>
      <c r="COD266"/>
      <c r="COE266"/>
      <c r="COF266"/>
      <c r="COG266"/>
      <c r="COH266"/>
      <c r="COI266"/>
      <c r="COJ266"/>
      <c r="COK266"/>
      <c r="COL266"/>
      <c r="COM266"/>
      <c r="CON266"/>
      <c r="COO266"/>
      <c r="COP266"/>
      <c r="COQ266"/>
      <c r="COR266"/>
      <c r="COS266"/>
      <c r="COT266"/>
      <c r="COU266"/>
      <c r="COV266"/>
      <c r="COW266"/>
      <c r="COX266"/>
      <c r="COY266"/>
      <c r="COZ266"/>
      <c r="CPA266"/>
      <c r="CPB266"/>
      <c r="CPC266"/>
      <c r="CPD266"/>
      <c r="CPE266"/>
      <c r="CPF266"/>
      <c r="CPG266"/>
      <c r="CPH266"/>
      <c r="CPI266"/>
      <c r="CPJ266"/>
      <c r="CPK266"/>
      <c r="CPL266"/>
      <c r="CPM266"/>
      <c r="CPN266"/>
      <c r="CPO266"/>
      <c r="CPP266"/>
      <c r="CPQ266"/>
      <c r="CPR266"/>
      <c r="CPS266"/>
      <c r="CPT266"/>
      <c r="CPU266"/>
      <c r="CPV266"/>
      <c r="CPW266"/>
      <c r="CPX266"/>
      <c r="CPY266"/>
      <c r="CPZ266"/>
      <c r="CQA266"/>
      <c r="CQB266"/>
      <c r="CQC266"/>
      <c r="CQD266"/>
      <c r="CQE266"/>
      <c r="CQF266"/>
      <c r="CQG266"/>
      <c r="CQH266"/>
      <c r="CQI266"/>
      <c r="CQJ266"/>
      <c r="CQK266"/>
      <c r="CQL266"/>
      <c r="CQM266"/>
      <c r="CQN266"/>
      <c r="CQO266"/>
      <c r="CQP266"/>
      <c r="CQQ266"/>
      <c r="CQR266"/>
      <c r="CQS266"/>
      <c r="CQT266"/>
      <c r="CQU266"/>
      <c r="CQV266"/>
      <c r="CQW266"/>
      <c r="CQX266"/>
      <c r="CQY266"/>
      <c r="CQZ266"/>
      <c r="CRA266"/>
      <c r="CRB266"/>
      <c r="CRC266"/>
      <c r="CRD266"/>
      <c r="CRE266"/>
      <c r="CRF266"/>
      <c r="CRG266"/>
      <c r="CRH266"/>
      <c r="CRI266"/>
      <c r="CRJ266"/>
      <c r="CRK266"/>
      <c r="CRL266"/>
      <c r="CRM266"/>
      <c r="CRN266"/>
      <c r="CRO266"/>
      <c r="CRP266"/>
      <c r="CRQ266"/>
      <c r="CRR266"/>
      <c r="CRS266"/>
      <c r="CRT266"/>
      <c r="CRU266"/>
      <c r="CRV266"/>
      <c r="CRW266"/>
      <c r="CRX266"/>
      <c r="CRY266"/>
      <c r="CRZ266"/>
      <c r="CSA266"/>
      <c r="CSB266"/>
      <c r="CSC266"/>
      <c r="CSD266"/>
      <c r="CSE266"/>
      <c r="CSF266"/>
      <c r="CSG266"/>
      <c r="CSH266"/>
      <c r="CSI266"/>
      <c r="CSJ266"/>
      <c r="CSK266"/>
      <c r="CSL266"/>
      <c r="CSM266"/>
      <c r="CSN266"/>
      <c r="CSO266"/>
      <c r="CSP266"/>
      <c r="CSQ266"/>
      <c r="CSR266"/>
      <c r="CSS266"/>
      <c r="CST266"/>
      <c r="CSU266"/>
      <c r="CSV266"/>
      <c r="CSW266"/>
      <c r="CSX266"/>
      <c r="CSY266"/>
      <c r="CSZ266"/>
      <c r="CTA266"/>
      <c r="CTB266"/>
      <c r="CTC266"/>
      <c r="CTD266"/>
      <c r="CTE266"/>
      <c r="CTF266"/>
      <c r="CTG266"/>
      <c r="CTH266"/>
      <c r="CTI266"/>
      <c r="CTJ266"/>
      <c r="CTK266"/>
      <c r="CTL266"/>
      <c r="CTM266"/>
      <c r="CTN266"/>
      <c r="CTO266"/>
      <c r="CTP266"/>
      <c r="CTQ266"/>
      <c r="CTR266"/>
      <c r="CTS266"/>
      <c r="CTT266"/>
      <c r="CTU266"/>
      <c r="CTV266"/>
      <c r="CTW266"/>
      <c r="CTX266"/>
      <c r="CTY266"/>
      <c r="CTZ266"/>
      <c r="CUA266"/>
      <c r="CUB266"/>
      <c r="CUC266"/>
      <c r="CUD266"/>
      <c r="CUE266"/>
      <c r="CUF266"/>
      <c r="CUG266"/>
      <c r="CUH266"/>
      <c r="CUI266"/>
      <c r="CUJ266"/>
      <c r="CUK266"/>
      <c r="CUL266"/>
      <c r="CUM266"/>
      <c r="CUN266"/>
      <c r="CUO266"/>
      <c r="CUP266"/>
      <c r="CUQ266"/>
      <c r="CUR266"/>
      <c r="CUS266"/>
      <c r="CUT266"/>
      <c r="CUU266"/>
      <c r="CUV266"/>
      <c r="CUW266"/>
      <c r="CUX266"/>
      <c r="CUY266"/>
      <c r="CUZ266"/>
      <c r="CVA266"/>
      <c r="CVB266"/>
      <c r="CVC266"/>
      <c r="CVD266"/>
      <c r="CVE266"/>
      <c r="CVF266"/>
      <c r="CVG266"/>
      <c r="CVH266"/>
      <c r="CVI266"/>
      <c r="CVJ266"/>
      <c r="CVK266"/>
      <c r="CVL266"/>
      <c r="CVM266"/>
      <c r="CVN266"/>
      <c r="CVO266"/>
      <c r="CVP266"/>
      <c r="CVQ266"/>
      <c r="CVR266"/>
      <c r="CVS266"/>
      <c r="CVT266"/>
      <c r="CVU266"/>
      <c r="CVV266"/>
      <c r="CVW266"/>
      <c r="CVX266"/>
      <c r="CVY266"/>
      <c r="CVZ266"/>
      <c r="CWA266"/>
      <c r="CWB266"/>
      <c r="CWC266"/>
      <c r="CWD266"/>
      <c r="CWE266"/>
      <c r="CWF266"/>
      <c r="CWG266"/>
      <c r="CWH266"/>
      <c r="CWI266"/>
      <c r="CWJ266"/>
      <c r="CWK266"/>
      <c r="CWL266"/>
      <c r="CWM266"/>
      <c r="CWN266"/>
      <c r="CWO266"/>
      <c r="CWP266"/>
      <c r="CWQ266"/>
      <c r="CWR266"/>
      <c r="CWS266"/>
      <c r="CWT266"/>
      <c r="CWU266"/>
      <c r="CWV266"/>
      <c r="CWW266"/>
      <c r="CWX266"/>
      <c r="CWY266"/>
      <c r="CWZ266"/>
      <c r="CXA266"/>
      <c r="CXB266"/>
      <c r="CXC266"/>
      <c r="CXD266"/>
      <c r="CXE266"/>
      <c r="CXF266"/>
      <c r="CXG266"/>
      <c r="CXH266"/>
      <c r="CXI266"/>
      <c r="CXJ266"/>
      <c r="CXK266"/>
      <c r="CXL266"/>
      <c r="CXM266"/>
      <c r="CXN266"/>
      <c r="CXO266"/>
      <c r="CXP266"/>
      <c r="CXQ266"/>
      <c r="CXR266"/>
      <c r="CXS266"/>
      <c r="CXT266"/>
      <c r="CXU266"/>
      <c r="CXV266"/>
      <c r="CXW266"/>
      <c r="CXX266"/>
      <c r="CXY266"/>
      <c r="CXZ266"/>
      <c r="CYA266"/>
      <c r="CYB266"/>
      <c r="CYC266"/>
      <c r="CYD266"/>
      <c r="CYE266"/>
      <c r="CYF266"/>
      <c r="CYG266"/>
      <c r="CYH266"/>
      <c r="CYI266"/>
      <c r="CYJ266"/>
      <c r="CYK266"/>
      <c r="CYL266"/>
      <c r="CYM266"/>
      <c r="CYN266"/>
      <c r="CYO266"/>
      <c r="CYP266"/>
      <c r="CYQ266"/>
      <c r="CYR266"/>
      <c r="CYS266"/>
      <c r="CYT266"/>
      <c r="CYU266"/>
      <c r="CYV266"/>
      <c r="CYW266"/>
      <c r="CYX266"/>
      <c r="CYY266"/>
      <c r="CYZ266"/>
      <c r="CZA266"/>
      <c r="CZB266"/>
      <c r="CZC266"/>
      <c r="CZD266"/>
      <c r="CZE266"/>
      <c r="CZF266"/>
      <c r="CZG266"/>
      <c r="CZH266"/>
      <c r="CZI266"/>
      <c r="CZJ266"/>
      <c r="CZK266"/>
      <c r="CZL266"/>
      <c r="CZM266"/>
      <c r="CZN266"/>
      <c r="CZO266"/>
      <c r="CZP266"/>
      <c r="CZQ266"/>
      <c r="CZR266"/>
      <c r="CZS266"/>
      <c r="CZT266"/>
      <c r="CZU266"/>
      <c r="CZV266"/>
      <c r="CZW266"/>
      <c r="CZX266"/>
      <c r="CZY266"/>
      <c r="CZZ266"/>
      <c r="DAA266"/>
      <c r="DAB266"/>
      <c r="DAC266"/>
      <c r="DAD266"/>
      <c r="DAE266"/>
      <c r="DAF266"/>
      <c r="DAG266"/>
      <c r="DAH266"/>
      <c r="DAI266"/>
      <c r="DAJ266"/>
      <c r="DAK266"/>
      <c r="DAL266"/>
      <c r="DAM266"/>
      <c r="DAN266"/>
      <c r="DAO266"/>
      <c r="DAP266"/>
      <c r="DAQ266"/>
      <c r="DAR266"/>
      <c r="DAS266"/>
      <c r="DAT266"/>
      <c r="DAU266"/>
      <c r="DAV266"/>
      <c r="DAW266"/>
      <c r="DAX266"/>
      <c r="DAY266"/>
      <c r="DAZ266"/>
      <c r="DBA266"/>
      <c r="DBB266"/>
      <c r="DBC266"/>
      <c r="DBD266"/>
      <c r="DBE266"/>
      <c r="DBF266"/>
      <c r="DBG266"/>
      <c r="DBH266"/>
      <c r="DBI266"/>
      <c r="DBJ266"/>
      <c r="DBK266"/>
      <c r="DBL266"/>
      <c r="DBM266"/>
      <c r="DBN266"/>
      <c r="DBO266"/>
      <c r="DBP266"/>
      <c r="DBQ266"/>
      <c r="DBR266"/>
      <c r="DBS266"/>
      <c r="DBT266"/>
      <c r="DBU266"/>
      <c r="DBV266"/>
      <c r="DBW266"/>
      <c r="DBX266"/>
      <c r="DBY266"/>
      <c r="DBZ266"/>
      <c r="DCA266"/>
      <c r="DCB266"/>
      <c r="DCC266"/>
      <c r="DCD266"/>
      <c r="DCE266"/>
      <c r="DCF266"/>
      <c r="DCG266"/>
      <c r="DCH266"/>
      <c r="DCI266"/>
      <c r="DCJ266"/>
      <c r="DCK266"/>
      <c r="DCL266"/>
      <c r="DCM266"/>
      <c r="DCN266"/>
      <c r="DCO266"/>
      <c r="DCP266"/>
      <c r="DCQ266"/>
      <c r="DCR266"/>
      <c r="DCS266"/>
      <c r="DCT266"/>
      <c r="DCU266"/>
      <c r="DCV266"/>
      <c r="DCW266"/>
      <c r="DCX266"/>
      <c r="DCY266"/>
      <c r="DCZ266"/>
      <c r="DDA266"/>
      <c r="DDB266"/>
      <c r="DDC266"/>
      <c r="DDD266"/>
      <c r="DDE266"/>
      <c r="DDF266"/>
      <c r="DDG266"/>
      <c r="DDH266"/>
      <c r="DDI266"/>
      <c r="DDJ266"/>
      <c r="DDK266"/>
      <c r="DDL266"/>
      <c r="DDM266"/>
      <c r="DDN266"/>
      <c r="DDO266"/>
      <c r="DDP266"/>
      <c r="DDQ266"/>
      <c r="DDR266"/>
      <c r="DDS266"/>
      <c r="DDT266"/>
      <c r="DDU266"/>
      <c r="DDV266"/>
      <c r="DDW266"/>
      <c r="DDX266"/>
      <c r="DDY266"/>
      <c r="DDZ266"/>
      <c r="DEA266"/>
      <c r="DEB266"/>
      <c r="DEC266"/>
      <c r="DED266"/>
      <c r="DEE266"/>
      <c r="DEF266"/>
      <c r="DEG266"/>
      <c r="DEH266"/>
      <c r="DEI266"/>
      <c r="DEJ266"/>
      <c r="DEK266"/>
      <c r="DEL266"/>
      <c r="DEM266"/>
      <c r="DEN266"/>
      <c r="DEO266"/>
      <c r="DEP266"/>
      <c r="DEQ266"/>
      <c r="DER266"/>
      <c r="DES266"/>
      <c r="DET266"/>
      <c r="DEU266"/>
      <c r="DEV266"/>
      <c r="DEW266"/>
      <c r="DEX266"/>
      <c r="DEY266"/>
      <c r="DEZ266"/>
      <c r="DFA266"/>
      <c r="DFB266"/>
      <c r="DFC266"/>
      <c r="DFD266"/>
      <c r="DFE266"/>
      <c r="DFF266"/>
      <c r="DFG266"/>
      <c r="DFH266"/>
      <c r="DFI266"/>
      <c r="DFJ266"/>
      <c r="DFK266"/>
      <c r="DFL266"/>
      <c r="DFM266"/>
      <c r="DFN266"/>
      <c r="DFO266"/>
      <c r="DFP266"/>
      <c r="DFQ266"/>
      <c r="DFR266"/>
      <c r="DFS266"/>
      <c r="DFT266"/>
      <c r="DFU266"/>
      <c r="DFV266"/>
      <c r="DFW266"/>
      <c r="DFX266"/>
      <c r="DFY266"/>
      <c r="DFZ266"/>
      <c r="DGA266"/>
      <c r="DGB266"/>
      <c r="DGC266"/>
      <c r="DGD266"/>
      <c r="DGE266"/>
      <c r="DGF266"/>
      <c r="DGG266"/>
      <c r="DGH266"/>
      <c r="DGI266"/>
      <c r="DGJ266"/>
      <c r="DGK266"/>
      <c r="DGL266"/>
      <c r="DGM266"/>
      <c r="DGN266"/>
      <c r="DGO266"/>
      <c r="DGP266"/>
      <c r="DGQ266"/>
      <c r="DGR266"/>
      <c r="DGS266"/>
      <c r="DGT266"/>
      <c r="DGU266"/>
      <c r="DGV266"/>
      <c r="DGW266"/>
      <c r="DGX266"/>
      <c r="DGY266"/>
      <c r="DGZ266"/>
      <c r="DHA266"/>
      <c r="DHB266"/>
      <c r="DHC266"/>
      <c r="DHD266"/>
      <c r="DHE266"/>
      <c r="DHF266"/>
      <c r="DHG266"/>
      <c r="DHH266"/>
      <c r="DHI266"/>
      <c r="DHJ266"/>
      <c r="DHK266"/>
      <c r="DHL266"/>
      <c r="DHM266"/>
      <c r="DHN266"/>
      <c r="DHO266"/>
      <c r="DHP266"/>
      <c r="DHQ266"/>
      <c r="DHR266"/>
      <c r="DHS266"/>
      <c r="DHT266"/>
      <c r="DHU266"/>
      <c r="DHV266"/>
      <c r="DHW266"/>
      <c r="DHX266"/>
      <c r="DHY266"/>
      <c r="DHZ266"/>
      <c r="DIA266"/>
      <c r="DIB266"/>
      <c r="DIC266"/>
      <c r="DID266"/>
      <c r="DIE266"/>
      <c r="DIF266"/>
      <c r="DIG266"/>
      <c r="DIH266"/>
      <c r="DII266"/>
      <c r="DIJ266"/>
      <c r="DIK266"/>
      <c r="DIL266"/>
      <c r="DIM266"/>
      <c r="DIN266"/>
      <c r="DIO266"/>
      <c r="DIP266"/>
      <c r="DIQ266"/>
      <c r="DIR266"/>
      <c r="DIS266"/>
      <c r="DIT266"/>
      <c r="DIU266"/>
      <c r="DIV266"/>
      <c r="DIW266"/>
      <c r="DIX266"/>
      <c r="DIY266"/>
      <c r="DIZ266"/>
      <c r="DJA266"/>
      <c r="DJB266"/>
      <c r="DJC266"/>
      <c r="DJD266"/>
      <c r="DJE266"/>
      <c r="DJF266"/>
      <c r="DJG266"/>
      <c r="DJH266"/>
      <c r="DJI266"/>
      <c r="DJJ266"/>
      <c r="DJK266"/>
      <c r="DJL266"/>
      <c r="DJM266"/>
      <c r="DJN266"/>
      <c r="DJO266"/>
      <c r="DJP266"/>
      <c r="DJQ266"/>
      <c r="DJR266"/>
      <c r="DJS266"/>
      <c r="DJT266"/>
      <c r="DJU266"/>
      <c r="DJV266"/>
      <c r="DJW266"/>
      <c r="DJX266"/>
      <c r="DJY266"/>
      <c r="DJZ266"/>
      <c r="DKA266"/>
      <c r="DKB266"/>
      <c r="DKC266"/>
      <c r="DKD266"/>
      <c r="DKE266"/>
      <c r="DKF266"/>
      <c r="DKG266"/>
      <c r="DKH266"/>
      <c r="DKI266"/>
      <c r="DKJ266"/>
      <c r="DKK266"/>
      <c r="DKL266"/>
      <c r="DKM266"/>
      <c r="DKN266"/>
      <c r="DKO266"/>
      <c r="DKP266"/>
      <c r="DKQ266"/>
      <c r="DKR266"/>
      <c r="DKS266"/>
      <c r="DKT266"/>
      <c r="DKU266"/>
      <c r="DKV266"/>
      <c r="DKW266"/>
      <c r="DKX266"/>
      <c r="DKY266"/>
      <c r="DKZ266"/>
      <c r="DLA266"/>
      <c r="DLB266"/>
      <c r="DLC266"/>
      <c r="DLD266"/>
      <c r="DLE266"/>
      <c r="DLF266"/>
      <c r="DLG266"/>
      <c r="DLH266"/>
      <c r="DLI266"/>
      <c r="DLJ266"/>
      <c r="DLK266"/>
      <c r="DLL266"/>
      <c r="DLM266"/>
      <c r="DLN266"/>
      <c r="DLO266"/>
      <c r="DLP266"/>
      <c r="DLQ266"/>
      <c r="DLR266"/>
      <c r="DLS266"/>
      <c r="DLT266"/>
      <c r="DLU266"/>
      <c r="DLV266"/>
      <c r="DLW266"/>
      <c r="DLX266"/>
      <c r="DLY266"/>
      <c r="DLZ266"/>
      <c r="DMA266"/>
      <c r="DMB266"/>
      <c r="DMC266"/>
      <c r="DMD266"/>
      <c r="DME266"/>
      <c r="DMF266"/>
      <c r="DMG266"/>
      <c r="DMH266"/>
      <c r="DMI266"/>
      <c r="DMJ266"/>
      <c r="DMK266"/>
      <c r="DML266"/>
      <c r="DMM266"/>
      <c r="DMN266"/>
      <c r="DMO266"/>
      <c r="DMP266"/>
      <c r="DMQ266"/>
      <c r="DMR266"/>
      <c r="DMS266"/>
      <c r="DMT266"/>
      <c r="DMU266"/>
      <c r="DMV266"/>
      <c r="DMW266"/>
      <c r="DMX266"/>
      <c r="DMY266"/>
      <c r="DMZ266"/>
      <c r="DNA266"/>
      <c r="DNB266"/>
      <c r="DNC266"/>
      <c r="DND266"/>
      <c r="DNE266"/>
      <c r="DNF266"/>
      <c r="DNG266"/>
      <c r="DNH266"/>
      <c r="DNI266"/>
      <c r="DNJ266"/>
      <c r="DNK266"/>
      <c r="DNL266"/>
      <c r="DNM266"/>
      <c r="DNN266"/>
      <c r="DNO266"/>
      <c r="DNP266"/>
      <c r="DNQ266"/>
      <c r="DNR266"/>
      <c r="DNS266"/>
      <c r="DNT266"/>
      <c r="DNU266"/>
      <c r="DNV266"/>
      <c r="DNW266"/>
      <c r="DNX266"/>
      <c r="DNY266"/>
      <c r="DNZ266"/>
      <c r="DOA266"/>
      <c r="DOB266"/>
      <c r="DOC266"/>
      <c r="DOD266"/>
      <c r="DOE266"/>
      <c r="DOF266"/>
      <c r="DOG266"/>
      <c r="DOH266"/>
      <c r="DOI266"/>
      <c r="DOJ266"/>
      <c r="DOK266"/>
      <c r="DOL266"/>
      <c r="DOM266"/>
      <c r="DON266"/>
      <c r="DOO266"/>
      <c r="DOP266"/>
      <c r="DOQ266"/>
      <c r="DOR266"/>
      <c r="DOS266"/>
      <c r="DOT266"/>
      <c r="DOU266"/>
      <c r="DOV266"/>
      <c r="DOW266"/>
      <c r="DOX266"/>
      <c r="DOY266"/>
      <c r="DOZ266"/>
      <c r="DPA266"/>
      <c r="DPB266"/>
      <c r="DPC266"/>
      <c r="DPD266"/>
      <c r="DPE266"/>
      <c r="DPF266"/>
      <c r="DPG266"/>
      <c r="DPH266"/>
      <c r="DPI266"/>
      <c r="DPJ266"/>
      <c r="DPK266"/>
      <c r="DPL266"/>
      <c r="DPM266"/>
      <c r="DPN266"/>
      <c r="DPO266"/>
      <c r="DPP266"/>
      <c r="DPQ266"/>
      <c r="DPR266"/>
      <c r="DPS266"/>
      <c r="DPT266"/>
      <c r="DPU266"/>
      <c r="DPV266"/>
      <c r="DPW266"/>
      <c r="DPX266"/>
      <c r="DPY266"/>
      <c r="DPZ266"/>
      <c r="DQA266"/>
      <c r="DQB266"/>
      <c r="DQC266"/>
      <c r="DQD266"/>
      <c r="DQE266"/>
      <c r="DQF266"/>
      <c r="DQG266"/>
      <c r="DQH266"/>
      <c r="DQI266"/>
      <c r="DQJ266"/>
      <c r="DQK266"/>
      <c r="DQL266"/>
      <c r="DQM266"/>
      <c r="DQN266"/>
      <c r="DQO266"/>
      <c r="DQP266"/>
      <c r="DQQ266"/>
      <c r="DQR266"/>
      <c r="DQS266"/>
      <c r="DQT266"/>
      <c r="DQU266"/>
      <c r="DQV266"/>
      <c r="DQW266"/>
      <c r="DQX266"/>
      <c r="DQY266"/>
      <c r="DQZ266"/>
      <c r="DRA266"/>
      <c r="DRB266"/>
      <c r="DRC266"/>
      <c r="DRD266"/>
      <c r="DRE266"/>
      <c r="DRF266"/>
      <c r="DRG266"/>
      <c r="DRH266"/>
      <c r="DRI266"/>
      <c r="DRJ266"/>
      <c r="DRK266"/>
      <c r="DRL266"/>
      <c r="DRM266"/>
      <c r="DRN266"/>
      <c r="DRO266"/>
      <c r="DRP266"/>
      <c r="DRQ266"/>
      <c r="DRR266"/>
      <c r="DRS266"/>
      <c r="DRT266"/>
      <c r="DRU266"/>
      <c r="DRV266"/>
      <c r="DRW266"/>
      <c r="DRX266"/>
      <c r="DRY266"/>
      <c r="DRZ266"/>
      <c r="DSA266"/>
      <c r="DSB266"/>
      <c r="DSC266"/>
      <c r="DSD266"/>
      <c r="DSE266"/>
      <c r="DSF266"/>
      <c r="DSG266"/>
      <c r="DSH266"/>
      <c r="DSI266"/>
      <c r="DSJ266"/>
      <c r="DSK266"/>
      <c r="DSL266"/>
      <c r="DSM266"/>
      <c r="DSN266"/>
      <c r="DSO266"/>
      <c r="DSP266"/>
      <c r="DSQ266"/>
      <c r="DSR266"/>
      <c r="DSS266"/>
      <c r="DST266"/>
      <c r="DSU266"/>
      <c r="DSV266"/>
      <c r="DSW266"/>
      <c r="DSX266"/>
      <c r="DSY266"/>
      <c r="DSZ266"/>
      <c r="DTA266"/>
      <c r="DTB266"/>
      <c r="DTC266"/>
      <c r="DTD266"/>
      <c r="DTE266"/>
      <c r="DTF266"/>
      <c r="DTG266"/>
      <c r="DTH266"/>
      <c r="DTI266"/>
      <c r="DTJ266"/>
      <c r="DTK266"/>
      <c r="DTL266"/>
      <c r="DTM266"/>
      <c r="DTN266"/>
      <c r="DTO266"/>
      <c r="DTP266"/>
      <c r="DTQ266"/>
      <c r="DTR266"/>
      <c r="DTS266"/>
      <c r="DTT266"/>
      <c r="DTU266"/>
      <c r="DTV266"/>
      <c r="DTW266"/>
      <c r="DTX266"/>
      <c r="DTY266"/>
      <c r="DTZ266"/>
      <c r="DUA266"/>
      <c r="DUB266"/>
      <c r="DUC266"/>
      <c r="DUD266"/>
      <c r="DUE266"/>
      <c r="DUF266"/>
      <c r="DUG266"/>
      <c r="DUH266"/>
      <c r="DUI266"/>
      <c r="DUJ266"/>
      <c r="DUK266"/>
      <c r="DUL266"/>
      <c r="DUM266"/>
      <c r="DUN266"/>
      <c r="DUO266"/>
      <c r="DUP266"/>
      <c r="DUQ266"/>
      <c r="DUR266"/>
      <c r="DUS266"/>
      <c r="DUT266"/>
      <c r="DUU266"/>
      <c r="DUV266"/>
      <c r="DUW266"/>
      <c r="DUX266"/>
      <c r="DUY266"/>
      <c r="DUZ266"/>
      <c r="DVA266"/>
      <c r="DVB266"/>
      <c r="DVC266"/>
      <c r="DVD266"/>
      <c r="DVE266"/>
      <c r="DVF266"/>
      <c r="DVG266"/>
      <c r="DVH266"/>
      <c r="DVI266"/>
      <c r="DVJ266"/>
      <c r="DVK266"/>
      <c r="DVL266"/>
      <c r="DVM266"/>
      <c r="DVN266"/>
      <c r="DVO266"/>
      <c r="DVP266"/>
      <c r="DVQ266"/>
      <c r="DVR266"/>
      <c r="DVS266"/>
      <c r="DVT266"/>
      <c r="DVU266"/>
      <c r="DVV266"/>
      <c r="DVW266"/>
      <c r="DVX266"/>
      <c r="DVY266"/>
      <c r="DVZ266"/>
      <c r="DWA266"/>
      <c r="DWB266"/>
      <c r="DWC266"/>
      <c r="DWD266"/>
      <c r="DWE266"/>
      <c r="DWF266"/>
      <c r="DWG266"/>
      <c r="DWH266"/>
      <c r="DWI266"/>
      <c r="DWJ266"/>
      <c r="DWK266"/>
      <c r="DWL266"/>
      <c r="DWM266"/>
      <c r="DWN266"/>
      <c r="DWO266"/>
      <c r="DWP266"/>
      <c r="DWQ266"/>
      <c r="DWR266"/>
      <c r="DWS266"/>
      <c r="DWT266"/>
      <c r="DWU266"/>
      <c r="DWV266"/>
      <c r="DWW266"/>
      <c r="DWX266"/>
      <c r="DWY266"/>
      <c r="DWZ266"/>
      <c r="DXA266"/>
      <c r="DXB266"/>
      <c r="DXC266"/>
      <c r="DXD266"/>
      <c r="DXE266"/>
      <c r="DXF266"/>
      <c r="DXG266"/>
      <c r="DXH266"/>
      <c r="DXI266"/>
      <c r="DXJ266"/>
      <c r="DXK266"/>
      <c r="DXL266"/>
      <c r="DXM266"/>
      <c r="DXN266"/>
      <c r="DXO266"/>
      <c r="DXP266"/>
      <c r="DXQ266"/>
      <c r="DXR266"/>
      <c r="DXS266"/>
      <c r="DXT266"/>
      <c r="DXU266"/>
      <c r="DXV266"/>
      <c r="DXW266"/>
      <c r="DXX266"/>
      <c r="DXY266"/>
      <c r="DXZ266"/>
      <c r="DYA266"/>
      <c r="DYB266"/>
      <c r="DYC266"/>
      <c r="DYD266"/>
      <c r="DYE266"/>
      <c r="DYF266"/>
      <c r="DYG266"/>
      <c r="DYH266"/>
      <c r="DYI266"/>
      <c r="DYJ266"/>
      <c r="DYK266"/>
      <c r="DYL266"/>
      <c r="DYM266"/>
      <c r="DYN266"/>
      <c r="DYO266"/>
      <c r="DYP266"/>
      <c r="DYQ266"/>
      <c r="DYR266"/>
      <c r="DYS266"/>
      <c r="DYT266"/>
      <c r="DYU266"/>
      <c r="DYV266"/>
      <c r="DYW266"/>
      <c r="DYX266"/>
      <c r="DYY266"/>
      <c r="DYZ266"/>
      <c r="DZA266"/>
      <c r="DZB266"/>
      <c r="DZC266"/>
      <c r="DZD266"/>
      <c r="DZE266"/>
      <c r="DZF266"/>
      <c r="DZG266"/>
      <c r="DZH266"/>
      <c r="DZI266"/>
      <c r="DZJ266"/>
      <c r="DZK266"/>
      <c r="DZL266"/>
      <c r="DZM266"/>
      <c r="DZN266"/>
      <c r="DZO266"/>
      <c r="DZP266"/>
      <c r="DZQ266"/>
      <c r="DZR266"/>
      <c r="DZS266"/>
      <c r="DZT266"/>
      <c r="DZU266"/>
      <c r="DZV266"/>
      <c r="DZW266"/>
      <c r="DZX266"/>
      <c r="DZY266"/>
      <c r="DZZ266"/>
      <c r="EAA266"/>
      <c r="EAB266"/>
      <c r="EAC266"/>
      <c r="EAD266"/>
      <c r="EAE266"/>
      <c r="EAF266"/>
      <c r="EAG266"/>
      <c r="EAH266"/>
      <c r="EAI266"/>
      <c r="EAJ266"/>
      <c r="EAK266"/>
      <c r="EAL266"/>
      <c r="EAM266"/>
      <c r="EAN266"/>
      <c r="EAO266"/>
      <c r="EAP266"/>
      <c r="EAQ266"/>
      <c r="EAR266"/>
      <c r="EAS266"/>
      <c r="EAT266"/>
      <c r="EAU266"/>
      <c r="EAV266"/>
      <c r="EAW266"/>
      <c r="EAX266"/>
      <c r="EAY266"/>
      <c r="EAZ266"/>
      <c r="EBA266"/>
      <c r="EBB266"/>
      <c r="EBC266"/>
      <c r="EBD266"/>
      <c r="EBE266"/>
      <c r="EBF266"/>
      <c r="EBG266"/>
      <c r="EBH266"/>
      <c r="EBI266"/>
      <c r="EBJ266"/>
      <c r="EBK266"/>
      <c r="EBL266"/>
      <c r="EBM266"/>
      <c r="EBN266"/>
      <c r="EBO266"/>
      <c r="EBP266"/>
      <c r="EBQ266"/>
      <c r="EBR266"/>
      <c r="EBS266"/>
      <c r="EBT266"/>
      <c r="EBU266"/>
      <c r="EBV266"/>
      <c r="EBW266"/>
      <c r="EBX266"/>
      <c r="EBY266"/>
      <c r="EBZ266"/>
      <c r="ECA266"/>
      <c r="ECB266"/>
      <c r="ECC266"/>
      <c r="ECD266"/>
      <c r="ECE266"/>
      <c r="ECF266"/>
      <c r="ECG266"/>
      <c r="ECH266"/>
      <c r="ECI266"/>
      <c r="ECJ266"/>
      <c r="ECK266"/>
      <c r="ECL266"/>
      <c r="ECM266"/>
      <c r="ECN266"/>
      <c r="ECO266"/>
      <c r="ECP266"/>
      <c r="ECQ266"/>
      <c r="ECR266"/>
      <c r="ECS266"/>
      <c r="ECT266"/>
      <c r="ECU266"/>
      <c r="ECV266"/>
      <c r="ECW266"/>
      <c r="ECX266"/>
      <c r="ECY266"/>
      <c r="ECZ266"/>
      <c r="EDA266"/>
      <c r="EDB266"/>
      <c r="EDC266"/>
      <c r="EDD266"/>
      <c r="EDE266"/>
      <c r="EDF266"/>
      <c r="EDG266"/>
      <c r="EDH266"/>
      <c r="EDI266"/>
      <c r="EDJ266"/>
      <c r="EDK266"/>
      <c r="EDL266"/>
      <c r="EDM266"/>
      <c r="EDN266"/>
      <c r="EDO266"/>
      <c r="EDP266"/>
      <c r="EDQ266"/>
      <c r="EDR266"/>
      <c r="EDS266"/>
      <c r="EDT266"/>
      <c r="EDU266"/>
      <c r="EDV266"/>
      <c r="EDW266"/>
      <c r="EDX266"/>
      <c r="EDY266"/>
      <c r="EDZ266"/>
      <c r="EEA266"/>
      <c r="EEB266"/>
      <c r="EEC266"/>
      <c r="EED266"/>
      <c r="EEE266"/>
      <c r="EEF266"/>
      <c r="EEG266"/>
      <c r="EEH266"/>
      <c r="EEI266"/>
      <c r="EEJ266"/>
      <c r="EEK266"/>
      <c r="EEL266"/>
      <c r="EEM266"/>
      <c r="EEN266"/>
      <c r="EEO266"/>
      <c r="EEP266"/>
      <c r="EEQ266"/>
      <c r="EER266"/>
      <c r="EES266"/>
      <c r="EET266"/>
      <c r="EEU266"/>
      <c r="EEV266"/>
      <c r="EEW266"/>
      <c r="EEX266"/>
      <c r="EEY266"/>
      <c r="EEZ266"/>
      <c r="EFA266"/>
      <c r="EFB266"/>
      <c r="EFC266"/>
      <c r="EFD266"/>
      <c r="EFE266"/>
      <c r="EFF266"/>
      <c r="EFG266"/>
      <c r="EFH266"/>
      <c r="EFI266"/>
      <c r="EFJ266"/>
      <c r="EFK266"/>
      <c r="EFL266"/>
      <c r="EFM266"/>
      <c r="EFN266"/>
      <c r="EFO266"/>
      <c r="EFP266"/>
      <c r="EFQ266"/>
      <c r="EFR266"/>
      <c r="EFS266"/>
      <c r="EFT266"/>
      <c r="EFU266"/>
      <c r="EFV266"/>
      <c r="EFW266"/>
      <c r="EFX266"/>
      <c r="EFY266"/>
      <c r="EFZ266"/>
      <c r="EGA266"/>
      <c r="EGB266"/>
      <c r="EGC266"/>
      <c r="EGD266"/>
      <c r="EGE266"/>
      <c r="EGF266"/>
      <c r="EGG266"/>
      <c r="EGH266"/>
      <c r="EGI266"/>
      <c r="EGJ266"/>
      <c r="EGK266"/>
      <c r="EGL266"/>
      <c r="EGM266"/>
      <c r="EGN266"/>
      <c r="EGO266"/>
      <c r="EGP266"/>
      <c r="EGQ266"/>
      <c r="EGR266"/>
      <c r="EGS266"/>
      <c r="EGT266"/>
      <c r="EGU266"/>
      <c r="EGV266"/>
      <c r="EGW266"/>
      <c r="EGX266"/>
      <c r="EGY266"/>
      <c r="EGZ266"/>
      <c r="EHA266"/>
      <c r="EHB266"/>
      <c r="EHC266"/>
      <c r="EHD266"/>
      <c r="EHE266"/>
      <c r="EHF266"/>
      <c r="EHG266"/>
      <c r="EHH266"/>
      <c r="EHI266"/>
      <c r="EHJ266"/>
      <c r="EHK266"/>
      <c r="EHL266"/>
      <c r="EHM266"/>
      <c r="EHN266"/>
      <c r="EHO266"/>
      <c r="EHP266"/>
      <c r="EHQ266"/>
      <c r="EHR266"/>
      <c r="EHS266"/>
      <c r="EHT266"/>
      <c r="EHU266"/>
      <c r="EHV266"/>
      <c r="EHW266"/>
      <c r="EHX266"/>
      <c r="EHY266"/>
      <c r="EHZ266"/>
      <c r="EIA266"/>
      <c r="EIB266"/>
      <c r="EIC266"/>
      <c r="EID266"/>
      <c r="EIE266"/>
      <c r="EIF266"/>
      <c r="EIG266"/>
      <c r="EIH266"/>
      <c r="EII266"/>
      <c r="EIJ266"/>
      <c r="EIK266"/>
      <c r="EIL266"/>
      <c r="EIM266"/>
      <c r="EIN266"/>
      <c r="EIO266"/>
      <c r="EIP266"/>
      <c r="EIQ266"/>
      <c r="EIR266"/>
      <c r="EIS266"/>
      <c r="EIT266"/>
      <c r="EIU266"/>
      <c r="EIV266"/>
      <c r="EIW266"/>
      <c r="EIX266"/>
      <c r="EIY266"/>
      <c r="EIZ266"/>
      <c r="EJA266"/>
      <c r="EJB266"/>
      <c r="EJC266"/>
      <c r="EJD266"/>
      <c r="EJE266"/>
      <c r="EJF266"/>
      <c r="EJG266"/>
      <c r="EJH266"/>
      <c r="EJI266"/>
      <c r="EJJ266"/>
      <c r="EJK266"/>
      <c r="EJL266"/>
      <c r="EJM266"/>
      <c r="EJN266"/>
      <c r="EJO266"/>
      <c r="EJP266"/>
      <c r="EJQ266"/>
      <c r="EJR266"/>
      <c r="EJS266"/>
      <c r="EJT266"/>
      <c r="EJU266"/>
      <c r="EJV266"/>
      <c r="EJW266"/>
      <c r="EJX266"/>
      <c r="EJY266"/>
      <c r="EJZ266"/>
      <c r="EKA266"/>
      <c r="EKB266"/>
      <c r="EKC266"/>
      <c r="EKD266"/>
      <c r="EKE266"/>
      <c r="EKF266"/>
      <c r="EKG266"/>
      <c r="EKH266"/>
      <c r="EKI266"/>
      <c r="EKJ266"/>
      <c r="EKK266"/>
      <c r="EKL266"/>
      <c r="EKM266"/>
      <c r="EKN266"/>
      <c r="EKO266"/>
      <c r="EKP266"/>
      <c r="EKQ266"/>
      <c r="EKR266"/>
      <c r="EKS266"/>
      <c r="EKT266"/>
      <c r="EKU266"/>
      <c r="EKV266"/>
      <c r="EKW266"/>
      <c r="EKX266"/>
      <c r="EKY266"/>
      <c r="EKZ266"/>
      <c r="ELA266"/>
      <c r="ELB266"/>
      <c r="ELC266"/>
      <c r="ELD266"/>
      <c r="ELE266"/>
      <c r="ELF266"/>
      <c r="ELG266"/>
      <c r="ELH266"/>
      <c r="ELI266"/>
      <c r="ELJ266"/>
      <c r="ELK266"/>
      <c r="ELL266"/>
      <c r="ELM266"/>
      <c r="ELN266"/>
      <c r="ELO266"/>
      <c r="ELP266"/>
      <c r="ELQ266"/>
      <c r="ELR266"/>
      <c r="ELS266"/>
      <c r="ELT266"/>
      <c r="ELU266"/>
      <c r="ELV266"/>
      <c r="ELW266"/>
      <c r="ELX266"/>
      <c r="ELY266"/>
      <c r="ELZ266"/>
      <c r="EMA266"/>
      <c r="EMB266"/>
      <c r="EMC266"/>
      <c r="EMD266"/>
      <c r="EME266"/>
      <c r="EMF266"/>
      <c r="EMG266"/>
      <c r="EMH266"/>
      <c r="EMI266"/>
      <c r="EMJ266"/>
      <c r="EMK266"/>
      <c r="EML266"/>
      <c r="EMM266"/>
      <c r="EMN266"/>
      <c r="EMO266"/>
      <c r="EMP266"/>
      <c r="EMQ266"/>
      <c r="EMR266"/>
      <c r="EMS266"/>
      <c r="EMT266"/>
      <c r="EMU266"/>
      <c r="EMV266"/>
      <c r="EMW266"/>
      <c r="EMX266"/>
      <c r="EMY266"/>
      <c r="EMZ266"/>
      <c r="ENA266"/>
      <c r="ENB266"/>
      <c r="ENC266"/>
      <c r="END266"/>
      <c r="ENE266"/>
      <c r="ENF266"/>
      <c r="ENG266"/>
      <c r="ENH266"/>
      <c r="ENI266"/>
      <c r="ENJ266"/>
      <c r="ENK266"/>
      <c r="ENL266"/>
      <c r="ENM266"/>
      <c r="ENN266"/>
      <c r="ENO266"/>
      <c r="ENP266"/>
      <c r="ENQ266"/>
      <c r="ENR266"/>
      <c r="ENS266"/>
      <c r="ENT266"/>
      <c r="ENU266"/>
      <c r="ENV266"/>
      <c r="ENW266"/>
      <c r="ENX266"/>
      <c r="ENY266"/>
      <c r="ENZ266"/>
      <c r="EOA266"/>
      <c r="EOB266"/>
      <c r="EOC266"/>
      <c r="EOD266"/>
      <c r="EOE266"/>
      <c r="EOF266"/>
      <c r="EOG266"/>
      <c r="EOH266"/>
      <c r="EOI266"/>
      <c r="EOJ266"/>
      <c r="EOK266"/>
      <c r="EOL266"/>
      <c r="EOM266"/>
      <c r="EON266"/>
      <c r="EOO266"/>
      <c r="EOP266"/>
      <c r="EOQ266"/>
      <c r="EOR266"/>
      <c r="EOS266"/>
      <c r="EOT266"/>
      <c r="EOU266"/>
      <c r="EOV266"/>
      <c r="EOW266"/>
      <c r="EOX266"/>
      <c r="EOY266"/>
      <c r="EOZ266"/>
      <c r="EPA266"/>
      <c r="EPB266"/>
      <c r="EPC266"/>
      <c r="EPD266"/>
      <c r="EPE266"/>
      <c r="EPF266"/>
      <c r="EPG266"/>
      <c r="EPH266"/>
      <c r="EPI266"/>
      <c r="EPJ266"/>
      <c r="EPK266"/>
      <c r="EPL266"/>
      <c r="EPM266"/>
      <c r="EPN266"/>
      <c r="EPO266"/>
      <c r="EPP266"/>
      <c r="EPQ266"/>
      <c r="EPR266"/>
      <c r="EPS266"/>
      <c r="EPT266"/>
      <c r="EPU266"/>
      <c r="EPV266"/>
      <c r="EPW266"/>
      <c r="EPX266"/>
      <c r="EPY266"/>
      <c r="EPZ266"/>
      <c r="EQA266"/>
      <c r="EQB266"/>
      <c r="EQC266"/>
      <c r="EQD266"/>
      <c r="EQE266"/>
      <c r="EQF266"/>
      <c r="EQG266"/>
      <c r="EQH266"/>
      <c r="EQI266"/>
      <c r="EQJ266"/>
      <c r="EQK266"/>
      <c r="EQL266"/>
      <c r="EQM266"/>
      <c r="EQN266"/>
      <c r="EQO266"/>
      <c r="EQP266"/>
      <c r="EQQ266"/>
      <c r="EQR266"/>
      <c r="EQS266"/>
      <c r="EQT266"/>
      <c r="EQU266"/>
      <c r="EQV266"/>
      <c r="EQW266"/>
      <c r="EQX266"/>
      <c r="EQY266"/>
      <c r="EQZ266"/>
      <c r="ERA266"/>
      <c r="ERB266"/>
      <c r="ERC266"/>
      <c r="ERD266"/>
      <c r="ERE266"/>
      <c r="ERF266"/>
      <c r="ERG266"/>
      <c r="ERH266"/>
      <c r="ERI266"/>
      <c r="ERJ266"/>
      <c r="ERK266"/>
      <c r="ERL266"/>
      <c r="ERM266"/>
      <c r="ERN266"/>
      <c r="ERO266"/>
      <c r="ERP266"/>
      <c r="ERQ266"/>
      <c r="ERR266"/>
      <c r="ERS266"/>
      <c r="ERT266"/>
      <c r="ERU266"/>
      <c r="ERV266"/>
      <c r="ERW266"/>
      <c r="ERX266"/>
      <c r="ERY266"/>
      <c r="ERZ266"/>
      <c r="ESA266"/>
      <c r="ESB266"/>
      <c r="ESC266"/>
      <c r="ESD266"/>
      <c r="ESE266"/>
      <c r="ESF266"/>
      <c r="ESG266"/>
      <c r="ESH266"/>
      <c r="ESI266"/>
      <c r="ESJ266"/>
      <c r="ESK266"/>
      <c r="ESL266"/>
      <c r="ESM266"/>
      <c r="ESN266"/>
      <c r="ESO266"/>
      <c r="ESP266"/>
      <c r="ESQ266"/>
      <c r="ESR266"/>
      <c r="ESS266"/>
      <c r="EST266"/>
      <c r="ESU266"/>
      <c r="ESV266"/>
      <c r="ESW266"/>
      <c r="ESX266"/>
      <c r="ESY266"/>
      <c r="ESZ266"/>
      <c r="ETA266"/>
      <c r="ETB266"/>
      <c r="ETC266"/>
      <c r="ETD266"/>
      <c r="ETE266"/>
      <c r="ETF266"/>
      <c r="ETG266"/>
      <c r="ETH266"/>
      <c r="ETI266"/>
      <c r="ETJ266"/>
      <c r="ETK266"/>
      <c r="ETL266"/>
      <c r="ETM266"/>
      <c r="ETN266"/>
      <c r="ETO266"/>
      <c r="ETP266"/>
      <c r="ETQ266"/>
      <c r="ETR266"/>
      <c r="ETS266"/>
      <c r="ETT266"/>
      <c r="ETU266"/>
      <c r="ETV266"/>
      <c r="ETW266"/>
      <c r="ETX266"/>
      <c r="ETY266"/>
      <c r="ETZ266"/>
      <c r="EUA266"/>
      <c r="EUB266"/>
      <c r="EUC266"/>
      <c r="EUD266"/>
      <c r="EUE266"/>
      <c r="EUF266"/>
      <c r="EUG266"/>
      <c r="EUH266"/>
      <c r="EUI266"/>
      <c r="EUJ266"/>
      <c r="EUK266"/>
      <c r="EUL266"/>
      <c r="EUM266"/>
      <c r="EUN266"/>
      <c r="EUO266"/>
      <c r="EUP266"/>
      <c r="EUQ266"/>
      <c r="EUR266"/>
      <c r="EUS266"/>
      <c r="EUT266"/>
      <c r="EUU266"/>
      <c r="EUV266"/>
      <c r="EUW266"/>
      <c r="EUX266"/>
      <c r="EUY266"/>
      <c r="EUZ266"/>
      <c r="EVA266"/>
      <c r="EVB266"/>
      <c r="EVC266"/>
      <c r="EVD266"/>
      <c r="EVE266"/>
      <c r="EVF266"/>
      <c r="EVG266"/>
      <c r="EVH266"/>
      <c r="EVI266"/>
      <c r="EVJ266"/>
      <c r="EVK266"/>
      <c r="EVL266"/>
      <c r="EVM266"/>
      <c r="EVN266"/>
      <c r="EVO266"/>
      <c r="EVP266"/>
      <c r="EVQ266"/>
      <c r="EVR266"/>
      <c r="EVS266"/>
      <c r="EVT266"/>
      <c r="EVU266"/>
      <c r="EVV266"/>
      <c r="EVW266"/>
      <c r="EVX266"/>
      <c r="EVY266"/>
      <c r="EVZ266"/>
      <c r="EWA266"/>
      <c r="EWB266"/>
      <c r="EWC266"/>
      <c r="EWD266"/>
      <c r="EWE266"/>
      <c r="EWF266"/>
      <c r="EWG266"/>
      <c r="EWH266"/>
      <c r="EWI266"/>
      <c r="EWJ266"/>
      <c r="EWK266"/>
      <c r="EWL266"/>
      <c r="EWM266"/>
      <c r="EWN266"/>
      <c r="EWO266"/>
      <c r="EWP266"/>
      <c r="EWQ266"/>
      <c r="EWR266"/>
      <c r="EWS266"/>
      <c r="EWT266"/>
      <c r="EWU266"/>
      <c r="EWV266"/>
      <c r="EWW266"/>
      <c r="EWX266"/>
      <c r="EWY266"/>
      <c r="EWZ266"/>
      <c r="EXA266"/>
      <c r="EXB266"/>
      <c r="EXC266"/>
      <c r="EXD266"/>
      <c r="EXE266"/>
      <c r="EXF266"/>
      <c r="EXG266"/>
      <c r="EXH266"/>
      <c r="EXI266"/>
      <c r="EXJ266"/>
      <c r="EXK266"/>
      <c r="EXL266"/>
      <c r="EXM266"/>
      <c r="EXN266"/>
      <c r="EXO266"/>
      <c r="EXP266"/>
      <c r="EXQ266"/>
      <c r="EXR266"/>
      <c r="EXS266"/>
      <c r="EXT266"/>
      <c r="EXU266"/>
      <c r="EXV266"/>
      <c r="EXW266"/>
      <c r="EXX266"/>
      <c r="EXY266"/>
      <c r="EXZ266"/>
      <c r="EYA266"/>
      <c r="EYB266"/>
      <c r="EYC266"/>
      <c r="EYD266"/>
      <c r="EYE266"/>
      <c r="EYF266"/>
      <c r="EYG266"/>
      <c r="EYH266"/>
      <c r="EYI266"/>
      <c r="EYJ266"/>
      <c r="EYK266"/>
      <c r="EYL266"/>
      <c r="EYM266"/>
      <c r="EYN266"/>
      <c r="EYO266"/>
      <c r="EYP266"/>
      <c r="EYQ266"/>
      <c r="EYR266"/>
      <c r="EYS266"/>
      <c r="EYT266"/>
      <c r="EYU266"/>
      <c r="EYV266"/>
      <c r="EYW266"/>
      <c r="EYX266"/>
      <c r="EYY266"/>
      <c r="EYZ266"/>
      <c r="EZA266"/>
      <c r="EZB266"/>
      <c r="EZC266"/>
      <c r="EZD266"/>
      <c r="EZE266"/>
      <c r="EZF266"/>
      <c r="EZG266"/>
      <c r="EZH266"/>
      <c r="EZI266"/>
      <c r="EZJ266"/>
      <c r="EZK266"/>
      <c r="EZL266"/>
      <c r="EZM266"/>
      <c r="EZN266"/>
      <c r="EZO266"/>
      <c r="EZP266"/>
      <c r="EZQ266"/>
      <c r="EZR266"/>
      <c r="EZS266"/>
      <c r="EZT266"/>
      <c r="EZU266"/>
      <c r="EZV266"/>
      <c r="EZW266"/>
      <c r="EZX266"/>
      <c r="EZY266"/>
      <c r="EZZ266"/>
      <c r="FAA266"/>
      <c r="FAB266"/>
      <c r="FAC266"/>
      <c r="FAD266"/>
      <c r="FAE266"/>
      <c r="FAF266"/>
      <c r="FAG266"/>
      <c r="FAH266"/>
      <c r="FAI266"/>
      <c r="FAJ266"/>
      <c r="FAK266"/>
      <c r="FAL266"/>
      <c r="FAM266"/>
      <c r="FAN266"/>
      <c r="FAO266"/>
      <c r="FAP266"/>
      <c r="FAQ266"/>
      <c r="FAR266"/>
      <c r="FAS266"/>
      <c r="FAT266"/>
      <c r="FAU266"/>
      <c r="FAV266"/>
      <c r="FAW266"/>
      <c r="FAX266"/>
      <c r="FAY266"/>
      <c r="FAZ266"/>
      <c r="FBA266"/>
      <c r="FBB266"/>
      <c r="FBC266"/>
      <c r="FBD266"/>
      <c r="FBE266"/>
      <c r="FBF266"/>
      <c r="FBG266"/>
      <c r="FBH266"/>
      <c r="FBI266"/>
      <c r="FBJ266"/>
      <c r="FBK266"/>
      <c r="FBL266"/>
      <c r="FBM266"/>
      <c r="FBN266"/>
      <c r="FBO266"/>
      <c r="FBP266"/>
      <c r="FBQ266"/>
      <c r="FBR266"/>
      <c r="FBS266"/>
      <c r="FBT266"/>
      <c r="FBU266"/>
      <c r="FBV266"/>
      <c r="FBW266"/>
      <c r="FBX266"/>
      <c r="FBY266"/>
      <c r="FBZ266"/>
      <c r="FCA266"/>
      <c r="FCB266"/>
      <c r="FCC266"/>
      <c r="FCD266"/>
      <c r="FCE266"/>
      <c r="FCF266"/>
      <c r="FCG266"/>
      <c r="FCH266"/>
      <c r="FCI266"/>
      <c r="FCJ266"/>
      <c r="FCK266"/>
      <c r="FCL266"/>
      <c r="FCM266"/>
      <c r="FCN266"/>
      <c r="FCO266"/>
      <c r="FCP266"/>
      <c r="FCQ266"/>
      <c r="FCR266"/>
      <c r="FCS266"/>
      <c r="FCT266"/>
      <c r="FCU266"/>
      <c r="FCV266"/>
      <c r="FCW266"/>
      <c r="FCX266"/>
      <c r="FCY266"/>
      <c r="FCZ266"/>
      <c r="FDA266"/>
      <c r="FDB266"/>
      <c r="FDC266"/>
      <c r="FDD266"/>
      <c r="FDE266"/>
      <c r="FDF266"/>
      <c r="FDG266"/>
      <c r="FDH266"/>
      <c r="FDI266"/>
      <c r="FDJ266"/>
      <c r="FDK266"/>
      <c r="FDL266"/>
      <c r="FDM266"/>
      <c r="FDN266"/>
      <c r="FDO266"/>
      <c r="FDP266"/>
      <c r="FDQ266"/>
      <c r="FDR266"/>
      <c r="FDS266"/>
      <c r="FDT266"/>
      <c r="FDU266"/>
      <c r="FDV266"/>
      <c r="FDW266"/>
      <c r="FDX266"/>
      <c r="FDY266"/>
      <c r="FDZ266"/>
      <c r="FEA266"/>
      <c r="FEB266"/>
      <c r="FEC266"/>
      <c r="FED266"/>
      <c r="FEE266"/>
      <c r="FEF266"/>
      <c r="FEG266"/>
      <c r="FEH266"/>
      <c r="FEI266"/>
      <c r="FEJ266"/>
      <c r="FEK266"/>
      <c r="FEL266"/>
      <c r="FEM266"/>
      <c r="FEN266"/>
      <c r="FEO266"/>
      <c r="FEP266"/>
      <c r="FEQ266"/>
      <c r="FER266"/>
      <c r="FES266"/>
      <c r="FET266"/>
      <c r="FEU266"/>
      <c r="FEV266"/>
      <c r="FEW266"/>
      <c r="FEX266"/>
      <c r="FEY266"/>
      <c r="FEZ266"/>
      <c r="FFA266"/>
      <c r="FFB266"/>
      <c r="FFC266"/>
      <c r="FFD266"/>
      <c r="FFE266"/>
      <c r="FFF266"/>
      <c r="FFG266"/>
      <c r="FFH266"/>
      <c r="FFI266"/>
      <c r="FFJ266"/>
      <c r="FFK266"/>
      <c r="FFL266"/>
      <c r="FFM266"/>
      <c r="FFN266"/>
      <c r="FFO266"/>
      <c r="FFP266"/>
      <c r="FFQ266"/>
      <c r="FFR266"/>
      <c r="FFS266"/>
      <c r="FFT266"/>
      <c r="FFU266"/>
      <c r="FFV266"/>
      <c r="FFW266"/>
      <c r="FFX266"/>
      <c r="FFY266"/>
      <c r="FFZ266"/>
      <c r="FGA266"/>
      <c r="FGB266"/>
      <c r="FGC266"/>
      <c r="FGD266"/>
      <c r="FGE266"/>
      <c r="FGF266"/>
      <c r="FGG266"/>
      <c r="FGH266"/>
      <c r="FGI266"/>
      <c r="FGJ266"/>
      <c r="FGK266"/>
      <c r="FGL266"/>
      <c r="FGM266"/>
      <c r="FGN266"/>
      <c r="FGO266"/>
      <c r="FGP266"/>
      <c r="FGQ266"/>
      <c r="FGR266"/>
      <c r="FGS266"/>
      <c r="FGT266"/>
      <c r="FGU266"/>
      <c r="FGV266"/>
      <c r="FGW266"/>
      <c r="FGX266"/>
      <c r="FGY266"/>
      <c r="FGZ266"/>
      <c r="FHA266"/>
      <c r="FHB266"/>
      <c r="FHC266"/>
      <c r="FHD266"/>
      <c r="FHE266"/>
      <c r="FHF266"/>
      <c r="FHG266"/>
      <c r="FHH266"/>
      <c r="FHI266"/>
      <c r="FHJ266"/>
      <c r="FHK266"/>
      <c r="FHL266"/>
      <c r="FHM266"/>
      <c r="FHN266"/>
      <c r="FHO266"/>
      <c r="FHP266"/>
      <c r="FHQ266"/>
      <c r="FHR266"/>
      <c r="FHS266"/>
      <c r="FHT266"/>
      <c r="FHU266"/>
      <c r="FHV266"/>
      <c r="FHW266"/>
      <c r="FHX266"/>
      <c r="FHY266"/>
      <c r="FHZ266"/>
      <c r="FIA266"/>
      <c r="FIB266"/>
      <c r="FIC266"/>
      <c r="FID266"/>
      <c r="FIE266"/>
      <c r="FIF266"/>
      <c r="FIG266"/>
      <c r="FIH266"/>
      <c r="FII266"/>
      <c r="FIJ266"/>
      <c r="FIK266"/>
      <c r="FIL266"/>
      <c r="FIM266"/>
      <c r="FIN266"/>
      <c r="FIO266"/>
      <c r="FIP266"/>
      <c r="FIQ266"/>
      <c r="FIR266"/>
      <c r="FIS266"/>
      <c r="FIT266"/>
      <c r="FIU266"/>
      <c r="FIV266"/>
      <c r="FIW266"/>
      <c r="FIX266"/>
      <c r="FIY266"/>
      <c r="FIZ266"/>
      <c r="FJA266"/>
      <c r="FJB266"/>
      <c r="FJC266"/>
      <c r="FJD266"/>
      <c r="FJE266"/>
      <c r="FJF266"/>
      <c r="FJG266"/>
      <c r="FJH266"/>
      <c r="FJI266"/>
      <c r="FJJ266"/>
      <c r="FJK266"/>
      <c r="FJL266"/>
      <c r="FJM266"/>
      <c r="FJN266"/>
      <c r="FJO266"/>
      <c r="FJP266"/>
      <c r="FJQ266"/>
      <c r="FJR266"/>
      <c r="FJS266"/>
      <c r="FJT266"/>
      <c r="FJU266"/>
      <c r="FJV266"/>
      <c r="FJW266"/>
      <c r="FJX266"/>
      <c r="FJY266"/>
      <c r="FJZ266"/>
      <c r="FKA266"/>
      <c r="FKB266"/>
      <c r="FKC266"/>
      <c r="FKD266"/>
      <c r="FKE266"/>
      <c r="FKF266"/>
      <c r="FKG266"/>
      <c r="FKH266"/>
      <c r="FKI266"/>
      <c r="FKJ266"/>
      <c r="FKK266"/>
      <c r="FKL266"/>
      <c r="FKM266"/>
      <c r="FKN266"/>
      <c r="FKO266"/>
      <c r="FKP266"/>
      <c r="FKQ266"/>
      <c r="FKR266"/>
      <c r="FKS266"/>
      <c r="FKT266"/>
      <c r="FKU266"/>
      <c r="FKV266"/>
      <c r="FKW266"/>
      <c r="FKX266"/>
      <c r="FKY266"/>
      <c r="FKZ266"/>
      <c r="FLA266"/>
      <c r="FLB266"/>
      <c r="FLC266"/>
      <c r="FLD266"/>
      <c r="FLE266"/>
      <c r="FLF266"/>
      <c r="FLG266"/>
      <c r="FLH266"/>
      <c r="FLI266"/>
      <c r="FLJ266"/>
      <c r="FLK266"/>
      <c r="FLL266"/>
      <c r="FLM266"/>
      <c r="FLN266"/>
      <c r="FLO266"/>
      <c r="FLP266"/>
      <c r="FLQ266"/>
      <c r="FLR266"/>
      <c r="FLS266"/>
      <c r="FLT266"/>
      <c r="FLU266"/>
      <c r="FLV266"/>
      <c r="FLW266"/>
      <c r="FLX266"/>
      <c r="FLY266"/>
      <c r="FLZ266"/>
      <c r="FMA266"/>
      <c r="FMB266"/>
      <c r="FMC266"/>
      <c r="FMD266"/>
      <c r="FME266"/>
      <c r="FMF266"/>
      <c r="FMG266"/>
      <c r="FMH266"/>
      <c r="FMI266"/>
      <c r="FMJ266"/>
      <c r="FMK266"/>
      <c r="FML266"/>
      <c r="FMM266"/>
      <c r="FMN266"/>
      <c r="FMO266"/>
      <c r="FMP266"/>
      <c r="FMQ266"/>
      <c r="FMR266"/>
      <c r="FMS266"/>
      <c r="FMT266"/>
      <c r="FMU266"/>
      <c r="FMV266"/>
      <c r="FMW266"/>
      <c r="FMX266"/>
      <c r="FMY266"/>
      <c r="FMZ266"/>
      <c r="FNA266"/>
      <c r="FNB266"/>
      <c r="FNC266"/>
      <c r="FND266"/>
      <c r="FNE266"/>
      <c r="FNF266"/>
      <c r="FNG266"/>
      <c r="FNH266"/>
      <c r="FNI266"/>
      <c r="FNJ266"/>
      <c r="FNK266"/>
      <c r="FNL266"/>
      <c r="FNM266"/>
      <c r="FNN266"/>
      <c r="FNO266"/>
      <c r="FNP266"/>
      <c r="FNQ266"/>
      <c r="FNR266"/>
      <c r="FNS266"/>
      <c r="FNT266"/>
      <c r="FNU266"/>
      <c r="FNV266"/>
      <c r="FNW266"/>
      <c r="FNX266"/>
      <c r="FNY266"/>
      <c r="FNZ266"/>
      <c r="FOA266"/>
      <c r="FOB266"/>
      <c r="FOC266"/>
      <c r="FOD266"/>
      <c r="FOE266"/>
      <c r="FOF266"/>
      <c r="FOG266"/>
      <c r="FOH266"/>
      <c r="FOI266"/>
      <c r="FOJ266"/>
      <c r="FOK266"/>
      <c r="FOL266"/>
      <c r="FOM266"/>
      <c r="FON266"/>
      <c r="FOO266"/>
      <c r="FOP266"/>
      <c r="FOQ266"/>
      <c r="FOR266"/>
      <c r="FOS266"/>
      <c r="FOT266"/>
      <c r="FOU266"/>
      <c r="FOV266"/>
      <c r="FOW266"/>
      <c r="FOX266"/>
      <c r="FOY266"/>
      <c r="FOZ266"/>
      <c r="FPA266"/>
      <c r="FPB266"/>
      <c r="FPC266"/>
      <c r="FPD266"/>
      <c r="FPE266"/>
      <c r="FPF266"/>
      <c r="FPG266"/>
      <c r="FPH266"/>
      <c r="FPI266"/>
      <c r="FPJ266"/>
      <c r="FPK266"/>
      <c r="FPL266"/>
      <c r="FPM266"/>
      <c r="FPN266"/>
      <c r="FPO266"/>
      <c r="FPP266"/>
      <c r="FPQ266"/>
      <c r="FPR266"/>
      <c r="FPS266"/>
      <c r="FPT266"/>
      <c r="FPU266"/>
      <c r="FPV266"/>
      <c r="FPW266"/>
      <c r="FPX266"/>
      <c r="FPY266"/>
      <c r="FPZ266"/>
      <c r="FQA266"/>
      <c r="FQB266"/>
      <c r="FQC266"/>
      <c r="FQD266"/>
      <c r="FQE266"/>
      <c r="FQF266"/>
      <c r="FQG266"/>
      <c r="FQH266"/>
      <c r="FQI266"/>
      <c r="FQJ266"/>
      <c r="FQK266"/>
      <c r="FQL266"/>
      <c r="FQM266"/>
      <c r="FQN266"/>
      <c r="FQO266"/>
      <c r="FQP266"/>
      <c r="FQQ266"/>
      <c r="FQR266"/>
      <c r="FQS266"/>
      <c r="FQT266"/>
      <c r="FQU266"/>
      <c r="FQV266"/>
      <c r="FQW266"/>
      <c r="FQX266"/>
      <c r="FQY266"/>
      <c r="FQZ266"/>
      <c r="FRA266"/>
      <c r="FRB266"/>
      <c r="FRC266"/>
      <c r="FRD266"/>
      <c r="FRE266"/>
      <c r="FRF266"/>
      <c r="FRG266"/>
      <c r="FRH266"/>
      <c r="FRI266"/>
      <c r="FRJ266"/>
      <c r="FRK266"/>
      <c r="FRL266"/>
      <c r="FRM266"/>
      <c r="FRN266"/>
      <c r="FRO266"/>
      <c r="FRP266"/>
      <c r="FRQ266"/>
      <c r="FRR266"/>
      <c r="FRS266"/>
      <c r="FRT266"/>
      <c r="FRU266"/>
      <c r="FRV266"/>
      <c r="FRW266"/>
      <c r="FRX266"/>
      <c r="FRY266"/>
      <c r="FRZ266"/>
      <c r="FSA266"/>
      <c r="FSB266"/>
      <c r="FSC266"/>
      <c r="FSD266"/>
      <c r="FSE266"/>
      <c r="FSF266"/>
      <c r="FSG266"/>
      <c r="FSH266"/>
      <c r="FSI266"/>
      <c r="FSJ266"/>
      <c r="FSK266"/>
      <c r="FSL266"/>
      <c r="FSM266"/>
      <c r="FSN266"/>
      <c r="FSO266"/>
      <c r="FSP266"/>
      <c r="FSQ266"/>
      <c r="FSR266"/>
      <c r="FSS266"/>
      <c r="FST266"/>
      <c r="FSU266"/>
      <c r="FSV266"/>
      <c r="FSW266"/>
      <c r="FSX266"/>
      <c r="FSY266"/>
      <c r="FSZ266"/>
      <c r="FTA266"/>
      <c r="FTB266"/>
      <c r="FTC266"/>
      <c r="FTD266"/>
      <c r="FTE266"/>
      <c r="FTF266"/>
      <c r="FTG266"/>
      <c r="FTH266"/>
      <c r="FTI266"/>
      <c r="FTJ266"/>
      <c r="FTK266"/>
      <c r="FTL266"/>
      <c r="FTM266"/>
      <c r="FTN266"/>
      <c r="FTO266"/>
      <c r="FTP266"/>
      <c r="FTQ266"/>
      <c r="FTR266"/>
      <c r="FTS266"/>
      <c r="FTT266"/>
      <c r="FTU266"/>
      <c r="FTV266"/>
      <c r="FTW266"/>
      <c r="FTX266"/>
      <c r="FTY266"/>
      <c r="FTZ266"/>
      <c r="FUA266"/>
      <c r="FUB266"/>
      <c r="FUC266"/>
      <c r="FUD266"/>
      <c r="FUE266"/>
      <c r="FUF266"/>
      <c r="FUG266"/>
      <c r="FUH266"/>
      <c r="FUI266"/>
      <c r="FUJ266"/>
      <c r="FUK266"/>
      <c r="FUL266"/>
      <c r="FUM266"/>
      <c r="FUN266"/>
      <c r="FUO266"/>
      <c r="FUP266"/>
      <c r="FUQ266"/>
      <c r="FUR266"/>
      <c r="FUS266"/>
      <c r="FUT266"/>
      <c r="FUU266"/>
      <c r="FUV266"/>
      <c r="FUW266"/>
      <c r="FUX266"/>
      <c r="FUY266"/>
      <c r="FUZ266"/>
      <c r="FVA266"/>
      <c r="FVB266"/>
      <c r="FVC266"/>
      <c r="FVD266"/>
      <c r="FVE266"/>
      <c r="FVF266"/>
      <c r="FVG266"/>
      <c r="FVH266"/>
      <c r="FVI266"/>
      <c r="FVJ266"/>
      <c r="FVK266"/>
      <c r="FVL266"/>
      <c r="FVM266"/>
      <c r="FVN266"/>
      <c r="FVO266"/>
      <c r="FVP266"/>
      <c r="FVQ266"/>
      <c r="FVR266"/>
      <c r="FVS266"/>
      <c r="FVT266"/>
      <c r="FVU266"/>
      <c r="FVV266"/>
      <c r="FVW266"/>
      <c r="FVX266"/>
      <c r="FVY266"/>
      <c r="FVZ266"/>
      <c r="FWA266"/>
      <c r="FWB266"/>
      <c r="FWC266"/>
      <c r="FWD266"/>
      <c r="FWE266"/>
      <c r="FWF266"/>
      <c r="FWG266"/>
      <c r="FWH266"/>
      <c r="FWI266"/>
      <c r="FWJ266"/>
      <c r="FWK266"/>
      <c r="FWL266"/>
      <c r="FWM266"/>
      <c r="FWN266"/>
      <c r="FWO266"/>
      <c r="FWP266"/>
      <c r="FWQ266"/>
      <c r="FWR266"/>
      <c r="FWS266"/>
      <c r="FWT266"/>
      <c r="FWU266"/>
      <c r="FWV266"/>
      <c r="FWW266"/>
      <c r="FWX266"/>
      <c r="FWY266"/>
      <c r="FWZ266"/>
      <c r="FXA266"/>
      <c r="FXB266"/>
      <c r="FXC266"/>
      <c r="FXD266"/>
      <c r="FXE266"/>
      <c r="FXF266"/>
      <c r="FXG266"/>
      <c r="FXH266"/>
      <c r="FXI266"/>
      <c r="FXJ266"/>
      <c r="FXK266"/>
      <c r="FXL266"/>
      <c r="FXM266"/>
      <c r="FXN266"/>
      <c r="FXO266"/>
      <c r="FXP266"/>
      <c r="FXQ266"/>
      <c r="FXR266"/>
      <c r="FXS266"/>
      <c r="FXT266"/>
      <c r="FXU266"/>
      <c r="FXV266"/>
      <c r="FXW266"/>
      <c r="FXX266"/>
      <c r="FXY266"/>
      <c r="FXZ266"/>
      <c r="FYA266"/>
      <c r="FYB266"/>
      <c r="FYC266"/>
      <c r="FYD266"/>
      <c r="FYE266"/>
      <c r="FYF266"/>
      <c r="FYG266"/>
      <c r="FYH266"/>
      <c r="FYI266"/>
      <c r="FYJ266"/>
      <c r="FYK266"/>
      <c r="FYL266"/>
      <c r="FYM266"/>
      <c r="FYN266"/>
      <c r="FYO266"/>
      <c r="FYP266"/>
      <c r="FYQ266"/>
      <c r="FYR266"/>
      <c r="FYS266"/>
      <c r="FYT266"/>
      <c r="FYU266"/>
      <c r="FYV266"/>
      <c r="FYW266"/>
      <c r="FYX266"/>
      <c r="FYY266"/>
      <c r="FYZ266"/>
      <c r="FZA266"/>
      <c r="FZB266"/>
      <c r="FZC266"/>
      <c r="FZD266"/>
      <c r="FZE266"/>
      <c r="FZF266"/>
      <c r="FZG266"/>
      <c r="FZH266"/>
      <c r="FZI266"/>
      <c r="FZJ266"/>
      <c r="FZK266"/>
      <c r="FZL266"/>
      <c r="FZM266"/>
      <c r="FZN266"/>
      <c r="FZO266"/>
      <c r="FZP266"/>
      <c r="FZQ266"/>
      <c r="FZR266"/>
      <c r="FZS266"/>
      <c r="FZT266"/>
      <c r="FZU266"/>
      <c r="FZV266"/>
      <c r="FZW266"/>
      <c r="FZX266"/>
      <c r="FZY266"/>
      <c r="FZZ266"/>
      <c r="GAA266"/>
      <c r="GAB266"/>
      <c r="GAC266"/>
      <c r="GAD266"/>
      <c r="GAE266"/>
      <c r="GAF266"/>
      <c r="GAG266"/>
      <c r="GAH266"/>
      <c r="GAI266"/>
      <c r="GAJ266"/>
      <c r="GAK266"/>
      <c r="GAL266"/>
      <c r="GAM266"/>
      <c r="GAN266"/>
      <c r="GAO266"/>
      <c r="GAP266"/>
      <c r="GAQ266"/>
      <c r="GAR266"/>
      <c r="GAS266"/>
      <c r="GAT266"/>
      <c r="GAU266"/>
      <c r="GAV266"/>
      <c r="GAW266"/>
      <c r="GAX266"/>
      <c r="GAY266"/>
      <c r="GAZ266"/>
      <c r="GBA266"/>
      <c r="GBB266"/>
      <c r="GBC266"/>
      <c r="GBD266"/>
      <c r="GBE266"/>
      <c r="GBF266"/>
      <c r="GBG266"/>
      <c r="GBH266"/>
      <c r="GBI266"/>
      <c r="GBJ266"/>
      <c r="GBK266"/>
      <c r="GBL266"/>
      <c r="GBM266"/>
      <c r="GBN266"/>
      <c r="GBO266"/>
      <c r="GBP266"/>
      <c r="GBQ266"/>
      <c r="GBR266"/>
      <c r="GBS266"/>
      <c r="GBT266"/>
      <c r="GBU266"/>
      <c r="GBV266"/>
      <c r="GBW266"/>
      <c r="GBX266"/>
      <c r="GBY266"/>
      <c r="GBZ266"/>
      <c r="GCA266"/>
      <c r="GCB266"/>
      <c r="GCC266"/>
      <c r="GCD266"/>
      <c r="GCE266"/>
      <c r="GCF266"/>
      <c r="GCG266"/>
      <c r="GCH266"/>
      <c r="GCI266"/>
      <c r="GCJ266"/>
      <c r="GCK266"/>
      <c r="GCL266"/>
      <c r="GCM266"/>
      <c r="GCN266"/>
      <c r="GCO266"/>
      <c r="GCP266"/>
      <c r="GCQ266"/>
      <c r="GCR266"/>
      <c r="GCS266"/>
      <c r="GCT266"/>
      <c r="GCU266"/>
      <c r="GCV266"/>
      <c r="GCW266"/>
      <c r="GCX266"/>
      <c r="GCY266"/>
      <c r="GCZ266"/>
      <c r="GDA266"/>
      <c r="GDB266"/>
      <c r="GDC266"/>
      <c r="GDD266"/>
      <c r="GDE266"/>
      <c r="GDF266"/>
      <c r="GDG266"/>
      <c r="GDH266"/>
      <c r="GDI266"/>
      <c r="GDJ266"/>
      <c r="GDK266"/>
      <c r="GDL266"/>
      <c r="GDM266"/>
      <c r="GDN266"/>
      <c r="GDO266"/>
      <c r="GDP266"/>
      <c r="GDQ266"/>
      <c r="GDR266"/>
      <c r="GDS266"/>
      <c r="GDT266"/>
      <c r="GDU266"/>
      <c r="GDV266"/>
      <c r="GDW266"/>
      <c r="GDX266"/>
      <c r="GDY266"/>
      <c r="GDZ266"/>
      <c r="GEA266"/>
      <c r="GEB266"/>
      <c r="GEC266"/>
      <c r="GED266"/>
      <c r="GEE266"/>
      <c r="GEF266"/>
      <c r="GEG266"/>
      <c r="GEH266"/>
      <c r="GEI266"/>
      <c r="GEJ266"/>
      <c r="GEK266"/>
      <c r="GEL266"/>
      <c r="GEM266"/>
      <c r="GEN266"/>
      <c r="GEO266"/>
      <c r="GEP266"/>
      <c r="GEQ266"/>
      <c r="GER266"/>
      <c r="GES266"/>
      <c r="GET266"/>
      <c r="GEU266"/>
      <c r="GEV266"/>
      <c r="GEW266"/>
      <c r="GEX266"/>
      <c r="GEY266"/>
      <c r="GEZ266"/>
      <c r="GFA266"/>
      <c r="GFB266"/>
      <c r="GFC266"/>
      <c r="GFD266"/>
      <c r="GFE266"/>
      <c r="GFF266"/>
      <c r="GFG266"/>
      <c r="GFH266"/>
      <c r="GFI266"/>
      <c r="GFJ266"/>
      <c r="GFK266"/>
      <c r="GFL266"/>
      <c r="GFM266"/>
      <c r="GFN266"/>
      <c r="GFO266"/>
      <c r="GFP266"/>
      <c r="GFQ266"/>
      <c r="GFR266"/>
      <c r="GFS266"/>
      <c r="GFT266"/>
      <c r="GFU266"/>
      <c r="GFV266"/>
      <c r="GFW266"/>
      <c r="GFX266"/>
      <c r="GFY266"/>
      <c r="GFZ266"/>
      <c r="GGA266"/>
      <c r="GGB266"/>
      <c r="GGC266"/>
      <c r="GGD266"/>
      <c r="GGE266"/>
      <c r="GGF266"/>
      <c r="GGG266"/>
      <c r="GGH266"/>
      <c r="GGI266"/>
      <c r="GGJ266"/>
      <c r="GGK266"/>
      <c r="GGL266"/>
      <c r="GGM266"/>
      <c r="GGN266"/>
      <c r="GGO266"/>
      <c r="GGP266"/>
      <c r="GGQ266"/>
      <c r="GGR266"/>
      <c r="GGS266"/>
      <c r="GGT266"/>
      <c r="GGU266"/>
      <c r="GGV266"/>
      <c r="GGW266"/>
      <c r="GGX266"/>
      <c r="GGY266"/>
      <c r="GGZ266"/>
      <c r="GHA266"/>
      <c r="GHB266"/>
      <c r="GHC266"/>
      <c r="GHD266"/>
      <c r="GHE266"/>
      <c r="GHF266"/>
      <c r="GHG266"/>
      <c r="GHH266"/>
      <c r="GHI266"/>
      <c r="GHJ266"/>
      <c r="GHK266"/>
      <c r="GHL266"/>
      <c r="GHM266"/>
      <c r="GHN266"/>
      <c r="GHO266"/>
      <c r="GHP266"/>
      <c r="GHQ266"/>
      <c r="GHR266"/>
      <c r="GHS266"/>
      <c r="GHT266"/>
      <c r="GHU266"/>
      <c r="GHV266"/>
      <c r="GHW266"/>
      <c r="GHX266"/>
      <c r="GHY266"/>
      <c r="GHZ266"/>
      <c r="GIA266"/>
      <c r="GIB266"/>
      <c r="GIC266"/>
      <c r="GID266"/>
      <c r="GIE266"/>
      <c r="GIF266"/>
      <c r="GIG266"/>
      <c r="GIH266"/>
      <c r="GII266"/>
      <c r="GIJ266"/>
      <c r="GIK266"/>
      <c r="GIL266"/>
      <c r="GIM266"/>
      <c r="GIN266"/>
      <c r="GIO266"/>
      <c r="GIP266"/>
      <c r="GIQ266"/>
      <c r="GIR266"/>
      <c r="GIS266"/>
      <c r="GIT266"/>
      <c r="GIU266"/>
      <c r="GIV266"/>
      <c r="GIW266"/>
      <c r="GIX266"/>
      <c r="GIY266"/>
      <c r="GIZ266"/>
      <c r="GJA266"/>
      <c r="GJB266"/>
      <c r="GJC266"/>
      <c r="GJD266"/>
      <c r="GJE266"/>
      <c r="GJF266"/>
      <c r="GJG266"/>
      <c r="GJH266"/>
      <c r="GJI266"/>
      <c r="GJJ266"/>
      <c r="GJK266"/>
      <c r="GJL266"/>
      <c r="GJM266"/>
      <c r="GJN266"/>
      <c r="GJO266"/>
      <c r="GJP266"/>
      <c r="GJQ266"/>
      <c r="GJR266"/>
      <c r="GJS266"/>
      <c r="GJT266"/>
      <c r="GJU266"/>
      <c r="GJV266"/>
      <c r="GJW266"/>
      <c r="GJX266"/>
      <c r="GJY266"/>
      <c r="GJZ266"/>
      <c r="GKA266"/>
      <c r="GKB266"/>
      <c r="GKC266"/>
      <c r="GKD266"/>
      <c r="GKE266"/>
      <c r="GKF266"/>
      <c r="GKG266"/>
      <c r="GKH266"/>
      <c r="GKI266"/>
      <c r="GKJ266"/>
      <c r="GKK266"/>
      <c r="GKL266"/>
      <c r="GKM266"/>
      <c r="GKN266"/>
      <c r="GKO266"/>
      <c r="GKP266"/>
      <c r="GKQ266"/>
      <c r="GKR266"/>
      <c r="GKS266"/>
      <c r="GKT266"/>
      <c r="GKU266"/>
      <c r="GKV266"/>
      <c r="GKW266"/>
      <c r="GKX266"/>
      <c r="GKY266"/>
      <c r="GKZ266"/>
      <c r="GLA266"/>
      <c r="GLB266"/>
      <c r="GLC266"/>
      <c r="GLD266"/>
      <c r="GLE266"/>
      <c r="GLF266"/>
      <c r="GLG266"/>
      <c r="GLH266"/>
      <c r="GLI266"/>
      <c r="GLJ266"/>
      <c r="GLK266"/>
      <c r="GLL266"/>
      <c r="GLM266"/>
      <c r="GLN266"/>
      <c r="GLO266"/>
      <c r="GLP266"/>
      <c r="GLQ266"/>
      <c r="GLR266"/>
      <c r="GLS266"/>
      <c r="GLT266"/>
      <c r="GLU266"/>
      <c r="GLV266"/>
      <c r="GLW266"/>
      <c r="GLX266"/>
      <c r="GLY266"/>
      <c r="GLZ266"/>
      <c r="GMA266"/>
      <c r="GMB266"/>
      <c r="GMC266"/>
      <c r="GMD266"/>
      <c r="GME266"/>
      <c r="GMF266"/>
      <c r="GMG266"/>
      <c r="GMH266"/>
      <c r="GMI266"/>
      <c r="GMJ266"/>
      <c r="GMK266"/>
      <c r="GML266"/>
      <c r="GMM266"/>
      <c r="GMN266"/>
      <c r="GMO266"/>
      <c r="GMP266"/>
      <c r="GMQ266"/>
      <c r="GMR266"/>
      <c r="GMS266"/>
      <c r="GMT266"/>
      <c r="GMU266"/>
      <c r="GMV266"/>
      <c r="GMW266"/>
      <c r="GMX266"/>
      <c r="GMY266"/>
      <c r="GMZ266"/>
      <c r="GNA266"/>
      <c r="GNB266"/>
      <c r="GNC266"/>
      <c r="GND266"/>
      <c r="GNE266"/>
      <c r="GNF266"/>
      <c r="GNG266"/>
      <c r="GNH266"/>
      <c r="GNI266"/>
      <c r="GNJ266"/>
      <c r="GNK266"/>
      <c r="GNL266"/>
      <c r="GNM266"/>
      <c r="GNN266"/>
      <c r="GNO266"/>
      <c r="GNP266"/>
      <c r="GNQ266"/>
      <c r="GNR266"/>
      <c r="GNS266"/>
      <c r="GNT266"/>
      <c r="GNU266"/>
      <c r="GNV266"/>
      <c r="GNW266"/>
      <c r="GNX266"/>
      <c r="GNY266"/>
      <c r="GNZ266"/>
      <c r="GOA266"/>
      <c r="GOB266"/>
      <c r="GOC266"/>
      <c r="GOD266"/>
      <c r="GOE266"/>
      <c r="GOF266"/>
      <c r="GOG266"/>
      <c r="GOH266"/>
      <c r="GOI266"/>
      <c r="GOJ266"/>
      <c r="GOK266"/>
      <c r="GOL266"/>
      <c r="GOM266"/>
      <c r="GON266"/>
      <c r="GOO266"/>
      <c r="GOP266"/>
      <c r="GOQ266"/>
      <c r="GOR266"/>
      <c r="GOS266"/>
      <c r="GOT266"/>
      <c r="GOU266"/>
      <c r="GOV266"/>
      <c r="GOW266"/>
      <c r="GOX266"/>
      <c r="GOY266"/>
      <c r="GOZ266"/>
      <c r="GPA266"/>
      <c r="GPB266"/>
      <c r="GPC266"/>
      <c r="GPD266"/>
      <c r="GPE266"/>
      <c r="GPF266"/>
      <c r="GPG266"/>
      <c r="GPH266"/>
      <c r="GPI266"/>
      <c r="GPJ266"/>
      <c r="GPK266"/>
      <c r="GPL266"/>
      <c r="GPM266"/>
      <c r="GPN266"/>
      <c r="GPO266"/>
      <c r="GPP266"/>
      <c r="GPQ266"/>
      <c r="GPR266"/>
      <c r="GPS266"/>
      <c r="GPT266"/>
      <c r="GPU266"/>
      <c r="GPV266"/>
      <c r="GPW266"/>
      <c r="GPX266"/>
      <c r="GPY266"/>
      <c r="GPZ266"/>
      <c r="GQA266"/>
      <c r="GQB266"/>
      <c r="GQC266"/>
      <c r="GQD266"/>
      <c r="GQE266"/>
      <c r="GQF266"/>
      <c r="GQG266"/>
      <c r="GQH266"/>
      <c r="GQI266"/>
      <c r="GQJ266"/>
      <c r="GQK266"/>
      <c r="GQL266"/>
      <c r="GQM266"/>
      <c r="GQN266"/>
      <c r="GQO266"/>
      <c r="GQP266"/>
      <c r="GQQ266"/>
      <c r="GQR266"/>
      <c r="GQS266"/>
      <c r="GQT266"/>
      <c r="GQU266"/>
      <c r="GQV266"/>
      <c r="GQW266"/>
      <c r="GQX266"/>
      <c r="GQY266"/>
      <c r="GQZ266"/>
      <c r="GRA266"/>
      <c r="GRB266"/>
      <c r="GRC266"/>
      <c r="GRD266"/>
      <c r="GRE266"/>
      <c r="GRF266"/>
      <c r="GRG266"/>
      <c r="GRH266"/>
      <c r="GRI266"/>
      <c r="GRJ266"/>
      <c r="GRK266"/>
      <c r="GRL266"/>
      <c r="GRM266"/>
      <c r="GRN266"/>
      <c r="GRO266"/>
      <c r="GRP266"/>
      <c r="GRQ266"/>
      <c r="GRR266"/>
      <c r="GRS266"/>
      <c r="GRT266"/>
      <c r="GRU266"/>
      <c r="GRV266"/>
      <c r="GRW266"/>
      <c r="GRX266"/>
      <c r="GRY266"/>
      <c r="GRZ266"/>
      <c r="GSA266"/>
      <c r="GSB266"/>
      <c r="GSC266"/>
      <c r="GSD266"/>
      <c r="GSE266"/>
      <c r="GSF266"/>
      <c r="GSG266"/>
      <c r="GSH266"/>
      <c r="GSI266"/>
      <c r="GSJ266"/>
      <c r="GSK266"/>
      <c r="GSL266"/>
      <c r="GSM266"/>
      <c r="GSN266"/>
      <c r="GSO266"/>
      <c r="GSP266"/>
      <c r="GSQ266"/>
      <c r="GSR266"/>
      <c r="GSS266"/>
      <c r="GST266"/>
      <c r="GSU266"/>
      <c r="GSV266"/>
      <c r="GSW266"/>
      <c r="GSX266"/>
      <c r="GSY266"/>
      <c r="GSZ266"/>
      <c r="GTA266"/>
      <c r="GTB266"/>
      <c r="GTC266"/>
      <c r="GTD266"/>
      <c r="GTE266"/>
      <c r="GTF266"/>
      <c r="GTG266"/>
      <c r="GTH266"/>
      <c r="GTI266"/>
      <c r="GTJ266"/>
      <c r="GTK266"/>
      <c r="GTL266"/>
      <c r="GTM266"/>
      <c r="GTN266"/>
      <c r="GTO266"/>
      <c r="GTP266"/>
      <c r="GTQ266"/>
      <c r="GTR266"/>
      <c r="GTS266"/>
      <c r="GTT266"/>
      <c r="GTU266"/>
      <c r="GTV266"/>
      <c r="GTW266"/>
      <c r="GTX266"/>
      <c r="GTY266"/>
      <c r="GTZ266"/>
      <c r="GUA266"/>
      <c r="GUB266"/>
      <c r="GUC266"/>
      <c r="GUD266"/>
      <c r="GUE266"/>
      <c r="GUF266"/>
      <c r="GUG266"/>
      <c r="GUH266"/>
      <c r="GUI266"/>
      <c r="GUJ266"/>
      <c r="GUK266"/>
      <c r="GUL266"/>
      <c r="GUM266"/>
      <c r="GUN266"/>
      <c r="GUO266"/>
      <c r="GUP266"/>
      <c r="GUQ266"/>
      <c r="GUR266"/>
      <c r="GUS266"/>
      <c r="GUT266"/>
      <c r="GUU266"/>
      <c r="GUV266"/>
      <c r="GUW266"/>
      <c r="GUX266"/>
      <c r="GUY266"/>
      <c r="GUZ266"/>
      <c r="GVA266"/>
      <c r="GVB266"/>
      <c r="GVC266"/>
      <c r="GVD266"/>
      <c r="GVE266"/>
      <c r="GVF266"/>
      <c r="GVG266"/>
      <c r="GVH266"/>
      <c r="GVI266"/>
      <c r="GVJ266"/>
      <c r="GVK266"/>
      <c r="GVL266"/>
      <c r="GVM266"/>
      <c r="GVN266"/>
      <c r="GVO266"/>
      <c r="GVP266"/>
      <c r="GVQ266"/>
      <c r="GVR266"/>
      <c r="GVS266"/>
      <c r="GVT266"/>
      <c r="GVU266"/>
      <c r="GVV266"/>
      <c r="GVW266"/>
      <c r="GVX266"/>
      <c r="GVY266"/>
      <c r="GVZ266"/>
      <c r="GWA266"/>
      <c r="GWB266"/>
      <c r="GWC266"/>
      <c r="GWD266"/>
      <c r="GWE266"/>
      <c r="GWF266"/>
      <c r="GWG266"/>
      <c r="GWH266"/>
      <c r="GWI266"/>
      <c r="GWJ266"/>
      <c r="GWK266"/>
      <c r="GWL266"/>
      <c r="GWM266"/>
      <c r="GWN266"/>
      <c r="GWO266"/>
      <c r="GWP266"/>
      <c r="GWQ266"/>
      <c r="GWR266"/>
      <c r="GWS266"/>
      <c r="GWT266"/>
      <c r="GWU266"/>
      <c r="GWV266"/>
      <c r="GWW266"/>
      <c r="GWX266"/>
      <c r="GWY266"/>
      <c r="GWZ266"/>
      <c r="GXA266"/>
      <c r="GXB266"/>
      <c r="GXC266"/>
      <c r="GXD266"/>
      <c r="GXE266"/>
      <c r="GXF266"/>
      <c r="GXG266"/>
      <c r="GXH266"/>
      <c r="GXI266"/>
      <c r="GXJ266"/>
      <c r="GXK266"/>
      <c r="GXL266"/>
      <c r="GXM266"/>
      <c r="GXN266"/>
      <c r="GXO266"/>
      <c r="GXP266"/>
      <c r="GXQ266"/>
      <c r="GXR266"/>
      <c r="GXS266"/>
      <c r="GXT266"/>
      <c r="GXU266"/>
      <c r="GXV266"/>
      <c r="GXW266"/>
      <c r="GXX266"/>
      <c r="GXY266"/>
      <c r="GXZ266"/>
      <c r="GYA266"/>
      <c r="GYB266"/>
      <c r="GYC266"/>
      <c r="GYD266"/>
      <c r="GYE266"/>
      <c r="GYF266"/>
      <c r="GYG266"/>
      <c r="GYH266"/>
      <c r="GYI266"/>
      <c r="GYJ266"/>
      <c r="GYK266"/>
      <c r="GYL266"/>
      <c r="GYM266"/>
      <c r="GYN266"/>
      <c r="GYO266"/>
      <c r="GYP266"/>
      <c r="GYQ266"/>
      <c r="GYR266"/>
      <c r="GYS266"/>
      <c r="GYT266"/>
      <c r="GYU266"/>
      <c r="GYV266"/>
      <c r="GYW266"/>
      <c r="GYX266"/>
      <c r="GYY266"/>
      <c r="GYZ266"/>
      <c r="GZA266"/>
      <c r="GZB266"/>
      <c r="GZC266"/>
      <c r="GZD266"/>
      <c r="GZE266"/>
      <c r="GZF266"/>
      <c r="GZG266"/>
      <c r="GZH266"/>
      <c r="GZI266"/>
      <c r="GZJ266"/>
      <c r="GZK266"/>
      <c r="GZL266"/>
      <c r="GZM266"/>
      <c r="GZN266"/>
      <c r="GZO266"/>
      <c r="GZP266"/>
      <c r="GZQ266"/>
      <c r="GZR266"/>
      <c r="GZS266"/>
      <c r="GZT266"/>
      <c r="GZU266"/>
      <c r="GZV266"/>
      <c r="GZW266"/>
      <c r="GZX266"/>
      <c r="GZY266"/>
      <c r="GZZ266"/>
      <c r="HAA266"/>
      <c r="HAB266"/>
      <c r="HAC266"/>
      <c r="HAD266"/>
      <c r="HAE266"/>
      <c r="HAF266"/>
      <c r="HAG266"/>
      <c r="HAH266"/>
      <c r="HAI266"/>
      <c r="HAJ266"/>
      <c r="HAK266"/>
      <c r="HAL266"/>
      <c r="HAM266"/>
      <c r="HAN266"/>
      <c r="HAO266"/>
      <c r="HAP266"/>
      <c r="HAQ266"/>
      <c r="HAR266"/>
      <c r="HAS266"/>
      <c r="HAT266"/>
      <c r="HAU266"/>
      <c r="HAV266"/>
      <c r="HAW266"/>
      <c r="HAX266"/>
      <c r="HAY266"/>
      <c r="HAZ266"/>
      <c r="HBA266"/>
      <c r="HBB266"/>
      <c r="HBC266"/>
      <c r="HBD266"/>
      <c r="HBE266"/>
      <c r="HBF266"/>
      <c r="HBG266"/>
      <c r="HBH266"/>
      <c r="HBI266"/>
      <c r="HBJ266"/>
      <c r="HBK266"/>
      <c r="HBL266"/>
      <c r="HBM266"/>
      <c r="HBN266"/>
      <c r="HBO266"/>
      <c r="HBP266"/>
      <c r="HBQ266"/>
      <c r="HBR266"/>
      <c r="HBS266"/>
      <c r="HBT266"/>
      <c r="HBU266"/>
      <c r="HBV266"/>
      <c r="HBW266"/>
      <c r="HBX266"/>
      <c r="HBY266"/>
      <c r="HBZ266"/>
      <c r="HCA266"/>
      <c r="HCB266"/>
      <c r="HCC266"/>
      <c r="HCD266"/>
      <c r="HCE266"/>
      <c r="HCF266"/>
      <c r="HCG266"/>
      <c r="HCH266"/>
      <c r="HCI266"/>
      <c r="HCJ266"/>
      <c r="HCK266"/>
      <c r="HCL266"/>
      <c r="HCM266"/>
      <c r="HCN266"/>
      <c r="HCO266"/>
      <c r="HCP266"/>
      <c r="HCQ266"/>
      <c r="HCR266"/>
      <c r="HCS266"/>
      <c r="HCT266"/>
      <c r="HCU266"/>
      <c r="HCV266"/>
      <c r="HCW266"/>
      <c r="HCX266"/>
      <c r="HCY266"/>
      <c r="HCZ266"/>
      <c r="HDA266"/>
      <c r="HDB266"/>
      <c r="HDC266"/>
      <c r="HDD266"/>
      <c r="HDE266"/>
      <c r="HDF266"/>
      <c r="HDG266"/>
      <c r="HDH266"/>
      <c r="HDI266"/>
      <c r="HDJ266"/>
      <c r="HDK266"/>
      <c r="HDL266"/>
      <c r="HDM266"/>
      <c r="HDN266"/>
      <c r="HDO266"/>
      <c r="HDP266"/>
      <c r="HDQ266"/>
      <c r="HDR266"/>
      <c r="HDS266"/>
      <c r="HDT266"/>
      <c r="HDU266"/>
      <c r="HDV266"/>
      <c r="HDW266"/>
      <c r="HDX266"/>
      <c r="HDY266"/>
      <c r="HDZ266"/>
      <c r="HEA266"/>
      <c r="HEB266"/>
      <c r="HEC266"/>
      <c r="HED266"/>
      <c r="HEE266"/>
      <c r="HEF266"/>
      <c r="HEG266"/>
      <c r="HEH266"/>
      <c r="HEI266"/>
      <c r="HEJ266"/>
      <c r="HEK266"/>
      <c r="HEL266"/>
      <c r="HEM266"/>
      <c r="HEN266"/>
      <c r="HEO266"/>
      <c r="HEP266"/>
      <c r="HEQ266"/>
      <c r="HER266"/>
      <c r="HES266"/>
      <c r="HET266"/>
      <c r="HEU266"/>
      <c r="HEV266"/>
      <c r="HEW266"/>
      <c r="HEX266"/>
      <c r="HEY266"/>
      <c r="HEZ266"/>
      <c r="HFA266"/>
      <c r="HFB266"/>
      <c r="HFC266"/>
      <c r="HFD266"/>
      <c r="HFE266"/>
      <c r="HFF266"/>
      <c r="HFG266"/>
      <c r="HFH266"/>
      <c r="HFI266"/>
      <c r="HFJ266"/>
      <c r="HFK266"/>
      <c r="HFL266"/>
      <c r="HFM266"/>
      <c r="HFN266"/>
      <c r="HFO266"/>
      <c r="HFP266"/>
      <c r="HFQ266"/>
      <c r="HFR266"/>
      <c r="HFS266"/>
      <c r="HFT266"/>
      <c r="HFU266"/>
      <c r="HFV266"/>
      <c r="HFW266"/>
      <c r="HFX266"/>
      <c r="HFY266"/>
      <c r="HFZ266"/>
      <c r="HGA266"/>
      <c r="HGB266"/>
      <c r="HGC266"/>
      <c r="HGD266"/>
      <c r="HGE266"/>
      <c r="HGF266"/>
      <c r="HGG266"/>
      <c r="HGH266"/>
      <c r="HGI266"/>
      <c r="HGJ266"/>
      <c r="HGK266"/>
      <c r="HGL266"/>
      <c r="HGM266"/>
      <c r="HGN266"/>
      <c r="HGO266"/>
      <c r="HGP266"/>
      <c r="HGQ266"/>
      <c r="HGR266"/>
      <c r="HGS266"/>
      <c r="HGT266"/>
      <c r="HGU266"/>
      <c r="HGV266"/>
      <c r="HGW266"/>
      <c r="HGX266"/>
      <c r="HGY266"/>
      <c r="HGZ266"/>
      <c r="HHA266"/>
      <c r="HHB266"/>
      <c r="HHC266"/>
      <c r="HHD266"/>
      <c r="HHE266"/>
      <c r="HHF266"/>
      <c r="HHG266"/>
      <c r="HHH266"/>
      <c r="HHI266"/>
      <c r="HHJ266"/>
      <c r="HHK266"/>
      <c r="HHL266"/>
      <c r="HHM266"/>
      <c r="HHN266"/>
      <c r="HHO266"/>
      <c r="HHP266"/>
      <c r="HHQ266"/>
      <c r="HHR266"/>
      <c r="HHS266"/>
      <c r="HHT266"/>
      <c r="HHU266"/>
      <c r="HHV266"/>
      <c r="HHW266"/>
      <c r="HHX266"/>
      <c r="HHY266"/>
      <c r="HHZ266"/>
      <c r="HIA266"/>
      <c r="HIB266"/>
      <c r="HIC266"/>
      <c r="HID266"/>
      <c r="HIE266"/>
      <c r="HIF266"/>
      <c r="HIG266"/>
      <c r="HIH266"/>
      <c r="HII266"/>
      <c r="HIJ266"/>
      <c r="HIK266"/>
      <c r="HIL266"/>
      <c r="HIM266"/>
      <c r="HIN266"/>
      <c r="HIO266"/>
      <c r="HIP266"/>
      <c r="HIQ266"/>
      <c r="HIR266"/>
      <c r="HIS266"/>
      <c r="HIT266"/>
      <c r="HIU266"/>
      <c r="HIV266"/>
      <c r="HIW266"/>
      <c r="HIX266"/>
      <c r="HIY266"/>
      <c r="HIZ266"/>
      <c r="HJA266"/>
      <c r="HJB266"/>
      <c r="HJC266"/>
      <c r="HJD266"/>
      <c r="HJE266"/>
      <c r="HJF266"/>
      <c r="HJG266"/>
      <c r="HJH266"/>
      <c r="HJI266"/>
      <c r="HJJ266"/>
      <c r="HJK266"/>
      <c r="HJL266"/>
      <c r="HJM266"/>
      <c r="HJN266"/>
      <c r="HJO266"/>
      <c r="HJP266"/>
      <c r="HJQ266"/>
      <c r="HJR266"/>
      <c r="HJS266"/>
      <c r="HJT266"/>
      <c r="HJU266"/>
      <c r="HJV266"/>
      <c r="HJW266"/>
      <c r="HJX266"/>
      <c r="HJY266"/>
      <c r="HJZ266"/>
      <c r="HKA266"/>
      <c r="HKB266"/>
      <c r="HKC266"/>
      <c r="HKD266"/>
      <c r="HKE266"/>
      <c r="HKF266"/>
      <c r="HKG266"/>
      <c r="HKH266"/>
      <c r="HKI266"/>
      <c r="HKJ266"/>
      <c r="HKK266"/>
      <c r="HKL266"/>
      <c r="HKM266"/>
      <c r="HKN266"/>
      <c r="HKO266"/>
      <c r="HKP266"/>
      <c r="HKQ266"/>
      <c r="HKR266"/>
      <c r="HKS266"/>
      <c r="HKT266"/>
      <c r="HKU266"/>
      <c r="HKV266"/>
      <c r="HKW266"/>
      <c r="HKX266"/>
      <c r="HKY266"/>
      <c r="HKZ266"/>
      <c r="HLA266"/>
      <c r="HLB266"/>
      <c r="HLC266"/>
      <c r="HLD266"/>
      <c r="HLE266"/>
      <c r="HLF266"/>
      <c r="HLG266"/>
      <c r="HLH266"/>
      <c r="HLI266"/>
      <c r="HLJ266"/>
      <c r="HLK266"/>
      <c r="HLL266"/>
      <c r="HLM266"/>
      <c r="HLN266"/>
      <c r="HLO266"/>
      <c r="HLP266"/>
      <c r="HLQ266"/>
      <c r="HLR266"/>
      <c r="HLS266"/>
      <c r="HLT266"/>
      <c r="HLU266"/>
      <c r="HLV266"/>
      <c r="HLW266"/>
      <c r="HLX266"/>
      <c r="HLY266"/>
      <c r="HLZ266"/>
      <c r="HMA266"/>
      <c r="HMB266"/>
      <c r="HMC266"/>
      <c r="HMD266"/>
      <c r="HME266"/>
      <c r="HMF266"/>
      <c r="HMG266"/>
      <c r="HMH266"/>
      <c r="HMI266"/>
      <c r="HMJ266"/>
      <c r="HMK266"/>
      <c r="HML266"/>
      <c r="HMM266"/>
      <c r="HMN266"/>
      <c r="HMO266"/>
      <c r="HMP266"/>
      <c r="HMQ266"/>
      <c r="HMR266"/>
      <c r="HMS266"/>
      <c r="HMT266"/>
      <c r="HMU266"/>
      <c r="HMV266"/>
      <c r="HMW266"/>
      <c r="HMX266"/>
      <c r="HMY266"/>
      <c r="HMZ266"/>
      <c r="HNA266"/>
      <c r="HNB266"/>
      <c r="HNC266"/>
      <c r="HND266"/>
      <c r="HNE266"/>
      <c r="HNF266"/>
      <c r="HNG266"/>
      <c r="HNH266"/>
      <c r="HNI266"/>
      <c r="HNJ266"/>
      <c r="HNK266"/>
      <c r="HNL266"/>
      <c r="HNM266"/>
      <c r="HNN266"/>
      <c r="HNO266"/>
      <c r="HNP266"/>
      <c r="HNQ266"/>
      <c r="HNR266"/>
      <c r="HNS266"/>
      <c r="HNT266"/>
      <c r="HNU266"/>
      <c r="HNV266"/>
      <c r="HNW266"/>
      <c r="HNX266"/>
      <c r="HNY266"/>
      <c r="HNZ266"/>
      <c r="HOA266"/>
      <c r="HOB266"/>
      <c r="HOC266"/>
      <c r="HOD266"/>
      <c r="HOE266"/>
      <c r="HOF266"/>
      <c r="HOG266"/>
      <c r="HOH266"/>
      <c r="HOI266"/>
      <c r="HOJ266"/>
      <c r="HOK266"/>
      <c r="HOL266"/>
      <c r="HOM266"/>
      <c r="HON266"/>
      <c r="HOO266"/>
      <c r="HOP266"/>
      <c r="HOQ266"/>
      <c r="HOR266"/>
      <c r="HOS266"/>
      <c r="HOT266"/>
      <c r="HOU266"/>
      <c r="HOV266"/>
      <c r="HOW266"/>
      <c r="HOX266"/>
      <c r="HOY266"/>
      <c r="HOZ266"/>
      <c r="HPA266"/>
      <c r="HPB266"/>
      <c r="HPC266"/>
      <c r="HPD266"/>
      <c r="HPE266"/>
      <c r="HPF266"/>
      <c r="HPG266"/>
      <c r="HPH266"/>
      <c r="HPI266"/>
      <c r="HPJ266"/>
      <c r="HPK266"/>
      <c r="HPL266"/>
      <c r="HPM266"/>
      <c r="HPN266"/>
      <c r="HPO266"/>
      <c r="HPP266"/>
      <c r="HPQ266"/>
      <c r="HPR266"/>
      <c r="HPS266"/>
      <c r="HPT266"/>
      <c r="HPU266"/>
      <c r="HPV266"/>
      <c r="HPW266"/>
      <c r="HPX266"/>
      <c r="HPY266"/>
      <c r="HPZ266"/>
      <c r="HQA266"/>
      <c r="HQB266"/>
      <c r="HQC266"/>
      <c r="HQD266"/>
      <c r="HQE266"/>
      <c r="HQF266"/>
      <c r="HQG266"/>
      <c r="HQH266"/>
      <c r="HQI266"/>
      <c r="HQJ266"/>
      <c r="HQK266"/>
      <c r="HQL266"/>
      <c r="HQM266"/>
      <c r="HQN266"/>
      <c r="HQO266"/>
      <c r="HQP266"/>
      <c r="HQQ266"/>
      <c r="HQR266"/>
      <c r="HQS266"/>
      <c r="HQT266"/>
      <c r="HQU266"/>
      <c r="HQV266"/>
      <c r="HQW266"/>
      <c r="HQX266"/>
      <c r="HQY266"/>
      <c r="HQZ266"/>
      <c r="HRA266"/>
      <c r="HRB266"/>
      <c r="HRC266"/>
      <c r="HRD266"/>
      <c r="HRE266"/>
      <c r="HRF266"/>
      <c r="HRG266"/>
      <c r="HRH266"/>
      <c r="HRI266"/>
      <c r="HRJ266"/>
      <c r="HRK266"/>
      <c r="HRL266"/>
      <c r="HRM266"/>
      <c r="HRN266"/>
      <c r="HRO266"/>
      <c r="HRP266"/>
      <c r="HRQ266"/>
      <c r="HRR266"/>
      <c r="HRS266"/>
      <c r="HRT266"/>
      <c r="HRU266"/>
      <c r="HRV266"/>
      <c r="HRW266"/>
      <c r="HRX266"/>
      <c r="HRY266"/>
      <c r="HRZ266"/>
      <c r="HSA266"/>
      <c r="HSB266"/>
      <c r="HSC266"/>
      <c r="HSD266"/>
      <c r="HSE266"/>
      <c r="HSF266"/>
      <c r="HSG266"/>
      <c r="HSH266"/>
      <c r="HSI266"/>
      <c r="HSJ266"/>
      <c r="HSK266"/>
      <c r="HSL266"/>
      <c r="HSM266"/>
      <c r="HSN266"/>
      <c r="HSO266"/>
      <c r="HSP266"/>
      <c r="HSQ266"/>
      <c r="HSR266"/>
      <c r="HSS266"/>
      <c r="HST266"/>
      <c r="HSU266"/>
      <c r="HSV266"/>
      <c r="HSW266"/>
      <c r="HSX266"/>
      <c r="HSY266"/>
      <c r="HSZ266"/>
      <c r="HTA266"/>
      <c r="HTB266"/>
      <c r="HTC266"/>
      <c r="HTD266"/>
      <c r="HTE266"/>
      <c r="HTF266"/>
      <c r="HTG266"/>
      <c r="HTH266"/>
      <c r="HTI266"/>
      <c r="HTJ266"/>
      <c r="HTK266"/>
      <c r="HTL266"/>
      <c r="HTM266"/>
      <c r="HTN266"/>
      <c r="HTO266"/>
      <c r="HTP266"/>
      <c r="HTQ266"/>
      <c r="HTR266"/>
      <c r="HTS266"/>
      <c r="HTT266"/>
      <c r="HTU266"/>
      <c r="HTV266"/>
      <c r="HTW266"/>
      <c r="HTX266"/>
      <c r="HTY266"/>
      <c r="HTZ266"/>
      <c r="HUA266"/>
      <c r="HUB266"/>
      <c r="HUC266"/>
      <c r="HUD266"/>
      <c r="HUE266"/>
      <c r="HUF266"/>
      <c r="HUG266"/>
      <c r="HUH266"/>
      <c r="HUI266"/>
      <c r="HUJ266"/>
      <c r="HUK266"/>
      <c r="HUL266"/>
      <c r="HUM266"/>
      <c r="HUN266"/>
      <c r="HUO266"/>
      <c r="HUP266"/>
      <c r="HUQ266"/>
      <c r="HUR266"/>
      <c r="HUS266"/>
      <c r="HUT266"/>
      <c r="HUU266"/>
      <c r="HUV266"/>
      <c r="HUW266"/>
      <c r="HUX266"/>
      <c r="HUY266"/>
      <c r="HUZ266"/>
      <c r="HVA266"/>
      <c r="HVB266"/>
      <c r="HVC266"/>
      <c r="HVD266"/>
      <c r="HVE266"/>
      <c r="HVF266"/>
      <c r="HVG266"/>
      <c r="HVH266"/>
      <c r="HVI266"/>
      <c r="HVJ266"/>
      <c r="HVK266"/>
      <c r="HVL266"/>
      <c r="HVM266"/>
      <c r="HVN266"/>
      <c r="HVO266"/>
      <c r="HVP266"/>
      <c r="HVQ266"/>
      <c r="HVR266"/>
      <c r="HVS266"/>
      <c r="HVT266"/>
      <c r="HVU266"/>
      <c r="HVV266"/>
      <c r="HVW266"/>
      <c r="HVX266"/>
      <c r="HVY266"/>
      <c r="HVZ266"/>
      <c r="HWA266"/>
      <c r="HWB266"/>
      <c r="HWC266"/>
      <c r="HWD266"/>
      <c r="HWE266"/>
      <c r="HWF266"/>
      <c r="HWG266"/>
      <c r="HWH266"/>
      <c r="HWI266"/>
      <c r="HWJ266"/>
      <c r="HWK266"/>
      <c r="HWL266"/>
      <c r="HWM266"/>
      <c r="HWN266"/>
      <c r="HWO266"/>
      <c r="HWP266"/>
      <c r="HWQ266"/>
      <c r="HWR266"/>
      <c r="HWS266"/>
      <c r="HWT266"/>
      <c r="HWU266"/>
      <c r="HWV266"/>
      <c r="HWW266"/>
      <c r="HWX266"/>
      <c r="HWY266"/>
      <c r="HWZ266"/>
      <c r="HXA266"/>
      <c r="HXB266"/>
      <c r="HXC266"/>
      <c r="HXD266"/>
      <c r="HXE266"/>
      <c r="HXF266"/>
      <c r="HXG266"/>
      <c r="HXH266"/>
      <c r="HXI266"/>
      <c r="HXJ266"/>
      <c r="HXK266"/>
      <c r="HXL266"/>
      <c r="HXM266"/>
      <c r="HXN266"/>
      <c r="HXO266"/>
      <c r="HXP266"/>
      <c r="HXQ266"/>
      <c r="HXR266"/>
      <c r="HXS266"/>
      <c r="HXT266"/>
      <c r="HXU266"/>
      <c r="HXV266"/>
      <c r="HXW266"/>
      <c r="HXX266"/>
      <c r="HXY266"/>
      <c r="HXZ266"/>
      <c r="HYA266"/>
      <c r="HYB266"/>
      <c r="HYC266"/>
      <c r="HYD266"/>
      <c r="HYE266"/>
      <c r="HYF266"/>
      <c r="HYG266"/>
      <c r="HYH266"/>
      <c r="HYI266"/>
      <c r="HYJ266"/>
      <c r="HYK266"/>
      <c r="HYL266"/>
      <c r="HYM266"/>
      <c r="HYN266"/>
      <c r="HYO266"/>
      <c r="HYP266"/>
      <c r="HYQ266"/>
      <c r="HYR266"/>
      <c r="HYS266"/>
      <c r="HYT266"/>
      <c r="HYU266"/>
      <c r="HYV266"/>
      <c r="HYW266"/>
      <c r="HYX266"/>
      <c r="HYY266"/>
      <c r="HYZ266"/>
      <c r="HZA266"/>
      <c r="HZB266"/>
      <c r="HZC266"/>
      <c r="HZD266"/>
      <c r="HZE266"/>
      <c r="HZF266"/>
      <c r="HZG266"/>
      <c r="HZH266"/>
      <c r="HZI266"/>
      <c r="HZJ266"/>
      <c r="HZK266"/>
      <c r="HZL266"/>
      <c r="HZM266"/>
      <c r="HZN266"/>
      <c r="HZO266"/>
      <c r="HZP266"/>
      <c r="HZQ266"/>
      <c r="HZR266"/>
      <c r="HZS266"/>
      <c r="HZT266"/>
      <c r="HZU266"/>
      <c r="HZV266"/>
      <c r="HZW266"/>
      <c r="HZX266"/>
      <c r="HZY266"/>
      <c r="HZZ266"/>
      <c r="IAA266"/>
      <c r="IAB266"/>
      <c r="IAC266"/>
      <c r="IAD266"/>
      <c r="IAE266"/>
      <c r="IAF266"/>
      <c r="IAG266"/>
      <c r="IAH266"/>
      <c r="IAI266"/>
      <c r="IAJ266"/>
      <c r="IAK266"/>
      <c r="IAL266"/>
      <c r="IAM266"/>
      <c r="IAN266"/>
      <c r="IAO266"/>
      <c r="IAP266"/>
      <c r="IAQ266"/>
      <c r="IAR266"/>
      <c r="IAS266"/>
      <c r="IAT266"/>
      <c r="IAU266"/>
      <c r="IAV266"/>
      <c r="IAW266"/>
      <c r="IAX266"/>
      <c r="IAY266"/>
      <c r="IAZ266"/>
      <c r="IBA266"/>
      <c r="IBB266"/>
      <c r="IBC266"/>
      <c r="IBD266"/>
      <c r="IBE266"/>
      <c r="IBF266"/>
      <c r="IBG266"/>
      <c r="IBH266"/>
      <c r="IBI266"/>
      <c r="IBJ266"/>
      <c r="IBK266"/>
      <c r="IBL266"/>
      <c r="IBM266"/>
      <c r="IBN266"/>
      <c r="IBO266"/>
      <c r="IBP266"/>
      <c r="IBQ266"/>
      <c r="IBR266"/>
      <c r="IBS266"/>
      <c r="IBT266"/>
      <c r="IBU266"/>
      <c r="IBV266"/>
      <c r="IBW266"/>
      <c r="IBX266"/>
      <c r="IBY266"/>
      <c r="IBZ266"/>
      <c r="ICA266"/>
      <c r="ICB266"/>
      <c r="ICC266"/>
      <c r="ICD266"/>
      <c r="ICE266"/>
      <c r="ICF266"/>
      <c r="ICG266"/>
      <c r="ICH266"/>
      <c r="ICI266"/>
      <c r="ICJ266"/>
      <c r="ICK266"/>
      <c r="ICL266"/>
      <c r="ICM266"/>
      <c r="ICN266"/>
      <c r="ICO266"/>
      <c r="ICP266"/>
      <c r="ICQ266"/>
      <c r="ICR266"/>
      <c r="ICS266"/>
      <c r="ICT266"/>
      <c r="ICU266"/>
      <c r="ICV266"/>
      <c r="ICW266"/>
      <c r="ICX266"/>
      <c r="ICY266"/>
      <c r="ICZ266"/>
      <c r="IDA266"/>
      <c r="IDB266"/>
      <c r="IDC266"/>
      <c r="IDD266"/>
      <c r="IDE266"/>
      <c r="IDF266"/>
      <c r="IDG266"/>
      <c r="IDH266"/>
      <c r="IDI266"/>
      <c r="IDJ266"/>
      <c r="IDK266"/>
      <c r="IDL266"/>
      <c r="IDM266"/>
      <c r="IDN266"/>
      <c r="IDO266"/>
      <c r="IDP266"/>
      <c r="IDQ266"/>
      <c r="IDR266"/>
      <c r="IDS266"/>
      <c r="IDT266"/>
      <c r="IDU266"/>
      <c r="IDV266"/>
      <c r="IDW266"/>
      <c r="IDX266"/>
      <c r="IDY266"/>
      <c r="IDZ266"/>
      <c r="IEA266"/>
      <c r="IEB266"/>
      <c r="IEC266"/>
      <c r="IED266"/>
      <c r="IEE266"/>
      <c r="IEF266"/>
      <c r="IEG266"/>
      <c r="IEH266"/>
      <c r="IEI266"/>
      <c r="IEJ266"/>
      <c r="IEK266"/>
      <c r="IEL266"/>
      <c r="IEM266"/>
      <c r="IEN266"/>
      <c r="IEO266"/>
      <c r="IEP266"/>
      <c r="IEQ266"/>
      <c r="IER266"/>
      <c r="IES266"/>
      <c r="IET266"/>
      <c r="IEU266"/>
      <c r="IEV266"/>
      <c r="IEW266"/>
      <c r="IEX266"/>
      <c r="IEY266"/>
      <c r="IEZ266"/>
      <c r="IFA266"/>
      <c r="IFB266"/>
      <c r="IFC266"/>
      <c r="IFD266"/>
      <c r="IFE266"/>
      <c r="IFF266"/>
      <c r="IFG266"/>
      <c r="IFH266"/>
      <c r="IFI266"/>
      <c r="IFJ266"/>
      <c r="IFK266"/>
      <c r="IFL266"/>
      <c r="IFM266"/>
      <c r="IFN266"/>
      <c r="IFO266"/>
      <c r="IFP266"/>
      <c r="IFQ266"/>
      <c r="IFR266"/>
      <c r="IFS266"/>
      <c r="IFT266"/>
      <c r="IFU266"/>
      <c r="IFV266"/>
      <c r="IFW266"/>
      <c r="IFX266"/>
      <c r="IFY266"/>
      <c r="IFZ266"/>
      <c r="IGA266"/>
      <c r="IGB266"/>
      <c r="IGC266"/>
      <c r="IGD266"/>
      <c r="IGE266"/>
      <c r="IGF266"/>
      <c r="IGG266"/>
      <c r="IGH266"/>
      <c r="IGI266"/>
      <c r="IGJ266"/>
      <c r="IGK266"/>
      <c r="IGL266"/>
      <c r="IGM266"/>
      <c r="IGN266"/>
      <c r="IGO266"/>
      <c r="IGP266"/>
      <c r="IGQ266"/>
      <c r="IGR266"/>
      <c r="IGS266"/>
      <c r="IGT266"/>
      <c r="IGU266"/>
      <c r="IGV266"/>
      <c r="IGW266"/>
      <c r="IGX266"/>
      <c r="IGY266"/>
      <c r="IGZ266"/>
      <c r="IHA266"/>
      <c r="IHB266"/>
      <c r="IHC266"/>
      <c r="IHD266"/>
      <c r="IHE266"/>
      <c r="IHF266"/>
      <c r="IHG266"/>
      <c r="IHH266"/>
      <c r="IHI266"/>
      <c r="IHJ266"/>
      <c r="IHK266"/>
      <c r="IHL266"/>
      <c r="IHM266"/>
      <c r="IHN266"/>
      <c r="IHO266"/>
      <c r="IHP266"/>
      <c r="IHQ266"/>
      <c r="IHR266"/>
      <c r="IHS266"/>
      <c r="IHT266"/>
      <c r="IHU266"/>
      <c r="IHV266"/>
      <c r="IHW266"/>
      <c r="IHX266"/>
      <c r="IHY266"/>
      <c r="IHZ266"/>
      <c r="IIA266"/>
      <c r="IIB266"/>
      <c r="IIC266"/>
      <c r="IID266"/>
      <c r="IIE266"/>
      <c r="IIF266"/>
      <c r="IIG266"/>
      <c r="IIH266"/>
      <c r="III266"/>
      <c r="IIJ266"/>
      <c r="IIK266"/>
      <c r="IIL266"/>
      <c r="IIM266"/>
      <c r="IIN266"/>
      <c r="IIO266"/>
      <c r="IIP266"/>
      <c r="IIQ266"/>
      <c r="IIR266"/>
      <c r="IIS266"/>
      <c r="IIT266"/>
      <c r="IIU266"/>
      <c r="IIV266"/>
      <c r="IIW266"/>
      <c r="IIX266"/>
      <c r="IIY266"/>
      <c r="IIZ266"/>
      <c r="IJA266"/>
      <c r="IJB266"/>
      <c r="IJC266"/>
      <c r="IJD266"/>
      <c r="IJE266"/>
      <c r="IJF266"/>
      <c r="IJG266"/>
      <c r="IJH266"/>
      <c r="IJI266"/>
      <c r="IJJ266"/>
      <c r="IJK266"/>
      <c r="IJL266"/>
      <c r="IJM266"/>
      <c r="IJN266"/>
      <c r="IJO266"/>
      <c r="IJP266"/>
      <c r="IJQ266"/>
      <c r="IJR266"/>
      <c r="IJS266"/>
      <c r="IJT266"/>
      <c r="IJU266"/>
      <c r="IJV266"/>
      <c r="IJW266"/>
      <c r="IJX266"/>
      <c r="IJY266"/>
      <c r="IJZ266"/>
      <c r="IKA266"/>
      <c r="IKB266"/>
      <c r="IKC266"/>
      <c r="IKD266"/>
      <c r="IKE266"/>
      <c r="IKF266"/>
      <c r="IKG266"/>
      <c r="IKH266"/>
      <c r="IKI266"/>
      <c r="IKJ266"/>
      <c r="IKK266"/>
      <c r="IKL266"/>
      <c r="IKM266"/>
      <c r="IKN266"/>
      <c r="IKO266"/>
      <c r="IKP266"/>
      <c r="IKQ266"/>
      <c r="IKR266"/>
      <c r="IKS266"/>
      <c r="IKT266"/>
      <c r="IKU266"/>
      <c r="IKV266"/>
      <c r="IKW266"/>
      <c r="IKX266"/>
      <c r="IKY266"/>
      <c r="IKZ266"/>
      <c r="ILA266"/>
      <c r="ILB266"/>
      <c r="ILC266"/>
      <c r="ILD266"/>
      <c r="ILE266"/>
      <c r="ILF266"/>
      <c r="ILG266"/>
      <c r="ILH266"/>
      <c r="ILI266"/>
      <c r="ILJ266"/>
      <c r="ILK266"/>
      <c r="ILL266"/>
      <c r="ILM266"/>
      <c r="ILN266"/>
      <c r="ILO266"/>
      <c r="ILP266"/>
      <c r="ILQ266"/>
      <c r="ILR266"/>
      <c r="ILS266"/>
      <c r="ILT266"/>
      <c r="ILU266"/>
      <c r="ILV266"/>
      <c r="ILW266"/>
      <c r="ILX266"/>
      <c r="ILY266"/>
      <c r="ILZ266"/>
      <c r="IMA266"/>
      <c r="IMB266"/>
      <c r="IMC266"/>
      <c r="IMD266"/>
      <c r="IME266"/>
      <c r="IMF266"/>
      <c r="IMG266"/>
      <c r="IMH266"/>
      <c r="IMI266"/>
      <c r="IMJ266"/>
      <c r="IMK266"/>
      <c r="IML266"/>
      <c r="IMM266"/>
      <c r="IMN266"/>
      <c r="IMO266"/>
      <c r="IMP266"/>
      <c r="IMQ266"/>
      <c r="IMR266"/>
      <c r="IMS266"/>
      <c r="IMT266"/>
      <c r="IMU266"/>
      <c r="IMV266"/>
      <c r="IMW266"/>
      <c r="IMX266"/>
      <c r="IMY266"/>
      <c r="IMZ266"/>
      <c r="INA266"/>
      <c r="INB266"/>
      <c r="INC266"/>
      <c r="IND266"/>
      <c r="INE266"/>
      <c r="INF266"/>
      <c r="ING266"/>
      <c r="INH266"/>
      <c r="INI266"/>
      <c r="INJ266"/>
      <c r="INK266"/>
      <c r="INL266"/>
      <c r="INM266"/>
      <c r="INN266"/>
      <c r="INO266"/>
      <c r="INP266"/>
      <c r="INQ266"/>
      <c r="INR266"/>
      <c r="INS266"/>
      <c r="INT266"/>
      <c r="INU266"/>
      <c r="INV266"/>
      <c r="INW266"/>
      <c r="INX266"/>
      <c r="INY266"/>
      <c r="INZ266"/>
      <c r="IOA266"/>
      <c r="IOB266"/>
      <c r="IOC266"/>
      <c r="IOD266"/>
      <c r="IOE266"/>
      <c r="IOF266"/>
      <c r="IOG266"/>
      <c r="IOH266"/>
      <c r="IOI266"/>
      <c r="IOJ266"/>
      <c r="IOK266"/>
      <c r="IOL266"/>
      <c r="IOM266"/>
      <c r="ION266"/>
      <c r="IOO266"/>
      <c r="IOP266"/>
      <c r="IOQ266"/>
      <c r="IOR266"/>
      <c r="IOS266"/>
      <c r="IOT266"/>
      <c r="IOU266"/>
      <c r="IOV266"/>
      <c r="IOW266"/>
      <c r="IOX266"/>
      <c r="IOY266"/>
      <c r="IOZ266"/>
      <c r="IPA266"/>
      <c r="IPB266"/>
      <c r="IPC266"/>
      <c r="IPD266"/>
      <c r="IPE266"/>
      <c r="IPF266"/>
      <c r="IPG266"/>
      <c r="IPH266"/>
      <c r="IPI266"/>
      <c r="IPJ266"/>
      <c r="IPK266"/>
      <c r="IPL266"/>
      <c r="IPM266"/>
      <c r="IPN266"/>
      <c r="IPO266"/>
      <c r="IPP266"/>
      <c r="IPQ266"/>
      <c r="IPR266"/>
      <c r="IPS266"/>
      <c r="IPT266"/>
      <c r="IPU266"/>
      <c r="IPV266"/>
      <c r="IPW266"/>
      <c r="IPX266"/>
      <c r="IPY266"/>
      <c r="IPZ266"/>
      <c r="IQA266"/>
      <c r="IQB266"/>
      <c r="IQC266"/>
      <c r="IQD266"/>
      <c r="IQE266"/>
      <c r="IQF266"/>
      <c r="IQG266"/>
      <c r="IQH266"/>
      <c r="IQI266"/>
      <c r="IQJ266"/>
      <c r="IQK266"/>
      <c r="IQL266"/>
      <c r="IQM266"/>
      <c r="IQN266"/>
      <c r="IQO266"/>
      <c r="IQP266"/>
      <c r="IQQ266"/>
      <c r="IQR266"/>
      <c r="IQS266"/>
      <c r="IQT266"/>
      <c r="IQU266"/>
      <c r="IQV266"/>
      <c r="IQW266"/>
      <c r="IQX266"/>
      <c r="IQY266"/>
      <c r="IQZ266"/>
      <c r="IRA266"/>
      <c r="IRB266"/>
      <c r="IRC266"/>
      <c r="IRD266"/>
      <c r="IRE266"/>
      <c r="IRF266"/>
      <c r="IRG266"/>
      <c r="IRH266"/>
      <c r="IRI266"/>
      <c r="IRJ266"/>
      <c r="IRK266"/>
      <c r="IRL266"/>
      <c r="IRM266"/>
      <c r="IRN266"/>
      <c r="IRO266"/>
      <c r="IRP266"/>
      <c r="IRQ266"/>
      <c r="IRR266"/>
      <c r="IRS266"/>
      <c r="IRT266"/>
      <c r="IRU266"/>
      <c r="IRV266"/>
      <c r="IRW266"/>
      <c r="IRX266"/>
      <c r="IRY266"/>
      <c r="IRZ266"/>
      <c r="ISA266"/>
      <c r="ISB266"/>
      <c r="ISC266"/>
      <c r="ISD266"/>
      <c r="ISE266"/>
      <c r="ISF266"/>
      <c r="ISG266"/>
      <c r="ISH266"/>
      <c r="ISI266"/>
      <c r="ISJ266"/>
      <c r="ISK266"/>
      <c r="ISL266"/>
      <c r="ISM266"/>
      <c r="ISN266"/>
      <c r="ISO266"/>
      <c r="ISP266"/>
      <c r="ISQ266"/>
      <c r="ISR266"/>
      <c r="ISS266"/>
      <c r="IST266"/>
      <c r="ISU266"/>
      <c r="ISV266"/>
      <c r="ISW266"/>
      <c r="ISX266"/>
      <c r="ISY266"/>
      <c r="ISZ266"/>
      <c r="ITA266"/>
      <c r="ITB266"/>
      <c r="ITC266"/>
      <c r="ITD266"/>
      <c r="ITE266"/>
      <c r="ITF266"/>
      <c r="ITG266"/>
      <c r="ITH266"/>
      <c r="ITI266"/>
      <c r="ITJ266"/>
      <c r="ITK266"/>
      <c r="ITL266"/>
      <c r="ITM266"/>
      <c r="ITN266"/>
      <c r="ITO266"/>
      <c r="ITP266"/>
      <c r="ITQ266"/>
      <c r="ITR266"/>
      <c r="ITS266"/>
      <c r="ITT266"/>
      <c r="ITU266"/>
      <c r="ITV266"/>
      <c r="ITW266"/>
      <c r="ITX266"/>
      <c r="ITY266"/>
      <c r="ITZ266"/>
      <c r="IUA266"/>
      <c r="IUB266"/>
      <c r="IUC266"/>
      <c r="IUD266"/>
      <c r="IUE266"/>
      <c r="IUF266"/>
      <c r="IUG266"/>
      <c r="IUH266"/>
      <c r="IUI266"/>
      <c r="IUJ266"/>
      <c r="IUK266"/>
      <c r="IUL266"/>
      <c r="IUM266"/>
      <c r="IUN266"/>
      <c r="IUO266"/>
      <c r="IUP266"/>
      <c r="IUQ266"/>
      <c r="IUR266"/>
      <c r="IUS266"/>
      <c r="IUT266"/>
      <c r="IUU266"/>
      <c r="IUV266"/>
      <c r="IUW266"/>
      <c r="IUX266"/>
      <c r="IUY266"/>
      <c r="IUZ266"/>
      <c r="IVA266"/>
      <c r="IVB266"/>
      <c r="IVC266"/>
      <c r="IVD266"/>
      <c r="IVE266"/>
      <c r="IVF266"/>
      <c r="IVG266"/>
      <c r="IVH266"/>
      <c r="IVI266"/>
      <c r="IVJ266"/>
      <c r="IVK266"/>
      <c r="IVL266"/>
      <c r="IVM266"/>
      <c r="IVN266"/>
      <c r="IVO266"/>
      <c r="IVP266"/>
      <c r="IVQ266"/>
      <c r="IVR266"/>
      <c r="IVS266"/>
      <c r="IVT266"/>
      <c r="IVU266"/>
      <c r="IVV266"/>
      <c r="IVW266"/>
      <c r="IVX266"/>
      <c r="IVY266"/>
      <c r="IVZ266"/>
      <c r="IWA266"/>
      <c r="IWB266"/>
      <c r="IWC266"/>
      <c r="IWD266"/>
      <c r="IWE266"/>
      <c r="IWF266"/>
      <c r="IWG266"/>
      <c r="IWH266"/>
      <c r="IWI266"/>
      <c r="IWJ266"/>
      <c r="IWK266"/>
      <c r="IWL266"/>
      <c r="IWM266"/>
      <c r="IWN266"/>
      <c r="IWO266"/>
      <c r="IWP266"/>
      <c r="IWQ266"/>
      <c r="IWR266"/>
      <c r="IWS266"/>
      <c r="IWT266"/>
      <c r="IWU266"/>
      <c r="IWV266"/>
      <c r="IWW266"/>
      <c r="IWX266"/>
      <c r="IWY266"/>
      <c r="IWZ266"/>
      <c r="IXA266"/>
      <c r="IXB266"/>
      <c r="IXC266"/>
      <c r="IXD266"/>
      <c r="IXE266"/>
      <c r="IXF266"/>
      <c r="IXG266"/>
      <c r="IXH266"/>
      <c r="IXI266"/>
      <c r="IXJ266"/>
      <c r="IXK266"/>
      <c r="IXL266"/>
      <c r="IXM266"/>
      <c r="IXN266"/>
      <c r="IXO266"/>
      <c r="IXP266"/>
      <c r="IXQ266"/>
      <c r="IXR266"/>
      <c r="IXS266"/>
      <c r="IXT266"/>
      <c r="IXU266"/>
      <c r="IXV266"/>
      <c r="IXW266"/>
      <c r="IXX266"/>
      <c r="IXY266"/>
      <c r="IXZ266"/>
      <c r="IYA266"/>
      <c r="IYB266"/>
      <c r="IYC266"/>
      <c r="IYD266"/>
      <c r="IYE266"/>
      <c r="IYF266"/>
      <c r="IYG266"/>
      <c r="IYH266"/>
      <c r="IYI266"/>
      <c r="IYJ266"/>
      <c r="IYK266"/>
      <c r="IYL266"/>
      <c r="IYM266"/>
      <c r="IYN266"/>
      <c r="IYO266"/>
      <c r="IYP266"/>
      <c r="IYQ266"/>
      <c r="IYR266"/>
      <c r="IYS266"/>
      <c r="IYT266"/>
      <c r="IYU266"/>
      <c r="IYV266"/>
      <c r="IYW266"/>
      <c r="IYX266"/>
      <c r="IYY266"/>
      <c r="IYZ266"/>
      <c r="IZA266"/>
      <c r="IZB266"/>
      <c r="IZC266"/>
      <c r="IZD266"/>
      <c r="IZE266"/>
      <c r="IZF266"/>
      <c r="IZG266"/>
      <c r="IZH266"/>
      <c r="IZI266"/>
      <c r="IZJ266"/>
      <c r="IZK266"/>
      <c r="IZL266"/>
      <c r="IZM266"/>
      <c r="IZN266"/>
      <c r="IZO266"/>
      <c r="IZP266"/>
      <c r="IZQ266"/>
      <c r="IZR266"/>
      <c r="IZS266"/>
      <c r="IZT266"/>
      <c r="IZU266"/>
      <c r="IZV266"/>
      <c r="IZW266"/>
      <c r="IZX266"/>
      <c r="IZY266"/>
      <c r="IZZ266"/>
      <c r="JAA266"/>
      <c r="JAB266"/>
      <c r="JAC266"/>
      <c r="JAD266"/>
      <c r="JAE266"/>
      <c r="JAF266"/>
      <c r="JAG266"/>
      <c r="JAH266"/>
      <c r="JAI266"/>
      <c r="JAJ266"/>
      <c r="JAK266"/>
      <c r="JAL266"/>
      <c r="JAM266"/>
      <c r="JAN266"/>
      <c r="JAO266"/>
      <c r="JAP266"/>
      <c r="JAQ266"/>
      <c r="JAR266"/>
      <c r="JAS266"/>
      <c r="JAT266"/>
      <c r="JAU266"/>
      <c r="JAV266"/>
      <c r="JAW266"/>
      <c r="JAX266"/>
      <c r="JAY266"/>
      <c r="JAZ266"/>
      <c r="JBA266"/>
      <c r="JBB266"/>
      <c r="JBC266"/>
      <c r="JBD266"/>
      <c r="JBE266"/>
      <c r="JBF266"/>
      <c r="JBG266"/>
      <c r="JBH266"/>
      <c r="JBI266"/>
      <c r="JBJ266"/>
      <c r="JBK266"/>
      <c r="JBL266"/>
      <c r="JBM266"/>
      <c r="JBN266"/>
      <c r="JBO266"/>
      <c r="JBP266"/>
      <c r="JBQ266"/>
      <c r="JBR266"/>
      <c r="JBS266"/>
      <c r="JBT266"/>
      <c r="JBU266"/>
      <c r="JBV266"/>
      <c r="JBW266"/>
      <c r="JBX266"/>
      <c r="JBY266"/>
      <c r="JBZ266"/>
      <c r="JCA266"/>
      <c r="JCB266"/>
      <c r="JCC266"/>
      <c r="JCD266"/>
      <c r="JCE266"/>
      <c r="JCF266"/>
      <c r="JCG266"/>
      <c r="JCH266"/>
      <c r="JCI266"/>
      <c r="JCJ266"/>
      <c r="JCK266"/>
      <c r="JCL266"/>
      <c r="JCM266"/>
      <c r="JCN266"/>
      <c r="JCO266"/>
      <c r="JCP266"/>
      <c r="JCQ266"/>
      <c r="JCR266"/>
      <c r="JCS266"/>
      <c r="JCT266"/>
      <c r="JCU266"/>
      <c r="JCV266"/>
      <c r="JCW266"/>
      <c r="JCX266"/>
      <c r="JCY266"/>
      <c r="JCZ266"/>
      <c r="JDA266"/>
      <c r="JDB266"/>
      <c r="JDC266"/>
      <c r="JDD266"/>
      <c r="JDE266"/>
      <c r="JDF266"/>
      <c r="JDG266"/>
      <c r="JDH266"/>
      <c r="JDI266"/>
      <c r="JDJ266"/>
      <c r="JDK266"/>
      <c r="JDL266"/>
      <c r="JDM266"/>
      <c r="JDN266"/>
      <c r="JDO266"/>
      <c r="JDP266"/>
      <c r="JDQ266"/>
      <c r="JDR266"/>
      <c r="JDS266"/>
      <c r="JDT266"/>
      <c r="JDU266"/>
      <c r="JDV266"/>
      <c r="JDW266"/>
      <c r="JDX266"/>
      <c r="JDY266"/>
      <c r="JDZ266"/>
      <c r="JEA266"/>
      <c r="JEB266"/>
      <c r="JEC266"/>
      <c r="JED266"/>
      <c r="JEE266"/>
      <c r="JEF266"/>
      <c r="JEG266"/>
      <c r="JEH266"/>
      <c r="JEI266"/>
      <c r="JEJ266"/>
      <c r="JEK266"/>
      <c r="JEL266"/>
      <c r="JEM266"/>
      <c r="JEN266"/>
      <c r="JEO266"/>
      <c r="JEP266"/>
      <c r="JEQ266"/>
      <c r="JER266"/>
      <c r="JES266"/>
      <c r="JET266"/>
      <c r="JEU266"/>
      <c r="JEV266"/>
      <c r="JEW266"/>
      <c r="JEX266"/>
      <c r="JEY266"/>
      <c r="JEZ266"/>
      <c r="JFA266"/>
      <c r="JFB266"/>
      <c r="JFC266"/>
      <c r="JFD266"/>
      <c r="JFE266"/>
      <c r="JFF266"/>
      <c r="JFG266"/>
      <c r="JFH266"/>
      <c r="JFI266"/>
      <c r="JFJ266"/>
      <c r="JFK266"/>
      <c r="JFL266"/>
      <c r="JFM266"/>
      <c r="JFN266"/>
      <c r="JFO266"/>
      <c r="JFP266"/>
      <c r="JFQ266"/>
      <c r="JFR266"/>
      <c r="JFS266"/>
      <c r="JFT266"/>
      <c r="JFU266"/>
      <c r="JFV266"/>
      <c r="JFW266"/>
      <c r="JFX266"/>
      <c r="JFY266"/>
      <c r="JFZ266"/>
      <c r="JGA266"/>
      <c r="JGB266"/>
      <c r="JGC266"/>
      <c r="JGD266"/>
      <c r="JGE266"/>
      <c r="JGF266"/>
      <c r="JGG266"/>
      <c r="JGH266"/>
      <c r="JGI266"/>
      <c r="JGJ266"/>
      <c r="JGK266"/>
      <c r="JGL266"/>
      <c r="JGM266"/>
      <c r="JGN266"/>
      <c r="JGO266"/>
      <c r="JGP266"/>
      <c r="JGQ266"/>
      <c r="JGR266"/>
      <c r="JGS266"/>
      <c r="JGT266"/>
      <c r="JGU266"/>
      <c r="JGV266"/>
      <c r="JGW266"/>
      <c r="JGX266"/>
      <c r="JGY266"/>
      <c r="JGZ266"/>
      <c r="JHA266"/>
      <c r="JHB266"/>
      <c r="JHC266"/>
      <c r="JHD266"/>
      <c r="JHE266"/>
      <c r="JHF266"/>
      <c r="JHG266"/>
      <c r="JHH266"/>
      <c r="JHI266"/>
      <c r="JHJ266"/>
      <c r="JHK266"/>
      <c r="JHL266"/>
      <c r="JHM266"/>
      <c r="JHN266"/>
      <c r="JHO266"/>
      <c r="JHP266"/>
      <c r="JHQ266"/>
      <c r="JHR266"/>
      <c r="JHS266"/>
      <c r="JHT266"/>
      <c r="JHU266"/>
      <c r="JHV266"/>
      <c r="JHW266"/>
      <c r="JHX266"/>
      <c r="JHY266"/>
      <c r="JHZ266"/>
      <c r="JIA266"/>
      <c r="JIB266"/>
      <c r="JIC266"/>
      <c r="JID266"/>
      <c r="JIE266"/>
      <c r="JIF266"/>
      <c r="JIG266"/>
      <c r="JIH266"/>
      <c r="JII266"/>
      <c r="JIJ266"/>
      <c r="JIK266"/>
      <c r="JIL266"/>
      <c r="JIM266"/>
      <c r="JIN266"/>
      <c r="JIO266"/>
      <c r="JIP266"/>
      <c r="JIQ266"/>
      <c r="JIR266"/>
      <c r="JIS266"/>
      <c r="JIT266"/>
      <c r="JIU266"/>
      <c r="JIV266"/>
      <c r="JIW266"/>
      <c r="JIX266"/>
      <c r="JIY266"/>
      <c r="JIZ266"/>
      <c r="JJA266"/>
      <c r="JJB266"/>
      <c r="JJC266"/>
      <c r="JJD266"/>
      <c r="JJE266"/>
      <c r="JJF266"/>
      <c r="JJG266"/>
      <c r="JJH266"/>
      <c r="JJI266"/>
      <c r="JJJ266"/>
      <c r="JJK266"/>
      <c r="JJL266"/>
      <c r="JJM266"/>
      <c r="JJN266"/>
      <c r="JJO266"/>
      <c r="JJP266"/>
      <c r="JJQ266"/>
      <c r="JJR266"/>
      <c r="JJS266"/>
      <c r="JJT266"/>
      <c r="JJU266"/>
      <c r="JJV266"/>
      <c r="JJW266"/>
      <c r="JJX266"/>
      <c r="JJY266"/>
      <c r="JJZ266"/>
      <c r="JKA266"/>
      <c r="JKB266"/>
      <c r="JKC266"/>
      <c r="JKD266"/>
      <c r="JKE266"/>
      <c r="JKF266"/>
      <c r="JKG266"/>
      <c r="JKH266"/>
      <c r="JKI266"/>
      <c r="JKJ266"/>
      <c r="JKK266"/>
      <c r="JKL266"/>
      <c r="JKM266"/>
      <c r="JKN266"/>
      <c r="JKO266"/>
      <c r="JKP266"/>
      <c r="JKQ266"/>
      <c r="JKR266"/>
      <c r="JKS266"/>
      <c r="JKT266"/>
      <c r="JKU266"/>
      <c r="JKV266"/>
      <c r="JKW266"/>
      <c r="JKX266"/>
      <c r="JKY266"/>
      <c r="JKZ266"/>
      <c r="JLA266"/>
      <c r="JLB266"/>
      <c r="JLC266"/>
      <c r="JLD266"/>
      <c r="JLE266"/>
      <c r="JLF266"/>
      <c r="JLG266"/>
      <c r="JLH266"/>
      <c r="JLI266"/>
      <c r="JLJ266"/>
      <c r="JLK266"/>
      <c r="JLL266"/>
      <c r="JLM266"/>
      <c r="JLN266"/>
      <c r="JLO266"/>
      <c r="JLP266"/>
      <c r="JLQ266"/>
      <c r="JLR266"/>
      <c r="JLS266"/>
      <c r="JLT266"/>
      <c r="JLU266"/>
      <c r="JLV266"/>
      <c r="JLW266"/>
      <c r="JLX266"/>
      <c r="JLY266"/>
      <c r="JLZ266"/>
      <c r="JMA266"/>
      <c r="JMB266"/>
      <c r="JMC266"/>
      <c r="JMD266"/>
      <c r="JME266"/>
      <c r="JMF266"/>
      <c r="JMG266"/>
      <c r="JMH266"/>
      <c r="JMI266"/>
      <c r="JMJ266"/>
      <c r="JMK266"/>
      <c r="JML266"/>
      <c r="JMM266"/>
      <c r="JMN266"/>
      <c r="JMO266"/>
      <c r="JMP266"/>
      <c r="JMQ266"/>
      <c r="JMR266"/>
      <c r="JMS266"/>
      <c r="JMT266"/>
      <c r="JMU266"/>
      <c r="JMV266"/>
      <c r="JMW266"/>
      <c r="JMX266"/>
      <c r="JMY266"/>
      <c r="JMZ266"/>
      <c r="JNA266"/>
      <c r="JNB266"/>
      <c r="JNC266"/>
      <c r="JND266"/>
      <c r="JNE266"/>
      <c r="JNF266"/>
      <c r="JNG266"/>
      <c r="JNH266"/>
      <c r="JNI266"/>
      <c r="JNJ266"/>
      <c r="JNK266"/>
      <c r="JNL266"/>
      <c r="JNM266"/>
      <c r="JNN266"/>
      <c r="JNO266"/>
      <c r="JNP266"/>
      <c r="JNQ266"/>
      <c r="JNR266"/>
      <c r="JNS266"/>
      <c r="JNT266"/>
      <c r="JNU266"/>
      <c r="JNV266"/>
      <c r="JNW266"/>
      <c r="JNX266"/>
      <c r="JNY266"/>
      <c r="JNZ266"/>
      <c r="JOA266"/>
      <c r="JOB266"/>
      <c r="JOC266"/>
      <c r="JOD266"/>
      <c r="JOE266"/>
      <c r="JOF266"/>
      <c r="JOG266"/>
      <c r="JOH266"/>
      <c r="JOI266"/>
      <c r="JOJ266"/>
      <c r="JOK266"/>
      <c r="JOL266"/>
      <c r="JOM266"/>
      <c r="JON266"/>
      <c r="JOO266"/>
      <c r="JOP266"/>
      <c r="JOQ266"/>
      <c r="JOR266"/>
      <c r="JOS266"/>
      <c r="JOT266"/>
      <c r="JOU266"/>
      <c r="JOV266"/>
      <c r="JOW266"/>
      <c r="JOX266"/>
      <c r="JOY266"/>
      <c r="JOZ266"/>
      <c r="JPA266"/>
      <c r="JPB266"/>
      <c r="JPC266"/>
      <c r="JPD266"/>
      <c r="JPE266"/>
      <c r="JPF266"/>
      <c r="JPG266"/>
      <c r="JPH266"/>
      <c r="JPI266"/>
      <c r="JPJ266"/>
      <c r="JPK266"/>
      <c r="JPL266"/>
      <c r="JPM266"/>
      <c r="JPN266"/>
      <c r="JPO266"/>
      <c r="JPP266"/>
      <c r="JPQ266"/>
      <c r="JPR266"/>
      <c r="JPS266"/>
      <c r="JPT266"/>
      <c r="JPU266"/>
      <c r="JPV266"/>
      <c r="JPW266"/>
      <c r="JPX266"/>
      <c r="JPY266"/>
      <c r="JPZ266"/>
      <c r="JQA266"/>
      <c r="JQB266"/>
      <c r="JQC266"/>
      <c r="JQD266"/>
      <c r="JQE266"/>
      <c r="JQF266"/>
      <c r="JQG266"/>
      <c r="JQH266"/>
      <c r="JQI266"/>
      <c r="JQJ266"/>
      <c r="JQK266"/>
      <c r="JQL266"/>
      <c r="JQM266"/>
      <c r="JQN266"/>
      <c r="JQO266"/>
      <c r="JQP266"/>
      <c r="JQQ266"/>
      <c r="JQR266"/>
      <c r="JQS266"/>
      <c r="JQT266"/>
      <c r="JQU266"/>
      <c r="JQV266"/>
      <c r="JQW266"/>
      <c r="JQX266"/>
      <c r="JQY266"/>
      <c r="JQZ266"/>
      <c r="JRA266"/>
      <c r="JRB266"/>
      <c r="JRC266"/>
      <c r="JRD266"/>
      <c r="JRE266"/>
      <c r="JRF266"/>
      <c r="JRG266"/>
      <c r="JRH266"/>
      <c r="JRI266"/>
      <c r="JRJ266"/>
      <c r="JRK266"/>
      <c r="JRL266"/>
      <c r="JRM266"/>
      <c r="JRN266"/>
      <c r="JRO266"/>
      <c r="JRP266"/>
      <c r="JRQ266"/>
      <c r="JRR266"/>
      <c r="JRS266"/>
      <c r="JRT266"/>
      <c r="JRU266"/>
      <c r="JRV266"/>
      <c r="JRW266"/>
      <c r="JRX266"/>
      <c r="JRY266"/>
      <c r="JRZ266"/>
      <c r="JSA266"/>
      <c r="JSB266"/>
      <c r="JSC266"/>
      <c r="JSD266"/>
      <c r="JSE266"/>
      <c r="JSF266"/>
      <c r="JSG266"/>
      <c r="JSH266"/>
      <c r="JSI266"/>
      <c r="JSJ266"/>
      <c r="JSK266"/>
      <c r="JSL266"/>
      <c r="JSM266"/>
      <c r="JSN266"/>
      <c r="JSO266"/>
      <c r="JSP266"/>
      <c r="JSQ266"/>
      <c r="JSR266"/>
      <c r="JSS266"/>
      <c r="JST266"/>
      <c r="JSU266"/>
      <c r="JSV266"/>
      <c r="JSW266"/>
      <c r="JSX266"/>
      <c r="JSY266"/>
      <c r="JSZ266"/>
      <c r="JTA266"/>
      <c r="JTB266"/>
      <c r="JTC266"/>
      <c r="JTD266"/>
      <c r="JTE266"/>
      <c r="JTF266"/>
      <c r="JTG266"/>
      <c r="JTH266"/>
      <c r="JTI266"/>
      <c r="JTJ266"/>
      <c r="JTK266"/>
      <c r="JTL266"/>
      <c r="JTM266"/>
      <c r="JTN266"/>
      <c r="JTO266"/>
      <c r="JTP266"/>
      <c r="JTQ266"/>
      <c r="JTR266"/>
      <c r="JTS266"/>
      <c r="JTT266"/>
      <c r="JTU266"/>
      <c r="JTV266"/>
      <c r="JTW266"/>
      <c r="JTX266"/>
      <c r="JTY266"/>
      <c r="JTZ266"/>
      <c r="JUA266"/>
      <c r="JUB266"/>
      <c r="JUC266"/>
      <c r="JUD266"/>
      <c r="JUE266"/>
      <c r="JUF266"/>
      <c r="JUG266"/>
      <c r="JUH266"/>
      <c r="JUI266"/>
      <c r="JUJ266"/>
      <c r="JUK266"/>
      <c r="JUL266"/>
      <c r="JUM266"/>
      <c r="JUN266"/>
      <c r="JUO266"/>
      <c r="JUP266"/>
      <c r="JUQ266"/>
      <c r="JUR266"/>
      <c r="JUS266"/>
      <c r="JUT266"/>
      <c r="JUU266"/>
      <c r="JUV266"/>
      <c r="JUW266"/>
      <c r="JUX266"/>
      <c r="JUY266"/>
      <c r="JUZ266"/>
      <c r="JVA266"/>
      <c r="JVB266"/>
      <c r="JVC266"/>
      <c r="JVD266"/>
      <c r="JVE266"/>
      <c r="JVF266"/>
      <c r="JVG266"/>
      <c r="JVH266"/>
      <c r="JVI266"/>
      <c r="JVJ266"/>
      <c r="JVK266"/>
      <c r="JVL266"/>
      <c r="JVM266"/>
      <c r="JVN266"/>
      <c r="JVO266"/>
      <c r="JVP266"/>
      <c r="JVQ266"/>
      <c r="JVR266"/>
      <c r="JVS266"/>
      <c r="JVT266"/>
      <c r="JVU266"/>
      <c r="JVV266"/>
      <c r="JVW266"/>
      <c r="JVX266"/>
      <c r="JVY266"/>
      <c r="JVZ266"/>
      <c r="JWA266"/>
      <c r="JWB266"/>
      <c r="JWC266"/>
      <c r="JWD266"/>
      <c r="JWE266"/>
      <c r="JWF266"/>
      <c r="JWG266"/>
      <c r="JWH266"/>
      <c r="JWI266"/>
      <c r="JWJ266"/>
      <c r="JWK266"/>
      <c r="JWL266"/>
      <c r="JWM266"/>
      <c r="JWN266"/>
      <c r="JWO266"/>
      <c r="JWP266"/>
      <c r="JWQ266"/>
      <c r="JWR266"/>
      <c r="JWS266"/>
      <c r="JWT266"/>
      <c r="JWU266"/>
      <c r="JWV266"/>
      <c r="JWW266"/>
      <c r="JWX266"/>
      <c r="JWY266"/>
      <c r="JWZ266"/>
      <c r="JXA266"/>
      <c r="JXB266"/>
      <c r="JXC266"/>
      <c r="JXD266"/>
      <c r="JXE266"/>
      <c r="JXF266"/>
      <c r="JXG266"/>
      <c r="JXH266"/>
      <c r="JXI266"/>
      <c r="JXJ266"/>
      <c r="JXK266"/>
      <c r="JXL266"/>
      <c r="JXM266"/>
      <c r="JXN266"/>
      <c r="JXO266"/>
      <c r="JXP266"/>
      <c r="JXQ266"/>
      <c r="JXR266"/>
      <c r="JXS266"/>
      <c r="JXT266"/>
      <c r="JXU266"/>
      <c r="JXV266"/>
      <c r="JXW266"/>
      <c r="JXX266"/>
      <c r="JXY266"/>
      <c r="JXZ266"/>
      <c r="JYA266"/>
      <c r="JYB266"/>
      <c r="JYC266"/>
      <c r="JYD266"/>
      <c r="JYE266"/>
      <c r="JYF266"/>
      <c r="JYG266"/>
      <c r="JYH266"/>
      <c r="JYI266"/>
      <c r="JYJ266"/>
      <c r="JYK266"/>
      <c r="JYL266"/>
      <c r="JYM266"/>
      <c r="JYN266"/>
      <c r="JYO266"/>
      <c r="JYP266"/>
      <c r="JYQ266"/>
      <c r="JYR266"/>
      <c r="JYS266"/>
      <c r="JYT266"/>
      <c r="JYU266"/>
      <c r="JYV266"/>
      <c r="JYW266"/>
      <c r="JYX266"/>
      <c r="JYY266"/>
      <c r="JYZ266"/>
      <c r="JZA266"/>
      <c r="JZB266"/>
      <c r="JZC266"/>
      <c r="JZD266"/>
      <c r="JZE266"/>
      <c r="JZF266"/>
      <c r="JZG266"/>
      <c r="JZH266"/>
      <c r="JZI266"/>
      <c r="JZJ266"/>
      <c r="JZK266"/>
      <c r="JZL266"/>
      <c r="JZM266"/>
      <c r="JZN266"/>
      <c r="JZO266"/>
      <c r="JZP266"/>
      <c r="JZQ266"/>
      <c r="JZR266"/>
      <c r="JZS266"/>
      <c r="JZT266"/>
      <c r="JZU266"/>
      <c r="JZV266"/>
      <c r="JZW266"/>
      <c r="JZX266"/>
      <c r="JZY266"/>
      <c r="JZZ266"/>
      <c r="KAA266"/>
      <c r="KAB266"/>
      <c r="KAC266"/>
      <c r="KAD266"/>
      <c r="KAE266"/>
      <c r="KAF266"/>
      <c r="KAG266"/>
      <c r="KAH266"/>
      <c r="KAI266"/>
      <c r="KAJ266"/>
      <c r="KAK266"/>
      <c r="KAL266"/>
      <c r="KAM266"/>
      <c r="KAN266"/>
      <c r="KAO266"/>
      <c r="KAP266"/>
      <c r="KAQ266"/>
      <c r="KAR266"/>
      <c r="KAS266"/>
      <c r="KAT266"/>
      <c r="KAU266"/>
      <c r="KAV266"/>
      <c r="KAW266"/>
      <c r="KAX266"/>
      <c r="KAY266"/>
      <c r="KAZ266"/>
      <c r="KBA266"/>
      <c r="KBB266"/>
      <c r="KBC266"/>
      <c r="KBD266"/>
      <c r="KBE266"/>
      <c r="KBF266"/>
      <c r="KBG266"/>
      <c r="KBH266"/>
      <c r="KBI266"/>
      <c r="KBJ266"/>
      <c r="KBK266"/>
      <c r="KBL266"/>
      <c r="KBM266"/>
      <c r="KBN266"/>
      <c r="KBO266"/>
      <c r="KBP266"/>
      <c r="KBQ266"/>
      <c r="KBR266"/>
      <c r="KBS266"/>
      <c r="KBT266"/>
      <c r="KBU266"/>
      <c r="KBV266"/>
      <c r="KBW266"/>
      <c r="KBX266"/>
      <c r="KBY266"/>
      <c r="KBZ266"/>
      <c r="KCA266"/>
      <c r="KCB266"/>
      <c r="KCC266"/>
      <c r="KCD266"/>
      <c r="KCE266"/>
      <c r="KCF266"/>
      <c r="KCG266"/>
      <c r="KCH266"/>
      <c r="KCI266"/>
      <c r="KCJ266"/>
      <c r="KCK266"/>
      <c r="KCL266"/>
      <c r="KCM266"/>
      <c r="KCN266"/>
      <c r="KCO266"/>
      <c r="KCP266"/>
      <c r="KCQ266"/>
      <c r="KCR266"/>
      <c r="KCS266"/>
      <c r="KCT266"/>
      <c r="KCU266"/>
      <c r="KCV266"/>
      <c r="KCW266"/>
      <c r="KCX266"/>
      <c r="KCY266"/>
      <c r="KCZ266"/>
      <c r="KDA266"/>
      <c r="KDB266"/>
      <c r="KDC266"/>
      <c r="KDD266"/>
      <c r="KDE266"/>
      <c r="KDF266"/>
      <c r="KDG266"/>
      <c r="KDH266"/>
      <c r="KDI266"/>
      <c r="KDJ266"/>
      <c r="KDK266"/>
      <c r="KDL266"/>
      <c r="KDM266"/>
      <c r="KDN266"/>
      <c r="KDO266"/>
      <c r="KDP266"/>
      <c r="KDQ266"/>
      <c r="KDR266"/>
      <c r="KDS266"/>
      <c r="KDT266"/>
      <c r="KDU266"/>
      <c r="KDV266"/>
      <c r="KDW266"/>
      <c r="KDX266"/>
      <c r="KDY266"/>
      <c r="KDZ266"/>
      <c r="KEA266"/>
      <c r="KEB266"/>
      <c r="KEC266"/>
      <c r="KED266"/>
      <c r="KEE266"/>
      <c r="KEF266"/>
      <c r="KEG266"/>
      <c r="KEH266"/>
      <c r="KEI266"/>
      <c r="KEJ266"/>
      <c r="KEK266"/>
      <c r="KEL266"/>
      <c r="KEM266"/>
      <c r="KEN266"/>
      <c r="KEO266"/>
      <c r="KEP266"/>
      <c r="KEQ266"/>
      <c r="KER266"/>
      <c r="KES266"/>
      <c r="KET266"/>
      <c r="KEU266"/>
      <c r="KEV266"/>
      <c r="KEW266"/>
      <c r="KEX266"/>
      <c r="KEY266"/>
      <c r="KEZ266"/>
      <c r="KFA266"/>
      <c r="KFB266"/>
      <c r="KFC266"/>
      <c r="KFD266"/>
      <c r="KFE266"/>
      <c r="KFF266"/>
      <c r="KFG266"/>
      <c r="KFH266"/>
      <c r="KFI266"/>
      <c r="KFJ266"/>
      <c r="KFK266"/>
      <c r="KFL266"/>
      <c r="KFM266"/>
      <c r="KFN266"/>
      <c r="KFO266"/>
      <c r="KFP266"/>
      <c r="KFQ266"/>
      <c r="KFR266"/>
      <c r="KFS266"/>
      <c r="KFT266"/>
      <c r="KFU266"/>
      <c r="KFV266"/>
      <c r="KFW266"/>
      <c r="KFX266"/>
      <c r="KFY266"/>
      <c r="KFZ266"/>
      <c r="KGA266"/>
      <c r="KGB266"/>
      <c r="KGC266"/>
      <c r="KGD266"/>
      <c r="KGE266"/>
      <c r="KGF266"/>
      <c r="KGG266"/>
      <c r="KGH266"/>
      <c r="KGI266"/>
      <c r="KGJ266"/>
      <c r="KGK266"/>
      <c r="KGL266"/>
      <c r="KGM266"/>
      <c r="KGN266"/>
      <c r="KGO266"/>
      <c r="KGP266"/>
      <c r="KGQ266"/>
      <c r="KGR266"/>
      <c r="KGS266"/>
      <c r="KGT266"/>
      <c r="KGU266"/>
      <c r="KGV266"/>
      <c r="KGW266"/>
      <c r="KGX266"/>
      <c r="KGY266"/>
      <c r="KGZ266"/>
      <c r="KHA266"/>
      <c r="KHB266"/>
      <c r="KHC266"/>
      <c r="KHD266"/>
      <c r="KHE266"/>
      <c r="KHF266"/>
      <c r="KHG266"/>
      <c r="KHH266"/>
      <c r="KHI266"/>
      <c r="KHJ266"/>
      <c r="KHK266"/>
      <c r="KHL266"/>
      <c r="KHM266"/>
      <c r="KHN266"/>
      <c r="KHO266"/>
      <c r="KHP266"/>
      <c r="KHQ266"/>
      <c r="KHR266"/>
      <c r="KHS266"/>
      <c r="KHT266"/>
      <c r="KHU266"/>
      <c r="KHV266"/>
      <c r="KHW266"/>
      <c r="KHX266"/>
      <c r="KHY266"/>
      <c r="KHZ266"/>
      <c r="KIA266"/>
      <c r="KIB266"/>
      <c r="KIC266"/>
      <c r="KID266"/>
      <c r="KIE266"/>
      <c r="KIF266"/>
      <c r="KIG266"/>
      <c r="KIH266"/>
      <c r="KII266"/>
      <c r="KIJ266"/>
      <c r="KIK266"/>
      <c r="KIL266"/>
      <c r="KIM266"/>
      <c r="KIN266"/>
      <c r="KIO266"/>
      <c r="KIP266"/>
      <c r="KIQ266"/>
      <c r="KIR266"/>
      <c r="KIS266"/>
      <c r="KIT266"/>
      <c r="KIU266"/>
      <c r="KIV266"/>
      <c r="KIW266"/>
      <c r="KIX266"/>
      <c r="KIY266"/>
      <c r="KIZ266"/>
      <c r="KJA266"/>
      <c r="KJB266"/>
      <c r="KJC266"/>
      <c r="KJD266"/>
      <c r="KJE266"/>
      <c r="KJF266"/>
      <c r="KJG266"/>
      <c r="KJH266"/>
      <c r="KJI266"/>
      <c r="KJJ266"/>
      <c r="KJK266"/>
      <c r="KJL266"/>
      <c r="KJM266"/>
      <c r="KJN266"/>
      <c r="KJO266"/>
      <c r="KJP266"/>
      <c r="KJQ266"/>
      <c r="KJR266"/>
      <c r="KJS266"/>
      <c r="KJT266"/>
      <c r="KJU266"/>
      <c r="KJV266"/>
      <c r="KJW266"/>
      <c r="KJX266"/>
      <c r="KJY266"/>
      <c r="KJZ266"/>
      <c r="KKA266"/>
      <c r="KKB266"/>
      <c r="KKC266"/>
      <c r="KKD266"/>
      <c r="KKE266"/>
      <c r="KKF266"/>
      <c r="KKG266"/>
      <c r="KKH266"/>
      <c r="KKI266"/>
      <c r="KKJ266"/>
      <c r="KKK266"/>
      <c r="KKL266"/>
      <c r="KKM266"/>
      <c r="KKN266"/>
      <c r="KKO266"/>
      <c r="KKP266"/>
      <c r="KKQ266"/>
      <c r="KKR266"/>
      <c r="KKS266"/>
      <c r="KKT266"/>
      <c r="KKU266"/>
      <c r="KKV266"/>
      <c r="KKW266"/>
      <c r="KKX266"/>
      <c r="KKY266"/>
      <c r="KKZ266"/>
      <c r="KLA266"/>
      <c r="KLB266"/>
      <c r="KLC266"/>
      <c r="KLD266"/>
      <c r="KLE266"/>
      <c r="KLF266"/>
      <c r="KLG266"/>
      <c r="KLH266"/>
      <c r="KLI266"/>
      <c r="KLJ266"/>
      <c r="KLK266"/>
      <c r="KLL266"/>
      <c r="KLM266"/>
      <c r="KLN266"/>
      <c r="KLO266"/>
      <c r="KLP266"/>
      <c r="KLQ266"/>
      <c r="KLR266"/>
      <c r="KLS266"/>
      <c r="KLT266"/>
      <c r="KLU266"/>
      <c r="KLV266"/>
      <c r="KLW266"/>
      <c r="KLX266"/>
      <c r="KLY266"/>
      <c r="KLZ266"/>
      <c r="KMA266"/>
      <c r="KMB266"/>
      <c r="KMC266"/>
      <c r="KMD266"/>
      <c r="KME266"/>
      <c r="KMF266"/>
      <c r="KMG266"/>
      <c r="KMH266"/>
      <c r="KMI266"/>
      <c r="KMJ266"/>
      <c r="KMK266"/>
      <c r="KML266"/>
      <c r="KMM266"/>
      <c r="KMN266"/>
      <c r="KMO266"/>
      <c r="KMP266"/>
      <c r="KMQ266"/>
      <c r="KMR266"/>
      <c r="KMS266"/>
      <c r="KMT266"/>
      <c r="KMU266"/>
      <c r="KMV266"/>
      <c r="KMW266"/>
      <c r="KMX266"/>
      <c r="KMY266"/>
      <c r="KMZ266"/>
      <c r="KNA266"/>
      <c r="KNB266"/>
      <c r="KNC266"/>
      <c r="KND266"/>
      <c r="KNE266"/>
      <c r="KNF266"/>
      <c r="KNG266"/>
      <c r="KNH266"/>
      <c r="KNI266"/>
      <c r="KNJ266"/>
      <c r="KNK266"/>
      <c r="KNL266"/>
      <c r="KNM266"/>
      <c r="KNN266"/>
      <c r="KNO266"/>
      <c r="KNP266"/>
      <c r="KNQ266"/>
      <c r="KNR266"/>
      <c r="KNS266"/>
      <c r="KNT266"/>
      <c r="KNU266"/>
      <c r="KNV266"/>
      <c r="KNW266"/>
      <c r="KNX266"/>
      <c r="KNY266"/>
      <c r="KNZ266"/>
      <c r="KOA266"/>
      <c r="KOB266"/>
      <c r="KOC266"/>
      <c r="KOD266"/>
      <c r="KOE266"/>
      <c r="KOF266"/>
      <c r="KOG266"/>
      <c r="KOH266"/>
      <c r="KOI266"/>
      <c r="KOJ266"/>
      <c r="KOK266"/>
      <c r="KOL266"/>
      <c r="KOM266"/>
      <c r="KON266"/>
      <c r="KOO266"/>
      <c r="KOP266"/>
      <c r="KOQ266"/>
      <c r="KOR266"/>
      <c r="KOS266"/>
      <c r="KOT266"/>
      <c r="KOU266"/>
      <c r="KOV266"/>
      <c r="KOW266"/>
      <c r="KOX266"/>
      <c r="KOY266"/>
      <c r="KOZ266"/>
      <c r="KPA266"/>
      <c r="KPB266"/>
      <c r="KPC266"/>
      <c r="KPD266"/>
      <c r="KPE266"/>
      <c r="KPF266"/>
      <c r="KPG266"/>
      <c r="KPH266"/>
      <c r="KPI266"/>
      <c r="KPJ266"/>
      <c r="KPK266"/>
      <c r="KPL266"/>
      <c r="KPM266"/>
      <c r="KPN266"/>
      <c r="KPO266"/>
      <c r="KPP266"/>
      <c r="KPQ266"/>
      <c r="KPR266"/>
      <c r="KPS266"/>
      <c r="KPT266"/>
      <c r="KPU266"/>
      <c r="KPV266"/>
      <c r="KPW266"/>
      <c r="KPX266"/>
      <c r="KPY266"/>
      <c r="KPZ266"/>
      <c r="KQA266"/>
      <c r="KQB266"/>
      <c r="KQC266"/>
      <c r="KQD266"/>
      <c r="KQE266"/>
      <c r="KQF266"/>
      <c r="KQG266"/>
      <c r="KQH266"/>
      <c r="KQI266"/>
      <c r="KQJ266"/>
      <c r="KQK266"/>
      <c r="KQL266"/>
      <c r="KQM266"/>
      <c r="KQN266"/>
      <c r="KQO266"/>
      <c r="KQP266"/>
      <c r="KQQ266"/>
      <c r="KQR266"/>
      <c r="KQS266"/>
      <c r="KQT266"/>
      <c r="KQU266"/>
      <c r="KQV266"/>
      <c r="KQW266"/>
      <c r="KQX266"/>
      <c r="KQY266"/>
      <c r="KQZ266"/>
      <c r="KRA266"/>
      <c r="KRB266"/>
      <c r="KRC266"/>
      <c r="KRD266"/>
      <c r="KRE266"/>
      <c r="KRF266"/>
      <c r="KRG266"/>
      <c r="KRH266"/>
      <c r="KRI266"/>
      <c r="KRJ266"/>
      <c r="KRK266"/>
      <c r="KRL266"/>
      <c r="KRM266"/>
      <c r="KRN266"/>
      <c r="KRO266"/>
      <c r="KRP266"/>
      <c r="KRQ266"/>
      <c r="KRR266"/>
      <c r="KRS266"/>
      <c r="KRT266"/>
      <c r="KRU266"/>
      <c r="KRV266"/>
      <c r="KRW266"/>
      <c r="KRX266"/>
      <c r="KRY266"/>
      <c r="KRZ266"/>
      <c r="KSA266"/>
      <c r="KSB266"/>
      <c r="KSC266"/>
      <c r="KSD266"/>
      <c r="KSE266"/>
      <c r="KSF266"/>
      <c r="KSG266"/>
      <c r="KSH266"/>
      <c r="KSI266"/>
      <c r="KSJ266"/>
      <c r="KSK266"/>
      <c r="KSL266"/>
      <c r="KSM266"/>
      <c r="KSN266"/>
      <c r="KSO266"/>
      <c r="KSP266"/>
      <c r="KSQ266"/>
      <c r="KSR266"/>
      <c r="KSS266"/>
      <c r="KST266"/>
      <c r="KSU266"/>
      <c r="KSV266"/>
      <c r="KSW266"/>
      <c r="KSX266"/>
      <c r="KSY266"/>
      <c r="KSZ266"/>
      <c r="KTA266"/>
      <c r="KTB266"/>
      <c r="KTC266"/>
      <c r="KTD266"/>
      <c r="KTE266"/>
      <c r="KTF266"/>
      <c r="KTG266"/>
      <c r="KTH266"/>
      <c r="KTI266"/>
      <c r="KTJ266"/>
      <c r="KTK266"/>
      <c r="KTL266"/>
      <c r="KTM266"/>
      <c r="KTN266"/>
      <c r="KTO266"/>
      <c r="KTP266"/>
      <c r="KTQ266"/>
      <c r="KTR266"/>
      <c r="KTS266"/>
      <c r="KTT266"/>
      <c r="KTU266"/>
      <c r="KTV266"/>
      <c r="KTW266"/>
      <c r="KTX266"/>
      <c r="KTY266"/>
      <c r="KTZ266"/>
      <c r="KUA266"/>
      <c r="KUB266"/>
      <c r="KUC266"/>
      <c r="KUD266"/>
      <c r="KUE266"/>
      <c r="KUF266"/>
      <c r="KUG266"/>
      <c r="KUH266"/>
      <c r="KUI266"/>
      <c r="KUJ266"/>
      <c r="KUK266"/>
      <c r="KUL266"/>
      <c r="KUM266"/>
      <c r="KUN266"/>
      <c r="KUO266"/>
      <c r="KUP266"/>
      <c r="KUQ266"/>
      <c r="KUR266"/>
      <c r="KUS266"/>
      <c r="KUT266"/>
      <c r="KUU266"/>
      <c r="KUV266"/>
      <c r="KUW266"/>
      <c r="KUX266"/>
      <c r="KUY266"/>
      <c r="KUZ266"/>
      <c r="KVA266"/>
      <c r="KVB266"/>
      <c r="KVC266"/>
      <c r="KVD266"/>
      <c r="KVE266"/>
      <c r="KVF266"/>
      <c r="KVG266"/>
      <c r="KVH266"/>
      <c r="KVI266"/>
      <c r="KVJ266"/>
      <c r="KVK266"/>
      <c r="KVL266"/>
      <c r="KVM266"/>
      <c r="KVN266"/>
      <c r="KVO266"/>
      <c r="KVP266"/>
      <c r="KVQ266"/>
      <c r="KVR266"/>
      <c r="KVS266"/>
      <c r="KVT266"/>
      <c r="KVU266"/>
      <c r="KVV266"/>
      <c r="KVW266"/>
      <c r="KVX266"/>
      <c r="KVY266"/>
      <c r="KVZ266"/>
      <c r="KWA266"/>
      <c r="KWB266"/>
      <c r="KWC266"/>
      <c r="KWD266"/>
      <c r="KWE266"/>
      <c r="KWF266"/>
      <c r="KWG266"/>
      <c r="KWH266"/>
      <c r="KWI266"/>
      <c r="KWJ266"/>
      <c r="KWK266"/>
      <c r="KWL266"/>
      <c r="KWM266"/>
      <c r="KWN266"/>
      <c r="KWO266"/>
      <c r="KWP266"/>
      <c r="KWQ266"/>
      <c r="KWR266"/>
      <c r="KWS266"/>
      <c r="KWT266"/>
      <c r="KWU266"/>
      <c r="KWV266"/>
      <c r="KWW266"/>
      <c r="KWX266"/>
      <c r="KWY266"/>
      <c r="KWZ266"/>
      <c r="KXA266"/>
      <c r="KXB266"/>
      <c r="KXC266"/>
      <c r="KXD266"/>
      <c r="KXE266"/>
      <c r="KXF266"/>
      <c r="KXG266"/>
      <c r="KXH266"/>
      <c r="KXI266"/>
      <c r="KXJ266"/>
      <c r="KXK266"/>
      <c r="KXL266"/>
      <c r="KXM266"/>
      <c r="KXN266"/>
      <c r="KXO266"/>
      <c r="KXP266"/>
      <c r="KXQ266"/>
      <c r="KXR266"/>
      <c r="KXS266"/>
      <c r="KXT266"/>
      <c r="KXU266"/>
      <c r="KXV266"/>
      <c r="KXW266"/>
      <c r="KXX266"/>
      <c r="KXY266"/>
      <c r="KXZ266"/>
      <c r="KYA266"/>
      <c r="KYB266"/>
      <c r="KYC266"/>
      <c r="KYD266"/>
      <c r="KYE266"/>
      <c r="KYF266"/>
      <c r="KYG266"/>
      <c r="KYH266"/>
      <c r="KYI266"/>
      <c r="KYJ266"/>
      <c r="KYK266"/>
      <c r="KYL266"/>
      <c r="KYM266"/>
      <c r="KYN266"/>
      <c r="KYO266"/>
      <c r="KYP266"/>
      <c r="KYQ266"/>
      <c r="KYR266"/>
      <c r="KYS266"/>
      <c r="KYT266"/>
      <c r="KYU266"/>
      <c r="KYV266"/>
      <c r="KYW266"/>
      <c r="KYX266"/>
      <c r="KYY266"/>
      <c r="KYZ266"/>
      <c r="KZA266"/>
      <c r="KZB266"/>
      <c r="KZC266"/>
      <c r="KZD266"/>
      <c r="KZE266"/>
      <c r="KZF266"/>
      <c r="KZG266"/>
      <c r="KZH266"/>
      <c r="KZI266"/>
      <c r="KZJ266"/>
      <c r="KZK266"/>
      <c r="KZL266"/>
      <c r="KZM266"/>
      <c r="KZN266"/>
      <c r="KZO266"/>
      <c r="KZP266"/>
      <c r="KZQ266"/>
      <c r="KZR266"/>
      <c r="KZS266"/>
      <c r="KZT266"/>
      <c r="KZU266"/>
      <c r="KZV266"/>
      <c r="KZW266"/>
      <c r="KZX266"/>
      <c r="KZY266"/>
      <c r="KZZ266"/>
      <c r="LAA266"/>
      <c r="LAB266"/>
      <c r="LAC266"/>
      <c r="LAD266"/>
      <c r="LAE266"/>
      <c r="LAF266"/>
      <c r="LAG266"/>
      <c r="LAH266"/>
      <c r="LAI266"/>
      <c r="LAJ266"/>
      <c r="LAK266"/>
      <c r="LAL266"/>
      <c r="LAM266"/>
      <c r="LAN266"/>
      <c r="LAO266"/>
      <c r="LAP266"/>
      <c r="LAQ266"/>
      <c r="LAR266"/>
      <c r="LAS266"/>
      <c r="LAT266"/>
      <c r="LAU266"/>
      <c r="LAV266"/>
      <c r="LAW266"/>
      <c r="LAX266"/>
      <c r="LAY266"/>
      <c r="LAZ266"/>
      <c r="LBA266"/>
      <c r="LBB266"/>
      <c r="LBC266"/>
      <c r="LBD266"/>
      <c r="LBE266"/>
      <c r="LBF266"/>
      <c r="LBG266"/>
      <c r="LBH266"/>
      <c r="LBI266"/>
      <c r="LBJ266"/>
      <c r="LBK266"/>
      <c r="LBL266"/>
      <c r="LBM266"/>
      <c r="LBN266"/>
      <c r="LBO266"/>
      <c r="LBP266"/>
      <c r="LBQ266"/>
      <c r="LBR266"/>
      <c r="LBS266"/>
      <c r="LBT266"/>
      <c r="LBU266"/>
      <c r="LBV266"/>
      <c r="LBW266"/>
      <c r="LBX266"/>
      <c r="LBY266"/>
      <c r="LBZ266"/>
      <c r="LCA266"/>
      <c r="LCB266"/>
      <c r="LCC266"/>
      <c r="LCD266"/>
      <c r="LCE266"/>
      <c r="LCF266"/>
      <c r="LCG266"/>
      <c r="LCH266"/>
      <c r="LCI266"/>
      <c r="LCJ266"/>
      <c r="LCK266"/>
      <c r="LCL266"/>
      <c r="LCM266"/>
      <c r="LCN266"/>
      <c r="LCO266"/>
      <c r="LCP266"/>
      <c r="LCQ266"/>
      <c r="LCR266"/>
      <c r="LCS266"/>
      <c r="LCT266"/>
      <c r="LCU266"/>
      <c r="LCV266"/>
      <c r="LCW266"/>
      <c r="LCX266"/>
      <c r="LCY266"/>
      <c r="LCZ266"/>
      <c r="LDA266"/>
      <c r="LDB266"/>
      <c r="LDC266"/>
      <c r="LDD266"/>
      <c r="LDE266"/>
      <c r="LDF266"/>
      <c r="LDG266"/>
      <c r="LDH266"/>
      <c r="LDI266"/>
      <c r="LDJ266"/>
      <c r="LDK266"/>
      <c r="LDL266"/>
      <c r="LDM266"/>
      <c r="LDN266"/>
      <c r="LDO266"/>
      <c r="LDP266"/>
      <c r="LDQ266"/>
      <c r="LDR266"/>
      <c r="LDS266"/>
      <c r="LDT266"/>
      <c r="LDU266"/>
      <c r="LDV266"/>
      <c r="LDW266"/>
      <c r="LDX266"/>
      <c r="LDY266"/>
      <c r="LDZ266"/>
      <c r="LEA266"/>
      <c r="LEB266"/>
      <c r="LEC266"/>
      <c r="LED266"/>
      <c r="LEE266"/>
      <c r="LEF266"/>
      <c r="LEG266"/>
      <c r="LEH266"/>
      <c r="LEI266"/>
      <c r="LEJ266"/>
      <c r="LEK266"/>
      <c r="LEL266"/>
      <c r="LEM266"/>
      <c r="LEN266"/>
      <c r="LEO266"/>
      <c r="LEP266"/>
      <c r="LEQ266"/>
      <c r="LER266"/>
      <c r="LES266"/>
      <c r="LET266"/>
      <c r="LEU266"/>
      <c r="LEV266"/>
      <c r="LEW266"/>
      <c r="LEX266"/>
      <c r="LEY266"/>
      <c r="LEZ266"/>
      <c r="LFA266"/>
      <c r="LFB266"/>
      <c r="LFC266"/>
      <c r="LFD266"/>
      <c r="LFE266"/>
      <c r="LFF266"/>
      <c r="LFG266"/>
      <c r="LFH266"/>
      <c r="LFI266"/>
      <c r="LFJ266"/>
      <c r="LFK266"/>
      <c r="LFL266"/>
      <c r="LFM266"/>
      <c r="LFN266"/>
      <c r="LFO266"/>
      <c r="LFP266"/>
      <c r="LFQ266"/>
      <c r="LFR266"/>
      <c r="LFS266"/>
      <c r="LFT266"/>
      <c r="LFU266"/>
      <c r="LFV266"/>
      <c r="LFW266"/>
      <c r="LFX266"/>
      <c r="LFY266"/>
      <c r="LFZ266"/>
      <c r="LGA266"/>
      <c r="LGB266"/>
      <c r="LGC266"/>
      <c r="LGD266"/>
      <c r="LGE266"/>
      <c r="LGF266"/>
      <c r="LGG266"/>
      <c r="LGH266"/>
      <c r="LGI266"/>
      <c r="LGJ266"/>
      <c r="LGK266"/>
      <c r="LGL266"/>
      <c r="LGM266"/>
      <c r="LGN266"/>
      <c r="LGO266"/>
      <c r="LGP266"/>
      <c r="LGQ266"/>
      <c r="LGR266"/>
      <c r="LGS266"/>
      <c r="LGT266"/>
      <c r="LGU266"/>
      <c r="LGV266"/>
      <c r="LGW266"/>
      <c r="LGX266"/>
      <c r="LGY266"/>
      <c r="LGZ266"/>
      <c r="LHA266"/>
      <c r="LHB266"/>
      <c r="LHC266"/>
      <c r="LHD266"/>
      <c r="LHE266"/>
      <c r="LHF266"/>
      <c r="LHG266"/>
      <c r="LHH266"/>
      <c r="LHI266"/>
      <c r="LHJ266"/>
      <c r="LHK266"/>
      <c r="LHL266"/>
      <c r="LHM266"/>
      <c r="LHN266"/>
      <c r="LHO266"/>
      <c r="LHP266"/>
      <c r="LHQ266"/>
      <c r="LHR266"/>
      <c r="LHS266"/>
      <c r="LHT266"/>
      <c r="LHU266"/>
      <c r="LHV266"/>
      <c r="LHW266"/>
      <c r="LHX266"/>
      <c r="LHY266"/>
      <c r="LHZ266"/>
      <c r="LIA266"/>
      <c r="LIB266"/>
      <c r="LIC266"/>
      <c r="LID266"/>
      <c r="LIE266"/>
      <c r="LIF266"/>
      <c r="LIG266"/>
      <c r="LIH266"/>
      <c r="LII266"/>
      <c r="LIJ266"/>
      <c r="LIK266"/>
      <c r="LIL266"/>
      <c r="LIM266"/>
      <c r="LIN266"/>
      <c r="LIO266"/>
      <c r="LIP266"/>
      <c r="LIQ266"/>
      <c r="LIR266"/>
      <c r="LIS266"/>
      <c r="LIT266"/>
      <c r="LIU266"/>
      <c r="LIV266"/>
      <c r="LIW266"/>
      <c r="LIX266"/>
      <c r="LIY266"/>
      <c r="LIZ266"/>
      <c r="LJA266"/>
      <c r="LJB266"/>
      <c r="LJC266"/>
      <c r="LJD266"/>
      <c r="LJE266"/>
      <c r="LJF266"/>
      <c r="LJG266"/>
      <c r="LJH266"/>
      <c r="LJI266"/>
      <c r="LJJ266"/>
      <c r="LJK266"/>
      <c r="LJL266"/>
      <c r="LJM266"/>
      <c r="LJN266"/>
      <c r="LJO266"/>
      <c r="LJP266"/>
      <c r="LJQ266"/>
      <c r="LJR266"/>
      <c r="LJS266"/>
      <c r="LJT266"/>
      <c r="LJU266"/>
      <c r="LJV266"/>
      <c r="LJW266"/>
      <c r="LJX266"/>
      <c r="LJY266"/>
      <c r="LJZ266"/>
      <c r="LKA266"/>
      <c r="LKB266"/>
      <c r="LKC266"/>
      <c r="LKD266"/>
      <c r="LKE266"/>
      <c r="LKF266"/>
      <c r="LKG266"/>
      <c r="LKH266"/>
      <c r="LKI266"/>
      <c r="LKJ266"/>
      <c r="LKK266"/>
      <c r="LKL266"/>
      <c r="LKM266"/>
      <c r="LKN266"/>
      <c r="LKO266"/>
      <c r="LKP266"/>
      <c r="LKQ266"/>
      <c r="LKR266"/>
      <c r="LKS266"/>
      <c r="LKT266"/>
      <c r="LKU266"/>
      <c r="LKV266"/>
      <c r="LKW266"/>
      <c r="LKX266"/>
      <c r="LKY266"/>
      <c r="LKZ266"/>
      <c r="LLA266"/>
      <c r="LLB266"/>
      <c r="LLC266"/>
      <c r="LLD266"/>
      <c r="LLE266"/>
      <c r="LLF266"/>
      <c r="LLG266"/>
      <c r="LLH266"/>
      <c r="LLI266"/>
      <c r="LLJ266"/>
      <c r="LLK266"/>
      <c r="LLL266"/>
      <c r="LLM266"/>
      <c r="LLN266"/>
      <c r="LLO266"/>
      <c r="LLP266"/>
      <c r="LLQ266"/>
      <c r="LLR266"/>
      <c r="LLS266"/>
      <c r="LLT266"/>
      <c r="LLU266"/>
      <c r="LLV266"/>
      <c r="LLW266"/>
      <c r="LLX266"/>
      <c r="LLY266"/>
      <c r="LLZ266"/>
      <c r="LMA266"/>
      <c r="LMB266"/>
      <c r="LMC266"/>
      <c r="LMD266"/>
      <c r="LME266"/>
      <c r="LMF266"/>
      <c r="LMG266"/>
      <c r="LMH266"/>
      <c r="LMI266"/>
      <c r="LMJ266"/>
      <c r="LMK266"/>
      <c r="LML266"/>
      <c r="LMM266"/>
      <c r="LMN266"/>
      <c r="LMO266"/>
      <c r="LMP266"/>
      <c r="LMQ266"/>
      <c r="LMR266"/>
      <c r="LMS266"/>
      <c r="LMT266"/>
      <c r="LMU266"/>
      <c r="LMV266"/>
      <c r="LMW266"/>
      <c r="LMX266"/>
      <c r="LMY266"/>
      <c r="LMZ266"/>
      <c r="LNA266"/>
      <c r="LNB266"/>
      <c r="LNC266"/>
      <c r="LND266"/>
      <c r="LNE266"/>
      <c r="LNF266"/>
      <c r="LNG266"/>
      <c r="LNH266"/>
      <c r="LNI266"/>
      <c r="LNJ266"/>
      <c r="LNK266"/>
      <c r="LNL266"/>
      <c r="LNM266"/>
      <c r="LNN266"/>
      <c r="LNO266"/>
      <c r="LNP266"/>
      <c r="LNQ266"/>
      <c r="LNR266"/>
      <c r="LNS266"/>
      <c r="LNT266"/>
      <c r="LNU266"/>
      <c r="LNV266"/>
      <c r="LNW266"/>
      <c r="LNX266"/>
      <c r="LNY266"/>
      <c r="LNZ266"/>
      <c r="LOA266"/>
      <c r="LOB266"/>
      <c r="LOC266"/>
      <c r="LOD266"/>
      <c r="LOE266"/>
      <c r="LOF266"/>
      <c r="LOG266"/>
      <c r="LOH266"/>
      <c r="LOI266"/>
      <c r="LOJ266"/>
      <c r="LOK266"/>
      <c r="LOL266"/>
      <c r="LOM266"/>
      <c r="LON266"/>
      <c r="LOO266"/>
      <c r="LOP266"/>
      <c r="LOQ266"/>
      <c r="LOR266"/>
      <c r="LOS266"/>
      <c r="LOT266"/>
      <c r="LOU266"/>
      <c r="LOV266"/>
      <c r="LOW266"/>
      <c r="LOX266"/>
      <c r="LOY266"/>
      <c r="LOZ266"/>
      <c r="LPA266"/>
      <c r="LPB266"/>
      <c r="LPC266"/>
      <c r="LPD266"/>
      <c r="LPE266"/>
      <c r="LPF266"/>
      <c r="LPG266"/>
      <c r="LPH266"/>
      <c r="LPI266"/>
      <c r="LPJ266"/>
      <c r="LPK266"/>
      <c r="LPL266"/>
      <c r="LPM266"/>
      <c r="LPN266"/>
      <c r="LPO266"/>
      <c r="LPP266"/>
      <c r="LPQ266"/>
      <c r="LPR266"/>
      <c r="LPS266"/>
      <c r="LPT266"/>
      <c r="LPU266"/>
      <c r="LPV266"/>
      <c r="LPW266"/>
      <c r="LPX266"/>
      <c r="LPY266"/>
      <c r="LPZ266"/>
      <c r="LQA266"/>
      <c r="LQB266"/>
      <c r="LQC266"/>
      <c r="LQD266"/>
      <c r="LQE266"/>
      <c r="LQF266"/>
      <c r="LQG266"/>
      <c r="LQH266"/>
      <c r="LQI266"/>
      <c r="LQJ266"/>
      <c r="LQK266"/>
      <c r="LQL266"/>
      <c r="LQM266"/>
      <c r="LQN266"/>
      <c r="LQO266"/>
      <c r="LQP266"/>
      <c r="LQQ266"/>
      <c r="LQR266"/>
      <c r="LQS266"/>
      <c r="LQT266"/>
      <c r="LQU266"/>
      <c r="LQV266"/>
      <c r="LQW266"/>
      <c r="LQX266"/>
      <c r="LQY266"/>
      <c r="LQZ266"/>
      <c r="LRA266"/>
      <c r="LRB266"/>
      <c r="LRC266"/>
      <c r="LRD266"/>
      <c r="LRE266"/>
      <c r="LRF266"/>
      <c r="LRG266"/>
      <c r="LRH266"/>
      <c r="LRI266"/>
      <c r="LRJ266"/>
      <c r="LRK266"/>
      <c r="LRL266"/>
      <c r="LRM266"/>
      <c r="LRN266"/>
      <c r="LRO266"/>
      <c r="LRP266"/>
      <c r="LRQ266"/>
      <c r="LRR266"/>
      <c r="LRS266"/>
      <c r="LRT266"/>
      <c r="LRU266"/>
      <c r="LRV266"/>
      <c r="LRW266"/>
      <c r="LRX266"/>
      <c r="LRY266"/>
      <c r="LRZ266"/>
      <c r="LSA266"/>
      <c r="LSB266"/>
      <c r="LSC266"/>
      <c r="LSD266"/>
      <c r="LSE266"/>
      <c r="LSF266"/>
      <c r="LSG266"/>
      <c r="LSH266"/>
      <c r="LSI266"/>
      <c r="LSJ266"/>
      <c r="LSK266"/>
      <c r="LSL266"/>
      <c r="LSM266"/>
      <c r="LSN266"/>
      <c r="LSO266"/>
      <c r="LSP266"/>
      <c r="LSQ266"/>
      <c r="LSR266"/>
      <c r="LSS266"/>
      <c r="LST266"/>
      <c r="LSU266"/>
      <c r="LSV266"/>
      <c r="LSW266"/>
      <c r="LSX266"/>
      <c r="LSY266"/>
      <c r="LSZ266"/>
      <c r="LTA266"/>
      <c r="LTB266"/>
      <c r="LTC266"/>
      <c r="LTD266"/>
      <c r="LTE266"/>
      <c r="LTF266"/>
      <c r="LTG266"/>
      <c r="LTH266"/>
      <c r="LTI266"/>
      <c r="LTJ266"/>
      <c r="LTK266"/>
      <c r="LTL266"/>
      <c r="LTM266"/>
      <c r="LTN266"/>
      <c r="LTO266"/>
      <c r="LTP266"/>
      <c r="LTQ266"/>
      <c r="LTR266"/>
      <c r="LTS266"/>
      <c r="LTT266"/>
      <c r="LTU266"/>
      <c r="LTV266"/>
      <c r="LTW266"/>
      <c r="LTX266"/>
      <c r="LTY266"/>
      <c r="LTZ266"/>
      <c r="LUA266"/>
      <c r="LUB266"/>
      <c r="LUC266"/>
      <c r="LUD266"/>
      <c r="LUE266"/>
      <c r="LUF266"/>
      <c r="LUG266"/>
      <c r="LUH266"/>
      <c r="LUI266"/>
      <c r="LUJ266"/>
      <c r="LUK266"/>
      <c r="LUL266"/>
      <c r="LUM266"/>
      <c r="LUN266"/>
      <c r="LUO266"/>
      <c r="LUP266"/>
      <c r="LUQ266"/>
      <c r="LUR266"/>
      <c r="LUS266"/>
      <c r="LUT266"/>
      <c r="LUU266"/>
      <c r="LUV266"/>
      <c r="LUW266"/>
      <c r="LUX266"/>
      <c r="LUY266"/>
      <c r="LUZ266"/>
      <c r="LVA266"/>
      <c r="LVB266"/>
      <c r="LVC266"/>
      <c r="LVD266"/>
      <c r="LVE266"/>
      <c r="LVF266"/>
      <c r="LVG266"/>
      <c r="LVH266"/>
      <c r="LVI266"/>
      <c r="LVJ266"/>
      <c r="LVK266"/>
      <c r="LVL266"/>
      <c r="LVM266"/>
      <c r="LVN266"/>
      <c r="LVO266"/>
      <c r="LVP266"/>
      <c r="LVQ266"/>
      <c r="LVR266"/>
      <c r="LVS266"/>
      <c r="LVT266"/>
      <c r="LVU266"/>
      <c r="LVV266"/>
      <c r="LVW266"/>
      <c r="LVX266"/>
      <c r="LVY266"/>
      <c r="LVZ266"/>
      <c r="LWA266"/>
      <c r="LWB266"/>
      <c r="LWC266"/>
      <c r="LWD266"/>
      <c r="LWE266"/>
      <c r="LWF266"/>
      <c r="LWG266"/>
      <c r="LWH266"/>
      <c r="LWI266"/>
      <c r="LWJ266"/>
      <c r="LWK266"/>
      <c r="LWL266"/>
      <c r="LWM266"/>
      <c r="LWN266"/>
      <c r="LWO266"/>
      <c r="LWP266"/>
      <c r="LWQ266"/>
      <c r="LWR266"/>
      <c r="LWS266"/>
      <c r="LWT266"/>
      <c r="LWU266"/>
      <c r="LWV266"/>
      <c r="LWW266"/>
      <c r="LWX266"/>
      <c r="LWY266"/>
      <c r="LWZ266"/>
      <c r="LXA266"/>
      <c r="LXB266"/>
      <c r="LXC266"/>
      <c r="LXD266"/>
      <c r="LXE266"/>
      <c r="LXF266"/>
      <c r="LXG266"/>
      <c r="LXH266"/>
      <c r="LXI266"/>
      <c r="LXJ266"/>
      <c r="LXK266"/>
      <c r="LXL266"/>
      <c r="LXM266"/>
      <c r="LXN266"/>
      <c r="LXO266"/>
      <c r="LXP266"/>
      <c r="LXQ266"/>
      <c r="LXR266"/>
      <c r="LXS266"/>
      <c r="LXT266"/>
      <c r="LXU266"/>
      <c r="LXV266"/>
      <c r="LXW266"/>
      <c r="LXX266"/>
      <c r="LXY266"/>
      <c r="LXZ266"/>
      <c r="LYA266"/>
      <c r="LYB266"/>
      <c r="LYC266"/>
      <c r="LYD266"/>
      <c r="LYE266"/>
      <c r="LYF266"/>
      <c r="LYG266"/>
      <c r="LYH266"/>
      <c r="LYI266"/>
      <c r="LYJ266"/>
      <c r="LYK266"/>
      <c r="LYL266"/>
      <c r="LYM266"/>
      <c r="LYN266"/>
      <c r="LYO266"/>
      <c r="LYP266"/>
      <c r="LYQ266"/>
      <c r="LYR266"/>
      <c r="LYS266"/>
      <c r="LYT266"/>
      <c r="LYU266"/>
      <c r="LYV266"/>
      <c r="LYW266"/>
      <c r="LYX266"/>
      <c r="LYY266"/>
      <c r="LYZ266"/>
      <c r="LZA266"/>
      <c r="LZB266"/>
      <c r="LZC266"/>
      <c r="LZD266"/>
      <c r="LZE266"/>
      <c r="LZF266"/>
      <c r="LZG266"/>
      <c r="LZH266"/>
      <c r="LZI266"/>
      <c r="LZJ266"/>
      <c r="LZK266"/>
      <c r="LZL266"/>
      <c r="LZM266"/>
      <c r="LZN266"/>
      <c r="LZO266"/>
      <c r="LZP266"/>
      <c r="LZQ266"/>
      <c r="LZR266"/>
      <c r="LZS266"/>
      <c r="LZT266"/>
      <c r="LZU266"/>
      <c r="LZV266"/>
      <c r="LZW266"/>
      <c r="LZX266"/>
      <c r="LZY266"/>
      <c r="LZZ266"/>
      <c r="MAA266"/>
      <c r="MAB266"/>
      <c r="MAC266"/>
      <c r="MAD266"/>
      <c r="MAE266"/>
      <c r="MAF266"/>
      <c r="MAG266"/>
      <c r="MAH266"/>
      <c r="MAI266"/>
      <c r="MAJ266"/>
      <c r="MAK266"/>
      <c r="MAL266"/>
      <c r="MAM266"/>
      <c r="MAN266"/>
      <c r="MAO266"/>
      <c r="MAP266"/>
      <c r="MAQ266"/>
      <c r="MAR266"/>
      <c r="MAS266"/>
      <c r="MAT266"/>
      <c r="MAU266"/>
      <c r="MAV266"/>
      <c r="MAW266"/>
      <c r="MAX266"/>
      <c r="MAY266"/>
      <c r="MAZ266"/>
      <c r="MBA266"/>
      <c r="MBB266"/>
      <c r="MBC266"/>
      <c r="MBD266"/>
      <c r="MBE266"/>
      <c r="MBF266"/>
      <c r="MBG266"/>
      <c r="MBH266"/>
      <c r="MBI266"/>
      <c r="MBJ266"/>
      <c r="MBK266"/>
      <c r="MBL266"/>
      <c r="MBM266"/>
      <c r="MBN266"/>
      <c r="MBO266"/>
      <c r="MBP266"/>
      <c r="MBQ266"/>
      <c r="MBR266"/>
      <c r="MBS266"/>
      <c r="MBT266"/>
      <c r="MBU266"/>
      <c r="MBV266"/>
      <c r="MBW266"/>
      <c r="MBX266"/>
      <c r="MBY266"/>
      <c r="MBZ266"/>
      <c r="MCA266"/>
      <c r="MCB266"/>
      <c r="MCC266"/>
      <c r="MCD266"/>
      <c r="MCE266"/>
      <c r="MCF266"/>
      <c r="MCG266"/>
      <c r="MCH266"/>
      <c r="MCI266"/>
      <c r="MCJ266"/>
      <c r="MCK266"/>
      <c r="MCL266"/>
      <c r="MCM266"/>
      <c r="MCN266"/>
      <c r="MCO266"/>
      <c r="MCP266"/>
      <c r="MCQ266"/>
      <c r="MCR266"/>
      <c r="MCS266"/>
      <c r="MCT266"/>
      <c r="MCU266"/>
      <c r="MCV266"/>
      <c r="MCW266"/>
      <c r="MCX266"/>
      <c r="MCY266"/>
      <c r="MCZ266"/>
      <c r="MDA266"/>
      <c r="MDB266"/>
      <c r="MDC266"/>
      <c r="MDD266"/>
      <c r="MDE266"/>
      <c r="MDF266"/>
      <c r="MDG266"/>
      <c r="MDH266"/>
      <c r="MDI266"/>
      <c r="MDJ266"/>
      <c r="MDK266"/>
      <c r="MDL266"/>
      <c r="MDM266"/>
      <c r="MDN266"/>
      <c r="MDO266"/>
      <c r="MDP266"/>
      <c r="MDQ266"/>
      <c r="MDR266"/>
      <c r="MDS266"/>
      <c r="MDT266"/>
      <c r="MDU266"/>
      <c r="MDV266"/>
      <c r="MDW266"/>
      <c r="MDX266"/>
      <c r="MDY266"/>
      <c r="MDZ266"/>
      <c r="MEA266"/>
      <c r="MEB266"/>
      <c r="MEC266"/>
      <c r="MED266"/>
      <c r="MEE266"/>
      <c r="MEF266"/>
      <c r="MEG266"/>
      <c r="MEH266"/>
      <c r="MEI266"/>
      <c r="MEJ266"/>
      <c r="MEK266"/>
      <c r="MEL266"/>
      <c r="MEM266"/>
      <c r="MEN266"/>
      <c r="MEO266"/>
      <c r="MEP266"/>
      <c r="MEQ266"/>
      <c r="MER266"/>
      <c r="MES266"/>
      <c r="MET266"/>
      <c r="MEU266"/>
      <c r="MEV266"/>
      <c r="MEW266"/>
      <c r="MEX266"/>
      <c r="MEY266"/>
      <c r="MEZ266"/>
      <c r="MFA266"/>
      <c r="MFB266"/>
      <c r="MFC266"/>
      <c r="MFD266"/>
      <c r="MFE266"/>
      <c r="MFF266"/>
      <c r="MFG266"/>
      <c r="MFH266"/>
      <c r="MFI266"/>
      <c r="MFJ266"/>
      <c r="MFK266"/>
      <c r="MFL266"/>
      <c r="MFM266"/>
      <c r="MFN266"/>
      <c r="MFO266"/>
      <c r="MFP266"/>
      <c r="MFQ266"/>
      <c r="MFR266"/>
      <c r="MFS266"/>
      <c r="MFT266"/>
      <c r="MFU266"/>
      <c r="MFV266"/>
      <c r="MFW266"/>
      <c r="MFX266"/>
      <c r="MFY266"/>
      <c r="MFZ266"/>
      <c r="MGA266"/>
      <c r="MGB266"/>
      <c r="MGC266"/>
      <c r="MGD266"/>
      <c r="MGE266"/>
      <c r="MGF266"/>
      <c r="MGG266"/>
      <c r="MGH266"/>
      <c r="MGI266"/>
      <c r="MGJ266"/>
      <c r="MGK266"/>
      <c r="MGL266"/>
      <c r="MGM266"/>
      <c r="MGN266"/>
      <c r="MGO266"/>
      <c r="MGP266"/>
      <c r="MGQ266"/>
      <c r="MGR266"/>
      <c r="MGS266"/>
      <c r="MGT266"/>
      <c r="MGU266"/>
      <c r="MGV266"/>
      <c r="MGW266"/>
      <c r="MGX266"/>
      <c r="MGY266"/>
      <c r="MGZ266"/>
      <c r="MHA266"/>
      <c r="MHB266"/>
      <c r="MHC266"/>
      <c r="MHD266"/>
      <c r="MHE266"/>
      <c r="MHF266"/>
      <c r="MHG266"/>
      <c r="MHH266"/>
      <c r="MHI266"/>
      <c r="MHJ266"/>
      <c r="MHK266"/>
      <c r="MHL266"/>
      <c r="MHM266"/>
      <c r="MHN266"/>
      <c r="MHO266"/>
      <c r="MHP266"/>
      <c r="MHQ266"/>
      <c r="MHR266"/>
      <c r="MHS266"/>
      <c r="MHT266"/>
      <c r="MHU266"/>
      <c r="MHV266"/>
      <c r="MHW266"/>
      <c r="MHX266"/>
      <c r="MHY266"/>
      <c r="MHZ266"/>
      <c r="MIA266"/>
      <c r="MIB266"/>
      <c r="MIC266"/>
      <c r="MID266"/>
      <c r="MIE266"/>
      <c r="MIF266"/>
      <c r="MIG266"/>
      <c r="MIH266"/>
      <c r="MII266"/>
      <c r="MIJ266"/>
      <c r="MIK266"/>
      <c r="MIL266"/>
      <c r="MIM266"/>
      <c r="MIN266"/>
      <c r="MIO266"/>
      <c r="MIP266"/>
      <c r="MIQ266"/>
      <c r="MIR266"/>
      <c r="MIS266"/>
      <c r="MIT266"/>
      <c r="MIU266"/>
      <c r="MIV266"/>
      <c r="MIW266"/>
      <c r="MIX266"/>
      <c r="MIY266"/>
      <c r="MIZ266"/>
      <c r="MJA266"/>
      <c r="MJB266"/>
      <c r="MJC266"/>
      <c r="MJD266"/>
      <c r="MJE266"/>
      <c r="MJF266"/>
      <c r="MJG266"/>
      <c r="MJH266"/>
      <c r="MJI266"/>
      <c r="MJJ266"/>
      <c r="MJK266"/>
      <c r="MJL266"/>
      <c r="MJM266"/>
      <c r="MJN266"/>
      <c r="MJO266"/>
      <c r="MJP266"/>
      <c r="MJQ266"/>
      <c r="MJR266"/>
      <c r="MJS266"/>
      <c r="MJT266"/>
      <c r="MJU266"/>
      <c r="MJV266"/>
      <c r="MJW266"/>
      <c r="MJX266"/>
      <c r="MJY266"/>
      <c r="MJZ266"/>
      <c r="MKA266"/>
      <c r="MKB266"/>
      <c r="MKC266"/>
      <c r="MKD266"/>
      <c r="MKE266"/>
      <c r="MKF266"/>
      <c r="MKG266"/>
      <c r="MKH266"/>
      <c r="MKI266"/>
      <c r="MKJ266"/>
      <c r="MKK266"/>
      <c r="MKL266"/>
      <c r="MKM266"/>
      <c r="MKN266"/>
      <c r="MKO266"/>
      <c r="MKP266"/>
      <c r="MKQ266"/>
      <c r="MKR266"/>
      <c r="MKS266"/>
      <c r="MKT266"/>
      <c r="MKU266"/>
      <c r="MKV266"/>
      <c r="MKW266"/>
      <c r="MKX266"/>
      <c r="MKY266"/>
      <c r="MKZ266"/>
      <c r="MLA266"/>
      <c r="MLB266"/>
      <c r="MLC266"/>
      <c r="MLD266"/>
      <c r="MLE266"/>
      <c r="MLF266"/>
      <c r="MLG266"/>
      <c r="MLH266"/>
      <c r="MLI266"/>
      <c r="MLJ266"/>
      <c r="MLK266"/>
      <c r="MLL266"/>
      <c r="MLM266"/>
      <c r="MLN266"/>
      <c r="MLO266"/>
      <c r="MLP266"/>
      <c r="MLQ266"/>
      <c r="MLR266"/>
      <c r="MLS266"/>
      <c r="MLT266"/>
      <c r="MLU266"/>
      <c r="MLV266"/>
      <c r="MLW266"/>
      <c r="MLX266"/>
      <c r="MLY266"/>
      <c r="MLZ266"/>
      <c r="MMA266"/>
      <c r="MMB266"/>
      <c r="MMC266"/>
      <c r="MMD266"/>
      <c r="MME266"/>
      <c r="MMF266"/>
      <c r="MMG266"/>
      <c r="MMH266"/>
      <c r="MMI266"/>
      <c r="MMJ266"/>
      <c r="MMK266"/>
      <c r="MML266"/>
      <c r="MMM266"/>
      <c r="MMN266"/>
      <c r="MMO266"/>
      <c r="MMP266"/>
      <c r="MMQ266"/>
      <c r="MMR266"/>
      <c r="MMS266"/>
      <c r="MMT266"/>
      <c r="MMU266"/>
      <c r="MMV266"/>
      <c r="MMW266"/>
      <c r="MMX266"/>
      <c r="MMY266"/>
      <c r="MMZ266"/>
      <c r="MNA266"/>
      <c r="MNB266"/>
      <c r="MNC266"/>
      <c r="MND266"/>
      <c r="MNE266"/>
      <c r="MNF266"/>
      <c r="MNG266"/>
      <c r="MNH266"/>
      <c r="MNI266"/>
      <c r="MNJ266"/>
      <c r="MNK266"/>
      <c r="MNL266"/>
      <c r="MNM266"/>
      <c r="MNN266"/>
      <c r="MNO266"/>
      <c r="MNP266"/>
      <c r="MNQ266"/>
      <c r="MNR266"/>
      <c r="MNS266"/>
      <c r="MNT266"/>
      <c r="MNU266"/>
      <c r="MNV266"/>
      <c r="MNW266"/>
      <c r="MNX266"/>
      <c r="MNY266"/>
      <c r="MNZ266"/>
      <c r="MOA266"/>
      <c r="MOB266"/>
      <c r="MOC266"/>
      <c r="MOD266"/>
      <c r="MOE266"/>
      <c r="MOF266"/>
      <c r="MOG266"/>
      <c r="MOH266"/>
      <c r="MOI266"/>
      <c r="MOJ266"/>
      <c r="MOK266"/>
      <c r="MOL266"/>
      <c r="MOM266"/>
      <c r="MON266"/>
      <c r="MOO266"/>
      <c r="MOP266"/>
      <c r="MOQ266"/>
      <c r="MOR266"/>
      <c r="MOS266"/>
      <c r="MOT266"/>
      <c r="MOU266"/>
      <c r="MOV266"/>
      <c r="MOW266"/>
      <c r="MOX266"/>
      <c r="MOY266"/>
      <c r="MOZ266"/>
      <c r="MPA266"/>
      <c r="MPB266"/>
      <c r="MPC266"/>
      <c r="MPD266"/>
      <c r="MPE266"/>
      <c r="MPF266"/>
      <c r="MPG266"/>
      <c r="MPH266"/>
      <c r="MPI266"/>
      <c r="MPJ266"/>
      <c r="MPK266"/>
      <c r="MPL266"/>
      <c r="MPM266"/>
      <c r="MPN266"/>
      <c r="MPO266"/>
      <c r="MPP266"/>
      <c r="MPQ266"/>
      <c r="MPR266"/>
      <c r="MPS266"/>
      <c r="MPT266"/>
      <c r="MPU266"/>
      <c r="MPV266"/>
      <c r="MPW266"/>
      <c r="MPX266"/>
      <c r="MPY266"/>
      <c r="MPZ266"/>
      <c r="MQA266"/>
      <c r="MQB266"/>
      <c r="MQC266"/>
      <c r="MQD266"/>
      <c r="MQE266"/>
      <c r="MQF266"/>
      <c r="MQG266"/>
      <c r="MQH266"/>
      <c r="MQI266"/>
      <c r="MQJ266"/>
      <c r="MQK266"/>
      <c r="MQL266"/>
      <c r="MQM266"/>
      <c r="MQN266"/>
      <c r="MQO266"/>
      <c r="MQP266"/>
      <c r="MQQ266"/>
      <c r="MQR266"/>
      <c r="MQS266"/>
      <c r="MQT266"/>
      <c r="MQU266"/>
      <c r="MQV266"/>
      <c r="MQW266"/>
      <c r="MQX266"/>
      <c r="MQY266"/>
      <c r="MQZ266"/>
      <c r="MRA266"/>
      <c r="MRB266"/>
      <c r="MRC266"/>
      <c r="MRD266"/>
      <c r="MRE266"/>
      <c r="MRF266"/>
      <c r="MRG266"/>
      <c r="MRH266"/>
      <c r="MRI266"/>
      <c r="MRJ266"/>
      <c r="MRK266"/>
      <c r="MRL266"/>
      <c r="MRM266"/>
      <c r="MRN266"/>
      <c r="MRO266"/>
      <c r="MRP266"/>
      <c r="MRQ266"/>
      <c r="MRR266"/>
      <c r="MRS266"/>
      <c r="MRT266"/>
      <c r="MRU266"/>
      <c r="MRV266"/>
      <c r="MRW266"/>
      <c r="MRX266"/>
      <c r="MRY266"/>
      <c r="MRZ266"/>
      <c r="MSA266"/>
      <c r="MSB266"/>
      <c r="MSC266"/>
      <c r="MSD266"/>
      <c r="MSE266"/>
      <c r="MSF266"/>
      <c r="MSG266"/>
      <c r="MSH266"/>
      <c r="MSI266"/>
      <c r="MSJ266"/>
      <c r="MSK266"/>
      <c r="MSL266"/>
      <c r="MSM266"/>
      <c r="MSN266"/>
      <c r="MSO266"/>
      <c r="MSP266"/>
      <c r="MSQ266"/>
      <c r="MSR266"/>
      <c r="MSS266"/>
      <c r="MST266"/>
      <c r="MSU266"/>
      <c r="MSV266"/>
      <c r="MSW266"/>
      <c r="MSX266"/>
      <c r="MSY266"/>
      <c r="MSZ266"/>
      <c r="MTA266"/>
      <c r="MTB266"/>
      <c r="MTC266"/>
      <c r="MTD266"/>
      <c r="MTE266"/>
      <c r="MTF266"/>
      <c r="MTG266"/>
      <c r="MTH266"/>
      <c r="MTI266"/>
      <c r="MTJ266"/>
      <c r="MTK266"/>
      <c r="MTL266"/>
      <c r="MTM266"/>
      <c r="MTN266"/>
      <c r="MTO266"/>
      <c r="MTP266"/>
      <c r="MTQ266"/>
      <c r="MTR266"/>
      <c r="MTS266"/>
      <c r="MTT266"/>
      <c r="MTU266"/>
      <c r="MTV266"/>
      <c r="MTW266"/>
      <c r="MTX266"/>
      <c r="MTY266"/>
      <c r="MTZ266"/>
      <c r="MUA266"/>
      <c r="MUB266"/>
      <c r="MUC266"/>
      <c r="MUD266"/>
      <c r="MUE266"/>
      <c r="MUF266"/>
      <c r="MUG266"/>
      <c r="MUH266"/>
      <c r="MUI266"/>
      <c r="MUJ266"/>
      <c r="MUK266"/>
      <c r="MUL266"/>
      <c r="MUM266"/>
      <c r="MUN266"/>
      <c r="MUO266"/>
      <c r="MUP266"/>
      <c r="MUQ266"/>
      <c r="MUR266"/>
      <c r="MUS266"/>
      <c r="MUT266"/>
      <c r="MUU266"/>
      <c r="MUV266"/>
      <c r="MUW266"/>
      <c r="MUX266"/>
      <c r="MUY266"/>
      <c r="MUZ266"/>
      <c r="MVA266"/>
      <c r="MVB266"/>
      <c r="MVC266"/>
      <c r="MVD266"/>
      <c r="MVE266"/>
      <c r="MVF266"/>
      <c r="MVG266"/>
      <c r="MVH266"/>
      <c r="MVI266"/>
      <c r="MVJ266"/>
      <c r="MVK266"/>
      <c r="MVL266"/>
      <c r="MVM266"/>
      <c r="MVN266"/>
      <c r="MVO266"/>
      <c r="MVP266"/>
      <c r="MVQ266"/>
      <c r="MVR266"/>
      <c r="MVS266"/>
      <c r="MVT266"/>
      <c r="MVU266"/>
      <c r="MVV266"/>
      <c r="MVW266"/>
      <c r="MVX266"/>
      <c r="MVY266"/>
      <c r="MVZ266"/>
      <c r="MWA266"/>
      <c r="MWB266"/>
      <c r="MWC266"/>
      <c r="MWD266"/>
      <c r="MWE266"/>
      <c r="MWF266"/>
      <c r="MWG266"/>
      <c r="MWH266"/>
      <c r="MWI266"/>
      <c r="MWJ266"/>
      <c r="MWK266"/>
      <c r="MWL266"/>
      <c r="MWM266"/>
      <c r="MWN266"/>
      <c r="MWO266"/>
      <c r="MWP266"/>
      <c r="MWQ266"/>
      <c r="MWR266"/>
      <c r="MWS266"/>
      <c r="MWT266"/>
      <c r="MWU266"/>
      <c r="MWV266"/>
      <c r="MWW266"/>
      <c r="MWX266"/>
      <c r="MWY266"/>
      <c r="MWZ266"/>
      <c r="MXA266"/>
      <c r="MXB266"/>
      <c r="MXC266"/>
      <c r="MXD266"/>
      <c r="MXE266"/>
      <c r="MXF266"/>
      <c r="MXG266"/>
      <c r="MXH266"/>
      <c r="MXI266"/>
      <c r="MXJ266"/>
      <c r="MXK266"/>
      <c r="MXL266"/>
      <c r="MXM266"/>
      <c r="MXN266"/>
      <c r="MXO266"/>
      <c r="MXP266"/>
      <c r="MXQ266"/>
      <c r="MXR266"/>
      <c r="MXS266"/>
      <c r="MXT266"/>
      <c r="MXU266"/>
      <c r="MXV266"/>
      <c r="MXW266"/>
      <c r="MXX266"/>
      <c r="MXY266"/>
      <c r="MXZ266"/>
      <c r="MYA266"/>
      <c r="MYB266"/>
      <c r="MYC266"/>
      <c r="MYD266"/>
      <c r="MYE266"/>
      <c r="MYF266"/>
      <c r="MYG266"/>
      <c r="MYH266"/>
      <c r="MYI266"/>
      <c r="MYJ266"/>
      <c r="MYK266"/>
      <c r="MYL266"/>
      <c r="MYM266"/>
      <c r="MYN266"/>
      <c r="MYO266"/>
      <c r="MYP266"/>
      <c r="MYQ266"/>
      <c r="MYR266"/>
      <c r="MYS266"/>
      <c r="MYT266"/>
      <c r="MYU266"/>
      <c r="MYV266"/>
      <c r="MYW266"/>
      <c r="MYX266"/>
      <c r="MYY266"/>
      <c r="MYZ266"/>
      <c r="MZA266"/>
      <c r="MZB266"/>
      <c r="MZC266"/>
      <c r="MZD266"/>
      <c r="MZE266"/>
      <c r="MZF266"/>
      <c r="MZG266"/>
      <c r="MZH266"/>
      <c r="MZI266"/>
      <c r="MZJ266"/>
      <c r="MZK266"/>
      <c r="MZL266"/>
      <c r="MZM266"/>
      <c r="MZN266"/>
      <c r="MZO266"/>
      <c r="MZP266"/>
      <c r="MZQ266"/>
      <c r="MZR266"/>
      <c r="MZS266"/>
      <c r="MZT266"/>
      <c r="MZU266"/>
      <c r="MZV266"/>
      <c r="MZW266"/>
      <c r="MZX266"/>
      <c r="MZY266"/>
      <c r="MZZ266"/>
      <c r="NAA266"/>
      <c r="NAB266"/>
      <c r="NAC266"/>
      <c r="NAD266"/>
      <c r="NAE266"/>
      <c r="NAF266"/>
      <c r="NAG266"/>
      <c r="NAH266"/>
      <c r="NAI266"/>
      <c r="NAJ266"/>
      <c r="NAK266"/>
      <c r="NAL266"/>
      <c r="NAM266"/>
      <c r="NAN266"/>
      <c r="NAO266"/>
      <c r="NAP266"/>
      <c r="NAQ266"/>
      <c r="NAR266"/>
      <c r="NAS266"/>
      <c r="NAT266"/>
      <c r="NAU266"/>
      <c r="NAV266"/>
      <c r="NAW266"/>
      <c r="NAX266"/>
      <c r="NAY266"/>
      <c r="NAZ266"/>
      <c r="NBA266"/>
      <c r="NBB266"/>
      <c r="NBC266"/>
      <c r="NBD266"/>
      <c r="NBE266"/>
      <c r="NBF266"/>
      <c r="NBG266"/>
      <c r="NBH266"/>
      <c r="NBI266"/>
      <c r="NBJ266"/>
      <c r="NBK266"/>
      <c r="NBL266"/>
      <c r="NBM266"/>
      <c r="NBN266"/>
      <c r="NBO266"/>
      <c r="NBP266"/>
      <c r="NBQ266"/>
      <c r="NBR266"/>
      <c r="NBS266"/>
      <c r="NBT266"/>
      <c r="NBU266"/>
      <c r="NBV266"/>
      <c r="NBW266"/>
      <c r="NBX266"/>
      <c r="NBY266"/>
      <c r="NBZ266"/>
      <c r="NCA266"/>
      <c r="NCB266"/>
      <c r="NCC266"/>
      <c r="NCD266"/>
      <c r="NCE266"/>
      <c r="NCF266"/>
      <c r="NCG266"/>
      <c r="NCH266"/>
      <c r="NCI266"/>
      <c r="NCJ266"/>
      <c r="NCK266"/>
      <c r="NCL266"/>
      <c r="NCM266"/>
      <c r="NCN266"/>
      <c r="NCO266"/>
      <c r="NCP266"/>
      <c r="NCQ266"/>
      <c r="NCR266"/>
      <c r="NCS266"/>
      <c r="NCT266"/>
      <c r="NCU266"/>
      <c r="NCV266"/>
      <c r="NCW266"/>
      <c r="NCX266"/>
      <c r="NCY266"/>
      <c r="NCZ266"/>
      <c r="NDA266"/>
      <c r="NDB266"/>
      <c r="NDC266"/>
      <c r="NDD266"/>
      <c r="NDE266"/>
      <c r="NDF266"/>
      <c r="NDG266"/>
      <c r="NDH266"/>
      <c r="NDI266"/>
      <c r="NDJ266"/>
      <c r="NDK266"/>
      <c r="NDL266"/>
      <c r="NDM266"/>
      <c r="NDN266"/>
      <c r="NDO266"/>
      <c r="NDP266"/>
      <c r="NDQ266"/>
      <c r="NDR266"/>
      <c r="NDS266"/>
      <c r="NDT266"/>
      <c r="NDU266"/>
      <c r="NDV266"/>
      <c r="NDW266"/>
      <c r="NDX266"/>
      <c r="NDY266"/>
      <c r="NDZ266"/>
      <c r="NEA266"/>
      <c r="NEB266"/>
      <c r="NEC266"/>
      <c r="NED266"/>
      <c r="NEE266"/>
      <c r="NEF266"/>
      <c r="NEG266"/>
      <c r="NEH266"/>
      <c r="NEI266"/>
      <c r="NEJ266"/>
      <c r="NEK266"/>
      <c r="NEL266"/>
      <c r="NEM266"/>
      <c r="NEN266"/>
      <c r="NEO266"/>
      <c r="NEP266"/>
      <c r="NEQ266"/>
      <c r="NER266"/>
      <c r="NES266"/>
      <c r="NET266"/>
      <c r="NEU266"/>
      <c r="NEV266"/>
      <c r="NEW266"/>
      <c r="NEX266"/>
      <c r="NEY266"/>
      <c r="NEZ266"/>
      <c r="NFA266"/>
      <c r="NFB266"/>
      <c r="NFC266"/>
      <c r="NFD266"/>
      <c r="NFE266"/>
      <c r="NFF266"/>
      <c r="NFG266"/>
      <c r="NFH266"/>
      <c r="NFI266"/>
      <c r="NFJ266"/>
      <c r="NFK266"/>
      <c r="NFL266"/>
      <c r="NFM266"/>
      <c r="NFN266"/>
      <c r="NFO266"/>
      <c r="NFP266"/>
      <c r="NFQ266"/>
      <c r="NFR266"/>
      <c r="NFS266"/>
      <c r="NFT266"/>
      <c r="NFU266"/>
      <c r="NFV266"/>
      <c r="NFW266"/>
      <c r="NFX266"/>
      <c r="NFY266"/>
      <c r="NFZ266"/>
      <c r="NGA266"/>
      <c r="NGB266"/>
      <c r="NGC266"/>
      <c r="NGD266"/>
      <c r="NGE266"/>
      <c r="NGF266"/>
      <c r="NGG266"/>
      <c r="NGH266"/>
      <c r="NGI266"/>
      <c r="NGJ266"/>
      <c r="NGK266"/>
      <c r="NGL266"/>
      <c r="NGM266"/>
      <c r="NGN266"/>
      <c r="NGO266"/>
      <c r="NGP266"/>
      <c r="NGQ266"/>
      <c r="NGR266"/>
      <c r="NGS266"/>
      <c r="NGT266"/>
      <c r="NGU266"/>
      <c r="NGV266"/>
      <c r="NGW266"/>
      <c r="NGX266"/>
      <c r="NGY266"/>
      <c r="NGZ266"/>
      <c r="NHA266"/>
      <c r="NHB266"/>
      <c r="NHC266"/>
      <c r="NHD266"/>
      <c r="NHE266"/>
      <c r="NHF266"/>
      <c r="NHG266"/>
      <c r="NHH266"/>
      <c r="NHI266"/>
      <c r="NHJ266"/>
      <c r="NHK266"/>
      <c r="NHL266"/>
      <c r="NHM266"/>
      <c r="NHN266"/>
      <c r="NHO266"/>
      <c r="NHP266"/>
      <c r="NHQ266"/>
      <c r="NHR266"/>
      <c r="NHS266"/>
      <c r="NHT266"/>
      <c r="NHU266"/>
      <c r="NHV266"/>
      <c r="NHW266"/>
      <c r="NHX266"/>
      <c r="NHY266"/>
      <c r="NHZ266"/>
      <c r="NIA266"/>
      <c r="NIB266"/>
      <c r="NIC266"/>
      <c r="NID266"/>
      <c r="NIE266"/>
      <c r="NIF266"/>
      <c r="NIG266"/>
      <c r="NIH266"/>
      <c r="NII266"/>
      <c r="NIJ266"/>
      <c r="NIK266"/>
      <c r="NIL266"/>
      <c r="NIM266"/>
      <c r="NIN266"/>
      <c r="NIO266"/>
      <c r="NIP266"/>
      <c r="NIQ266"/>
      <c r="NIR266"/>
      <c r="NIS266"/>
      <c r="NIT266"/>
      <c r="NIU266"/>
      <c r="NIV266"/>
      <c r="NIW266"/>
      <c r="NIX266"/>
      <c r="NIY266"/>
      <c r="NIZ266"/>
      <c r="NJA266"/>
      <c r="NJB266"/>
      <c r="NJC266"/>
      <c r="NJD266"/>
      <c r="NJE266"/>
      <c r="NJF266"/>
      <c r="NJG266"/>
      <c r="NJH266"/>
      <c r="NJI266"/>
      <c r="NJJ266"/>
      <c r="NJK266"/>
      <c r="NJL266"/>
      <c r="NJM266"/>
      <c r="NJN266"/>
      <c r="NJO266"/>
      <c r="NJP266"/>
      <c r="NJQ266"/>
      <c r="NJR266"/>
      <c r="NJS266"/>
      <c r="NJT266"/>
      <c r="NJU266"/>
      <c r="NJV266"/>
      <c r="NJW266"/>
      <c r="NJX266"/>
      <c r="NJY266"/>
      <c r="NJZ266"/>
      <c r="NKA266"/>
      <c r="NKB266"/>
      <c r="NKC266"/>
      <c r="NKD266"/>
      <c r="NKE266"/>
      <c r="NKF266"/>
      <c r="NKG266"/>
      <c r="NKH266"/>
      <c r="NKI266"/>
      <c r="NKJ266"/>
      <c r="NKK266"/>
      <c r="NKL266"/>
      <c r="NKM266"/>
      <c r="NKN266"/>
      <c r="NKO266"/>
      <c r="NKP266"/>
      <c r="NKQ266"/>
      <c r="NKR266"/>
      <c r="NKS266"/>
      <c r="NKT266"/>
      <c r="NKU266"/>
      <c r="NKV266"/>
      <c r="NKW266"/>
      <c r="NKX266"/>
      <c r="NKY266"/>
      <c r="NKZ266"/>
      <c r="NLA266"/>
      <c r="NLB266"/>
      <c r="NLC266"/>
      <c r="NLD266"/>
      <c r="NLE266"/>
      <c r="NLF266"/>
      <c r="NLG266"/>
      <c r="NLH266"/>
      <c r="NLI266"/>
      <c r="NLJ266"/>
      <c r="NLK266"/>
      <c r="NLL266"/>
      <c r="NLM266"/>
      <c r="NLN266"/>
      <c r="NLO266"/>
      <c r="NLP266"/>
      <c r="NLQ266"/>
      <c r="NLR266"/>
      <c r="NLS266"/>
      <c r="NLT266"/>
      <c r="NLU266"/>
      <c r="NLV266"/>
      <c r="NLW266"/>
      <c r="NLX266"/>
      <c r="NLY266"/>
      <c r="NLZ266"/>
      <c r="NMA266"/>
      <c r="NMB266"/>
      <c r="NMC266"/>
      <c r="NMD266"/>
      <c r="NME266"/>
      <c r="NMF266"/>
      <c r="NMG266"/>
      <c r="NMH266"/>
      <c r="NMI266"/>
      <c r="NMJ266"/>
      <c r="NMK266"/>
      <c r="NML266"/>
      <c r="NMM266"/>
      <c r="NMN266"/>
      <c r="NMO266"/>
      <c r="NMP266"/>
      <c r="NMQ266"/>
      <c r="NMR266"/>
      <c r="NMS266"/>
      <c r="NMT266"/>
      <c r="NMU266"/>
      <c r="NMV266"/>
      <c r="NMW266"/>
      <c r="NMX266"/>
      <c r="NMY266"/>
      <c r="NMZ266"/>
      <c r="NNA266"/>
      <c r="NNB266"/>
      <c r="NNC266"/>
      <c r="NND266"/>
      <c r="NNE266"/>
      <c r="NNF266"/>
      <c r="NNG266"/>
      <c r="NNH266"/>
      <c r="NNI266"/>
      <c r="NNJ266"/>
      <c r="NNK266"/>
      <c r="NNL266"/>
      <c r="NNM266"/>
      <c r="NNN266"/>
      <c r="NNO266"/>
      <c r="NNP266"/>
      <c r="NNQ266"/>
      <c r="NNR266"/>
      <c r="NNS266"/>
      <c r="NNT266"/>
      <c r="NNU266"/>
      <c r="NNV266"/>
      <c r="NNW266"/>
      <c r="NNX266"/>
      <c r="NNY266"/>
      <c r="NNZ266"/>
      <c r="NOA266"/>
      <c r="NOB266"/>
      <c r="NOC266"/>
      <c r="NOD266"/>
      <c r="NOE266"/>
      <c r="NOF266"/>
      <c r="NOG266"/>
      <c r="NOH266"/>
      <c r="NOI266"/>
      <c r="NOJ266"/>
      <c r="NOK266"/>
      <c r="NOL266"/>
      <c r="NOM266"/>
      <c r="NON266"/>
      <c r="NOO266"/>
      <c r="NOP266"/>
      <c r="NOQ266"/>
      <c r="NOR266"/>
      <c r="NOS266"/>
      <c r="NOT266"/>
      <c r="NOU266"/>
      <c r="NOV266"/>
      <c r="NOW266"/>
      <c r="NOX266"/>
      <c r="NOY266"/>
      <c r="NOZ266"/>
      <c r="NPA266"/>
      <c r="NPB266"/>
      <c r="NPC266"/>
      <c r="NPD266"/>
      <c r="NPE266"/>
      <c r="NPF266"/>
      <c r="NPG266"/>
      <c r="NPH266"/>
      <c r="NPI266"/>
      <c r="NPJ266"/>
      <c r="NPK266"/>
      <c r="NPL266"/>
      <c r="NPM266"/>
      <c r="NPN266"/>
      <c r="NPO266"/>
      <c r="NPP266"/>
      <c r="NPQ266"/>
      <c r="NPR266"/>
      <c r="NPS266"/>
      <c r="NPT266"/>
      <c r="NPU266"/>
      <c r="NPV266"/>
      <c r="NPW266"/>
      <c r="NPX266"/>
      <c r="NPY266"/>
      <c r="NPZ266"/>
      <c r="NQA266"/>
      <c r="NQB266"/>
      <c r="NQC266"/>
      <c r="NQD266"/>
      <c r="NQE266"/>
      <c r="NQF266"/>
      <c r="NQG266"/>
      <c r="NQH266"/>
      <c r="NQI266"/>
      <c r="NQJ266"/>
      <c r="NQK266"/>
      <c r="NQL266"/>
      <c r="NQM266"/>
      <c r="NQN266"/>
      <c r="NQO266"/>
      <c r="NQP266"/>
      <c r="NQQ266"/>
      <c r="NQR266"/>
      <c r="NQS266"/>
      <c r="NQT266"/>
      <c r="NQU266"/>
      <c r="NQV266"/>
      <c r="NQW266"/>
      <c r="NQX266"/>
      <c r="NQY266"/>
      <c r="NQZ266"/>
      <c r="NRA266"/>
      <c r="NRB266"/>
      <c r="NRC266"/>
      <c r="NRD266"/>
      <c r="NRE266"/>
      <c r="NRF266"/>
      <c r="NRG266"/>
      <c r="NRH266"/>
      <c r="NRI266"/>
      <c r="NRJ266"/>
      <c r="NRK266"/>
      <c r="NRL266"/>
      <c r="NRM266"/>
      <c r="NRN266"/>
      <c r="NRO266"/>
      <c r="NRP266"/>
      <c r="NRQ266"/>
      <c r="NRR266"/>
      <c r="NRS266"/>
      <c r="NRT266"/>
      <c r="NRU266"/>
      <c r="NRV266"/>
      <c r="NRW266"/>
      <c r="NRX266"/>
      <c r="NRY266"/>
      <c r="NRZ266"/>
      <c r="NSA266"/>
      <c r="NSB266"/>
      <c r="NSC266"/>
      <c r="NSD266"/>
      <c r="NSE266"/>
      <c r="NSF266"/>
      <c r="NSG266"/>
      <c r="NSH266"/>
      <c r="NSI266"/>
      <c r="NSJ266"/>
      <c r="NSK266"/>
      <c r="NSL266"/>
      <c r="NSM266"/>
      <c r="NSN266"/>
      <c r="NSO266"/>
      <c r="NSP266"/>
      <c r="NSQ266"/>
      <c r="NSR266"/>
      <c r="NSS266"/>
      <c r="NST266"/>
      <c r="NSU266"/>
      <c r="NSV266"/>
      <c r="NSW266"/>
      <c r="NSX266"/>
      <c r="NSY266"/>
      <c r="NSZ266"/>
      <c r="NTA266"/>
      <c r="NTB266"/>
      <c r="NTC266"/>
      <c r="NTD266"/>
      <c r="NTE266"/>
      <c r="NTF266"/>
      <c r="NTG266"/>
      <c r="NTH266"/>
      <c r="NTI266"/>
      <c r="NTJ266"/>
      <c r="NTK266"/>
      <c r="NTL266"/>
      <c r="NTM266"/>
      <c r="NTN266"/>
      <c r="NTO266"/>
      <c r="NTP266"/>
      <c r="NTQ266"/>
      <c r="NTR266"/>
      <c r="NTS266"/>
      <c r="NTT266"/>
      <c r="NTU266"/>
      <c r="NTV266"/>
      <c r="NTW266"/>
      <c r="NTX266"/>
      <c r="NTY266"/>
      <c r="NTZ266"/>
      <c r="NUA266"/>
      <c r="NUB266"/>
      <c r="NUC266"/>
      <c r="NUD266"/>
      <c r="NUE266"/>
      <c r="NUF266"/>
      <c r="NUG266"/>
      <c r="NUH266"/>
      <c r="NUI266"/>
      <c r="NUJ266"/>
      <c r="NUK266"/>
      <c r="NUL266"/>
      <c r="NUM266"/>
      <c r="NUN266"/>
      <c r="NUO266"/>
      <c r="NUP266"/>
      <c r="NUQ266"/>
      <c r="NUR266"/>
      <c r="NUS266"/>
      <c r="NUT266"/>
      <c r="NUU266"/>
      <c r="NUV266"/>
      <c r="NUW266"/>
      <c r="NUX266"/>
      <c r="NUY266"/>
      <c r="NUZ266"/>
      <c r="NVA266"/>
      <c r="NVB266"/>
      <c r="NVC266"/>
      <c r="NVD266"/>
      <c r="NVE266"/>
      <c r="NVF266"/>
      <c r="NVG266"/>
      <c r="NVH266"/>
      <c r="NVI266"/>
      <c r="NVJ266"/>
      <c r="NVK266"/>
      <c r="NVL266"/>
      <c r="NVM266"/>
      <c r="NVN266"/>
      <c r="NVO266"/>
      <c r="NVP266"/>
      <c r="NVQ266"/>
      <c r="NVR266"/>
      <c r="NVS266"/>
      <c r="NVT266"/>
      <c r="NVU266"/>
      <c r="NVV266"/>
      <c r="NVW266"/>
      <c r="NVX266"/>
      <c r="NVY266"/>
      <c r="NVZ266"/>
      <c r="NWA266"/>
      <c r="NWB266"/>
      <c r="NWC266"/>
      <c r="NWD266"/>
      <c r="NWE266"/>
      <c r="NWF266"/>
      <c r="NWG266"/>
      <c r="NWH266"/>
      <c r="NWI266"/>
      <c r="NWJ266"/>
      <c r="NWK266"/>
      <c r="NWL266"/>
      <c r="NWM266"/>
      <c r="NWN266"/>
      <c r="NWO266"/>
      <c r="NWP266"/>
      <c r="NWQ266"/>
      <c r="NWR266"/>
      <c r="NWS266"/>
      <c r="NWT266"/>
      <c r="NWU266"/>
      <c r="NWV266"/>
      <c r="NWW266"/>
      <c r="NWX266"/>
      <c r="NWY266"/>
      <c r="NWZ266"/>
      <c r="NXA266"/>
      <c r="NXB266"/>
      <c r="NXC266"/>
      <c r="NXD266"/>
      <c r="NXE266"/>
      <c r="NXF266"/>
      <c r="NXG266"/>
      <c r="NXH266"/>
      <c r="NXI266"/>
      <c r="NXJ266"/>
      <c r="NXK266"/>
      <c r="NXL266"/>
      <c r="NXM266"/>
      <c r="NXN266"/>
      <c r="NXO266"/>
      <c r="NXP266"/>
      <c r="NXQ266"/>
      <c r="NXR266"/>
      <c r="NXS266"/>
      <c r="NXT266"/>
      <c r="NXU266"/>
      <c r="NXV266"/>
      <c r="NXW266"/>
      <c r="NXX266"/>
      <c r="NXY266"/>
      <c r="NXZ266"/>
      <c r="NYA266"/>
      <c r="NYB266"/>
      <c r="NYC266"/>
      <c r="NYD266"/>
      <c r="NYE266"/>
      <c r="NYF266"/>
      <c r="NYG266"/>
      <c r="NYH266"/>
      <c r="NYI266"/>
      <c r="NYJ266"/>
      <c r="NYK266"/>
      <c r="NYL266"/>
      <c r="NYM266"/>
      <c r="NYN266"/>
      <c r="NYO266"/>
      <c r="NYP266"/>
      <c r="NYQ266"/>
      <c r="NYR266"/>
      <c r="NYS266"/>
      <c r="NYT266"/>
      <c r="NYU266"/>
      <c r="NYV266"/>
      <c r="NYW266"/>
      <c r="NYX266"/>
      <c r="NYY266"/>
      <c r="NYZ266"/>
      <c r="NZA266"/>
      <c r="NZB266"/>
      <c r="NZC266"/>
      <c r="NZD266"/>
      <c r="NZE266"/>
      <c r="NZF266"/>
      <c r="NZG266"/>
      <c r="NZH266"/>
      <c r="NZI266"/>
      <c r="NZJ266"/>
      <c r="NZK266"/>
      <c r="NZL266"/>
      <c r="NZM266"/>
      <c r="NZN266"/>
      <c r="NZO266"/>
      <c r="NZP266"/>
      <c r="NZQ266"/>
      <c r="NZR266"/>
      <c r="NZS266"/>
      <c r="NZT266"/>
      <c r="NZU266"/>
      <c r="NZV266"/>
      <c r="NZW266"/>
      <c r="NZX266"/>
      <c r="NZY266"/>
      <c r="NZZ266"/>
      <c r="OAA266"/>
      <c r="OAB266"/>
      <c r="OAC266"/>
      <c r="OAD266"/>
      <c r="OAE266"/>
      <c r="OAF266"/>
      <c r="OAG266"/>
      <c r="OAH266"/>
      <c r="OAI266"/>
      <c r="OAJ266"/>
      <c r="OAK266"/>
      <c r="OAL266"/>
      <c r="OAM266"/>
      <c r="OAN266"/>
      <c r="OAO266"/>
      <c r="OAP266"/>
      <c r="OAQ266"/>
      <c r="OAR266"/>
      <c r="OAS266"/>
      <c r="OAT266"/>
      <c r="OAU266"/>
      <c r="OAV266"/>
      <c r="OAW266"/>
      <c r="OAX266"/>
      <c r="OAY266"/>
      <c r="OAZ266"/>
      <c r="OBA266"/>
      <c r="OBB266"/>
      <c r="OBC266"/>
      <c r="OBD266"/>
      <c r="OBE266"/>
      <c r="OBF266"/>
      <c r="OBG266"/>
      <c r="OBH266"/>
      <c r="OBI266"/>
      <c r="OBJ266"/>
      <c r="OBK266"/>
      <c r="OBL266"/>
      <c r="OBM266"/>
      <c r="OBN266"/>
      <c r="OBO266"/>
      <c r="OBP266"/>
      <c r="OBQ266"/>
      <c r="OBR266"/>
      <c r="OBS266"/>
      <c r="OBT266"/>
      <c r="OBU266"/>
      <c r="OBV266"/>
      <c r="OBW266"/>
      <c r="OBX266"/>
      <c r="OBY266"/>
      <c r="OBZ266"/>
      <c r="OCA266"/>
      <c r="OCB266"/>
      <c r="OCC266"/>
      <c r="OCD266"/>
      <c r="OCE266"/>
      <c r="OCF266"/>
      <c r="OCG266"/>
      <c r="OCH266"/>
      <c r="OCI266"/>
      <c r="OCJ266"/>
      <c r="OCK266"/>
      <c r="OCL266"/>
      <c r="OCM266"/>
      <c r="OCN266"/>
      <c r="OCO266"/>
      <c r="OCP266"/>
      <c r="OCQ266"/>
      <c r="OCR266"/>
      <c r="OCS266"/>
      <c r="OCT266"/>
      <c r="OCU266"/>
      <c r="OCV266"/>
      <c r="OCW266"/>
      <c r="OCX266"/>
      <c r="OCY266"/>
      <c r="OCZ266"/>
      <c r="ODA266"/>
      <c r="ODB266"/>
      <c r="ODC266"/>
      <c r="ODD266"/>
      <c r="ODE266"/>
      <c r="ODF266"/>
      <c r="ODG266"/>
      <c r="ODH266"/>
      <c r="ODI266"/>
      <c r="ODJ266"/>
      <c r="ODK266"/>
      <c r="ODL266"/>
      <c r="ODM266"/>
      <c r="ODN266"/>
      <c r="ODO266"/>
      <c r="ODP266"/>
      <c r="ODQ266"/>
      <c r="ODR266"/>
      <c r="ODS266"/>
      <c r="ODT266"/>
      <c r="ODU266"/>
      <c r="ODV266"/>
      <c r="ODW266"/>
      <c r="ODX266"/>
      <c r="ODY266"/>
      <c r="ODZ266"/>
      <c r="OEA266"/>
      <c r="OEB266"/>
      <c r="OEC266"/>
      <c r="OED266"/>
      <c r="OEE266"/>
      <c r="OEF266"/>
      <c r="OEG266"/>
      <c r="OEH266"/>
      <c r="OEI266"/>
      <c r="OEJ266"/>
      <c r="OEK266"/>
      <c r="OEL266"/>
      <c r="OEM266"/>
      <c r="OEN266"/>
      <c r="OEO266"/>
      <c r="OEP266"/>
      <c r="OEQ266"/>
      <c r="OER266"/>
      <c r="OES266"/>
      <c r="OET266"/>
      <c r="OEU266"/>
      <c r="OEV266"/>
      <c r="OEW266"/>
      <c r="OEX266"/>
      <c r="OEY266"/>
      <c r="OEZ266"/>
      <c r="OFA266"/>
      <c r="OFB266"/>
      <c r="OFC266"/>
      <c r="OFD266"/>
      <c r="OFE266"/>
      <c r="OFF266"/>
      <c r="OFG266"/>
      <c r="OFH266"/>
      <c r="OFI266"/>
      <c r="OFJ266"/>
      <c r="OFK266"/>
      <c r="OFL266"/>
      <c r="OFM266"/>
      <c r="OFN266"/>
      <c r="OFO266"/>
      <c r="OFP266"/>
      <c r="OFQ266"/>
      <c r="OFR266"/>
      <c r="OFS266"/>
      <c r="OFT266"/>
      <c r="OFU266"/>
      <c r="OFV266"/>
      <c r="OFW266"/>
      <c r="OFX266"/>
      <c r="OFY266"/>
      <c r="OFZ266"/>
      <c r="OGA266"/>
      <c r="OGB266"/>
      <c r="OGC266"/>
      <c r="OGD266"/>
      <c r="OGE266"/>
      <c r="OGF266"/>
      <c r="OGG266"/>
      <c r="OGH266"/>
      <c r="OGI266"/>
      <c r="OGJ266"/>
      <c r="OGK266"/>
      <c r="OGL266"/>
      <c r="OGM266"/>
      <c r="OGN266"/>
      <c r="OGO266"/>
      <c r="OGP266"/>
      <c r="OGQ266"/>
      <c r="OGR266"/>
      <c r="OGS266"/>
      <c r="OGT266"/>
      <c r="OGU266"/>
      <c r="OGV266"/>
      <c r="OGW266"/>
      <c r="OGX266"/>
      <c r="OGY266"/>
      <c r="OGZ266"/>
      <c r="OHA266"/>
      <c r="OHB266"/>
      <c r="OHC266"/>
      <c r="OHD266"/>
      <c r="OHE266"/>
      <c r="OHF266"/>
      <c r="OHG266"/>
      <c r="OHH266"/>
      <c r="OHI266"/>
      <c r="OHJ266"/>
      <c r="OHK266"/>
      <c r="OHL266"/>
      <c r="OHM266"/>
      <c r="OHN266"/>
      <c r="OHO266"/>
      <c r="OHP266"/>
      <c r="OHQ266"/>
      <c r="OHR266"/>
      <c r="OHS266"/>
      <c r="OHT266"/>
      <c r="OHU266"/>
      <c r="OHV266"/>
      <c r="OHW266"/>
      <c r="OHX266"/>
      <c r="OHY266"/>
      <c r="OHZ266"/>
      <c r="OIA266"/>
      <c r="OIB266"/>
      <c r="OIC266"/>
      <c r="OID266"/>
      <c r="OIE266"/>
      <c r="OIF266"/>
      <c r="OIG266"/>
      <c r="OIH266"/>
      <c r="OII266"/>
      <c r="OIJ266"/>
      <c r="OIK266"/>
      <c r="OIL266"/>
      <c r="OIM266"/>
      <c r="OIN266"/>
      <c r="OIO266"/>
      <c r="OIP266"/>
      <c r="OIQ266"/>
      <c r="OIR266"/>
      <c r="OIS266"/>
      <c r="OIT266"/>
      <c r="OIU266"/>
      <c r="OIV266"/>
      <c r="OIW266"/>
      <c r="OIX266"/>
      <c r="OIY266"/>
      <c r="OIZ266"/>
      <c r="OJA266"/>
      <c r="OJB266"/>
      <c r="OJC266"/>
      <c r="OJD266"/>
      <c r="OJE266"/>
      <c r="OJF266"/>
      <c r="OJG266"/>
      <c r="OJH266"/>
      <c r="OJI266"/>
      <c r="OJJ266"/>
      <c r="OJK266"/>
      <c r="OJL266"/>
      <c r="OJM266"/>
      <c r="OJN266"/>
      <c r="OJO266"/>
      <c r="OJP266"/>
      <c r="OJQ266"/>
      <c r="OJR266"/>
      <c r="OJS266"/>
      <c r="OJT266"/>
      <c r="OJU266"/>
      <c r="OJV266"/>
      <c r="OJW266"/>
      <c r="OJX266"/>
      <c r="OJY266"/>
      <c r="OJZ266"/>
      <c r="OKA266"/>
      <c r="OKB266"/>
      <c r="OKC266"/>
      <c r="OKD266"/>
      <c r="OKE266"/>
      <c r="OKF266"/>
      <c r="OKG266"/>
      <c r="OKH266"/>
      <c r="OKI266"/>
      <c r="OKJ266"/>
      <c r="OKK266"/>
      <c r="OKL266"/>
      <c r="OKM266"/>
      <c r="OKN266"/>
      <c r="OKO266"/>
      <c r="OKP266"/>
      <c r="OKQ266"/>
      <c r="OKR266"/>
      <c r="OKS266"/>
      <c r="OKT266"/>
      <c r="OKU266"/>
      <c r="OKV266"/>
      <c r="OKW266"/>
      <c r="OKX266"/>
      <c r="OKY266"/>
      <c r="OKZ266"/>
      <c r="OLA266"/>
      <c r="OLB266"/>
      <c r="OLC266"/>
      <c r="OLD266"/>
      <c r="OLE266"/>
      <c r="OLF266"/>
      <c r="OLG266"/>
      <c r="OLH266"/>
      <c r="OLI266"/>
      <c r="OLJ266"/>
      <c r="OLK266"/>
      <c r="OLL266"/>
      <c r="OLM266"/>
      <c r="OLN266"/>
      <c r="OLO266"/>
      <c r="OLP266"/>
      <c r="OLQ266"/>
      <c r="OLR266"/>
      <c r="OLS266"/>
      <c r="OLT266"/>
      <c r="OLU266"/>
      <c r="OLV266"/>
      <c r="OLW266"/>
      <c r="OLX266"/>
      <c r="OLY266"/>
      <c r="OLZ266"/>
      <c r="OMA266"/>
      <c r="OMB266"/>
      <c r="OMC266"/>
      <c r="OMD266"/>
      <c r="OME266"/>
      <c r="OMF266"/>
      <c r="OMG266"/>
      <c r="OMH266"/>
      <c r="OMI266"/>
      <c r="OMJ266"/>
      <c r="OMK266"/>
      <c r="OML266"/>
      <c r="OMM266"/>
      <c r="OMN266"/>
      <c r="OMO266"/>
      <c r="OMP266"/>
      <c r="OMQ266"/>
      <c r="OMR266"/>
      <c r="OMS266"/>
      <c r="OMT266"/>
      <c r="OMU266"/>
      <c r="OMV266"/>
      <c r="OMW266"/>
      <c r="OMX266"/>
      <c r="OMY266"/>
      <c r="OMZ266"/>
      <c r="ONA266"/>
      <c r="ONB266"/>
      <c r="ONC266"/>
      <c r="OND266"/>
      <c r="ONE266"/>
      <c r="ONF266"/>
      <c r="ONG266"/>
      <c r="ONH266"/>
      <c r="ONI266"/>
      <c r="ONJ266"/>
      <c r="ONK266"/>
      <c r="ONL266"/>
      <c r="ONM266"/>
      <c r="ONN266"/>
      <c r="ONO266"/>
      <c r="ONP266"/>
      <c r="ONQ266"/>
      <c r="ONR266"/>
      <c r="ONS266"/>
      <c r="ONT266"/>
      <c r="ONU266"/>
      <c r="ONV266"/>
      <c r="ONW266"/>
      <c r="ONX266"/>
      <c r="ONY266"/>
      <c r="ONZ266"/>
      <c r="OOA266"/>
      <c r="OOB266"/>
      <c r="OOC266"/>
      <c r="OOD266"/>
      <c r="OOE266"/>
      <c r="OOF266"/>
      <c r="OOG266"/>
      <c r="OOH266"/>
      <c r="OOI266"/>
      <c r="OOJ266"/>
      <c r="OOK266"/>
      <c r="OOL266"/>
      <c r="OOM266"/>
      <c r="OON266"/>
      <c r="OOO266"/>
      <c r="OOP266"/>
      <c r="OOQ266"/>
      <c r="OOR266"/>
      <c r="OOS266"/>
      <c r="OOT266"/>
      <c r="OOU266"/>
      <c r="OOV266"/>
      <c r="OOW266"/>
      <c r="OOX266"/>
      <c r="OOY266"/>
      <c r="OOZ266"/>
      <c r="OPA266"/>
      <c r="OPB266"/>
      <c r="OPC266"/>
      <c r="OPD266"/>
      <c r="OPE266"/>
      <c r="OPF266"/>
      <c r="OPG266"/>
      <c r="OPH266"/>
      <c r="OPI266"/>
      <c r="OPJ266"/>
      <c r="OPK266"/>
      <c r="OPL266"/>
      <c r="OPM266"/>
      <c r="OPN266"/>
      <c r="OPO266"/>
      <c r="OPP266"/>
      <c r="OPQ266"/>
      <c r="OPR266"/>
      <c r="OPS266"/>
      <c r="OPT266"/>
      <c r="OPU266"/>
      <c r="OPV266"/>
      <c r="OPW266"/>
      <c r="OPX266"/>
      <c r="OPY266"/>
      <c r="OPZ266"/>
      <c r="OQA266"/>
      <c r="OQB266"/>
      <c r="OQC266"/>
      <c r="OQD266"/>
      <c r="OQE266"/>
      <c r="OQF266"/>
      <c r="OQG266"/>
      <c r="OQH266"/>
      <c r="OQI266"/>
      <c r="OQJ266"/>
      <c r="OQK266"/>
      <c r="OQL266"/>
      <c r="OQM266"/>
      <c r="OQN266"/>
      <c r="OQO266"/>
      <c r="OQP266"/>
      <c r="OQQ266"/>
      <c r="OQR266"/>
      <c r="OQS266"/>
      <c r="OQT266"/>
      <c r="OQU266"/>
      <c r="OQV266"/>
      <c r="OQW266"/>
      <c r="OQX266"/>
      <c r="OQY266"/>
      <c r="OQZ266"/>
      <c r="ORA266"/>
      <c r="ORB266"/>
      <c r="ORC266"/>
      <c r="ORD266"/>
      <c r="ORE266"/>
      <c r="ORF266"/>
      <c r="ORG266"/>
      <c r="ORH266"/>
      <c r="ORI266"/>
      <c r="ORJ266"/>
      <c r="ORK266"/>
      <c r="ORL266"/>
      <c r="ORM266"/>
      <c r="ORN266"/>
      <c r="ORO266"/>
      <c r="ORP266"/>
      <c r="ORQ266"/>
      <c r="ORR266"/>
      <c r="ORS266"/>
      <c r="ORT266"/>
      <c r="ORU266"/>
      <c r="ORV266"/>
      <c r="ORW266"/>
      <c r="ORX266"/>
      <c r="ORY266"/>
      <c r="ORZ266"/>
      <c r="OSA266"/>
      <c r="OSB266"/>
      <c r="OSC266"/>
      <c r="OSD266"/>
      <c r="OSE266"/>
      <c r="OSF266"/>
      <c r="OSG266"/>
      <c r="OSH266"/>
      <c r="OSI266"/>
      <c r="OSJ266"/>
      <c r="OSK266"/>
      <c r="OSL266"/>
      <c r="OSM266"/>
      <c r="OSN266"/>
      <c r="OSO266"/>
      <c r="OSP266"/>
      <c r="OSQ266"/>
      <c r="OSR266"/>
      <c r="OSS266"/>
      <c r="OST266"/>
      <c r="OSU266"/>
      <c r="OSV266"/>
      <c r="OSW266"/>
      <c r="OSX266"/>
      <c r="OSY266"/>
      <c r="OSZ266"/>
      <c r="OTA266"/>
      <c r="OTB266"/>
      <c r="OTC266"/>
      <c r="OTD266"/>
      <c r="OTE266"/>
      <c r="OTF266"/>
      <c r="OTG266"/>
      <c r="OTH266"/>
      <c r="OTI266"/>
      <c r="OTJ266"/>
      <c r="OTK266"/>
      <c r="OTL266"/>
      <c r="OTM266"/>
      <c r="OTN266"/>
      <c r="OTO266"/>
      <c r="OTP266"/>
      <c r="OTQ266"/>
      <c r="OTR266"/>
      <c r="OTS266"/>
      <c r="OTT266"/>
      <c r="OTU266"/>
      <c r="OTV266"/>
      <c r="OTW266"/>
      <c r="OTX266"/>
      <c r="OTY266"/>
      <c r="OTZ266"/>
      <c r="OUA266"/>
      <c r="OUB266"/>
      <c r="OUC266"/>
      <c r="OUD266"/>
      <c r="OUE266"/>
      <c r="OUF266"/>
      <c r="OUG266"/>
      <c r="OUH266"/>
      <c r="OUI266"/>
      <c r="OUJ266"/>
      <c r="OUK266"/>
      <c r="OUL266"/>
      <c r="OUM266"/>
      <c r="OUN266"/>
      <c r="OUO266"/>
      <c r="OUP266"/>
      <c r="OUQ266"/>
      <c r="OUR266"/>
      <c r="OUS266"/>
      <c r="OUT266"/>
      <c r="OUU266"/>
      <c r="OUV266"/>
      <c r="OUW266"/>
      <c r="OUX266"/>
      <c r="OUY266"/>
      <c r="OUZ266"/>
      <c r="OVA266"/>
      <c r="OVB266"/>
      <c r="OVC266"/>
      <c r="OVD266"/>
      <c r="OVE266"/>
      <c r="OVF266"/>
      <c r="OVG266"/>
      <c r="OVH266"/>
      <c r="OVI266"/>
      <c r="OVJ266"/>
      <c r="OVK266"/>
      <c r="OVL266"/>
      <c r="OVM266"/>
      <c r="OVN266"/>
      <c r="OVO266"/>
      <c r="OVP266"/>
      <c r="OVQ266"/>
      <c r="OVR266"/>
      <c r="OVS266"/>
      <c r="OVT266"/>
      <c r="OVU266"/>
      <c r="OVV266"/>
      <c r="OVW266"/>
      <c r="OVX266"/>
      <c r="OVY266"/>
      <c r="OVZ266"/>
      <c r="OWA266"/>
      <c r="OWB266"/>
      <c r="OWC266"/>
      <c r="OWD266"/>
      <c r="OWE266"/>
      <c r="OWF266"/>
      <c r="OWG266"/>
      <c r="OWH266"/>
      <c r="OWI266"/>
      <c r="OWJ266"/>
      <c r="OWK266"/>
      <c r="OWL266"/>
      <c r="OWM266"/>
      <c r="OWN266"/>
      <c r="OWO266"/>
      <c r="OWP266"/>
      <c r="OWQ266"/>
      <c r="OWR266"/>
      <c r="OWS266"/>
      <c r="OWT266"/>
      <c r="OWU266"/>
      <c r="OWV266"/>
      <c r="OWW266"/>
      <c r="OWX266"/>
      <c r="OWY266"/>
      <c r="OWZ266"/>
      <c r="OXA266"/>
      <c r="OXB266"/>
      <c r="OXC266"/>
      <c r="OXD266"/>
      <c r="OXE266"/>
      <c r="OXF266"/>
      <c r="OXG266"/>
      <c r="OXH266"/>
      <c r="OXI266"/>
      <c r="OXJ266"/>
      <c r="OXK266"/>
      <c r="OXL266"/>
      <c r="OXM266"/>
      <c r="OXN266"/>
      <c r="OXO266"/>
      <c r="OXP266"/>
      <c r="OXQ266"/>
      <c r="OXR266"/>
      <c r="OXS266"/>
      <c r="OXT266"/>
      <c r="OXU266"/>
      <c r="OXV266"/>
      <c r="OXW266"/>
      <c r="OXX266"/>
      <c r="OXY266"/>
      <c r="OXZ266"/>
      <c r="OYA266"/>
      <c r="OYB266"/>
      <c r="OYC266"/>
      <c r="OYD266"/>
      <c r="OYE266"/>
      <c r="OYF266"/>
      <c r="OYG266"/>
      <c r="OYH266"/>
      <c r="OYI266"/>
      <c r="OYJ266"/>
      <c r="OYK266"/>
      <c r="OYL266"/>
      <c r="OYM266"/>
      <c r="OYN266"/>
      <c r="OYO266"/>
      <c r="OYP266"/>
      <c r="OYQ266"/>
      <c r="OYR266"/>
      <c r="OYS266"/>
      <c r="OYT266"/>
      <c r="OYU266"/>
      <c r="OYV266"/>
      <c r="OYW266"/>
      <c r="OYX266"/>
      <c r="OYY266"/>
      <c r="OYZ266"/>
      <c r="OZA266"/>
      <c r="OZB266"/>
      <c r="OZC266"/>
      <c r="OZD266"/>
      <c r="OZE266"/>
      <c r="OZF266"/>
      <c r="OZG266"/>
      <c r="OZH266"/>
      <c r="OZI266"/>
      <c r="OZJ266"/>
      <c r="OZK266"/>
      <c r="OZL266"/>
      <c r="OZM266"/>
      <c r="OZN266"/>
      <c r="OZO266"/>
      <c r="OZP266"/>
      <c r="OZQ266"/>
      <c r="OZR266"/>
      <c r="OZS266"/>
      <c r="OZT266"/>
      <c r="OZU266"/>
      <c r="OZV266"/>
      <c r="OZW266"/>
      <c r="OZX266"/>
      <c r="OZY266"/>
      <c r="OZZ266"/>
      <c r="PAA266"/>
      <c r="PAB266"/>
      <c r="PAC266"/>
      <c r="PAD266"/>
      <c r="PAE266"/>
      <c r="PAF266"/>
      <c r="PAG266"/>
      <c r="PAH266"/>
      <c r="PAI266"/>
      <c r="PAJ266"/>
      <c r="PAK266"/>
      <c r="PAL266"/>
      <c r="PAM266"/>
      <c r="PAN266"/>
      <c r="PAO266"/>
      <c r="PAP266"/>
      <c r="PAQ266"/>
      <c r="PAR266"/>
      <c r="PAS266"/>
      <c r="PAT266"/>
      <c r="PAU266"/>
      <c r="PAV266"/>
      <c r="PAW266"/>
      <c r="PAX266"/>
      <c r="PAY266"/>
      <c r="PAZ266"/>
      <c r="PBA266"/>
      <c r="PBB266"/>
      <c r="PBC266"/>
      <c r="PBD266"/>
      <c r="PBE266"/>
      <c r="PBF266"/>
      <c r="PBG266"/>
      <c r="PBH266"/>
      <c r="PBI266"/>
      <c r="PBJ266"/>
      <c r="PBK266"/>
      <c r="PBL266"/>
      <c r="PBM266"/>
      <c r="PBN266"/>
      <c r="PBO266"/>
      <c r="PBP266"/>
      <c r="PBQ266"/>
      <c r="PBR266"/>
      <c r="PBS266"/>
      <c r="PBT266"/>
      <c r="PBU266"/>
      <c r="PBV266"/>
      <c r="PBW266"/>
      <c r="PBX266"/>
      <c r="PBY266"/>
      <c r="PBZ266"/>
      <c r="PCA266"/>
      <c r="PCB266"/>
      <c r="PCC266"/>
      <c r="PCD266"/>
      <c r="PCE266"/>
      <c r="PCF266"/>
      <c r="PCG266"/>
      <c r="PCH266"/>
      <c r="PCI266"/>
      <c r="PCJ266"/>
      <c r="PCK266"/>
      <c r="PCL266"/>
      <c r="PCM266"/>
      <c r="PCN266"/>
      <c r="PCO266"/>
      <c r="PCP266"/>
      <c r="PCQ266"/>
      <c r="PCR266"/>
      <c r="PCS266"/>
      <c r="PCT266"/>
      <c r="PCU266"/>
      <c r="PCV266"/>
      <c r="PCW266"/>
      <c r="PCX266"/>
      <c r="PCY266"/>
      <c r="PCZ266"/>
      <c r="PDA266"/>
      <c r="PDB266"/>
      <c r="PDC266"/>
      <c r="PDD266"/>
      <c r="PDE266"/>
      <c r="PDF266"/>
      <c r="PDG266"/>
      <c r="PDH266"/>
      <c r="PDI266"/>
      <c r="PDJ266"/>
      <c r="PDK266"/>
      <c r="PDL266"/>
      <c r="PDM266"/>
      <c r="PDN266"/>
      <c r="PDO266"/>
      <c r="PDP266"/>
      <c r="PDQ266"/>
      <c r="PDR266"/>
      <c r="PDS266"/>
      <c r="PDT266"/>
      <c r="PDU266"/>
      <c r="PDV266"/>
      <c r="PDW266"/>
      <c r="PDX266"/>
      <c r="PDY266"/>
      <c r="PDZ266"/>
      <c r="PEA266"/>
      <c r="PEB266"/>
      <c r="PEC266"/>
      <c r="PED266"/>
      <c r="PEE266"/>
      <c r="PEF266"/>
      <c r="PEG266"/>
      <c r="PEH266"/>
      <c r="PEI266"/>
      <c r="PEJ266"/>
      <c r="PEK266"/>
      <c r="PEL266"/>
      <c r="PEM266"/>
      <c r="PEN266"/>
      <c r="PEO266"/>
      <c r="PEP266"/>
      <c r="PEQ266"/>
      <c r="PER266"/>
      <c r="PES266"/>
      <c r="PET266"/>
      <c r="PEU266"/>
      <c r="PEV266"/>
      <c r="PEW266"/>
      <c r="PEX266"/>
      <c r="PEY266"/>
      <c r="PEZ266"/>
      <c r="PFA266"/>
      <c r="PFB266"/>
      <c r="PFC266"/>
      <c r="PFD266"/>
      <c r="PFE266"/>
      <c r="PFF266"/>
      <c r="PFG266"/>
      <c r="PFH266"/>
      <c r="PFI266"/>
      <c r="PFJ266"/>
      <c r="PFK266"/>
      <c r="PFL266"/>
      <c r="PFM266"/>
      <c r="PFN266"/>
      <c r="PFO266"/>
      <c r="PFP266"/>
      <c r="PFQ266"/>
      <c r="PFR266"/>
      <c r="PFS266"/>
      <c r="PFT266"/>
      <c r="PFU266"/>
      <c r="PFV266"/>
      <c r="PFW266"/>
      <c r="PFX266"/>
      <c r="PFY266"/>
      <c r="PFZ266"/>
      <c r="PGA266"/>
      <c r="PGB266"/>
      <c r="PGC266"/>
      <c r="PGD266"/>
      <c r="PGE266"/>
      <c r="PGF266"/>
      <c r="PGG266"/>
      <c r="PGH266"/>
      <c r="PGI266"/>
      <c r="PGJ266"/>
      <c r="PGK266"/>
      <c r="PGL266"/>
      <c r="PGM266"/>
      <c r="PGN266"/>
      <c r="PGO266"/>
      <c r="PGP266"/>
      <c r="PGQ266"/>
      <c r="PGR266"/>
      <c r="PGS266"/>
      <c r="PGT266"/>
      <c r="PGU266"/>
      <c r="PGV266"/>
      <c r="PGW266"/>
      <c r="PGX266"/>
      <c r="PGY266"/>
      <c r="PGZ266"/>
      <c r="PHA266"/>
      <c r="PHB266"/>
      <c r="PHC266"/>
      <c r="PHD266"/>
      <c r="PHE266"/>
      <c r="PHF266"/>
      <c r="PHG266"/>
      <c r="PHH266"/>
      <c r="PHI266"/>
      <c r="PHJ266"/>
      <c r="PHK266"/>
      <c r="PHL266"/>
      <c r="PHM266"/>
      <c r="PHN266"/>
      <c r="PHO266"/>
      <c r="PHP266"/>
      <c r="PHQ266"/>
      <c r="PHR266"/>
      <c r="PHS266"/>
      <c r="PHT266"/>
      <c r="PHU266"/>
      <c r="PHV266"/>
      <c r="PHW266"/>
      <c r="PHX266"/>
      <c r="PHY266"/>
      <c r="PHZ266"/>
      <c r="PIA266"/>
      <c r="PIB266"/>
      <c r="PIC266"/>
      <c r="PID266"/>
      <c r="PIE266"/>
      <c r="PIF266"/>
      <c r="PIG266"/>
      <c r="PIH266"/>
      <c r="PII266"/>
      <c r="PIJ266"/>
      <c r="PIK266"/>
      <c r="PIL266"/>
      <c r="PIM266"/>
      <c r="PIN266"/>
      <c r="PIO266"/>
      <c r="PIP266"/>
      <c r="PIQ266"/>
      <c r="PIR266"/>
      <c r="PIS266"/>
      <c r="PIT266"/>
      <c r="PIU266"/>
      <c r="PIV266"/>
      <c r="PIW266"/>
      <c r="PIX266"/>
      <c r="PIY266"/>
      <c r="PIZ266"/>
      <c r="PJA266"/>
      <c r="PJB266"/>
      <c r="PJC266"/>
      <c r="PJD266"/>
      <c r="PJE266"/>
      <c r="PJF266"/>
      <c r="PJG266"/>
      <c r="PJH266"/>
      <c r="PJI266"/>
      <c r="PJJ266"/>
      <c r="PJK266"/>
      <c r="PJL266"/>
      <c r="PJM266"/>
      <c r="PJN266"/>
      <c r="PJO266"/>
      <c r="PJP266"/>
      <c r="PJQ266"/>
      <c r="PJR266"/>
      <c r="PJS266"/>
      <c r="PJT266"/>
      <c r="PJU266"/>
      <c r="PJV266"/>
      <c r="PJW266"/>
      <c r="PJX266"/>
      <c r="PJY266"/>
      <c r="PJZ266"/>
      <c r="PKA266"/>
      <c r="PKB266"/>
      <c r="PKC266"/>
      <c r="PKD266"/>
      <c r="PKE266"/>
      <c r="PKF266"/>
      <c r="PKG266"/>
      <c r="PKH266"/>
      <c r="PKI266"/>
      <c r="PKJ266"/>
      <c r="PKK266"/>
      <c r="PKL266"/>
      <c r="PKM266"/>
      <c r="PKN266"/>
      <c r="PKO266"/>
      <c r="PKP266"/>
      <c r="PKQ266"/>
      <c r="PKR266"/>
      <c r="PKS266"/>
      <c r="PKT266"/>
      <c r="PKU266"/>
      <c r="PKV266"/>
      <c r="PKW266"/>
      <c r="PKX266"/>
      <c r="PKY266"/>
      <c r="PKZ266"/>
      <c r="PLA266"/>
      <c r="PLB266"/>
      <c r="PLC266"/>
      <c r="PLD266"/>
      <c r="PLE266"/>
      <c r="PLF266"/>
      <c r="PLG266"/>
      <c r="PLH266"/>
      <c r="PLI266"/>
      <c r="PLJ266"/>
      <c r="PLK266"/>
      <c r="PLL266"/>
      <c r="PLM266"/>
      <c r="PLN266"/>
      <c r="PLO266"/>
      <c r="PLP266"/>
      <c r="PLQ266"/>
      <c r="PLR266"/>
      <c r="PLS266"/>
      <c r="PLT266"/>
      <c r="PLU266"/>
      <c r="PLV266"/>
      <c r="PLW266"/>
      <c r="PLX266"/>
      <c r="PLY266"/>
      <c r="PLZ266"/>
      <c r="PMA266"/>
      <c r="PMB266"/>
      <c r="PMC266"/>
      <c r="PMD266"/>
      <c r="PME266"/>
      <c r="PMF266"/>
      <c r="PMG266"/>
      <c r="PMH266"/>
      <c r="PMI266"/>
      <c r="PMJ266"/>
      <c r="PMK266"/>
      <c r="PML266"/>
      <c r="PMM266"/>
      <c r="PMN266"/>
      <c r="PMO266"/>
      <c r="PMP266"/>
      <c r="PMQ266"/>
      <c r="PMR266"/>
      <c r="PMS266"/>
      <c r="PMT266"/>
      <c r="PMU266"/>
      <c r="PMV266"/>
      <c r="PMW266"/>
      <c r="PMX266"/>
      <c r="PMY266"/>
      <c r="PMZ266"/>
      <c r="PNA266"/>
      <c r="PNB266"/>
      <c r="PNC266"/>
      <c r="PND266"/>
      <c r="PNE266"/>
      <c r="PNF266"/>
      <c r="PNG266"/>
      <c r="PNH266"/>
      <c r="PNI266"/>
      <c r="PNJ266"/>
      <c r="PNK266"/>
      <c r="PNL266"/>
      <c r="PNM266"/>
      <c r="PNN266"/>
      <c r="PNO266"/>
      <c r="PNP266"/>
      <c r="PNQ266"/>
      <c r="PNR266"/>
      <c r="PNS266"/>
      <c r="PNT266"/>
      <c r="PNU266"/>
      <c r="PNV266"/>
      <c r="PNW266"/>
      <c r="PNX266"/>
      <c r="PNY266"/>
      <c r="PNZ266"/>
      <c r="POA266"/>
      <c r="POB266"/>
      <c r="POC266"/>
      <c r="POD266"/>
      <c r="POE266"/>
      <c r="POF266"/>
      <c r="POG266"/>
      <c r="POH266"/>
      <c r="POI266"/>
      <c r="POJ266"/>
      <c r="POK266"/>
      <c r="POL266"/>
      <c r="POM266"/>
      <c r="PON266"/>
      <c r="POO266"/>
      <c r="POP266"/>
      <c r="POQ266"/>
      <c r="POR266"/>
      <c r="POS266"/>
      <c r="POT266"/>
      <c r="POU266"/>
      <c r="POV266"/>
      <c r="POW266"/>
      <c r="POX266"/>
      <c r="POY266"/>
      <c r="POZ266"/>
      <c r="PPA266"/>
      <c r="PPB266"/>
      <c r="PPC266"/>
      <c r="PPD266"/>
      <c r="PPE266"/>
      <c r="PPF266"/>
      <c r="PPG266"/>
      <c r="PPH266"/>
      <c r="PPI266"/>
      <c r="PPJ266"/>
      <c r="PPK266"/>
      <c r="PPL266"/>
      <c r="PPM266"/>
      <c r="PPN266"/>
      <c r="PPO266"/>
      <c r="PPP266"/>
      <c r="PPQ266"/>
      <c r="PPR266"/>
      <c r="PPS266"/>
      <c r="PPT266"/>
      <c r="PPU266"/>
      <c r="PPV266"/>
      <c r="PPW266"/>
      <c r="PPX266"/>
      <c r="PPY266"/>
      <c r="PPZ266"/>
      <c r="PQA266"/>
      <c r="PQB266"/>
      <c r="PQC266"/>
      <c r="PQD266"/>
      <c r="PQE266"/>
      <c r="PQF266"/>
      <c r="PQG266"/>
      <c r="PQH266"/>
      <c r="PQI266"/>
      <c r="PQJ266"/>
      <c r="PQK266"/>
      <c r="PQL266"/>
      <c r="PQM266"/>
      <c r="PQN266"/>
      <c r="PQO266"/>
      <c r="PQP266"/>
      <c r="PQQ266"/>
      <c r="PQR266"/>
      <c r="PQS266"/>
      <c r="PQT266"/>
      <c r="PQU266"/>
      <c r="PQV266"/>
      <c r="PQW266"/>
      <c r="PQX266"/>
      <c r="PQY266"/>
      <c r="PQZ266"/>
      <c r="PRA266"/>
      <c r="PRB266"/>
      <c r="PRC266"/>
      <c r="PRD266"/>
      <c r="PRE266"/>
      <c r="PRF266"/>
      <c r="PRG266"/>
      <c r="PRH266"/>
      <c r="PRI266"/>
      <c r="PRJ266"/>
      <c r="PRK266"/>
      <c r="PRL266"/>
      <c r="PRM266"/>
      <c r="PRN266"/>
      <c r="PRO266"/>
      <c r="PRP266"/>
      <c r="PRQ266"/>
      <c r="PRR266"/>
      <c r="PRS266"/>
      <c r="PRT266"/>
      <c r="PRU266"/>
      <c r="PRV266"/>
      <c r="PRW266"/>
      <c r="PRX266"/>
      <c r="PRY266"/>
      <c r="PRZ266"/>
      <c r="PSA266"/>
      <c r="PSB266"/>
      <c r="PSC266"/>
      <c r="PSD266"/>
      <c r="PSE266"/>
      <c r="PSF266"/>
      <c r="PSG266"/>
      <c r="PSH266"/>
      <c r="PSI266"/>
      <c r="PSJ266"/>
      <c r="PSK266"/>
      <c r="PSL266"/>
      <c r="PSM266"/>
      <c r="PSN266"/>
      <c r="PSO266"/>
      <c r="PSP266"/>
      <c r="PSQ266"/>
      <c r="PSR266"/>
      <c r="PSS266"/>
      <c r="PST266"/>
      <c r="PSU266"/>
      <c r="PSV266"/>
      <c r="PSW266"/>
      <c r="PSX266"/>
      <c r="PSY266"/>
      <c r="PSZ266"/>
      <c r="PTA266"/>
      <c r="PTB266"/>
      <c r="PTC266"/>
      <c r="PTD266"/>
      <c r="PTE266"/>
      <c r="PTF266"/>
      <c r="PTG266"/>
      <c r="PTH266"/>
      <c r="PTI266"/>
      <c r="PTJ266"/>
      <c r="PTK266"/>
      <c r="PTL266"/>
      <c r="PTM266"/>
      <c r="PTN266"/>
      <c r="PTO266"/>
      <c r="PTP266"/>
      <c r="PTQ266"/>
      <c r="PTR266"/>
      <c r="PTS266"/>
      <c r="PTT266"/>
      <c r="PTU266"/>
      <c r="PTV266"/>
      <c r="PTW266"/>
      <c r="PTX266"/>
      <c r="PTY266"/>
      <c r="PTZ266"/>
      <c r="PUA266"/>
      <c r="PUB266"/>
      <c r="PUC266"/>
      <c r="PUD266"/>
      <c r="PUE266"/>
      <c r="PUF266"/>
      <c r="PUG266"/>
      <c r="PUH266"/>
      <c r="PUI266"/>
      <c r="PUJ266"/>
      <c r="PUK266"/>
      <c r="PUL266"/>
      <c r="PUM266"/>
      <c r="PUN266"/>
      <c r="PUO266"/>
      <c r="PUP266"/>
      <c r="PUQ266"/>
      <c r="PUR266"/>
      <c r="PUS266"/>
      <c r="PUT266"/>
      <c r="PUU266"/>
      <c r="PUV266"/>
      <c r="PUW266"/>
      <c r="PUX266"/>
      <c r="PUY266"/>
      <c r="PUZ266"/>
      <c r="PVA266"/>
      <c r="PVB266"/>
      <c r="PVC266"/>
      <c r="PVD266"/>
      <c r="PVE266"/>
      <c r="PVF266"/>
      <c r="PVG266"/>
      <c r="PVH266"/>
      <c r="PVI266"/>
      <c r="PVJ266"/>
      <c r="PVK266"/>
      <c r="PVL266"/>
      <c r="PVM266"/>
      <c r="PVN266"/>
      <c r="PVO266"/>
      <c r="PVP266"/>
      <c r="PVQ266"/>
      <c r="PVR266"/>
      <c r="PVS266"/>
      <c r="PVT266"/>
      <c r="PVU266"/>
      <c r="PVV266"/>
      <c r="PVW266"/>
      <c r="PVX266"/>
      <c r="PVY266"/>
      <c r="PVZ266"/>
      <c r="PWA266"/>
      <c r="PWB266"/>
      <c r="PWC266"/>
      <c r="PWD266"/>
      <c r="PWE266"/>
      <c r="PWF266"/>
      <c r="PWG266"/>
      <c r="PWH266"/>
      <c r="PWI266"/>
      <c r="PWJ266"/>
      <c r="PWK266"/>
      <c r="PWL266"/>
      <c r="PWM266"/>
      <c r="PWN266"/>
      <c r="PWO266"/>
      <c r="PWP266"/>
      <c r="PWQ266"/>
      <c r="PWR266"/>
      <c r="PWS266"/>
      <c r="PWT266"/>
      <c r="PWU266"/>
      <c r="PWV266"/>
      <c r="PWW266"/>
      <c r="PWX266"/>
      <c r="PWY266"/>
      <c r="PWZ266"/>
      <c r="PXA266"/>
      <c r="PXB266"/>
      <c r="PXC266"/>
      <c r="PXD266"/>
      <c r="PXE266"/>
      <c r="PXF266"/>
      <c r="PXG266"/>
      <c r="PXH266"/>
      <c r="PXI266"/>
      <c r="PXJ266"/>
      <c r="PXK266"/>
      <c r="PXL266"/>
      <c r="PXM266"/>
      <c r="PXN266"/>
      <c r="PXO266"/>
      <c r="PXP266"/>
      <c r="PXQ266"/>
      <c r="PXR266"/>
      <c r="PXS266"/>
      <c r="PXT266"/>
      <c r="PXU266"/>
      <c r="PXV266"/>
      <c r="PXW266"/>
      <c r="PXX266"/>
      <c r="PXY266"/>
      <c r="PXZ266"/>
      <c r="PYA266"/>
      <c r="PYB266"/>
      <c r="PYC266"/>
      <c r="PYD266"/>
      <c r="PYE266"/>
      <c r="PYF266"/>
      <c r="PYG266"/>
      <c r="PYH266"/>
      <c r="PYI266"/>
      <c r="PYJ266"/>
      <c r="PYK266"/>
      <c r="PYL266"/>
      <c r="PYM266"/>
      <c r="PYN266"/>
      <c r="PYO266"/>
      <c r="PYP266"/>
      <c r="PYQ266"/>
      <c r="PYR266"/>
      <c r="PYS266"/>
      <c r="PYT266"/>
      <c r="PYU266"/>
      <c r="PYV266"/>
      <c r="PYW266"/>
      <c r="PYX266"/>
      <c r="PYY266"/>
      <c r="PYZ266"/>
      <c r="PZA266"/>
      <c r="PZB266"/>
      <c r="PZC266"/>
      <c r="PZD266"/>
      <c r="PZE266"/>
      <c r="PZF266"/>
      <c r="PZG266"/>
      <c r="PZH266"/>
      <c r="PZI266"/>
      <c r="PZJ266"/>
      <c r="PZK266"/>
      <c r="PZL266"/>
      <c r="PZM266"/>
      <c r="PZN266"/>
      <c r="PZO266"/>
      <c r="PZP266"/>
      <c r="PZQ266"/>
      <c r="PZR266"/>
      <c r="PZS266"/>
      <c r="PZT266"/>
      <c r="PZU266"/>
      <c r="PZV266"/>
      <c r="PZW266"/>
      <c r="PZX266"/>
      <c r="PZY266"/>
      <c r="PZZ266"/>
      <c r="QAA266"/>
      <c r="QAB266"/>
      <c r="QAC266"/>
      <c r="QAD266"/>
      <c r="QAE266"/>
      <c r="QAF266"/>
      <c r="QAG266"/>
      <c r="QAH266"/>
      <c r="QAI266"/>
      <c r="QAJ266"/>
      <c r="QAK266"/>
      <c r="QAL266"/>
      <c r="QAM266"/>
      <c r="QAN266"/>
      <c r="QAO266"/>
      <c r="QAP266"/>
      <c r="QAQ266"/>
      <c r="QAR266"/>
      <c r="QAS266"/>
      <c r="QAT266"/>
      <c r="QAU266"/>
      <c r="QAV266"/>
      <c r="QAW266"/>
      <c r="QAX266"/>
      <c r="QAY266"/>
      <c r="QAZ266"/>
      <c r="QBA266"/>
      <c r="QBB266"/>
      <c r="QBC266"/>
      <c r="QBD266"/>
      <c r="QBE266"/>
      <c r="QBF266"/>
      <c r="QBG266"/>
      <c r="QBH266"/>
      <c r="QBI266"/>
      <c r="QBJ266"/>
      <c r="QBK266"/>
      <c r="QBL266"/>
      <c r="QBM266"/>
      <c r="QBN266"/>
      <c r="QBO266"/>
      <c r="QBP266"/>
      <c r="QBQ266"/>
      <c r="QBR266"/>
      <c r="QBS266"/>
      <c r="QBT266"/>
      <c r="QBU266"/>
      <c r="QBV266"/>
      <c r="QBW266"/>
      <c r="QBX266"/>
      <c r="QBY266"/>
      <c r="QBZ266"/>
      <c r="QCA266"/>
      <c r="QCB266"/>
      <c r="QCC266"/>
      <c r="QCD266"/>
      <c r="QCE266"/>
      <c r="QCF266"/>
      <c r="QCG266"/>
      <c r="QCH266"/>
      <c r="QCI266"/>
      <c r="QCJ266"/>
      <c r="QCK266"/>
      <c r="QCL266"/>
      <c r="QCM266"/>
      <c r="QCN266"/>
      <c r="QCO266"/>
      <c r="QCP266"/>
      <c r="QCQ266"/>
      <c r="QCR266"/>
      <c r="QCS266"/>
      <c r="QCT266"/>
      <c r="QCU266"/>
      <c r="QCV266"/>
      <c r="QCW266"/>
      <c r="QCX266"/>
      <c r="QCY266"/>
      <c r="QCZ266"/>
      <c r="QDA266"/>
      <c r="QDB266"/>
      <c r="QDC266"/>
      <c r="QDD266"/>
      <c r="QDE266"/>
      <c r="QDF266"/>
      <c r="QDG266"/>
      <c r="QDH266"/>
      <c r="QDI266"/>
      <c r="QDJ266"/>
      <c r="QDK266"/>
      <c r="QDL266"/>
      <c r="QDM266"/>
      <c r="QDN266"/>
      <c r="QDO266"/>
      <c r="QDP266"/>
      <c r="QDQ266"/>
      <c r="QDR266"/>
      <c r="QDS266"/>
      <c r="QDT266"/>
      <c r="QDU266"/>
      <c r="QDV266"/>
      <c r="QDW266"/>
      <c r="QDX266"/>
      <c r="QDY266"/>
      <c r="QDZ266"/>
      <c r="QEA266"/>
      <c r="QEB266"/>
      <c r="QEC266"/>
      <c r="QED266"/>
      <c r="QEE266"/>
      <c r="QEF266"/>
      <c r="QEG266"/>
      <c r="QEH266"/>
      <c r="QEI266"/>
      <c r="QEJ266"/>
      <c r="QEK266"/>
      <c r="QEL266"/>
      <c r="QEM266"/>
      <c r="QEN266"/>
      <c r="QEO266"/>
      <c r="QEP266"/>
      <c r="QEQ266"/>
      <c r="QER266"/>
      <c r="QES266"/>
      <c r="QET266"/>
      <c r="QEU266"/>
      <c r="QEV266"/>
      <c r="QEW266"/>
      <c r="QEX266"/>
      <c r="QEY266"/>
      <c r="QEZ266"/>
      <c r="QFA266"/>
      <c r="QFB266"/>
      <c r="QFC266"/>
      <c r="QFD266"/>
      <c r="QFE266"/>
      <c r="QFF266"/>
      <c r="QFG266"/>
      <c r="QFH266"/>
      <c r="QFI266"/>
      <c r="QFJ266"/>
      <c r="QFK266"/>
      <c r="QFL266"/>
      <c r="QFM266"/>
      <c r="QFN266"/>
      <c r="QFO266"/>
      <c r="QFP266"/>
      <c r="QFQ266"/>
      <c r="QFR266"/>
      <c r="QFS266"/>
      <c r="QFT266"/>
      <c r="QFU266"/>
      <c r="QFV266"/>
      <c r="QFW266"/>
      <c r="QFX266"/>
      <c r="QFY266"/>
      <c r="QFZ266"/>
      <c r="QGA266"/>
      <c r="QGB266"/>
      <c r="QGC266"/>
      <c r="QGD266"/>
      <c r="QGE266"/>
      <c r="QGF266"/>
      <c r="QGG266"/>
      <c r="QGH266"/>
      <c r="QGI266"/>
      <c r="QGJ266"/>
      <c r="QGK266"/>
      <c r="QGL266"/>
      <c r="QGM266"/>
      <c r="QGN266"/>
      <c r="QGO266"/>
      <c r="QGP266"/>
      <c r="QGQ266"/>
      <c r="QGR266"/>
      <c r="QGS266"/>
      <c r="QGT266"/>
      <c r="QGU266"/>
      <c r="QGV266"/>
      <c r="QGW266"/>
      <c r="QGX266"/>
      <c r="QGY266"/>
      <c r="QGZ266"/>
      <c r="QHA266"/>
      <c r="QHB266"/>
      <c r="QHC266"/>
      <c r="QHD266"/>
      <c r="QHE266"/>
      <c r="QHF266"/>
      <c r="QHG266"/>
      <c r="QHH266"/>
      <c r="QHI266"/>
      <c r="QHJ266"/>
      <c r="QHK266"/>
      <c r="QHL266"/>
      <c r="QHM266"/>
      <c r="QHN266"/>
      <c r="QHO266"/>
      <c r="QHP266"/>
      <c r="QHQ266"/>
      <c r="QHR266"/>
      <c r="QHS266"/>
      <c r="QHT266"/>
      <c r="QHU266"/>
      <c r="QHV266"/>
      <c r="QHW266"/>
      <c r="QHX266"/>
      <c r="QHY266"/>
      <c r="QHZ266"/>
      <c r="QIA266"/>
      <c r="QIB266"/>
      <c r="QIC266"/>
      <c r="QID266"/>
      <c r="QIE266"/>
      <c r="QIF266"/>
      <c r="QIG266"/>
      <c r="QIH266"/>
      <c r="QII266"/>
      <c r="QIJ266"/>
      <c r="QIK266"/>
      <c r="QIL266"/>
      <c r="QIM266"/>
      <c r="QIN266"/>
      <c r="QIO266"/>
      <c r="QIP266"/>
      <c r="QIQ266"/>
      <c r="QIR266"/>
      <c r="QIS266"/>
      <c r="QIT266"/>
      <c r="QIU266"/>
      <c r="QIV266"/>
      <c r="QIW266"/>
      <c r="QIX266"/>
      <c r="QIY266"/>
      <c r="QIZ266"/>
      <c r="QJA266"/>
      <c r="QJB266"/>
      <c r="QJC266"/>
      <c r="QJD266"/>
      <c r="QJE266"/>
      <c r="QJF266"/>
      <c r="QJG266"/>
      <c r="QJH266"/>
      <c r="QJI266"/>
      <c r="QJJ266"/>
      <c r="QJK266"/>
      <c r="QJL266"/>
      <c r="QJM266"/>
      <c r="QJN266"/>
      <c r="QJO266"/>
      <c r="QJP266"/>
      <c r="QJQ266"/>
      <c r="QJR266"/>
      <c r="QJS266"/>
      <c r="QJT266"/>
      <c r="QJU266"/>
      <c r="QJV266"/>
      <c r="QJW266"/>
      <c r="QJX266"/>
      <c r="QJY266"/>
      <c r="QJZ266"/>
      <c r="QKA266"/>
      <c r="QKB266"/>
      <c r="QKC266"/>
      <c r="QKD266"/>
      <c r="QKE266"/>
      <c r="QKF266"/>
      <c r="QKG266"/>
      <c r="QKH266"/>
      <c r="QKI266"/>
      <c r="QKJ266"/>
      <c r="QKK266"/>
      <c r="QKL266"/>
      <c r="QKM266"/>
      <c r="QKN266"/>
      <c r="QKO266"/>
      <c r="QKP266"/>
      <c r="QKQ266"/>
      <c r="QKR266"/>
      <c r="QKS266"/>
      <c r="QKT266"/>
      <c r="QKU266"/>
      <c r="QKV266"/>
      <c r="QKW266"/>
      <c r="QKX266"/>
      <c r="QKY266"/>
      <c r="QKZ266"/>
      <c r="QLA266"/>
      <c r="QLB266"/>
      <c r="QLC266"/>
      <c r="QLD266"/>
      <c r="QLE266"/>
      <c r="QLF266"/>
      <c r="QLG266"/>
      <c r="QLH266"/>
      <c r="QLI266"/>
      <c r="QLJ266"/>
      <c r="QLK266"/>
      <c r="QLL266"/>
      <c r="QLM266"/>
      <c r="QLN266"/>
      <c r="QLO266"/>
      <c r="QLP266"/>
      <c r="QLQ266"/>
      <c r="QLR266"/>
      <c r="QLS266"/>
      <c r="QLT266"/>
      <c r="QLU266"/>
      <c r="QLV266"/>
      <c r="QLW266"/>
      <c r="QLX266"/>
      <c r="QLY266"/>
      <c r="QLZ266"/>
      <c r="QMA266"/>
      <c r="QMB266"/>
      <c r="QMC266"/>
      <c r="QMD266"/>
      <c r="QME266"/>
      <c r="QMF266"/>
      <c r="QMG266"/>
      <c r="QMH266"/>
      <c r="QMI266"/>
      <c r="QMJ266"/>
      <c r="QMK266"/>
      <c r="QML266"/>
      <c r="QMM266"/>
      <c r="QMN266"/>
      <c r="QMO266"/>
      <c r="QMP266"/>
      <c r="QMQ266"/>
      <c r="QMR266"/>
      <c r="QMS266"/>
      <c r="QMT266"/>
      <c r="QMU266"/>
      <c r="QMV266"/>
      <c r="QMW266"/>
      <c r="QMX266"/>
      <c r="QMY266"/>
      <c r="QMZ266"/>
      <c r="QNA266"/>
      <c r="QNB266"/>
      <c r="QNC266"/>
      <c r="QND266"/>
      <c r="QNE266"/>
      <c r="QNF266"/>
      <c r="QNG266"/>
      <c r="QNH266"/>
      <c r="QNI266"/>
      <c r="QNJ266"/>
      <c r="QNK266"/>
      <c r="QNL266"/>
      <c r="QNM266"/>
      <c r="QNN266"/>
      <c r="QNO266"/>
      <c r="QNP266"/>
      <c r="QNQ266"/>
      <c r="QNR266"/>
      <c r="QNS266"/>
      <c r="QNT266"/>
      <c r="QNU266"/>
      <c r="QNV266"/>
      <c r="QNW266"/>
      <c r="QNX266"/>
      <c r="QNY266"/>
      <c r="QNZ266"/>
      <c r="QOA266"/>
      <c r="QOB266"/>
      <c r="QOC266"/>
      <c r="QOD266"/>
      <c r="QOE266"/>
      <c r="QOF266"/>
      <c r="QOG266"/>
      <c r="QOH266"/>
      <c r="QOI266"/>
      <c r="QOJ266"/>
      <c r="QOK266"/>
      <c r="QOL266"/>
      <c r="QOM266"/>
      <c r="QON266"/>
      <c r="QOO266"/>
      <c r="QOP266"/>
      <c r="QOQ266"/>
      <c r="QOR266"/>
      <c r="QOS266"/>
      <c r="QOT266"/>
      <c r="QOU266"/>
      <c r="QOV266"/>
      <c r="QOW266"/>
      <c r="QOX266"/>
      <c r="QOY266"/>
      <c r="QOZ266"/>
      <c r="QPA266"/>
      <c r="QPB266"/>
      <c r="QPC266"/>
      <c r="QPD266"/>
      <c r="QPE266"/>
      <c r="QPF266"/>
      <c r="QPG266"/>
      <c r="QPH266"/>
      <c r="QPI266"/>
      <c r="QPJ266"/>
      <c r="QPK266"/>
      <c r="QPL266"/>
      <c r="QPM266"/>
      <c r="QPN266"/>
      <c r="QPO266"/>
      <c r="QPP266"/>
      <c r="QPQ266"/>
      <c r="QPR266"/>
      <c r="QPS266"/>
      <c r="QPT266"/>
      <c r="QPU266"/>
      <c r="QPV266"/>
      <c r="QPW266"/>
      <c r="QPX266"/>
      <c r="QPY266"/>
      <c r="QPZ266"/>
      <c r="QQA266"/>
      <c r="QQB266"/>
      <c r="QQC266"/>
      <c r="QQD266"/>
      <c r="QQE266"/>
      <c r="QQF266"/>
      <c r="QQG266"/>
      <c r="QQH266"/>
      <c r="QQI266"/>
      <c r="QQJ266"/>
      <c r="QQK266"/>
      <c r="QQL266"/>
      <c r="QQM266"/>
      <c r="QQN266"/>
      <c r="QQO266"/>
      <c r="QQP266"/>
      <c r="QQQ266"/>
      <c r="QQR266"/>
      <c r="QQS266"/>
      <c r="QQT266"/>
      <c r="QQU266"/>
      <c r="QQV266"/>
      <c r="QQW266"/>
      <c r="QQX266"/>
      <c r="QQY266"/>
      <c r="QQZ266"/>
      <c r="QRA266"/>
      <c r="QRB266"/>
      <c r="QRC266"/>
      <c r="QRD266"/>
      <c r="QRE266"/>
      <c r="QRF266"/>
      <c r="QRG266"/>
      <c r="QRH266"/>
      <c r="QRI266"/>
      <c r="QRJ266"/>
      <c r="QRK266"/>
      <c r="QRL266"/>
      <c r="QRM266"/>
      <c r="QRN266"/>
      <c r="QRO266"/>
      <c r="QRP266"/>
      <c r="QRQ266"/>
      <c r="QRR266"/>
      <c r="QRS266"/>
      <c r="QRT266"/>
      <c r="QRU266"/>
      <c r="QRV266"/>
      <c r="QRW266"/>
      <c r="QRX266"/>
      <c r="QRY266"/>
      <c r="QRZ266"/>
      <c r="QSA266"/>
      <c r="QSB266"/>
      <c r="QSC266"/>
      <c r="QSD266"/>
      <c r="QSE266"/>
      <c r="QSF266"/>
      <c r="QSG266"/>
      <c r="QSH266"/>
      <c r="QSI266"/>
      <c r="QSJ266"/>
      <c r="QSK266"/>
      <c r="QSL266"/>
      <c r="QSM266"/>
      <c r="QSN266"/>
      <c r="QSO266"/>
      <c r="QSP266"/>
      <c r="QSQ266"/>
      <c r="QSR266"/>
      <c r="QSS266"/>
      <c r="QST266"/>
      <c r="QSU266"/>
      <c r="QSV266"/>
      <c r="QSW266"/>
      <c r="QSX266"/>
      <c r="QSY266"/>
      <c r="QSZ266"/>
      <c r="QTA266"/>
      <c r="QTB266"/>
      <c r="QTC266"/>
      <c r="QTD266"/>
      <c r="QTE266"/>
      <c r="QTF266"/>
      <c r="QTG266"/>
      <c r="QTH266"/>
      <c r="QTI266"/>
      <c r="QTJ266"/>
      <c r="QTK266"/>
      <c r="QTL266"/>
      <c r="QTM266"/>
      <c r="QTN266"/>
      <c r="QTO266"/>
      <c r="QTP266"/>
      <c r="QTQ266"/>
      <c r="QTR266"/>
      <c r="QTS266"/>
      <c r="QTT266"/>
      <c r="QTU266"/>
      <c r="QTV266"/>
      <c r="QTW266"/>
      <c r="QTX266"/>
      <c r="QTY266"/>
      <c r="QTZ266"/>
      <c r="QUA266"/>
      <c r="QUB266"/>
      <c r="QUC266"/>
      <c r="QUD266"/>
      <c r="QUE266"/>
      <c r="QUF266"/>
      <c r="QUG266"/>
      <c r="QUH266"/>
      <c r="QUI266"/>
      <c r="QUJ266"/>
      <c r="QUK266"/>
      <c r="QUL266"/>
      <c r="QUM266"/>
      <c r="QUN266"/>
      <c r="QUO266"/>
      <c r="QUP266"/>
      <c r="QUQ266"/>
      <c r="QUR266"/>
      <c r="QUS266"/>
      <c r="QUT266"/>
      <c r="QUU266"/>
      <c r="QUV266"/>
      <c r="QUW266"/>
      <c r="QUX266"/>
      <c r="QUY266"/>
      <c r="QUZ266"/>
      <c r="QVA266"/>
      <c r="QVB266"/>
      <c r="QVC266"/>
      <c r="QVD266"/>
      <c r="QVE266"/>
      <c r="QVF266"/>
      <c r="QVG266"/>
      <c r="QVH266"/>
      <c r="QVI266"/>
      <c r="QVJ266"/>
      <c r="QVK266"/>
      <c r="QVL266"/>
      <c r="QVM266"/>
      <c r="QVN266"/>
      <c r="QVO266"/>
      <c r="QVP266"/>
      <c r="QVQ266"/>
      <c r="QVR266"/>
      <c r="QVS266"/>
      <c r="QVT266"/>
      <c r="QVU266"/>
      <c r="QVV266"/>
      <c r="QVW266"/>
      <c r="QVX266"/>
      <c r="QVY266"/>
      <c r="QVZ266"/>
      <c r="QWA266"/>
      <c r="QWB266"/>
      <c r="QWC266"/>
      <c r="QWD266"/>
      <c r="QWE266"/>
      <c r="QWF266"/>
      <c r="QWG266"/>
      <c r="QWH266"/>
      <c r="QWI266"/>
      <c r="QWJ266"/>
      <c r="QWK266"/>
      <c r="QWL266"/>
      <c r="QWM266"/>
      <c r="QWN266"/>
      <c r="QWO266"/>
      <c r="QWP266"/>
      <c r="QWQ266"/>
      <c r="QWR266"/>
      <c r="QWS266"/>
      <c r="QWT266"/>
      <c r="QWU266"/>
      <c r="QWV266"/>
      <c r="QWW266"/>
      <c r="QWX266"/>
      <c r="QWY266"/>
      <c r="QWZ266"/>
      <c r="QXA266"/>
      <c r="QXB266"/>
      <c r="QXC266"/>
      <c r="QXD266"/>
      <c r="QXE266"/>
      <c r="QXF266"/>
      <c r="QXG266"/>
      <c r="QXH266"/>
      <c r="QXI266"/>
      <c r="QXJ266"/>
      <c r="QXK266"/>
      <c r="QXL266"/>
      <c r="QXM266"/>
      <c r="QXN266"/>
      <c r="QXO266"/>
      <c r="QXP266"/>
      <c r="QXQ266"/>
      <c r="QXR266"/>
      <c r="QXS266"/>
      <c r="QXT266"/>
      <c r="QXU266"/>
      <c r="QXV266"/>
      <c r="QXW266"/>
      <c r="QXX266"/>
      <c r="QXY266"/>
      <c r="QXZ266"/>
      <c r="QYA266"/>
      <c r="QYB266"/>
      <c r="QYC266"/>
      <c r="QYD266"/>
      <c r="QYE266"/>
      <c r="QYF266"/>
      <c r="QYG266"/>
      <c r="QYH266"/>
      <c r="QYI266"/>
      <c r="QYJ266"/>
      <c r="QYK266"/>
      <c r="QYL266"/>
      <c r="QYM266"/>
      <c r="QYN266"/>
      <c r="QYO266"/>
      <c r="QYP266"/>
      <c r="QYQ266"/>
      <c r="QYR266"/>
      <c r="QYS266"/>
      <c r="QYT266"/>
      <c r="QYU266"/>
      <c r="QYV266"/>
      <c r="QYW266"/>
      <c r="QYX266"/>
      <c r="QYY266"/>
      <c r="QYZ266"/>
      <c r="QZA266"/>
      <c r="QZB266"/>
      <c r="QZC266"/>
      <c r="QZD266"/>
      <c r="QZE266"/>
      <c r="QZF266"/>
      <c r="QZG266"/>
      <c r="QZH266"/>
      <c r="QZI266"/>
      <c r="QZJ266"/>
      <c r="QZK266"/>
      <c r="QZL266"/>
      <c r="QZM266"/>
      <c r="QZN266"/>
      <c r="QZO266"/>
      <c r="QZP266"/>
      <c r="QZQ266"/>
      <c r="QZR266"/>
      <c r="QZS266"/>
      <c r="QZT266"/>
      <c r="QZU266"/>
      <c r="QZV266"/>
      <c r="QZW266"/>
      <c r="QZX266"/>
      <c r="QZY266"/>
      <c r="QZZ266"/>
      <c r="RAA266"/>
      <c r="RAB266"/>
      <c r="RAC266"/>
      <c r="RAD266"/>
      <c r="RAE266"/>
      <c r="RAF266"/>
      <c r="RAG266"/>
      <c r="RAH266"/>
      <c r="RAI266"/>
      <c r="RAJ266"/>
      <c r="RAK266"/>
      <c r="RAL266"/>
      <c r="RAM266"/>
      <c r="RAN266"/>
      <c r="RAO266"/>
      <c r="RAP266"/>
      <c r="RAQ266"/>
      <c r="RAR266"/>
      <c r="RAS266"/>
      <c r="RAT266"/>
      <c r="RAU266"/>
      <c r="RAV266"/>
      <c r="RAW266"/>
      <c r="RAX266"/>
      <c r="RAY266"/>
      <c r="RAZ266"/>
      <c r="RBA266"/>
      <c r="RBB266"/>
      <c r="RBC266"/>
      <c r="RBD266"/>
      <c r="RBE266"/>
      <c r="RBF266"/>
      <c r="RBG266"/>
      <c r="RBH266"/>
      <c r="RBI266"/>
      <c r="RBJ266"/>
      <c r="RBK266"/>
      <c r="RBL266"/>
      <c r="RBM266"/>
      <c r="RBN266"/>
      <c r="RBO266"/>
      <c r="RBP266"/>
      <c r="RBQ266"/>
      <c r="RBR266"/>
      <c r="RBS266"/>
      <c r="RBT266"/>
      <c r="RBU266"/>
      <c r="RBV266"/>
      <c r="RBW266"/>
      <c r="RBX266"/>
      <c r="RBY266"/>
      <c r="RBZ266"/>
      <c r="RCA266"/>
      <c r="RCB266"/>
      <c r="RCC266"/>
      <c r="RCD266"/>
      <c r="RCE266"/>
      <c r="RCF266"/>
      <c r="RCG266"/>
      <c r="RCH266"/>
      <c r="RCI266"/>
      <c r="RCJ266"/>
      <c r="RCK266"/>
      <c r="RCL266"/>
      <c r="RCM266"/>
      <c r="RCN266"/>
      <c r="RCO266"/>
      <c r="RCP266"/>
      <c r="RCQ266"/>
      <c r="RCR266"/>
      <c r="RCS266"/>
      <c r="RCT266"/>
      <c r="RCU266"/>
      <c r="RCV266"/>
      <c r="RCW266"/>
      <c r="RCX266"/>
      <c r="RCY266"/>
      <c r="RCZ266"/>
      <c r="RDA266"/>
      <c r="RDB266"/>
      <c r="RDC266"/>
      <c r="RDD266"/>
      <c r="RDE266"/>
      <c r="RDF266"/>
      <c r="RDG266"/>
      <c r="RDH266"/>
      <c r="RDI266"/>
      <c r="RDJ266"/>
      <c r="RDK266"/>
      <c r="RDL266"/>
      <c r="RDM266"/>
      <c r="RDN266"/>
      <c r="RDO266"/>
      <c r="RDP266"/>
      <c r="RDQ266"/>
      <c r="RDR266"/>
      <c r="RDS266"/>
      <c r="RDT266"/>
      <c r="RDU266"/>
      <c r="RDV266"/>
      <c r="RDW266"/>
      <c r="RDX266"/>
      <c r="RDY266"/>
      <c r="RDZ266"/>
      <c r="REA266"/>
      <c r="REB266"/>
      <c r="REC266"/>
      <c r="RED266"/>
      <c r="REE266"/>
      <c r="REF266"/>
      <c r="REG266"/>
      <c r="REH266"/>
      <c r="REI266"/>
      <c r="REJ266"/>
      <c r="REK266"/>
      <c r="REL266"/>
      <c r="REM266"/>
      <c r="REN266"/>
      <c r="REO266"/>
      <c r="REP266"/>
      <c r="REQ266"/>
      <c r="RER266"/>
      <c r="RES266"/>
      <c r="RET266"/>
      <c r="REU266"/>
      <c r="REV266"/>
      <c r="REW266"/>
      <c r="REX266"/>
      <c r="REY266"/>
      <c r="REZ266"/>
      <c r="RFA266"/>
      <c r="RFB266"/>
      <c r="RFC266"/>
      <c r="RFD266"/>
      <c r="RFE266"/>
      <c r="RFF266"/>
      <c r="RFG266"/>
      <c r="RFH266"/>
      <c r="RFI266"/>
      <c r="RFJ266"/>
      <c r="RFK266"/>
      <c r="RFL266"/>
      <c r="RFM266"/>
      <c r="RFN266"/>
      <c r="RFO266"/>
      <c r="RFP266"/>
      <c r="RFQ266"/>
      <c r="RFR266"/>
      <c r="RFS266"/>
      <c r="RFT266"/>
      <c r="RFU266"/>
      <c r="RFV266"/>
      <c r="RFW266"/>
      <c r="RFX266"/>
      <c r="RFY266"/>
      <c r="RFZ266"/>
      <c r="RGA266"/>
      <c r="RGB266"/>
      <c r="RGC266"/>
      <c r="RGD266"/>
      <c r="RGE266"/>
      <c r="RGF266"/>
      <c r="RGG266"/>
      <c r="RGH266"/>
      <c r="RGI266"/>
      <c r="RGJ266"/>
      <c r="RGK266"/>
      <c r="RGL266"/>
      <c r="RGM266"/>
      <c r="RGN266"/>
      <c r="RGO266"/>
      <c r="RGP266"/>
      <c r="RGQ266"/>
      <c r="RGR266"/>
      <c r="RGS266"/>
      <c r="RGT266"/>
      <c r="RGU266"/>
      <c r="RGV266"/>
      <c r="RGW266"/>
      <c r="RGX266"/>
      <c r="RGY266"/>
      <c r="RGZ266"/>
      <c r="RHA266"/>
      <c r="RHB266"/>
      <c r="RHC266"/>
      <c r="RHD266"/>
      <c r="RHE266"/>
      <c r="RHF266"/>
      <c r="RHG266"/>
      <c r="RHH266"/>
      <c r="RHI266"/>
      <c r="RHJ266"/>
      <c r="RHK266"/>
      <c r="RHL266"/>
      <c r="RHM266"/>
      <c r="RHN266"/>
      <c r="RHO266"/>
      <c r="RHP266"/>
      <c r="RHQ266"/>
      <c r="RHR266"/>
      <c r="RHS266"/>
      <c r="RHT266"/>
      <c r="RHU266"/>
      <c r="RHV266"/>
      <c r="RHW266"/>
      <c r="RHX266"/>
      <c r="RHY266"/>
      <c r="RHZ266"/>
      <c r="RIA266"/>
      <c r="RIB266"/>
      <c r="RIC266"/>
      <c r="RID266"/>
      <c r="RIE266"/>
      <c r="RIF266"/>
      <c r="RIG266"/>
      <c r="RIH266"/>
      <c r="RII266"/>
      <c r="RIJ266"/>
      <c r="RIK266"/>
      <c r="RIL266"/>
      <c r="RIM266"/>
      <c r="RIN266"/>
      <c r="RIO266"/>
      <c r="RIP266"/>
      <c r="RIQ266"/>
      <c r="RIR266"/>
      <c r="RIS266"/>
      <c r="RIT266"/>
      <c r="RIU266"/>
      <c r="RIV266"/>
      <c r="RIW266"/>
      <c r="RIX266"/>
      <c r="RIY266"/>
      <c r="RIZ266"/>
      <c r="RJA266"/>
      <c r="RJB266"/>
      <c r="RJC266"/>
      <c r="RJD266"/>
      <c r="RJE266"/>
      <c r="RJF266"/>
      <c r="RJG266"/>
      <c r="RJH266"/>
      <c r="RJI266"/>
      <c r="RJJ266"/>
      <c r="RJK266"/>
      <c r="RJL266"/>
      <c r="RJM266"/>
      <c r="RJN266"/>
      <c r="RJO266"/>
      <c r="RJP266"/>
      <c r="RJQ266"/>
      <c r="RJR266"/>
      <c r="RJS266"/>
      <c r="RJT266"/>
      <c r="RJU266"/>
      <c r="RJV266"/>
      <c r="RJW266"/>
      <c r="RJX266"/>
      <c r="RJY266"/>
      <c r="RJZ266"/>
      <c r="RKA266"/>
      <c r="RKB266"/>
      <c r="RKC266"/>
      <c r="RKD266"/>
      <c r="RKE266"/>
      <c r="RKF266"/>
      <c r="RKG266"/>
      <c r="RKH266"/>
      <c r="RKI266"/>
      <c r="RKJ266"/>
      <c r="RKK266"/>
      <c r="RKL266"/>
      <c r="RKM266"/>
      <c r="RKN266"/>
      <c r="RKO266"/>
      <c r="RKP266"/>
      <c r="RKQ266"/>
      <c r="RKR266"/>
      <c r="RKS266"/>
      <c r="RKT266"/>
      <c r="RKU266"/>
      <c r="RKV266"/>
      <c r="RKW266"/>
      <c r="RKX266"/>
      <c r="RKY266"/>
      <c r="RKZ266"/>
      <c r="RLA266"/>
      <c r="RLB266"/>
      <c r="RLC266"/>
      <c r="RLD266"/>
      <c r="RLE266"/>
      <c r="RLF266"/>
      <c r="RLG266"/>
      <c r="RLH266"/>
      <c r="RLI266"/>
      <c r="RLJ266"/>
      <c r="RLK266"/>
      <c r="RLL266"/>
      <c r="RLM266"/>
      <c r="RLN266"/>
      <c r="RLO266"/>
      <c r="RLP266"/>
      <c r="RLQ266"/>
      <c r="RLR266"/>
      <c r="RLS266"/>
      <c r="RLT266"/>
      <c r="RLU266"/>
      <c r="RLV266"/>
      <c r="RLW266"/>
      <c r="RLX266"/>
      <c r="RLY266"/>
      <c r="RLZ266"/>
      <c r="RMA266"/>
      <c r="RMB266"/>
      <c r="RMC266"/>
      <c r="RMD266"/>
      <c r="RME266"/>
      <c r="RMF266"/>
      <c r="RMG266"/>
      <c r="RMH266"/>
      <c r="RMI266"/>
      <c r="RMJ266"/>
      <c r="RMK266"/>
      <c r="RML266"/>
      <c r="RMM266"/>
      <c r="RMN266"/>
      <c r="RMO266"/>
      <c r="RMP266"/>
      <c r="RMQ266"/>
      <c r="RMR266"/>
      <c r="RMS266"/>
      <c r="RMT266"/>
      <c r="RMU266"/>
      <c r="RMV266"/>
      <c r="RMW266"/>
      <c r="RMX266"/>
      <c r="RMY266"/>
      <c r="RMZ266"/>
      <c r="RNA266"/>
      <c r="RNB266"/>
      <c r="RNC266"/>
      <c r="RND266"/>
      <c r="RNE266"/>
      <c r="RNF266"/>
      <c r="RNG266"/>
      <c r="RNH266"/>
      <c r="RNI266"/>
      <c r="RNJ266"/>
      <c r="RNK266"/>
      <c r="RNL266"/>
      <c r="RNM266"/>
      <c r="RNN266"/>
      <c r="RNO266"/>
      <c r="RNP266"/>
      <c r="RNQ266"/>
      <c r="RNR266"/>
      <c r="RNS266"/>
      <c r="RNT266"/>
      <c r="RNU266"/>
      <c r="RNV266"/>
      <c r="RNW266"/>
      <c r="RNX266"/>
      <c r="RNY266"/>
      <c r="RNZ266"/>
      <c r="ROA266"/>
      <c r="ROB266"/>
      <c r="ROC266"/>
      <c r="ROD266"/>
      <c r="ROE266"/>
      <c r="ROF266"/>
      <c r="ROG266"/>
      <c r="ROH266"/>
      <c r="ROI266"/>
      <c r="ROJ266"/>
      <c r="ROK266"/>
      <c r="ROL266"/>
      <c r="ROM266"/>
      <c r="RON266"/>
      <c r="ROO266"/>
      <c r="ROP266"/>
      <c r="ROQ266"/>
      <c r="ROR266"/>
      <c r="ROS266"/>
      <c r="ROT266"/>
      <c r="ROU266"/>
      <c r="ROV266"/>
      <c r="ROW266"/>
      <c r="ROX266"/>
      <c r="ROY266"/>
      <c r="ROZ266"/>
      <c r="RPA266"/>
      <c r="RPB266"/>
      <c r="RPC266"/>
      <c r="RPD266"/>
      <c r="RPE266"/>
      <c r="RPF266"/>
      <c r="RPG266"/>
      <c r="RPH266"/>
      <c r="RPI266"/>
      <c r="RPJ266"/>
      <c r="RPK266"/>
      <c r="RPL266"/>
      <c r="RPM266"/>
      <c r="RPN266"/>
      <c r="RPO266"/>
      <c r="RPP266"/>
      <c r="RPQ266"/>
      <c r="RPR266"/>
      <c r="RPS266"/>
      <c r="RPT266"/>
      <c r="RPU266"/>
      <c r="RPV266"/>
      <c r="RPW266"/>
      <c r="RPX266"/>
      <c r="RPY266"/>
      <c r="RPZ266"/>
      <c r="RQA266"/>
      <c r="RQB266"/>
      <c r="RQC266"/>
      <c r="RQD266"/>
      <c r="RQE266"/>
      <c r="RQF266"/>
      <c r="RQG266"/>
      <c r="RQH266"/>
      <c r="RQI266"/>
      <c r="RQJ266"/>
      <c r="RQK266"/>
      <c r="RQL266"/>
      <c r="RQM266"/>
      <c r="RQN266"/>
      <c r="RQO266"/>
      <c r="RQP266"/>
      <c r="RQQ266"/>
      <c r="RQR266"/>
      <c r="RQS266"/>
      <c r="RQT266"/>
      <c r="RQU266"/>
      <c r="RQV266"/>
      <c r="RQW266"/>
      <c r="RQX266"/>
      <c r="RQY266"/>
      <c r="RQZ266"/>
      <c r="RRA266"/>
      <c r="RRB266"/>
      <c r="RRC266"/>
      <c r="RRD266"/>
      <c r="RRE266"/>
      <c r="RRF266"/>
      <c r="RRG266"/>
      <c r="RRH266"/>
      <c r="RRI266"/>
      <c r="RRJ266"/>
      <c r="RRK266"/>
      <c r="RRL266"/>
      <c r="RRM266"/>
      <c r="RRN266"/>
      <c r="RRO266"/>
      <c r="RRP266"/>
      <c r="RRQ266"/>
      <c r="RRR266"/>
      <c r="RRS266"/>
      <c r="RRT266"/>
      <c r="RRU266"/>
      <c r="RRV266"/>
      <c r="RRW266"/>
      <c r="RRX266"/>
      <c r="RRY266"/>
      <c r="RRZ266"/>
      <c r="RSA266"/>
      <c r="RSB266"/>
      <c r="RSC266"/>
      <c r="RSD266"/>
      <c r="RSE266"/>
      <c r="RSF266"/>
      <c r="RSG266"/>
      <c r="RSH266"/>
      <c r="RSI266"/>
      <c r="RSJ266"/>
      <c r="RSK266"/>
      <c r="RSL266"/>
      <c r="RSM266"/>
      <c r="RSN266"/>
      <c r="RSO266"/>
      <c r="RSP266"/>
      <c r="RSQ266"/>
      <c r="RSR266"/>
      <c r="RSS266"/>
      <c r="RST266"/>
      <c r="RSU266"/>
      <c r="RSV266"/>
      <c r="RSW266"/>
      <c r="RSX266"/>
      <c r="RSY266"/>
      <c r="RSZ266"/>
      <c r="RTA266"/>
      <c r="RTB266"/>
      <c r="RTC266"/>
      <c r="RTD266"/>
      <c r="RTE266"/>
      <c r="RTF266"/>
      <c r="RTG266"/>
      <c r="RTH266"/>
      <c r="RTI266"/>
      <c r="RTJ266"/>
      <c r="RTK266"/>
      <c r="RTL266"/>
      <c r="RTM266"/>
      <c r="RTN266"/>
      <c r="RTO266"/>
      <c r="RTP266"/>
      <c r="RTQ266"/>
      <c r="RTR266"/>
      <c r="RTS266"/>
      <c r="RTT266"/>
      <c r="RTU266"/>
      <c r="RTV266"/>
      <c r="RTW266"/>
      <c r="RTX266"/>
      <c r="RTY266"/>
      <c r="RTZ266"/>
      <c r="RUA266"/>
      <c r="RUB266"/>
      <c r="RUC266"/>
      <c r="RUD266"/>
      <c r="RUE266"/>
      <c r="RUF266"/>
      <c r="RUG266"/>
      <c r="RUH266"/>
      <c r="RUI266"/>
      <c r="RUJ266"/>
      <c r="RUK266"/>
      <c r="RUL266"/>
      <c r="RUM266"/>
      <c r="RUN266"/>
      <c r="RUO266"/>
      <c r="RUP266"/>
      <c r="RUQ266"/>
      <c r="RUR266"/>
      <c r="RUS266"/>
      <c r="RUT266"/>
      <c r="RUU266"/>
      <c r="RUV266"/>
      <c r="RUW266"/>
      <c r="RUX266"/>
      <c r="RUY266"/>
      <c r="RUZ266"/>
      <c r="RVA266"/>
      <c r="RVB266"/>
      <c r="RVC266"/>
      <c r="RVD266"/>
      <c r="RVE266"/>
      <c r="RVF266"/>
      <c r="RVG266"/>
      <c r="RVH266"/>
      <c r="RVI266"/>
      <c r="RVJ266"/>
      <c r="RVK266"/>
      <c r="RVL266"/>
      <c r="RVM266"/>
      <c r="RVN266"/>
      <c r="RVO266"/>
      <c r="RVP266"/>
      <c r="RVQ266"/>
      <c r="RVR266"/>
      <c r="RVS266"/>
      <c r="RVT266"/>
      <c r="RVU266"/>
      <c r="RVV266"/>
      <c r="RVW266"/>
      <c r="RVX266"/>
      <c r="RVY266"/>
      <c r="RVZ266"/>
      <c r="RWA266"/>
      <c r="RWB266"/>
      <c r="RWC266"/>
      <c r="RWD266"/>
      <c r="RWE266"/>
      <c r="RWF266"/>
      <c r="RWG266"/>
      <c r="RWH266"/>
      <c r="RWI266"/>
      <c r="RWJ266"/>
      <c r="RWK266"/>
      <c r="RWL266"/>
      <c r="RWM266"/>
      <c r="RWN266"/>
      <c r="RWO266"/>
      <c r="RWP266"/>
      <c r="RWQ266"/>
      <c r="RWR266"/>
      <c r="RWS266"/>
      <c r="RWT266"/>
      <c r="RWU266"/>
      <c r="RWV266"/>
      <c r="RWW266"/>
      <c r="RWX266"/>
      <c r="RWY266"/>
      <c r="RWZ266"/>
      <c r="RXA266"/>
      <c r="RXB266"/>
      <c r="RXC266"/>
      <c r="RXD266"/>
      <c r="RXE266"/>
      <c r="RXF266"/>
      <c r="RXG266"/>
      <c r="RXH266"/>
      <c r="RXI266"/>
      <c r="RXJ266"/>
      <c r="RXK266"/>
      <c r="RXL266"/>
      <c r="RXM266"/>
      <c r="RXN266"/>
      <c r="RXO266"/>
      <c r="RXP266"/>
      <c r="RXQ266"/>
      <c r="RXR266"/>
      <c r="RXS266"/>
      <c r="RXT266"/>
      <c r="RXU266"/>
      <c r="RXV266"/>
      <c r="RXW266"/>
      <c r="RXX266"/>
      <c r="RXY266"/>
      <c r="RXZ266"/>
      <c r="RYA266"/>
      <c r="RYB266"/>
      <c r="RYC266"/>
      <c r="RYD266"/>
      <c r="RYE266"/>
      <c r="RYF266"/>
      <c r="RYG266"/>
      <c r="RYH266"/>
      <c r="RYI266"/>
      <c r="RYJ266"/>
      <c r="RYK266"/>
      <c r="RYL266"/>
      <c r="RYM266"/>
      <c r="RYN266"/>
      <c r="RYO266"/>
      <c r="RYP266"/>
      <c r="RYQ266"/>
      <c r="RYR266"/>
      <c r="RYS266"/>
      <c r="RYT266"/>
      <c r="RYU266"/>
      <c r="RYV266"/>
      <c r="RYW266"/>
      <c r="RYX266"/>
      <c r="RYY266"/>
      <c r="RYZ266"/>
      <c r="RZA266"/>
      <c r="RZB266"/>
      <c r="RZC266"/>
      <c r="RZD266"/>
      <c r="RZE266"/>
      <c r="RZF266"/>
      <c r="RZG266"/>
      <c r="RZH266"/>
      <c r="RZI266"/>
      <c r="RZJ266"/>
      <c r="RZK266"/>
      <c r="RZL266"/>
      <c r="RZM266"/>
      <c r="RZN266"/>
      <c r="RZO266"/>
      <c r="RZP266"/>
      <c r="RZQ266"/>
      <c r="RZR266"/>
      <c r="RZS266"/>
      <c r="RZT266"/>
      <c r="RZU266"/>
      <c r="RZV266"/>
      <c r="RZW266"/>
      <c r="RZX266"/>
      <c r="RZY266"/>
      <c r="RZZ266"/>
      <c r="SAA266"/>
      <c r="SAB266"/>
      <c r="SAC266"/>
      <c r="SAD266"/>
      <c r="SAE266"/>
      <c r="SAF266"/>
      <c r="SAG266"/>
      <c r="SAH266"/>
      <c r="SAI266"/>
      <c r="SAJ266"/>
      <c r="SAK266"/>
      <c r="SAL266"/>
      <c r="SAM266"/>
      <c r="SAN266"/>
      <c r="SAO266"/>
      <c r="SAP266"/>
      <c r="SAQ266"/>
      <c r="SAR266"/>
      <c r="SAS266"/>
      <c r="SAT266"/>
      <c r="SAU266"/>
      <c r="SAV266"/>
      <c r="SAW266"/>
      <c r="SAX266"/>
      <c r="SAY266"/>
      <c r="SAZ266"/>
      <c r="SBA266"/>
      <c r="SBB266"/>
      <c r="SBC266"/>
      <c r="SBD266"/>
      <c r="SBE266"/>
      <c r="SBF266"/>
      <c r="SBG266"/>
      <c r="SBH266"/>
      <c r="SBI266"/>
      <c r="SBJ266"/>
      <c r="SBK266"/>
      <c r="SBL266"/>
      <c r="SBM266"/>
      <c r="SBN266"/>
      <c r="SBO266"/>
      <c r="SBP266"/>
      <c r="SBQ266"/>
      <c r="SBR266"/>
      <c r="SBS266"/>
      <c r="SBT266"/>
      <c r="SBU266"/>
      <c r="SBV266"/>
      <c r="SBW266"/>
      <c r="SBX266"/>
      <c r="SBY266"/>
      <c r="SBZ266"/>
      <c r="SCA266"/>
      <c r="SCB266"/>
      <c r="SCC266"/>
      <c r="SCD266"/>
      <c r="SCE266"/>
      <c r="SCF266"/>
      <c r="SCG266"/>
      <c r="SCH266"/>
      <c r="SCI266"/>
      <c r="SCJ266"/>
      <c r="SCK266"/>
      <c r="SCL266"/>
      <c r="SCM266"/>
      <c r="SCN266"/>
      <c r="SCO266"/>
      <c r="SCP266"/>
      <c r="SCQ266"/>
      <c r="SCR266"/>
      <c r="SCS266"/>
      <c r="SCT266"/>
      <c r="SCU266"/>
      <c r="SCV266"/>
      <c r="SCW266"/>
      <c r="SCX266"/>
      <c r="SCY266"/>
      <c r="SCZ266"/>
      <c r="SDA266"/>
      <c r="SDB266"/>
      <c r="SDC266"/>
      <c r="SDD266"/>
      <c r="SDE266"/>
      <c r="SDF266"/>
      <c r="SDG266"/>
      <c r="SDH266"/>
      <c r="SDI266"/>
      <c r="SDJ266"/>
      <c r="SDK266"/>
      <c r="SDL266"/>
      <c r="SDM266"/>
      <c r="SDN266"/>
      <c r="SDO266"/>
      <c r="SDP266"/>
      <c r="SDQ266"/>
      <c r="SDR266"/>
      <c r="SDS266"/>
      <c r="SDT266"/>
      <c r="SDU266"/>
      <c r="SDV266"/>
      <c r="SDW266"/>
      <c r="SDX266"/>
      <c r="SDY266"/>
      <c r="SDZ266"/>
      <c r="SEA266"/>
      <c r="SEB266"/>
      <c r="SEC266"/>
      <c r="SED266"/>
      <c r="SEE266"/>
      <c r="SEF266"/>
      <c r="SEG266"/>
      <c r="SEH266"/>
      <c r="SEI266"/>
      <c r="SEJ266"/>
      <c r="SEK266"/>
      <c r="SEL266"/>
      <c r="SEM266"/>
      <c r="SEN266"/>
      <c r="SEO266"/>
      <c r="SEP266"/>
      <c r="SEQ266"/>
      <c r="SER266"/>
      <c r="SES266"/>
      <c r="SET266"/>
      <c r="SEU266"/>
      <c r="SEV266"/>
      <c r="SEW266"/>
      <c r="SEX266"/>
      <c r="SEY266"/>
      <c r="SEZ266"/>
      <c r="SFA266"/>
      <c r="SFB266"/>
      <c r="SFC266"/>
      <c r="SFD266"/>
      <c r="SFE266"/>
      <c r="SFF266"/>
      <c r="SFG266"/>
      <c r="SFH266"/>
      <c r="SFI266"/>
      <c r="SFJ266"/>
      <c r="SFK266"/>
      <c r="SFL266"/>
      <c r="SFM266"/>
      <c r="SFN266"/>
      <c r="SFO266"/>
      <c r="SFP266"/>
      <c r="SFQ266"/>
      <c r="SFR266"/>
      <c r="SFS266"/>
      <c r="SFT266"/>
      <c r="SFU266"/>
      <c r="SFV266"/>
      <c r="SFW266"/>
      <c r="SFX266"/>
      <c r="SFY266"/>
      <c r="SFZ266"/>
      <c r="SGA266"/>
      <c r="SGB266"/>
      <c r="SGC266"/>
      <c r="SGD266"/>
      <c r="SGE266"/>
      <c r="SGF266"/>
      <c r="SGG266"/>
      <c r="SGH266"/>
      <c r="SGI266"/>
      <c r="SGJ266"/>
      <c r="SGK266"/>
      <c r="SGL266"/>
      <c r="SGM266"/>
      <c r="SGN266"/>
      <c r="SGO266"/>
      <c r="SGP266"/>
      <c r="SGQ266"/>
      <c r="SGR266"/>
      <c r="SGS266"/>
      <c r="SGT266"/>
      <c r="SGU266"/>
      <c r="SGV266"/>
      <c r="SGW266"/>
      <c r="SGX266"/>
      <c r="SGY266"/>
      <c r="SGZ266"/>
      <c r="SHA266"/>
      <c r="SHB266"/>
      <c r="SHC266"/>
      <c r="SHD266"/>
      <c r="SHE266"/>
      <c r="SHF266"/>
      <c r="SHG266"/>
      <c r="SHH266"/>
      <c r="SHI266"/>
      <c r="SHJ266"/>
      <c r="SHK266"/>
      <c r="SHL266"/>
      <c r="SHM266"/>
      <c r="SHN266"/>
      <c r="SHO266"/>
      <c r="SHP266"/>
      <c r="SHQ266"/>
      <c r="SHR266"/>
      <c r="SHS266"/>
      <c r="SHT266"/>
      <c r="SHU266"/>
      <c r="SHV266"/>
      <c r="SHW266"/>
      <c r="SHX266"/>
      <c r="SHY266"/>
      <c r="SHZ266"/>
      <c r="SIA266"/>
      <c r="SIB266"/>
      <c r="SIC266"/>
      <c r="SID266"/>
      <c r="SIE266"/>
      <c r="SIF266"/>
      <c r="SIG266"/>
      <c r="SIH266"/>
      <c r="SII266"/>
      <c r="SIJ266"/>
      <c r="SIK266"/>
      <c r="SIL266"/>
      <c r="SIM266"/>
      <c r="SIN266"/>
      <c r="SIO266"/>
      <c r="SIP266"/>
      <c r="SIQ266"/>
      <c r="SIR266"/>
      <c r="SIS266"/>
      <c r="SIT266"/>
      <c r="SIU266"/>
      <c r="SIV266"/>
      <c r="SIW266"/>
      <c r="SIX266"/>
      <c r="SIY266"/>
      <c r="SIZ266"/>
      <c r="SJA266"/>
      <c r="SJB266"/>
      <c r="SJC266"/>
      <c r="SJD266"/>
      <c r="SJE266"/>
      <c r="SJF266"/>
      <c r="SJG266"/>
      <c r="SJH266"/>
      <c r="SJI266"/>
      <c r="SJJ266"/>
      <c r="SJK266"/>
      <c r="SJL266"/>
      <c r="SJM266"/>
      <c r="SJN266"/>
      <c r="SJO266"/>
      <c r="SJP266"/>
      <c r="SJQ266"/>
      <c r="SJR266"/>
      <c r="SJS266"/>
      <c r="SJT266"/>
      <c r="SJU266"/>
      <c r="SJV266"/>
      <c r="SJW266"/>
      <c r="SJX266"/>
      <c r="SJY266"/>
      <c r="SJZ266"/>
      <c r="SKA266"/>
      <c r="SKB266"/>
      <c r="SKC266"/>
      <c r="SKD266"/>
      <c r="SKE266"/>
      <c r="SKF266"/>
      <c r="SKG266"/>
      <c r="SKH266"/>
      <c r="SKI266"/>
      <c r="SKJ266"/>
      <c r="SKK266"/>
      <c r="SKL266"/>
      <c r="SKM266"/>
      <c r="SKN266"/>
      <c r="SKO266"/>
      <c r="SKP266"/>
      <c r="SKQ266"/>
      <c r="SKR266"/>
      <c r="SKS266"/>
      <c r="SKT266"/>
      <c r="SKU266"/>
      <c r="SKV266"/>
      <c r="SKW266"/>
      <c r="SKX266"/>
      <c r="SKY266"/>
      <c r="SKZ266"/>
      <c r="SLA266"/>
      <c r="SLB266"/>
      <c r="SLC266"/>
      <c r="SLD266"/>
      <c r="SLE266"/>
      <c r="SLF266"/>
      <c r="SLG266"/>
      <c r="SLH266"/>
      <c r="SLI266"/>
      <c r="SLJ266"/>
      <c r="SLK266"/>
      <c r="SLL266"/>
      <c r="SLM266"/>
      <c r="SLN266"/>
      <c r="SLO266"/>
      <c r="SLP266"/>
      <c r="SLQ266"/>
      <c r="SLR266"/>
      <c r="SLS266"/>
      <c r="SLT266"/>
      <c r="SLU266"/>
      <c r="SLV266"/>
      <c r="SLW266"/>
      <c r="SLX266"/>
      <c r="SLY266"/>
      <c r="SLZ266"/>
      <c r="SMA266"/>
      <c r="SMB266"/>
      <c r="SMC266"/>
      <c r="SMD266"/>
      <c r="SME266"/>
      <c r="SMF266"/>
      <c r="SMG266"/>
      <c r="SMH266"/>
      <c r="SMI266"/>
      <c r="SMJ266"/>
      <c r="SMK266"/>
      <c r="SML266"/>
      <c r="SMM266"/>
      <c r="SMN266"/>
      <c r="SMO266"/>
      <c r="SMP266"/>
      <c r="SMQ266"/>
      <c r="SMR266"/>
      <c r="SMS266"/>
      <c r="SMT266"/>
      <c r="SMU266"/>
      <c r="SMV266"/>
      <c r="SMW266"/>
      <c r="SMX266"/>
      <c r="SMY266"/>
      <c r="SMZ266"/>
      <c r="SNA266"/>
      <c r="SNB266"/>
      <c r="SNC266"/>
      <c r="SND266"/>
      <c r="SNE266"/>
      <c r="SNF266"/>
      <c r="SNG266"/>
      <c r="SNH266"/>
      <c r="SNI266"/>
      <c r="SNJ266"/>
      <c r="SNK266"/>
      <c r="SNL266"/>
      <c r="SNM266"/>
      <c r="SNN266"/>
      <c r="SNO266"/>
      <c r="SNP266"/>
      <c r="SNQ266"/>
      <c r="SNR266"/>
      <c r="SNS266"/>
      <c r="SNT266"/>
      <c r="SNU266"/>
      <c r="SNV266"/>
      <c r="SNW266"/>
      <c r="SNX266"/>
      <c r="SNY266"/>
      <c r="SNZ266"/>
      <c r="SOA266"/>
      <c r="SOB266"/>
      <c r="SOC266"/>
      <c r="SOD266"/>
      <c r="SOE266"/>
      <c r="SOF266"/>
      <c r="SOG266"/>
      <c r="SOH266"/>
      <c r="SOI266"/>
      <c r="SOJ266"/>
      <c r="SOK266"/>
      <c r="SOL266"/>
      <c r="SOM266"/>
      <c r="SON266"/>
      <c r="SOO266"/>
      <c r="SOP266"/>
      <c r="SOQ266"/>
      <c r="SOR266"/>
      <c r="SOS266"/>
      <c r="SOT266"/>
      <c r="SOU266"/>
      <c r="SOV266"/>
      <c r="SOW266"/>
      <c r="SOX266"/>
      <c r="SOY266"/>
      <c r="SOZ266"/>
      <c r="SPA266"/>
      <c r="SPB266"/>
      <c r="SPC266"/>
      <c r="SPD266"/>
      <c r="SPE266"/>
      <c r="SPF266"/>
      <c r="SPG266"/>
      <c r="SPH266"/>
      <c r="SPI266"/>
      <c r="SPJ266"/>
      <c r="SPK266"/>
      <c r="SPL266"/>
      <c r="SPM266"/>
      <c r="SPN266"/>
      <c r="SPO266"/>
      <c r="SPP266"/>
      <c r="SPQ266"/>
      <c r="SPR266"/>
      <c r="SPS266"/>
      <c r="SPT266"/>
      <c r="SPU266"/>
      <c r="SPV266"/>
      <c r="SPW266"/>
      <c r="SPX266"/>
      <c r="SPY266"/>
      <c r="SPZ266"/>
      <c r="SQA266"/>
      <c r="SQB266"/>
      <c r="SQC266"/>
      <c r="SQD266"/>
      <c r="SQE266"/>
      <c r="SQF266"/>
      <c r="SQG266"/>
      <c r="SQH266"/>
      <c r="SQI266"/>
      <c r="SQJ266"/>
      <c r="SQK266"/>
      <c r="SQL266"/>
      <c r="SQM266"/>
      <c r="SQN266"/>
      <c r="SQO266"/>
      <c r="SQP266"/>
      <c r="SQQ266"/>
      <c r="SQR266"/>
      <c r="SQS266"/>
      <c r="SQT266"/>
      <c r="SQU266"/>
      <c r="SQV266"/>
      <c r="SQW266"/>
      <c r="SQX266"/>
      <c r="SQY266"/>
      <c r="SQZ266"/>
      <c r="SRA266"/>
      <c r="SRB266"/>
      <c r="SRC266"/>
      <c r="SRD266"/>
      <c r="SRE266"/>
      <c r="SRF266"/>
      <c r="SRG266"/>
      <c r="SRH266"/>
      <c r="SRI266"/>
      <c r="SRJ266"/>
      <c r="SRK266"/>
      <c r="SRL266"/>
      <c r="SRM266"/>
      <c r="SRN266"/>
      <c r="SRO266"/>
      <c r="SRP266"/>
      <c r="SRQ266"/>
      <c r="SRR266"/>
      <c r="SRS266"/>
      <c r="SRT266"/>
      <c r="SRU266"/>
      <c r="SRV266"/>
      <c r="SRW266"/>
      <c r="SRX266"/>
      <c r="SRY266"/>
      <c r="SRZ266"/>
      <c r="SSA266"/>
      <c r="SSB266"/>
      <c r="SSC266"/>
      <c r="SSD266"/>
      <c r="SSE266"/>
      <c r="SSF266"/>
      <c r="SSG266"/>
      <c r="SSH266"/>
      <c r="SSI266"/>
      <c r="SSJ266"/>
      <c r="SSK266"/>
      <c r="SSL266"/>
      <c r="SSM266"/>
      <c r="SSN266"/>
      <c r="SSO266"/>
      <c r="SSP266"/>
      <c r="SSQ266"/>
      <c r="SSR266"/>
      <c r="SSS266"/>
      <c r="SST266"/>
      <c r="SSU266"/>
      <c r="SSV266"/>
      <c r="SSW266"/>
      <c r="SSX266"/>
      <c r="SSY266"/>
      <c r="SSZ266"/>
      <c r="STA266"/>
      <c r="STB266"/>
      <c r="STC266"/>
      <c r="STD266"/>
      <c r="STE266"/>
      <c r="STF266"/>
      <c r="STG266"/>
      <c r="STH266"/>
      <c r="STI266"/>
      <c r="STJ266"/>
      <c r="STK266"/>
      <c r="STL266"/>
      <c r="STM266"/>
      <c r="STN266"/>
      <c r="STO266"/>
      <c r="STP266"/>
      <c r="STQ266"/>
      <c r="STR266"/>
      <c r="STS266"/>
      <c r="STT266"/>
      <c r="STU266"/>
      <c r="STV266"/>
      <c r="STW266"/>
      <c r="STX266"/>
      <c r="STY266"/>
      <c r="STZ266"/>
      <c r="SUA266"/>
      <c r="SUB266"/>
      <c r="SUC266"/>
      <c r="SUD266"/>
      <c r="SUE266"/>
      <c r="SUF266"/>
      <c r="SUG266"/>
      <c r="SUH266"/>
      <c r="SUI266"/>
      <c r="SUJ266"/>
      <c r="SUK266"/>
      <c r="SUL266"/>
      <c r="SUM266"/>
      <c r="SUN266"/>
      <c r="SUO266"/>
      <c r="SUP266"/>
      <c r="SUQ266"/>
      <c r="SUR266"/>
      <c r="SUS266"/>
      <c r="SUT266"/>
      <c r="SUU266"/>
      <c r="SUV266"/>
      <c r="SUW266"/>
      <c r="SUX266"/>
      <c r="SUY266"/>
      <c r="SUZ266"/>
      <c r="SVA266"/>
      <c r="SVB266"/>
      <c r="SVC266"/>
      <c r="SVD266"/>
      <c r="SVE266"/>
      <c r="SVF266"/>
      <c r="SVG266"/>
      <c r="SVH266"/>
      <c r="SVI266"/>
      <c r="SVJ266"/>
      <c r="SVK266"/>
      <c r="SVL266"/>
      <c r="SVM266"/>
      <c r="SVN266"/>
      <c r="SVO266"/>
      <c r="SVP266"/>
      <c r="SVQ266"/>
      <c r="SVR266"/>
      <c r="SVS266"/>
      <c r="SVT266"/>
      <c r="SVU266"/>
      <c r="SVV266"/>
      <c r="SVW266"/>
      <c r="SVX266"/>
      <c r="SVY266"/>
      <c r="SVZ266"/>
      <c r="SWA266"/>
      <c r="SWB266"/>
      <c r="SWC266"/>
      <c r="SWD266"/>
      <c r="SWE266"/>
      <c r="SWF266"/>
      <c r="SWG266"/>
      <c r="SWH266"/>
      <c r="SWI266"/>
      <c r="SWJ266"/>
      <c r="SWK266"/>
      <c r="SWL266"/>
      <c r="SWM266"/>
      <c r="SWN266"/>
      <c r="SWO266"/>
      <c r="SWP266"/>
      <c r="SWQ266"/>
      <c r="SWR266"/>
      <c r="SWS266"/>
      <c r="SWT266"/>
      <c r="SWU266"/>
      <c r="SWV266"/>
      <c r="SWW266"/>
      <c r="SWX266"/>
      <c r="SWY266"/>
      <c r="SWZ266"/>
      <c r="SXA266"/>
      <c r="SXB266"/>
      <c r="SXC266"/>
      <c r="SXD266"/>
      <c r="SXE266"/>
      <c r="SXF266"/>
      <c r="SXG266"/>
      <c r="SXH266"/>
      <c r="SXI266"/>
      <c r="SXJ266"/>
      <c r="SXK266"/>
      <c r="SXL266"/>
      <c r="SXM266"/>
      <c r="SXN266"/>
      <c r="SXO266"/>
      <c r="SXP266"/>
      <c r="SXQ266"/>
      <c r="SXR266"/>
      <c r="SXS266"/>
      <c r="SXT266"/>
      <c r="SXU266"/>
      <c r="SXV266"/>
      <c r="SXW266"/>
      <c r="SXX266"/>
      <c r="SXY266"/>
      <c r="SXZ266"/>
      <c r="SYA266"/>
      <c r="SYB266"/>
      <c r="SYC266"/>
      <c r="SYD266"/>
      <c r="SYE266"/>
      <c r="SYF266"/>
      <c r="SYG266"/>
      <c r="SYH266"/>
      <c r="SYI266"/>
      <c r="SYJ266"/>
      <c r="SYK266"/>
      <c r="SYL266"/>
      <c r="SYM266"/>
      <c r="SYN266"/>
      <c r="SYO266"/>
      <c r="SYP266"/>
      <c r="SYQ266"/>
      <c r="SYR266"/>
      <c r="SYS266"/>
      <c r="SYT266"/>
      <c r="SYU266"/>
      <c r="SYV266"/>
      <c r="SYW266"/>
      <c r="SYX266"/>
      <c r="SYY266"/>
      <c r="SYZ266"/>
      <c r="SZA266"/>
      <c r="SZB266"/>
      <c r="SZC266"/>
      <c r="SZD266"/>
      <c r="SZE266"/>
      <c r="SZF266"/>
      <c r="SZG266"/>
      <c r="SZH266"/>
      <c r="SZI266"/>
      <c r="SZJ266"/>
      <c r="SZK266"/>
      <c r="SZL266"/>
      <c r="SZM266"/>
      <c r="SZN266"/>
      <c r="SZO266"/>
      <c r="SZP266"/>
      <c r="SZQ266"/>
      <c r="SZR266"/>
      <c r="SZS266"/>
      <c r="SZT266"/>
      <c r="SZU266"/>
      <c r="SZV266"/>
      <c r="SZW266"/>
      <c r="SZX266"/>
      <c r="SZY266"/>
      <c r="SZZ266"/>
      <c r="TAA266"/>
      <c r="TAB266"/>
      <c r="TAC266"/>
      <c r="TAD266"/>
      <c r="TAE266"/>
      <c r="TAF266"/>
      <c r="TAG266"/>
      <c r="TAH266"/>
      <c r="TAI266"/>
      <c r="TAJ266"/>
      <c r="TAK266"/>
      <c r="TAL266"/>
      <c r="TAM266"/>
      <c r="TAN266"/>
      <c r="TAO266"/>
      <c r="TAP266"/>
      <c r="TAQ266"/>
      <c r="TAR266"/>
      <c r="TAS266"/>
      <c r="TAT266"/>
      <c r="TAU266"/>
      <c r="TAV266"/>
      <c r="TAW266"/>
      <c r="TAX266"/>
      <c r="TAY266"/>
      <c r="TAZ266"/>
      <c r="TBA266"/>
      <c r="TBB266"/>
      <c r="TBC266"/>
      <c r="TBD266"/>
      <c r="TBE266"/>
      <c r="TBF266"/>
      <c r="TBG266"/>
      <c r="TBH266"/>
      <c r="TBI266"/>
      <c r="TBJ266"/>
      <c r="TBK266"/>
      <c r="TBL266"/>
      <c r="TBM266"/>
      <c r="TBN266"/>
      <c r="TBO266"/>
      <c r="TBP266"/>
      <c r="TBQ266"/>
      <c r="TBR266"/>
      <c r="TBS266"/>
      <c r="TBT266"/>
      <c r="TBU266"/>
      <c r="TBV266"/>
      <c r="TBW266"/>
      <c r="TBX266"/>
      <c r="TBY266"/>
      <c r="TBZ266"/>
      <c r="TCA266"/>
      <c r="TCB266"/>
      <c r="TCC266"/>
      <c r="TCD266"/>
      <c r="TCE266"/>
      <c r="TCF266"/>
      <c r="TCG266"/>
      <c r="TCH266"/>
      <c r="TCI266"/>
      <c r="TCJ266"/>
      <c r="TCK266"/>
      <c r="TCL266"/>
      <c r="TCM266"/>
      <c r="TCN266"/>
      <c r="TCO266"/>
      <c r="TCP266"/>
      <c r="TCQ266"/>
      <c r="TCR266"/>
      <c r="TCS266"/>
      <c r="TCT266"/>
      <c r="TCU266"/>
      <c r="TCV266"/>
      <c r="TCW266"/>
      <c r="TCX266"/>
      <c r="TCY266"/>
      <c r="TCZ266"/>
      <c r="TDA266"/>
      <c r="TDB266"/>
      <c r="TDC266"/>
      <c r="TDD266"/>
      <c r="TDE266"/>
      <c r="TDF266"/>
      <c r="TDG266"/>
      <c r="TDH266"/>
      <c r="TDI266"/>
      <c r="TDJ266"/>
      <c r="TDK266"/>
      <c r="TDL266"/>
      <c r="TDM266"/>
      <c r="TDN266"/>
      <c r="TDO266"/>
      <c r="TDP266"/>
      <c r="TDQ266"/>
      <c r="TDR266"/>
      <c r="TDS266"/>
      <c r="TDT266"/>
      <c r="TDU266"/>
      <c r="TDV266"/>
      <c r="TDW266"/>
      <c r="TDX266"/>
      <c r="TDY266"/>
      <c r="TDZ266"/>
      <c r="TEA266"/>
      <c r="TEB266"/>
      <c r="TEC266"/>
      <c r="TED266"/>
      <c r="TEE266"/>
      <c r="TEF266"/>
      <c r="TEG266"/>
      <c r="TEH266"/>
      <c r="TEI266"/>
      <c r="TEJ266"/>
      <c r="TEK266"/>
      <c r="TEL266"/>
      <c r="TEM266"/>
      <c r="TEN266"/>
      <c r="TEO266"/>
      <c r="TEP266"/>
      <c r="TEQ266"/>
      <c r="TER266"/>
      <c r="TES266"/>
      <c r="TET266"/>
      <c r="TEU266"/>
      <c r="TEV266"/>
      <c r="TEW266"/>
      <c r="TEX266"/>
      <c r="TEY266"/>
      <c r="TEZ266"/>
      <c r="TFA266"/>
      <c r="TFB266"/>
      <c r="TFC266"/>
      <c r="TFD266"/>
      <c r="TFE266"/>
      <c r="TFF266"/>
      <c r="TFG266"/>
      <c r="TFH266"/>
      <c r="TFI266"/>
      <c r="TFJ266"/>
      <c r="TFK266"/>
      <c r="TFL266"/>
      <c r="TFM266"/>
      <c r="TFN266"/>
      <c r="TFO266"/>
      <c r="TFP266"/>
      <c r="TFQ266"/>
      <c r="TFR266"/>
      <c r="TFS266"/>
      <c r="TFT266"/>
      <c r="TFU266"/>
      <c r="TFV266"/>
      <c r="TFW266"/>
      <c r="TFX266"/>
      <c r="TFY266"/>
      <c r="TFZ266"/>
      <c r="TGA266"/>
      <c r="TGB266"/>
      <c r="TGC266"/>
      <c r="TGD266"/>
      <c r="TGE266"/>
      <c r="TGF266"/>
      <c r="TGG266"/>
      <c r="TGH266"/>
      <c r="TGI266"/>
      <c r="TGJ266"/>
      <c r="TGK266"/>
      <c r="TGL266"/>
      <c r="TGM266"/>
      <c r="TGN266"/>
      <c r="TGO266"/>
      <c r="TGP266"/>
      <c r="TGQ266"/>
      <c r="TGR266"/>
      <c r="TGS266"/>
      <c r="TGT266"/>
      <c r="TGU266"/>
      <c r="TGV266"/>
      <c r="TGW266"/>
      <c r="TGX266"/>
      <c r="TGY266"/>
      <c r="TGZ266"/>
      <c r="THA266"/>
      <c r="THB266"/>
      <c r="THC266"/>
      <c r="THD266"/>
      <c r="THE266"/>
      <c r="THF266"/>
      <c r="THG266"/>
      <c r="THH266"/>
      <c r="THI266"/>
      <c r="THJ266"/>
      <c r="THK266"/>
      <c r="THL266"/>
      <c r="THM266"/>
      <c r="THN266"/>
      <c r="THO266"/>
      <c r="THP266"/>
      <c r="THQ266"/>
      <c r="THR266"/>
      <c r="THS266"/>
      <c r="THT266"/>
      <c r="THU266"/>
      <c r="THV266"/>
      <c r="THW266"/>
      <c r="THX266"/>
      <c r="THY266"/>
      <c r="THZ266"/>
      <c r="TIA266"/>
      <c r="TIB266"/>
      <c r="TIC266"/>
      <c r="TID266"/>
      <c r="TIE266"/>
      <c r="TIF266"/>
      <c r="TIG266"/>
      <c r="TIH266"/>
      <c r="TII266"/>
      <c r="TIJ266"/>
      <c r="TIK266"/>
      <c r="TIL266"/>
      <c r="TIM266"/>
      <c r="TIN266"/>
      <c r="TIO266"/>
      <c r="TIP266"/>
      <c r="TIQ266"/>
      <c r="TIR266"/>
      <c r="TIS266"/>
      <c r="TIT266"/>
      <c r="TIU266"/>
      <c r="TIV266"/>
      <c r="TIW266"/>
      <c r="TIX266"/>
      <c r="TIY266"/>
      <c r="TIZ266"/>
      <c r="TJA266"/>
      <c r="TJB266"/>
      <c r="TJC266"/>
      <c r="TJD266"/>
      <c r="TJE266"/>
      <c r="TJF266"/>
      <c r="TJG266"/>
      <c r="TJH266"/>
      <c r="TJI266"/>
      <c r="TJJ266"/>
      <c r="TJK266"/>
      <c r="TJL266"/>
      <c r="TJM266"/>
      <c r="TJN266"/>
      <c r="TJO266"/>
      <c r="TJP266"/>
      <c r="TJQ266"/>
      <c r="TJR266"/>
      <c r="TJS266"/>
      <c r="TJT266"/>
      <c r="TJU266"/>
      <c r="TJV266"/>
      <c r="TJW266"/>
      <c r="TJX266"/>
      <c r="TJY266"/>
      <c r="TJZ266"/>
      <c r="TKA266"/>
      <c r="TKB266"/>
      <c r="TKC266"/>
      <c r="TKD266"/>
      <c r="TKE266"/>
      <c r="TKF266"/>
      <c r="TKG266"/>
      <c r="TKH266"/>
      <c r="TKI266"/>
      <c r="TKJ266"/>
      <c r="TKK266"/>
      <c r="TKL266"/>
      <c r="TKM266"/>
      <c r="TKN266"/>
      <c r="TKO266"/>
      <c r="TKP266"/>
      <c r="TKQ266"/>
      <c r="TKR266"/>
      <c r="TKS266"/>
      <c r="TKT266"/>
      <c r="TKU266"/>
      <c r="TKV266"/>
      <c r="TKW266"/>
      <c r="TKX266"/>
      <c r="TKY266"/>
      <c r="TKZ266"/>
      <c r="TLA266"/>
      <c r="TLB266"/>
      <c r="TLC266"/>
      <c r="TLD266"/>
      <c r="TLE266"/>
      <c r="TLF266"/>
      <c r="TLG266"/>
      <c r="TLH266"/>
      <c r="TLI266"/>
      <c r="TLJ266"/>
      <c r="TLK266"/>
      <c r="TLL266"/>
      <c r="TLM266"/>
      <c r="TLN266"/>
      <c r="TLO266"/>
      <c r="TLP266"/>
      <c r="TLQ266"/>
      <c r="TLR266"/>
      <c r="TLS266"/>
      <c r="TLT266"/>
      <c r="TLU266"/>
      <c r="TLV266"/>
      <c r="TLW266"/>
      <c r="TLX266"/>
      <c r="TLY266"/>
      <c r="TLZ266"/>
      <c r="TMA266"/>
      <c r="TMB266"/>
      <c r="TMC266"/>
      <c r="TMD266"/>
      <c r="TME266"/>
      <c r="TMF266"/>
      <c r="TMG266"/>
      <c r="TMH266"/>
      <c r="TMI266"/>
      <c r="TMJ266"/>
      <c r="TMK266"/>
      <c r="TML266"/>
      <c r="TMM266"/>
      <c r="TMN266"/>
      <c r="TMO266"/>
      <c r="TMP266"/>
      <c r="TMQ266"/>
      <c r="TMR266"/>
      <c r="TMS266"/>
      <c r="TMT266"/>
      <c r="TMU266"/>
      <c r="TMV266"/>
      <c r="TMW266"/>
      <c r="TMX266"/>
      <c r="TMY266"/>
      <c r="TMZ266"/>
      <c r="TNA266"/>
      <c r="TNB266"/>
      <c r="TNC266"/>
      <c r="TND266"/>
      <c r="TNE266"/>
      <c r="TNF266"/>
      <c r="TNG266"/>
      <c r="TNH266"/>
      <c r="TNI266"/>
      <c r="TNJ266"/>
      <c r="TNK266"/>
      <c r="TNL266"/>
      <c r="TNM266"/>
      <c r="TNN266"/>
      <c r="TNO266"/>
      <c r="TNP266"/>
      <c r="TNQ266"/>
      <c r="TNR266"/>
      <c r="TNS266"/>
      <c r="TNT266"/>
      <c r="TNU266"/>
      <c r="TNV266"/>
      <c r="TNW266"/>
      <c r="TNX266"/>
      <c r="TNY266"/>
      <c r="TNZ266"/>
      <c r="TOA266"/>
      <c r="TOB266"/>
      <c r="TOC266"/>
      <c r="TOD266"/>
      <c r="TOE266"/>
      <c r="TOF266"/>
      <c r="TOG266"/>
      <c r="TOH266"/>
      <c r="TOI266"/>
      <c r="TOJ266"/>
      <c r="TOK266"/>
      <c r="TOL266"/>
      <c r="TOM266"/>
      <c r="TON266"/>
      <c r="TOO266"/>
      <c r="TOP266"/>
      <c r="TOQ266"/>
      <c r="TOR266"/>
      <c r="TOS266"/>
      <c r="TOT266"/>
      <c r="TOU266"/>
      <c r="TOV266"/>
      <c r="TOW266"/>
      <c r="TOX266"/>
      <c r="TOY266"/>
      <c r="TOZ266"/>
      <c r="TPA266"/>
      <c r="TPB266"/>
      <c r="TPC266"/>
      <c r="TPD266"/>
      <c r="TPE266"/>
      <c r="TPF266"/>
      <c r="TPG266"/>
      <c r="TPH266"/>
      <c r="TPI266"/>
      <c r="TPJ266"/>
      <c r="TPK266"/>
      <c r="TPL266"/>
      <c r="TPM266"/>
      <c r="TPN266"/>
      <c r="TPO266"/>
      <c r="TPP266"/>
      <c r="TPQ266"/>
      <c r="TPR266"/>
      <c r="TPS266"/>
      <c r="TPT266"/>
      <c r="TPU266"/>
      <c r="TPV266"/>
      <c r="TPW266"/>
      <c r="TPX266"/>
      <c r="TPY266"/>
      <c r="TPZ266"/>
      <c r="TQA266"/>
      <c r="TQB266"/>
      <c r="TQC266"/>
      <c r="TQD266"/>
      <c r="TQE266"/>
      <c r="TQF266"/>
      <c r="TQG266"/>
      <c r="TQH266"/>
      <c r="TQI266"/>
      <c r="TQJ266"/>
      <c r="TQK266"/>
      <c r="TQL266"/>
      <c r="TQM266"/>
      <c r="TQN266"/>
      <c r="TQO266"/>
      <c r="TQP266"/>
      <c r="TQQ266"/>
      <c r="TQR266"/>
      <c r="TQS266"/>
      <c r="TQT266"/>
      <c r="TQU266"/>
      <c r="TQV266"/>
      <c r="TQW266"/>
      <c r="TQX266"/>
      <c r="TQY266"/>
      <c r="TQZ266"/>
      <c r="TRA266"/>
      <c r="TRB266"/>
      <c r="TRC266"/>
      <c r="TRD266"/>
      <c r="TRE266"/>
      <c r="TRF266"/>
      <c r="TRG266"/>
      <c r="TRH266"/>
      <c r="TRI266"/>
      <c r="TRJ266"/>
      <c r="TRK266"/>
      <c r="TRL266"/>
      <c r="TRM266"/>
      <c r="TRN266"/>
      <c r="TRO266"/>
      <c r="TRP266"/>
      <c r="TRQ266"/>
      <c r="TRR266"/>
      <c r="TRS266"/>
      <c r="TRT266"/>
      <c r="TRU266"/>
      <c r="TRV266"/>
      <c r="TRW266"/>
      <c r="TRX266"/>
      <c r="TRY266"/>
      <c r="TRZ266"/>
      <c r="TSA266"/>
      <c r="TSB266"/>
      <c r="TSC266"/>
      <c r="TSD266"/>
      <c r="TSE266"/>
      <c r="TSF266"/>
      <c r="TSG266"/>
      <c r="TSH266"/>
      <c r="TSI266"/>
      <c r="TSJ266"/>
      <c r="TSK266"/>
      <c r="TSL266"/>
      <c r="TSM266"/>
      <c r="TSN266"/>
      <c r="TSO266"/>
      <c r="TSP266"/>
      <c r="TSQ266"/>
      <c r="TSR266"/>
      <c r="TSS266"/>
      <c r="TST266"/>
      <c r="TSU266"/>
      <c r="TSV266"/>
      <c r="TSW266"/>
      <c r="TSX266"/>
      <c r="TSY266"/>
      <c r="TSZ266"/>
      <c r="TTA266"/>
      <c r="TTB266"/>
      <c r="TTC266"/>
      <c r="TTD266"/>
      <c r="TTE266"/>
      <c r="TTF266"/>
      <c r="TTG266"/>
      <c r="TTH266"/>
      <c r="TTI266"/>
      <c r="TTJ266"/>
      <c r="TTK266"/>
      <c r="TTL266"/>
      <c r="TTM266"/>
      <c r="TTN266"/>
      <c r="TTO266"/>
      <c r="TTP266"/>
      <c r="TTQ266"/>
      <c r="TTR266"/>
      <c r="TTS266"/>
      <c r="TTT266"/>
      <c r="TTU266"/>
      <c r="TTV266"/>
      <c r="TTW266"/>
      <c r="TTX266"/>
      <c r="TTY266"/>
      <c r="TTZ266"/>
      <c r="TUA266"/>
      <c r="TUB266"/>
      <c r="TUC266"/>
      <c r="TUD266"/>
      <c r="TUE266"/>
      <c r="TUF266"/>
      <c r="TUG266"/>
      <c r="TUH266"/>
      <c r="TUI266"/>
      <c r="TUJ266"/>
      <c r="TUK266"/>
      <c r="TUL266"/>
      <c r="TUM266"/>
      <c r="TUN266"/>
      <c r="TUO266"/>
      <c r="TUP266"/>
      <c r="TUQ266"/>
      <c r="TUR266"/>
      <c r="TUS266"/>
      <c r="TUT266"/>
      <c r="TUU266"/>
      <c r="TUV266"/>
      <c r="TUW266"/>
      <c r="TUX266"/>
      <c r="TUY266"/>
      <c r="TUZ266"/>
      <c r="TVA266"/>
      <c r="TVB266"/>
      <c r="TVC266"/>
      <c r="TVD266"/>
      <c r="TVE266"/>
      <c r="TVF266"/>
      <c r="TVG266"/>
      <c r="TVH266"/>
      <c r="TVI266"/>
      <c r="TVJ266"/>
      <c r="TVK266"/>
      <c r="TVL266"/>
      <c r="TVM266"/>
      <c r="TVN266"/>
      <c r="TVO266"/>
      <c r="TVP266"/>
      <c r="TVQ266"/>
      <c r="TVR266"/>
      <c r="TVS266"/>
      <c r="TVT266"/>
      <c r="TVU266"/>
      <c r="TVV266"/>
      <c r="TVW266"/>
      <c r="TVX266"/>
      <c r="TVY266"/>
      <c r="TVZ266"/>
      <c r="TWA266"/>
      <c r="TWB266"/>
      <c r="TWC266"/>
      <c r="TWD266"/>
      <c r="TWE266"/>
      <c r="TWF266"/>
      <c r="TWG266"/>
      <c r="TWH266"/>
      <c r="TWI266"/>
      <c r="TWJ266"/>
      <c r="TWK266"/>
      <c r="TWL266"/>
      <c r="TWM266"/>
      <c r="TWN266"/>
      <c r="TWO266"/>
      <c r="TWP266"/>
      <c r="TWQ266"/>
      <c r="TWR266"/>
      <c r="TWS266"/>
      <c r="TWT266"/>
      <c r="TWU266"/>
      <c r="TWV266"/>
      <c r="TWW266"/>
      <c r="TWX266"/>
      <c r="TWY266"/>
      <c r="TWZ266"/>
      <c r="TXA266"/>
      <c r="TXB266"/>
      <c r="TXC266"/>
      <c r="TXD266"/>
      <c r="TXE266"/>
      <c r="TXF266"/>
      <c r="TXG266"/>
      <c r="TXH266"/>
      <c r="TXI266"/>
      <c r="TXJ266"/>
      <c r="TXK266"/>
      <c r="TXL266"/>
      <c r="TXM266"/>
      <c r="TXN266"/>
      <c r="TXO266"/>
      <c r="TXP266"/>
      <c r="TXQ266"/>
      <c r="TXR266"/>
      <c r="TXS266"/>
      <c r="TXT266"/>
      <c r="TXU266"/>
      <c r="TXV266"/>
      <c r="TXW266"/>
      <c r="TXX266"/>
      <c r="TXY266"/>
      <c r="TXZ266"/>
      <c r="TYA266"/>
      <c r="TYB266"/>
      <c r="TYC266"/>
      <c r="TYD266"/>
      <c r="TYE266"/>
      <c r="TYF266"/>
      <c r="TYG266"/>
      <c r="TYH266"/>
      <c r="TYI266"/>
      <c r="TYJ266"/>
      <c r="TYK266"/>
      <c r="TYL266"/>
      <c r="TYM266"/>
      <c r="TYN266"/>
      <c r="TYO266"/>
      <c r="TYP266"/>
      <c r="TYQ266"/>
      <c r="TYR266"/>
      <c r="TYS266"/>
      <c r="TYT266"/>
      <c r="TYU266"/>
      <c r="TYV266"/>
      <c r="TYW266"/>
      <c r="TYX266"/>
      <c r="TYY266"/>
      <c r="TYZ266"/>
      <c r="TZA266"/>
      <c r="TZB266"/>
      <c r="TZC266"/>
      <c r="TZD266"/>
      <c r="TZE266"/>
      <c r="TZF266"/>
      <c r="TZG266"/>
      <c r="TZH266"/>
      <c r="TZI266"/>
      <c r="TZJ266"/>
      <c r="TZK266"/>
      <c r="TZL266"/>
      <c r="TZM266"/>
      <c r="TZN266"/>
      <c r="TZO266"/>
      <c r="TZP266"/>
      <c r="TZQ266"/>
      <c r="TZR266"/>
      <c r="TZS266"/>
      <c r="TZT266"/>
      <c r="TZU266"/>
      <c r="TZV266"/>
      <c r="TZW266"/>
      <c r="TZX266"/>
      <c r="TZY266"/>
      <c r="TZZ266"/>
      <c r="UAA266"/>
      <c r="UAB266"/>
      <c r="UAC266"/>
      <c r="UAD266"/>
      <c r="UAE266"/>
      <c r="UAF266"/>
      <c r="UAG266"/>
      <c r="UAH266"/>
      <c r="UAI266"/>
      <c r="UAJ266"/>
      <c r="UAK266"/>
      <c r="UAL266"/>
      <c r="UAM266"/>
      <c r="UAN266"/>
      <c r="UAO266"/>
      <c r="UAP266"/>
      <c r="UAQ266"/>
      <c r="UAR266"/>
      <c r="UAS266"/>
      <c r="UAT266"/>
      <c r="UAU266"/>
      <c r="UAV266"/>
      <c r="UAW266"/>
      <c r="UAX266"/>
      <c r="UAY266"/>
      <c r="UAZ266"/>
      <c r="UBA266"/>
      <c r="UBB266"/>
      <c r="UBC266"/>
      <c r="UBD266"/>
      <c r="UBE266"/>
      <c r="UBF266"/>
      <c r="UBG266"/>
      <c r="UBH266"/>
      <c r="UBI266"/>
      <c r="UBJ266"/>
      <c r="UBK266"/>
      <c r="UBL266"/>
      <c r="UBM266"/>
      <c r="UBN266"/>
      <c r="UBO266"/>
      <c r="UBP266"/>
      <c r="UBQ266"/>
      <c r="UBR266"/>
      <c r="UBS266"/>
      <c r="UBT266"/>
      <c r="UBU266"/>
      <c r="UBV266"/>
      <c r="UBW266"/>
      <c r="UBX266"/>
      <c r="UBY266"/>
      <c r="UBZ266"/>
      <c r="UCA266"/>
      <c r="UCB266"/>
      <c r="UCC266"/>
      <c r="UCD266"/>
      <c r="UCE266"/>
      <c r="UCF266"/>
      <c r="UCG266"/>
      <c r="UCH266"/>
      <c r="UCI266"/>
      <c r="UCJ266"/>
      <c r="UCK266"/>
      <c r="UCL266"/>
      <c r="UCM266"/>
      <c r="UCN266"/>
      <c r="UCO266"/>
      <c r="UCP266"/>
      <c r="UCQ266"/>
      <c r="UCR266"/>
      <c r="UCS266"/>
      <c r="UCT266"/>
      <c r="UCU266"/>
      <c r="UCV266"/>
      <c r="UCW266"/>
      <c r="UCX266"/>
      <c r="UCY266"/>
      <c r="UCZ266"/>
      <c r="UDA266"/>
      <c r="UDB266"/>
      <c r="UDC266"/>
      <c r="UDD266"/>
      <c r="UDE266"/>
      <c r="UDF266"/>
      <c r="UDG266"/>
      <c r="UDH266"/>
      <c r="UDI266"/>
      <c r="UDJ266"/>
      <c r="UDK266"/>
      <c r="UDL266"/>
      <c r="UDM266"/>
      <c r="UDN266"/>
      <c r="UDO266"/>
      <c r="UDP266"/>
      <c r="UDQ266"/>
      <c r="UDR266"/>
      <c r="UDS266"/>
      <c r="UDT266"/>
      <c r="UDU266"/>
      <c r="UDV266"/>
      <c r="UDW266"/>
      <c r="UDX266"/>
      <c r="UDY266"/>
      <c r="UDZ266"/>
      <c r="UEA266"/>
      <c r="UEB266"/>
      <c r="UEC266"/>
      <c r="UED266"/>
      <c r="UEE266"/>
      <c r="UEF266"/>
      <c r="UEG266"/>
      <c r="UEH266"/>
      <c r="UEI266"/>
      <c r="UEJ266"/>
      <c r="UEK266"/>
      <c r="UEL266"/>
      <c r="UEM266"/>
      <c r="UEN266"/>
      <c r="UEO266"/>
      <c r="UEP266"/>
      <c r="UEQ266"/>
      <c r="UER266"/>
      <c r="UES266"/>
      <c r="UET266"/>
      <c r="UEU266"/>
      <c r="UEV266"/>
      <c r="UEW266"/>
      <c r="UEX266"/>
      <c r="UEY266"/>
      <c r="UEZ266"/>
      <c r="UFA266"/>
      <c r="UFB266"/>
      <c r="UFC266"/>
      <c r="UFD266"/>
      <c r="UFE266"/>
      <c r="UFF266"/>
      <c r="UFG266"/>
      <c r="UFH266"/>
      <c r="UFI266"/>
      <c r="UFJ266"/>
      <c r="UFK266"/>
      <c r="UFL266"/>
      <c r="UFM266"/>
      <c r="UFN266"/>
      <c r="UFO266"/>
      <c r="UFP266"/>
      <c r="UFQ266"/>
      <c r="UFR266"/>
      <c r="UFS266"/>
      <c r="UFT266"/>
      <c r="UFU266"/>
      <c r="UFV266"/>
      <c r="UFW266"/>
      <c r="UFX266"/>
      <c r="UFY266"/>
      <c r="UFZ266"/>
      <c r="UGA266"/>
      <c r="UGB266"/>
      <c r="UGC266"/>
      <c r="UGD266"/>
      <c r="UGE266"/>
      <c r="UGF266"/>
      <c r="UGG266"/>
      <c r="UGH266"/>
      <c r="UGI266"/>
      <c r="UGJ266"/>
      <c r="UGK266"/>
      <c r="UGL266"/>
      <c r="UGM266"/>
      <c r="UGN266"/>
      <c r="UGO266"/>
      <c r="UGP266"/>
      <c r="UGQ266"/>
      <c r="UGR266"/>
      <c r="UGS266"/>
      <c r="UGT266"/>
      <c r="UGU266"/>
      <c r="UGV266"/>
      <c r="UGW266"/>
      <c r="UGX266"/>
      <c r="UGY266"/>
      <c r="UGZ266"/>
      <c r="UHA266"/>
      <c r="UHB266"/>
      <c r="UHC266"/>
      <c r="UHD266"/>
      <c r="UHE266"/>
      <c r="UHF266"/>
      <c r="UHG266"/>
      <c r="UHH266"/>
      <c r="UHI266"/>
      <c r="UHJ266"/>
      <c r="UHK266"/>
      <c r="UHL266"/>
      <c r="UHM266"/>
      <c r="UHN266"/>
      <c r="UHO266"/>
      <c r="UHP266"/>
      <c r="UHQ266"/>
      <c r="UHR266"/>
      <c r="UHS266"/>
      <c r="UHT266"/>
      <c r="UHU266"/>
      <c r="UHV266"/>
      <c r="UHW266"/>
      <c r="UHX266"/>
      <c r="UHY266"/>
      <c r="UHZ266"/>
      <c r="UIA266"/>
      <c r="UIB266"/>
      <c r="UIC266"/>
      <c r="UID266"/>
      <c r="UIE266"/>
      <c r="UIF266"/>
      <c r="UIG266"/>
      <c r="UIH266"/>
      <c r="UII266"/>
      <c r="UIJ266"/>
      <c r="UIK266"/>
      <c r="UIL266"/>
      <c r="UIM266"/>
      <c r="UIN266"/>
      <c r="UIO266"/>
      <c r="UIP266"/>
      <c r="UIQ266"/>
      <c r="UIR266"/>
      <c r="UIS266"/>
      <c r="UIT266"/>
      <c r="UIU266"/>
      <c r="UIV266"/>
      <c r="UIW266"/>
      <c r="UIX266"/>
      <c r="UIY266"/>
      <c r="UIZ266"/>
      <c r="UJA266"/>
      <c r="UJB266"/>
      <c r="UJC266"/>
      <c r="UJD266"/>
      <c r="UJE266"/>
      <c r="UJF266"/>
      <c r="UJG266"/>
      <c r="UJH266"/>
      <c r="UJI266"/>
      <c r="UJJ266"/>
      <c r="UJK266"/>
      <c r="UJL266"/>
      <c r="UJM266"/>
      <c r="UJN266"/>
      <c r="UJO266"/>
      <c r="UJP266"/>
      <c r="UJQ266"/>
      <c r="UJR266"/>
      <c r="UJS266"/>
      <c r="UJT266"/>
      <c r="UJU266"/>
      <c r="UJV266"/>
      <c r="UJW266"/>
      <c r="UJX266"/>
      <c r="UJY266"/>
      <c r="UJZ266"/>
      <c r="UKA266"/>
      <c r="UKB266"/>
      <c r="UKC266"/>
      <c r="UKD266"/>
      <c r="UKE266"/>
      <c r="UKF266"/>
      <c r="UKG266"/>
      <c r="UKH266"/>
      <c r="UKI266"/>
      <c r="UKJ266"/>
      <c r="UKK266"/>
      <c r="UKL266"/>
      <c r="UKM266"/>
      <c r="UKN266"/>
      <c r="UKO266"/>
      <c r="UKP266"/>
      <c r="UKQ266"/>
      <c r="UKR266"/>
      <c r="UKS266"/>
      <c r="UKT266"/>
      <c r="UKU266"/>
      <c r="UKV266"/>
      <c r="UKW266"/>
      <c r="UKX266"/>
      <c r="UKY266"/>
      <c r="UKZ266"/>
      <c r="ULA266"/>
      <c r="ULB266"/>
      <c r="ULC266"/>
      <c r="ULD266"/>
      <c r="ULE266"/>
      <c r="ULF266"/>
      <c r="ULG266"/>
      <c r="ULH266"/>
      <c r="ULI266"/>
      <c r="ULJ266"/>
      <c r="ULK266"/>
      <c r="ULL266"/>
      <c r="ULM266"/>
      <c r="ULN266"/>
      <c r="ULO266"/>
      <c r="ULP266"/>
      <c r="ULQ266"/>
      <c r="ULR266"/>
      <c r="ULS266"/>
      <c r="ULT266"/>
      <c r="ULU266"/>
      <c r="ULV266"/>
      <c r="ULW266"/>
      <c r="ULX266"/>
      <c r="ULY266"/>
      <c r="ULZ266"/>
      <c r="UMA266"/>
      <c r="UMB266"/>
      <c r="UMC266"/>
      <c r="UMD266"/>
      <c r="UME266"/>
      <c r="UMF266"/>
      <c r="UMG266"/>
      <c r="UMH266"/>
      <c r="UMI266"/>
      <c r="UMJ266"/>
      <c r="UMK266"/>
      <c r="UML266"/>
      <c r="UMM266"/>
      <c r="UMN266"/>
      <c r="UMO266"/>
      <c r="UMP266"/>
      <c r="UMQ266"/>
      <c r="UMR266"/>
      <c r="UMS266"/>
      <c r="UMT266"/>
      <c r="UMU266"/>
      <c r="UMV266"/>
      <c r="UMW266"/>
      <c r="UMX266"/>
      <c r="UMY266"/>
      <c r="UMZ266"/>
      <c r="UNA266"/>
      <c r="UNB266"/>
      <c r="UNC266"/>
      <c r="UND266"/>
      <c r="UNE266"/>
      <c r="UNF266"/>
      <c r="UNG266"/>
      <c r="UNH266"/>
      <c r="UNI266"/>
      <c r="UNJ266"/>
      <c r="UNK266"/>
      <c r="UNL266"/>
      <c r="UNM266"/>
      <c r="UNN266"/>
      <c r="UNO266"/>
      <c r="UNP266"/>
      <c r="UNQ266"/>
      <c r="UNR266"/>
      <c r="UNS266"/>
      <c r="UNT266"/>
      <c r="UNU266"/>
      <c r="UNV266"/>
      <c r="UNW266"/>
      <c r="UNX266"/>
      <c r="UNY266"/>
      <c r="UNZ266"/>
      <c r="UOA266"/>
      <c r="UOB266"/>
      <c r="UOC266"/>
      <c r="UOD266"/>
      <c r="UOE266"/>
      <c r="UOF266"/>
      <c r="UOG266"/>
      <c r="UOH266"/>
      <c r="UOI266"/>
      <c r="UOJ266"/>
      <c r="UOK266"/>
      <c r="UOL266"/>
      <c r="UOM266"/>
      <c r="UON266"/>
      <c r="UOO266"/>
      <c r="UOP266"/>
      <c r="UOQ266"/>
      <c r="UOR266"/>
      <c r="UOS266"/>
      <c r="UOT266"/>
      <c r="UOU266"/>
      <c r="UOV266"/>
      <c r="UOW266"/>
      <c r="UOX266"/>
      <c r="UOY266"/>
      <c r="UOZ266"/>
      <c r="UPA266"/>
      <c r="UPB266"/>
      <c r="UPC266"/>
      <c r="UPD266"/>
      <c r="UPE266"/>
      <c r="UPF266"/>
      <c r="UPG266"/>
      <c r="UPH266"/>
      <c r="UPI266"/>
      <c r="UPJ266"/>
      <c r="UPK266"/>
      <c r="UPL266"/>
      <c r="UPM266"/>
      <c r="UPN266"/>
      <c r="UPO266"/>
      <c r="UPP266"/>
      <c r="UPQ266"/>
      <c r="UPR266"/>
      <c r="UPS266"/>
      <c r="UPT266"/>
      <c r="UPU266"/>
      <c r="UPV266"/>
      <c r="UPW266"/>
      <c r="UPX266"/>
      <c r="UPY266"/>
      <c r="UPZ266"/>
      <c r="UQA266"/>
      <c r="UQB266"/>
      <c r="UQC266"/>
      <c r="UQD266"/>
      <c r="UQE266"/>
      <c r="UQF266"/>
      <c r="UQG266"/>
      <c r="UQH266"/>
      <c r="UQI266"/>
      <c r="UQJ266"/>
      <c r="UQK266"/>
      <c r="UQL266"/>
      <c r="UQM266"/>
      <c r="UQN266"/>
      <c r="UQO266"/>
      <c r="UQP266"/>
      <c r="UQQ266"/>
      <c r="UQR266"/>
      <c r="UQS266"/>
      <c r="UQT266"/>
      <c r="UQU266"/>
      <c r="UQV266"/>
      <c r="UQW266"/>
      <c r="UQX266"/>
      <c r="UQY266"/>
      <c r="UQZ266"/>
      <c r="URA266"/>
      <c r="URB266"/>
      <c r="URC266"/>
      <c r="URD266"/>
      <c r="URE266"/>
      <c r="URF266"/>
      <c r="URG266"/>
      <c r="URH266"/>
      <c r="URI266"/>
      <c r="URJ266"/>
      <c r="URK266"/>
      <c r="URL266"/>
      <c r="URM266"/>
      <c r="URN266"/>
      <c r="URO266"/>
      <c r="URP266"/>
      <c r="URQ266"/>
      <c r="URR266"/>
      <c r="URS266"/>
      <c r="URT266"/>
      <c r="URU266"/>
      <c r="URV266"/>
      <c r="URW266"/>
      <c r="URX266"/>
      <c r="URY266"/>
      <c r="URZ266"/>
      <c r="USA266"/>
      <c r="USB266"/>
      <c r="USC266"/>
      <c r="USD266"/>
      <c r="USE266"/>
      <c r="USF266"/>
      <c r="USG266"/>
      <c r="USH266"/>
      <c r="USI266"/>
      <c r="USJ266"/>
      <c r="USK266"/>
      <c r="USL266"/>
      <c r="USM266"/>
      <c r="USN266"/>
      <c r="USO266"/>
      <c r="USP266"/>
      <c r="USQ266"/>
      <c r="USR266"/>
      <c r="USS266"/>
      <c r="UST266"/>
      <c r="USU266"/>
      <c r="USV266"/>
      <c r="USW266"/>
      <c r="USX266"/>
      <c r="USY266"/>
      <c r="USZ266"/>
      <c r="UTA266"/>
      <c r="UTB266"/>
      <c r="UTC266"/>
      <c r="UTD266"/>
      <c r="UTE266"/>
      <c r="UTF266"/>
      <c r="UTG266"/>
      <c r="UTH266"/>
      <c r="UTI266"/>
      <c r="UTJ266"/>
      <c r="UTK266"/>
      <c r="UTL266"/>
      <c r="UTM266"/>
      <c r="UTN266"/>
      <c r="UTO266"/>
      <c r="UTP266"/>
      <c r="UTQ266"/>
      <c r="UTR266"/>
      <c r="UTS266"/>
      <c r="UTT266"/>
      <c r="UTU266"/>
      <c r="UTV266"/>
      <c r="UTW266"/>
      <c r="UTX266"/>
      <c r="UTY266"/>
      <c r="UTZ266"/>
      <c r="UUA266"/>
      <c r="UUB266"/>
      <c r="UUC266"/>
      <c r="UUD266"/>
      <c r="UUE266"/>
      <c r="UUF266"/>
      <c r="UUG266"/>
      <c r="UUH266"/>
      <c r="UUI266"/>
      <c r="UUJ266"/>
      <c r="UUK266"/>
      <c r="UUL266"/>
      <c r="UUM266"/>
      <c r="UUN266"/>
      <c r="UUO266"/>
      <c r="UUP266"/>
      <c r="UUQ266"/>
      <c r="UUR266"/>
      <c r="UUS266"/>
      <c r="UUT266"/>
      <c r="UUU266"/>
      <c r="UUV266"/>
      <c r="UUW266"/>
      <c r="UUX266"/>
      <c r="UUY266"/>
      <c r="UUZ266"/>
      <c r="UVA266"/>
      <c r="UVB266"/>
      <c r="UVC266"/>
      <c r="UVD266"/>
      <c r="UVE266"/>
      <c r="UVF266"/>
      <c r="UVG266"/>
      <c r="UVH266"/>
      <c r="UVI266"/>
      <c r="UVJ266"/>
      <c r="UVK266"/>
      <c r="UVL266"/>
      <c r="UVM266"/>
      <c r="UVN266"/>
      <c r="UVO266"/>
      <c r="UVP266"/>
      <c r="UVQ266"/>
      <c r="UVR266"/>
      <c r="UVS266"/>
      <c r="UVT266"/>
      <c r="UVU266"/>
      <c r="UVV266"/>
      <c r="UVW266"/>
      <c r="UVX266"/>
      <c r="UVY266"/>
      <c r="UVZ266"/>
      <c r="UWA266"/>
      <c r="UWB266"/>
      <c r="UWC266"/>
      <c r="UWD266"/>
      <c r="UWE266"/>
      <c r="UWF266"/>
      <c r="UWG266"/>
      <c r="UWH266"/>
      <c r="UWI266"/>
      <c r="UWJ266"/>
      <c r="UWK266"/>
      <c r="UWL266"/>
      <c r="UWM266"/>
      <c r="UWN266"/>
      <c r="UWO266"/>
      <c r="UWP266"/>
      <c r="UWQ266"/>
      <c r="UWR266"/>
      <c r="UWS266"/>
      <c r="UWT266"/>
      <c r="UWU266"/>
      <c r="UWV266"/>
      <c r="UWW266"/>
      <c r="UWX266"/>
      <c r="UWY266"/>
      <c r="UWZ266"/>
      <c r="UXA266"/>
      <c r="UXB266"/>
      <c r="UXC266"/>
      <c r="UXD266"/>
      <c r="UXE266"/>
      <c r="UXF266"/>
      <c r="UXG266"/>
      <c r="UXH266"/>
      <c r="UXI266"/>
      <c r="UXJ266"/>
      <c r="UXK266"/>
      <c r="UXL266"/>
      <c r="UXM266"/>
      <c r="UXN266"/>
      <c r="UXO266"/>
      <c r="UXP266"/>
      <c r="UXQ266"/>
      <c r="UXR266"/>
      <c r="UXS266"/>
      <c r="UXT266"/>
      <c r="UXU266"/>
      <c r="UXV266"/>
      <c r="UXW266"/>
      <c r="UXX266"/>
      <c r="UXY266"/>
      <c r="UXZ266"/>
      <c r="UYA266"/>
      <c r="UYB266"/>
      <c r="UYC266"/>
      <c r="UYD266"/>
      <c r="UYE266"/>
      <c r="UYF266"/>
      <c r="UYG266"/>
      <c r="UYH266"/>
      <c r="UYI266"/>
      <c r="UYJ266"/>
      <c r="UYK266"/>
      <c r="UYL266"/>
      <c r="UYM266"/>
      <c r="UYN266"/>
      <c r="UYO266"/>
      <c r="UYP266"/>
      <c r="UYQ266"/>
      <c r="UYR266"/>
      <c r="UYS266"/>
      <c r="UYT266"/>
      <c r="UYU266"/>
      <c r="UYV266"/>
      <c r="UYW266"/>
      <c r="UYX266"/>
      <c r="UYY266"/>
      <c r="UYZ266"/>
      <c r="UZA266"/>
      <c r="UZB266"/>
      <c r="UZC266"/>
      <c r="UZD266"/>
      <c r="UZE266"/>
      <c r="UZF266"/>
      <c r="UZG266"/>
      <c r="UZH266"/>
      <c r="UZI266"/>
      <c r="UZJ266"/>
      <c r="UZK266"/>
      <c r="UZL266"/>
      <c r="UZM266"/>
      <c r="UZN266"/>
      <c r="UZO266"/>
      <c r="UZP266"/>
      <c r="UZQ266"/>
      <c r="UZR266"/>
      <c r="UZS266"/>
      <c r="UZT266"/>
      <c r="UZU266"/>
      <c r="UZV266"/>
      <c r="UZW266"/>
      <c r="UZX266"/>
      <c r="UZY266"/>
      <c r="UZZ266"/>
      <c r="VAA266"/>
      <c r="VAB266"/>
      <c r="VAC266"/>
      <c r="VAD266"/>
      <c r="VAE266"/>
      <c r="VAF266"/>
      <c r="VAG266"/>
      <c r="VAH266"/>
      <c r="VAI266"/>
      <c r="VAJ266"/>
      <c r="VAK266"/>
      <c r="VAL266"/>
      <c r="VAM266"/>
      <c r="VAN266"/>
      <c r="VAO266"/>
      <c r="VAP266"/>
      <c r="VAQ266"/>
      <c r="VAR266"/>
      <c r="VAS266"/>
      <c r="VAT266"/>
      <c r="VAU266"/>
      <c r="VAV266"/>
      <c r="VAW266"/>
      <c r="VAX266"/>
      <c r="VAY266"/>
      <c r="VAZ266"/>
      <c r="VBA266"/>
      <c r="VBB266"/>
      <c r="VBC266"/>
      <c r="VBD266"/>
      <c r="VBE266"/>
      <c r="VBF266"/>
      <c r="VBG266"/>
      <c r="VBH266"/>
      <c r="VBI266"/>
      <c r="VBJ266"/>
      <c r="VBK266"/>
      <c r="VBL266"/>
      <c r="VBM266"/>
      <c r="VBN266"/>
      <c r="VBO266"/>
      <c r="VBP266"/>
      <c r="VBQ266"/>
      <c r="VBR266"/>
      <c r="VBS266"/>
      <c r="VBT266"/>
      <c r="VBU266"/>
      <c r="VBV266"/>
      <c r="VBW266"/>
      <c r="VBX266"/>
      <c r="VBY266"/>
      <c r="VBZ266"/>
      <c r="VCA266"/>
      <c r="VCB266"/>
      <c r="VCC266"/>
      <c r="VCD266"/>
      <c r="VCE266"/>
      <c r="VCF266"/>
      <c r="VCG266"/>
      <c r="VCH266"/>
      <c r="VCI266"/>
      <c r="VCJ266"/>
      <c r="VCK266"/>
      <c r="VCL266"/>
      <c r="VCM266"/>
      <c r="VCN266"/>
      <c r="VCO266"/>
      <c r="VCP266"/>
      <c r="VCQ266"/>
      <c r="VCR266"/>
      <c r="VCS266"/>
      <c r="VCT266"/>
      <c r="VCU266"/>
      <c r="VCV266"/>
      <c r="VCW266"/>
      <c r="VCX266"/>
      <c r="VCY266"/>
      <c r="VCZ266"/>
      <c r="VDA266"/>
      <c r="VDB266"/>
      <c r="VDC266"/>
      <c r="VDD266"/>
      <c r="VDE266"/>
      <c r="VDF266"/>
      <c r="VDG266"/>
      <c r="VDH266"/>
      <c r="VDI266"/>
      <c r="VDJ266"/>
      <c r="VDK266"/>
      <c r="VDL266"/>
      <c r="VDM266"/>
      <c r="VDN266"/>
      <c r="VDO266"/>
      <c r="VDP266"/>
      <c r="VDQ266"/>
      <c r="VDR266"/>
      <c r="VDS266"/>
      <c r="VDT266"/>
      <c r="VDU266"/>
      <c r="VDV266"/>
      <c r="VDW266"/>
      <c r="VDX266"/>
      <c r="VDY266"/>
      <c r="VDZ266"/>
      <c r="VEA266"/>
      <c r="VEB266"/>
      <c r="VEC266"/>
      <c r="VED266"/>
      <c r="VEE266"/>
      <c r="VEF266"/>
      <c r="VEG266"/>
      <c r="VEH266"/>
      <c r="VEI266"/>
      <c r="VEJ266"/>
      <c r="VEK266"/>
      <c r="VEL266"/>
      <c r="VEM266"/>
      <c r="VEN266"/>
      <c r="VEO266"/>
      <c r="VEP266"/>
      <c r="VEQ266"/>
      <c r="VER266"/>
      <c r="VES266"/>
      <c r="VET266"/>
      <c r="VEU266"/>
      <c r="VEV266"/>
      <c r="VEW266"/>
      <c r="VEX266"/>
      <c r="VEY266"/>
      <c r="VEZ266"/>
      <c r="VFA266"/>
      <c r="VFB266"/>
      <c r="VFC266"/>
      <c r="VFD266"/>
      <c r="VFE266"/>
      <c r="VFF266"/>
      <c r="VFG266"/>
      <c r="VFH266"/>
      <c r="VFI266"/>
      <c r="VFJ266"/>
      <c r="VFK266"/>
      <c r="VFL266"/>
      <c r="VFM266"/>
      <c r="VFN266"/>
      <c r="VFO266"/>
      <c r="VFP266"/>
      <c r="VFQ266"/>
      <c r="VFR266"/>
      <c r="VFS266"/>
      <c r="VFT266"/>
      <c r="VFU266"/>
      <c r="VFV266"/>
      <c r="VFW266"/>
      <c r="VFX266"/>
      <c r="VFY266"/>
      <c r="VFZ266"/>
      <c r="VGA266"/>
      <c r="VGB266"/>
      <c r="VGC266"/>
      <c r="VGD266"/>
      <c r="VGE266"/>
      <c r="VGF266"/>
      <c r="VGG266"/>
      <c r="VGH266"/>
      <c r="VGI266"/>
      <c r="VGJ266"/>
      <c r="VGK266"/>
      <c r="VGL266"/>
      <c r="VGM266"/>
      <c r="VGN266"/>
      <c r="VGO266"/>
      <c r="VGP266"/>
      <c r="VGQ266"/>
      <c r="VGR266"/>
      <c r="VGS266"/>
      <c r="VGT266"/>
      <c r="VGU266"/>
      <c r="VGV266"/>
      <c r="VGW266"/>
      <c r="VGX266"/>
      <c r="VGY266"/>
      <c r="VGZ266"/>
      <c r="VHA266"/>
      <c r="VHB266"/>
      <c r="VHC266"/>
      <c r="VHD266"/>
      <c r="VHE266"/>
      <c r="VHF266"/>
      <c r="VHG266"/>
      <c r="VHH266"/>
      <c r="VHI266"/>
      <c r="VHJ266"/>
      <c r="VHK266"/>
      <c r="VHL266"/>
      <c r="VHM266"/>
      <c r="VHN266"/>
      <c r="VHO266"/>
      <c r="VHP266"/>
      <c r="VHQ266"/>
      <c r="VHR266"/>
      <c r="VHS266"/>
      <c r="VHT266"/>
      <c r="VHU266"/>
      <c r="VHV266"/>
      <c r="VHW266"/>
      <c r="VHX266"/>
      <c r="VHY266"/>
      <c r="VHZ266"/>
      <c r="VIA266"/>
      <c r="VIB266"/>
      <c r="VIC266"/>
      <c r="VID266"/>
      <c r="VIE266"/>
      <c r="VIF266"/>
      <c r="VIG266"/>
      <c r="VIH266"/>
      <c r="VII266"/>
      <c r="VIJ266"/>
      <c r="VIK266"/>
      <c r="VIL266"/>
      <c r="VIM266"/>
      <c r="VIN266"/>
      <c r="VIO266"/>
      <c r="VIP266"/>
      <c r="VIQ266"/>
      <c r="VIR266"/>
      <c r="VIS266"/>
      <c r="VIT266"/>
      <c r="VIU266"/>
      <c r="VIV266"/>
      <c r="VIW266"/>
      <c r="VIX266"/>
      <c r="VIY266"/>
      <c r="VIZ266"/>
      <c r="VJA266"/>
      <c r="VJB266"/>
      <c r="VJC266"/>
      <c r="VJD266"/>
      <c r="VJE266"/>
      <c r="VJF266"/>
      <c r="VJG266"/>
      <c r="VJH266"/>
      <c r="VJI266"/>
      <c r="VJJ266"/>
      <c r="VJK266"/>
      <c r="VJL266"/>
      <c r="VJM266"/>
      <c r="VJN266"/>
      <c r="VJO266"/>
      <c r="VJP266"/>
      <c r="VJQ266"/>
      <c r="VJR266"/>
      <c r="VJS266"/>
      <c r="VJT266"/>
      <c r="VJU266"/>
      <c r="VJV266"/>
      <c r="VJW266"/>
      <c r="VJX266"/>
      <c r="VJY266"/>
      <c r="VJZ266"/>
      <c r="VKA266"/>
      <c r="VKB266"/>
      <c r="VKC266"/>
      <c r="VKD266"/>
      <c r="VKE266"/>
      <c r="VKF266"/>
      <c r="VKG266"/>
      <c r="VKH266"/>
      <c r="VKI266"/>
      <c r="VKJ266"/>
      <c r="VKK266"/>
      <c r="VKL266"/>
      <c r="VKM266"/>
      <c r="VKN266"/>
      <c r="VKO266"/>
      <c r="VKP266"/>
      <c r="VKQ266"/>
      <c r="VKR266"/>
      <c r="VKS266"/>
      <c r="VKT266"/>
      <c r="VKU266"/>
      <c r="VKV266"/>
      <c r="VKW266"/>
      <c r="VKX266"/>
      <c r="VKY266"/>
      <c r="VKZ266"/>
      <c r="VLA266"/>
      <c r="VLB266"/>
      <c r="VLC266"/>
      <c r="VLD266"/>
      <c r="VLE266"/>
      <c r="VLF266"/>
      <c r="VLG266"/>
      <c r="VLH266"/>
      <c r="VLI266"/>
      <c r="VLJ266"/>
      <c r="VLK266"/>
      <c r="VLL266"/>
      <c r="VLM266"/>
      <c r="VLN266"/>
      <c r="VLO266"/>
      <c r="VLP266"/>
      <c r="VLQ266"/>
      <c r="VLR266"/>
      <c r="VLS266"/>
      <c r="VLT266"/>
      <c r="VLU266"/>
      <c r="VLV266"/>
      <c r="VLW266"/>
      <c r="VLX266"/>
      <c r="VLY266"/>
      <c r="VLZ266"/>
      <c r="VMA266"/>
      <c r="VMB266"/>
      <c r="VMC266"/>
      <c r="VMD266"/>
      <c r="VME266"/>
      <c r="VMF266"/>
      <c r="VMG266"/>
      <c r="VMH266"/>
      <c r="VMI266"/>
      <c r="VMJ266"/>
      <c r="VMK266"/>
      <c r="VML266"/>
      <c r="VMM266"/>
      <c r="VMN266"/>
      <c r="VMO266"/>
      <c r="VMP266"/>
      <c r="VMQ266"/>
      <c r="VMR266"/>
      <c r="VMS266"/>
      <c r="VMT266"/>
      <c r="VMU266"/>
      <c r="VMV266"/>
      <c r="VMW266"/>
      <c r="VMX266"/>
      <c r="VMY266"/>
      <c r="VMZ266"/>
      <c r="VNA266"/>
      <c r="VNB266"/>
      <c r="VNC266"/>
      <c r="VND266"/>
      <c r="VNE266"/>
      <c r="VNF266"/>
      <c r="VNG266"/>
      <c r="VNH266"/>
      <c r="VNI266"/>
      <c r="VNJ266"/>
      <c r="VNK266"/>
      <c r="VNL266"/>
      <c r="VNM266"/>
      <c r="VNN266"/>
      <c r="VNO266"/>
      <c r="VNP266"/>
      <c r="VNQ266"/>
      <c r="VNR266"/>
      <c r="VNS266"/>
      <c r="VNT266"/>
      <c r="VNU266"/>
      <c r="VNV266"/>
      <c r="VNW266"/>
      <c r="VNX266"/>
      <c r="VNY266"/>
      <c r="VNZ266"/>
      <c r="VOA266"/>
      <c r="VOB266"/>
      <c r="VOC266"/>
      <c r="VOD266"/>
      <c r="VOE266"/>
      <c r="VOF266"/>
      <c r="VOG266"/>
      <c r="VOH266"/>
      <c r="VOI266"/>
      <c r="VOJ266"/>
      <c r="VOK266"/>
      <c r="VOL266"/>
      <c r="VOM266"/>
      <c r="VON266"/>
      <c r="VOO266"/>
      <c r="VOP266"/>
      <c r="VOQ266"/>
      <c r="VOR266"/>
      <c r="VOS266"/>
      <c r="VOT266"/>
      <c r="VOU266"/>
      <c r="VOV266"/>
      <c r="VOW266"/>
      <c r="VOX266"/>
      <c r="VOY266"/>
      <c r="VOZ266"/>
      <c r="VPA266"/>
      <c r="VPB266"/>
      <c r="VPC266"/>
      <c r="VPD266"/>
      <c r="VPE266"/>
      <c r="VPF266"/>
      <c r="VPG266"/>
      <c r="VPH266"/>
      <c r="VPI266"/>
      <c r="VPJ266"/>
      <c r="VPK266"/>
      <c r="VPL266"/>
      <c r="VPM266"/>
      <c r="VPN266"/>
      <c r="VPO266"/>
      <c r="VPP266"/>
      <c r="VPQ266"/>
      <c r="VPR266"/>
      <c r="VPS266"/>
      <c r="VPT266"/>
      <c r="VPU266"/>
      <c r="VPV266"/>
      <c r="VPW266"/>
      <c r="VPX266"/>
      <c r="VPY266"/>
      <c r="VPZ266"/>
      <c r="VQA266"/>
      <c r="VQB266"/>
      <c r="VQC266"/>
      <c r="VQD266"/>
      <c r="VQE266"/>
      <c r="VQF266"/>
      <c r="VQG266"/>
      <c r="VQH266"/>
      <c r="VQI266"/>
      <c r="VQJ266"/>
      <c r="VQK266"/>
      <c r="VQL266"/>
      <c r="VQM266"/>
      <c r="VQN266"/>
      <c r="VQO266"/>
      <c r="VQP266"/>
      <c r="VQQ266"/>
      <c r="VQR266"/>
      <c r="VQS266"/>
      <c r="VQT266"/>
      <c r="VQU266"/>
      <c r="VQV266"/>
      <c r="VQW266"/>
      <c r="VQX266"/>
      <c r="VQY266"/>
      <c r="VQZ266"/>
      <c r="VRA266"/>
      <c r="VRB266"/>
      <c r="VRC266"/>
      <c r="VRD266"/>
      <c r="VRE266"/>
      <c r="VRF266"/>
      <c r="VRG266"/>
      <c r="VRH266"/>
      <c r="VRI266"/>
      <c r="VRJ266"/>
      <c r="VRK266"/>
      <c r="VRL266"/>
      <c r="VRM266"/>
      <c r="VRN266"/>
      <c r="VRO266"/>
      <c r="VRP266"/>
      <c r="VRQ266"/>
      <c r="VRR266"/>
      <c r="VRS266"/>
      <c r="VRT266"/>
      <c r="VRU266"/>
      <c r="VRV266"/>
      <c r="VRW266"/>
      <c r="VRX266"/>
      <c r="VRY266"/>
      <c r="VRZ266"/>
      <c r="VSA266"/>
      <c r="VSB266"/>
      <c r="VSC266"/>
      <c r="VSD266"/>
      <c r="VSE266"/>
      <c r="VSF266"/>
      <c r="VSG266"/>
      <c r="VSH266"/>
      <c r="VSI266"/>
      <c r="VSJ266"/>
      <c r="VSK266"/>
      <c r="VSL266"/>
      <c r="VSM266"/>
      <c r="VSN266"/>
      <c r="VSO266"/>
      <c r="VSP266"/>
      <c r="VSQ266"/>
      <c r="VSR266"/>
      <c r="VSS266"/>
      <c r="VST266"/>
      <c r="VSU266"/>
      <c r="VSV266"/>
      <c r="VSW266"/>
      <c r="VSX266"/>
      <c r="VSY266"/>
      <c r="VSZ266"/>
      <c r="VTA266"/>
      <c r="VTB266"/>
      <c r="VTC266"/>
      <c r="VTD266"/>
      <c r="VTE266"/>
      <c r="VTF266"/>
      <c r="VTG266"/>
      <c r="VTH266"/>
      <c r="VTI266"/>
      <c r="VTJ266"/>
      <c r="VTK266"/>
      <c r="VTL266"/>
      <c r="VTM266"/>
      <c r="VTN266"/>
      <c r="VTO266"/>
      <c r="VTP266"/>
      <c r="VTQ266"/>
      <c r="VTR266"/>
      <c r="VTS266"/>
      <c r="VTT266"/>
      <c r="VTU266"/>
      <c r="VTV266"/>
      <c r="VTW266"/>
      <c r="VTX266"/>
      <c r="VTY266"/>
      <c r="VTZ266"/>
      <c r="VUA266"/>
      <c r="VUB266"/>
      <c r="VUC266"/>
      <c r="VUD266"/>
      <c r="VUE266"/>
      <c r="VUF266"/>
      <c r="VUG266"/>
      <c r="VUH266"/>
      <c r="VUI266"/>
      <c r="VUJ266"/>
      <c r="VUK266"/>
      <c r="VUL266"/>
      <c r="VUM266"/>
      <c r="VUN266"/>
      <c r="VUO266"/>
      <c r="VUP266"/>
      <c r="VUQ266"/>
      <c r="VUR266"/>
      <c r="VUS266"/>
      <c r="VUT266"/>
      <c r="VUU266"/>
      <c r="VUV266"/>
      <c r="VUW266"/>
      <c r="VUX266"/>
      <c r="VUY266"/>
      <c r="VUZ266"/>
      <c r="VVA266"/>
      <c r="VVB266"/>
      <c r="VVC266"/>
      <c r="VVD266"/>
      <c r="VVE266"/>
      <c r="VVF266"/>
      <c r="VVG266"/>
      <c r="VVH266"/>
      <c r="VVI266"/>
      <c r="VVJ266"/>
      <c r="VVK266"/>
      <c r="VVL266"/>
      <c r="VVM266"/>
      <c r="VVN266"/>
      <c r="VVO266"/>
      <c r="VVP266"/>
      <c r="VVQ266"/>
      <c r="VVR266"/>
      <c r="VVS266"/>
      <c r="VVT266"/>
      <c r="VVU266"/>
      <c r="VVV266"/>
      <c r="VVW266"/>
      <c r="VVX266"/>
      <c r="VVY266"/>
      <c r="VVZ266"/>
      <c r="VWA266"/>
      <c r="VWB266"/>
      <c r="VWC266"/>
      <c r="VWD266"/>
      <c r="VWE266"/>
      <c r="VWF266"/>
      <c r="VWG266"/>
      <c r="VWH266"/>
      <c r="VWI266"/>
      <c r="VWJ266"/>
      <c r="VWK266"/>
      <c r="VWL266"/>
      <c r="VWM266"/>
      <c r="VWN266"/>
      <c r="VWO266"/>
      <c r="VWP266"/>
      <c r="VWQ266"/>
      <c r="VWR266"/>
      <c r="VWS266"/>
      <c r="VWT266"/>
      <c r="VWU266"/>
      <c r="VWV266"/>
      <c r="VWW266"/>
      <c r="VWX266"/>
      <c r="VWY266"/>
      <c r="VWZ266"/>
      <c r="VXA266"/>
      <c r="VXB266"/>
      <c r="VXC266"/>
      <c r="VXD266"/>
      <c r="VXE266"/>
      <c r="VXF266"/>
      <c r="VXG266"/>
      <c r="VXH266"/>
      <c r="VXI266"/>
      <c r="VXJ266"/>
      <c r="VXK266"/>
      <c r="VXL266"/>
      <c r="VXM266"/>
      <c r="VXN266"/>
      <c r="VXO266"/>
      <c r="VXP266"/>
      <c r="VXQ266"/>
      <c r="VXR266"/>
      <c r="VXS266"/>
      <c r="VXT266"/>
      <c r="VXU266"/>
      <c r="VXV266"/>
      <c r="VXW266"/>
      <c r="VXX266"/>
      <c r="VXY266"/>
      <c r="VXZ266"/>
      <c r="VYA266"/>
      <c r="VYB266"/>
      <c r="VYC266"/>
      <c r="VYD266"/>
      <c r="VYE266"/>
      <c r="VYF266"/>
      <c r="VYG266"/>
      <c r="VYH266"/>
      <c r="VYI266"/>
      <c r="VYJ266"/>
      <c r="VYK266"/>
      <c r="VYL266"/>
      <c r="VYM266"/>
      <c r="VYN266"/>
      <c r="VYO266"/>
      <c r="VYP266"/>
      <c r="VYQ266"/>
      <c r="VYR266"/>
      <c r="VYS266"/>
      <c r="VYT266"/>
      <c r="VYU266"/>
      <c r="VYV266"/>
      <c r="VYW266"/>
      <c r="VYX266"/>
      <c r="VYY266"/>
      <c r="VYZ266"/>
      <c r="VZA266"/>
      <c r="VZB266"/>
      <c r="VZC266"/>
      <c r="VZD266"/>
      <c r="VZE266"/>
      <c r="VZF266"/>
      <c r="VZG266"/>
      <c r="VZH266"/>
      <c r="VZI266"/>
      <c r="VZJ266"/>
      <c r="VZK266"/>
      <c r="VZL266"/>
      <c r="VZM266"/>
      <c r="VZN266"/>
      <c r="VZO266"/>
      <c r="VZP266"/>
      <c r="VZQ266"/>
      <c r="VZR266"/>
      <c r="VZS266"/>
      <c r="VZT266"/>
      <c r="VZU266"/>
      <c r="VZV266"/>
      <c r="VZW266"/>
      <c r="VZX266"/>
      <c r="VZY266"/>
      <c r="VZZ266"/>
      <c r="WAA266"/>
      <c r="WAB266"/>
      <c r="WAC266"/>
      <c r="WAD266"/>
      <c r="WAE266"/>
      <c r="WAF266"/>
      <c r="WAG266"/>
      <c r="WAH266"/>
      <c r="WAI266"/>
      <c r="WAJ266"/>
      <c r="WAK266"/>
      <c r="WAL266"/>
      <c r="WAM266"/>
      <c r="WAN266"/>
      <c r="WAO266"/>
      <c r="WAP266"/>
      <c r="WAQ266"/>
      <c r="WAR266"/>
      <c r="WAS266"/>
      <c r="WAT266"/>
      <c r="WAU266"/>
      <c r="WAV266"/>
      <c r="WAW266"/>
      <c r="WAX266"/>
      <c r="WAY266"/>
      <c r="WAZ266"/>
      <c r="WBA266"/>
      <c r="WBB266"/>
      <c r="WBC266"/>
      <c r="WBD266"/>
      <c r="WBE266"/>
      <c r="WBF266"/>
      <c r="WBG266"/>
      <c r="WBH266"/>
      <c r="WBI266"/>
      <c r="WBJ266"/>
      <c r="WBK266"/>
      <c r="WBL266"/>
      <c r="WBM266"/>
      <c r="WBN266"/>
      <c r="WBO266"/>
      <c r="WBP266"/>
      <c r="WBQ266"/>
      <c r="WBR266"/>
      <c r="WBS266"/>
      <c r="WBT266"/>
      <c r="WBU266"/>
      <c r="WBV266"/>
      <c r="WBW266"/>
      <c r="WBX266"/>
      <c r="WBY266"/>
      <c r="WBZ266"/>
      <c r="WCA266"/>
      <c r="WCB266"/>
      <c r="WCC266"/>
      <c r="WCD266"/>
      <c r="WCE266"/>
      <c r="WCF266"/>
      <c r="WCG266"/>
      <c r="WCH266"/>
      <c r="WCI266"/>
      <c r="WCJ266"/>
      <c r="WCK266"/>
      <c r="WCL266"/>
      <c r="WCM266"/>
      <c r="WCN266"/>
      <c r="WCO266"/>
      <c r="WCP266"/>
      <c r="WCQ266"/>
      <c r="WCR266"/>
      <c r="WCS266"/>
      <c r="WCT266"/>
      <c r="WCU266"/>
      <c r="WCV266"/>
      <c r="WCW266"/>
      <c r="WCX266"/>
      <c r="WCY266"/>
      <c r="WCZ266"/>
      <c r="WDA266"/>
      <c r="WDB266"/>
      <c r="WDC266"/>
      <c r="WDD266"/>
      <c r="WDE266"/>
      <c r="WDF266"/>
      <c r="WDG266"/>
      <c r="WDH266"/>
      <c r="WDI266"/>
      <c r="WDJ266"/>
      <c r="WDK266"/>
      <c r="WDL266"/>
      <c r="WDM266"/>
      <c r="WDN266"/>
      <c r="WDO266"/>
      <c r="WDP266"/>
      <c r="WDQ266"/>
      <c r="WDR266"/>
      <c r="WDS266"/>
      <c r="WDT266"/>
      <c r="WDU266"/>
      <c r="WDV266"/>
      <c r="WDW266"/>
      <c r="WDX266"/>
      <c r="WDY266"/>
      <c r="WDZ266"/>
      <c r="WEA266"/>
      <c r="WEB266"/>
      <c r="WEC266"/>
      <c r="WED266"/>
      <c r="WEE266"/>
      <c r="WEF266"/>
      <c r="WEG266"/>
      <c r="WEH266"/>
      <c r="WEI266"/>
      <c r="WEJ266"/>
      <c r="WEK266"/>
      <c r="WEL266"/>
      <c r="WEM266"/>
      <c r="WEN266"/>
      <c r="WEO266"/>
      <c r="WEP266"/>
      <c r="WEQ266"/>
      <c r="WER266"/>
      <c r="WES266"/>
      <c r="WET266"/>
      <c r="WEU266"/>
      <c r="WEV266"/>
      <c r="WEW266"/>
      <c r="WEX266"/>
      <c r="WEY266"/>
      <c r="WEZ266"/>
      <c r="WFA266"/>
      <c r="WFB266"/>
      <c r="WFC266"/>
      <c r="WFD266"/>
      <c r="WFE266"/>
      <c r="WFF266"/>
      <c r="WFG266"/>
      <c r="WFH266"/>
      <c r="WFI266"/>
      <c r="WFJ266"/>
      <c r="WFK266"/>
      <c r="WFL266"/>
      <c r="WFM266"/>
      <c r="WFN266"/>
      <c r="WFO266"/>
      <c r="WFP266"/>
      <c r="WFQ266"/>
      <c r="WFR266"/>
      <c r="WFS266"/>
      <c r="WFT266"/>
      <c r="WFU266"/>
      <c r="WFV266"/>
      <c r="WFW266"/>
      <c r="WFX266"/>
      <c r="WFY266"/>
      <c r="WFZ266"/>
      <c r="WGA266"/>
      <c r="WGB266"/>
      <c r="WGC266"/>
      <c r="WGD266"/>
      <c r="WGE266"/>
      <c r="WGF266"/>
      <c r="WGG266"/>
      <c r="WGH266"/>
      <c r="WGI266"/>
      <c r="WGJ266"/>
      <c r="WGK266"/>
      <c r="WGL266"/>
      <c r="WGM266"/>
      <c r="WGN266"/>
      <c r="WGO266"/>
      <c r="WGP266"/>
      <c r="WGQ266"/>
      <c r="WGR266"/>
      <c r="WGS266"/>
      <c r="WGT266"/>
      <c r="WGU266"/>
      <c r="WGV266"/>
      <c r="WGW266"/>
      <c r="WGX266"/>
      <c r="WGY266"/>
      <c r="WGZ266"/>
      <c r="WHA266"/>
      <c r="WHB266"/>
      <c r="WHC266"/>
      <c r="WHD266"/>
      <c r="WHE266"/>
      <c r="WHF266"/>
      <c r="WHG266"/>
      <c r="WHH266"/>
      <c r="WHI266"/>
      <c r="WHJ266"/>
      <c r="WHK266"/>
      <c r="WHL266"/>
      <c r="WHM266"/>
      <c r="WHN266"/>
      <c r="WHO266"/>
      <c r="WHP266"/>
      <c r="WHQ266"/>
      <c r="WHR266"/>
      <c r="WHS266"/>
      <c r="WHT266"/>
      <c r="WHU266"/>
      <c r="WHV266"/>
      <c r="WHW266"/>
      <c r="WHX266"/>
      <c r="WHY266"/>
      <c r="WHZ266"/>
      <c r="WIA266"/>
      <c r="WIB266"/>
      <c r="WIC266"/>
      <c r="WID266"/>
      <c r="WIE266"/>
      <c r="WIF266"/>
      <c r="WIG266"/>
      <c r="WIH266"/>
      <c r="WII266"/>
      <c r="WIJ266"/>
      <c r="WIK266"/>
      <c r="WIL266"/>
      <c r="WIM266"/>
      <c r="WIN266"/>
      <c r="WIO266"/>
      <c r="WIP266"/>
      <c r="WIQ266"/>
      <c r="WIR266"/>
      <c r="WIS266"/>
      <c r="WIT266"/>
      <c r="WIU266"/>
      <c r="WIV266"/>
      <c r="WIW266"/>
      <c r="WIX266"/>
      <c r="WIY266"/>
      <c r="WIZ266"/>
      <c r="WJA266"/>
      <c r="WJB266"/>
      <c r="WJC266"/>
      <c r="WJD266"/>
      <c r="WJE266"/>
      <c r="WJF266"/>
      <c r="WJG266"/>
      <c r="WJH266"/>
      <c r="WJI266"/>
      <c r="WJJ266"/>
      <c r="WJK266"/>
      <c r="WJL266"/>
      <c r="WJM266"/>
      <c r="WJN266"/>
      <c r="WJO266"/>
      <c r="WJP266"/>
      <c r="WJQ266"/>
      <c r="WJR266"/>
      <c r="WJS266"/>
      <c r="WJT266"/>
      <c r="WJU266"/>
      <c r="WJV266"/>
      <c r="WJW266"/>
      <c r="WJX266"/>
      <c r="WJY266"/>
      <c r="WJZ266"/>
      <c r="WKA266"/>
      <c r="WKB266"/>
      <c r="WKC266"/>
      <c r="WKD266"/>
      <c r="WKE266"/>
      <c r="WKF266"/>
      <c r="WKG266"/>
      <c r="WKH266"/>
      <c r="WKI266"/>
      <c r="WKJ266"/>
      <c r="WKK266"/>
      <c r="WKL266"/>
      <c r="WKM266"/>
      <c r="WKN266"/>
      <c r="WKO266"/>
      <c r="WKP266"/>
      <c r="WKQ266"/>
      <c r="WKR266"/>
      <c r="WKS266"/>
      <c r="WKT266"/>
      <c r="WKU266"/>
      <c r="WKV266"/>
      <c r="WKW266"/>
      <c r="WKX266"/>
      <c r="WKY266"/>
      <c r="WKZ266"/>
      <c r="WLA266"/>
      <c r="WLB266"/>
      <c r="WLC266"/>
      <c r="WLD266"/>
      <c r="WLE266"/>
      <c r="WLF266"/>
      <c r="WLG266"/>
      <c r="WLH266"/>
      <c r="WLI266"/>
      <c r="WLJ266"/>
      <c r="WLK266"/>
      <c r="WLL266"/>
      <c r="WLM266"/>
      <c r="WLN266"/>
      <c r="WLO266"/>
      <c r="WLP266"/>
      <c r="WLQ266"/>
      <c r="WLR266"/>
      <c r="WLS266"/>
      <c r="WLT266"/>
      <c r="WLU266"/>
      <c r="WLV266"/>
      <c r="WLW266"/>
      <c r="WLX266"/>
      <c r="WLY266"/>
      <c r="WLZ266"/>
      <c r="WMA266"/>
      <c r="WMB266"/>
      <c r="WMC266"/>
      <c r="WMD266"/>
      <c r="WME266"/>
      <c r="WMF266"/>
      <c r="WMG266"/>
      <c r="WMH266"/>
      <c r="WMI266"/>
      <c r="WMJ266"/>
      <c r="WMK266"/>
      <c r="WML266"/>
      <c r="WMM266"/>
      <c r="WMN266"/>
      <c r="WMO266"/>
      <c r="WMP266"/>
      <c r="WMQ266"/>
      <c r="WMR266"/>
      <c r="WMS266"/>
      <c r="WMT266"/>
      <c r="WMU266"/>
      <c r="WMV266"/>
      <c r="WMW266"/>
      <c r="WMX266"/>
      <c r="WMY266"/>
      <c r="WMZ266"/>
      <c r="WNA266"/>
      <c r="WNB266"/>
      <c r="WNC266"/>
      <c r="WND266"/>
      <c r="WNE266"/>
      <c r="WNF266"/>
      <c r="WNG266"/>
      <c r="WNH266"/>
      <c r="WNI266"/>
      <c r="WNJ266"/>
      <c r="WNK266"/>
      <c r="WNL266"/>
      <c r="WNM266"/>
      <c r="WNN266"/>
      <c r="WNO266"/>
      <c r="WNP266"/>
      <c r="WNQ266"/>
      <c r="WNR266"/>
      <c r="WNS266"/>
      <c r="WNT266"/>
      <c r="WNU266"/>
      <c r="WNV266"/>
      <c r="WNW266"/>
      <c r="WNX266"/>
      <c r="WNY266"/>
      <c r="WNZ266"/>
      <c r="WOA266"/>
      <c r="WOB266"/>
      <c r="WOC266"/>
      <c r="WOD266"/>
      <c r="WOE266"/>
      <c r="WOF266"/>
      <c r="WOG266"/>
      <c r="WOH266"/>
      <c r="WOI266"/>
      <c r="WOJ266"/>
      <c r="WOK266"/>
      <c r="WOL266"/>
      <c r="WOM266"/>
      <c r="WON266"/>
      <c r="WOO266"/>
      <c r="WOP266"/>
      <c r="WOQ266"/>
      <c r="WOR266"/>
      <c r="WOS266"/>
      <c r="WOT266"/>
      <c r="WOU266"/>
      <c r="WOV266"/>
      <c r="WOW266"/>
      <c r="WOX266"/>
      <c r="WOY266"/>
      <c r="WOZ266"/>
      <c r="WPA266"/>
      <c r="WPB266"/>
      <c r="WPC266"/>
      <c r="WPD266"/>
      <c r="WPE266"/>
      <c r="WPF266"/>
      <c r="WPG266"/>
      <c r="WPH266"/>
      <c r="WPI266"/>
      <c r="WPJ266"/>
      <c r="WPK266"/>
      <c r="WPL266"/>
      <c r="WPM266"/>
      <c r="WPN266"/>
      <c r="WPO266"/>
      <c r="WPP266"/>
      <c r="WPQ266"/>
      <c r="WPR266"/>
      <c r="WPS266"/>
      <c r="WPT266"/>
      <c r="WPU266"/>
      <c r="WPV266"/>
      <c r="WPW266"/>
      <c r="WPX266"/>
      <c r="WPY266"/>
      <c r="WPZ266"/>
      <c r="WQA266"/>
      <c r="WQB266"/>
      <c r="WQC266"/>
      <c r="WQD266"/>
      <c r="WQE266"/>
      <c r="WQF266"/>
      <c r="WQG266"/>
      <c r="WQH266"/>
      <c r="WQI266"/>
      <c r="WQJ266"/>
      <c r="WQK266"/>
      <c r="WQL266"/>
      <c r="WQM266"/>
      <c r="WQN266"/>
      <c r="WQO266"/>
      <c r="WQP266"/>
      <c r="WQQ266"/>
      <c r="WQR266"/>
      <c r="WQS266"/>
      <c r="WQT266"/>
      <c r="WQU266"/>
      <c r="WQV266"/>
      <c r="WQW266"/>
      <c r="WQX266"/>
      <c r="WQY266"/>
      <c r="WQZ266"/>
      <c r="WRA266"/>
      <c r="WRB266"/>
      <c r="WRC266"/>
      <c r="WRD266"/>
      <c r="WRE266"/>
      <c r="WRF266"/>
      <c r="WRG266"/>
      <c r="WRH266"/>
      <c r="WRI266"/>
      <c r="WRJ266"/>
      <c r="WRK266"/>
      <c r="WRL266"/>
      <c r="WRM266"/>
      <c r="WRN266"/>
      <c r="WRO266"/>
      <c r="WRP266"/>
      <c r="WRQ266"/>
      <c r="WRR266"/>
      <c r="WRS266"/>
      <c r="WRT266"/>
      <c r="WRU266"/>
      <c r="WRV266"/>
      <c r="WRW266"/>
      <c r="WRX266"/>
      <c r="WRY266"/>
      <c r="WRZ266"/>
      <c r="WSA266"/>
      <c r="WSB266"/>
      <c r="WSC266"/>
      <c r="WSD266"/>
      <c r="WSE266"/>
      <c r="WSF266"/>
      <c r="WSG266"/>
      <c r="WSH266"/>
      <c r="WSI266"/>
      <c r="WSJ266"/>
      <c r="WSK266"/>
      <c r="WSL266"/>
      <c r="WSM266"/>
      <c r="WSN266"/>
      <c r="WSO266"/>
      <c r="WSP266"/>
      <c r="WSQ266"/>
      <c r="WSR266"/>
      <c r="WSS266"/>
      <c r="WST266"/>
      <c r="WSU266"/>
      <c r="WSV266"/>
      <c r="WSW266"/>
      <c r="WSX266"/>
      <c r="WSY266"/>
      <c r="WSZ266"/>
      <c r="WTA266"/>
      <c r="WTB266"/>
      <c r="WTC266"/>
      <c r="WTD266"/>
      <c r="WTE266"/>
      <c r="WTF266"/>
      <c r="WTG266"/>
      <c r="WTH266"/>
      <c r="WTI266"/>
      <c r="WTJ266"/>
      <c r="WTK266"/>
      <c r="WTL266"/>
      <c r="WTM266"/>
      <c r="WTN266"/>
      <c r="WTO266"/>
      <c r="WTP266"/>
      <c r="WTQ266"/>
      <c r="WTR266"/>
      <c r="WTS266"/>
      <c r="WTT266"/>
      <c r="WTU266"/>
      <c r="WTV266"/>
      <c r="WTW266"/>
      <c r="WTX266"/>
      <c r="WTY266"/>
      <c r="WTZ266"/>
      <c r="WUA266"/>
      <c r="WUB266"/>
      <c r="WUC266"/>
      <c r="WUD266"/>
      <c r="WUE266"/>
      <c r="WUF266"/>
      <c r="WUG266"/>
      <c r="WUH266"/>
      <c r="WUI266"/>
      <c r="WUJ266"/>
      <c r="WUK266"/>
      <c r="WUL266"/>
      <c r="WUM266"/>
      <c r="WUN266"/>
      <c r="WUO266"/>
      <c r="WUP266"/>
      <c r="WUQ266"/>
      <c r="WUR266"/>
      <c r="WUS266"/>
      <c r="WUT266"/>
      <c r="WUU266"/>
      <c r="WUV266"/>
      <c r="WUW266"/>
      <c r="WUX266"/>
      <c r="WUY266"/>
      <c r="WUZ266"/>
      <c r="WVA266"/>
      <c r="WVB266"/>
      <c r="WVC266"/>
      <c r="WVD266"/>
      <c r="WVE266"/>
      <c r="WVF266"/>
      <c r="WVG266"/>
      <c r="WVH266"/>
      <c r="WVI266"/>
      <c r="WVJ266"/>
      <c r="WVK266"/>
      <c r="WVL266"/>
      <c r="WVM266"/>
      <c r="WVN266"/>
      <c r="WVO266"/>
      <c r="WVP266"/>
      <c r="WVQ266"/>
      <c r="WVR266"/>
      <c r="WVS266"/>
      <c r="WVT266"/>
      <c r="WVU266"/>
      <c r="WVV266"/>
      <c r="WVW266"/>
      <c r="WVX266"/>
      <c r="WVY266"/>
      <c r="WVZ266"/>
      <c r="WWA266"/>
      <c r="WWB266"/>
      <c r="WWC266"/>
      <c r="WWD266"/>
      <c r="WWE266"/>
      <c r="WWF266"/>
      <c r="WWG266"/>
      <c r="WWH266"/>
      <c r="WWI266"/>
      <c r="WWJ266"/>
      <c r="WWK266"/>
      <c r="WWL266"/>
      <c r="WWM266"/>
      <c r="WWN266"/>
      <c r="WWO266"/>
      <c r="WWP266"/>
      <c r="WWQ266"/>
      <c r="WWR266"/>
      <c r="WWS266"/>
      <c r="WWT266"/>
      <c r="WWU266"/>
      <c r="WWV266"/>
      <c r="WWW266"/>
      <c r="WWX266"/>
      <c r="WWY266"/>
      <c r="WWZ266"/>
      <c r="WXA266"/>
      <c r="WXB266"/>
      <c r="WXC266"/>
      <c r="WXD266"/>
      <c r="WXE266"/>
      <c r="WXF266"/>
      <c r="WXG266"/>
      <c r="WXH266"/>
      <c r="WXI266"/>
      <c r="WXJ266"/>
      <c r="WXK266"/>
      <c r="WXL266"/>
      <c r="WXM266"/>
      <c r="WXN266"/>
      <c r="WXO266"/>
      <c r="WXP266"/>
      <c r="WXQ266"/>
      <c r="WXR266"/>
      <c r="WXS266"/>
      <c r="WXT266"/>
      <c r="WXU266"/>
      <c r="WXV266"/>
      <c r="WXW266"/>
      <c r="WXX266"/>
      <c r="WXY266"/>
      <c r="WXZ266"/>
      <c r="WYA266"/>
      <c r="WYB266"/>
      <c r="WYC266"/>
      <c r="WYD266"/>
      <c r="WYE266"/>
      <c r="WYF266"/>
      <c r="WYG266"/>
      <c r="WYH266"/>
      <c r="WYI266"/>
      <c r="WYJ266"/>
      <c r="WYK266"/>
      <c r="WYL266"/>
      <c r="WYM266"/>
      <c r="WYN266"/>
      <c r="WYO266"/>
      <c r="WYP266"/>
      <c r="WYQ266"/>
      <c r="WYR266"/>
      <c r="WYS266"/>
      <c r="WYT266"/>
      <c r="WYU266"/>
      <c r="WYV266"/>
      <c r="WYW266"/>
      <c r="WYX266"/>
      <c r="WYY266"/>
      <c r="WYZ266"/>
      <c r="WZA266"/>
      <c r="WZB266"/>
      <c r="WZC266"/>
      <c r="WZD266"/>
      <c r="WZE266"/>
      <c r="WZF266"/>
      <c r="WZG266"/>
      <c r="WZH266"/>
      <c r="WZI266"/>
      <c r="WZJ266"/>
      <c r="WZK266"/>
      <c r="WZL266"/>
      <c r="WZM266"/>
      <c r="WZN266"/>
      <c r="WZO266"/>
      <c r="WZP266"/>
      <c r="WZQ266"/>
      <c r="WZR266"/>
      <c r="WZS266"/>
      <c r="WZT266"/>
      <c r="WZU266"/>
      <c r="WZV266"/>
      <c r="WZW266"/>
      <c r="WZX266"/>
      <c r="WZY266"/>
      <c r="WZZ266"/>
      <c r="XAA266"/>
      <c r="XAB266"/>
      <c r="XAC266"/>
      <c r="XAD266"/>
      <c r="XAE266"/>
      <c r="XAF266"/>
      <c r="XAG266"/>
      <c r="XAH266"/>
      <c r="XAI266"/>
      <c r="XAJ266"/>
      <c r="XAK266"/>
      <c r="XAL266"/>
      <c r="XAM266"/>
      <c r="XAN266"/>
      <c r="XAO266"/>
      <c r="XAP266"/>
      <c r="XAQ266"/>
      <c r="XAR266"/>
      <c r="XAS266"/>
      <c r="XAT266"/>
      <c r="XAU266"/>
      <c r="XAV266"/>
      <c r="XAW266"/>
      <c r="XAX266"/>
      <c r="XAY266"/>
      <c r="XAZ266"/>
      <c r="XBA266"/>
      <c r="XBB266"/>
      <c r="XBC266"/>
      <c r="XBD266"/>
      <c r="XBE266"/>
      <c r="XBF266"/>
      <c r="XBG266"/>
      <c r="XBH266"/>
      <c r="XBI266"/>
      <c r="XBJ266"/>
      <c r="XBK266"/>
      <c r="XBL266"/>
      <c r="XBM266"/>
      <c r="XBN266"/>
      <c r="XBO266"/>
      <c r="XBP266"/>
      <c r="XBQ266"/>
      <c r="XBR266"/>
      <c r="XBS266"/>
      <c r="XBT266"/>
      <c r="XBU266"/>
      <c r="XBV266"/>
      <c r="XBW266"/>
      <c r="XBX266"/>
      <c r="XBY266"/>
      <c r="XBZ266"/>
      <c r="XCA266"/>
      <c r="XCB266"/>
      <c r="XCC266"/>
      <c r="XCD266"/>
      <c r="XCE266"/>
      <c r="XCF266"/>
      <c r="XCG266"/>
      <c r="XCH266"/>
      <c r="XCI266"/>
      <c r="XCJ266"/>
      <c r="XCK266"/>
      <c r="XCL266"/>
      <c r="XCM266"/>
      <c r="XCN266"/>
      <c r="XCO266"/>
      <c r="XCP266"/>
      <c r="XCQ266"/>
      <c r="XCR266"/>
      <c r="XCS266"/>
      <c r="XCT266"/>
      <c r="XCU266"/>
      <c r="XCV266"/>
      <c r="XCW266"/>
      <c r="XCX266"/>
      <c r="XCY266"/>
      <c r="XCZ266"/>
      <c r="XDA266"/>
      <c r="XDB266"/>
      <c r="XDC266"/>
      <c r="XDD266"/>
      <c r="XDE266"/>
      <c r="XDF266"/>
      <c r="XDG266"/>
      <c r="XDH266"/>
      <c r="XDI266"/>
      <c r="XDJ266"/>
      <c r="XDK266"/>
      <c r="XDL266"/>
      <c r="XDM266"/>
      <c r="XDN266"/>
      <c r="XDO266"/>
      <c r="XDP266"/>
      <c r="XDQ266"/>
      <c r="XDR266"/>
      <c r="XDS266"/>
      <c r="XDT266"/>
      <c r="XDU266"/>
      <c r="XDV266"/>
      <c r="XDW266"/>
      <c r="XDX266"/>
      <c r="XDY266"/>
      <c r="XDZ266"/>
      <c r="XEA266"/>
      <c r="XEB266"/>
      <c r="XEC266"/>
      <c r="XED266"/>
      <c r="XEE266"/>
      <c r="XEF266"/>
      <c r="XEG266"/>
      <c r="XEH266"/>
      <c r="XEI266"/>
      <c r="XEJ266"/>
      <c r="XEK266"/>
      <c r="XEL266"/>
      <c r="XEM266"/>
      <c r="XEN266"/>
      <c r="XEO266"/>
      <c r="XEP266"/>
      <c r="XEQ266"/>
      <c r="XER266"/>
      <c r="XES266"/>
      <c r="XET266"/>
      <c r="XEU266"/>
      <c r="XEV266"/>
      <c r="XEW266"/>
      <c r="XEX266"/>
      <c r="XEY266"/>
      <c r="XEZ266"/>
      <c r="XFA266"/>
      <c r="XFB266"/>
      <c r="XFC266"/>
    </row>
    <row r="267" spans="1:16383" s="113" customFormat="1" ht="15" customHeight="1">
      <c r="A267" s="230">
        <v>43160</v>
      </c>
      <c r="B267" s="110">
        <f>+('CUADRO 23'!P279/'CUADRO 23'!P278-1)*100</f>
        <v>3.1449231107407716</v>
      </c>
      <c r="C267" s="110">
        <f>+('CUADRO 23'!P279/'CUADRO 23'!P267-1)*100</f>
        <v>5.3984505716446973</v>
      </c>
      <c r="D267" s="110">
        <f>+('CUADRO 24'!E281/'CUADRO 24'!E280-1)*100</f>
        <v>0.24599340576463291</v>
      </c>
      <c r="E267" s="110">
        <f>+('CUADRO 24'!E281/'CUADRO 24'!E269-1)*100</f>
        <v>7.1099506313116123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  <c r="BM267"/>
      <c r="BN267"/>
      <c r="BO267"/>
      <c r="BP267"/>
      <c r="BQ267"/>
      <c r="BR267"/>
      <c r="BS267"/>
      <c r="BT267"/>
      <c r="BU267"/>
      <c r="BV267"/>
      <c r="BW267"/>
      <c r="BX267"/>
      <c r="BY267"/>
      <c r="BZ267"/>
      <c r="CA267"/>
      <c r="CB267"/>
      <c r="CC267"/>
      <c r="CD267"/>
      <c r="CE267"/>
      <c r="CF267"/>
      <c r="CG267"/>
      <c r="CH267"/>
      <c r="CI267"/>
      <c r="CJ267"/>
      <c r="CK267"/>
      <c r="CL267"/>
      <c r="CM267"/>
      <c r="CN267"/>
      <c r="CO267"/>
      <c r="CP267"/>
      <c r="CQ267"/>
      <c r="CR267"/>
      <c r="CS267"/>
      <c r="CT267"/>
      <c r="CU267"/>
      <c r="CV267"/>
      <c r="CW267"/>
      <c r="CX267"/>
      <c r="CY267"/>
      <c r="CZ267"/>
      <c r="DA267"/>
      <c r="DB267"/>
      <c r="DC267"/>
      <c r="DD267"/>
      <c r="DE267"/>
      <c r="DF267"/>
      <c r="DG267"/>
      <c r="DH267"/>
      <c r="DI267"/>
      <c r="DJ267"/>
      <c r="DK267"/>
      <c r="DL267"/>
      <c r="DM267"/>
      <c r="DN267"/>
      <c r="DO267"/>
      <c r="DP267"/>
      <c r="DQ267"/>
      <c r="DR267"/>
      <c r="DS267"/>
      <c r="DT267"/>
      <c r="DU267"/>
      <c r="DV267"/>
      <c r="DW267"/>
      <c r="DX267"/>
      <c r="DY267"/>
      <c r="DZ267"/>
      <c r="EA267"/>
      <c r="EB267"/>
      <c r="EC267"/>
      <c r="ED267"/>
      <c r="EE267"/>
      <c r="EF267"/>
      <c r="EG267"/>
      <c r="EH267"/>
      <c r="EI267"/>
      <c r="EJ267"/>
      <c r="EK267"/>
      <c r="EL267"/>
      <c r="EM267"/>
      <c r="EN267"/>
      <c r="EO267"/>
      <c r="EP267"/>
      <c r="EQ267"/>
      <c r="ER267"/>
      <c r="ES267"/>
      <c r="ET267"/>
      <c r="EU267"/>
      <c r="EV267"/>
      <c r="EW267"/>
      <c r="EX267"/>
      <c r="EY267"/>
      <c r="EZ267"/>
      <c r="FA267"/>
      <c r="FB267"/>
      <c r="FC267"/>
      <c r="FD267"/>
      <c r="FE267"/>
      <c r="FF267"/>
      <c r="FG267"/>
      <c r="FH267"/>
      <c r="FI267"/>
      <c r="FJ267"/>
      <c r="FK267"/>
      <c r="FL267"/>
      <c r="FM267"/>
      <c r="FN267"/>
      <c r="FO267"/>
      <c r="FP267"/>
      <c r="FQ267"/>
      <c r="FR267"/>
      <c r="FS267"/>
      <c r="FT267"/>
      <c r="FU267"/>
      <c r="FV267"/>
      <c r="FW267"/>
      <c r="FX267"/>
      <c r="FY267"/>
      <c r="FZ267"/>
      <c r="GA267"/>
      <c r="GB267"/>
      <c r="GC267"/>
      <c r="GD267"/>
      <c r="GE267"/>
      <c r="GF267"/>
      <c r="GG267"/>
      <c r="GH267"/>
      <c r="GI267"/>
      <c r="GJ267"/>
      <c r="GK267"/>
      <c r="GL267"/>
      <c r="GM267"/>
      <c r="GN267"/>
      <c r="GO267"/>
      <c r="GP267"/>
      <c r="GQ267"/>
      <c r="GR267"/>
      <c r="GS267"/>
      <c r="GT267"/>
      <c r="GU267"/>
      <c r="GV267"/>
      <c r="GW267"/>
      <c r="GX267"/>
      <c r="GY267"/>
      <c r="GZ267"/>
      <c r="HA267"/>
      <c r="HB267"/>
      <c r="HC267"/>
      <c r="HD267"/>
      <c r="HE267"/>
      <c r="HF267"/>
      <c r="HG267"/>
      <c r="HH267"/>
      <c r="HI267"/>
      <c r="HJ267"/>
      <c r="HK267"/>
      <c r="HL267"/>
      <c r="HM267"/>
      <c r="HN267"/>
      <c r="HO267"/>
      <c r="HP267"/>
      <c r="HQ267"/>
      <c r="HR267"/>
      <c r="HS267"/>
      <c r="HT267"/>
      <c r="HU267"/>
      <c r="HV267"/>
      <c r="HW267"/>
      <c r="HX267"/>
      <c r="HY267"/>
      <c r="HZ267"/>
      <c r="IA267"/>
      <c r="IB267"/>
      <c r="IC267"/>
      <c r="ID267"/>
      <c r="IE267"/>
      <c r="IF267"/>
      <c r="IG267"/>
      <c r="IH267"/>
      <c r="II267"/>
      <c r="IJ267"/>
      <c r="IK267"/>
      <c r="IL267"/>
      <c r="IM267"/>
      <c r="IN267"/>
      <c r="IO267"/>
      <c r="IP267"/>
      <c r="IQ267"/>
      <c r="IR267"/>
      <c r="IS267"/>
      <c r="IT267"/>
      <c r="IU267"/>
      <c r="IV267"/>
      <c r="IW267"/>
      <c r="IX267"/>
      <c r="IY267"/>
      <c r="IZ267"/>
      <c r="JA267"/>
      <c r="JB267"/>
      <c r="JC267"/>
      <c r="JD267"/>
      <c r="JE267"/>
      <c r="JF267"/>
      <c r="JG267"/>
      <c r="JH267"/>
      <c r="JI267"/>
      <c r="JJ267"/>
      <c r="JK267"/>
      <c r="JL267"/>
      <c r="JM267"/>
      <c r="JN267"/>
      <c r="JO267"/>
      <c r="JP267"/>
      <c r="JQ267"/>
      <c r="JR267"/>
      <c r="JS267"/>
      <c r="JT267"/>
      <c r="JU267"/>
      <c r="JV267"/>
      <c r="JW267"/>
      <c r="JX267"/>
      <c r="JY267"/>
      <c r="JZ267"/>
      <c r="KA267"/>
      <c r="KB267"/>
      <c r="KC267"/>
      <c r="KD267"/>
      <c r="KE267"/>
      <c r="KF267"/>
      <c r="KG267"/>
      <c r="KH267"/>
      <c r="KI267"/>
      <c r="KJ267"/>
      <c r="KK267"/>
      <c r="KL267"/>
      <c r="KM267"/>
      <c r="KN267"/>
      <c r="KO267"/>
      <c r="KP267"/>
      <c r="KQ267"/>
      <c r="KR267"/>
      <c r="KS267"/>
      <c r="KT267"/>
      <c r="KU267"/>
      <c r="KV267"/>
      <c r="KW267"/>
      <c r="KX267"/>
      <c r="KY267"/>
      <c r="KZ267"/>
      <c r="LA267"/>
      <c r="LB267"/>
      <c r="LC267"/>
      <c r="LD267"/>
      <c r="LE267"/>
      <c r="LF267"/>
      <c r="LG267"/>
      <c r="LH267"/>
      <c r="LI267"/>
      <c r="LJ267"/>
      <c r="LK267"/>
      <c r="LL267"/>
      <c r="LM267"/>
      <c r="LN267"/>
      <c r="LO267"/>
      <c r="LP267"/>
      <c r="LQ267"/>
      <c r="LR267"/>
      <c r="LS267"/>
      <c r="LT267"/>
      <c r="LU267"/>
      <c r="LV267"/>
      <c r="LW267"/>
      <c r="LX267"/>
      <c r="LY267"/>
      <c r="LZ267"/>
      <c r="MA267"/>
      <c r="MB267"/>
      <c r="MC267"/>
      <c r="MD267"/>
      <c r="ME267"/>
      <c r="MF267"/>
      <c r="MG267"/>
      <c r="MH267"/>
      <c r="MI267"/>
      <c r="MJ267"/>
      <c r="MK267"/>
      <c r="ML267"/>
      <c r="MM267"/>
      <c r="MN267"/>
      <c r="MO267"/>
      <c r="MP267"/>
      <c r="MQ267"/>
      <c r="MR267"/>
      <c r="MS267"/>
      <c r="MT267"/>
      <c r="MU267"/>
      <c r="MV267"/>
      <c r="MW267"/>
      <c r="MX267"/>
      <c r="MY267"/>
      <c r="MZ267"/>
      <c r="NA267"/>
      <c r="NB267"/>
      <c r="NC267"/>
      <c r="ND267"/>
      <c r="NE267"/>
      <c r="NF267"/>
      <c r="NG267"/>
      <c r="NH267"/>
      <c r="NI267"/>
      <c r="NJ267"/>
      <c r="NK267"/>
      <c r="NL267"/>
      <c r="NM267"/>
      <c r="NN267"/>
      <c r="NO267"/>
      <c r="NP267"/>
      <c r="NQ267"/>
      <c r="NR267"/>
      <c r="NS267"/>
      <c r="NT267"/>
      <c r="NU267"/>
      <c r="NV267"/>
      <c r="NW267"/>
      <c r="NX267"/>
      <c r="NY267"/>
      <c r="NZ267"/>
      <c r="OA267"/>
      <c r="OB267"/>
      <c r="OC267"/>
      <c r="OD267"/>
      <c r="OE267"/>
      <c r="OF267"/>
      <c r="OG267"/>
      <c r="OH267"/>
      <c r="OI267"/>
      <c r="OJ267"/>
      <c r="OK267"/>
      <c r="OL267"/>
      <c r="OM267"/>
      <c r="ON267"/>
      <c r="OO267"/>
      <c r="OP267"/>
      <c r="OQ267"/>
      <c r="OR267"/>
      <c r="OS267"/>
      <c r="OT267"/>
      <c r="OU267"/>
      <c r="OV267"/>
      <c r="OW267"/>
      <c r="OX267"/>
      <c r="OY267"/>
      <c r="OZ267"/>
      <c r="PA267"/>
      <c r="PB267"/>
      <c r="PC267"/>
      <c r="PD267"/>
      <c r="PE267"/>
      <c r="PF267"/>
      <c r="PG267"/>
      <c r="PH267"/>
      <c r="PI267"/>
      <c r="PJ267"/>
      <c r="PK267"/>
      <c r="PL267"/>
      <c r="PM267"/>
      <c r="PN267"/>
      <c r="PO267"/>
      <c r="PP267"/>
      <c r="PQ267"/>
      <c r="PR267"/>
      <c r="PS267"/>
      <c r="PT267"/>
      <c r="PU267"/>
      <c r="PV267"/>
      <c r="PW267"/>
      <c r="PX267"/>
      <c r="PY267"/>
      <c r="PZ267"/>
      <c r="QA267"/>
      <c r="QB267"/>
      <c r="QC267"/>
      <c r="QD267"/>
      <c r="QE267"/>
      <c r="QF267"/>
      <c r="QG267"/>
      <c r="QH267"/>
      <c r="QI267"/>
      <c r="QJ267"/>
      <c r="QK267"/>
      <c r="QL267"/>
      <c r="QM267"/>
      <c r="QN267"/>
      <c r="QO267"/>
      <c r="QP267"/>
      <c r="QQ267"/>
      <c r="QR267"/>
      <c r="QS267"/>
      <c r="QT267"/>
      <c r="QU267"/>
      <c r="QV267"/>
      <c r="QW267"/>
      <c r="QX267"/>
      <c r="QY267"/>
      <c r="QZ267"/>
      <c r="RA267"/>
      <c r="RB267"/>
      <c r="RC267"/>
      <c r="RD267"/>
      <c r="RE267"/>
      <c r="RF267"/>
      <c r="RG267"/>
      <c r="RH267"/>
      <c r="RI267"/>
      <c r="RJ267"/>
      <c r="RK267"/>
      <c r="RL267"/>
      <c r="RM267"/>
      <c r="RN267"/>
      <c r="RO267"/>
      <c r="RP267"/>
      <c r="RQ267"/>
      <c r="RR267"/>
      <c r="RS267"/>
      <c r="RT267"/>
      <c r="RU267"/>
      <c r="RV267"/>
      <c r="RW267"/>
      <c r="RX267"/>
      <c r="RY267"/>
      <c r="RZ267"/>
      <c r="SA267"/>
      <c r="SB267"/>
      <c r="SC267"/>
      <c r="SD267"/>
      <c r="SE267"/>
      <c r="SF267"/>
      <c r="SG267"/>
      <c r="SH267"/>
      <c r="SI267"/>
      <c r="SJ267"/>
      <c r="SK267"/>
      <c r="SL267"/>
      <c r="SM267"/>
      <c r="SN267"/>
      <c r="SO267"/>
      <c r="SP267"/>
      <c r="SQ267"/>
      <c r="SR267"/>
      <c r="SS267"/>
      <c r="ST267"/>
      <c r="SU267"/>
      <c r="SV267"/>
      <c r="SW267"/>
      <c r="SX267"/>
      <c r="SY267"/>
      <c r="SZ267"/>
      <c r="TA267"/>
      <c r="TB267"/>
      <c r="TC267"/>
      <c r="TD267"/>
      <c r="TE267"/>
      <c r="TF267"/>
      <c r="TG267"/>
      <c r="TH267"/>
      <c r="TI267"/>
      <c r="TJ267"/>
      <c r="TK267"/>
      <c r="TL267"/>
      <c r="TM267"/>
      <c r="TN267"/>
      <c r="TO267"/>
      <c r="TP267"/>
      <c r="TQ267"/>
      <c r="TR267"/>
      <c r="TS267"/>
      <c r="TT267"/>
      <c r="TU267"/>
      <c r="TV267"/>
      <c r="TW267"/>
      <c r="TX267"/>
      <c r="TY267"/>
      <c r="TZ267"/>
      <c r="UA267"/>
      <c r="UB267"/>
      <c r="UC267"/>
      <c r="UD267"/>
      <c r="UE267"/>
      <c r="UF267"/>
      <c r="UG267"/>
      <c r="UH267"/>
      <c r="UI267"/>
      <c r="UJ267"/>
      <c r="UK267"/>
      <c r="UL267"/>
      <c r="UM267"/>
      <c r="UN267"/>
      <c r="UO267"/>
      <c r="UP267"/>
      <c r="UQ267"/>
      <c r="UR267"/>
      <c r="US267"/>
      <c r="UT267"/>
      <c r="UU267"/>
      <c r="UV267"/>
      <c r="UW267"/>
      <c r="UX267"/>
      <c r="UY267"/>
      <c r="UZ267"/>
      <c r="VA267"/>
      <c r="VB267"/>
      <c r="VC267"/>
      <c r="VD267"/>
      <c r="VE267"/>
      <c r="VF267"/>
      <c r="VG267"/>
      <c r="VH267"/>
      <c r="VI267"/>
      <c r="VJ267"/>
      <c r="VK267"/>
      <c r="VL267"/>
      <c r="VM267"/>
      <c r="VN267"/>
      <c r="VO267"/>
      <c r="VP267"/>
      <c r="VQ267"/>
      <c r="VR267"/>
      <c r="VS267"/>
      <c r="VT267"/>
      <c r="VU267"/>
      <c r="VV267"/>
      <c r="VW267"/>
      <c r="VX267"/>
      <c r="VY267"/>
      <c r="VZ267"/>
      <c r="WA267"/>
      <c r="WB267"/>
      <c r="WC267"/>
      <c r="WD267"/>
      <c r="WE267"/>
      <c r="WF267"/>
      <c r="WG267"/>
      <c r="WH267"/>
      <c r="WI267"/>
      <c r="WJ267"/>
      <c r="WK267"/>
      <c r="WL267"/>
      <c r="WM267"/>
      <c r="WN267"/>
      <c r="WO267"/>
      <c r="WP267"/>
      <c r="WQ267"/>
      <c r="WR267"/>
      <c r="WS267"/>
      <c r="WT267"/>
      <c r="WU267"/>
      <c r="WV267"/>
      <c r="WW267"/>
      <c r="WX267"/>
      <c r="WY267"/>
      <c r="WZ267"/>
      <c r="XA267"/>
      <c r="XB267"/>
      <c r="XC267"/>
      <c r="XD267"/>
      <c r="XE267"/>
      <c r="XF267"/>
      <c r="XG267"/>
      <c r="XH267"/>
      <c r="XI267"/>
      <c r="XJ267"/>
      <c r="XK267"/>
      <c r="XL267"/>
      <c r="XM267"/>
      <c r="XN267"/>
      <c r="XO267"/>
      <c r="XP267"/>
      <c r="XQ267"/>
      <c r="XR267"/>
      <c r="XS267"/>
      <c r="XT267"/>
      <c r="XU267"/>
      <c r="XV267"/>
      <c r="XW267"/>
      <c r="XX267"/>
      <c r="XY267"/>
      <c r="XZ267"/>
      <c r="YA267"/>
      <c r="YB267"/>
      <c r="YC267"/>
      <c r="YD267"/>
      <c r="YE267"/>
      <c r="YF267"/>
      <c r="YG267"/>
      <c r="YH267"/>
      <c r="YI267"/>
      <c r="YJ267"/>
      <c r="YK267"/>
      <c r="YL267"/>
      <c r="YM267"/>
      <c r="YN267"/>
      <c r="YO267"/>
      <c r="YP267"/>
      <c r="YQ267"/>
      <c r="YR267"/>
      <c r="YS267"/>
      <c r="YT267"/>
      <c r="YU267"/>
      <c r="YV267"/>
      <c r="YW267"/>
      <c r="YX267"/>
      <c r="YY267"/>
      <c r="YZ267"/>
      <c r="ZA267"/>
      <c r="ZB267"/>
      <c r="ZC267"/>
      <c r="ZD267"/>
      <c r="ZE267"/>
      <c r="ZF267"/>
      <c r="ZG267"/>
      <c r="ZH267"/>
      <c r="ZI267"/>
      <c r="ZJ267"/>
      <c r="ZK267"/>
      <c r="ZL267"/>
      <c r="ZM267"/>
      <c r="ZN267"/>
      <c r="ZO267"/>
      <c r="ZP267"/>
      <c r="ZQ267"/>
      <c r="ZR267"/>
      <c r="ZS267"/>
      <c r="ZT267"/>
      <c r="ZU267"/>
      <c r="ZV267"/>
      <c r="ZW267"/>
      <c r="ZX267"/>
      <c r="ZY267"/>
      <c r="ZZ267"/>
      <c r="AAA267"/>
      <c r="AAB267"/>
      <c r="AAC267"/>
      <c r="AAD267"/>
      <c r="AAE267"/>
      <c r="AAF267"/>
      <c r="AAG267"/>
      <c r="AAH267"/>
      <c r="AAI267"/>
      <c r="AAJ267"/>
      <c r="AAK267"/>
      <c r="AAL267"/>
      <c r="AAM267"/>
      <c r="AAN267"/>
      <c r="AAO267"/>
      <c r="AAP267"/>
      <c r="AAQ267"/>
      <c r="AAR267"/>
      <c r="AAS267"/>
      <c r="AAT267"/>
      <c r="AAU267"/>
      <c r="AAV267"/>
      <c r="AAW267"/>
      <c r="AAX267"/>
      <c r="AAY267"/>
      <c r="AAZ267"/>
      <c r="ABA267"/>
      <c r="ABB267"/>
      <c r="ABC267"/>
      <c r="ABD267"/>
      <c r="ABE267"/>
      <c r="ABF267"/>
      <c r="ABG267"/>
      <c r="ABH267"/>
      <c r="ABI267"/>
      <c r="ABJ267"/>
      <c r="ABK267"/>
      <c r="ABL267"/>
      <c r="ABM267"/>
      <c r="ABN267"/>
      <c r="ABO267"/>
      <c r="ABP267"/>
      <c r="ABQ267"/>
      <c r="ABR267"/>
      <c r="ABS267"/>
      <c r="ABT267"/>
      <c r="ABU267"/>
      <c r="ABV267"/>
      <c r="ABW267"/>
      <c r="ABX267"/>
      <c r="ABY267"/>
      <c r="ABZ267"/>
      <c r="ACA267"/>
      <c r="ACB267"/>
      <c r="ACC267"/>
      <c r="ACD267"/>
      <c r="ACE267"/>
      <c r="ACF267"/>
      <c r="ACG267"/>
      <c r="ACH267"/>
      <c r="ACI267"/>
      <c r="ACJ267"/>
      <c r="ACK267"/>
      <c r="ACL267"/>
      <c r="ACM267"/>
      <c r="ACN267"/>
      <c r="ACO267"/>
      <c r="ACP267"/>
      <c r="ACQ267"/>
      <c r="ACR267"/>
      <c r="ACS267"/>
      <c r="ACT267"/>
      <c r="ACU267"/>
      <c r="ACV267"/>
      <c r="ACW267"/>
      <c r="ACX267"/>
      <c r="ACY267"/>
      <c r="ACZ267"/>
      <c r="ADA267"/>
      <c r="ADB267"/>
      <c r="ADC267"/>
      <c r="ADD267"/>
      <c r="ADE267"/>
      <c r="ADF267"/>
      <c r="ADG267"/>
      <c r="ADH267"/>
      <c r="ADI267"/>
      <c r="ADJ267"/>
      <c r="ADK267"/>
      <c r="ADL267"/>
      <c r="ADM267"/>
      <c r="ADN267"/>
      <c r="ADO267"/>
      <c r="ADP267"/>
      <c r="ADQ267"/>
      <c r="ADR267"/>
      <c r="ADS267"/>
      <c r="ADT267"/>
      <c r="ADU267"/>
      <c r="ADV267"/>
      <c r="ADW267"/>
      <c r="ADX267"/>
      <c r="ADY267"/>
      <c r="ADZ267"/>
      <c r="AEA267"/>
      <c r="AEB267"/>
      <c r="AEC267"/>
      <c r="AED267"/>
      <c r="AEE267"/>
      <c r="AEF267"/>
      <c r="AEG267"/>
      <c r="AEH267"/>
      <c r="AEI267"/>
      <c r="AEJ267"/>
      <c r="AEK267"/>
      <c r="AEL267"/>
      <c r="AEM267"/>
      <c r="AEN267"/>
      <c r="AEO267"/>
      <c r="AEP267"/>
      <c r="AEQ267"/>
      <c r="AER267"/>
      <c r="AES267"/>
      <c r="AET267"/>
      <c r="AEU267"/>
      <c r="AEV267"/>
      <c r="AEW267"/>
      <c r="AEX267"/>
      <c r="AEY267"/>
      <c r="AEZ267"/>
      <c r="AFA267"/>
      <c r="AFB267"/>
      <c r="AFC267"/>
      <c r="AFD267"/>
      <c r="AFE267"/>
      <c r="AFF267"/>
      <c r="AFG267"/>
      <c r="AFH267"/>
      <c r="AFI267"/>
      <c r="AFJ267"/>
      <c r="AFK267"/>
      <c r="AFL267"/>
      <c r="AFM267"/>
      <c r="AFN267"/>
      <c r="AFO267"/>
      <c r="AFP267"/>
      <c r="AFQ267"/>
      <c r="AFR267"/>
      <c r="AFS267"/>
      <c r="AFT267"/>
      <c r="AFU267"/>
      <c r="AFV267"/>
      <c r="AFW267"/>
      <c r="AFX267"/>
      <c r="AFY267"/>
      <c r="AFZ267"/>
      <c r="AGA267"/>
      <c r="AGB267"/>
      <c r="AGC267"/>
      <c r="AGD267"/>
      <c r="AGE267"/>
      <c r="AGF267"/>
      <c r="AGG267"/>
      <c r="AGH267"/>
      <c r="AGI267"/>
      <c r="AGJ267"/>
      <c r="AGK267"/>
      <c r="AGL267"/>
      <c r="AGM267"/>
      <c r="AGN267"/>
      <c r="AGO267"/>
      <c r="AGP267"/>
      <c r="AGQ267"/>
      <c r="AGR267"/>
      <c r="AGS267"/>
      <c r="AGT267"/>
      <c r="AGU267"/>
      <c r="AGV267"/>
      <c r="AGW267"/>
      <c r="AGX267"/>
      <c r="AGY267"/>
      <c r="AGZ267"/>
      <c r="AHA267"/>
      <c r="AHB267"/>
      <c r="AHC267"/>
      <c r="AHD267"/>
      <c r="AHE267"/>
      <c r="AHF267"/>
      <c r="AHG267"/>
      <c r="AHH267"/>
      <c r="AHI267"/>
      <c r="AHJ267"/>
      <c r="AHK267"/>
      <c r="AHL267"/>
      <c r="AHM267"/>
      <c r="AHN267"/>
      <c r="AHO267"/>
      <c r="AHP267"/>
      <c r="AHQ267"/>
      <c r="AHR267"/>
      <c r="AHS267"/>
      <c r="AHT267"/>
      <c r="AHU267"/>
      <c r="AHV267"/>
      <c r="AHW267"/>
      <c r="AHX267"/>
      <c r="AHY267"/>
      <c r="AHZ267"/>
      <c r="AIA267"/>
      <c r="AIB267"/>
      <c r="AIC267"/>
      <c r="AID267"/>
      <c r="AIE267"/>
      <c r="AIF267"/>
      <c r="AIG267"/>
      <c r="AIH267"/>
      <c r="AII267"/>
      <c r="AIJ267"/>
      <c r="AIK267"/>
      <c r="AIL267"/>
      <c r="AIM267"/>
      <c r="AIN267"/>
      <c r="AIO267"/>
      <c r="AIP267"/>
      <c r="AIQ267"/>
      <c r="AIR267"/>
      <c r="AIS267"/>
      <c r="AIT267"/>
      <c r="AIU267"/>
      <c r="AIV267"/>
      <c r="AIW267"/>
      <c r="AIX267"/>
      <c r="AIY267"/>
      <c r="AIZ267"/>
      <c r="AJA267"/>
      <c r="AJB267"/>
      <c r="AJC267"/>
      <c r="AJD267"/>
      <c r="AJE267"/>
      <c r="AJF267"/>
      <c r="AJG267"/>
      <c r="AJH267"/>
      <c r="AJI267"/>
      <c r="AJJ267"/>
      <c r="AJK267"/>
      <c r="AJL267"/>
      <c r="AJM267"/>
      <c r="AJN267"/>
      <c r="AJO267"/>
      <c r="AJP267"/>
      <c r="AJQ267"/>
      <c r="AJR267"/>
      <c r="AJS267"/>
      <c r="AJT267"/>
      <c r="AJU267"/>
      <c r="AJV267"/>
      <c r="AJW267"/>
      <c r="AJX267"/>
      <c r="AJY267"/>
      <c r="AJZ267"/>
      <c r="AKA267"/>
      <c r="AKB267"/>
      <c r="AKC267"/>
      <c r="AKD267"/>
      <c r="AKE267"/>
      <c r="AKF267"/>
      <c r="AKG267"/>
      <c r="AKH267"/>
      <c r="AKI267"/>
      <c r="AKJ267"/>
      <c r="AKK267"/>
      <c r="AKL267"/>
      <c r="AKM267"/>
      <c r="AKN267"/>
      <c r="AKO267"/>
      <c r="AKP267"/>
      <c r="AKQ267"/>
      <c r="AKR267"/>
      <c r="AKS267"/>
      <c r="AKT267"/>
      <c r="AKU267"/>
      <c r="AKV267"/>
      <c r="AKW267"/>
      <c r="AKX267"/>
      <c r="AKY267"/>
      <c r="AKZ267"/>
      <c r="ALA267"/>
      <c r="ALB267"/>
      <c r="ALC267"/>
      <c r="ALD267"/>
      <c r="ALE267"/>
      <c r="ALF267"/>
      <c r="ALG267"/>
      <c r="ALH267"/>
      <c r="ALI267"/>
      <c r="ALJ267"/>
      <c r="ALK267"/>
      <c r="ALL267"/>
      <c r="ALM267"/>
      <c r="ALN267"/>
      <c r="ALO267"/>
      <c r="ALP267"/>
      <c r="ALQ267"/>
      <c r="ALR267"/>
      <c r="ALS267"/>
      <c r="ALT267"/>
      <c r="ALU267"/>
      <c r="ALV267"/>
      <c r="ALW267"/>
      <c r="ALX267"/>
      <c r="ALY267"/>
      <c r="ALZ267"/>
      <c r="AMA267"/>
      <c r="AMB267"/>
      <c r="AMC267"/>
      <c r="AMD267"/>
      <c r="AME267"/>
      <c r="AMF267"/>
      <c r="AMG267"/>
      <c r="AMH267"/>
      <c r="AMI267"/>
      <c r="AMJ267"/>
      <c r="AMK267"/>
      <c r="AML267"/>
      <c r="AMM267"/>
      <c r="AMN267"/>
      <c r="AMO267"/>
      <c r="AMP267"/>
      <c r="AMQ267"/>
      <c r="AMR267"/>
      <c r="AMS267"/>
      <c r="AMT267"/>
      <c r="AMU267"/>
      <c r="AMV267"/>
      <c r="AMW267"/>
      <c r="AMX267"/>
      <c r="AMY267"/>
      <c r="AMZ267"/>
      <c r="ANA267"/>
      <c r="ANB267"/>
      <c r="ANC267"/>
      <c r="AND267"/>
      <c r="ANE267"/>
      <c r="ANF267"/>
      <c r="ANG267"/>
      <c r="ANH267"/>
      <c r="ANI267"/>
      <c r="ANJ267"/>
      <c r="ANK267"/>
      <c r="ANL267"/>
      <c r="ANM267"/>
      <c r="ANN267"/>
      <c r="ANO267"/>
      <c r="ANP267"/>
      <c r="ANQ267"/>
      <c r="ANR267"/>
      <c r="ANS267"/>
      <c r="ANT267"/>
      <c r="ANU267"/>
      <c r="ANV267"/>
      <c r="ANW267"/>
      <c r="ANX267"/>
      <c r="ANY267"/>
      <c r="ANZ267"/>
      <c r="AOA267"/>
      <c r="AOB267"/>
      <c r="AOC267"/>
      <c r="AOD267"/>
      <c r="AOE267"/>
      <c r="AOF267"/>
      <c r="AOG267"/>
      <c r="AOH267"/>
      <c r="AOI267"/>
      <c r="AOJ267"/>
      <c r="AOK267"/>
      <c r="AOL267"/>
      <c r="AOM267"/>
      <c r="AON267"/>
      <c r="AOO267"/>
      <c r="AOP267"/>
      <c r="AOQ267"/>
      <c r="AOR267"/>
      <c r="AOS267"/>
      <c r="AOT267"/>
      <c r="AOU267"/>
      <c r="AOV267"/>
      <c r="AOW267"/>
      <c r="AOX267"/>
      <c r="AOY267"/>
      <c r="AOZ267"/>
      <c r="APA267"/>
      <c r="APB267"/>
      <c r="APC267"/>
      <c r="APD267"/>
      <c r="APE267"/>
      <c r="APF267"/>
      <c r="APG267"/>
      <c r="APH267"/>
      <c r="API267"/>
      <c r="APJ267"/>
      <c r="APK267"/>
      <c r="APL267"/>
      <c r="APM267"/>
      <c r="APN267"/>
      <c r="APO267"/>
      <c r="APP267"/>
      <c r="APQ267"/>
      <c r="APR267"/>
      <c r="APS267"/>
      <c r="APT267"/>
      <c r="APU267"/>
      <c r="APV267"/>
      <c r="APW267"/>
      <c r="APX267"/>
      <c r="APY267"/>
      <c r="APZ267"/>
      <c r="AQA267"/>
      <c r="AQB267"/>
      <c r="AQC267"/>
      <c r="AQD267"/>
      <c r="AQE267"/>
      <c r="AQF267"/>
      <c r="AQG267"/>
      <c r="AQH267"/>
      <c r="AQI267"/>
      <c r="AQJ267"/>
      <c r="AQK267"/>
      <c r="AQL267"/>
      <c r="AQM267"/>
      <c r="AQN267"/>
      <c r="AQO267"/>
      <c r="AQP267"/>
      <c r="AQQ267"/>
      <c r="AQR267"/>
      <c r="AQS267"/>
      <c r="AQT267"/>
      <c r="AQU267"/>
      <c r="AQV267"/>
      <c r="AQW267"/>
      <c r="AQX267"/>
      <c r="AQY267"/>
      <c r="AQZ267"/>
      <c r="ARA267"/>
      <c r="ARB267"/>
      <c r="ARC267"/>
      <c r="ARD267"/>
      <c r="ARE267"/>
      <c r="ARF267"/>
      <c r="ARG267"/>
      <c r="ARH267"/>
      <c r="ARI267"/>
      <c r="ARJ267"/>
      <c r="ARK267"/>
      <c r="ARL267"/>
      <c r="ARM267"/>
      <c r="ARN267"/>
      <c r="ARO267"/>
      <c r="ARP267"/>
      <c r="ARQ267"/>
      <c r="ARR267"/>
      <c r="ARS267"/>
      <c r="ART267"/>
      <c r="ARU267"/>
      <c r="ARV267"/>
      <c r="ARW267"/>
      <c r="ARX267"/>
      <c r="ARY267"/>
      <c r="ARZ267"/>
      <c r="ASA267"/>
      <c r="ASB267"/>
      <c r="ASC267"/>
      <c r="ASD267"/>
      <c r="ASE267"/>
      <c r="ASF267"/>
      <c r="ASG267"/>
      <c r="ASH267"/>
      <c r="ASI267"/>
      <c r="ASJ267"/>
      <c r="ASK267"/>
      <c r="ASL267"/>
      <c r="ASM267"/>
      <c r="ASN267"/>
      <c r="ASO267"/>
      <c r="ASP267"/>
      <c r="ASQ267"/>
      <c r="ASR267"/>
      <c r="ASS267"/>
      <c r="AST267"/>
      <c r="ASU267"/>
      <c r="ASV267"/>
      <c r="ASW267"/>
      <c r="ASX267"/>
      <c r="ASY267"/>
      <c r="ASZ267"/>
      <c r="ATA267"/>
      <c r="ATB267"/>
      <c r="ATC267"/>
      <c r="ATD267"/>
      <c r="ATE267"/>
      <c r="ATF267"/>
      <c r="ATG267"/>
      <c r="ATH267"/>
      <c r="ATI267"/>
      <c r="ATJ267"/>
      <c r="ATK267"/>
      <c r="ATL267"/>
      <c r="ATM267"/>
      <c r="ATN267"/>
      <c r="ATO267"/>
      <c r="ATP267"/>
      <c r="ATQ267"/>
      <c r="ATR267"/>
      <c r="ATS267"/>
      <c r="ATT267"/>
      <c r="ATU267"/>
      <c r="ATV267"/>
      <c r="ATW267"/>
      <c r="ATX267"/>
      <c r="ATY267"/>
      <c r="ATZ267"/>
      <c r="AUA267"/>
      <c r="AUB267"/>
      <c r="AUC267"/>
      <c r="AUD267"/>
      <c r="AUE267"/>
      <c r="AUF267"/>
      <c r="AUG267"/>
      <c r="AUH267"/>
      <c r="AUI267"/>
      <c r="AUJ267"/>
      <c r="AUK267"/>
      <c r="AUL267"/>
      <c r="AUM267"/>
      <c r="AUN267"/>
      <c r="AUO267"/>
      <c r="AUP267"/>
      <c r="AUQ267"/>
      <c r="AUR267"/>
      <c r="AUS267"/>
      <c r="AUT267"/>
      <c r="AUU267"/>
      <c r="AUV267"/>
      <c r="AUW267"/>
      <c r="AUX267"/>
      <c r="AUY267"/>
      <c r="AUZ267"/>
      <c r="AVA267"/>
      <c r="AVB267"/>
      <c r="AVC267"/>
      <c r="AVD267"/>
      <c r="AVE267"/>
      <c r="AVF267"/>
      <c r="AVG267"/>
      <c r="AVH267"/>
      <c r="AVI267"/>
      <c r="AVJ267"/>
      <c r="AVK267"/>
      <c r="AVL267"/>
      <c r="AVM267"/>
      <c r="AVN267"/>
      <c r="AVO267"/>
      <c r="AVP267"/>
      <c r="AVQ267"/>
      <c r="AVR267"/>
      <c r="AVS267"/>
      <c r="AVT267"/>
      <c r="AVU267"/>
      <c r="AVV267"/>
      <c r="AVW267"/>
      <c r="AVX267"/>
      <c r="AVY267"/>
      <c r="AVZ267"/>
      <c r="AWA267"/>
      <c r="AWB267"/>
      <c r="AWC267"/>
      <c r="AWD267"/>
      <c r="AWE267"/>
      <c r="AWF267"/>
      <c r="AWG267"/>
      <c r="AWH267"/>
      <c r="AWI267"/>
      <c r="AWJ267"/>
      <c r="AWK267"/>
      <c r="AWL267"/>
      <c r="AWM267"/>
      <c r="AWN267"/>
      <c r="AWO267"/>
      <c r="AWP267"/>
      <c r="AWQ267"/>
      <c r="AWR267"/>
      <c r="AWS267"/>
      <c r="AWT267"/>
      <c r="AWU267"/>
      <c r="AWV267"/>
      <c r="AWW267"/>
      <c r="AWX267"/>
      <c r="AWY267"/>
      <c r="AWZ267"/>
      <c r="AXA267"/>
      <c r="AXB267"/>
      <c r="AXC267"/>
      <c r="AXD267"/>
      <c r="AXE267"/>
      <c r="AXF267"/>
      <c r="AXG267"/>
      <c r="AXH267"/>
      <c r="AXI267"/>
      <c r="AXJ267"/>
      <c r="AXK267"/>
      <c r="AXL267"/>
      <c r="AXM267"/>
      <c r="AXN267"/>
      <c r="AXO267"/>
      <c r="AXP267"/>
      <c r="AXQ267"/>
      <c r="AXR267"/>
      <c r="AXS267"/>
      <c r="AXT267"/>
      <c r="AXU267"/>
      <c r="AXV267"/>
      <c r="AXW267"/>
      <c r="AXX267"/>
      <c r="AXY267"/>
      <c r="AXZ267"/>
      <c r="AYA267"/>
      <c r="AYB267"/>
      <c r="AYC267"/>
      <c r="AYD267"/>
      <c r="AYE267"/>
      <c r="AYF267"/>
      <c r="AYG267"/>
      <c r="AYH267"/>
      <c r="AYI267"/>
      <c r="AYJ267"/>
      <c r="AYK267"/>
      <c r="AYL267"/>
      <c r="AYM267"/>
      <c r="AYN267"/>
      <c r="AYO267"/>
      <c r="AYP267"/>
      <c r="AYQ267"/>
      <c r="AYR267"/>
      <c r="AYS267"/>
      <c r="AYT267"/>
      <c r="AYU267"/>
      <c r="AYV267"/>
      <c r="AYW267"/>
      <c r="AYX267"/>
      <c r="AYY267"/>
      <c r="AYZ267"/>
      <c r="AZA267"/>
      <c r="AZB267"/>
      <c r="AZC267"/>
      <c r="AZD267"/>
      <c r="AZE267"/>
      <c r="AZF267"/>
      <c r="AZG267"/>
      <c r="AZH267"/>
      <c r="AZI267"/>
      <c r="AZJ267"/>
      <c r="AZK267"/>
      <c r="AZL267"/>
      <c r="AZM267"/>
      <c r="AZN267"/>
      <c r="AZO267"/>
      <c r="AZP267"/>
      <c r="AZQ267"/>
      <c r="AZR267"/>
      <c r="AZS267"/>
      <c r="AZT267"/>
      <c r="AZU267"/>
      <c r="AZV267"/>
      <c r="AZW267"/>
      <c r="AZX267"/>
      <c r="AZY267"/>
      <c r="AZZ267"/>
      <c r="BAA267"/>
      <c r="BAB267"/>
      <c r="BAC267"/>
      <c r="BAD267"/>
      <c r="BAE267"/>
      <c r="BAF267"/>
      <c r="BAG267"/>
      <c r="BAH267"/>
      <c r="BAI267"/>
      <c r="BAJ267"/>
      <c r="BAK267"/>
      <c r="BAL267"/>
      <c r="BAM267"/>
      <c r="BAN267"/>
      <c r="BAO267"/>
      <c r="BAP267"/>
      <c r="BAQ267"/>
      <c r="BAR267"/>
      <c r="BAS267"/>
      <c r="BAT267"/>
      <c r="BAU267"/>
      <c r="BAV267"/>
      <c r="BAW267"/>
      <c r="BAX267"/>
      <c r="BAY267"/>
      <c r="BAZ267"/>
      <c r="BBA267"/>
      <c r="BBB267"/>
      <c r="BBC267"/>
      <c r="BBD267"/>
      <c r="BBE267"/>
      <c r="BBF267"/>
      <c r="BBG267"/>
      <c r="BBH267"/>
      <c r="BBI267"/>
      <c r="BBJ267"/>
      <c r="BBK267"/>
      <c r="BBL267"/>
      <c r="BBM267"/>
      <c r="BBN267"/>
      <c r="BBO267"/>
      <c r="BBP267"/>
      <c r="BBQ267"/>
      <c r="BBR267"/>
      <c r="BBS267"/>
      <c r="BBT267"/>
      <c r="BBU267"/>
      <c r="BBV267"/>
      <c r="BBW267"/>
      <c r="BBX267"/>
      <c r="BBY267"/>
      <c r="BBZ267"/>
      <c r="BCA267"/>
      <c r="BCB267"/>
      <c r="BCC267"/>
      <c r="BCD267"/>
      <c r="BCE267"/>
      <c r="BCF267"/>
      <c r="BCG267"/>
      <c r="BCH267"/>
      <c r="BCI267"/>
      <c r="BCJ267"/>
      <c r="BCK267"/>
      <c r="BCL267"/>
      <c r="BCM267"/>
      <c r="BCN267"/>
      <c r="BCO267"/>
      <c r="BCP267"/>
      <c r="BCQ267"/>
      <c r="BCR267"/>
      <c r="BCS267"/>
      <c r="BCT267"/>
      <c r="BCU267"/>
      <c r="BCV267"/>
      <c r="BCW267"/>
      <c r="BCX267"/>
      <c r="BCY267"/>
      <c r="BCZ267"/>
      <c r="BDA267"/>
      <c r="BDB267"/>
      <c r="BDC267"/>
      <c r="BDD267"/>
      <c r="BDE267"/>
      <c r="BDF267"/>
      <c r="BDG267"/>
      <c r="BDH267"/>
      <c r="BDI267"/>
      <c r="BDJ267"/>
      <c r="BDK267"/>
      <c r="BDL267"/>
      <c r="BDM267"/>
      <c r="BDN267"/>
      <c r="BDO267"/>
      <c r="BDP267"/>
      <c r="BDQ267"/>
      <c r="BDR267"/>
      <c r="BDS267"/>
      <c r="BDT267"/>
      <c r="BDU267"/>
      <c r="BDV267"/>
      <c r="BDW267"/>
      <c r="BDX267"/>
      <c r="BDY267"/>
      <c r="BDZ267"/>
      <c r="BEA267"/>
      <c r="BEB267"/>
      <c r="BEC267"/>
      <c r="BED267"/>
      <c r="BEE267"/>
      <c r="BEF267"/>
      <c r="BEG267"/>
      <c r="BEH267"/>
      <c r="BEI267"/>
      <c r="BEJ267"/>
      <c r="BEK267"/>
      <c r="BEL267"/>
      <c r="BEM267"/>
      <c r="BEN267"/>
      <c r="BEO267"/>
      <c r="BEP267"/>
      <c r="BEQ267"/>
      <c r="BER267"/>
      <c r="BES267"/>
      <c r="BET267"/>
      <c r="BEU267"/>
      <c r="BEV267"/>
      <c r="BEW267"/>
      <c r="BEX267"/>
      <c r="BEY267"/>
      <c r="BEZ267"/>
      <c r="BFA267"/>
      <c r="BFB267"/>
      <c r="BFC267"/>
      <c r="BFD267"/>
      <c r="BFE267"/>
      <c r="BFF267"/>
      <c r="BFG267"/>
      <c r="BFH267"/>
      <c r="BFI267"/>
      <c r="BFJ267"/>
      <c r="BFK267"/>
      <c r="BFL267"/>
      <c r="BFM267"/>
      <c r="BFN267"/>
      <c r="BFO267"/>
      <c r="BFP267"/>
      <c r="BFQ267"/>
      <c r="BFR267"/>
      <c r="BFS267"/>
      <c r="BFT267"/>
      <c r="BFU267"/>
      <c r="BFV267"/>
      <c r="BFW267"/>
      <c r="BFX267"/>
      <c r="BFY267"/>
      <c r="BFZ267"/>
      <c r="BGA267"/>
      <c r="BGB267"/>
      <c r="BGC267"/>
      <c r="BGD267"/>
      <c r="BGE267"/>
      <c r="BGF267"/>
      <c r="BGG267"/>
      <c r="BGH267"/>
      <c r="BGI267"/>
      <c r="BGJ267"/>
      <c r="BGK267"/>
      <c r="BGL267"/>
      <c r="BGM267"/>
      <c r="BGN267"/>
      <c r="BGO267"/>
      <c r="BGP267"/>
      <c r="BGQ267"/>
      <c r="BGR267"/>
      <c r="BGS267"/>
      <c r="BGT267"/>
      <c r="BGU267"/>
      <c r="BGV267"/>
      <c r="BGW267"/>
      <c r="BGX267"/>
      <c r="BGY267"/>
      <c r="BGZ267"/>
      <c r="BHA267"/>
      <c r="BHB267"/>
      <c r="BHC267"/>
      <c r="BHD267"/>
      <c r="BHE267"/>
      <c r="BHF267"/>
      <c r="BHG267"/>
      <c r="BHH267"/>
      <c r="BHI267"/>
      <c r="BHJ267"/>
      <c r="BHK267"/>
      <c r="BHL267"/>
      <c r="BHM267"/>
      <c r="BHN267"/>
      <c r="BHO267"/>
      <c r="BHP267"/>
      <c r="BHQ267"/>
      <c r="BHR267"/>
      <c r="BHS267"/>
      <c r="BHT267"/>
      <c r="BHU267"/>
      <c r="BHV267"/>
      <c r="BHW267"/>
      <c r="BHX267"/>
      <c r="BHY267"/>
      <c r="BHZ267"/>
      <c r="BIA267"/>
      <c r="BIB267"/>
      <c r="BIC267"/>
      <c r="BID267"/>
      <c r="BIE267"/>
      <c r="BIF267"/>
      <c r="BIG267"/>
      <c r="BIH267"/>
      <c r="BII267"/>
      <c r="BIJ267"/>
      <c r="BIK267"/>
      <c r="BIL267"/>
      <c r="BIM267"/>
      <c r="BIN267"/>
      <c r="BIO267"/>
      <c r="BIP267"/>
      <c r="BIQ267"/>
      <c r="BIR267"/>
      <c r="BIS267"/>
      <c r="BIT267"/>
      <c r="BIU267"/>
      <c r="BIV267"/>
      <c r="BIW267"/>
      <c r="BIX267"/>
      <c r="BIY267"/>
      <c r="BIZ267"/>
      <c r="BJA267"/>
      <c r="BJB267"/>
      <c r="BJC267"/>
      <c r="BJD267"/>
      <c r="BJE267"/>
      <c r="BJF267"/>
      <c r="BJG267"/>
      <c r="BJH267"/>
      <c r="BJI267"/>
      <c r="BJJ267"/>
      <c r="BJK267"/>
      <c r="BJL267"/>
      <c r="BJM267"/>
      <c r="BJN267"/>
      <c r="BJO267"/>
      <c r="BJP267"/>
      <c r="BJQ267"/>
      <c r="BJR267"/>
      <c r="BJS267"/>
      <c r="BJT267"/>
      <c r="BJU267"/>
      <c r="BJV267"/>
      <c r="BJW267"/>
      <c r="BJX267"/>
      <c r="BJY267"/>
      <c r="BJZ267"/>
      <c r="BKA267"/>
      <c r="BKB267"/>
      <c r="BKC267"/>
      <c r="BKD267"/>
      <c r="BKE267"/>
      <c r="BKF267"/>
      <c r="BKG267"/>
      <c r="BKH267"/>
      <c r="BKI267"/>
      <c r="BKJ267"/>
      <c r="BKK267"/>
      <c r="BKL267"/>
      <c r="BKM267"/>
      <c r="BKN267"/>
      <c r="BKO267"/>
      <c r="BKP267"/>
      <c r="BKQ267"/>
      <c r="BKR267"/>
      <c r="BKS267"/>
      <c r="BKT267"/>
      <c r="BKU267"/>
      <c r="BKV267"/>
      <c r="BKW267"/>
      <c r="BKX267"/>
      <c r="BKY267"/>
      <c r="BKZ267"/>
      <c r="BLA267"/>
      <c r="BLB267"/>
      <c r="BLC267"/>
      <c r="BLD267"/>
      <c r="BLE267"/>
      <c r="BLF267"/>
      <c r="BLG267"/>
      <c r="BLH267"/>
      <c r="BLI267"/>
      <c r="BLJ267"/>
      <c r="BLK267"/>
      <c r="BLL267"/>
      <c r="BLM267"/>
      <c r="BLN267"/>
      <c r="BLO267"/>
      <c r="BLP267"/>
      <c r="BLQ267"/>
      <c r="BLR267"/>
      <c r="BLS267"/>
      <c r="BLT267"/>
      <c r="BLU267"/>
      <c r="BLV267"/>
      <c r="BLW267"/>
      <c r="BLX267"/>
      <c r="BLY267"/>
      <c r="BLZ267"/>
      <c r="BMA267"/>
      <c r="BMB267"/>
      <c r="BMC267"/>
      <c r="BMD267"/>
      <c r="BME267"/>
      <c r="BMF267"/>
      <c r="BMG267"/>
      <c r="BMH267"/>
      <c r="BMI267"/>
      <c r="BMJ267"/>
      <c r="BMK267"/>
      <c r="BML267"/>
      <c r="BMM267"/>
      <c r="BMN267"/>
      <c r="BMO267"/>
      <c r="BMP267"/>
      <c r="BMQ267"/>
      <c r="BMR267"/>
      <c r="BMS267"/>
      <c r="BMT267"/>
      <c r="BMU267"/>
      <c r="BMV267"/>
      <c r="BMW267"/>
      <c r="BMX267"/>
      <c r="BMY267"/>
      <c r="BMZ267"/>
      <c r="BNA267"/>
      <c r="BNB267"/>
      <c r="BNC267"/>
      <c r="BND267"/>
      <c r="BNE267"/>
      <c r="BNF267"/>
      <c r="BNG267"/>
      <c r="BNH267"/>
      <c r="BNI267"/>
      <c r="BNJ267"/>
      <c r="BNK267"/>
      <c r="BNL267"/>
      <c r="BNM267"/>
      <c r="BNN267"/>
      <c r="BNO267"/>
      <c r="BNP267"/>
      <c r="BNQ267"/>
      <c r="BNR267"/>
      <c r="BNS267"/>
      <c r="BNT267"/>
      <c r="BNU267"/>
      <c r="BNV267"/>
      <c r="BNW267"/>
      <c r="BNX267"/>
      <c r="BNY267"/>
      <c r="BNZ267"/>
      <c r="BOA267"/>
      <c r="BOB267"/>
      <c r="BOC267"/>
      <c r="BOD267"/>
      <c r="BOE267"/>
      <c r="BOF267"/>
      <c r="BOG267"/>
      <c r="BOH267"/>
      <c r="BOI267"/>
      <c r="BOJ267"/>
      <c r="BOK267"/>
      <c r="BOL267"/>
      <c r="BOM267"/>
      <c r="BON267"/>
      <c r="BOO267"/>
      <c r="BOP267"/>
      <c r="BOQ267"/>
      <c r="BOR267"/>
      <c r="BOS267"/>
      <c r="BOT267"/>
      <c r="BOU267"/>
      <c r="BOV267"/>
      <c r="BOW267"/>
      <c r="BOX267"/>
      <c r="BOY267"/>
      <c r="BOZ267"/>
      <c r="BPA267"/>
      <c r="BPB267"/>
      <c r="BPC267"/>
      <c r="BPD267"/>
      <c r="BPE267"/>
      <c r="BPF267"/>
      <c r="BPG267"/>
      <c r="BPH267"/>
      <c r="BPI267"/>
      <c r="BPJ267"/>
      <c r="BPK267"/>
      <c r="BPL267"/>
      <c r="BPM267"/>
      <c r="BPN267"/>
      <c r="BPO267"/>
      <c r="BPP267"/>
      <c r="BPQ267"/>
      <c r="BPR267"/>
      <c r="BPS267"/>
      <c r="BPT267"/>
      <c r="BPU267"/>
      <c r="BPV267"/>
      <c r="BPW267"/>
      <c r="BPX267"/>
      <c r="BPY267"/>
      <c r="BPZ267"/>
      <c r="BQA267"/>
      <c r="BQB267"/>
      <c r="BQC267"/>
      <c r="BQD267"/>
      <c r="BQE267"/>
      <c r="BQF267"/>
      <c r="BQG267"/>
      <c r="BQH267"/>
      <c r="BQI267"/>
      <c r="BQJ267"/>
      <c r="BQK267"/>
      <c r="BQL267"/>
      <c r="BQM267"/>
      <c r="BQN267"/>
      <c r="BQO267"/>
      <c r="BQP267"/>
      <c r="BQQ267"/>
      <c r="BQR267"/>
      <c r="BQS267"/>
      <c r="BQT267"/>
      <c r="BQU267"/>
      <c r="BQV267"/>
      <c r="BQW267"/>
      <c r="BQX267"/>
      <c r="BQY267"/>
      <c r="BQZ267"/>
      <c r="BRA267"/>
      <c r="BRB267"/>
      <c r="BRC267"/>
      <c r="BRD267"/>
      <c r="BRE267"/>
      <c r="BRF267"/>
      <c r="BRG267"/>
      <c r="BRH267"/>
      <c r="BRI267"/>
      <c r="BRJ267"/>
      <c r="BRK267"/>
      <c r="BRL267"/>
      <c r="BRM267"/>
      <c r="BRN267"/>
      <c r="BRO267"/>
      <c r="BRP267"/>
      <c r="BRQ267"/>
      <c r="BRR267"/>
      <c r="BRS267"/>
      <c r="BRT267"/>
      <c r="BRU267"/>
      <c r="BRV267"/>
      <c r="BRW267"/>
      <c r="BRX267"/>
      <c r="BRY267"/>
      <c r="BRZ267"/>
      <c r="BSA267"/>
      <c r="BSB267"/>
      <c r="BSC267"/>
      <c r="BSD267"/>
      <c r="BSE267"/>
      <c r="BSF267"/>
      <c r="BSG267"/>
      <c r="BSH267"/>
      <c r="BSI267"/>
      <c r="BSJ267"/>
      <c r="BSK267"/>
      <c r="BSL267"/>
      <c r="BSM267"/>
      <c r="BSN267"/>
      <c r="BSO267"/>
      <c r="BSP267"/>
      <c r="BSQ267"/>
      <c r="BSR267"/>
      <c r="BSS267"/>
      <c r="BST267"/>
      <c r="BSU267"/>
      <c r="BSV267"/>
      <c r="BSW267"/>
      <c r="BSX267"/>
      <c r="BSY267"/>
      <c r="BSZ267"/>
      <c r="BTA267"/>
      <c r="BTB267"/>
      <c r="BTC267"/>
      <c r="BTD267"/>
      <c r="BTE267"/>
      <c r="BTF267"/>
      <c r="BTG267"/>
      <c r="BTH267"/>
      <c r="BTI267"/>
      <c r="BTJ267"/>
      <c r="BTK267"/>
      <c r="BTL267"/>
      <c r="BTM267"/>
      <c r="BTN267"/>
      <c r="BTO267"/>
      <c r="BTP267"/>
      <c r="BTQ267"/>
      <c r="BTR267"/>
      <c r="BTS267"/>
      <c r="BTT267"/>
      <c r="BTU267"/>
      <c r="BTV267"/>
      <c r="BTW267"/>
      <c r="BTX267"/>
      <c r="BTY267"/>
      <c r="BTZ267"/>
      <c r="BUA267"/>
      <c r="BUB267"/>
      <c r="BUC267"/>
      <c r="BUD267"/>
      <c r="BUE267"/>
      <c r="BUF267"/>
      <c r="BUG267"/>
      <c r="BUH267"/>
      <c r="BUI267"/>
      <c r="BUJ267"/>
      <c r="BUK267"/>
      <c r="BUL267"/>
      <c r="BUM267"/>
      <c r="BUN267"/>
      <c r="BUO267"/>
      <c r="BUP267"/>
      <c r="BUQ267"/>
      <c r="BUR267"/>
      <c r="BUS267"/>
      <c r="BUT267"/>
      <c r="BUU267"/>
      <c r="BUV267"/>
      <c r="BUW267"/>
      <c r="BUX267"/>
      <c r="BUY267"/>
      <c r="BUZ267"/>
      <c r="BVA267"/>
      <c r="BVB267"/>
      <c r="BVC267"/>
      <c r="BVD267"/>
      <c r="BVE267"/>
      <c r="BVF267"/>
      <c r="BVG267"/>
      <c r="BVH267"/>
      <c r="BVI267"/>
      <c r="BVJ267"/>
      <c r="BVK267"/>
      <c r="BVL267"/>
      <c r="BVM267"/>
      <c r="BVN267"/>
      <c r="BVO267"/>
      <c r="BVP267"/>
      <c r="BVQ267"/>
      <c r="BVR267"/>
      <c r="BVS267"/>
      <c r="BVT267"/>
      <c r="BVU267"/>
      <c r="BVV267"/>
      <c r="BVW267"/>
      <c r="BVX267"/>
      <c r="BVY267"/>
      <c r="BVZ267"/>
      <c r="BWA267"/>
      <c r="BWB267"/>
      <c r="BWC267"/>
      <c r="BWD267"/>
      <c r="BWE267"/>
      <c r="BWF267"/>
      <c r="BWG267"/>
      <c r="BWH267"/>
      <c r="BWI267"/>
      <c r="BWJ267"/>
      <c r="BWK267"/>
      <c r="BWL267"/>
      <c r="BWM267"/>
      <c r="BWN267"/>
      <c r="BWO267"/>
      <c r="BWP267"/>
      <c r="BWQ267"/>
      <c r="BWR267"/>
      <c r="BWS267"/>
      <c r="BWT267"/>
      <c r="BWU267"/>
      <c r="BWV267"/>
      <c r="BWW267"/>
      <c r="BWX267"/>
      <c r="BWY267"/>
      <c r="BWZ267"/>
      <c r="BXA267"/>
      <c r="BXB267"/>
      <c r="BXC267"/>
      <c r="BXD267"/>
      <c r="BXE267"/>
      <c r="BXF267"/>
      <c r="BXG267"/>
      <c r="BXH267"/>
      <c r="BXI267"/>
      <c r="BXJ267"/>
      <c r="BXK267"/>
      <c r="BXL267"/>
      <c r="BXM267"/>
      <c r="BXN267"/>
      <c r="BXO267"/>
      <c r="BXP267"/>
      <c r="BXQ267"/>
      <c r="BXR267"/>
      <c r="BXS267"/>
      <c r="BXT267"/>
      <c r="BXU267"/>
      <c r="BXV267"/>
      <c r="BXW267"/>
      <c r="BXX267"/>
      <c r="BXY267"/>
      <c r="BXZ267"/>
      <c r="BYA267"/>
      <c r="BYB267"/>
      <c r="BYC267"/>
      <c r="BYD267"/>
      <c r="BYE267"/>
      <c r="BYF267"/>
      <c r="BYG267"/>
      <c r="BYH267"/>
      <c r="BYI267"/>
      <c r="BYJ267"/>
      <c r="BYK267"/>
      <c r="BYL267"/>
      <c r="BYM267"/>
      <c r="BYN267"/>
      <c r="BYO267"/>
      <c r="BYP267"/>
      <c r="BYQ267"/>
      <c r="BYR267"/>
      <c r="BYS267"/>
      <c r="BYT267"/>
      <c r="BYU267"/>
      <c r="BYV267"/>
      <c r="BYW267"/>
      <c r="BYX267"/>
      <c r="BYY267"/>
      <c r="BYZ267"/>
      <c r="BZA267"/>
      <c r="BZB267"/>
      <c r="BZC267"/>
      <c r="BZD267"/>
      <c r="BZE267"/>
      <c r="BZF267"/>
      <c r="BZG267"/>
      <c r="BZH267"/>
      <c r="BZI267"/>
      <c r="BZJ267"/>
      <c r="BZK267"/>
      <c r="BZL267"/>
      <c r="BZM267"/>
      <c r="BZN267"/>
      <c r="BZO267"/>
      <c r="BZP267"/>
      <c r="BZQ267"/>
      <c r="BZR267"/>
      <c r="BZS267"/>
      <c r="BZT267"/>
      <c r="BZU267"/>
      <c r="BZV267"/>
      <c r="BZW267"/>
      <c r="BZX267"/>
      <c r="BZY267"/>
      <c r="BZZ267"/>
      <c r="CAA267"/>
      <c r="CAB267"/>
      <c r="CAC267"/>
      <c r="CAD267"/>
      <c r="CAE267"/>
      <c r="CAF267"/>
      <c r="CAG267"/>
      <c r="CAH267"/>
      <c r="CAI267"/>
      <c r="CAJ267"/>
      <c r="CAK267"/>
      <c r="CAL267"/>
      <c r="CAM267"/>
      <c r="CAN267"/>
      <c r="CAO267"/>
      <c r="CAP267"/>
      <c r="CAQ267"/>
      <c r="CAR267"/>
      <c r="CAS267"/>
      <c r="CAT267"/>
      <c r="CAU267"/>
      <c r="CAV267"/>
      <c r="CAW267"/>
      <c r="CAX267"/>
      <c r="CAY267"/>
      <c r="CAZ267"/>
      <c r="CBA267"/>
      <c r="CBB267"/>
      <c r="CBC267"/>
      <c r="CBD267"/>
      <c r="CBE267"/>
      <c r="CBF267"/>
      <c r="CBG267"/>
      <c r="CBH267"/>
      <c r="CBI267"/>
      <c r="CBJ267"/>
      <c r="CBK267"/>
      <c r="CBL267"/>
      <c r="CBM267"/>
      <c r="CBN267"/>
      <c r="CBO267"/>
      <c r="CBP267"/>
      <c r="CBQ267"/>
      <c r="CBR267"/>
      <c r="CBS267"/>
      <c r="CBT267"/>
      <c r="CBU267"/>
      <c r="CBV267"/>
      <c r="CBW267"/>
      <c r="CBX267"/>
      <c r="CBY267"/>
      <c r="CBZ267"/>
      <c r="CCA267"/>
      <c r="CCB267"/>
      <c r="CCC267"/>
      <c r="CCD267"/>
      <c r="CCE267"/>
      <c r="CCF267"/>
      <c r="CCG267"/>
      <c r="CCH267"/>
      <c r="CCI267"/>
      <c r="CCJ267"/>
      <c r="CCK267"/>
      <c r="CCL267"/>
      <c r="CCM267"/>
      <c r="CCN267"/>
      <c r="CCO267"/>
      <c r="CCP267"/>
      <c r="CCQ267"/>
      <c r="CCR267"/>
      <c r="CCS267"/>
      <c r="CCT267"/>
      <c r="CCU267"/>
      <c r="CCV267"/>
      <c r="CCW267"/>
      <c r="CCX267"/>
      <c r="CCY267"/>
      <c r="CCZ267"/>
      <c r="CDA267"/>
      <c r="CDB267"/>
      <c r="CDC267"/>
      <c r="CDD267"/>
      <c r="CDE267"/>
      <c r="CDF267"/>
      <c r="CDG267"/>
      <c r="CDH267"/>
      <c r="CDI267"/>
      <c r="CDJ267"/>
      <c r="CDK267"/>
      <c r="CDL267"/>
      <c r="CDM267"/>
      <c r="CDN267"/>
      <c r="CDO267"/>
      <c r="CDP267"/>
      <c r="CDQ267"/>
      <c r="CDR267"/>
      <c r="CDS267"/>
      <c r="CDT267"/>
      <c r="CDU267"/>
      <c r="CDV267"/>
      <c r="CDW267"/>
      <c r="CDX267"/>
      <c r="CDY267"/>
      <c r="CDZ267"/>
      <c r="CEA267"/>
      <c r="CEB267"/>
      <c r="CEC267"/>
      <c r="CED267"/>
      <c r="CEE267"/>
      <c r="CEF267"/>
      <c r="CEG267"/>
      <c r="CEH267"/>
      <c r="CEI267"/>
      <c r="CEJ267"/>
      <c r="CEK267"/>
      <c r="CEL267"/>
      <c r="CEM267"/>
      <c r="CEN267"/>
      <c r="CEO267"/>
      <c r="CEP267"/>
      <c r="CEQ267"/>
      <c r="CER267"/>
      <c r="CES267"/>
      <c r="CET267"/>
      <c r="CEU267"/>
      <c r="CEV267"/>
      <c r="CEW267"/>
      <c r="CEX267"/>
      <c r="CEY267"/>
      <c r="CEZ267"/>
      <c r="CFA267"/>
      <c r="CFB267"/>
      <c r="CFC267"/>
      <c r="CFD267"/>
      <c r="CFE267"/>
      <c r="CFF267"/>
      <c r="CFG267"/>
      <c r="CFH267"/>
      <c r="CFI267"/>
      <c r="CFJ267"/>
      <c r="CFK267"/>
      <c r="CFL267"/>
      <c r="CFM267"/>
      <c r="CFN267"/>
      <c r="CFO267"/>
      <c r="CFP267"/>
      <c r="CFQ267"/>
      <c r="CFR267"/>
      <c r="CFS267"/>
      <c r="CFT267"/>
      <c r="CFU267"/>
      <c r="CFV267"/>
      <c r="CFW267"/>
      <c r="CFX267"/>
      <c r="CFY267"/>
      <c r="CFZ267"/>
      <c r="CGA267"/>
      <c r="CGB267"/>
      <c r="CGC267"/>
      <c r="CGD267"/>
      <c r="CGE267"/>
      <c r="CGF267"/>
      <c r="CGG267"/>
      <c r="CGH267"/>
      <c r="CGI267"/>
      <c r="CGJ267"/>
      <c r="CGK267"/>
      <c r="CGL267"/>
      <c r="CGM267"/>
      <c r="CGN267"/>
      <c r="CGO267"/>
      <c r="CGP267"/>
      <c r="CGQ267"/>
      <c r="CGR267"/>
      <c r="CGS267"/>
      <c r="CGT267"/>
      <c r="CGU267"/>
      <c r="CGV267"/>
      <c r="CGW267"/>
      <c r="CGX267"/>
      <c r="CGY267"/>
      <c r="CGZ267"/>
      <c r="CHA267"/>
      <c r="CHB267"/>
      <c r="CHC267"/>
      <c r="CHD267"/>
      <c r="CHE267"/>
      <c r="CHF267"/>
      <c r="CHG267"/>
      <c r="CHH267"/>
      <c r="CHI267"/>
      <c r="CHJ267"/>
      <c r="CHK267"/>
      <c r="CHL267"/>
      <c r="CHM267"/>
      <c r="CHN267"/>
      <c r="CHO267"/>
      <c r="CHP267"/>
      <c r="CHQ267"/>
      <c r="CHR267"/>
      <c r="CHS267"/>
      <c r="CHT267"/>
      <c r="CHU267"/>
      <c r="CHV267"/>
      <c r="CHW267"/>
      <c r="CHX267"/>
      <c r="CHY267"/>
      <c r="CHZ267"/>
      <c r="CIA267"/>
      <c r="CIB267"/>
      <c r="CIC267"/>
      <c r="CID267"/>
      <c r="CIE267"/>
      <c r="CIF267"/>
      <c r="CIG267"/>
      <c r="CIH267"/>
      <c r="CII267"/>
      <c r="CIJ267"/>
      <c r="CIK267"/>
      <c r="CIL267"/>
      <c r="CIM267"/>
      <c r="CIN267"/>
      <c r="CIO267"/>
      <c r="CIP267"/>
      <c r="CIQ267"/>
      <c r="CIR267"/>
      <c r="CIS267"/>
      <c r="CIT267"/>
      <c r="CIU267"/>
      <c r="CIV267"/>
      <c r="CIW267"/>
      <c r="CIX267"/>
      <c r="CIY267"/>
      <c r="CIZ267"/>
      <c r="CJA267"/>
      <c r="CJB267"/>
      <c r="CJC267"/>
      <c r="CJD267"/>
      <c r="CJE267"/>
      <c r="CJF267"/>
      <c r="CJG267"/>
      <c r="CJH267"/>
      <c r="CJI267"/>
      <c r="CJJ267"/>
      <c r="CJK267"/>
      <c r="CJL267"/>
      <c r="CJM267"/>
      <c r="CJN267"/>
      <c r="CJO267"/>
      <c r="CJP267"/>
      <c r="CJQ267"/>
      <c r="CJR267"/>
      <c r="CJS267"/>
      <c r="CJT267"/>
      <c r="CJU267"/>
      <c r="CJV267"/>
      <c r="CJW267"/>
      <c r="CJX267"/>
      <c r="CJY267"/>
      <c r="CJZ267"/>
      <c r="CKA267"/>
      <c r="CKB267"/>
      <c r="CKC267"/>
      <c r="CKD267"/>
      <c r="CKE267"/>
      <c r="CKF267"/>
      <c r="CKG267"/>
      <c r="CKH267"/>
      <c r="CKI267"/>
      <c r="CKJ267"/>
      <c r="CKK267"/>
      <c r="CKL267"/>
      <c r="CKM267"/>
      <c r="CKN267"/>
      <c r="CKO267"/>
      <c r="CKP267"/>
      <c r="CKQ267"/>
      <c r="CKR267"/>
      <c r="CKS267"/>
      <c r="CKT267"/>
      <c r="CKU267"/>
      <c r="CKV267"/>
      <c r="CKW267"/>
      <c r="CKX267"/>
      <c r="CKY267"/>
      <c r="CKZ267"/>
      <c r="CLA267"/>
      <c r="CLB267"/>
      <c r="CLC267"/>
      <c r="CLD267"/>
      <c r="CLE267"/>
      <c r="CLF267"/>
      <c r="CLG267"/>
      <c r="CLH267"/>
      <c r="CLI267"/>
      <c r="CLJ267"/>
      <c r="CLK267"/>
      <c r="CLL267"/>
      <c r="CLM267"/>
      <c r="CLN267"/>
      <c r="CLO267"/>
      <c r="CLP267"/>
      <c r="CLQ267"/>
      <c r="CLR267"/>
      <c r="CLS267"/>
      <c r="CLT267"/>
      <c r="CLU267"/>
      <c r="CLV267"/>
      <c r="CLW267"/>
      <c r="CLX267"/>
      <c r="CLY267"/>
      <c r="CLZ267"/>
      <c r="CMA267"/>
      <c r="CMB267"/>
      <c r="CMC267"/>
      <c r="CMD267"/>
      <c r="CME267"/>
      <c r="CMF267"/>
      <c r="CMG267"/>
      <c r="CMH267"/>
      <c r="CMI267"/>
      <c r="CMJ267"/>
      <c r="CMK267"/>
      <c r="CML267"/>
      <c r="CMM267"/>
      <c r="CMN267"/>
      <c r="CMO267"/>
      <c r="CMP267"/>
      <c r="CMQ267"/>
      <c r="CMR267"/>
      <c r="CMS267"/>
      <c r="CMT267"/>
      <c r="CMU267"/>
      <c r="CMV267"/>
      <c r="CMW267"/>
      <c r="CMX267"/>
      <c r="CMY267"/>
      <c r="CMZ267"/>
      <c r="CNA267"/>
      <c r="CNB267"/>
      <c r="CNC267"/>
      <c r="CND267"/>
      <c r="CNE267"/>
      <c r="CNF267"/>
      <c r="CNG267"/>
      <c r="CNH267"/>
      <c r="CNI267"/>
      <c r="CNJ267"/>
      <c r="CNK267"/>
      <c r="CNL267"/>
      <c r="CNM267"/>
      <c r="CNN267"/>
      <c r="CNO267"/>
      <c r="CNP267"/>
      <c r="CNQ267"/>
      <c r="CNR267"/>
      <c r="CNS267"/>
      <c r="CNT267"/>
      <c r="CNU267"/>
      <c r="CNV267"/>
      <c r="CNW267"/>
      <c r="CNX267"/>
      <c r="CNY267"/>
      <c r="CNZ267"/>
      <c r="COA267"/>
      <c r="COB267"/>
      <c r="COC267"/>
      <c r="COD267"/>
      <c r="COE267"/>
      <c r="COF267"/>
      <c r="COG267"/>
      <c r="COH267"/>
      <c r="COI267"/>
      <c r="COJ267"/>
      <c r="COK267"/>
      <c r="COL267"/>
      <c r="COM267"/>
      <c r="CON267"/>
      <c r="COO267"/>
      <c r="COP267"/>
      <c r="COQ267"/>
      <c r="COR267"/>
      <c r="COS267"/>
      <c r="COT267"/>
      <c r="COU267"/>
      <c r="COV267"/>
      <c r="COW267"/>
      <c r="COX267"/>
      <c r="COY267"/>
      <c r="COZ267"/>
      <c r="CPA267"/>
      <c r="CPB267"/>
      <c r="CPC267"/>
      <c r="CPD267"/>
      <c r="CPE267"/>
      <c r="CPF267"/>
      <c r="CPG267"/>
      <c r="CPH267"/>
      <c r="CPI267"/>
      <c r="CPJ267"/>
      <c r="CPK267"/>
      <c r="CPL267"/>
      <c r="CPM267"/>
      <c r="CPN267"/>
      <c r="CPO267"/>
      <c r="CPP267"/>
      <c r="CPQ267"/>
      <c r="CPR267"/>
      <c r="CPS267"/>
      <c r="CPT267"/>
      <c r="CPU267"/>
      <c r="CPV267"/>
      <c r="CPW267"/>
      <c r="CPX267"/>
      <c r="CPY267"/>
      <c r="CPZ267"/>
      <c r="CQA267"/>
      <c r="CQB267"/>
      <c r="CQC267"/>
      <c r="CQD267"/>
      <c r="CQE267"/>
      <c r="CQF267"/>
      <c r="CQG267"/>
      <c r="CQH267"/>
      <c r="CQI267"/>
      <c r="CQJ267"/>
      <c r="CQK267"/>
      <c r="CQL267"/>
      <c r="CQM267"/>
      <c r="CQN267"/>
      <c r="CQO267"/>
      <c r="CQP267"/>
      <c r="CQQ267"/>
      <c r="CQR267"/>
      <c r="CQS267"/>
      <c r="CQT267"/>
      <c r="CQU267"/>
      <c r="CQV267"/>
      <c r="CQW267"/>
      <c r="CQX267"/>
      <c r="CQY267"/>
      <c r="CQZ267"/>
      <c r="CRA267"/>
      <c r="CRB267"/>
      <c r="CRC267"/>
      <c r="CRD267"/>
      <c r="CRE267"/>
      <c r="CRF267"/>
      <c r="CRG267"/>
      <c r="CRH267"/>
      <c r="CRI267"/>
      <c r="CRJ267"/>
      <c r="CRK267"/>
      <c r="CRL267"/>
      <c r="CRM267"/>
      <c r="CRN267"/>
      <c r="CRO267"/>
      <c r="CRP267"/>
      <c r="CRQ267"/>
      <c r="CRR267"/>
      <c r="CRS267"/>
      <c r="CRT267"/>
      <c r="CRU267"/>
      <c r="CRV267"/>
      <c r="CRW267"/>
      <c r="CRX267"/>
      <c r="CRY267"/>
      <c r="CRZ267"/>
      <c r="CSA267"/>
      <c r="CSB267"/>
      <c r="CSC267"/>
      <c r="CSD267"/>
      <c r="CSE267"/>
      <c r="CSF267"/>
      <c r="CSG267"/>
      <c r="CSH267"/>
      <c r="CSI267"/>
      <c r="CSJ267"/>
      <c r="CSK267"/>
      <c r="CSL267"/>
      <c r="CSM267"/>
      <c r="CSN267"/>
      <c r="CSO267"/>
      <c r="CSP267"/>
      <c r="CSQ267"/>
      <c r="CSR267"/>
      <c r="CSS267"/>
      <c r="CST267"/>
      <c r="CSU267"/>
      <c r="CSV267"/>
      <c r="CSW267"/>
      <c r="CSX267"/>
      <c r="CSY267"/>
      <c r="CSZ267"/>
      <c r="CTA267"/>
      <c r="CTB267"/>
      <c r="CTC267"/>
      <c r="CTD267"/>
      <c r="CTE267"/>
      <c r="CTF267"/>
      <c r="CTG267"/>
      <c r="CTH267"/>
      <c r="CTI267"/>
      <c r="CTJ267"/>
      <c r="CTK267"/>
      <c r="CTL267"/>
      <c r="CTM267"/>
      <c r="CTN267"/>
      <c r="CTO267"/>
      <c r="CTP267"/>
      <c r="CTQ267"/>
      <c r="CTR267"/>
      <c r="CTS267"/>
      <c r="CTT267"/>
      <c r="CTU267"/>
      <c r="CTV267"/>
      <c r="CTW267"/>
      <c r="CTX267"/>
      <c r="CTY267"/>
      <c r="CTZ267"/>
      <c r="CUA267"/>
      <c r="CUB267"/>
      <c r="CUC267"/>
      <c r="CUD267"/>
      <c r="CUE267"/>
      <c r="CUF267"/>
      <c r="CUG267"/>
      <c r="CUH267"/>
      <c r="CUI267"/>
      <c r="CUJ267"/>
      <c r="CUK267"/>
      <c r="CUL267"/>
      <c r="CUM267"/>
      <c r="CUN267"/>
      <c r="CUO267"/>
      <c r="CUP267"/>
      <c r="CUQ267"/>
      <c r="CUR267"/>
      <c r="CUS267"/>
      <c r="CUT267"/>
      <c r="CUU267"/>
      <c r="CUV267"/>
      <c r="CUW267"/>
      <c r="CUX267"/>
      <c r="CUY267"/>
      <c r="CUZ267"/>
      <c r="CVA267"/>
      <c r="CVB267"/>
      <c r="CVC267"/>
      <c r="CVD267"/>
      <c r="CVE267"/>
      <c r="CVF267"/>
      <c r="CVG267"/>
      <c r="CVH267"/>
      <c r="CVI267"/>
      <c r="CVJ267"/>
      <c r="CVK267"/>
      <c r="CVL267"/>
      <c r="CVM267"/>
      <c r="CVN267"/>
      <c r="CVO267"/>
      <c r="CVP267"/>
      <c r="CVQ267"/>
      <c r="CVR267"/>
      <c r="CVS267"/>
      <c r="CVT267"/>
      <c r="CVU267"/>
      <c r="CVV267"/>
      <c r="CVW267"/>
      <c r="CVX267"/>
      <c r="CVY267"/>
      <c r="CVZ267"/>
      <c r="CWA267"/>
      <c r="CWB267"/>
      <c r="CWC267"/>
      <c r="CWD267"/>
      <c r="CWE267"/>
      <c r="CWF267"/>
      <c r="CWG267"/>
      <c r="CWH267"/>
      <c r="CWI267"/>
      <c r="CWJ267"/>
      <c r="CWK267"/>
      <c r="CWL267"/>
      <c r="CWM267"/>
      <c r="CWN267"/>
      <c r="CWO267"/>
      <c r="CWP267"/>
      <c r="CWQ267"/>
      <c r="CWR267"/>
      <c r="CWS267"/>
      <c r="CWT267"/>
      <c r="CWU267"/>
      <c r="CWV267"/>
      <c r="CWW267"/>
      <c r="CWX267"/>
      <c r="CWY267"/>
      <c r="CWZ267"/>
      <c r="CXA267"/>
      <c r="CXB267"/>
      <c r="CXC267"/>
      <c r="CXD267"/>
      <c r="CXE267"/>
      <c r="CXF267"/>
      <c r="CXG267"/>
      <c r="CXH267"/>
      <c r="CXI267"/>
      <c r="CXJ267"/>
      <c r="CXK267"/>
      <c r="CXL267"/>
      <c r="CXM267"/>
      <c r="CXN267"/>
      <c r="CXO267"/>
      <c r="CXP267"/>
      <c r="CXQ267"/>
      <c r="CXR267"/>
      <c r="CXS267"/>
      <c r="CXT267"/>
      <c r="CXU267"/>
      <c r="CXV267"/>
      <c r="CXW267"/>
      <c r="CXX267"/>
      <c r="CXY267"/>
      <c r="CXZ267"/>
      <c r="CYA267"/>
      <c r="CYB267"/>
      <c r="CYC267"/>
      <c r="CYD267"/>
      <c r="CYE267"/>
      <c r="CYF267"/>
      <c r="CYG267"/>
      <c r="CYH267"/>
      <c r="CYI267"/>
      <c r="CYJ267"/>
      <c r="CYK267"/>
      <c r="CYL267"/>
      <c r="CYM267"/>
      <c r="CYN267"/>
      <c r="CYO267"/>
      <c r="CYP267"/>
      <c r="CYQ267"/>
      <c r="CYR267"/>
      <c r="CYS267"/>
      <c r="CYT267"/>
      <c r="CYU267"/>
      <c r="CYV267"/>
      <c r="CYW267"/>
      <c r="CYX267"/>
      <c r="CYY267"/>
      <c r="CYZ267"/>
      <c r="CZA267"/>
      <c r="CZB267"/>
      <c r="CZC267"/>
      <c r="CZD267"/>
      <c r="CZE267"/>
      <c r="CZF267"/>
      <c r="CZG267"/>
      <c r="CZH267"/>
      <c r="CZI267"/>
      <c r="CZJ267"/>
      <c r="CZK267"/>
      <c r="CZL267"/>
      <c r="CZM267"/>
      <c r="CZN267"/>
      <c r="CZO267"/>
      <c r="CZP267"/>
      <c r="CZQ267"/>
      <c r="CZR267"/>
      <c r="CZS267"/>
      <c r="CZT267"/>
      <c r="CZU267"/>
      <c r="CZV267"/>
      <c r="CZW267"/>
      <c r="CZX267"/>
      <c r="CZY267"/>
      <c r="CZZ267"/>
      <c r="DAA267"/>
      <c r="DAB267"/>
      <c r="DAC267"/>
      <c r="DAD267"/>
      <c r="DAE267"/>
      <c r="DAF267"/>
      <c r="DAG267"/>
      <c r="DAH267"/>
      <c r="DAI267"/>
      <c r="DAJ267"/>
      <c r="DAK267"/>
      <c r="DAL267"/>
      <c r="DAM267"/>
      <c r="DAN267"/>
      <c r="DAO267"/>
      <c r="DAP267"/>
      <c r="DAQ267"/>
      <c r="DAR267"/>
      <c r="DAS267"/>
      <c r="DAT267"/>
      <c r="DAU267"/>
      <c r="DAV267"/>
      <c r="DAW267"/>
      <c r="DAX267"/>
      <c r="DAY267"/>
      <c r="DAZ267"/>
      <c r="DBA267"/>
      <c r="DBB267"/>
      <c r="DBC267"/>
      <c r="DBD267"/>
      <c r="DBE267"/>
      <c r="DBF267"/>
      <c r="DBG267"/>
      <c r="DBH267"/>
      <c r="DBI267"/>
      <c r="DBJ267"/>
      <c r="DBK267"/>
      <c r="DBL267"/>
      <c r="DBM267"/>
      <c r="DBN267"/>
      <c r="DBO267"/>
      <c r="DBP267"/>
      <c r="DBQ267"/>
      <c r="DBR267"/>
      <c r="DBS267"/>
      <c r="DBT267"/>
      <c r="DBU267"/>
      <c r="DBV267"/>
      <c r="DBW267"/>
      <c r="DBX267"/>
      <c r="DBY267"/>
      <c r="DBZ267"/>
      <c r="DCA267"/>
      <c r="DCB267"/>
      <c r="DCC267"/>
      <c r="DCD267"/>
      <c r="DCE267"/>
      <c r="DCF267"/>
      <c r="DCG267"/>
      <c r="DCH267"/>
      <c r="DCI267"/>
      <c r="DCJ267"/>
      <c r="DCK267"/>
      <c r="DCL267"/>
      <c r="DCM267"/>
      <c r="DCN267"/>
      <c r="DCO267"/>
      <c r="DCP267"/>
      <c r="DCQ267"/>
      <c r="DCR267"/>
      <c r="DCS267"/>
      <c r="DCT267"/>
      <c r="DCU267"/>
      <c r="DCV267"/>
      <c r="DCW267"/>
      <c r="DCX267"/>
      <c r="DCY267"/>
      <c r="DCZ267"/>
      <c r="DDA267"/>
      <c r="DDB267"/>
      <c r="DDC267"/>
      <c r="DDD267"/>
      <c r="DDE267"/>
      <c r="DDF267"/>
      <c r="DDG267"/>
      <c r="DDH267"/>
      <c r="DDI267"/>
      <c r="DDJ267"/>
      <c r="DDK267"/>
      <c r="DDL267"/>
      <c r="DDM267"/>
      <c r="DDN267"/>
      <c r="DDO267"/>
      <c r="DDP267"/>
      <c r="DDQ267"/>
      <c r="DDR267"/>
      <c r="DDS267"/>
      <c r="DDT267"/>
      <c r="DDU267"/>
      <c r="DDV267"/>
      <c r="DDW267"/>
      <c r="DDX267"/>
      <c r="DDY267"/>
      <c r="DDZ267"/>
      <c r="DEA267"/>
      <c r="DEB267"/>
      <c r="DEC267"/>
      <c r="DED267"/>
      <c r="DEE267"/>
      <c r="DEF267"/>
      <c r="DEG267"/>
      <c r="DEH267"/>
      <c r="DEI267"/>
      <c r="DEJ267"/>
      <c r="DEK267"/>
      <c r="DEL267"/>
      <c r="DEM267"/>
      <c r="DEN267"/>
      <c r="DEO267"/>
      <c r="DEP267"/>
      <c r="DEQ267"/>
      <c r="DER267"/>
      <c r="DES267"/>
      <c r="DET267"/>
      <c r="DEU267"/>
      <c r="DEV267"/>
      <c r="DEW267"/>
      <c r="DEX267"/>
      <c r="DEY267"/>
      <c r="DEZ267"/>
      <c r="DFA267"/>
      <c r="DFB267"/>
      <c r="DFC267"/>
      <c r="DFD267"/>
      <c r="DFE267"/>
      <c r="DFF267"/>
      <c r="DFG267"/>
      <c r="DFH267"/>
      <c r="DFI267"/>
      <c r="DFJ267"/>
      <c r="DFK267"/>
      <c r="DFL267"/>
      <c r="DFM267"/>
      <c r="DFN267"/>
      <c r="DFO267"/>
      <c r="DFP267"/>
      <c r="DFQ267"/>
      <c r="DFR267"/>
      <c r="DFS267"/>
      <c r="DFT267"/>
      <c r="DFU267"/>
      <c r="DFV267"/>
      <c r="DFW267"/>
      <c r="DFX267"/>
      <c r="DFY267"/>
      <c r="DFZ267"/>
      <c r="DGA267"/>
      <c r="DGB267"/>
      <c r="DGC267"/>
      <c r="DGD267"/>
      <c r="DGE267"/>
      <c r="DGF267"/>
      <c r="DGG267"/>
      <c r="DGH267"/>
      <c r="DGI267"/>
      <c r="DGJ267"/>
      <c r="DGK267"/>
      <c r="DGL267"/>
      <c r="DGM267"/>
      <c r="DGN267"/>
      <c r="DGO267"/>
      <c r="DGP267"/>
      <c r="DGQ267"/>
      <c r="DGR267"/>
      <c r="DGS267"/>
      <c r="DGT267"/>
      <c r="DGU267"/>
      <c r="DGV267"/>
      <c r="DGW267"/>
      <c r="DGX267"/>
      <c r="DGY267"/>
      <c r="DGZ267"/>
      <c r="DHA267"/>
      <c r="DHB267"/>
      <c r="DHC267"/>
      <c r="DHD267"/>
      <c r="DHE267"/>
      <c r="DHF267"/>
      <c r="DHG267"/>
      <c r="DHH267"/>
      <c r="DHI267"/>
      <c r="DHJ267"/>
      <c r="DHK267"/>
      <c r="DHL267"/>
      <c r="DHM267"/>
      <c r="DHN267"/>
      <c r="DHO267"/>
      <c r="DHP267"/>
      <c r="DHQ267"/>
      <c r="DHR267"/>
      <c r="DHS267"/>
      <c r="DHT267"/>
      <c r="DHU267"/>
      <c r="DHV267"/>
      <c r="DHW267"/>
      <c r="DHX267"/>
      <c r="DHY267"/>
      <c r="DHZ267"/>
      <c r="DIA267"/>
      <c r="DIB267"/>
      <c r="DIC267"/>
      <c r="DID267"/>
      <c r="DIE267"/>
      <c r="DIF267"/>
      <c r="DIG267"/>
      <c r="DIH267"/>
      <c r="DII267"/>
      <c r="DIJ267"/>
      <c r="DIK267"/>
      <c r="DIL267"/>
      <c r="DIM267"/>
      <c r="DIN267"/>
      <c r="DIO267"/>
      <c r="DIP267"/>
      <c r="DIQ267"/>
      <c r="DIR267"/>
      <c r="DIS267"/>
      <c r="DIT267"/>
      <c r="DIU267"/>
      <c r="DIV267"/>
      <c r="DIW267"/>
      <c r="DIX267"/>
      <c r="DIY267"/>
      <c r="DIZ267"/>
      <c r="DJA267"/>
      <c r="DJB267"/>
      <c r="DJC267"/>
      <c r="DJD267"/>
      <c r="DJE267"/>
      <c r="DJF267"/>
      <c r="DJG267"/>
      <c r="DJH267"/>
      <c r="DJI267"/>
      <c r="DJJ267"/>
      <c r="DJK267"/>
      <c r="DJL267"/>
      <c r="DJM267"/>
      <c r="DJN267"/>
      <c r="DJO267"/>
      <c r="DJP267"/>
      <c r="DJQ267"/>
      <c r="DJR267"/>
      <c r="DJS267"/>
      <c r="DJT267"/>
      <c r="DJU267"/>
      <c r="DJV267"/>
      <c r="DJW267"/>
      <c r="DJX267"/>
      <c r="DJY267"/>
      <c r="DJZ267"/>
      <c r="DKA267"/>
      <c r="DKB267"/>
      <c r="DKC267"/>
      <c r="DKD267"/>
      <c r="DKE267"/>
      <c r="DKF267"/>
      <c r="DKG267"/>
      <c r="DKH267"/>
      <c r="DKI267"/>
      <c r="DKJ267"/>
      <c r="DKK267"/>
      <c r="DKL267"/>
      <c r="DKM267"/>
      <c r="DKN267"/>
      <c r="DKO267"/>
      <c r="DKP267"/>
      <c r="DKQ267"/>
      <c r="DKR267"/>
      <c r="DKS267"/>
      <c r="DKT267"/>
      <c r="DKU267"/>
      <c r="DKV267"/>
      <c r="DKW267"/>
      <c r="DKX267"/>
      <c r="DKY267"/>
      <c r="DKZ267"/>
      <c r="DLA267"/>
      <c r="DLB267"/>
      <c r="DLC267"/>
      <c r="DLD267"/>
      <c r="DLE267"/>
      <c r="DLF267"/>
      <c r="DLG267"/>
      <c r="DLH267"/>
      <c r="DLI267"/>
      <c r="DLJ267"/>
      <c r="DLK267"/>
      <c r="DLL267"/>
      <c r="DLM267"/>
      <c r="DLN267"/>
      <c r="DLO267"/>
      <c r="DLP267"/>
      <c r="DLQ267"/>
      <c r="DLR267"/>
      <c r="DLS267"/>
      <c r="DLT267"/>
      <c r="DLU267"/>
      <c r="DLV267"/>
      <c r="DLW267"/>
      <c r="DLX267"/>
      <c r="DLY267"/>
      <c r="DLZ267"/>
      <c r="DMA267"/>
      <c r="DMB267"/>
      <c r="DMC267"/>
      <c r="DMD267"/>
      <c r="DME267"/>
      <c r="DMF267"/>
      <c r="DMG267"/>
      <c r="DMH267"/>
      <c r="DMI267"/>
      <c r="DMJ267"/>
      <c r="DMK267"/>
      <c r="DML267"/>
      <c r="DMM267"/>
      <c r="DMN267"/>
      <c r="DMO267"/>
      <c r="DMP267"/>
      <c r="DMQ267"/>
      <c r="DMR267"/>
      <c r="DMS267"/>
      <c r="DMT267"/>
      <c r="DMU267"/>
      <c r="DMV267"/>
      <c r="DMW267"/>
      <c r="DMX267"/>
      <c r="DMY267"/>
      <c r="DMZ267"/>
      <c r="DNA267"/>
      <c r="DNB267"/>
      <c r="DNC267"/>
      <c r="DND267"/>
      <c r="DNE267"/>
      <c r="DNF267"/>
      <c r="DNG267"/>
      <c r="DNH267"/>
      <c r="DNI267"/>
      <c r="DNJ267"/>
      <c r="DNK267"/>
      <c r="DNL267"/>
      <c r="DNM267"/>
      <c r="DNN267"/>
      <c r="DNO267"/>
      <c r="DNP267"/>
      <c r="DNQ267"/>
      <c r="DNR267"/>
      <c r="DNS267"/>
      <c r="DNT267"/>
      <c r="DNU267"/>
      <c r="DNV267"/>
      <c r="DNW267"/>
      <c r="DNX267"/>
      <c r="DNY267"/>
      <c r="DNZ267"/>
      <c r="DOA267"/>
      <c r="DOB267"/>
      <c r="DOC267"/>
      <c r="DOD267"/>
      <c r="DOE267"/>
      <c r="DOF267"/>
      <c r="DOG267"/>
      <c r="DOH267"/>
      <c r="DOI267"/>
      <c r="DOJ267"/>
      <c r="DOK267"/>
      <c r="DOL267"/>
      <c r="DOM267"/>
      <c r="DON267"/>
      <c r="DOO267"/>
      <c r="DOP267"/>
      <c r="DOQ267"/>
      <c r="DOR267"/>
      <c r="DOS267"/>
      <c r="DOT267"/>
      <c r="DOU267"/>
      <c r="DOV267"/>
      <c r="DOW267"/>
      <c r="DOX267"/>
      <c r="DOY267"/>
      <c r="DOZ267"/>
      <c r="DPA267"/>
      <c r="DPB267"/>
      <c r="DPC267"/>
      <c r="DPD267"/>
      <c r="DPE267"/>
      <c r="DPF267"/>
      <c r="DPG267"/>
      <c r="DPH267"/>
      <c r="DPI267"/>
      <c r="DPJ267"/>
      <c r="DPK267"/>
      <c r="DPL267"/>
      <c r="DPM267"/>
      <c r="DPN267"/>
      <c r="DPO267"/>
      <c r="DPP267"/>
      <c r="DPQ267"/>
      <c r="DPR267"/>
      <c r="DPS267"/>
      <c r="DPT267"/>
      <c r="DPU267"/>
      <c r="DPV267"/>
      <c r="DPW267"/>
      <c r="DPX267"/>
      <c r="DPY267"/>
      <c r="DPZ267"/>
      <c r="DQA267"/>
      <c r="DQB267"/>
      <c r="DQC267"/>
      <c r="DQD267"/>
      <c r="DQE267"/>
      <c r="DQF267"/>
      <c r="DQG267"/>
      <c r="DQH267"/>
      <c r="DQI267"/>
      <c r="DQJ267"/>
      <c r="DQK267"/>
      <c r="DQL267"/>
      <c r="DQM267"/>
      <c r="DQN267"/>
      <c r="DQO267"/>
      <c r="DQP267"/>
      <c r="DQQ267"/>
      <c r="DQR267"/>
      <c r="DQS267"/>
      <c r="DQT267"/>
      <c r="DQU267"/>
      <c r="DQV267"/>
      <c r="DQW267"/>
      <c r="DQX267"/>
      <c r="DQY267"/>
      <c r="DQZ267"/>
      <c r="DRA267"/>
      <c r="DRB267"/>
      <c r="DRC267"/>
      <c r="DRD267"/>
      <c r="DRE267"/>
      <c r="DRF267"/>
      <c r="DRG267"/>
      <c r="DRH267"/>
      <c r="DRI267"/>
      <c r="DRJ267"/>
      <c r="DRK267"/>
      <c r="DRL267"/>
      <c r="DRM267"/>
      <c r="DRN267"/>
      <c r="DRO267"/>
      <c r="DRP267"/>
      <c r="DRQ267"/>
      <c r="DRR267"/>
      <c r="DRS267"/>
      <c r="DRT267"/>
      <c r="DRU267"/>
      <c r="DRV267"/>
      <c r="DRW267"/>
      <c r="DRX267"/>
      <c r="DRY267"/>
      <c r="DRZ267"/>
      <c r="DSA267"/>
      <c r="DSB267"/>
      <c r="DSC267"/>
      <c r="DSD267"/>
      <c r="DSE267"/>
      <c r="DSF267"/>
      <c r="DSG267"/>
      <c r="DSH267"/>
      <c r="DSI267"/>
      <c r="DSJ267"/>
      <c r="DSK267"/>
      <c r="DSL267"/>
      <c r="DSM267"/>
      <c r="DSN267"/>
      <c r="DSO267"/>
      <c r="DSP267"/>
      <c r="DSQ267"/>
      <c r="DSR267"/>
      <c r="DSS267"/>
      <c r="DST267"/>
      <c r="DSU267"/>
      <c r="DSV267"/>
      <c r="DSW267"/>
      <c r="DSX267"/>
      <c r="DSY267"/>
      <c r="DSZ267"/>
      <c r="DTA267"/>
      <c r="DTB267"/>
      <c r="DTC267"/>
      <c r="DTD267"/>
      <c r="DTE267"/>
      <c r="DTF267"/>
      <c r="DTG267"/>
      <c r="DTH267"/>
      <c r="DTI267"/>
      <c r="DTJ267"/>
      <c r="DTK267"/>
      <c r="DTL267"/>
      <c r="DTM267"/>
      <c r="DTN267"/>
      <c r="DTO267"/>
      <c r="DTP267"/>
      <c r="DTQ267"/>
      <c r="DTR267"/>
      <c r="DTS267"/>
      <c r="DTT267"/>
      <c r="DTU267"/>
      <c r="DTV267"/>
      <c r="DTW267"/>
      <c r="DTX267"/>
      <c r="DTY267"/>
      <c r="DTZ267"/>
      <c r="DUA267"/>
      <c r="DUB267"/>
      <c r="DUC267"/>
      <c r="DUD267"/>
      <c r="DUE267"/>
      <c r="DUF267"/>
      <c r="DUG267"/>
      <c r="DUH267"/>
      <c r="DUI267"/>
      <c r="DUJ267"/>
      <c r="DUK267"/>
      <c r="DUL267"/>
      <c r="DUM267"/>
      <c r="DUN267"/>
      <c r="DUO267"/>
      <c r="DUP267"/>
      <c r="DUQ267"/>
      <c r="DUR267"/>
      <c r="DUS267"/>
      <c r="DUT267"/>
      <c r="DUU267"/>
      <c r="DUV267"/>
      <c r="DUW267"/>
      <c r="DUX267"/>
      <c r="DUY267"/>
      <c r="DUZ267"/>
      <c r="DVA267"/>
      <c r="DVB267"/>
      <c r="DVC267"/>
      <c r="DVD267"/>
      <c r="DVE267"/>
      <c r="DVF267"/>
      <c r="DVG267"/>
      <c r="DVH267"/>
      <c r="DVI267"/>
      <c r="DVJ267"/>
      <c r="DVK267"/>
      <c r="DVL267"/>
      <c r="DVM267"/>
      <c r="DVN267"/>
      <c r="DVO267"/>
      <c r="DVP267"/>
      <c r="DVQ267"/>
      <c r="DVR267"/>
      <c r="DVS267"/>
      <c r="DVT267"/>
      <c r="DVU267"/>
      <c r="DVV267"/>
      <c r="DVW267"/>
      <c r="DVX267"/>
      <c r="DVY267"/>
      <c r="DVZ267"/>
      <c r="DWA267"/>
      <c r="DWB267"/>
      <c r="DWC267"/>
      <c r="DWD267"/>
      <c r="DWE267"/>
      <c r="DWF267"/>
      <c r="DWG267"/>
      <c r="DWH267"/>
      <c r="DWI267"/>
      <c r="DWJ267"/>
      <c r="DWK267"/>
      <c r="DWL267"/>
      <c r="DWM267"/>
      <c r="DWN267"/>
      <c r="DWO267"/>
      <c r="DWP267"/>
      <c r="DWQ267"/>
      <c r="DWR267"/>
      <c r="DWS267"/>
      <c r="DWT267"/>
      <c r="DWU267"/>
      <c r="DWV267"/>
      <c r="DWW267"/>
      <c r="DWX267"/>
      <c r="DWY267"/>
      <c r="DWZ267"/>
      <c r="DXA267"/>
      <c r="DXB267"/>
      <c r="DXC267"/>
      <c r="DXD267"/>
      <c r="DXE267"/>
      <c r="DXF267"/>
      <c r="DXG267"/>
      <c r="DXH267"/>
      <c r="DXI267"/>
      <c r="DXJ267"/>
      <c r="DXK267"/>
      <c r="DXL267"/>
      <c r="DXM267"/>
      <c r="DXN267"/>
      <c r="DXO267"/>
      <c r="DXP267"/>
      <c r="DXQ267"/>
      <c r="DXR267"/>
      <c r="DXS267"/>
      <c r="DXT267"/>
      <c r="DXU267"/>
      <c r="DXV267"/>
      <c r="DXW267"/>
      <c r="DXX267"/>
      <c r="DXY267"/>
      <c r="DXZ267"/>
      <c r="DYA267"/>
      <c r="DYB267"/>
      <c r="DYC267"/>
      <c r="DYD267"/>
      <c r="DYE267"/>
      <c r="DYF267"/>
      <c r="DYG267"/>
      <c r="DYH267"/>
      <c r="DYI267"/>
      <c r="DYJ267"/>
      <c r="DYK267"/>
      <c r="DYL267"/>
      <c r="DYM267"/>
      <c r="DYN267"/>
      <c r="DYO267"/>
      <c r="DYP267"/>
      <c r="DYQ267"/>
      <c r="DYR267"/>
      <c r="DYS267"/>
      <c r="DYT267"/>
      <c r="DYU267"/>
      <c r="DYV267"/>
      <c r="DYW267"/>
      <c r="DYX267"/>
      <c r="DYY267"/>
      <c r="DYZ267"/>
      <c r="DZA267"/>
      <c r="DZB267"/>
      <c r="DZC267"/>
      <c r="DZD267"/>
      <c r="DZE267"/>
      <c r="DZF267"/>
      <c r="DZG267"/>
      <c r="DZH267"/>
      <c r="DZI267"/>
      <c r="DZJ267"/>
      <c r="DZK267"/>
      <c r="DZL267"/>
      <c r="DZM267"/>
      <c r="DZN267"/>
      <c r="DZO267"/>
      <c r="DZP267"/>
      <c r="DZQ267"/>
      <c r="DZR267"/>
      <c r="DZS267"/>
      <c r="DZT267"/>
      <c r="DZU267"/>
      <c r="DZV267"/>
      <c r="DZW267"/>
      <c r="DZX267"/>
      <c r="DZY267"/>
      <c r="DZZ267"/>
      <c r="EAA267"/>
      <c r="EAB267"/>
      <c r="EAC267"/>
      <c r="EAD267"/>
      <c r="EAE267"/>
      <c r="EAF267"/>
      <c r="EAG267"/>
      <c r="EAH267"/>
      <c r="EAI267"/>
      <c r="EAJ267"/>
      <c r="EAK267"/>
      <c r="EAL267"/>
      <c r="EAM267"/>
      <c r="EAN267"/>
      <c r="EAO267"/>
      <c r="EAP267"/>
      <c r="EAQ267"/>
      <c r="EAR267"/>
      <c r="EAS267"/>
      <c r="EAT267"/>
      <c r="EAU267"/>
      <c r="EAV267"/>
      <c r="EAW267"/>
      <c r="EAX267"/>
      <c r="EAY267"/>
      <c r="EAZ267"/>
      <c r="EBA267"/>
      <c r="EBB267"/>
      <c r="EBC267"/>
      <c r="EBD267"/>
      <c r="EBE267"/>
      <c r="EBF267"/>
      <c r="EBG267"/>
      <c r="EBH267"/>
      <c r="EBI267"/>
      <c r="EBJ267"/>
      <c r="EBK267"/>
      <c r="EBL267"/>
      <c r="EBM267"/>
      <c r="EBN267"/>
      <c r="EBO267"/>
      <c r="EBP267"/>
      <c r="EBQ267"/>
      <c r="EBR267"/>
      <c r="EBS267"/>
      <c r="EBT267"/>
      <c r="EBU267"/>
      <c r="EBV267"/>
      <c r="EBW267"/>
      <c r="EBX267"/>
      <c r="EBY267"/>
      <c r="EBZ267"/>
      <c r="ECA267"/>
      <c r="ECB267"/>
      <c r="ECC267"/>
      <c r="ECD267"/>
      <c r="ECE267"/>
      <c r="ECF267"/>
      <c r="ECG267"/>
      <c r="ECH267"/>
      <c r="ECI267"/>
      <c r="ECJ267"/>
      <c r="ECK267"/>
      <c r="ECL267"/>
      <c r="ECM267"/>
      <c r="ECN267"/>
      <c r="ECO267"/>
      <c r="ECP267"/>
      <c r="ECQ267"/>
      <c r="ECR267"/>
      <c r="ECS267"/>
      <c r="ECT267"/>
      <c r="ECU267"/>
      <c r="ECV267"/>
      <c r="ECW267"/>
      <c r="ECX267"/>
      <c r="ECY267"/>
      <c r="ECZ267"/>
      <c r="EDA267"/>
      <c r="EDB267"/>
      <c r="EDC267"/>
      <c r="EDD267"/>
      <c r="EDE267"/>
      <c r="EDF267"/>
      <c r="EDG267"/>
      <c r="EDH267"/>
      <c r="EDI267"/>
      <c r="EDJ267"/>
      <c r="EDK267"/>
      <c r="EDL267"/>
      <c r="EDM267"/>
      <c r="EDN267"/>
      <c r="EDO267"/>
      <c r="EDP267"/>
      <c r="EDQ267"/>
      <c r="EDR267"/>
      <c r="EDS267"/>
      <c r="EDT267"/>
      <c r="EDU267"/>
      <c r="EDV267"/>
      <c r="EDW267"/>
      <c r="EDX267"/>
      <c r="EDY267"/>
      <c r="EDZ267"/>
      <c r="EEA267"/>
      <c r="EEB267"/>
      <c r="EEC267"/>
      <c r="EED267"/>
      <c r="EEE267"/>
      <c r="EEF267"/>
      <c r="EEG267"/>
      <c r="EEH267"/>
      <c r="EEI267"/>
      <c r="EEJ267"/>
      <c r="EEK267"/>
      <c r="EEL267"/>
      <c r="EEM267"/>
      <c r="EEN267"/>
      <c r="EEO267"/>
      <c r="EEP267"/>
      <c r="EEQ267"/>
      <c r="EER267"/>
      <c r="EES267"/>
      <c r="EET267"/>
      <c r="EEU267"/>
      <c r="EEV267"/>
      <c r="EEW267"/>
      <c r="EEX267"/>
      <c r="EEY267"/>
      <c r="EEZ267"/>
      <c r="EFA267"/>
      <c r="EFB267"/>
      <c r="EFC267"/>
      <c r="EFD267"/>
      <c r="EFE267"/>
      <c r="EFF267"/>
      <c r="EFG267"/>
      <c r="EFH267"/>
      <c r="EFI267"/>
      <c r="EFJ267"/>
      <c r="EFK267"/>
      <c r="EFL267"/>
      <c r="EFM267"/>
      <c r="EFN267"/>
      <c r="EFO267"/>
      <c r="EFP267"/>
      <c r="EFQ267"/>
      <c r="EFR267"/>
      <c r="EFS267"/>
      <c r="EFT267"/>
      <c r="EFU267"/>
      <c r="EFV267"/>
      <c r="EFW267"/>
      <c r="EFX267"/>
      <c r="EFY267"/>
      <c r="EFZ267"/>
      <c r="EGA267"/>
      <c r="EGB267"/>
      <c r="EGC267"/>
      <c r="EGD267"/>
      <c r="EGE267"/>
      <c r="EGF267"/>
      <c r="EGG267"/>
      <c r="EGH267"/>
      <c r="EGI267"/>
      <c r="EGJ267"/>
      <c r="EGK267"/>
      <c r="EGL267"/>
      <c r="EGM267"/>
      <c r="EGN267"/>
      <c r="EGO267"/>
      <c r="EGP267"/>
      <c r="EGQ267"/>
      <c r="EGR267"/>
      <c r="EGS267"/>
      <c r="EGT267"/>
      <c r="EGU267"/>
      <c r="EGV267"/>
      <c r="EGW267"/>
      <c r="EGX267"/>
      <c r="EGY267"/>
      <c r="EGZ267"/>
      <c r="EHA267"/>
      <c r="EHB267"/>
      <c r="EHC267"/>
      <c r="EHD267"/>
      <c r="EHE267"/>
      <c r="EHF267"/>
      <c r="EHG267"/>
      <c r="EHH267"/>
      <c r="EHI267"/>
      <c r="EHJ267"/>
      <c r="EHK267"/>
      <c r="EHL267"/>
      <c r="EHM267"/>
      <c r="EHN267"/>
      <c r="EHO267"/>
      <c r="EHP267"/>
      <c r="EHQ267"/>
      <c r="EHR267"/>
      <c r="EHS267"/>
      <c r="EHT267"/>
      <c r="EHU267"/>
      <c r="EHV267"/>
      <c r="EHW267"/>
      <c r="EHX267"/>
      <c r="EHY267"/>
      <c r="EHZ267"/>
      <c r="EIA267"/>
      <c r="EIB267"/>
      <c r="EIC267"/>
      <c r="EID267"/>
      <c r="EIE267"/>
      <c r="EIF267"/>
      <c r="EIG267"/>
      <c r="EIH267"/>
      <c r="EII267"/>
      <c r="EIJ267"/>
      <c r="EIK267"/>
      <c r="EIL267"/>
      <c r="EIM267"/>
      <c r="EIN267"/>
      <c r="EIO267"/>
      <c r="EIP267"/>
      <c r="EIQ267"/>
      <c r="EIR267"/>
      <c r="EIS267"/>
      <c r="EIT267"/>
      <c r="EIU267"/>
      <c r="EIV267"/>
      <c r="EIW267"/>
      <c r="EIX267"/>
      <c r="EIY267"/>
      <c r="EIZ267"/>
      <c r="EJA267"/>
      <c r="EJB267"/>
      <c r="EJC267"/>
      <c r="EJD267"/>
      <c r="EJE267"/>
      <c r="EJF267"/>
      <c r="EJG267"/>
      <c r="EJH267"/>
      <c r="EJI267"/>
      <c r="EJJ267"/>
      <c r="EJK267"/>
      <c r="EJL267"/>
      <c r="EJM267"/>
      <c r="EJN267"/>
      <c r="EJO267"/>
      <c r="EJP267"/>
      <c r="EJQ267"/>
      <c r="EJR267"/>
      <c r="EJS267"/>
      <c r="EJT267"/>
      <c r="EJU267"/>
      <c r="EJV267"/>
      <c r="EJW267"/>
      <c r="EJX267"/>
      <c r="EJY267"/>
      <c r="EJZ267"/>
      <c r="EKA267"/>
      <c r="EKB267"/>
      <c r="EKC267"/>
      <c r="EKD267"/>
      <c r="EKE267"/>
      <c r="EKF267"/>
      <c r="EKG267"/>
      <c r="EKH267"/>
      <c r="EKI267"/>
      <c r="EKJ267"/>
      <c r="EKK267"/>
      <c r="EKL267"/>
      <c r="EKM267"/>
      <c r="EKN267"/>
      <c r="EKO267"/>
      <c r="EKP267"/>
      <c r="EKQ267"/>
      <c r="EKR267"/>
      <c r="EKS267"/>
      <c r="EKT267"/>
      <c r="EKU267"/>
      <c r="EKV267"/>
      <c r="EKW267"/>
      <c r="EKX267"/>
      <c r="EKY267"/>
      <c r="EKZ267"/>
      <c r="ELA267"/>
      <c r="ELB267"/>
      <c r="ELC267"/>
      <c r="ELD267"/>
      <c r="ELE267"/>
      <c r="ELF267"/>
      <c r="ELG267"/>
      <c r="ELH267"/>
      <c r="ELI267"/>
      <c r="ELJ267"/>
      <c r="ELK267"/>
      <c r="ELL267"/>
      <c r="ELM267"/>
      <c r="ELN267"/>
      <c r="ELO267"/>
      <c r="ELP267"/>
      <c r="ELQ267"/>
      <c r="ELR267"/>
      <c r="ELS267"/>
      <c r="ELT267"/>
      <c r="ELU267"/>
      <c r="ELV267"/>
      <c r="ELW267"/>
      <c r="ELX267"/>
      <c r="ELY267"/>
      <c r="ELZ267"/>
      <c r="EMA267"/>
      <c r="EMB267"/>
      <c r="EMC267"/>
      <c r="EMD267"/>
      <c r="EME267"/>
      <c r="EMF267"/>
      <c r="EMG267"/>
      <c r="EMH267"/>
      <c r="EMI267"/>
      <c r="EMJ267"/>
      <c r="EMK267"/>
      <c r="EML267"/>
      <c r="EMM267"/>
      <c r="EMN267"/>
      <c r="EMO267"/>
      <c r="EMP267"/>
      <c r="EMQ267"/>
      <c r="EMR267"/>
      <c r="EMS267"/>
      <c r="EMT267"/>
      <c r="EMU267"/>
      <c r="EMV267"/>
      <c r="EMW267"/>
      <c r="EMX267"/>
      <c r="EMY267"/>
      <c r="EMZ267"/>
      <c r="ENA267"/>
      <c r="ENB267"/>
      <c r="ENC267"/>
      <c r="END267"/>
      <c r="ENE267"/>
      <c r="ENF267"/>
      <c r="ENG267"/>
      <c r="ENH267"/>
      <c r="ENI267"/>
      <c r="ENJ267"/>
      <c r="ENK267"/>
      <c r="ENL267"/>
      <c r="ENM267"/>
      <c r="ENN267"/>
      <c r="ENO267"/>
      <c r="ENP267"/>
      <c r="ENQ267"/>
      <c r="ENR267"/>
      <c r="ENS267"/>
      <c r="ENT267"/>
      <c r="ENU267"/>
      <c r="ENV267"/>
      <c r="ENW267"/>
      <c r="ENX267"/>
      <c r="ENY267"/>
      <c r="ENZ267"/>
      <c r="EOA267"/>
      <c r="EOB267"/>
      <c r="EOC267"/>
      <c r="EOD267"/>
      <c r="EOE267"/>
      <c r="EOF267"/>
      <c r="EOG267"/>
      <c r="EOH267"/>
      <c r="EOI267"/>
      <c r="EOJ267"/>
      <c r="EOK267"/>
      <c r="EOL267"/>
      <c r="EOM267"/>
      <c r="EON267"/>
      <c r="EOO267"/>
      <c r="EOP267"/>
      <c r="EOQ267"/>
      <c r="EOR267"/>
      <c r="EOS267"/>
      <c r="EOT267"/>
      <c r="EOU267"/>
      <c r="EOV267"/>
      <c r="EOW267"/>
      <c r="EOX267"/>
      <c r="EOY267"/>
      <c r="EOZ267"/>
      <c r="EPA267"/>
      <c r="EPB267"/>
      <c r="EPC267"/>
      <c r="EPD267"/>
      <c r="EPE267"/>
      <c r="EPF267"/>
      <c r="EPG267"/>
      <c r="EPH267"/>
      <c r="EPI267"/>
      <c r="EPJ267"/>
      <c r="EPK267"/>
      <c r="EPL267"/>
      <c r="EPM267"/>
      <c r="EPN267"/>
      <c r="EPO267"/>
      <c r="EPP267"/>
      <c r="EPQ267"/>
      <c r="EPR267"/>
      <c r="EPS267"/>
      <c r="EPT267"/>
      <c r="EPU267"/>
      <c r="EPV267"/>
      <c r="EPW267"/>
      <c r="EPX267"/>
      <c r="EPY267"/>
      <c r="EPZ267"/>
      <c r="EQA267"/>
      <c r="EQB267"/>
      <c r="EQC267"/>
      <c r="EQD267"/>
      <c r="EQE267"/>
      <c r="EQF267"/>
      <c r="EQG267"/>
      <c r="EQH267"/>
      <c r="EQI267"/>
      <c r="EQJ267"/>
      <c r="EQK267"/>
      <c r="EQL267"/>
      <c r="EQM267"/>
      <c r="EQN267"/>
      <c r="EQO267"/>
      <c r="EQP267"/>
      <c r="EQQ267"/>
      <c r="EQR267"/>
      <c r="EQS267"/>
      <c r="EQT267"/>
      <c r="EQU267"/>
      <c r="EQV267"/>
      <c r="EQW267"/>
      <c r="EQX267"/>
      <c r="EQY267"/>
      <c r="EQZ267"/>
      <c r="ERA267"/>
      <c r="ERB267"/>
      <c r="ERC267"/>
      <c r="ERD267"/>
      <c r="ERE267"/>
      <c r="ERF267"/>
      <c r="ERG267"/>
      <c r="ERH267"/>
      <c r="ERI267"/>
      <c r="ERJ267"/>
      <c r="ERK267"/>
      <c r="ERL267"/>
      <c r="ERM267"/>
      <c r="ERN267"/>
      <c r="ERO267"/>
      <c r="ERP267"/>
      <c r="ERQ267"/>
      <c r="ERR267"/>
      <c r="ERS267"/>
      <c r="ERT267"/>
      <c r="ERU267"/>
      <c r="ERV267"/>
      <c r="ERW267"/>
      <c r="ERX267"/>
      <c r="ERY267"/>
      <c r="ERZ267"/>
      <c r="ESA267"/>
      <c r="ESB267"/>
      <c r="ESC267"/>
      <c r="ESD267"/>
      <c r="ESE267"/>
      <c r="ESF267"/>
      <c r="ESG267"/>
      <c r="ESH267"/>
      <c r="ESI267"/>
      <c r="ESJ267"/>
      <c r="ESK267"/>
      <c r="ESL267"/>
      <c r="ESM267"/>
      <c r="ESN267"/>
      <c r="ESO267"/>
      <c r="ESP267"/>
      <c r="ESQ267"/>
      <c r="ESR267"/>
      <c r="ESS267"/>
      <c r="EST267"/>
      <c r="ESU267"/>
      <c r="ESV267"/>
      <c r="ESW267"/>
      <c r="ESX267"/>
      <c r="ESY267"/>
      <c r="ESZ267"/>
      <c r="ETA267"/>
      <c r="ETB267"/>
      <c r="ETC267"/>
      <c r="ETD267"/>
      <c r="ETE267"/>
      <c r="ETF267"/>
      <c r="ETG267"/>
      <c r="ETH267"/>
      <c r="ETI267"/>
      <c r="ETJ267"/>
      <c r="ETK267"/>
      <c r="ETL267"/>
      <c r="ETM267"/>
      <c r="ETN267"/>
      <c r="ETO267"/>
      <c r="ETP267"/>
      <c r="ETQ267"/>
      <c r="ETR267"/>
      <c r="ETS267"/>
      <c r="ETT267"/>
      <c r="ETU267"/>
      <c r="ETV267"/>
      <c r="ETW267"/>
      <c r="ETX267"/>
      <c r="ETY267"/>
      <c r="ETZ267"/>
      <c r="EUA267"/>
      <c r="EUB267"/>
      <c r="EUC267"/>
      <c r="EUD267"/>
      <c r="EUE267"/>
      <c r="EUF267"/>
      <c r="EUG267"/>
      <c r="EUH267"/>
      <c r="EUI267"/>
      <c r="EUJ267"/>
      <c r="EUK267"/>
      <c r="EUL267"/>
      <c r="EUM267"/>
      <c r="EUN267"/>
      <c r="EUO267"/>
      <c r="EUP267"/>
      <c r="EUQ267"/>
      <c r="EUR267"/>
      <c r="EUS267"/>
      <c r="EUT267"/>
      <c r="EUU267"/>
      <c r="EUV267"/>
      <c r="EUW267"/>
      <c r="EUX267"/>
      <c r="EUY267"/>
      <c r="EUZ267"/>
      <c r="EVA267"/>
      <c r="EVB267"/>
      <c r="EVC267"/>
      <c r="EVD267"/>
      <c r="EVE267"/>
      <c r="EVF267"/>
      <c r="EVG267"/>
      <c r="EVH267"/>
      <c r="EVI267"/>
      <c r="EVJ267"/>
      <c r="EVK267"/>
      <c r="EVL267"/>
      <c r="EVM267"/>
      <c r="EVN267"/>
      <c r="EVO267"/>
      <c r="EVP267"/>
      <c r="EVQ267"/>
      <c r="EVR267"/>
      <c r="EVS267"/>
      <c r="EVT267"/>
      <c r="EVU267"/>
      <c r="EVV267"/>
      <c r="EVW267"/>
      <c r="EVX267"/>
      <c r="EVY267"/>
      <c r="EVZ267"/>
      <c r="EWA267"/>
      <c r="EWB267"/>
      <c r="EWC267"/>
      <c r="EWD267"/>
      <c r="EWE267"/>
      <c r="EWF267"/>
      <c r="EWG267"/>
      <c r="EWH267"/>
      <c r="EWI267"/>
      <c r="EWJ267"/>
      <c r="EWK267"/>
      <c r="EWL267"/>
      <c r="EWM267"/>
      <c r="EWN267"/>
      <c r="EWO267"/>
      <c r="EWP267"/>
      <c r="EWQ267"/>
      <c r="EWR267"/>
      <c r="EWS267"/>
      <c r="EWT267"/>
      <c r="EWU267"/>
      <c r="EWV267"/>
      <c r="EWW267"/>
      <c r="EWX267"/>
      <c r="EWY267"/>
      <c r="EWZ267"/>
      <c r="EXA267"/>
      <c r="EXB267"/>
      <c r="EXC267"/>
      <c r="EXD267"/>
      <c r="EXE267"/>
      <c r="EXF267"/>
      <c r="EXG267"/>
      <c r="EXH267"/>
      <c r="EXI267"/>
      <c r="EXJ267"/>
      <c r="EXK267"/>
      <c r="EXL267"/>
      <c r="EXM267"/>
      <c r="EXN267"/>
      <c r="EXO267"/>
      <c r="EXP267"/>
      <c r="EXQ267"/>
      <c r="EXR267"/>
      <c r="EXS267"/>
      <c r="EXT267"/>
      <c r="EXU267"/>
      <c r="EXV267"/>
      <c r="EXW267"/>
      <c r="EXX267"/>
      <c r="EXY267"/>
      <c r="EXZ267"/>
      <c r="EYA267"/>
      <c r="EYB267"/>
      <c r="EYC267"/>
      <c r="EYD267"/>
      <c r="EYE267"/>
      <c r="EYF267"/>
      <c r="EYG267"/>
      <c r="EYH267"/>
      <c r="EYI267"/>
      <c r="EYJ267"/>
      <c r="EYK267"/>
      <c r="EYL267"/>
      <c r="EYM267"/>
      <c r="EYN267"/>
      <c r="EYO267"/>
      <c r="EYP267"/>
      <c r="EYQ267"/>
      <c r="EYR267"/>
      <c r="EYS267"/>
      <c r="EYT267"/>
      <c r="EYU267"/>
      <c r="EYV267"/>
      <c r="EYW267"/>
      <c r="EYX267"/>
      <c r="EYY267"/>
      <c r="EYZ267"/>
      <c r="EZA267"/>
      <c r="EZB267"/>
      <c r="EZC267"/>
      <c r="EZD267"/>
      <c r="EZE267"/>
      <c r="EZF267"/>
      <c r="EZG267"/>
      <c r="EZH267"/>
      <c r="EZI267"/>
      <c r="EZJ267"/>
      <c r="EZK267"/>
      <c r="EZL267"/>
      <c r="EZM267"/>
      <c r="EZN267"/>
      <c r="EZO267"/>
      <c r="EZP267"/>
      <c r="EZQ267"/>
      <c r="EZR267"/>
      <c r="EZS267"/>
      <c r="EZT267"/>
      <c r="EZU267"/>
      <c r="EZV267"/>
      <c r="EZW267"/>
      <c r="EZX267"/>
      <c r="EZY267"/>
      <c r="EZZ267"/>
      <c r="FAA267"/>
      <c r="FAB267"/>
      <c r="FAC267"/>
      <c r="FAD267"/>
      <c r="FAE267"/>
      <c r="FAF267"/>
      <c r="FAG267"/>
      <c r="FAH267"/>
      <c r="FAI267"/>
      <c r="FAJ267"/>
      <c r="FAK267"/>
      <c r="FAL267"/>
      <c r="FAM267"/>
      <c r="FAN267"/>
      <c r="FAO267"/>
      <c r="FAP267"/>
      <c r="FAQ267"/>
      <c r="FAR267"/>
      <c r="FAS267"/>
      <c r="FAT267"/>
      <c r="FAU267"/>
      <c r="FAV267"/>
      <c r="FAW267"/>
      <c r="FAX267"/>
      <c r="FAY267"/>
      <c r="FAZ267"/>
      <c r="FBA267"/>
      <c r="FBB267"/>
      <c r="FBC267"/>
      <c r="FBD267"/>
      <c r="FBE267"/>
      <c r="FBF267"/>
      <c r="FBG267"/>
      <c r="FBH267"/>
      <c r="FBI267"/>
      <c r="FBJ267"/>
      <c r="FBK267"/>
      <c r="FBL267"/>
      <c r="FBM267"/>
      <c r="FBN267"/>
      <c r="FBO267"/>
      <c r="FBP267"/>
      <c r="FBQ267"/>
      <c r="FBR267"/>
      <c r="FBS267"/>
      <c r="FBT267"/>
      <c r="FBU267"/>
      <c r="FBV267"/>
      <c r="FBW267"/>
      <c r="FBX267"/>
      <c r="FBY267"/>
      <c r="FBZ267"/>
      <c r="FCA267"/>
      <c r="FCB267"/>
      <c r="FCC267"/>
      <c r="FCD267"/>
      <c r="FCE267"/>
      <c r="FCF267"/>
      <c r="FCG267"/>
      <c r="FCH267"/>
      <c r="FCI267"/>
      <c r="FCJ267"/>
      <c r="FCK267"/>
      <c r="FCL267"/>
      <c r="FCM267"/>
      <c r="FCN267"/>
      <c r="FCO267"/>
      <c r="FCP267"/>
      <c r="FCQ267"/>
      <c r="FCR267"/>
      <c r="FCS267"/>
      <c r="FCT267"/>
      <c r="FCU267"/>
      <c r="FCV267"/>
      <c r="FCW267"/>
      <c r="FCX267"/>
      <c r="FCY267"/>
      <c r="FCZ267"/>
      <c r="FDA267"/>
      <c r="FDB267"/>
      <c r="FDC267"/>
      <c r="FDD267"/>
      <c r="FDE267"/>
      <c r="FDF267"/>
      <c r="FDG267"/>
      <c r="FDH267"/>
      <c r="FDI267"/>
      <c r="FDJ267"/>
      <c r="FDK267"/>
      <c r="FDL267"/>
      <c r="FDM267"/>
      <c r="FDN267"/>
      <c r="FDO267"/>
      <c r="FDP267"/>
      <c r="FDQ267"/>
      <c r="FDR267"/>
      <c r="FDS267"/>
      <c r="FDT267"/>
      <c r="FDU267"/>
      <c r="FDV267"/>
      <c r="FDW267"/>
      <c r="FDX267"/>
      <c r="FDY267"/>
      <c r="FDZ267"/>
      <c r="FEA267"/>
      <c r="FEB267"/>
      <c r="FEC267"/>
      <c r="FED267"/>
      <c r="FEE267"/>
      <c r="FEF267"/>
      <c r="FEG267"/>
      <c r="FEH267"/>
      <c r="FEI267"/>
      <c r="FEJ267"/>
      <c r="FEK267"/>
      <c r="FEL267"/>
      <c r="FEM267"/>
      <c r="FEN267"/>
      <c r="FEO267"/>
      <c r="FEP267"/>
      <c r="FEQ267"/>
      <c r="FER267"/>
      <c r="FES267"/>
      <c r="FET267"/>
      <c r="FEU267"/>
      <c r="FEV267"/>
      <c r="FEW267"/>
      <c r="FEX267"/>
      <c r="FEY267"/>
      <c r="FEZ267"/>
      <c r="FFA267"/>
      <c r="FFB267"/>
      <c r="FFC267"/>
      <c r="FFD267"/>
      <c r="FFE267"/>
      <c r="FFF267"/>
      <c r="FFG267"/>
      <c r="FFH267"/>
      <c r="FFI267"/>
      <c r="FFJ267"/>
      <c r="FFK267"/>
      <c r="FFL267"/>
      <c r="FFM267"/>
      <c r="FFN267"/>
      <c r="FFO267"/>
      <c r="FFP267"/>
      <c r="FFQ267"/>
      <c r="FFR267"/>
      <c r="FFS267"/>
      <c r="FFT267"/>
      <c r="FFU267"/>
      <c r="FFV267"/>
      <c r="FFW267"/>
      <c r="FFX267"/>
      <c r="FFY267"/>
      <c r="FFZ267"/>
      <c r="FGA267"/>
      <c r="FGB267"/>
      <c r="FGC267"/>
      <c r="FGD267"/>
      <c r="FGE267"/>
      <c r="FGF267"/>
      <c r="FGG267"/>
      <c r="FGH267"/>
      <c r="FGI267"/>
      <c r="FGJ267"/>
      <c r="FGK267"/>
      <c r="FGL267"/>
      <c r="FGM267"/>
      <c r="FGN267"/>
      <c r="FGO267"/>
      <c r="FGP267"/>
      <c r="FGQ267"/>
      <c r="FGR267"/>
      <c r="FGS267"/>
      <c r="FGT267"/>
      <c r="FGU267"/>
      <c r="FGV267"/>
      <c r="FGW267"/>
      <c r="FGX267"/>
      <c r="FGY267"/>
      <c r="FGZ267"/>
      <c r="FHA267"/>
      <c r="FHB267"/>
      <c r="FHC267"/>
      <c r="FHD267"/>
      <c r="FHE267"/>
      <c r="FHF267"/>
      <c r="FHG267"/>
      <c r="FHH267"/>
      <c r="FHI267"/>
      <c r="FHJ267"/>
      <c r="FHK267"/>
      <c r="FHL267"/>
      <c r="FHM267"/>
      <c r="FHN267"/>
      <c r="FHO267"/>
      <c r="FHP267"/>
      <c r="FHQ267"/>
      <c r="FHR267"/>
      <c r="FHS267"/>
      <c r="FHT267"/>
      <c r="FHU267"/>
      <c r="FHV267"/>
      <c r="FHW267"/>
      <c r="FHX267"/>
      <c r="FHY267"/>
      <c r="FHZ267"/>
      <c r="FIA267"/>
      <c r="FIB267"/>
      <c r="FIC267"/>
      <c r="FID267"/>
      <c r="FIE267"/>
      <c r="FIF267"/>
      <c r="FIG267"/>
      <c r="FIH267"/>
      <c r="FII267"/>
      <c r="FIJ267"/>
      <c r="FIK267"/>
      <c r="FIL267"/>
      <c r="FIM267"/>
      <c r="FIN267"/>
      <c r="FIO267"/>
      <c r="FIP267"/>
      <c r="FIQ267"/>
      <c r="FIR267"/>
      <c r="FIS267"/>
      <c r="FIT267"/>
      <c r="FIU267"/>
      <c r="FIV267"/>
      <c r="FIW267"/>
      <c r="FIX267"/>
      <c r="FIY267"/>
      <c r="FIZ267"/>
      <c r="FJA267"/>
      <c r="FJB267"/>
      <c r="FJC267"/>
      <c r="FJD267"/>
      <c r="FJE267"/>
      <c r="FJF267"/>
      <c r="FJG267"/>
      <c r="FJH267"/>
      <c r="FJI267"/>
      <c r="FJJ267"/>
      <c r="FJK267"/>
      <c r="FJL267"/>
      <c r="FJM267"/>
      <c r="FJN267"/>
      <c r="FJO267"/>
      <c r="FJP267"/>
      <c r="FJQ267"/>
      <c r="FJR267"/>
      <c r="FJS267"/>
      <c r="FJT267"/>
      <c r="FJU267"/>
      <c r="FJV267"/>
      <c r="FJW267"/>
      <c r="FJX267"/>
      <c r="FJY267"/>
      <c r="FJZ267"/>
      <c r="FKA267"/>
      <c r="FKB267"/>
      <c r="FKC267"/>
      <c r="FKD267"/>
      <c r="FKE267"/>
      <c r="FKF267"/>
      <c r="FKG267"/>
      <c r="FKH267"/>
      <c r="FKI267"/>
      <c r="FKJ267"/>
      <c r="FKK267"/>
      <c r="FKL267"/>
      <c r="FKM267"/>
      <c r="FKN267"/>
      <c r="FKO267"/>
      <c r="FKP267"/>
      <c r="FKQ267"/>
      <c r="FKR267"/>
      <c r="FKS267"/>
      <c r="FKT267"/>
      <c r="FKU267"/>
      <c r="FKV267"/>
      <c r="FKW267"/>
      <c r="FKX267"/>
      <c r="FKY267"/>
      <c r="FKZ267"/>
      <c r="FLA267"/>
      <c r="FLB267"/>
      <c r="FLC267"/>
      <c r="FLD267"/>
      <c r="FLE267"/>
      <c r="FLF267"/>
      <c r="FLG267"/>
      <c r="FLH267"/>
      <c r="FLI267"/>
      <c r="FLJ267"/>
      <c r="FLK267"/>
      <c r="FLL267"/>
      <c r="FLM267"/>
      <c r="FLN267"/>
      <c r="FLO267"/>
      <c r="FLP267"/>
      <c r="FLQ267"/>
      <c r="FLR267"/>
      <c r="FLS267"/>
      <c r="FLT267"/>
      <c r="FLU267"/>
      <c r="FLV267"/>
      <c r="FLW267"/>
      <c r="FLX267"/>
      <c r="FLY267"/>
      <c r="FLZ267"/>
      <c r="FMA267"/>
      <c r="FMB267"/>
      <c r="FMC267"/>
      <c r="FMD267"/>
      <c r="FME267"/>
      <c r="FMF267"/>
      <c r="FMG267"/>
      <c r="FMH267"/>
      <c r="FMI267"/>
      <c r="FMJ267"/>
      <c r="FMK267"/>
      <c r="FML267"/>
      <c r="FMM267"/>
      <c r="FMN267"/>
      <c r="FMO267"/>
      <c r="FMP267"/>
      <c r="FMQ267"/>
      <c r="FMR267"/>
      <c r="FMS267"/>
      <c r="FMT267"/>
      <c r="FMU267"/>
      <c r="FMV267"/>
      <c r="FMW267"/>
      <c r="FMX267"/>
      <c r="FMY267"/>
      <c r="FMZ267"/>
      <c r="FNA267"/>
      <c r="FNB267"/>
      <c r="FNC267"/>
      <c r="FND267"/>
      <c r="FNE267"/>
      <c r="FNF267"/>
      <c r="FNG267"/>
      <c r="FNH267"/>
      <c r="FNI267"/>
      <c r="FNJ267"/>
      <c r="FNK267"/>
      <c r="FNL267"/>
      <c r="FNM267"/>
      <c r="FNN267"/>
      <c r="FNO267"/>
      <c r="FNP267"/>
      <c r="FNQ267"/>
      <c r="FNR267"/>
      <c r="FNS267"/>
      <c r="FNT267"/>
      <c r="FNU267"/>
      <c r="FNV267"/>
      <c r="FNW267"/>
      <c r="FNX267"/>
      <c r="FNY267"/>
      <c r="FNZ267"/>
      <c r="FOA267"/>
      <c r="FOB267"/>
      <c r="FOC267"/>
      <c r="FOD267"/>
      <c r="FOE267"/>
      <c r="FOF267"/>
      <c r="FOG267"/>
      <c r="FOH267"/>
      <c r="FOI267"/>
      <c r="FOJ267"/>
      <c r="FOK267"/>
      <c r="FOL267"/>
      <c r="FOM267"/>
      <c r="FON267"/>
      <c r="FOO267"/>
      <c r="FOP267"/>
      <c r="FOQ267"/>
      <c r="FOR267"/>
      <c r="FOS267"/>
      <c r="FOT267"/>
      <c r="FOU267"/>
      <c r="FOV267"/>
      <c r="FOW267"/>
      <c r="FOX267"/>
      <c r="FOY267"/>
      <c r="FOZ267"/>
      <c r="FPA267"/>
      <c r="FPB267"/>
      <c r="FPC267"/>
      <c r="FPD267"/>
      <c r="FPE267"/>
      <c r="FPF267"/>
      <c r="FPG267"/>
      <c r="FPH267"/>
      <c r="FPI267"/>
      <c r="FPJ267"/>
      <c r="FPK267"/>
      <c r="FPL267"/>
      <c r="FPM267"/>
      <c r="FPN267"/>
      <c r="FPO267"/>
      <c r="FPP267"/>
      <c r="FPQ267"/>
      <c r="FPR267"/>
      <c r="FPS267"/>
      <c r="FPT267"/>
      <c r="FPU267"/>
      <c r="FPV267"/>
      <c r="FPW267"/>
      <c r="FPX267"/>
      <c r="FPY267"/>
      <c r="FPZ267"/>
      <c r="FQA267"/>
      <c r="FQB267"/>
      <c r="FQC267"/>
      <c r="FQD267"/>
      <c r="FQE267"/>
      <c r="FQF267"/>
      <c r="FQG267"/>
      <c r="FQH267"/>
      <c r="FQI267"/>
      <c r="FQJ267"/>
      <c r="FQK267"/>
      <c r="FQL267"/>
      <c r="FQM267"/>
      <c r="FQN267"/>
      <c r="FQO267"/>
      <c r="FQP267"/>
      <c r="FQQ267"/>
      <c r="FQR267"/>
      <c r="FQS267"/>
      <c r="FQT267"/>
      <c r="FQU267"/>
      <c r="FQV267"/>
      <c r="FQW267"/>
      <c r="FQX267"/>
      <c r="FQY267"/>
      <c r="FQZ267"/>
      <c r="FRA267"/>
      <c r="FRB267"/>
      <c r="FRC267"/>
      <c r="FRD267"/>
      <c r="FRE267"/>
      <c r="FRF267"/>
      <c r="FRG267"/>
      <c r="FRH267"/>
      <c r="FRI267"/>
      <c r="FRJ267"/>
      <c r="FRK267"/>
      <c r="FRL267"/>
      <c r="FRM267"/>
      <c r="FRN267"/>
      <c r="FRO267"/>
      <c r="FRP267"/>
      <c r="FRQ267"/>
      <c r="FRR267"/>
      <c r="FRS267"/>
      <c r="FRT267"/>
      <c r="FRU267"/>
      <c r="FRV267"/>
      <c r="FRW267"/>
      <c r="FRX267"/>
      <c r="FRY267"/>
      <c r="FRZ267"/>
      <c r="FSA267"/>
      <c r="FSB267"/>
      <c r="FSC267"/>
      <c r="FSD267"/>
      <c r="FSE267"/>
      <c r="FSF267"/>
      <c r="FSG267"/>
      <c r="FSH267"/>
      <c r="FSI267"/>
      <c r="FSJ267"/>
      <c r="FSK267"/>
      <c r="FSL267"/>
      <c r="FSM267"/>
      <c r="FSN267"/>
      <c r="FSO267"/>
      <c r="FSP267"/>
      <c r="FSQ267"/>
      <c r="FSR267"/>
      <c r="FSS267"/>
      <c r="FST267"/>
      <c r="FSU267"/>
      <c r="FSV267"/>
      <c r="FSW267"/>
      <c r="FSX267"/>
      <c r="FSY267"/>
      <c r="FSZ267"/>
      <c r="FTA267"/>
      <c r="FTB267"/>
      <c r="FTC267"/>
      <c r="FTD267"/>
      <c r="FTE267"/>
      <c r="FTF267"/>
      <c r="FTG267"/>
      <c r="FTH267"/>
      <c r="FTI267"/>
      <c r="FTJ267"/>
      <c r="FTK267"/>
      <c r="FTL267"/>
      <c r="FTM267"/>
      <c r="FTN267"/>
      <c r="FTO267"/>
      <c r="FTP267"/>
      <c r="FTQ267"/>
      <c r="FTR267"/>
      <c r="FTS267"/>
      <c r="FTT267"/>
      <c r="FTU267"/>
      <c r="FTV267"/>
      <c r="FTW267"/>
      <c r="FTX267"/>
      <c r="FTY267"/>
      <c r="FTZ267"/>
      <c r="FUA267"/>
      <c r="FUB267"/>
      <c r="FUC267"/>
      <c r="FUD267"/>
      <c r="FUE267"/>
      <c r="FUF267"/>
      <c r="FUG267"/>
      <c r="FUH267"/>
      <c r="FUI267"/>
      <c r="FUJ267"/>
      <c r="FUK267"/>
      <c r="FUL267"/>
      <c r="FUM267"/>
      <c r="FUN267"/>
      <c r="FUO267"/>
      <c r="FUP267"/>
      <c r="FUQ267"/>
      <c r="FUR267"/>
      <c r="FUS267"/>
      <c r="FUT267"/>
      <c r="FUU267"/>
      <c r="FUV267"/>
      <c r="FUW267"/>
      <c r="FUX267"/>
      <c r="FUY267"/>
      <c r="FUZ267"/>
      <c r="FVA267"/>
      <c r="FVB267"/>
      <c r="FVC267"/>
      <c r="FVD267"/>
      <c r="FVE267"/>
      <c r="FVF267"/>
      <c r="FVG267"/>
      <c r="FVH267"/>
      <c r="FVI267"/>
      <c r="FVJ267"/>
      <c r="FVK267"/>
      <c r="FVL267"/>
      <c r="FVM267"/>
      <c r="FVN267"/>
      <c r="FVO267"/>
      <c r="FVP267"/>
      <c r="FVQ267"/>
      <c r="FVR267"/>
      <c r="FVS267"/>
      <c r="FVT267"/>
      <c r="FVU267"/>
      <c r="FVV267"/>
      <c r="FVW267"/>
      <c r="FVX267"/>
      <c r="FVY267"/>
      <c r="FVZ267"/>
      <c r="FWA267"/>
      <c r="FWB267"/>
      <c r="FWC267"/>
      <c r="FWD267"/>
      <c r="FWE267"/>
      <c r="FWF267"/>
      <c r="FWG267"/>
      <c r="FWH267"/>
      <c r="FWI267"/>
      <c r="FWJ267"/>
      <c r="FWK267"/>
      <c r="FWL267"/>
      <c r="FWM267"/>
      <c r="FWN267"/>
      <c r="FWO267"/>
      <c r="FWP267"/>
      <c r="FWQ267"/>
      <c r="FWR267"/>
      <c r="FWS267"/>
      <c r="FWT267"/>
      <c r="FWU267"/>
      <c r="FWV267"/>
      <c r="FWW267"/>
      <c r="FWX267"/>
      <c r="FWY267"/>
      <c r="FWZ267"/>
      <c r="FXA267"/>
      <c r="FXB267"/>
      <c r="FXC267"/>
      <c r="FXD267"/>
      <c r="FXE267"/>
      <c r="FXF267"/>
      <c r="FXG267"/>
      <c r="FXH267"/>
      <c r="FXI267"/>
      <c r="FXJ267"/>
      <c r="FXK267"/>
      <c r="FXL267"/>
      <c r="FXM267"/>
      <c r="FXN267"/>
      <c r="FXO267"/>
      <c r="FXP267"/>
      <c r="FXQ267"/>
      <c r="FXR267"/>
      <c r="FXS267"/>
      <c r="FXT267"/>
      <c r="FXU267"/>
      <c r="FXV267"/>
      <c r="FXW267"/>
      <c r="FXX267"/>
      <c r="FXY267"/>
      <c r="FXZ267"/>
      <c r="FYA267"/>
      <c r="FYB267"/>
      <c r="FYC267"/>
      <c r="FYD267"/>
      <c r="FYE267"/>
      <c r="FYF267"/>
      <c r="FYG267"/>
      <c r="FYH267"/>
      <c r="FYI267"/>
      <c r="FYJ267"/>
      <c r="FYK267"/>
      <c r="FYL267"/>
      <c r="FYM267"/>
      <c r="FYN267"/>
      <c r="FYO267"/>
      <c r="FYP267"/>
      <c r="FYQ267"/>
      <c r="FYR267"/>
      <c r="FYS267"/>
      <c r="FYT267"/>
      <c r="FYU267"/>
      <c r="FYV267"/>
      <c r="FYW267"/>
      <c r="FYX267"/>
      <c r="FYY267"/>
      <c r="FYZ267"/>
      <c r="FZA267"/>
      <c r="FZB267"/>
      <c r="FZC267"/>
      <c r="FZD267"/>
      <c r="FZE267"/>
      <c r="FZF267"/>
      <c r="FZG267"/>
      <c r="FZH267"/>
      <c r="FZI267"/>
      <c r="FZJ267"/>
      <c r="FZK267"/>
      <c r="FZL267"/>
      <c r="FZM267"/>
      <c r="FZN267"/>
      <c r="FZO267"/>
      <c r="FZP267"/>
      <c r="FZQ267"/>
      <c r="FZR267"/>
      <c r="FZS267"/>
      <c r="FZT267"/>
      <c r="FZU267"/>
      <c r="FZV267"/>
      <c r="FZW267"/>
      <c r="FZX267"/>
      <c r="FZY267"/>
      <c r="FZZ267"/>
      <c r="GAA267"/>
      <c r="GAB267"/>
      <c r="GAC267"/>
      <c r="GAD267"/>
      <c r="GAE267"/>
      <c r="GAF267"/>
      <c r="GAG267"/>
      <c r="GAH267"/>
      <c r="GAI267"/>
      <c r="GAJ267"/>
      <c r="GAK267"/>
      <c r="GAL267"/>
      <c r="GAM267"/>
      <c r="GAN267"/>
      <c r="GAO267"/>
      <c r="GAP267"/>
      <c r="GAQ267"/>
      <c r="GAR267"/>
      <c r="GAS267"/>
      <c r="GAT267"/>
      <c r="GAU267"/>
      <c r="GAV267"/>
      <c r="GAW267"/>
      <c r="GAX267"/>
      <c r="GAY267"/>
      <c r="GAZ267"/>
      <c r="GBA267"/>
      <c r="GBB267"/>
      <c r="GBC267"/>
      <c r="GBD267"/>
      <c r="GBE267"/>
      <c r="GBF267"/>
      <c r="GBG267"/>
      <c r="GBH267"/>
      <c r="GBI267"/>
      <c r="GBJ267"/>
      <c r="GBK267"/>
      <c r="GBL267"/>
      <c r="GBM267"/>
      <c r="GBN267"/>
      <c r="GBO267"/>
      <c r="GBP267"/>
      <c r="GBQ267"/>
      <c r="GBR267"/>
      <c r="GBS267"/>
      <c r="GBT267"/>
      <c r="GBU267"/>
      <c r="GBV267"/>
      <c r="GBW267"/>
      <c r="GBX267"/>
      <c r="GBY267"/>
      <c r="GBZ267"/>
      <c r="GCA267"/>
      <c r="GCB267"/>
      <c r="GCC267"/>
      <c r="GCD267"/>
      <c r="GCE267"/>
      <c r="GCF267"/>
      <c r="GCG267"/>
      <c r="GCH267"/>
      <c r="GCI267"/>
      <c r="GCJ267"/>
      <c r="GCK267"/>
      <c r="GCL267"/>
      <c r="GCM267"/>
      <c r="GCN267"/>
      <c r="GCO267"/>
      <c r="GCP267"/>
      <c r="GCQ267"/>
      <c r="GCR267"/>
      <c r="GCS267"/>
      <c r="GCT267"/>
      <c r="GCU267"/>
      <c r="GCV267"/>
      <c r="GCW267"/>
      <c r="GCX267"/>
      <c r="GCY267"/>
      <c r="GCZ267"/>
      <c r="GDA267"/>
      <c r="GDB267"/>
      <c r="GDC267"/>
      <c r="GDD267"/>
      <c r="GDE267"/>
      <c r="GDF267"/>
      <c r="GDG267"/>
      <c r="GDH267"/>
      <c r="GDI267"/>
      <c r="GDJ267"/>
      <c r="GDK267"/>
      <c r="GDL267"/>
      <c r="GDM267"/>
      <c r="GDN267"/>
      <c r="GDO267"/>
      <c r="GDP267"/>
      <c r="GDQ267"/>
      <c r="GDR267"/>
      <c r="GDS267"/>
      <c r="GDT267"/>
      <c r="GDU267"/>
      <c r="GDV267"/>
      <c r="GDW267"/>
      <c r="GDX267"/>
      <c r="GDY267"/>
      <c r="GDZ267"/>
      <c r="GEA267"/>
      <c r="GEB267"/>
      <c r="GEC267"/>
      <c r="GED267"/>
      <c r="GEE267"/>
      <c r="GEF267"/>
      <c r="GEG267"/>
      <c r="GEH267"/>
      <c r="GEI267"/>
      <c r="GEJ267"/>
      <c r="GEK267"/>
      <c r="GEL267"/>
      <c r="GEM267"/>
      <c r="GEN267"/>
      <c r="GEO267"/>
      <c r="GEP267"/>
      <c r="GEQ267"/>
      <c r="GER267"/>
      <c r="GES267"/>
      <c r="GET267"/>
      <c r="GEU267"/>
      <c r="GEV267"/>
      <c r="GEW267"/>
      <c r="GEX267"/>
      <c r="GEY267"/>
      <c r="GEZ267"/>
      <c r="GFA267"/>
      <c r="GFB267"/>
      <c r="GFC267"/>
      <c r="GFD267"/>
      <c r="GFE267"/>
      <c r="GFF267"/>
      <c r="GFG267"/>
      <c r="GFH267"/>
      <c r="GFI267"/>
      <c r="GFJ267"/>
      <c r="GFK267"/>
      <c r="GFL267"/>
      <c r="GFM267"/>
      <c r="GFN267"/>
      <c r="GFO267"/>
      <c r="GFP267"/>
      <c r="GFQ267"/>
      <c r="GFR267"/>
      <c r="GFS267"/>
      <c r="GFT267"/>
      <c r="GFU267"/>
      <c r="GFV267"/>
      <c r="GFW267"/>
      <c r="GFX267"/>
      <c r="GFY267"/>
      <c r="GFZ267"/>
      <c r="GGA267"/>
      <c r="GGB267"/>
      <c r="GGC267"/>
      <c r="GGD267"/>
      <c r="GGE267"/>
      <c r="GGF267"/>
      <c r="GGG267"/>
      <c r="GGH267"/>
      <c r="GGI267"/>
      <c r="GGJ267"/>
      <c r="GGK267"/>
      <c r="GGL267"/>
      <c r="GGM267"/>
      <c r="GGN267"/>
      <c r="GGO267"/>
      <c r="GGP267"/>
      <c r="GGQ267"/>
      <c r="GGR267"/>
      <c r="GGS267"/>
      <c r="GGT267"/>
      <c r="GGU267"/>
      <c r="GGV267"/>
      <c r="GGW267"/>
      <c r="GGX267"/>
      <c r="GGY267"/>
      <c r="GGZ267"/>
      <c r="GHA267"/>
      <c r="GHB267"/>
      <c r="GHC267"/>
      <c r="GHD267"/>
      <c r="GHE267"/>
      <c r="GHF267"/>
      <c r="GHG267"/>
      <c r="GHH267"/>
      <c r="GHI267"/>
      <c r="GHJ267"/>
      <c r="GHK267"/>
      <c r="GHL267"/>
      <c r="GHM267"/>
      <c r="GHN267"/>
      <c r="GHO267"/>
      <c r="GHP267"/>
      <c r="GHQ267"/>
      <c r="GHR267"/>
      <c r="GHS267"/>
      <c r="GHT267"/>
      <c r="GHU267"/>
      <c r="GHV267"/>
      <c r="GHW267"/>
      <c r="GHX267"/>
      <c r="GHY267"/>
      <c r="GHZ267"/>
      <c r="GIA267"/>
      <c r="GIB267"/>
      <c r="GIC267"/>
      <c r="GID267"/>
      <c r="GIE267"/>
      <c r="GIF267"/>
      <c r="GIG267"/>
      <c r="GIH267"/>
      <c r="GII267"/>
      <c r="GIJ267"/>
      <c r="GIK267"/>
      <c r="GIL267"/>
      <c r="GIM267"/>
      <c r="GIN267"/>
      <c r="GIO267"/>
      <c r="GIP267"/>
      <c r="GIQ267"/>
      <c r="GIR267"/>
      <c r="GIS267"/>
      <c r="GIT267"/>
      <c r="GIU267"/>
      <c r="GIV267"/>
      <c r="GIW267"/>
      <c r="GIX267"/>
      <c r="GIY267"/>
      <c r="GIZ267"/>
      <c r="GJA267"/>
      <c r="GJB267"/>
      <c r="GJC267"/>
      <c r="GJD267"/>
      <c r="GJE267"/>
      <c r="GJF267"/>
      <c r="GJG267"/>
      <c r="GJH267"/>
      <c r="GJI267"/>
      <c r="GJJ267"/>
      <c r="GJK267"/>
      <c r="GJL267"/>
      <c r="GJM267"/>
      <c r="GJN267"/>
      <c r="GJO267"/>
      <c r="GJP267"/>
      <c r="GJQ267"/>
      <c r="GJR267"/>
      <c r="GJS267"/>
      <c r="GJT267"/>
      <c r="GJU267"/>
      <c r="GJV267"/>
      <c r="GJW267"/>
      <c r="GJX267"/>
      <c r="GJY267"/>
      <c r="GJZ267"/>
      <c r="GKA267"/>
      <c r="GKB267"/>
      <c r="GKC267"/>
      <c r="GKD267"/>
      <c r="GKE267"/>
      <c r="GKF267"/>
      <c r="GKG267"/>
      <c r="GKH267"/>
      <c r="GKI267"/>
      <c r="GKJ267"/>
      <c r="GKK267"/>
      <c r="GKL267"/>
      <c r="GKM267"/>
      <c r="GKN267"/>
      <c r="GKO267"/>
      <c r="GKP267"/>
      <c r="GKQ267"/>
      <c r="GKR267"/>
      <c r="GKS267"/>
      <c r="GKT267"/>
      <c r="GKU267"/>
      <c r="GKV267"/>
      <c r="GKW267"/>
      <c r="GKX267"/>
      <c r="GKY267"/>
      <c r="GKZ267"/>
      <c r="GLA267"/>
      <c r="GLB267"/>
      <c r="GLC267"/>
      <c r="GLD267"/>
      <c r="GLE267"/>
      <c r="GLF267"/>
      <c r="GLG267"/>
      <c r="GLH267"/>
      <c r="GLI267"/>
      <c r="GLJ267"/>
      <c r="GLK267"/>
      <c r="GLL267"/>
      <c r="GLM267"/>
      <c r="GLN267"/>
      <c r="GLO267"/>
      <c r="GLP267"/>
      <c r="GLQ267"/>
      <c r="GLR267"/>
      <c r="GLS267"/>
      <c r="GLT267"/>
      <c r="GLU267"/>
      <c r="GLV267"/>
      <c r="GLW267"/>
      <c r="GLX267"/>
      <c r="GLY267"/>
      <c r="GLZ267"/>
      <c r="GMA267"/>
      <c r="GMB267"/>
      <c r="GMC267"/>
      <c r="GMD267"/>
      <c r="GME267"/>
      <c r="GMF267"/>
      <c r="GMG267"/>
      <c r="GMH267"/>
      <c r="GMI267"/>
      <c r="GMJ267"/>
      <c r="GMK267"/>
      <c r="GML267"/>
      <c r="GMM267"/>
      <c r="GMN267"/>
      <c r="GMO267"/>
      <c r="GMP267"/>
      <c r="GMQ267"/>
      <c r="GMR267"/>
      <c r="GMS267"/>
      <c r="GMT267"/>
      <c r="GMU267"/>
      <c r="GMV267"/>
      <c r="GMW267"/>
      <c r="GMX267"/>
      <c r="GMY267"/>
      <c r="GMZ267"/>
      <c r="GNA267"/>
      <c r="GNB267"/>
      <c r="GNC267"/>
      <c r="GND267"/>
      <c r="GNE267"/>
      <c r="GNF267"/>
      <c r="GNG267"/>
      <c r="GNH267"/>
      <c r="GNI267"/>
      <c r="GNJ267"/>
      <c r="GNK267"/>
      <c r="GNL267"/>
      <c r="GNM267"/>
      <c r="GNN267"/>
      <c r="GNO267"/>
      <c r="GNP267"/>
      <c r="GNQ267"/>
      <c r="GNR267"/>
      <c r="GNS267"/>
      <c r="GNT267"/>
      <c r="GNU267"/>
      <c r="GNV267"/>
      <c r="GNW267"/>
      <c r="GNX267"/>
      <c r="GNY267"/>
      <c r="GNZ267"/>
      <c r="GOA267"/>
      <c r="GOB267"/>
      <c r="GOC267"/>
      <c r="GOD267"/>
      <c r="GOE267"/>
      <c r="GOF267"/>
      <c r="GOG267"/>
      <c r="GOH267"/>
      <c r="GOI267"/>
      <c r="GOJ267"/>
      <c r="GOK267"/>
      <c r="GOL267"/>
      <c r="GOM267"/>
      <c r="GON267"/>
      <c r="GOO267"/>
      <c r="GOP267"/>
      <c r="GOQ267"/>
      <c r="GOR267"/>
      <c r="GOS267"/>
      <c r="GOT267"/>
      <c r="GOU267"/>
      <c r="GOV267"/>
      <c r="GOW267"/>
      <c r="GOX267"/>
      <c r="GOY267"/>
      <c r="GOZ267"/>
      <c r="GPA267"/>
      <c r="GPB267"/>
      <c r="GPC267"/>
      <c r="GPD267"/>
      <c r="GPE267"/>
      <c r="GPF267"/>
      <c r="GPG267"/>
      <c r="GPH267"/>
      <c r="GPI267"/>
      <c r="GPJ267"/>
      <c r="GPK267"/>
      <c r="GPL267"/>
      <c r="GPM267"/>
      <c r="GPN267"/>
      <c r="GPO267"/>
      <c r="GPP267"/>
      <c r="GPQ267"/>
      <c r="GPR267"/>
      <c r="GPS267"/>
      <c r="GPT267"/>
      <c r="GPU267"/>
      <c r="GPV267"/>
      <c r="GPW267"/>
      <c r="GPX267"/>
      <c r="GPY267"/>
      <c r="GPZ267"/>
      <c r="GQA267"/>
      <c r="GQB267"/>
      <c r="GQC267"/>
      <c r="GQD267"/>
      <c r="GQE267"/>
      <c r="GQF267"/>
      <c r="GQG267"/>
      <c r="GQH267"/>
      <c r="GQI267"/>
      <c r="GQJ267"/>
      <c r="GQK267"/>
      <c r="GQL267"/>
      <c r="GQM267"/>
      <c r="GQN267"/>
      <c r="GQO267"/>
      <c r="GQP267"/>
      <c r="GQQ267"/>
      <c r="GQR267"/>
      <c r="GQS267"/>
      <c r="GQT267"/>
      <c r="GQU267"/>
      <c r="GQV267"/>
      <c r="GQW267"/>
      <c r="GQX267"/>
      <c r="GQY267"/>
      <c r="GQZ267"/>
      <c r="GRA267"/>
      <c r="GRB267"/>
      <c r="GRC267"/>
      <c r="GRD267"/>
      <c r="GRE267"/>
      <c r="GRF267"/>
      <c r="GRG267"/>
      <c r="GRH267"/>
      <c r="GRI267"/>
      <c r="GRJ267"/>
      <c r="GRK267"/>
      <c r="GRL267"/>
      <c r="GRM267"/>
      <c r="GRN267"/>
      <c r="GRO267"/>
      <c r="GRP267"/>
      <c r="GRQ267"/>
      <c r="GRR267"/>
      <c r="GRS267"/>
      <c r="GRT267"/>
      <c r="GRU267"/>
      <c r="GRV267"/>
      <c r="GRW267"/>
      <c r="GRX267"/>
      <c r="GRY267"/>
      <c r="GRZ267"/>
      <c r="GSA267"/>
      <c r="GSB267"/>
      <c r="GSC267"/>
      <c r="GSD267"/>
      <c r="GSE267"/>
      <c r="GSF267"/>
      <c r="GSG267"/>
      <c r="GSH267"/>
      <c r="GSI267"/>
      <c r="GSJ267"/>
      <c r="GSK267"/>
      <c r="GSL267"/>
      <c r="GSM267"/>
      <c r="GSN267"/>
      <c r="GSO267"/>
      <c r="GSP267"/>
      <c r="GSQ267"/>
      <c r="GSR267"/>
      <c r="GSS267"/>
      <c r="GST267"/>
      <c r="GSU267"/>
      <c r="GSV267"/>
      <c r="GSW267"/>
      <c r="GSX267"/>
      <c r="GSY267"/>
      <c r="GSZ267"/>
      <c r="GTA267"/>
      <c r="GTB267"/>
      <c r="GTC267"/>
      <c r="GTD267"/>
      <c r="GTE267"/>
      <c r="GTF267"/>
      <c r="GTG267"/>
      <c r="GTH267"/>
      <c r="GTI267"/>
      <c r="GTJ267"/>
      <c r="GTK267"/>
      <c r="GTL267"/>
      <c r="GTM267"/>
      <c r="GTN267"/>
      <c r="GTO267"/>
      <c r="GTP267"/>
      <c r="GTQ267"/>
      <c r="GTR267"/>
      <c r="GTS267"/>
      <c r="GTT267"/>
      <c r="GTU267"/>
      <c r="GTV267"/>
      <c r="GTW267"/>
      <c r="GTX267"/>
      <c r="GTY267"/>
      <c r="GTZ267"/>
      <c r="GUA267"/>
      <c r="GUB267"/>
      <c r="GUC267"/>
      <c r="GUD267"/>
      <c r="GUE267"/>
      <c r="GUF267"/>
      <c r="GUG267"/>
      <c r="GUH267"/>
      <c r="GUI267"/>
      <c r="GUJ267"/>
      <c r="GUK267"/>
      <c r="GUL267"/>
      <c r="GUM267"/>
      <c r="GUN267"/>
      <c r="GUO267"/>
      <c r="GUP267"/>
      <c r="GUQ267"/>
      <c r="GUR267"/>
      <c r="GUS267"/>
      <c r="GUT267"/>
      <c r="GUU267"/>
      <c r="GUV267"/>
      <c r="GUW267"/>
      <c r="GUX267"/>
      <c r="GUY267"/>
      <c r="GUZ267"/>
      <c r="GVA267"/>
      <c r="GVB267"/>
      <c r="GVC267"/>
      <c r="GVD267"/>
      <c r="GVE267"/>
      <c r="GVF267"/>
      <c r="GVG267"/>
      <c r="GVH267"/>
      <c r="GVI267"/>
      <c r="GVJ267"/>
      <c r="GVK267"/>
      <c r="GVL267"/>
      <c r="GVM267"/>
      <c r="GVN267"/>
      <c r="GVO267"/>
      <c r="GVP267"/>
      <c r="GVQ267"/>
      <c r="GVR267"/>
      <c r="GVS267"/>
      <c r="GVT267"/>
      <c r="GVU267"/>
      <c r="GVV267"/>
      <c r="GVW267"/>
      <c r="GVX267"/>
      <c r="GVY267"/>
      <c r="GVZ267"/>
      <c r="GWA267"/>
      <c r="GWB267"/>
      <c r="GWC267"/>
      <c r="GWD267"/>
      <c r="GWE267"/>
      <c r="GWF267"/>
      <c r="GWG267"/>
      <c r="GWH267"/>
      <c r="GWI267"/>
      <c r="GWJ267"/>
      <c r="GWK267"/>
      <c r="GWL267"/>
      <c r="GWM267"/>
      <c r="GWN267"/>
      <c r="GWO267"/>
      <c r="GWP267"/>
      <c r="GWQ267"/>
      <c r="GWR267"/>
      <c r="GWS267"/>
      <c r="GWT267"/>
      <c r="GWU267"/>
      <c r="GWV267"/>
      <c r="GWW267"/>
      <c r="GWX267"/>
      <c r="GWY267"/>
      <c r="GWZ267"/>
      <c r="GXA267"/>
      <c r="GXB267"/>
      <c r="GXC267"/>
      <c r="GXD267"/>
      <c r="GXE267"/>
      <c r="GXF267"/>
      <c r="GXG267"/>
      <c r="GXH267"/>
      <c r="GXI267"/>
      <c r="GXJ267"/>
      <c r="GXK267"/>
      <c r="GXL267"/>
      <c r="GXM267"/>
      <c r="GXN267"/>
      <c r="GXO267"/>
      <c r="GXP267"/>
      <c r="GXQ267"/>
      <c r="GXR267"/>
      <c r="GXS267"/>
      <c r="GXT267"/>
      <c r="GXU267"/>
      <c r="GXV267"/>
      <c r="GXW267"/>
      <c r="GXX267"/>
      <c r="GXY267"/>
      <c r="GXZ267"/>
      <c r="GYA267"/>
      <c r="GYB267"/>
      <c r="GYC267"/>
      <c r="GYD267"/>
      <c r="GYE267"/>
      <c r="GYF267"/>
      <c r="GYG267"/>
      <c r="GYH267"/>
      <c r="GYI267"/>
      <c r="GYJ267"/>
      <c r="GYK267"/>
      <c r="GYL267"/>
      <c r="GYM267"/>
      <c r="GYN267"/>
      <c r="GYO267"/>
      <c r="GYP267"/>
      <c r="GYQ267"/>
      <c r="GYR267"/>
      <c r="GYS267"/>
      <c r="GYT267"/>
      <c r="GYU267"/>
      <c r="GYV267"/>
      <c r="GYW267"/>
      <c r="GYX267"/>
      <c r="GYY267"/>
      <c r="GYZ267"/>
      <c r="GZA267"/>
      <c r="GZB267"/>
      <c r="GZC267"/>
      <c r="GZD267"/>
      <c r="GZE267"/>
      <c r="GZF267"/>
      <c r="GZG267"/>
      <c r="GZH267"/>
      <c r="GZI267"/>
      <c r="GZJ267"/>
      <c r="GZK267"/>
      <c r="GZL267"/>
      <c r="GZM267"/>
      <c r="GZN267"/>
      <c r="GZO267"/>
      <c r="GZP267"/>
      <c r="GZQ267"/>
      <c r="GZR267"/>
      <c r="GZS267"/>
      <c r="GZT267"/>
      <c r="GZU267"/>
      <c r="GZV267"/>
      <c r="GZW267"/>
      <c r="GZX267"/>
      <c r="GZY267"/>
      <c r="GZZ267"/>
      <c r="HAA267"/>
      <c r="HAB267"/>
      <c r="HAC267"/>
      <c r="HAD267"/>
      <c r="HAE267"/>
      <c r="HAF267"/>
      <c r="HAG267"/>
      <c r="HAH267"/>
      <c r="HAI267"/>
      <c r="HAJ267"/>
      <c r="HAK267"/>
      <c r="HAL267"/>
      <c r="HAM267"/>
      <c r="HAN267"/>
      <c r="HAO267"/>
      <c r="HAP267"/>
      <c r="HAQ267"/>
      <c r="HAR267"/>
      <c r="HAS267"/>
      <c r="HAT267"/>
      <c r="HAU267"/>
      <c r="HAV267"/>
      <c r="HAW267"/>
      <c r="HAX267"/>
      <c r="HAY267"/>
      <c r="HAZ267"/>
      <c r="HBA267"/>
      <c r="HBB267"/>
      <c r="HBC267"/>
      <c r="HBD267"/>
      <c r="HBE267"/>
      <c r="HBF267"/>
      <c r="HBG267"/>
      <c r="HBH267"/>
      <c r="HBI267"/>
      <c r="HBJ267"/>
      <c r="HBK267"/>
      <c r="HBL267"/>
      <c r="HBM267"/>
      <c r="HBN267"/>
      <c r="HBO267"/>
      <c r="HBP267"/>
      <c r="HBQ267"/>
      <c r="HBR267"/>
      <c r="HBS267"/>
      <c r="HBT267"/>
      <c r="HBU267"/>
      <c r="HBV267"/>
      <c r="HBW267"/>
      <c r="HBX267"/>
      <c r="HBY267"/>
      <c r="HBZ267"/>
      <c r="HCA267"/>
      <c r="HCB267"/>
      <c r="HCC267"/>
      <c r="HCD267"/>
      <c r="HCE267"/>
      <c r="HCF267"/>
      <c r="HCG267"/>
      <c r="HCH267"/>
      <c r="HCI267"/>
      <c r="HCJ267"/>
      <c r="HCK267"/>
      <c r="HCL267"/>
      <c r="HCM267"/>
      <c r="HCN267"/>
      <c r="HCO267"/>
      <c r="HCP267"/>
      <c r="HCQ267"/>
      <c r="HCR267"/>
      <c r="HCS267"/>
      <c r="HCT267"/>
      <c r="HCU267"/>
      <c r="HCV267"/>
      <c r="HCW267"/>
      <c r="HCX267"/>
      <c r="HCY267"/>
      <c r="HCZ267"/>
      <c r="HDA267"/>
      <c r="HDB267"/>
      <c r="HDC267"/>
      <c r="HDD267"/>
      <c r="HDE267"/>
      <c r="HDF267"/>
      <c r="HDG267"/>
      <c r="HDH267"/>
      <c r="HDI267"/>
      <c r="HDJ267"/>
      <c r="HDK267"/>
      <c r="HDL267"/>
      <c r="HDM267"/>
      <c r="HDN267"/>
      <c r="HDO267"/>
      <c r="HDP267"/>
      <c r="HDQ267"/>
      <c r="HDR267"/>
      <c r="HDS267"/>
      <c r="HDT267"/>
      <c r="HDU267"/>
      <c r="HDV267"/>
      <c r="HDW267"/>
      <c r="HDX267"/>
      <c r="HDY267"/>
      <c r="HDZ267"/>
      <c r="HEA267"/>
      <c r="HEB267"/>
      <c r="HEC267"/>
      <c r="HED267"/>
      <c r="HEE267"/>
      <c r="HEF267"/>
      <c r="HEG267"/>
      <c r="HEH267"/>
      <c r="HEI267"/>
      <c r="HEJ267"/>
      <c r="HEK267"/>
      <c r="HEL267"/>
      <c r="HEM267"/>
      <c r="HEN267"/>
      <c r="HEO267"/>
      <c r="HEP267"/>
      <c r="HEQ267"/>
      <c r="HER267"/>
      <c r="HES267"/>
      <c r="HET267"/>
      <c r="HEU267"/>
      <c r="HEV267"/>
      <c r="HEW267"/>
      <c r="HEX267"/>
      <c r="HEY267"/>
      <c r="HEZ267"/>
      <c r="HFA267"/>
      <c r="HFB267"/>
      <c r="HFC267"/>
      <c r="HFD267"/>
      <c r="HFE267"/>
      <c r="HFF267"/>
      <c r="HFG267"/>
      <c r="HFH267"/>
      <c r="HFI267"/>
      <c r="HFJ267"/>
      <c r="HFK267"/>
      <c r="HFL267"/>
      <c r="HFM267"/>
      <c r="HFN267"/>
      <c r="HFO267"/>
      <c r="HFP267"/>
      <c r="HFQ267"/>
      <c r="HFR267"/>
      <c r="HFS267"/>
      <c r="HFT267"/>
      <c r="HFU267"/>
      <c r="HFV267"/>
      <c r="HFW267"/>
      <c r="HFX267"/>
      <c r="HFY267"/>
      <c r="HFZ267"/>
      <c r="HGA267"/>
      <c r="HGB267"/>
      <c r="HGC267"/>
      <c r="HGD267"/>
      <c r="HGE267"/>
      <c r="HGF267"/>
      <c r="HGG267"/>
      <c r="HGH267"/>
      <c r="HGI267"/>
      <c r="HGJ267"/>
      <c r="HGK267"/>
      <c r="HGL267"/>
      <c r="HGM267"/>
      <c r="HGN267"/>
      <c r="HGO267"/>
      <c r="HGP267"/>
      <c r="HGQ267"/>
      <c r="HGR267"/>
      <c r="HGS267"/>
      <c r="HGT267"/>
      <c r="HGU267"/>
      <c r="HGV267"/>
      <c r="HGW267"/>
      <c r="HGX267"/>
      <c r="HGY267"/>
      <c r="HGZ267"/>
      <c r="HHA267"/>
      <c r="HHB267"/>
      <c r="HHC267"/>
      <c r="HHD267"/>
      <c r="HHE267"/>
      <c r="HHF267"/>
      <c r="HHG267"/>
      <c r="HHH267"/>
      <c r="HHI267"/>
      <c r="HHJ267"/>
      <c r="HHK267"/>
      <c r="HHL267"/>
      <c r="HHM267"/>
      <c r="HHN267"/>
      <c r="HHO267"/>
      <c r="HHP267"/>
      <c r="HHQ267"/>
      <c r="HHR267"/>
      <c r="HHS267"/>
      <c r="HHT267"/>
      <c r="HHU267"/>
      <c r="HHV267"/>
      <c r="HHW267"/>
      <c r="HHX267"/>
      <c r="HHY267"/>
      <c r="HHZ267"/>
      <c r="HIA267"/>
      <c r="HIB267"/>
      <c r="HIC267"/>
      <c r="HID267"/>
      <c r="HIE267"/>
      <c r="HIF267"/>
      <c r="HIG267"/>
      <c r="HIH267"/>
      <c r="HII267"/>
      <c r="HIJ267"/>
      <c r="HIK267"/>
      <c r="HIL267"/>
      <c r="HIM267"/>
      <c r="HIN267"/>
      <c r="HIO267"/>
      <c r="HIP267"/>
      <c r="HIQ267"/>
      <c r="HIR267"/>
      <c r="HIS267"/>
      <c r="HIT267"/>
      <c r="HIU267"/>
      <c r="HIV267"/>
      <c r="HIW267"/>
      <c r="HIX267"/>
      <c r="HIY267"/>
      <c r="HIZ267"/>
      <c r="HJA267"/>
      <c r="HJB267"/>
      <c r="HJC267"/>
      <c r="HJD267"/>
      <c r="HJE267"/>
      <c r="HJF267"/>
      <c r="HJG267"/>
      <c r="HJH267"/>
      <c r="HJI267"/>
      <c r="HJJ267"/>
      <c r="HJK267"/>
      <c r="HJL267"/>
      <c r="HJM267"/>
      <c r="HJN267"/>
      <c r="HJO267"/>
      <c r="HJP267"/>
      <c r="HJQ267"/>
      <c r="HJR267"/>
      <c r="HJS267"/>
      <c r="HJT267"/>
      <c r="HJU267"/>
      <c r="HJV267"/>
      <c r="HJW267"/>
      <c r="HJX267"/>
      <c r="HJY267"/>
      <c r="HJZ267"/>
      <c r="HKA267"/>
      <c r="HKB267"/>
      <c r="HKC267"/>
      <c r="HKD267"/>
      <c r="HKE267"/>
      <c r="HKF267"/>
      <c r="HKG267"/>
      <c r="HKH267"/>
      <c r="HKI267"/>
      <c r="HKJ267"/>
      <c r="HKK267"/>
      <c r="HKL267"/>
      <c r="HKM267"/>
      <c r="HKN267"/>
      <c r="HKO267"/>
      <c r="HKP267"/>
      <c r="HKQ267"/>
      <c r="HKR267"/>
      <c r="HKS267"/>
      <c r="HKT267"/>
      <c r="HKU267"/>
      <c r="HKV267"/>
      <c r="HKW267"/>
      <c r="HKX267"/>
      <c r="HKY267"/>
      <c r="HKZ267"/>
      <c r="HLA267"/>
      <c r="HLB267"/>
      <c r="HLC267"/>
      <c r="HLD267"/>
      <c r="HLE267"/>
      <c r="HLF267"/>
      <c r="HLG267"/>
      <c r="HLH267"/>
      <c r="HLI267"/>
      <c r="HLJ267"/>
      <c r="HLK267"/>
      <c r="HLL267"/>
      <c r="HLM267"/>
      <c r="HLN267"/>
      <c r="HLO267"/>
      <c r="HLP267"/>
      <c r="HLQ267"/>
      <c r="HLR267"/>
      <c r="HLS267"/>
      <c r="HLT267"/>
      <c r="HLU267"/>
      <c r="HLV267"/>
      <c r="HLW267"/>
      <c r="HLX267"/>
      <c r="HLY267"/>
      <c r="HLZ267"/>
      <c r="HMA267"/>
      <c r="HMB267"/>
      <c r="HMC267"/>
      <c r="HMD267"/>
      <c r="HME267"/>
      <c r="HMF267"/>
      <c r="HMG267"/>
      <c r="HMH267"/>
      <c r="HMI267"/>
      <c r="HMJ267"/>
      <c r="HMK267"/>
      <c r="HML267"/>
      <c r="HMM267"/>
      <c r="HMN267"/>
      <c r="HMO267"/>
      <c r="HMP267"/>
      <c r="HMQ267"/>
      <c r="HMR267"/>
      <c r="HMS267"/>
      <c r="HMT267"/>
      <c r="HMU267"/>
      <c r="HMV267"/>
      <c r="HMW267"/>
      <c r="HMX267"/>
      <c r="HMY267"/>
      <c r="HMZ267"/>
      <c r="HNA267"/>
      <c r="HNB267"/>
      <c r="HNC267"/>
      <c r="HND267"/>
      <c r="HNE267"/>
      <c r="HNF267"/>
      <c r="HNG267"/>
      <c r="HNH267"/>
      <c r="HNI267"/>
      <c r="HNJ267"/>
      <c r="HNK267"/>
      <c r="HNL267"/>
      <c r="HNM267"/>
      <c r="HNN267"/>
      <c r="HNO267"/>
      <c r="HNP267"/>
      <c r="HNQ267"/>
      <c r="HNR267"/>
      <c r="HNS267"/>
      <c r="HNT267"/>
      <c r="HNU267"/>
      <c r="HNV267"/>
      <c r="HNW267"/>
      <c r="HNX267"/>
      <c r="HNY267"/>
      <c r="HNZ267"/>
      <c r="HOA267"/>
      <c r="HOB267"/>
      <c r="HOC267"/>
      <c r="HOD267"/>
      <c r="HOE267"/>
      <c r="HOF267"/>
      <c r="HOG267"/>
      <c r="HOH267"/>
      <c r="HOI267"/>
      <c r="HOJ267"/>
      <c r="HOK267"/>
      <c r="HOL267"/>
      <c r="HOM267"/>
      <c r="HON267"/>
      <c r="HOO267"/>
      <c r="HOP267"/>
      <c r="HOQ267"/>
      <c r="HOR267"/>
      <c r="HOS267"/>
      <c r="HOT267"/>
      <c r="HOU267"/>
      <c r="HOV267"/>
      <c r="HOW267"/>
      <c r="HOX267"/>
      <c r="HOY267"/>
      <c r="HOZ267"/>
      <c r="HPA267"/>
      <c r="HPB267"/>
      <c r="HPC267"/>
      <c r="HPD267"/>
      <c r="HPE267"/>
      <c r="HPF267"/>
      <c r="HPG267"/>
      <c r="HPH267"/>
      <c r="HPI267"/>
      <c r="HPJ267"/>
      <c r="HPK267"/>
      <c r="HPL267"/>
      <c r="HPM267"/>
      <c r="HPN267"/>
      <c r="HPO267"/>
      <c r="HPP267"/>
      <c r="HPQ267"/>
      <c r="HPR267"/>
      <c r="HPS267"/>
      <c r="HPT267"/>
      <c r="HPU267"/>
      <c r="HPV267"/>
      <c r="HPW267"/>
      <c r="HPX267"/>
      <c r="HPY267"/>
      <c r="HPZ267"/>
      <c r="HQA267"/>
      <c r="HQB267"/>
      <c r="HQC267"/>
      <c r="HQD267"/>
      <c r="HQE267"/>
      <c r="HQF267"/>
      <c r="HQG267"/>
      <c r="HQH267"/>
      <c r="HQI267"/>
      <c r="HQJ267"/>
      <c r="HQK267"/>
      <c r="HQL267"/>
      <c r="HQM267"/>
      <c r="HQN267"/>
      <c r="HQO267"/>
      <c r="HQP267"/>
      <c r="HQQ267"/>
      <c r="HQR267"/>
      <c r="HQS267"/>
      <c r="HQT267"/>
      <c r="HQU267"/>
      <c r="HQV267"/>
      <c r="HQW267"/>
      <c r="HQX267"/>
      <c r="HQY267"/>
      <c r="HQZ267"/>
      <c r="HRA267"/>
      <c r="HRB267"/>
      <c r="HRC267"/>
      <c r="HRD267"/>
      <c r="HRE267"/>
      <c r="HRF267"/>
      <c r="HRG267"/>
      <c r="HRH267"/>
      <c r="HRI267"/>
      <c r="HRJ267"/>
      <c r="HRK267"/>
      <c r="HRL267"/>
      <c r="HRM267"/>
      <c r="HRN267"/>
      <c r="HRO267"/>
      <c r="HRP267"/>
      <c r="HRQ267"/>
      <c r="HRR267"/>
      <c r="HRS267"/>
      <c r="HRT267"/>
      <c r="HRU267"/>
      <c r="HRV267"/>
      <c r="HRW267"/>
      <c r="HRX267"/>
      <c r="HRY267"/>
      <c r="HRZ267"/>
      <c r="HSA267"/>
      <c r="HSB267"/>
      <c r="HSC267"/>
      <c r="HSD267"/>
      <c r="HSE267"/>
      <c r="HSF267"/>
      <c r="HSG267"/>
      <c r="HSH267"/>
      <c r="HSI267"/>
      <c r="HSJ267"/>
      <c r="HSK267"/>
      <c r="HSL267"/>
      <c r="HSM267"/>
      <c r="HSN267"/>
      <c r="HSO267"/>
      <c r="HSP267"/>
      <c r="HSQ267"/>
      <c r="HSR267"/>
      <c r="HSS267"/>
      <c r="HST267"/>
      <c r="HSU267"/>
      <c r="HSV267"/>
      <c r="HSW267"/>
      <c r="HSX267"/>
      <c r="HSY267"/>
      <c r="HSZ267"/>
      <c r="HTA267"/>
      <c r="HTB267"/>
      <c r="HTC267"/>
      <c r="HTD267"/>
      <c r="HTE267"/>
      <c r="HTF267"/>
      <c r="HTG267"/>
      <c r="HTH267"/>
      <c r="HTI267"/>
      <c r="HTJ267"/>
      <c r="HTK267"/>
      <c r="HTL267"/>
      <c r="HTM267"/>
      <c r="HTN267"/>
      <c r="HTO267"/>
      <c r="HTP267"/>
      <c r="HTQ267"/>
      <c r="HTR267"/>
      <c r="HTS267"/>
      <c r="HTT267"/>
      <c r="HTU267"/>
      <c r="HTV267"/>
      <c r="HTW267"/>
      <c r="HTX267"/>
      <c r="HTY267"/>
      <c r="HTZ267"/>
      <c r="HUA267"/>
      <c r="HUB267"/>
      <c r="HUC267"/>
      <c r="HUD267"/>
      <c r="HUE267"/>
      <c r="HUF267"/>
      <c r="HUG267"/>
      <c r="HUH267"/>
      <c r="HUI267"/>
      <c r="HUJ267"/>
      <c r="HUK267"/>
      <c r="HUL267"/>
      <c r="HUM267"/>
      <c r="HUN267"/>
      <c r="HUO267"/>
      <c r="HUP267"/>
      <c r="HUQ267"/>
      <c r="HUR267"/>
      <c r="HUS267"/>
      <c r="HUT267"/>
      <c r="HUU267"/>
      <c r="HUV267"/>
      <c r="HUW267"/>
      <c r="HUX267"/>
      <c r="HUY267"/>
      <c r="HUZ267"/>
      <c r="HVA267"/>
      <c r="HVB267"/>
      <c r="HVC267"/>
      <c r="HVD267"/>
      <c r="HVE267"/>
      <c r="HVF267"/>
      <c r="HVG267"/>
      <c r="HVH267"/>
      <c r="HVI267"/>
      <c r="HVJ267"/>
      <c r="HVK267"/>
      <c r="HVL267"/>
      <c r="HVM267"/>
      <c r="HVN267"/>
      <c r="HVO267"/>
      <c r="HVP267"/>
      <c r="HVQ267"/>
      <c r="HVR267"/>
      <c r="HVS267"/>
      <c r="HVT267"/>
      <c r="HVU267"/>
      <c r="HVV267"/>
      <c r="HVW267"/>
      <c r="HVX267"/>
      <c r="HVY267"/>
      <c r="HVZ267"/>
      <c r="HWA267"/>
      <c r="HWB267"/>
      <c r="HWC267"/>
      <c r="HWD267"/>
      <c r="HWE267"/>
      <c r="HWF267"/>
      <c r="HWG267"/>
      <c r="HWH267"/>
      <c r="HWI267"/>
      <c r="HWJ267"/>
      <c r="HWK267"/>
      <c r="HWL267"/>
      <c r="HWM267"/>
      <c r="HWN267"/>
      <c r="HWO267"/>
      <c r="HWP267"/>
      <c r="HWQ267"/>
      <c r="HWR267"/>
      <c r="HWS267"/>
      <c r="HWT267"/>
      <c r="HWU267"/>
      <c r="HWV267"/>
      <c r="HWW267"/>
      <c r="HWX267"/>
      <c r="HWY267"/>
      <c r="HWZ267"/>
      <c r="HXA267"/>
      <c r="HXB267"/>
      <c r="HXC267"/>
      <c r="HXD267"/>
      <c r="HXE267"/>
      <c r="HXF267"/>
      <c r="HXG267"/>
      <c r="HXH267"/>
      <c r="HXI267"/>
      <c r="HXJ267"/>
      <c r="HXK267"/>
      <c r="HXL267"/>
      <c r="HXM267"/>
      <c r="HXN267"/>
      <c r="HXO267"/>
      <c r="HXP267"/>
      <c r="HXQ267"/>
      <c r="HXR267"/>
      <c r="HXS267"/>
      <c r="HXT267"/>
      <c r="HXU267"/>
      <c r="HXV267"/>
      <c r="HXW267"/>
      <c r="HXX267"/>
      <c r="HXY267"/>
      <c r="HXZ267"/>
      <c r="HYA267"/>
      <c r="HYB267"/>
      <c r="HYC267"/>
      <c r="HYD267"/>
      <c r="HYE267"/>
      <c r="HYF267"/>
      <c r="HYG267"/>
      <c r="HYH267"/>
      <c r="HYI267"/>
      <c r="HYJ267"/>
      <c r="HYK267"/>
      <c r="HYL267"/>
      <c r="HYM267"/>
      <c r="HYN267"/>
      <c r="HYO267"/>
      <c r="HYP267"/>
      <c r="HYQ267"/>
      <c r="HYR267"/>
      <c r="HYS267"/>
      <c r="HYT267"/>
      <c r="HYU267"/>
      <c r="HYV267"/>
      <c r="HYW267"/>
      <c r="HYX267"/>
      <c r="HYY267"/>
      <c r="HYZ267"/>
      <c r="HZA267"/>
      <c r="HZB267"/>
      <c r="HZC267"/>
      <c r="HZD267"/>
      <c r="HZE267"/>
      <c r="HZF267"/>
      <c r="HZG267"/>
      <c r="HZH267"/>
      <c r="HZI267"/>
      <c r="HZJ267"/>
      <c r="HZK267"/>
      <c r="HZL267"/>
      <c r="HZM267"/>
      <c r="HZN267"/>
      <c r="HZO267"/>
      <c r="HZP267"/>
      <c r="HZQ267"/>
      <c r="HZR267"/>
      <c r="HZS267"/>
      <c r="HZT267"/>
      <c r="HZU267"/>
      <c r="HZV267"/>
      <c r="HZW267"/>
      <c r="HZX267"/>
      <c r="HZY267"/>
      <c r="HZZ267"/>
      <c r="IAA267"/>
      <c r="IAB267"/>
      <c r="IAC267"/>
      <c r="IAD267"/>
      <c r="IAE267"/>
      <c r="IAF267"/>
      <c r="IAG267"/>
      <c r="IAH267"/>
      <c r="IAI267"/>
      <c r="IAJ267"/>
      <c r="IAK267"/>
      <c r="IAL267"/>
      <c r="IAM267"/>
      <c r="IAN267"/>
      <c r="IAO267"/>
      <c r="IAP267"/>
      <c r="IAQ267"/>
      <c r="IAR267"/>
      <c r="IAS267"/>
      <c r="IAT267"/>
      <c r="IAU267"/>
      <c r="IAV267"/>
      <c r="IAW267"/>
      <c r="IAX267"/>
      <c r="IAY267"/>
      <c r="IAZ267"/>
      <c r="IBA267"/>
      <c r="IBB267"/>
      <c r="IBC267"/>
      <c r="IBD267"/>
      <c r="IBE267"/>
      <c r="IBF267"/>
      <c r="IBG267"/>
      <c r="IBH267"/>
      <c r="IBI267"/>
      <c r="IBJ267"/>
      <c r="IBK267"/>
      <c r="IBL267"/>
      <c r="IBM267"/>
      <c r="IBN267"/>
      <c r="IBO267"/>
      <c r="IBP267"/>
      <c r="IBQ267"/>
      <c r="IBR267"/>
      <c r="IBS267"/>
      <c r="IBT267"/>
      <c r="IBU267"/>
      <c r="IBV267"/>
      <c r="IBW267"/>
      <c r="IBX267"/>
      <c r="IBY267"/>
      <c r="IBZ267"/>
      <c r="ICA267"/>
      <c r="ICB267"/>
      <c r="ICC267"/>
      <c r="ICD267"/>
      <c r="ICE267"/>
      <c r="ICF267"/>
      <c r="ICG267"/>
      <c r="ICH267"/>
      <c r="ICI267"/>
      <c r="ICJ267"/>
      <c r="ICK267"/>
      <c r="ICL267"/>
      <c r="ICM267"/>
      <c r="ICN267"/>
      <c r="ICO267"/>
      <c r="ICP267"/>
      <c r="ICQ267"/>
      <c r="ICR267"/>
      <c r="ICS267"/>
      <c r="ICT267"/>
      <c r="ICU267"/>
      <c r="ICV267"/>
      <c r="ICW267"/>
      <c r="ICX267"/>
      <c r="ICY267"/>
      <c r="ICZ267"/>
      <c r="IDA267"/>
      <c r="IDB267"/>
      <c r="IDC267"/>
      <c r="IDD267"/>
      <c r="IDE267"/>
      <c r="IDF267"/>
      <c r="IDG267"/>
      <c r="IDH267"/>
      <c r="IDI267"/>
      <c r="IDJ267"/>
      <c r="IDK267"/>
      <c r="IDL267"/>
      <c r="IDM267"/>
      <c r="IDN267"/>
      <c r="IDO267"/>
      <c r="IDP267"/>
      <c r="IDQ267"/>
      <c r="IDR267"/>
      <c r="IDS267"/>
      <c r="IDT267"/>
      <c r="IDU267"/>
      <c r="IDV267"/>
      <c r="IDW267"/>
      <c r="IDX267"/>
      <c r="IDY267"/>
      <c r="IDZ267"/>
      <c r="IEA267"/>
      <c r="IEB267"/>
      <c r="IEC267"/>
      <c r="IED267"/>
      <c r="IEE267"/>
      <c r="IEF267"/>
      <c r="IEG267"/>
      <c r="IEH267"/>
      <c r="IEI267"/>
      <c r="IEJ267"/>
      <c r="IEK267"/>
      <c r="IEL267"/>
      <c r="IEM267"/>
      <c r="IEN267"/>
      <c r="IEO267"/>
      <c r="IEP267"/>
      <c r="IEQ267"/>
      <c r="IER267"/>
      <c r="IES267"/>
      <c r="IET267"/>
      <c r="IEU267"/>
      <c r="IEV267"/>
      <c r="IEW267"/>
      <c r="IEX267"/>
      <c r="IEY267"/>
      <c r="IEZ267"/>
      <c r="IFA267"/>
      <c r="IFB267"/>
      <c r="IFC267"/>
      <c r="IFD267"/>
      <c r="IFE267"/>
      <c r="IFF267"/>
      <c r="IFG267"/>
      <c r="IFH267"/>
      <c r="IFI267"/>
      <c r="IFJ267"/>
      <c r="IFK267"/>
      <c r="IFL267"/>
      <c r="IFM267"/>
      <c r="IFN267"/>
      <c r="IFO267"/>
      <c r="IFP267"/>
      <c r="IFQ267"/>
      <c r="IFR267"/>
      <c r="IFS267"/>
      <c r="IFT267"/>
      <c r="IFU267"/>
      <c r="IFV267"/>
      <c r="IFW267"/>
      <c r="IFX267"/>
      <c r="IFY267"/>
      <c r="IFZ267"/>
      <c r="IGA267"/>
      <c r="IGB267"/>
      <c r="IGC267"/>
      <c r="IGD267"/>
      <c r="IGE267"/>
      <c r="IGF267"/>
      <c r="IGG267"/>
      <c r="IGH267"/>
      <c r="IGI267"/>
      <c r="IGJ267"/>
      <c r="IGK267"/>
      <c r="IGL267"/>
      <c r="IGM267"/>
      <c r="IGN267"/>
      <c r="IGO267"/>
      <c r="IGP267"/>
      <c r="IGQ267"/>
      <c r="IGR267"/>
      <c r="IGS267"/>
      <c r="IGT267"/>
      <c r="IGU267"/>
      <c r="IGV267"/>
      <c r="IGW267"/>
      <c r="IGX267"/>
      <c r="IGY267"/>
      <c r="IGZ267"/>
      <c r="IHA267"/>
      <c r="IHB267"/>
      <c r="IHC267"/>
      <c r="IHD267"/>
      <c r="IHE267"/>
      <c r="IHF267"/>
      <c r="IHG267"/>
      <c r="IHH267"/>
      <c r="IHI267"/>
      <c r="IHJ267"/>
      <c r="IHK267"/>
      <c r="IHL267"/>
      <c r="IHM267"/>
      <c r="IHN267"/>
      <c r="IHO267"/>
      <c r="IHP267"/>
      <c r="IHQ267"/>
      <c r="IHR267"/>
      <c r="IHS267"/>
      <c r="IHT267"/>
      <c r="IHU267"/>
      <c r="IHV267"/>
      <c r="IHW267"/>
      <c r="IHX267"/>
      <c r="IHY267"/>
      <c r="IHZ267"/>
      <c r="IIA267"/>
      <c r="IIB267"/>
      <c r="IIC267"/>
      <c r="IID267"/>
      <c r="IIE267"/>
      <c r="IIF267"/>
      <c r="IIG267"/>
      <c r="IIH267"/>
      <c r="III267"/>
      <c r="IIJ267"/>
      <c r="IIK267"/>
      <c r="IIL267"/>
      <c r="IIM267"/>
      <c r="IIN267"/>
      <c r="IIO267"/>
      <c r="IIP267"/>
      <c r="IIQ267"/>
      <c r="IIR267"/>
      <c r="IIS267"/>
      <c r="IIT267"/>
      <c r="IIU267"/>
      <c r="IIV267"/>
      <c r="IIW267"/>
      <c r="IIX267"/>
      <c r="IIY267"/>
      <c r="IIZ267"/>
      <c r="IJA267"/>
      <c r="IJB267"/>
      <c r="IJC267"/>
      <c r="IJD267"/>
      <c r="IJE267"/>
      <c r="IJF267"/>
      <c r="IJG267"/>
      <c r="IJH267"/>
      <c r="IJI267"/>
      <c r="IJJ267"/>
      <c r="IJK267"/>
      <c r="IJL267"/>
      <c r="IJM267"/>
      <c r="IJN267"/>
      <c r="IJO267"/>
      <c r="IJP267"/>
      <c r="IJQ267"/>
      <c r="IJR267"/>
      <c r="IJS267"/>
      <c r="IJT267"/>
      <c r="IJU267"/>
      <c r="IJV267"/>
      <c r="IJW267"/>
      <c r="IJX267"/>
      <c r="IJY267"/>
      <c r="IJZ267"/>
      <c r="IKA267"/>
      <c r="IKB267"/>
      <c r="IKC267"/>
      <c r="IKD267"/>
      <c r="IKE267"/>
      <c r="IKF267"/>
      <c r="IKG267"/>
      <c r="IKH267"/>
      <c r="IKI267"/>
      <c r="IKJ267"/>
      <c r="IKK267"/>
      <c r="IKL267"/>
      <c r="IKM267"/>
      <c r="IKN267"/>
      <c r="IKO267"/>
      <c r="IKP267"/>
      <c r="IKQ267"/>
      <c r="IKR267"/>
      <c r="IKS267"/>
      <c r="IKT267"/>
      <c r="IKU267"/>
      <c r="IKV267"/>
      <c r="IKW267"/>
      <c r="IKX267"/>
      <c r="IKY267"/>
      <c r="IKZ267"/>
      <c r="ILA267"/>
      <c r="ILB267"/>
      <c r="ILC267"/>
      <c r="ILD267"/>
      <c r="ILE267"/>
      <c r="ILF267"/>
      <c r="ILG267"/>
      <c r="ILH267"/>
      <c r="ILI267"/>
      <c r="ILJ267"/>
      <c r="ILK267"/>
      <c r="ILL267"/>
      <c r="ILM267"/>
      <c r="ILN267"/>
      <c r="ILO267"/>
      <c r="ILP267"/>
      <c r="ILQ267"/>
      <c r="ILR267"/>
      <c r="ILS267"/>
      <c r="ILT267"/>
      <c r="ILU267"/>
      <c r="ILV267"/>
      <c r="ILW267"/>
      <c r="ILX267"/>
      <c r="ILY267"/>
      <c r="ILZ267"/>
      <c r="IMA267"/>
      <c r="IMB267"/>
      <c r="IMC267"/>
      <c r="IMD267"/>
      <c r="IME267"/>
      <c r="IMF267"/>
      <c r="IMG267"/>
      <c r="IMH267"/>
      <c r="IMI267"/>
      <c r="IMJ267"/>
      <c r="IMK267"/>
      <c r="IML267"/>
      <c r="IMM267"/>
      <c r="IMN267"/>
      <c r="IMO267"/>
      <c r="IMP267"/>
      <c r="IMQ267"/>
      <c r="IMR267"/>
      <c r="IMS267"/>
      <c r="IMT267"/>
      <c r="IMU267"/>
      <c r="IMV267"/>
      <c r="IMW267"/>
      <c r="IMX267"/>
      <c r="IMY267"/>
      <c r="IMZ267"/>
      <c r="INA267"/>
      <c r="INB267"/>
      <c r="INC267"/>
      <c r="IND267"/>
      <c r="INE267"/>
      <c r="INF267"/>
      <c r="ING267"/>
      <c r="INH267"/>
      <c r="INI267"/>
      <c r="INJ267"/>
      <c r="INK267"/>
      <c r="INL267"/>
      <c r="INM267"/>
      <c r="INN267"/>
      <c r="INO267"/>
      <c r="INP267"/>
      <c r="INQ267"/>
      <c r="INR267"/>
      <c r="INS267"/>
      <c r="INT267"/>
      <c r="INU267"/>
      <c r="INV267"/>
      <c r="INW267"/>
      <c r="INX267"/>
      <c r="INY267"/>
      <c r="INZ267"/>
      <c r="IOA267"/>
      <c r="IOB267"/>
      <c r="IOC267"/>
      <c r="IOD267"/>
      <c r="IOE267"/>
      <c r="IOF267"/>
      <c r="IOG267"/>
      <c r="IOH267"/>
      <c r="IOI267"/>
      <c r="IOJ267"/>
      <c r="IOK267"/>
      <c r="IOL267"/>
      <c r="IOM267"/>
      <c r="ION267"/>
      <c r="IOO267"/>
      <c r="IOP267"/>
      <c r="IOQ267"/>
      <c r="IOR267"/>
      <c r="IOS267"/>
      <c r="IOT267"/>
      <c r="IOU267"/>
      <c r="IOV267"/>
      <c r="IOW267"/>
      <c r="IOX267"/>
      <c r="IOY267"/>
      <c r="IOZ267"/>
      <c r="IPA267"/>
      <c r="IPB267"/>
      <c r="IPC267"/>
      <c r="IPD267"/>
      <c r="IPE267"/>
      <c r="IPF267"/>
      <c r="IPG267"/>
      <c r="IPH267"/>
      <c r="IPI267"/>
      <c r="IPJ267"/>
      <c r="IPK267"/>
      <c r="IPL267"/>
      <c r="IPM267"/>
      <c r="IPN267"/>
      <c r="IPO267"/>
      <c r="IPP267"/>
      <c r="IPQ267"/>
      <c r="IPR267"/>
      <c r="IPS267"/>
      <c r="IPT267"/>
      <c r="IPU267"/>
      <c r="IPV267"/>
      <c r="IPW267"/>
      <c r="IPX267"/>
      <c r="IPY267"/>
      <c r="IPZ267"/>
      <c r="IQA267"/>
      <c r="IQB267"/>
      <c r="IQC267"/>
      <c r="IQD267"/>
      <c r="IQE267"/>
      <c r="IQF267"/>
      <c r="IQG267"/>
      <c r="IQH267"/>
      <c r="IQI267"/>
      <c r="IQJ267"/>
      <c r="IQK267"/>
      <c r="IQL267"/>
      <c r="IQM267"/>
      <c r="IQN267"/>
      <c r="IQO267"/>
      <c r="IQP267"/>
      <c r="IQQ267"/>
      <c r="IQR267"/>
      <c r="IQS267"/>
      <c r="IQT267"/>
      <c r="IQU267"/>
      <c r="IQV267"/>
      <c r="IQW267"/>
      <c r="IQX267"/>
      <c r="IQY267"/>
      <c r="IQZ267"/>
      <c r="IRA267"/>
      <c r="IRB267"/>
      <c r="IRC267"/>
      <c r="IRD267"/>
      <c r="IRE267"/>
      <c r="IRF267"/>
      <c r="IRG267"/>
      <c r="IRH267"/>
      <c r="IRI267"/>
      <c r="IRJ267"/>
      <c r="IRK267"/>
      <c r="IRL267"/>
      <c r="IRM267"/>
      <c r="IRN267"/>
      <c r="IRO267"/>
      <c r="IRP267"/>
      <c r="IRQ267"/>
      <c r="IRR267"/>
      <c r="IRS267"/>
      <c r="IRT267"/>
      <c r="IRU267"/>
      <c r="IRV267"/>
      <c r="IRW267"/>
      <c r="IRX267"/>
      <c r="IRY267"/>
      <c r="IRZ267"/>
      <c r="ISA267"/>
      <c r="ISB267"/>
      <c r="ISC267"/>
      <c r="ISD267"/>
      <c r="ISE267"/>
      <c r="ISF267"/>
      <c r="ISG267"/>
      <c r="ISH267"/>
      <c r="ISI267"/>
      <c r="ISJ267"/>
      <c r="ISK267"/>
      <c r="ISL267"/>
      <c r="ISM267"/>
      <c r="ISN267"/>
      <c r="ISO267"/>
      <c r="ISP267"/>
      <c r="ISQ267"/>
      <c r="ISR267"/>
      <c r="ISS267"/>
      <c r="IST267"/>
      <c r="ISU267"/>
      <c r="ISV267"/>
      <c r="ISW267"/>
      <c r="ISX267"/>
      <c r="ISY267"/>
      <c r="ISZ267"/>
      <c r="ITA267"/>
      <c r="ITB267"/>
      <c r="ITC267"/>
      <c r="ITD267"/>
      <c r="ITE267"/>
      <c r="ITF267"/>
      <c r="ITG267"/>
      <c r="ITH267"/>
      <c r="ITI267"/>
      <c r="ITJ267"/>
      <c r="ITK267"/>
      <c r="ITL267"/>
      <c r="ITM267"/>
      <c r="ITN267"/>
      <c r="ITO267"/>
      <c r="ITP267"/>
      <c r="ITQ267"/>
      <c r="ITR267"/>
      <c r="ITS267"/>
      <c r="ITT267"/>
      <c r="ITU267"/>
      <c r="ITV267"/>
      <c r="ITW267"/>
      <c r="ITX267"/>
      <c r="ITY267"/>
      <c r="ITZ267"/>
      <c r="IUA267"/>
      <c r="IUB267"/>
      <c r="IUC267"/>
      <c r="IUD267"/>
      <c r="IUE267"/>
      <c r="IUF267"/>
      <c r="IUG267"/>
      <c r="IUH267"/>
      <c r="IUI267"/>
      <c r="IUJ267"/>
      <c r="IUK267"/>
      <c r="IUL267"/>
      <c r="IUM267"/>
      <c r="IUN267"/>
      <c r="IUO267"/>
      <c r="IUP267"/>
      <c r="IUQ267"/>
      <c r="IUR267"/>
      <c r="IUS267"/>
      <c r="IUT267"/>
      <c r="IUU267"/>
      <c r="IUV267"/>
      <c r="IUW267"/>
      <c r="IUX267"/>
      <c r="IUY267"/>
      <c r="IUZ267"/>
      <c r="IVA267"/>
      <c r="IVB267"/>
      <c r="IVC267"/>
      <c r="IVD267"/>
      <c r="IVE267"/>
      <c r="IVF267"/>
      <c r="IVG267"/>
      <c r="IVH267"/>
      <c r="IVI267"/>
      <c r="IVJ267"/>
      <c r="IVK267"/>
      <c r="IVL267"/>
      <c r="IVM267"/>
      <c r="IVN267"/>
      <c r="IVO267"/>
      <c r="IVP267"/>
      <c r="IVQ267"/>
      <c r="IVR267"/>
      <c r="IVS267"/>
      <c r="IVT267"/>
      <c r="IVU267"/>
      <c r="IVV267"/>
      <c r="IVW267"/>
      <c r="IVX267"/>
      <c r="IVY267"/>
      <c r="IVZ267"/>
      <c r="IWA267"/>
      <c r="IWB267"/>
      <c r="IWC267"/>
      <c r="IWD267"/>
      <c r="IWE267"/>
      <c r="IWF267"/>
      <c r="IWG267"/>
      <c r="IWH267"/>
      <c r="IWI267"/>
      <c r="IWJ267"/>
      <c r="IWK267"/>
      <c r="IWL267"/>
      <c r="IWM267"/>
      <c r="IWN267"/>
      <c r="IWO267"/>
      <c r="IWP267"/>
      <c r="IWQ267"/>
      <c r="IWR267"/>
      <c r="IWS267"/>
      <c r="IWT267"/>
      <c r="IWU267"/>
      <c r="IWV267"/>
      <c r="IWW267"/>
      <c r="IWX267"/>
      <c r="IWY267"/>
      <c r="IWZ267"/>
      <c r="IXA267"/>
      <c r="IXB267"/>
      <c r="IXC267"/>
      <c r="IXD267"/>
      <c r="IXE267"/>
      <c r="IXF267"/>
      <c r="IXG267"/>
      <c r="IXH267"/>
      <c r="IXI267"/>
      <c r="IXJ267"/>
      <c r="IXK267"/>
      <c r="IXL267"/>
      <c r="IXM267"/>
      <c r="IXN267"/>
      <c r="IXO267"/>
      <c r="IXP267"/>
      <c r="IXQ267"/>
      <c r="IXR267"/>
      <c r="IXS267"/>
      <c r="IXT267"/>
      <c r="IXU267"/>
      <c r="IXV267"/>
      <c r="IXW267"/>
      <c r="IXX267"/>
      <c r="IXY267"/>
      <c r="IXZ267"/>
      <c r="IYA267"/>
      <c r="IYB267"/>
      <c r="IYC267"/>
      <c r="IYD267"/>
      <c r="IYE267"/>
      <c r="IYF267"/>
      <c r="IYG267"/>
      <c r="IYH267"/>
      <c r="IYI267"/>
      <c r="IYJ267"/>
      <c r="IYK267"/>
      <c r="IYL267"/>
      <c r="IYM267"/>
      <c r="IYN267"/>
      <c r="IYO267"/>
      <c r="IYP267"/>
      <c r="IYQ267"/>
      <c r="IYR267"/>
      <c r="IYS267"/>
      <c r="IYT267"/>
      <c r="IYU267"/>
      <c r="IYV267"/>
      <c r="IYW267"/>
      <c r="IYX267"/>
      <c r="IYY267"/>
      <c r="IYZ267"/>
      <c r="IZA267"/>
      <c r="IZB267"/>
      <c r="IZC267"/>
      <c r="IZD267"/>
      <c r="IZE267"/>
      <c r="IZF267"/>
      <c r="IZG267"/>
      <c r="IZH267"/>
      <c r="IZI267"/>
      <c r="IZJ267"/>
      <c r="IZK267"/>
      <c r="IZL267"/>
      <c r="IZM267"/>
      <c r="IZN267"/>
      <c r="IZO267"/>
      <c r="IZP267"/>
      <c r="IZQ267"/>
      <c r="IZR267"/>
      <c r="IZS267"/>
      <c r="IZT267"/>
      <c r="IZU267"/>
      <c r="IZV267"/>
      <c r="IZW267"/>
      <c r="IZX267"/>
      <c r="IZY267"/>
      <c r="IZZ267"/>
      <c r="JAA267"/>
      <c r="JAB267"/>
      <c r="JAC267"/>
      <c r="JAD267"/>
      <c r="JAE267"/>
      <c r="JAF267"/>
      <c r="JAG267"/>
      <c r="JAH267"/>
      <c r="JAI267"/>
      <c r="JAJ267"/>
      <c r="JAK267"/>
      <c r="JAL267"/>
      <c r="JAM267"/>
      <c r="JAN267"/>
      <c r="JAO267"/>
      <c r="JAP267"/>
      <c r="JAQ267"/>
      <c r="JAR267"/>
      <c r="JAS267"/>
      <c r="JAT267"/>
      <c r="JAU267"/>
      <c r="JAV267"/>
      <c r="JAW267"/>
      <c r="JAX267"/>
      <c r="JAY267"/>
      <c r="JAZ267"/>
      <c r="JBA267"/>
      <c r="JBB267"/>
      <c r="JBC267"/>
      <c r="JBD267"/>
      <c r="JBE267"/>
      <c r="JBF267"/>
      <c r="JBG267"/>
      <c r="JBH267"/>
      <c r="JBI267"/>
      <c r="JBJ267"/>
      <c r="JBK267"/>
      <c r="JBL267"/>
      <c r="JBM267"/>
      <c r="JBN267"/>
      <c r="JBO267"/>
      <c r="JBP267"/>
      <c r="JBQ267"/>
      <c r="JBR267"/>
      <c r="JBS267"/>
      <c r="JBT267"/>
      <c r="JBU267"/>
      <c r="JBV267"/>
      <c r="JBW267"/>
      <c r="JBX267"/>
      <c r="JBY267"/>
      <c r="JBZ267"/>
      <c r="JCA267"/>
      <c r="JCB267"/>
      <c r="JCC267"/>
      <c r="JCD267"/>
      <c r="JCE267"/>
      <c r="JCF267"/>
      <c r="JCG267"/>
      <c r="JCH267"/>
      <c r="JCI267"/>
      <c r="JCJ267"/>
      <c r="JCK267"/>
      <c r="JCL267"/>
      <c r="JCM267"/>
      <c r="JCN267"/>
      <c r="JCO267"/>
      <c r="JCP267"/>
      <c r="JCQ267"/>
      <c r="JCR267"/>
      <c r="JCS267"/>
      <c r="JCT267"/>
      <c r="JCU267"/>
      <c r="JCV267"/>
      <c r="JCW267"/>
      <c r="JCX267"/>
      <c r="JCY267"/>
      <c r="JCZ267"/>
      <c r="JDA267"/>
      <c r="JDB267"/>
      <c r="JDC267"/>
      <c r="JDD267"/>
      <c r="JDE267"/>
      <c r="JDF267"/>
      <c r="JDG267"/>
      <c r="JDH267"/>
      <c r="JDI267"/>
      <c r="JDJ267"/>
      <c r="JDK267"/>
      <c r="JDL267"/>
      <c r="JDM267"/>
      <c r="JDN267"/>
      <c r="JDO267"/>
      <c r="JDP267"/>
      <c r="JDQ267"/>
      <c r="JDR267"/>
      <c r="JDS267"/>
      <c r="JDT267"/>
      <c r="JDU267"/>
      <c r="JDV267"/>
      <c r="JDW267"/>
      <c r="JDX267"/>
      <c r="JDY267"/>
      <c r="JDZ267"/>
      <c r="JEA267"/>
      <c r="JEB267"/>
      <c r="JEC267"/>
      <c r="JED267"/>
      <c r="JEE267"/>
      <c r="JEF267"/>
      <c r="JEG267"/>
      <c r="JEH267"/>
      <c r="JEI267"/>
      <c r="JEJ267"/>
      <c r="JEK267"/>
      <c r="JEL267"/>
      <c r="JEM267"/>
      <c r="JEN267"/>
      <c r="JEO267"/>
      <c r="JEP267"/>
      <c r="JEQ267"/>
      <c r="JER267"/>
      <c r="JES267"/>
      <c r="JET267"/>
      <c r="JEU267"/>
      <c r="JEV267"/>
      <c r="JEW267"/>
      <c r="JEX267"/>
      <c r="JEY267"/>
      <c r="JEZ267"/>
      <c r="JFA267"/>
      <c r="JFB267"/>
      <c r="JFC267"/>
      <c r="JFD267"/>
      <c r="JFE267"/>
      <c r="JFF267"/>
      <c r="JFG267"/>
      <c r="JFH267"/>
      <c r="JFI267"/>
      <c r="JFJ267"/>
      <c r="JFK267"/>
      <c r="JFL267"/>
      <c r="JFM267"/>
      <c r="JFN267"/>
      <c r="JFO267"/>
      <c r="JFP267"/>
      <c r="JFQ267"/>
      <c r="JFR267"/>
      <c r="JFS267"/>
      <c r="JFT267"/>
      <c r="JFU267"/>
      <c r="JFV267"/>
      <c r="JFW267"/>
      <c r="JFX267"/>
      <c r="JFY267"/>
      <c r="JFZ267"/>
      <c r="JGA267"/>
      <c r="JGB267"/>
      <c r="JGC267"/>
      <c r="JGD267"/>
      <c r="JGE267"/>
      <c r="JGF267"/>
      <c r="JGG267"/>
      <c r="JGH267"/>
      <c r="JGI267"/>
      <c r="JGJ267"/>
      <c r="JGK267"/>
      <c r="JGL267"/>
      <c r="JGM267"/>
      <c r="JGN267"/>
      <c r="JGO267"/>
      <c r="JGP267"/>
      <c r="JGQ267"/>
      <c r="JGR267"/>
      <c r="JGS267"/>
      <c r="JGT267"/>
      <c r="JGU267"/>
      <c r="JGV267"/>
      <c r="JGW267"/>
      <c r="JGX267"/>
      <c r="JGY267"/>
      <c r="JGZ267"/>
      <c r="JHA267"/>
      <c r="JHB267"/>
      <c r="JHC267"/>
      <c r="JHD267"/>
      <c r="JHE267"/>
      <c r="JHF267"/>
      <c r="JHG267"/>
      <c r="JHH267"/>
      <c r="JHI267"/>
      <c r="JHJ267"/>
      <c r="JHK267"/>
      <c r="JHL267"/>
      <c r="JHM267"/>
      <c r="JHN267"/>
      <c r="JHO267"/>
      <c r="JHP267"/>
      <c r="JHQ267"/>
      <c r="JHR267"/>
      <c r="JHS267"/>
      <c r="JHT267"/>
      <c r="JHU267"/>
      <c r="JHV267"/>
      <c r="JHW267"/>
      <c r="JHX267"/>
      <c r="JHY267"/>
      <c r="JHZ267"/>
      <c r="JIA267"/>
      <c r="JIB267"/>
      <c r="JIC267"/>
      <c r="JID267"/>
      <c r="JIE267"/>
      <c r="JIF267"/>
      <c r="JIG267"/>
      <c r="JIH267"/>
      <c r="JII267"/>
      <c r="JIJ267"/>
      <c r="JIK267"/>
      <c r="JIL267"/>
      <c r="JIM267"/>
      <c r="JIN267"/>
      <c r="JIO267"/>
      <c r="JIP267"/>
      <c r="JIQ267"/>
      <c r="JIR267"/>
      <c r="JIS267"/>
      <c r="JIT267"/>
      <c r="JIU267"/>
      <c r="JIV267"/>
      <c r="JIW267"/>
      <c r="JIX267"/>
      <c r="JIY267"/>
      <c r="JIZ267"/>
      <c r="JJA267"/>
      <c r="JJB267"/>
      <c r="JJC267"/>
      <c r="JJD267"/>
      <c r="JJE267"/>
      <c r="JJF267"/>
      <c r="JJG267"/>
      <c r="JJH267"/>
      <c r="JJI267"/>
      <c r="JJJ267"/>
      <c r="JJK267"/>
      <c r="JJL267"/>
      <c r="JJM267"/>
      <c r="JJN267"/>
      <c r="JJO267"/>
      <c r="JJP267"/>
      <c r="JJQ267"/>
      <c r="JJR267"/>
      <c r="JJS267"/>
      <c r="JJT267"/>
      <c r="JJU267"/>
      <c r="JJV267"/>
      <c r="JJW267"/>
      <c r="JJX267"/>
      <c r="JJY267"/>
      <c r="JJZ267"/>
      <c r="JKA267"/>
      <c r="JKB267"/>
      <c r="JKC267"/>
      <c r="JKD267"/>
      <c r="JKE267"/>
      <c r="JKF267"/>
      <c r="JKG267"/>
      <c r="JKH267"/>
      <c r="JKI267"/>
      <c r="JKJ267"/>
      <c r="JKK267"/>
      <c r="JKL267"/>
      <c r="JKM267"/>
      <c r="JKN267"/>
      <c r="JKO267"/>
      <c r="JKP267"/>
      <c r="JKQ267"/>
      <c r="JKR267"/>
      <c r="JKS267"/>
      <c r="JKT267"/>
      <c r="JKU267"/>
      <c r="JKV267"/>
      <c r="JKW267"/>
      <c r="JKX267"/>
      <c r="JKY267"/>
      <c r="JKZ267"/>
      <c r="JLA267"/>
      <c r="JLB267"/>
      <c r="JLC267"/>
      <c r="JLD267"/>
      <c r="JLE267"/>
      <c r="JLF267"/>
      <c r="JLG267"/>
      <c r="JLH267"/>
      <c r="JLI267"/>
      <c r="JLJ267"/>
      <c r="JLK267"/>
      <c r="JLL267"/>
      <c r="JLM267"/>
      <c r="JLN267"/>
      <c r="JLO267"/>
      <c r="JLP267"/>
      <c r="JLQ267"/>
      <c r="JLR267"/>
      <c r="JLS267"/>
      <c r="JLT267"/>
      <c r="JLU267"/>
      <c r="JLV267"/>
      <c r="JLW267"/>
      <c r="JLX267"/>
      <c r="JLY267"/>
      <c r="JLZ267"/>
      <c r="JMA267"/>
      <c r="JMB267"/>
      <c r="JMC267"/>
      <c r="JMD267"/>
      <c r="JME267"/>
      <c r="JMF267"/>
      <c r="JMG267"/>
      <c r="JMH267"/>
      <c r="JMI267"/>
      <c r="JMJ267"/>
      <c r="JMK267"/>
      <c r="JML267"/>
      <c r="JMM267"/>
      <c r="JMN267"/>
      <c r="JMO267"/>
      <c r="JMP267"/>
      <c r="JMQ267"/>
      <c r="JMR267"/>
      <c r="JMS267"/>
      <c r="JMT267"/>
      <c r="JMU267"/>
      <c r="JMV267"/>
      <c r="JMW267"/>
      <c r="JMX267"/>
      <c r="JMY267"/>
      <c r="JMZ267"/>
      <c r="JNA267"/>
      <c r="JNB267"/>
      <c r="JNC267"/>
      <c r="JND267"/>
      <c r="JNE267"/>
      <c r="JNF267"/>
      <c r="JNG267"/>
      <c r="JNH267"/>
      <c r="JNI267"/>
      <c r="JNJ267"/>
      <c r="JNK267"/>
      <c r="JNL267"/>
      <c r="JNM267"/>
      <c r="JNN267"/>
      <c r="JNO267"/>
      <c r="JNP267"/>
      <c r="JNQ267"/>
      <c r="JNR267"/>
      <c r="JNS267"/>
      <c r="JNT267"/>
      <c r="JNU267"/>
      <c r="JNV267"/>
      <c r="JNW267"/>
      <c r="JNX267"/>
      <c r="JNY267"/>
      <c r="JNZ267"/>
      <c r="JOA267"/>
      <c r="JOB267"/>
      <c r="JOC267"/>
      <c r="JOD267"/>
      <c r="JOE267"/>
      <c r="JOF267"/>
      <c r="JOG267"/>
      <c r="JOH267"/>
      <c r="JOI267"/>
      <c r="JOJ267"/>
      <c r="JOK267"/>
      <c r="JOL267"/>
      <c r="JOM267"/>
      <c r="JON267"/>
      <c r="JOO267"/>
      <c r="JOP267"/>
      <c r="JOQ267"/>
      <c r="JOR267"/>
      <c r="JOS267"/>
      <c r="JOT267"/>
      <c r="JOU267"/>
      <c r="JOV267"/>
      <c r="JOW267"/>
      <c r="JOX267"/>
      <c r="JOY267"/>
      <c r="JOZ267"/>
      <c r="JPA267"/>
      <c r="JPB267"/>
      <c r="JPC267"/>
      <c r="JPD267"/>
      <c r="JPE267"/>
      <c r="JPF267"/>
      <c r="JPG267"/>
      <c r="JPH267"/>
      <c r="JPI267"/>
      <c r="JPJ267"/>
      <c r="JPK267"/>
      <c r="JPL267"/>
      <c r="JPM267"/>
      <c r="JPN267"/>
      <c r="JPO267"/>
      <c r="JPP267"/>
      <c r="JPQ267"/>
      <c r="JPR267"/>
      <c r="JPS267"/>
      <c r="JPT267"/>
      <c r="JPU267"/>
      <c r="JPV267"/>
      <c r="JPW267"/>
      <c r="JPX267"/>
      <c r="JPY267"/>
      <c r="JPZ267"/>
      <c r="JQA267"/>
      <c r="JQB267"/>
      <c r="JQC267"/>
      <c r="JQD267"/>
      <c r="JQE267"/>
      <c r="JQF267"/>
      <c r="JQG267"/>
      <c r="JQH267"/>
      <c r="JQI267"/>
      <c r="JQJ267"/>
      <c r="JQK267"/>
      <c r="JQL267"/>
      <c r="JQM267"/>
      <c r="JQN267"/>
      <c r="JQO267"/>
      <c r="JQP267"/>
      <c r="JQQ267"/>
      <c r="JQR267"/>
      <c r="JQS267"/>
      <c r="JQT267"/>
      <c r="JQU267"/>
      <c r="JQV267"/>
      <c r="JQW267"/>
      <c r="JQX267"/>
      <c r="JQY267"/>
      <c r="JQZ267"/>
      <c r="JRA267"/>
      <c r="JRB267"/>
      <c r="JRC267"/>
      <c r="JRD267"/>
      <c r="JRE267"/>
      <c r="JRF267"/>
      <c r="JRG267"/>
      <c r="JRH267"/>
      <c r="JRI267"/>
      <c r="JRJ267"/>
      <c r="JRK267"/>
      <c r="JRL267"/>
      <c r="JRM267"/>
      <c r="JRN267"/>
      <c r="JRO267"/>
      <c r="JRP267"/>
      <c r="JRQ267"/>
      <c r="JRR267"/>
      <c r="JRS267"/>
      <c r="JRT267"/>
      <c r="JRU267"/>
      <c r="JRV267"/>
      <c r="JRW267"/>
      <c r="JRX267"/>
      <c r="JRY267"/>
      <c r="JRZ267"/>
      <c r="JSA267"/>
      <c r="JSB267"/>
      <c r="JSC267"/>
      <c r="JSD267"/>
      <c r="JSE267"/>
      <c r="JSF267"/>
      <c r="JSG267"/>
      <c r="JSH267"/>
      <c r="JSI267"/>
      <c r="JSJ267"/>
      <c r="JSK267"/>
      <c r="JSL267"/>
      <c r="JSM267"/>
      <c r="JSN267"/>
      <c r="JSO267"/>
      <c r="JSP267"/>
      <c r="JSQ267"/>
      <c r="JSR267"/>
      <c r="JSS267"/>
      <c r="JST267"/>
      <c r="JSU267"/>
      <c r="JSV267"/>
      <c r="JSW267"/>
      <c r="JSX267"/>
      <c r="JSY267"/>
      <c r="JSZ267"/>
      <c r="JTA267"/>
      <c r="JTB267"/>
      <c r="JTC267"/>
      <c r="JTD267"/>
      <c r="JTE267"/>
      <c r="JTF267"/>
      <c r="JTG267"/>
      <c r="JTH267"/>
      <c r="JTI267"/>
      <c r="JTJ267"/>
      <c r="JTK267"/>
      <c r="JTL267"/>
      <c r="JTM267"/>
      <c r="JTN267"/>
      <c r="JTO267"/>
      <c r="JTP267"/>
      <c r="JTQ267"/>
      <c r="JTR267"/>
      <c r="JTS267"/>
      <c r="JTT267"/>
      <c r="JTU267"/>
      <c r="JTV267"/>
      <c r="JTW267"/>
      <c r="JTX267"/>
      <c r="JTY267"/>
      <c r="JTZ267"/>
      <c r="JUA267"/>
      <c r="JUB267"/>
      <c r="JUC267"/>
      <c r="JUD267"/>
      <c r="JUE267"/>
      <c r="JUF267"/>
      <c r="JUG267"/>
      <c r="JUH267"/>
      <c r="JUI267"/>
      <c r="JUJ267"/>
      <c r="JUK267"/>
      <c r="JUL267"/>
      <c r="JUM267"/>
      <c r="JUN267"/>
      <c r="JUO267"/>
      <c r="JUP267"/>
      <c r="JUQ267"/>
      <c r="JUR267"/>
      <c r="JUS267"/>
      <c r="JUT267"/>
      <c r="JUU267"/>
      <c r="JUV267"/>
      <c r="JUW267"/>
      <c r="JUX267"/>
      <c r="JUY267"/>
      <c r="JUZ267"/>
      <c r="JVA267"/>
      <c r="JVB267"/>
      <c r="JVC267"/>
      <c r="JVD267"/>
      <c r="JVE267"/>
      <c r="JVF267"/>
      <c r="JVG267"/>
      <c r="JVH267"/>
      <c r="JVI267"/>
      <c r="JVJ267"/>
      <c r="JVK267"/>
      <c r="JVL267"/>
      <c r="JVM267"/>
      <c r="JVN267"/>
      <c r="JVO267"/>
      <c r="JVP267"/>
      <c r="JVQ267"/>
      <c r="JVR267"/>
      <c r="JVS267"/>
      <c r="JVT267"/>
      <c r="JVU267"/>
      <c r="JVV267"/>
      <c r="JVW267"/>
      <c r="JVX267"/>
      <c r="JVY267"/>
      <c r="JVZ267"/>
      <c r="JWA267"/>
      <c r="JWB267"/>
      <c r="JWC267"/>
      <c r="JWD267"/>
      <c r="JWE267"/>
      <c r="JWF267"/>
      <c r="JWG267"/>
      <c r="JWH267"/>
      <c r="JWI267"/>
      <c r="JWJ267"/>
      <c r="JWK267"/>
      <c r="JWL267"/>
      <c r="JWM267"/>
      <c r="JWN267"/>
      <c r="JWO267"/>
      <c r="JWP267"/>
      <c r="JWQ267"/>
      <c r="JWR267"/>
      <c r="JWS267"/>
      <c r="JWT267"/>
      <c r="JWU267"/>
      <c r="JWV267"/>
      <c r="JWW267"/>
      <c r="JWX267"/>
      <c r="JWY267"/>
      <c r="JWZ267"/>
      <c r="JXA267"/>
      <c r="JXB267"/>
      <c r="JXC267"/>
      <c r="JXD267"/>
      <c r="JXE267"/>
      <c r="JXF267"/>
      <c r="JXG267"/>
      <c r="JXH267"/>
      <c r="JXI267"/>
      <c r="JXJ267"/>
      <c r="JXK267"/>
      <c r="JXL267"/>
      <c r="JXM267"/>
      <c r="JXN267"/>
      <c r="JXO267"/>
      <c r="JXP267"/>
      <c r="JXQ267"/>
      <c r="JXR267"/>
      <c r="JXS267"/>
      <c r="JXT267"/>
      <c r="JXU267"/>
      <c r="JXV267"/>
      <c r="JXW267"/>
      <c r="JXX267"/>
      <c r="JXY267"/>
      <c r="JXZ267"/>
      <c r="JYA267"/>
      <c r="JYB267"/>
      <c r="JYC267"/>
      <c r="JYD267"/>
      <c r="JYE267"/>
      <c r="JYF267"/>
      <c r="JYG267"/>
      <c r="JYH267"/>
      <c r="JYI267"/>
      <c r="JYJ267"/>
      <c r="JYK267"/>
      <c r="JYL267"/>
      <c r="JYM267"/>
      <c r="JYN267"/>
      <c r="JYO267"/>
      <c r="JYP267"/>
      <c r="JYQ267"/>
      <c r="JYR267"/>
      <c r="JYS267"/>
      <c r="JYT267"/>
      <c r="JYU267"/>
      <c r="JYV267"/>
      <c r="JYW267"/>
      <c r="JYX267"/>
      <c r="JYY267"/>
      <c r="JYZ267"/>
      <c r="JZA267"/>
      <c r="JZB267"/>
      <c r="JZC267"/>
      <c r="JZD267"/>
      <c r="JZE267"/>
      <c r="JZF267"/>
      <c r="JZG267"/>
      <c r="JZH267"/>
      <c r="JZI267"/>
      <c r="JZJ267"/>
      <c r="JZK267"/>
      <c r="JZL267"/>
      <c r="JZM267"/>
      <c r="JZN267"/>
      <c r="JZO267"/>
      <c r="JZP267"/>
      <c r="JZQ267"/>
      <c r="JZR267"/>
      <c r="JZS267"/>
      <c r="JZT267"/>
      <c r="JZU267"/>
      <c r="JZV267"/>
      <c r="JZW267"/>
      <c r="JZX267"/>
      <c r="JZY267"/>
      <c r="JZZ267"/>
      <c r="KAA267"/>
      <c r="KAB267"/>
      <c r="KAC267"/>
      <c r="KAD267"/>
      <c r="KAE267"/>
      <c r="KAF267"/>
      <c r="KAG267"/>
      <c r="KAH267"/>
      <c r="KAI267"/>
      <c r="KAJ267"/>
      <c r="KAK267"/>
      <c r="KAL267"/>
      <c r="KAM267"/>
      <c r="KAN267"/>
      <c r="KAO267"/>
      <c r="KAP267"/>
      <c r="KAQ267"/>
      <c r="KAR267"/>
      <c r="KAS267"/>
      <c r="KAT267"/>
      <c r="KAU267"/>
      <c r="KAV267"/>
      <c r="KAW267"/>
      <c r="KAX267"/>
      <c r="KAY267"/>
      <c r="KAZ267"/>
      <c r="KBA267"/>
      <c r="KBB267"/>
      <c r="KBC267"/>
      <c r="KBD267"/>
      <c r="KBE267"/>
      <c r="KBF267"/>
      <c r="KBG267"/>
      <c r="KBH267"/>
      <c r="KBI267"/>
      <c r="KBJ267"/>
      <c r="KBK267"/>
      <c r="KBL267"/>
      <c r="KBM267"/>
      <c r="KBN267"/>
      <c r="KBO267"/>
      <c r="KBP267"/>
      <c r="KBQ267"/>
      <c r="KBR267"/>
      <c r="KBS267"/>
      <c r="KBT267"/>
      <c r="KBU267"/>
      <c r="KBV267"/>
      <c r="KBW267"/>
      <c r="KBX267"/>
      <c r="KBY267"/>
      <c r="KBZ267"/>
      <c r="KCA267"/>
      <c r="KCB267"/>
      <c r="KCC267"/>
      <c r="KCD267"/>
      <c r="KCE267"/>
      <c r="KCF267"/>
      <c r="KCG267"/>
      <c r="KCH267"/>
      <c r="KCI267"/>
      <c r="KCJ267"/>
      <c r="KCK267"/>
      <c r="KCL267"/>
      <c r="KCM267"/>
      <c r="KCN267"/>
      <c r="KCO267"/>
      <c r="KCP267"/>
      <c r="KCQ267"/>
      <c r="KCR267"/>
      <c r="KCS267"/>
      <c r="KCT267"/>
      <c r="KCU267"/>
      <c r="KCV267"/>
      <c r="KCW267"/>
      <c r="KCX267"/>
      <c r="KCY267"/>
      <c r="KCZ267"/>
      <c r="KDA267"/>
      <c r="KDB267"/>
      <c r="KDC267"/>
      <c r="KDD267"/>
      <c r="KDE267"/>
      <c r="KDF267"/>
      <c r="KDG267"/>
      <c r="KDH267"/>
      <c r="KDI267"/>
      <c r="KDJ267"/>
      <c r="KDK267"/>
      <c r="KDL267"/>
      <c r="KDM267"/>
      <c r="KDN267"/>
      <c r="KDO267"/>
      <c r="KDP267"/>
      <c r="KDQ267"/>
      <c r="KDR267"/>
      <c r="KDS267"/>
      <c r="KDT267"/>
      <c r="KDU267"/>
      <c r="KDV267"/>
      <c r="KDW267"/>
      <c r="KDX267"/>
      <c r="KDY267"/>
      <c r="KDZ267"/>
      <c r="KEA267"/>
      <c r="KEB267"/>
      <c r="KEC267"/>
      <c r="KED267"/>
      <c r="KEE267"/>
      <c r="KEF267"/>
      <c r="KEG267"/>
      <c r="KEH267"/>
      <c r="KEI267"/>
      <c r="KEJ267"/>
      <c r="KEK267"/>
      <c r="KEL267"/>
      <c r="KEM267"/>
      <c r="KEN267"/>
      <c r="KEO267"/>
      <c r="KEP267"/>
      <c r="KEQ267"/>
      <c r="KER267"/>
      <c r="KES267"/>
      <c r="KET267"/>
      <c r="KEU267"/>
      <c r="KEV267"/>
      <c r="KEW267"/>
      <c r="KEX267"/>
      <c r="KEY267"/>
      <c r="KEZ267"/>
      <c r="KFA267"/>
      <c r="KFB267"/>
      <c r="KFC267"/>
      <c r="KFD267"/>
      <c r="KFE267"/>
      <c r="KFF267"/>
      <c r="KFG267"/>
      <c r="KFH267"/>
      <c r="KFI267"/>
      <c r="KFJ267"/>
      <c r="KFK267"/>
      <c r="KFL267"/>
      <c r="KFM267"/>
      <c r="KFN267"/>
      <c r="KFO267"/>
      <c r="KFP267"/>
      <c r="KFQ267"/>
      <c r="KFR267"/>
      <c r="KFS267"/>
      <c r="KFT267"/>
      <c r="KFU267"/>
      <c r="KFV267"/>
      <c r="KFW267"/>
      <c r="KFX267"/>
      <c r="KFY267"/>
      <c r="KFZ267"/>
      <c r="KGA267"/>
      <c r="KGB267"/>
      <c r="KGC267"/>
      <c r="KGD267"/>
      <c r="KGE267"/>
      <c r="KGF267"/>
      <c r="KGG267"/>
      <c r="KGH267"/>
      <c r="KGI267"/>
      <c r="KGJ267"/>
      <c r="KGK267"/>
      <c r="KGL267"/>
      <c r="KGM267"/>
      <c r="KGN267"/>
      <c r="KGO267"/>
      <c r="KGP267"/>
      <c r="KGQ267"/>
      <c r="KGR267"/>
      <c r="KGS267"/>
      <c r="KGT267"/>
      <c r="KGU267"/>
      <c r="KGV267"/>
      <c r="KGW267"/>
      <c r="KGX267"/>
      <c r="KGY267"/>
      <c r="KGZ267"/>
      <c r="KHA267"/>
      <c r="KHB267"/>
      <c r="KHC267"/>
      <c r="KHD267"/>
      <c r="KHE267"/>
      <c r="KHF267"/>
      <c r="KHG267"/>
      <c r="KHH267"/>
      <c r="KHI267"/>
      <c r="KHJ267"/>
      <c r="KHK267"/>
      <c r="KHL267"/>
      <c r="KHM267"/>
      <c r="KHN267"/>
      <c r="KHO267"/>
      <c r="KHP267"/>
      <c r="KHQ267"/>
      <c r="KHR267"/>
      <c r="KHS267"/>
      <c r="KHT267"/>
      <c r="KHU267"/>
      <c r="KHV267"/>
      <c r="KHW267"/>
      <c r="KHX267"/>
      <c r="KHY267"/>
      <c r="KHZ267"/>
      <c r="KIA267"/>
      <c r="KIB267"/>
      <c r="KIC267"/>
      <c r="KID267"/>
      <c r="KIE267"/>
      <c r="KIF267"/>
      <c r="KIG267"/>
      <c r="KIH267"/>
      <c r="KII267"/>
      <c r="KIJ267"/>
      <c r="KIK267"/>
      <c r="KIL267"/>
      <c r="KIM267"/>
      <c r="KIN267"/>
      <c r="KIO267"/>
      <c r="KIP267"/>
      <c r="KIQ267"/>
      <c r="KIR267"/>
      <c r="KIS267"/>
      <c r="KIT267"/>
      <c r="KIU267"/>
      <c r="KIV267"/>
      <c r="KIW267"/>
      <c r="KIX267"/>
      <c r="KIY267"/>
      <c r="KIZ267"/>
      <c r="KJA267"/>
      <c r="KJB267"/>
      <c r="KJC267"/>
      <c r="KJD267"/>
      <c r="KJE267"/>
      <c r="KJF267"/>
      <c r="KJG267"/>
      <c r="KJH267"/>
      <c r="KJI267"/>
      <c r="KJJ267"/>
      <c r="KJK267"/>
      <c r="KJL267"/>
      <c r="KJM267"/>
      <c r="KJN267"/>
      <c r="KJO267"/>
      <c r="KJP267"/>
      <c r="KJQ267"/>
      <c r="KJR267"/>
      <c r="KJS267"/>
      <c r="KJT267"/>
      <c r="KJU267"/>
      <c r="KJV267"/>
      <c r="KJW267"/>
      <c r="KJX267"/>
      <c r="KJY267"/>
      <c r="KJZ267"/>
      <c r="KKA267"/>
      <c r="KKB267"/>
      <c r="KKC267"/>
      <c r="KKD267"/>
      <c r="KKE267"/>
      <c r="KKF267"/>
      <c r="KKG267"/>
      <c r="KKH267"/>
      <c r="KKI267"/>
      <c r="KKJ267"/>
      <c r="KKK267"/>
      <c r="KKL267"/>
      <c r="KKM267"/>
      <c r="KKN267"/>
      <c r="KKO267"/>
      <c r="KKP267"/>
      <c r="KKQ267"/>
      <c r="KKR267"/>
      <c r="KKS267"/>
      <c r="KKT267"/>
      <c r="KKU267"/>
      <c r="KKV267"/>
      <c r="KKW267"/>
      <c r="KKX267"/>
      <c r="KKY267"/>
      <c r="KKZ267"/>
      <c r="KLA267"/>
      <c r="KLB267"/>
      <c r="KLC267"/>
      <c r="KLD267"/>
      <c r="KLE267"/>
      <c r="KLF267"/>
      <c r="KLG267"/>
      <c r="KLH267"/>
      <c r="KLI267"/>
      <c r="KLJ267"/>
      <c r="KLK267"/>
      <c r="KLL267"/>
      <c r="KLM267"/>
      <c r="KLN267"/>
      <c r="KLO267"/>
      <c r="KLP267"/>
      <c r="KLQ267"/>
      <c r="KLR267"/>
      <c r="KLS267"/>
      <c r="KLT267"/>
      <c r="KLU267"/>
      <c r="KLV267"/>
      <c r="KLW267"/>
      <c r="KLX267"/>
      <c r="KLY267"/>
      <c r="KLZ267"/>
      <c r="KMA267"/>
      <c r="KMB267"/>
      <c r="KMC267"/>
      <c r="KMD267"/>
      <c r="KME267"/>
      <c r="KMF267"/>
      <c r="KMG267"/>
      <c r="KMH267"/>
      <c r="KMI267"/>
      <c r="KMJ267"/>
      <c r="KMK267"/>
      <c r="KML267"/>
      <c r="KMM267"/>
      <c r="KMN267"/>
      <c r="KMO267"/>
      <c r="KMP267"/>
      <c r="KMQ267"/>
      <c r="KMR267"/>
      <c r="KMS267"/>
      <c r="KMT267"/>
      <c r="KMU267"/>
      <c r="KMV267"/>
      <c r="KMW267"/>
      <c r="KMX267"/>
      <c r="KMY267"/>
      <c r="KMZ267"/>
      <c r="KNA267"/>
      <c r="KNB267"/>
      <c r="KNC267"/>
      <c r="KND267"/>
      <c r="KNE267"/>
      <c r="KNF267"/>
      <c r="KNG267"/>
      <c r="KNH267"/>
      <c r="KNI267"/>
      <c r="KNJ267"/>
      <c r="KNK267"/>
      <c r="KNL267"/>
      <c r="KNM267"/>
      <c r="KNN267"/>
      <c r="KNO267"/>
      <c r="KNP267"/>
      <c r="KNQ267"/>
      <c r="KNR267"/>
      <c r="KNS267"/>
      <c r="KNT267"/>
      <c r="KNU267"/>
      <c r="KNV267"/>
      <c r="KNW267"/>
      <c r="KNX267"/>
      <c r="KNY267"/>
      <c r="KNZ267"/>
      <c r="KOA267"/>
      <c r="KOB267"/>
      <c r="KOC267"/>
      <c r="KOD267"/>
      <c r="KOE267"/>
      <c r="KOF267"/>
      <c r="KOG267"/>
      <c r="KOH267"/>
      <c r="KOI267"/>
      <c r="KOJ267"/>
      <c r="KOK267"/>
      <c r="KOL267"/>
      <c r="KOM267"/>
      <c r="KON267"/>
      <c r="KOO267"/>
      <c r="KOP267"/>
      <c r="KOQ267"/>
      <c r="KOR267"/>
      <c r="KOS267"/>
      <c r="KOT267"/>
      <c r="KOU267"/>
      <c r="KOV267"/>
      <c r="KOW267"/>
      <c r="KOX267"/>
      <c r="KOY267"/>
      <c r="KOZ267"/>
      <c r="KPA267"/>
      <c r="KPB267"/>
      <c r="KPC267"/>
      <c r="KPD267"/>
      <c r="KPE267"/>
      <c r="KPF267"/>
      <c r="KPG267"/>
      <c r="KPH267"/>
      <c r="KPI267"/>
      <c r="KPJ267"/>
      <c r="KPK267"/>
      <c r="KPL267"/>
      <c r="KPM267"/>
      <c r="KPN267"/>
      <c r="KPO267"/>
      <c r="KPP267"/>
      <c r="KPQ267"/>
      <c r="KPR267"/>
      <c r="KPS267"/>
      <c r="KPT267"/>
      <c r="KPU267"/>
      <c r="KPV267"/>
      <c r="KPW267"/>
      <c r="KPX267"/>
      <c r="KPY267"/>
      <c r="KPZ267"/>
      <c r="KQA267"/>
      <c r="KQB267"/>
      <c r="KQC267"/>
      <c r="KQD267"/>
      <c r="KQE267"/>
      <c r="KQF267"/>
      <c r="KQG267"/>
      <c r="KQH267"/>
      <c r="KQI267"/>
      <c r="KQJ267"/>
      <c r="KQK267"/>
      <c r="KQL267"/>
      <c r="KQM267"/>
      <c r="KQN267"/>
      <c r="KQO267"/>
      <c r="KQP267"/>
      <c r="KQQ267"/>
      <c r="KQR267"/>
      <c r="KQS267"/>
      <c r="KQT267"/>
      <c r="KQU267"/>
      <c r="KQV267"/>
      <c r="KQW267"/>
      <c r="KQX267"/>
      <c r="KQY267"/>
      <c r="KQZ267"/>
      <c r="KRA267"/>
      <c r="KRB267"/>
      <c r="KRC267"/>
      <c r="KRD267"/>
      <c r="KRE267"/>
      <c r="KRF267"/>
      <c r="KRG267"/>
      <c r="KRH267"/>
      <c r="KRI267"/>
      <c r="KRJ267"/>
      <c r="KRK267"/>
      <c r="KRL267"/>
      <c r="KRM267"/>
      <c r="KRN267"/>
      <c r="KRO267"/>
      <c r="KRP267"/>
      <c r="KRQ267"/>
      <c r="KRR267"/>
      <c r="KRS267"/>
      <c r="KRT267"/>
      <c r="KRU267"/>
      <c r="KRV267"/>
      <c r="KRW267"/>
      <c r="KRX267"/>
      <c r="KRY267"/>
      <c r="KRZ267"/>
      <c r="KSA267"/>
      <c r="KSB267"/>
      <c r="KSC267"/>
      <c r="KSD267"/>
      <c r="KSE267"/>
      <c r="KSF267"/>
      <c r="KSG267"/>
      <c r="KSH267"/>
      <c r="KSI267"/>
      <c r="KSJ267"/>
      <c r="KSK267"/>
      <c r="KSL267"/>
      <c r="KSM267"/>
      <c r="KSN267"/>
      <c r="KSO267"/>
      <c r="KSP267"/>
      <c r="KSQ267"/>
      <c r="KSR267"/>
      <c r="KSS267"/>
      <c r="KST267"/>
      <c r="KSU267"/>
      <c r="KSV267"/>
      <c r="KSW267"/>
      <c r="KSX267"/>
      <c r="KSY267"/>
      <c r="KSZ267"/>
      <c r="KTA267"/>
      <c r="KTB267"/>
      <c r="KTC267"/>
      <c r="KTD267"/>
      <c r="KTE267"/>
      <c r="KTF267"/>
      <c r="KTG267"/>
      <c r="KTH267"/>
      <c r="KTI267"/>
      <c r="KTJ267"/>
      <c r="KTK267"/>
      <c r="KTL267"/>
      <c r="KTM267"/>
      <c r="KTN267"/>
      <c r="KTO267"/>
      <c r="KTP267"/>
      <c r="KTQ267"/>
      <c r="KTR267"/>
      <c r="KTS267"/>
      <c r="KTT267"/>
      <c r="KTU267"/>
      <c r="KTV267"/>
      <c r="KTW267"/>
      <c r="KTX267"/>
      <c r="KTY267"/>
      <c r="KTZ267"/>
      <c r="KUA267"/>
      <c r="KUB267"/>
      <c r="KUC267"/>
      <c r="KUD267"/>
      <c r="KUE267"/>
      <c r="KUF267"/>
      <c r="KUG267"/>
      <c r="KUH267"/>
      <c r="KUI267"/>
      <c r="KUJ267"/>
      <c r="KUK267"/>
      <c r="KUL267"/>
      <c r="KUM267"/>
      <c r="KUN267"/>
      <c r="KUO267"/>
      <c r="KUP267"/>
      <c r="KUQ267"/>
      <c r="KUR267"/>
      <c r="KUS267"/>
      <c r="KUT267"/>
      <c r="KUU267"/>
      <c r="KUV267"/>
      <c r="KUW267"/>
      <c r="KUX267"/>
      <c r="KUY267"/>
      <c r="KUZ267"/>
      <c r="KVA267"/>
      <c r="KVB267"/>
      <c r="KVC267"/>
      <c r="KVD267"/>
      <c r="KVE267"/>
      <c r="KVF267"/>
      <c r="KVG267"/>
      <c r="KVH267"/>
      <c r="KVI267"/>
      <c r="KVJ267"/>
      <c r="KVK267"/>
      <c r="KVL267"/>
      <c r="KVM267"/>
      <c r="KVN267"/>
      <c r="KVO267"/>
      <c r="KVP267"/>
      <c r="KVQ267"/>
      <c r="KVR267"/>
      <c r="KVS267"/>
      <c r="KVT267"/>
      <c r="KVU267"/>
      <c r="KVV267"/>
      <c r="KVW267"/>
      <c r="KVX267"/>
      <c r="KVY267"/>
      <c r="KVZ267"/>
      <c r="KWA267"/>
      <c r="KWB267"/>
      <c r="KWC267"/>
      <c r="KWD267"/>
      <c r="KWE267"/>
      <c r="KWF267"/>
      <c r="KWG267"/>
      <c r="KWH267"/>
      <c r="KWI267"/>
      <c r="KWJ267"/>
      <c r="KWK267"/>
      <c r="KWL267"/>
      <c r="KWM267"/>
      <c r="KWN267"/>
      <c r="KWO267"/>
      <c r="KWP267"/>
      <c r="KWQ267"/>
      <c r="KWR267"/>
      <c r="KWS267"/>
      <c r="KWT267"/>
      <c r="KWU267"/>
      <c r="KWV267"/>
      <c r="KWW267"/>
      <c r="KWX267"/>
      <c r="KWY267"/>
      <c r="KWZ267"/>
      <c r="KXA267"/>
      <c r="KXB267"/>
      <c r="KXC267"/>
      <c r="KXD267"/>
      <c r="KXE267"/>
      <c r="KXF267"/>
      <c r="KXG267"/>
      <c r="KXH267"/>
      <c r="KXI267"/>
      <c r="KXJ267"/>
      <c r="KXK267"/>
      <c r="KXL267"/>
      <c r="KXM267"/>
      <c r="KXN267"/>
      <c r="KXO267"/>
      <c r="KXP267"/>
      <c r="KXQ267"/>
      <c r="KXR267"/>
      <c r="KXS267"/>
      <c r="KXT267"/>
      <c r="KXU267"/>
      <c r="KXV267"/>
      <c r="KXW267"/>
      <c r="KXX267"/>
      <c r="KXY267"/>
      <c r="KXZ267"/>
      <c r="KYA267"/>
      <c r="KYB267"/>
      <c r="KYC267"/>
      <c r="KYD267"/>
      <c r="KYE267"/>
      <c r="KYF267"/>
      <c r="KYG267"/>
      <c r="KYH267"/>
      <c r="KYI267"/>
      <c r="KYJ267"/>
      <c r="KYK267"/>
      <c r="KYL267"/>
      <c r="KYM267"/>
      <c r="KYN267"/>
      <c r="KYO267"/>
      <c r="KYP267"/>
      <c r="KYQ267"/>
      <c r="KYR267"/>
      <c r="KYS267"/>
      <c r="KYT267"/>
      <c r="KYU267"/>
      <c r="KYV267"/>
      <c r="KYW267"/>
      <c r="KYX267"/>
      <c r="KYY267"/>
      <c r="KYZ267"/>
      <c r="KZA267"/>
      <c r="KZB267"/>
      <c r="KZC267"/>
      <c r="KZD267"/>
      <c r="KZE267"/>
      <c r="KZF267"/>
      <c r="KZG267"/>
      <c r="KZH267"/>
      <c r="KZI267"/>
      <c r="KZJ267"/>
      <c r="KZK267"/>
      <c r="KZL267"/>
      <c r="KZM267"/>
      <c r="KZN267"/>
      <c r="KZO267"/>
      <c r="KZP267"/>
      <c r="KZQ267"/>
      <c r="KZR267"/>
      <c r="KZS267"/>
      <c r="KZT267"/>
      <c r="KZU267"/>
      <c r="KZV267"/>
      <c r="KZW267"/>
      <c r="KZX267"/>
      <c r="KZY267"/>
      <c r="KZZ267"/>
      <c r="LAA267"/>
      <c r="LAB267"/>
      <c r="LAC267"/>
      <c r="LAD267"/>
      <c r="LAE267"/>
      <c r="LAF267"/>
      <c r="LAG267"/>
      <c r="LAH267"/>
      <c r="LAI267"/>
      <c r="LAJ267"/>
      <c r="LAK267"/>
      <c r="LAL267"/>
      <c r="LAM267"/>
      <c r="LAN267"/>
      <c r="LAO267"/>
      <c r="LAP267"/>
      <c r="LAQ267"/>
      <c r="LAR267"/>
      <c r="LAS267"/>
      <c r="LAT267"/>
      <c r="LAU267"/>
      <c r="LAV267"/>
      <c r="LAW267"/>
      <c r="LAX267"/>
      <c r="LAY267"/>
      <c r="LAZ267"/>
      <c r="LBA267"/>
      <c r="LBB267"/>
      <c r="LBC267"/>
      <c r="LBD267"/>
      <c r="LBE267"/>
      <c r="LBF267"/>
      <c r="LBG267"/>
      <c r="LBH267"/>
      <c r="LBI267"/>
      <c r="LBJ267"/>
      <c r="LBK267"/>
      <c r="LBL267"/>
      <c r="LBM267"/>
      <c r="LBN267"/>
      <c r="LBO267"/>
      <c r="LBP267"/>
      <c r="LBQ267"/>
      <c r="LBR267"/>
      <c r="LBS267"/>
      <c r="LBT267"/>
      <c r="LBU267"/>
      <c r="LBV267"/>
      <c r="LBW267"/>
      <c r="LBX267"/>
      <c r="LBY267"/>
      <c r="LBZ267"/>
      <c r="LCA267"/>
      <c r="LCB267"/>
      <c r="LCC267"/>
      <c r="LCD267"/>
      <c r="LCE267"/>
      <c r="LCF267"/>
      <c r="LCG267"/>
      <c r="LCH267"/>
      <c r="LCI267"/>
      <c r="LCJ267"/>
      <c r="LCK267"/>
      <c r="LCL267"/>
      <c r="LCM267"/>
      <c r="LCN267"/>
      <c r="LCO267"/>
      <c r="LCP267"/>
      <c r="LCQ267"/>
      <c r="LCR267"/>
      <c r="LCS267"/>
      <c r="LCT267"/>
      <c r="LCU267"/>
      <c r="LCV267"/>
      <c r="LCW267"/>
      <c r="LCX267"/>
      <c r="LCY267"/>
      <c r="LCZ267"/>
      <c r="LDA267"/>
      <c r="LDB267"/>
      <c r="LDC267"/>
      <c r="LDD267"/>
      <c r="LDE267"/>
      <c r="LDF267"/>
      <c r="LDG267"/>
      <c r="LDH267"/>
      <c r="LDI267"/>
      <c r="LDJ267"/>
      <c r="LDK267"/>
      <c r="LDL267"/>
      <c r="LDM267"/>
      <c r="LDN267"/>
      <c r="LDO267"/>
      <c r="LDP267"/>
      <c r="LDQ267"/>
      <c r="LDR267"/>
      <c r="LDS267"/>
      <c r="LDT267"/>
      <c r="LDU267"/>
      <c r="LDV267"/>
      <c r="LDW267"/>
      <c r="LDX267"/>
      <c r="LDY267"/>
      <c r="LDZ267"/>
      <c r="LEA267"/>
      <c r="LEB267"/>
      <c r="LEC267"/>
      <c r="LED267"/>
      <c r="LEE267"/>
      <c r="LEF267"/>
      <c r="LEG267"/>
      <c r="LEH267"/>
      <c r="LEI267"/>
      <c r="LEJ267"/>
      <c r="LEK267"/>
      <c r="LEL267"/>
      <c r="LEM267"/>
      <c r="LEN267"/>
      <c r="LEO267"/>
      <c r="LEP267"/>
      <c r="LEQ267"/>
      <c r="LER267"/>
      <c r="LES267"/>
      <c r="LET267"/>
      <c r="LEU267"/>
      <c r="LEV267"/>
      <c r="LEW267"/>
      <c r="LEX267"/>
      <c r="LEY267"/>
      <c r="LEZ267"/>
      <c r="LFA267"/>
      <c r="LFB267"/>
      <c r="LFC267"/>
      <c r="LFD267"/>
      <c r="LFE267"/>
      <c r="LFF267"/>
      <c r="LFG267"/>
      <c r="LFH267"/>
      <c r="LFI267"/>
      <c r="LFJ267"/>
      <c r="LFK267"/>
      <c r="LFL267"/>
      <c r="LFM267"/>
      <c r="LFN267"/>
      <c r="LFO267"/>
      <c r="LFP267"/>
      <c r="LFQ267"/>
      <c r="LFR267"/>
      <c r="LFS267"/>
      <c r="LFT267"/>
      <c r="LFU267"/>
      <c r="LFV267"/>
      <c r="LFW267"/>
      <c r="LFX267"/>
      <c r="LFY267"/>
      <c r="LFZ267"/>
      <c r="LGA267"/>
      <c r="LGB267"/>
      <c r="LGC267"/>
      <c r="LGD267"/>
      <c r="LGE267"/>
      <c r="LGF267"/>
      <c r="LGG267"/>
      <c r="LGH267"/>
      <c r="LGI267"/>
      <c r="LGJ267"/>
      <c r="LGK267"/>
      <c r="LGL267"/>
      <c r="LGM267"/>
      <c r="LGN267"/>
      <c r="LGO267"/>
      <c r="LGP267"/>
      <c r="LGQ267"/>
      <c r="LGR267"/>
      <c r="LGS267"/>
      <c r="LGT267"/>
      <c r="LGU267"/>
      <c r="LGV267"/>
      <c r="LGW267"/>
      <c r="LGX267"/>
      <c r="LGY267"/>
      <c r="LGZ267"/>
      <c r="LHA267"/>
      <c r="LHB267"/>
      <c r="LHC267"/>
      <c r="LHD267"/>
      <c r="LHE267"/>
      <c r="LHF267"/>
      <c r="LHG267"/>
      <c r="LHH267"/>
      <c r="LHI267"/>
      <c r="LHJ267"/>
      <c r="LHK267"/>
      <c r="LHL267"/>
      <c r="LHM267"/>
      <c r="LHN267"/>
      <c r="LHO267"/>
      <c r="LHP267"/>
      <c r="LHQ267"/>
      <c r="LHR267"/>
      <c r="LHS267"/>
      <c r="LHT267"/>
      <c r="LHU267"/>
      <c r="LHV267"/>
      <c r="LHW267"/>
      <c r="LHX267"/>
      <c r="LHY267"/>
      <c r="LHZ267"/>
      <c r="LIA267"/>
      <c r="LIB267"/>
      <c r="LIC267"/>
      <c r="LID267"/>
      <c r="LIE267"/>
      <c r="LIF267"/>
      <c r="LIG267"/>
      <c r="LIH267"/>
      <c r="LII267"/>
      <c r="LIJ267"/>
      <c r="LIK267"/>
      <c r="LIL267"/>
      <c r="LIM267"/>
      <c r="LIN267"/>
      <c r="LIO267"/>
      <c r="LIP267"/>
      <c r="LIQ267"/>
      <c r="LIR267"/>
      <c r="LIS267"/>
      <c r="LIT267"/>
      <c r="LIU267"/>
      <c r="LIV267"/>
      <c r="LIW267"/>
      <c r="LIX267"/>
      <c r="LIY267"/>
      <c r="LIZ267"/>
      <c r="LJA267"/>
      <c r="LJB267"/>
      <c r="LJC267"/>
      <c r="LJD267"/>
      <c r="LJE267"/>
      <c r="LJF267"/>
      <c r="LJG267"/>
      <c r="LJH267"/>
      <c r="LJI267"/>
      <c r="LJJ267"/>
      <c r="LJK267"/>
      <c r="LJL267"/>
      <c r="LJM267"/>
      <c r="LJN267"/>
      <c r="LJO267"/>
      <c r="LJP267"/>
      <c r="LJQ267"/>
      <c r="LJR267"/>
      <c r="LJS267"/>
      <c r="LJT267"/>
      <c r="LJU267"/>
      <c r="LJV267"/>
      <c r="LJW267"/>
      <c r="LJX267"/>
      <c r="LJY267"/>
      <c r="LJZ267"/>
      <c r="LKA267"/>
      <c r="LKB267"/>
      <c r="LKC267"/>
      <c r="LKD267"/>
      <c r="LKE267"/>
      <c r="LKF267"/>
      <c r="LKG267"/>
      <c r="LKH267"/>
      <c r="LKI267"/>
      <c r="LKJ267"/>
      <c r="LKK267"/>
      <c r="LKL267"/>
      <c r="LKM267"/>
      <c r="LKN267"/>
      <c r="LKO267"/>
      <c r="LKP267"/>
      <c r="LKQ267"/>
      <c r="LKR267"/>
      <c r="LKS267"/>
      <c r="LKT267"/>
      <c r="LKU267"/>
      <c r="LKV267"/>
      <c r="LKW267"/>
      <c r="LKX267"/>
      <c r="LKY267"/>
      <c r="LKZ267"/>
      <c r="LLA267"/>
      <c r="LLB267"/>
      <c r="LLC267"/>
      <c r="LLD267"/>
      <c r="LLE267"/>
      <c r="LLF267"/>
      <c r="LLG267"/>
      <c r="LLH267"/>
      <c r="LLI267"/>
      <c r="LLJ267"/>
      <c r="LLK267"/>
      <c r="LLL267"/>
      <c r="LLM267"/>
      <c r="LLN267"/>
      <c r="LLO267"/>
      <c r="LLP267"/>
      <c r="LLQ267"/>
      <c r="LLR267"/>
      <c r="LLS267"/>
      <c r="LLT267"/>
      <c r="LLU267"/>
      <c r="LLV267"/>
      <c r="LLW267"/>
      <c r="LLX267"/>
      <c r="LLY267"/>
      <c r="LLZ267"/>
      <c r="LMA267"/>
      <c r="LMB267"/>
      <c r="LMC267"/>
      <c r="LMD267"/>
      <c r="LME267"/>
      <c r="LMF267"/>
      <c r="LMG267"/>
      <c r="LMH267"/>
      <c r="LMI267"/>
      <c r="LMJ267"/>
      <c r="LMK267"/>
      <c r="LML267"/>
      <c r="LMM267"/>
      <c r="LMN267"/>
      <c r="LMO267"/>
      <c r="LMP267"/>
      <c r="LMQ267"/>
      <c r="LMR267"/>
      <c r="LMS267"/>
      <c r="LMT267"/>
      <c r="LMU267"/>
      <c r="LMV267"/>
      <c r="LMW267"/>
      <c r="LMX267"/>
      <c r="LMY267"/>
      <c r="LMZ267"/>
      <c r="LNA267"/>
      <c r="LNB267"/>
      <c r="LNC267"/>
      <c r="LND267"/>
      <c r="LNE267"/>
      <c r="LNF267"/>
      <c r="LNG267"/>
      <c r="LNH267"/>
      <c r="LNI267"/>
      <c r="LNJ267"/>
      <c r="LNK267"/>
      <c r="LNL267"/>
      <c r="LNM267"/>
      <c r="LNN267"/>
      <c r="LNO267"/>
      <c r="LNP267"/>
      <c r="LNQ267"/>
      <c r="LNR267"/>
      <c r="LNS267"/>
      <c r="LNT267"/>
      <c r="LNU267"/>
      <c r="LNV267"/>
      <c r="LNW267"/>
      <c r="LNX267"/>
      <c r="LNY267"/>
      <c r="LNZ267"/>
      <c r="LOA267"/>
      <c r="LOB267"/>
      <c r="LOC267"/>
      <c r="LOD267"/>
      <c r="LOE267"/>
      <c r="LOF267"/>
      <c r="LOG267"/>
      <c r="LOH267"/>
      <c r="LOI267"/>
      <c r="LOJ267"/>
      <c r="LOK267"/>
      <c r="LOL267"/>
      <c r="LOM267"/>
      <c r="LON267"/>
      <c r="LOO267"/>
      <c r="LOP267"/>
      <c r="LOQ267"/>
      <c r="LOR267"/>
      <c r="LOS267"/>
      <c r="LOT267"/>
      <c r="LOU267"/>
      <c r="LOV267"/>
      <c r="LOW267"/>
      <c r="LOX267"/>
      <c r="LOY267"/>
      <c r="LOZ267"/>
      <c r="LPA267"/>
      <c r="LPB267"/>
      <c r="LPC267"/>
      <c r="LPD267"/>
      <c r="LPE267"/>
      <c r="LPF267"/>
      <c r="LPG267"/>
      <c r="LPH267"/>
      <c r="LPI267"/>
      <c r="LPJ267"/>
      <c r="LPK267"/>
      <c r="LPL267"/>
      <c r="LPM267"/>
      <c r="LPN267"/>
      <c r="LPO267"/>
      <c r="LPP267"/>
      <c r="LPQ267"/>
      <c r="LPR267"/>
      <c r="LPS267"/>
      <c r="LPT267"/>
      <c r="LPU267"/>
      <c r="LPV267"/>
      <c r="LPW267"/>
      <c r="LPX267"/>
      <c r="LPY267"/>
      <c r="LPZ267"/>
      <c r="LQA267"/>
      <c r="LQB267"/>
      <c r="LQC267"/>
      <c r="LQD267"/>
      <c r="LQE267"/>
      <c r="LQF267"/>
      <c r="LQG267"/>
      <c r="LQH267"/>
      <c r="LQI267"/>
      <c r="LQJ267"/>
      <c r="LQK267"/>
      <c r="LQL267"/>
      <c r="LQM267"/>
      <c r="LQN267"/>
      <c r="LQO267"/>
      <c r="LQP267"/>
      <c r="LQQ267"/>
      <c r="LQR267"/>
      <c r="LQS267"/>
      <c r="LQT267"/>
      <c r="LQU267"/>
      <c r="LQV267"/>
      <c r="LQW267"/>
      <c r="LQX267"/>
      <c r="LQY267"/>
      <c r="LQZ267"/>
      <c r="LRA267"/>
      <c r="LRB267"/>
      <c r="LRC267"/>
      <c r="LRD267"/>
      <c r="LRE267"/>
      <c r="LRF267"/>
      <c r="LRG267"/>
      <c r="LRH267"/>
      <c r="LRI267"/>
      <c r="LRJ267"/>
      <c r="LRK267"/>
      <c r="LRL267"/>
      <c r="LRM267"/>
      <c r="LRN267"/>
      <c r="LRO267"/>
      <c r="LRP267"/>
      <c r="LRQ267"/>
      <c r="LRR267"/>
      <c r="LRS267"/>
      <c r="LRT267"/>
      <c r="LRU267"/>
      <c r="LRV267"/>
      <c r="LRW267"/>
      <c r="LRX267"/>
      <c r="LRY267"/>
      <c r="LRZ267"/>
      <c r="LSA267"/>
      <c r="LSB267"/>
      <c r="LSC267"/>
      <c r="LSD267"/>
      <c r="LSE267"/>
      <c r="LSF267"/>
      <c r="LSG267"/>
      <c r="LSH267"/>
      <c r="LSI267"/>
      <c r="LSJ267"/>
      <c r="LSK267"/>
      <c r="LSL267"/>
      <c r="LSM267"/>
      <c r="LSN267"/>
      <c r="LSO267"/>
      <c r="LSP267"/>
      <c r="LSQ267"/>
      <c r="LSR267"/>
      <c r="LSS267"/>
      <c r="LST267"/>
      <c r="LSU267"/>
      <c r="LSV267"/>
      <c r="LSW267"/>
      <c r="LSX267"/>
      <c r="LSY267"/>
      <c r="LSZ267"/>
      <c r="LTA267"/>
      <c r="LTB267"/>
      <c r="LTC267"/>
      <c r="LTD267"/>
      <c r="LTE267"/>
      <c r="LTF267"/>
      <c r="LTG267"/>
      <c r="LTH267"/>
      <c r="LTI267"/>
      <c r="LTJ267"/>
      <c r="LTK267"/>
      <c r="LTL267"/>
      <c r="LTM267"/>
      <c r="LTN267"/>
      <c r="LTO267"/>
      <c r="LTP267"/>
      <c r="LTQ267"/>
      <c r="LTR267"/>
      <c r="LTS267"/>
      <c r="LTT267"/>
      <c r="LTU267"/>
      <c r="LTV267"/>
      <c r="LTW267"/>
      <c r="LTX267"/>
      <c r="LTY267"/>
      <c r="LTZ267"/>
      <c r="LUA267"/>
      <c r="LUB267"/>
      <c r="LUC267"/>
      <c r="LUD267"/>
      <c r="LUE267"/>
      <c r="LUF267"/>
      <c r="LUG267"/>
      <c r="LUH267"/>
      <c r="LUI267"/>
      <c r="LUJ267"/>
      <c r="LUK267"/>
      <c r="LUL267"/>
      <c r="LUM267"/>
      <c r="LUN267"/>
      <c r="LUO267"/>
      <c r="LUP267"/>
      <c r="LUQ267"/>
      <c r="LUR267"/>
      <c r="LUS267"/>
      <c r="LUT267"/>
      <c r="LUU267"/>
      <c r="LUV267"/>
      <c r="LUW267"/>
      <c r="LUX267"/>
      <c r="LUY267"/>
      <c r="LUZ267"/>
      <c r="LVA267"/>
      <c r="LVB267"/>
      <c r="LVC267"/>
      <c r="LVD267"/>
      <c r="LVE267"/>
      <c r="LVF267"/>
      <c r="LVG267"/>
      <c r="LVH267"/>
      <c r="LVI267"/>
      <c r="LVJ267"/>
      <c r="LVK267"/>
      <c r="LVL267"/>
      <c r="LVM267"/>
      <c r="LVN267"/>
      <c r="LVO267"/>
      <c r="LVP267"/>
      <c r="LVQ267"/>
      <c r="LVR267"/>
      <c r="LVS267"/>
      <c r="LVT267"/>
      <c r="LVU267"/>
      <c r="LVV267"/>
      <c r="LVW267"/>
      <c r="LVX267"/>
      <c r="LVY267"/>
      <c r="LVZ267"/>
      <c r="LWA267"/>
      <c r="LWB267"/>
      <c r="LWC267"/>
      <c r="LWD267"/>
      <c r="LWE267"/>
      <c r="LWF267"/>
      <c r="LWG267"/>
      <c r="LWH267"/>
      <c r="LWI267"/>
      <c r="LWJ267"/>
      <c r="LWK267"/>
      <c r="LWL267"/>
      <c r="LWM267"/>
      <c r="LWN267"/>
      <c r="LWO267"/>
      <c r="LWP267"/>
      <c r="LWQ267"/>
      <c r="LWR267"/>
      <c r="LWS267"/>
      <c r="LWT267"/>
      <c r="LWU267"/>
      <c r="LWV267"/>
      <c r="LWW267"/>
      <c r="LWX267"/>
      <c r="LWY267"/>
      <c r="LWZ267"/>
      <c r="LXA267"/>
      <c r="LXB267"/>
      <c r="LXC267"/>
      <c r="LXD267"/>
      <c r="LXE267"/>
      <c r="LXF267"/>
      <c r="LXG267"/>
      <c r="LXH267"/>
      <c r="LXI267"/>
      <c r="LXJ267"/>
      <c r="LXK267"/>
      <c r="LXL267"/>
      <c r="LXM267"/>
      <c r="LXN267"/>
      <c r="LXO267"/>
      <c r="LXP267"/>
      <c r="LXQ267"/>
      <c r="LXR267"/>
      <c r="LXS267"/>
      <c r="LXT267"/>
      <c r="LXU267"/>
      <c r="LXV267"/>
      <c r="LXW267"/>
      <c r="LXX267"/>
      <c r="LXY267"/>
      <c r="LXZ267"/>
      <c r="LYA267"/>
      <c r="LYB267"/>
      <c r="LYC267"/>
      <c r="LYD267"/>
      <c r="LYE267"/>
      <c r="LYF267"/>
      <c r="LYG267"/>
      <c r="LYH267"/>
      <c r="LYI267"/>
      <c r="LYJ267"/>
      <c r="LYK267"/>
      <c r="LYL267"/>
      <c r="LYM267"/>
      <c r="LYN267"/>
      <c r="LYO267"/>
      <c r="LYP267"/>
      <c r="LYQ267"/>
      <c r="LYR267"/>
      <c r="LYS267"/>
      <c r="LYT267"/>
      <c r="LYU267"/>
      <c r="LYV267"/>
      <c r="LYW267"/>
      <c r="LYX267"/>
      <c r="LYY267"/>
      <c r="LYZ267"/>
      <c r="LZA267"/>
      <c r="LZB267"/>
      <c r="LZC267"/>
      <c r="LZD267"/>
      <c r="LZE267"/>
      <c r="LZF267"/>
      <c r="LZG267"/>
      <c r="LZH267"/>
      <c r="LZI267"/>
      <c r="LZJ267"/>
      <c r="LZK267"/>
      <c r="LZL267"/>
      <c r="LZM267"/>
      <c r="LZN267"/>
      <c r="LZO267"/>
      <c r="LZP267"/>
      <c r="LZQ267"/>
      <c r="LZR267"/>
      <c r="LZS267"/>
      <c r="LZT267"/>
      <c r="LZU267"/>
      <c r="LZV267"/>
      <c r="LZW267"/>
      <c r="LZX267"/>
      <c r="LZY267"/>
      <c r="LZZ267"/>
      <c r="MAA267"/>
      <c r="MAB267"/>
      <c r="MAC267"/>
      <c r="MAD267"/>
      <c r="MAE267"/>
      <c r="MAF267"/>
      <c r="MAG267"/>
      <c r="MAH267"/>
      <c r="MAI267"/>
      <c r="MAJ267"/>
      <c r="MAK267"/>
      <c r="MAL267"/>
      <c r="MAM267"/>
      <c r="MAN267"/>
      <c r="MAO267"/>
      <c r="MAP267"/>
      <c r="MAQ267"/>
      <c r="MAR267"/>
      <c r="MAS267"/>
      <c r="MAT267"/>
      <c r="MAU267"/>
      <c r="MAV267"/>
      <c r="MAW267"/>
      <c r="MAX267"/>
      <c r="MAY267"/>
      <c r="MAZ267"/>
      <c r="MBA267"/>
      <c r="MBB267"/>
      <c r="MBC267"/>
      <c r="MBD267"/>
      <c r="MBE267"/>
      <c r="MBF267"/>
      <c r="MBG267"/>
      <c r="MBH267"/>
      <c r="MBI267"/>
      <c r="MBJ267"/>
      <c r="MBK267"/>
      <c r="MBL267"/>
      <c r="MBM267"/>
      <c r="MBN267"/>
      <c r="MBO267"/>
      <c r="MBP267"/>
      <c r="MBQ267"/>
      <c r="MBR267"/>
      <c r="MBS267"/>
      <c r="MBT267"/>
      <c r="MBU267"/>
      <c r="MBV267"/>
      <c r="MBW267"/>
      <c r="MBX267"/>
      <c r="MBY267"/>
      <c r="MBZ267"/>
      <c r="MCA267"/>
      <c r="MCB267"/>
      <c r="MCC267"/>
      <c r="MCD267"/>
      <c r="MCE267"/>
      <c r="MCF267"/>
      <c r="MCG267"/>
      <c r="MCH267"/>
      <c r="MCI267"/>
      <c r="MCJ267"/>
      <c r="MCK267"/>
      <c r="MCL267"/>
      <c r="MCM267"/>
      <c r="MCN267"/>
      <c r="MCO267"/>
      <c r="MCP267"/>
      <c r="MCQ267"/>
      <c r="MCR267"/>
      <c r="MCS267"/>
      <c r="MCT267"/>
      <c r="MCU267"/>
      <c r="MCV267"/>
      <c r="MCW267"/>
      <c r="MCX267"/>
      <c r="MCY267"/>
      <c r="MCZ267"/>
      <c r="MDA267"/>
      <c r="MDB267"/>
      <c r="MDC267"/>
      <c r="MDD267"/>
      <c r="MDE267"/>
      <c r="MDF267"/>
      <c r="MDG267"/>
      <c r="MDH267"/>
      <c r="MDI267"/>
      <c r="MDJ267"/>
      <c r="MDK267"/>
      <c r="MDL267"/>
      <c r="MDM267"/>
      <c r="MDN267"/>
      <c r="MDO267"/>
      <c r="MDP267"/>
      <c r="MDQ267"/>
      <c r="MDR267"/>
      <c r="MDS267"/>
      <c r="MDT267"/>
      <c r="MDU267"/>
      <c r="MDV267"/>
      <c r="MDW267"/>
      <c r="MDX267"/>
      <c r="MDY267"/>
      <c r="MDZ267"/>
      <c r="MEA267"/>
      <c r="MEB267"/>
      <c r="MEC267"/>
      <c r="MED267"/>
      <c r="MEE267"/>
      <c r="MEF267"/>
      <c r="MEG267"/>
      <c r="MEH267"/>
      <c r="MEI267"/>
      <c r="MEJ267"/>
      <c r="MEK267"/>
      <c r="MEL267"/>
      <c r="MEM267"/>
      <c r="MEN267"/>
      <c r="MEO267"/>
      <c r="MEP267"/>
      <c r="MEQ267"/>
      <c r="MER267"/>
      <c r="MES267"/>
      <c r="MET267"/>
      <c r="MEU267"/>
      <c r="MEV267"/>
      <c r="MEW267"/>
      <c r="MEX267"/>
      <c r="MEY267"/>
      <c r="MEZ267"/>
      <c r="MFA267"/>
      <c r="MFB267"/>
      <c r="MFC267"/>
      <c r="MFD267"/>
      <c r="MFE267"/>
      <c r="MFF267"/>
      <c r="MFG267"/>
      <c r="MFH267"/>
      <c r="MFI267"/>
      <c r="MFJ267"/>
      <c r="MFK267"/>
      <c r="MFL267"/>
      <c r="MFM267"/>
      <c r="MFN267"/>
      <c r="MFO267"/>
      <c r="MFP267"/>
      <c r="MFQ267"/>
      <c r="MFR267"/>
      <c r="MFS267"/>
      <c r="MFT267"/>
      <c r="MFU267"/>
      <c r="MFV267"/>
      <c r="MFW267"/>
      <c r="MFX267"/>
      <c r="MFY267"/>
      <c r="MFZ267"/>
      <c r="MGA267"/>
      <c r="MGB267"/>
      <c r="MGC267"/>
      <c r="MGD267"/>
      <c r="MGE267"/>
      <c r="MGF267"/>
      <c r="MGG267"/>
      <c r="MGH267"/>
      <c r="MGI267"/>
      <c r="MGJ267"/>
      <c r="MGK267"/>
      <c r="MGL267"/>
      <c r="MGM267"/>
      <c r="MGN267"/>
      <c r="MGO267"/>
      <c r="MGP267"/>
      <c r="MGQ267"/>
      <c r="MGR267"/>
      <c r="MGS267"/>
      <c r="MGT267"/>
      <c r="MGU267"/>
      <c r="MGV267"/>
      <c r="MGW267"/>
      <c r="MGX267"/>
      <c r="MGY267"/>
      <c r="MGZ267"/>
      <c r="MHA267"/>
      <c r="MHB267"/>
      <c r="MHC267"/>
      <c r="MHD267"/>
      <c r="MHE267"/>
      <c r="MHF267"/>
      <c r="MHG267"/>
      <c r="MHH267"/>
      <c r="MHI267"/>
      <c r="MHJ267"/>
      <c r="MHK267"/>
      <c r="MHL267"/>
      <c r="MHM267"/>
      <c r="MHN267"/>
      <c r="MHO267"/>
      <c r="MHP267"/>
      <c r="MHQ267"/>
      <c r="MHR267"/>
      <c r="MHS267"/>
      <c r="MHT267"/>
      <c r="MHU267"/>
      <c r="MHV267"/>
      <c r="MHW267"/>
      <c r="MHX267"/>
      <c r="MHY267"/>
      <c r="MHZ267"/>
      <c r="MIA267"/>
      <c r="MIB267"/>
      <c r="MIC267"/>
      <c r="MID267"/>
      <c r="MIE267"/>
      <c r="MIF267"/>
      <c r="MIG267"/>
      <c r="MIH267"/>
      <c r="MII267"/>
      <c r="MIJ267"/>
      <c r="MIK267"/>
      <c r="MIL267"/>
      <c r="MIM267"/>
      <c r="MIN267"/>
      <c r="MIO267"/>
      <c r="MIP267"/>
      <c r="MIQ267"/>
      <c r="MIR267"/>
      <c r="MIS267"/>
      <c r="MIT267"/>
      <c r="MIU267"/>
      <c r="MIV267"/>
      <c r="MIW267"/>
      <c r="MIX267"/>
      <c r="MIY267"/>
      <c r="MIZ267"/>
      <c r="MJA267"/>
      <c r="MJB267"/>
      <c r="MJC267"/>
      <c r="MJD267"/>
      <c r="MJE267"/>
      <c r="MJF267"/>
      <c r="MJG267"/>
      <c r="MJH267"/>
      <c r="MJI267"/>
      <c r="MJJ267"/>
      <c r="MJK267"/>
      <c r="MJL267"/>
      <c r="MJM267"/>
      <c r="MJN267"/>
      <c r="MJO267"/>
      <c r="MJP267"/>
      <c r="MJQ267"/>
      <c r="MJR267"/>
      <c r="MJS267"/>
      <c r="MJT267"/>
      <c r="MJU267"/>
      <c r="MJV267"/>
      <c r="MJW267"/>
      <c r="MJX267"/>
      <c r="MJY267"/>
      <c r="MJZ267"/>
      <c r="MKA267"/>
      <c r="MKB267"/>
      <c r="MKC267"/>
      <c r="MKD267"/>
      <c r="MKE267"/>
      <c r="MKF267"/>
      <c r="MKG267"/>
      <c r="MKH267"/>
      <c r="MKI267"/>
      <c r="MKJ267"/>
      <c r="MKK267"/>
      <c r="MKL267"/>
      <c r="MKM267"/>
      <c r="MKN267"/>
      <c r="MKO267"/>
      <c r="MKP267"/>
      <c r="MKQ267"/>
      <c r="MKR267"/>
      <c r="MKS267"/>
      <c r="MKT267"/>
      <c r="MKU267"/>
      <c r="MKV267"/>
      <c r="MKW267"/>
      <c r="MKX267"/>
      <c r="MKY267"/>
      <c r="MKZ267"/>
      <c r="MLA267"/>
      <c r="MLB267"/>
      <c r="MLC267"/>
      <c r="MLD267"/>
      <c r="MLE267"/>
      <c r="MLF267"/>
      <c r="MLG267"/>
      <c r="MLH267"/>
      <c r="MLI267"/>
      <c r="MLJ267"/>
      <c r="MLK267"/>
      <c r="MLL267"/>
      <c r="MLM267"/>
      <c r="MLN267"/>
      <c r="MLO267"/>
      <c r="MLP267"/>
      <c r="MLQ267"/>
      <c r="MLR267"/>
      <c r="MLS267"/>
      <c r="MLT267"/>
      <c r="MLU267"/>
      <c r="MLV267"/>
      <c r="MLW267"/>
      <c r="MLX267"/>
      <c r="MLY267"/>
      <c r="MLZ267"/>
      <c r="MMA267"/>
      <c r="MMB267"/>
      <c r="MMC267"/>
      <c r="MMD267"/>
      <c r="MME267"/>
      <c r="MMF267"/>
      <c r="MMG267"/>
      <c r="MMH267"/>
      <c r="MMI267"/>
      <c r="MMJ267"/>
      <c r="MMK267"/>
      <c r="MML267"/>
      <c r="MMM267"/>
      <c r="MMN267"/>
      <c r="MMO267"/>
      <c r="MMP267"/>
      <c r="MMQ267"/>
      <c r="MMR267"/>
      <c r="MMS267"/>
      <c r="MMT267"/>
      <c r="MMU267"/>
      <c r="MMV267"/>
      <c r="MMW267"/>
      <c r="MMX267"/>
      <c r="MMY267"/>
      <c r="MMZ267"/>
      <c r="MNA267"/>
      <c r="MNB267"/>
      <c r="MNC267"/>
      <c r="MND267"/>
      <c r="MNE267"/>
      <c r="MNF267"/>
      <c r="MNG267"/>
      <c r="MNH267"/>
      <c r="MNI267"/>
      <c r="MNJ267"/>
      <c r="MNK267"/>
      <c r="MNL267"/>
      <c r="MNM267"/>
      <c r="MNN267"/>
      <c r="MNO267"/>
      <c r="MNP267"/>
      <c r="MNQ267"/>
      <c r="MNR267"/>
      <c r="MNS267"/>
      <c r="MNT267"/>
      <c r="MNU267"/>
      <c r="MNV267"/>
      <c r="MNW267"/>
      <c r="MNX267"/>
      <c r="MNY267"/>
      <c r="MNZ267"/>
      <c r="MOA267"/>
      <c r="MOB267"/>
      <c r="MOC267"/>
      <c r="MOD267"/>
      <c r="MOE267"/>
      <c r="MOF267"/>
      <c r="MOG267"/>
      <c r="MOH267"/>
      <c r="MOI267"/>
      <c r="MOJ267"/>
      <c r="MOK267"/>
      <c r="MOL267"/>
      <c r="MOM267"/>
      <c r="MON267"/>
      <c r="MOO267"/>
      <c r="MOP267"/>
      <c r="MOQ267"/>
      <c r="MOR267"/>
      <c r="MOS267"/>
      <c r="MOT267"/>
      <c r="MOU267"/>
      <c r="MOV267"/>
      <c r="MOW267"/>
      <c r="MOX267"/>
      <c r="MOY267"/>
      <c r="MOZ267"/>
      <c r="MPA267"/>
      <c r="MPB267"/>
      <c r="MPC267"/>
      <c r="MPD267"/>
      <c r="MPE267"/>
      <c r="MPF267"/>
      <c r="MPG267"/>
      <c r="MPH267"/>
      <c r="MPI267"/>
      <c r="MPJ267"/>
      <c r="MPK267"/>
      <c r="MPL267"/>
      <c r="MPM267"/>
      <c r="MPN267"/>
      <c r="MPO267"/>
      <c r="MPP267"/>
      <c r="MPQ267"/>
      <c r="MPR267"/>
      <c r="MPS267"/>
      <c r="MPT267"/>
      <c r="MPU267"/>
      <c r="MPV267"/>
      <c r="MPW267"/>
      <c r="MPX267"/>
      <c r="MPY267"/>
      <c r="MPZ267"/>
      <c r="MQA267"/>
      <c r="MQB267"/>
      <c r="MQC267"/>
      <c r="MQD267"/>
      <c r="MQE267"/>
      <c r="MQF267"/>
      <c r="MQG267"/>
      <c r="MQH267"/>
      <c r="MQI267"/>
      <c r="MQJ267"/>
      <c r="MQK267"/>
      <c r="MQL267"/>
      <c r="MQM267"/>
      <c r="MQN267"/>
      <c r="MQO267"/>
      <c r="MQP267"/>
      <c r="MQQ267"/>
      <c r="MQR267"/>
      <c r="MQS267"/>
      <c r="MQT267"/>
      <c r="MQU267"/>
      <c r="MQV267"/>
      <c r="MQW267"/>
      <c r="MQX267"/>
      <c r="MQY267"/>
      <c r="MQZ267"/>
      <c r="MRA267"/>
      <c r="MRB267"/>
      <c r="MRC267"/>
      <c r="MRD267"/>
      <c r="MRE267"/>
      <c r="MRF267"/>
      <c r="MRG267"/>
      <c r="MRH267"/>
      <c r="MRI267"/>
      <c r="MRJ267"/>
      <c r="MRK267"/>
      <c r="MRL267"/>
      <c r="MRM267"/>
      <c r="MRN267"/>
      <c r="MRO267"/>
      <c r="MRP267"/>
      <c r="MRQ267"/>
      <c r="MRR267"/>
      <c r="MRS267"/>
      <c r="MRT267"/>
      <c r="MRU267"/>
      <c r="MRV267"/>
      <c r="MRW267"/>
      <c r="MRX267"/>
      <c r="MRY267"/>
      <c r="MRZ267"/>
      <c r="MSA267"/>
      <c r="MSB267"/>
      <c r="MSC267"/>
      <c r="MSD267"/>
      <c r="MSE267"/>
      <c r="MSF267"/>
      <c r="MSG267"/>
      <c r="MSH267"/>
      <c r="MSI267"/>
      <c r="MSJ267"/>
      <c r="MSK267"/>
      <c r="MSL267"/>
      <c r="MSM267"/>
      <c r="MSN267"/>
      <c r="MSO267"/>
      <c r="MSP267"/>
      <c r="MSQ267"/>
      <c r="MSR267"/>
      <c r="MSS267"/>
      <c r="MST267"/>
      <c r="MSU267"/>
      <c r="MSV267"/>
      <c r="MSW267"/>
      <c r="MSX267"/>
      <c r="MSY267"/>
      <c r="MSZ267"/>
      <c r="MTA267"/>
      <c r="MTB267"/>
      <c r="MTC267"/>
      <c r="MTD267"/>
      <c r="MTE267"/>
      <c r="MTF267"/>
      <c r="MTG267"/>
      <c r="MTH267"/>
      <c r="MTI267"/>
      <c r="MTJ267"/>
      <c r="MTK267"/>
      <c r="MTL267"/>
      <c r="MTM267"/>
      <c r="MTN267"/>
      <c r="MTO267"/>
      <c r="MTP267"/>
      <c r="MTQ267"/>
      <c r="MTR267"/>
      <c r="MTS267"/>
      <c r="MTT267"/>
      <c r="MTU267"/>
      <c r="MTV267"/>
      <c r="MTW267"/>
      <c r="MTX267"/>
      <c r="MTY267"/>
      <c r="MTZ267"/>
      <c r="MUA267"/>
      <c r="MUB267"/>
      <c r="MUC267"/>
      <c r="MUD267"/>
      <c r="MUE267"/>
      <c r="MUF267"/>
      <c r="MUG267"/>
      <c r="MUH267"/>
      <c r="MUI267"/>
      <c r="MUJ267"/>
      <c r="MUK267"/>
      <c r="MUL267"/>
      <c r="MUM267"/>
      <c r="MUN267"/>
      <c r="MUO267"/>
      <c r="MUP267"/>
      <c r="MUQ267"/>
      <c r="MUR267"/>
      <c r="MUS267"/>
      <c r="MUT267"/>
      <c r="MUU267"/>
      <c r="MUV267"/>
      <c r="MUW267"/>
      <c r="MUX267"/>
      <c r="MUY267"/>
      <c r="MUZ267"/>
      <c r="MVA267"/>
      <c r="MVB267"/>
      <c r="MVC267"/>
      <c r="MVD267"/>
      <c r="MVE267"/>
      <c r="MVF267"/>
      <c r="MVG267"/>
      <c r="MVH267"/>
      <c r="MVI267"/>
      <c r="MVJ267"/>
      <c r="MVK267"/>
      <c r="MVL267"/>
      <c r="MVM267"/>
      <c r="MVN267"/>
      <c r="MVO267"/>
      <c r="MVP267"/>
      <c r="MVQ267"/>
      <c r="MVR267"/>
      <c r="MVS267"/>
      <c r="MVT267"/>
      <c r="MVU267"/>
      <c r="MVV267"/>
      <c r="MVW267"/>
      <c r="MVX267"/>
      <c r="MVY267"/>
      <c r="MVZ267"/>
      <c r="MWA267"/>
      <c r="MWB267"/>
      <c r="MWC267"/>
      <c r="MWD267"/>
      <c r="MWE267"/>
      <c r="MWF267"/>
      <c r="MWG267"/>
      <c r="MWH267"/>
      <c r="MWI267"/>
      <c r="MWJ267"/>
      <c r="MWK267"/>
      <c r="MWL267"/>
      <c r="MWM267"/>
      <c r="MWN267"/>
      <c r="MWO267"/>
      <c r="MWP267"/>
      <c r="MWQ267"/>
      <c r="MWR267"/>
      <c r="MWS267"/>
      <c r="MWT267"/>
      <c r="MWU267"/>
      <c r="MWV267"/>
      <c r="MWW267"/>
      <c r="MWX267"/>
      <c r="MWY267"/>
      <c r="MWZ267"/>
      <c r="MXA267"/>
      <c r="MXB267"/>
      <c r="MXC267"/>
      <c r="MXD267"/>
      <c r="MXE267"/>
      <c r="MXF267"/>
      <c r="MXG267"/>
      <c r="MXH267"/>
      <c r="MXI267"/>
      <c r="MXJ267"/>
      <c r="MXK267"/>
      <c r="MXL267"/>
      <c r="MXM267"/>
      <c r="MXN267"/>
      <c r="MXO267"/>
      <c r="MXP267"/>
      <c r="MXQ267"/>
      <c r="MXR267"/>
      <c r="MXS267"/>
      <c r="MXT267"/>
      <c r="MXU267"/>
      <c r="MXV267"/>
      <c r="MXW267"/>
      <c r="MXX267"/>
      <c r="MXY267"/>
      <c r="MXZ267"/>
      <c r="MYA267"/>
      <c r="MYB267"/>
      <c r="MYC267"/>
      <c r="MYD267"/>
      <c r="MYE267"/>
      <c r="MYF267"/>
      <c r="MYG267"/>
      <c r="MYH267"/>
      <c r="MYI267"/>
      <c r="MYJ267"/>
      <c r="MYK267"/>
      <c r="MYL267"/>
      <c r="MYM267"/>
      <c r="MYN267"/>
      <c r="MYO267"/>
      <c r="MYP267"/>
      <c r="MYQ267"/>
      <c r="MYR267"/>
      <c r="MYS267"/>
      <c r="MYT267"/>
      <c r="MYU267"/>
      <c r="MYV267"/>
      <c r="MYW267"/>
      <c r="MYX267"/>
      <c r="MYY267"/>
      <c r="MYZ267"/>
      <c r="MZA267"/>
      <c r="MZB267"/>
      <c r="MZC267"/>
      <c r="MZD267"/>
      <c r="MZE267"/>
      <c r="MZF267"/>
      <c r="MZG267"/>
      <c r="MZH267"/>
      <c r="MZI267"/>
      <c r="MZJ267"/>
      <c r="MZK267"/>
      <c r="MZL267"/>
      <c r="MZM267"/>
      <c r="MZN267"/>
      <c r="MZO267"/>
      <c r="MZP267"/>
      <c r="MZQ267"/>
      <c r="MZR267"/>
      <c r="MZS267"/>
      <c r="MZT267"/>
      <c r="MZU267"/>
      <c r="MZV267"/>
      <c r="MZW267"/>
      <c r="MZX267"/>
      <c r="MZY267"/>
      <c r="MZZ267"/>
      <c r="NAA267"/>
      <c r="NAB267"/>
      <c r="NAC267"/>
      <c r="NAD267"/>
      <c r="NAE267"/>
      <c r="NAF267"/>
      <c r="NAG267"/>
      <c r="NAH267"/>
      <c r="NAI267"/>
      <c r="NAJ267"/>
      <c r="NAK267"/>
      <c r="NAL267"/>
      <c r="NAM267"/>
      <c r="NAN267"/>
      <c r="NAO267"/>
      <c r="NAP267"/>
      <c r="NAQ267"/>
      <c r="NAR267"/>
      <c r="NAS267"/>
      <c r="NAT267"/>
      <c r="NAU267"/>
      <c r="NAV267"/>
      <c r="NAW267"/>
      <c r="NAX267"/>
      <c r="NAY267"/>
      <c r="NAZ267"/>
      <c r="NBA267"/>
      <c r="NBB267"/>
      <c r="NBC267"/>
      <c r="NBD267"/>
      <c r="NBE267"/>
      <c r="NBF267"/>
      <c r="NBG267"/>
      <c r="NBH267"/>
      <c r="NBI267"/>
      <c r="NBJ267"/>
      <c r="NBK267"/>
      <c r="NBL267"/>
      <c r="NBM267"/>
      <c r="NBN267"/>
      <c r="NBO267"/>
      <c r="NBP267"/>
      <c r="NBQ267"/>
      <c r="NBR267"/>
      <c r="NBS267"/>
      <c r="NBT267"/>
      <c r="NBU267"/>
      <c r="NBV267"/>
      <c r="NBW267"/>
      <c r="NBX267"/>
      <c r="NBY267"/>
      <c r="NBZ267"/>
      <c r="NCA267"/>
      <c r="NCB267"/>
      <c r="NCC267"/>
      <c r="NCD267"/>
      <c r="NCE267"/>
      <c r="NCF267"/>
      <c r="NCG267"/>
      <c r="NCH267"/>
      <c r="NCI267"/>
      <c r="NCJ267"/>
      <c r="NCK267"/>
      <c r="NCL267"/>
      <c r="NCM267"/>
      <c r="NCN267"/>
      <c r="NCO267"/>
      <c r="NCP267"/>
      <c r="NCQ267"/>
      <c r="NCR267"/>
      <c r="NCS267"/>
      <c r="NCT267"/>
      <c r="NCU267"/>
      <c r="NCV267"/>
      <c r="NCW267"/>
      <c r="NCX267"/>
      <c r="NCY267"/>
      <c r="NCZ267"/>
      <c r="NDA267"/>
      <c r="NDB267"/>
      <c r="NDC267"/>
      <c r="NDD267"/>
      <c r="NDE267"/>
      <c r="NDF267"/>
      <c r="NDG267"/>
      <c r="NDH267"/>
      <c r="NDI267"/>
      <c r="NDJ267"/>
      <c r="NDK267"/>
      <c r="NDL267"/>
      <c r="NDM267"/>
      <c r="NDN267"/>
      <c r="NDO267"/>
      <c r="NDP267"/>
      <c r="NDQ267"/>
      <c r="NDR267"/>
      <c r="NDS267"/>
      <c r="NDT267"/>
      <c r="NDU267"/>
      <c r="NDV267"/>
      <c r="NDW267"/>
      <c r="NDX267"/>
      <c r="NDY267"/>
      <c r="NDZ267"/>
      <c r="NEA267"/>
      <c r="NEB267"/>
      <c r="NEC267"/>
      <c r="NED267"/>
      <c r="NEE267"/>
      <c r="NEF267"/>
      <c r="NEG267"/>
      <c r="NEH267"/>
      <c r="NEI267"/>
      <c r="NEJ267"/>
      <c r="NEK267"/>
      <c r="NEL267"/>
      <c r="NEM267"/>
      <c r="NEN267"/>
      <c r="NEO267"/>
      <c r="NEP267"/>
      <c r="NEQ267"/>
      <c r="NER267"/>
      <c r="NES267"/>
      <c r="NET267"/>
      <c r="NEU267"/>
      <c r="NEV267"/>
      <c r="NEW267"/>
      <c r="NEX267"/>
      <c r="NEY267"/>
      <c r="NEZ267"/>
      <c r="NFA267"/>
      <c r="NFB267"/>
      <c r="NFC267"/>
      <c r="NFD267"/>
      <c r="NFE267"/>
      <c r="NFF267"/>
      <c r="NFG267"/>
      <c r="NFH267"/>
      <c r="NFI267"/>
      <c r="NFJ267"/>
      <c r="NFK267"/>
      <c r="NFL267"/>
      <c r="NFM267"/>
      <c r="NFN267"/>
      <c r="NFO267"/>
      <c r="NFP267"/>
      <c r="NFQ267"/>
      <c r="NFR267"/>
      <c r="NFS267"/>
      <c r="NFT267"/>
      <c r="NFU267"/>
      <c r="NFV267"/>
      <c r="NFW267"/>
      <c r="NFX267"/>
      <c r="NFY267"/>
      <c r="NFZ267"/>
      <c r="NGA267"/>
      <c r="NGB267"/>
      <c r="NGC267"/>
      <c r="NGD267"/>
      <c r="NGE267"/>
      <c r="NGF267"/>
      <c r="NGG267"/>
      <c r="NGH267"/>
      <c r="NGI267"/>
      <c r="NGJ267"/>
      <c r="NGK267"/>
      <c r="NGL267"/>
      <c r="NGM267"/>
      <c r="NGN267"/>
      <c r="NGO267"/>
      <c r="NGP267"/>
      <c r="NGQ267"/>
      <c r="NGR267"/>
      <c r="NGS267"/>
      <c r="NGT267"/>
      <c r="NGU267"/>
      <c r="NGV267"/>
      <c r="NGW267"/>
      <c r="NGX267"/>
      <c r="NGY267"/>
      <c r="NGZ267"/>
      <c r="NHA267"/>
      <c r="NHB267"/>
      <c r="NHC267"/>
      <c r="NHD267"/>
      <c r="NHE267"/>
      <c r="NHF267"/>
      <c r="NHG267"/>
      <c r="NHH267"/>
      <c r="NHI267"/>
      <c r="NHJ267"/>
      <c r="NHK267"/>
      <c r="NHL267"/>
      <c r="NHM267"/>
      <c r="NHN267"/>
      <c r="NHO267"/>
      <c r="NHP267"/>
      <c r="NHQ267"/>
      <c r="NHR267"/>
      <c r="NHS267"/>
      <c r="NHT267"/>
      <c r="NHU267"/>
      <c r="NHV267"/>
      <c r="NHW267"/>
      <c r="NHX267"/>
      <c r="NHY267"/>
      <c r="NHZ267"/>
      <c r="NIA267"/>
      <c r="NIB267"/>
      <c r="NIC267"/>
      <c r="NID267"/>
      <c r="NIE267"/>
      <c r="NIF267"/>
      <c r="NIG267"/>
      <c r="NIH267"/>
      <c r="NII267"/>
      <c r="NIJ267"/>
      <c r="NIK267"/>
      <c r="NIL267"/>
      <c r="NIM267"/>
      <c r="NIN267"/>
      <c r="NIO267"/>
      <c r="NIP267"/>
      <c r="NIQ267"/>
      <c r="NIR267"/>
      <c r="NIS267"/>
      <c r="NIT267"/>
      <c r="NIU267"/>
      <c r="NIV267"/>
      <c r="NIW267"/>
      <c r="NIX267"/>
      <c r="NIY267"/>
      <c r="NIZ267"/>
      <c r="NJA267"/>
      <c r="NJB267"/>
      <c r="NJC267"/>
      <c r="NJD267"/>
      <c r="NJE267"/>
      <c r="NJF267"/>
      <c r="NJG267"/>
      <c r="NJH267"/>
      <c r="NJI267"/>
      <c r="NJJ267"/>
      <c r="NJK267"/>
      <c r="NJL267"/>
      <c r="NJM267"/>
      <c r="NJN267"/>
      <c r="NJO267"/>
      <c r="NJP267"/>
      <c r="NJQ267"/>
      <c r="NJR267"/>
      <c r="NJS267"/>
      <c r="NJT267"/>
      <c r="NJU267"/>
      <c r="NJV267"/>
      <c r="NJW267"/>
      <c r="NJX267"/>
      <c r="NJY267"/>
      <c r="NJZ267"/>
      <c r="NKA267"/>
      <c r="NKB267"/>
      <c r="NKC267"/>
      <c r="NKD267"/>
      <c r="NKE267"/>
      <c r="NKF267"/>
      <c r="NKG267"/>
      <c r="NKH267"/>
      <c r="NKI267"/>
      <c r="NKJ267"/>
      <c r="NKK267"/>
      <c r="NKL267"/>
      <c r="NKM267"/>
      <c r="NKN267"/>
      <c r="NKO267"/>
      <c r="NKP267"/>
      <c r="NKQ267"/>
      <c r="NKR267"/>
      <c r="NKS267"/>
      <c r="NKT267"/>
      <c r="NKU267"/>
      <c r="NKV267"/>
      <c r="NKW267"/>
      <c r="NKX267"/>
      <c r="NKY267"/>
      <c r="NKZ267"/>
      <c r="NLA267"/>
      <c r="NLB267"/>
      <c r="NLC267"/>
      <c r="NLD267"/>
      <c r="NLE267"/>
      <c r="NLF267"/>
      <c r="NLG267"/>
      <c r="NLH267"/>
      <c r="NLI267"/>
      <c r="NLJ267"/>
      <c r="NLK267"/>
      <c r="NLL267"/>
      <c r="NLM267"/>
      <c r="NLN267"/>
      <c r="NLO267"/>
      <c r="NLP267"/>
      <c r="NLQ267"/>
      <c r="NLR267"/>
      <c r="NLS267"/>
      <c r="NLT267"/>
      <c r="NLU267"/>
      <c r="NLV267"/>
      <c r="NLW267"/>
      <c r="NLX267"/>
      <c r="NLY267"/>
      <c r="NLZ267"/>
      <c r="NMA267"/>
      <c r="NMB267"/>
      <c r="NMC267"/>
      <c r="NMD267"/>
      <c r="NME267"/>
      <c r="NMF267"/>
      <c r="NMG267"/>
      <c r="NMH267"/>
      <c r="NMI267"/>
      <c r="NMJ267"/>
      <c r="NMK267"/>
      <c r="NML267"/>
      <c r="NMM267"/>
      <c r="NMN267"/>
      <c r="NMO267"/>
      <c r="NMP267"/>
      <c r="NMQ267"/>
      <c r="NMR267"/>
      <c r="NMS267"/>
      <c r="NMT267"/>
      <c r="NMU267"/>
      <c r="NMV267"/>
      <c r="NMW267"/>
      <c r="NMX267"/>
      <c r="NMY267"/>
      <c r="NMZ267"/>
      <c r="NNA267"/>
      <c r="NNB267"/>
      <c r="NNC267"/>
      <c r="NND267"/>
      <c r="NNE267"/>
      <c r="NNF267"/>
      <c r="NNG267"/>
      <c r="NNH267"/>
      <c r="NNI267"/>
      <c r="NNJ267"/>
      <c r="NNK267"/>
      <c r="NNL267"/>
      <c r="NNM267"/>
      <c r="NNN267"/>
      <c r="NNO267"/>
      <c r="NNP267"/>
      <c r="NNQ267"/>
      <c r="NNR267"/>
      <c r="NNS267"/>
      <c r="NNT267"/>
      <c r="NNU267"/>
      <c r="NNV267"/>
      <c r="NNW267"/>
      <c r="NNX267"/>
      <c r="NNY267"/>
      <c r="NNZ267"/>
      <c r="NOA267"/>
      <c r="NOB267"/>
      <c r="NOC267"/>
      <c r="NOD267"/>
      <c r="NOE267"/>
      <c r="NOF267"/>
      <c r="NOG267"/>
      <c r="NOH267"/>
      <c r="NOI267"/>
      <c r="NOJ267"/>
      <c r="NOK267"/>
      <c r="NOL267"/>
      <c r="NOM267"/>
      <c r="NON267"/>
      <c r="NOO267"/>
      <c r="NOP267"/>
      <c r="NOQ267"/>
      <c r="NOR267"/>
      <c r="NOS267"/>
      <c r="NOT267"/>
      <c r="NOU267"/>
      <c r="NOV267"/>
      <c r="NOW267"/>
      <c r="NOX267"/>
      <c r="NOY267"/>
      <c r="NOZ267"/>
      <c r="NPA267"/>
      <c r="NPB267"/>
      <c r="NPC267"/>
      <c r="NPD267"/>
      <c r="NPE267"/>
      <c r="NPF267"/>
      <c r="NPG267"/>
      <c r="NPH267"/>
      <c r="NPI267"/>
      <c r="NPJ267"/>
      <c r="NPK267"/>
      <c r="NPL267"/>
      <c r="NPM267"/>
      <c r="NPN267"/>
      <c r="NPO267"/>
      <c r="NPP267"/>
      <c r="NPQ267"/>
      <c r="NPR267"/>
      <c r="NPS267"/>
      <c r="NPT267"/>
      <c r="NPU267"/>
      <c r="NPV267"/>
      <c r="NPW267"/>
      <c r="NPX267"/>
      <c r="NPY267"/>
      <c r="NPZ267"/>
      <c r="NQA267"/>
      <c r="NQB267"/>
      <c r="NQC267"/>
      <c r="NQD267"/>
      <c r="NQE267"/>
      <c r="NQF267"/>
      <c r="NQG267"/>
      <c r="NQH267"/>
      <c r="NQI267"/>
      <c r="NQJ267"/>
      <c r="NQK267"/>
      <c r="NQL267"/>
      <c r="NQM267"/>
      <c r="NQN267"/>
      <c r="NQO267"/>
      <c r="NQP267"/>
      <c r="NQQ267"/>
      <c r="NQR267"/>
      <c r="NQS267"/>
      <c r="NQT267"/>
      <c r="NQU267"/>
      <c r="NQV267"/>
      <c r="NQW267"/>
      <c r="NQX267"/>
      <c r="NQY267"/>
      <c r="NQZ267"/>
      <c r="NRA267"/>
      <c r="NRB267"/>
      <c r="NRC267"/>
      <c r="NRD267"/>
      <c r="NRE267"/>
      <c r="NRF267"/>
      <c r="NRG267"/>
      <c r="NRH267"/>
      <c r="NRI267"/>
      <c r="NRJ267"/>
      <c r="NRK267"/>
      <c r="NRL267"/>
      <c r="NRM267"/>
      <c r="NRN267"/>
      <c r="NRO267"/>
      <c r="NRP267"/>
      <c r="NRQ267"/>
      <c r="NRR267"/>
      <c r="NRS267"/>
      <c r="NRT267"/>
      <c r="NRU267"/>
      <c r="NRV267"/>
      <c r="NRW267"/>
      <c r="NRX267"/>
      <c r="NRY267"/>
      <c r="NRZ267"/>
      <c r="NSA267"/>
      <c r="NSB267"/>
      <c r="NSC267"/>
      <c r="NSD267"/>
      <c r="NSE267"/>
      <c r="NSF267"/>
      <c r="NSG267"/>
      <c r="NSH267"/>
      <c r="NSI267"/>
      <c r="NSJ267"/>
      <c r="NSK267"/>
      <c r="NSL267"/>
      <c r="NSM267"/>
      <c r="NSN267"/>
      <c r="NSO267"/>
      <c r="NSP267"/>
      <c r="NSQ267"/>
      <c r="NSR267"/>
      <c r="NSS267"/>
      <c r="NST267"/>
      <c r="NSU267"/>
      <c r="NSV267"/>
      <c r="NSW267"/>
      <c r="NSX267"/>
      <c r="NSY267"/>
      <c r="NSZ267"/>
      <c r="NTA267"/>
      <c r="NTB267"/>
      <c r="NTC267"/>
      <c r="NTD267"/>
      <c r="NTE267"/>
      <c r="NTF267"/>
      <c r="NTG267"/>
      <c r="NTH267"/>
      <c r="NTI267"/>
      <c r="NTJ267"/>
      <c r="NTK267"/>
      <c r="NTL267"/>
      <c r="NTM267"/>
      <c r="NTN267"/>
      <c r="NTO267"/>
      <c r="NTP267"/>
      <c r="NTQ267"/>
      <c r="NTR267"/>
      <c r="NTS267"/>
      <c r="NTT267"/>
      <c r="NTU267"/>
      <c r="NTV267"/>
      <c r="NTW267"/>
      <c r="NTX267"/>
      <c r="NTY267"/>
      <c r="NTZ267"/>
      <c r="NUA267"/>
      <c r="NUB267"/>
      <c r="NUC267"/>
      <c r="NUD267"/>
      <c r="NUE267"/>
      <c r="NUF267"/>
      <c r="NUG267"/>
      <c r="NUH267"/>
      <c r="NUI267"/>
      <c r="NUJ267"/>
      <c r="NUK267"/>
      <c r="NUL267"/>
      <c r="NUM267"/>
      <c r="NUN267"/>
      <c r="NUO267"/>
      <c r="NUP267"/>
      <c r="NUQ267"/>
      <c r="NUR267"/>
      <c r="NUS267"/>
      <c r="NUT267"/>
      <c r="NUU267"/>
      <c r="NUV267"/>
      <c r="NUW267"/>
      <c r="NUX267"/>
      <c r="NUY267"/>
      <c r="NUZ267"/>
      <c r="NVA267"/>
      <c r="NVB267"/>
      <c r="NVC267"/>
      <c r="NVD267"/>
      <c r="NVE267"/>
      <c r="NVF267"/>
      <c r="NVG267"/>
      <c r="NVH267"/>
      <c r="NVI267"/>
      <c r="NVJ267"/>
      <c r="NVK267"/>
      <c r="NVL267"/>
      <c r="NVM267"/>
      <c r="NVN267"/>
      <c r="NVO267"/>
      <c r="NVP267"/>
      <c r="NVQ267"/>
      <c r="NVR267"/>
      <c r="NVS267"/>
      <c r="NVT267"/>
      <c r="NVU267"/>
      <c r="NVV267"/>
      <c r="NVW267"/>
      <c r="NVX267"/>
      <c r="NVY267"/>
      <c r="NVZ267"/>
      <c r="NWA267"/>
      <c r="NWB267"/>
      <c r="NWC267"/>
      <c r="NWD267"/>
      <c r="NWE267"/>
      <c r="NWF267"/>
      <c r="NWG267"/>
      <c r="NWH267"/>
      <c r="NWI267"/>
      <c r="NWJ267"/>
      <c r="NWK267"/>
      <c r="NWL267"/>
      <c r="NWM267"/>
      <c r="NWN267"/>
      <c r="NWO267"/>
      <c r="NWP267"/>
      <c r="NWQ267"/>
      <c r="NWR267"/>
      <c r="NWS267"/>
      <c r="NWT267"/>
      <c r="NWU267"/>
      <c r="NWV267"/>
      <c r="NWW267"/>
      <c r="NWX267"/>
      <c r="NWY267"/>
      <c r="NWZ267"/>
      <c r="NXA267"/>
      <c r="NXB267"/>
      <c r="NXC267"/>
      <c r="NXD267"/>
      <c r="NXE267"/>
      <c r="NXF267"/>
      <c r="NXG267"/>
      <c r="NXH267"/>
      <c r="NXI267"/>
      <c r="NXJ267"/>
      <c r="NXK267"/>
      <c r="NXL267"/>
      <c r="NXM267"/>
      <c r="NXN267"/>
      <c r="NXO267"/>
      <c r="NXP267"/>
      <c r="NXQ267"/>
      <c r="NXR267"/>
      <c r="NXS267"/>
      <c r="NXT267"/>
      <c r="NXU267"/>
      <c r="NXV267"/>
      <c r="NXW267"/>
      <c r="NXX267"/>
      <c r="NXY267"/>
      <c r="NXZ267"/>
      <c r="NYA267"/>
      <c r="NYB267"/>
      <c r="NYC267"/>
      <c r="NYD267"/>
      <c r="NYE267"/>
      <c r="NYF267"/>
      <c r="NYG267"/>
      <c r="NYH267"/>
      <c r="NYI267"/>
      <c r="NYJ267"/>
      <c r="NYK267"/>
      <c r="NYL267"/>
      <c r="NYM267"/>
      <c r="NYN267"/>
      <c r="NYO267"/>
      <c r="NYP267"/>
      <c r="NYQ267"/>
      <c r="NYR267"/>
      <c r="NYS267"/>
      <c r="NYT267"/>
      <c r="NYU267"/>
      <c r="NYV267"/>
      <c r="NYW267"/>
      <c r="NYX267"/>
      <c r="NYY267"/>
      <c r="NYZ267"/>
      <c r="NZA267"/>
      <c r="NZB267"/>
      <c r="NZC267"/>
      <c r="NZD267"/>
      <c r="NZE267"/>
      <c r="NZF267"/>
      <c r="NZG267"/>
      <c r="NZH267"/>
      <c r="NZI267"/>
      <c r="NZJ267"/>
      <c r="NZK267"/>
      <c r="NZL267"/>
      <c r="NZM267"/>
      <c r="NZN267"/>
      <c r="NZO267"/>
      <c r="NZP267"/>
      <c r="NZQ267"/>
      <c r="NZR267"/>
      <c r="NZS267"/>
      <c r="NZT267"/>
      <c r="NZU267"/>
      <c r="NZV267"/>
      <c r="NZW267"/>
      <c r="NZX267"/>
      <c r="NZY267"/>
      <c r="NZZ267"/>
      <c r="OAA267"/>
      <c r="OAB267"/>
      <c r="OAC267"/>
      <c r="OAD267"/>
      <c r="OAE267"/>
      <c r="OAF267"/>
      <c r="OAG267"/>
      <c r="OAH267"/>
      <c r="OAI267"/>
      <c r="OAJ267"/>
      <c r="OAK267"/>
      <c r="OAL267"/>
      <c r="OAM267"/>
      <c r="OAN267"/>
      <c r="OAO267"/>
      <c r="OAP267"/>
      <c r="OAQ267"/>
      <c r="OAR267"/>
      <c r="OAS267"/>
      <c r="OAT267"/>
      <c r="OAU267"/>
      <c r="OAV267"/>
      <c r="OAW267"/>
      <c r="OAX267"/>
      <c r="OAY267"/>
      <c r="OAZ267"/>
      <c r="OBA267"/>
      <c r="OBB267"/>
      <c r="OBC267"/>
      <c r="OBD267"/>
      <c r="OBE267"/>
      <c r="OBF267"/>
      <c r="OBG267"/>
      <c r="OBH267"/>
      <c r="OBI267"/>
      <c r="OBJ267"/>
      <c r="OBK267"/>
      <c r="OBL267"/>
      <c r="OBM267"/>
      <c r="OBN267"/>
      <c r="OBO267"/>
      <c r="OBP267"/>
      <c r="OBQ267"/>
      <c r="OBR267"/>
      <c r="OBS267"/>
      <c r="OBT267"/>
      <c r="OBU267"/>
      <c r="OBV267"/>
      <c r="OBW267"/>
      <c r="OBX267"/>
      <c r="OBY267"/>
      <c r="OBZ267"/>
      <c r="OCA267"/>
      <c r="OCB267"/>
      <c r="OCC267"/>
      <c r="OCD267"/>
      <c r="OCE267"/>
      <c r="OCF267"/>
      <c r="OCG267"/>
      <c r="OCH267"/>
      <c r="OCI267"/>
      <c r="OCJ267"/>
      <c r="OCK267"/>
      <c r="OCL267"/>
      <c r="OCM267"/>
      <c r="OCN267"/>
      <c r="OCO267"/>
      <c r="OCP267"/>
      <c r="OCQ267"/>
      <c r="OCR267"/>
      <c r="OCS267"/>
      <c r="OCT267"/>
      <c r="OCU267"/>
      <c r="OCV267"/>
      <c r="OCW267"/>
      <c r="OCX267"/>
      <c r="OCY267"/>
      <c r="OCZ267"/>
      <c r="ODA267"/>
      <c r="ODB267"/>
      <c r="ODC267"/>
      <c r="ODD267"/>
      <c r="ODE267"/>
      <c r="ODF267"/>
      <c r="ODG267"/>
      <c r="ODH267"/>
      <c r="ODI267"/>
      <c r="ODJ267"/>
      <c r="ODK267"/>
      <c r="ODL267"/>
      <c r="ODM267"/>
      <c r="ODN267"/>
      <c r="ODO267"/>
      <c r="ODP267"/>
      <c r="ODQ267"/>
      <c r="ODR267"/>
      <c r="ODS267"/>
      <c r="ODT267"/>
      <c r="ODU267"/>
      <c r="ODV267"/>
      <c r="ODW267"/>
      <c r="ODX267"/>
      <c r="ODY267"/>
      <c r="ODZ267"/>
      <c r="OEA267"/>
      <c r="OEB267"/>
      <c r="OEC267"/>
      <c r="OED267"/>
      <c r="OEE267"/>
      <c r="OEF267"/>
      <c r="OEG267"/>
      <c r="OEH267"/>
      <c r="OEI267"/>
      <c r="OEJ267"/>
      <c r="OEK267"/>
      <c r="OEL267"/>
      <c r="OEM267"/>
      <c r="OEN267"/>
      <c r="OEO267"/>
      <c r="OEP267"/>
      <c r="OEQ267"/>
      <c r="OER267"/>
      <c r="OES267"/>
      <c r="OET267"/>
      <c r="OEU267"/>
      <c r="OEV267"/>
      <c r="OEW267"/>
      <c r="OEX267"/>
      <c r="OEY267"/>
      <c r="OEZ267"/>
      <c r="OFA267"/>
      <c r="OFB267"/>
      <c r="OFC267"/>
      <c r="OFD267"/>
      <c r="OFE267"/>
      <c r="OFF267"/>
      <c r="OFG267"/>
      <c r="OFH267"/>
      <c r="OFI267"/>
      <c r="OFJ267"/>
      <c r="OFK267"/>
      <c r="OFL267"/>
      <c r="OFM267"/>
      <c r="OFN267"/>
      <c r="OFO267"/>
      <c r="OFP267"/>
      <c r="OFQ267"/>
      <c r="OFR267"/>
      <c r="OFS267"/>
      <c r="OFT267"/>
      <c r="OFU267"/>
      <c r="OFV267"/>
      <c r="OFW267"/>
      <c r="OFX267"/>
      <c r="OFY267"/>
      <c r="OFZ267"/>
      <c r="OGA267"/>
      <c r="OGB267"/>
      <c r="OGC267"/>
      <c r="OGD267"/>
      <c r="OGE267"/>
      <c r="OGF267"/>
      <c r="OGG267"/>
      <c r="OGH267"/>
      <c r="OGI267"/>
      <c r="OGJ267"/>
      <c r="OGK267"/>
      <c r="OGL267"/>
      <c r="OGM267"/>
      <c r="OGN267"/>
      <c r="OGO267"/>
      <c r="OGP267"/>
      <c r="OGQ267"/>
      <c r="OGR267"/>
      <c r="OGS267"/>
      <c r="OGT267"/>
      <c r="OGU267"/>
      <c r="OGV267"/>
      <c r="OGW267"/>
      <c r="OGX267"/>
      <c r="OGY267"/>
      <c r="OGZ267"/>
      <c r="OHA267"/>
      <c r="OHB267"/>
      <c r="OHC267"/>
      <c r="OHD267"/>
      <c r="OHE267"/>
      <c r="OHF267"/>
      <c r="OHG267"/>
      <c r="OHH267"/>
      <c r="OHI267"/>
      <c r="OHJ267"/>
      <c r="OHK267"/>
      <c r="OHL267"/>
      <c r="OHM267"/>
      <c r="OHN267"/>
      <c r="OHO267"/>
      <c r="OHP267"/>
      <c r="OHQ267"/>
      <c r="OHR267"/>
      <c r="OHS267"/>
      <c r="OHT267"/>
      <c r="OHU267"/>
      <c r="OHV267"/>
      <c r="OHW267"/>
      <c r="OHX267"/>
      <c r="OHY267"/>
      <c r="OHZ267"/>
      <c r="OIA267"/>
      <c r="OIB267"/>
      <c r="OIC267"/>
      <c r="OID267"/>
      <c r="OIE267"/>
      <c r="OIF267"/>
      <c r="OIG267"/>
      <c r="OIH267"/>
      <c r="OII267"/>
      <c r="OIJ267"/>
      <c r="OIK267"/>
      <c r="OIL267"/>
      <c r="OIM267"/>
      <c r="OIN267"/>
      <c r="OIO267"/>
      <c r="OIP267"/>
      <c r="OIQ267"/>
      <c r="OIR267"/>
      <c r="OIS267"/>
      <c r="OIT267"/>
      <c r="OIU267"/>
      <c r="OIV267"/>
      <c r="OIW267"/>
      <c r="OIX267"/>
      <c r="OIY267"/>
      <c r="OIZ267"/>
      <c r="OJA267"/>
      <c r="OJB267"/>
      <c r="OJC267"/>
      <c r="OJD267"/>
      <c r="OJE267"/>
      <c r="OJF267"/>
      <c r="OJG267"/>
      <c r="OJH267"/>
      <c r="OJI267"/>
      <c r="OJJ267"/>
      <c r="OJK267"/>
      <c r="OJL267"/>
      <c r="OJM267"/>
      <c r="OJN267"/>
      <c r="OJO267"/>
      <c r="OJP267"/>
      <c r="OJQ267"/>
      <c r="OJR267"/>
      <c r="OJS267"/>
      <c r="OJT267"/>
      <c r="OJU267"/>
      <c r="OJV267"/>
      <c r="OJW267"/>
      <c r="OJX267"/>
      <c r="OJY267"/>
      <c r="OJZ267"/>
      <c r="OKA267"/>
      <c r="OKB267"/>
      <c r="OKC267"/>
      <c r="OKD267"/>
      <c r="OKE267"/>
      <c r="OKF267"/>
      <c r="OKG267"/>
      <c r="OKH267"/>
      <c r="OKI267"/>
      <c r="OKJ267"/>
      <c r="OKK267"/>
      <c r="OKL267"/>
      <c r="OKM267"/>
      <c r="OKN267"/>
      <c r="OKO267"/>
      <c r="OKP267"/>
      <c r="OKQ267"/>
      <c r="OKR267"/>
      <c r="OKS267"/>
      <c r="OKT267"/>
      <c r="OKU267"/>
      <c r="OKV267"/>
      <c r="OKW267"/>
      <c r="OKX267"/>
      <c r="OKY267"/>
      <c r="OKZ267"/>
      <c r="OLA267"/>
      <c r="OLB267"/>
      <c r="OLC267"/>
      <c r="OLD267"/>
      <c r="OLE267"/>
      <c r="OLF267"/>
      <c r="OLG267"/>
      <c r="OLH267"/>
      <c r="OLI267"/>
      <c r="OLJ267"/>
      <c r="OLK267"/>
      <c r="OLL267"/>
      <c r="OLM267"/>
      <c r="OLN267"/>
      <c r="OLO267"/>
      <c r="OLP267"/>
      <c r="OLQ267"/>
      <c r="OLR267"/>
      <c r="OLS267"/>
      <c r="OLT267"/>
      <c r="OLU267"/>
      <c r="OLV267"/>
      <c r="OLW267"/>
      <c r="OLX267"/>
      <c r="OLY267"/>
      <c r="OLZ267"/>
      <c r="OMA267"/>
      <c r="OMB267"/>
      <c r="OMC267"/>
      <c r="OMD267"/>
      <c r="OME267"/>
      <c r="OMF267"/>
      <c r="OMG267"/>
      <c r="OMH267"/>
      <c r="OMI267"/>
      <c r="OMJ267"/>
      <c r="OMK267"/>
      <c r="OML267"/>
      <c r="OMM267"/>
      <c r="OMN267"/>
      <c r="OMO267"/>
      <c r="OMP267"/>
      <c r="OMQ267"/>
      <c r="OMR267"/>
      <c r="OMS267"/>
      <c r="OMT267"/>
      <c r="OMU267"/>
      <c r="OMV267"/>
      <c r="OMW267"/>
      <c r="OMX267"/>
      <c r="OMY267"/>
      <c r="OMZ267"/>
      <c r="ONA267"/>
      <c r="ONB267"/>
      <c r="ONC267"/>
      <c r="OND267"/>
      <c r="ONE267"/>
      <c r="ONF267"/>
      <c r="ONG267"/>
      <c r="ONH267"/>
      <c r="ONI267"/>
      <c r="ONJ267"/>
      <c r="ONK267"/>
      <c r="ONL267"/>
      <c r="ONM267"/>
      <c r="ONN267"/>
      <c r="ONO267"/>
      <c r="ONP267"/>
      <c r="ONQ267"/>
      <c r="ONR267"/>
      <c r="ONS267"/>
      <c r="ONT267"/>
      <c r="ONU267"/>
      <c r="ONV267"/>
      <c r="ONW267"/>
      <c r="ONX267"/>
      <c r="ONY267"/>
      <c r="ONZ267"/>
      <c r="OOA267"/>
      <c r="OOB267"/>
      <c r="OOC267"/>
      <c r="OOD267"/>
      <c r="OOE267"/>
      <c r="OOF267"/>
      <c r="OOG267"/>
      <c r="OOH267"/>
      <c r="OOI267"/>
      <c r="OOJ267"/>
      <c r="OOK267"/>
      <c r="OOL267"/>
      <c r="OOM267"/>
      <c r="OON267"/>
      <c r="OOO267"/>
      <c r="OOP267"/>
      <c r="OOQ267"/>
      <c r="OOR267"/>
      <c r="OOS267"/>
      <c r="OOT267"/>
      <c r="OOU267"/>
      <c r="OOV267"/>
      <c r="OOW267"/>
      <c r="OOX267"/>
      <c r="OOY267"/>
      <c r="OOZ267"/>
      <c r="OPA267"/>
      <c r="OPB267"/>
      <c r="OPC267"/>
      <c r="OPD267"/>
      <c r="OPE267"/>
      <c r="OPF267"/>
      <c r="OPG267"/>
      <c r="OPH267"/>
      <c r="OPI267"/>
      <c r="OPJ267"/>
      <c r="OPK267"/>
      <c r="OPL267"/>
      <c r="OPM267"/>
      <c r="OPN267"/>
      <c r="OPO267"/>
      <c r="OPP267"/>
      <c r="OPQ267"/>
      <c r="OPR267"/>
      <c r="OPS267"/>
      <c r="OPT267"/>
      <c r="OPU267"/>
      <c r="OPV267"/>
      <c r="OPW267"/>
      <c r="OPX267"/>
      <c r="OPY267"/>
      <c r="OPZ267"/>
      <c r="OQA267"/>
      <c r="OQB267"/>
      <c r="OQC267"/>
      <c r="OQD267"/>
      <c r="OQE267"/>
      <c r="OQF267"/>
      <c r="OQG267"/>
      <c r="OQH267"/>
      <c r="OQI267"/>
      <c r="OQJ267"/>
      <c r="OQK267"/>
      <c r="OQL267"/>
      <c r="OQM267"/>
      <c r="OQN267"/>
      <c r="OQO267"/>
      <c r="OQP267"/>
      <c r="OQQ267"/>
      <c r="OQR267"/>
      <c r="OQS267"/>
      <c r="OQT267"/>
      <c r="OQU267"/>
      <c r="OQV267"/>
      <c r="OQW267"/>
      <c r="OQX267"/>
      <c r="OQY267"/>
      <c r="OQZ267"/>
      <c r="ORA267"/>
      <c r="ORB267"/>
      <c r="ORC267"/>
      <c r="ORD267"/>
      <c r="ORE267"/>
      <c r="ORF267"/>
      <c r="ORG267"/>
      <c r="ORH267"/>
      <c r="ORI267"/>
      <c r="ORJ267"/>
      <c r="ORK267"/>
      <c r="ORL267"/>
      <c r="ORM267"/>
      <c r="ORN267"/>
      <c r="ORO267"/>
      <c r="ORP267"/>
      <c r="ORQ267"/>
      <c r="ORR267"/>
      <c r="ORS267"/>
      <c r="ORT267"/>
      <c r="ORU267"/>
      <c r="ORV267"/>
      <c r="ORW267"/>
      <c r="ORX267"/>
      <c r="ORY267"/>
      <c r="ORZ267"/>
      <c r="OSA267"/>
      <c r="OSB267"/>
      <c r="OSC267"/>
      <c r="OSD267"/>
      <c r="OSE267"/>
      <c r="OSF267"/>
      <c r="OSG267"/>
      <c r="OSH267"/>
      <c r="OSI267"/>
      <c r="OSJ267"/>
      <c r="OSK267"/>
      <c r="OSL267"/>
      <c r="OSM267"/>
      <c r="OSN267"/>
      <c r="OSO267"/>
      <c r="OSP267"/>
      <c r="OSQ267"/>
      <c r="OSR267"/>
      <c r="OSS267"/>
      <c r="OST267"/>
      <c r="OSU267"/>
      <c r="OSV267"/>
      <c r="OSW267"/>
      <c r="OSX267"/>
      <c r="OSY267"/>
      <c r="OSZ267"/>
      <c r="OTA267"/>
      <c r="OTB267"/>
      <c r="OTC267"/>
      <c r="OTD267"/>
      <c r="OTE267"/>
      <c r="OTF267"/>
      <c r="OTG267"/>
      <c r="OTH267"/>
      <c r="OTI267"/>
      <c r="OTJ267"/>
      <c r="OTK267"/>
      <c r="OTL267"/>
      <c r="OTM267"/>
      <c r="OTN267"/>
      <c r="OTO267"/>
      <c r="OTP267"/>
      <c r="OTQ267"/>
      <c r="OTR267"/>
      <c r="OTS267"/>
      <c r="OTT267"/>
      <c r="OTU267"/>
      <c r="OTV267"/>
      <c r="OTW267"/>
      <c r="OTX267"/>
      <c r="OTY267"/>
      <c r="OTZ267"/>
      <c r="OUA267"/>
      <c r="OUB267"/>
      <c r="OUC267"/>
      <c r="OUD267"/>
      <c r="OUE267"/>
      <c r="OUF267"/>
      <c r="OUG267"/>
      <c r="OUH267"/>
      <c r="OUI267"/>
      <c r="OUJ267"/>
      <c r="OUK267"/>
      <c r="OUL267"/>
      <c r="OUM267"/>
      <c r="OUN267"/>
      <c r="OUO267"/>
      <c r="OUP267"/>
      <c r="OUQ267"/>
      <c r="OUR267"/>
      <c r="OUS267"/>
      <c r="OUT267"/>
      <c r="OUU267"/>
      <c r="OUV267"/>
      <c r="OUW267"/>
      <c r="OUX267"/>
      <c r="OUY267"/>
      <c r="OUZ267"/>
      <c r="OVA267"/>
      <c r="OVB267"/>
      <c r="OVC267"/>
      <c r="OVD267"/>
      <c r="OVE267"/>
      <c r="OVF267"/>
      <c r="OVG267"/>
      <c r="OVH267"/>
      <c r="OVI267"/>
      <c r="OVJ267"/>
      <c r="OVK267"/>
      <c r="OVL267"/>
      <c r="OVM267"/>
      <c r="OVN267"/>
      <c r="OVO267"/>
      <c r="OVP267"/>
      <c r="OVQ267"/>
      <c r="OVR267"/>
      <c r="OVS267"/>
      <c r="OVT267"/>
      <c r="OVU267"/>
      <c r="OVV267"/>
      <c r="OVW267"/>
      <c r="OVX267"/>
      <c r="OVY267"/>
      <c r="OVZ267"/>
      <c r="OWA267"/>
      <c r="OWB267"/>
      <c r="OWC267"/>
      <c r="OWD267"/>
      <c r="OWE267"/>
      <c r="OWF267"/>
      <c r="OWG267"/>
      <c r="OWH267"/>
      <c r="OWI267"/>
      <c r="OWJ267"/>
      <c r="OWK267"/>
      <c r="OWL267"/>
      <c r="OWM267"/>
      <c r="OWN267"/>
      <c r="OWO267"/>
      <c r="OWP267"/>
      <c r="OWQ267"/>
      <c r="OWR267"/>
      <c r="OWS267"/>
      <c r="OWT267"/>
      <c r="OWU267"/>
      <c r="OWV267"/>
      <c r="OWW267"/>
      <c r="OWX267"/>
      <c r="OWY267"/>
      <c r="OWZ267"/>
      <c r="OXA267"/>
      <c r="OXB267"/>
      <c r="OXC267"/>
      <c r="OXD267"/>
      <c r="OXE267"/>
      <c r="OXF267"/>
      <c r="OXG267"/>
      <c r="OXH267"/>
      <c r="OXI267"/>
      <c r="OXJ267"/>
      <c r="OXK267"/>
      <c r="OXL267"/>
      <c r="OXM267"/>
      <c r="OXN267"/>
      <c r="OXO267"/>
      <c r="OXP267"/>
      <c r="OXQ267"/>
      <c r="OXR267"/>
      <c r="OXS267"/>
      <c r="OXT267"/>
      <c r="OXU267"/>
      <c r="OXV267"/>
      <c r="OXW267"/>
      <c r="OXX267"/>
      <c r="OXY267"/>
      <c r="OXZ267"/>
      <c r="OYA267"/>
      <c r="OYB267"/>
      <c r="OYC267"/>
      <c r="OYD267"/>
      <c r="OYE267"/>
      <c r="OYF267"/>
      <c r="OYG267"/>
      <c r="OYH267"/>
      <c r="OYI267"/>
      <c r="OYJ267"/>
      <c r="OYK267"/>
      <c r="OYL267"/>
      <c r="OYM267"/>
      <c r="OYN267"/>
      <c r="OYO267"/>
      <c r="OYP267"/>
      <c r="OYQ267"/>
      <c r="OYR267"/>
      <c r="OYS267"/>
      <c r="OYT267"/>
      <c r="OYU267"/>
      <c r="OYV267"/>
      <c r="OYW267"/>
      <c r="OYX267"/>
      <c r="OYY267"/>
      <c r="OYZ267"/>
      <c r="OZA267"/>
      <c r="OZB267"/>
      <c r="OZC267"/>
      <c r="OZD267"/>
      <c r="OZE267"/>
      <c r="OZF267"/>
      <c r="OZG267"/>
      <c r="OZH267"/>
      <c r="OZI267"/>
      <c r="OZJ267"/>
      <c r="OZK267"/>
      <c r="OZL267"/>
      <c r="OZM267"/>
      <c r="OZN267"/>
      <c r="OZO267"/>
      <c r="OZP267"/>
      <c r="OZQ267"/>
      <c r="OZR267"/>
      <c r="OZS267"/>
      <c r="OZT267"/>
      <c r="OZU267"/>
      <c r="OZV267"/>
      <c r="OZW267"/>
      <c r="OZX267"/>
      <c r="OZY267"/>
      <c r="OZZ267"/>
      <c r="PAA267"/>
      <c r="PAB267"/>
      <c r="PAC267"/>
      <c r="PAD267"/>
      <c r="PAE267"/>
      <c r="PAF267"/>
      <c r="PAG267"/>
      <c r="PAH267"/>
      <c r="PAI267"/>
      <c r="PAJ267"/>
      <c r="PAK267"/>
      <c r="PAL267"/>
      <c r="PAM267"/>
      <c r="PAN267"/>
      <c r="PAO267"/>
      <c r="PAP267"/>
      <c r="PAQ267"/>
      <c r="PAR267"/>
      <c r="PAS267"/>
      <c r="PAT267"/>
      <c r="PAU267"/>
      <c r="PAV267"/>
      <c r="PAW267"/>
      <c r="PAX267"/>
      <c r="PAY267"/>
      <c r="PAZ267"/>
      <c r="PBA267"/>
      <c r="PBB267"/>
      <c r="PBC267"/>
      <c r="PBD267"/>
      <c r="PBE267"/>
      <c r="PBF267"/>
      <c r="PBG267"/>
      <c r="PBH267"/>
      <c r="PBI267"/>
      <c r="PBJ267"/>
      <c r="PBK267"/>
      <c r="PBL267"/>
      <c r="PBM267"/>
      <c r="PBN267"/>
      <c r="PBO267"/>
      <c r="PBP267"/>
      <c r="PBQ267"/>
      <c r="PBR267"/>
      <c r="PBS267"/>
      <c r="PBT267"/>
      <c r="PBU267"/>
      <c r="PBV267"/>
      <c r="PBW267"/>
      <c r="PBX267"/>
      <c r="PBY267"/>
      <c r="PBZ267"/>
      <c r="PCA267"/>
      <c r="PCB267"/>
      <c r="PCC267"/>
      <c r="PCD267"/>
      <c r="PCE267"/>
      <c r="PCF267"/>
      <c r="PCG267"/>
      <c r="PCH267"/>
      <c r="PCI267"/>
      <c r="PCJ267"/>
      <c r="PCK267"/>
      <c r="PCL267"/>
      <c r="PCM267"/>
      <c r="PCN267"/>
      <c r="PCO267"/>
      <c r="PCP267"/>
      <c r="PCQ267"/>
      <c r="PCR267"/>
      <c r="PCS267"/>
      <c r="PCT267"/>
      <c r="PCU267"/>
      <c r="PCV267"/>
      <c r="PCW267"/>
      <c r="PCX267"/>
      <c r="PCY267"/>
      <c r="PCZ267"/>
      <c r="PDA267"/>
      <c r="PDB267"/>
      <c r="PDC267"/>
      <c r="PDD267"/>
      <c r="PDE267"/>
      <c r="PDF267"/>
      <c r="PDG267"/>
      <c r="PDH267"/>
      <c r="PDI267"/>
      <c r="PDJ267"/>
      <c r="PDK267"/>
      <c r="PDL267"/>
      <c r="PDM267"/>
      <c r="PDN267"/>
      <c r="PDO267"/>
      <c r="PDP267"/>
      <c r="PDQ267"/>
      <c r="PDR267"/>
      <c r="PDS267"/>
      <c r="PDT267"/>
      <c r="PDU267"/>
      <c r="PDV267"/>
      <c r="PDW267"/>
      <c r="PDX267"/>
      <c r="PDY267"/>
      <c r="PDZ267"/>
      <c r="PEA267"/>
      <c r="PEB267"/>
      <c r="PEC267"/>
      <c r="PED267"/>
      <c r="PEE267"/>
      <c r="PEF267"/>
      <c r="PEG267"/>
      <c r="PEH267"/>
      <c r="PEI267"/>
      <c r="PEJ267"/>
      <c r="PEK267"/>
      <c r="PEL267"/>
      <c r="PEM267"/>
      <c r="PEN267"/>
      <c r="PEO267"/>
      <c r="PEP267"/>
      <c r="PEQ267"/>
      <c r="PER267"/>
      <c r="PES267"/>
      <c r="PET267"/>
      <c r="PEU267"/>
      <c r="PEV267"/>
      <c r="PEW267"/>
      <c r="PEX267"/>
      <c r="PEY267"/>
      <c r="PEZ267"/>
      <c r="PFA267"/>
      <c r="PFB267"/>
      <c r="PFC267"/>
      <c r="PFD267"/>
      <c r="PFE267"/>
      <c r="PFF267"/>
      <c r="PFG267"/>
      <c r="PFH267"/>
      <c r="PFI267"/>
      <c r="PFJ267"/>
      <c r="PFK267"/>
      <c r="PFL267"/>
      <c r="PFM267"/>
      <c r="PFN267"/>
      <c r="PFO267"/>
      <c r="PFP267"/>
      <c r="PFQ267"/>
      <c r="PFR267"/>
      <c r="PFS267"/>
      <c r="PFT267"/>
      <c r="PFU267"/>
      <c r="PFV267"/>
      <c r="PFW267"/>
      <c r="PFX267"/>
      <c r="PFY267"/>
      <c r="PFZ267"/>
      <c r="PGA267"/>
      <c r="PGB267"/>
      <c r="PGC267"/>
      <c r="PGD267"/>
      <c r="PGE267"/>
      <c r="PGF267"/>
      <c r="PGG267"/>
      <c r="PGH267"/>
      <c r="PGI267"/>
      <c r="PGJ267"/>
      <c r="PGK267"/>
      <c r="PGL267"/>
      <c r="PGM267"/>
      <c r="PGN267"/>
      <c r="PGO267"/>
      <c r="PGP267"/>
      <c r="PGQ267"/>
      <c r="PGR267"/>
      <c r="PGS267"/>
      <c r="PGT267"/>
      <c r="PGU267"/>
      <c r="PGV267"/>
      <c r="PGW267"/>
      <c r="PGX267"/>
      <c r="PGY267"/>
      <c r="PGZ267"/>
      <c r="PHA267"/>
      <c r="PHB267"/>
      <c r="PHC267"/>
      <c r="PHD267"/>
      <c r="PHE267"/>
      <c r="PHF267"/>
      <c r="PHG267"/>
      <c r="PHH267"/>
      <c r="PHI267"/>
      <c r="PHJ267"/>
      <c r="PHK267"/>
      <c r="PHL267"/>
      <c r="PHM267"/>
      <c r="PHN267"/>
      <c r="PHO267"/>
      <c r="PHP267"/>
      <c r="PHQ267"/>
      <c r="PHR267"/>
      <c r="PHS267"/>
      <c r="PHT267"/>
      <c r="PHU267"/>
      <c r="PHV267"/>
      <c r="PHW267"/>
      <c r="PHX267"/>
      <c r="PHY267"/>
      <c r="PHZ267"/>
      <c r="PIA267"/>
      <c r="PIB267"/>
      <c r="PIC267"/>
      <c r="PID267"/>
      <c r="PIE267"/>
      <c r="PIF267"/>
      <c r="PIG267"/>
      <c r="PIH267"/>
      <c r="PII267"/>
      <c r="PIJ267"/>
      <c r="PIK267"/>
      <c r="PIL267"/>
      <c r="PIM267"/>
      <c r="PIN267"/>
      <c r="PIO267"/>
      <c r="PIP267"/>
      <c r="PIQ267"/>
      <c r="PIR267"/>
      <c r="PIS267"/>
      <c r="PIT267"/>
      <c r="PIU267"/>
      <c r="PIV267"/>
      <c r="PIW267"/>
      <c r="PIX267"/>
      <c r="PIY267"/>
      <c r="PIZ267"/>
      <c r="PJA267"/>
      <c r="PJB267"/>
      <c r="PJC267"/>
      <c r="PJD267"/>
      <c r="PJE267"/>
      <c r="PJF267"/>
      <c r="PJG267"/>
      <c r="PJH267"/>
      <c r="PJI267"/>
      <c r="PJJ267"/>
      <c r="PJK267"/>
      <c r="PJL267"/>
      <c r="PJM267"/>
      <c r="PJN267"/>
      <c r="PJO267"/>
      <c r="PJP267"/>
      <c r="PJQ267"/>
      <c r="PJR267"/>
      <c r="PJS267"/>
      <c r="PJT267"/>
      <c r="PJU267"/>
      <c r="PJV267"/>
      <c r="PJW267"/>
      <c r="PJX267"/>
      <c r="PJY267"/>
      <c r="PJZ267"/>
      <c r="PKA267"/>
      <c r="PKB267"/>
      <c r="PKC267"/>
      <c r="PKD267"/>
      <c r="PKE267"/>
      <c r="PKF267"/>
      <c r="PKG267"/>
      <c r="PKH267"/>
      <c r="PKI267"/>
      <c r="PKJ267"/>
      <c r="PKK267"/>
      <c r="PKL267"/>
      <c r="PKM267"/>
      <c r="PKN267"/>
      <c r="PKO267"/>
      <c r="PKP267"/>
      <c r="PKQ267"/>
      <c r="PKR267"/>
      <c r="PKS267"/>
      <c r="PKT267"/>
      <c r="PKU267"/>
      <c r="PKV267"/>
      <c r="PKW267"/>
      <c r="PKX267"/>
      <c r="PKY267"/>
      <c r="PKZ267"/>
      <c r="PLA267"/>
      <c r="PLB267"/>
      <c r="PLC267"/>
      <c r="PLD267"/>
      <c r="PLE267"/>
      <c r="PLF267"/>
      <c r="PLG267"/>
      <c r="PLH267"/>
      <c r="PLI267"/>
      <c r="PLJ267"/>
      <c r="PLK267"/>
      <c r="PLL267"/>
      <c r="PLM267"/>
      <c r="PLN267"/>
      <c r="PLO267"/>
      <c r="PLP267"/>
      <c r="PLQ267"/>
      <c r="PLR267"/>
      <c r="PLS267"/>
      <c r="PLT267"/>
      <c r="PLU267"/>
      <c r="PLV267"/>
      <c r="PLW267"/>
      <c r="PLX267"/>
      <c r="PLY267"/>
      <c r="PLZ267"/>
      <c r="PMA267"/>
      <c r="PMB267"/>
      <c r="PMC267"/>
      <c r="PMD267"/>
      <c r="PME267"/>
      <c r="PMF267"/>
      <c r="PMG267"/>
      <c r="PMH267"/>
      <c r="PMI267"/>
      <c r="PMJ267"/>
      <c r="PMK267"/>
      <c r="PML267"/>
      <c r="PMM267"/>
      <c r="PMN267"/>
      <c r="PMO267"/>
      <c r="PMP267"/>
      <c r="PMQ267"/>
      <c r="PMR267"/>
      <c r="PMS267"/>
      <c r="PMT267"/>
      <c r="PMU267"/>
      <c r="PMV267"/>
      <c r="PMW267"/>
      <c r="PMX267"/>
      <c r="PMY267"/>
      <c r="PMZ267"/>
      <c r="PNA267"/>
      <c r="PNB267"/>
      <c r="PNC267"/>
      <c r="PND267"/>
      <c r="PNE267"/>
      <c r="PNF267"/>
      <c r="PNG267"/>
      <c r="PNH267"/>
      <c r="PNI267"/>
      <c r="PNJ267"/>
      <c r="PNK267"/>
      <c r="PNL267"/>
      <c r="PNM267"/>
      <c r="PNN267"/>
      <c r="PNO267"/>
      <c r="PNP267"/>
      <c r="PNQ267"/>
      <c r="PNR267"/>
      <c r="PNS267"/>
      <c r="PNT267"/>
      <c r="PNU267"/>
      <c r="PNV267"/>
      <c r="PNW267"/>
      <c r="PNX267"/>
      <c r="PNY267"/>
      <c r="PNZ267"/>
      <c r="POA267"/>
      <c r="POB267"/>
      <c r="POC267"/>
      <c r="POD267"/>
      <c r="POE267"/>
      <c r="POF267"/>
      <c r="POG267"/>
      <c r="POH267"/>
      <c r="POI267"/>
      <c r="POJ267"/>
      <c r="POK267"/>
      <c r="POL267"/>
      <c r="POM267"/>
      <c r="PON267"/>
      <c r="POO267"/>
      <c r="POP267"/>
      <c r="POQ267"/>
      <c r="POR267"/>
      <c r="POS267"/>
      <c r="POT267"/>
      <c r="POU267"/>
      <c r="POV267"/>
      <c r="POW267"/>
      <c r="POX267"/>
      <c r="POY267"/>
      <c r="POZ267"/>
      <c r="PPA267"/>
      <c r="PPB267"/>
      <c r="PPC267"/>
      <c r="PPD267"/>
      <c r="PPE267"/>
      <c r="PPF267"/>
      <c r="PPG267"/>
      <c r="PPH267"/>
      <c r="PPI267"/>
      <c r="PPJ267"/>
      <c r="PPK267"/>
      <c r="PPL267"/>
      <c r="PPM267"/>
      <c r="PPN267"/>
      <c r="PPO267"/>
      <c r="PPP267"/>
      <c r="PPQ267"/>
      <c r="PPR267"/>
      <c r="PPS267"/>
      <c r="PPT267"/>
      <c r="PPU267"/>
      <c r="PPV267"/>
      <c r="PPW267"/>
      <c r="PPX267"/>
      <c r="PPY267"/>
      <c r="PPZ267"/>
      <c r="PQA267"/>
      <c r="PQB267"/>
      <c r="PQC267"/>
      <c r="PQD267"/>
      <c r="PQE267"/>
      <c r="PQF267"/>
      <c r="PQG267"/>
      <c r="PQH267"/>
      <c r="PQI267"/>
      <c r="PQJ267"/>
      <c r="PQK267"/>
      <c r="PQL267"/>
      <c r="PQM267"/>
      <c r="PQN267"/>
      <c r="PQO267"/>
      <c r="PQP267"/>
      <c r="PQQ267"/>
      <c r="PQR267"/>
      <c r="PQS267"/>
      <c r="PQT267"/>
      <c r="PQU267"/>
      <c r="PQV267"/>
      <c r="PQW267"/>
      <c r="PQX267"/>
      <c r="PQY267"/>
      <c r="PQZ267"/>
      <c r="PRA267"/>
      <c r="PRB267"/>
      <c r="PRC267"/>
      <c r="PRD267"/>
      <c r="PRE267"/>
      <c r="PRF267"/>
      <c r="PRG267"/>
      <c r="PRH267"/>
      <c r="PRI267"/>
      <c r="PRJ267"/>
      <c r="PRK267"/>
      <c r="PRL267"/>
      <c r="PRM267"/>
      <c r="PRN267"/>
      <c r="PRO267"/>
      <c r="PRP267"/>
      <c r="PRQ267"/>
      <c r="PRR267"/>
      <c r="PRS267"/>
      <c r="PRT267"/>
      <c r="PRU267"/>
      <c r="PRV267"/>
      <c r="PRW267"/>
      <c r="PRX267"/>
      <c r="PRY267"/>
      <c r="PRZ267"/>
      <c r="PSA267"/>
      <c r="PSB267"/>
      <c r="PSC267"/>
      <c r="PSD267"/>
      <c r="PSE267"/>
      <c r="PSF267"/>
      <c r="PSG267"/>
      <c r="PSH267"/>
      <c r="PSI267"/>
      <c r="PSJ267"/>
      <c r="PSK267"/>
      <c r="PSL267"/>
      <c r="PSM267"/>
      <c r="PSN267"/>
      <c r="PSO267"/>
      <c r="PSP267"/>
      <c r="PSQ267"/>
      <c r="PSR267"/>
      <c r="PSS267"/>
      <c r="PST267"/>
      <c r="PSU267"/>
      <c r="PSV267"/>
      <c r="PSW267"/>
      <c r="PSX267"/>
      <c r="PSY267"/>
      <c r="PSZ267"/>
      <c r="PTA267"/>
      <c r="PTB267"/>
      <c r="PTC267"/>
      <c r="PTD267"/>
      <c r="PTE267"/>
      <c r="PTF267"/>
      <c r="PTG267"/>
      <c r="PTH267"/>
      <c r="PTI267"/>
      <c r="PTJ267"/>
      <c r="PTK267"/>
      <c r="PTL267"/>
      <c r="PTM267"/>
      <c r="PTN267"/>
      <c r="PTO267"/>
      <c r="PTP267"/>
      <c r="PTQ267"/>
      <c r="PTR267"/>
      <c r="PTS267"/>
      <c r="PTT267"/>
      <c r="PTU267"/>
      <c r="PTV267"/>
      <c r="PTW267"/>
      <c r="PTX267"/>
      <c r="PTY267"/>
      <c r="PTZ267"/>
      <c r="PUA267"/>
      <c r="PUB267"/>
      <c r="PUC267"/>
      <c r="PUD267"/>
      <c r="PUE267"/>
      <c r="PUF267"/>
      <c r="PUG267"/>
      <c r="PUH267"/>
      <c r="PUI267"/>
      <c r="PUJ267"/>
      <c r="PUK267"/>
      <c r="PUL267"/>
      <c r="PUM267"/>
      <c r="PUN267"/>
      <c r="PUO267"/>
      <c r="PUP267"/>
      <c r="PUQ267"/>
      <c r="PUR267"/>
      <c r="PUS267"/>
      <c r="PUT267"/>
      <c r="PUU267"/>
      <c r="PUV267"/>
      <c r="PUW267"/>
      <c r="PUX267"/>
      <c r="PUY267"/>
      <c r="PUZ267"/>
      <c r="PVA267"/>
      <c r="PVB267"/>
      <c r="PVC267"/>
      <c r="PVD267"/>
      <c r="PVE267"/>
      <c r="PVF267"/>
      <c r="PVG267"/>
      <c r="PVH267"/>
      <c r="PVI267"/>
      <c r="PVJ267"/>
      <c r="PVK267"/>
      <c r="PVL267"/>
      <c r="PVM267"/>
      <c r="PVN267"/>
      <c r="PVO267"/>
      <c r="PVP267"/>
      <c r="PVQ267"/>
      <c r="PVR267"/>
      <c r="PVS267"/>
      <c r="PVT267"/>
      <c r="PVU267"/>
      <c r="PVV267"/>
      <c r="PVW267"/>
      <c r="PVX267"/>
      <c r="PVY267"/>
      <c r="PVZ267"/>
      <c r="PWA267"/>
      <c r="PWB267"/>
      <c r="PWC267"/>
      <c r="PWD267"/>
      <c r="PWE267"/>
      <c r="PWF267"/>
      <c r="PWG267"/>
      <c r="PWH267"/>
      <c r="PWI267"/>
      <c r="PWJ267"/>
      <c r="PWK267"/>
      <c r="PWL267"/>
      <c r="PWM267"/>
      <c r="PWN267"/>
      <c r="PWO267"/>
      <c r="PWP267"/>
      <c r="PWQ267"/>
      <c r="PWR267"/>
      <c r="PWS267"/>
      <c r="PWT267"/>
      <c r="PWU267"/>
      <c r="PWV267"/>
      <c r="PWW267"/>
      <c r="PWX267"/>
      <c r="PWY267"/>
      <c r="PWZ267"/>
      <c r="PXA267"/>
      <c r="PXB267"/>
      <c r="PXC267"/>
      <c r="PXD267"/>
      <c r="PXE267"/>
      <c r="PXF267"/>
      <c r="PXG267"/>
      <c r="PXH267"/>
      <c r="PXI267"/>
      <c r="PXJ267"/>
      <c r="PXK267"/>
      <c r="PXL267"/>
      <c r="PXM267"/>
      <c r="PXN267"/>
      <c r="PXO267"/>
      <c r="PXP267"/>
      <c r="PXQ267"/>
      <c r="PXR267"/>
      <c r="PXS267"/>
      <c r="PXT267"/>
      <c r="PXU267"/>
      <c r="PXV267"/>
      <c r="PXW267"/>
      <c r="PXX267"/>
      <c r="PXY267"/>
      <c r="PXZ267"/>
      <c r="PYA267"/>
      <c r="PYB267"/>
      <c r="PYC267"/>
      <c r="PYD267"/>
      <c r="PYE267"/>
      <c r="PYF267"/>
      <c r="PYG267"/>
      <c r="PYH267"/>
      <c r="PYI267"/>
      <c r="PYJ267"/>
      <c r="PYK267"/>
      <c r="PYL267"/>
      <c r="PYM267"/>
      <c r="PYN267"/>
      <c r="PYO267"/>
      <c r="PYP267"/>
      <c r="PYQ267"/>
      <c r="PYR267"/>
      <c r="PYS267"/>
      <c r="PYT267"/>
      <c r="PYU267"/>
      <c r="PYV267"/>
      <c r="PYW267"/>
      <c r="PYX267"/>
      <c r="PYY267"/>
      <c r="PYZ267"/>
      <c r="PZA267"/>
      <c r="PZB267"/>
      <c r="PZC267"/>
      <c r="PZD267"/>
      <c r="PZE267"/>
      <c r="PZF267"/>
      <c r="PZG267"/>
      <c r="PZH267"/>
      <c r="PZI267"/>
      <c r="PZJ267"/>
      <c r="PZK267"/>
      <c r="PZL267"/>
      <c r="PZM267"/>
      <c r="PZN267"/>
      <c r="PZO267"/>
      <c r="PZP267"/>
      <c r="PZQ267"/>
      <c r="PZR267"/>
      <c r="PZS267"/>
      <c r="PZT267"/>
      <c r="PZU267"/>
      <c r="PZV267"/>
      <c r="PZW267"/>
      <c r="PZX267"/>
      <c r="PZY267"/>
      <c r="PZZ267"/>
      <c r="QAA267"/>
      <c r="QAB267"/>
      <c r="QAC267"/>
      <c r="QAD267"/>
      <c r="QAE267"/>
      <c r="QAF267"/>
      <c r="QAG267"/>
      <c r="QAH267"/>
      <c r="QAI267"/>
      <c r="QAJ267"/>
      <c r="QAK267"/>
      <c r="QAL267"/>
      <c r="QAM267"/>
      <c r="QAN267"/>
      <c r="QAO267"/>
      <c r="QAP267"/>
      <c r="QAQ267"/>
      <c r="QAR267"/>
      <c r="QAS267"/>
      <c r="QAT267"/>
      <c r="QAU267"/>
      <c r="QAV267"/>
      <c r="QAW267"/>
      <c r="QAX267"/>
      <c r="QAY267"/>
      <c r="QAZ267"/>
      <c r="QBA267"/>
      <c r="QBB267"/>
      <c r="QBC267"/>
      <c r="QBD267"/>
      <c r="QBE267"/>
      <c r="QBF267"/>
      <c r="QBG267"/>
      <c r="QBH267"/>
      <c r="QBI267"/>
      <c r="QBJ267"/>
      <c r="QBK267"/>
      <c r="QBL267"/>
      <c r="QBM267"/>
      <c r="QBN267"/>
      <c r="QBO267"/>
      <c r="QBP267"/>
      <c r="QBQ267"/>
      <c r="QBR267"/>
      <c r="QBS267"/>
      <c r="QBT267"/>
      <c r="QBU267"/>
      <c r="QBV267"/>
      <c r="QBW267"/>
      <c r="QBX267"/>
      <c r="QBY267"/>
      <c r="QBZ267"/>
      <c r="QCA267"/>
      <c r="QCB267"/>
      <c r="QCC267"/>
      <c r="QCD267"/>
      <c r="QCE267"/>
      <c r="QCF267"/>
      <c r="QCG267"/>
      <c r="QCH267"/>
      <c r="QCI267"/>
      <c r="QCJ267"/>
      <c r="QCK267"/>
      <c r="QCL267"/>
      <c r="QCM267"/>
      <c r="QCN267"/>
      <c r="QCO267"/>
      <c r="QCP267"/>
      <c r="QCQ267"/>
      <c r="QCR267"/>
      <c r="QCS267"/>
      <c r="QCT267"/>
      <c r="QCU267"/>
      <c r="QCV267"/>
      <c r="QCW267"/>
      <c r="QCX267"/>
      <c r="QCY267"/>
      <c r="QCZ267"/>
      <c r="QDA267"/>
      <c r="QDB267"/>
      <c r="QDC267"/>
      <c r="QDD267"/>
      <c r="QDE267"/>
      <c r="QDF267"/>
      <c r="QDG267"/>
      <c r="QDH267"/>
      <c r="QDI267"/>
      <c r="QDJ267"/>
      <c r="QDK267"/>
      <c r="QDL267"/>
      <c r="QDM267"/>
      <c r="QDN267"/>
      <c r="QDO267"/>
      <c r="QDP267"/>
      <c r="QDQ267"/>
      <c r="QDR267"/>
      <c r="QDS267"/>
      <c r="QDT267"/>
      <c r="QDU267"/>
      <c r="QDV267"/>
      <c r="QDW267"/>
      <c r="QDX267"/>
      <c r="QDY267"/>
      <c r="QDZ267"/>
      <c r="QEA267"/>
      <c r="QEB267"/>
      <c r="QEC267"/>
      <c r="QED267"/>
      <c r="QEE267"/>
      <c r="QEF267"/>
      <c r="QEG267"/>
      <c r="QEH267"/>
      <c r="QEI267"/>
      <c r="QEJ267"/>
      <c r="QEK267"/>
      <c r="QEL267"/>
      <c r="QEM267"/>
      <c r="QEN267"/>
      <c r="QEO267"/>
      <c r="QEP267"/>
      <c r="QEQ267"/>
      <c r="QER267"/>
      <c r="QES267"/>
      <c r="QET267"/>
      <c r="QEU267"/>
      <c r="QEV267"/>
      <c r="QEW267"/>
      <c r="QEX267"/>
      <c r="QEY267"/>
      <c r="QEZ267"/>
      <c r="QFA267"/>
      <c r="QFB267"/>
      <c r="QFC267"/>
      <c r="QFD267"/>
      <c r="QFE267"/>
      <c r="QFF267"/>
      <c r="QFG267"/>
      <c r="QFH267"/>
      <c r="QFI267"/>
      <c r="QFJ267"/>
      <c r="QFK267"/>
      <c r="QFL267"/>
      <c r="QFM267"/>
      <c r="QFN267"/>
      <c r="QFO267"/>
      <c r="QFP267"/>
      <c r="QFQ267"/>
      <c r="QFR267"/>
      <c r="QFS267"/>
      <c r="QFT267"/>
      <c r="QFU267"/>
      <c r="QFV267"/>
      <c r="QFW267"/>
      <c r="QFX267"/>
      <c r="QFY267"/>
      <c r="QFZ267"/>
      <c r="QGA267"/>
      <c r="QGB267"/>
      <c r="QGC267"/>
      <c r="QGD267"/>
      <c r="QGE267"/>
      <c r="QGF267"/>
      <c r="QGG267"/>
      <c r="QGH267"/>
      <c r="QGI267"/>
      <c r="QGJ267"/>
      <c r="QGK267"/>
      <c r="QGL267"/>
      <c r="QGM267"/>
      <c r="QGN267"/>
      <c r="QGO267"/>
      <c r="QGP267"/>
      <c r="QGQ267"/>
      <c r="QGR267"/>
      <c r="QGS267"/>
      <c r="QGT267"/>
      <c r="QGU267"/>
      <c r="QGV267"/>
      <c r="QGW267"/>
      <c r="QGX267"/>
      <c r="QGY267"/>
      <c r="QGZ267"/>
      <c r="QHA267"/>
      <c r="QHB267"/>
      <c r="QHC267"/>
      <c r="QHD267"/>
      <c r="QHE267"/>
      <c r="QHF267"/>
      <c r="QHG267"/>
      <c r="QHH267"/>
      <c r="QHI267"/>
      <c r="QHJ267"/>
      <c r="QHK267"/>
      <c r="QHL267"/>
      <c r="QHM267"/>
      <c r="QHN267"/>
      <c r="QHO267"/>
      <c r="QHP267"/>
      <c r="QHQ267"/>
      <c r="QHR267"/>
      <c r="QHS267"/>
      <c r="QHT267"/>
      <c r="QHU267"/>
      <c r="QHV267"/>
      <c r="QHW267"/>
      <c r="QHX267"/>
      <c r="QHY267"/>
      <c r="QHZ267"/>
      <c r="QIA267"/>
      <c r="QIB267"/>
      <c r="QIC267"/>
      <c r="QID267"/>
      <c r="QIE267"/>
      <c r="QIF267"/>
      <c r="QIG267"/>
      <c r="QIH267"/>
      <c r="QII267"/>
      <c r="QIJ267"/>
      <c r="QIK267"/>
      <c r="QIL267"/>
      <c r="QIM267"/>
      <c r="QIN267"/>
      <c r="QIO267"/>
      <c r="QIP267"/>
      <c r="QIQ267"/>
      <c r="QIR267"/>
      <c r="QIS267"/>
      <c r="QIT267"/>
      <c r="QIU267"/>
      <c r="QIV267"/>
      <c r="QIW267"/>
      <c r="QIX267"/>
      <c r="QIY267"/>
      <c r="QIZ267"/>
      <c r="QJA267"/>
      <c r="QJB267"/>
      <c r="QJC267"/>
      <c r="QJD267"/>
      <c r="QJE267"/>
      <c r="QJF267"/>
      <c r="QJG267"/>
      <c r="QJH267"/>
      <c r="QJI267"/>
      <c r="QJJ267"/>
      <c r="QJK267"/>
      <c r="QJL267"/>
      <c r="QJM267"/>
      <c r="QJN267"/>
      <c r="QJO267"/>
      <c r="QJP267"/>
      <c r="QJQ267"/>
      <c r="QJR267"/>
      <c r="QJS267"/>
      <c r="QJT267"/>
      <c r="QJU267"/>
      <c r="QJV267"/>
      <c r="QJW267"/>
      <c r="QJX267"/>
      <c r="QJY267"/>
      <c r="QJZ267"/>
      <c r="QKA267"/>
      <c r="QKB267"/>
      <c r="QKC267"/>
      <c r="QKD267"/>
      <c r="QKE267"/>
      <c r="QKF267"/>
      <c r="QKG267"/>
      <c r="QKH267"/>
      <c r="QKI267"/>
      <c r="QKJ267"/>
      <c r="QKK267"/>
      <c r="QKL267"/>
      <c r="QKM267"/>
      <c r="QKN267"/>
      <c r="QKO267"/>
      <c r="QKP267"/>
      <c r="QKQ267"/>
      <c r="QKR267"/>
      <c r="QKS267"/>
      <c r="QKT267"/>
      <c r="QKU267"/>
      <c r="QKV267"/>
      <c r="QKW267"/>
      <c r="QKX267"/>
      <c r="QKY267"/>
      <c r="QKZ267"/>
      <c r="QLA267"/>
      <c r="QLB267"/>
      <c r="QLC267"/>
      <c r="QLD267"/>
      <c r="QLE267"/>
      <c r="QLF267"/>
      <c r="QLG267"/>
      <c r="QLH267"/>
      <c r="QLI267"/>
      <c r="QLJ267"/>
      <c r="QLK267"/>
      <c r="QLL267"/>
      <c r="QLM267"/>
      <c r="QLN267"/>
      <c r="QLO267"/>
      <c r="QLP267"/>
      <c r="QLQ267"/>
      <c r="QLR267"/>
      <c r="QLS267"/>
      <c r="QLT267"/>
      <c r="QLU267"/>
      <c r="QLV267"/>
      <c r="QLW267"/>
      <c r="QLX267"/>
      <c r="QLY267"/>
      <c r="QLZ267"/>
      <c r="QMA267"/>
      <c r="QMB267"/>
      <c r="QMC267"/>
      <c r="QMD267"/>
      <c r="QME267"/>
      <c r="QMF267"/>
      <c r="QMG267"/>
      <c r="QMH267"/>
      <c r="QMI267"/>
      <c r="QMJ267"/>
      <c r="QMK267"/>
      <c r="QML267"/>
      <c r="QMM267"/>
      <c r="QMN267"/>
      <c r="QMO267"/>
      <c r="QMP267"/>
      <c r="QMQ267"/>
      <c r="QMR267"/>
      <c r="QMS267"/>
      <c r="QMT267"/>
      <c r="QMU267"/>
      <c r="QMV267"/>
      <c r="QMW267"/>
      <c r="QMX267"/>
      <c r="QMY267"/>
      <c r="QMZ267"/>
      <c r="QNA267"/>
      <c r="QNB267"/>
      <c r="QNC267"/>
      <c r="QND267"/>
      <c r="QNE267"/>
      <c r="QNF267"/>
      <c r="QNG267"/>
      <c r="QNH267"/>
      <c r="QNI267"/>
      <c r="QNJ267"/>
      <c r="QNK267"/>
      <c r="QNL267"/>
      <c r="QNM267"/>
      <c r="QNN267"/>
      <c r="QNO267"/>
      <c r="QNP267"/>
      <c r="QNQ267"/>
      <c r="QNR267"/>
      <c r="QNS267"/>
      <c r="QNT267"/>
      <c r="QNU267"/>
      <c r="QNV267"/>
      <c r="QNW267"/>
      <c r="QNX267"/>
      <c r="QNY267"/>
      <c r="QNZ267"/>
      <c r="QOA267"/>
      <c r="QOB267"/>
      <c r="QOC267"/>
      <c r="QOD267"/>
      <c r="QOE267"/>
      <c r="QOF267"/>
      <c r="QOG267"/>
      <c r="QOH267"/>
      <c r="QOI267"/>
      <c r="QOJ267"/>
      <c r="QOK267"/>
      <c r="QOL267"/>
      <c r="QOM267"/>
      <c r="QON267"/>
      <c r="QOO267"/>
      <c r="QOP267"/>
      <c r="QOQ267"/>
      <c r="QOR267"/>
      <c r="QOS267"/>
      <c r="QOT267"/>
      <c r="QOU267"/>
      <c r="QOV267"/>
      <c r="QOW267"/>
      <c r="QOX267"/>
      <c r="QOY267"/>
      <c r="QOZ267"/>
      <c r="QPA267"/>
      <c r="QPB267"/>
      <c r="QPC267"/>
      <c r="QPD267"/>
      <c r="QPE267"/>
      <c r="QPF267"/>
      <c r="QPG267"/>
      <c r="QPH267"/>
      <c r="QPI267"/>
      <c r="QPJ267"/>
      <c r="QPK267"/>
      <c r="QPL267"/>
      <c r="QPM267"/>
      <c r="QPN267"/>
      <c r="QPO267"/>
      <c r="QPP267"/>
      <c r="QPQ267"/>
      <c r="QPR267"/>
      <c r="QPS267"/>
      <c r="QPT267"/>
      <c r="QPU267"/>
      <c r="QPV267"/>
      <c r="QPW267"/>
      <c r="QPX267"/>
      <c r="QPY267"/>
      <c r="QPZ267"/>
      <c r="QQA267"/>
      <c r="QQB267"/>
      <c r="QQC267"/>
      <c r="QQD267"/>
      <c r="QQE267"/>
      <c r="QQF267"/>
      <c r="QQG267"/>
      <c r="QQH267"/>
      <c r="QQI267"/>
      <c r="QQJ267"/>
      <c r="QQK267"/>
      <c r="QQL267"/>
      <c r="QQM267"/>
      <c r="QQN267"/>
      <c r="QQO267"/>
      <c r="QQP267"/>
      <c r="QQQ267"/>
      <c r="QQR267"/>
      <c r="QQS267"/>
      <c r="QQT267"/>
      <c r="QQU267"/>
      <c r="QQV267"/>
      <c r="QQW267"/>
      <c r="QQX267"/>
      <c r="QQY267"/>
      <c r="QQZ267"/>
      <c r="QRA267"/>
      <c r="QRB267"/>
      <c r="QRC267"/>
      <c r="QRD267"/>
      <c r="QRE267"/>
      <c r="QRF267"/>
      <c r="QRG267"/>
      <c r="QRH267"/>
      <c r="QRI267"/>
      <c r="QRJ267"/>
      <c r="QRK267"/>
      <c r="QRL267"/>
      <c r="QRM267"/>
      <c r="QRN267"/>
      <c r="QRO267"/>
      <c r="QRP267"/>
      <c r="QRQ267"/>
      <c r="QRR267"/>
      <c r="QRS267"/>
      <c r="QRT267"/>
      <c r="QRU267"/>
      <c r="QRV267"/>
      <c r="QRW267"/>
      <c r="QRX267"/>
      <c r="QRY267"/>
      <c r="QRZ267"/>
      <c r="QSA267"/>
      <c r="QSB267"/>
      <c r="QSC267"/>
      <c r="QSD267"/>
      <c r="QSE267"/>
      <c r="QSF267"/>
      <c r="QSG267"/>
      <c r="QSH267"/>
      <c r="QSI267"/>
      <c r="QSJ267"/>
      <c r="QSK267"/>
      <c r="QSL267"/>
      <c r="QSM267"/>
      <c r="QSN267"/>
      <c r="QSO267"/>
      <c r="QSP267"/>
      <c r="QSQ267"/>
      <c r="QSR267"/>
      <c r="QSS267"/>
      <c r="QST267"/>
      <c r="QSU267"/>
      <c r="QSV267"/>
      <c r="QSW267"/>
      <c r="QSX267"/>
      <c r="QSY267"/>
      <c r="QSZ267"/>
      <c r="QTA267"/>
      <c r="QTB267"/>
      <c r="QTC267"/>
      <c r="QTD267"/>
      <c r="QTE267"/>
      <c r="QTF267"/>
      <c r="QTG267"/>
      <c r="QTH267"/>
      <c r="QTI267"/>
      <c r="QTJ267"/>
      <c r="QTK267"/>
      <c r="QTL267"/>
      <c r="QTM267"/>
      <c r="QTN267"/>
      <c r="QTO267"/>
      <c r="QTP267"/>
      <c r="QTQ267"/>
      <c r="QTR267"/>
      <c r="QTS267"/>
      <c r="QTT267"/>
      <c r="QTU267"/>
      <c r="QTV267"/>
      <c r="QTW267"/>
      <c r="QTX267"/>
      <c r="QTY267"/>
      <c r="QTZ267"/>
      <c r="QUA267"/>
      <c r="QUB267"/>
      <c r="QUC267"/>
      <c r="QUD267"/>
      <c r="QUE267"/>
      <c r="QUF267"/>
      <c r="QUG267"/>
      <c r="QUH267"/>
      <c r="QUI267"/>
      <c r="QUJ267"/>
      <c r="QUK267"/>
      <c r="QUL267"/>
      <c r="QUM267"/>
      <c r="QUN267"/>
      <c r="QUO267"/>
      <c r="QUP267"/>
      <c r="QUQ267"/>
      <c r="QUR267"/>
      <c r="QUS267"/>
      <c r="QUT267"/>
      <c r="QUU267"/>
      <c r="QUV267"/>
      <c r="QUW267"/>
      <c r="QUX267"/>
      <c r="QUY267"/>
      <c r="QUZ267"/>
      <c r="QVA267"/>
      <c r="QVB267"/>
      <c r="QVC267"/>
      <c r="QVD267"/>
      <c r="QVE267"/>
      <c r="QVF267"/>
      <c r="QVG267"/>
      <c r="QVH267"/>
      <c r="QVI267"/>
      <c r="QVJ267"/>
      <c r="QVK267"/>
      <c r="QVL267"/>
      <c r="QVM267"/>
      <c r="QVN267"/>
      <c r="QVO267"/>
      <c r="QVP267"/>
      <c r="QVQ267"/>
      <c r="QVR267"/>
      <c r="QVS267"/>
      <c r="QVT267"/>
      <c r="QVU267"/>
      <c r="QVV267"/>
      <c r="QVW267"/>
      <c r="QVX267"/>
      <c r="QVY267"/>
      <c r="QVZ267"/>
      <c r="QWA267"/>
      <c r="QWB267"/>
      <c r="QWC267"/>
      <c r="QWD267"/>
      <c r="QWE267"/>
      <c r="QWF267"/>
      <c r="QWG267"/>
      <c r="QWH267"/>
      <c r="QWI267"/>
      <c r="QWJ267"/>
      <c r="QWK267"/>
      <c r="QWL267"/>
      <c r="QWM267"/>
      <c r="QWN267"/>
      <c r="QWO267"/>
      <c r="QWP267"/>
      <c r="QWQ267"/>
      <c r="QWR267"/>
      <c r="QWS267"/>
      <c r="QWT267"/>
      <c r="QWU267"/>
      <c r="QWV267"/>
      <c r="QWW267"/>
      <c r="QWX267"/>
      <c r="QWY267"/>
      <c r="QWZ267"/>
      <c r="QXA267"/>
      <c r="QXB267"/>
      <c r="QXC267"/>
      <c r="QXD267"/>
      <c r="QXE267"/>
      <c r="QXF267"/>
      <c r="QXG267"/>
      <c r="QXH267"/>
      <c r="QXI267"/>
      <c r="QXJ267"/>
      <c r="QXK267"/>
      <c r="QXL267"/>
      <c r="QXM267"/>
      <c r="QXN267"/>
      <c r="QXO267"/>
      <c r="QXP267"/>
      <c r="QXQ267"/>
      <c r="QXR267"/>
      <c r="QXS267"/>
      <c r="QXT267"/>
      <c r="QXU267"/>
      <c r="QXV267"/>
      <c r="QXW267"/>
      <c r="QXX267"/>
      <c r="QXY267"/>
      <c r="QXZ267"/>
      <c r="QYA267"/>
      <c r="QYB267"/>
      <c r="QYC267"/>
      <c r="QYD267"/>
      <c r="QYE267"/>
      <c r="QYF267"/>
      <c r="QYG267"/>
      <c r="QYH267"/>
      <c r="QYI267"/>
      <c r="QYJ267"/>
      <c r="QYK267"/>
      <c r="QYL267"/>
      <c r="QYM267"/>
      <c r="QYN267"/>
      <c r="QYO267"/>
      <c r="QYP267"/>
      <c r="QYQ267"/>
      <c r="QYR267"/>
      <c r="QYS267"/>
      <c r="QYT267"/>
      <c r="QYU267"/>
      <c r="QYV267"/>
      <c r="QYW267"/>
      <c r="QYX267"/>
      <c r="QYY267"/>
      <c r="QYZ267"/>
      <c r="QZA267"/>
      <c r="QZB267"/>
      <c r="QZC267"/>
      <c r="QZD267"/>
      <c r="QZE267"/>
      <c r="QZF267"/>
      <c r="QZG267"/>
      <c r="QZH267"/>
      <c r="QZI267"/>
      <c r="QZJ267"/>
      <c r="QZK267"/>
      <c r="QZL267"/>
      <c r="QZM267"/>
      <c r="QZN267"/>
      <c r="QZO267"/>
      <c r="QZP267"/>
      <c r="QZQ267"/>
      <c r="QZR267"/>
      <c r="QZS267"/>
      <c r="QZT267"/>
      <c r="QZU267"/>
      <c r="QZV267"/>
      <c r="QZW267"/>
      <c r="QZX267"/>
      <c r="QZY267"/>
      <c r="QZZ267"/>
      <c r="RAA267"/>
      <c r="RAB267"/>
      <c r="RAC267"/>
      <c r="RAD267"/>
      <c r="RAE267"/>
      <c r="RAF267"/>
      <c r="RAG267"/>
      <c r="RAH267"/>
      <c r="RAI267"/>
      <c r="RAJ267"/>
      <c r="RAK267"/>
      <c r="RAL267"/>
      <c r="RAM267"/>
      <c r="RAN267"/>
      <c r="RAO267"/>
      <c r="RAP267"/>
      <c r="RAQ267"/>
      <c r="RAR267"/>
      <c r="RAS267"/>
      <c r="RAT267"/>
      <c r="RAU267"/>
      <c r="RAV267"/>
      <c r="RAW267"/>
      <c r="RAX267"/>
      <c r="RAY267"/>
      <c r="RAZ267"/>
      <c r="RBA267"/>
      <c r="RBB267"/>
      <c r="RBC267"/>
      <c r="RBD267"/>
      <c r="RBE267"/>
      <c r="RBF267"/>
      <c r="RBG267"/>
      <c r="RBH267"/>
      <c r="RBI267"/>
      <c r="RBJ267"/>
      <c r="RBK267"/>
      <c r="RBL267"/>
      <c r="RBM267"/>
      <c r="RBN267"/>
      <c r="RBO267"/>
      <c r="RBP267"/>
      <c r="RBQ267"/>
      <c r="RBR267"/>
      <c r="RBS267"/>
      <c r="RBT267"/>
      <c r="RBU267"/>
      <c r="RBV267"/>
      <c r="RBW267"/>
      <c r="RBX267"/>
      <c r="RBY267"/>
      <c r="RBZ267"/>
      <c r="RCA267"/>
      <c r="RCB267"/>
      <c r="RCC267"/>
      <c r="RCD267"/>
      <c r="RCE267"/>
      <c r="RCF267"/>
      <c r="RCG267"/>
      <c r="RCH267"/>
      <c r="RCI267"/>
      <c r="RCJ267"/>
      <c r="RCK267"/>
      <c r="RCL267"/>
      <c r="RCM267"/>
      <c r="RCN267"/>
      <c r="RCO267"/>
      <c r="RCP267"/>
      <c r="RCQ267"/>
      <c r="RCR267"/>
      <c r="RCS267"/>
      <c r="RCT267"/>
      <c r="RCU267"/>
      <c r="RCV267"/>
      <c r="RCW267"/>
      <c r="RCX267"/>
      <c r="RCY267"/>
      <c r="RCZ267"/>
      <c r="RDA267"/>
      <c r="RDB267"/>
      <c r="RDC267"/>
      <c r="RDD267"/>
      <c r="RDE267"/>
      <c r="RDF267"/>
      <c r="RDG267"/>
      <c r="RDH267"/>
      <c r="RDI267"/>
      <c r="RDJ267"/>
      <c r="RDK267"/>
      <c r="RDL267"/>
      <c r="RDM267"/>
      <c r="RDN267"/>
      <c r="RDO267"/>
      <c r="RDP267"/>
      <c r="RDQ267"/>
      <c r="RDR267"/>
      <c r="RDS267"/>
      <c r="RDT267"/>
      <c r="RDU267"/>
      <c r="RDV267"/>
      <c r="RDW267"/>
      <c r="RDX267"/>
      <c r="RDY267"/>
      <c r="RDZ267"/>
      <c r="REA267"/>
      <c r="REB267"/>
      <c r="REC267"/>
      <c r="RED267"/>
      <c r="REE267"/>
      <c r="REF267"/>
      <c r="REG267"/>
      <c r="REH267"/>
      <c r="REI267"/>
      <c r="REJ267"/>
      <c r="REK267"/>
      <c r="REL267"/>
      <c r="REM267"/>
      <c r="REN267"/>
      <c r="REO267"/>
      <c r="REP267"/>
      <c r="REQ267"/>
      <c r="RER267"/>
      <c r="RES267"/>
      <c r="RET267"/>
      <c r="REU267"/>
      <c r="REV267"/>
      <c r="REW267"/>
      <c r="REX267"/>
      <c r="REY267"/>
      <c r="REZ267"/>
      <c r="RFA267"/>
      <c r="RFB267"/>
      <c r="RFC267"/>
      <c r="RFD267"/>
      <c r="RFE267"/>
      <c r="RFF267"/>
      <c r="RFG267"/>
      <c r="RFH267"/>
      <c r="RFI267"/>
      <c r="RFJ267"/>
      <c r="RFK267"/>
      <c r="RFL267"/>
      <c r="RFM267"/>
      <c r="RFN267"/>
      <c r="RFO267"/>
      <c r="RFP267"/>
      <c r="RFQ267"/>
      <c r="RFR267"/>
      <c r="RFS267"/>
      <c r="RFT267"/>
      <c r="RFU267"/>
      <c r="RFV267"/>
      <c r="RFW267"/>
      <c r="RFX267"/>
      <c r="RFY267"/>
      <c r="RFZ267"/>
      <c r="RGA267"/>
      <c r="RGB267"/>
      <c r="RGC267"/>
      <c r="RGD267"/>
      <c r="RGE267"/>
      <c r="RGF267"/>
      <c r="RGG267"/>
      <c r="RGH267"/>
      <c r="RGI267"/>
      <c r="RGJ267"/>
      <c r="RGK267"/>
      <c r="RGL267"/>
      <c r="RGM267"/>
      <c r="RGN267"/>
      <c r="RGO267"/>
      <c r="RGP267"/>
      <c r="RGQ267"/>
      <c r="RGR267"/>
      <c r="RGS267"/>
      <c r="RGT267"/>
      <c r="RGU267"/>
      <c r="RGV267"/>
      <c r="RGW267"/>
      <c r="RGX267"/>
      <c r="RGY267"/>
      <c r="RGZ267"/>
      <c r="RHA267"/>
      <c r="RHB267"/>
      <c r="RHC267"/>
      <c r="RHD267"/>
      <c r="RHE267"/>
      <c r="RHF267"/>
      <c r="RHG267"/>
      <c r="RHH267"/>
      <c r="RHI267"/>
      <c r="RHJ267"/>
      <c r="RHK267"/>
      <c r="RHL267"/>
      <c r="RHM267"/>
      <c r="RHN267"/>
      <c r="RHO267"/>
      <c r="RHP267"/>
      <c r="RHQ267"/>
      <c r="RHR267"/>
      <c r="RHS267"/>
      <c r="RHT267"/>
      <c r="RHU267"/>
      <c r="RHV267"/>
      <c r="RHW267"/>
      <c r="RHX267"/>
      <c r="RHY267"/>
      <c r="RHZ267"/>
      <c r="RIA267"/>
      <c r="RIB267"/>
      <c r="RIC267"/>
      <c r="RID267"/>
      <c r="RIE267"/>
      <c r="RIF267"/>
      <c r="RIG267"/>
      <c r="RIH267"/>
      <c r="RII267"/>
      <c r="RIJ267"/>
      <c r="RIK267"/>
      <c r="RIL267"/>
      <c r="RIM267"/>
      <c r="RIN267"/>
      <c r="RIO267"/>
      <c r="RIP267"/>
      <c r="RIQ267"/>
      <c r="RIR267"/>
      <c r="RIS267"/>
      <c r="RIT267"/>
      <c r="RIU267"/>
      <c r="RIV267"/>
      <c r="RIW267"/>
      <c r="RIX267"/>
      <c r="RIY267"/>
      <c r="RIZ267"/>
      <c r="RJA267"/>
      <c r="RJB267"/>
      <c r="RJC267"/>
      <c r="RJD267"/>
      <c r="RJE267"/>
      <c r="RJF267"/>
      <c r="RJG267"/>
      <c r="RJH267"/>
      <c r="RJI267"/>
      <c r="RJJ267"/>
      <c r="RJK267"/>
      <c r="RJL267"/>
      <c r="RJM267"/>
      <c r="RJN267"/>
      <c r="RJO267"/>
      <c r="RJP267"/>
      <c r="RJQ267"/>
      <c r="RJR267"/>
      <c r="RJS267"/>
      <c r="RJT267"/>
      <c r="RJU267"/>
      <c r="RJV267"/>
      <c r="RJW267"/>
      <c r="RJX267"/>
      <c r="RJY267"/>
      <c r="RJZ267"/>
      <c r="RKA267"/>
      <c r="RKB267"/>
      <c r="RKC267"/>
      <c r="RKD267"/>
      <c r="RKE267"/>
      <c r="RKF267"/>
      <c r="RKG267"/>
      <c r="RKH267"/>
      <c r="RKI267"/>
      <c r="RKJ267"/>
      <c r="RKK267"/>
      <c r="RKL267"/>
      <c r="RKM267"/>
      <c r="RKN267"/>
      <c r="RKO267"/>
      <c r="RKP267"/>
      <c r="RKQ267"/>
      <c r="RKR267"/>
      <c r="RKS267"/>
      <c r="RKT267"/>
      <c r="RKU267"/>
      <c r="RKV267"/>
      <c r="RKW267"/>
      <c r="RKX267"/>
      <c r="RKY267"/>
      <c r="RKZ267"/>
      <c r="RLA267"/>
      <c r="RLB267"/>
      <c r="RLC267"/>
      <c r="RLD267"/>
      <c r="RLE267"/>
      <c r="RLF267"/>
      <c r="RLG267"/>
      <c r="RLH267"/>
      <c r="RLI267"/>
      <c r="RLJ267"/>
      <c r="RLK267"/>
      <c r="RLL267"/>
      <c r="RLM267"/>
      <c r="RLN267"/>
      <c r="RLO267"/>
      <c r="RLP267"/>
      <c r="RLQ267"/>
      <c r="RLR267"/>
      <c r="RLS267"/>
      <c r="RLT267"/>
      <c r="RLU267"/>
      <c r="RLV267"/>
      <c r="RLW267"/>
      <c r="RLX267"/>
      <c r="RLY267"/>
      <c r="RLZ267"/>
      <c r="RMA267"/>
      <c r="RMB267"/>
      <c r="RMC267"/>
      <c r="RMD267"/>
      <c r="RME267"/>
      <c r="RMF267"/>
      <c r="RMG267"/>
      <c r="RMH267"/>
      <c r="RMI267"/>
      <c r="RMJ267"/>
      <c r="RMK267"/>
      <c r="RML267"/>
      <c r="RMM267"/>
      <c r="RMN267"/>
      <c r="RMO267"/>
      <c r="RMP267"/>
      <c r="RMQ267"/>
      <c r="RMR267"/>
      <c r="RMS267"/>
      <c r="RMT267"/>
      <c r="RMU267"/>
      <c r="RMV267"/>
      <c r="RMW267"/>
      <c r="RMX267"/>
      <c r="RMY267"/>
      <c r="RMZ267"/>
      <c r="RNA267"/>
      <c r="RNB267"/>
      <c r="RNC267"/>
      <c r="RND267"/>
      <c r="RNE267"/>
      <c r="RNF267"/>
      <c r="RNG267"/>
      <c r="RNH267"/>
      <c r="RNI267"/>
      <c r="RNJ267"/>
      <c r="RNK267"/>
      <c r="RNL267"/>
      <c r="RNM267"/>
      <c r="RNN267"/>
      <c r="RNO267"/>
      <c r="RNP267"/>
      <c r="RNQ267"/>
      <c r="RNR267"/>
      <c r="RNS267"/>
      <c r="RNT267"/>
      <c r="RNU267"/>
      <c r="RNV267"/>
      <c r="RNW267"/>
      <c r="RNX267"/>
      <c r="RNY267"/>
      <c r="RNZ267"/>
      <c r="ROA267"/>
      <c r="ROB267"/>
      <c r="ROC267"/>
      <c r="ROD267"/>
      <c r="ROE267"/>
      <c r="ROF267"/>
      <c r="ROG267"/>
      <c r="ROH267"/>
      <c r="ROI267"/>
      <c r="ROJ267"/>
      <c r="ROK267"/>
      <c r="ROL267"/>
      <c r="ROM267"/>
      <c r="RON267"/>
      <c r="ROO267"/>
      <c r="ROP267"/>
      <c r="ROQ267"/>
      <c r="ROR267"/>
      <c r="ROS267"/>
      <c r="ROT267"/>
      <c r="ROU267"/>
      <c r="ROV267"/>
      <c r="ROW267"/>
      <c r="ROX267"/>
      <c r="ROY267"/>
      <c r="ROZ267"/>
      <c r="RPA267"/>
      <c r="RPB267"/>
      <c r="RPC267"/>
      <c r="RPD267"/>
      <c r="RPE267"/>
      <c r="RPF267"/>
      <c r="RPG267"/>
      <c r="RPH267"/>
      <c r="RPI267"/>
      <c r="RPJ267"/>
      <c r="RPK267"/>
      <c r="RPL267"/>
      <c r="RPM267"/>
      <c r="RPN267"/>
      <c r="RPO267"/>
      <c r="RPP267"/>
      <c r="RPQ267"/>
      <c r="RPR267"/>
      <c r="RPS267"/>
      <c r="RPT267"/>
      <c r="RPU267"/>
      <c r="RPV267"/>
      <c r="RPW267"/>
      <c r="RPX267"/>
      <c r="RPY267"/>
      <c r="RPZ267"/>
      <c r="RQA267"/>
      <c r="RQB267"/>
      <c r="RQC267"/>
      <c r="RQD267"/>
      <c r="RQE267"/>
      <c r="RQF267"/>
      <c r="RQG267"/>
      <c r="RQH267"/>
      <c r="RQI267"/>
      <c r="RQJ267"/>
      <c r="RQK267"/>
      <c r="RQL267"/>
      <c r="RQM267"/>
      <c r="RQN267"/>
      <c r="RQO267"/>
      <c r="RQP267"/>
      <c r="RQQ267"/>
      <c r="RQR267"/>
      <c r="RQS267"/>
      <c r="RQT267"/>
      <c r="RQU267"/>
      <c r="RQV267"/>
      <c r="RQW267"/>
      <c r="RQX267"/>
      <c r="RQY267"/>
      <c r="RQZ267"/>
      <c r="RRA267"/>
      <c r="RRB267"/>
      <c r="RRC267"/>
      <c r="RRD267"/>
      <c r="RRE267"/>
      <c r="RRF267"/>
      <c r="RRG267"/>
      <c r="RRH267"/>
      <c r="RRI267"/>
      <c r="RRJ267"/>
      <c r="RRK267"/>
      <c r="RRL267"/>
      <c r="RRM267"/>
      <c r="RRN267"/>
      <c r="RRO267"/>
      <c r="RRP267"/>
      <c r="RRQ267"/>
      <c r="RRR267"/>
      <c r="RRS267"/>
      <c r="RRT267"/>
      <c r="RRU267"/>
      <c r="RRV267"/>
      <c r="RRW267"/>
      <c r="RRX267"/>
      <c r="RRY267"/>
      <c r="RRZ267"/>
      <c r="RSA267"/>
      <c r="RSB267"/>
      <c r="RSC267"/>
      <c r="RSD267"/>
      <c r="RSE267"/>
      <c r="RSF267"/>
      <c r="RSG267"/>
      <c r="RSH267"/>
      <c r="RSI267"/>
      <c r="RSJ267"/>
      <c r="RSK267"/>
      <c r="RSL267"/>
      <c r="RSM267"/>
      <c r="RSN267"/>
      <c r="RSO267"/>
      <c r="RSP267"/>
      <c r="RSQ267"/>
      <c r="RSR267"/>
      <c r="RSS267"/>
      <c r="RST267"/>
      <c r="RSU267"/>
      <c r="RSV267"/>
      <c r="RSW267"/>
      <c r="RSX267"/>
      <c r="RSY267"/>
      <c r="RSZ267"/>
      <c r="RTA267"/>
      <c r="RTB267"/>
      <c r="RTC267"/>
      <c r="RTD267"/>
      <c r="RTE267"/>
      <c r="RTF267"/>
      <c r="RTG267"/>
      <c r="RTH267"/>
      <c r="RTI267"/>
      <c r="RTJ267"/>
      <c r="RTK267"/>
      <c r="RTL267"/>
      <c r="RTM267"/>
      <c r="RTN267"/>
      <c r="RTO267"/>
      <c r="RTP267"/>
      <c r="RTQ267"/>
      <c r="RTR267"/>
      <c r="RTS267"/>
      <c r="RTT267"/>
      <c r="RTU267"/>
      <c r="RTV267"/>
      <c r="RTW267"/>
      <c r="RTX267"/>
      <c r="RTY267"/>
      <c r="RTZ267"/>
      <c r="RUA267"/>
      <c r="RUB267"/>
      <c r="RUC267"/>
      <c r="RUD267"/>
      <c r="RUE267"/>
      <c r="RUF267"/>
      <c r="RUG267"/>
      <c r="RUH267"/>
      <c r="RUI267"/>
      <c r="RUJ267"/>
      <c r="RUK267"/>
      <c r="RUL267"/>
      <c r="RUM267"/>
      <c r="RUN267"/>
      <c r="RUO267"/>
      <c r="RUP267"/>
      <c r="RUQ267"/>
      <c r="RUR267"/>
      <c r="RUS267"/>
      <c r="RUT267"/>
      <c r="RUU267"/>
      <c r="RUV267"/>
      <c r="RUW267"/>
      <c r="RUX267"/>
      <c r="RUY267"/>
      <c r="RUZ267"/>
      <c r="RVA267"/>
      <c r="RVB267"/>
      <c r="RVC267"/>
      <c r="RVD267"/>
      <c r="RVE267"/>
      <c r="RVF267"/>
      <c r="RVG267"/>
      <c r="RVH267"/>
      <c r="RVI267"/>
      <c r="RVJ267"/>
      <c r="RVK267"/>
      <c r="RVL267"/>
      <c r="RVM267"/>
      <c r="RVN267"/>
      <c r="RVO267"/>
      <c r="RVP267"/>
      <c r="RVQ267"/>
      <c r="RVR267"/>
      <c r="RVS267"/>
      <c r="RVT267"/>
      <c r="RVU267"/>
      <c r="RVV267"/>
      <c r="RVW267"/>
      <c r="RVX267"/>
      <c r="RVY267"/>
      <c r="RVZ267"/>
      <c r="RWA267"/>
      <c r="RWB267"/>
      <c r="RWC267"/>
      <c r="RWD267"/>
      <c r="RWE267"/>
      <c r="RWF267"/>
      <c r="RWG267"/>
      <c r="RWH267"/>
      <c r="RWI267"/>
      <c r="RWJ267"/>
      <c r="RWK267"/>
      <c r="RWL267"/>
      <c r="RWM267"/>
      <c r="RWN267"/>
      <c r="RWO267"/>
      <c r="RWP267"/>
      <c r="RWQ267"/>
      <c r="RWR267"/>
      <c r="RWS267"/>
      <c r="RWT267"/>
      <c r="RWU267"/>
      <c r="RWV267"/>
      <c r="RWW267"/>
      <c r="RWX267"/>
      <c r="RWY267"/>
      <c r="RWZ267"/>
      <c r="RXA267"/>
      <c r="RXB267"/>
      <c r="RXC267"/>
      <c r="RXD267"/>
      <c r="RXE267"/>
      <c r="RXF267"/>
      <c r="RXG267"/>
      <c r="RXH267"/>
      <c r="RXI267"/>
      <c r="RXJ267"/>
      <c r="RXK267"/>
      <c r="RXL267"/>
      <c r="RXM267"/>
      <c r="RXN267"/>
      <c r="RXO267"/>
      <c r="RXP267"/>
      <c r="RXQ267"/>
      <c r="RXR267"/>
      <c r="RXS267"/>
      <c r="RXT267"/>
      <c r="RXU267"/>
      <c r="RXV267"/>
      <c r="RXW267"/>
      <c r="RXX267"/>
      <c r="RXY267"/>
      <c r="RXZ267"/>
      <c r="RYA267"/>
      <c r="RYB267"/>
      <c r="RYC267"/>
      <c r="RYD267"/>
      <c r="RYE267"/>
      <c r="RYF267"/>
      <c r="RYG267"/>
      <c r="RYH267"/>
      <c r="RYI267"/>
      <c r="RYJ267"/>
      <c r="RYK267"/>
      <c r="RYL267"/>
      <c r="RYM267"/>
      <c r="RYN267"/>
      <c r="RYO267"/>
      <c r="RYP267"/>
      <c r="RYQ267"/>
      <c r="RYR267"/>
      <c r="RYS267"/>
      <c r="RYT267"/>
      <c r="RYU267"/>
      <c r="RYV267"/>
      <c r="RYW267"/>
      <c r="RYX267"/>
      <c r="RYY267"/>
      <c r="RYZ267"/>
      <c r="RZA267"/>
      <c r="RZB267"/>
      <c r="RZC267"/>
      <c r="RZD267"/>
      <c r="RZE267"/>
      <c r="RZF267"/>
      <c r="RZG267"/>
      <c r="RZH267"/>
      <c r="RZI267"/>
      <c r="RZJ267"/>
      <c r="RZK267"/>
      <c r="RZL267"/>
      <c r="RZM267"/>
      <c r="RZN267"/>
      <c r="RZO267"/>
      <c r="RZP267"/>
      <c r="RZQ267"/>
      <c r="RZR267"/>
      <c r="RZS267"/>
      <c r="RZT267"/>
      <c r="RZU267"/>
      <c r="RZV267"/>
      <c r="RZW267"/>
      <c r="RZX267"/>
      <c r="RZY267"/>
      <c r="RZZ267"/>
      <c r="SAA267"/>
      <c r="SAB267"/>
      <c r="SAC267"/>
      <c r="SAD267"/>
      <c r="SAE267"/>
      <c r="SAF267"/>
      <c r="SAG267"/>
      <c r="SAH267"/>
      <c r="SAI267"/>
      <c r="SAJ267"/>
      <c r="SAK267"/>
      <c r="SAL267"/>
      <c r="SAM267"/>
      <c r="SAN267"/>
      <c r="SAO267"/>
      <c r="SAP267"/>
      <c r="SAQ267"/>
      <c r="SAR267"/>
      <c r="SAS267"/>
      <c r="SAT267"/>
      <c r="SAU267"/>
      <c r="SAV267"/>
      <c r="SAW267"/>
      <c r="SAX267"/>
      <c r="SAY267"/>
      <c r="SAZ267"/>
      <c r="SBA267"/>
      <c r="SBB267"/>
      <c r="SBC267"/>
      <c r="SBD267"/>
      <c r="SBE267"/>
      <c r="SBF267"/>
      <c r="SBG267"/>
      <c r="SBH267"/>
      <c r="SBI267"/>
      <c r="SBJ267"/>
      <c r="SBK267"/>
      <c r="SBL267"/>
      <c r="SBM267"/>
      <c r="SBN267"/>
      <c r="SBO267"/>
      <c r="SBP267"/>
      <c r="SBQ267"/>
      <c r="SBR267"/>
      <c r="SBS267"/>
      <c r="SBT267"/>
      <c r="SBU267"/>
      <c r="SBV267"/>
      <c r="SBW267"/>
      <c r="SBX267"/>
      <c r="SBY267"/>
      <c r="SBZ267"/>
      <c r="SCA267"/>
      <c r="SCB267"/>
      <c r="SCC267"/>
      <c r="SCD267"/>
      <c r="SCE267"/>
      <c r="SCF267"/>
      <c r="SCG267"/>
      <c r="SCH267"/>
      <c r="SCI267"/>
      <c r="SCJ267"/>
      <c r="SCK267"/>
      <c r="SCL267"/>
      <c r="SCM267"/>
      <c r="SCN267"/>
      <c r="SCO267"/>
      <c r="SCP267"/>
      <c r="SCQ267"/>
      <c r="SCR267"/>
      <c r="SCS267"/>
      <c r="SCT267"/>
      <c r="SCU267"/>
      <c r="SCV267"/>
      <c r="SCW267"/>
      <c r="SCX267"/>
      <c r="SCY267"/>
      <c r="SCZ267"/>
      <c r="SDA267"/>
      <c r="SDB267"/>
      <c r="SDC267"/>
      <c r="SDD267"/>
      <c r="SDE267"/>
      <c r="SDF267"/>
      <c r="SDG267"/>
      <c r="SDH267"/>
      <c r="SDI267"/>
      <c r="SDJ267"/>
      <c r="SDK267"/>
      <c r="SDL267"/>
      <c r="SDM267"/>
      <c r="SDN267"/>
      <c r="SDO267"/>
      <c r="SDP267"/>
      <c r="SDQ267"/>
      <c r="SDR267"/>
      <c r="SDS267"/>
      <c r="SDT267"/>
      <c r="SDU267"/>
      <c r="SDV267"/>
      <c r="SDW267"/>
      <c r="SDX267"/>
      <c r="SDY267"/>
      <c r="SDZ267"/>
      <c r="SEA267"/>
      <c r="SEB267"/>
      <c r="SEC267"/>
      <c r="SED267"/>
      <c r="SEE267"/>
      <c r="SEF267"/>
      <c r="SEG267"/>
      <c r="SEH267"/>
      <c r="SEI267"/>
      <c r="SEJ267"/>
      <c r="SEK267"/>
      <c r="SEL267"/>
      <c r="SEM267"/>
      <c r="SEN267"/>
      <c r="SEO267"/>
      <c r="SEP267"/>
      <c r="SEQ267"/>
      <c r="SER267"/>
      <c r="SES267"/>
      <c r="SET267"/>
      <c r="SEU267"/>
      <c r="SEV267"/>
      <c r="SEW267"/>
      <c r="SEX267"/>
      <c r="SEY267"/>
      <c r="SEZ267"/>
      <c r="SFA267"/>
      <c r="SFB267"/>
      <c r="SFC267"/>
      <c r="SFD267"/>
      <c r="SFE267"/>
      <c r="SFF267"/>
      <c r="SFG267"/>
      <c r="SFH267"/>
      <c r="SFI267"/>
      <c r="SFJ267"/>
      <c r="SFK267"/>
      <c r="SFL267"/>
      <c r="SFM267"/>
      <c r="SFN267"/>
      <c r="SFO267"/>
      <c r="SFP267"/>
      <c r="SFQ267"/>
      <c r="SFR267"/>
      <c r="SFS267"/>
      <c r="SFT267"/>
      <c r="SFU267"/>
      <c r="SFV267"/>
      <c r="SFW267"/>
      <c r="SFX267"/>
      <c r="SFY267"/>
      <c r="SFZ267"/>
      <c r="SGA267"/>
      <c r="SGB267"/>
      <c r="SGC267"/>
      <c r="SGD267"/>
      <c r="SGE267"/>
      <c r="SGF267"/>
      <c r="SGG267"/>
      <c r="SGH267"/>
      <c r="SGI267"/>
      <c r="SGJ267"/>
      <c r="SGK267"/>
      <c r="SGL267"/>
      <c r="SGM267"/>
      <c r="SGN267"/>
      <c r="SGO267"/>
      <c r="SGP267"/>
      <c r="SGQ267"/>
      <c r="SGR267"/>
      <c r="SGS267"/>
      <c r="SGT267"/>
      <c r="SGU267"/>
      <c r="SGV267"/>
      <c r="SGW267"/>
      <c r="SGX267"/>
      <c r="SGY267"/>
      <c r="SGZ267"/>
      <c r="SHA267"/>
      <c r="SHB267"/>
      <c r="SHC267"/>
      <c r="SHD267"/>
      <c r="SHE267"/>
      <c r="SHF267"/>
      <c r="SHG267"/>
      <c r="SHH267"/>
      <c r="SHI267"/>
      <c r="SHJ267"/>
      <c r="SHK267"/>
      <c r="SHL267"/>
      <c r="SHM267"/>
      <c r="SHN267"/>
      <c r="SHO267"/>
      <c r="SHP267"/>
      <c r="SHQ267"/>
      <c r="SHR267"/>
      <c r="SHS267"/>
      <c r="SHT267"/>
      <c r="SHU267"/>
      <c r="SHV267"/>
      <c r="SHW267"/>
      <c r="SHX267"/>
      <c r="SHY267"/>
      <c r="SHZ267"/>
      <c r="SIA267"/>
      <c r="SIB267"/>
      <c r="SIC267"/>
      <c r="SID267"/>
      <c r="SIE267"/>
      <c r="SIF267"/>
      <c r="SIG267"/>
      <c r="SIH267"/>
      <c r="SII267"/>
      <c r="SIJ267"/>
      <c r="SIK267"/>
      <c r="SIL267"/>
      <c r="SIM267"/>
      <c r="SIN267"/>
      <c r="SIO267"/>
      <c r="SIP267"/>
      <c r="SIQ267"/>
      <c r="SIR267"/>
      <c r="SIS267"/>
      <c r="SIT267"/>
      <c r="SIU267"/>
      <c r="SIV267"/>
      <c r="SIW267"/>
      <c r="SIX267"/>
      <c r="SIY267"/>
      <c r="SIZ267"/>
      <c r="SJA267"/>
      <c r="SJB267"/>
      <c r="SJC267"/>
      <c r="SJD267"/>
      <c r="SJE267"/>
      <c r="SJF267"/>
      <c r="SJG267"/>
      <c r="SJH267"/>
      <c r="SJI267"/>
      <c r="SJJ267"/>
      <c r="SJK267"/>
      <c r="SJL267"/>
      <c r="SJM267"/>
      <c r="SJN267"/>
      <c r="SJO267"/>
      <c r="SJP267"/>
      <c r="SJQ267"/>
      <c r="SJR267"/>
      <c r="SJS267"/>
      <c r="SJT267"/>
      <c r="SJU267"/>
      <c r="SJV267"/>
      <c r="SJW267"/>
      <c r="SJX267"/>
      <c r="SJY267"/>
      <c r="SJZ267"/>
      <c r="SKA267"/>
      <c r="SKB267"/>
      <c r="SKC267"/>
      <c r="SKD267"/>
      <c r="SKE267"/>
      <c r="SKF267"/>
      <c r="SKG267"/>
      <c r="SKH267"/>
      <c r="SKI267"/>
      <c r="SKJ267"/>
      <c r="SKK267"/>
      <c r="SKL267"/>
      <c r="SKM267"/>
      <c r="SKN267"/>
      <c r="SKO267"/>
      <c r="SKP267"/>
      <c r="SKQ267"/>
      <c r="SKR267"/>
      <c r="SKS267"/>
      <c r="SKT267"/>
      <c r="SKU267"/>
      <c r="SKV267"/>
      <c r="SKW267"/>
      <c r="SKX267"/>
      <c r="SKY267"/>
      <c r="SKZ267"/>
      <c r="SLA267"/>
      <c r="SLB267"/>
      <c r="SLC267"/>
      <c r="SLD267"/>
      <c r="SLE267"/>
      <c r="SLF267"/>
      <c r="SLG267"/>
      <c r="SLH267"/>
      <c r="SLI267"/>
      <c r="SLJ267"/>
      <c r="SLK267"/>
      <c r="SLL267"/>
      <c r="SLM267"/>
      <c r="SLN267"/>
      <c r="SLO267"/>
      <c r="SLP267"/>
      <c r="SLQ267"/>
      <c r="SLR267"/>
      <c r="SLS267"/>
      <c r="SLT267"/>
      <c r="SLU267"/>
      <c r="SLV267"/>
      <c r="SLW267"/>
      <c r="SLX267"/>
      <c r="SLY267"/>
      <c r="SLZ267"/>
      <c r="SMA267"/>
      <c r="SMB267"/>
      <c r="SMC267"/>
      <c r="SMD267"/>
      <c r="SME267"/>
      <c r="SMF267"/>
      <c r="SMG267"/>
      <c r="SMH267"/>
      <c r="SMI267"/>
      <c r="SMJ267"/>
      <c r="SMK267"/>
      <c r="SML267"/>
      <c r="SMM267"/>
      <c r="SMN267"/>
      <c r="SMO267"/>
      <c r="SMP267"/>
      <c r="SMQ267"/>
      <c r="SMR267"/>
      <c r="SMS267"/>
      <c r="SMT267"/>
      <c r="SMU267"/>
      <c r="SMV267"/>
      <c r="SMW267"/>
      <c r="SMX267"/>
      <c r="SMY267"/>
      <c r="SMZ267"/>
      <c r="SNA267"/>
      <c r="SNB267"/>
      <c r="SNC267"/>
      <c r="SND267"/>
      <c r="SNE267"/>
      <c r="SNF267"/>
      <c r="SNG267"/>
      <c r="SNH267"/>
      <c r="SNI267"/>
      <c r="SNJ267"/>
      <c r="SNK267"/>
      <c r="SNL267"/>
      <c r="SNM267"/>
      <c r="SNN267"/>
      <c r="SNO267"/>
      <c r="SNP267"/>
      <c r="SNQ267"/>
      <c r="SNR267"/>
      <c r="SNS267"/>
      <c r="SNT267"/>
      <c r="SNU267"/>
      <c r="SNV267"/>
      <c r="SNW267"/>
      <c r="SNX267"/>
      <c r="SNY267"/>
      <c r="SNZ267"/>
      <c r="SOA267"/>
      <c r="SOB267"/>
      <c r="SOC267"/>
      <c r="SOD267"/>
      <c r="SOE267"/>
      <c r="SOF267"/>
      <c r="SOG267"/>
      <c r="SOH267"/>
      <c r="SOI267"/>
      <c r="SOJ267"/>
      <c r="SOK267"/>
      <c r="SOL267"/>
      <c r="SOM267"/>
      <c r="SON267"/>
      <c r="SOO267"/>
      <c r="SOP267"/>
      <c r="SOQ267"/>
      <c r="SOR267"/>
      <c r="SOS267"/>
      <c r="SOT267"/>
      <c r="SOU267"/>
      <c r="SOV267"/>
      <c r="SOW267"/>
      <c r="SOX267"/>
      <c r="SOY267"/>
      <c r="SOZ267"/>
      <c r="SPA267"/>
      <c r="SPB267"/>
      <c r="SPC267"/>
      <c r="SPD267"/>
      <c r="SPE267"/>
      <c r="SPF267"/>
      <c r="SPG267"/>
      <c r="SPH267"/>
      <c r="SPI267"/>
      <c r="SPJ267"/>
      <c r="SPK267"/>
      <c r="SPL267"/>
      <c r="SPM267"/>
      <c r="SPN267"/>
      <c r="SPO267"/>
      <c r="SPP267"/>
      <c r="SPQ267"/>
      <c r="SPR267"/>
      <c r="SPS267"/>
      <c r="SPT267"/>
      <c r="SPU267"/>
      <c r="SPV267"/>
      <c r="SPW267"/>
      <c r="SPX267"/>
      <c r="SPY267"/>
      <c r="SPZ267"/>
      <c r="SQA267"/>
      <c r="SQB267"/>
      <c r="SQC267"/>
      <c r="SQD267"/>
      <c r="SQE267"/>
      <c r="SQF267"/>
      <c r="SQG267"/>
      <c r="SQH267"/>
      <c r="SQI267"/>
      <c r="SQJ267"/>
      <c r="SQK267"/>
      <c r="SQL267"/>
      <c r="SQM267"/>
      <c r="SQN267"/>
      <c r="SQO267"/>
      <c r="SQP267"/>
      <c r="SQQ267"/>
      <c r="SQR267"/>
      <c r="SQS267"/>
      <c r="SQT267"/>
      <c r="SQU267"/>
      <c r="SQV267"/>
      <c r="SQW267"/>
      <c r="SQX267"/>
      <c r="SQY267"/>
      <c r="SQZ267"/>
      <c r="SRA267"/>
      <c r="SRB267"/>
      <c r="SRC267"/>
      <c r="SRD267"/>
      <c r="SRE267"/>
      <c r="SRF267"/>
      <c r="SRG267"/>
      <c r="SRH267"/>
      <c r="SRI267"/>
      <c r="SRJ267"/>
      <c r="SRK267"/>
      <c r="SRL267"/>
      <c r="SRM267"/>
      <c r="SRN267"/>
      <c r="SRO267"/>
      <c r="SRP267"/>
      <c r="SRQ267"/>
      <c r="SRR267"/>
      <c r="SRS267"/>
      <c r="SRT267"/>
      <c r="SRU267"/>
      <c r="SRV267"/>
      <c r="SRW267"/>
      <c r="SRX267"/>
      <c r="SRY267"/>
      <c r="SRZ267"/>
      <c r="SSA267"/>
      <c r="SSB267"/>
      <c r="SSC267"/>
      <c r="SSD267"/>
      <c r="SSE267"/>
      <c r="SSF267"/>
      <c r="SSG267"/>
      <c r="SSH267"/>
      <c r="SSI267"/>
      <c r="SSJ267"/>
      <c r="SSK267"/>
      <c r="SSL267"/>
      <c r="SSM267"/>
      <c r="SSN267"/>
      <c r="SSO267"/>
      <c r="SSP267"/>
      <c r="SSQ267"/>
      <c r="SSR267"/>
      <c r="SSS267"/>
      <c r="SST267"/>
      <c r="SSU267"/>
      <c r="SSV267"/>
      <c r="SSW267"/>
      <c r="SSX267"/>
      <c r="SSY267"/>
      <c r="SSZ267"/>
      <c r="STA267"/>
      <c r="STB267"/>
      <c r="STC267"/>
      <c r="STD267"/>
      <c r="STE267"/>
      <c r="STF267"/>
      <c r="STG267"/>
      <c r="STH267"/>
      <c r="STI267"/>
      <c r="STJ267"/>
      <c r="STK267"/>
      <c r="STL267"/>
      <c r="STM267"/>
      <c r="STN267"/>
      <c r="STO267"/>
      <c r="STP267"/>
      <c r="STQ267"/>
      <c r="STR267"/>
      <c r="STS267"/>
      <c r="STT267"/>
      <c r="STU267"/>
      <c r="STV267"/>
      <c r="STW267"/>
      <c r="STX267"/>
      <c r="STY267"/>
      <c r="STZ267"/>
      <c r="SUA267"/>
      <c r="SUB267"/>
      <c r="SUC267"/>
      <c r="SUD267"/>
      <c r="SUE267"/>
      <c r="SUF267"/>
      <c r="SUG267"/>
      <c r="SUH267"/>
      <c r="SUI267"/>
      <c r="SUJ267"/>
      <c r="SUK267"/>
      <c r="SUL267"/>
      <c r="SUM267"/>
      <c r="SUN267"/>
      <c r="SUO267"/>
      <c r="SUP267"/>
      <c r="SUQ267"/>
      <c r="SUR267"/>
      <c r="SUS267"/>
      <c r="SUT267"/>
      <c r="SUU267"/>
      <c r="SUV267"/>
      <c r="SUW267"/>
      <c r="SUX267"/>
      <c r="SUY267"/>
      <c r="SUZ267"/>
      <c r="SVA267"/>
      <c r="SVB267"/>
      <c r="SVC267"/>
      <c r="SVD267"/>
      <c r="SVE267"/>
      <c r="SVF267"/>
      <c r="SVG267"/>
      <c r="SVH267"/>
      <c r="SVI267"/>
      <c r="SVJ267"/>
      <c r="SVK267"/>
      <c r="SVL267"/>
      <c r="SVM267"/>
      <c r="SVN267"/>
      <c r="SVO267"/>
      <c r="SVP267"/>
      <c r="SVQ267"/>
      <c r="SVR267"/>
      <c r="SVS267"/>
      <c r="SVT267"/>
      <c r="SVU267"/>
      <c r="SVV267"/>
      <c r="SVW267"/>
      <c r="SVX267"/>
      <c r="SVY267"/>
      <c r="SVZ267"/>
      <c r="SWA267"/>
      <c r="SWB267"/>
      <c r="SWC267"/>
      <c r="SWD267"/>
      <c r="SWE267"/>
      <c r="SWF267"/>
      <c r="SWG267"/>
      <c r="SWH267"/>
      <c r="SWI267"/>
      <c r="SWJ267"/>
      <c r="SWK267"/>
      <c r="SWL267"/>
      <c r="SWM267"/>
      <c r="SWN267"/>
      <c r="SWO267"/>
      <c r="SWP267"/>
      <c r="SWQ267"/>
      <c r="SWR267"/>
      <c r="SWS267"/>
      <c r="SWT267"/>
      <c r="SWU267"/>
      <c r="SWV267"/>
      <c r="SWW267"/>
      <c r="SWX267"/>
      <c r="SWY267"/>
      <c r="SWZ267"/>
      <c r="SXA267"/>
      <c r="SXB267"/>
      <c r="SXC267"/>
      <c r="SXD267"/>
      <c r="SXE267"/>
      <c r="SXF267"/>
      <c r="SXG267"/>
      <c r="SXH267"/>
      <c r="SXI267"/>
      <c r="SXJ267"/>
      <c r="SXK267"/>
      <c r="SXL267"/>
      <c r="SXM267"/>
      <c r="SXN267"/>
      <c r="SXO267"/>
      <c r="SXP267"/>
      <c r="SXQ267"/>
      <c r="SXR267"/>
      <c r="SXS267"/>
      <c r="SXT267"/>
      <c r="SXU267"/>
      <c r="SXV267"/>
      <c r="SXW267"/>
      <c r="SXX267"/>
      <c r="SXY267"/>
      <c r="SXZ267"/>
      <c r="SYA267"/>
      <c r="SYB267"/>
      <c r="SYC267"/>
      <c r="SYD267"/>
      <c r="SYE267"/>
      <c r="SYF267"/>
      <c r="SYG267"/>
      <c r="SYH267"/>
      <c r="SYI267"/>
      <c r="SYJ267"/>
      <c r="SYK267"/>
      <c r="SYL267"/>
      <c r="SYM267"/>
      <c r="SYN267"/>
      <c r="SYO267"/>
      <c r="SYP267"/>
      <c r="SYQ267"/>
      <c r="SYR267"/>
      <c r="SYS267"/>
      <c r="SYT267"/>
      <c r="SYU267"/>
      <c r="SYV267"/>
      <c r="SYW267"/>
      <c r="SYX267"/>
      <c r="SYY267"/>
      <c r="SYZ267"/>
      <c r="SZA267"/>
      <c r="SZB267"/>
      <c r="SZC267"/>
      <c r="SZD267"/>
      <c r="SZE267"/>
      <c r="SZF267"/>
      <c r="SZG267"/>
      <c r="SZH267"/>
      <c r="SZI267"/>
      <c r="SZJ267"/>
      <c r="SZK267"/>
      <c r="SZL267"/>
      <c r="SZM267"/>
      <c r="SZN267"/>
      <c r="SZO267"/>
      <c r="SZP267"/>
      <c r="SZQ267"/>
      <c r="SZR267"/>
      <c r="SZS267"/>
      <c r="SZT267"/>
      <c r="SZU267"/>
      <c r="SZV267"/>
      <c r="SZW267"/>
      <c r="SZX267"/>
      <c r="SZY267"/>
      <c r="SZZ267"/>
      <c r="TAA267"/>
      <c r="TAB267"/>
      <c r="TAC267"/>
      <c r="TAD267"/>
      <c r="TAE267"/>
      <c r="TAF267"/>
      <c r="TAG267"/>
      <c r="TAH267"/>
      <c r="TAI267"/>
      <c r="TAJ267"/>
      <c r="TAK267"/>
      <c r="TAL267"/>
      <c r="TAM267"/>
      <c r="TAN267"/>
      <c r="TAO267"/>
      <c r="TAP267"/>
      <c r="TAQ267"/>
      <c r="TAR267"/>
      <c r="TAS267"/>
      <c r="TAT267"/>
      <c r="TAU267"/>
      <c r="TAV267"/>
      <c r="TAW267"/>
      <c r="TAX267"/>
      <c r="TAY267"/>
      <c r="TAZ267"/>
      <c r="TBA267"/>
      <c r="TBB267"/>
      <c r="TBC267"/>
      <c r="TBD267"/>
      <c r="TBE267"/>
      <c r="TBF267"/>
      <c r="TBG267"/>
      <c r="TBH267"/>
      <c r="TBI267"/>
      <c r="TBJ267"/>
      <c r="TBK267"/>
      <c r="TBL267"/>
      <c r="TBM267"/>
      <c r="TBN267"/>
      <c r="TBO267"/>
      <c r="TBP267"/>
      <c r="TBQ267"/>
      <c r="TBR267"/>
      <c r="TBS267"/>
      <c r="TBT267"/>
      <c r="TBU267"/>
      <c r="TBV267"/>
      <c r="TBW267"/>
      <c r="TBX267"/>
      <c r="TBY267"/>
      <c r="TBZ267"/>
      <c r="TCA267"/>
      <c r="TCB267"/>
      <c r="TCC267"/>
      <c r="TCD267"/>
      <c r="TCE267"/>
      <c r="TCF267"/>
      <c r="TCG267"/>
      <c r="TCH267"/>
      <c r="TCI267"/>
      <c r="TCJ267"/>
      <c r="TCK267"/>
      <c r="TCL267"/>
      <c r="TCM267"/>
      <c r="TCN267"/>
      <c r="TCO267"/>
      <c r="TCP267"/>
      <c r="TCQ267"/>
      <c r="TCR267"/>
      <c r="TCS267"/>
      <c r="TCT267"/>
      <c r="TCU267"/>
      <c r="TCV267"/>
      <c r="TCW267"/>
      <c r="TCX267"/>
      <c r="TCY267"/>
      <c r="TCZ267"/>
      <c r="TDA267"/>
      <c r="TDB267"/>
      <c r="TDC267"/>
      <c r="TDD267"/>
      <c r="TDE267"/>
      <c r="TDF267"/>
      <c r="TDG267"/>
      <c r="TDH267"/>
      <c r="TDI267"/>
      <c r="TDJ267"/>
      <c r="TDK267"/>
      <c r="TDL267"/>
      <c r="TDM267"/>
      <c r="TDN267"/>
      <c r="TDO267"/>
      <c r="TDP267"/>
      <c r="TDQ267"/>
      <c r="TDR267"/>
      <c r="TDS267"/>
      <c r="TDT267"/>
      <c r="TDU267"/>
      <c r="TDV267"/>
      <c r="TDW267"/>
      <c r="TDX267"/>
      <c r="TDY267"/>
      <c r="TDZ267"/>
      <c r="TEA267"/>
      <c r="TEB267"/>
      <c r="TEC267"/>
      <c r="TED267"/>
      <c r="TEE267"/>
      <c r="TEF267"/>
      <c r="TEG267"/>
      <c r="TEH267"/>
      <c r="TEI267"/>
      <c r="TEJ267"/>
      <c r="TEK267"/>
      <c r="TEL267"/>
      <c r="TEM267"/>
      <c r="TEN267"/>
      <c r="TEO267"/>
      <c r="TEP267"/>
      <c r="TEQ267"/>
      <c r="TER267"/>
      <c r="TES267"/>
      <c r="TET267"/>
      <c r="TEU267"/>
      <c r="TEV267"/>
      <c r="TEW267"/>
      <c r="TEX267"/>
      <c r="TEY267"/>
      <c r="TEZ267"/>
      <c r="TFA267"/>
      <c r="TFB267"/>
      <c r="TFC267"/>
      <c r="TFD267"/>
      <c r="TFE267"/>
      <c r="TFF267"/>
      <c r="TFG267"/>
      <c r="TFH267"/>
      <c r="TFI267"/>
      <c r="TFJ267"/>
      <c r="TFK267"/>
      <c r="TFL267"/>
      <c r="TFM267"/>
      <c r="TFN267"/>
      <c r="TFO267"/>
      <c r="TFP267"/>
      <c r="TFQ267"/>
      <c r="TFR267"/>
      <c r="TFS267"/>
      <c r="TFT267"/>
      <c r="TFU267"/>
      <c r="TFV267"/>
      <c r="TFW267"/>
      <c r="TFX267"/>
      <c r="TFY267"/>
      <c r="TFZ267"/>
      <c r="TGA267"/>
      <c r="TGB267"/>
      <c r="TGC267"/>
      <c r="TGD267"/>
      <c r="TGE267"/>
      <c r="TGF267"/>
      <c r="TGG267"/>
      <c r="TGH267"/>
      <c r="TGI267"/>
      <c r="TGJ267"/>
      <c r="TGK267"/>
      <c r="TGL267"/>
      <c r="TGM267"/>
      <c r="TGN267"/>
      <c r="TGO267"/>
      <c r="TGP267"/>
      <c r="TGQ267"/>
      <c r="TGR267"/>
      <c r="TGS267"/>
      <c r="TGT267"/>
      <c r="TGU267"/>
      <c r="TGV267"/>
      <c r="TGW267"/>
      <c r="TGX267"/>
      <c r="TGY267"/>
      <c r="TGZ267"/>
      <c r="THA267"/>
      <c r="THB267"/>
      <c r="THC267"/>
      <c r="THD267"/>
      <c r="THE267"/>
      <c r="THF267"/>
      <c r="THG267"/>
      <c r="THH267"/>
      <c r="THI267"/>
      <c r="THJ267"/>
      <c r="THK267"/>
      <c r="THL267"/>
      <c r="THM267"/>
      <c r="THN267"/>
      <c r="THO267"/>
      <c r="THP267"/>
      <c r="THQ267"/>
      <c r="THR267"/>
      <c r="THS267"/>
      <c r="THT267"/>
      <c r="THU267"/>
      <c r="THV267"/>
      <c r="THW267"/>
      <c r="THX267"/>
      <c r="THY267"/>
      <c r="THZ267"/>
      <c r="TIA267"/>
      <c r="TIB267"/>
      <c r="TIC267"/>
      <c r="TID267"/>
      <c r="TIE267"/>
      <c r="TIF267"/>
      <c r="TIG267"/>
      <c r="TIH267"/>
      <c r="TII267"/>
      <c r="TIJ267"/>
      <c r="TIK267"/>
      <c r="TIL267"/>
      <c r="TIM267"/>
      <c r="TIN267"/>
      <c r="TIO267"/>
      <c r="TIP267"/>
      <c r="TIQ267"/>
      <c r="TIR267"/>
      <c r="TIS267"/>
      <c r="TIT267"/>
      <c r="TIU267"/>
      <c r="TIV267"/>
      <c r="TIW267"/>
      <c r="TIX267"/>
      <c r="TIY267"/>
      <c r="TIZ267"/>
      <c r="TJA267"/>
      <c r="TJB267"/>
      <c r="TJC267"/>
      <c r="TJD267"/>
      <c r="TJE267"/>
      <c r="TJF267"/>
      <c r="TJG267"/>
      <c r="TJH267"/>
      <c r="TJI267"/>
      <c r="TJJ267"/>
      <c r="TJK267"/>
      <c r="TJL267"/>
      <c r="TJM267"/>
      <c r="TJN267"/>
      <c r="TJO267"/>
      <c r="TJP267"/>
      <c r="TJQ267"/>
      <c r="TJR267"/>
      <c r="TJS267"/>
      <c r="TJT267"/>
      <c r="TJU267"/>
      <c r="TJV267"/>
      <c r="TJW267"/>
      <c r="TJX267"/>
      <c r="TJY267"/>
      <c r="TJZ267"/>
      <c r="TKA267"/>
      <c r="TKB267"/>
      <c r="TKC267"/>
      <c r="TKD267"/>
      <c r="TKE267"/>
      <c r="TKF267"/>
      <c r="TKG267"/>
      <c r="TKH267"/>
      <c r="TKI267"/>
      <c r="TKJ267"/>
      <c r="TKK267"/>
      <c r="TKL267"/>
      <c r="TKM267"/>
      <c r="TKN267"/>
      <c r="TKO267"/>
      <c r="TKP267"/>
      <c r="TKQ267"/>
      <c r="TKR267"/>
      <c r="TKS267"/>
      <c r="TKT267"/>
      <c r="TKU267"/>
      <c r="TKV267"/>
      <c r="TKW267"/>
      <c r="TKX267"/>
      <c r="TKY267"/>
      <c r="TKZ267"/>
      <c r="TLA267"/>
      <c r="TLB267"/>
      <c r="TLC267"/>
      <c r="TLD267"/>
      <c r="TLE267"/>
      <c r="TLF267"/>
      <c r="TLG267"/>
      <c r="TLH267"/>
      <c r="TLI267"/>
      <c r="TLJ267"/>
      <c r="TLK267"/>
      <c r="TLL267"/>
      <c r="TLM267"/>
      <c r="TLN267"/>
      <c r="TLO267"/>
      <c r="TLP267"/>
      <c r="TLQ267"/>
      <c r="TLR267"/>
      <c r="TLS267"/>
      <c r="TLT267"/>
      <c r="TLU267"/>
      <c r="TLV267"/>
      <c r="TLW267"/>
      <c r="TLX267"/>
      <c r="TLY267"/>
      <c r="TLZ267"/>
      <c r="TMA267"/>
      <c r="TMB267"/>
      <c r="TMC267"/>
      <c r="TMD267"/>
      <c r="TME267"/>
      <c r="TMF267"/>
      <c r="TMG267"/>
      <c r="TMH267"/>
      <c r="TMI267"/>
      <c r="TMJ267"/>
      <c r="TMK267"/>
      <c r="TML267"/>
      <c r="TMM267"/>
      <c r="TMN267"/>
      <c r="TMO267"/>
      <c r="TMP267"/>
      <c r="TMQ267"/>
      <c r="TMR267"/>
      <c r="TMS267"/>
      <c r="TMT267"/>
      <c r="TMU267"/>
      <c r="TMV267"/>
      <c r="TMW267"/>
      <c r="TMX267"/>
      <c r="TMY267"/>
      <c r="TMZ267"/>
      <c r="TNA267"/>
      <c r="TNB267"/>
      <c r="TNC267"/>
      <c r="TND267"/>
      <c r="TNE267"/>
      <c r="TNF267"/>
      <c r="TNG267"/>
      <c r="TNH267"/>
      <c r="TNI267"/>
      <c r="TNJ267"/>
      <c r="TNK267"/>
      <c r="TNL267"/>
      <c r="TNM267"/>
      <c r="TNN267"/>
      <c r="TNO267"/>
      <c r="TNP267"/>
      <c r="TNQ267"/>
      <c r="TNR267"/>
      <c r="TNS267"/>
      <c r="TNT267"/>
      <c r="TNU267"/>
      <c r="TNV267"/>
      <c r="TNW267"/>
      <c r="TNX267"/>
      <c r="TNY267"/>
      <c r="TNZ267"/>
      <c r="TOA267"/>
      <c r="TOB267"/>
      <c r="TOC267"/>
      <c r="TOD267"/>
      <c r="TOE267"/>
      <c r="TOF267"/>
      <c r="TOG267"/>
      <c r="TOH267"/>
      <c r="TOI267"/>
      <c r="TOJ267"/>
      <c r="TOK267"/>
      <c r="TOL267"/>
      <c r="TOM267"/>
      <c r="TON267"/>
      <c r="TOO267"/>
      <c r="TOP267"/>
      <c r="TOQ267"/>
      <c r="TOR267"/>
      <c r="TOS267"/>
      <c r="TOT267"/>
      <c r="TOU267"/>
      <c r="TOV267"/>
      <c r="TOW267"/>
      <c r="TOX267"/>
      <c r="TOY267"/>
      <c r="TOZ267"/>
      <c r="TPA267"/>
      <c r="TPB267"/>
      <c r="TPC267"/>
      <c r="TPD267"/>
      <c r="TPE267"/>
      <c r="TPF267"/>
      <c r="TPG267"/>
      <c r="TPH267"/>
      <c r="TPI267"/>
      <c r="TPJ267"/>
      <c r="TPK267"/>
      <c r="TPL267"/>
      <c r="TPM267"/>
      <c r="TPN267"/>
      <c r="TPO267"/>
      <c r="TPP267"/>
      <c r="TPQ267"/>
      <c r="TPR267"/>
      <c r="TPS267"/>
      <c r="TPT267"/>
      <c r="TPU267"/>
      <c r="TPV267"/>
      <c r="TPW267"/>
      <c r="TPX267"/>
      <c r="TPY267"/>
      <c r="TPZ267"/>
      <c r="TQA267"/>
      <c r="TQB267"/>
      <c r="TQC267"/>
      <c r="TQD267"/>
      <c r="TQE267"/>
      <c r="TQF267"/>
      <c r="TQG267"/>
      <c r="TQH267"/>
      <c r="TQI267"/>
      <c r="TQJ267"/>
      <c r="TQK267"/>
      <c r="TQL267"/>
      <c r="TQM267"/>
      <c r="TQN267"/>
      <c r="TQO267"/>
      <c r="TQP267"/>
      <c r="TQQ267"/>
      <c r="TQR267"/>
      <c r="TQS267"/>
      <c r="TQT267"/>
      <c r="TQU267"/>
      <c r="TQV267"/>
      <c r="TQW267"/>
      <c r="TQX267"/>
      <c r="TQY267"/>
      <c r="TQZ267"/>
      <c r="TRA267"/>
      <c r="TRB267"/>
      <c r="TRC267"/>
      <c r="TRD267"/>
      <c r="TRE267"/>
      <c r="TRF267"/>
      <c r="TRG267"/>
      <c r="TRH267"/>
      <c r="TRI267"/>
      <c r="TRJ267"/>
      <c r="TRK267"/>
      <c r="TRL267"/>
      <c r="TRM267"/>
      <c r="TRN267"/>
      <c r="TRO267"/>
      <c r="TRP267"/>
      <c r="TRQ267"/>
      <c r="TRR267"/>
      <c r="TRS267"/>
      <c r="TRT267"/>
      <c r="TRU267"/>
      <c r="TRV267"/>
      <c r="TRW267"/>
      <c r="TRX267"/>
      <c r="TRY267"/>
      <c r="TRZ267"/>
      <c r="TSA267"/>
      <c r="TSB267"/>
      <c r="TSC267"/>
      <c r="TSD267"/>
      <c r="TSE267"/>
      <c r="TSF267"/>
      <c r="TSG267"/>
      <c r="TSH267"/>
      <c r="TSI267"/>
      <c r="TSJ267"/>
      <c r="TSK267"/>
      <c r="TSL267"/>
      <c r="TSM267"/>
      <c r="TSN267"/>
      <c r="TSO267"/>
      <c r="TSP267"/>
      <c r="TSQ267"/>
      <c r="TSR267"/>
      <c r="TSS267"/>
      <c r="TST267"/>
      <c r="TSU267"/>
      <c r="TSV267"/>
      <c r="TSW267"/>
      <c r="TSX267"/>
      <c r="TSY267"/>
      <c r="TSZ267"/>
      <c r="TTA267"/>
      <c r="TTB267"/>
      <c r="TTC267"/>
      <c r="TTD267"/>
      <c r="TTE267"/>
      <c r="TTF267"/>
      <c r="TTG267"/>
      <c r="TTH267"/>
      <c r="TTI267"/>
      <c r="TTJ267"/>
      <c r="TTK267"/>
      <c r="TTL267"/>
      <c r="TTM267"/>
      <c r="TTN267"/>
      <c r="TTO267"/>
      <c r="TTP267"/>
      <c r="TTQ267"/>
      <c r="TTR267"/>
      <c r="TTS267"/>
      <c r="TTT267"/>
      <c r="TTU267"/>
      <c r="TTV267"/>
      <c r="TTW267"/>
      <c r="TTX267"/>
      <c r="TTY267"/>
      <c r="TTZ267"/>
      <c r="TUA267"/>
      <c r="TUB267"/>
      <c r="TUC267"/>
      <c r="TUD267"/>
      <c r="TUE267"/>
      <c r="TUF267"/>
      <c r="TUG267"/>
      <c r="TUH267"/>
      <c r="TUI267"/>
      <c r="TUJ267"/>
      <c r="TUK267"/>
      <c r="TUL267"/>
      <c r="TUM267"/>
      <c r="TUN267"/>
      <c r="TUO267"/>
      <c r="TUP267"/>
      <c r="TUQ267"/>
      <c r="TUR267"/>
      <c r="TUS267"/>
      <c r="TUT267"/>
      <c r="TUU267"/>
      <c r="TUV267"/>
      <c r="TUW267"/>
      <c r="TUX267"/>
      <c r="TUY267"/>
      <c r="TUZ267"/>
      <c r="TVA267"/>
      <c r="TVB267"/>
      <c r="TVC267"/>
      <c r="TVD267"/>
      <c r="TVE267"/>
      <c r="TVF267"/>
      <c r="TVG267"/>
      <c r="TVH267"/>
      <c r="TVI267"/>
      <c r="TVJ267"/>
      <c r="TVK267"/>
      <c r="TVL267"/>
      <c r="TVM267"/>
      <c r="TVN267"/>
      <c r="TVO267"/>
      <c r="TVP267"/>
      <c r="TVQ267"/>
      <c r="TVR267"/>
      <c r="TVS267"/>
      <c r="TVT267"/>
      <c r="TVU267"/>
      <c r="TVV267"/>
      <c r="TVW267"/>
      <c r="TVX267"/>
      <c r="TVY267"/>
      <c r="TVZ267"/>
      <c r="TWA267"/>
      <c r="TWB267"/>
      <c r="TWC267"/>
      <c r="TWD267"/>
      <c r="TWE267"/>
      <c r="TWF267"/>
      <c r="TWG267"/>
      <c r="TWH267"/>
      <c r="TWI267"/>
      <c r="TWJ267"/>
      <c r="TWK267"/>
      <c r="TWL267"/>
      <c r="TWM267"/>
      <c r="TWN267"/>
      <c r="TWO267"/>
      <c r="TWP267"/>
      <c r="TWQ267"/>
      <c r="TWR267"/>
      <c r="TWS267"/>
      <c r="TWT267"/>
      <c r="TWU267"/>
      <c r="TWV267"/>
      <c r="TWW267"/>
      <c r="TWX267"/>
      <c r="TWY267"/>
      <c r="TWZ267"/>
      <c r="TXA267"/>
      <c r="TXB267"/>
      <c r="TXC267"/>
      <c r="TXD267"/>
      <c r="TXE267"/>
      <c r="TXF267"/>
      <c r="TXG267"/>
      <c r="TXH267"/>
      <c r="TXI267"/>
      <c r="TXJ267"/>
      <c r="TXK267"/>
      <c r="TXL267"/>
      <c r="TXM267"/>
      <c r="TXN267"/>
      <c r="TXO267"/>
      <c r="TXP267"/>
      <c r="TXQ267"/>
      <c r="TXR267"/>
      <c r="TXS267"/>
      <c r="TXT267"/>
      <c r="TXU267"/>
      <c r="TXV267"/>
      <c r="TXW267"/>
      <c r="TXX267"/>
      <c r="TXY267"/>
      <c r="TXZ267"/>
      <c r="TYA267"/>
      <c r="TYB267"/>
      <c r="TYC267"/>
      <c r="TYD267"/>
      <c r="TYE267"/>
      <c r="TYF267"/>
      <c r="TYG267"/>
      <c r="TYH267"/>
      <c r="TYI267"/>
      <c r="TYJ267"/>
      <c r="TYK267"/>
      <c r="TYL267"/>
      <c r="TYM267"/>
      <c r="TYN267"/>
      <c r="TYO267"/>
      <c r="TYP267"/>
      <c r="TYQ267"/>
      <c r="TYR267"/>
      <c r="TYS267"/>
      <c r="TYT267"/>
      <c r="TYU267"/>
      <c r="TYV267"/>
      <c r="TYW267"/>
      <c r="TYX267"/>
      <c r="TYY267"/>
      <c r="TYZ267"/>
      <c r="TZA267"/>
      <c r="TZB267"/>
      <c r="TZC267"/>
      <c r="TZD267"/>
      <c r="TZE267"/>
      <c r="TZF267"/>
      <c r="TZG267"/>
      <c r="TZH267"/>
      <c r="TZI267"/>
      <c r="TZJ267"/>
      <c r="TZK267"/>
      <c r="TZL267"/>
      <c r="TZM267"/>
      <c r="TZN267"/>
      <c r="TZO267"/>
      <c r="TZP267"/>
      <c r="TZQ267"/>
      <c r="TZR267"/>
      <c r="TZS267"/>
      <c r="TZT267"/>
      <c r="TZU267"/>
      <c r="TZV267"/>
      <c r="TZW267"/>
      <c r="TZX267"/>
      <c r="TZY267"/>
      <c r="TZZ267"/>
      <c r="UAA267"/>
      <c r="UAB267"/>
      <c r="UAC267"/>
      <c r="UAD267"/>
      <c r="UAE267"/>
      <c r="UAF267"/>
      <c r="UAG267"/>
      <c r="UAH267"/>
      <c r="UAI267"/>
      <c r="UAJ267"/>
      <c r="UAK267"/>
      <c r="UAL267"/>
      <c r="UAM267"/>
      <c r="UAN267"/>
      <c r="UAO267"/>
      <c r="UAP267"/>
      <c r="UAQ267"/>
      <c r="UAR267"/>
      <c r="UAS267"/>
      <c r="UAT267"/>
      <c r="UAU267"/>
      <c r="UAV267"/>
      <c r="UAW267"/>
      <c r="UAX267"/>
      <c r="UAY267"/>
      <c r="UAZ267"/>
      <c r="UBA267"/>
      <c r="UBB267"/>
      <c r="UBC267"/>
      <c r="UBD267"/>
      <c r="UBE267"/>
      <c r="UBF267"/>
      <c r="UBG267"/>
      <c r="UBH267"/>
      <c r="UBI267"/>
      <c r="UBJ267"/>
      <c r="UBK267"/>
      <c r="UBL267"/>
      <c r="UBM267"/>
      <c r="UBN267"/>
      <c r="UBO267"/>
      <c r="UBP267"/>
      <c r="UBQ267"/>
      <c r="UBR267"/>
      <c r="UBS267"/>
      <c r="UBT267"/>
      <c r="UBU267"/>
      <c r="UBV267"/>
      <c r="UBW267"/>
      <c r="UBX267"/>
      <c r="UBY267"/>
      <c r="UBZ267"/>
      <c r="UCA267"/>
      <c r="UCB267"/>
      <c r="UCC267"/>
      <c r="UCD267"/>
      <c r="UCE267"/>
      <c r="UCF267"/>
      <c r="UCG267"/>
      <c r="UCH267"/>
      <c r="UCI267"/>
      <c r="UCJ267"/>
      <c r="UCK267"/>
      <c r="UCL267"/>
      <c r="UCM267"/>
      <c r="UCN267"/>
      <c r="UCO267"/>
      <c r="UCP267"/>
      <c r="UCQ267"/>
      <c r="UCR267"/>
      <c r="UCS267"/>
      <c r="UCT267"/>
      <c r="UCU267"/>
      <c r="UCV267"/>
      <c r="UCW267"/>
      <c r="UCX267"/>
      <c r="UCY267"/>
      <c r="UCZ267"/>
      <c r="UDA267"/>
      <c r="UDB267"/>
      <c r="UDC267"/>
      <c r="UDD267"/>
      <c r="UDE267"/>
      <c r="UDF267"/>
      <c r="UDG267"/>
      <c r="UDH267"/>
      <c r="UDI267"/>
      <c r="UDJ267"/>
      <c r="UDK267"/>
      <c r="UDL267"/>
      <c r="UDM267"/>
      <c r="UDN267"/>
      <c r="UDO267"/>
      <c r="UDP267"/>
      <c r="UDQ267"/>
      <c r="UDR267"/>
      <c r="UDS267"/>
      <c r="UDT267"/>
      <c r="UDU267"/>
      <c r="UDV267"/>
      <c r="UDW267"/>
      <c r="UDX267"/>
      <c r="UDY267"/>
      <c r="UDZ267"/>
      <c r="UEA267"/>
      <c r="UEB267"/>
      <c r="UEC267"/>
      <c r="UED267"/>
      <c r="UEE267"/>
      <c r="UEF267"/>
      <c r="UEG267"/>
      <c r="UEH267"/>
      <c r="UEI267"/>
      <c r="UEJ267"/>
      <c r="UEK267"/>
      <c r="UEL267"/>
      <c r="UEM267"/>
      <c r="UEN267"/>
      <c r="UEO267"/>
      <c r="UEP267"/>
      <c r="UEQ267"/>
      <c r="UER267"/>
      <c r="UES267"/>
      <c r="UET267"/>
      <c r="UEU267"/>
      <c r="UEV267"/>
      <c r="UEW267"/>
      <c r="UEX267"/>
      <c r="UEY267"/>
      <c r="UEZ267"/>
      <c r="UFA267"/>
      <c r="UFB267"/>
      <c r="UFC267"/>
      <c r="UFD267"/>
      <c r="UFE267"/>
      <c r="UFF267"/>
      <c r="UFG267"/>
      <c r="UFH267"/>
      <c r="UFI267"/>
      <c r="UFJ267"/>
      <c r="UFK267"/>
      <c r="UFL267"/>
      <c r="UFM267"/>
      <c r="UFN267"/>
      <c r="UFO267"/>
      <c r="UFP267"/>
      <c r="UFQ267"/>
      <c r="UFR267"/>
      <c r="UFS267"/>
      <c r="UFT267"/>
      <c r="UFU267"/>
      <c r="UFV267"/>
      <c r="UFW267"/>
      <c r="UFX267"/>
      <c r="UFY267"/>
      <c r="UFZ267"/>
      <c r="UGA267"/>
      <c r="UGB267"/>
      <c r="UGC267"/>
      <c r="UGD267"/>
      <c r="UGE267"/>
      <c r="UGF267"/>
      <c r="UGG267"/>
      <c r="UGH267"/>
      <c r="UGI267"/>
      <c r="UGJ267"/>
      <c r="UGK267"/>
      <c r="UGL267"/>
      <c r="UGM267"/>
      <c r="UGN267"/>
      <c r="UGO267"/>
      <c r="UGP267"/>
      <c r="UGQ267"/>
      <c r="UGR267"/>
      <c r="UGS267"/>
      <c r="UGT267"/>
      <c r="UGU267"/>
      <c r="UGV267"/>
      <c r="UGW267"/>
      <c r="UGX267"/>
      <c r="UGY267"/>
      <c r="UGZ267"/>
      <c r="UHA267"/>
      <c r="UHB267"/>
      <c r="UHC267"/>
      <c r="UHD267"/>
      <c r="UHE267"/>
      <c r="UHF267"/>
      <c r="UHG267"/>
      <c r="UHH267"/>
      <c r="UHI267"/>
      <c r="UHJ267"/>
      <c r="UHK267"/>
      <c r="UHL267"/>
      <c r="UHM267"/>
      <c r="UHN267"/>
      <c r="UHO267"/>
      <c r="UHP267"/>
      <c r="UHQ267"/>
      <c r="UHR267"/>
      <c r="UHS267"/>
      <c r="UHT267"/>
      <c r="UHU267"/>
      <c r="UHV267"/>
      <c r="UHW267"/>
      <c r="UHX267"/>
      <c r="UHY267"/>
      <c r="UHZ267"/>
      <c r="UIA267"/>
      <c r="UIB267"/>
      <c r="UIC267"/>
      <c r="UID267"/>
      <c r="UIE267"/>
      <c r="UIF267"/>
      <c r="UIG267"/>
      <c r="UIH267"/>
      <c r="UII267"/>
      <c r="UIJ267"/>
      <c r="UIK267"/>
      <c r="UIL267"/>
      <c r="UIM267"/>
      <c r="UIN267"/>
      <c r="UIO267"/>
      <c r="UIP267"/>
      <c r="UIQ267"/>
      <c r="UIR267"/>
      <c r="UIS267"/>
      <c r="UIT267"/>
      <c r="UIU267"/>
      <c r="UIV267"/>
      <c r="UIW267"/>
      <c r="UIX267"/>
      <c r="UIY267"/>
      <c r="UIZ267"/>
      <c r="UJA267"/>
      <c r="UJB267"/>
      <c r="UJC267"/>
      <c r="UJD267"/>
      <c r="UJE267"/>
      <c r="UJF267"/>
      <c r="UJG267"/>
      <c r="UJH267"/>
      <c r="UJI267"/>
      <c r="UJJ267"/>
      <c r="UJK267"/>
      <c r="UJL267"/>
      <c r="UJM267"/>
      <c r="UJN267"/>
      <c r="UJO267"/>
      <c r="UJP267"/>
      <c r="UJQ267"/>
      <c r="UJR267"/>
      <c r="UJS267"/>
      <c r="UJT267"/>
      <c r="UJU267"/>
      <c r="UJV267"/>
      <c r="UJW267"/>
      <c r="UJX267"/>
      <c r="UJY267"/>
      <c r="UJZ267"/>
      <c r="UKA267"/>
      <c r="UKB267"/>
      <c r="UKC267"/>
      <c r="UKD267"/>
      <c r="UKE267"/>
      <c r="UKF267"/>
      <c r="UKG267"/>
      <c r="UKH267"/>
      <c r="UKI267"/>
      <c r="UKJ267"/>
      <c r="UKK267"/>
      <c r="UKL267"/>
      <c r="UKM267"/>
      <c r="UKN267"/>
      <c r="UKO267"/>
      <c r="UKP267"/>
      <c r="UKQ267"/>
      <c r="UKR267"/>
      <c r="UKS267"/>
      <c r="UKT267"/>
      <c r="UKU267"/>
      <c r="UKV267"/>
      <c r="UKW267"/>
      <c r="UKX267"/>
      <c r="UKY267"/>
      <c r="UKZ267"/>
      <c r="ULA267"/>
      <c r="ULB267"/>
      <c r="ULC267"/>
      <c r="ULD267"/>
      <c r="ULE267"/>
      <c r="ULF267"/>
      <c r="ULG267"/>
      <c r="ULH267"/>
      <c r="ULI267"/>
      <c r="ULJ267"/>
      <c r="ULK267"/>
      <c r="ULL267"/>
      <c r="ULM267"/>
      <c r="ULN267"/>
      <c r="ULO267"/>
      <c r="ULP267"/>
      <c r="ULQ267"/>
      <c r="ULR267"/>
      <c r="ULS267"/>
      <c r="ULT267"/>
      <c r="ULU267"/>
      <c r="ULV267"/>
      <c r="ULW267"/>
      <c r="ULX267"/>
      <c r="ULY267"/>
      <c r="ULZ267"/>
      <c r="UMA267"/>
      <c r="UMB267"/>
      <c r="UMC267"/>
      <c r="UMD267"/>
      <c r="UME267"/>
      <c r="UMF267"/>
      <c r="UMG267"/>
      <c r="UMH267"/>
      <c r="UMI267"/>
      <c r="UMJ267"/>
      <c r="UMK267"/>
      <c r="UML267"/>
      <c r="UMM267"/>
      <c r="UMN267"/>
      <c r="UMO267"/>
      <c r="UMP267"/>
      <c r="UMQ267"/>
      <c r="UMR267"/>
      <c r="UMS267"/>
      <c r="UMT267"/>
      <c r="UMU267"/>
      <c r="UMV267"/>
      <c r="UMW267"/>
      <c r="UMX267"/>
      <c r="UMY267"/>
      <c r="UMZ267"/>
      <c r="UNA267"/>
      <c r="UNB267"/>
      <c r="UNC267"/>
      <c r="UND267"/>
      <c r="UNE267"/>
      <c r="UNF267"/>
      <c r="UNG267"/>
      <c r="UNH267"/>
      <c r="UNI267"/>
      <c r="UNJ267"/>
      <c r="UNK267"/>
      <c r="UNL267"/>
      <c r="UNM267"/>
      <c r="UNN267"/>
      <c r="UNO267"/>
      <c r="UNP267"/>
      <c r="UNQ267"/>
      <c r="UNR267"/>
      <c r="UNS267"/>
      <c r="UNT267"/>
      <c r="UNU267"/>
      <c r="UNV267"/>
      <c r="UNW267"/>
      <c r="UNX267"/>
      <c r="UNY267"/>
      <c r="UNZ267"/>
      <c r="UOA267"/>
      <c r="UOB267"/>
      <c r="UOC267"/>
      <c r="UOD267"/>
      <c r="UOE267"/>
      <c r="UOF267"/>
      <c r="UOG267"/>
      <c r="UOH267"/>
      <c r="UOI267"/>
      <c r="UOJ267"/>
      <c r="UOK267"/>
      <c r="UOL267"/>
      <c r="UOM267"/>
      <c r="UON267"/>
      <c r="UOO267"/>
      <c r="UOP267"/>
      <c r="UOQ267"/>
      <c r="UOR267"/>
      <c r="UOS267"/>
      <c r="UOT267"/>
      <c r="UOU267"/>
      <c r="UOV267"/>
      <c r="UOW267"/>
      <c r="UOX267"/>
      <c r="UOY267"/>
      <c r="UOZ267"/>
      <c r="UPA267"/>
      <c r="UPB267"/>
      <c r="UPC267"/>
      <c r="UPD267"/>
      <c r="UPE267"/>
      <c r="UPF267"/>
      <c r="UPG267"/>
      <c r="UPH267"/>
      <c r="UPI267"/>
      <c r="UPJ267"/>
      <c r="UPK267"/>
      <c r="UPL267"/>
      <c r="UPM267"/>
      <c r="UPN267"/>
      <c r="UPO267"/>
      <c r="UPP267"/>
      <c r="UPQ267"/>
      <c r="UPR267"/>
      <c r="UPS267"/>
      <c r="UPT267"/>
      <c r="UPU267"/>
      <c r="UPV267"/>
      <c r="UPW267"/>
      <c r="UPX267"/>
      <c r="UPY267"/>
      <c r="UPZ267"/>
      <c r="UQA267"/>
      <c r="UQB267"/>
      <c r="UQC267"/>
      <c r="UQD267"/>
      <c r="UQE267"/>
      <c r="UQF267"/>
      <c r="UQG267"/>
      <c r="UQH267"/>
      <c r="UQI267"/>
      <c r="UQJ267"/>
      <c r="UQK267"/>
      <c r="UQL267"/>
      <c r="UQM267"/>
      <c r="UQN267"/>
      <c r="UQO267"/>
      <c r="UQP267"/>
      <c r="UQQ267"/>
      <c r="UQR267"/>
      <c r="UQS267"/>
      <c r="UQT267"/>
      <c r="UQU267"/>
      <c r="UQV267"/>
      <c r="UQW267"/>
      <c r="UQX267"/>
      <c r="UQY267"/>
      <c r="UQZ267"/>
      <c r="URA267"/>
      <c r="URB267"/>
      <c r="URC267"/>
      <c r="URD267"/>
      <c r="URE267"/>
      <c r="URF267"/>
      <c r="URG267"/>
      <c r="URH267"/>
      <c r="URI267"/>
      <c r="URJ267"/>
      <c r="URK267"/>
      <c r="URL267"/>
      <c r="URM267"/>
      <c r="URN267"/>
      <c r="URO267"/>
      <c r="URP267"/>
      <c r="URQ267"/>
      <c r="URR267"/>
      <c r="URS267"/>
      <c r="URT267"/>
      <c r="URU267"/>
      <c r="URV267"/>
      <c r="URW267"/>
      <c r="URX267"/>
      <c r="URY267"/>
      <c r="URZ267"/>
      <c r="USA267"/>
      <c r="USB267"/>
      <c r="USC267"/>
      <c r="USD267"/>
      <c r="USE267"/>
      <c r="USF267"/>
      <c r="USG267"/>
      <c r="USH267"/>
      <c r="USI267"/>
      <c r="USJ267"/>
      <c r="USK267"/>
      <c r="USL267"/>
      <c r="USM267"/>
      <c r="USN267"/>
      <c r="USO267"/>
      <c r="USP267"/>
      <c r="USQ267"/>
      <c r="USR267"/>
      <c r="USS267"/>
      <c r="UST267"/>
      <c r="USU267"/>
      <c r="USV267"/>
      <c r="USW267"/>
      <c r="USX267"/>
      <c r="USY267"/>
      <c r="USZ267"/>
      <c r="UTA267"/>
      <c r="UTB267"/>
      <c r="UTC267"/>
      <c r="UTD267"/>
      <c r="UTE267"/>
      <c r="UTF267"/>
      <c r="UTG267"/>
      <c r="UTH267"/>
      <c r="UTI267"/>
      <c r="UTJ267"/>
      <c r="UTK267"/>
      <c r="UTL267"/>
      <c r="UTM267"/>
      <c r="UTN267"/>
      <c r="UTO267"/>
      <c r="UTP267"/>
      <c r="UTQ267"/>
      <c r="UTR267"/>
      <c r="UTS267"/>
      <c r="UTT267"/>
      <c r="UTU267"/>
      <c r="UTV267"/>
      <c r="UTW267"/>
      <c r="UTX267"/>
      <c r="UTY267"/>
      <c r="UTZ267"/>
      <c r="UUA267"/>
      <c r="UUB267"/>
      <c r="UUC267"/>
      <c r="UUD267"/>
      <c r="UUE267"/>
      <c r="UUF267"/>
      <c r="UUG267"/>
      <c r="UUH267"/>
      <c r="UUI267"/>
      <c r="UUJ267"/>
      <c r="UUK267"/>
      <c r="UUL267"/>
      <c r="UUM267"/>
      <c r="UUN267"/>
      <c r="UUO267"/>
      <c r="UUP267"/>
      <c r="UUQ267"/>
      <c r="UUR267"/>
      <c r="UUS267"/>
      <c r="UUT267"/>
      <c r="UUU267"/>
      <c r="UUV267"/>
      <c r="UUW267"/>
      <c r="UUX267"/>
      <c r="UUY267"/>
      <c r="UUZ267"/>
      <c r="UVA267"/>
      <c r="UVB267"/>
      <c r="UVC267"/>
      <c r="UVD267"/>
      <c r="UVE267"/>
      <c r="UVF267"/>
      <c r="UVG267"/>
      <c r="UVH267"/>
      <c r="UVI267"/>
      <c r="UVJ267"/>
      <c r="UVK267"/>
      <c r="UVL267"/>
      <c r="UVM267"/>
      <c r="UVN267"/>
      <c r="UVO267"/>
      <c r="UVP267"/>
      <c r="UVQ267"/>
      <c r="UVR267"/>
      <c r="UVS267"/>
      <c r="UVT267"/>
      <c r="UVU267"/>
      <c r="UVV267"/>
      <c r="UVW267"/>
      <c r="UVX267"/>
      <c r="UVY267"/>
      <c r="UVZ267"/>
      <c r="UWA267"/>
      <c r="UWB267"/>
      <c r="UWC267"/>
      <c r="UWD267"/>
      <c r="UWE267"/>
      <c r="UWF267"/>
      <c r="UWG267"/>
      <c r="UWH267"/>
      <c r="UWI267"/>
      <c r="UWJ267"/>
      <c r="UWK267"/>
      <c r="UWL267"/>
      <c r="UWM267"/>
      <c r="UWN267"/>
      <c r="UWO267"/>
      <c r="UWP267"/>
      <c r="UWQ267"/>
      <c r="UWR267"/>
      <c r="UWS267"/>
      <c r="UWT267"/>
      <c r="UWU267"/>
      <c r="UWV267"/>
      <c r="UWW267"/>
      <c r="UWX267"/>
      <c r="UWY267"/>
      <c r="UWZ267"/>
      <c r="UXA267"/>
      <c r="UXB267"/>
      <c r="UXC267"/>
      <c r="UXD267"/>
      <c r="UXE267"/>
      <c r="UXF267"/>
      <c r="UXG267"/>
      <c r="UXH267"/>
      <c r="UXI267"/>
      <c r="UXJ267"/>
      <c r="UXK267"/>
      <c r="UXL267"/>
      <c r="UXM267"/>
      <c r="UXN267"/>
      <c r="UXO267"/>
      <c r="UXP267"/>
      <c r="UXQ267"/>
      <c r="UXR267"/>
      <c r="UXS267"/>
      <c r="UXT267"/>
      <c r="UXU267"/>
      <c r="UXV267"/>
      <c r="UXW267"/>
      <c r="UXX267"/>
      <c r="UXY267"/>
      <c r="UXZ267"/>
      <c r="UYA267"/>
      <c r="UYB267"/>
      <c r="UYC267"/>
      <c r="UYD267"/>
      <c r="UYE267"/>
      <c r="UYF267"/>
      <c r="UYG267"/>
      <c r="UYH267"/>
      <c r="UYI267"/>
      <c r="UYJ267"/>
      <c r="UYK267"/>
      <c r="UYL267"/>
      <c r="UYM267"/>
      <c r="UYN267"/>
      <c r="UYO267"/>
      <c r="UYP267"/>
      <c r="UYQ267"/>
      <c r="UYR267"/>
      <c r="UYS267"/>
      <c r="UYT267"/>
      <c r="UYU267"/>
      <c r="UYV267"/>
      <c r="UYW267"/>
      <c r="UYX267"/>
      <c r="UYY267"/>
      <c r="UYZ267"/>
      <c r="UZA267"/>
      <c r="UZB267"/>
      <c r="UZC267"/>
      <c r="UZD267"/>
      <c r="UZE267"/>
      <c r="UZF267"/>
      <c r="UZG267"/>
      <c r="UZH267"/>
      <c r="UZI267"/>
      <c r="UZJ267"/>
      <c r="UZK267"/>
      <c r="UZL267"/>
      <c r="UZM267"/>
      <c r="UZN267"/>
      <c r="UZO267"/>
      <c r="UZP267"/>
      <c r="UZQ267"/>
      <c r="UZR267"/>
      <c r="UZS267"/>
      <c r="UZT267"/>
      <c r="UZU267"/>
      <c r="UZV267"/>
      <c r="UZW267"/>
      <c r="UZX267"/>
      <c r="UZY267"/>
      <c r="UZZ267"/>
      <c r="VAA267"/>
      <c r="VAB267"/>
      <c r="VAC267"/>
      <c r="VAD267"/>
      <c r="VAE267"/>
      <c r="VAF267"/>
      <c r="VAG267"/>
      <c r="VAH267"/>
      <c r="VAI267"/>
      <c r="VAJ267"/>
      <c r="VAK267"/>
      <c r="VAL267"/>
      <c r="VAM267"/>
      <c r="VAN267"/>
      <c r="VAO267"/>
      <c r="VAP267"/>
      <c r="VAQ267"/>
      <c r="VAR267"/>
      <c r="VAS267"/>
      <c r="VAT267"/>
      <c r="VAU267"/>
      <c r="VAV267"/>
      <c r="VAW267"/>
      <c r="VAX267"/>
      <c r="VAY267"/>
      <c r="VAZ267"/>
      <c r="VBA267"/>
      <c r="VBB267"/>
      <c r="VBC267"/>
      <c r="VBD267"/>
      <c r="VBE267"/>
      <c r="VBF267"/>
      <c r="VBG267"/>
      <c r="VBH267"/>
      <c r="VBI267"/>
      <c r="VBJ267"/>
      <c r="VBK267"/>
      <c r="VBL267"/>
      <c r="VBM267"/>
      <c r="VBN267"/>
      <c r="VBO267"/>
      <c r="VBP267"/>
      <c r="VBQ267"/>
      <c r="VBR267"/>
      <c r="VBS267"/>
      <c r="VBT267"/>
      <c r="VBU267"/>
      <c r="VBV267"/>
      <c r="VBW267"/>
      <c r="VBX267"/>
      <c r="VBY267"/>
      <c r="VBZ267"/>
      <c r="VCA267"/>
      <c r="VCB267"/>
      <c r="VCC267"/>
      <c r="VCD267"/>
      <c r="VCE267"/>
      <c r="VCF267"/>
      <c r="VCG267"/>
      <c r="VCH267"/>
      <c r="VCI267"/>
      <c r="VCJ267"/>
      <c r="VCK267"/>
      <c r="VCL267"/>
      <c r="VCM267"/>
      <c r="VCN267"/>
      <c r="VCO267"/>
      <c r="VCP267"/>
      <c r="VCQ267"/>
      <c r="VCR267"/>
      <c r="VCS267"/>
      <c r="VCT267"/>
      <c r="VCU267"/>
      <c r="VCV267"/>
      <c r="VCW267"/>
      <c r="VCX267"/>
      <c r="VCY267"/>
      <c r="VCZ267"/>
      <c r="VDA267"/>
      <c r="VDB267"/>
      <c r="VDC267"/>
      <c r="VDD267"/>
      <c r="VDE267"/>
      <c r="VDF267"/>
      <c r="VDG267"/>
      <c r="VDH267"/>
      <c r="VDI267"/>
      <c r="VDJ267"/>
      <c r="VDK267"/>
      <c r="VDL267"/>
      <c r="VDM267"/>
      <c r="VDN267"/>
      <c r="VDO267"/>
      <c r="VDP267"/>
      <c r="VDQ267"/>
      <c r="VDR267"/>
      <c r="VDS267"/>
      <c r="VDT267"/>
      <c r="VDU267"/>
      <c r="VDV267"/>
      <c r="VDW267"/>
      <c r="VDX267"/>
      <c r="VDY267"/>
      <c r="VDZ267"/>
      <c r="VEA267"/>
      <c r="VEB267"/>
      <c r="VEC267"/>
      <c r="VED267"/>
      <c r="VEE267"/>
      <c r="VEF267"/>
      <c r="VEG267"/>
      <c r="VEH267"/>
      <c r="VEI267"/>
      <c r="VEJ267"/>
      <c r="VEK267"/>
      <c r="VEL267"/>
      <c r="VEM267"/>
      <c r="VEN267"/>
      <c r="VEO267"/>
      <c r="VEP267"/>
      <c r="VEQ267"/>
      <c r="VER267"/>
      <c r="VES267"/>
      <c r="VET267"/>
      <c r="VEU267"/>
      <c r="VEV267"/>
      <c r="VEW267"/>
      <c r="VEX267"/>
      <c r="VEY267"/>
      <c r="VEZ267"/>
      <c r="VFA267"/>
      <c r="VFB267"/>
      <c r="VFC267"/>
      <c r="VFD267"/>
      <c r="VFE267"/>
      <c r="VFF267"/>
      <c r="VFG267"/>
      <c r="VFH267"/>
      <c r="VFI267"/>
      <c r="VFJ267"/>
      <c r="VFK267"/>
      <c r="VFL267"/>
      <c r="VFM267"/>
      <c r="VFN267"/>
      <c r="VFO267"/>
      <c r="VFP267"/>
      <c r="VFQ267"/>
      <c r="VFR267"/>
      <c r="VFS267"/>
      <c r="VFT267"/>
      <c r="VFU267"/>
      <c r="VFV267"/>
      <c r="VFW267"/>
      <c r="VFX267"/>
      <c r="VFY267"/>
      <c r="VFZ267"/>
      <c r="VGA267"/>
      <c r="VGB267"/>
      <c r="VGC267"/>
      <c r="VGD267"/>
      <c r="VGE267"/>
      <c r="VGF267"/>
      <c r="VGG267"/>
      <c r="VGH267"/>
      <c r="VGI267"/>
      <c r="VGJ267"/>
      <c r="VGK267"/>
      <c r="VGL267"/>
      <c r="VGM267"/>
      <c r="VGN267"/>
      <c r="VGO267"/>
      <c r="VGP267"/>
      <c r="VGQ267"/>
      <c r="VGR267"/>
      <c r="VGS267"/>
      <c r="VGT267"/>
      <c r="VGU267"/>
      <c r="VGV267"/>
      <c r="VGW267"/>
      <c r="VGX267"/>
      <c r="VGY267"/>
      <c r="VGZ267"/>
      <c r="VHA267"/>
      <c r="VHB267"/>
      <c r="VHC267"/>
      <c r="VHD267"/>
      <c r="VHE267"/>
      <c r="VHF267"/>
      <c r="VHG267"/>
      <c r="VHH267"/>
      <c r="VHI267"/>
      <c r="VHJ267"/>
      <c r="VHK267"/>
      <c r="VHL267"/>
      <c r="VHM267"/>
      <c r="VHN267"/>
      <c r="VHO267"/>
      <c r="VHP267"/>
      <c r="VHQ267"/>
      <c r="VHR267"/>
      <c r="VHS267"/>
      <c r="VHT267"/>
      <c r="VHU267"/>
      <c r="VHV267"/>
      <c r="VHW267"/>
      <c r="VHX267"/>
      <c r="VHY267"/>
      <c r="VHZ267"/>
      <c r="VIA267"/>
      <c r="VIB267"/>
      <c r="VIC267"/>
      <c r="VID267"/>
      <c r="VIE267"/>
      <c r="VIF267"/>
      <c r="VIG267"/>
      <c r="VIH267"/>
      <c r="VII267"/>
      <c r="VIJ267"/>
      <c r="VIK267"/>
      <c r="VIL267"/>
      <c r="VIM267"/>
      <c r="VIN267"/>
      <c r="VIO267"/>
      <c r="VIP267"/>
      <c r="VIQ267"/>
      <c r="VIR267"/>
      <c r="VIS267"/>
      <c r="VIT267"/>
      <c r="VIU267"/>
      <c r="VIV267"/>
      <c r="VIW267"/>
      <c r="VIX267"/>
      <c r="VIY267"/>
      <c r="VIZ267"/>
      <c r="VJA267"/>
      <c r="VJB267"/>
      <c r="VJC267"/>
      <c r="VJD267"/>
      <c r="VJE267"/>
      <c r="VJF267"/>
      <c r="VJG267"/>
      <c r="VJH267"/>
      <c r="VJI267"/>
      <c r="VJJ267"/>
      <c r="VJK267"/>
      <c r="VJL267"/>
      <c r="VJM267"/>
      <c r="VJN267"/>
      <c r="VJO267"/>
      <c r="VJP267"/>
      <c r="VJQ267"/>
      <c r="VJR267"/>
      <c r="VJS267"/>
      <c r="VJT267"/>
      <c r="VJU267"/>
      <c r="VJV267"/>
      <c r="VJW267"/>
      <c r="VJX267"/>
      <c r="VJY267"/>
      <c r="VJZ267"/>
      <c r="VKA267"/>
      <c r="VKB267"/>
      <c r="VKC267"/>
      <c r="VKD267"/>
      <c r="VKE267"/>
      <c r="VKF267"/>
      <c r="VKG267"/>
      <c r="VKH267"/>
      <c r="VKI267"/>
      <c r="VKJ267"/>
      <c r="VKK267"/>
      <c r="VKL267"/>
      <c r="VKM267"/>
      <c r="VKN267"/>
      <c r="VKO267"/>
      <c r="VKP267"/>
      <c r="VKQ267"/>
      <c r="VKR267"/>
      <c r="VKS267"/>
      <c r="VKT267"/>
      <c r="VKU267"/>
      <c r="VKV267"/>
      <c r="VKW267"/>
      <c r="VKX267"/>
      <c r="VKY267"/>
      <c r="VKZ267"/>
      <c r="VLA267"/>
      <c r="VLB267"/>
      <c r="VLC267"/>
      <c r="VLD267"/>
      <c r="VLE267"/>
      <c r="VLF267"/>
      <c r="VLG267"/>
      <c r="VLH267"/>
      <c r="VLI267"/>
      <c r="VLJ267"/>
      <c r="VLK267"/>
      <c r="VLL267"/>
      <c r="VLM267"/>
      <c r="VLN267"/>
      <c r="VLO267"/>
      <c r="VLP267"/>
      <c r="VLQ267"/>
      <c r="VLR267"/>
      <c r="VLS267"/>
      <c r="VLT267"/>
      <c r="VLU267"/>
      <c r="VLV267"/>
      <c r="VLW267"/>
      <c r="VLX267"/>
      <c r="VLY267"/>
      <c r="VLZ267"/>
      <c r="VMA267"/>
      <c r="VMB267"/>
      <c r="VMC267"/>
      <c r="VMD267"/>
      <c r="VME267"/>
      <c r="VMF267"/>
      <c r="VMG267"/>
      <c r="VMH267"/>
      <c r="VMI267"/>
      <c r="VMJ267"/>
      <c r="VMK267"/>
      <c r="VML267"/>
      <c r="VMM267"/>
      <c r="VMN267"/>
      <c r="VMO267"/>
      <c r="VMP267"/>
      <c r="VMQ267"/>
      <c r="VMR267"/>
      <c r="VMS267"/>
      <c r="VMT267"/>
      <c r="VMU267"/>
      <c r="VMV267"/>
      <c r="VMW267"/>
      <c r="VMX267"/>
      <c r="VMY267"/>
      <c r="VMZ267"/>
      <c r="VNA267"/>
      <c r="VNB267"/>
      <c r="VNC267"/>
      <c r="VND267"/>
      <c r="VNE267"/>
      <c r="VNF267"/>
      <c r="VNG267"/>
      <c r="VNH267"/>
      <c r="VNI267"/>
      <c r="VNJ267"/>
      <c r="VNK267"/>
      <c r="VNL267"/>
      <c r="VNM267"/>
      <c r="VNN267"/>
      <c r="VNO267"/>
      <c r="VNP267"/>
      <c r="VNQ267"/>
      <c r="VNR267"/>
      <c r="VNS267"/>
      <c r="VNT267"/>
      <c r="VNU267"/>
      <c r="VNV267"/>
      <c r="VNW267"/>
      <c r="VNX267"/>
      <c r="VNY267"/>
      <c r="VNZ267"/>
      <c r="VOA267"/>
      <c r="VOB267"/>
      <c r="VOC267"/>
      <c r="VOD267"/>
      <c r="VOE267"/>
      <c r="VOF267"/>
      <c r="VOG267"/>
      <c r="VOH267"/>
      <c r="VOI267"/>
      <c r="VOJ267"/>
      <c r="VOK267"/>
      <c r="VOL267"/>
      <c r="VOM267"/>
      <c r="VON267"/>
      <c r="VOO267"/>
      <c r="VOP267"/>
      <c r="VOQ267"/>
      <c r="VOR267"/>
      <c r="VOS267"/>
      <c r="VOT267"/>
      <c r="VOU267"/>
      <c r="VOV267"/>
      <c r="VOW267"/>
      <c r="VOX267"/>
      <c r="VOY267"/>
      <c r="VOZ267"/>
      <c r="VPA267"/>
      <c r="VPB267"/>
      <c r="VPC267"/>
      <c r="VPD267"/>
      <c r="VPE267"/>
      <c r="VPF267"/>
      <c r="VPG267"/>
      <c r="VPH267"/>
      <c r="VPI267"/>
      <c r="VPJ267"/>
      <c r="VPK267"/>
      <c r="VPL267"/>
      <c r="VPM267"/>
      <c r="VPN267"/>
      <c r="VPO267"/>
      <c r="VPP267"/>
      <c r="VPQ267"/>
      <c r="VPR267"/>
      <c r="VPS267"/>
      <c r="VPT267"/>
      <c r="VPU267"/>
      <c r="VPV267"/>
      <c r="VPW267"/>
      <c r="VPX267"/>
      <c r="VPY267"/>
      <c r="VPZ267"/>
      <c r="VQA267"/>
      <c r="VQB267"/>
      <c r="VQC267"/>
      <c r="VQD267"/>
      <c r="VQE267"/>
      <c r="VQF267"/>
      <c r="VQG267"/>
      <c r="VQH267"/>
      <c r="VQI267"/>
      <c r="VQJ267"/>
      <c r="VQK267"/>
      <c r="VQL267"/>
      <c r="VQM267"/>
      <c r="VQN267"/>
      <c r="VQO267"/>
      <c r="VQP267"/>
      <c r="VQQ267"/>
      <c r="VQR267"/>
      <c r="VQS267"/>
      <c r="VQT267"/>
      <c r="VQU267"/>
      <c r="VQV267"/>
      <c r="VQW267"/>
      <c r="VQX267"/>
      <c r="VQY267"/>
      <c r="VQZ267"/>
      <c r="VRA267"/>
      <c r="VRB267"/>
      <c r="VRC267"/>
      <c r="VRD267"/>
      <c r="VRE267"/>
      <c r="VRF267"/>
      <c r="VRG267"/>
      <c r="VRH267"/>
      <c r="VRI267"/>
      <c r="VRJ267"/>
      <c r="VRK267"/>
      <c r="VRL267"/>
      <c r="VRM267"/>
      <c r="VRN267"/>
      <c r="VRO267"/>
      <c r="VRP267"/>
      <c r="VRQ267"/>
      <c r="VRR267"/>
      <c r="VRS267"/>
      <c r="VRT267"/>
      <c r="VRU267"/>
      <c r="VRV267"/>
      <c r="VRW267"/>
      <c r="VRX267"/>
      <c r="VRY267"/>
      <c r="VRZ267"/>
      <c r="VSA267"/>
      <c r="VSB267"/>
      <c r="VSC267"/>
      <c r="VSD267"/>
      <c r="VSE267"/>
      <c r="VSF267"/>
      <c r="VSG267"/>
      <c r="VSH267"/>
      <c r="VSI267"/>
      <c r="VSJ267"/>
      <c r="VSK267"/>
      <c r="VSL267"/>
      <c r="VSM267"/>
      <c r="VSN267"/>
      <c r="VSO267"/>
      <c r="VSP267"/>
      <c r="VSQ267"/>
      <c r="VSR267"/>
      <c r="VSS267"/>
      <c r="VST267"/>
      <c r="VSU267"/>
      <c r="VSV267"/>
      <c r="VSW267"/>
      <c r="VSX267"/>
      <c r="VSY267"/>
      <c r="VSZ267"/>
      <c r="VTA267"/>
      <c r="VTB267"/>
      <c r="VTC267"/>
      <c r="VTD267"/>
      <c r="VTE267"/>
      <c r="VTF267"/>
      <c r="VTG267"/>
      <c r="VTH267"/>
      <c r="VTI267"/>
      <c r="VTJ267"/>
      <c r="VTK267"/>
      <c r="VTL267"/>
      <c r="VTM267"/>
      <c r="VTN267"/>
      <c r="VTO267"/>
      <c r="VTP267"/>
      <c r="VTQ267"/>
      <c r="VTR267"/>
      <c r="VTS267"/>
      <c r="VTT267"/>
      <c r="VTU267"/>
      <c r="VTV267"/>
      <c r="VTW267"/>
      <c r="VTX267"/>
      <c r="VTY267"/>
      <c r="VTZ267"/>
      <c r="VUA267"/>
      <c r="VUB267"/>
      <c r="VUC267"/>
      <c r="VUD267"/>
      <c r="VUE267"/>
      <c r="VUF267"/>
      <c r="VUG267"/>
      <c r="VUH267"/>
      <c r="VUI267"/>
      <c r="VUJ267"/>
      <c r="VUK267"/>
      <c r="VUL267"/>
      <c r="VUM267"/>
      <c r="VUN267"/>
      <c r="VUO267"/>
      <c r="VUP267"/>
      <c r="VUQ267"/>
      <c r="VUR267"/>
      <c r="VUS267"/>
      <c r="VUT267"/>
      <c r="VUU267"/>
      <c r="VUV267"/>
      <c r="VUW267"/>
      <c r="VUX267"/>
      <c r="VUY267"/>
      <c r="VUZ267"/>
      <c r="VVA267"/>
      <c r="VVB267"/>
      <c r="VVC267"/>
      <c r="VVD267"/>
      <c r="VVE267"/>
      <c r="VVF267"/>
      <c r="VVG267"/>
      <c r="VVH267"/>
      <c r="VVI267"/>
      <c r="VVJ267"/>
      <c r="VVK267"/>
      <c r="VVL267"/>
      <c r="VVM267"/>
      <c r="VVN267"/>
      <c r="VVO267"/>
      <c r="VVP267"/>
      <c r="VVQ267"/>
      <c r="VVR267"/>
      <c r="VVS267"/>
      <c r="VVT267"/>
      <c r="VVU267"/>
      <c r="VVV267"/>
      <c r="VVW267"/>
      <c r="VVX267"/>
      <c r="VVY267"/>
      <c r="VVZ267"/>
      <c r="VWA267"/>
      <c r="VWB267"/>
      <c r="VWC267"/>
      <c r="VWD267"/>
      <c r="VWE267"/>
      <c r="VWF267"/>
      <c r="VWG267"/>
      <c r="VWH267"/>
      <c r="VWI267"/>
      <c r="VWJ267"/>
      <c r="VWK267"/>
      <c r="VWL267"/>
      <c r="VWM267"/>
      <c r="VWN267"/>
      <c r="VWO267"/>
      <c r="VWP267"/>
      <c r="VWQ267"/>
      <c r="VWR267"/>
      <c r="VWS267"/>
      <c r="VWT267"/>
      <c r="VWU267"/>
      <c r="VWV267"/>
      <c r="VWW267"/>
      <c r="VWX267"/>
      <c r="VWY267"/>
      <c r="VWZ267"/>
      <c r="VXA267"/>
      <c r="VXB267"/>
      <c r="VXC267"/>
      <c r="VXD267"/>
      <c r="VXE267"/>
      <c r="VXF267"/>
      <c r="VXG267"/>
      <c r="VXH267"/>
      <c r="VXI267"/>
      <c r="VXJ267"/>
      <c r="VXK267"/>
      <c r="VXL267"/>
      <c r="VXM267"/>
      <c r="VXN267"/>
      <c r="VXO267"/>
      <c r="VXP267"/>
      <c r="VXQ267"/>
      <c r="VXR267"/>
      <c r="VXS267"/>
      <c r="VXT267"/>
      <c r="VXU267"/>
      <c r="VXV267"/>
      <c r="VXW267"/>
      <c r="VXX267"/>
      <c r="VXY267"/>
      <c r="VXZ267"/>
      <c r="VYA267"/>
      <c r="VYB267"/>
      <c r="VYC267"/>
      <c r="VYD267"/>
      <c r="VYE267"/>
      <c r="VYF267"/>
      <c r="VYG267"/>
      <c r="VYH267"/>
      <c r="VYI267"/>
      <c r="VYJ267"/>
      <c r="VYK267"/>
      <c r="VYL267"/>
      <c r="VYM267"/>
      <c r="VYN267"/>
      <c r="VYO267"/>
      <c r="VYP267"/>
      <c r="VYQ267"/>
      <c r="VYR267"/>
      <c r="VYS267"/>
      <c r="VYT267"/>
      <c r="VYU267"/>
      <c r="VYV267"/>
      <c r="VYW267"/>
      <c r="VYX267"/>
      <c r="VYY267"/>
      <c r="VYZ267"/>
      <c r="VZA267"/>
      <c r="VZB267"/>
      <c r="VZC267"/>
      <c r="VZD267"/>
      <c r="VZE267"/>
      <c r="VZF267"/>
      <c r="VZG267"/>
      <c r="VZH267"/>
      <c r="VZI267"/>
      <c r="VZJ267"/>
      <c r="VZK267"/>
      <c r="VZL267"/>
      <c r="VZM267"/>
      <c r="VZN267"/>
      <c r="VZO267"/>
      <c r="VZP267"/>
      <c r="VZQ267"/>
      <c r="VZR267"/>
      <c r="VZS267"/>
      <c r="VZT267"/>
      <c r="VZU267"/>
      <c r="VZV267"/>
      <c r="VZW267"/>
      <c r="VZX267"/>
      <c r="VZY267"/>
      <c r="VZZ267"/>
      <c r="WAA267"/>
      <c r="WAB267"/>
      <c r="WAC267"/>
      <c r="WAD267"/>
      <c r="WAE267"/>
      <c r="WAF267"/>
      <c r="WAG267"/>
      <c r="WAH267"/>
      <c r="WAI267"/>
      <c r="WAJ267"/>
      <c r="WAK267"/>
      <c r="WAL267"/>
      <c r="WAM267"/>
      <c r="WAN267"/>
      <c r="WAO267"/>
      <c r="WAP267"/>
      <c r="WAQ267"/>
      <c r="WAR267"/>
      <c r="WAS267"/>
      <c r="WAT267"/>
      <c r="WAU267"/>
      <c r="WAV267"/>
      <c r="WAW267"/>
      <c r="WAX267"/>
      <c r="WAY267"/>
      <c r="WAZ267"/>
      <c r="WBA267"/>
      <c r="WBB267"/>
      <c r="WBC267"/>
      <c r="WBD267"/>
      <c r="WBE267"/>
      <c r="WBF267"/>
      <c r="WBG267"/>
      <c r="WBH267"/>
      <c r="WBI267"/>
      <c r="WBJ267"/>
      <c r="WBK267"/>
      <c r="WBL267"/>
      <c r="WBM267"/>
      <c r="WBN267"/>
      <c r="WBO267"/>
      <c r="WBP267"/>
      <c r="WBQ267"/>
      <c r="WBR267"/>
      <c r="WBS267"/>
      <c r="WBT267"/>
      <c r="WBU267"/>
      <c r="WBV267"/>
      <c r="WBW267"/>
      <c r="WBX267"/>
      <c r="WBY267"/>
      <c r="WBZ267"/>
      <c r="WCA267"/>
      <c r="WCB267"/>
      <c r="WCC267"/>
      <c r="WCD267"/>
      <c r="WCE267"/>
      <c r="WCF267"/>
      <c r="WCG267"/>
      <c r="WCH267"/>
      <c r="WCI267"/>
      <c r="WCJ267"/>
      <c r="WCK267"/>
      <c r="WCL267"/>
      <c r="WCM267"/>
      <c r="WCN267"/>
      <c r="WCO267"/>
      <c r="WCP267"/>
      <c r="WCQ267"/>
      <c r="WCR267"/>
      <c r="WCS267"/>
      <c r="WCT267"/>
      <c r="WCU267"/>
      <c r="WCV267"/>
      <c r="WCW267"/>
      <c r="WCX267"/>
      <c r="WCY267"/>
      <c r="WCZ267"/>
      <c r="WDA267"/>
      <c r="WDB267"/>
      <c r="WDC267"/>
      <c r="WDD267"/>
      <c r="WDE267"/>
      <c r="WDF267"/>
      <c r="WDG267"/>
      <c r="WDH267"/>
      <c r="WDI267"/>
      <c r="WDJ267"/>
      <c r="WDK267"/>
      <c r="WDL267"/>
      <c r="WDM267"/>
      <c r="WDN267"/>
      <c r="WDO267"/>
      <c r="WDP267"/>
      <c r="WDQ267"/>
      <c r="WDR267"/>
      <c r="WDS267"/>
      <c r="WDT267"/>
      <c r="WDU267"/>
      <c r="WDV267"/>
      <c r="WDW267"/>
      <c r="WDX267"/>
      <c r="WDY267"/>
      <c r="WDZ267"/>
      <c r="WEA267"/>
      <c r="WEB267"/>
      <c r="WEC267"/>
      <c r="WED267"/>
      <c r="WEE267"/>
      <c r="WEF267"/>
      <c r="WEG267"/>
      <c r="WEH267"/>
      <c r="WEI267"/>
      <c r="WEJ267"/>
      <c r="WEK267"/>
      <c r="WEL267"/>
      <c r="WEM267"/>
      <c r="WEN267"/>
      <c r="WEO267"/>
      <c r="WEP267"/>
      <c r="WEQ267"/>
      <c r="WER267"/>
      <c r="WES267"/>
      <c r="WET267"/>
      <c r="WEU267"/>
      <c r="WEV267"/>
      <c r="WEW267"/>
      <c r="WEX267"/>
      <c r="WEY267"/>
      <c r="WEZ267"/>
      <c r="WFA267"/>
      <c r="WFB267"/>
      <c r="WFC267"/>
      <c r="WFD267"/>
      <c r="WFE267"/>
      <c r="WFF267"/>
      <c r="WFG267"/>
      <c r="WFH267"/>
      <c r="WFI267"/>
      <c r="WFJ267"/>
      <c r="WFK267"/>
      <c r="WFL267"/>
      <c r="WFM267"/>
      <c r="WFN267"/>
      <c r="WFO267"/>
      <c r="WFP267"/>
      <c r="WFQ267"/>
      <c r="WFR267"/>
      <c r="WFS267"/>
      <c r="WFT267"/>
      <c r="WFU267"/>
      <c r="WFV267"/>
      <c r="WFW267"/>
      <c r="WFX267"/>
      <c r="WFY267"/>
      <c r="WFZ267"/>
      <c r="WGA267"/>
      <c r="WGB267"/>
      <c r="WGC267"/>
      <c r="WGD267"/>
      <c r="WGE267"/>
      <c r="WGF267"/>
      <c r="WGG267"/>
      <c r="WGH267"/>
      <c r="WGI267"/>
      <c r="WGJ267"/>
      <c r="WGK267"/>
      <c r="WGL267"/>
      <c r="WGM267"/>
      <c r="WGN267"/>
      <c r="WGO267"/>
      <c r="WGP267"/>
      <c r="WGQ267"/>
      <c r="WGR267"/>
      <c r="WGS267"/>
      <c r="WGT267"/>
      <c r="WGU267"/>
      <c r="WGV267"/>
      <c r="WGW267"/>
      <c r="WGX267"/>
      <c r="WGY267"/>
      <c r="WGZ267"/>
      <c r="WHA267"/>
      <c r="WHB267"/>
      <c r="WHC267"/>
      <c r="WHD267"/>
      <c r="WHE267"/>
      <c r="WHF267"/>
      <c r="WHG267"/>
      <c r="WHH267"/>
      <c r="WHI267"/>
      <c r="WHJ267"/>
      <c r="WHK267"/>
      <c r="WHL267"/>
      <c r="WHM267"/>
      <c r="WHN267"/>
      <c r="WHO267"/>
      <c r="WHP267"/>
      <c r="WHQ267"/>
      <c r="WHR267"/>
      <c r="WHS267"/>
      <c r="WHT267"/>
      <c r="WHU267"/>
      <c r="WHV267"/>
      <c r="WHW267"/>
      <c r="WHX267"/>
      <c r="WHY267"/>
      <c r="WHZ267"/>
      <c r="WIA267"/>
      <c r="WIB267"/>
      <c r="WIC267"/>
      <c r="WID267"/>
      <c r="WIE267"/>
      <c r="WIF267"/>
      <c r="WIG267"/>
      <c r="WIH267"/>
      <c r="WII267"/>
      <c r="WIJ267"/>
      <c r="WIK267"/>
      <c r="WIL267"/>
      <c r="WIM267"/>
      <c r="WIN267"/>
      <c r="WIO267"/>
      <c r="WIP267"/>
      <c r="WIQ267"/>
      <c r="WIR267"/>
      <c r="WIS267"/>
      <c r="WIT267"/>
      <c r="WIU267"/>
      <c r="WIV267"/>
      <c r="WIW267"/>
      <c r="WIX267"/>
      <c r="WIY267"/>
      <c r="WIZ267"/>
      <c r="WJA267"/>
      <c r="WJB267"/>
      <c r="WJC267"/>
      <c r="WJD267"/>
      <c r="WJE267"/>
      <c r="WJF267"/>
      <c r="WJG267"/>
      <c r="WJH267"/>
      <c r="WJI267"/>
      <c r="WJJ267"/>
      <c r="WJK267"/>
      <c r="WJL267"/>
      <c r="WJM267"/>
      <c r="WJN267"/>
      <c r="WJO267"/>
      <c r="WJP267"/>
      <c r="WJQ267"/>
      <c r="WJR267"/>
      <c r="WJS267"/>
      <c r="WJT267"/>
      <c r="WJU267"/>
      <c r="WJV267"/>
      <c r="WJW267"/>
      <c r="WJX267"/>
      <c r="WJY267"/>
      <c r="WJZ267"/>
      <c r="WKA267"/>
      <c r="WKB267"/>
      <c r="WKC267"/>
      <c r="WKD267"/>
      <c r="WKE267"/>
      <c r="WKF267"/>
      <c r="WKG267"/>
      <c r="WKH267"/>
      <c r="WKI267"/>
      <c r="WKJ267"/>
      <c r="WKK267"/>
      <c r="WKL267"/>
      <c r="WKM267"/>
      <c r="WKN267"/>
      <c r="WKO267"/>
      <c r="WKP267"/>
      <c r="WKQ267"/>
      <c r="WKR267"/>
      <c r="WKS267"/>
      <c r="WKT267"/>
      <c r="WKU267"/>
      <c r="WKV267"/>
      <c r="WKW267"/>
      <c r="WKX267"/>
      <c r="WKY267"/>
      <c r="WKZ267"/>
      <c r="WLA267"/>
      <c r="WLB267"/>
      <c r="WLC267"/>
      <c r="WLD267"/>
      <c r="WLE267"/>
      <c r="WLF267"/>
      <c r="WLG267"/>
      <c r="WLH267"/>
      <c r="WLI267"/>
      <c r="WLJ267"/>
      <c r="WLK267"/>
      <c r="WLL267"/>
      <c r="WLM267"/>
      <c r="WLN267"/>
      <c r="WLO267"/>
      <c r="WLP267"/>
      <c r="WLQ267"/>
      <c r="WLR267"/>
      <c r="WLS267"/>
      <c r="WLT267"/>
      <c r="WLU267"/>
      <c r="WLV267"/>
      <c r="WLW267"/>
      <c r="WLX267"/>
      <c r="WLY267"/>
      <c r="WLZ267"/>
      <c r="WMA267"/>
      <c r="WMB267"/>
      <c r="WMC267"/>
      <c r="WMD267"/>
      <c r="WME267"/>
      <c r="WMF267"/>
      <c r="WMG267"/>
      <c r="WMH267"/>
      <c r="WMI267"/>
      <c r="WMJ267"/>
      <c r="WMK267"/>
      <c r="WML267"/>
      <c r="WMM267"/>
      <c r="WMN267"/>
      <c r="WMO267"/>
      <c r="WMP267"/>
      <c r="WMQ267"/>
      <c r="WMR267"/>
      <c r="WMS267"/>
      <c r="WMT267"/>
      <c r="WMU267"/>
      <c r="WMV267"/>
      <c r="WMW267"/>
      <c r="WMX267"/>
      <c r="WMY267"/>
      <c r="WMZ267"/>
      <c r="WNA267"/>
      <c r="WNB267"/>
      <c r="WNC267"/>
      <c r="WND267"/>
      <c r="WNE267"/>
      <c r="WNF267"/>
      <c r="WNG267"/>
      <c r="WNH267"/>
      <c r="WNI267"/>
      <c r="WNJ267"/>
      <c r="WNK267"/>
      <c r="WNL267"/>
      <c r="WNM267"/>
      <c r="WNN267"/>
      <c r="WNO267"/>
      <c r="WNP267"/>
      <c r="WNQ267"/>
      <c r="WNR267"/>
      <c r="WNS267"/>
      <c r="WNT267"/>
      <c r="WNU267"/>
      <c r="WNV267"/>
      <c r="WNW267"/>
      <c r="WNX267"/>
      <c r="WNY267"/>
      <c r="WNZ267"/>
      <c r="WOA267"/>
      <c r="WOB267"/>
      <c r="WOC267"/>
      <c r="WOD267"/>
      <c r="WOE267"/>
      <c r="WOF267"/>
      <c r="WOG267"/>
      <c r="WOH267"/>
      <c r="WOI267"/>
      <c r="WOJ267"/>
      <c r="WOK267"/>
      <c r="WOL267"/>
      <c r="WOM267"/>
      <c r="WON267"/>
      <c r="WOO267"/>
      <c r="WOP267"/>
      <c r="WOQ267"/>
      <c r="WOR267"/>
      <c r="WOS267"/>
      <c r="WOT267"/>
      <c r="WOU267"/>
      <c r="WOV267"/>
      <c r="WOW267"/>
      <c r="WOX267"/>
      <c r="WOY267"/>
      <c r="WOZ267"/>
      <c r="WPA267"/>
      <c r="WPB267"/>
      <c r="WPC267"/>
      <c r="WPD267"/>
      <c r="WPE267"/>
      <c r="WPF267"/>
      <c r="WPG267"/>
      <c r="WPH267"/>
      <c r="WPI267"/>
      <c r="WPJ267"/>
      <c r="WPK267"/>
      <c r="WPL267"/>
      <c r="WPM267"/>
      <c r="WPN267"/>
      <c r="WPO267"/>
      <c r="WPP267"/>
      <c r="WPQ267"/>
      <c r="WPR267"/>
      <c r="WPS267"/>
      <c r="WPT267"/>
      <c r="WPU267"/>
      <c r="WPV267"/>
      <c r="WPW267"/>
      <c r="WPX267"/>
      <c r="WPY267"/>
      <c r="WPZ267"/>
      <c r="WQA267"/>
      <c r="WQB267"/>
      <c r="WQC267"/>
      <c r="WQD267"/>
      <c r="WQE267"/>
      <c r="WQF267"/>
      <c r="WQG267"/>
      <c r="WQH267"/>
      <c r="WQI267"/>
      <c r="WQJ267"/>
      <c r="WQK267"/>
      <c r="WQL267"/>
      <c r="WQM267"/>
      <c r="WQN267"/>
      <c r="WQO267"/>
      <c r="WQP267"/>
      <c r="WQQ267"/>
      <c r="WQR267"/>
      <c r="WQS267"/>
      <c r="WQT267"/>
      <c r="WQU267"/>
      <c r="WQV267"/>
      <c r="WQW267"/>
      <c r="WQX267"/>
      <c r="WQY267"/>
      <c r="WQZ267"/>
      <c r="WRA267"/>
      <c r="WRB267"/>
      <c r="WRC267"/>
      <c r="WRD267"/>
      <c r="WRE267"/>
      <c r="WRF267"/>
      <c r="WRG267"/>
      <c r="WRH267"/>
      <c r="WRI267"/>
      <c r="WRJ267"/>
      <c r="WRK267"/>
      <c r="WRL267"/>
      <c r="WRM267"/>
      <c r="WRN267"/>
      <c r="WRO267"/>
      <c r="WRP267"/>
      <c r="WRQ267"/>
      <c r="WRR267"/>
      <c r="WRS267"/>
      <c r="WRT267"/>
      <c r="WRU267"/>
      <c r="WRV267"/>
      <c r="WRW267"/>
      <c r="WRX267"/>
      <c r="WRY267"/>
      <c r="WRZ267"/>
      <c r="WSA267"/>
      <c r="WSB267"/>
      <c r="WSC267"/>
      <c r="WSD267"/>
      <c r="WSE267"/>
      <c r="WSF267"/>
      <c r="WSG267"/>
      <c r="WSH267"/>
      <c r="WSI267"/>
      <c r="WSJ267"/>
      <c r="WSK267"/>
      <c r="WSL267"/>
      <c r="WSM267"/>
      <c r="WSN267"/>
      <c r="WSO267"/>
      <c r="WSP267"/>
      <c r="WSQ267"/>
      <c r="WSR267"/>
      <c r="WSS267"/>
      <c r="WST267"/>
      <c r="WSU267"/>
      <c r="WSV267"/>
      <c r="WSW267"/>
      <c r="WSX267"/>
      <c r="WSY267"/>
      <c r="WSZ267"/>
      <c r="WTA267"/>
      <c r="WTB267"/>
      <c r="WTC267"/>
      <c r="WTD267"/>
      <c r="WTE267"/>
      <c r="WTF267"/>
      <c r="WTG267"/>
      <c r="WTH267"/>
      <c r="WTI267"/>
      <c r="WTJ267"/>
      <c r="WTK267"/>
      <c r="WTL267"/>
      <c r="WTM267"/>
      <c r="WTN267"/>
      <c r="WTO267"/>
      <c r="WTP267"/>
      <c r="WTQ267"/>
      <c r="WTR267"/>
      <c r="WTS267"/>
      <c r="WTT267"/>
      <c r="WTU267"/>
      <c r="WTV267"/>
      <c r="WTW267"/>
      <c r="WTX267"/>
      <c r="WTY267"/>
      <c r="WTZ267"/>
      <c r="WUA267"/>
      <c r="WUB267"/>
      <c r="WUC267"/>
      <c r="WUD267"/>
      <c r="WUE267"/>
      <c r="WUF267"/>
      <c r="WUG267"/>
      <c r="WUH267"/>
      <c r="WUI267"/>
      <c r="WUJ267"/>
      <c r="WUK267"/>
      <c r="WUL267"/>
      <c r="WUM267"/>
      <c r="WUN267"/>
      <c r="WUO267"/>
      <c r="WUP267"/>
      <c r="WUQ267"/>
      <c r="WUR267"/>
      <c r="WUS267"/>
      <c r="WUT267"/>
      <c r="WUU267"/>
      <c r="WUV267"/>
      <c r="WUW267"/>
      <c r="WUX267"/>
      <c r="WUY267"/>
      <c r="WUZ267"/>
      <c r="WVA267"/>
      <c r="WVB267"/>
      <c r="WVC267"/>
      <c r="WVD267"/>
      <c r="WVE267"/>
      <c r="WVF267"/>
      <c r="WVG267"/>
      <c r="WVH267"/>
      <c r="WVI267"/>
      <c r="WVJ267"/>
      <c r="WVK267"/>
      <c r="WVL267"/>
      <c r="WVM267"/>
      <c r="WVN267"/>
      <c r="WVO267"/>
      <c r="WVP267"/>
      <c r="WVQ267"/>
      <c r="WVR267"/>
      <c r="WVS267"/>
      <c r="WVT267"/>
      <c r="WVU267"/>
      <c r="WVV267"/>
      <c r="WVW267"/>
      <c r="WVX267"/>
      <c r="WVY267"/>
      <c r="WVZ267"/>
      <c r="WWA267"/>
      <c r="WWB267"/>
      <c r="WWC267"/>
      <c r="WWD267"/>
      <c r="WWE267"/>
      <c r="WWF267"/>
      <c r="WWG267"/>
      <c r="WWH267"/>
      <c r="WWI267"/>
      <c r="WWJ267"/>
      <c r="WWK267"/>
      <c r="WWL267"/>
      <c r="WWM267"/>
      <c r="WWN267"/>
      <c r="WWO267"/>
      <c r="WWP267"/>
      <c r="WWQ267"/>
      <c r="WWR267"/>
      <c r="WWS267"/>
      <c r="WWT267"/>
      <c r="WWU267"/>
      <c r="WWV267"/>
      <c r="WWW267"/>
      <c r="WWX267"/>
      <c r="WWY267"/>
      <c r="WWZ267"/>
      <c r="WXA267"/>
      <c r="WXB267"/>
      <c r="WXC267"/>
      <c r="WXD267"/>
      <c r="WXE267"/>
      <c r="WXF267"/>
      <c r="WXG267"/>
      <c r="WXH267"/>
      <c r="WXI267"/>
      <c r="WXJ267"/>
      <c r="WXK267"/>
      <c r="WXL267"/>
      <c r="WXM267"/>
      <c r="WXN267"/>
      <c r="WXO267"/>
      <c r="WXP267"/>
      <c r="WXQ267"/>
      <c r="WXR267"/>
      <c r="WXS267"/>
      <c r="WXT267"/>
      <c r="WXU267"/>
      <c r="WXV267"/>
      <c r="WXW267"/>
      <c r="WXX267"/>
      <c r="WXY267"/>
      <c r="WXZ267"/>
      <c r="WYA267"/>
      <c r="WYB267"/>
      <c r="WYC267"/>
      <c r="WYD267"/>
      <c r="WYE267"/>
      <c r="WYF267"/>
      <c r="WYG267"/>
      <c r="WYH267"/>
      <c r="WYI267"/>
      <c r="WYJ267"/>
      <c r="WYK267"/>
      <c r="WYL267"/>
      <c r="WYM267"/>
      <c r="WYN267"/>
      <c r="WYO267"/>
      <c r="WYP267"/>
      <c r="WYQ267"/>
      <c r="WYR267"/>
      <c r="WYS267"/>
      <c r="WYT267"/>
      <c r="WYU267"/>
      <c r="WYV267"/>
      <c r="WYW267"/>
      <c r="WYX267"/>
      <c r="WYY267"/>
      <c r="WYZ267"/>
      <c r="WZA267"/>
      <c r="WZB267"/>
      <c r="WZC267"/>
      <c r="WZD267"/>
      <c r="WZE267"/>
      <c r="WZF267"/>
      <c r="WZG267"/>
      <c r="WZH267"/>
      <c r="WZI267"/>
      <c r="WZJ267"/>
      <c r="WZK267"/>
      <c r="WZL267"/>
      <c r="WZM267"/>
      <c r="WZN267"/>
      <c r="WZO267"/>
      <c r="WZP267"/>
      <c r="WZQ267"/>
      <c r="WZR267"/>
      <c r="WZS267"/>
      <c r="WZT267"/>
      <c r="WZU267"/>
      <c r="WZV267"/>
      <c r="WZW267"/>
      <c r="WZX267"/>
      <c r="WZY267"/>
      <c r="WZZ267"/>
      <c r="XAA267"/>
      <c r="XAB267"/>
      <c r="XAC267"/>
      <c r="XAD267"/>
      <c r="XAE267"/>
      <c r="XAF267"/>
      <c r="XAG267"/>
      <c r="XAH267"/>
      <c r="XAI267"/>
      <c r="XAJ267"/>
      <c r="XAK267"/>
      <c r="XAL267"/>
      <c r="XAM267"/>
      <c r="XAN267"/>
      <c r="XAO267"/>
      <c r="XAP267"/>
      <c r="XAQ267"/>
      <c r="XAR267"/>
      <c r="XAS267"/>
      <c r="XAT267"/>
      <c r="XAU267"/>
      <c r="XAV267"/>
      <c r="XAW267"/>
      <c r="XAX267"/>
      <c r="XAY267"/>
      <c r="XAZ267"/>
      <c r="XBA267"/>
      <c r="XBB267"/>
      <c r="XBC267"/>
      <c r="XBD267"/>
      <c r="XBE267"/>
      <c r="XBF267"/>
      <c r="XBG267"/>
      <c r="XBH267"/>
      <c r="XBI267"/>
      <c r="XBJ267"/>
      <c r="XBK267"/>
      <c r="XBL267"/>
      <c r="XBM267"/>
      <c r="XBN267"/>
      <c r="XBO267"/>
      <c r="XBP267"/>
      <c r="XBQ267"/>
      <c r="XBR267"/>
      <c r="XBS267"/>
      <c r="XBT267"/>
      <c r="XBU267"/>
      <c r="XBV267"/>
      <c r="XBW267"/>
      <c r="XBX267"/>
      <c r="XBY267"/>
      <c r="XBZ267"/>
      <c r="XCA267"/>
      <c r="XCB267"/>
      <c r="XCC267"/>
      <c r="XCD267"/>
      <c r="XCE267"/>
      <c r="XCF267"/>
      <c r="XCG267"/>
      <c r="XCH267"/>
      <c r="XCI267"/>
      <c r="XCJ267"/>
      <c r="XCK267"/>
      <c r="XCL267"/>
      <c r="XCM267"/>
      <c r="XCN267"/>
      <c r="XCO267"/>
      <c r="XCP267"/>
      <c r="XCQ267"/>
      <c r="XCR267"/>
      <c r="XCS267"/>
      <c r="XCT267"/>
      <c r="XCU267"/>
      <c r="XCV267"/>
      <c r="XCW267"/>
      <c r="XCX267"/>
      <c r="XCY267"/>
      <c r="XCZ267"/>
      <c r="XDA267"/>
      <c r="XDB267"/>
      <c r="XDC267"/>
      <c r="XDD267"/>
      <c r="XDE267"/>
      <c r="XDF267"/>
      <c r="XDG267"/>
      <c r="XDH267"/>
      <c r="XDI267"/>
      <c r="XDJ267"/>
      <c r="XDK267"/>
      <c r="XDL267"/>
      <c r="XDM267"/>
      <c r="XDN267"/>
      <c r="XDO267"/>
      <c r="XDP267"/>
      <c r="XDQ267"/>
      <c r="XDR267"/>
      <c r="XDS267"/>
      <c r="XDT267"/>
      <c r="XDU267"/>
      <c r="XDV267"/>
      <c r="XDW267"/>
      <c r="XDX267"/>
      <c r="XDY267"/>
      <c r="XDZ267"/>
      <c r="XEA267"/>
      <c r="XEB267"/>
      <c r="XEC267"/>
      <c r="XED267"/>
      <c r="XEE267"/>
      <c r="XEF267"/>
      <c r="XEG267"/>
      <c r="XEH267"/>
      <c r="XEI267"/>
      <c r="XEJ267"/>
      <c r="XEK267"/>
      <c r="XEL267"/>
      <c r="XEM267"/>
      <c r="XEN267"/>
      <c r="XEO267"/>
      <c r="XEP267"/>
      <c r="XEQ267"/>
      <c r="XER267"/>
      <c r="XES267"/>
      <c r="XET267"/>
      <c r="XEU267"/>
      <c r="XEV267"/>
      <c r="XEW267"/>
      <c r="XEX267"/>
      <c r="XEY267"/>
      <c r="XEZ267"/>
      <c r="XFA267"/>
      <c r="XFB267"/>
      <c r="XFC267"/>
    </row>
    <row r="268" spans="1:16383" s="113" customFormat="1" ht="15" customHeight="1">
      <c r="A268" s="230">
        <v>43191</v>
      </c>
      <c r="B268" s="110">
        <f>+('CUADRO 23'!P280/'CUADRO 23'!P279-1)*100</f>
        <v>0.47531003513268111</v>
      </c>
      <c r="C268" s="110">
        <f>+('CUADRO 23'!P280/'CUADRO 23'!P268-1)*100</f>
        <v>5.7469415067005203</v>
      </c>
      <c r="D268" s="110">
        <f>+('CUADRO 24'!E282/'CUADRO 24'!E281-1)*100</f>
        <v>-0.53230848247720619</v>
      </c>
      <c r="E268" s="110">
        <f>+('CUADRO 24'!E282/'CUADRO 24'!E270-1)*100</f>
        <v>7.1035532331870099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  <c r="BM268"/>
      <c r="BN268"/>
      <c r="BO268"/>
      <c r="BP268"/>
      <c r="BQ268"/>
      <c r="BR268"/>
      <c r="BS268"/>
      <c r="BT268"/>
      <c r="BU268"/>
      <c r="BV268"/>
      <c r="BW268"/>
      <c r="BX268"/>
      <c r="BY268"/>
      <c r="BZ268"/>
      <c r="CA268"/>
      <c r="CB268"/>
      <c r="CC268"/>
      <c r="CD268"/>
      <c r="CE268"/>
      <c r="CF268"/>
      <c r="CG268"/>
      <c r="CH268"/>
      <c r="CI268"/>
      <c r="CJ268"/>
      <c r="CK268"/>
      <c r="CL268"/>
      <c r="CM268"/>
      <c r="CN268"/>
      <c r="CO268"/>
      <c r="CP268"/>
      <c r="CQ268"/>
      <c r="CR268"/>
      <c r="CS268"/>
      <c r="CT268"/>
      <c r="CU268"/>
      <c r="CV268"/>
      <c r="CW268"/>
      <c r="CX268"/>
      <c r="CY268"/>
      <c r="CZ268"/>
      <c r="DA268"/>
      <c r="DB268"/>
      <c r="DC268"/>
      <c r="DD268"/>
      <c r="DE268"/>
      <c r="DF268"/>
      <c r="DG268"/>
      <c r="DH268"/>
      <c r="DI268"/>
      <c r="DJ268"/>
      <c r="DK268"/>
      <c r="DL268"/>
      <c r="DM268"/>
      <c r="DN268"/>
      <c r="DO268"/>
      <c r="DP268"/>
      <c r="DQ268"/>
      <c r="DR268"/>
      <c r="DS268"/>
      <c r="DT268"/>
      <c r="DU268"/>
      <c r="DV268"/>
      <c r="DW268"/>
      <c r="DX268"/>
      <c r="DY268"/>
      <c r="DZ268"/>
      <c r="EA268"/>
      <c r="EB268"/>
      <c r="EC268"/>
      <c r="ED268"/>
      <c r="EE268"/>
      <c r="EF268"/>
      <c r="EG268"/>
      <c r="EH268"/>
      <c r="EI268"/>
      <c r="EJ268"/>
      <c r="EK268"/>
      <c r="EL268"/>
      <c r="EM268"/>
      <c r="EN268"/>
      <c r="EO268"/>
      <c r="EP268"/>
      <c r="EQ268"/>
      <c r="ER268"/>
      <c r="ES268"/>
      <c r="ET268"/>
      <c r="EU268"/>
      <c r="EV268"/>
      <c r="EW268"/>
      <c r="EX268"/>
      <c r="EY268"/>
      <c r="EZ268"/>
      <c r="FA268"/>
      <c r="FB268"/>
      <c r="FC268"/>
      <c r="FD268"/>
      <c r="FE268"/>
      <c r="FF268"/>
      <c r="FG268"/>
      <c r="FH268"/>
      <c r="FI268"/>
      <c r="FJ268"/>
      <c r="FK268"/>
      <c r="FL268"/>
      <c r="FM268"/>
      <c r="FN268"/>
      <c r="FO268"/>
      <c r="FP268"/>
      <c r="FQ268"/>
      <c r="FR268"/>
      <c r="FS268"/>
      <c r="FT268"/>
      <c r="FU268"/>
      <c r="FV268"/>
      <c r="FW268"/>
      <c r="FX268"/>
      <c r="FY268"/>
      <c r="FZ268"/>
      <c r="GA268"/>
      <c r="GB268"/>
      <c r="GC268"/>
      <c r="GD268"/>
      <c r="GE268"/>
      <c r="GF268"/>
      <c r="GG268"/>
      <c r="GH268"/>
      <c r="GI268"/>
      <c r="GJ268"/>
      <c r="GK268"/>
      <c r="GL268"/>
      <c r="GM268"/>
      <c r="GN268"/>
      <c r="GO268"/>
      <c r="GP268"/>
      <c r="GQ268"/>
      <c r="GR268"/>
      <c r="GS268"/>
      <c r="GT268"/>
      <c r="GU268"/>
      <c r="GV268"/>
      <c r="GW268"/>
      <c r="GX268"/>
      <c r="GY268"/>
      <c r="GZ268"/>
      <c r="HA268"/>
      <c r="HB268"/>
      <c r="HC268"/>
      <c r="HD268"/>
      <c r="HE268"/>
      <c r="HF268"/>
      <c r="HG268"/>
      <c r="HH268"/>
      <c r="HI268"/>
      <c r="HJ268"/>
      <c r="HK268"/>
      <c r="HL268"/>
      <c r="HM268"/>
      <c r="HN268"/>
      <c r="HO268"/>
      <c r="HP268"/>
      <c r="HQ268"/>
      <c r="HR268"/>
      <c r="HS268"/>
      <c r="HT268"/>
      <c r="HU268"/>
      <c r="HV268"/>
      <c r="HW268"/>
      <c r="HX268"/>
      <c r="HY268"/>
      <c r="HZ268"/>
      <c r="IA268"/>
      <c r="IB268"/>
      <c r="IC268"/>
      <c r="ID268"/>
      <c r="IE268"/>
      <c r="IF268"/>
      <c r="IG268"/>
      <c r="IH268"/>
      <c r="II268"/>
      <c r="IJ268"/>
      <c r="IK268"/>
      <c r="IL268"/>
      <c r="IM268"/>
      <c r="IN268"/>
      <c r="IO268"/>
      <c r="IP268"/>
      <c r="IQ268"/>
      <c r="IR268"/>
      <c r="IS268"/>
      <c r="IT268"/>
      <c r="IU268"/>
      <c r="IV268"/>
      <c r="IW268"/>
      <c r="IX268"/>
      <c r="IY268"/>
      <c r="IZ268"/>
      <c r="JA268"/>
      <c r="JB268"/>
      <c r="JC268"/>
      <c r="JD268"/>
      <c r="JE268"/>
      <c r="JF268"/>
      <c r="JG268"/>
      <c r="JH268"/>
      <c r="JI268"/>
      <c r="JJ268"/>
      <c r="JK268"/>
      <c r="JL268"/>
      <c r="JM268"/>
      <c r="JN268"/>
      <c r="JO268"/>
      <c r="JP268"/>
      <c r="JQ268"/>
      <c r="JR268"/>
      <c r="JS268"/>
      <c r="JT268"/>
      <c r="JU268"/>
      <c r="JV268"/>
      <c r="JW268"/>
      <c r="JX268"/>
      <c r="JY268"/>
      <c r="JZ268"/>
      <c r="KA268"/>
      <c r="KB268"/>
      <c r="KC268"/>
      <c r="KD268"/>
      <c r="KE268"/>
      <c r="KF268"/>
      <c r="KG268"/>
      <c r="KH268"/>
      <c r="KI268"/>
      <c r="KJ268"/>
      <c r="KK268"/>
      <c r="KL268"/>
      <c r="KM268"/>
      <c r="KN268"/>
      <c r="KO268"/>
      <c r="KP268"/>
      <c r="KQ268"/>
      <c r="KR268"/>
      <c r="KS268"/>
      <c r="KT268"/>
      <c r="KU268"/>
      <c r="KV268"/>
      <c r="KW268"/>
      <c r="KX268"/>
      <c r="KY268"/>
      <c r="KZ268"/>
      <c r="LA268"/>
      <c r="LB268"/>
      <c r="LC268"/>
      <c r="LD268"/>
      <c r="LE268"/>
      <c r="LF268"/>
      <c r="LG268"/>
      <c r="LH268"/>
      <c r="LI268"/>
      <c r="LJ268"/>
      <c r="LK268"/>
      <c r="LL268"/>
      <c r="LM268"/>
      <c r="LN268"/>
      <c r="LO268"/>
      <c r="LP268"/>
      <c r="LQ268"/>
      <c r="LR268"/>
      <c r="LS268"/>
      <c r="LT268"/>
      <c r="LU268"/>
      <c r="LV268"/>
      <c r="LW268"/>
      <c r="LX268"/>
      <c r="LY268"/>
      <c r="LZ268"/>
      <c r="MA268"/>
      <c r="MB268"/>
      <c r="MC268"/>
      <c r="MD268"/>
      <c r="ME268"/>
      <c r="MF268"/>
      <c r="MG268"/>
      <c r="MH268"/>
      <c r="MI268"/>
      <c r="MJ268"/>
      <c r="MK268"/>
      <c r="ML268"/>
      <c r="MM268"/>
      <c r="MN268"/>
      <c r="MO268"/>
      <c r="MP268"/>
      <c r="MQ268"/>
      <c r="MR268"/>
      <c r="MS268"/>
      <c r="MT268"/>
      <c r="MU268"/>
      <c r="MV268"/>
      <c r="MW268"/>
      <c r="MX268"/>
      <c r="MY268"/>
      <c r="MZ268"/>
      <c r="NA268"/>
      <c r="NB268"/>
      <c r="NC268"/>
      <c r="ND268"/>
      <c r="NE268"/>
      <c r="NF268"/>
      <c r="NG268"/>
      <c r="NH268"/>
      <c r="NI268"/>
      <c r="NJ268"/>
      <c r="NK268"/>
      <c r="NL268"/>
      <c r="NM268"/>
      <c r="NN268"/>
      <c r="NO268"/>
      <c r="NP268"/>
      <c r="NQ268"/>
      <c r="NR268"/>
      <c r="NS268"/>
      <c r="NT268"/>
      <c r="NU268"/>
      <c r="NV268"/>
      <c r="NW268"/>
      <c r="NX268"/>
      <c r="NY268"/>
      <c r="NZ268"/>
      <c r="OA268"/>
      <c r="OB268"/>
      <c r="OC268"/>
      <c r="OD268"/>
      <c r="OE268"/>
      <c r="OF268"/>
      <c r="OG268"/>
      <c r="OH268"/>
      <c r="OI268"/>
      <c r="OJ268"/>
      <c r="OK268"/>
      <c r="OL268"/>
      <c r="OM268"/>
      <c r="ON268"/>
      <c r="OO268"/>
      <c r="OP268"/>
      <c r="OQ268"/>
      <c r="OR268"/>
      <c r="OS268"/>
      <c r="OT268"/>
      <c r="OU268"/>
      <c r="OV268"/>
      <c r="OW268"/>
      <c r="OX268"/>
      <c r="OY268"/>
      <c r="OZ268"/>
      <c r="PA268"/>
      <c r="PB268"/>
      <c r="PC268"/>
      <c r="PD268"/>
      <c r="PE268"/>
      <c r="PF268"/>
      <c r="PG268"/>
      <c r="PH268"/>
      <c r="PI268"/>
      <c r="PJ268"/>
      <c r="PK268"/>
      <c r="PL268"/>
      <c r="PM268"/>
      <c r="PN268"/>
      <c r="PO268"/>
      <c r="PP268"/>
      <c r="PQ268"/>
      <c r="PR268"/>
      <c r="PS268"/>
      <c r="PT268"/>
      <c r="PU268"/>
      <c r="PV268"/>
      <c r="PW268"/>
      <c r="PX268"/>
      <c r="PY268"/>
      <c r="PZ268"/>
      <c r="QA268"/>
      <c r="QB268"/>
      <c r="QC268"/>
      <c r="QD268"/>
      <c r="QE268"/>
      <c r="QF268"/>
      <c r="QG268"/>
      <c r="QH268"/>
      <c r="QI268"/>
      <c r="QJ268"/>
      <c r="QK268"/>
      <c r="QL268"/>
      <c r="QM268"/>
      <c r="QN268"/>
      <c r="QO268"/>
      <c r="QP268"/>
      <c r="QQ268"/>
      <c r="QR268"/>
      <c r="QS268"/>
      <c r="QT268"/>
      <c r="QU268"/>
      <c r="QV268"/>
      <c r="QW268"/>
      <c r="QX268"/>
      <c r="QY268"/>
      <c r="QZ268"/>
      <c r="RA268"/>
      <c r="RB268"/>
      <c r="RC268"/>
      <c r="RD268"/>
      <c r="RE268"/>
      <c r="RF268"/>
      <c r="RG268"/>
      <c r="RH268"/>
      <c r="RI268"/>
      <c r="RJ268"/>
      <c r="RK268"/>
      <c r="RL268"/>
      <c r="RM268"/>
      <c r="RN268"/>
      <c r="RO268"/>
      <c r="RP268"/>
      <c r="RQ268"/>
      <c r="RR268"/>
      <c r="RS268"/>
      <c r="RT268"/>
      <c r="RU268"/>
      <c r="RV268"/>
      <c r="RW268"/>
      <c r="RX268"/>
      <c r="RY268"/>
      <c r="RZ268"/>
      <c r="SA268"/>
      <c r="SB268"/>
      <c r="SC268"/>
      <c r="SD268"/>
      <c r="SE268"/>
      <c r="SF268"/>
      <c r="SG268"/>
      <c r="SH268"/>
      <c r="SI268"/>
      <c r="SJ268"/>
      <c r="SK268"/>
      <c r="SL268"/>
      <c r="SM268"/>
      <c r="SN268"/>
      <c r="SO268"/>
      <c r="SP268"/>
      <c r="SQ268"/>
      <c r="SR268"/>
      <c r="SS268"/>
      <c r="ST268"/>
      <c r="SU268"/>
      <c r="SV268"/>
      <c r="SW268"/>
      <c r="SX268"/>
      <c r="SY268"/>
      <c r="SZ268"/>
      <c r="TA268"/>
      <c r="TB268"/>
      <c r="TC268"/>
      <c r="TD268"/>
      <c r="TE268"/>
      <c r="TF268"/>
      <c r="TG268"/>
      <c r="TH268"/>
      <c r="TI268"/>
      <c r="TJ268"/>
      <c r="TK268"/>
      <c r="TL268"/>
      <c r="TM268"/>
      <c r="TN268"/>
      <c r="TO268"/>
      <c r="TP268"/>
      <c r="TQ268"/>
      <c r="TR268"/>
      <c r="TS268"/>
      <c r="TT268"/>
      <c r="TU268"/>
      <c r="TV268"/>
      <c r="TW268"/>
      <c r="TX268"/>
      <c r="TY268"/>
      <c r="TZ268"/>
      <c r="UA268"/>
      <c r="UB268"/>
      <c r="UC268"/>
      <c r="UD268"/>
      <c r="UE268"/>
      <c r="UF268"/>
      <c r="UG268"/>
      <c r="UH268"/>
      <c r="UI268"/>
      <c r="UJ268"/>
      <c r="UK268"/>
      <c r="UL268"/>
      <c r="UM268"/>
      <c r="UN268"/>
      <c r="UO268"/>
      <c r="UP268"/>
      <c r="UQ268"/>
      <c r="UR268"/>
      <c r="US268"/>
      <c r="UT268"/>
      <c r="UU268"/>
      <c r="UV268"/>
      <c r="UW268"/>
      <c r="UX268"/>
      <c r="UY268"/>
      <c r="UZ268"/>
      <c r="VA268"/>
      <c r="VB268"/>
      <c r="VC268"/>
      <c r="VD268"/>
      <c r="VE268"/>
      <c r="VF268"/>
      <c r="VG268"/>
      <c r="VH268"/>
      <c r="VI268"/>
      <c r="VJ268"/>
      <c r="VK268"/>
      <c r="VL268"/>
      <c r="VM268"/>
      <c r="VN268"/>
      <c r="VO268"/>
      <c r="VP268"/>
      <c r="VQ268"/>
      <c r="VR268"/>
      <c r="VS268"/>
      <c r="VT268"/>
      <c r="VU268"/>
      <c r="VV268"/>
      <c r="VW268"/>
      <c r="VX268"/>
      <c r="VY268"/>
      <c r="VZ268"/>
      <c r="WA268"/>
      <c r="WB268"/>
      <c r="WC268"/>
      <c r="WD268"/>
      <c r="WE268"/>
      <c r="WF268"/>
      <c r="WG268"/>
      <c r="WH268"/>
      <c r="WI268"/>
      <c r="WJ268"/>
      <c r="WK268"/>
      <c r="WL268"/>
      <c r="WM268"/>
      <c r="WN268"/>
      <c r="WO268"/>
      <c r="WP268"/>
      <c r="WQ268"/>
      <c r="WR268"/>
      <c r="WS268"/>
      <c r="WT268"/>
      <c r="WU268"/>
      <c r="WV268"/>
      <c r="WW268"/>
      <c r="WX268"/>
      <c r="WY268"/>
      <c r="WZ268"/>
      <c r="XA268"/>
      <c r="XB268"/>
      <c r="XC268"/>
      <c r="XD268"/>
      <c r="XE268"/>
      <c r="XF268"/>
      <c r="XG268"/>
      <c r="XH268"/>
      <c r="XI268"/>
      <c r="XJ268"/>
      <c r="XK268"/>
      <c r="XL268"/>
      <c r="XM268"/>
      <c r="XN268"/>
      <c r="XO268"/>
      <c r="XP268"/>
      <c r="XQ268"/>
      <c r="XR268"/>
      <c r="XS268"/>
      <c r="XT268"/>
      <c r="XU268"/>
      <c r="XV268"/>
      <c r="XW268"/>
      <c r="XX268"/>
      <c r="XY268"/>
      <c r="XZ268"/>
      <c r="YA268"/>
      <c r="YB268"/>
      <c r="YC268"/>
      <c r="YD268"/>
      <c r="YE268"/>
      <c r="YF268"/>
      <c r="YG268"/>
      <c r="YH268"/>
      <c r="YI268"/>
      <c r="YJ268"/>
      <c r="YK268"/>
      <c r="YL268"/>
      <c r="YM268"/>
      <c r="YN268"/>
      <c r="YO268"/>
      <c r="YP268"/>
      <c r="YQ268"/>
      <c r="YR268"/>
      <c r="YS268"/>
      <c r="YT268"/>
      <c r="YU268"/>
      <c r="YV268"/>
      <c r="YW268"/>
      <c r="YX268"/>
      <c r="YY268"/>
      <c r="YZ268"/>
      <c r="ZA268"/>
      <c r="ZB268"/>
      <c r="ZC268"/>
      <c r="ZD268"/>
      <c r="ZE268"/>
      <c r="ZF268"/>
      <c r="ZG268"/>
      <c r="ZH268"/>
      <c r="ZI268"/>
      <c r="ZJ268"/>
      <c r="ZK268"/>
      <c r="ZL268"/>
      <c r="ZM268"/>
      <c r="ZN268"/>
      <c r="ZO268"/>
      <c r="ZP268"/>
      <c r="ZQ268"/>
      <c r="ZR268"/>
      <c r="ZS268"/>
      <c r="ZT268"/>
      <c r="ZU268"/>
      <c r="ZV268"/>
      <c r="ZW268"/>
      <c r="ZX268"/>
      <c r="ZY268"/>
      <c r="ZZ268"/>
      <c r="AAA268"/>
      <c r="AAB268"/>
      <c r="AAC268"/>
      <c r="AAD268"/>
      <c r="AAE268"/>
      <c r="AAF268"/>
      <c r="AAG268"/>
      <c r="AAH268"/>
      <c r="AAI268"/>
      <c r="AAJ268"/>
      <c r="AAK268"/>
      <c r="AAL268"/>
      <c r="AAM268"/>
      <c r="AAN268"/>
      <c r="AAO268"/>
      <c r="AAP268"/>
      <c r="AAQ268"/>
      <c r="AAR268"/>
      <c r="AAS268"/>
      <c r="AAT268"/>
      <c r="AAU268"/>
      <c r="AAV268"/>
      <c r="AAW268"/>
      <c r="AAX268"/>
      <c r="AAY268"/>
      <c r="AAZ268"/>
      <c r="ABA268"/>
      <c r="ABB268"/>
      <c r="ABC268"/>
      <c r="ABD268"/>
      <c r="ABE268"/>
      <c r="ABF268"/>
      <c r="ABG268"/>
      <c r="ABH268"/>
      <c r="ABI268"/>
      <c r="ABJ268"/>
      <c r="ABK268"/>
      <c r="ABL268"/>
      <c r="ABM268"/>
      <c r="ABN268"/>
      <c r="ABO268"/>
      <c r="ABP268"/>
      <c r="ABQ268"/>
      <c r="ABR268"/>
      <c r="ABS268"/>
      <c r="ABT268"/>
      <c r="ABU268"/>
      <c r="ABV268"/>
      <c r="ABW268"/>
      <c r="ABX268"/>
      <c r="ABY268"/>
      <c r="ABZ268"/>
      <c r="ACA268"/>
      <c r="ACB268"/>
      <c r="ACC268"/>
      <c r="ACD268"/>
      <c r="ACE268"/>
      <c r="ACF268"/>
      <c r="ACG268"/>
      <c r="ACH268"/>
      <c r="ACI268"/>
      <c r="ACJ268"/>
      <c r="ACK268"/>
      <c r="ACL268"/>
      <c r="ACM268"/>
      <c r="ACN268"/>
      <c r="ACO268"/>
      <c r="ACP268"/>
      <c r="ACQ268"/>
      <c r="ACR268"/>
      <c r="ACS268"/>
      <c r="ACT268"/>
      <c r="ACU268"/>
      <c r="ACV268"/>
      <c r="ACW268"/>
      <c r="ACX268"/>
      <c r="ACY268"/>
      <c r="ACZ268"/>
      <c r="ADA268"/>
      <c r="ADB268"/>
      <c r="ADC268"/>
      <c r="ADD268"/>
      <c r="ADE268"/>
      <c r="ADF268"/>
      <c r="ADG268"/>
      <c r="ADH268"/>
      <c r="ADI268"/>
      <c r="ADJ268"/>
      <c r="ADK268"/>
      <c r="ADL268"/>
      <c r="ADM268"/>
      <c r="ADN268"/>
      <c r="ADO268"/>
      <c r="ADP268"/>
      <c r="ADQ268"/>
      <c r="ADR268"/>
      <c r="ADS268"/>
      <c r="ADT268"/>
      <c r="ADU268"/>
      <c r="ADV268"/>
      <c r="ADW268"/>
      <c r="ADX268"/>
      <c r="ADY268"/>
      <c r="ADZ268"/>
      <c r="AEA268"/>
      <c r="AEB268"/>
      <c r="AEC268"/>
      <c r="AED268"/>
      <c r="AEE268"/>
      <c r="AEF268"/>
      <c r="AEG268"/>
      <c r="AEH268"/>
      <c r="AEI268"/>
      <c r="AEJ268"/>
      <c r="AEK268"/>
      <c r="AEL268"/>
      <c r="AEM268"/>
      <c r="AEN268"/>
      <c r="AEO268"/>
      <c r="AEP268"/>
      <c r="AEQ268"/>
      <c r="AER268"/>
      <c r="AES268"/>
      <c r="AET268"/>
      <c r="AEU268"/>
      <c r="AEV268"/>
      <c r="AEW268"/>
      <c r="AEX268"/>
      <c r="AEY268"/>
      <c r="AEZ268"/>
      <c r="AFA268"/>
      <c r="AFB268"/>
      <c r="AFC268"/>
      <c r="AFD268"/>
      <c r="AFE268"/>
      <c r="AFF268"/>
      <c r="AFG268"/>
      <c r="AFH268"/>
      <c r="AFI268"/>
      <c r="AFJ268"/>
      <c r="AFK268"/>
      <c r="AFL268"/>
      <c r="AFM268"/>
      <c r="AFN268"/>
      <c r="AFO268"/>
      <c r="AFP268"/>
      <c r="AFQ268"/>
      <c r="AFR268"/>
      <c r="AFS268"/>
      <c r="AFT268"/>
      <c r="AFU268"/>
      <c r="AFV268"/>
      <c r="AFW268"/>
      <c r="AFX268"/>
      <c r="AFY268"/>
      <c r="AFZ268"/>
      <c r="AGA268"/>
      <c r="AGB268"/>
      <c r="AGC268"/>
      <c r="AGD268"/>
      <c r="AGE268"/>
      <c r="AGF268"/>
      <c r="AGG268"/>
      <c r="AGH268"/>
      <c r="AGI268"/>
      <c r="AGJ268"/>
      <c r="AGK268"/>
      <c r="AGL268"/>
      <c r="AGM268"/>
      <c r="AGN268"/>
      <c r="AGO268"/>
      <c r="AGP268"/>
      <c r="AGQ268"/>
      <c r="AGR268"/>
      <c r="AGS268"/>
      <c r="AGT268"/>
      <c r="AGU268"/>
      <c r="AGV268"/>
      <c r="AGW268"/>
      <c r="AGX268"/>
      <c r="AGY268"/>
      <c r="AGZ268"/>
      <c r="AHA268"/>
      <c r="AHB268"/>
      <c r="AHC268"/>
      <c r="AHD268"/>
      <c r="AHE268"/>
      <c r="AHF268"/>
      <c r="AHG268"/>
      <c r="AHH268"/>
      <c r="AHI268"/>
      <c r="AHJ268"/>
      <c r="AHK268"/>
      <c r="AHL268"/>
      <c r="AHM268"/>
      <c r="AHN268"/>
      <c r="AHO268"/>
      <c r="AHP268"/>
      <c r="AHQ268"/>
      <c r="AHR268"/>
      <c r="AHS268"/>
      <c r="AHT268"/>
      <c r="AHU268"/>
      <c r="AHV268"/>
      <c r="AHW268"/>
      <c r="AHX268"/>
      <c r="AHY268"/>
      <c r="AHZ268"/>
      <c r="AIA268"/>
      <c r="AIB268"/>
      <c r="AIC268"/>
      <c r="AID268"/>
      <c r="AIE268"/>
      <c r="AIF268"/>
      <c r="AIG268"/>
      <c r="AIH268"/>
      <c r="AII268"/>
      <c r="AIJ268"/>
      <c r="AIK268"/>
      <c r="AIL268"/>
      <c r="AIM268"/>
      <c r="AIN268"/>
      <c r="AIO268"/>
      <c r="AIP268"/>
      <c r="AIQ268"/>
      <c r="AIR268"/>
      <c r="AIS268"/>
      <c r="AIT268"/>
      <c r="AIU268"/>
      <c r="AIV268"/>
      <c r="AIW268"/>
      <c r="AIX268"/>
      <c r="AIY268"/>
      <c r="AIZ268"/>
      <c r="AJA268"/>
      <c r="AJB268"/>
      <c r="AJC268"/>
      <c r="AJD268"/>
      <c r="AJE268"/>
      <c r="AJF268"/>
      <c r="AJG268"/>
      <c r="AJH268"/>
      <c r="AJI268"/>
      <c r="AJJ268"/>
      <c r="AJK268"/>
      <c r="AJL268"/>
      <c r="AJM268"/>
      <c r="AJN268"/>
      <c r="AJO268"/>
      <c r="AJP268"/>
      <c r="AJQ268"/>
      <c r="AJR268"/>
      <c r="AJS268"/>
      <c r="AJT268"/>
      <c r="AJU268"/>
      <c r="AJV268"/>
      <c r="AJW268"/>
      <c r="AJX268"/>
      <c r="AJY268"/>
      <c r="AJZ268"/>
      <c r="AKA268"/>
      <c r="AKB268"/>
      <c r="AKC268"/>
      <c r="AKD268"/>
      <c r="AKE268"/>
      <c r="AKF268"/>
      <c r="AKG268"/>
      <c r="AKH268"/>
      <c r="AKI268"/>
      <c r="AKJ268"/>
      <c r="AKK268"/>
      <c r="AKL268"/>
      <c r="AKM268"/>
      <c r="AKN268"/>
      <c r="AKO268"/>
      <c r="AKP268"/>
      <c r="AKQ268"/>
      <c r="AKR268"/>
      <c r="AKS268"/>
      <c r="AKT268"/>
      <c r="AKU268"/>
      <c r="AKV268"/>
      <c r="AKW268"/>
      <c r="AKX268"/>
      <c r="AKY268"/>
      <c r="AKZ268"/>
      <c r="ALA268"/>
      <c r="ALB268"/>
      <c r="ALC268"/>
      <c r="ALD268"/>
      <c r="ALE268"/>
      <c r="ALF268"/>
      <c r="ALG268"/>
      <c r="ALH268"/>
      <c r="ALI268"/>
      <c r="ALJ268"/>
      <c r="ALK268"/>
      <c r="ALL268"/>
      <c r="ALM268"/>
      <c r="ALN268"/>
      <c r="ALO268"/>
      <c r="ALP268"/>
      <c r="ALQ268"/>
      <c r="ALR268"/>
      <c r="ALS268"/>
      <c r="ALT268"/>
      <c r="ALU268"/>
      <c r="ALV268"/>
      <c r="ALW268"/>
      <c r="ALX268"/>
      <c r="ALY268"/>
      <c r="ALZ268"/>
      <c r="AMA268"/>
      <c r="AMB268"/>
      <c r="AMC268"/>
      <c r="AMD268"/>
      <c r="AME268"/>
      <c r="AMF268"/>
      <c r="AMG268"/>
      <c r="AMH268"/>
      <c r="AMI268"/>
      <c r="AMJ268"/>
      <c r="AMK268"/>
      <c r="AML268"/>
      <c r="AMM268"/>
      <c r="AMN268"/>
      <c r="AMO268"/>
      <c r="AMP268"/>
      <c r="AMQ268"/>
      <c r="AMR268"/>
      <c r="AMS268"/>
      <c r="AMT268"/>
      <c r="AMU268"/>
      <c r="AMV268"/>
      <c r="AMW268"/>
      <c r="AMX268"/>
      <c r="AMY268"/>
      <c r="AMZ268"/>
      <c r="ANA268"/>
      <c r="ANB268"/>
      <c r="ANC268"/>
      <c r="AND268"/>
      <c r="ANE268"/>
      <c r="ANF268"/>
      <c r="ANG268"/>
      <c r="ANH268"/>
      <c r="ANI268"/>
      <c r="ANJ268"/>
      <c r="ANK268"/>
      <c r="ANL268"/>
      <c r="ANM268"/>
      <c r="ANN268"/>
      <c r="ANO268"/>
      <c r="ANP268"/>
      <c r="ANQ268"/>
      <c r="ANR268"/>
      <c r="ANS268"/>
      <c r="ANT268"/>
      <c r="ANU268"/>
      <c r="ANV268"/>
      <c r="ANW268"/>
      <c r="ANX268"/>
      <c r="ANY268"/>
      <c r="ANZ268"/>
      <c r="AOA268"/>
      <c r="AOB268"/>
      <c r="AOC268"/>
      <c r="AOD268"/>
      <c r="AOE268"/>
      <c r="AOF268"/>
      <c r="AOG268"/>
      <c r="AOH268"/>
      <c r="AOI268"/>
      <c r="AOJ268"/>
      <c r="AOK268"/>
      <c r="AOL268"/>
      <c r="AOM268"/>
      <c r="AON268"/>
      <c r="AOO268"/>
      <c r="AOP268"/>
      <c r="AOQ268"/>
      <c r="AOR268"/>
      <c r="AOS268"/>
      <c r="AOT268"/>
      <c r="AOU268"/>
      <c r="AOV268"/>
      <c r="AOW268"/>
      <c r="AOX268"/>
      <c r="AOY268"/>
      <c r="AOZ268"/>
      <c r="APA268"/>
      <c r="APB268"/>
      <c r="APC268"/>
      <c r="APD268"/>
      <c r="APE268"/>
      <c r="APF268"/>
      <c r="APG268"/>
      <c r="APH268"/>
      <c r="API268"/>
      <c r="APJ268"/>
      <c r="APK268"/>
      <c r="APL268"/>
      <c r="APM268"/>
      <c r="APN268"/>
      <c r="APO268"/>
      <c r="APP268"/>
      <c r="APQ268"/>
      <c r="APR268"/>
      <c r="APS268"/>
      <c r="APT268"/>
      <c r="APU268"/>
      <c r="APV268"/>
      <c r="APW268"/>
      <c r="APX268"/>
      <c r="APY268"/>
      <c r="APZ268"/>
      <c r="AQA268"/>
      <c r="AQB268"/>
      <c r="AQC268"/>
      <c r="AQD268"/>
      <c r="AQE268"/>
      <c r="AQF268"/>
      <c r="AQG268"/>
      <c r="AQH268"/>
      <c r="AQI268"/>
      <c r="AQJ268"/>
      <c r="AQK268"/>
      <c r="AQL268"/>
      <c r="AQM268"/>
      <c r="AQN268"/>
      <c r="AQO268"/>
      <c r="AQP268"/>
      <c r="AQQ268"/>
      <c r="AQR268"/>
      <c r="AQS268"/>
      <c r="AQT268"/>
      <c r="AQU268"/>
      <c r="AQV268"/>
      <c r="AQW268"/>
      <c r="AQX268"/>
      <c r="AQY268"/>
      <c r="AQZ268"/>
      <c r="ARA268"/>
      <c r="ARB268"/>
      <c r="ARC268"/>
      <c r="ARD268"/>
      <c r="ARE268"/>
      <c r="ARF268"/>
      <c r="ARG268"/>
      <c r="ARH268"/>
      <c r="ARI268"/>
      <c r="ARJ268"/>
      <c r="ARK268"/>
      <c r="ARL268"/>
      <c r="ARM268"/>
      <c r="ARN268"/>
      <c r="ARO268"/>
      <c r="ARP268"/>
      <c r="ARQ268"/>
      <c r="ARR268"/>
      <c r="ARS268"/>
      <c r="ART268"/>
      <c r="ARU268"/>
      <c r="ARV268"/>
      <c r="ARW268"/>
      <c r="ARX268"/>
      <c r="ARY268"/>
      <c r="ARZ268"/>
      <c r="ASA268"/>
      <c r="ASB268"/>
      <c r="ASC268"/>
      <c r="ASD268"/>
      <c r="ASE268"/>
      <c r="ASF268"/>
      <c r="ASG268"/>
      <c r="ASH268"/>
      <c r="ASI268"/>
      <c r="ASJ268"/>
      <c r="ASK268"/>
      <c r="ASL268"/>
      <c r="ASM268"/>
      <c r="ASN268"/>
      <c r="ASO268"/>
      <c r="ASP268"/>
      <c r="ASQ268"/>
      <c r="ASR268"/>
      <c r="ASS268"/>
      <c r="AST268"/>
      <c r="ASU268"/>
      <c r="ASV268"/>
      <c r="ASW268"/>
      <c r="ASX268"/>
      <c r="ASY268"/>
      <c r="ASZ268"/>
      <c r="ATA268"/>
      <c r="ATB268"/>
      <c r="ATC268"/>
      <c r="ATD268"/>
      <c r="ATE268"/>
      <c r="ATF268"/>
      <c r="ATG268"/>
      <c r="ATH268"/>
      <c r="ATI268"/>
      <c r="ATJ268"/>
      <c r="ATK268"/>
      <c r="ATL268"/>
      <c r="ATM268"/>
      <c r="ATN268"/>
      <c r="ATO268"/>
      <c r="ATP268"/>
      <c r="ATQ268"/>
      <c r="ATR268"/>
      <c r="ATS268"/>
      <c r="ATT268"/>
      <c r="ATU268"/>
      <c r="ATV268"/>
      <c r="ATW268"/>
      <c r="ATX268"/>
      <c r="ATY268"/>
      <c r="ATZ268"/>
      <c r="AUA268"/>
      <c r="AUB268"/>
      <c r="AUC268"/>
      <c r="AUD268"/>
      <c r="AUE268"/>
      <c r="AUF268"/>
      <c r="AUG268"/>
      <c r="AUH268"/>
      <c r="AUI268"/>
      <c r="AUJ268"/>
      <c r="AUK268"/>
      <c r="AUL268"/>
      <c r="AUM268"/>
      <c r="AUN268"/>
      <c r="AUO268"/>
      <c r="AUP268"/>
      <c r="AUQ268"/>
      <c r="AUR268"/>
      <c r="AUS268"/>
      <c r="AUT268"/>
      <c r="AUU268"/>
      <c r="AUV268"/>
      <c r="AUW268"/>
      <c r="AUX268"/>
      <c r="AUY268"/>
      <c r="AUZ268"/>
      <c r="AVA268"/>
      <c r="AVB268"/>
      <c r="AVC268"/>
      <c r="AVD268"/>
      <c r="AVE268"/>
      <c r="AVF268"/>
      <c r="AVG268"/>
      <c r="AVH268"/>
      <c r="AVI268"/>
      <c r="AVJ268"/>
      <c r="AVK268"/>
      <c r="AVL268"/>
      <c r="AVM268"/>
      <c r="AVN268"/>
      <c r="AVO268"/>
      <c r="AVP268"/>
      <c r="AVQ268"/>
      <c r="AVR268"/>
      <c r="AVS268"/>
      <c r="AVT268"/>
      <c r="AVU268"/>
      <c r="AVV268"/>
      <c r="AVW268"/>
      <c r="AVX268"/>
      <c r="AVY268"/>
      <c r="AVZ268"/>
      <c r="AWA268"/>
      <c r="AWB268"/>
      <c r="AWC268"/>
      <c r="AWD268"/>
      <c r="AWE268"/>
      <c r="AWF268"/>
      <c r="AWG268"/>
      <c r="AWH268"/>
      <c r="AWI268"/>
      <c r="AWJ268"/>
      <c r="AWK268"/>
      <c r="AWL268"/>
      <c r="AWM268"/>
      <c r="AWN268"/>
      <c r="AWO268"/>
      <c r="AWP268"/>
      <c r="AWQ268"/>
      <c r="AWR268"/>
      <c r="AWS268"/>
      <c r="AWT268"/>
      <c r="AWU268"/>
      <c r="AWV268"/>
      <c r="AWW268"/>
      <c r="AWX268"/>
      <c r="AWY268"/>
      <c r="AWZ268"/>
      <c r="AXA268"/>
      <c r="AXB268"/>
      <c r="AXC268"/>
      <c r="AXD268"/>
      <c r="AXE268"/>
      <c r="AXF268"/>
      <c r="AXG268"/>
      <c r="AXH268"/>
      <c r="AXI268"/>
      <c r="AXJ268"/>
      <c r="AXK268"/>
      <c r="AXL268"/>
      <c r="AXM268"/>
      <c r="AXN268"/>
      <c r="AXO268"/>
      <c r="AXP268"/>
      <c r="AXQ268"/>
      <c r="AXR268"/>
      <c r="AXS268"/>
      <c r="AXT268"/>
      <c r="AXU268"/>
      <c r="AXV268"/>
      <c r="AXW268"/>
      <c r="AXX268"/>
      <c r="AXY268"/>
      <c r="AXZ268"/>
      <c r="AYA268"/>
      <c r="AYB268"/>
      <c r="AYC268"/>
      <c r="AYD268"/>
      <c r="AYE268"/>
      <c r="AYF268"/>
      <c r="AYG268"/>
      <c r="AYH268"/>
      <c r="AYI268"/>
      <c r="AYJ268"/>
      <c r="AYK268"/>
      <c r="AYL268"/>
      <c r="AYM268"/>
      <c r="AYN268"/>
      <c r="AYO268"/>
      <c r="AYP268"/>
      <c r="AYQ268"/>
      <c r="AYR268"/>
      <c r="AYS268"/>
      <c r="AYT268"/>
      <c r="AYU268"/>
      <c r="AYV268"/>
      <c r="AYW268"/>
      <c r="AYX268"/>
      <c r="AYY268"/>
      <c r="AYZ268"/>
      <c r="AZA268"/>
      <c r="AZB268"/>
      <c r="AZC268"/>
      <c r="AZD268"/>
      <c r="AZE268"/>
      <c r="AZF268"/>
      <c r="AZG268"/>
      <c r="AZH268"/>
      <c r="AZI268"/>
      <c r="AZJ268"/>
      <c r="AZK268"/>
      <c r="AZL268"/>
      <c r="AZM268"/>
      <c r="AZN268"/>
      <c r="AZO268"/>
      <c r="AZP268"/>
      <c r="AZQ268"/>
      <c r="AZR268"/>
      <c r="AZS268"/>
      <c r="AZT268"/>
      <c r="AZU268"/>
      <c r="AZV268"/>
      <c r="AZW268"/>
      <c r="AZX268"/>
      <c r="AZY268"/>
      <c r="AZZ268"/>
      <c r="BAA268"/>
      <c r="BAB268"/>
      <c r="BAC268"/>
      <c r="BAD268"/>
      <c r="BAE268"/>
      <c r="BAF268"/>
      <c r="BAG268"/>
      <c r="BAH268"/>
      <c r="BAI268"/>
      <c r="BAJ268"/>
      <c r="BAK268"/>
      <c r="BAL268"/>
      <c r="BAM268"/>
      <c r="BAN268"/>
      <c r="BAO268"/>
      <c r="BAP268"/>
      <c r="BAQ268"/>
      <c r="BAR268"/>
      <c r="BAS268"/>
      <c r="BAT268"/>
      <c r="BAU268"/>
      <c r="BAV268"/>
      <c r="BAW268"/>
      <c r="BAX268"/>
      <c r="BAY268"/>
      <c r="BAZ268"/>
      <c r="BBA268"/>
      <c r="BBB268"/>
      <c r="BBC268"/>
      <c r="BBD268"/>
      <c r="BBE268"/>
      <c r="BBF268"/>
      <c r="BBG268"/>
      <c r="BBH268"/>
      <c r="BBI268"/>
      <c r="BBJ268"/>
      <c r="BBK268"/>
      <c r="BBL268"/>
      <c r="BBM268"/>
      <c r="BBN268"/>
      <c r="BBO268"/>
      <c r="BBP268"/>
      <c r="BBQ268"/>
      <c r="BBR268"/>
      <c r="BBS268"/>
      <c r="BBT268"/>
      <c r="BBU268"/>
      <c r="BBV268"/>
      <c r="BBW268"/>
      <c r="BBX268"/>
      <c r="BBY268"/>
      <c r="BBZ268"/>
      <c r="BCA268"/>
      <c r="BCB268"/>
      <c r="BCC268"/>
      <c r="BCD268"/>
      <c r="BCE268"/>
      <c r="BCF268"/>
      <c r="BCG268"/>
      <c r="BCH268"/>
      <c r="BCI268"/>
      <c r="BCJ268"/>
      <c r="BCK268"/>
      <c r="BCL268"/>
      <c r="BCM268"/>
      <c r="BCN268"/>
      <c r="BCO268"/>
      <c r="BCP268"/>
      <c r="BCQ268"/>
      <c r="BCR268"/>
      <c r="BCS268"/>
      <c r="BCT268"/>
      <c r="BCU268"/>
      <c r="BCV268"/>
      <c r="BCW268"/>
      <c r="BCX268"/>
      <c r="BCY268"/>
      <c r="BCZ268"/>
      <c r="BDA268"/>
      <c r="BDB268"/>
      <c r="BDC268"/>
      <c r="BDD268"/>
      <c r="BDE268"/>
      <c r="BDF268"/>
      <c r="BDG268"/>
      <c r="BDH268"/>
      <c r="BDI268"/>
      <c r="BDJ268"/>
      <c r="BDK268"/>
      <c r="BDL268"/>
      <c r="BDM268"/>
      <c r="BDN268"/>
      <c r="BDO268"/>
      <c r="BDP268"/>
      <c r="BDQ268"/>
      <c r="BDR268"/>
      <c r="BDS268"/>
      <c r="BDT268"/>
      <c r="BDU268"/>
      <c r="BDV268"/>
      <c r="BDW268"/>
      <c r="BDX268"/>
      <c r="BDY268"/>
      <c r="BDZ268"/>
      <c r="BEA268"/>
      <c r="BEB268"/>
      <c r="BEC268"/>
      <c r="BED268"/>
      <c r="BEE268"/>
      <c r="BEF268"/>
      <c r="BEG268"/>
      <c r="BEH268"/>
      <c r="BEI268"/>
      <c r="BEJ268"/>
      <c r="BEK268"/>
      <c r="BEL268"/>
      <c r="BEM268"/>
      <c r="BEN268"/>
      <c r="BEO268"/>
      <c r="BEP268"/>
      <c r="BEQ268"/>
      <c r="BER268"/>
      <c r="BES268"/>
      <c r="BET268"/>
      <c r="BEU268"/>
      <c r="BEV268"/>
      <c r="BEW268"/>
      <c r="BEX268"/>
      <c r="BEY268"/>
      <c r="BEZ268"/>
      <c r="BFA268"/>
      <c r="BFB268"/>
      <c r="BFC268"/>
      <c r="BFD268"/>
      <c r="BFE268"/>
      <c r="BFF268"/>
      <c r="BFG268"/>
      <c r="BFH268"/>
      <c r="BFI268"/>
      <c r="BFJ268"/>
      <c r="BFK268"/>
      <c r="BFL268"/>
      <c r="BFM268"/>
      <c r="BFN268"/>
      <c r="BFO268"/>
      <c r="BFP268"/>
      <c r="BFQ268"/>
      <c r="BFR268"/>
      <c r="BFS268"/>
      <c r="BFT268"/>
      <c r="BFU268"/>
      <c r="BFV268"/>
      <c r="BFW268"/>
      <c r="BFX268"/>
      <c r="BFY268"/>
      <c r="BFZ268"/>
      <c r="BGA268"/>
      <c r="BGB268"/>
      <c r="BGC268"/>
      <c r="BGD268"/>
      <c r="BGE268"/>
      <c r="BGF268"/>
      <c r="BGG268"/>
      <c r="BGH268"/>
      <c r="BGI268"/>
      <c r="BGJ268"/>
      <c r="BGK268"/>
      <c r="BGL268"/>
      <c r="BGM268"/>
      <c r="BGN268"/>
      <c r="BGO268"/>
      <c r="BGP268"/>
      <c r="BGQ268"/>
      <c r="BGR268"/>
      <c r="BGS268"/>
      <c r="BGT268"/>
      <c r="BGU268"/>
      <c r="BGV268"/>
      <c r="BGW268"/>
      <c r="BGX268"/>
      <c r="BGY268"/>
      <c r="BGZ268"/>
      <c r="BHA268"/>
      <c r="BHB268"/>
      <c r="BHC268"/>
      <c r="BHD268"/>
      <c r="BHE268"/>
      <c r="BHF268"/>
      <c r="BHG268"/>
      <c r="BHH268"/>
      <c r="BHI268"/>
      <c r="BHJ268"/>
      <c r="BHK268"/>
      <c r="BHL268"/>
      <c r="BHM268"/>
      <c r="BHN268"/>
      <c r="BHO268"/>
      <c r="BHP268"/>
      <c r="BHQ268"/>
      <c r="BHR268"/>
      <c r="BHS268"/>
      <c r="BHT268"/>
      <c r="BHU268"/>
      <c r="BHV268"/>
      <c r="BHW268"/>
      <c r="BHX268"/>
      <c r="BHY268"/>
      <c r="BHZ268"/>
      <c r="BIA268"/>
      <c r="BIB268"/>
      <c r="BIC268"/>
      <c r="BID268"/>
      <c r="BIE268"/>
      <c r="BIF268"/>
      <c r="BIG268"/>
      <c r="BIH268"/>
      <c r="BII268"/>
      <c r="BIJ268"/>
      <c r="BIK268"/>
      <c r="BIL268"/>
      <c r="BIM268"/>
      <c r="BIN268"/>
      <c r="BIO268"/>
      <c r="BIP268"/>
      <c r="BIQ268"/>
      <c r="BIR268"/>
      <c r="BIS268"/>
      <c r="BIT268"/>
      <c r="BIU268"/>
      <c r="BIV268"/>
      <c r="BIW268"/>
      <c r="BIX268"/>
      <c r="BIY268"/>
      <c r="BIZ268"/>
      <c r="BJA268"/>
      <c r="BJB268"/>
      <c r="BJC268"/>
      <c r="BJD268"/>
      <c r="BJE268"/>
      <c r="BJF268"/>
      <c r="BJG268"/>
      <c r="BJH268"/>
      <c r="BJI268"/>
      <c r="BJJ268"/>
      <c r="BJK268"/>
      <c r="BJL268"/>
      <c r="BJM268"/>
      <c r="BJN268"/>
      <c r="BJO268"/>
      <c r="BJP268"/>
      <c r="BJQ268"/>
      <c r="BJR268"/>
      <c r="BJS268"/>
      <c r="BJT268"/>
      <c r="BJU268"/>
      <c r="BJV268"/>
      <c r="BJW268"/>
      <c r="BJX268"/>
      <c r="BJY268"/>
      <c r="BJZ268"/>
      <c r="BKA268"/>
      <c r="BKB268"/>
      <c r="BKC268"/>
      <c r="BKD268"/>
      <c r="BKE268"/>
      <c r="BKF268"/>
      <c r="BKG268"/>
      <c r="BKH268"/>
      <c r="BKI268"/>
      <c r="BKJ268"/>
      <c r="BKK268"/>
      <c r="BKL268"/>
      <c r="BKM268"/>
      <c r="BKN268"/>
      <c r="BKO268"/>
      <c r="BKP268"/>
      <c r="BKQ268"/>
      <c r="BKR268"/>
      <c r="BKS268"/>
      <c r="BKT268"/>
      <c r="BKU268"/>
      <c r="BKV268"/>
      <c r="BKW268"/>
      <c r="BKX268"/>
      <c r="BKY268"/>
      <c r="BKZ268"/>
      <c r="BLA268"/>
      <c r="BLB268"/>
      <c r="BLC268"/>
      <c r="BLD268"/>
      <c r="BLE268"/>
      <c r="BLF268"/>
      <c r="BLG268"/>
      <c r="BLH268"/>
      <c r="BLI268"/>
      <c r="BLJ268"/>
      <c r="BLK268"/>
      <c r="BLL268"/>
      <c r="BLM268"/>
      <c r="BLN268"/>
      <c r="BLO268"/>
      <c r="BLP268"/>
      <c r="BLQ268"/>
      <c r="BLR268"/>
      <c r="BLS268"/>
      <c r="BLT268"/>
      <c r="BLU268"/>
      <c r="BLV268"/>
      <c r="BLW268"/>
      <c r="BLX268"/>
      <c r="BLY268"/>
      <c r="BLZ268"/>
      <c r="BMA268"/>
      <c r="BMB268"/>
      <c r="BMC268"/>
      <c r="BMD268"/>
      <c r="BME268"/>
      <c r="BMF268"/>
      <c r="BMG268"/>
      <c r="BMH268"/>
      <c r="BMI268"/>
      <c r="BMJ268"/>
      <c r="BMK268"/>
      <c r="BML268"/>
      <c r="BMM268"/>
      <c r="BMN268"/>
      <c r="BMO268"/>
      <c r="BMP268"/>
      <c r="BMQ268"/>
      <c r="BMR268"/>
      <c r="BMS268"/>
      <c r="BMT268"/>
      <c r="BMU268"/>
      <c r="BMV268"/>
      <c r="BMW268"/>
      <c r="BMX268"/>
      <c r="BMY268"/>
      <c r="BMZ268"/>
      <c r="BNA268"/>
      <c r="BNB268"/>
      <c r="BNC268"/>
      <c r="BND268"/>
      <c r="BNE268"/>
      <c r="BNF268"/>
      <c r="BNG268"/>
      <c r="BNH268"/>
      <c r="BNI268"/>
      <c r="BNJ268"/>
      <c r="BNK268"/>
      <c r="BNL268"/>
      <c r="BNM268"/>
      <c r="BNN268"/>
      <c r="BNO268"/>
      <c r="BNP268"/>
      <c r="BNQ268"/>
      <c r="BNR268"/>
      <c r="BNS268"/>
      <c r="BNT268"/>
      <c r="BNU268"/>
      <c r="BNV268"/>
      <c r="BNW268"/>
      <c r="BNX268"/>
      <c r="BNY268"/>
      <c r="BNZ268"/>
      <c r="BOA268"/>
      <c r="BOB268"/>
      <c r="BOC268"/>
      <c r="BOD268"/>
      <c r="BOE268"/>
      <c r="BOF268"/>
      <c r="BOG268"/>
      <c r="BOH268"/>
      <c r="BOI268"/>
      <c r="BOJ268"/>
      <c r="BOK268"/>
      <c r="BOL268"/>
      <c r="BOM268"/>
      <c r="BON268"/>
      <c r="BOO268"/>
      <c r="BOP268"/>
      <c r="BOQ268"/>
      <c r="BOR268"/>
      <c r="BOS268"/>
      <c r="BOT268"/>
      <c r="BOU268"/>
      <c r="BOV268"/>
      <c r="BOW268"/>
      <c r="BOX268"/>
      <c r="BOY268"/>
      <c r="BOZ268"/>
      <c r="BPA268"/>
      <c r="BPB268"/>
      <c r="BPC268"/>
      <c r="BPD268"/>
      <c r="BPE268"/>
      <c r="BPF268"/>
      <c r="BPG268"/>
      <c r="BPH268"/>
      <c r="BPI268"/>
      <c r="BPJ268"/>
      <c r="BPK268"/>
      <c r="BPL268"/>
      <c r="BPM268"/>
      <c r="BPN268"/>
      <c r="BPO268"/>
      <c r="BPP268"/>
      <c r="BPQ268"/>
      <c r="BPR268"/>
      <c r="BPS268"/>
      <c r="BPT268"/>
      <c r="BPU268"/>
      <c r="BPV268"/>
      <c r="BPW268"/>
      <c r="BPX268"/>
      <c r="BPY268"/>
      <c r="BPZ268"/>
      <c r="BQA268"/>
      <c r="BQB268"/>
      <c r="BQC268"/>
      <c r="BQD268"/>
      <c r="BQE268"/>
      <c r="BQF268"/>
      <c r="BQG268"/>
      <c r="BQH268"/>
      <c r="BQI268"/>
      <c r="BQJ268"/>
      <c r="BQK268"/>
      <c r="BQL268"/>
      <c r="BQM268"/>
      <c r="BQN268"/>
      <c r="BQO268"/>
      <c r="BQP268"/>
      <c r="BQQ268"/>
      <c r="BQR268"/>
      <c r="BQS268"/>
      <c r="BQT268"/>
      <c r="BQU268"/>
      <c r="BQV268"/>
      <c r="BQW268"/>
      <c r="BQX268"/>
      <c r="BQY268"/>
      <c r="BQZ268"/>
      <c r="BRA268"/>
      <c r="BRB268"/>
      <c r="BRC268"/>
      <c r="BRD268"/>
      <c r="BRE268"/>
      <c r="BRF268"/>
      <c r="BRG268"/>
      <c r="BRH268"/>
      <c r="BRI268"/>
      <c r="BRJ268"/>
      <c r="BRK268"/>
      <c r="BRL268"/>
      <c r="BRM268"/>
      <c r="BRN268"/>
      <c r="BRO268"/>
      <c r="BRP268"/>
      <c r="BRQ268"/>
      <c r="BRR268"/>
      <c r="BRS268"/>
      <c r="BRT268"/>
      <c r="BRU268"/>
      <c r="BRV268"/>
      <c r="BRW268"/>
      <c r="BRX268"/>
      <c r="BRY268"/>
      <c r="BRZ268"/>
      <c r="BSA268"/>
      <c r="BSB268"/>
      <c r="BSC268"/>
      <c r="BSD268"/>
      <c r="BSE268"/>
      <c r="BSF268"/>
      <c r="BSG268"/>
      <c r="BSH268"/>
      <c r="BSI268"/>
      <c r="BSJ268"/>
      <c r="BSK268"/>
      <c r="BSL268"/>
      <c r="BSM268"/>
      <c r="BSN268"/>
      <c r="BSO268"/>
      <c r="BSP268"/>
      <c r="BSQ268"/>
      <c r="BSR268"/>
      <c r="BSS268"/>
      <c r="BST268"/>
      <c r="BSU268"/>
      <c r="BSV268"/>
      <c r="BSW268"/>
      <c r="BSX268"/>
      <c r="BSY268"/>
      <c r="BSZ268"/>
      <c r="BTA268"/>
      <c r="BTB268"/>
      <c r="BTC268"/>
      <c r="BTD268"/>
      <c r="BTE268"/>
      <c r="BTF268"/>
      <c r="BTG268"/>
      <c r="BTH268"/>
      <c r="BTI268"/>
      <c r="BTJ268"/>
      <c r="BTK268"/>
      <c r="BTL268"/>
      <c r="BTM268"/>
      <c r="BTN268"/>
      <c r="BTO268"/>
      <c r="BTP268"/>
      <c r="BTQ268"/>
      <c r="BTR268"/>
      <c r="BTS268"/>
      <c r="BTT268"/>
      <c r="BTU268"/>
      <c r="BTV268"/>
      <c r="BTW268"/>
      <c r="BTX268"/>
      <c r="BTY268"/>
      <c r="BTZ268"/>
      <c r="BUA268"/>
      <c r="BUB268"/>
      <c r="BUC268"/>
      <c r="BUD268"/>
      <c r="BUE268"/>
      <c r="BUF268"/>
      <c r="BUG268"/>
      <c r="BUH268"/>
      <c r="BUI268"/>
      <c r="BUJ268"/>
      <c r="BUK268"/>
      <c r="BUL268"/>
      <c r="BUM268"/>
      <c r="BUN268"/>
      <c r="BUO268"/>
      <c r="BUP268"/>
      <c r="BUQ268"/>
      <c r="BUR268"/>
      <c r="BUS268"/>
      <c r="BUT268"/>
      <c r="BUU268"/>
      <c r="BUV268"/>
      <c r="BUW268"/>
      <c r="BUX268"/>
      <c r="BUY268"/>
      <c r="BUZ268"/>
      <c r="BVA268"/>
      <c r="BVB268"/>
      <c r="BVC268"/>
      <c r="BVD268"/>
      <c r="BVE268"/>
      <c r="BVF268"/>
      <c r="BVG268"/>
      <c r="BVH268"/>
      <c r="BVI268"/>
      <c r="BVJ268"/>
      <c r="BVK268"/>
      <c r="BVL268"/>
      <c r="BVM268"/>
      <c r="BVN268"/>
      <c r="BVO268"/>
      <c r="BVP268"/>
      <c r="BVQ268"/>
      <c r="BVR268"/>
      <c r="BVS268"/>
      <c r="BVT268"/>
      <c r="BVU268"/>
      <c r="BVV268"/>
      <c r="BVW268"/>
      <c r="BVX268"/>
      <c r="BVY268"/>
      <c r="BVZ268"/>
      <c r="BWA268"/>
      <c r="BWB268"/>
      <c r="BWC268"/>
      <c r="BWD268"/>
      <c r="BWE268"/>
      <c r="BWF268"/>
      <c r="BWG268"/>
      <c r="BWH268"/>
      <c r="BWI268"/>
      <c r="BWJ268"/>
      <c r="BWK268"/>
      <c r="BWL268"/>
      <c r="BWM268"/>
      <c r="BWN268"/>
      <c r="BWO268"/>
      <c r="BWP268"/>
      <c r="BWQ268"/>
      <c r="BWR268"/>
      <c r="BWS268"/>
      <c r="BWT268"/>
      <c r="BWU268"/>
      <c r="BWV268"/>
      <c r="BWW268"/>
      <c r="BWX268"/>
      <c r="BWY268"/>
      <c r="BWZ268"/>
      <c r="BXA268"/>
      <c r="BXB268"/>
      <c r="BXC268"/>
      <c r="BXD268"/>
      <c r="BXE268"/>
      <c r="BXF268"/>
      <c r="BXG268"/>
      <c r="BXH268"/>
      <c r="BXI268"/>
      <c r="BXJ268"/>
      <c r="BXK268"/>
      <c r="BXL268"/>
      <c r="BXM268"/>
      <c r="BXN268"/>
      <c r="BXO268"/>
      <c r="BXP268"/>
      <c r="BXQ268"/>
      <c r="BXR268"/>
      <c r="BXS268"/>
      <c r="BXT268"/>
      <c r="BXU268"/>
      <c r="BXV268"/>
      <c r="BXW268"/>
      <c r="BXX268"/>
      <c r="BXY268"/>
      <c r="BXZ268"/>
      <c r="BYA268"/>
      <c r="BYB268"/>
      <c r="BYC268"/>
      <c r="BYD268"/>
      <c r="BYE268"/>
      <c r="BYF268"/>
      <c r="BYG268"/>
      <c r="BYH268"/>
      <c r="BYI268"/>
      <c r="BYJ268"/>
      <c r="BYK268"/>
      <c r="BYL268"/>
      <c r="BYM268"/>
      <c r="BYN268"/>
      <c r="BYO268"/>
      <c r="BYP268"/>
      <c r="BYQ268"/>
      <c r="BYR268"/>
      <c r="BYS268"/>
      <c r="BYT268"/>
      <c r="BYU268"/>
      <c r="BYV268"/>
      <c r="BYW268"/>
      <c r="BYX268"/>
      <c r="BYY268"/>
      <c r="BYZ268"/>
      <c r="BZA268"/>
      <c r="BZB268"/>
      <c r="BZC268"/>
      <c r="BZD268"/>
      <c r="BZE268"/>
      <c r="BZF268"/>
      <c r="BZG268"/>
      <c r="BZH268"/>
      <c r="BZI268"/>
      <c r="BZJ268"/>
      <c r="BZK268"/>
      <c r="BZL268"/>
      <c r="BZM268"/>
      <c r="BZN268"/>
      <c r="BZO268"/>
      <c r="BZP268"/>
      <c r="BZQ268"/>
      <c r="BZR268"/>
      <c r="BZS268"/>
      <c r="BZT268"/>
      <c r="BZU268"/>
      <c r="BZV268"/>
      <c r="BZW268"/>
      <c r="BZX268"/>
      <c r="BZY268"/>
      <c r="BZZ268"/>
      <c r="CAA268"/>
      <c r="CAB268"/>
      <c r="CAC268"/>
      <c r="CAD268"/>
      <c r="CAE268"/>
      <c r="CAF268"/>
      <c r="CAG268"/>
      <c r="CAH268"/>
      <c r="CAI268"/>
      <c r="CAJ268"/>
      <c r="CAK268"/>
      <c r="CAL268"/>
      <c r="CAM268"/>
      <c r="CAN268"/>
      <c r="CAO268"/>
      <c r="CAP268"/>
      <c r="CAQ268"/>
      <c r="CAR268"/>
      <c r="CAS268"/>
      <c r="CAT268"/>
      <c r="CAU268"/>
      <c r="CAV268"/>
      <c r="CAW268"/>
      <c r="CAX268"/>
      <c r="CAY268"/>
      <c r="CAZ268"/>
      <c r="CBA268"/>
      <c r="CBB268"/>
      <c r="CBC268"/>
      <c r="CBD268"/>
      <c r="CBE268"/>
      <c r="CBF268"/>
      <c r="CBG268"/>
      <c r="CBH268"/>
      <c r="CBI268"/>
      <c r="CBJ268"/>
      <c r="CBK268"/>
      <c r="CBL268"/>
      <c r="CBM268"/>
      <c r="CBN268"/>
      <c r="CBO268"/>
      <c r="CBP268"/>
      <c r="CBQ268"/>
      <c r="CBR268"/>
      <c r="CBS268"/>
      <c r="CBT268"/>
      <c r="CBU268"/>
      <c r="CBV268"/>
      <c r="CBW268"/>
      <c r="CBX268"/>
      <c r="CBY268"/>
      <c r="CBZ268"/>
      <c r="CCA268"/>
      <c r="CCB268"/>
      <c r="CCC268"/>
      <c r="CCD268"/>
      <c r="CCE268"/>
      <c r="CCF268"/>
      <c r="CCG268"/>
      <c r="CCH268"/>
      <c r="CCI268"/>
      <c r="CCJ268"/>
      <c r="CCK268"/>
      <c r="CCL268"/>
      <c r="CCM268"/>
      <c r="CCN268"/>
      <c r="CCO268"/>
      <c r="CCP268"/>
      <c r="CCQ268"/>
      <c r="CCR268"/>
      <c r="CCS268"/>
      <c r="CCT268"/>
      <c r="CCU268"/>
      <c r="CCV268"/>
      <c r="CCW268"/>
      <c r="CCX268"/>
      <c r="CCY268"/>
      <c r="CCZ268"/>
      <c r="CDA268"/>
      <c r="CDB268"/>
      <c r="CDC268"/>
      <c r="CDD268"/>
      <c r="CDE268"/>
      <c r="CDF268"/>
      <c r="CDG268"/>
      <c r="CDH268"/>
      <c r="CDI268"/>
      <c r="CDJ268"/>
      <c r="CDK268"/>
      <c r="CDL268"/>
      <c r="CDM268"/>
      <c r="CDN268"/>
      <c r="CDO268"/>
      <c r="CDP268"/>
      <c r="CDQ268"/>
      <c r="CDR268"/>
      <c r="CDS268"/>
      <c r="CDT268"/>
      <c r="CDU268"/>
      <c r="CDV268"/>
      <c r="CDW268"/>
      <c r="CDX268"/>
      <c r="CDY268"/>
      <c r="CDZ268"/>
      <c r="CEA268"/>
      <c r="CEB268"/>
      <c r="CEC268"/>
      <c r="CED268"/>
      <c r="CEE268"/>
      <c r="CEF268"/>
      <c r="CEG268"/>
      <c r="CEH268"/>
      <c r="CEI268"/>
      <c r="CEJ268"/>
      <c r="CEK268"/>
      <c r="CEL268"/>
      <c r="CEM268"/>
      <c r="CEN268"/>
      <c r="CEO268"/>
      <c r="CEP268"/>
      <c r="CEQ268"/>
      <c r="CER268"/>
      <c r="CES268"/>
      <c r="CET268"/>
      <c r="CEU268"/>
      <c r="CEV268"/>
      <c r="CEW268"/>
      <c r="CEX268"/>
      <c r="CEY268"/>
      <c r="CEZ268"/>
      <c r="CFA268"/>
      <c r="CFB268"/>
      <c r="CFC268"/>
      <c r="CFD268"/>
      <c r="CFE268"/>
      <c r="CFF268"/>
      <c r="CFG268"/>
      <c r="CFH268"/>
      <c r="CFI268"/>
      <c r="CFJ268"/>
      <c r="CFK268"/>
      <c r="CFL268"/>
      <c r="CFM268"/>
      <c r="CFN268"/>
      <c r="CFO268"/>
      <c r="CFP268"/>
      <c r="CFQ268"/>
      <c r="CFR268"/>
      <c r="CFS268"/>
      <c r="CFT268"/>
      <c r="CFU268"/>
      <c r="CFV268"/>
      <c r="CFW268"/>
      <c r="CFX268"/>
      <c r="CFY268"/>
      <c r="CFZ268"/>
      <c r="CGA268"/>
      <c r="CGB268"/>
      <c r="CGC268"/>
      <c r="CGD268"/>
      <c r="CGE268"/>
      <c r="CGF268"/>
      <c r="CGG268"/>
      <c r="CGH268"/>
      <c r="CGI268"/>
      <c r="CGJ268"/>
      <c r="CGK268"/>
      <c r="CGL268"/>
      <c r="CGM268"/>
      <c r="CGN268"/>
      <c r="CGO268"/>
      <c r="CGP268"/>
      <c r="CGQ268"/>
      <c r="CGR268"/>
      <c r="CGS268"/>
      <c r="CGT268"/>
      <c r="CGU268"/>
      <c r="CGV268"/>
      <c r="CGW268"/>
      <c r="CGX268"/>
      <c r="CGY268"/>
      <c r="CGZ268"/>
      <c r="CHA268"/>
      <c r="CHB268"/>
      <c r="CHC268"/>
      <c r="CHD268"/>
      <c r="CHE268"/>
      <c r="CHF268"/>
      <c r="CHG268"/>
      <c r="CHH268"/>
      <c r="CHI268"/>
      <c r="CHJ268"/>
      <c r="CHK268"/>
      <c r="CHL268"/>
      <c r="CHM268"/>
      <c r="CHN268"/>
      <c r="CHO268"/>
      <c r="CHP268"/>
      <c r="CHQ268"/>
      <c r="CHR268"/>
      <c r="CHS268"/>
      <c r="CHT268"/>
      <c r="CHU268"/>
      <c r="CHV268"/>
      <c r="CHW268"/>
      <c r="CHX268"/>
      <c r="CHY268"/>
      <c r="CHZ268"/>
      <c r="CIA268"/>
      <c r="CIB268"/>
      <c r="CIC268"/>
      <c r="CID268"/>
      <c r="CIE268"/>
      <c r="CIF268"/>
      <c r="CIG268"/>
      <c r="CIH268"/>
      <c r="CII268"/>
      <c r="CIJ268"/>
      <c r="CIK268"/>
      <c r="CIL268"/>
      <c r="CIM268"/>
      <c r="CIN268"/>
      <c r="CIO268"/>
      <c r="CIP268"/>
      <c r="CIQ268"/>
      <c r="CIR268"/>
      <c r="CIS268"/>
      <c r="CIT268"/>
      <c r="CIU268"/>
      <c r="CIV268"/>
      <c r="CIW268"/>
      <c r="CIX268"/>
      <c r="CIY268"/>
      <c r="CIZ268"/>
      <c r="CJA268"/>
      <c r="CJB268"/>
      <c r="CJC268"/>
      <c r="CJD268"/>
      <c r="CJE268"/>
      <c r="CJF268"/>
      <c r="CJG268"/>
      <c r="CJH268"/>
      <c r="CJI268"/>
      <c r="CJJ268"/>
      <c r="CJK268"/>
      <c r="CJL268"/>
      <c r="CJM268"/>
      <c r="CJN268"/>
      <c r="CJO268"/>
      <c r="CJP268"/>
      <c r="CJQ268"/>
      <c r="CJR268"/>
      <c r="CJS268"/>
      <c r="CJT268"/>
      <c r="CJU268"/>
      <c r="CJV268"/>
      <c r="CJW268"/>
      <c r="CJX268"/>
      <c r="CJY268"/>
      <c r="CJZ268"/>
      <c r="CKA268"/>
      <c r="CKB268"/>
      <c r="CKC268"/>
      <c r="CKD268"/>
      <c r="CKE268"/>
      <c r="CKF268"/>
      <c r="CKG268"/>
      <c r="CKH268"/>
      <c r="CKI268"/>
      <c r="CKJ268"/>
      <c r="CKK268"/>
      <c r="CKL268"/>
      <c r="CKM268"/>
      <c r="CKN268"/>
      <c r="CKO268"/>
      <c r="CKP268"/>
      <c r="CKQ268"/>
      <c r="CKR268"/>
      <c r="CKS268"/>
      <c r="CKT268"/>
      <c r="CKU268"/>
      <c r="CKV268"/>
      <c r="CKW268"/>
      <c r="CKX268"/>
      <c r="CKY268"/>
      <c r="CKZ268"/>
      <c r="CLA268"/>
      <c r="CLB268"/>
      <c r="CLC268"/>
      <c r="CLD268"/>
      <c r="CLE268"/>
      <c r="CLF268"/>
      <c r="CLG268"/>
      <c r="CLH268"/>
      <c r="CLI268"/>
      <c r="CLJ268"/>
      <c r="CLK268"/>
      <c r="CLL268"/>
      <c r="CLM268"/>
      <c r="CLN268"/>
      <c r="CLO268"/>
      <c r="CLP268"/>
      <c r="CLQ268"/>
      <c r="CLR268"/>
      <c r="CLS268"/>
      <c r="CLT268"/>
      <c r="CLU268"/>
      <c r="CLV268"/>
      <c r="CLW268"/>
      <c r="CLX268"/>
      <c r="CLY268"/>
      <c r="CLZ268"/>
      <c r="CMA268"/>
      <c r="CMB268"/>
      <c r="CMC268"/>
      <c r="CMD268"/>
      <c r="CME268"/>
      <c r="CMF268"/>
      <c r="CMG268"/>
      <c r="CMH268"/>
      <c r="CMI268"/>
      <c r="CMJ268"/>
      <c r="CMK268"/>
      <c r="CML268"/>
      <c r="CMM268"/>
      <c r="CMN268"/>
      <c r="CMO268"/>
      <c r="CMP268"/>
      <c r="CMQ268"/>
      <c r="CMR268"/>
      <c r="CMS268"/>
      <c r="CMT268"/>
      <c r="CMU268"/>
      <c r="CMV268"/>
      <c r="CMW268"/>
      <c r="CMX268"/>
      <c r="CMY268"/>
      <c r="CMZ268"/>
      <c r="CNA268"/>
      <c r="CNB268"/>
      <c r="CNC268"/>
      <c r="CND268"/>
      <c r="CNE268"/>
      <c r="CNF268"/>
      <c r="CNG268"/>
      <c r="CNH268"/>
      <c r="CNI268"/>
      <c r="CNJ268"/>
      <c r="CNK268"/>
      <c r="CNL268"/>
      <c r="CNM268"/>
      <c r="CNN268"/>
      <c r="CNO268"/>
      <c r="CNP268"/>
      <c r="CNQ268"/>
      <c r="CNR268"/>
      <c r="CNS268"/>
      <c r="CNT268"/>
      <c r="CNU268"/>
      <c r="CNV268"/>
      <c r="CNW268"/>
      <c r="CNX268"/>
      <c r="CNY268"/>
      <c r="CNZ268"/>
      <c r="COA268"/>
      <c r="COB268"/>
      <c r="COC268"/>
      <c r="COD268"/>
      <c r="COE268"/>
      <c r="COF268"/>
      <c r="COG268"/>
      <c r="COH268"/>
      <c r="COI268"/>
      <c r="COJ268"/>
      <c r="COK268"/>
      <c r="COL268"/>
      <c r="COM268"/>
      <c r="CON268"/>
      <c r="COO268"/>
      <c r="COP268"/>
      <c r="COQ268"/>
      <c r="COR268"/>
      <c r="COS268"/>
      <c r="COT268"/>
      <c r="COU268"/>
      <c r="COV268"/>
      <c r="COW268"/>
      <c r="COX268"/>
      <c r="COY268"/>
      <c r="COZ268"/>
      <c r="CPA268"/>
      <c r="CPB268"/>
      <c r="CPC268"/>
      <c r="CPD268"/>
      <c r="CPE268"/>
      <c r="CPF268"/>
      <c r="CPG268"/>
      <c r="CPH268"/>
      <c r="CPI268"/>
      <c r="CPJ268"/>
      <c r="CPK268"/>
      <c r="CPL268"/>
      <c r="CPM268"/>
      <c r="CPN268"/>
      <c r="CPO268"/>
      <c r="CPP268"/>
      <c r="CPQ268"/>
      <c r="CPR268"/>
      <c r="CPS268"/>
      <c r="CPT268"/>
      <c r="CPU268"/>
      <c r="CPV268"/>
      <c r="CPW268"/>
      <c r="CPX268"/>
      <c r="CPY268"/>
      <c r="CPZ268"/>
      <c r="CQA268"/>
      <c r="CQB268"/>
      <c r="CQC268"/>
      <c r="CQD268"/>
      <c r="CQE268"/>
      <c r="CQF268"/>
      <c r="CQG268"/>
      <c r="CQH268"/>
      <c r="CQI268"/>
      <c r="CQJ268"/>
      <c r="CQK268"/>
      <c r="CQL268"/>
      <c r="CQM268"/>
      <c r="CQN268"/>
      <c r="CQO268"/>
      <c r="CQP268"/>
      <c r="CQQ268"/>
      <c r="CQR268"/>
      <c r="CQS268"/>
      <c r="CQT268"/>
      <c r="CQU268"/>
      <c r="CQV268"/>
      <c r="CQW268"/>
      <c r="CQX268"/>
      <c r="CQY268"/>
      <c r="CQZ268"/>
      <c r="CRA268"/>
      <c r="CRB268"/>
      <c r="CRC268"/>
      <c r="CRD268"/>
      <c r="CRE268"/>
      <c r="CRF268"/>
      <c r="CRG268"/>
      <c r="CRH268"/>
      <c r="CRI268"/>
      <c r="CRJ268"/>
      <c r="CRK268"/>
      <c r="CRL268"/>
      <c r="CRM268"/>
      <c r="CRN268"/>
      <c r="CRO268"/>
      <c r="CRP268"/>
      <c r="CRQ268"/>
      <c r="CRR268"/>
      <c r="CRS268"/>
      <c r="CRT268"/>
      <c r="CRU268"/>
      <c r="CRV268"/>
      <c r="CRW268"/>
      <c r="CRX268"/>
      <c r="CRY268"/>
      <c r="CRZ268"/>
      <c r="CSA268"/>
      <c r="CSB268"/>
      <c r="CSC268"/>
      <c r="CSD268"/>
      <c r="CSE268"/>
      <c r="CSF268"/>
      <c r="CSG268"/>
      <c r="CSH268"/>
      <c r="CSI268"/>
      <c r="CSJ268"/>
      <c r="CSK268"/>
      <c r="CSL268"/>
      <c r="CSM268"/>
      <c r="CSN268"/>
      <c r="CSO268"/>
      <c r="CSP268"/>
      <c r="CSQ268"/>
      <c r="CSR268"/>
      <c r="CSS268"/>
      <c r="CST268"/>
      <c r="CSU268"/>
      <c r="CSV268"/>
      <c r="CSW268"/>
      <c r="CSX268"/>
      <c r="CSY268"/>
      <c r="CSZ268"/>
      <c r="CTA268"/>
      <c r="CTB268"/>
      <c r="CTC268"/>
      <c r="CTD268"/>
      <c r="CTE268"/>
      <c r="CTF268"/>
      <c r="CTG268"/>
      <c r="CTH268"/>
      <c r="CTI268"/>
      <c r="CTJ268"/>
      <c r="CTK268"/>
      <c r="CTL268"/>
      <c r="CTM268"/>
      <c r="CTN268"/>
      <c r="CTO268"/>
      <c r="CTP268"/>
      <c r="CTQ268"/>
      <c r="CTR268"/>
      <c r="CTS268"/>
      <c r="CTT268"/>
      <c r="CTU268"/>
      <c r="CTV268"/>
      <c r="CTW268"/>
      <c r="CTX268"/>
      <c r="CTY268"/>
      <c r="CTZ268"/>
      <c r="CUA268"/>
      <c r="CUB268"/>
      <c r="CUC268"/>
      <c r="CUD268"/>
      <c r="CUE268"/>
      <c r="CUF268"/>
      <c r="CUG268"/>
      <c r="CUH268"/>
      <c r="CUI268"/>
      <c r="CUJ268"/>
      <c r="CUK268"/>
      <c r="CUL268"/>
      <c r="CUM268"/>
      <c r="CUN268"/>
      <c r="CUO268"/>
      <c r="CUP268"/>
      <c r="CUQ268"/>
      <c r="CUR268"/>
      <c r="CUS268"/>
      <c r="CUT268"/>
      <c r="CUU268"/>
      <c r="CUV268"/>
      <c r="CUW268"/>
      <c r="CUX268"/>
      <c r="CUY268"/>
      <c r="CUZ268"/>
      <c r="CVA268"/>
      <c r="CVB268"/>
      <c r="CVC268"/>
      <c r="CVD268"/>
      <c r="CVE268"/>
      <c r="CVF268"/>
      <c r="CVG268"/>
      <c r="CVH268"/>
      <c r="CVI268"/>
      <c r="CVJ268"/>
      <c r="CVK268"/>
      <c r="CVL268"/>
      <c r="CVM268"/>
      <c r="CVN268"/>
      <c r="CVO268"/>
      <c r="CVP268"/>
      <c r="CVQ268"/>
      <c r="CVR268"/>
      <c r="CVS268"/>
      <c r="CVT268"/>
      <c r="CVU268"/>
      <c r="CVV268"/>
      <c r="CVW268"/>
      <c r="CVX268"/>
      <c r="CVY268"/>
      <c r="CVZ268"/>
      <c r="CWA268"/>
      <c r="CWB268"/>
      <c r="CWC268"/>
      <c r="CWD268"/>
      <c r="CWE268"/>
      <c r="CWF268"/>
      <c r="CWG268"/>
      <c r="CWH268"/>
      <c r="CWI268"/>
      <c r="CWJ268"/>
      <c r="CWK268"/>
      <c r="CWL268"/>
      <c r="CWM268"/>
      <c r="CWN268"/>
      <c r="CWO268"/>
      <c r="CWP268"/>
      <c r="CWQ268"/>
      <c r="CWR268"/>
      <c r="CWS268"/>
      <c r="CWT268"/>
      <c r="CWU268"/>
      <c r="CWV268"/>
      <c r="CWW268"/>
      <c r="CWX268"/>
      <c r="CWY268"/>
      <c r="CWZ268"/>
      <c r="CXA268"/>
      <c r="CXB268"/>
      <c r="CXC268"/>
      <c r="CXD268"/>
      <c r="CXE268"/>
      <c r="CXF268"/>
      <c r="CXG268"/>
      <c r="CXH268"/>
      <c r="CXI268"/>
      <c r="CXJ268"/>
      <c r="CXK268"/>
      <c r="CXL268"/>
      <c r="CXM268"/>
      <c r="CXN268"/>
      <c r="CXO268"/>
      <c r="CXP268"/>
      <c r="CXQ268"/>
      <c r="CXR268"/>
      <c r="CXS268"/>
      <c r="CXT268"/>
      <c r="CXU268"/>
      <c r="CXV268"/>
      <c r="CXW268"/>
      <c r="CXX268"/>
      <c r="CXY268"/>
      <c r="CXZ268"/>
      <c r="CYA268"/>
      <c r="CYB268"/>
      <c r="CYC268"/>
      <c r="CYD268"/>
      <c r="CYE268"/>
      <c r="CYF268"/>
      <c r="CYG268"/>
      <c r="CYH268"/>
      <c r="CYI268"/>
      <c r="CYJ268"/>
      <c r="CYK268"/>
      <c r="CYL268"/>
      <c r="CYM268"/>
      <c r="CYN268"/>
      <c r="CYO268"/>
      <c r="CYP268"/>
      <c r="CYQ268"/>
      <c r="CYR268"/>
      <c r="CYS268"/>
      <c r="CYT268"/>
      <c r="CYU268"/>
      <c r="CYV268"/>
      <c r="CYW268"/>
      <c r="CYX268"/>
      <c r="CYY268"/>
      <c r="CYZ268"/>
      <c r="CZA268"/>
      <c r="CZB268"/>
      <c r="CZC268"/>
      <c r="CZD268"/>
      <c r="CZE268"/>
      <c r="CZF268"/>
      <c r="CZG268"/>
      <c r="CZH268"/>
      <c r="CZI268"/>
      <c r="CZJ268"/>
      <c r="CZK268"/>
      <c r="CZL268"/>
      <c r="CZM268"/>
      <c r="CZN268"/>
      <c r="CZO268"/>
      <c r="CZP268"/>
      <c r="CZQ268"/>
      <c r="CZR268"/>
      <c r="CZS268"/>
      <c r="CZT268"/>
      <c r="CZU268"/>
      <c r="CZV268"/>
      <c r="CZW268"/>
      <c r="CZX268"/>
      <c r="CZY268"/>
      <c r="CZZ268"/>
      <c r="DAA268"/>
      <c r="DAB268"/>
      <c r="DAC268"/>
      <c r="DAD268"/>
      <c r="DAE268"/>
      <c r="DAF268"/>
      <c r="DAG268"/>
      <c r="DAH268"/>
      <c r="DAI268"/>
      <c r="DAJ268"/>
      <c r="DAK268"/>
      <c r="DAL268"/>
      <c r="DAM268"/>
      <c r="DAN268"/>
      <c r="DAO268"/>
      <c r="DAP268"/>
      <c r="DAQ268"/>
      <c r="DAR268"/>
      <c r="DAS268"/>
      <c r="DAT268"/>
      <c r="DAU268"/>
      <c r="DAV268"/>
      <c r="DAW268"/>
      <c r="DAX268"/>
      <c r="DAY268"/>
      <c r="DAZ268"/>
      <c r="DBA268"/>
      <c r="DBB268"/>
      <c r="DBC268"/>
      <c r="DBD268"/>
      <c r="DBE268"/>
      <c r="DBF268"/>
      <c r="DBG268"/>
      <c r="DBH268"/>
      <c r="DBI268"/>
      <c r="DBJ268"/>
      <c r="DBK268"/>
      <c r="DBL268"/>
      <c r="DBM268"/>
      <c r="DBN268"/>
      <c r="DBO268"/>
      <c r="DBP268"/>
      <c r="DBQ268"/>
      <c r="DBR268"/>
      <c r="DBS268"/>
      <c r="DBT268"/>
      <c r="DBU268"/>
      <c r="DBV268"/>
      <c r="DBW268"/>
      <c r="DBX268"/>
      <c r="DBY268"/>
      <c r="DBZ268"/>
      <c r="DCA268"/>
      <c r="DCB268"/>
      <c r="DCC268"/>
      <c r="DCD268"/>
      <c r="DCE268"/>
      <c r="DCF268"/>
      <c r="DCG268"/>
      <c r="DCH268"/>
      <c r="DCI268"/>
      <c r="DCJ268"/>
      <c r="DCK268"/>
      <c r="DCL268"/>
      <c r="DCM268"/>
      <c r="DCN268"/>
      <c r="DCO268"/>
      <c r="DCP268"/>
      <c r="DCQ268"/>
      <c r="DCR268"/>
      <c r="DCS268"/>
      <c r="DCT268"/>
      <c r="DCU268"/>
      <c r="DCV268"/>
      <c r="DCW268"/>
      <c r="DCX268"/>
      <c r="DCY268"/>
      <c r="DCZ268"/>
      <c r="DDA268"/>
      <c r="DDB268"/>
      <c r="DDC268"/>
      <c r="DDD268"/>
      <c r="DDE268"/>
      <c r="DDF268"/>
      <c r="DDG268"/>
      <c r="DDH268"/>
      <c r="DDI268"/>
      <c r="DDJ268"/>
      <c r="DDK268"/>
      <c r="DDL268"/>
      <c r="DDM268"/>
      <c r="DDN268"/>
      <c r="DDO268"/>
      <c r="DDP268"/>
      <c r="DDQ268"/>
      <c r="DDR268"/>
      <c r="DDS268"/>
      <c r="DDT268"/>
      <c r="DDU268"/>
      <c r="DDV268"/>
      <c r="DDW268"/>
      <c r="DDX268"/>
      <c r="DDY268"/>
      <c r="DDZ268"/>
      <c r="DEA268"/>
      <c r="DEB268"/>
      <c r="DEC268"/>
      <c r="DED268"/>
      <c r="DEE268"/>
      <c r="DEF268"/>
      <c r="DEG268"/>
      <c r="DEH268"/>
      <c r="DEI268"/>
      <c r="DEJ268"/>
      <c r="DEK268"/>
      <c r="DEL268"/>
      <c r="DEM268"/>
      <c r="DEN268"/>
      <c r="DEO268"/>
      <c r="DEP268"/>
      <c r="DEQ268"/>
      <c r="DER268"/>
      <c r="DES268"/>
      <c r="DET268"/>
      <c r="DEU268"/>
      <c r="DEV268"/>
      <c r="DEW268"/>
      <c r="DEX268"/>
      <c r="DEY268"/>
      <c r="DEZ268"/>
      <c r="DFA268"/>
      <c r="DFB268"/>
      <c r="DFC268"/>
      <c r="DFD268"/>
      <c r="DFE268"/>
      <c r="DFF268"/>
      <c r="DFG268"/>
      <c r="DFH268"/>
      <c r="DFI268"/>
      <c r="DFJ268"/>
      <c r="DFK268"/>
      <c r="DFL268"/>
      <c r="DFM268"/>
      <c r="DFN268"/>
      <c r="DFO268"/>
      <c r="DFP268"/>
      <c r="DFQ268"/>
      <c r="DFR268"/>
      <c r="DFS268"/>
      <c r="DFT268"/>
      <c r="DFU268"/>
      <c r="DFV268"/>
      <c r="DFW268"/>
      <c r="DFX268"/>
      <c r="DFY268"/>
      <c r="DFZ268"/>
      <c r="DGA268"/>
      <c r="DGB268"/>
      <c r="DGC268"/>
      <c r="DGD268"/>
      <c r="DGE268"/>
      <c r="DGF268"/>
      <c r="DGG268"/>
      <c r="DGH268"/>
      <c r="DGI268"/>
      <c r="DGJ268"/>
      <c r="DGK268"/>
      <c r="DGL268"/>
      <c r="DGM268"/>
      <c r="DGN268"/>
      <c r="DGO268"/>
      <c r="DGP268"/>
      <c r="DGQ268"/>
      <c r="DGR268"/>
      <c r="DGS268"/>
      <c r="DGT268"/>
      <c r="DGU268"/>
      <c r="DGV268"/>
      <c r="DGW268"/>
      <c r="DGX268"/>
      <c r="DGY268"/>
      <c r="DGZ268"/>
      <c r="DHA268"/>
      <c r="DHB268"/>
      <c r="DHC268"/>
      <c r="DHD268"/>
      <c r="DHE268"/>
      <c r="DHF268"/>
      <c r="DHG268"/>
      <c r="DHH268"/>
      <c r="DHI268"/>
      <c r="DHJ268"/>
      <c r="DHK268"/>
      <c r="DHL268"/>
      <c r="DHM268"/>
      <c r="DHN268"/>
      <c r="DHO268"/>
      <c r="DHP268"/>
      <c r="DHQ268"/>
      <c r="DHR268"/>
      <c r="DHS268"/>
      <c r="DHT268"/>
      <c r="DHU268"/>
      <c r="DHV268"/>
      <c r="DHW268"/>
      <c r="DHX268"/>
      <c r="DHY268"/>
      <c r="DHZ268"/>
      <c r="DIA268"/>
      <c r="DIB268"/>
      <c r="DIC268"/>
      <c r="DID268"/>
      <c r="DIE268"/>
      <c r="DIF268"/>
      <c r="DIG268"/>
      <c r="DIH268"/>
      <c r="DII268"/>
      <c r="DIJ268"/>
      <c r="DIK268"/>
      <c r="DIL268"/>
      <c r="DIM268"/>
      <c r="DIN268"/>
      <c r="DIO268"/>
      <c r="DIP268"/>
      <c r="DIQ268"/>
      <c r="DIR268"/>
      <c r="DIS268"/>
      <c r="DIT268"/>
      <c r="DIU268"/>
      <c r="DIV268"/>
      <c r="DIW268"/>
      <c r="DIX268"/>
      <c r="DIY268"/>
      <c r="DIZ268"/>
      <c r="DJA268"/>
      <c r="DJB268"/>
      <c r="DJC268"/>
      <c r="DJD268"/>
      <c r="DJE268"/>
      <c r="DJF268"/>
      <c r="DJG268"/>
      <c r="DJH268"/>
      <c r="DJI268"/>
      <c r="DJJ268"/>
      <c r="DJK268"/>
      <c r="DJL268"/>
      <c r="DJM268"/>
      <c r="DJN268"/>
      <c r="DJO268"/>
      <c r="DJP268"/>
      <c r="DJQ268"/>
      <c r="DJR268"/>
      <c r="DJS268"/>
      <c r="DJT268"/>
      <c r="DJU268"/>
      <c r="DJV268"/>
      <c r="DJW268"/>
      <c r="DJX268"/>
      <c r="DJY268"/>
      <c r="DJZ268"/>
      <c r="DKA268"/>
      <c r="DKB268"/>
      <c r="DKC268"/>
      <c r="DKD268"/>
      <c r="DKE268"/>
      <c r="DKF268"/>
      <c r="DKG268"/>
      <c r="DKH268"/>
      <c r="DKI268"/>
      <c r="DKJ268"/>
      <c r="DKK268"/>
      <c r="DKL268"/>
      <c r="DKM268"/>
      <c r="DKN268"/>
      <c r="DKO268"/>
      <c r="DKP268"/>
      <c r="DKQ268"/>
      <c r="DKR268"/>
      <c r="DKS268"/>
      <c r="DKT268"/>
      <c r="DKU268"/>
      <c r="DKV268"/>
      <c r="DKW268"/>
      <c r="DKX268"/>
      <c r="DKY268"/>
      <c r="DKZ268"/>
      <c r="DLA268"/>
      <c r="DLB268"/>
      <c r="DLC268"/>
      <c r="DLD268"/>
      <c r="DLE268"/>
      <c r="DLF268"/>
      <c r="DLG268"/>
      <c r="DLH268"/>
      <c r="DLI268"/>
      <c r="DLJ268"/>
      <c r="DLK268"/>
      <c r="DLL268"/>
      <c r="DLM268"/>
      <c r="DLN268"/>
      <c r="DLO268"/>
      <c r="DLP268"/>
      <c r="DLQ268"/>
      <c r="DLR268"/>
      <c r="DLS268"/>
      <c r="DLT268"/>
      <c r="DLU268"/>
      <c r="DLV268"/>
      <c r="DLW268"/>
      <c r="DLX268"/>
      <c r="DLY268"/>
      <c r="DLZ268"/>
      <c r="DMA268"/>
      <c r="DMB268"/>
      <c r="DMC268"/>
      <c r="DMD268"/>
      <c r="DME268"/>
      <c r="DMF268"/>
      <c r="DMG268"/>
      <c r="DMH268"/>
      <c r="DMI268"/>
      <c r="DMJ268"/>
      <c r="DMK268"/>
      <c r="DML268"/>
      <c r="DMM268"/>
      <c r="DMN268"/>
      <c r="DMO268"/>
      <c r="DMP268"/>
      <c r="DMQ268"/>
      <c r="DMR268"/>
      <c r="DMS268"/>
      <c r="DMT268"/>
      <c r="DMU268"/>
      <c r="DMV268"/>
      <c r="DMW268"/>
      <c r="DMX268"/>
      <c r="DMY268"/>
      <c r="DMZ268"/>
      <c r="DNA268"/>
      <c r="DNB268"/>
      <c r="DNC268"/>
      <c r="DND268"/>
      <c r="DNE268"/>
      <c r="DNF268"/>
      <c r="DNG268"/>
      <c r="DNH268"/>
      <c r="DNI268"/>
      <c r="DNJ268"/>
      <c r="DNK268"/>
      <c r="DNL268"/>
      <c r="DNM268"/>
      <c r="DNN268"/>
      <c r="DNO268"/>
      <c r="DNP268"/>
      <c r="DNQ268"/>
      <c r="DNR268"/>
      <c r="DNS268"/>
      <c r="DNT268"/>
      <c r="DNU268"/>
      <c r="DNV268"/>
      <c r="DNW268"/>
      <c r="DNX268"/>
      <c r="DNY268"/>
      <c r="DNZ268"/>
      <c r="DOA268"/>
      <c r="DOB268"/>
      <c r="DOC268"/>
      <c r="DOD268"/>
      <c r="DOE268"/>
      <c r="DOF268"/>
      <c r="DOG268"/>
      <c r="DOH268"/>
      <c r="DOI268"/>
      <c r="DOJ268"/>
      <c r="DOK268"/>
      <c r="DOL268"/>
      <c r="DOM268"/>
      <c r="DON268"/>
      <c r="DOO268"/>
      <c r="DOP268"/>
      <c r="DOQ268"/>
      <c r="DOR268"/>
      <c r="DOS268"/>
      <c r="DOT268"/>
      <c r="DOU268"/>
      <c r="DOV268"/>
      <c r="DOW268"/>
      <c r="DOX268"/>
      <c r="DOY268"/>
      <c r="DOZ268"/>
      <c r="DPA268"/>
      <c r="DPB268"/>
      <c r="DPC268"/>
      <c r="DPD268"/>
      <c r="DPE268"/>
      <c r="DPF268"/>
      <c r="DPG268"/>
      <c r="DPH268"/>
      <c r="DPI268"/>
      <c r="DPJ268"/>
      <c r="DPK268"/>
      <c r="DPL268"/>
      <c r="DPM268"/>
      <c r="DPN268"/>
      <c r="DPO268"/>
      <c r="DPP268"/>
      <c r="DPQ268"/>
      <c r="DPR268"/>
      <c r="DPS268"/>
      <c r="DPT268"/>
      <c r="DPU268"/>
      <c r="DPV268"/>
      <c r="DPW268"/>
      <c r="DPX268"/>
      <c r="DPY268"/>
      <c r="DPZ268"/>
      <c r="DQA268"/>
      <c r="DQB268"/>
      <c r="DQC268"/>
      <c r="DQD268"/>
      <c r="DQE268"/>
      <c r="DQF268"/>
      <c r="DQG268"/>
      <c r="DQH268"/>
      <c r="DQI268"/>
      <c r="DQJ268"/>
      <c r="DQK268"/>
      <c r="DQL268"/>
      <c r="DQM268"/>
      <c r="DQN268"/>
      <c r="DQO268"/>
      <c r="DQP268"/>
      <c r="DQQ268"/>
      <c r="DQR268"/>
      <c r="DQS268"/>
      <c r="DQT268"/>
      <c r="DQU268"/>
      <c r="DQV268"/>
      <c r="DQW268"/>
      <c r="DQX268"/>
      <c r="DQY268"/>
      <c r="DQZ268"/>
      <c r="DRA268"/>
      <c r="DRB268"/>
      <c r="DRC268"/>
      <c r="DRD268"/>
      <c r="DRE268"/>
      <c r="DRF268"/>
      <c r="DRG268"/>
      <c r="DRH268"/>
      <c r="DRI268"/>
      <c r="DRJ268"/>
      <c r="DRK268"/>
      <c r="DRL268"/>
      <c r="DRM268"/>
      <c r="DRN268"/>
      <c r="DRO268"/>
      <c r="DRP268"/>
      <c r="DRQ268"/>
      <c r="DRR268"/>
      <c r="DRS268"/>
      <c r="DRT268"/>
      <c r="DRU268"/>
      <c r="DRV268"/>
      <c r="DRW268"/>
      <c r="DRX268"/>
      <c r="DRY268"/>
      <c r="DRZ268"/>
      <c r="DSA268"/>
      <c r="DSB268"/>
      <c r="DSC268"/>
      <c r="DSD268"/>
      <c r="DSE268"/>
      <c r="DSF268"/>
      <c r="DSG268"/>
      <c r="DSH268"/>
      <c r="DSI268"/>
      <c r="DSJ268"/>
      <c r="DSK268"/>
      <c r="DSL268"/>
      <c r="DSM268"/>
      <c r="DSN268"/>
      <c r="DSO268"/>
      <c r="DSP268"/>
      <c r="DSQ268"/>
      <c r="DSR268"/>
      <c r="DSS268"/>
      <c r="DST268"/>
      <c r="DSU268"/>
      <c r="DSV268"/>
      <c r="DSW268"/>
      <c r="DSX268"/>
      <c r="DSY268"/>
      <c r="DSZ268"/>
      <c r="DTA268"/>
      <c r="DTB268"/>
      <c r="DTC268"/>
      <c r="DTD268"/>
      <c r="DTE268"/>
      <c r="DTF268"/>
      <c r="DTG268"/>
      <c r="DTH268"/>
      <c r="DTI268"/>
      <c r="DTJ268"/>
      <c r="DTK268"/>
      <c r="DTL268"/>
      <c r="DTM268"/>
      <c r="DTN268"/>
      <c r="DTO268"/>
      <c r="DTP268"/>
      <c r="DTQ268"/>
      <c r="DTR268"/>
      <c r="DTS268"/>
      <c r="DTT268"/>
      <c r="DTU268"/>
      <c r="DTV268"/>
      <c r="DTW268"/>
      <c r="DTX268"/>
      <c r="DTY268"/>
      <c r="DTZ268"/>
      <c r="DUA268"/>
      <c r="DUB268"/>
      <c r="DUC268"/>
      <c r="DUD268"/>
      <c r="DUE268"/>
      <c r="DUF268"/>
      <c r="DUG268"/>
      <c r="DUH268"/>
      <c r="DUI268"/>
      <c r="DUJ268"/>
      <c r="DUK268"/>
      <c r="DUL268"/>
      <c r="DUM268"/>
      <c r="DUN268"/>
      <c r="DUO268"/>
      <c r="DUP268"/>
      <c r="DUQ268"/>
      <c r="DUR268"/>
      <c r="DUS268"/>
      <c r="DUT268"/>
      <c r="DUU268"/>
      <c r="DUV268"/>
      <c r="DUW268"/>
      <c r="DUX268"/>
      <c r="DUY268"/>
      <c r="DUZ268"/>
      <c r="DVA268"/>
      <c r="DVB268"/>
      <c r="DVC268"/>
      <c r="DVD268"/>
      <c r="DVE268"/>
      <c r="DVF268"/>
      <c r="DVG268"/>
      <c r="DVH268"/>
      <c r="DVI268"/>
      <c r="DVJ268"/>
      <c r="DVK268"/>
      <c r="DVL268"/>
      <c r="DVM268"/>
      <c r="DVN268"/>
      <c r="DVO268"/>
      <c r="DVP268"/>
      <c r="DVQ268"/>
      <c r="DVR268"/>
      <c r="DVS268"/>
      <c r="DVT268"/>
      <c r="DVU268"/>
      <c r="DVV268"/>
      <c r="DVW268"/>
      <c r="DVX268"/>
      <c r="DVY268"/>
      <c r="DVZ268"/>
      <c r="DWA268"/>
      <c r="DWB268"/>
      <c r="DWC268"/>
      <c r="DWD268"/>
      <c r="DWE268"/>
      <c r="DWF268"/>
      <c r="DWG268"/>
      <c r="DWH268"/>
      <c r="DWI268"/>
      <c r="DWJ268"/>
      <c r="DWK268"/>
      <c r="DWL268"/>
      <c r="DWM268"/>
      <c r="DWN268"/>
      <c r="DWO268"/>
      <c r="DWP268"/>
      <c r="DWQ268"/>
      <c r="DWR268"/>
      <c r="DWS268"/>
      <c r="DWT268"/>
      <c r="DWU268"/>
      <c r="DWV268"/>
      <c r="DWW268"/>
      <c r="DWX268"/>
      <c r="DWY268"/>
      <c r="DWZ268"/>
      <c r="DXA268"/>
      <c r="DXB268"/>
      <c r="DXC268"/>
      <c r="DXD268"/>
      <c r="DXE268"/>
      <c r="DXF268"/>
      <c r="DXG268"/>
      <c r="DXH268"/>
      <c r="DXI268"/>
      <c r="DXJ268"/>
      <c r="DXK268"/>
      <c r="DXL268"/>
      <c r="DXM268"/>
      <c r="DXN268"/>
      <c r="DXO268"/>
      <c r="DXP268"/>
      <c r="DXQ268"/>
      <c r="DXR268"/>
      <c r="DXS268"/>
      <c r="DXT268"/>
      <c r="DXU268"/>
      <c r="DXV268"/>
      <c r="DXW268"/>
      <c r="DXX268"/>
      <c r="DXY268"/>
      <c r="DXZ268"/>
      <c r="DYA268"/>
      <c r="DYB268"/>
      <c r="DYC268"/>
      <c r="DYD268"/>
      <c r="DYE268"/>
      <c r="DYF268"/>
      <c r="DYG268"/>
      <c r="DYH268"/>
      <c r="DYI268"/>
      <c r="DYJ268"/>
      <c r="DYK268"/>
      <c r="DYL268"/>
      <c r="DYM268"/>
      <c r="DYN268"/>
      <c r="DYO268"/>
      <c r="DYP268"/>
      <c r="DYQ268"/>
      <c r="DYR268"/>
      <c r="DYS268"/>
      <c r="DYT268"/>
      <c r="DYU268"/>
      <c r="DYV268"/>
      <c r="DYW268"/>
      <c r="DYX268"/>
      <c r="DYY268"/>
      <c r="DYZ268"/>
      <c r="DZA268"/>
      <c r="DZB268"/>
      <c r="DZC268"/>
      <c r="DZD268"/>
      <c r="DZE268"/>
      <c r="DZF268"/>
      <c r="DZG268"/>
      <c r="DZH268"/>
      <c r="DZI268"/>
      <c r="DZJ268"/>
      <c r="DZK268"/>
      <c r="DZL268"/>
      <c r="DZM268"/>
      <c r="DZN268"/>
      <c r="DZO268"/>
      <c r="DZP268"/>
      <c r="DZQ268"/>
      <c r="DZR268"/>
      <c r="DZS268"/>
      <c r="DZT268"/>
      <c r="DZU268"/>
      <c r="DZV268"/>
      <c r="DZW268"/>
      <c r="DZX268"/>
      <c r="DZY268"/>
      <c r="DZZ268"/>
      <c r="EAA268"/>
      <c r="EAB268"/>
      <c r="EAC268"/>
      <c r="EAD268"/>
      <c r="EAE268"/>
      <c r="EAF268"/>
      <c r="EAG268"/>
      <c r="EAH268"/>
      <c r="EAI268"/>
      <c r="EAJ268"/>
      <c r="EAK268"/>
      <c r="EAL268"/>
      <c r="EAM268"/>
      <c r="EAN268"/>
      <c r="EAO268"/>
      <c r="EAP268"/>
      <c r="EAQ268"/>
      <c r="EAR268"/>
      <c r="EAS268"/>
      <c r="EAT268"/>
      <c r="EAU268"/>
      <c r="EAV268"/>
      <c r="EAW268"/>
      <c r="EAX268"/>
      <c r="EAY268"/>
      <c r="EAZ268"/>
      <c r="EBA268"/>
      <c r="EBB268"/>
      <c r="EBC268"/>
      <c r="EBD268"/>
      <c r="EBE268"/>
      <c r="EBF268"/>
      <c r="EBG268"/>
      <c r="EBH268"/>
      <c r="EBI268"/>
      <c r="EBJ268"/>
      <c r="EBK268"/>
      <c r="EBL268"/>
      <c r="EBM268"/>
      <c r="EBN268"/>
      <c r="EBO268"/>
      <c r="EBP268"/>
      <c r="EBQ268"/>
      <c r="EBR268"/>
      <c r="EBS268"/>
      <c r="EBT268"/>
      <c r="EBU268"/>
      <c r="EBV268"/>
      <c r="EBW268"/>
      <c r="EBX268"/>
      <c r="EBY268"/>
      <c r="EBZ268"/>
      <c r="ECA268"/>
      <c r="ECB268"/>
      <c r="ECC268"/>
      <c r="ECD268"/>
      <c r="ECE268"/>
      <c r="ECF268"/>
      <c r="ECG268"/>
      <c r="ECH268"/>
      <c r="ECI268"/>
      <c r="ECJ268"/>
      <c r="ECK268"/>
      <c r="ECL268"/>
      <c r="ECM268"/>
      <c r="ECN268"/>
      <c r="ECO268"/>
      <c r="ECP268"/>
      <c r="ECQ268"/>
      <c r="ECR268"/>
      <c r="ECS268"/>
      <c r="ECT268"/>
      <c r="ECU268"/>
      <c r="ECV268"/>
      <c r="ECW268"/>
      <c r="ECX268"/>
      <c r="ECY268"/>
      <c r="ECZ268"/>
      <c r="EDA268"/>
      <c r="EDB268"/>
      <c r="EDC268"/>
      <c r="EDD268"/>
      <c r="EDE268"/>
      <c r="EDF268"/>
      <c r="EDG268"/>
      <c r="EDH268"/>
      <c r="EDI268"/>
      <c r="EDJ268"/>
      <c r="EDK268"/>
      <c r="EDL268"/>
      <c r="EDM268"/>
      <c r="EDN268"/>
      <c r="EDO268"/>
      <c r="EDP268"/>
      <c r="EDQ268"/>
      <c r="EDR268"/>
      <c r="EDS268"/>
      <c r="EDT268"/>
      <c r="EDU268"/>
      <c r="EDV268"/>
      <c r="EDW268"/>
      <c r="EDX268"/>
      <c r="EDY268"/>
      <c r="EDZ268"/>
      <c r="EEA268"/>
      <c r="EEB268"/>
      <c r="EEC268"/>
      <c r="EED268"/>
      <c r="EEE268"/>
      <c r="EEF268"/>
      <c r="EEG268"/>
      <c r="EEH268"/>
      <c r="EEI268"/>
      <c r="EEJ268"/>
      <c r="EEK268"/>
      <c r="EEL268"/>
      <c r="EEM268"/>
      <c r="EEN268"/>
      <c r="EEO268"/>
      <c r="EEP268"/>
      <c r="EEQ268"/>
      <c r="EER268"/>
      <c r="EES268"/>
      <c r="EET268"/>
      <c r="EEU268"/>
      <c r="EEV268"/>
      <c r="EEW268"/>
      <c r="EEX268"/>
      <c r="EEY268"/>
      <c r="EEZ268"/>
      <c r="EFA268"/>
      <c r="EFB268"/>
      <c r="EFC268"/>
      <c r="EFD268"/>
      <c r="EFE268"/>
      <c r="EFF268"/>
      <c r="EFG268"/>
      <c r="EFH268"/>
      <c r="EFI268"/>
      <c r="EFJ268"/>
      <c r="EFK268"/>
      <c r="EFL268"/>
      <c r="EFM268"/>
      <c r="EFN268"/>
      <c r="EFO268"/>
      <c r="EFP268"/>
      <c r="EFQ268"/>
      <c r="EFR268"/>
      <c r="EFS268"/>
      <c r="EFT268"/>
      <c r="EFU268"/>
      <c r="EFV268"/>
      <c r="EFW268"/>
      <c r="EFX268"/>
      <c r="EFY268"/>
      <c r="EFZ268"/>
      <c r="EGA268"/>
      <c r="EGB268"/>
      <c r="EGC268"/>
      <c r="EGD268"/>
      <c r="EGE268"/>
      <c r="EGF268"/>
      <c r="EGG268"/>
      <c r="EGH268"/>
      <c r="EGI268"/>
      <c r="EGJ268"/>
      <c r="EGK268"/>
      <c r="EGL268"/>
      <c r="EGM268"/>
      <c r="EGN268"/>
      <c r="EGO268"/>
      <c r="EGP268"/>
      <c r="EGQ268"/>
      <c r="EGR268"/>
      <c r="EGS268"/>
      <c r="EGT268"/>
      <c r="EGU268"/>
      <c r="EGV268"/>
      <c r="EGW268"/>
      <c r="EGX268"/>
      <c r="EGY268"/>
      <c r="EGZ268"/>
      <c r="EHA268"/>
      <c r="EHB268"/>
      <c r="EHC268"/>
      <c r="EHD268"/>
      <c r="EHE268"/>
      <c r="EHF268"/>
      <c r="EHG268"/>
      <c r="EHH268"/>
      <c r="EHI268"/>
      <c r="EHJ268"/>
      <c r="EHK268"/>
      <c r="EHL268"/>
      <c r="EHM268"/>
      <c r="EHN268"/>
      <c r="EHO268"/>
      <c r="EHP268"/>
      <c r="EHQ268"/>
      <c r="EHR268"/>
      <c r="EHS268"/>
      <c r="EHT268"/>
      <c r="EHU268"/>
      <c r="EHV268"/>
      <c r="EHW268"/>
      <c r="EHX268"/>
      <c r="EHY268"/>
      <c r="EHZ268"/>
      <c r="EIA268"/>
      <c r="EIB268"/>
      <c r="EIC268"/>
      <c r="EID268"/>
      <c r="EIE268"/>
      <c r="EIF268"/>
      <c r="EIG268"/>
      <c r="EIH268"/>
      <c r="EII268"/>
      <c r="EIJ268"/>
      <c r="EIK268"/>
      <c r="EIL268"/>
      <c r="EIM268"/>
      <c r="EIN268"/>
      <c r="EIO268"/>
      <c r="EIP268"/>
      <c r="EIQ268"/>
      <c r="EIR268"/>
      <c r="EIS268"/>
      <c r="EIT268"/>
      <c r="EIU268"/>
      <c r="EIV268"/>
      <c r="EIW268"/>
      <c r="EIX268"/>
      <c r="EIY268"/>
      <c r="EIZ268"/>
      <c r="EJA268"/>
      <c r="EJB268"/>
      <c r="EJC268"/>
      <c r="EJD268"/>
      <c r="EJE268"/>
      <c r="EJF268"/>
      <c r="EJG268"/>
      <c r="EJH268"/>
      <c r="EJI268"/>
      <c r="EJJ268"/>
      <c r="EJK268"/>
      <c r="EJL268"/>
      <c r="EJM268"/>
      <c r="EJN268"/>
      <c r="EJO268"/>
      <c r="EJP268"/>
      <c r="EJQ268"/>
      <c r="EJR268"/>
      <c r="EJS268"/>
      <c r="EJT268"/>
      <c r="EJU268"/>
      <c r="EJV268"/>
      <c r="EJW268"/>
      <c r="EJX268"/>
      <c r="EJY268"/>
      <c r="EJZ268"/>
      <c r="EKA268"/>
      <c r="EKB268"/>
      <c r="EKC268"/>
      <c r="EKD268"/>
      <c r="EKE268"/>
      <c r="EKF268"/>
      <c r="EKG268"/>
      <c r="EKH268"/>
      <c r="EKI268"/>
      <c r="EKJ268"/>
      <c r="EKK268"/>
      <c r="EKL268"/>
      <c r="EKM268"/>
      <c r="EKN268"/>
      <c r="EKO268"/>
      <c r="EKP268"/>
      <c r="EKQ268"/>
      <c r="EKR268"/>
      <c r="EKS268"/>
      <c r="EKT268"/>
      <c r="EKU268"/>
      <c r="EKV268"/>
      <c r="EKW268"/>
      <c r="EKX268"/>
      <c r="EKY268"/>
      <c r="EKZ268"/>
      <c r="ELA268"/>
      <c r="ELB268"/>
      <c r="ELC268"/>
      <c r="ELD268"/>
      <c r="ELE268"/>
      <c r="ELF268"/>
      <c r="ELG268"/>
      <c r="ELH268"/>
      <c r="ELI268"/>
      <c r="ELJ268"/>
      <c r="ELK268"/>
      <c r="ELL268"/>
      <c r="ELM268"/>
      <c r="ELN268"/>
      <c r="ELO268"/>
      <c r="ELP268"/>
      <c r="ELQ268"/>
      <c r="ELR268"/>
      <c r="ELS268"/>
      <c r="ELT268"/>
      <c r="ELU268"/>
      <c r="ELV268"/>
      <c r="ELW268"/>
      <c r="ELX268"/>
      <c r="ELY268"/>
      <c r="ELZ268"/>
      <c r="EMA268"/>
      <c r="EMB268"/>
      <c r="EMC268"/>
      <c r="EMD268"/>
      <c r="EME268"/>
      <c r="EMF268"/>
      <c r="EMG268"/>
      <c r="EMH268"/>
      <c r="EMI268"/>
      <c r="EMJ268"/>
      <c r="EMK268"/>
      <c r="EML268"/>
      <c r="EMM268"/>
      <c r="EMN268"/>
      <c r="EMO268"/>
      <c r="EMP268"/>
      <c r="EMQ268"/>
      <c r="EMR268"/>
      <c r="EMS268"/>
      <c r="EMT268"/>
      <c r="EMU268"/>
      <c r="EMV268"/>
      <c r="EMW268"/>
      <c r="EMX268"/>
      <c r="EMY268"/>
      <c r="EMZ268"/>
      <c r="ENA268"/>
      <c r="ENB268"/>
      <c r="ENC268"/>
      <c r="END268"/>
      <c r="ENE268"/>
      <c r="ENF268"/>
      <c r="ENG268"/>
      <c r="ENH268"/>
      <c r="ENI268"/>
      <c r="ENJ268"/>
      <c r="ENK268"/>
      <c r="ENL268"/>
      <c r="ENM268"/>
      <c r="ENN268"/>
      <c r="ENO268"/>
      <c r="ENP268"/>
      <c r="ENQ268"/>
      <c r="ENR268"/>
      <c r="ENS268"/>
      <c r="ENT268"/>
      <c r="ENU268"/>
      <c r="ENV268"/>
      <c r="ENW268"/>
      <c r="ENX268"/>
      <c r="ENY268"/>
      <c r="ENZ268"/>
      <c r="EOA268"/>
      <c r="EOB268"/>
      <c r="EOC268"/>
      <c r="EOD268"/>
      <c r="EOE268"/>
      <c r="EOF268"/>
      <c r="EOG268"/>
      <c r="EOH268"/>
      <c r="EOI268"/>
      <c r="EOJ268"/>
      <c r="EOK268"/>
      <c r="EOL268"/>
      <c r="EOM268"/>
      <c r="EON268"/>
      <c r="EOO268"/>
      <c r="EOP268"/>
      <c r="EOQ268"/>
      <c r="EOR268"/>
      <c r="EOS268"/>
      <c r="EOT268"/>
      <c r="EOU268"/>
      <c r="EOV268"/>
      <c r="EOW268"/>
      <c r="EOX268"/>
      <c r="EOY268"/>
      <c r="EOZ268"/>
      <c r="EPA268"/>
      <c r="EPB268"/>
      <c r="EPC268"/>
      <c r="EPD268"/>
      <c r="EPE268"/>
      <c r="EPF268"/>
      <c r="EPG268"/>
      <c r="EPH268"/>
      <c r="EPI268"/>
      <c r="EPJ268"/>
      <c r="EPK268"/>
      <c r="EPL268"/>
      <c r="EPM268"/>
      <c r="EPN268"/>
      <c r="EPO268"/>
      <c r="EPP268"/>
      <c r="EPQ268"/>
      <c r="EPR268"/>
      <c r="EPS268"/>
      <c r="EPT268"/>
      <c r="EPU268"/>
      <c r="EPV268"/>
      <c r="EPW268"/>
      <c r="EPX268"/>
      <c r="EPY268"/>
      <c r="EPZ268"/>
      <c r="EQA268"/>
      <c r="EQB268"/>
      <c r="EQC268"/>
      <c r="EQD268"/>
      <c r="EQE268"/>
      <c r="EQF268"/>
      <c r="EQG268"/>
      <c r="EQH268"/>
      <c r="EQI268"/>
      <c r="EQJ268"/>
      <c r="EQK268"/>
      <c r="EQL268"/>
      <c r="EQM268"/>
      <c r="EQN268"/>
      <c r="EQO268"/>
      <c r="EQP268"/>
      <c r="EQQ268"/>
      <c r="EQR268"/>
      <c r="EQS268"/>
      <c r="EQT268"/>
      <c r="EQU268"/>
      <c r="EQV268"/>
      <c r="EQW268"/>
      <c r="EQX268"/>
      <c r="EQY268"/>
      <c r="EQZ268"/>
      <c r="ERA268"/>
      <c r="ERB268"/>
      <c r="ERC268"/>
      <c r="ERD268"/>
      <c r="ERE268"/>
      <c r="ERF268"/>
      <c r="ERG268"/>
      <c r="ERH268"/>
      <c r="ERI268"/>
      <c r="ERJ268"/>
      <c r="ERK268"/>
      <c r="ERL268"/>
      <c r="ERM268"/>
      <c r="ERN268"/>
      <c r="ERO268"/>
      <c r="ERP268"/>
      <c r="ERQ268"/>
      <c r="ERR268"/>
      <c r="ERS268"/>
      <c r="ERT268"/>
      <c r="ERU268"/>
      <c r="ERV268"/>
      <c r="ERW268"/>
      <c r="ERX268"/>
      <c r="ERY268"/>
      <c r="ERZ268"/>
      <c r="ESA268"/>
      <c r="ESB268"/>
      <c r="ESC268"/>
      <c r="ESD268"/>
      <c r="ESE268"/>
      <c r="ESF268"/>
      <c r="ESG268"/>
      <c r="ESH268"/>
      <c r="ESI268"/>
      <c r="ESJ268"/>
      <c r="ESK268"/>
      <c r="ESL268"/>
      <c r="ESM268"/>
      <c r="ESN268"/>
      <c r="ESO268"/>
      <c r="ESP268"/>
      <c r="ESQ268"/>
      <c r="ESR268"/>
      <c r="ESS268"/>
      <c r="EST268"/>
      <c r="ESU268"/>
      <c r="ESV268"/>
      <c r="ESW268"/>
      <c r="ESX268"/>
      <c r="ESY268"/>
      <c r="ESZ268"/>
      <c r="ETA268"/>
      <c r="ETB268"/>
      <c r="ETC268"/>
      <c r="ETD268"/>
      <c r="ETE268"/>
      <c r="ETF268"/>
      <c r="ETG268"/>
      <c r="ETH268"/>
      <c r="ETI268"/>
      <c r="ETJ268"/>
      <c r="ETK268"/>
      <c r="ETL268"/>
      <c r="ETM268"/>
      <c r="ETN268"/>
      <c r="ETO268"/>
      <c r="ETP268"/>
      <c r="ETQ268"/>
      <c r="ETR268"/>
      <c r="ETS268"/>
      <c r="ETT268"/>
      <c r="ETU268"/>
      <c r="ETV268"/>
      <c r="ETW268"/>
      <c r="ETX268"/>
      <c r="ETY268"/>
      <c r="ETZ268"/>
      <c r="EUA268"/>
      <c r="EUB268"/>
      <c r="EUC268"/>
      <c r="EUD268"/>
      <c r="EUE268"/>
      <c r="EUF268"/>
      <c r="EUG268"/>
      <c r="EUH268"/>
      <c r="EUI268"/>
      <c r="EUJ268"/>
      <c r="EUK268"/>
      <c r="EUL268"/>
      <c r="EUM268"/>
      <c r="EUN268"/>
      <c r="EUO268"/>
      <c r="EUP268"/>
      <c r="EUQ268"/>
      <c r="EUR268"/>
      <c r="EUS268"/>
      <c r="EUT268"/>
      <c r="EUU268"/>
      <c r="EUV268"/>
      <c r="EUW268"/>
      <c r="EUX268"/>
      <c r="EUY268"/>
      <c r="EUZ268"/>
      <c r="EVA268"/>
      <c r="EVB268"/>
      <c r="EVC268"/>
      <c r="EVD268"/>
      <c r="EVE268"/>
      <c r="EVF268"/>
      <c r="EVG268"/>
      <c r="EVH268"/>
      <c r="EVI268"/>
      <c r="EVJ268"/>
      <c r="EVK268"/>
      <c r="EVL268"/>
      <c r="EVM268"/>
      <c r="EVN268"/>
      <c r="EVO268"/>
      <c r="EVP268"/>
      <c r="EVQ268"/>
      <c r="EVR268"/>
      <c r="EVS268"/>
      <c r="EVT268"/>
      <c r="EVU268"/>
      <c r="EVV268"/>
      <c r="EVW268"/>
      <c r="EVX268"/>
      <c r="EVY268"/>
      <c r="EVZ268"/>
      <c r="EWA268"/>
      <c r="EWB268"/>
      <c r="EWC268"/>
      <c r="EWD268"/>
      <c r="EWE268"/>
      <c r="EWF268"/>
      <c r="EWG268"/>
      <c r="EWH268"/>
      <c r="EWI268"/>
      <c r="EWJ268"/>
      <c r="EWK268"/>
      <c r="EWL268"/>
      <c r="EWM268"/>
      <c r="EWN268"/>
      <c r="EWO268"/>
      <c r="EWP268"/>
      <c r="EWQ268"/>
      <c r="EWR268"/>
      <c r="EWS268"/>
      <c r="EWT268"/>
      <c r="EWU268"/>
      <c r="EWV268"/>
      <c r="EWW268"/>
      <c r="EWX268"/>
      <c r="EWY268"/>
      <c r="EWZ268"/>
      <c r="EXA268"/>
      <c r="EXB268"/>
      <c r="EXC268"/>
      <c r="EXD268"/>
      <c r="EXE268"/>
      <c r="EXF268"/>
      <c r="EXG268"/>
      <c r="EXH268"/>
      <c r="EXI268"/>
      <c r="EXJ268"/>
      <c r="EXK268"/>
      <c r="EXL268"/>
      <c r="EXM268"/>
      <c r="EXN268"/>
      <c r="EXO268"/>
      <c r="EXP268"/>
      <c r="EXQ268"/>
      <c r="EXR268"/>
      <c r="EXS268"/>
      <c r="EXT268"/>
      <c r="EXU268"/>
      <c r="EXV268"/>
      <c r="EXW268"/>
      <c r="EXX268"/>
      <c r="EXY268"/>
      <c r="EXZ268"/>
      <c r="EYA268"/>
      <c r="EYB268"/>
      <c r="EYC268"/>
      <c r="EYD268"/>
      <c r="EYE268"/>
      <c r="EYF268"/>
      <c r="EYG268"/>
      <c r="EYH268"/>
      <c r="EYI268"/>
      <c r="EYJ268"/>
      <c r="EYK268"/>
      <c r="EYL268"/>
      <c r="EYM268"/>
      <c r="EYN268"/>
      <c r="EYO268"/>
      <c r="EYP268"/>
      <c r="EYQ268"/>
      <c r="EYR268"/>
      <c r="EYS268"/>
      <c r="EYT268"/>
      <c r="EYU268"/>
      <c r="EYV268"/>
      <c r="EYW268"/>
      <c r="EYX268"/>
      <c r="EYY268"/>
      <c r="EYZ268"/>
      <c r="EZA268"/>
      <c r="EZB268"/>
      <c r="EZC268"/>
      <c r="EZD268"/>
      <c r="EZE268"/>
      <c r="EZF268"/>
      <c r="EZG268"/>
      <c r="EZH268"/>
      <c r="EZI268"/>
      <c r="EZJ268"/>
      <c r="EZK268"/>
      <c r="EZL268"/>
      <c r="EZM268"/>
      <c r="EZN268"/>
      <c r="EZO268"/>
      <c r="EZP268"/>
      <c r="EZQ268"/>
      <c r="EZR268"/>
      <c r="EZS268"/>
      <c r="EZT268"/>
      <c r="EZU268"/>
      <c r="EZV268"/>
      <c r="EZW268"/>
      <c r="EZX268"/>
      <c r="EZY268"/>
      <c r="EZZ268"/>
      <c r="FAA268"/>
      <c r="FAB268"/>
      <c r="FAC268"/>
      <c r="FAD268"/>
      <c r="FAE268"/>
      <c r="FAF268"/>
      <c r="FAG268"/>
      <c r="FAH268"/>
      <c r="FAI268"/>
      <c r="FAJ268"/>
      <c r="FAK268"/>
      <c r="FAL268"/>
      <c r="FAM268"/>
      <c r="FAN268"/>
      <c r="FAO268"/>
      <c r="FAP268"/>
      <c r="FAQ268"/>
      <c r="FAR268"/>
      <c r="FAS268"/>
      <c r="FAT268"/>
      <c r="FAU268"/>
      <c r="FAV268"/>
      <c r="FAW268"/>
      <c r="FAX268"/>
      <c r="FAY268"/>
      <c r="FAZ268"/>
      <c r="FBA268"/>
      <c r="FBB268"/>
      <c r="FBC268"/>
      <c r="FBD268"/>
      <c r="FBE268"/>
      <c r="FBF268"/>
      <c r="FBG268"/>
      <c r="FBH268"/>
      <c r="FBI268"/>
      <c r="FBJ268"/>
      <c r="FBK268"/>
      <c r="FBL268"/>
      <c r="FBM268"/>
      <c r="FBN268"/>
      <c r="FBO268"/>
      <c r="FBP268"/>
      <c r="FBQ268"/>
      <c r="FBR268"/>
      <c r="FBS268"/>
      <c r="FBT268"/>
      <c r="FBU268"/>
      <c r="FBV268"/>
      <c r="FBW268"/>
      <c r="FBX268"/>
      <c r="FBY268"/>
      <c r="FBZ268"/>
      <c r="FCA268"/>
      <c r="FCB268"/>
      <c r="FCC268"/>
      <c r="FCD268"/>
      <c r="FCE268"/>
      <c r="FCF268"/>
      <c r="FCG268"/>
      <c r="FCH268"/>
      <c r="FCI268"/>
      <c r="FCJ268"/>
      <c r="FCK268"/>
      <c r="FCL268"/>
      <c r="FCM268"/>
      <c r="FCN268"/>
      <c r="FCO268"/>
      <c r="FCP268"/>
      <c r="FCQ268"/>
      <c r="FCR268"/>
      <c r="FCS268"/>
      <c r="FCT268"/>
      <c r="FCU268"/>
      <c r="FCV268"/>
      <c r="FCW268"/>
      <c r="FCX268"/>
      <c r="FCY268"/>
      <c r="FCZ268"/>
      <c r="FDA268"/>
      <c r="FDB268"/>
      <c r="FDC268"/>
      <c r="FDD268"/>
      <c r="FDE268"/>
      <c r="FDF268"/>
      <c r="FDG268"/>
      <c r="FDH268"/>
      <c r="FDI268"/>
      <c r="FDJ268"/>
      <c r="FDK268"/>
      <c r="FDL268"/>
      <c r="FDM268"/>
      <c r="FDN268"/>
      <c r="FDO268"/>
      <c r="FDP268"/>
      <c r="FDQ268"/>
      <c r="FDR268"/>
      <c r="FDS268"/>
      <c r="FDT268"/>
      <c r="FDU268"/>
      <c r="FDV268"/>
      <c r="FDW268"/>
      <c r="FDX268"/>
      <c r="FDY268"/>
      <c r="FDZ268"/>
      <c r="FEA268"/>
      <c r="FEB268"/>
      <c r="FEC268"/>
      <c r="FED268"/>
      <c r="FEE268"/>
      <c r="FEF268"/>
      <c r="FEG268"/>
      <c r="FEH268"/>
      <c r="FEI268"/>
      <c r="FEJ268"/>
      <c r="FEK268"/>
      <c r="FEL268"/>
      <c r="FEM268"/>
      <c r="FEN268"/>
      <c r="FEO268"/>
      <c r="FEP268"/>
      <c r="FEQ268"/>
      <c r="FER268"/>
      <c r="FES268"/>
      <c r="FET268"/>
      <c r="FEU268"/>
      <c r="FEV268"/>
      <c r="FEW268"/>
      <c r="FEX268"/>
      <c r="FEY268"/>
      <c r="FEZ268"/>
      <c r="FFA268"/>
      <c r="FFB268"/>
      <c r="FFC268"/>
      <c r="FFD268"/>
      <c r="FFE268"/>
      <c r="FFF268"/>
      <c r="FFG268"/>
      <c r="FFH268"/>
      <c r="FFI268"/>
      <c r="FFJ268"/>
      <c r="FFK268"/>
      <c r="FFL268"/>
      <c r="FFM268"/>
      <c r="FFN268"/>
      <c r="FFO268"/>
      <c r="FFP268"/>
      <c r="FFQ268"/>
      <c r="FFR268"/>
      <c r="FFS268"/>
      <c r="FFT268"/>
      <c r="FFU268"/>
      <c r="FFV268"/>
      <c r="FFW268"/>
      <c r="FFX268"/>
      <c r="FFY268"/>
      <c r="FFZ268"/>
      <c r="FGA268"/>
      <c r="FGB268"/>
      <c r="FGC268"/>
      <c r="FGD268"/>
      <c r="FGE268"/>
      <c r="FGF268"/>
      <c r="FGG268"/>
      <c r="FGH268"/>
      <c r="FGI268"/>
      <c r="FGJ268"/>
      <c r="FGK268"/>
      <c r="FGL268"/>
      <c r="FGM268"/>
      <c r="FGN268"/>
      <c r="FGO268"/>
      <c r="FGP268"/>
      <c r="FGQ268"/>
      <c r="FGR268"/>
      <c r="FGS268"/>
      <c r="FGT268"/>
      <c r="FGU268"/>
      <c r="FGV268"/>
      <c r="FGW268"/>
      <c r="FGX268"/>
      <c r="FGY268"/>
      <c r="FGZ268"/>
      <c r="FHA268"/>
      <c r="FHB268"/>
      <c r="FHC268"/>
      <c r="FHD268"/>
      <c r="FHE268"/>
      <c r="FHF268"/>
      <c r="FHG268"/>
      <c r="FHH268"/>
      <c r="FHI268"/>
      <c r="FHJ268"/>
      <c r="FHK268"/>
      <c r="FHL268"/>
      <c r="FHM268"/>
      <c r="FHN268"/>
      <c r="FHO268"/>
      <c r="FHP268"/>
      <c r="FHQ268"/>
      <c r="FHR268"/>
      <c r="FHS268"/>
      <c r="FHT268"/>
      <c r="FHU268"/>
      <c r="FHV268"/>
      <c r="FHW268"/>
      <c r="FHX268"/>
      <c r="FHY268"/>
      <c r="FHZ268"/>
      <c r="FIA268"/>
      <c r="FIB268"/>
      <c r="FIC268"/>
      <c r="FID268"/>
      <c r="FIE268"/>
      <c r="FIF268"/>
      <c r="FIG268"/>
      <c r="FIH268"/>
      <c r="FII268"/>
      <c r="FIJ268"/>
      <c r="FIK268"/>
      <c r="FIL268"/>
      <c r="FIM268"/>
      <c r="FIN268"/>
      <c r="FIO268"/>
      <c r="FIP268"/>
      <c r="FIQ268"/>
      <c r="FIR268"/>
      <c r="FIS268"/>
      <c r="FIT268"/>
      <c r="FIU268"/>
      <c r="FIV268"/>
      <c r="FIW268"/>
      <c r="FIX268"/>
      <c r="FIY268"/>
      <c r="FIZ268"/>
      <c r="FJA268"/>
      <c r="FJB268"/>
      <c r="FJC268"/>
      <c r="FJD268"/>
      <c r="FJE268"/>
      <c r="FJF268"/>
      <c r="FJG268"/>
      <c r="FJH268"/>
      <c r="FJI268"/>
      <c r="FJJ268"/>
      <c r="FJK268"/>
      <c r="FJL268"/>
      <c r="FJM268"/>
      <c r="FJN268"/>
      <c r="FJO268"/>
      <c r="FJP268"/>
      <c r="FJQ268"/>
      <c r="FJR268"/>
      <c r="FJS268"/>
      <c r="FJT268"/>
      <c r="FJU268"/>
      <c r="FJV268"/>
      <c r="FJW268"/>
      <c r="FJX268"/>
      <c r="FJY268"/>
      <c r="FJZ268"/>
      <c r="FKA268"/>
      <c r="FKB268"/>
      <c r="FKC268"/>
      <c r="FKD268"/>
      <c r="FKE268"/>
      <c r="FKF268"/>
      <c r="FKG268"/>
      <c r="FKH268"/>
      <c r="FKI268"/>
      <c r="FKJ268"/>
      <c r="FKK268"/>
      <c r="FKL268"/>
      <c r="FKM268"/>
      <c r="FKN268"/>
      <c r="FKO268"/>
      <c r="FKP268"/>
      <c r="FKQ268"/>
      <c r="FKR268"/>
      <c r="FKS268"/>
      <c r="FKT268"/>
      <c r="FKU268"/>
      <c r="FKV268"/>
      <c r="FKW268"/>
      <c r="FKX268"/>
      <c r="FKY268"/>
      <c r="FKZ268"/>
      <c r="FLA268"/>
      <c r="FLB268"/>
      <c r="FLC268"/>
      <c r="FLD268"/>
      <c r="FLE268"/>
      <c r="FLF268"/>
      <c r="FLG268"/>
      <c r="FLH268"/>
      <c r="FLI268"/>
      <c r="FLJ268"/>
      <c r="FLK268"/>
      <c r="FLL268"/>
      <c r="FLM268"/>
      <c r="FLN268"/>
      <c r="FLO268"/>
      <c r="FLP268"/>
      <c r="FLQ268"/>
      <c r="FLR268"/>
      <c r="FLS268"/>
      <c r="FLT268"/>
      <c r="FLU268"/>
      <c r="FLV268"/>
      <c r="FLW268"/>
      <c r="FLX268"/>
      <c r="FLY268"/>
      <c r="FLZ268"/>
      <c r="FMA268"/>
      <c r="FMB268"/>
      <c r="FMC268"/>
      <c r="FMD268"/>
      <c r="FME268"/>
      <c r="FMF268"/>
      <c r="FMG268"/>
      <c r="FMH268"/>
      <c r="FMI268"/>
      <c r="FMJ268"/>
      <c r="FMK268"/>
      <c r="FML268"/>
      <c r="FMM268"/>
      <c r="FMN268"/>
      <c r="FMO268"/>
      <c r="FMP268"/>
      <c r="FMQ268"/>
      <c r="FMR268"/>
      <c r="FMS268"/>
      <c r="FMT268"/>
      <c r="FMU268"/>
      <c r="FMV268"/>
      <c r="FMW268"/>
      <c r="FMX268"/>
      <c r="FMY268"/>
      <c r="FMZ268"/>
      <c r="FNA268"/>
      <c r="FNB268"/>
      <c r="FNC268"/>
      <c r="FND268"/>
      <c r="FNE268"/>
      <c r="FNF268"/>
      <c r="FNG268"/>
      <c r="FNH268"/>
      <c r="FNI268"/>
      <c r="FNJ268"/>
      <c r="FNK268"/>
      <c r="FNL268"/>
      <c r="FNM268"/>
      <c r="FNN268"/>
      <c r="FNO268"/>
      <c r="FNP268"/>
      <c r="FNQ268"/>
      <c r="FNR268"/>
      <c r="FNS268"/>
      <c r="FNT268"/>
      <c r="FNU268"/>
      <c r="FNV268"/>
      <c r="FNW268"/>
      <c r="FNX268"/>
      <c r="FNY268"/>
      <c r="FNZ268"/>
      <c r="FOA268"/>
      <c r="FOB268"/>
      <c r="FOC268"/>
      <c r="FOD268"/>
      <c r="FOE268"/>
      <c r="FOF268"/>
      <c r="FOG268"/>
      <c r="FOH268"/>
      <c r="FOI268"/>
      <c r="FOJ268"/>
      <c r="FOK268"/>
      <c r="FOL268"/>
      <c r="FOM268"/>
      <c r="FON268"/>
      <c r="FOO268"/>
      <c r="FOP268"/>
      <c r="FOQ268"/>
      <c r="FOR268"/>
      <c r="FOS268"/>
      <c r="FOT268"/>
      <c r="FOU268"/>
      <c r="FOV268"/>
      <c r="FOW268"/>
      <c r="FOX268"/>
      <c r="FOY268"/>
      <c r="FOZ268"/>
      <c r="FPA268"/>
      <c r="FPB268"/>
      <c r="FPC268"/>
      <c r="FPD268"/>
      <c r="FPE268"/>
      <c r="FPF268"/>
      <c r="FPG268"/>
      <c r="FPH268"/>
      <c r="FPI268"/>
      <c r="FPJ268"/>
      <c r="FPK268"/>
      <c r="FPL268"/>
      <c r="FPM268"/>
      <c r="FPN268"/>
      <c r="FPO268"/>
      <c r="FPP268"/>
      <c r="FPQ268"/>
      <c r="FPR268"/>
      <c r="FPS268"/>
      <c r="FPT268"/>
      <c r="FPU268"/>
      <c r="FPV268"/>
      <c r="FPW268"/>
      <c r="FPX268"/>
      <c r="FPY268"/>
      <c r="FPZ268"/>
      <c r="FQA268"/>
      <c r="FQB268"/>
      <c r="FQC268"/>
      <c r="FQD268"/>
      <c r="FQE268"/>
      <c r="FQF268"/>
      <c r="FQG268"/>
      <c r="FQH268"/>
      <c r="FQI268"/>
      <c r="FQJ268"/>
      <c r="FQK268"/>
      <c r="FQL268"/>
      <c r="FQM268"/>
      <c r="FQN268"/>
      <c r="FQO268"/>
      <c r="FQP268"/>
      <c r="FQQ268"/>
      <c r="FQR268"/>
      <c r="FQS268"/>
      <c r="FQT268"/>
      <c r="FQU268"/>
      <c r="FQV268"/>
      <c r="FQW268"/>
      <c r="FQX268"/>
      <c r="FQY268"/>
      <c r="FQZ268"/>
      <c r="FRA268"/>
      <c r="FRB268"/>
      <c r="FRC268"/>
      <c r="FRD268"/>
      <c r="FRE268"/>
      <c r="FRF268"/>
      <c r="FRG268"/>
      <c r="FRH268"/>
      <c r="FRI268"/>
      <c r="FRJ268"/>
      <c r="FRK268"/>
      <c r="FRL268"/>
      <c r="FRM268"/>
      <c r="FRN268"/>
      <c r="FRO268"/>
      <c r="FRP268"/>
      <c r="FRQ268"/>
      <c r="FRR268"/>
      <c r="FRS268"/>
      <c r="FRT268"/>
      <c r="FRU268"/>
      <c r="FRV268"/>
      <c r="FRW268"/>
      <c r="FRX268"/>
      <c r="FRY268"/>
      <c r="FRZ268"/>
      <c r="FSA268"/>
      <c r="FSB268"/>
      <c r="FSC268"/>
      <c r="FSD268"/>
      <c r="FSE268"/>
      <c r="FSF268"/>
      <c r="FSG268"/>
      <c r="FSH268"/>
      <c r="FSI268"/>
      <c r="FSJ268"/>
      <c r="FSK268"/>
      <c r="FSL268"/>
      <c r="FSM268"/>
      <c r="FSN268"/>
      <c r="FSO268"/>
      <c r="FSP268"/>
      <c r="FSQ268"/>
      <c r="FSR268"/>
      <c r="FSS268"/>
      <c r="FST268"/>
      <c r="FSU268"/>
      <c r="FSV268"/>
      <c r="FSW268"/>
      <c r="FSX268"/>
      <c r="FSY268"/>
      <c r="FSZ268"/>
      <c r="FTA268"/>
      <c r="FTB268"/>
      <c r="FTC268"/>
      <c r="FTD268"/>
      <c r="FTE268"/>
      <c r="FTF268"/>
      <c r="FTG268"/>
      <c r="FTH268"/>
      <c r="FTI268"/>
      <c r="FTJ268"/>
      <c r="FTK268"/>
      <c r="FTL268"/>
      <c r="FTM268"/>
      <c r="FTN268"/>
      <c r="FTO268"/>
      <c r="FTP268"/>
      <c r="FTQ268"/>
      <c r="FTR268"/>
      <c r="FTS268"/>
      <c r="FTT268"/>
      <c r="FTU268"/>
      <c r="FTV268"/>
      <c r="FTW268"/>
      <c r="FTX268"/>
      <c r="FTY268"/>
      <c r="FTZ268"/>
      <c r="FUA268"/>
      <c r="FUB268"/>
      <c r="FUC268"/>
      <c r="FUD268"/>
      <c r="FUE268"/>
      <c r="FUF268"/>
      <c r="FUG268"/>
      <c r="FUH268"/>
      <c r="FUI268"/>
      <c r="FUJ268"/>
      <c r="FUK268"/>
      <c r="FUL268"/>
      <c r="FUM268"/>
      <c r="FUN268"/>
      <c r="FUO268"/>
      <c r="FUP268"/>
      <c r="FUQ268"/>
      <c r="FUR268"/>
      <c r="FUS268"/>
      <c r="FUT268"/>
      <c r="FUU268"/>
      <c r="FUV268"/>
      <c r="FUW268"/>
      <c r="FUX268"/>
      <c r="FUY268"/>
      <c r="FUZ268"/>
      <c r="FVA268"/>
      <c r="FVB268"/>
      <c r="FVC268"/>
      <c r="FVD268"/>
      <c r="FVE268"/>
      <c r="FVF268"/>
      <c r="FVG268"/>
      <c r="FVH268"/>
      <c r="FVI268"/>
      <c r="FVJ268"/>
      <c r="FVK268"/>
      <c r="FVL268"/>
      <c r="FVM268"/>
      <c r="FVN268"/>
      <c r="FVO268"/>
      <c r="FVP268"/>
      <c r="FVQ268"/>
      <c r="FVR268"/>
      <c r="FVS268"/>
      <c r="FVT268"/>
      <c r="FVU268"/>
      <c r="FVV268"/>
      <c r="FVW268"/>
      <c r="FVX268"/>
      <c r="FVY268"/>
      <c r="FVZ268"/>
      <c r="FWA268"/>
      <c r="FWB268"/>
      <c r="FWC268"/>
      <c r="FWD268"/>
      <c r="FWE268"/>
      <c r="FWF268"/>
      <c r="FWG268"/>
      <c r="FWH268"/>
      <c r="FWI268"/>
      <c r="FWJ268"/>
      <c r="FWK268"/>
      <c r="FWL268"/>
      <c r="FWM268"/>
      <c r="FWN268"/>
      <c r="FWO268"/>
      <c r="FWP268"/>
      <c r="FWQ268"/>
      <c r="FWR268"/>
      <c r="FWS268"/>
      <c r="FWT268"/>
      <c r="FWU268"/>
      <c r="FWV268"/>
      <c r="FWW268"/>
      <c r="FWX268"/>
      <c r="FWY268"/>
      <c r="FWZ268"/>
      <c r="FXA268"/>
      <c r="FXB268"/>
      <c r="FXC268"/>
      <c r="FXD268"/>
      <c r="FXE268"/>
      <c r="FXF268"/>
      <c r="FXG268"/>
      <c r="FXH268"/>
      <c r="FXI268"/>
      <c r="FXJ268"/>
      <c r="FXK268"/>
      <c r="FXL268"/>
      <c r="FXM268"/>
      <c r="FXN268"/>
      <c r="FXO268"/>
      <c r="FXP268"/>
      <c r="FXQ268"/>
      <c r="FXR268"/>
      <c r="FXS268"/>
      <c r="FXT268"/>
      <c r="FXU268"/>
      <c r="FXV268"/>
      <c r="FXW268"/>
      <c r="FXX268"/>
      <c r="FXY268"/>
      <c r="FXZ268"/>
      <c r="FYA268"/>
      <c r="FYB268"/>
      <c r="FYC268"/>
      <c r="FYD268"/>
      <c r="FYE268"/>
      <c r="FYF268"/>
      <c r="FYG268"/>
      <c r="FYH268"/>
      <c r="FYI268"/>
      <c r="FYJ268"/>
      <c r="FYK268"/>
      <c r="FYL268"/>
      <c r="FYM268"/>
      <c r="FYN268"/>
      <c r="FYO268"/>
      <c r="FYP268"/>
      <c r="FYQ268"/>
      <c r="FYR268"/>
      <c r="FYS268"/>
      <c r="FYT268"/>
      <c r="FYU268"/>
      <c r="FYV268"/>
      <c r="FYW268"/>
      <c r="FYX268"/>
      <c r="FYY268"/>
      <c r="FYZ268"/>
      <c r="FZA268"/>
      <c r="FZB268"/>
      <c r="FZC268"/>
      <c r="FZD268"/>
      <c r="FZE268"/>
      <c r="FZF268"/>
      <c r="FZG268"/>
      <c r="FZH268"/>
      <c r="FZI268"/>
      <c r="FZJ268"/>
      <c r="FZK268"/>
      <c r="FZL268"/>
      <c r="FZM268"/>
      <c r="FZN268"/>
      <c r="FZO268"/>
      <c r="FZP268"/>
      <c r="FZQ268"/>
      <c r="FZR268"/>
      <c r="FZS268"/>
      <c r="FZT268"/>
      <c r="FZU268"/>
      <c r="FZV268"/>
      <c r="FZW268"/>
      <c r="FZX268"/>
      <c r="FZY268"/>
      <c r="FZZ268"/>
      <c r="GAA268"/>
      <c r="GAB268"/>
      <c r="GAC268"/>
      <c r="GAD268"/>
      <c r="GAE268"/>
      <c r="GAF268"/>
      <c r="GAG268"/>
      <c r="GAH268"/>
      <c r="GAI268"/>
      <c r="GAJ268"/>
      <c r="GAK268"/>
      <c r="GAL268"/>
      <c r="GAM268"/>
      <c r="GAN268"/>
      <c r="GAO268"/>
      <c r="GAP268"/>
      <c r="GAQ268"/>
      <c r="GAR268"/>
      <c r="GAS268"/>
      <c r="GAT268"/>
      <c r="GAU268"/>
      <c r="GAV268"/>
      <c r="GAW268"/>
      <c r="GAX268"/>
      <c r="GAY268"/>
      <c r="GAZ268"/>
      <c r="GBA268"/>
      <c r="GBB268"/>
      <c r="GBC268"/>
      <c r="GBD268"/>
      <c r="GBE268"/>
      <c r="GBF268"/>
      <c r="GBG268"/>
      <c r="GBH268"/>
      <c r="GBI268"/>
      <c r="GBJ268"/>
      <c r="GBK268"/>
      <c r="GBL268"/>
      <c r="GBM268"/>
      <c r="GBN268"/>
      <c r="GBO268"/>
      <c r="GBP268"/>
      <c r="GBQ268"/>
      <c r="GBR268"/>
      <c r="GBS268"/>
      <c r="GBT268"/>
      <c r="GBU268"/>
      <c r="GBV268"/>
      <c r="GBW268"/>
      <c r="GBX268"/>
      <c r="GBY268"/>
      <c r="GBZ268"/>
      <c r="GCA268"/>
      <c r="GCB268"/>
      <c r="GCC268"/>
      <c r="GCD268"/>
      <c r="GCE268"/>
      <c r="GCF268"/>
      <c r="GCG268"/>
      <c r="GCH268"/>
      <c r="GCI268"/>
      <c r="GCJ268"/>
      <c r="GCK268"/>
      <c r="GCL268"/>
      <c r="GCM268"/>
      <c r="GCN268"/>
      <c r="GCO268"/>
      <c r="GCP268"/>
      <c r="GCQ268"/>
      <c r="GCR268"/>
      <c r="GCS268"/>
      <c r="GCT268"/>
      <c r="GCU268"/>
      <c r="GCV268"/>
      <c r="GCW268"/>
      <c r="GCX268"/>
      <c r="GCY268"/>
      <c r="GCZ268"/>
      <c r="GDA268"/>
      <c r="GDB268"/>
      <c r="GDC268"/>
      <c r="GDD268"/>
      <c r="GDE268"/>
      <c r="GDF268"/>
      <c r="GDG268"/>
      <c r="GDH268"/>
      <c r="GDI268"/>
      <c r="GDJ268"/>
      <c r="GDK268"/>
      <c r="GDL268"/>
      <c r="GDM268"/>
      <c r="GDN268"/>
      <c r="GDO268"/>
      <c r="GDP268"/>
      <c r="GDQ268"/>
      <c r="GDR268"/>
      <c r="GDS268"/>
      <c r="GDT268"/>
      <c r="GDU268"/>
      <c r="GDV268"/>
      <c r="GDW268"/>
      <c r="GDX268"/>
      <c r="GDY268"/>
      <c r="GDZ268"/>
      <c r="GEA268"/>
      <c r="GEB268"/>
      <c r="GEC268"/>
      <c r="GED268"/>
      <c r="GEE268"/>
      <c r="GEF268"/>
      <c r="GEG268"/>
      <c r="GEH268"/>
      <c r="GEI268"/>
      <c r="GEJ268"/>
      <c r="GEK268"/>
      <c r="GEL268"/>
      <c r="GEM268"/>
      <c r="GEN268"/>
      <c r="GEO268"/>
      <c r="GEP268"/>
      <c r="GEQ268"/>
      <c r="GER268"/>
      <c r="GES268"/>
      <c r="GET268"/>
      <c r="GEU268"/>
      <c r="GEV268"/>
      <c r="GEW268"/>
      <c r="GEX268"/>
      <c r="GEY268"/>
      <c r="GEZ268"/>
      <c r="GFA268"/>
      <c r="GFB268"/>
      <c r="GFC268"/>
      <c r="GFD268"/>
      <c r="GFE268"/>
      <c r="GFF268"/>
      <c r="GFG268"/>
      <c r="GFH268"/>
      <c r="GFI268"/>
      <c r="GFJ268"/>
      <c r="GFK268"/>
      <c r="GFL268"/>
      <c r="GFM268"/>
      <c r="GFN268"/>
      <c r="GFO268"/>
      <c r="GFP268"/>
      <c r="GFQ268"/>
      <c r="GFR268"/>
      <c r="GFS268"/>
      <c r="GFT268"/>
      <c r="GFU268"/>
      <c r="GFV268"/>
      <c r="GFW268"/>
      <c r="GFX268"/>
      <c r="GFY268"/>
      <c r="GFZ268"/>
      <c r="GGA268"/>
      <c r="GGB268"/>
      <c r="GGC268"/>
      <c r="GGD268"/>
      <c r="GGE268"/>
      <c r="GGF268"/>
      <c r="GGG268"/>
      <c r="GGH268"/>
      <c r="GGI268"/>
      <c r="GGJ268"/>
      <c r="GGK268"/>
      <c r="GGL268"/>
      <c r="GGM268"/>
      <c r="GGN268"/>
      <c r="GGO268"/>
      <c r="GGP268"/>
      <c r="GGQ268"/>
      <c r="GGR268"/>
      <c r="GGS268"/>
      <c r="GGT268"/>
      <c r="GGU268"/>
      <c r="GGV268"/>
      <c r="GGW268"/>
      <c r="GGX268"/>
      <c r="GGY268"/>
      <c r="GGZ268"/>
      <c r="GHA268"/>
      <c r="GHB268"/>
      <c r="GHC268"/>
      <c r="GHD268"/>
      <c r="GHE268"/>
      <c r="GHF268"/>
      <c r="GHG268"/>
      <c r="GHH268"/>
      <c r="GHI268"/>
      <c r="GHJ268"/>
      <c r="GHK268"/>
      <c r="GHL268"/>
      <c r="GHM268"/>
      <c r="GHN268"/>
      <c r="GHO268"/>
      <c r="GHP268"/>
      <c r="GHQ268"/>
      <c r="GHR268"/>
      <c r="GHS268"/>
      <c r="GHT268"/>
      <c r="GHU268"/>
      <c r="GHV268"/>
      <c r="GHW268"/>
      <c r="GHX268"/>
      <c r="GHY268"/>
      <c r="GHZ268"/>
      <c r="GIA268"/>
      <c r="GIB268"/>
      <c r="GIC268"/>
      <c r="GID268"/>
      <c r="GIE268"/>
      <c r="GIF268"/>
      <c r="GIG268"/>
      <c r="GIH268"/>
      <c r="GII268"/>
      <c r="GIJ268"/>
      <c r="GIK268"/>
      <c r="GIL268"/>
      <c r="GIM268"/>
      <c r="GIN268"/>
      <c r="GIO268"/>
      <c r="GIP268"/>
      <c r="GIQ268"/>
      <c r="GIR268"/>
      <c r="GIS268"/>
      <c r="GIT268"/>
      <c r="GIU268"/>
      <c r="GIV268"/>
      <c r="GIW268"/>
      <c r="GIX268"/>
      <c r="GIY268"/>
      <c r="GIZ268"/>
      <c r="GJA268"/>
      <c r="GJB268"/>
      <c r="GJC268"/>
      <c r="GJD268"/>
      <c r="GJE268"/>
      <c r="GJF268"/>
      <c r="GJG268"/>
      <c r="GJH268"/>
      <c r="GJI268"/>
      <c r="GJJ268"/>
      <c r="GJK268"/>
      <c r="GJL268"/>
      <c r="GJM268"/>
      <c r="GJN268"/>
      <c r="GJO268"/>
      <c r="GJP268"/>
      <c r="GJQ268"/>
      <c r="GJR268"/>
      <c r="GJS268"/>
      <c r="GJT268"/>
      <c r="GJU268"/>
      <c r="GJV268"/>
      <c r="GJW268"/>
      <c r="GJX268"/>
      <c r="GJY268"/>
      <c r="GJZ268"/>
      <c r="GKA268"/>
      <c r="GKB268"/>
      <c r="GKC268"/>
      <c r="GKD268"/>
      <c r="GKE268"/>
      <c r="GKF268"/>
      <c r="GKG268"/>
      <c r="GKH268"/>
      <c r="GKI268"/>
      <c r="GKJ268"/>
      <c r="GKK268"/>
      <c r="GKL268"/>
      <c r="GKM268"/>
      <c r="GKN268"/>
      <c r="GKO268"/>
      <c r="GKP268"/>
      <c r="GKQ268"/>
      <c r="GKR268"/>
      <c r="GKS268"/>
      <c r="GKT268"/>
      <c r="GKU268"/>
      <c r="GKV268"/>
      <c r="GKW268"/>
      <c r="GKX268"/>
      <c r="GKY268"/>
      <c r="GKZ268"/>
      <c r="GLA268"/>
      <c r="GLB268"/>
      <c r="GLC268"/>
      <c r="GLD268"/>
      <c r="GLE268"/>
      <c r="GLF268"/>
      <c r="GLG268"/>
      <c r="GLH268"/>
      <c r="GLI268"/>
      <c r="GLJ268"/>
      <c r="GLK268"/>
      <c r="GLL268"/>
      <c r="GLM268"/>
      <c r="GLN268"/>
      <c r="GLO268"/>
      <c r="GLP268"/>
      <c r="GLQ268"/>
      <c r="GLR268"/>
      <c r="GLS268"/>
      <c r="GLT268"/>
      <c r="GLU268"/>
      <c r="GLV268"/>
      <c r="GLW268"/>
      <c r="GLX268"/>
      <c r="GLY268"/>
      <c r="GLZ268"/>
      <c r="GMA268"/>
      <c r="GMB268"/>
      <c r="GMC268"/>
      <c r="GMD268"/>
      <c r="GME268"/>
      <c r="GMF268"/>
      <c r="GMG268"/>
      <c r="GMH268"/>
      <c r="GMI268"/>
      <c r="GMJ268"/>
      <c r="GMK268"/>
      <c r="GML268"/>
      <c r="GMM268"/>
      <c r="GMN268"/>
      <c r="GMO268"/>
      <c r="GMP268"/>
      <c r="GMQ268"/>
      <c r="GMR268"/>
      <c r="GMS268"/>
      <c r="GMT268"/>
      <c r="GMU268"/>
      <c r="GMV268"/>
      <c r="GMW268"/>
      <c r="GMX268"/>
      <c r="GMY268"/>
      <c r="GMZ268"/>
      <c r="GNA268"/>
      <c r="GNB268"/>
      <c r="GNC268"/>
      <c r="GND268"/>
      <c r="GNE268"/>
      <c r="GNF268"/>
      <c r="GNG268"/>
      <c r="GNH268"/>
      <c r="GNI268"/>
      <c r="GNJ268"/>
      <c r="GNK268"/>
      <c r="GNL268"/>
      <c r="GNM268"/>
      <c r="GNN268"/>
      <c r="GNO268"/>
      <c r="GNP268"/>
      <c r="GNQ268"/>
      <c r="GNR268"/>
      <c r="GNS268"/>
      <c r="GNT268"/>
      <c r="GNU268"/>
      <c r="GNV268"/>
      <c r="GNW268"/>
      <c r="GNX268"/>
      <c r="GNY268"/>
      <c r="GNZ268"/>
      <c r="GOA268"/>
      <c r="GOB268"/>
      <c r="GOC268"/>
      <c r="GOD268"/>
      <c r="GOE268"/>
      <c r="GOF268"/>
      <c r="GOG268"/>
      <c r="GOH268"/>
      <c r="GOI268"/>
      <c r="GOJ268"/>
      <c r="GOK268"/>
      <c r="GOL268"/>
      <c r="GOM268"/>
      <c r="GON268"/>
      <c r="GOO268"/>
      <c r="GOP268"/>
      <c r="GOQ268"/>
      <c r="GOR268"/>
      <c r="GOS268"/>
      <c r="GOT268"/>
      <c r="GOU268"/>
      <c r="GOV268"/>
      <c r="GOW268"/>
      <c r="GOX268"/>
      <c r="GOY268"/>
      <c r="GOZ268"/>
      <c r="GPA268"/>
      <c r="GPB268"/>
      <c r="GPC268"/>
      <c r="GPD268"/>
      <c r="GPE268"/>
      <c r="GPF268"/>
      <c r="GPG268"/>
      <c r="GPH268"/>
      <c r="GPI268"/>
      <c r="GPJ268"/>
      <c r="GPK268"/>
      <c r="GPL268"/>
      <c r="GPM268"/>
      <c r="GPN268"/>
      <c r="GPO268"/>
      <c r="GPP268"/>
      <c r="GPQ268"/>
      <c r="GPR268"/>
      <c r="GPS268"/>
      <c r="GPT268"/>
      <c r="GPU268"/>
      <c r="GPV268"/>
      <c r="GPW268"/>
      <c r="GPX268"/>
      <c r="GPY268"/>
      <c r="GPZ268"/>
      <c r="GQA268"/>
      <c r="GQB268"/>
      <c r="GQC268"/>
      <c r="GQD268"/>
      <c r="GQE268"/>
      <c r="GQF268"/>
      <c r="GQG268"/>
      <c r="GQH268"/>
      <c r="GQI268"/>
      <c r="GQJ268"/>
      <c r="GQK268"/>
      <c r="GQL268"/>
      <c r="GQM268"/>
      <c r="GQN268"/>
      <c r="GQO268"/>
      <c r="GQP268"/>
      <c r="GQQ268"/>
      <c r="GQR268"/>
      <c r="GQS268"/>
      <c r="GQT268"/>
      <c r="GQU268"/>
      <c r="GQV268"/>
      <c r="GQW268"/>
      <c r="GQX268"/>
      <c r="GQY268"/>
      <c r="GQZ268"/>
      <c r="GRA268"/>
      <c r="GRB268"/>
      <c r="GRC268"/>
      <c r="GRD268"/>
      <c r="GRE268"/>
      <c r="GRF268"/>
      <c r="GRG268"/>
      <c r="GRH268"/>
      <c r="GRI268"/>
      <c r="GRJ268"/>
      <c r="GRK268"/>
      <c r="GRL268"/>
      <c r="GRM268"/>
      <c r="GRN268"/>
      <c r="GRO268"/>
      <c r="GRP268"/>
      <c r="GRQ268"/>
      <c r="GRR268"/>
      <c r="GRS268"/>
      <c r="GRT268"/>
      <c r="GRU268"/>
      <c r="GRV268"/>
      <c r="GRW268"/>
      <c r="GRX268"/>
      <c r="GRY268"/>
      <c r="GRZ268"/>
      <c r="GSA268"/>
      <c r="GSB268"/>
      <c r="GSC268"/>
      <c r="GSD268"/>
      <c r="GSE268"/>
      <c r="GSF268"/>
      <c r="GSG268"/>
      <c r="GSH268"/>
      <c r="GSI268"/>
      <c r="GSJ268"/>
      <c r="GSK268"/>
      <c r="GSL268"/>
      <c r="GSM268"/>
      <c r="GSN268"/>
      <c r="GSO268"/>
      <c r="GSP268"/>
      <c r="GSQ268"/>
      <c r="GSR268"/>
      <c r="GSS268"/>
      <c r="GST268"/>
      <c r="GSU268"/>
      <c r="GSV268"/>
      <c r="GSW268"/>
      <c r="GSX268"/>
      <c r="GSY268"/>
      <c r="GSZ268"/>
      <c r="GTA268"/>
      <c r="GTB268"/>
      <c r="GTC268"/>
      <c r="GTD268"/>
      <c r="GTE268"/>
      <c r="GTF268"/>
      <c r="GTG268"/>
      <c r="GTH268"/>
      <c r="GTI268"/>
      <c r="GTJ268"/>
      <c r="GTK268"/>
      <c r="GTL268"/>
      <c r="GTM268"/>
      <c r="GTN268"/>
      <c r="GTO268"/>
      <c r="GTP268"/>
      <c r="GTQ268"/>
      <c r="GTR268"/>
      <c r="GTS268"/>
      <c r="GTT268"/>
      <c r="GTU268"/>
      <c r="GTV268"/>
      <c r="GTW268"/>
      <c r="GTX268"/>
      <c r="GTY268"/>
      <c r="GTZ268"/>
      <c r="GUA268"/>
      <c r="GUB268"/>
      <c r="GUC268"/>
      <c r="GUD268"/>
      <c r="GUE268"/>
      <c r="GUF268"/>
      <c r="GUG268"/>
      <c r="GUH268"/>
      <c r="GUI268"/>
      <c r="GUJ268"/>
      <c r="GUK268"/>
      <c r="GUL268"/>
      <c r="GUM268"/>
      <c r="GUN268"/>
      <c r="GUO268"/>
      <c r="GUP268"/>
      <c r="GUQ268"/>
      <c r="GUR268"/>
      <c r="GUS268"/>
      <c r="GUT268"/>
      <c r="GUU268"/>
      <c r="GUV268"/>
      <c r="GUW268"/>
      <c r="GUX268"/>
      <c r="GUY268"/>
      <c r="GUZ268"/>
      <c r="GVA268"/>
      <c r="GVB268"/>
      <c r="GVC268"/>
      <c r="GVD268"/>
      <c r="GVE268"/>
      <c r="GVF268"/>
      <c r="GVG268"/>
      <c r="GVH268"/>
      <c r="GVI268"/>
      <c r="GVJ268"/>
      <c r="GVK268"/>
      <c r="GVL268"/>
      <c r="GVM268"/>
      <c r="GVN268"/>
      <c r="GVO268"/>
      <c r="GVP268"/>
      <c r="GVQ268"/>
      <c r="GVR268"/>
      <c r="GVS268"/>
      <c r="GVT268"/>
      <c r="GVU268"/>
      <c r="GVV268"/>
      <c r="GVW268"/>
      <c r="GVX268"/>
      <c r="GVY268"/>
      <c r="GVZ268"/>
      <c r="GWA268"/>
      <c r="GWB268"/>
      <c r="GWC268"/>
      <c r="GWD268"/>
      <c r="GWE268"/>
      <c r="GWF268"/>
      <c r="GWG268"/>
      <c r="GWH268"/>
      <c r="GWI268"/>
      <c r="GWJ268"/>
      <c r="GWK268"/>
      <c r="GWL268"/>
      <c r="GWM268"/>
      <c r="GWN268"/>
      <c r="GWO268"/>
      <c r="GWP268"/>
      <c r="GWQ268"/>
      <c r="GWR268"/>
      <c r="GWS268"/>
      <c r="GWT268"/>
      <c r="GWU268"/>
      <c r="GWV268"/>
      <c r="GWW268"/>
      <c r="GWX268"/>
      <c r="GWY268"/>
      <c r="GWZ268"/>
      <c r="GXA268"/>
      <c r="GXB268"/>
      <c r="GXC268"/>
      <c r="GXD268"/>
      <c r="GXE268"/>
      <c r="GXF268"/>
      <c r="GXG268"/>
      <c r="GXH268"/>
      <c r="GXI268"/>
      <c r="GXJ268"/>
      <c r="GXK268"/>
      <c r="GXL268"/>
      <c r="GXM268"/>
      <c r="GXN268"/>
      <c r="GXO268"/>
      <c r="GXP268"/>
      <c r="GXQ268"/>
      <c r="GXR268"/>
      <c r="GXS268"/>
      <c r="GXT268"/>
      <c r="GXU268"/>
      <c r="GXV268"/>
      <c r="GXW268"/>
      <c r="GXX268"/>
      <c r="GXY268"/>
      <c r="GXZ268"/>
      <c r="GYA268"/>
      <c r="GYB268"/>
      <c r="GYC268"/>
      <c r="GYD268"/>
      <c r="GYE268"/>
      <c r="GYF268"/>
      <c r="GYG268"/>
      <c r="GYH268"/>
      <c r="GYI268"/>
      <c r="GYJ268"/>
      <c r="GYK268"/>
      <c r="GYL268"/>
      <c r="GYM268"/>
      <c r="GYN268"/>
      <c r="GYO268"/>
      <c r="GYP268"/>
      <c r="GYQ268"/>
      <c r="GYR268"/>
      <c r="GYS268"/>
      <c r="GYT268"/>
      <c r="GYU268"/>
      <c r="GYV268"/>
      <c r="GYW268"/>
      <c r="GYX268"/>
      <c r="GYY268"/>
      <c r="GYZ268"/>
      <c r="GZA268"/>
      <c r="GZB268"/>
      <c r="GZC268"/>
      <c r="GZD268"/>
      <c r="GZE268"/>
      <c r="GZF268"/>
      <c r="GZG268"/>
      <c r="GZH268"/>
      <c r="GZI268"/>
      <c r="GZJ268"/>
      <c r="GZK268"/>
      <c r="GZL268"/>
      <c r="GZM268"/>
      <c r="GZN268"/>
      <c r="GZO268"/>
      <c r="GZP268"/>
      <c r="GZQ268"/>
      <c r="GZR268"/>
      <c r="GZS268"/>
      <c r="GZT268"/>
      <c r="GZU268"/>
      <c r="GZV268"/>
      <c r="GZW268"/>
      <c r="GZX268"/>
      <c r="GZY268"/>
      <c r="GZZ268"/>
      <c r="HAA268"/>
      <c r="HAB268"/>
      <c r="HAC268"/>
      <c r="HAD268"/>
      <c r="HAE268"/>
      <c r="HAF268"/>
      <c r="HAG268"/>
      <c r="HAH268"/>
      <c r="HAI268"/>
      <c r="HAJ268"/>
      <c r="HAK268"/>
      <c r="HAL268"/>
      <c r="HAM268"/>
      <c r="HAN268"/>
      <c r="HAO268"/>
      <c r="HAP268"/>
      <c r="HAQ268"/>
      <c r="HAR268"/>
      <c r="HAS268"/>
      <c r="HAT268"/>
      <c r="HAU268"/>
      <c r="HAV268"/>
      <c r="HAW268"/>
      <c r="HAX268"/>
      <c r="HAY268"/>
      <c r="HAZ268"/>
      <c r="HBA268"/>
      <c r="HBB268"/>
      <c r="HBC268"/>
      <c r="HBD268"/>
      <c r="HBE268"/>
      <c r="HBF268"/>
      <c r="HBG268"/>
      <c r="HBH268"/>
      <c r="HBI268"/>
      <c r="HBJ268"/>
      <c r="HBK268"/>
      <c r="HBL268"/>
      <c r="HBM268"/>
      <c r="HBN268"/>
      <c r="HBO268"/>
      <c r="HBP268"/>
      <c r="HBQ268"/>
      <c r="HBR268"/>
      <c r="HBS268"/>
      <c r="HBT268"/>
      <c r="HBU268"/>
      <c r="HBV268"/>
      <c r="HBW268"/>
      <c r="HBX268"/>
      <c r="HBY268"/>
      <c r="HBZ268"/>
      <c r="HCA268"/>
      <c r="HCB268"/>
      <c r="HCC268"/>
      <c r="HCD268"/>
      <c r="HCE268"/>
      <c r="HCF268"/>
      <c r="HCG268"/>
      <c r="HCH268"/>
      <c r="HCI268"/>
      <c r="HCJ268"/>
      <c r="HCK268"/>
      <c r="HCL268"/>
      <c r="HCM268"/>
      <c r="HCN268"/>
      <c r="HCO268"/>
      <c r="HCP268"/>
      <c r="HCQ268"/>
      <c r="HCR268"/>
      <c r="HCS268"/>
      <c r="HCT268"/>
      <c r="HCU268"/>
      <c r="HCV268"/>
      <c r="HCW268"/>
      <c r="HCX268"/>
      <c r="HCY268"/>
      <c r="HCZ268"/>
      <c r="HDA268"/>
      <c r="HDB268"/>
      <c r="HDC268"/>
      <c r="HDD268"/>
      <c r="HDE268"/>
      <c r="HDF268"/>
      <c r="HDG268"/>
      <c r="HDH268"/>
      <c r="HDI268"/>
      <c r="HDJ268"/>
      <c r="HDK268"/>
      <c r="HDL268"/>
      <c r="HDM268"/>
      <c r="HDN268"/>
      <c r="HDO268"/>
      <c r="HDP268"/>
      <c r="HDQ268"/>
      <c r="HDR268"/>
      <c r="HDS268"/>
      <c r="HDT268"/>
      <c r="HDU268"/>
      <c r="HDV268"/>
      <c r="HDW268"/>
      <c r="HDX268"/>
      <c r="HDY268"/>
      <c r="HDZ268"/>
      <c r="HEA268"/>
      <c r="HEB268"/>
      <c r="HEC268"/>
      <c r="HED268"/>
      <c r="HEE268"/>
      <c r="HEF268"/>
      <c r="HEG268"/>
      <c r="HEH268"/>
      <c r="HEI268"/>
      <c r="HEJ268"/>
      <c r="HEK268"/>
      <c r="HEL268"/>
      <c r="HEM268"/>
      <c r="HEN268"/>
      <c r="HEO268"/>
      <c r="HEP268"/>
      <c r="HEQ268"/>
      <c r="HER268"/>
      <c r="HES268"/>
      <c r="HET268"/>
      <c r="HEU268"/>
      <c r="HEV268"/>
      <c r="HEW268"/>
      <c r="HEX268"/>
      <c r="HEY268"/>
      <c r="HEZ268"/>
      <c r="HFA268"/>
      <c r="HFB268"/>
      <c r="HFC268"/>
      <c r="HFD268"/>
      <c r="HFE268"/>
      <c r="HFF268"/>
      <c r="HFG268"/>
      <c r="HFH268"/>
      <c r="HFI268"/>
      <c r="HFJ268"/>
      <c r="HFK268"/>
      <c r="HFL268"/>
      <c r="HFM268"/>
      <c r="HFN268"/>
      <c r="HFO268"/>
      <c r="HFP268"/>
      <c r="HFQ268"/>
      <c r="HFR268"/>
      <c r="HFS268"/>
      <c r="HFT268"/>
      <c r="HFU268"/>
      <c r="HFV268"/>
      <c r="HFW268"/>
      <c r="HFX268"/>
      <c r="HFY268"/>
      <c r="HFZ268"/>
      <c r="HGA268"/>
      <c r="HGB268"/>
      <c r="HGC268"/>
      <c r="HGD268"/>
      <c r="HGE268"/>
      <c r="HGF268"/>
      <c r="HGG268"/>
      <c r="HGH268"/>
      <c r="HGI268"/>
      <c r="HGJ268"/>
      <c r="HGK268"/>
      <c r="HGL268"/>
      <c r="HGM268"/>
      <c r="HGN268"/>
      <c r="HGO268"/>
      <c r="HGP268"/>
      <c r="HGQ268"/>
      <c r="HGR268"/>
      <c r="HGS268"/>
      <c r="HGT268"/>
      <c r="HGU268"/>
      <c r="HGV268"/>
      <c r="HGW268"/>
      <c r="HGX268"/>
      <c r="HGY268"/>
      <c r="HGZ268"/>
      <c r="HHA268"/>
      <c r="HHB268"/>
      <c r="HHC268"/>
      <c r="HHD268"/>
      <c r="HHE268"/>
      <c r="HHF268"/>
      <c r="HHG268"/>
      <c r="HHH268"/>
      <c r="HHI268"/>
      <c r="HHJ268"/>
      <c r="HHK268"/>
      <c r="HHL268"/>
      <c r="HHM268"/>
      <c r="HHN268"/>
      <c r="HHO268"/>
      <c r="HHP268"/>
      <c r="HHQ268"/>
      <c r="HHR268"/>
      <c r="HHS268"/>
      <c r="HHT268"/>
      <c r="HHU268"/>
      <c r="HHV268"/>
      <c r="HHW268"/>
      <c r="HHX268"/>
      <c r="HHY268"/>
      <c r="HHZ268"/>
      <c r="HIA268"/>
      <c r="HIB268"/>
      <c r="HIC268"/>
      <c r="HID268"/>
      <c r="HIE268"/>
      <c r="HIF268"/>
      <c r="HIG268"/>
      <c r="HIH268"/>
      <c r="HII268"/>
      <c r="HIJ268"/>
      <c r="HIK268"/>
      <c r="HIL268"/>
      <c r="HIM268"/>
      <c r="HIN268"/>
      <c r="HIO268"/>
      <c r="HIP268"/>
      <c r="HIQ268"/>
      <c r="HIR268"/>
      <c r="HIS268"/>
      <c r="HIT268"/>
      <c r="HIU268"/>
      <c r="HIV268"/>
      <c r="HIW268"/>
      <c r="HIX268"/>
      <c r="HIY268"/>
      <c r="HIZ268"/>
      <c r="HJA268"/>
      <c r="HJB268"/>
      <c r="HJC268"/>
      <c r="HJD268"/>
      <c r="HJE268"/>
      <c r="HJF268"/>
      <c r="HJG268"/>
      <c r="HJH268"/>
      <c r="HJI268"/>
      <c r="HJJ268"/>
      <c r="HJK268"/>
      <c r="HJL268"/>
      <c r="HJM268"/>
      <c r="HJN268"/>
      <c r="HJO268"/>
      <c r="HJP268"/>
      <c r="HJQ268"/>
      <c r="HJR268"/>
      <c r="HJS268"/>
      <c r="HJT268"/>
      <c r="HJU268"/>
      <c r="HJV268"/>
      <c r="HJW268"/>
      <c r="HJX268"/>
      <c r="HJY268"/>
      <c r="HJZ268"/>
      <c r="HKA268"/>
      <c r="HKB268"/>
      <c r="HKC268"/>
      <c r="HKD268"/>
      <c r="HKE268"/>
      <c r="HKF268"/>
      <c r="HKG268"/>
      <c r="HKH268"/>
      <c r="HKI268"/>
      <c r="HKJ268"/>
      <c r="HKK268"/>
      <c r="HKL268"/>
      <c r="HKM268"/>
      <c r="HKN268"/>
      <c r="HKO268"/>
      <c r="HKP268"/>
      <c r="HKQ268"/>
      <c r="HKR268"/>
      <c r="HKS268"/>
      <c r="HKT268"/>
      <c r="HKU268"/>
      <c r="HKV268"/>
      <c r="HKW268"/>
      <c r="HKX268"/>
      <c r="HKY268"/>
      <c r="HKZ268"/>
      <c r="HLA268"/>
      <c r="HLB268"/>
      <c r="HLC268"/>
      <c r="HLD268"/>
      <c r="HLE268"/>
      <c r="HLF268"/>
      <c r="HLG268"/>
      <c r="HLH268"/>
      <c r="HLI268"/>
      <c r="HLJ268"/>
      <c r="HLK268"/>
      <c r="HLL268"/>
      <c r="HLM268"/>
      <c r="HLN268"/>
      <c r="HLO268"/>
      <c r="HLP268"/>
      <c r="HLQ268"/>
      <c r="HLR268"/>
      <c r="HLS268"/>
      <c r="HLT268"/>
      <c r="HLU268"/>
      <c r="HLV268"/>
      <c r="HLW268"/>
      <c r="HLX268"/>
      <c r="HLY268"/>
      <c r="HLZ268"/>
      <c r="HMA268"/>
      <c r="HMB268"/>
      <c r="HMC268"/>
      <c r="HMD268"/>
      <c r="HME268"/>
      <c r="HMF268"/>
      <c r="HMG268"/>
      <c r="HMH268"/>
      <c r="HMI268"/>
      <c r="HMJ268"/>
      <c r="HMK268"/>
      <c r="HML268"/>
      <c r="HMM268"/>
      <c r="HMN268"/>
      <c r="HMO268"/>
      <c r="HMP268"/>
      <c r="HMQ268"/>
      <c r="HMR268"/>
      <c r="HMS268"/>
      <c r="HMT268"/>
      <c r="HMU268"/>
      <c r="HMV268"/>
      <c r="HMW268"/>
      <c r="HMX268"/>
      <c r="HMY268"/>
      <c r="HMZ268"/>
      <c r="HNA268"/>
      <c r="HNB268"/>
      <c r="HNC268"/>
      <c r="HND268"/>
      <c r="HNE268"/>
      <c r="HNF268"/>
      <c r="HNG268"/>
      <c r="HNH268"/>
      <c r="HNI268"/>
      <c r="HNJ268"/>
      <c r="HNK268"/>
      <c r="HNL268"/>
      <c r="HNM268"/>
      <c r="HNN268"/>
      <c r="HNO268"/>
      <c r="HNP268"/>
      <c r="HNQ268"/>
      <c r="HNR268"/>
      <c r="HNS268"/>
      <c r="HNT268"/>
      <c r="HNU268"/>
      <c r="HNV268"/>
      <c r="HNW268"/>
      <c r="HNX268"/>
      <c r="HNY268"/>
      <c r="HNZ268"/>
      <c r="HOA268"/>
      <c r="HOB268"/>
      <c r="HOC268"/>
      <c r="HOD268"/>
      <c r="HOE268"/>
      <c r="HOF268"/>
      <c r="HOG268"/>
      <c r="HOH268"/>
      <c r="HOI268"/>
      <c r="HOJ268"/>
      <c r="HOK268"/>
      <c r="HOL268"/>
      <c r="HOM268"/>
      <c r="HON268"/>
      <c r="HOO268"/>
      <c r="HOP268"/>
      <c r="HOQ268"/>
      <c r="HOR268"/>
      <c r="HOS268"/>
      <c r="HOT268"/>
      <c r="HOU268"/>
      <c r="HOV268"/>
      <c r="HOW268"/>
      <c r="HOX268"/>
      <c r="HOY268"/>
      <c r="HOZ268"/>
      <c r="HPA268"/>
      <c r="HPB268"/>
      <c r="HPC268"/>
      <c r="HPD268"/>
      <c r="HPE268"/>
      <c r="HPF268"/>
      <c r="HPG268"/>
      <c r="HPH268"/>
      <c r="HPI268"/>
      <c r="HPJ268"/>
      <c r="HPK268"/>
      <c r="HPL268"/>
      <c r="HPM268"/>
      <c r="HPN268"/>
      <c r="HPO268"/>
      <c r="HPP268"/>
      <c r="HPQ268"/>
      <c r="HPR268"/>
      <c r="HPS268"/>
      <c r="HPT268"/>
      <c r="HPU268"/>
      <c r="HPV268"/>
      <c r="HPW268"/>
      <c r="HPX268"/>
      <c r="HPY268"/>
      <c r="HPZ268"/>
      <c r="HQA268"/>
      <c r="HQB268"/>
      <c r="HQC268"/>
      <c r="HQD268"/>
      <c r="HQE268"/>
      <c r="HQF268"/>
      <c r="HQG268"/>
      <c r="HQH268"/>
      <c r="HQI268"/>
      <c r="HQJ268"/>
      <c r="HQK268"/>
      <c r="HQL268"/>
      <c r="HQM268"/>
      <c r="HQN268"/>
      <c r="HQO268"/>
      <c r="HQP268"/>
      <c r="HQQ268"/>
      <c r="HQR268"/>
      <c r="HQS268"/>
      <c r="HQT268"/>
      <c r="HQU268"/>
      <c r="HQV268"/>
      <c r="HQW268"/>
      <c r="HQX268"/>
      <c r="HQY268"/>
      <c r="HQZ268"/>
      <c r="HRA268"/>
      <c r="HRB268"/>
      <c r="HRC268"/>
      <c r="HRD268"/>
      <c r="HRE268"/>
      <c r="HRF268"/>
      <c r="HRG268"/>
      <c r="HRH268"/>
      <c r="HRI268"/>
      <c r="HRJ268"/>
      <c r="HRK268"/>
      <c r="HRL268"/>
      <c r="HRM268"/>
      <c r="HRN268"/>
      <c r="HRO268"/>
      <c r="HRP268"/>
      <c r="HRQ268"/>
      <c r="HRR268"/>
      <c r="HRS268"/>
      <c r="HRT268"/>
      <c r="HRU268"/>
      <c r="HRV268"/>
      <c r="HRW268"/>
      <c r="HRX268"/>
      <c r="HRY268"/>
      <c r="HRZ268"/>
      <c r="HSA268"/>
      <c r="HSB268"/>
      <c r="HSC268"/>
      <c r="HSD268"/>
      <c r="HSE268"/>
      <c r="HSF268"/>
      <c r="HSG268"/>
      <c r="HSH268"/>
      <c r="HSI268"/>
      <c r="HSJ268"/>
      <c r="HSK268"/>
      <c r="HSL268"/>
      <c r="HSM268"/>
      <c r="HSN268"/>
      <c r="HSO268"/>
      <c r="HSP268"/>
      <c r="HSQ268"/>
      <c r="HSR268"/>
      <c r="HSS268"/>
      <c r="HST268"/>
      <c r="HSU268"/>
      <c r="HSV268"/>
      <c r="HSW268"/>
      <c r="HSX268"/>
      <c r="HSY268"/>
      <c r="HSZ268"/>
      <c r="HTA268"/>
      <c r="HTB268"/>
      <c r="HTC268"/>
      <c r="HTD268"/>
      <c r="HTE268"/>
      <c r="HTF268"/>
      <c r="HTG268"/>
      <c r="HTH268"/>
      <c r="HTI268"/>
      <c r="HTJ268"/>
      <c r="HTK268"/>
      <c r="HTL268"/>
      <c r="HTM268"/>
      <c r="HTN268"/>
      <c r="HTO268"/>
      <c r="HTP268"/>
      <c r="HTQ268"/>
      <c r="HTR268"/>
      <c r="HTS268"/>
      <c r="HTT268"/>
      <c r="HTU268"/>
      <c r="HTV268"/>
      <c r="HTW268"/>
      <c r="HTX268"/>
      <c r="HTY268"/>
      <c r="HTZ268"/>
      <c r="HUA268"/>
      <c r="HUB268"/>
      <c r="HUC268"/>
      <c r="HUD268"/>
      <c r="HUE268"/>
      <c r="HUF268"/>
      <c r="HUG268"/>
      <c r="HUH268"/>
      <c r="HUI268"/>
      <c r="HUJ268"/>
      <c r="HUK268"/>
      <c r="HUL268"/>
      <c r="HUM268"/>
      <c r="HUN268"/>
      <c r="HUO268"/>
      <c r="HUP268"/>
      <c r="HUQ268"/>
      <c r="HUR268"/>
      <c r="HUS268"/>
      <c r="HUT268"/>
      <c r="HUU268"/>
      <c r="HUV268"/>
      <c r="HUW268"/>
      <c r="HUX268"/>
      <c r="HUY268"/>
      <c r="HUZ268"/>
      <c r="HVA268"/>
      <c r="HVB268"/>
      <c r="HVC268"/>
      <c r="HVD268"/>
      <c r="HVE268"/>
      <c r="HVF268"/>
      <c r="HVG268"/>
      <c r="HVH268"/>
      <c r="HVI268"/>
      <c r="HVJ268"/>
      <c r="HVK268"/>
      <c r="HVL268"/>
      <c r="HVM268"/>
      <c r="HVN268"/>
      <c r="HVO268"/>
      <c r="HVP268"/>
      <c r="HVQ268"/>
      <c r="HVR268"/>
      <c r="HVS268"/>
      <c r="HVT268"/>
      <c r="HVU268"/>
      <c r="HVV268"/>
      <c r="HVW268"/>
      <c r="HVX268"/>
      <c r="HVY268"/>
      <c r="HVZ268"/>
      <c r="HWA268"/>
      <c r="HWB268"/>
      <c r="HWC268"/>
      <c r="HWD268"/>
      <c r="HWE268"/>
      <c r="HWF268"/>
      <c r="HWG268"/>
      <c r="HWH268"/>
      <c r="HWI268"/>
      <c r="HWJ268"/>
      <c r="HWK268"/>
      <c r="HWL268"/>
      <c r="HWM268"/>
      <c r="HWN268"/>
      <c r="HWO268"/>
      <c r="HWP268"/>
      <c r="HWQ268"/>
      <c r="HWR268"/>
      <c r="HWS268"/>
      <c r="HWT268"/>
      <c r="HWU268"/>
      <c r="HWV268"/>
      <c r="HWW268"/>
      <c r="HWX268"/>
      <c r="HWY268"/>
      <c r="HWZ268"/>
      <c r="HXA268"/>
      <c r="HXB268"/>
      <c r="HXC268"/>
      <c r="HXD268"/>
      <c r="HXE268"/>
      <c r="HXF268"/>
      <c r="HXG268"/>
      <c r="HXH268"/>
      <c r="HXI268"/>
      <c r="HXJ268"/>
      <c r="HXK268"/>
      <c r="HXL268"/>
      <c r="HXM268"/>
      <c r="HXN268"/>
      <c r="HXO268"/>
      <c r="HXP268"/>
      <c r="HXQ268"/>
      <c r="HXR268"/>
      <c r="HXS268"/>
      <c r="HXT268"/>
      <c r="HXU268"/>
      <c r="HXV268"/>
      <c r="HXW268"/>
      <c r="HXX268"/>
      <c r="HXY268"/>
      <c r="HXZ268"/>
      <c r="HYA268"/>
      <c r="HYB268"/>
      <c r="HYC268"/>
      <c r="HYD268"/>
      <c r="HYE268"/>
      <c r="HYF268"/>
      <c r="HYG268"/>
      <c r="HYH268"/>
      <c r="HYI268"/>
      <c r="HYJ268"/>
      <c r="HYK268"/>
      <c r="HYL268"/>
      <c r="HYM268"/>
      <c r="HYN268"/>
      <c r="HYO268"/>
      <c r="HYP268"/>
      <c r="HYQ268"/>
      <c r="HYR268"/>
      <c r="HYS268"/>
      <c r="HYT268"/>
      <c r="HYU268"/>
      <c r="HYV268"/>
      <c r="HYW268"/>
      <c r="HYX268"/>
      <c r="HYY268"/>
      <c r="HYZ268"/>
      <c r="HZA268"/>
      <c r="HZB268"/>
      <c r="HZC268"/>
      <c r="HZD268"/>
      <c r="HZE268"/>
      <c r="HZF268"/>
      <c r="HZG268"/>
      <c r="HZH268"/>
      <c r="HZI268"/>
      <c r="HZJ268"/>
      <c r="HZK268"/>
      <c r="HZL268"/>
      <c r="HZM268"/>
      <c r="HZN268"/>
      <c r="HZO268"/>
      <c r="HZP268"/>
      <c r="HZQ268"/>
      <c r="HZR268"/>
      <c r="HZS268"/>
      <c r="HZT268"/>
      <c r="HZU268"/>
      <c r="HZV268"/>
      <c r="HZW268"/>
      <c r="HZX268"/>
      <c r="HZY268"/>
      <c r="HZZ268"/>
      <c r="IAA268"/>
      <c r="IAB268"/>
      <c r="IAC268"/>
      <c r="IAD268"/>
      <c r="IAE268"/>
      <c r="IAF268"/>
      <c r="IAG268"/>
      <c r="IAH268"/>
      <c r="IAI268"/>
      <c r="IAJ268"/>
      <c r="IAK268"/>
      <c r="IAL268"/>
      <c r="IAM268"/>
      <c r="IAN268"/>
      <c r="IAO268"/>
      <c r="IAP268"/>
      <c r="IAQ268"/>
      <c r="IAR268"/>
      <c r="IAS268"/>
      <c r="IAT268"/>
      <c r="IAU268"/>
      <c r="IAV268"/>
      <c r="IAW268"/>
      <c r="IAX268"/>
      <c r="IAY268"/>
      <c r="IAZ268"/>
      <c r="IBA268"/>
      <c r="IBB268"/>
      <c r="IBC268"/>
      <c r="IBD268"/>
      <c r="IBE268"/>
      <c r="IBF268"/>
      <c r="IBG268"/>
      <c r="IBH268"/>
      <c r="IBI268"/>
      <c r="IBJ268"/>
      <c r="IBK268"/>
      <c r="IBL268"/>
      <c r="IBM268"/>
      <c r="IBN268"/>
      <c r="IBO268"/>
      <c r="IBP268"/>
      <c r="IBQ268"/>
      <c r="IBR268"/>
      <c r="IBS268"/>
      <c r="IBT268"/>
      <c r="IBU268"/>
      <c r="IBV268"/>
      <c r="IBW268"/>
      <c r="IBX268"/>
      <c r="IBY268"/>
      <c r="IBZ268"/>
      <c r="ICA268"/>
      <c r="ICB268"/>
      <c r="ICC268"/>
      <c r="ICD268"/>
      <c r="ICE268"/>
      <c r="ICF268"/>
      <c r="ICG268"/>
      <c r="ICH268"/>
      <c r="ICI268"/>
      <c r="ICJ268"/>
      <c r="ICK268"/>
      <c r="ICL268"/>
      <c r="ICM268"/>
      <c r="ICN268"/>
      <c r="ICO268"/>
      <c r="ICP268"/>
      <c r="ICQ268"/>
      <c r="ICR268"/>
      <c r="ICS268"/>
      <c r="ICT268"/>
      <c r="ICU268"/>
      <c r="ICV268"/>
      <c r="ICW268"/>
      <c r="ICX268"/>
      <c r="ICY268"/>
      <c r="ICZ268"/>
      <c r="IDA268"/>
      <c r="IDB268"/>
      <c r="IDC268"/>
      <c r="IDD268"/>
      <c r="IDE268"/>
      <c r="IDF268"/>
      <c r="IDG268"/>
      <c r="IDH268"/>
      <c r="IDI268"/>
      <c r="IDJ268"/>
      <c r="IDK268"/>
      <c r="IDL268"/>
      <c r="IDM268"/>
      <c r="IDN268"/>
      <c r="IDO268"/>
      <c r="IDP268"/>
      <c r="IDQ268"/>
      <c r="IDR268"/>
      <c r="IDS268"/>
      <c r="IDT268"/>
      <c r="IDU268"/>
      <c r="IDV268"/>
      <c r="IDW268"/>
      <c r="IDX268"/>
      <c r="IDY268"/>
      <c r="IDZ268"/>
      <c r="IEA268"/>
      <c r="IEB268"/>
      <c r="IEC268"/>
      <c r="IED268"/>
      <c r="IEE268"/>
      <c r="IEF268"/>
      <c r="IEG268"/>
      <c r="IEH268"/>
      <c r="IEI268"/>
      <c r="IEJ268"/>
      <c r="IEK268"/>
      <c r="IEL268"/>
      <c r="IEM268"/>
      <c r="IEN268"/>
      <c r="IEO268"/>
      <c r="IEP268"/>
      <c r="IEQ268"/>
      <c r="IER268"/>
      <c r="IES268"/>
      <c r="IET268"/>
      <c r="IEU268"/>
      <c r="IEV268"/>
      <c r="IEW268"/>
      <c r="IEX268"/>
      <c r="IEY268"/>
      <c r="IEZ268"/>
      <c r="IFA268"/>
      <c r="IFB268"/>
      <c r="IFC268"/>
      <c r="IFD268"/>
      <c r="IFE268"/>
      <c r="IFF268"/>
      <c r="IFG268"/>
      <c r="IFH268"/>
      <c r="IFI268"/>
      <c r="IFJ268"/>
      <c r="IFK268"/>
      <c r="IFL268"/>
      <c r="IFM268"/>
      <c r="IFN268"/>
      <c r="IFO268"/>
      <c r="IFP268"/>
      <c r="IFQ268"/>
      <c r="IFR268"/>
      <c r="IFS268"/>
      <c r="IFT268"/>
      <c r="IFU268"/>
      <c r="IFV268"/>
      <c r="IFW268"/>
      <c r="IFX268"/>
      <c r="IFY268"/>
      <c r="IFZ268"/>
      <c r="IGA268"/>
      <c r="IGB268"/>
      <c r="IGC268"/>
      <c r="IGD268"/>
      <c r="IGE268"/>
      <c r="IGF268"/>
      <c r="IGG268"/>
      <c r="IGH268"/>
      <c r="IGI268"/>
      <c r="IGJ268"/>
      <c r="IGK268"/>
      <c r="IGL268"/>
      <c r="IGM268"/>
      <c r="IGN268"/>
      <c r="IGO268"/>
      <c r="IGP268"/>
      <c r="IGQ268"/>
      <c r="IGR268"/>
      <c r="IGS268"/>
      <c r="IGT268"/>
      <c r="IGU268"/>
      <c r="IGV268"/>
      <c r="IGW268"/>
      <c r="IGX268"/>
      <c r="IGY268"/>
      <c r="IGZ268"/>
      <c r="IHA268"/>
      <c r="IHB268"/>
      <c r="IHC268"/>
      <c r="IHD268"/>
      <c r="IHE268"/>
      <c r="IHF268"/>
      <c r="IHG268"/>
      <c r="IHH268"/>
      <c r="IHI268"/>
      <c r="IHJ268"/>
      <c r="IHK268"/>
      <c r="IHL268"/>
      <c r="IHM268"/>
      <c r="IHN268"/>
      <c r="IHO268"/>
      <c r="IHP268"/>
      <c r="IHQ268"/>
      <c r="IHR268"/>
      <c r="IHS268"/>
      <c r="IHT268"/>
      <c r="IHU268"/>
      <c r="IHV268"/>
      <c r="IHW268"/>
      <c r="IHX268"/>
      <c r="IHY268"/>
      <c r="IHZ268"/>
      <c r="IIA268"/>
      <c r="IIB268"/>
      <c r="IIC268"/>
      <c r="IID268"/>
      <c r="IIE268"/>
      <c r="IIF268"/>
      <c r="IIG268"/>
      <c r="IIH268"/>
      <c r="III268"/>
      <c r="IIJ268"/>
      <c r="IIK268"/>
      <c r="IIL268"/>
      <c r="IIM268"/>
      <c r="IIN268"/>
      <c r="IIO268"/>
      <c r="IIP268"/>
      <c r="IIQ268"/>
      <c r="IIR268"/>
      <c r="IIS268"/>
      <c r="IIT268"/>
      <c r="IIU268"/>
      <c r="IIV268"/>
      <c r="IIW268"/>
      <c r="IIX268"/>
      <c r="IIY268"/>
      <c r="IIZ268"/>
      <c r="IJA268"/>
      <c r="IJB268"/>
      <c r="IJC268"/>
      <c r="IJD268"/>
      <c r="IJE268"/>
      <c r="IJF268"/>
      <c r="IJG268"/>
      <c r="IJH268"/>
      <c r="IJI268"/>
      <c r="IJJ268"/>
      <c r="IJK268"/>
      <c r="IJL268"/>
      <c r="IJM268"/>
      <c r="IJN268"/>
      <c r="IJO268"/>
      <c r="IJP268"/>
      <c r="IJQ268"/>
      <c r="IJR268"/>
      <c r="IJS268"/>
      <c r="IJT268"/>
      <c r="IJU268"/>
      <c r="IJV268"/>
      <c r="IJW268"/>
      <c r="IJX268"/>
      <c r="IJY268"/>
      <c r="IJZ268"/>
      <c r="IKA268"/>
      <c r="IKB268"/>
      <c r="IKC268"/>
      <c r="IKD268"/>
      <c r="IKE268"/>
      <c r="IKF268"/>
      <c r="IKG268"/>
      <c r="IKH268"/>
      <c r="IKI268"/>
      <c r="IKJ268"/>
      <c r="IKK268"/>
      <c r="IKL268"/>
      <c r="IKM268"/>
      <c r="IKN268"/>
      <c r="IKO268"/>
      <c r="IKP268"/>
      <c r="IKQ268"/>
      <c r="IKR268"/>
      <c r="IKS268"/>
      <c r="IKT268"/>
      <c r="IKU268"/>
      <c r="IKV268"/>
      <c r="IKW268"/>
      <c r="IKX268"/>
      <c r="IKY268"/>
      <c r="IKZ268"/>
      <c r="ILA268"/>
      <c r="ILB268"/>
      <c r="ILC268"/>
      <c r="ILD268"/>
      <c r="ILE268"/>
      <c r="ILF268"/>
      <c r="ILG268"/>
      <c r="ILH268"/>
      <c r="ILI268"/>
      <c r="ILJ268"/>
      <c r="ILK268"/>
      <c r="ILL268"/>
      <c r="ILM268"/>
      <c r="ILN268"/>
      <c r="ILO268"/>
      <c r="ILP268"/>
      <c r="ILQ268"/>
      <c r="ILR268"/>
      <c r="ILS268"/>
      <c r="ILT268"/>
      <c r="ILU268"/>
      <c r="ILV268"/>
      <c r="ILW268"/>
      <c r="ILX268"/>
      <c r="ILY268"/>
      <c r="ILZ268"/>
      <c r="IMA268"/>
      <c r="IMB268"/>
      <c r="IMC268"/>
      <c r="IMD268"/>
      <c r="IME268"/>
      <c r="IMF268"/>
      <c r="IMG268"/>
      <c r="IMH268"/>
      <c r="IMI268"/>
      <c r="IMJ268"/>
      <c r="IMK268"/>
      <c r="IML268"/>
      <c r="IMM268"/>
      <c r="IMN268"/>
      <c r="IMO268"/>
      <c r="IMP268"/>
      <c r="IMQ268"/>
      <c r="IMR268"/>
      <c r="IMS268"/>
      <c r="IMT268"/>
      <c r="IMU268"/>
      <c r="IMV268"/>
      <c r="IMW268"/>
      <c r="IMX268"/>
      <c r="IMY268"/>
      <c r="IMZ268"/>
      <c r="INA268"/>
      <c r="INB268"/>
      <c r="INC268"/>
      <c r="IND268"/>
      <c r="INE268"/>
      <c r="INF268"/>
      <c r="ING268"/>
      <c r="INH268"/>
      <c r="INI268"/>
      <c r="INJ268"/>
      <c r="INK268"/>
      <c r="INL268"/>
      <c r="INM268"/>
      <c r="INN268"/>
      <c r="INO268"/>
      <c r="INP268"/>
      <c r="INQ268"/>
      <c r="INR268"/>
      <c r="INS268"/>
      <c r="INT268"/>
      <c r="INU268"/>
      <c r="INV268"/>
      <c r="INW268"/>
      <c r="INX268"/>
      <c r="INY268"/>
      <c r="INZ268"/>
      <c r="IOA268"/>
      <c r="IOB268"/>
      <c r="IOC268"/>
      <c r="IOD268"/>
      <c r="IOE268"/>
      <c r="IOF268"/>
      <c r="IOG268"/>
      <c r="IOH268"/>
      <c r="IOI268"/>
      <c r="IOJ268"/>
      <c r="IOK268"/>
      <c r="IOL268"/>
      <c r="IOM268"/>
      <c r="ION268"/>
      <c r="IOO268"/>
      <c r="IOP268"/>
      <c r="IOQ268"/>
      <c r="IOR268"/>
      <c r="IOS268"/>
      <c r="IOT268"/>
      <c r="IOU268"/>
      <c r="IOV268"/>
      <c r="IOW268"/>
      <c r="IOX268"/>
      <c r="IOY268"/>
      <c r="IOZ268"/>
      <c r="IPA268"/>
      <c r="IPB268"/>
      <c r="IPC268"/>
      <c r="IPD268"/>
      <c r="IPE268"/>
      <c r="IPF268"/>
      <c r="IPG268"/>
      <c r="IPH268"/>
      <c r="IPI268"/>
      <c r="IPJ268"/>
      <c r="IPK268"/>
      <c r="IPL268"/>
      <c r="IPM268"/>
      <c r="IPN268"/>
      <c r="IPO268"/>
      <c r="IPP268"/>
      <c r="IPQ268"/>
      <c r="IPR268"/>
      <c r="IPS268"/>
      <c r="IPT268"/>
      <c r="IPU268"/>
      <c r="IPV268"/>
      <c r="IPW268"/>
      <c r="IPX268"/>
      <c r="IPY268"/>
      <c r="IPZ268"/>
      <c r="IQA268"/>
      <c r="IQB268"/>
      <c r="IQC268"/>
      <c r="IQD268"/>
      <c r="IQE268"/>
      <c r="IQF268"/>
      <c r="IQG268"/>
      <c r="IQH268"/>
      <c r="IQI268"/>
      <c r="IQJ268"/>
      <c r="IQK268"/>
      <c r="IQL268"/>
      <c r="IQM268"/>
      <c r="IQN268"/>
      <c r="IQO268"/>
      <c r="IQP268"/>
      <c r="IQQ268"/>
      <c r="IQR268"/>
      <c r="IQS268"/>
      <c r="IQT268"/>
      <c r="IQU268"/>
      <c r="IQV268"/>
      <c r="IQW268"/>
      <c r="IQX268"/>
      <c r="IQY268"/>
      <c r="IQZ268"/>
      <c r="IRA268"/>
      <c r="IRB268"/>
      <c r="IRC268"/>
      <c r="IRD268"/>
      <c r="IRE268"/>
      <c r="IRF268"/>
      <c r="IRG268"/>
      <c r="IRH268"/>
      <c r="IRI268"/>
      <c r="IRJ268"/>
      <c r="IRK268"/>
      <c r="IRL268"/>
      <c r="IRM268"/>
      <c r="IRN268"/>
      <c r="IRO268"/>
      <c r="IRP268"/>
      <c r="IRQ268"/>
      <c r="IRR268"/>
      <c r="IRS268"/>
      <c r="IRT268"/>
      <c r="IRU268"/>
      <c r="IRV268"/>
      <c r="IRW268"/>
      <c r="IRX268"/>
      <c r="IRY268"/>
      <c r="IRZ268"/>
      <c r="ISA268"/>
      <c r="ISB268"/>
      <c r="ISC268"/>
      <c r="ISD268"/>
      <c r="ISE268"/>
      <c r="ISF268"/>
      <c r="ISG268"/>
      <c r="ISH268"/>
      <c r="ISI268"/>
      <c r="ISJ268"/>
      <c r="ISK268"/>
      <c r="ISL268"/>
      <c r="ISM268"/>
      <c r="ISN268"/>
      <c r="ISO268"/>
      <c r="ISP268"/>
      <c r="ISQ268"/>
      <c r="ISR268"/>
      <c r="ISS268"/>
      <c r="IST268"/>
      <c r="ISU268"/>
      <c r="ISV268"/>
      <c r="ISW268"/>
      <c r="ISX268"/>
      <c r="ISY268"/>
      <c r="ISZ268"/>
      <c r="ITA268"/>
      <c r="ITB268"/>
      <c r="ITC268"/>
      <c r="ITD268"/>
      <c r="ITE268"/>
      <c r="ITF268"/>
      <c r="ITG268"/>
      <c r="ITH268"/>
      <c r="ITI268"/>
      <c r="ITJ268"/>
      <c r="ITK268"/>
      <c r="ITL268"/>
      <c r="ITM268"/>
      <c r="ITN268"/>
      <c r="ITO268"/>
      <c r="ITP268"/>
      <c r="ITQ268"/>
      <c r="ITR268"/>
      <c r="ITS268"/>
      <c r="ITT268"/>
      <c r="ITU268"/>
      <c r="ITV268"/>
      <c r="ITW268"/>
      <c r="ITX268"/>
      <c r="ITY268"/>
      <c r="ITZ268"/>
      <c r="IUA268"/>
      <c r="IUB268"/>
      <c r="IUC268"/>
      <c r="IUD268"/>
      <c r="IUE268"/>
      <c r="IUF268"/>
      <c r="IUG268"/>
      <c r="IUH268"/>
      <c r="IUI268"/>
      <c r="IUJ268"/>
      <c r="IUK268"/>
      <c r="IUL268"/>
      <c r="IUM268"/>
      <c r="IUN268"/>
      <c r="IUO268"/>
      <c r="IUP268"/>
      <c r="IUQ268"/>
      <c r="IUR268"/>
      <c r="IUS268"/>
      <c r="IUT268"/>
      <c r="IUU268"/>
      <c r="IUV268"/>
      <c r="IUW268"/>
      <c r="IUX268"/>
      <c r="IUY268"/>
      <c r="IUZ268"/>
      <c r="IVA268"/>
      <c r="IVB268"/>
      <c r="IVC268"/>
      <c r="IVD268"/>
      <c r="IVE268"/>
      <c r="IVF268"/>
      <c r="IVG268"/>
      <c r="IVH268"/>
      <c r="IVI268"/>
      <c r="IVJ268"/>
      <c r="IVK268"/>
      <c r="IVL268"/>
      <c r="IVM268"/>
      <c r="IVN268"/>
      <c r="IVO268"/>
      <c r="IVP268"/>
      <c r="IVQ268"/>
      <c r="IVR268"/>
      <c r="IVS268"/>
      <c r="IVT268"/>
      <c r="IVU268"/>
      <c r="IVV268"/>
      <c r="IVW268"/>
      <c r="IVX268"/>
      <c r="IVY268"/>
      <c r="IVZ268"/>
      <c r="IWA268"/>
      <c r="IWB268"/>
      <c r="IWC268"/>
      <c r="IWD268"/>
      <c r="IWE268"/>
      <c r="IWF268"/>
      <c r="IWG268"/>
      <c r="IWH268"/>
      <c r="IWI268"/>
      <c r="IWJ268"/>
      <c r="IWK268"/>
      <c r="IWL268"/>
      <c r="IWM268"/>
      <c r="IWN268"/>
      <c r="IWO268"/>
      <c r="IWP268"/>
      <c r="IWQ268"/>
      <c r="IWR268"/>
      <c r="IWS268"/>
      <c r="IWT268"/>
      <c r="IWU268"/>
      <c r="IWV268"/>
      <c r="IWW268"/>
      <c r="IWX268"/>
      <c r="IWY268"/>
      <c r="IWZ268"/>
      <c r="IXA268"/>
      <c r="IXB268"/>
      <c r="IXC268"/>
      <c r="IXD268"/>
      <c r="IXE268"/>
      <c r="IXF268"/>
      <c r="IXG268"/>
      <c r="IXH268"/>
      <c r="IXI268"/>
      <c r="IXJ268"/>
      <c r="IXK268"/>
      <c r="IXL268"/>
      <c r="IXM268"/>
      <c r="IXN268"/>
      <c r="IXO268"/>
      <c r="IXP268"/>
      <c r="IXQ268"/>
      <c r="IXR268"/>
      <c r="IXS268"/>
      <c r="IXT268"/>
      <c r="IXU268"/>
      <c r="IXV268"/>
      <c r="IXW268"/>
      <c r="IXX268"/>
      <c r="IXY268"/>
      <c r="IXZ268"/>
      <c r="IYA268"/>
      <c r="IYB268"/>
      <c r="IYC268"/>
      <c r="IYD268"/>
      <c r="IYE268"/>
      <c r="IYF268"/>
      <c r="IYG268"/>
      <c r="IYH268"/>
      <c r="IYI268"/>
      <c r="IYJ268"/>
      <c r="IYK268"/>
      <c r="IYL268"/>
      <c r="IYM268"/>
      <c r="IYN268"/>
      <c r="IYO268"/>
      <c r="IYP268"/>
      <c r="IYQ268"/>
      <c r="IYR268"/>
      <c r="IYS268"/>
      <c r="IYT268"/>
      <c r="IYU268"/>
      <c r="IYV268"/>
      <c r="IYW268"/>
      <c r="IYX268"/>
      <c r="IYY268"/>
      <c r="IYZ268"/>
      <c r="IZA268"/>
      <c r="IZB268"/>
      <c r="IZC268"/>
      <c r="IZD268"/>
      <c r="IZE268"/>
      <c r="IZF268"/>
      <c r="IZG268"/>
      <c r="IZH268"/>
      <c r="IZI268"/>
      <c r="IZJ268"/>
      <c r="IZK268"/>
      <c r="IZL268"/>
      <c r="IZM268"/>
      <c r="IZN268"/>
      <c r="IZO268"/>
      <c r="IZP268"/>
      <c r="IZQ268"/>
      <c r="IZR268"/>
      <c r="IZS268"/>
      <c r="IZT268"/>
      <c r="IZU268"/>
      <c r="IZV268"/>
      <c r="IZW268"/>
      <c r="IZX268"/>
      <c r="IZY268"/>
      <c r="IZZ268"/>
      <c r="JAA268"/>
      <c r="JAB268"/>
      <c r="JAC268"/>
      <c r="JAD268"/>
      <c r="JAE268"/>
      <c r="JAF268"/>
      <c r="JAG268"/>
      <c r="JAH268"/>
      <c r="JAI268"/>
      <c r="JAJ268"/>
      <c r="JAK268"/>
      <c r="JAL268"/>
      <c r="JAM268"/>
      <c r="JAN268"/>
      <c r="JAO268"/>
      <c r="JAP268"/>
      <c r="JAQ268"/>
      <c r="JAR268"/>
      <c r="JAS268"/>
      <c r="JAT268"/>
      <c r="JAU268"/>
      <c r="JAV268"/>
      <c r="JAW268"/>
      <c r="JAX268"/>
      <c r="JAY268"/>
      <c r="JAZ268"/>
      <c r="JBA268"/>
      <c r="JBB268"/>
      <c r="JBC268"/>
      <c r="JBD268"/>
      <c r="JBE268"/>
      <c r="JBF268"/>
      <c r="JBG268"/>
      <c r="JBH268"/>
      <c r="JBI268"/>
      <c r="JBJ268"/>
      <c r="JBK268"/>
      <c r="JBL268"/>
      <c r="JBM268"/>
      <c r="JBN268"/>
      <c r="JBO268"/>
      <c r="JBP268"/>
      <c r="JBQ268"/>
      <c r="JBR268"/>
      <c r="JBS268"/>
      <c r="JBT268"/>
      <c r="JBU268"/>
      <c r="JBV268"/>
      <c r="JBW268"/>
      <c r="JBX268"/>
      <c r="JBY268"/>
      <c r="JBZ268"/>
      <c r="JCA268"/>
      <c r="JCB268"/>
      <c r="JCC268"/>
      <c r="JCD268"/>
      <c r="JCE268"/>
      <c r="JCF268"/>
      <c r="JCG268"/>
      <c r="JCH268"/>
      <c r="JCI268"/>
      <c r="JCJ268"/>
      <c r="JCK268"/>
      <c r="JCL268"/>
      <c r="JCM268"/>
      <c r="JCN268"/>
      <c r="JCO268"/>
      <c r="JCP268"/>
      <c r="JCQ268"/>
      <c r="JCR268"/>
      <c r="JCS268"/>
      <c r="JCT268"/>
      <c r="JCU268"/>
      <c r="JCV268"/>
      <c r="JCW268"/>
      <c r="JCX268"/>
      <c r="JCY268"/>
      <c r="JCZ268"/>
      <c r="JDA268"/>
      <c r="JDB268"/>
      <c r="JDC268"/>
      <c r="JDD268"/>
      <c r="JDE268"/>
      <c r="JDF268"/>
      <c r="JDG268"/>
      <c r="JDH268"/>
      <c r="JDI268"/>
      <c r="JDJ268"/>
      <c r="JDK268"/>
      <c r="JDL268"/>
      <c r="JDM268"/>
      <c r="JDN268"/>
      <c r="JDO268"/>
      <c r="JDP268"/>
      <c r="JDQ268"/>
      <c r="JDR268"/>
      <c r="JDS268"/>
      <c r="JDT268"/>
      <c r="JDU268"/>
      <c r="JDV268"/>
      <c r="JDW268"/>
      <c r="JDX268"/>
      <c r="JDY268"/>
      <c r="JDZ268"/>
      <c r="JEA268"/>
      <c r="JEB268"/>
      <c r="JEC268"/>
      <c r="JED268"/>
      <c r="JEE268"/>
      <c r="JEF268"/>
      <c r="JEG268"/>
      <c r="JEH268"/>
      <c r="JEI268"/>
      <c r="JEJ268"/>
      <c r="JEK268"/>
      <c r="JEL268"/>
      <c r="JEM268"/>
      <c r="JEN268"/>
      <c r="JEO268"/>
      <c r="JEP268"/>
      <c r="JEQ268"/>
      <c r="JER268"/>
      <c r="JES268"/>
      <c r="JET268"/>
      <c r="JEU268"/>
      <c r="JEV268"/>
      <c r="JEW268"/>
      <c r="JEX268"/>
      <c r="JEY268"/>
      <c r="JEZ268"/>
      <c r="JFA268"/>
      <c r="JFB268"/>
      <c r="JFC268"/>
      <c r="JFD268"/>
      <c r="JFE268"/>
      <c r="JFF268"/>
      <c r="JFG268"/>
      <c r="JFH268"/>
      <c r="JFI268"/>
      <c r="JFJ268"/>
      <c r="JFK268"/>
      <c r="JFL268"/>
      <c r="JFM268"/>
      <c r="JFN268"/>
      <c r="JFO268"/>
      <c r="JFP268"/>
      <c r="JFQ268"/>
      <c r="JFR268"/>
      <c r="JFS268"/>
      <c r="JFT268"/>
      <c r="JFU268"/>
      <c r="JFV268"/>
      <c r="JFW268"/>
      <c r="JFX268"/>
      <c r="JFY268"/>
      <c r="JFZ268"/>
      <c r="JGA268"/>
      <c r="JGB268"/>
      <c r="JGC268"/>
      <c r="JGD268"/>
      <c r="JGE268"/>
      <c r="JGF268"/>
      <c r="JGG268"/>
      <c r="JGH268"/>
      <c r="JGI268"/>
      <c r="JGJ268"/>
      <c r="JGK268"/>
      <c r="JGL268"/>
      <c r="JGM268"/>
      <c r="JGN268"/>
      <c r="JGO268"/>
      <c r="JGP268"/>
      <c r="JGQ268"/>
      <c r="JGR268"/>
      <c r="JGS268"/>
      <c r="JGT268"/>
      <c r="JGU268"/>
      <c r="JGV268"/>
      <c r="JGW268"/>
      <c r="JGX268"/>
      <c r="JGY268"/>
      <c r="JGZ268"/>
      <c r="JHA268"/>
      <c r="JHB268"/>
      <c r="JHC268"/>
      <c r="JHD268"/>
      <c r="JHE268"/>
      <c r="JHF268"/>
      <c r="JHG268"/>
      <c r="JHH268"/>
      <c r="JHI268"/>
      <c r="JHJ268"/>
      <c r="JHK268"/>
      <c r="JHL268"/>
      <c r="JHM268"/>
      <c r="JHN268"/>
      <c r="JHO268"/>
      <c r="JHP268"/>
      <c r="JHQ268"/>
      <c r="JHR268"/>
      <c r="JHS268"/>
      <c r="JHT268"/>
      <c r="JHU268"/>
      <c r="JHV268"/>
      <c r="JHW268"/>
      <c r="JHX268"/>
      <c r="JHY268"/>
      <c r="JHZ268"/>
      <c r="JIA268"/>
      <c r="JIB268"/>
      <c r="JIC268"/>
      <c r="JID268"/>
      <c r="JIE268"/>
      <c r="JIF268"/>
      <c r="JIG268"/>
      <c r="JIH268"/>
      <c r="JII268"/>
      <c r="JIJ268"/>
      <c r="JIK268"/>
      <c r="JIL268"/>
      <c r="JIM268"/>
      <c r="JIN268"/>
      <c r="JIO268"/>
      <c r="JIP268"/>
      <c r="JIQ268"/>
      <c r="JIR268"/>
      <c r="JIS268"/>
      <c r="JIT268"/>
      <c r="JIU268"/>
      <c r="JIV268"/>
      <c r="JIW268"/>
      <c r="JIX268"/>
      <c r="JIY268"/>
      <c r="JIZ268"/>
      <c r="JJA268"/>
      <c r="JJB268"/>
      <c r="JJC268"/>
      <c r="JJD268"/>
      <c r="JJE268"/>
      <c r="JJF268"/>
      <c r="JJG268"/>
      <c r="JJH268"/>
      <c r="JJI268"/>
      <c r="JJJ268"/>
      <c r="JJK268"/>
      <c r="JJL268"/>
      <c r="JJM268"/>
      <c r="JJN268"/>
      <c r="JJO268"/>
      <c r="JJP268"/>
      <c r="JJQ268"/>
      <c r="JJR268"/>
      <c r="JJS268"/>
      <c r="JJT268"/>
      <c r="JJU268"/>
      <c r="JJV268"/>
      <c r="JJW268"/>
      <c r="JJX268"/>
      <c r="JJY268"/>
      <c r="JJZ268"/>
      <c r="JKA268"/>
      <c r="JKB268"/>
      <c r="JKC268"/>
      <c r="JKD268"/>
      <c r="JKE268"/>
      <c r="JKF268"/>
      <c r="JKG268"/>
      <c r="JKH268"/>
      <c r="JKI268"/>
      <c r="JKJ268"/>
      <c r="JKK268"/>
      <c r="JKL268"/>
      <c r="JKM268"/>
      <c r="JKN268"/>
      <c r="JKO268"/>
      <c r="JKP268"/>
      <c r="JKQ268"/>
      <c r="JKR268"/>
      <c r="JKS268"/>
      <c r="JKT268"/>
      <c r="JKU268"/>
      <c r="JKV268"/>
      <c r="JKW268"/>
      <c r="JKX268"/>
      <c r="JKY268"/>
      <c r="JKZ268"/>
      <c r="JLA268"/>
      <c r="JLB268"/>
      <c r="JLC268"/>
      <c r="JLD268"/>
      <c r="JLE268"/>
      <c r="JLF268"/>
      <c r="JLG268"/>
      <c r="JLH268"/>
      <c r="JLI268"/>
      <c r="JLJ268"/>
      <c r="JLK268"/>
      <c r="JLL268"/>
      <c r="JLM268"/>
      <c r="JLN268"/>
      <c r="JLO268"/>
      <c r="JLP268"/>
      <c r="JLQ268"/>
      <c r="JLR268"/>
      <c r="JLS268"/>
      <c r="JLT268"/>
      <c r="JLU268"/>
      <c r="JLV268"/>
      <c r="JLW268"/>
      <c r="JLX268"/>
      <c r="JLY268"/>
      <c r="JLZ268"/>
      <c r="JMA268"/>
      <c r="JMB268"/>
      <c r="JMC268"/>
      <c r="JMD268"/>
      <c r="JME268"/>
      <c r="JMF268"/>
      <c r="JMG268"/>
      <c r="JMH268"/>
      <c r="JMI268"/>
      <c r="JMJ268"/>
      <c r="JMK268"/>
      <c r="JML268"/>
      <c r="JMM268"/>
      <c r="JMN268"/>
      <c r="JMO268"/>
      <c r="JMP268"/>
      <c r="JMQ268"/>
      <c r="JMR268"/>
      <c r="JMS268"/>
      <c r="JMT268"/>
      <c r="JMU268"/>
      <c r="JMV268"/>
      <c r="JMW268"/>
      <c r="JMX268"/>
      <c r="JMY268"/>
      <c r="JMZ268"/>
      <c r="JNA268"/>
      <c r="JNB268"/>
      <c r="JNC268"/>
      <c r="JND268"/>
      <c r="JNE268"/>
      <c r="JNF268"/>
      <c r="JNG268"/>
      <c r="JNH268"/>
      <c r="JNI268"/>
      <c r="JNJ268"/>
      <c r="JNK268"/>
      <c r="JNL268"/>
      <c r="JNM268"/>
      <c r="JNN268"/>
      <c r="JNO268"/>
      <c r="JNP268"/>
      <c r="JNQ268"/>
      <c r="JNR268"/>
      <c r="JNS268"/>
      <c r="JNT268"/>
      <c r="JNU268"/>
      <c r="JNV268"/>
      <c r="JNW268"/>
      <c r="JNX268"/>
      <c r="JNY268"/>
      <c r="JNZ268"/>
      <c r="JOA268"/>
      <c r="JOB268"/>
      <c r="JOC268"/>
      <c r="JOD268"/>
      <c r="JOE268"/>
      <c r="JOF268"/>
      <c r="JOG268"/>
      <c r="JOH268"/>
      <c r="JOI268"/>
      <c r="JOJ268"/>
      <c r="JOK268"/>
      <c r="JOL268"/>
      <c r="JOM268"/>
      <c r="JON268"/>
      <c r="JOO268"/>
      <c r="JOP268"/>
      <c r="JOQ268"/>
      <c r="JOR268"/>
      <c r="JOS268"/>
      <c r="JOT268"/>
      <c r="JOU268"/>
      <c r="JOV268"/>
      <c r="JOW268"/>
      <c r="JOX268"/>
      <c r="JOY268"/>
      <c r="JOZ268"/>
      <c r="JPA268"/>
      <c r="JPB268"/>
      <c r="JPC268"/>
      <c r="JPD268"/>
      <c r="JPE268"/>
      <c r="JPF268"/>
      <c r="JPG268"/>
      <c r="JPH268"/>
      <c r="JPI268"/>
      <c r="JPJ268"/>
      <c r="JPK268"/>
      <c r="JPL268"/>
      <c r="JPM268"/>
      <c r="JPN268"/>
      <c r="JPO268"/>
      <c r="JPP268"/>
      <c r="JPQ268"/>
      <c r="JPR268"/>
      <c r="JPS268"/>
      <c r="JPT268"/>
      <c r="JPU268"/>
      <c r="JPV268"/>
      <c r="JPW268"/>
      <c r="JPX268"/>
      <c r="JPY268"/>
      <c r="JPZ268"/>
      <c r="JQA268"/>
      <c r="JQB268"/>
      <c r="JQC268"/>
      <c r="JQD268"/>
      <c r="JQE268"/>
      <c r="JQF268"/>
      <c r="JQG268"/>
      <c r="JQH268"/>
      <c r="JQI268"/>
      <c r="JQJ268"/>
      <c r="JQK268"/>
      <c r="JQL268"/>
      <c r="JQM268"/>
      <c r="JQN268"/>
      <c r="JQO268"/>
      <c r="JQP268"/>
      <c r="JQQ268"/>
      <c r="JQR268"/>
      <c r="JQS268"/>
      <c r="JQT268"/>
      <c r="JQU268"/>
      <c r="JQV268"/>
      <c r="JQW268"/>
      <c r="JQX268"/>
      <c r="JQY268"/>
      <c r="JQZ268"/>
      <c r="JRA268"/>
      <c r="JRB268"/>
      <c r="JRC268"/>
      <c r="JRD268"/>
      <c r="JRE268"/>
      <c r="JRF268"/>
      <c r="JRG268"/>
      <c r="JRH268"/>
      <c r="JRI268"/>
      <c r="JRJ268"/>
      <c r="JRK268"/>
      <c r="JRL268"/>
      <c r="JRM268"/>
      <c r="JRN268"/>
      <c r="JRO268"/>
      <c r="JRP268"/>
      <c r="JRQ268"/>
      <c r="JRR268"/>
      <c r="JRS268"/>
      <c r="JRT268"/>
      <c r="JRU268"/>
      <c r="JRV268"/>
      <c r="JRW268"/>
      <c r="JRX268"/>
      <c r="JRY268"/>
      <c r="JRZ268"/>
      <c r="JSA268"/>
      <c r="JSB268"/>
      <c r="JSC268"/>
      <c r="JSD268"/>
      <c r="JSE268"/>
      <c r="JSF268"/>
      <c r="JSG268"/>
      <c r="JSH268"/>
      <c r="JSI268"/>
      <c r="JSJ268"/>
      <c r="JSK268"/>
      <c r="JSL268"/>
      <c r="JSM268"/>
      <c r="JSN268"/>
      <c r="JSO268"/>
      <c r="JSP268"/>
      <c r="JSQ268"/>
      <c r="JSR268"/>
      <c r="JSS268"/>
      <c r="JST268"/>
      <c r="JSU268"/>
      <c r="JSV268"/>
      <c r="JSW268"/>
      <c r="JSX268"/>
      <c r="JSY268"/>
      <c r="JSZ268"/>
      <c r="JTA268"/>
      <c r="JTB268"/>
      <c r="JTC268"/>
      <c r="JTD268"/>
      <c r="JTE268"/>
      <c r="JTF268"/>
      <c r="JTG268"/>
      <c r="JTH268"/>
      <c r="JTI268"/>
      <c r="JTJ268"/>
      <c r="JTK268"/>
      <c r="JTL268"/>
      <c r="JTM268"/>
      <c r="JTN268"/>
      <c r="JTO268"/>
      <c r="JTP268"/>
      <c r="JTQ268"/>
      <c r="JTR268"/>
      <c r="JTS268"/>
      <c r="JTT268"/>
      <c r="JTU268"/>
      <c r="JTV268"/>
      <c r="JTW268"/>
      <c r="JTX268"/>
      <c r="JTY268"/>
      <c r="JTZ268"/>
      <c r="JUA268"/>
      <c r="JUB268"/>
      <c r="JUC268"/>
      <c r="JUD268"/>
      <c r="JUE268"/>
      <c r="JUF268"/>
      <c r="JUG268"/>
      <c r="JUH268"/>
      <c r="JUI268"/>
      <c r="JUJ268"/>
      <c r="JUK268"/>
      <c r="JUL268"/>
      <c r="JUM268"/>
      <c r="JUN268"/>
      <c r="JUO268"/>
      <c r="JUP268"/>
      <c r="JUQ268"/>
      <c r="JUR268"/>
      <c r="JUS268"/>
      <c r="JUT268"/>
      <c r="JUU268"/>
      <c r="JUV268"/>
      <c r="JUW268"/>
      <c r="JUX268"/>
      <c r="JUY268"/>
      <c r="JUZ268"/>
      <c r="JVA268"/>
      <c r="JVB268"/>
      <c r="JVC268"/>
      <c r="JVD268"/>
      <c r="JVE268"/>
      <c r="JVF268"/>
      <c r="JVG268"/>
      <c r="JVH268"/>
      <c r="JVI268"/>
      <c r="JVJ268"/>
      <c r="JVK268"/>
      <c r="JVL268"/>
      <c r="JVM268"/>
      <c r="JVN268"/>
      <c r="JVO268"/>
      <c r="JVP268"/>
      <c r="JVQ268"/>
      <c r="JVR268"/>
      <c r="JVS268"/>
      <c r="JVT268"/>
      <c r="JVU268"/>
      <c r="JVV268"/>
      <c r="JVW268"/>
      <c r="JVX268"/>
      <c r="JVY268"/>
      <c r="JVZ268"/>
      <c r="JWA268"/>
      <c r="JWB268"/>
      <c r="JWC268"/>
      <c r="JWD268"/>
      <c r="JWE268"/>
      <c r="JWF268"/>
      <c r="JWG268"/>
      <c r="JWH268"/>
      <c r="JWI268"/>
      <c r="JWJ268"/>
      <c r="JWK268"/>
      <c r="JWL268"/>
      <c r="JWM268"/>
      <c r="JWN268"/>
      <c r="JWO268"/>
      <c r="JWP268"/>
      <c r="JWQ268"/>
      <c r="JWR268"/>
      <c r="JWS268"/>
      <c r="JWT268"/>
      <c r="JWU268"/>
      <c r="JWV268"/>
      <c r="JWW268"/>
      <c r="JWX268"/>
      <c r="JWY268"/>
      <c r="JWZ268"/>
      <c r="JXA268"/>
      <c r="JXB268"/>
      <c r="JXC268"/>
      <c r="JXD268"/>
      <c r="JXE268"/>
      <c r="JXF268"/>
      <c r="JXG268"/>
      <c r="JXH268"/>
      <c r="JXI268"/>
      <c r="JXJ268"/>
      <c r="JXK268"/>
      <c r="JXL268"/>
      <c r="JXM268"/>
      <c r="JXN268"/>
      <c r="JXO268"/>
      <c r="JXP268"/>
      <c r="JXQ268"/>
      <c r="JXR268"/>
      <c r="JXS268"/>
      <c r="JXT268"/>
      <c r="JXU268"/>
      <c r="JXV268"/>
      <c r="JXW268"/>
      <c r="JXX268"/>
      <c r="JXY268"/>
      <c r="JXZ268"/>
      <c r="JYA268"/>
      <c r="JYB268"/>
      <c r="JYC268"/>
      <c r="JYD268"/>
      <c r="JYE268"/>
      <c r="JYF268"/>
      <c r="JYG268"/>
      <c r="JYH268"/>
      <c r="JYI268"/>
      <c r="JYJ268"/>
      <c r="JYK268"/>
      <c r="JYL268"/>
      <c r="JYM268"/>
      <c r="JYN268"/>
      <c r="JYO268"/>
      <c r="JYP268"/>
      <c r="JYQ268"/>
      <c r="JYR268"/>
      <c r="JYS268"/>
      <c r="JYT268"/>
      <c r="JYU268"/>
      <c r="JYV268"/>
      <c r="JYW268"/>
      <c r="JYX268"/>
      <c r="JYY268"/>
      <c r="JYZ268"/>
      <c r="JZA268"/>
      <c r="JZB268"/>
      <c r="JZC268"/>
      <c r="JZD268"/>
      <c r="JZE268"/>
      <c r="JZF268"/>
      <c r="JZG268"/>
      <c r="JZH268"/>
      <c r="JZI268"/>
      <c r="JZJ268"/>
      <c r="JZK268"/>
      <c r="JZL268"/>
      <c r="JZM268"/>
      <c r="JZN268"/>
      <c r="JZO268"/>
      <c r="JZP268"/>
      <c r="JZQ268"/>
      <c r="JZR268"/>
      <c r="JZS268"/>
      <c r="JZT268"/>
      <c r="JZU268"/>
      <c r="JZV268"/>
      <c r="JZW268"/>
      <c r="JZX268"/>
      <c r="JZY268"/>
      <c r="JZZ268"/>
      <c r="KAA268"/>
      <c r="KAB268"/>
      <c r="KAC268"/>
      <c r="KAD268"/>
      <c r="KAE268"/>
      <c r="KAF268"/>
      <c r="KAG268"/>
      <c r="KAH268"/>
      <c r="KAI268"/>
      <c r="KAJ268"/>
      <c r="KAK268"/>
      <c r="KAL268"/>
      <c r="KAM268"/>
      <c r="KAN268"/>
      <c r="KAO268"/>
      <c r="KAP268"/>
      <c r="KAQ268"/>
      <c r="KAR268"/>
      <c r="KAS268"/>
      <c r="KAT268"/>
      <c r="KAU268"/>
      <c r="KAV268"/>
      <c r="KAW268"/>
      <c r="KAX268"/>
      <c r="KAY268"/>
      <c r="KAZ268"/>
      <c r="KBA268"/>
      <c r="KBB268"/>
      <c r="KBC268"/>
      <c r="KBD268"/>
      <c r="KBE268"/>
      <c r="KBF268"/>
      <c r="KBG268"/>
      <c r="KBH268"/>
      <c r="KBI268"/>
      <c r="KBJ268"/>
      <c r="KBK268"/>
      <c r="KBL268"/>
      <c r="KBM268"/>
      <c r="KBN268"/>
      <c r="KBO268"/>
      <c r="KBP268"/>
      <c r="KBQ268"/>
      <c r="KBR268"/>
      <c r="KBS268"/>
      <c r="KBT268"/>
      <c r="KBU268"/>
      <c r="KBV268"/>
      <c r="KBW268"/>
      <c r="KBX268"/>
      <c r="KBY268"/>
      <c r="KBZ268"/>
      <c r="KCA268"/>
      <c r="KCB268"/>
      <c r="KCC268"/>
      <c r="KCD268"/>
      <c r="KCE268"/>
      <c r="KCF268"/>
      <c r="KCG268"/>
      <c r="KCH268"/>
      <c r="KCI268"/>
      <c r="KCJ268"/>
      <c r="KCK268"/>
      <c r="KCL268"/>
      <c r="KCM268"/>
      <c r="KCN268"/>
      <c r="KCO268"/>
      <c r="KCP268"/>
      <c r="KCQ268"/>
      <c r="KCR268"/>
      <c r="KCS268"/>
      <c r="KCT268"/>
      <c r="KCU268"/>
      <c r="KCV268"/>
      <c r="KCW268"/>
      <c r="KCX268"/>
      <c r="KCY268"/>
      <c r="KCZ268"/>
      <c r="KDA268"/>
      <c r="KDB268"/>
      <c r="KDC268"/>
      <c r="KDD268"/>
      <c r="KDE268"/>
      <c r="KDF268"/>
      <c r="KDG268"/>
      <c r="KDH268"/>
      <c r="KDI268"/>
      <c r="KDJ268"/>
      <c r="KDK268"/>
      <c r="KDL268"/>
      <c r="KDM268"/>
      <c r="KDN268"/>
      <c r="KDO268"/>
      <c r="KDP268"/>
      <c r="KDQ268"/>
      <c r="KDR268"/>
      <c r="KDS268"/>
      <c r="KDT268"/>
      <c r="KDU268"/>
      <c r="KDV268"/>
      <c r="KDW268"/>
      <c r="KDX268"/>
      <c r="KDY268"/>
      <c r="KDZ268"/>
      <c r="KEA268"/>
      <c r="KEB268"/>
      <c r="KEC268"/>
      <c r="KED268"/>
      <c r="KEE268"/>
      <c r="KEF268"/>
      <c r="KEG268"/>
      <c r="KEH268"/>
      <c r="KEI268"/>
      <c r="KEJ268"/>
      <c r="KEK268"/>
      <c r="KEL268"/>
      <c r="KEM268"/>
      <c r="KEN268"/>
      <c r="KEO268"/>
      <c r="KEP268"/>
      <c r="KEQ268"/>
      <c r="KER268"/>
      <c r="KES268"/>
      <c r="KET268"/>
      <c r="KEU268"/>
      <c r="KEV268"/>
      <c r="KEW268"/>
      <c r="KEX268"/>
      <c r="KEY268"/>
      <c r="KEZ268"/>
      <c r="KFA268"/>
      <c r="KFB268"/>
      <c r="KFC268"/>
      <c r="KFD268"/>
      <c r="KFE268"/>
      <c r="KFF268"/>
      <c r="KFG268"/>
      <c r="KFH268"/>
      <c r="KFI268"/>
      <c r="KFJ268"/>
      <c r="KFK268"/>
      <c r="KFL268"/>
      <c r="KFM268"/>
      <c r="KFN268"/>
      <c r="KFO268"/>
      <c r="KFP268"/>
      <c r="KFQ268"/>
      <c r="KFR268"/>
      <c r="KFS268"/>
      <c r="KFT268"/>
      <c r="KFU268"/>
      <c r="KFV268"/>
      <c r="KFW268"/>
      <c r="KFX268"/>
      <c r="KFY268"/>
      <c r="KFZ268"/>
      <c r="KGA268"/>
      <c r="KGB268"/>
      <c r="KGC268"/>
      <c r="KGD268"/>
      <c r="KGE268"/>
      <c r="KGF268"/>
      <c r="KGG268"/>
      <c r="KGH268"/>
      <c r="KGI268"/>
      <c r="KGJ268"/>
      <c r="KGK268"/>
      <c r="KGL268"/>
      <c r="KGM268"/>
      <c r="KGN268"/>
      <c r="KGO268"/>
      <c r="KGP268"/>
      <c r="KGQ268"/>
      <c r="KGR268"/>
      <c r="KGS268"/>
      <c r="KGT268"/>
      <c r="KGU268"/>
      <c r="KGV268"/>
      <c r="KGW268"/>
      <c r="KGX268"/>
      <c r="KGY268"/>
      <c r="KGZ268"/>
      <c r="KHA268"/>
      <c r="KHB268"/>
      <c r="KHC268"/>
      <c r="KHD268"/>
      <c r="KHE268"/>
      <c r="KHF268"/>
      <c r="KHG268"/>
      <c r="KHH268"/>
      <c r="KHI268"/>
      <c r="KHJ268"/>
      <c r="KHK268"/>
      <c r="KHL268"/>
      <c r="KHM268"/>
      <c r="KHN268"/>
      <c r="KHO268"/>
      <c r="KHP268"/>
      <c r="KHQ268"/>
      <c r="KHR268"/>
      <c r="KHS268"/>
      <c r="KHT268"/>
      <c r="KHU268"/>
      <c r="KHV268"/>
      <c r="KHW268"/>
      <c r="KHX268"/>
      <c r="KHY268"/>
      <c r="KHZ268"/>
      <c r="KIA268"/>
      <c r="KIB268"/>
      <c r="KIC268"/>
      <c r="KID268"/>
      <c r="KIE268"/>
      <c r="KIF268"/>
      <c r="KIG268"/>
      <c r="KIH268"/>
      <c r="KII268"/>
      <c r="KIJ268"/>
      <c r="KIK268"/>
      <c r="KIL268"/>
      <c r="KIM268"/>
      <c r="KIN268"/>
      <c r="KIO268"/>
      <c r="KIP268"/>
      <c r="KIQ268"/>
      <c r="KIR268"/>
      <c r="KIS268"/>
      <c r="KIT268"/>
      <c r="KIU268"/>
      <c r="KIV268"/>
      <c r="KIW268"/>
      <c r="KIX268"/>
      <c r="KIY268"/>
      <c r="KIZ268"/>
      <c r="KJA268"/>
      <c r="KJB268"/>
      <c r="KJC268"/>
      <c r="KJD268"/>
      <c r="KJE268"/>
      <c r="KJF268"/>
      <c r="KJG268"/>
      <c r="KJH268"/>
      <c r="KJI268"/>
      <c r="KJJ268"/>
      <c r="KJK268"/>
      <c r="KJL268"/>
      <c r="KJM268"/>
      <c r="KJN268"/>
      <c r="KJO268"/>
      <c r="KJP268"/>
      <c r="KJQ268"/>
      <c r="KJR268"/>
      <c r="KJS268"/>
      <c r="KJT268"/>
      <c r="KJU268"/>
      <c r="KJV268"/>
      <c r="KJW268"/>
      <c r="KJX268"/>
      <c r="KJY268"/>
      <c r="KJZ268"/>
      <c r="KKA268"/>
      <c r="KKB268"/>
      <c r="KKC268"/>
      <c r="KKD268"/>
      <c r="KKE268"/>
      <c r="KKF268"/>
      <c r="KKG268"/>
      <c r="KKH268"/>
      <c r="KKI268"/>
      <c r="KKJ268"/>
      <c r="KKK268"/>
      <c r="KKL268"/>
      <c r="KKM268"/>
      <c r="KKN268"/>
      <c r="KKO268"/>
      <c r="KKP268"/>
      <c r="KKQ268"/>
      <c r="KKR268"/>
      <c r="KKS268"/>
      <c r="KKT268"/>
      <c r="KKU268"/>
      <c r="KKV268"/>
      <c r="KKW268"/>
      <c r="KKX268"/>
      <c r="KKY268"/>
      <c r="KKZ268"/>
      <c r="KLA268"/>
      <c r="KLB268"/>
      <c r="KLC268"/>
      <c r="KLD268"/>
      <c r="KLE268"/>
      <c r="KLF268"/>
      <c r="KLG268"/>
      <c r="KLH268"/>
      <c r="KLI268"/>
      <c r="KLJ268"/>
      <c r="KLK268"/>
      <c r="KLL268"/>
      <c r="KLM268"/>
      <c r="KLN268"/>
      <c r="KLO268"/>
      <c r="KLP268"/>
      <c r="KLQ268"/>
      <c r="KLR268"/>
      <c r="KLS268"/>
      <c r="KLT268"/>
      <c r="KLU268"/>
      <c r="KLV268"/>
      <c r="KLW268"/>
      <c r="KLX268"/>
      <c r="KLY268"/>
      <c r="KLZ268"/>
      <c r="KMA268"/>
      <c r="KMB268"/>
      <c r="KMC268"/>
      <c r="KMD268"/>
      <c r="KME268"/>
      <c r="KMF268"/>
      <c r="KMG268"/>
      <c r="KMH268"/>
      <c r="KMI268"/>
      <c r="KMJ268"/>
      <c r="KMK268"/>
      <c r="KML268"/>
      <c r="KMM268"/>
      <c r="KMN268"/>
      <c r="KMO268"/>
      <c r="KMP268"/>
      <c r="KMQ268"/>
      <c r="KMR268"/>
      <c r="KMS268"/>
      <c r="KMT268"/>
      <c r="KMU268"/>
      <c r="KMV268"/>
      <c r="KMW268"/>
      <c r="KMX268"/>
      <c r="KMY268"/>
      <c r="KMZ268"/>
      <c r="KNA268"/>
      <c r="KNB268"/>
      <c r="KNC268"/>
      <c r="KND268"/>
      <c r="KNE268"/>
      <c r="KNF268"/>
      <c r="KNG268"/>
      <c r="KNH268"/>
      <c r="KNI268"/>
      <c r="KNJ268"/>
      <c r="KNK268"/>
      <c r="KNL268"/>
      <c r="KNM268"/>
      <c r="KNN268"/>
      <c r="KNO268"/>
      <c r="KNP268"/>
      <c r="KNQ268"/>
      <c r="KNR268"/>
      <c r="KNS268"/>
      <c r="KNT268"/>
      <c r="KNU268"/>
      <c r="KNV268"/>
      <c r="KNW268"/>
      <c r="KNX268"/>
      <c r="KNY268"/>
      <c r="KNZ268"/>
      <c r="KOA268"/>
      <c r="KOB268"/>
      <c r="KOC268"/>
      <c r="KOD268"/>
      <c r="KOE268"/>
      <c r="KOF268"/>
      <c r="KOG268"/>
      <c r="KOH268"/>
      <c r="KOI268"/>
      <c r="KOJ268"/>
      <c r="KOK268"/>
      <c r="KOL268"/>
      <c r="KOM268"/>
      <c r="KON268"/>
      <c r="KOO268"/>
      <c r="KOP268"/>
      <c r="KOQ268"/>
      <c r="KOR268"/>
      <c r="KOS268"/>
      <c r="KOT268"/>
      <c r="KOU268"/>
      <c r="KOV268"/>
      <c r="KOW268"/>
      <c r="KOX268"/>
      <c r="KOY268"/>
      <c r="KOZ268"/>
      <c r="KPA268"/>
      <c r="KPB268"/>
      <c r="KPC268"/>
      <c r="KPD268"/>
      <c r="KPE268"/>
      <c r="KPF268"/>
      <c r="KPG268"/>
      <c r="KPH268"/>
      <c r="KPI268"/>
      <c r="KPJ268"/>
      <c r="KPK268"/>
      <c r="KPL268"/>
      <c r="KPM268"/>
      <c r="KPN268"/>
      <c r="KPO268"/>
      <c r="KPP268"/>
      <c r="KPQ268"/>
      <c r="KPR268"/>
      <c r="KPS268"/>
      <c r="KPT268"/>
      <c r="KPU268"/>
      <c r="KPV268"/>
      <c r="KPW268"/>
      <c r="KPX268"/>
      <c r="KPY268"/>
      <c r="KPZ268"/>
      <c r="KQA268"/>
      <c r="KQB268"/>
      <c r="KQC268"/>
      <c r="KQD268"/>
      <c r="KQE268"/>
      <c r="KQF268"/>
      <c r="KQG268"/>
      <c r="KQH268"/>
      <c r="KQI268"/>
      <c r="KQJ268"/>
      <c r="KQK268"/>
      <c r="KQL268"/>
      <c r="KQM268"/>
      <c r="KQN268"/>
      <c r="KQO268"/>
      <c r="KQP268"/>
      <c r="KQQ268"/>
      <c r="KQR268"/>
      <c r="KQS268"/>
      <c r="KQT268"/>
      <c r="KQU268"/>
      <c r="KQV268"/>
      <c r="KQW268"/>
      <c r="KQX268"/>
      <c r="KQY268"/>
      <c r="KQZ268"/>
      <c r="KRA268"/>
      <c r="KRB268"/>
      <c r="KRC268"/>
      <c r="KRD268"/>
      <c r="KRE268"/>
      <c r="KRF268"/>
      <c r="KRG268"/>
      <c r="KRH268"/>
      <c r="KRI268"/>
      <c r="KRJ268"/>
      <c r="KRK268"/>
      <c r="KRL268"/>
      <c r="KRM268"/>
      <c r="KRN268"/>
      <c r="KRO268"/>
      <c r="KRP268"/>
      <c r="KRQ268"/>
      <c r="KRR268"/>
      <c r="KRS268"/>
      <c r="KRT268"/>
      <c r="KRU268"/>
      <c r="KRV268"/>
      <c r="KRW268"/>
      <c r="KRX268"/>
      <c r="KRY268"/>
      <c r="KRZ268"/>
      <c r="KSA268"/>
      <c r="KSB268"/>
      <c r="KSC268"/>
      <c r="KSD268"/>
      <c r="KSE268"/>
      <c r="KSF268"/>
      <c r="KSG268"/>
      <c r="KSH268"/>
      <c r="KSI268"/>
      <c r="KSJ268"/>
      <c r="KSK268"/>
      <c r="KSL268"/>
      <c r="KSM268"/>
      <c r="KSN268"/>
      <c r="KSO268"/>
      <c r="KSP268"/>
      <c r="KSQ268"/>
      <c r="KSR268"/>
      <c r="KSS268"/>
      <c r="KST268"/>
      <c r="KSU268"/>
      <c r="KSV268"/>
      <c r="KSW268"/>
      <c r="KSX268"/>
      <c r="KSY268"/>
      <c r="KSZ268"/>
      <c r="KTA268"/>
      <c r="KTB268"/>
      <c r="KTC268"/>
      <c r="KTD268"/>
      <c r="KTE268"/>
      <c r="KTF268"/>
      <c r="KTG268"/>
      <c r="KTH268"/>
      <c r="KTI268"/>
      <c r="KTJ268"/>
      <c r="KTK268"/>
      <c r="KTL268"/>
      <c r="KTM268"/>
      <c r="KTN268"/>
      <c r="KTO268"/>
      <c r="KTP268"/>
      <c r="KTQ268"/>
      <c r="KTR268"/>
      <c r="KTS268"/>
      <c r="KTT268"/>
      <c r="KTU268"/>
      <c r="KTV268"/>
      <c r="KTW268"/>
      <c r="KTX268"/>
      <c r="KTY268"/>
      <c r="KTZ268"/>
      <c r="KUA268"/>
      <c r="KUB268"/>
      <c r="KUC268"/>
      <c r="KUD268"/>
      <c r="KUE268"/>
      <c r="KUF268"/>
      <c r="KUG268"/>
      <c r="KUH268"/>
      <c r="KUI268"/>
      <c r="KUJ268"/>
      <c r="KUK268"/>
      <c r="KUL268"/>
      <c r="KUM268"/>
      <c r="KUN268"/>
      <c r="KUO268"/>
      <c r="KUP268"/>
      <c r="KUQ268"/>
      <c r="KUR268"/>
      <c r="KUS268"/>
      <c r="KUT268"/>
      <c r="KUU268"/>
      <c r="KUV268"/>
      <c r="KUW268"/>
      <c r="KUX268"/>
      <c r="KUY268"/>
      <c r="KUZ268"/>
      <c r="KVA268"/>
      <c r="KVB268"/>
      <c r="KVC268"/>
      <c r="KVD268"/>
      <c r="KVE268"/>
      <c r="KVF268"/>
      <c r="KVG268"/>
      <c r="KVH268"/>
      <c r="KVI268"/>
      <c r="KVJ268"/>
      <c r="KVK268"/>
      <c r="KVL268"/>
      <c r="KVM268"/>
      <c r="KVN268"/>
      <c r="KVO268"/>
      <c r="KVP268"/>
      <c r="KVQ268"/>
      <c r="KVR268"/>
      <c r="KVS268"/>
      <c r="KVT268"/>
      <c r="KVU268"/>
      <c r="KVV268"/>
      <c r="KVW268"/>
      <c r="KVX268"/>
      <c r="KVY268"/>
      <c r="KVZ268"/>
      <c r="KWA268"/>
      <c r="KWB268"/>
      <c r="KWC268"/>
      <c r="KWD268"/>
      <c r="KWE268"/>
      <c r="KWF268"/>
      <c r="KWG268"/>
      <c r="KWH268"/>
      <c r="KWI268"/>
      <c r="KWJ268"/>
      <c r="KWK268"/>
      <c r="KWL268"/>
      <c r="KWM268"/>
      <c r="KWN268"/>
      <c r="KWO268"/>
      <c r="KWP268"/>
      <c r="KWQ268"/>
      <c r="KWR268"/>
      <c r="KWS268"/>
      <c r="KWT268"/>
      <c r="KWU268"/>
      <c r="KWV268"/>
      <c r="KWW268"/>
      <c r="KWX268"/>
      <c r="KWY268"/>
      <c r="KWZ268"/>
      <c r="KXA268"/>
      <c r="KXB268"/>
      <c r="KXC268"/>
      <c r="KXD268"/>
      <c r="KXE268"/>
      <c r="KXF268"/>
      <c r="KXG268"/>
      <c r="KXH268"/>
      <c r="KXI268"/>
      <c r="KXJ268"/>
      <c r="KXK268"/>
      <c r="KXL268"/>
      <c r="KXM268"/>
      <c r="KXN268"/>
      <c r="KXO268"/>
      <c r="KXP268"/>
      <c r="KXQ268"/>
      <c r="KXR268"/>
      <c r="KXS268"/>
      <c r="KXT268"/>
      <c r="KXU268"/>
      <c r="KXV268"/>
      <c r="KXW268"/>
      <c r="KXX268"/>
      <c r="KXY268"/>
      <c r="KXZ268"/>
      <c r="KYA268"/>
      <c r="KYB268"/>
      <c r="KYC268"/>
      <c r="KYD268"/>
      <c r="KYE268"/>
      <c r="KYF268"/>
      <c r="KYG268"/>
      <c r="KYH268"/>
      <c r="KYI268"/>
      <c r="KYJ268"/>
      <c r="KYK268"/>
      <c r="KYL268"/>
      <c r="KYM268"/>
      <c r="KYN268"/>
      <c r="KYO268"/>
      <c r="KYP268"/>
      <c r="KYQ268"/>
      <c r="KYR268"/>
      <c r="KYS268"/>
      <c r="KYT268"/>
      <c r="KYU268"/>
      <c r="KYV268"/>
      <c r="KYW268"/>
      <c r="KYX268"/>
      <c r="KYY268"/>
      <c r="KYZ268"/>
      <c r="KZA268"/>
      <c r="KZB268"/>
      <c r="KZC268"/>
      <c r="KZD268"/>
      <c r="KZE268"/>
      <c r="KZF268"/>
      <c r="KZG268"/>
      <c r="KZH268"/>
      <c r="KZI268"/>
      <c r="KZJ268"/>
      <c r="KZK268"/>
      <c r="KZL268"/>
      <c r="KZM268"/>
      <c r="KZN268"/>
      <c r="KZO268"/>
      <c r="KZP268"/>
      <c r="KZQ268"/>
      <c r="KZR268"/>
      <c r="KZS268"/>
      <c r="KZT268"/>
      <c r="KZU268"/>
      <c r="KZV268"/>
      <c r="KZW268"/>
      <c r="KZX268"/>
      <c r="KZY268"/>
      <c r="KZZ268"/>
      <c r="LAA268"/>
      <c r="LAB268"/>
      <c r="LAC268"/>
      <c r="LAD268"/>
      <c r="LAE268"/>
      <c r="LAF268"/>
      <c r="LAG268"/>
      <c r="LAH268"/>
      <c r="LAI268"/>
      <c r="LAJ268"/>
      <c r="LAK268"/>
      <c r="LAL268"/>
      <c r="LAM268"/>
      <c r="LAN268"/>
      <c r="LAO268"/>
      <c r="LAP268"/>
      <c r="LAQ268"/>
      <c r="LAR268"/>
      <c r="LAS268"/>
      <c r="LAT268"/>
      <c r="LAU268"/>
      <c r="LAV268"/>
      <c r="LAW268"/>
      <c r="LAX268"/>
      <c r="LAY268"/>
      <c r="LAZ268"/>
      <c r="LBA268"/>
      <c r="LBB268"/>
      <c r="LBC268"/>
      <c r="LBD268"/>
      <c r="LBE268"/>
      <c r="LBF268"/>
      <c r="LBG268"/>
      <c r="LBH268"/>
      <c r="LBI268"/>
      <c r="LBJ268"/>
      <c r="LBK268"/>
      <c r="LBL268"/>
      <c r="LBM268"/>
      <c r="LBN268"/>
      <c r="LBO268"/>
      <c r="LBP268"/>
      <c r="LBQ268"/>
      <c r="LBR268"/>
      <c r="LBS268"/>
      <c r="LBT268"/>
      <c r="LBU268"/>
      <c r="LBV268"/>
      <c r="LBW268"/>
      <c r="LBX268"/>
      <c r="LBY268"/>
      <c r="LBZ268"/>
      <c r="LCA268"/>
      <c r="LCB268"/>
      <c r="LCC268"/>
      <c r="LCD268"/>
      <c r="LCE268"/>
      <c r="LCF268"/>
      <c r="LCG268"/>
      <c r="LCH268"/>
      <c r="LCI268"/>
      <c r="LCJ268"/>
      <c r="LCK268"/>
      <c r="LCL268"/>
      <c r="LCM268"/>
      <c r="LCN268"/>
      <c r="LCO268"/>
      <c r="LCP268"/>
      <c r="LCQ268"/>
      <c r="LCR268"/>
      <c r="LCS268"/>
      <c r="LCT268"/>
      <c r="LCU268"/>
      <c r="LCV268"/>
      <c r="LCW268"/>
      <c r="LCX268"/>
      <c r="LCY268"/>
      <c r="LCZ268"/>
      <c r="LDA268"/>
      <c r="LDB268"/>
      <c r="LDC268"/>
      <c r="LDD268"/>
      <c r="LDE268"/>
      <c r="LDF268"/>
      <c r="LDG268"/>
      <c r="LDH268"/>
      <c r="LDI268"/>
      <c r="LDJ268"/>
      <c r="LDK268"/>
      <c r="LDL268"/>
      <c r="LDM268"/>
      <c r="LDN268"/>
      <c r="LDO268"/>
      <c r="LDP268"/>
      <c r="LDQ268"/>
      <c r="LDR268"/>
      <c r="LDS268"/>
      <c r="LDT268"/>
      <c r="LDU268"/>
      <c r="LDV268"/>
      <c r="LDW268"/>
      <c r="LDX268"/>
      <c r="LDY268"/>
      <c r="LDZ268"/>
      <c r="LEA268"/>
      <c r="LEB268"/>
      <c r="LEC268"/>
      <c r="LED268"/>
      <c r="LEE268"/>
      <c r="LEF268"/>
      <c r="LEG268"/>
      <c r="LEH268"/>
      <c r="LEI268"/>
      <c r="LEJ268"/>
      <c r="LEK268"/>
      <c r="LEL268"/>
      <c r="LEM268"/>
      <c r="LEN268"/>
      <c r="LEO268"/>
      <c r="LEP268"/>
      <c r="LEQ268"/>
      <c r="LER268"/>
      <c r="LES268"/>
      <c r="LET268"/>
      <c r="LEU268"/>
      <c r="LEV268"/>
      <c r="LEW268"/>
      <c r="LEX268"/>
      <c r="LEY268"/>
      <c r="LEZ268"/>
      <c r="LFA268"/>
      <c r="LFB268"/>
      <c r="LFC268"/>
      <c r="LFD268"/>
      <c r="LFE268"/>
      <c r="LFF268"/>
      <c r="LFG268"/>
      <c r="LFH268"/>
      <c r="LFI268"/>
      <c r="LFJ268"/>
      <c r="LFK268"/>
      <c r="LFL268"/>
      <c r="LFM268"/>
      <c r="LFN268"/>
      <c r="LFO268"/>
      <c r="LFP268"/>
      <c r="LFQ268"/>
      <c r="LFR268"/>
      <c r="LFS268"/>
      <c r="LFT268"/>
      <c r="LFU268"/>
      <c r="LFV268"/>
      <c r="LFW268"/>
      <c r="LFX268"/>
      <c r="LFY268"/>
      <c r="LFZ268"/>
      <c r="LGA268"/>
      <c r="LGB268"/>
      <c r="LGC268"/>
      <c r="LGD268"/>
      <c r="LGE268"/>
      <c r="LGF268"/>
      <c r="LGG268"/>
      <c r="LGH268"/>
      <c r="LGI268"/>
      <c r="LGJ268"/>
      <c r="LGK268"/>
      <c r="LGL268"/>
      <c r="LGM268"/>
      <c r="LGN268"/>
      <c r="LGO268"/>
      <c r="LGP268"/>
      <c r="LGQ268"/>
      <c r="LGR268"/>
      <c r="LGS268"/>
      <c r="LGT268"/>
      <c r="LGU268"/>
      <c r="LGV268"/>
      <c r="LGW268"/>
      <c r="LGX268"/>
      <c r="LGY268"/>
      <c r="LGZ268"/>
      <c r="LHA268"/>
      <c r="LHB268"/>
      <c r="LHC268"/>
      <c r="LHD268"/>
      <c r="LHE268"/>
      <c r="LHF268"/>
      <c r="LHG268"/>
      <c r="LHH268"/>
      <c r="LHI268"/>
      <c r="LHJ268"/>
      <c r="LHK268"/>
      <c r="LHL268"/>
      <c r="LHM268"/>
      <c r="LHN268"/>
      <c r="LHO268"/>
      <c r="LHP268"/>
      <c r="LHQ268"/>
      <c r="LHR268"/>
      <c r="LHS268"/>
      <c r="LHT268"/>
      <c r="LHU268"/>
      <c r="LHV268"/>
      <c r="LHW268"/>
      <c r="LHX268"/>
      <c r="LHY268"/>
      <c r="LHZ268"/>
      <c r="LIA268"/>
      <c r="LIB268"/>
      <c r="LIC268"/>
      <c r="LID268"/>
      <c r="LIE268"/>
      <c r="LIF268"/>
      <c r="LIG268"/>
      <c r="LIH268"/>
      <c r="LII268"/>
      <c r="LIJ268"/>
      <c r="LIK268"/>
      <c r="LIL268"/>
      <c r="LIM268"/>
      <c r="LIN268"/>
      <c r="LIO268"/>
      <c r="LIP268"/>
      <c r="LIQ268"/>
      <c r="LIR268"/>
      <c r="LIS268"/>
      <c r="LIT268"/>
      <c r="LIU268"/>
      <c r="LIV268"/>
      <c r="LIW268"/>
      <c r="LIX268"/>
      <c r="LIY268"/>
      <c r="LIZ268"/>
      <c r="LJA268"/>
      <c r="LJB268"/>
      <c r="LJC268"/>
      <c r="LJD268"/>
      <c r="LJE268"/>
      <c r="LJF268"/>
      <c r="LJG268"/>
      <c r="LJH268"/>
      <c r="LJI268"/>
      <c r="LJJ268"/>
      <c r="LJK268"/>
      <c r="LJL268"/>
      <c r="LJM268"/>
      <c r="LJN268"/>
      <c r="LJO268"/>
      <c r="LJP268"/>
      <c r="LJQ268"/>
      <c r="LJR268"/>
      <c r="LJS268"/>
      <c r="LJT268"/>
      <c r="LJU268"/>
      <c r="LJV268"/>
      <c r="LJW268"/>
      <c r="LJX268"/>
      <c r="LJY268"/>
      <c r="LJZ268"/>
      <c r="LKA268"/>
      <c r="LKB268"/>
      <c r="LKC268"/>
      <c r="LKD268"/>
      <c r="LKE268"/>
      <c r="LKF268"/>
      <c r="LKG268"/>
      <c r="LKH268"/>
      <c r="LKI268"/>
      <c r="LKJ268"/>
      <c r="LKK268"/>
      <c r="LKL268"/>
      <c r="LKM268"/>
      <c r="LKN268"/>
      <c r="LKO268"/>
      <c r="LKP268"/>
      <c r="LKQ268"/>
      <c r="LKR268"/>
      <c r="LKS268"/>
      <c r="LKT268"/>
      <c r="LKU268"/>
      <c r="LKV268"/>
      <c r="LKW268"/>
      <c r="LKX268"/>
      <c r="LKY268"/>
      <c r="LKZ268"/>
      <c r="LLA268"/>
      <c r="LLB268"/>
      <c r="LLC268"/>
      <c r="LLD268"/>
      <c r="LLE268"/>
      <c r="LLF268"/>
      <c r="LLG268"/>
      <c r="LLH268"/>
      <c r="LLI268"/>
      <c r="LLJ268"/>
      <c r="LLK268"/>
      <c r="LLL268"/>
      <c r="LLM268"/>
      <c r="LLN268"/>
      <c r="LLO268"/>
      <c r="LLP268"/>
      <c r="LLQ268"/>
      <c r="LLR268"/>
      <c r="LLS268"/>
      <c r="LLT268"/>
      <c r="LLU268"/>
      <c r="LLV268"/>
      <c r="LLW268"/>
      <c r="LLX268"/>
      <c r="LLY268"/>
      <c r="LLZ268"/>
      <c r="LMA268"/>
      <c r="LMB268"/>
      <c r="LMC268"/>
      <c r="LMD268"/>
      <c r="LME268"/>
      <c r="LMF268"/>
      <c r="LMG268"/>
      <c r="LMH268"/>
      <c r="LMI268"/>
      <c r="LMJ268"/>
      <c r="LMK268"/>
      <c r="LML268"/>
      <c r="LMM268"/>
      <c r="LMN268"/>
      <c r="LMO268"/>
      <c r="LMP268"/>
      <c r="LMQ268"/>
      <c r="LMR268"/>
      <c r="LMS268"/>
      <c r="LMT268"/>
      <c r="LMU268"/>
      <c r="LMV268"/>
      <c r="LMW268"/>
      <c r="LMX268"/>
      <c r="LMY268"/>
      <c r="LMZ268"/>
      <c r="LNA268"/>
      <c r="LNB268"/>
      <c r="LNC268"/>
      <c r="LND268"/>
      <c r="LNE268"/>
      <c r="LNF268"/>
      <c r="LNG268"/>
      <c r="LNH268"/>
      <c r="LNI268"/>
      <c r="LNJ268"/>
      <c r="LNK268"/>
      <c r="LNL268"/>
      <c r="LNM268"/>
      <c r="LNN268"/>
      <c r="LNO268"/>
      <c r="LNP268"/>
      <c r="LNQ268"/>
      <c r="LNR268"/>
      <c r="LNS268"/>
      <c r="LNT268"/>
      <c r="LNU268"/>
      <c r="LNV268"/>
      <c r="LNW268"/>
      <c r="LNX268"/>
      <c r="LNY268"/>
      <c r="LNZ268"/>
      <c r="LOA268"/>
      <c r="LOB268"/>
      <c r="LOC268"/>
      <c r="LOD268"/>
      <c r="LOE268"/>
      <c r="LOF268"/>
      <c r="LOG268"/>
      <c r="LOH268"/>
      <c r="LOI268"/>
      <c r="LOJ268"/>
      <c r="LOK268"/>
      <c r="LOL268"/>
      <c r="LOM268"/>
      <c r="LON268"/>
      <c r="LOO268"/>
      <c r="LOP268"/>
      <c r="LOQ268"/>
      <c r="LOR268"/>
      <c r="LOS268"/>
      <c r="LOT268"/>
      <c r="LOU268"/>
      <c r="LOV268"/>
      <c r="LOW268"/>
      <c r="LOX268"/>
      <c r="LOY268"/>
      <c r="LOZ268"/>
      <c r="LPA268"/>
      <c r="LPB268"/>
      <c r="LPC268"/>
      <c r="LPD268"/>
      <c r="LPE268"/>
      <c r="LPF268"/>
      <c r="LPG268"/>
      <c r="LPH268"/>
      <c r="LPI268"/>
      <c r="LPJ268"/>
      <c r="LPK268"/>
      <c r="LPL268"/>
      <c r="LPM268"/>
      <c r="LPN268"/>
      <c r="LPO268"/>
      <c r="LPP268"/>
      <c r="LPQ268"/>
      <c r="LPR268"/>
      <c r="LPS268"/>
      <c r="LPT268"/>
      <c r="LPU268"/>
      <c r="LPV268"/>
      <c r="LPW268"/>
      <c r="LPX268"/>
      <c r="LPY268"/>
      <c r="LPZ268"/>
      <c r="LQA268"/>
      <c r="LQB268"/>
      <c r="LQC268"/>
      <c r="LQD268"/>
      <c r="LQE268"/>
      <c r="LQF268"/>
      <c r="LQG268"/>
      <c r="LQH268"/>
      <c r="LQI268"/>
      <c r="LQJ268"/>
      <c r="LQK268"/>
      <c r="LQL268"/>
      <c r="LQM268"/>
      <c r="LQN268"/>
      <c r="LQO268"/>
      <c r="LQP268"/>
      <c r="LQQ268"/>
      <c r="LQR268"/>
      <c r="LQS268"/>
      <c r="LQT268"/>
      <c r="LQU268"/>
      <c r="LQV268"/>
      <c r="LQW268"/>
      <c r="LQX268"/>
      <c r="LQY268"/>
      <c r="LQZ268"/>
      <c r="LRA268"/>
      <c r="LRB268"/>
      <c r="LRC268"/>
      <c r="LRD268"/>
      <c r="LRE268"/>
      <c r="LRF268"/>
      <c r="LRG268"/>
      <c r="LRH268"/>
      <c r="LRI268"/>
      <c r="LRJ268"/>
      <c r="LRK268"/>
      <c r="LRL268"/>
      <c r="LRM268"/>
      <c r="LRN268"/>
      <c r="LRO268"/>
      <c r="LRP268"/>
      <c r="LRQ268"/>
      <c r="LRR268"/>
      <c r="LRS268"/>
      <c r="LRT268"/>
      <c r="LRU268"/>
      <c r="LRV268"/>
      <c r="LRW268"/>
      <c r="LRX268"/>
      <c r="LRY268"/>
      <c r="LRZ268"/>
      <c r="LSA268"/>
      <c r="LSB268"/>
      <c r="LSC268"/>
      <c r="LSD268"/>
      <c r="LSE268"/>
      <c r="LSF268"/>
      <c r="LSG268"/>
      <c r="LSH268"/>
      <c r="LSI268"/>
      <c r="LSJ268"/>
      <c r="LSK268"/>
      <c r="LSL268"/>
      <c r="LSM268"/>
      <c r="LSN268"/>
      <c r="LSO268"/>
      <c r="LSP268"/>
      <c r="LSQ268"/>
      <c r="LSR268"/>
      <c r="LSS268"/>
      <c r="LST268"/>
      <c r="LSU268"/>
      <c r="LSV268"/>
      <c r="LSW268"/>
      <c r="LSX268"/>
      <c r="LSY268"/>
      <c r="LSZ268"/>
      <c r="LTA268"/>
      <c r="LTB268"/>
      <c r="LTC268"/>
      <c r="LTD268"/>
      <c r="LTE268"/>
      <c r="LTF268"/>
      <c r="LTG268"/>
      <c r="LTH268"/>
      <c r="LTI268"/>
      <c r="LTJ268"/>
      <c r="LTK268"/>
      <c r="LTL268"/>
      <c r="LTM268"/>
      <c r="LTN268"/>
      <c r="LTO268"/>
      <c r="LTP268"/>
      <c r="LTQ268"/>
      <c r="LTR268"/>
      <c r="LTS268"/>
      <c r="LTT268"/>
      <c r="LTU268"/>
      <c r="LTV268"/>
      <c r="LTW268"/>
      <c r="LTX268"/>
      <c r="LTY268"/>
      <c r="LTZ268"/>
      <c r="LUA268"/>
      <c r="LUB268"/>
      <c r="LUC268"/>
      <c r="LUD268"/>
      <c r="LUE268"/>
      <c r="LUF268"/>
      <c r="LUG268"/>
      <c r="LUH268"/>
      <c r="LUI268"/>
      <c r="LUJ268"/>
      <c r="LUK268"/>
      <c r="LUL268"/>
      <c r="LUM268"/>
      <c r="LUN268"/>
      <c r="LUO268"/>
      <c r="LUP268"/>
      <c r="LUQ268"/>
      <c r="LUR268"/>
      <c r="LUS268"/>
      <c r="LUT268"/>
      <c r="LUU268"/>
      <c r="LUV268"/>
      <c r="LUW268"/>
      <c r="LUX268"/>
      <c r="LUY268"/>
      <c r="LUZ268"/>
      <c r="LVA268"/>
      <c r="LVB268"/>
      <c r="LVC268"/>
      <c r="LVD268"/>
      <c r="LVE268"/>
      <c r="LVF268"/>
      <c r="LVG268"/>
      <c r="LVH268"/>
      <c r="LVI268"/>
      <c r="LVJ268"/>
      <c r="LVK268"/>
      <c r="LVL268"/>
      <c r="LVM268"/>
      <c r="LVN268"/>
      <c r="LVO268"/>
      <c r="LVP268"/>
      <c r="LVQ268"/>
      <c r="LVR268"/>
      <c r="LVS268"/>
      <c r="LVT268"/>
      <c r="LVU268"/>
      <c r="LVV268"/>
      <c r="LVW268"/>
      <c r="LVX268"/>
      <c r="LVY268"/>
      <c r="LVZ268"/>
      <c r="LWA268"/>
      <c r="LWB268"/>
      <c r="LWC268"/>
      <c r="LWD268"/>
      <c r="LWE268"/>
      <c r="LWF268"/>
      <c r="LWG268"/>
      <c r="LWH268"/>
      <c r="LWI268"/>
      <c r="LWJ268"/>
      <c r="LWK268"/>
      <c r="LWL268"/>
      <c r="LWM268"/>
      <c r="LWN268"/>
      <c r="LWO268"/>
      <c r="LWP268"/>
      <c r="LWQ268"/>
      <c r="LWR268"/>
      <c r="LWS268"/>
      <c r="LWT268"/>
      <c r="LWU268"/>
      <c r="LWV268"/>
      <c r="LWW268"/>
      <c r="LWX268"/>
      <c r="LWY268"/>
      <c r="LWZ268"/>
      <c r="LXA268"/>
      <c r="LXB268"/>
      <c r="LXC268"/>
      <c r="LXD268"/>
      <c r="LXE268"/>
      <c r="LXF268"/>
      <c r="LXG268"/>
      <c r="LXH268"/>
      <c r="LXI268"/>
      <c r="LXJ268"/>
      <c r="LXK268"/>
      <c r="LXL268"/>
      <c r="LXM268"/>
      <c r="LXN268"/>
      <c r="LXO268"/>
      <c r="LXP268"/>
      <c r="LXQ268"/>
      <c r="LXR268"/>
      <c r="LXS268"/>
      <c r="LXT268"/>
      <c r="LXU268"/>
      <c r="LXV268"/>
      <c r="LXW268"/>
      <c r="LXX268"/>
      <c r="LXY268"/>
      <c r="LXZ268"/>
      <c r="LYA268"/>
      <c r="LYB268"/>
      <c r="LYC268"/>
      <c r="LYD268"/>
      <c r="LYE268"/>
      <c r="LYF268"/>
      <c r="LYG268"/>
      <c r="LYH268"/>
      <c r="LYI268"/>
      <c r="LYJ268"/>
      <c r="LYK268"/>
      <c r="LYL268"/>
      <c r="LYM268"/>
      <c r="LYN268"/>
      <c r="LYO268"/>
      <c r="LYP268"/>
      <c r="LYQ268"/>
      <c r="LYR268"/>
      <c r="LYS268"/>
      <c r="LYT268"/>
      <c r="LYU268"/>
      <c r="LYV268"/>
      <c r="LYW268"/>
      <c r="LYX268"/>
      <c r="LYY268"/>
      <c r="LYZ268"/>
      <c r="LZA268"/>
      <c r="LZB268"/>
      <c r="LZC268"/>
      <c r="LZD268"/>
      <c r="LZE268"/>
      <c r="LZF268"/>
      <c r="LZG268"/>
      <c r="LZH268"/>
      <c r="LZI268"/>
      <c r="LZJ268"/>
      <c r="LZK268"/>
      <c r="LZL268"/>
      <c r="LZM268"/>
      <c r="LZN268"/>
      <c r="LZO268"/>
      <c r="LZP268"/>
      <c r="LZQ268"/>
      <c r="LZR268"/>
      <c r="LZS268"/>
      <c r="LZT268"/>
      <c r="LZU268"/>
      <c r="LZV268"/>
      <c r="LZW268"/>
      <c r="LZX268"/>
      <c r="LZY268"/>
      <c r="LZZ268"/>
      <c r="MAA268"/>
      <c r="MAB268"/>
      <c r="MAC268"/>
      <c r="MAD268"/>
      <c r="MAE268"/>
      <c r="MAF268"/>
      <c r="MAG268"/>
      <c r="MAH268"/>
      <c r="MAI268"/>
      <c r="MAJ268"/>
      <c r="MAK268"/>
      <c r="MAL268"/>
      <c r="MAM268"/>
      <c r="MAN268"/>
      <c r="MAO268"/>
      <c r="MAP268"/>
      <c r="MAQ268"/>
      <c r="MAR268"/>
      <c r="MAS268"/>
      <c r="MAT268"/>
      <c r="MAU268"/>
      <c r="MAV268"/>
      <c r="MAW268"/>
      <c r="MAX268"/>
      <c r="MAY268"/>
      <c r="MAZ268"/>
      <c r="MBA268"/>
      <c r="MBB268"/>
      <c r="MBC268"/>
      <c r="MBD268"/>
      <c r="MBE268"/>
      <c r="MBF268"/>
      <c r="MBG268"/>
      <c r="MBH268"/>
      <c r="MBI268"/>
      <c r="MBJ268"/>
      <c r="MBK268"/>
      <c r="MBL268"/>
      <c r="MBM268"/>
      <c r="MBN268"/>
      <c r="MBO268"/>
      <c r="MBP268"/>
      <c r="MBQ268"/>
      <c r="MBR268"/>
      <c r="MBS268"/>
      <c r="MBT268"/>
      <c r="MBU268"/>
      <c r="MBV268"/>
      <c r="MBW268"/>
      <c r="MBX268"/>
      <c r="MBY268"/>
      <c r="MBZ268"/>
      <c r="MCA268"/>
      <c r="MCB268"/>
      <c r="MCC268"/>
      <c r="MCD268"/>
      <c r="MCE268"/>
      <c r="MCF268"/>
      <c r="MCG268"/>
      <c r="MCH268"/>
      <c r="MCI268"/>
      <c r="MCJ268"/>
      <c r="MCK268"/>
      <c r="MCL268"/>
      <c r="MCM268"/>
      <c r="MCN268"/>
      <c r="MCO268"/>
      <c r="MCP268"/>
      <c r="MCQ268"/>
      <c r="MCR268"/>
      <c r="MCS268"/>
      <c r="MCT268"/>
      <c r="MCU268"/>
      <c r="MCV268"/>
      <c r="MCW268"/>
      <c r="MCX268"/>
      <c r="MCY268"/>
      <c r="MCZ268"/>
      <c r="MDA268"/>
      <c r="MDB268"/>
      <c r="MDC268"/>
      <c r="MDD268"/>
      <c r="MDE268"/>
      <c r="MDF268"/>
      <c r="MDG268"/>
      <c r="MDH268"/>
      <c r="MDI268"/>
      <c r="MDJ268"/>
      <c r="MDK268"/>
      <c r="MDL268"/>
      <c r="MDM268"/>
      <c r="MDN268"/>
      <c r="MDO268"/>
      <c r="MDP268"/>
      <c r="MDQ268"/>
      <c r="MDR268"/>
      <c r="MDS268"/>
      <c r="MDT268"/>
      <c r="MDU268"/>
      <c r="MDV268"/>
      <c r="MDW268"/>
      <c r="MDX268"/>
      <c r="MDY268"/>
      <c r="MDZ268"/>
      <c r="MEA268"/>
      <c r="MEB268"/>
      <c r="MEC268"/>
      <c r="MED268"/>
      <c r="MEE268"/>
      <c r="MEF268"/>
      <c r="MEG268"/>
      <c r="MEH268"/>
      <c r="MEI268"/>
      <c r="MEJ268"/>
      <c r="MEK268"/>
      <c r="MEL268"/>
      <c r="MEM268"/>
      <c r="MEN268"/>
      <c r="MEO268"/>
      <c r="MEP268"/>
      <c r="MEQ268"/>
      <c r="MER268"/>
      <c r="MES268"/>
      <c r="MET268"/>
      <c r="MEU268"/>
      <c r="MEV268"/>
      <c r="MEW268"/>
      <c r="MEX268"/>
      <c r="MEY268"/>
      <c r="MEZ268"/>
      <c r="MFA268"/>
      <c r="MFB268"/>
      <c r="MFC268"/>
      <c r="MFD268"/>
      <c r="MFE268"/>
      <c r="MFF268"/>
      <c r="MFG268"/>
      <c r="MFH268"/>
      <c r="MFI268"/>
      <c r="MFJ268"/>
      <c r="MFK268"/>
      <c r="MFL268"/>
      <c r="MFM268"/>
      <c r="MFN268"/>
      <c r="MFO268"/>
      <c r="MFP268"/>
      <c r="MFQ268"/>
      <c r="MFR268"/>
      <c r="MFS268"/>
      <c r="MFT268"/>
      <c r="MFU268"/>
      <c r="MFV268"/>
      <c r="MFW268"/>
      <c r="MFX268"/>
      <c r="MFY268"/>
      <c r="MFZ268"/>
      <c r="MGA268"/>
      <c r="MGB268"/>
      <c r="MGC268"/>
      <c r="MGD268"/>
      <c r="MGE268"/>
      <c r="MGF268"/>
      <c r="MGG268"/>
      <c r="MGH268"/>
      <c r="MGI268"/>
      <c r="MGJ268"/>
      <c r="MGK268"/>
      <c r="MGL268"/>
      <c r="MGM268"/>
      <c r="MGN268"/>
      <c r="MGO268"/>
      <c r="MGP268"/>
      <c r="MGQ268"/>
      <c r="MGR268"/>
      <c r="MGS268"/>
      <c r="MGT268"/>
      <c r="MGU268"/>
      <c r="MGV268"/>
      <c r="MGW268"/>
      <c r="MGX268"/>
      <c r="MGY268"/>
      <c r="MGZ268"/>
      <c r="MHA268"/>
      <c r="MHB268"/>
      <c r="MHC268"/>
      <c r="MHD268"/>
      <c r="MHE268"/>
      <c r="MHF268"/>
      <c r="MHG268"/>
      <c r="MHH268"/>
      <c r="MHI268"/>
      <c r="MHJ268"/>
      <c r="MHK268"/>
      <c r="MHL268"/>
      <c r="MHM268"/>
      <c r="MHN268"/>
      <c r="MHO268"/>
      <c r="MHP268"/>
      <c r="MHQ268"/>
      <c r="MHR268"/>
      <c r="MHS268"/>
      <c r="MHT268"/>
      <c r="MHU268"/>
      <c r="MHV268"/>
      <c r="MHW268"/>
      <c r="MHX268"/>
      <c r="MHY268"/>
      <c r="MHZ268"/>
      <c r="MIA268"/>
      <c r="MIB268"/>
      <c r="MIC268"/>
      <c r="MID268"/>
      <c r="MIE268"/>
      <c r="MIF268"/>
      <c r="MIG268"/>
      <c r="MIH268"/>
      <c r="MII268"/>
      <c r="MIJ268"/>
      <c r="MIK268"/>
      <c r="MIL268"/>
      <c r="MIM268"/>
      <c r="MIN268"/>
      <c r="MIO268"/>
      <c r="MIP268"/>
      <c r="MIQ268"/>
      <c r="MIR268"/>
      <c r="MIS268"/>
      <c r="MIT268"/>
      <c r="MIU268"/>
      <c r="MIV268"/>
      <c r="MIW268"/>
      <c r="MIX268"/>
      <c r="MIY268"/>
      <c r="MIZ268"/>
      <c r="MJA268"/>
      <c r="MJB268"/>
      <c r="MJC268"/>
      <c r="MJD268"/>
      <c r="MJE268"/>
      <c r="MJF268"/>
      <c r="MJG268"/>
      <c r="MJH268"/>
      <c r="MJI268"/>
      <c r="MJJ268"/>
      <c r="MJK268"/>
      <c r="MJL268"/>
      <c r="MJM268"/>
      <c r="MJN268"/>
      <c r="MJO268"/>
      <c r="MJP268"/>
      <c r="MJQ268"/>
      <c r="MJR268"/>
      <c r="MJS268"/>
      <c r="MJT268"/>
      <c r="MJU268"/>
      <c r="MJV268"/>
      <c r="MJW268"/>
      <c r="MJX268"/>
      <c r="MJY268"/>
      <c r="MJZ268"/>
      <c r="MKA268"/>
      <c r="MKB268"/>
      <c r="MKC268"/>
      <c r="MKD268"/>
      <c r="MKE268"/>
      <c r="MKF268"/>
      <c r="MKG268"/>
      <c r="MKH268"/>
      <c r="MKI268"/>
      <c r="MKJ268"/>
      <c r="MKK268"/>
      <c r="MKL268"/>
      <c r="MKM268"/>
      <c r="MKN268"/>
      <c r="MKO268"/>
      <c r="MKP268"/>
      <c r="MKQ268"/>
      <c r="MKR268"/>
      <c r="MKS268"/>
      <c r="MKT268"/>
      <c r="MKU268"/>
      <c r="MKV268"/>
      <c r="MKW268"/>
      <c r="MKX268"/>
      <c r="MKY268"/>
      <c r="MKZ268"/>
      <c r="MLA268"/>
      <c r="MLB268"/>
      <c r="MLC268"/>
      <c r="MLD268"/>
      <c r="MLE268"/>
      <c r="MLF268"/>
      <c r="MLG268"/>
      <c r="MLH268"/>
      <c r="MLI268"/>
      <c r="MLJ268"/>
      <c r="MLK268"/>
      <c r="MLL268"/>
      <c r="MLM268"/>
      <c r="MLN268"/>
      <c r="MLO268"/>
      <c r="MLP268"/>
      <c r="MLQ268"/>
      <c r="MLR268"/>
      <c r="MLS268"/>
      <c r="MLT268"/>
      <c r="MLU268"/>
      <c r="MLV268"/>
      <c r="MLW268"/>
      <c r="MLX268"/>
      <c r="MLY268"/>
      <c r="MLZ268"/>
      <c r="MMA268"/>
      <c r="MMB268"/>
      <c r="MMC268"/>
      <c r="MMD268"/>
      <c r="MME268"/>
      <c r="MMF268"/>
      <c r="MMG268"/>
      <c r="MMH268"/>
      <c r="MMI268"/>
      <c r="MMJ268"/>
      <c r="MMK268"/>
      <c r="MML268"/>
      <c r="MMM268"/>
      <c r="MMN268"/>
      <c r="MMO268"/>
      <c r="MMP268"/>
      <c r="MMQ268"/>
      <c r="MMR268"/>
      <c r="MMS268"/>
      <c r="MMT268"/>
      <c r="MMU268"/>
      <c r="MMV268"/>
      <c r="MMW268"/>
      <c r="MMX268"/>
      <c r="MMY268"/>
      <c r="MMZ268"/>
      <c r="MNA268"/>
      <c r="MNB268"/>
      <c r="MNC268"/>
      <c r="MND268"/>
      <c r="MNE268"/>
      <c r="MNF268"/>
      <c r="MNG268"/>
      <c r="MNH268"/>
      <c r="MNI268"/>
      <c r="MNJ268"/>
      <c r="MNK268"/>
      <c r="MNL268"/>
      <c r="MNM268"/>
      <c r="MNN268"/>
      <c r="MNO268"/>
      <c r="MNP268"/>
      <c r="MNQ268"/>
      <c r="MNR268"/>
      <c r="MNS268"/>
      <c r="MNT268"/>
      <c r="MNU268"/>
      <c r="MNV268"/>
      <c r="MNW268"/>
      <c r="MNX268"/>
      <c r="MNY268"/>
      <c r="MNZ268"/>
      <c r="MOA268"/>
      <c r="MOB268"/>
      <c r="MOC268"/>
      <c r="MOD268"/>
      <c r="MOE268"/>
      <c r="MOF268"/>
      <c r="MOG268"/>
      <c r="MOH268"/>
      <c r="MOI268"/>
      <c r="MOJ268"/>
      <c r="MOK268"/>
      <c r="MOL268"/>
      <c r="MOM268"/>
      <c r="MON268"/>
      <c r="MOO268"/>
      <c r="MOP268"/>
      <c r="MOQ268"/>
      <c r="MOR268"/>
      <c r="MOS268"/>
      <c r="MOT268"/>
      <c r="MOU268"/>
      <c r="MOV268"/>
      <c r="MOW268"/>
      <c r="MOX268"/>
      <c r="MOY268"/>
      <c r="MOZ268"/>
      <c r="MPA268"/>
      <c r="MPB268"/>
      <c r="MPC268"/>
      <c r="MPD268"/>
      <c r="MPE268"/>
      <c r="MPF268"/>
      <c r="MPG268"/>
      <c r="MPH268"/>
      <c r="MPI268"/>
      <c r="MPJ268"/>
      <c r="MPK268"/>
      <c r="MPL268"/>
      <c r="MPM268"/>
      <c r="MPN268"/>
      <c r="MPO268"/>
      <c r="MPP268"/>
      <c r="MPQ268"/>
      <c r="MPR268"/>
      <c r="MPS268"/>
      <c r="MPT268"/>
      <c r="MPU268"/>
      <c r="MPV268"/>
      <c r="MPW268"/>
      <c r="MPX268"/>
      <c r="MPY268"/>
      <c r="MPZ268"/>
      <c r="MQA268"/>
      <c r="MQB268"/>
      <c r="MQC268"/>
      <c r="MQD268"/>
      <c r="MQE268"/>
      <c r="MQF268"/>
      <c r="MQG268"/>
      <c r="MQH268"/>
      <c r="MQI268"/>
      <c r="MQJ268"/>
      <c r="MQK268"/>
      <c r="MQL268"/>
      <c r="MQM268"/>
      <c r="MQN268"/>
      <c r="MQO268"/>
      <c r="MQP268"/>
      <c r="MQQ268"/>
      <c r="MQR268"/>
      <c r="MQS268"/>
      <c r="MQT268"/>
      <c r="MQU268"/>
      <c r="MQV268"/>
      <c r="MQW268"/>
      <c r="MQX268"/>
      <c r="MQY268"/>
      <c r="MQZ268"/>
      <c r="MRA268"/>
      <c r="MRB268"/>
      <c r="MRC268"/>
      <c r="MRD268"/>
      <c r="MRE268"/>
      <c r="MRF268"/>
      <c r="MRG268"/>
      <c r="MRH268"/>
      <c r="MRI268"/>
      <c r="MRJ268"/>
      <c r="MRK268"/>
      <c r="MRL268"/>
      <c r="MRM268"/>
      <c r="MRN268"/>
      <c r="MRO268"/>
      <c r="MRP268"/>
      <c r="MRQ268"/>
      <c r="MRR268"/>
      <c r="MRS268"/>
      <c r="MRT268"/>
      <c r="MRU268"/>
      <c r="MRV268"/>
      <c r="MRW268"/>
      <c r="MRX268"/>
      <c r="MRY268"/>
      <c r="MRZ268"/>
      <c r="MSA268"/>
      <c r="MSB268"/>
      <c r="MSC268"/>
      <c r="MSD268"/>
      <c r="MSE268"/>
      <c r="MSF268"/>
      <c r="MSG268"/>
      <c r="MSH268"/>
      <c r="MSI268"/>
      <c r="MSJ268"/>
      <c r="MSK268"/>
      <c r="MSL268"/>
      <c r="MSM268"/>
      <c r="MSN268"/>
      <c r="MSO268"/>
      <c r="MSP268"/>
      <c r="MSQ268"/>
      <c r="MSR268"/>
      <c r="MSS268"/>
      <c r="MST268"/>
      <c r="MSU268"/>
      <c r="MSV268"/>
      <c r="MSW268"/>
      <c r="MSX268"/>
      <c r="MSY268"/>
      <c r="MSZ268"/>
      <c r="MTA268"/>
      <c r="MTB268"/>
      <c r="MTC268"/>
      <c r="MTD268"/>
      <c r="MTE268"/>
      <c r="MTF268"/>
      <c r="MTG268"/>
      <c r="MTH268"/>
      <c r="MTI268"/>
      <c r="MTJ268"/>
      <c r="MTK268"/>
      <c r="MTL268"/>
      <c r="MTM268"/>
      <c r="MTN268"/>
      <c r="MTO268"/>
      <c r="MTP268"/>
      <c r="MTQ268"/>
      <c r="MTR268"/>
      <c r="MTS268"/>
      <c r="MTT268"/>
      <c r="MTU268"/>
      <c r="MTV268"/>
      <c r="MTW268"/>
      <c r="MTX268"/>
      <c r="MTY268"/>
      <c r="MTZ268"/>
      <c r="MUA268"/>
      <c r="MUB268"/>
      <c r="MUC268"/>
      <c r="MUD268"/>
      <c r="MUE268"/>
      <c r="MUF268"/>
      <c r="MUG268"/>
      <c r="MUH268"/>
      <c r="MUI268"/>
      <c r="MUJ268"/>
      <c r="MUK268"/>
      <c r="MUL268"/>
      <c r="MUM268"/>
      <c r="MUN268"/>
      <c r="MUO268"/>
      <c r="MUP268"/>
      <c r="MUQ268"/>
      <c r="MUR268"/>
      <c r="MUS268"/>
      <c r="MUT268"/>
      <c r="MUU268"/>
      <c r="MUV268"/>
      <c r="MUW268"/>
      <c r="MUX268"/>
      <c r="MUY268"/>
      <c r="MUZ268"/>
      <c r="MVA268"/>
      <c r="MVB268"/>
      <c r="MVC268"/>
      <c r="MVD268"/>
      <c r="MVE268"/>
      <c r="MVF268"/>
      <c r="MVG268"/>
      <c r="MVH268"/>
      <c r="MVI268"/>
      <c r="MVJ268"/>
      <c r="MVK268"/>
      <c r="MVL268"/>
      <c r="MVM268"/>
      <c r="MVN268"/>
      <c r="MVO268"/>
      <c r="MVP268"/>
      <c r="MVQ268"/>
      <c r="MVR268"/>
      <c r="MVS268"/>
      <c r="MVT268"/>
      <c r="MVU268"/>
      <c r="MVV268"/>
      <c r="MVW268"/>
      <c r="MVX268"/>
      <c r="MVY268"/>
      <c r="MVZ268"/>
      <c r="MWA268"/>
      <c r="MWB268"/>
      <c r="MWC268"/>
      <c r="MWD268"/>
      <c r="MWE268"/>
      <c r="MWF268"/>
      <c r="MWG268"/>
      <c r="MWH268"/>
      <c r="MWI268"/>
      <c r="MWJ268"/>
      <c r="MWK268"/>
      <c r="MWL268"/>
      <c r="MWM268"/>
      <c r="MWN268"/>
      <c r="MWO268"/>
      <c r="MWP268"/>
      <c r="MWQ268"/>
      <c r="MWR268"/>
      <c r="MWS268"/>
      <c r="MWT268"/>
      <c r="MWU268"/>
      <c r="MWV268"/>
      <c r="MWW268"/>
      <c r="MWX268"/>
      <c r="MWY268"/>
      <c r="MWZ268"/>
      <c r="MXA268"/>
      <c r="MXB268"/>
      <c r="MXC268"/>
      <c r="MXD268"/>
      <c r="MXE268"/>
      <c r="MXF268"/>
      <c r="MXG268"/>
      <c r="MXH268"/>
      <c r="MXI268"/>
      <c r="MXJ268"/>
      <c r="MXK268"/>
      <c r="MXL268"/>
      <c r="MXM268"/>
      <c r="MXN268"/>
      <c r="MXO268"/>
      <c r="MXP268"/>
      <c r="MXQ268"/>
      <c r="MXR268"/>
      <c r="MXS268"/>
      <c r="MXT268"/>
      <c r="MXU268"/>
      <c r="MXV268"/>
      <c r="MXW268"/>
      <c r="MXX268"/>
      <c r="MXY268"/>
      <c r="MXZ268"/>
      <c r="MYA268"/>
      <c r="MYB268"/>
      <c r="MYC268"/>
      <c r="MYD268"/>
      <c r="MYE268"/>
      <c r="MYF268"/>
      <c r="MYG268"/>
      <c r="MYH268"/>
      <c r="MYI268"/>
      <c r="MYJ268"/>
      <c r="MYK268"/>
      <c r="MYL268"/>
      <c r="MYM268"/>
      <c r="MYN268"/>
      <c r="MYO268"/>
      <c r="MYP268"/>
      <c r="MYQ268"/>
      <c r="MYR268"/>
      <c r="MYS268"/>
      <c r="MYT268"/>
      <c r="MYU268"/>
      <c r="MYV268"/>
      <c r="MYW268"/>
      <c r="MYX268"/>
      <c r="MYY268"/>
      <c r="MYZ268"/>
      <c r="MZA268"/>
      <c r="MZB268"/>
      <c r="MZC268"/>
      <c r="MZD268"/>
      <c r="MZE268"/>
      <c r="MZF268"/>
      <c r="MZG268"/>
      <c r="MZH268"/>
      <c r="MZI268"/>
      <c r="MZJ268"/>
      <c r="MZK268"/>
      <c r="MZL268"/>
      <c r="MZM268"/>
      <c r="MZN268"/>
      <c r="MZO268"/>
      <c r="MZP268"/>
      <c r="MZQ268"/>
      <c r="MZR268"/>
      <c r="MZS268"/>
      <c r="MZT268"/>
      <c r="MZU268"/>
      <c r="MZV268"/>
      <c r="MZW268"/>
      <c r="MZX268"/>
      <c r="MZY268"/>
      <c r="MZZ268"/>
      <c r="NAA268"/>
      <c r="NAB268"/>
      <c r="NAC268"/>
      <c r="NAD268"/>
      <c r="NAE268"/>
      <c r="NAF268"/>
      <c r="NAG268"/>
      <c r="NAH268"/>
      <c r="NAI268"/>
      <c r="NAJ268"/>
      <c r="NAK268"/>
      <c r="NAL268"/>
      <c r="NAM268"/>
      <c r="NAN268"/>
      <c r="NAO268"/>
      <c r="NAP268"/>
      <c r="NAQ268"/>
      <c r="NAR268"/>
      <c r="NAS268"/>
      <c r="NAT268"/>
      <c r="NAU268"/>
      <c r="NAV268"/>
      <c r="NAW268"/>
      <c r="NAX268"/>
      <c r="NAY268"/>
      <c r="NAZ268"/>
      <c r="NBA268"/>
      <c r="NBB268"/>
      <c r="NBC268"/>
      <c r="NBD268"/>
      <c r="NBE268"/>
      <c r="NBF268"/>
      <c r="NBG268"/>
      <c r="NBH268"/>
      <c r="NBI268"/>
      <c r="NBJ268"/>
      <c r="NBK268"/>
      <c r="NBL268"/>
      <c r="NBM268"/>
      <c r="NBN268"/>
      <c r="NBO268"/>
      <c r="NBP268"/>
      <c r="NBQ268"/>
      <c r="NBR268"/>
      <c r="NBS268"/>
      <c r="NBT268"/>
      <c r="NBU268"/>
      <c r="NBV268"/>
      <c r="NBW268"/>
      <c r="NBX268"/>
      <c r="NBY268"/>
      <c r="NBZ268"/>
      <c r="NCA268"/>
      <c r="NCB268"/>
      <c r="NCC268"/>
      <c r="NCD268"/>
      <c r="NCE268"/>
      <c r="NCF268"/>
      <c r="NCG268"/>
      <c r="NCH268"/>
      <c r="NCI268"/>
      <c r="NCJ268"/>
      <c r="NCK268"/>
      <c r="NCL268"/>
      <c r="NCM268"/>
      <c r="NCN268"/>
      <c r="NCO268"/>
      <c r="NCP268"/>
      <c r="NCQ268"/>
      <c r="NCR268"/>
      <c r="NCS268"/>
      <c r="NCT268"/>
      <c r="NCU268"/>
      <c r="NCV268"/>
      <c r="NCW268"/>
      <c r="NCX268"/>
      <c r="NCY268"/>
      <c r="NCZ268"/>
      <c r="NDA268"/>
      <c r="NDB268"/>
      <c r="NDC268"/>
      <c r="NDD268"/>
      <c r="NDE268"/>
      <c r="NDF268"/>
      <c r="NDG268"/>
      <c r="NDH268"/>
      <c r="NDI268"/>
      <c r="NDJ268"/>
      <c r="NDK268"/>
      <c r="NDL268"/>
      <c r="NDM268"/>
      <c r="NDN268"/>
      <c r="NDO268"/>
      <c r="NDP268"/>
      <c r="NDQ268"/>
      <c r="NDR268"/>
      <c r="NDS268"/>
      <c r="NDT268"/>
      <c r="NDU268"/>
      <c r="NDV268"/>
      <c r="NDW268"/>
      <c r="NDX268"/>
      <c r="NDY268"/>
      <c r="NDZ268"/>
      <c r="NEA268"/>
      <c r="NEB268"/>
      <c r="NEC268"/>
      <c r="NED268"/>
      <c r="NEE268"/>
      <c r="NEF268"/>
      <c r="NEG268"/>
      <c r="NEH268"/>
      <c r="NEI268"/>
      <c r="NEJ268"/>
      <c r="NEK268"/>
      <c r="NEL268"/>
      <c r="NEM268"/>
      <c r="NEN268"/>
      <c r="NEO268"/>
      <c r="NEP268"/>
      <c r="NEQ268"/>
      <c r="NER268"/>
      <c r="NES268"/>
      <c r="NET268"/>
      <c r="NEU268"/>
      <c r="NEV268"/>
      <c r="NEW268"/>
      <c r="NEX268"/>
      <c r="NEY268"/>
      <c r="NEZ268"/>
      <c r="NFA268"/>
      <c r="NFB268"/>
      <c r="NFC268"/>
      <c r="NFD268"/>
      <c r="NFE268"/>
      <c r="NFF268"/>
      <c r="NFG268"/>
      <c r="NFH268"/>
      <c r="NFI268"/>
      <c r="NFJ268"/>
      <c r="NFK268"/>
      <c r="NFL268"/>
      <c r="NFM268"/>
      <c r="NFN268"/>
      <c r="NFO268"/>
      <c r="NFP268"/>
      <c r="NFQ268"/>
      <c r="NFR268"/>
      <c r="NFS268"/>
      <c r="NFT268"/>
      <c r="NFU268"/>
      <c r="NFV268"/>
      <c r="NFW268"/>
      <c r="NFX268"/>
      <c r="NFY268"/>
      <c r="NFZ268"/>
      <c r="NGA268"/>
      <c r="NGB268"/>
      <c r="NGC268"/>
      <c r="NGD268"/>
      <c r="NGE268"/>
      <c r="NGF268"/>
      <c r="NGG268"/>
      <c r="NGH268"/>
      <c r="NGI268"/>
      <c r="NGJ268"/>
      <c r="NGK268"/>
      <c r="NGL268"/>
      <c r="NGM268"/>
      <c r="NGN268"/>
      <c r="NGO268"/>
      <c r="NGP268"/>
      <c r="NGQ268"/>
      <c r="NGR268"/>
      <c r="NGS268"/>
      <c r="NGT268"/>
      <c r="NGU268"/>
      <c r="NGV268"/>
      <c r="NGW268"/>
      <c r="NGX268"/>
      <c r="NGY268"/>
      <c r="NGZ268"/>
      <c r="NHA268"/>
      <c r="NHB268"/>
      <c r="NHC268"/>
      <c r="NHD268"/>
      <c r="NHE268"/>
      <c r="NHF268"/>
      <c r="NHG268"/>
      <c r="NHH268"/>
      <c r="NHI268"/>
      <c r="NHJ268"/>
      <c r="NHK268"/>
      <c r="NHL268"/>
      <c r="NHM268"/>
      <c r="NHN268"/>
      <c r="NHO268"/>
      <c r="NHP268"/>
      <c r="NHQ268"/>
      <c r="NHR268"/>
      <c r="NHS268"/>
      <c r="NHT268"/>
      <c r="NHU268"/>
      <c r="NHV268"/>
      <c r="NHW268"/>
      <c r="NHX268"/>
      <c r="NHY268"/>
      <c r="NHZ268"/>
      <c r="NIA268"/>
      <c r="NIB268"/>
      <c r="NIC268"/>
      <c r="NID268"/>
      <c r="NIE268"/>
      <c r="NIF268"/>
      <c r="NIG268"/>
      <c r="NIH268"/>
      <c r="NII268"/>
      <c r="NIJ268"/>
      <c r="NIK268"/>
      <c r="NIL268"/>
      <c r="NIM268"/>
      <c r="NIN268"/>
      <c r="NIO268"/>
      <c r="NIP268"/>
      <c r="NIQ268"/>
      <c r="NIR268"/>
      <c r="NIS268"/>
      <c r="NIT268"/>
      <c r="NIU268"/>
      <c r="NIV268"/>
      <c r="NIW268"/>
      <c r="NIX268"/>
      <c r="NIY268"/>
      <c r="NIZ268"/>
      <c r="NJA268"/>
      <c r="NJB268"/>
      <c r="NJC268"/>
      <c r="NJD268"/>
      <c r="NJE268"/>
      <c r="NJF268"/>
      <c r="NJG268"/>
      <c r="NJH268"/>
      <c r="NJI268"/>
      <c r="NJJ268"/>
      <c r="NJK268"/>
      <c r="NJL268"/>
      <c r="NJM268"/>
      <c r="NJN268"/>
      <c r="NJO268"/>
      <c r="NJP268"/>
      <c r="NJQ268"/>
      <c r="NJR268"/>
      <c r="NJS268"/>
      <c r="NJT268"/>
      <c r="NJU268"/>
      <c r="NJV268"/>
      <c r="NJW268"/>
      <c r="NJX268"/>
      <c r="NJY268"/>
      <c r="NJZ268"/>
      <c r="NKA268"/>
      <c r="NKB268"/>
      <c r="NKC268"/>
      <c r="NKD268"/>
      <c r="NKE268"/>
      <c r="NKF268"/>
      <c r="NKG268"/>
      <c r="NKH268"/>
      <c r="NKI268"/>
      <c r="NKJ268"/>
      <c r="NKK268"/>
      <c r="NKL268"/>
      <c r="NKM268"/>
      <c r="NKN268"/>
      <c r="NKO268"/>
      <c r="NKP268"/>
      <c r="NKQ268"/>
      <c r="NKR268"/>
      <c r="NKS268"/>
      <c r="NKT268"/>
      <c r="NKU268"/>
      <c r="NKV268"/>
      <c r="NKW268"/>
      <c r="NKX268"/>
      <c r="NKY268"/>
      <c r="NKZ268"/>
      <c r="NLA268"/>
      <c r="NLB268"/>
      <c r="NLC268"/>
      <c r="NLD268"/>
      <c r="NLE268"/>
      <c r="NLF268"/>
      <c r="NLG268"/>
      <c r="NLH268"/>
      <c r="NLI268"/>
      <c r="NLJ268"/>
      <c r="NLK268"/>
      <c r="NLL268"/>
      <c r="NLM268"/>
      <c r="NLN268"/>
      <c r="NLO268"/>
      <c r="NLP268"/>
      <c r="NLQ268"/>
      <c r="NLR268"/>
      <c r="NLS268"/>
      <c r="NLT268"/>
      <c r="NLU268"/>
      <c r="NLV268"/>
      <c r="NLW268"/>
      <c r="NLX268"/>
      <c r="NLY268"/>
      <c r="NLZ268"/>
      <c r="NMA268"/>
      <c r="NMB268"/>
      <c r="NMC268"/>
      <c r="NMD268"/>
      <c r="NME268"/>
      <c r="NMF268"/>
      <c r="NMG268"/>
      <c r="NMH268"/>
      <c r="NMI268"/>
      <c r="NMJ268"/>
      <c r="NMK268"/>
      <c r="NML268"/>
      <c r="NMM268"/>
      <c r="NMN268"/>
      <c r="NMO268"/>
      <c r="NMP268"/>
      <c r="NMQ268"/>
      <c r="NMR268"/>
      <c r="NMS268"/>
      <c r="NMT268"/>
      <c r="NMU268"/>
      <c r="NMV268"/>
      <c r="NMW268"/>
      <c r="NMX268"/>
      <c r="NMY268"/>
      <c r="NMZ268"/>
      <c r="NNA268"/>
      <c r="NNB268"/>
      <c r="NNC268"/>
      <c r="NND268"/>
      <c r="NNE268"/>
      <c r="NNF268"/>
      <c r="NNG268"/>
      <c r="NNH268"/>
      <c r="NNI268"/>
      <c r="NNJ268"/>
      <c r="NNK268"/>
      <c r="NNL268"/>
      <c r="NNM268"/>
      <c r="NNN268"/>
      <c r="NNO268"/>
      <c r="NNP268"/>
      <c r="NNQ268"/>
      <c r="NNR268"/>
      <c r="NNS268"/>
      <c r="NNT268"/>
      <c r="NNU268"/>
      <c r="NNV268"/>
      <c r="NNW268"/>
      <c r="NNX268"/>
      <c r="NNY268"/>
      <c r="NNZ268"/>
      <c r="NOA268"/>
      <c r="NOB268"/>
      <c r="NOC268"/>
      <c r="NOD268"/>
      <c r="NOE268"/>
      <c r="NOF268"/>
      <c r="NOG268"/>
      <c r="NOH268"/>
      <c r="NOI268"/>
      <c r="NOJ268"/>
      <c r="NOK268"/>
      <c r="NOL268"/>
      <c r="NOM268"/>
      <c r="NON268"/>
      <c r="NOO268"/>
      <c r="NOP268"/>
      <c r="NOQ268"/>
      <c r="NOR268"/>
      <c r="NOS268"/>
      <c r="NOT268"/>
      <c r="NOU268"/>
      <c r="NOV268"/>
      <c r="NOW268"/>
      <c r="NOX268"/>
      <c r="NOY268"/>
      <c r="NOZ268"/>
      <c r="NPA268"/>
      <c r="NPB268"/>
      <c r="NPC268"/>
      <c r="NPD268"/>
      <c r="NPE268"/>
      <c r="NPF268"/>
      <c r="NPG268"/>
      <c r="NPH268"/>
      <c r="NPI268"/>
      <c r="NPJ268"/>
      <c r="NPK268"/>
      <c r="NPL268"/>
      <c r="NPM268"/>
      <c r="NPN268"/>
      <c r="NPO268"/>
      <c r="NPP268"/>
      <c r="NPQ268"/>
      <c r="NPR268"/>
      <c r="NPS268"/>
      <c r="NPT268"/>
      <c r="NPU268"/>
      <c r="NPV268"/>
      <c r="NPW268"/>
      <c r="NPX268"/>
      <c r="NPY268"/>
      <c r="NPZ268"/>
      <c r="NQA268"/>
      <c r="NQB268"/>
      <c r="NQC268"/>
      <c r="NQD268"/>
      <c r="NQE268"/>
      <c r="NQF268"/>
      <c r="NQG268"/>
      <c r="NQH268"/>
      <c r="NQI268"/>
      <c r="NQJ268"/>
      <c r="NQK268"/>
      <c r="NQL268"/>
      <c r="NQM268"/>
      <c r="NQN268"/>
      <c r="NQO268"/>
      <c r="NQP268"/>
      <c r="NQQ268"/>
      <c r="NQR268"/>
      <c r="NQS268"/>
      <c r="NQT268"/>
      <c r="NQU268"/>
      <c r="NQV268"/>
      <c r="NQW268"/>
      <c r="NQX268"/>
      <c r="NQY268"/>
      <c r="NQZ268"/>
      <c r="NRA268"/>
      <c r="NRB268"/>
      <c r="NRC268"/>
      <c r="NRD268"/>
      <c r="NRE268"/>
      <c r="NRF268"/>
      <c r="NRG268"/>
      <c r="NRH268"/>
      <c r="NRI268"/>
      <c r="NRJ268"/>
      <c r="NRK268"/>
      <c r="NRL268"/>
      <c r="NRM268"/>
      <c r="NRN268"/>
      <c r="NRO268"/>
      <c r="NRP268"/>
      <c r="NRQ268"/>
      <c r="NRR268"/>
      <c r="NRS268"/>
      <c r="NRT268"/>
      <c r="NRU268"/>
      <c r="NRV268"/>
      <c r="NRW268"/>
      <c r="NRX268"/>
      <c r="NRY268"/>
      <c r="NRZ268"/>
      <c r="NSA268"/>
      <c r="NSB268"/>
      <c r="NSC268"/>
      <c r="NSD268"/>
      <c r="NSE268"/>
      <c r="NSF268"/>
      <c r="NSG268"/>
      <c r="NSH268"/>
      <c r="NSI268"/>
      <c r="NSJ268"/>
      <c r="NSK268"/>
      <c r="NSL268"/>
      <c r="NSM268"/>
      <c r="NSN268"/>
      <c r="NSO268"/>
      <c r="NSP268"/>
      <c r="NSQ268"/>
      <c r="NSR268"/>
      <c r="NSS268"/>
      <c r="NST268"/>
      <c r="NSU268"/>
      <c r="NSV268"/>
      <c r="NSW268"/>
      <c r="NSX268"/>
      <c r="NSY268"/>
      <c r="NSZ268"/>
      <c r="NTA268"/>
      <c r="NTB268"/>
      <c r="NTC268"/>
      <c r="NTD268"/>
      <c r="NTE268"/>
      <c r="NTF268"/>
      <c r="NTG268"/>
      <c r="NTH268"/>
      <c r="NTI268"/>
      <c r="NTJ268"/>
      <c r="NTK268"/>
      <c r="NTL268"/>
      <c r="NTM268"/>
      <c r="NTN268"/>
      <c r="NTO268"/>
      <c r="NTP268"/>
      <c r="NTQ268"/>
      <c r="NTR268"/>
      <c r="NTS268"/>
      <c r="NTT268"/>
      <c r="NTU268"/>
      <c r="NTV268"/>
      <c r="NTW268"/>
      <c r="NTX268"/>
      <c r="NTY268"/>
      <c r="NTZ268"/>
      <c r="NUA268"/>
      <c r="NUB268"/>
      <c r="NUC268"/>
      <c r="NUD268"/>
      <c r="NUE268"/>
      <c r="NUF268"/>
      <c r="NUG268"/>
      <c r="NUH268"/>
      <c r="NUI268"/>
      <c r="NUJ268"/>
      <c r="NUK268"/>
      <c r="NUL268"/>
      <c r="NUM268"/>
      <c r="NUN268"/>
      <c r="NUO268"/>
      <c r="NUP268"/>
      <c r="NUQ268"/>
      <c r="NUR268"/>
      <c r="NUS268"/>
      <c r="NUT268"/>
      <c r="NUU268"/>
      <c r="NUV268"/>
      <c r="NUW268"/>
      <c r="NUX268"/>
      <c r="NUY268"/>
      <c r="NUZ268"/>
      <c r="NVA268"/>
      <c r="NVB268"/>
      <c r="NVC268"/>
      <c r="NVD268"/>
      <c r="NVE268"/>
      <c r="NVF268"/>
      <c r="NVG268"/>
      <c r="NVH268"/>
      <c r="NVI268"/>
      <c r="NVJ268"/>
      <c r="NVK268"/>
      <c r="NVL268"/>
      <c r="NVM268"/>
      <c r="NVN268"/>
      <c r="NVO268"/>
      <c r="NVP268"/>
      <c r="NVQ268"/>
      <c r="NVR268"/>
      <c r="NVS268"/>
      <c r="NVT268"/>
      <c r="NVU268"/>
      <c r="NVV268"/>
      <c r="NVW268"/>
      <c r="NVX268"/>
      <c r="NVY268"/>
      <c r="NVZ268"/>
      <c r="NWA268"/>
      <c r="NWB268"/>
      <c r="NWC268"/>
      <c r="NWD268"/>
      <c r="NWE268"/>
      <c r="NWF268"/>
      <c r="NWG268"/>
      <c r="NWH268"/>
      <c r="NWI268"/>
      <c r="NWJ268"/>
      <c r="NWK268"/>
      <c r="NWL268"/>
      <c r="NWM268"/>
      <c r="NWN268"/>
      <c r="NWO268"/>
      <c r="NWP268"/>
      <c r="NWQ268"/>
      <c r="NWR268"/>
      <c r="NWS268"/>
      <c r="NWT268"/>
      <c r="NWU268"/>
      <c r="NWV268"/>
      <c r="NWW268"/>
      <c r="NWX268"/>
      <c r="NWY268"/>
      <c r="NWZ268"/>
      <c r="NXA268"/>
      <c r="NXB268"/>
      <c r="NXC268"/>
      <c r="NXD268"/>
      <c r="NXE268"/>
      <c r="NXF268"/>
      <c r="NXG268"/>
      <c r="NXH268"/>
      <c r="NXI268"/>
      <c r="NXJ268"/>
      <c r="NXK268"/>
      <c r="NXL268"/>
      <c r="NXM268"/>
      <c r="NXN268"/>
      <c r="NXO268"/>
      <c r="NXP268"/>
      <c r="NXQ268"/>
      <c r="NXR268"/>
      <c r="NXS268"/>
      <c r="NXT268"/>
      <c r="NXU268"/>
      <c r="NXV268"/>
      <c r="NXW268"/>
      <c r="NXX268"/>
      <c r="NXY268"/>
      <c r="NXZ268"/>
      <c r="NYA268"/>
      <c r="NYB268"/>
      <c r="NYC268"/>
      <c r="NYD268"/>
      <c r="NYE268"/>
      <c r="NYF268"/>
      <c r="NYG268"/>
      <c r="NYH268"/>
      <c r="NYI268"/>
      <c r="NYJ268"/>
      <c r="NYK268"/>
      <c r="NYL268"/>
      <c r="NYM268"/>
      <c r="NYN268"/>
      <c r="NYO268"/>
      <c r="NYP268"/>
      <c r="NYQ268"/>
      <c r="NYR268"/>
      <c r="NYS268"/>
      <c r="NYT268"/>
      <c r="NYU268"/>
      <c r="NYV268"/>
      <c r="NYW268"/>
      <c r="NYX268"/>
      <c r="NYY268"/>
      <c r="NYZ268"/>
      <c r="NZA268"/>
      <c r="NZB268"/>
      <c r="NZC268"/>
      <c r="NZD268"/>
      <c r="NZE268"/>
      <c r="NZF268"/>
      <c r="NZG268"/>
      <c r="NZH268"/>
      <c r="NZI268"/>
      <c r="NZJ268"/>
      <c r="NZK268"/>
      <c r="NZL268"/>
      <c r="NZM268"/>
      <c r="NZN268"/>
      <c r="NZO268"/>
      <c r="NZP268"/>
      <c r="NZQ268"/>
      <c r="NZR268"/>
      <c r="NZS268"/>
      <c r="NZT268"/>
      <c r="NZU268"/>
      <c r="NZV268"/>
      <c r="NZW268"/>
      <c r="NZX268"/>
      <c r="NZY268"/>
      <c r="NZZ268"/>
      <c r="OAA268"/>
      <c r="OAB268"/>
      <c r="OAC268"/>
      <c r="OAD268"/>
      <c r="OAE268"/>
      <c r="OAF268"/>
      <c r="OAG268"/>
      <c r="OAH268"/>
      <c r="OAI268"/>
      <c r="OAJ268"/>
      <c r="OAK268"/>
      <c r="OAL268"/>
      <c r="OAM268"/>
      <c r="OAN268"/>
      <c r="OAO268"/>
      <c r="OAP268"/>
      <c r="OAQ268"/>
      <c r="OAR268"/>
      <c r="OAS268"/>
      <c r="OAT268"/>
      <c r="OAU268"/>
      <c r="OAV268"/>
      <c r="OAW268"/>
      <c r="OAX268"/>
      <c r="OAY268"/>
      <c r="OAZ268"/>
      <c r="OBA268"/>
      <c r="OBB268"/>
      <c r="OBC268"/>
      <c r="OBD268"/>
      <c r="OBE268"/>
      <c r="OBF268"/>
      <c r="OBG268"/>
      <c r="OBH268"/>
      <c r="OBI268"/>
      <c r="OBJ268"/>
      <c r="OBK268"/>
      <c r="OBL268"/>
      <c r="OBM268"/>
      <c r="OBN268"/>
      <c r="OBO268"/>
      <c r="OBP268"/>
      <c r="OBQ268"/>
      <c r="OBR268"/>
      <c r="OBS268"/>
      <c r="OBT268"/>
      <c r="OBU268"/>
      <c r="OBV268"/>
      <c r="OBW268"/>
      <c r="OBX268"/>
      <c r="OBY268"/>
      <c r="OBZ268"/>
      <c r="OCA268"/>
      <c r="OCB268"/>
      <c r="OCC268"/>
      <c r="OCD268"/>
      <c r="OCE268"/>
      <c r="OCF268"/>
      <c r="OCG268"/>
      <c r="OCH268"/>
      <c r="OCI268"/>
      <c r="OCJ268"/>
      <c r="OCK268"/>
      <c r="OCL268"/>
      <c r="OCM268"/>
      <c r="OCN268"/>
      <c r="OCO268"/>
      <c r="OCP268"/>
      <c r="OCQ268"/>
      <c r="OCR268"/>
      <c r="OCS268"/>
      <c r="OCT268"/>
      <c r="OCU268"/>
      <c r="OCV268"/>
      <c r="OCW268"/>
      <c r="OCX268"/>
      <c r="OCY268"/>
      <c r="OCZ268"/>
      <c r="ODA268"/>
      <c r="ODB268"/>
      <c r="ODC268"/>
      <c r="ODD268"/>
      <c r="ODE268"/>
      <c r="ODF268"/>
      <c r="ODG268"/>
      <c r="ODH268"/>
      <c r="ODI268"/>
      <c r="ODJ268"/>
      <c r="ODK268"/>
      <c r="ODL268"/>
      <c r="ODM268"/>
      <c r="ODN268"/>
      <c r="ODO268"/>
      <c r="ODP268"/>
      <c r="ODQ268"/>
      <c r="ODR268"/>
      <c r="ODS268"/>
      <c r="ODT268"/>
      <c r="ODU268"/>
      <c r="ODV268"/>
      <c r="ODW268"/>
      <c r="ODX268"/>
      <c r="ODY268"/>
      <c r="ODZ268"/>
      <c r="OEA268"/>
      <c r="OEB268"/>
      <c r="OEC268"/>
      <c r="OED268"/>
      <c r="OEE268"/>
      <c r="OEF268"/>
      <c r="OEG268"/>
      <c r="OEH268"/>
      <c r="OEI268"/>
      <c r="OEJ268"/>
      <c r="OEK268"/>
      <c r="OEL268"/>
      <c r="OEM268"/>
      <c r="OEN268"/>
      <c r="OEO268"/>
      <c r="OEP268"/>
      <c r="OEQ268"/>
      <c r="OER268"/>
      <c r="OES268"/>
      <c r="OET268"/>
      <c r="OEU268"/>
      <c r="OEV268"/>
      <c r="OEW268"/>
      <c r="OEX268"/>
      <c r="OEY268"/>
      <c r="OEZ268"/>
      <c r="OFA268"/>
      <c r="OFB268"/>
      <c r="OFC268"/>
      <c r="OFD268"/>
      <c r="OFE268"/>
      <c r="OFF268"/>
      <c r="OFG268"/>
      <c r="OFH268"/>
      <c r="OFI268"/>
      <c r="OFJ268"/>
      <c r="OFK268"/>
      <c r="OFL268"/>
      <c r="OFM268"/>
      <c r="OFN268"/>
      <c r="OFO268"/>
      <c r="OFP268"/>
      <c r="OFQ268"/>
      <c r="OFR268"/>
      <c r="OFS268"/>
      <c r="OFT268"/>
      <c r="OFU268"/>
      <c r="OFV268"/>
      <c r="OFW268"/>
      <c r="OFX268"/>
      <c r="OFY268"/>
      <c r="OFZ268"/>
      <c r="OGA268"/>
      <c r="OGB268"/>
      <c r="OGC268"/>
      <c r="OGD268"/>
      <c r="OGE268"/>
      <c r="OGF268"/>
      <c r="OGG268"/>
      <c r="OGH268"/>
      <c r="OGI268"/>
      <c r="OGJ268"/>
      <c r="OGK268"/>
      <c r="OGL268"/>
      <c r="OGM268"/>
      <c r="OGN268"/>
      <c r="OGO268"/>
      <c r="OGP268"/>
      <c r="OGQ268"/>
      <c r="OGR268"/>
      <c r="OGS268"/>
      <c r="OGT268"/>
      <c r="OGU268"/>
      <c r="OGV268"/>
      <c r="OGW268"/>
      <c r="OGX268"/>
      <c r="OGY268"/>
      <c r="OGZ268"/>
      <c r="OHA268"/>
      <c r="OHB268"/>
      <c r="OHC268"/>
      <c r="OHD268"/>
      <c r="OHE268"/>
      <c r="OHF268"/>
      <c r="OHG268"/>
      <c r="OHH268"/>
      <c r="OHI268"/>
      <c r="OHJ268"/>
      <c r="OHK268"/>
      <c r="OHL268"/>
      <c r="OHM268"/>
      <c r="OHN268"/>
      <c r="OHO268"/>
      <c r="OHP268"/>
      <c r="OHQ268"/>
      <c r="OHR268"/>
      <c r="OHS268"/>
      <c r="OHT268"/>
      <c r="OHU268"/>
      <c r="OHV268"/>
      <c r="OHW268"/>
      <c r="OHX268"/>
      <c r="OHY268"/>
      <c r="OHZ268"/>
      <c r="OIA268"/>
      <c r="OIB268"/>
      <c r="OIC268"/>
      <c r="OID268"/>
      <c r="OIE268"/>
      <c r="OIF268"/>
      <c r="OIG268"/>
      <c r="OIH268"/>
      <c r="OII268"/>
      <c r="OIJ268"/>
      <c r="OIK268"/>
      <c r="OIL268"/>
      <c r="OIM268"/>
      <c r="OIN268"/>
      <c r="OIO268"/>
      <c r="OIP268"/>
      <c r="OIQ268"/>
      <c r="OIR268"/>
      <c r="OIS268"/>
      <c r="OIT268"/>
      <c r="OIU268"/>
      <c r="OIV268"/>
      <c r="OIW268"/>
      <c r="OIX268"/>
      <c r="OIY268"/>
      <c r="OIZ268"/>
      <c r="OJA268"/>
      <c r="OJB268"/>
      <c r="OJC268"/>
      <c r="OJD268"/>
      <c r="OJE268"/>
      <c r="OJF268"/>
      <c r="OJG268"/>
      <c r="OJH268"/>
      <c r="OJI268"/>
      <c r="OJJ268"/>
      <c r="OJK268"/>
      <c r="OJL268"/>
      <c r="OJM268"/>
      <c r="OJN268"/>
      <c r="OJO268"/>
      <c r="OJP268"/>
      <c r="OJQ268"/>
      <c r="OJR268"/>
      <c r="OJS268"/>
      <c r="OJT268"/>
      <c r="OJU268"/>
      <c r="OJV268"/>
      <c r="OJW268"/>
      <c r="OJX268"/>
      <c r="OJY268"/>
      <c r="OJZ268"/>
      <c r="OKA268"/>
      <c r="OKB268"/>
      <c r="OKC268"/>
      <c r="OKD268"/>
      <c r="OKE268"/>
      <c r="OKF268"/>
      <c r="OKG268"/>
      <c r="OKH268"/>
      <c r="OKI268"/>
      <c r="OKJ268"/>
      <c r="OKK268"/>
      <c r="OKL268"/>
      <c r="OKM268"/>
      <c r="OKN268"/>
      <c r="OKO268"/>
      <c r="OKP268"/>
      <c r="OKQ268"/>
      <c r="OKR268"/>
      <c r="OKS268"/>
      <c r="OKT268"/>
      <c r="OKU268"/>
      <c r="OKV268"/>
      <c r="OKW268"/>
      <c r="OKX268"/>
      <c r="OKY268"/>
      <c r="OKZ268"/>
      <c r="OLA268"/>
      <c r="OLB268"/>
      <c r="OLC268"/>
      <c r="OLD268"/>
      <c r="OLE268"/>
      <c r="OLF268"/>
      <c r="OLG268"/>
      <c r="OLH268"/>
      <c r="OLI268"/>
      <c r="OLJ268"/>
      <c r="OLK268"/>
      <c r="OLL268"/>
      <c r="OLM268"/>
      <c r="OLN268"/>
      <c r="OLO268"/>
      <c r="OLP268"/>
      <c r="OLQ268"/>
      <c r="OLR268"/>
      <c r="OLS268"/>
      <c r="OLT268"/>
      <c r="OLU268"/>
      <c r="OLV268"/>
      <c r="OLW268"/>
      <c r="OLX268"/>
      <c r="OLY268"/>
      <c r="OLZ268"/>
      <c r="OMA268"/>
      <c r="OMB268"/>
      <c r="OMC268"/>
      <c r="OMD268"/>
      <c r="OME268"/>
      <c r="OMF268"/>
      <c r="OMG268"/>
      <c r="OMH268"/>
      <c r="OMI268"/>
      <c r="OMJ268"/>
      <c r="OMK268"/>
      <c r="OML268"/>
      <c r="OMM268"/>
      <c r="OMN268"/>
      <c r="OMO268"/>
      <c r="OMP268"/>
      <c r="OMQ268"/>
      <c r="OMR268"/>
      <c r="OMS268"/>
      <c r="OMT268"/>
      <c r="OMU268"/>
      <c r="OMV268"/>
      <c r="OMW268"/>
      <c r="OMX268"/>
      <c r="OMY268"/>
      <c r="OMZ268"/>
      <c r="ONA268"/>
      <c r="ONB268"/>
      <c r="ONC268"/>
      <c r="OND268"/>
      <c r="ONE268"/>
      <c r="ONF268"/>
      <c r="ONG268"/>
      <c r="ONH268"/>
      <c r="ONI268"/>
      <c r="ONJ268"/>
      <c r="ONK268"/>
      <c r="ONL268"/>
      <c r="ONM268"/>
      <c r="ONN268"/>
      <c r="ONO268"/>
      <c r="ONP268"/>
      <c r="ONQ268"/>
      <c r="ONR268"/>
      <c r="ONS268"/>
      <c r="ONT268"/>
      <c r="ONU268"/>
      <c r="ONV268"/>
      <c r="ONW268"/>
      <c r="ONX268"/>
      <c r="ONY268"/>
      <c r="ONZ268"/>
      <c r="OOA268"/>
      <c r="OOB268"/>
      <c r="OOC268"/>
      <c r="OOD268"/>
      <c r="OOE268"/>
      <c r="OOF268"/>
      <c r="OOG268"/>
      <c r="OOH268"/>
      <c r="OOI268"/>
      <c r="OOJ268"/>
      <c r="OOK268"/>
      <c r="OOL268"/>
      <c r="OOM268"/>
      <c r="OON268"/>
      <c r="OOO268"/>
      <c r="OOP268"/>
      <c r="OOQ268"/>
      <c r="OOR268"/>
      <c r="OOS268"/>
      <c r="OOT268"/>
      <c r="OOU268"/>
      <c r="OOV268"/>
      <c r="OOW268"/>
      <c r="OOX268"/>
      <c r="OOY268"/>
      <c r="OOZ268"/>
      <c r="OPA268"/>
      <c r="OPB268"/>
      <c r="OPC268"/>
      <c r="OPD268"/>
      <c r="OPE268"/>
      <c r="OPF268"/>
      <c r="OPG268"/>
      <c r="OPH268"/>
      <c r="OPI268"/>
      <c r="OPJ268"/>
      <c r="OPK268"/>
      <c r="OPL268"/>
      <c r="OPM268"/>
      <c r="OPN268"/>
      <c r="OPO268"/>
      <c r="OPP268"/>
      <c r="OPQ268"/>
      <c r="OPR268"/>
      <c r="OPS268"/>
      <c r="OPT268"/>
      <c r="OPU268"/>
      <c r="OPV268"/>
      <c r="OPW268"/>
      <c r="OPX268"/>
      <c r="OPY268"/>
      <c r="OPZ268"/>
      <c r="OQA268"/>
      <c r="OQB268"/>
      <c r="OQC268"/>
      <c r="OQD268"/>
      <c r="OQE268"/>
      <c r="OQF268"/>
      <c r="OQG268"/>
      <c r="OQH268"/>
      <c r="OQI268"/>
      <c r="OQJ268"/>
      <c r="OQK268"/>
      <c r="OQL268"/>
      <c r="OQM268"/>
      <c r="OQN268"/>
      <c r="OQO268"/>
      <c r="OQP268"/>
      <c r="OQQ268"/>
      <c r="OQR268"/>
      <c r="OQS268"/>
      <c r="OQT268"/>
      <c r="OQU268"/>
      <c r="OQV268"/>
      <c r="OQW268"/>
      <c r="OQX268"/>
      <c r="OQY268"/>
      <c r="OQZ268"/>
      <c r="ORA268"/>
      <c r="ORB268"/>
      <c r="ORC268"/>
      <c r="ORD268"/>
      <c r="ORE268"/>
      <c r="ORF268"/>
      <c r="ORG268"/>
      <c r="ORH268"/>
      <c r="ORI268"/>
      <c r="ORJ268"/>
      <c r="ORK268"/>
      <c r="ORL268"/>
      <c r="ORM268"/>
      <c r="ORN268"/>
      <c r="ORO268"/>
      <c r="ORP268"/>
      <c r="ORQ268"/>
      <c r="ORR268"/>
      <c r="ORS268"/>
      <c r="ORT268"/>
      <c r="ORU268"/>
      <c r="ORV268"/>
      <c r="ORW268"/>
      <c r="ORX268"/>
      <c r="ORY268"/>
      <c r="ORZ268"/>
      <c r="OSA268"/>
      <c r="OSB268"/>
      <c r="OSC268"/>
      <c r="OSD268"/>
      <c r="OSE268"/>
      <c r="OSF268"/>
      <c r="OSG268"/>
      <c r="OSH268"/>
      <c r="OSI268"/>
      <c r="OSJ268"/>
      <c r="OSK268"/>
      <c r="OSL268"/>
      <c r="OSM268"/>
      <c r="OSN268"/>
      <c r="OSO268"/>
      <c r="OSP268"/>
      <c r="OSQ268"/>
      <c r="OSR268"/>
      <c r="OSS268"/>
      <c r="OST268"/>
      <c r="OSU268"/>
      <c r="OSV268"/>
      <c r="OSW268"/>
      <c r="OSX268"/>
      <c r="OSY268"/>
      <c r="OSZ268"/>
      <c r="OTA268"/>
      <c r="OTB268"/>
      <c r="OTC268"/>
      <c r="OTD268"/>
      <c r="OTE268"/>
      <c r="OTF268"/>
      <c r="OTG268"/>
      <c r="OTH268"/>
      <c r="OTI268"/>
      <c r="OTJ268"/>
      <c r="OTK268"/>
      <c r="OTL268"/>
      <c r="OTM268"/>
      <c r="OTN268"/>
      <c r="OTO268"/>
      <c r="OTP268"/>
      <c r="OTQ268"/>
      <c r="OTR268"/>
      <c r="OTS268"/>
      <c r="OTT268"/>
      <c r="OTU268"/>
      <c r="OTV268"/>
      <c r="OTW268"/>
      <c r="OTX268"/>
      <c r="OTY268"/>
      <c r="OTZ268"/>
      <c r="OUA268"/>
      <c r="OUB268"/>
      <c r="OUC268"/>
      <c r="OUD268"/>
      <c r="OUE268"/>
      <c r="OUF268"/>
      <c r="OUG268"/>
      <c r="OUH268"/>
      <c r="OUI268"/>
      <c r="OUJ268"/>
      <c r="OUK268"/>
      <c r="OUL268"/>
      <c r="OUM268"/>
      <c r="OUN268"/>
      <c r="OUO268"/>
      <c r="OUP268"/>
      <c r="OUQ268"/>
      <c r="OUR268"/>
      <c r="OUS268"/>
      <c r="OUT268"/>
      <c r="OUU268"/>
      <c r="OUV268"/>
      <c r="OUW268"/>
      <c r="OUX268"/>
      <c r="OUY268"/>
      <c r="OUZ268"/>
      <c r="OVA268"/>
      <c r="OVB268"/>
      <c r="OVC268"/>
      <c r="OVD268"/>
      <c r="OVE268"/>
      <c r="OVF268"/>
      <c r="OVG268"/>
      <c r="OVH268"/>
      <c r="OVI268"/>
      <c r="OVJ268"/>
      <c r="OVK268"/>
      <c r="OVL268"/>
      <c r="OVM268"/>
      <c r="OVN268"/>
      <c r="OVO268"/>
      <c r="OVP268"/>
      <c r="OVQ268"/>
      <c r="OVR268"/>
      <c r="OVS268"/>
      <c r="OVT268"/>
      <c r="OVU268"/>
      <c r="OVV268"/>
      <c r="OVW268"/>
      <c r="OVX268"/>
      <c r="OVY268"/>
      <c r="OVZ268"/>
      <c r="OWA268"/>
      <c r="OWB268"/>
      <c r="OWC268"/>
      <c r="OWD268"/>
      <c r="OWE268"/>
      <c r="OWF268"/>
      <c r="OWG268"/>
      <c r="OWH268"/>
      <c r="OWI268"/>
      <c r="OWJ268"/>
      <c r="OWK268"/>
      <c r="OWL268"/>
      <c r="OWM268"/>
      <c r="OWN268"/>
      <c r="OWO268"/>
      <c r="OWP268"/>
      <c r="OWQ268"/>
      <c r="OWR268"/>
      <c r="OWS268"/>
      <c r="OWT268"/>
      <c r="OWU268"/>
      <c r="OWV268"/>
      <c r="OWW268"/>
      <c r="OWX268"/>
      <c r="OWY268"/>
      <c r="OWZ268"/>
      <c r="OXA268"/>
      <c r="OXB268"/>
      <c r="OXC268"/>
      <c r="OXD268"/>
      <c r="OXE268"/>
      <c r="OXF268"/>
      <c r="OXG268"/>
      <c r="OXH268"/>
      <c r="OXI268"/>
      <c r="OXJ268"/>
      <c r="OXK268"/>
      <c r="OXL268"/>
      <c r="OXM268"/>
      <c r="OXN268"/>
      <c r="OXO268"/>
      <c r="OXP268"/>
      <c r="OXQ268"/>
      <c r="OXR268"/>
      <c r="OXS268"/>
      <c r="OXT268"/>
      <c r="OXU268"/>
      <c r="OXV268"/>
      <c r="OXW268"/>
      <c r="OXX268"/>
      <c r="OXY268"/>
      <c r="OXZ268"/>
      <c r="OYA268"/>
      <c r="OYB268"/>
      <c r="OYC268"/>
      <c r="OYD268"/>
      <c r="OYE268"/>
      <c r="OYF268"/>
      <c r="OYG268"/>
      <c r="OYH268"/>
      <c r="OYI268"/>
      <c r="OYJ268"/>
      <c r="OYK268"/>
      <c r="OYL268"/>
      <c r="OYM268"/>
      <c r="OYN268"/>
      <c r="OYO268"/>
      <c r="OYP268"/>
      <c r="OYQ268"/>
      <c r="OYR268"/>
      <c r="OYS268"/>
      <c r="OYT268"/>
      <c r="OYU268"/>
      <c r="OYV268"/>
      <c r="OYW268"/>
      <c r="OYX268"/>
      <c r="OYY268"/>
      <c r="OYZ268"/>
      <c r="OZA268"/>
      <c r="OZB268"/>
      <c r="OZC268"/>
      <c r="OZD268"/>
      <c r="OZE268"/>
      <c r="OZF268"/>
      <c r="OZG268"/>
      <c r="OZH268"/>
      <c r="OZI268"/>
      <c r="OZJ268"/>
      <c r="OZK268"/>
      <c r="OZL268"/>
      <c r="OZM268"/>
      <c r="OZN268"/>
      <c r="OZO268"/>
      <c r="OZP268"/>
      <c r="OZQ268"/>
      <c r="OZR268"/>
      <c r="OZS268"/>
      <c r="OZT268"/>
      <c r="OZU268"/>
      <c r="OZV268"/>
      <c r="OZW268"/>
      <c r="OZX268"/>
      <c r="OZY268"/>
      <c r="OZZ268"/>
      <c r="PAA268"/>
      <c r="PAB268"/>
      <c r="PAC268"/>
      <c r="PAD268"/>
      <c r="PAE268"/>
      <c r="PAF268"/>
      <c r="PAG268"/>
      <c r="PAH268"/>
      <c r="PAI268"/>
      <c r="PAJ268"/>
      <c r="PAK268"/>
      <c r="PAL268"/>
      <c r="PAM268"/>
      <c r="PAN268"/>
      <c r="PAO268"/>
      <c r="PAP268"/>
      <c r="PAQ268"/>
      <c r="PAR268"/>
      <c r="PAS268"/>
      <c r="PAT268"/>
      <c r="PAU268"/>
      <c r="PAV268"/>
      <c r="PAW268"/>
      <c r="PAX268"/>
      <c r="PAY268"/>
      <c r="PAZ268"/>
      <c r="PBA268"/>
      <c r="PBB268"/>
      <c r="PBC268"/>
      <c r="PBD268"/>
      <c r="PBE268"/>
      <c r="PBF268"/>
      <c r="PBG268"/>
      <c r="PBH268"/>
      <c r="PBI268"/>
      <c r="PBJ268"/>
      <c r="PBK268"/>
      <c r="PBL268"/>
      <c r="PBM268"/>
      <c r="PBN268"/>
      <c r="PBO268"/>
      <c r="PBP268"/>
      <c r="PBQ268"/>
      <c r="PBR268"/>
      <c r="PBS268"/>
      <c r="PBT268"/>
      <c r="PBU268"/>
      <c r="PBV268"/>
      <c r="PBW268"/>
      <c r="PBX268"/>
      <c r="PBY268"/>
      <c r="PBZ268"/>
      <c r="PCA268"/>
      <c r="PCB268"/>
      <c r="PCC268"/>
      <c r="PCD268"/>
      <c r="PCE268"/>
      <c r="PCF268"/>
      <c r="PCG268"/>
      <c r="PCH268"/>
      <c r="PCI268"/>
      <c r="PCJ268"/>
      <c r="PCK268"/>
      <c r="PCL268"/>
      <c r="PCM268"/>
      <c r="PCN268"/>
      <c r="PCO268"/>
      <c r="PCP268"/>
      <c r="PCQ268"/>
      <c r="PCR268"/>
      <c r="PCS268"/>
      <c r="PCT268"/>
      <c r="PCU268"/>
      <c r="PCV268"/>
      <c r="PCW268"/>
      <c r="PCX268"/>
      <c r="PCY268"/>
      <c r="PCZ268"/>
      <c r="PDA268"/>
      <c r="PDB268"/>
      <c r="PDC268"/>
      <c r="PDD268"/>
      <c r="PDE268"/>
      <c r="PDF268"/>
      <c r="PDG268"/>
      <c r="PDH268"/>
      <c r="PDI268"/>
      <c r="PDJ268"/>
      <c r="PDK268"/>
      <c r="PDL268"/>
      <c r="PDM268"/>
      <c r="PDN268"/>
      <c r="PDO268"/>
      <c r="PDP268"/>
      <c r="PDQ268"/>
      <c r="PDR268"/>
      <c r="PDS268"/>
      <c r="PDT268"/>
      <c r="PDU268"/>
      <c r="PDV268"/>
      <c r="PDW268"/>
      <c r="PDX268"/>
      <c r="PDY268"/>
      <c r="PDZ268"/>
      <c r="PEA268"/>
      <c r="PEB268"/>
      <c r="PEC268"/>
      <c r="PED268"/>
      <c r="PEE268"/>
      <c r="PEF268"/>
      <c r="PEG268"/>
      <c r="PEH268"/>
      <c r="PEI268"/>
      <c r="PEJ268"/>
      <c r="PEK268"/>
      <c r="PEL268"/>
      <c r="PEM268"/>
      <c r="PEN268"/>
      <c r="PEO268"/>
      <c r="PEP268"/>
      <c r="PEQ268"/>
      <c r="PER268"/>
      <c r="PES268"/>
      <c r="PET268"/>
      <c r="PEU268"/>
      <c r="PEV268"/>
      <c r="PEW268"/>
      <c r="PEX268"/>
      <c r="PEY268"/>
      <c r="PEZ268"/>
      <c r="PFA268"/>
      <c r="PFB268"/>
      <c r="PFC268"/>
      <c r="PFD268"/>
      <c r="PFE268"/>
      <c r="PFF268"/>
      <c r="PFG268"/>
      <c r="PFH268"/>
      <c r="PFI268"/>
      <c r="PFJ268"/>
      <c r="PFK268"/>
      <c r="PFL268"/>
      <c r="PFM268"/>
      <c r="PFN268"/>
      <c r="PFO268"/>
      <c r="PFP268"/>
      <c r="PFQ268"/>
      <c r="PFR268"/>
      <c r="PFS268"/>
      <c r="PFT268"/>
      <c r="PFU268"/>
      <c r="PFV268"/>
      <c r="PFW268"/>
      <c r="PFX268"/>
      <c r="PFY268"/>
      <c r="PFZ268"/>
      <c r="PGA268"/>
      <c r="PGB268"/>
      <c r="PGC268"/>
      <c r="PGD268"/>
      <c r="PGE268"/>
      <c r="PGF268"/>
      <c r="PGG268"/>
      <c r="PGH268"/>
      <c r="PGI268"/>
      <c r="PGJ268"/>
      <c r="PGK268"/>
      <c r="PGL268"/>
      <c r="PGM268"/>
      <c r="PGN268"/>
      <c r="PGO268"/>
      <c r="PGP268"/>
      <c r="PGQ268"/>
      <c r="PGR268"/>
      <c r="PGS268"/>
      <c r="PGT268"/>
      <c r="PGU268"/>
      <c r="PGV268"/>
      <c r="PGW268"/>
      <c r="PGX268"/>
      <c r="PGY268"/>
      <c r="PGZ268"/>
      <c r="PHA268"/>
      <c r="PHB268"/>
      <c r="PHC268"/>
      <c r="PHD268"/>
      <c r="PHE268"/>
      <c r="PHF268"/>
      <c r="PHG268"/>
      <c r="PHH268"/>
      <c r="PHI268"/>
      <c r="PHJ268"/>
      <c r="PHK268"/>
      <c r="PHL268"/>
      <c r="PHM268"/>
      <c r="PHN268"/>
      <c r="PHO268"/>
      <c r="PHP268"/>
      <c r="PHQ268"/>
      <c r="PHR268"/>
      <c r="PHS268"/>
      <c r="PHT268"/>
      <c r="PHU268"/>
      <c r="PHV268"/>
      <c r="PHW268"/>
      <c r="PHX268"/>
      <c r="PHY268"/>
      <c r="PHZ268"/>
      <c r="PIA268"/>
      <c r="PIB268"/>
      <c r="PIC268"/>
      <c r="PID268"/>
      <c r="PIE268"/>
      <c r="PIF268"/>
      <c r="PIG268"/>
      <c r="PIH268"/>
      <c r="PII268"/>
      <c r="PIJ268"/>
      <c r="PIK268"/>
      <c r="PIL268"/>
      <c r="PIM268"/>
      <c r="PIN268"/>
      <c r="PIO268"/>
      <c r="PIP268"/>
      <c r="PIQ268"/>
      <c r="PIR268"/>
      <c r="PIS268"/>
      <c r="PIT268"/>
      <c r="PIU268"/>
      <c r="PIV268"/>
      <c r="PIW268"/>
      <c r="PIX268"/>
      <c r="PIY268"/>
      <c r="PIZ268"/>
      <c r="PJA268"/>
      <c r="PJB268"/>
      <c r="PJC268"/>
      <c r="PJD268"/>
      <c r="PJE268"/>
      <c r="PJF268"/>
      <c r="PJG268"/>
      <c r="PJH268"/>
      <c r="PJI268"/>
      <c r="PJJ268"/>
      <c r="PJK268"/>
      <c r="PJL268"/>
      <c r="PJM268"/>
      <c r="PJN268"/>
      <c r="PJO268"/>
      <c r="PJP268"/>
      <c r="PJQ268"/>
      <c r="PJR268"/>
      <c r="PJS268"/>
      <c r="PJT268"/>
      <c r="PJU268"/>
      <c r="PJV268"/>
      <c r="PJW268"/>
      <c r="PJX268"/>
      <c r="PJY268"/>
      <c r="PJZ268"/>
      <c r="PKA268"/>
      <c r="PKB268"/>
      <c r="PKC268"/>
      <c r="PKD268"/>
      <c r="PKE268"/>
      <c r="PKF268"/>
      <c r="PKG268"/>
      <c r="PKH268"/>
      <c r="PKI268"/>
      <c r="PKJ268"/>
      <c r="PKK268"/>
      <c r="PKL268"/>
      <c r="PKM268"/>
      <c r="PKN268"/>
      <c r="PKO268"/>
      <c r="PKP268"/>
      <c r="PKQ268"/>
      <c r="PKR268"/>
      <c r="PKS268"/>
      <c r="PKT268"/>
      <c r="PKU268"/>
      <c r="PKV268"/>
      <c r="PKW268"/>
      <c r="PKX268"/>
      <c r="PKY268"/>
      <c r="PKZ268"/>
      <c r="PLA268"/>
      <c r="PLB268"/>
      <c r="PLC268"/>
      <c r="PLD268"/>
      <c r="PLE268"/>
      <c r="PLF268"/>
      <c r="PLG268"/>
      <c r="PLH268"/>
      <c r="PLI268"/>
      <c r="PLJ268"/>
      <c r="PLK268"/>
      <c r="PLL268"/>
      <c r="PLM268"/>
      <c r="PLN268"/>
      <c r="PLO268"/>
      <c r="PLP268"/>
      <c r="PLQ268"/>
      <c r="PLR268"/>
      <c r="PLS268"/>
      <c r="PLT268"/>
      <c r="PLU268"/>
      <c r="PLV268"/>
      <c r="PLW268"/>
      <c r="PLX268"/>
      <c r="PLY268"/>
      <c r="PLZ268"/>
      <c r="PMA268"/>
      <c r="PMB268"/>
      <c r="PMC268"/>
      <c r="PMD268"/>
      <c r="PME268"/>
      <c r="PMF268"/>
      <c r="PMG268"/>
      <c r="PMH268"/>
      <c r="PMI268"/>
      <c r="PMJ268"/>
      <c r="PMK268"/>
      <c r="PML268"/>
      <c r="PMM268"/>
      <c r="PMN268"/>
      <c r="PMO268"/>
      <c r="PMP268"/>
      <c r="PMQ268"/>
      <c r="PMR268"/>
      <c r="PMS268"/>
      <c r="PMT268"/>
      <c r="PMU268"/>
      <c r="PMV268"/>
      <c r="PMW268"/>
      <c r="PMX268"/>
      <c r="PMY268"/>
      <c r="PMZ268"/>
      <c r="PNA268"/>
      <c r="PNB268"/>
      <c r="PNC268"/>
      <c r="PND268"/>
      <c r="PNE268"/>
      <c r="PNF268"/>
      <c r="PNG268"/>
      <c r="PNH268"/>
      <c r="PNI268"/>
      <c r="PNJ268"/>
      <c r="PNK268"/>
      <c r="PNL268"/>
      <c r="PNM268"/>
      <c r="PNN268"/>
      <c r="PNO268"/>
      <c r="PNP268"/>
      <c r="PNQ268"/>
      <c r="PNR268"/>
      <c r="PNS268"/>
      <c r="PNT268"/>
      <c r="PNU268"/>
      <c r="PNV268"/>
      <c r="PNW268"/>
      <c r="PNX268"/>
      <c r="PNY268"/>
      <c r="PNZ268"/>
      <c r="POA268"/>
      <c r="POB268"/>
      <c r="POC268"/>
      <c r="POD268"/>
      <c r="POE268"/>
      <c r="POF268"/>
      <c r="POG268"/>
      <c r="POH268"/>
      <c r="POI268"/>
      <c r="POJ268"/>
      <c r="POK268"/>
      <c r="POL268"/>
      <c r="POM268"/>
      <c r="PON268"/>
      <c r="POO268"/>
      <c r="POP268"/>
      <c r="POQ268"/>
      <c r="POR268"/>
      <c r="POS268"/>
      <c r="POT268"/>
      <c r="POU268"/>
      <c r="POV268"/>
      <c r="POW268"/>
      <c r="POX268"/>
      <c r="POY268"/>
      <c r="POZ268"/>
      <c r="PPA268"/>
      <c r="PPB268"/>
      <c r="PPC268"/>
      <c r="PPD268"/>
      <c r="PPE268"/>
      <c r="PPF268"/>
      <c r="PPG268"/>
      <c r="PPH268"/>
      <c r="PPI268"/>
      <c r="PPJ268"/>
      <c r="PPK268"/>
      <c r="PPL268"/>
      <c r="PPM268"/>
      <c r="PPN268"/>
      <c r="PPO268"/>
      <c r="PPP268"/>
      <c r="PPQ268"/>
      <c r="PPR268"/>
      <c r="PPS268"/>
      <c r="PPT268"/>
      <c r="PPU268"/>
      <c r="PPV268"/>
      <c r="PPW268"/>
      <c r="PPX268"/>
      <c r="PPY268"/>
      <c r="PPZ268"/>
      <c r="PQA268"/>
      <c r="PQB268"/>
      <c r="PQC268"/>
      <c r="PQD268"/>
      <c r="PQE268"/>
      <c r="PQF268"/>
      <c r="PQG268"/>
      <c r="PQH268"/>
      <c r="PQI268"/>
      <c r="PQJ268"/>
      <c r="PQK268"/>
      <c r="PQL268"/>
      <c r="PQM268"/>
      <c r="PQN268"/>
      <c r="PQO268"/>
      <c r="PQP268"/>
      <c r="PQQ268"/>
      <c r="PQR268"/>
      <c r="PQS268"/>
      <c r="PQT268"/>
      <c r="PQU268"/>
      <c r="PQV268"/>
      <c r="PQW268"/>
      <c r="PQX268"/>
      <c r="PQY268"/>
      <c r="PQZ268"/>
      <c r="PRA268"/>
      <c r="PRB268"/>
      <c r="PRC268"/>
      <c r="PRD268"/>
      <c r="PRE268"/>
      <c r="PRF268"/>
      <c r="PRG268"/>
      <c r="PRH268"/>
      <c r="PRI268"/>
      <c r="PRJ268"/>
      <c r="PRK268"/>
      <c r="PRL268"/>
      <c r="PRM268"/>
      <c r="PRN268"/>
      <c r="PRO268"/>
      <c r="PRP268"/>
      <c r="PRQ268"/>
      <c r="PRR268"/>
      <c r="PRS268"/>
      <c r="PRT268"/>
      <c r="PRU268"/>
      <c r="PRV268"/>
      <c r="PRW268"/>
      <c r="PRX268"/>
      <c r="PRY268"/>
      <c r="PRZ268"/>
      <c r="PSA268"/>
      <c r="PSB268"/>
      <c r="PSC268"/>
      <c r="PSD268"/>
      <c r="PSE268"/>
      <c r="PSF268"/>
      <c r="PSG268"/>
      <c r="PSH268"/>
      <c r="PSI268"/>
      <c r="PSJ268"/>
      <c r="PSK268"/>
      <c r="PSL268"/>
      <c r="PSM268"/>
      <c r="PSN268"/>
      <c r="PSO268"/>
      <c r="PSP268"/>
      <c r="PSQ268"/>
      <c r="PSR268"/>
      <c r="PSS268"/>
      <c r="PST268"/>
      <c r="PSU268"/>
      <c r="PSV268"/>
      <c r="PSW268"/>
      <c r="PSX268"/>
      <c r="PSY268"/>
      <c r="PSZ268"/>
      <c r="PTA268"/>
      <c r="PTB268"/>
      <c r="PTC268"/>
      <c r="PTD268"/>
      <c r="PTE268"/>
      <c r="PTF268"/>
      <c r="PTG268"/>
      <c r="PTH268"/>
      <c r="PTI268"/>
      <c r="PTJ268"/>
      <c r="PTK268"/>
      <c r="PTL268"/>
      <c r="PTM268"/>
      <c r="PTN268"/>
      <c r="PTO268"/>
      <c r="PTP268"/>
      <c r="PTQ268"/>
      <c r="PTR268"/>
      <c r="PTS268"/>
      <c r="PTT268"/>
      <c r="PTU268"/>
      <c r="PTV268"/>
      <c r="PTW268"/>
      <c r="PTX268"/>
      <c r="PTY268"/>
      <c r="PTZ268"/>
      <c r="PUA268"/>
      <c r="PUB268"/>
      <c r="PUC268"/>
      <c r="PUD268"/>
      <c r="PUE268"/>
      <c r="PUF268"/>
      <c r="PUG268"/>
      <c r="PUH268"/>
      <c r="PUI268"/>
      <c r="PUJ268"/>
      <c r="PUK268"/>
      <c r="PUL268"/>
      <c r="PUM268"/>
      <c r="PUN268"/>
      <c r="PUO268"/>
      <c r="PUP268"/>
      <c r="PUQ268"/>
      <c r="PUR268"/>
      <c r="PUS268"/>
      <c r="PUT268"/>
      <c r="PUU268"/>
      <c r="PUV268"/>
      <c r="PUW268"/>
      <c r="PUX268"/>
      <c r="PUY268"/>
      <c r="PUZ268"/>
      <c r="PVA268"/>
      <c r="PVB268"/>
      <c r="PVC268"/>
      <c r="PVD268"/>
      <c r="PVE268"/>
      <c r="PVF268"/>
      <c r="PVG268"/>
      <c r="PVH268"/>
      <c r="PVI268"/>
      <c r="PVJ268"/>
      <c r="PVK268"/>
      <c r="PVL268"/>
      <c r="PVM268"/>
      <c r="PVN268"/>
      <c r="PVO268"/>
      <c r="PVP268"/>
      <c r="PVQ268"/>
      <c r="PVR268"/>
      <c r="PVS268"/>
      <c r="PVT268"/>
      <c r="PVU268"/>
      <c r="PVV268"/>
      <c r="PVW268"/>
      <c r="PVX268"/>
      <c r="PVY268"/>
      <c r="PVZ268"/>
      <c r="PWA268"/>
      <c r="PWB268"/>
      <c r="PWC268"/>
      <c r="PWD268"/>
      <c r="PWE268"/>
      <c r="PWF268"/>
      <c r="PWG268"/>
      <c r="PWH268"/>
      <c r="PWI268"/>
      <c r="PWJ268"/>
      <c r="PWK268"/>
      <c r="PWL268"/>
      <c r="PWM268"/>
      <c r="PWN268"/>
      <c r="PWO268"/>
      <c r="PWP268"/>
      <c r="PWQ268"/>
      <c r="PWR268"/>
      <c r="PWS268"/>
      <c r="PWT268"/>
      <c r="PWU268"/>
      <c r="PWV268"/>
      <c r="PWW268"/>
      <c r="PWX268"/>
      <c r="PWY268"/>
      <c r="PWZ268"/>
      <c r="PXA268"/>
      <c r="PXB268"/>
      <c r="PXC268"/>
      <c r="PXD268"/>
      <c r="PXE268"/>
      <c r="PXF268"/>
      <c r="PXG268"/>
      <c r="PXH268"/>
      <c r="PXI268"/>
      <c r="PXJ268"/>
      <c r="PXK268"/>
      <c r="PXL268"/>
      <c r="PXM268"/>
      <c r="PXN268"/>
      <c r="PXO268"/>
      <c r="PXP268"/>
      <c r="PXQ268"/>
      <c r="PXR268"/>
      <c r="PXS268"/>
      <c r="PXT268"/>
      <c r="PXU268"/>
      <c r="PXV268"/>
      <c r="PXW268"/>
      <c r="PXX268"/>
      <c r="PXY268"/>
      <c r="PXZ268"/>
      <c r="PYA268"/>
      <c r="PYB268"/>
      <c r="PYC268"/>
      <c r="PYD268"/>
      <c r="PYE268"/>
      <c r="PYF268"/>
      <c r="PYG268"/>
      <c r="PYH268"/>
      <c r="PYI268"/>
      <c r="PYJ268"/>
      <c r="PYK268"/>
      <c r="PYL268"/>
      <c r="PYM268"/>
      <c r="PYN268"/>
      <c r="PYO268"/>
      <c r="PYP268"/>
      <c r="PYQ268"/>
      <c r="PYR268"/>
      <c r="PYS268"/>
      <c r="PYT268"/>
      <c r="PYU268"/>
      <c r="PYV268"/>
      <c r="PYW268"/>
      <c r="PYX268"/>
      <c r="PYY268"/>
      <c r="PYZ268"/>
      <c r="PZA268"/>
      <c r="PZB268"/>
      <c r="PZC268"/>
      <c r="PZD268"/>
      <c r="PZE268"/>
      <c r="PZF268"/>
      <c r="PZG268"/>
      <c r="PZH268"/>
      <c r="PZI268"/>
      <c r="PZJ268"/>
      <c r="PZK268"/>
      <c r="PZL268"/>
      <c r="PZM268"/>
      <c r="PZN268"/>
      <c r="PZO268"/>
      <c r="PZP268"/>
      <c r="PZQ268"/>
      <c r="PZR268"/>
      <c r="PZS268"/>
      <c r="PZT268"/>
      <c r="PZU268"/>
      <c r="PZV268"/>
      <c r="PZW268"/>
      <c r="PZX268"/>
      <c r="PZY268"/>
      <c r="PZZ268"/>
      <c r="QAA268"/>
      <c r="QAB268"/>
      <c r="QAC268"/>
      <c r="QAD268"/>
      <c r="QAE268"/>
      <c r="QAF268"/>
      <c r="QAG268"/>
      <c r="QAH268"/>
      <c r="QAI268"/>
      <c r="QAJ268"/>
      <c r="QAK268"/>
      <c r="QAL268"/>
      <c r="QAM268"/>
      <c r="QAN268"/>
      <c r="QAO268"/>
      <c r="QAP268"/>
      <c r="QAQ268"/>
      <c r="QAR268"/>
      <c r="QAS268"/>
      <c r="QAT268"/>
      <c r="QAU268"/>
      <c r="QAV268"/>
      <c r="QAW268"/>
      <c r="QAX268"/>
      <c r="QAY268"/>
      <c r="QAZ268"/>
      <c r="QBA268"/>
      <c r="QBB268"/>
      <c r="QBC268"/>
      <c r="QBD268"/>
      <c r="QBE268"/>
      <c r="QBF268"/>
      <c r="QBG268"/>
      <c r="QBH268"/>
      <c r="QBI268"/>
      <c r="QBJ268"/>
      <c r="QBK268"/>
      <c r="QBL268"/>
      <c r="QBM268"/>
      <c r="QBN268"/>
      <c r="QBO268"/>
      <c r="QBP268"/>
      <c r="QBQ268"/>
      <c r="QBR268"/>
      <c r="QBS268"/>
      <c r="QBT268"/>
      <c r="QBU268"/>
      <c r="QBV268"/>
      <c r="QBW268"/>
      <c r="QBX268"/>
      <c r="QBY268"/>
      <c r="QBZ268"/>
      <c r="QCA268"/>
      <c r="QCB268"/>
      <c r="QCC268"/>
      <c r="QCD268"/>
      <c r="QCE268"/>
      <c r="QCF268"/>
      <c r="QCG268"/>
      <c r="QCH268"/>
      <c r="QCI268"/>
      <c r="QCJ268"/>
      <c r="QCK268"/>
      <c r="QCL268"/>
      <c r="QCM268"/>
      <c r="QCN268"/>
      <c r="QCO268"/>
      <c r="QCP268"/>
      <c r="QCQ268"/>
      <c r="QCR268"/>
      <c r="QCS268"/>
      <c r="QCT268"/>
      <c r="QCU268"/>
      <c r="QCV268"/>
      <c r="QCW268"/>
      <c r="QCX268"/>
      <c r="QCY268"/>
      <c r="QCZ268"/>
      <c r="QDA268"/>
      <c r="QDB268"/>
      <c r="QDC268"/>
      <c r="QDD268"/>
      <c r="QDE268"/>
      <c r="QDF268"/>
      <c r="QDG268"/>
      <c r="QDH268"/>
      <c r="QDI268"/>
      <c r="QDJ268"/>
      <c r="QDK268"/>
      <c r="QDL268"/>
      <c r="QDM268"/>
      <c r="QDN268"/>
      <c r="QDO268"/>
      <c r="QDP268"/>
      <c r="QDQ268"/>
      <c r="QDR268"/>
      <c r="QDS268"/>
      <c r="QDT268"/>
      <c r="QDU268"/>
      <c r="QDV268"/>
      <c r="QDW268"/>
      <c r="QDX268"/>
      <c r="QDY268"/>
      <c r="QDZ268"/>
      <c r="QEA268"/>
      <c r="QEB268"/>
      <c r="QEC268"/>
      <c r="QED268"/>
      <c r="QEE268"/>
      <c r="QEF268"/>
      <c r="QEG268"/>
      <c r="QEH268"/>
      <c r="QEI268"/>
      <c r="QEJ268"/>
      <c r="QEK268"/>
      <c r="QEL268"/>
      <c r="QEM268"/>
      <c r="QEN268"/>
      <c r="QEO268"/>
      <c r="QEP268"/>
      <c r="QEQ268"/>
      <c r="QER268"/>
      <c r="QES268"/>
      <c r="QET268"/>
      <c r="QEU268"/>
      <c r="QEV268"/>
      <c r="QEW268"/>
      <c r="QEX268"/>
      <c r="QEY268"/>
      <c r="QEZ268"/>
      <c r="QFA268"/>
      <c r="QFB268"/>
      <c r="QFC268"/>
      <c r="QFD268"/>
      <c r="QFE268"/>
      <c r="QFF268"/>
      <c r="QFG268"/>
      <c r="QFH268"/>
      <c r="QFI268"/>
      <c r="QFJ268"/>
      <c r="QFK268"/>
      <c r="QFL268"/>
      <c r="QFM268"/>
      <c r="QFN268"/>
      <c r="QFO268"/>
      <c r="QFP268"/>
      <c r="QFQ268"/>
      <c r="QFR268"/>
      <c r="QFS268"/>
      <c r="QFT268"/>
      <c r="QFU268"/>
      <c r="QFV268"/>
      <c r="QFW268"/>
      <c r="QFX268"/>
      <c r="QFY268"/>
      <c r="QFZ268"/>
      <c r="QGA268"/>
      <c r="QGB268"/>
      <c r="QGC268"/>
      <c r="QGD268"/>
      <c r="QGE268"/>
      <c r="QGF268"/>
      <c r="QGG268"/>
      <c r="QGH268"/>
      <c r="QGI268"/>
      <c r="QGJ268"/>
      <c r="QGK268"/>
      <c r="QGL268"/>
      <c r="QGM268"/>
      <c r="QGN268"/>
      <c r="QGO268"/>
      <c r="QGP268"/>
      <c r="QGQ268"/>
      <c r="QGR268"/>
      <c r="QGS268"/>
      <c r="QGT268"/>
      <c r="QGU268"/>
      <c r="QGV268"/>
      <c r="QGW268"/>
      <c r="QGX268"/>
      <c r="QGY268"/>
      <c r="QGZ268"/>
      <c r="QHA268"/>
      <c r="QHB268"/>
      <c r="QHC268"/>
      <c r="QHD268"/>
      <c r="QHE268"/>
      <c r="QHF268"/>
      <c r="QHG268"/>
      <c r="QHH268"/>
      <c r="QHI268"/>
      <c r="QHJ268"/>
      <c r="QHK268"/>
      <c r="QHL268"/>
      <c r="QHM268"/>
      <c r="QHN268"/>
      <c r="QHO268"/>
      <c r="QHP268"/>
      <c r="QHQ268"/>
      <c r="QHR268"/>
      <c r="QHS268"/>
      <c r="QHT268"/>
      <c r="QHU268"/>
      <c r="QHV268"/>
      <c r="QHW268"/>
      <c r="QHX268"/>
      <c r="QHY268"/>
      <c r="QHZ268"/>
      <c r="QIA268"/>
      <c r="QIB268"/>
      <c r="QIC268"/>
      <c r="QID268"/>
      <c r="QIE268"/>
      <c r="QIF268"/>
      <c r="QIG268"/>
      <c r="QIH268"/>
      <c r="QII268"/>
      <c r="QIJ268"/>
      <c r="QIK268"/>
      <c r="QIL268"/>
      <c r="QIM268"/>
      <c r="QIN268"/>
      <c r="QIO268"/>
      <c r="QIP268"/>
      <c r="QIQ268"/>
      <c r="QIR268"/>
      <c r="QIS268"/>
      <c r="QIT268"/>
      <c r="QIU268"/>
      <c r="QIV268"/>
      <c r="QIW268"/>
      <c r="QIX268"/>
      <c r="QIY268"/>
      <c r="QIZ268"/>
      <c r="QJA268"/>
      <c r="QJB268"/>
      <c r="QJC268"/>
      <c r="QJD268"/>
      <c r="QJE268"/>
      <c r="QJF268"/>
      <c r="QJG268"/>
      <c r="QJH268"/>
      <c r="QJI268"/>
      <c r="QJJ268"/>
      <c r="QJK268"/>
      <c r="QJL268"/>
      <c r="QJM268"/>
      <c r="QJN268"/>
      <c r="QJO268"/>
      <c r="QJP268"/>
      <c r="QJQ268"/>
      <c r="QJR268"/>
      <c r="QJS268"/>
      <c r="QJT268"/>
      <c r="QJU268"/>
      <c r="QJV268"/>
      <c r="QJW268"/>
      <c r="QJX268"/>
      <c r="QJY268"/>
      <c r="QJZ268"/>
      <c r="QKA268"/>
      <c r="QKB268"/>
      <c r="QKC268"/>
      <c r="QKD268"/>
      <c r="QKE268"/>
      <c r="QKF268"/>
      <c r="QKG268"/>
      <c r="QKH268"/>
      <c r="QKI268"/>
      <c r="QKJ268"/>
      <c r="QKK268"/>
      <c r="QKL268"/>
      <c r="QKM268"/>
      <c r="QKN268"/>
      <c r="QKO268"/>
      <c r="QKP268"/>
      <c r="QKQ268"/>
      <c r="QKR268"/>
      <c r="QKS268"/>
      <c r="QKT268"/>
      <c r="QKU268"/>
      <c r="QKV268"/>
      <c r="QKW268"/>
      <c r="QKX268"/>
      <c r="QKY268"/>
      <c r="QKZ268"/>
      <c r="QLA268"/>
      <c r="QLB268"/>
      <c r="QLC268"/>
      <c r="QLD268"/>
      <c r="QLE268"/>
      <c r="QLF268"/>
      <c r="QLG268"/>
      <c r="QLH268"/>
      <c r="QLI268"/>
      <c r="QLJ268"/>
      <c r="QLK268"/>
      <c r="QLL268"/>
      <c r="QLM268"/>
      <c r="QLN268"/>
      <c r="QLO268"/>
      <c r="QLP268"/>
      <c r="QLQ268"/>
      <c r="QLR268"/>
      <c r="QLS268"/>
      <c r="QLT268"/>
      <c r="QLU268"/>
      <c r="QLV268"/>
      <c r="QLW268"/>
      <c r="QLX268"/>
      <c r="QLY268"/>
      <c r="QLZ268"/>
      <c r="QMA268"/>
      <c r="QMB268"/>
      <c r="QMC268"/>
      <c r="QMD268"/>
      <c r="QME268"/>
      <c r="QMF268"/>
      <c r="QMG268"/>
      <c r="QMH268"/>
      <c r="QMI268"/>
      <c r="QMJ268"/>
      <c r="QMK268"/>
      <c r="QML268"/>
      <c r="QMM268"/>
      <c r="QMN268"/>
      <c r="QMO268"/>
      <c r="QMP268"/>
      <c r="QMQ268"/>
      <c r="QMR268"/>
      <c r="QMS268"/>
      <c r="QMT268"/>
      <c r="QMU268"/>
      <c r="QMV268"/>
      <c r="QMW268"/>
      <c r="QMX268"/>
      <c r="QMY268"/>
      <c r="QMZ268"/>
      <c r="QNA268"/>
      <c r="QNB268"/>
      <c r="QNC268"/>
      <c r="QND268"/>
      <c r="QNE268"/>
      <c r="QNF268"/>
      <c r="QNG268"/>
      <c r="QNH268"/>
      <c r="QNI268"/>
      <c r="QNJ268"/>
      <c r="QNK268"/>
      <c r="QNL268"/>
      <c r="QNM268"/>
      <c r="QNN268"/>
      <c r="QNO268"/>
      <c r="QNP268"/>
      <c r="QNQ268"/>
      <c r="QNR268"/>
      <c r="QNS268"/>
      <c r="QNT268"/>
      <c r="QNU268"/>
      <c r="QNV268"/>
      <c r="QNW268"/>
      <c r="QNX268"/>
      <c r="QNY268"/>
      <c r="QNZ268"/>
      <c r="QOA268"/>
      <c r="QOB268"/>
      <c r="QOC268"/>
      <c r="QOD268"/>
      <c r="QOE268"/>
      <c r="QOF268"/>
      <c r="QOG268"/>
      <c r="QOH268"/>
      <c r="QOI268"/>
      <c r="QOJ268"/>
      <c r="QOK268"/>
      <c r="QOL268"/>
      <c r="QOM268"/>
      <c r="QON268"/>
      <c r="QOO268"/>
      <c r="QOP268"/>
      <c r="QOQ268"/>
      <c r="QOR268"/>
      <c r="QOS268"/>
      <c r="QOT268"/>
      <c r="QOU268"/>
      <c r="QOV268"/>
      <c r="QOW268"/>
      <c r="QOX268"/>
      <c r="QOY268"/>
      <c r="QOZ268"/>
      <c r="QPA268"/>
      <c r="QPB268"/>
      <c r="QPC268"/>
      <c r="QPD268"/>
      <c r="QPE268"/>
      <c r="QPF268"/>
      <c r="QPG268"/>
      <c r="QPH268"/>
      <c r="QPI268"/>
      <c r="QPJ268"/>
      <c r="QPK268"/>
      <c r="QPL268"/>
      <c r="QPM268"/>
      <c r="QPN268"/>
      <c r="QPO268"/>
      <c r="QPP268"/>
      <c r="QPQ268"/>
      <c r="QPR268"/>
      <c r="QPS268"/>
      <c r="QPT268"/>
      <c r="QPU268"/>
      <c r="QPV268"/>
      <c r="QPW268"/>
      <c r="QPX268"/>
      <c r="QPY268"/>
      <c r="QPZ268"/>
      <c r="QQA268"/>
      <c r="QQB268"/>
      <c r="QQC268"/>
      <c r="QQD268"/>
      <c r="QQE268"/>
      <c r="QQF268"/>
      <c r="QQG268"/>
      <c r="QQH268"/>
      <c r="QQI268"/>
      <c r="QQJ268"/>
      <c r="QQK268"/>
      <c r="QQL268"/>
      <c r="QQM268"/>
      <c r="QQN268"/>
      <c r="QQO268"/>
      <c r="QQP268"/>
      <c r="QQQ268"/>
      <c r="QQR268"/>
      <c r="QQS268"/>
      <c r="QQT268"/>
      <c r="QQU268"/>
      <c r="QQV268"/>
      <c r="QQW268"/>
      <c r="QQX268"/>
      <c r="QQY268"/>
      <c r="QQZ268"/>
      <c r="QRA268"/>
      <c r="QRB268"/>
      <c r="QRC268"/>
      <c r="QRD268"/>
      <c r="QRE268"/>
      <c r="QRF268"/>
      <c r="QRG268"/>
      <c r="QRH268"/>
      <c r="QRI268"/>
      <c r="QRJ268"/>
      <c r="QRK268"/>
      <c r="QRL268"/>
      <c r="QRM268"/>
      <c r="QRN268"/>
      <c r="QRO268"/>
      <c r="QRP268"/>
      <c r="QRQ268"/>
      <c r="QRR268"/>
      <c r="QRS268"/>
      <c r="QRT268"/>
      <c r="QRU268"/>
      <c r="QRV268"/>
      <c r="QRW268"/>
      <c r="QRX268"/>
      <c r="QRY268"/>
      <c r="QRZ268"/>
      <c r="QSA268"/>
      <c r="QSB268"/>
      <c r="QSC268"/>
      <c r="QSD268"/>
      <c r="QSE268"/>
      <c r="QSF268"/>
      <c r="QSG268"/>
      <c r="QSH268"/>
      <c r="QSI268"/>
      <c r="QSJ268"/>
      <c r="QSK268"/>
      <c r="QSL268"/>
      <c r="QSM268"/>
      <c r="QSN268"/>
      <c r="QSO268"/>
      <c r="QSP268"/>
      <c r="QSQ268"/>
      <c r="QSR268"/>
      <c r="QSS268"/>
      <c r="QST268"/>
      <c r="QSU268"/>
      <c r="QSV268"/>
      <c r="QSW268"/>
      <c r="QSX268"/>
      <c r="QSY268"/>
      <c r="QSZ268"/>
      <c r="QTA268"/>
      <c r="QTB268"/>
      <c r="QTC268"/>
      <c r="QTD268"/>
      <c r="QTE268"/>
      <c r="QTF268"/>
      <c r="QTG268"/>
      <c r="QTH268"/>
      <c r="QTI268"/>
      <c r="QTJ268"/>
      <c r="QTK268"/>
      <c r="QTL268"/>
      <c r="QTM268"/>
      <c r="QTN268"/>
      <c r="QTO268"/>
      <c r="QTP268"/>
      <c r="QTQ268"/>
      <c r="QTR268"/>
      <c r="QTS268"/>
      <c r="QTT268"/>
      <c r="QTU268"/>
      <c r="QTV268"/>
      <c r="QTW268"/>
      <c r="QTX268"/>
      <c r="QTY268"/>
      <c r="QTZ268"/>
      <c r="QUA268"/>
      <c r="QUB268"/>
      <c r="QUC268"/>
      <c r="QUD268"/>
      <c r="QUE268"/>
      <c r="QUF268"/>
      <c r="QUG268"/>
      <c r="QUH268"/>
      <c r="QUI268"/>
      <c r="QUJ268"/>
      <c r="QUK268"/>
      <c r="QUL268"/>
      <c r="QUM268"/>
      <c r="QUN268"/>
      <c r="QUO268"/>
      <c r="QUP268"/>
      <c r="QUQ268"/>
      <c r="QUR268"/>
      <c r="QUS268"/>
      <c r="QUT268"/>
      <c r="QUU268"/>
      <c r="QUV268"/>
      <c r="QUW268"/>
      <c r="QUX268"/>
      <c r="QUY268"/>
      <c r="QUZ268"/>
      <c r="QVA268"/>
      <c r="QVB268"/>
      <c r="QVC268"/>
      <c r="QVD268"/>
      <c r="QVE268"/>
      <c r="QVF268"/>
      <c r="QVG268"/>
      <c r="QVH268"/>
      <c r="QVI268"/>
      <c r="QVJ268"/>
      <c r="QVK268"/>
      <c r="QVL268"/>
      <c r="QVM268"/>
      <c r="QVN268"/>
      <c r="QVO268"/>
      <c r="QVP268"/>
      <c r="QVQ268"/>
      <c r="QVR268"/>
      <c r="QVS268"/>
      <c r="QVT268"/>
      <c r="QVU268"/>
      <c r="QVV268"/>
      <c r="QVW268"/>
      <c r="QVX268"/>
      <c r="QVY268"/>
      <c r="QVZ268"/>
      <c r="QWA268"/>
      <c r="QWB268"/>
      <c r="QWC268"/>
      <c r="QWD268"/>
      <c r="QWE268"/>
      <c r="QWF268"/>
      <c r="QWG268"/>
      <c r="QWH268"/>
      <c r="QWI268"/>
      <c r="QWJ268"/>
      <c r="QWK268"/>
      <c r="QWL268"/>
      <c r="QWM268"/>
      <c r="QWN268"/>
      <c r="QWO268"/>
      <c r="QWP268"/>
      <c r="QWQ268"/>
      <c r="QWR268"/>
      <c r="QWS268"/>
      <c r="QWT268"/>
      <c r="QWU268"/>
      <c r="QWV268"/>
      <c r="QWW268"/>
      <c r="QWX268"/>
      <c r="QWY268"/>
      <c r="QWZ268"/>
      <c r="QXA268"/>
      <c r="QXB268"/>
      <c r="QXC268"/>
      <c r="QXD268"/>
      <c r="QXE268"/>
      <c r="QXF268"/>
      <c r="QXG268"/>
      <c r="QXH268"/>
      <c r="QXI268"/>
      <c r="QXJ268"/>
      <c r="QXK268"/>
      <c r="QXL268"/>
      <c r="QXM268"/>
      <c r="QXN268"/>
      <c r="QXO268"/>
      <c r="QXP268"/>
      <c r="QXQ268"/>
      <c r="QXR268"/>
      <c r="QXS268"/>
      <c r="QXT268"/>
      <c r="QXU268"/>
      <c r="QXV268"/>
      <c r="QXW268"/>
      <c r="QXX268"/>
      <c r="QXY268"/>
      <c r="QXZ268"/>
      <c r="QYA268"/>
      <c r="QYB268"/>
      <c r="QYC268"/>
      <c r="QYD268"/>
      <c r="QYE268"/>
      <c r="QYF268"/>
      <c r="QYG268"/>
      <c r="QYH268"/>
      <c r="QYI268"/>
      <c r="QYJ268"/>
      <c r="QYK268"/>
      <c r="QYL268"/>
      <c r="QYM268"/>
      <c r="QYN268"/>
      <c r="QYO268"/>
      <c r="QYP268"/>
      <c r="QYQ268"/>
      <c r="QYR268"/>
      <c r="QYS268"/>
      <c r="QYT268"/>
      <c r="QYU268"/>
      <c r="QYV268"/>
      <c r="QYW268"/>
      <c r="QYX268"/>
      <c r="QYY268"/>
      <c r="QYZ268"/>
      <c r="QZA268"/>
      <c r="QZB268"/>
      <c r="QZC268"/>
      <c r="QZD268"/>
      <c r="QZE268"/>
      <c r="QZF268"/>
      <c r="QZG268"/>
      <c r="QZH268"/>
      <c r="QZI268"/>
      <c r="QZJ268"/>
      <c r="QZK268"/>
      <c r="QZL268"/>
      <c r="QZM268"/>
      <c r="QZN268"/>
      <c r="QZO268"/>
      <c r="QZP268"/>
      <c r="QZQ268"/>
      <c r="QZR268"/>
      <c r="QZS268"/>
      <c r="QZT268"/>
      <c r="QZU268"/>
      <c r="QZV268"/>
      <c r="QZW268"/>
      <c r="QZX268"/>
      <c r="QZY268"/>
      <c r="QZZ268"/>
      <c r="RAA268"/>
      <c r="RAB268"/>
      <c r="RAC268"/>
      <c r="RAD268"/>
      <c r="RAE268"/>
      <c r="RAF268"/>
      <c r="RAG268"/>
      <c r="RAH268"/>
      <c r="RAI268"/>
      <c r="RAJ268"/>
      <c r="RAK268"/>
      <c r="RAL268"/>
      <c r="RAM268"/>
      <c r="RAN268"/>
      <c r="RAO268"/>
      <c r="RAP268"/>
      <c r="RAQ268"/>
      <c r="RAR268"/>
      <c r="RAS268"/>
      <c r="RAT268"/>
      <c r="RAU268"/>
      <c r="RAV268"/>
      <c r="RAW268"/>
      <c r="RAX268"/>
      <c r="RAY268"/>
      <c r="RAZ268"/>
      <c r="RBA268"/>
      <c r="RBB268"/>
      <c r="RBC268"/>
      <c r="RBD268"/>
      <c r="RBE268"/>
      <c r="RBF268"/>
      <c r="RBG268"/>
      <c r="RBH268"/>
      <c r="RBI268"/>
      <c r="RBJ268"/>
      <c r="RBK268"/>
      <c r="RBL268"/>
      <c r="RBM268"/>
      <c r="RBN268"/>
      <c r="RBO268"/>
      <c r="RBP268"/>
      <c r="RBQ268"/>
      <c r="RBR268"/>
      <c r="RBS268"/>
      <c r="RBT268"/>
      <c r="RBU268"/>
      <c r="RBV268"/>
      <c r="RBW268"/>
      <c r="RBX268"/>
      <c r="RBY268"/>
      <c r="RBZ268"/>
      <c r="RCA268"/>
      <c r="RCB268"/>
      <c r="RCC268"/>
      <c r="RCD268"/>
      <c r="RCE268"/>
      <c r="RCF268"/>
      <c r="RCG268"/>
      <c r="RCH268"/>
      <c r="RCI268"/>
      <c r="RCJ268"/>
      <c r="RCK268"/>
      <c r="RCL268"/>
      <c r="RCM268"/>
      <c r="RCN268"/>
      <c r="RCO268"/>
      <c r="RCP268"/>
      <c r="RCQ268"/>
      <c r="RCR268"/>
      <c r="RCS268"/>
      <c r="RCT268"/>
      <c r="RCU268"/>
      <c r="RCV268"/>
      <c r="RCW268"/>
      <c r="RCX268"/>
      <c r="RCY268"/>
      <c r="RCZ268"/>
      <c r="RDA268"/>
      <c r="RDB268"/>
      <c r="RDC268"/>
      <c r="RDD268"/>
      <c r="RDE268"/>
      <c r="RDF268"/>
      <c r="RDG268"/>
      <c r="RDH268"/>
      <c r="RDI268"/>
      <c r="RDJ268"/>
      <c r="RDK268"/>
      <c r="RDL268"/>
      <c r="RDM268"/>
      <c r="RDN268"/>
      <c r="RDO268"/>
      <c r="RDP268"/>
      <c r="RDQ268"/>
      <c r="RDR268"/>
      <c r="RDS268"/>
      <c r="RDT268"/>
      <c r="RDU268"/>
      <c r="RDV268"/>
      <c r="RDW268"/>
      <c r="RDX268"/>
      <c r="RDY268"/>
      <c r="RDZ268"/>
      <c r="REA268"/>
      <c r="REB268"/>
      <c r="REC268"/>
      <c r="RED268"/>
      <c r="REE268"/>
      <c r="REF268"/>
      <c r="REG268"/>
      <c r="REH268"/>
      <c r="REI268"/>
      <c r="REJ268"/>
      <c r="REK268"/>
      <c r="REL268"/>
      <c r="REM268"/>
      <c r="REN268"/>
      <c r="REO268"/>
      <c r="REP268"/>
      <c r="REQ268"/>
      <c r="RER268"/>
      <c r="RES268"/>
      <c r="RET268"/>
      <c r="REU268"/>
      <c r="REV268"/>
      <c r="REW268"/>
      <c r="REX268"/>
      <c r="REY268"/>
      <c r="REZ268"/>
      <c r="RFA268"/>
      <c r="RFB268"/>
      <c r="RFC268"/>
      <c r="RFD268"/>
      <c r="RFE268"/>
      <c r="RFF268"/>
      <c r="RFG268"/>
      <c r="RFH268"/>
      <c r="RFI268"/>
      <c r="RFJ268"/>
      <c r="RFK268"/>
      <c r="RFL268"/>
      <c r="RFM268"/>
      <c r="RFN268"/>
      <c r="RFO268"/>
      <c r="RFP268"/>
      <c r="RFQ268"/>
      <c r="RFR268"/>
      <c r="RFS268"/>
      <c r="RFT268"/>
      <c r="RFU268"/>
      <c r="RFV268"/>
      <c r="RFW268"/>
      <c r="RFX268"/>
      <c r="RFY268"/>
      <c r="RFZ268"/>
      <c r="RGA268"/>
      <c r="RGB268"/>
      <c r="RGC268"/>
      <c r="RGD268"/>
      <c r="RGE268"/>
      <c r="RGF268"/>
      <c r="RGG268"/>
      <c r="RGH268"/>
      <c r="RGI268"/>
      <c r="RGJ268"/>
      <c r="RGK268"/>
      <c r="RGL268"/>
      <c r="RGM268"/>
      <c r="RGN268"/>
      <c r="RGO268"/>
      <c r="RGP268"/>
      <c r="RGQ268"/>
      <c r="RGR268"/>
      <c r="RGS268"/>
      <c r="RGT268"/>
      <c r="RGU268"/>
      <c r="RGV268"/>
      <c r="RGW268"/>
      <c r="RGX268"/>
      <c r="RGY268"/>
      <c r="RGZ268"/>
      <c r="RHA268"/>
      <c r="RHB268"/>
      <c r="RHC268"/>
      <c r="RHD268"/>
      <c r="RHE268"/>
      <c r="RHF268"/>
      <c r="RHG268"/>
      <c r="RHH268"/>
      <c r="RHI268"/>
      <c r="RHJ268"/>
      <c r="RHK268"/>
      <c r="RHL268"/>
      <c r="RHM268"/>
      <c r="RHN268"/>
      <c r="RHO268"/>
      <c r="RHP268"/>
      <c r="RHQ268"/>
      <c r="RHR268"/>
      <c r="RHS268"/>
      <c r="RHT268"/>
      <c r="RHU268"/>
      <c r="RHV268"/>
      <c r="RHW268"/>
      <c r="RHX268"/>
      <c r="RHY268"/>
      <c r="RHZ268"/>
      <c r="RIA268"/>
      <c r="RIB268"/>
      <c r="RIC268"/>
      <c r="RID268"/>
      <c r="RIE268"/>
      <c r="RIF268"/>
      <c r="RIG268"/>
      <c r="RIH268"/>
      <c r="RII268"/>
      <c r="RIJ268"/>
      <c r="RIK268"/>
      <c r="RIL268"/>
      <c r="RIM268"/>
      <c r="RIN268"/>
      <c r="RIO268"/>
      <c r="RIP268"/>
      <c r="RIQ268"/>
      <c r="RIR268"/>
      <c r="RIS268"/>
      <c r="RIT268"/>
      <c r="RIU268"/>
      <c r="RIV268"/>
      <c r="RIW268"/>
      <c r="RIX268"/>
      <c r="RIY268"/>
      <c r="RIZ268"/>
      <c r="RJA268"/>
      <c r="RJB268"/>
      <c r="RJC268"/>
      <c r="RJD268"/>
      <c r="RJE268"/>
      <c r="RJF268"/>
      <c r="RJG268"/>
      <c r="RJH268"/>
      <c r="RJI268"/>
      <c r="RJJ268"/>
      <c r="RJK268"/>
      <c r="RJL268"/>
      <c r="RJM268"/>
      <c r="RJN268"/>
      <c r="RJO268"/>
      <c r="RJP268"/>
      <c r="RJQ268"/>
      <c r="RJR268"/>
      <c r="RJS268"/>
      <c r="RJT268"/>
      <c r="RJU268"/>
      <c r="RJV268"/>
      <c r="RJW268"/>
      <c r="RJX268"/>
      <c r="RJY268"/>
      <c r="RJZ268"/>
      <c r="RKA268"/>
      <c r="RKB268"/>
      <c r="RKC268"/>
      <c r="RKD268"/>
      <c r="RKE268"/>
      <c r="RKF268"/>
      <c r="RKG268"/>
      <c r="RKH268"/>
      <c r="RKI268"/>
      <c r="RKJ268"/>
      <c r="RKK268"/>
      <c r="RKL268"/>
      <c r="RKM268"/>
      <c r="RKN268"/>
      <c r="RKO268"/>
      <c r="RKP268"/>
      <c r="RKQ268"/>
      <c r="RKR268"/>
      <c r="RKS268"/>
      <c r="RKT268"/>
      <c r="RKU268"/>
      <c r="RKV268"/>
      <c r="RKW268"/>
      <c r="RKX268"/>
      <c r="RKY268"/>
      <c r="RKZ268"/>
      <c r="RLA268"/>
      <c r="RLB268"/>
      <c r="RLC268"/>
      <c r="RLD268"/>
      <c r="RLE268"/>
      <c r="RLF268"/>
      <c r="RLG268"/>
      <c r="RLH268"/>
      <c r="RLI268"/>
      <c r="RLJ268"/>
      <c r="RLK268"/>
      <c r="RLL268"/>
      <c r="RLM268"/>
      <c r="RLN268"/>
      <c r="RLO268"/>
      <c r="RLP268"/>
      <c r="RLQ268"/>
      <c r="RLR268"/>
      <c r="RLS268"/>
      <c r="RLT268"/>
      <c r="RLU268"/>
      <c r="RLV268"/>
      <c r="RLW268"/>
      <c r="RLX268"/>
      <c r="RLY268"/>
      <c r="RLZ268"/>
      <c r="RMA268"/>
      <c r="RMB268"/>
      <c r="RMC268"/>
      <c r="RMD268"/>
      <c r="RME268"/>
      <c r="RMF268"/>
      <c r="RMG268"/>
      <c r="RMH268"/>
      <c r="RMI268"/>
      <c r="RMJ268"/>
      <c r="RMK268"/>
      <c r="RML268"/>
      <c r="RMM268"/>
      <c r="RMN268"/>
      <c r="RMO268"/>
      <c r="RMP268"/>
      <c r="RMQ268"/>
      <c r="RMR268"/>
      <c r="RMS268"/>
      <c r="RMT268"/>
      <c r="RMU268"/>
      <c r="RMV268"/>
      <c r="RMW268"/>
      <c r="RMX268"/>
      <c r="RMY268"/>
      <c r="RMZ268"/>
      <c r="RNA268"/>
      <c r="RNB268"/>
      <c r="RNC268"/>
      <c r="RND268"/>
      <c r="RNE268"/>
      <c r="RNF268"/>
      <c r="RNG268"/>
      <c r="RNH268"/>
      <c r="RNI268"/>
      <c r="RNJ268"/>
      <c r="RNK268"/>
      <c r="RNL268"/>
      <c r="RNM268"/>
      <c r="RNN268"/>
      <c r="RNO268"/>
      <c r="RNP268"/>
      <c r="RNQ268"/>
      <c r="RNR268"/>
      <c r="RNS268"/>
      <c r="RNT268"/>
      <c r="RNU268"/>
      <c r="RNV268"/>
      <c r="RNW268"/>
      <c r="RNX268"/>
      <c r="RNY268"/>
      <c r="RNZ268"/>
      <c r="ROA268"/>
      <c r="ROB268"/>
      <c r="ROC268"/>
      <c r="ROD268"/>
      <c r="ROE268"/>
      <c r="ROF268"/>
      <c r="ROG268"/>
      <c r="ROH268"/>
      <c r="ROI268"/>
      <c r="ROJ268"/>
      <c r="ROK268"/>
      <c r="ROL268"/>
      <c r="ROM268"/>
      <c r="RON268"/>
      <c r="ROO268"/>
      <c r="ROP268"/>
      <c r="ROQ268"/>
      <c r="ROR268"/>
      <c r="ROS268"/>
      <c r="ROT268"/>
      <c r="ROU268"/>
      <c r="ROV268"/>
      <c r="ROW268"/>
      <c r="ROX268"/>
      <c r="ROY268"/>
      <c r="ROZ268"/>
      <c r="RPA268"/>
      <c r="RPB268"/>
      <c r="RPC268"/>
      <c r="RPD268"/>
      <c r="RPE268"/>
      <c r="RPF268"/>
      <c r="RPG268"/>
      <c r="RPH268"/>
      <c r="RPI268"/>
      <c r="RPJ268"/>
      <c r="RPK268"/>
      <c r="RPL268"/>
      <c r="RPM268"/>
      <c r="RPN268"/>
      <c r="RPO268"/>
      <c r="RPP268"/>
      <c r="RPQ268"/>
      <c r="RPR268"/>
      <c r="RPS268"/>
      <c r="RPT268"/>
      <c r="RPU268"/>
      <c r="RPV268"/>
      <c r="RPW268"/>
      <c r="RPX268"/>
      <c r="RPY268"/>
      <c r="RPZ268"/>
      <c r="RQA268"/>
      <c r="RQB268"/>
      <c r="RQC268"/>
      <c r="RQD268"/>
      <c r="RQE268"/>
      <c r="RQF268"/>
      <c r="RQG268"/>
      <c r="RQH268"/>
      <c r="RQI268"/>
      <c r="RQJ268"/>
      <c r="RQK268"/>
      <c r="RQL268"/>
      <c r="RQM268"/>
      <c r="RQN268"/>
      <c r="RQO268"/>
      <c r="RQP268"/>
      <c r="RQQ268"/>
      <c r="RQR268"/>
      <c r="RQS268"/>
      <c r="RQT268"/>
      <c r="RQU268"/>
      <c r="RQV268"/>
      <c r="RQW268"/>
      <c r="RQX268"/>
      <c r="RQY268"/>
      <c r="RQZ268"/>
      <c r="RRA268"/>
      <c r="RRB268"/>
      <c r="RRC268"/>
      <c r="RRD268"/>
      <c r="RRE268"/>
      <c r="RRF268"/>
      <c r="RRG268"/>
      <c r="RRH268"/>
      <c r="RRI268"/>
      <c r="RRJ268"/>
      <c r="RRK268"/>
      <c r="RRL268"/>
      <c r="RRM268"/>
      <c r="RRN268"/>
      <c r="RRO268"/>
      <c r="RRP268"/>
      <c r="RRQ268"/>
      <c r="RRR268"/>
      <c r="RRS268"/>
      <c r="RRT268"/>
      <c r="RRU268"/>
      <c r="RRV268"/>
      <c r="RRW268"/>
      <c r="RRX268"/>
      <c r="RRY268"/>
      <c r="RRZ268"/>
      <c r="RSA268"/>
      <c r="RSB268"/>
      <c r="RSC268"/>
      <c r="RSD268"/>
      <c r="RSE268"/>
      <c r="RSF268"/>
      <c r="RSG268"/>
      <c r="RSH268"/>
      <c r="RSI268"/>
      <c r="RSJ268"/>
      <c r="RSK268"/>
      <c r="RSL268"/>
      <c r="RSM268"/>
      <c r="RSN268"/>
      <c r="RSO268"/>
      <c r="RSP268"/>
      <c r="RSQ268"/>
      <c r="RSR268"/>
      <c r="RSS268"/>
      <c r="RST268"/>
      <c r="RSU268"/>
      <c r="RSV268"/>
      <c r="RSW268"/>
      <c r="RSX268"/>
      <c r="RSY268"/>
      <c r="RSZ268"/>
      <c r="RTA268"/>
      <c r="RTB268"/>
      <c r="RTC268"/>
      <c r="RTD268"/>
      <c r="RTE268"/>
      <c r="RTF268"/>
      <c r="RTG268"/>
      <c r="RTH268"/>
      <c r="RTI268"/>
      <c r="RTJ268"/>
      <c r="RTK268"/>
      <c r="RTL268"/>
      <c r="RTM268"/>
      <c r="RTN268"/>
      <c r="RTO268"/>
      <c r="RTP268"/>
      <c r="RTQ268"/>
      <c r="RTR268"/>
      <c r="RTS268"/>
      <c r="RTT268"/>
      <c r="RTU268"/>
      <c r="RTV268"/>
      <c r="RTW268"/>
      <c r="RTX268"/>
      <c r="RTY268"/>
      <c r="RTZ268"/>
      <c r="RUA268"/>
      <c r="RUB268"/>
      <c r="RUC268"/>
      <c r="RUD268"/>
      <c r="RUE268"/>
      <c r="RUF268"/>
      <c r="RUG268"/>
      <c r="RUH268"/>
      <c r="RUI268"/>
      <c r="RUJ268"/>
      <c r="RUK268"/>
      <c r="RUL268"/>
      <c r="RUM268"/>
      <c r="RUN268"/>
      <c r="RUO268"/>
      <c r="RUP268"/>
      <c r="RUQ268"/>
      <c r="RUR268"/>
      <c r="RUS268"/>
      <c r="RUT268"/>
      <c r="RUU268"/>
      <c r="RUV268"/>
      <c r="RUW268"/>
      <c r="RUX268"/>
      <c r="RUY268"/>
      <c r="RUZ268"/>
      <c r="RVA268"/>
      <c r="RVB268"/>
      <c r="RVC268"/>
      <c r="RVD268"/>
      <c r="RVE268"/>
      <c r="RVF268"/>
      <c r="RVG268"/>
      <c r="RVH268"/>
      <c r="RVI268"/>
      <c r="RVJ268"/>
      <c r="RVK268"/>
      <c r="RVL268"/>
      <c r="RVM268"/>
      <c r="RVN268"/>
      <c r="RVO268"/>
      <c r="RVP268"/>
      <c r="RVQ268"/>
      <c r="RVR268"/>
      <c r="RVS268"/>
      <c r="RVT268"/>
      <c r="RVU268"/>
      <c r="RVV268"/>
      <c r="RVW268"/>
      <c r="RVX268"/>
      <c r="RVY268"/>
      <c r="RVZ268"/>
      <c r="RWA268"/>
      <c r="RWB268"/>
      <c r="RWC268"/>
      <c r="RWD268"/>
      <c r="RWE268"/>
      <c r="RWF268"/>
      <c r="RWG268"/>
      <c r="RWH268"/>
      <c r="RWI268"/>
      <c r="RWJ268"/>
      <c r="RWK268"/>
      <c r="RWL268"/>
      <c r="RWM268"/>
      <c r="RWN268"/>
      <c r="RWO268"/>
      <c r="RWP268"/>
      <c r="RWQ268"/>
      <c r="RWR268"/>
      <c r="RWS268"/>
      <c r="RWT268"/>
      <c r="RWU268"/>
      <c r="RWV268"/>
      <c r="RWW268"/>
      <c r="RWX268"/>
      <c r="RWY268"/>
      <c r="RWZ268"/>
      <c r="RXA268"/>
      <c r="RXB268"/>
      <c r="RXC268"/>
      <c r="RXD268"/>
      <c r="RXE268"/>
      <c r="RXF268"/>
      <c r="RXG268"/>
      <c r="RXH268"/>
      <c r="RXI268"/>
      <c r="RXJ268"/>
      <c r="RXK268"/>
      <c r="RXL268"/>
      <c r="RXM268"/>
      <c r="RXN268"/>
      <c r="RXO268"/>
      <c r="RXP268"/>
      <c r="RXQ268"/>
      <c r="RXR268"/>
      <c r="RXS268"/>
      <c r="RXT268"/>
      <c r="RXU268"/>
      <c r="RXV268"/>
      <c r="RXW268"/>
      <c r="RXX268"/>
      <c r="RXY268"/>
      <c r="RXZ268"/>
      <c r="RYA268"/>
      <c r="RYB268"/>
      <c r="RYC268"/>
      <c r="RYD268"/>
      <c r="RYE268"/>
      <c r="RYF268"/>
      <c r="RYG268"/>
      <c r="RYH268"/>
      <c r="RYI268"/>
      <c r="RYJ268"/>
      <c r="RYK268"/>
      <c r="RYL268"/>
      <c r="RYM268"/>
      <c r="RYN268"/>
      <c r="RYO268"/>
      <c r="RYP268"/>
      <c r="RYQ268"/>
      <c r="RYR268"/>
      <c r="RYS268"/>
      <c r="RYT268"/>
      <c r="RYU268"/>
      <c r="RYV268"/>
      <c r="RYW268"/>
      <c r="RYX268"/>
      <c r="RYY268"/>
      <c r="RYZ268"/>
      <c r="RZA268"/>
      <c r="RZB268"/>
      <c r="RZC268"/>
      <c r="RZD268"/>
      <c r="RZE268"/>
      <c r="RZF268"/>
      <c r="RZG268"/>
      <c r="RZH268"/>
      <c r="RZI268"/>
      <c r="RZJ268"/>
      <c r="RZK268"/>
      <c r="RZL268"/>
      <c r="RZM268"/>
      <c r="RZN268"/>
      <c r="RZO268"/>
      <c r="RZP268"/>
      <c r="RZQ268"/>
      <c r="RZR268"/>
      <c r="RZS268"/>
      <c r="RZT268"/>
      <c r="RZU268"/>
      <c r="RZV268"/>
      <c r="RZW268"/>
      <c r="RZX268"/>
      <c r="RZY268"/>
      <c r="RZZ268"/>
      <c r="SAA268"/>
      <c r="SAB268"/>
      <c r="SAC268"/>
      <c r="SAD268"/>
      <c r="SAE268"/>
      <c r="SAF268"/>
      <c r="SAG268"/>
      <c r="SAH268"/>
      <c r="SAI268"/>
      <c r="SAJ268"/>
      <c r="SAK268"/>
      <c r="SAL268"/>
      <c r="SAM268"/>
      <c r="SAN268"/>
      <c r="SAO268"/>
      <c r="SAP268"/>
      <c r="SAQ268"/>
      <c r="SAR268"/>
      <c r="SAS268"/>
      <c r="SAT268"/>
      <c r="SAU268"/>
      <c r="SAV268"/>
      <c r="SAW268"/>
      <c r="SAX268"/>
      <c r="SAY268"/>
      <c r="SAZ268"/>
      <c r="SBA268"/>
      <c r="SBB268"/>
      <c r="SBC268"/>
      <c r="SBD268"/>
      <c r="SBE268"/>
      <c r="SBF268"/>
      <c r="SBG268"/>
      <c r="SBH268"/>
      <c r="SBI268"/>
      <c r="SBJ268"/>
      <c r="SBK268"/>
      <c r="SBL268"/>
      <c r="SBM268"/>
      <c r="SBN268"/>
      <c r="SBO268"/>
      <c r="SBP268"/>
      <c r="SBQ268"/>
      <c r="SBR268"/>
      <c r="SBS268"/>
      <c r="SBT268"/>
      <c r="SBU268"/>
      <c r="SBV268"/>
      <c r="SBW268"/>
      <c r="SBX268"/>
      <c r="SBY268"/>
      <c r="SBZ268"/>
      <c r="SCA268"/>
      <c r="SCB268"/>
      <c r="SCC268"/>
      <c r="SCD268"/>
      <c r="SCE268"/>
      <c r="SCF268"/>
      <c r="SCG268"/>
      <c r="SCH268"/>
      <c r="SCI268"/>
      <c r="SCJ268"/>
      <c r="SCK268"/>
      <c r="SCL268"/>
      <c r="SCM268"/>
      <c r="SCN268"/>
      <c r="SCO268"/>
      <c r="SCP268"/>
      <c r="SCQ268"/>
      <c r="SCR268"/>
      <c r="SCS268"/>
      <c r="SCT268"/>
      <c r="SCU268"/>
      <c r="SCV268"/>
      <c r="SCW268"/>
      <c r="SCX268"/>
      <c r="SCY268"/>
      <c r="SCZ268"/>
      <c r="SDA268"/>
      <c r="SDB268"/>
      <c r="SDC268"/>
      <c r="SDD268"/>
      <c r="SDE268"/>
      <c r="SDF268"/>
      <c r="SDG268"/>
      <c r="SDH268"/>
      <c r="SDI268"/>
      <c r="SDJ268"/>
      <c r="SDK268"/>
      <c r="SDL268"/>
      <c r="SDM268"/>
      <c r="SDN268"/>
      <c r="SDO268"/>
      <c r="SDP268"/>
      <c r="SDQ268"/>
      <c r="SDR268"/>
      <c r="SDS268"/>
      <c r="SDT268"/>
      <c r="SDU268"/>
      <c r="SDV268"/>
      <c r="SDW268"/>
      <c r="SDX268"/>
      <c r="SDY268"/>
      <c r="SDZ268"/>
      <c r="SEA268"/>
      <c r="SEB268"/>
      <c r="SEC268"/>
      <c r="SED268"/>
      <c r="SEE268"/>
      <c r="SEF268"/>
      <c r="SEG268"/>
      <c r="SEH268"/>
      <c r="SEI268"/>
      <c r="SEJ268"/>
      <c r="SEK268"/>
      <c r="SEL268"/>
      <c r="SEM268"/>
      <c r="SEN268"/>
      <c r="SEO268"/>
      <c r="SEP268"/>
      <c r="SEQ268"/>
      <c r="SER268"/>
      <c r="SES268"/>
      <c r="SET268"/>
      <c r="SEU268"/>
      <c r="SEV268"/>
      <c r="SEW268"/>
      <c r="SEX268"/>
      <c r="SEY268"/>
      <c r="SEZ268"/>
      <c r="SFA268"/>
      <c r="SFB268"/>
      <c r="SFC268"/>
      <c r="SFD268"/>
      <c r="SFE268"/>
      <c r="SFF268"/>
      <c r="SFG268"/>
      <c r="SFH268"/>
      <c r="SFI268"/>
      <c r="SFJ268"/>
      <c r="SFK268"/>
      <c r="SFL268"/>
      <c r="SFM268"/>
      <c r="SFN268"/>
      <c r="SFO268"/>
      <c r="SFP268"/>
      <c r="SFQ268"/>
      <c r="SFR268"/>
      <c r="SFS268"/>
      <c r="SFT268"/>
      <c r="SFU268"/>
      <c r="SFV268"/>
      <c r="SFW268"/>
      <c r="SFX268"/>
      <c r="SFY268"/>
      <c r="SFZ268"/>
      <c r="SGA268"/>
      <c r="SGB268"/>
      <c r="SGC268"/>
      <c r="SGD268"/>
      <c r="SGE268"/>
      <c r="SGF268"/>
      <c r="SGG268"/>
      <c r="SGH268"/>
      <c r="SGI268"/>
      <c r="SGJ268"/>
      <c r="SGK268"/>
      <c r="SGL268"/>
      <c r="SGM268"/>
      <c r="SGN268"/>
      <c r="SGO268"/>
      <c r="SGP268"/>
      <c r="SGQ268"/>
      <c r="SGR268"/>
      <c r="SGS268"/>
      <c r="SGT268"/>
      <c r="SGU268"/>
      <c r="SGV268"/>
      <c r="SGW268"/>
      <c r="SGX268"/>
      <c r="SGY268"/>
      <c r="SGZ268"/>
      <c r="SHA268"/>
      <c r="SHB268"/>
      <c r="SHC268"/>
      <c r="SHD268"/>
      <c r="SHE268"/>
      <c r="SHF268"/>
      <c r="SHG268"/>
      <c r="SHH268"/>
      <c r="SHI268"/>
      <c r="SHJ268"/>
      <c r="SHK268"/>
      <c r="SHL268"/>
      <c r="SHM268"/>
      <c r="SHN268"/>
      <c r="SHO268"/>
      <c r="SHP268"/>
      <c r="SHQ268"/>
      <c r="SHR268"/>
      <c r="SHS268"/>
      <c r="SHT268"/>
      <c r="SHU268"/>
      <c r="SHV268"/>
      <c r="SHW268"/>
      <c r="SHX268"/>
      <c r="SHY268"/>
      <c r="SHZ268"/>
      <c r="SIA268"/>
      <c r="SIB268"/>
      <c r="SIC268"/>
      <c r="SID268"/>
      <c r="SIE268"/>
      <c r="SIF268"/>
      <c r="SIG268"/>
      <c r="SIH268"/>
      <c r="SII268"/>
      <c r="SIJ268"/>
      <c r="SIK268"/>
      <c r="SIL268"/>
      <c r="SIM268"/>
      <c r="SIN268"/>
      <c r="SIO268"/>
      <c r="SIP268"/>
      <c r="SIQ268"/>
      <c r="SIR268"/>
      <c r="SIS268"/>
      <c r="SIT268"/>
      <c r="SIU268"/>
      <c r="SIV268"/>
      <c r="SIW268"/>
      <c r="SIX268"/>
      <c r="SIY268"/>
      <c r="SIZ268"/>
      <c r="SJA268"/>
      <c r="SJB268"/>
      <c r="SJC268"/>
      <c r="SJD268"/>
      <c r="SJE268"/>
      <c r="SJF268"/>
      <c r="SJG268"/>
      <c r="SJH268"/>
      <c r="SJI268"/>
      <c r="SJJ268"/>
      <c r="SJK268"/>
      <c r="SJL268"/>
      <c r="SJM268"/>
      <c r="SJN268"/>
      <c r="SJO268"/>
      <c r="SJP268"/>
      <c r="SJQ268"/>
      <c r="SJR268"/>
      <c r="SJS268"/>
      <c r="SJT268"/>
      <c r="SJU268"/>
      <c r="SJV268"/>
      <c r="SJW268"/>
      <c r="SJX268"/>
      <c r="SJY268"/>
      <c r="SJZ268"/>
      <c r="SKA268"/>
      <c r="SKB268"/>
      <c r="SKC268"/>
      <c r="SKD268"/>
      <c r="SKE268"/>
      <c r="SKF268"/>
      <c r="SKG268"/>
      <c r="SKH268"/>
      <c r="SKI268"/>
      <c r="SKJ268"/>
      <c r="SKK268"/>
      <c r="SKL268"/>
      <c r="SKM268"/>
      <c r="SKN268"/>
      <c r="SKO268"/>
      <c r="SKP268"/>
      <c r="SKQ268"/>
      <c r="SKR268"/>
      <c r="SKS268"/>
      <c r="SKT268"/>
      <c r="SKU268"/>
      <c r="SKV268"/>
      <c r="SKW268"/>
      <c r="SKX268"/>
      <c r="SKY268"/>
      <c r="SKZ268"/>
      <c r="SLA268"/>
      <c r="SLB268"/>
      <c r="SLC268"/>
      <c r="SLD268"/>
      <c r="SLE268"/>
      <c r="SLF268"/>
      <c r="SLG268"/>
      <c r="SLH268"/>
      <c r="SLI268"/>
      <c r="SLJ268"/>
      <c r="SLK268"/>
      <c r="SLL268"/>
      <c r="SLM268"/>
      <c r="SLN268"/>
      <c r="SLO268"/>
      <c r="SLP268"/>
      <c r="SLQ268"/>
      <c r="SLR268"/>
      <c r="SLS268"/>
      <c r="SLT268"/>
      <c r="SLU268"/>
      <c r="SLV268"/>
      <c r="SLW268"/>
      <c r="SLX268"/>
      <c r="SLY268"/>
      <c r="SLZ268"/>
      <c r="SMA268"/>
      <c r="SMB268"/>
      <c r="SMC268"/>
      <c r="SMD268"/>
      <c r="SME268"/>
      <c r="SMF268"/>
      <c r="SMG268"/>
      <c r="SMH268"/>
      <c r="SMI268"/>
      <c r="SMJ268"/>
      <c r="SMK268"/>
      <c r="SML268"/>
      <c r="SMM268"/>
      <c r="SMN268"/>
      <c r="SMO268"/>
      <c r="SMP268"/>
      <c r="SMQ268"/>
      <c r="SMR268"/>
      <c r="SMS268"/>
      <c r="SMT268"/>
      <c r="SMU268"/>
      <c r="SMV268"/>
      <c r="SMW268"/>
      <c r="SMX268"/>
      <c r="SMY268"/>
      <c r="SMZ268"/>
      <c r="SNA268"/>
      <c r="SNB268"/>
      <c r="SNC268"/>
      <c r="SND268"/>
      <c r="SNE268"/>
      <c r="SNF268"/>
      <c r="SNG268"/>
      <c r="SNH268"/>
      <c r="SNI268"/>
      <c r="SNJ268"/>
      <c r="SNK268"/>
      <c r="SNL268"/>
      <c r="SNM268"/>
      <c r="SNN268"/>
      <c r="SNO268"/>
      <c r="SNP268"/>
      <c r="SNQ268"/>
      <c r="SNR268"/>
      <c r="SNS268"/>
      <c r="SNT268"/>
      <c r="SNU268"/>
      <c r="SNV268"/>
      <c r="SNW268"/>
      <c r="SNX268"/>
      <c r="SNY268"/>
      <c r="SNZ268"/>
      <c r="SOA268"/>
      <c r="SOB268"/>
      <c r="SOC268"/>
      <c r="SOD268"/>
      <c r="SOE268"/>
      <c r="SOF268"/>
      <c r="SOG268"/>
      <c r="SOH268"/>
      <c r="SOI268"/>
      <c r="SOJ268"/>
      <c r="SOK268"/>
      <c r="SOL268"/>
      <c r="SOM268"/>
      <c r="SON268"/>
      <c r="SOO268"/>
      <c r="SOP268"/>
      <c r="SOQ268"/>
      <c r="SOR268"/>
      <c r="SOS268"/>
      <c r="SOT268"/>
      <c r="SOU268"/>
      <c r="SOV268"/>
      <c r="SOW268"/>
      <c r="SOX268"/>
      <c r="SOY268"/>
      <c r="SOZ268"/>
      <c r="SPA268"/>
      <c r="SPB268"/>
      <c r="SPC268"/>
      <c r="SPD268"/>
      <c r="SPE268"/>
      <c r="SPF268"/>
      <c r="SPG268"/>
      <c r="SPH268"/>
      <c r="SPI268"/>
      <c r="SPJ268"/>
      <c r="SPK268"/>
      <c r="SPL268"/>
      <c r="SPM268"/>
      <c r="SPN268"/>
      <c r="SPO268"/>
      <c r="SPP268"/>
      <c r="SPQ268"/>
      <c r="SPR268"/>
      <c r="SPS268"/>
      <c r="SPT268"/>
      <c r="SPU268"/>
      <c r="SPV268"/>
      <c r="SPW268"/>
      <c r="SPX268"/>
      <c r="SPY268"/>
      <c r="SPZ268"/>
      <c r="SQA268"/>
      <c r="SQB268"/>
      <c r="SQC268"/>
      <c r="SQD268"/>
      <c r="SQE268"/>
      <c r="SQF268"/>
      <c r="SQG268"/>
      <c r="SQH268"/>
      <c r="SQI268"/>
      <c r="SQJ268"/>
      <c r="SQK268"/>
      <c r="SQL268"/>
      <c r="SQM268"/>
      <c r="SQN268"/>
      <c r="SQO268"/>
      <c r="SQP268"/>
      <c r="SQQ268"/>
      <c r="SQR268"/>
      <c r="SQS268"/>
      <c r="SQT268"/>
      <c r="SQU268"/>
      <c r="SQV268"/>
      <c r="SQW268"/>
      <c r="SQX268"/>
      <c r="SQY268"/>
      <c r="SQZ268"/>
      <c r="SRA268"/>
      <c r="SRB268"/>
      <c r="SRC268"/>
      <c r="SRD268"/>
      <c r="SRE268"/>
      <c r="SRF268"/>
      <c r="SRG268"/>
      <c r="SRH268"/>
      <c r="SRI268"/>
      <c r="SRJ268"/>
      <c r="SRK268"/>
      <c r="SRL268"/>
      <c r="SRM268"/>
      <c r="SRN268"/>
      <c r="SRO268"/>
      <c r="SRP268"/>
      <c r="SRQ268"/>
      <c r="SRR268"/>
      <c r="SRS268"/>
      <c r="SRT268"/>
      <c r="SRU268"/>
      <c r="SRV268"/>
      <c r="SRW268"/>
      <c r="SRX268"/>
      <c r="SRY268"/>
      <c r="SRZ268"/>
      <c r="SSA268"/>
      <c r="SSB268"/>
      <c r="SSC268"/>
      <c r="SSD268"/>
      <c r="SSE268"/>
      <c r="SSF268"/>
      <c r="SSG268"/>
      <c r="SSH268"/>
      <c r="SSI268"/>
      <c r="SSJ268"/>
      <c r="SSK268"/>
      <c r="SSL268"/>
      <c r="SSM268"/>
      <c r="SSN268"/>
      <c r="SSO268"/>
      <c r="SSP268"/>
      <c r="SSQ268"/>
      <c r="SSR268"/>
      <c r="SSS268"/>
      <c r="SST268"/>
      <c r="SSU268"/>
      <c r="SSV268"/>
      <c r="SSW268"/>
      <c r="SSX268"/>
      <c r="SSY268"/>
      <c r="SSZ268"/>
      <c r="STA268"/>
      <c r="STB268"/>
      <c r="STC268"/>
      <c r="STD268"/>
      <c r="STE268"/>
      <c r="STF268"/>
      <c r="STG268"/>
      <c r="STH268"/>
      <c r="STI268"/>
      <c r="STJ268"/>
      <c r="STK268"/>
      <c r="STL268"/>
      <c r="STM268"/>
      <c r="STN268"/>
      <c r="STO268"/>
      <c r="STP268"/>
      <c r="STQ268"/>
      <c r="STR268"/>
      <c r="STS268"/>
      <c r="STT268"/>
      <c r="STU268"/>
      <c r="STV268"/>
      <c r="STW268"/>
      <c r="STX268"/>
      <c r="STY268"/>
      <c r="STZ268"/>
      <c r="SUA268"/>
      <c r="SUB268"/>
      <c r="SUC268"/>
      <c r="SUD268"/>
      <c r="SUE268"/>
      <c r="SUF268"/>
      <c r="SUG268"/>
      <c r="SUH268"/>
      <c r="SUI268"/>
      <c r="SUJ268"/>
      <c r="SUK268"/>
      <c r="SUL268"/>
      <c r="SUM268"/>
      <c r="SUN268"/>
      <c r="SUO268"/>
      <c r="SUP268"/>
      <c r="SUQ268"/>
      <c r="SUR268"/>
      <c r="SUS268"/>
      <c r="SUT268"/>
      <c r="SUU268"/>
      <c r="SUV268"/>
      <c r="SUW268"/>
      <c r="SUX268"/>
      <c r="SUY268"/>
      <c r="SUZ268"/>
      <c r="SVA268"/>
      <c r="SVB268"/>
      <c r="SVC268"/>
      <c r="SVD268"/>
      <c r="SVE268"/>
      <c r="SVF268"/>
      <c r="SVG268"/>
      <c r="SVH268"/>
      <c r="SVI268"/>
      <c r="SVJ268"/>
      <c r="SVK268"/>
      <c r="SVL268"/>
      <c r="SVM268"/>
      <c r="SVN268"/>
      <c r="SVO268"/>
      <c r="SVP268"/>
      <c r="SVQ268"/>
      <c r="SVR268"/>
      <c r="SVS268"/>
      <c r="SVT268"/>
      <c r="SVU268"/>
      <c r="SVV268"/>
      <c r="SVW268"/>
      <c r="SVX268"/>
      <c r="SVY268"/>
      <c r="SVZ268"/>
      <c r="SWA268"/>
      <c r="SWB268"/>
      <c r="SWC268"/>
      <c r="SWD268"/>
      <c r="SWE268"/>
      <c r="SWF268"/>
      <c r="SWG268"/>
      <c r="SWH268"/>
      <c r="SWI268"/>
      <c r="SWJ268"/>
      <c r="SWK268"/>
      <c r="SWL268"/>
      <c r="SWM268"/>
      <c r="SWN268"/>
      <c r="SWO268"/>
      <c r="SWP268"/>
      <c r="SWQ268"/>
      <c r="SWR268"/>
      <c r="SWS268"/>
      <c r="SWT268"/>
      <c r="SWU268"/>
      <c r="SWV268"/>
      <c r="SWW268"/>
      <c r="SWX268"/>
      <c r="SWY268"/>
      <c r="SWZ268"/>
      <c r="SXA268"/>
      <c r="SXB268"/>
      <c r="SXC268"/>
      <c r="SXD268"/>
      <c r="SXE268"/>
      <c r="SXF268"/>
      <c r="SXG268"/>
      <c r="SXH268"/>
      <c r="SXI268"/>
      <c r="SXJ268"/>
      <c r="SXK268"/>
      <c r="SXL268"/>
      <c r="SXM268"/>
      <c r="SXN268"/>
      <c r="SXO268"/>
      <c r="SXP268"/>
      <c r="SXQ268"/>
      <c r="SXR268"/>
      <c r="SXS268"/>
      <c r="SXT268"/>
      <c r="SXU268"/>
      <c r="SXV268"/>
      <c r="SXW268"/>
      <c r="SXX268"/>
      <c r="SXY268"/>
      <c r="SXZ268"/>
      <c r="SYA268"/>
      <c r="SYB268"/>
      <c r="SYC268"/>
      <c r="SYD268"/>
      <c r="SYE268"/>
      <c r="SYF268"/>
      <c r="SYG268"/>
      <c r="SYH268"/>
      <c r="SYI268"/>
      <c r="SYJ268"/>
      <c r="SYK268"/>
      <c r="SYL268"/>
      <c r="SYM268"/>
      <c r="SYN268"/>
      <c r="SYO268"/>
      <c r="SYP268"/>
      <c r="SYQ268"/>
      <c r="SYR268"/>
      <c r="SYS268"/>
      <c r="SYT268"/>
      <c r="SYU268"/>
      <c r="SYV268"/>
      <c r="SYW268"/>
      <c r="SYX268"/>
      <c r="SYY268"/>
      <c r="SYZ268"/>
      <c r="SZA268"/>
      <c r="SZB268"/>
      <c r="SZC268"/>
      <c r="SZD268"/>
      <c r="SZE268"/>
      <c r="SZF268"/>
      <c r="SZG268"/>
      <c r="SZH268"/>
      <c r="SZI268"/>
      <c r="SZJ268"/>
      <c r="SZK268"/>
      <c r="SZL268"/>
      <c r="SZM268"/>
      <c r="SZN268"/>
      <c r="SZO268"/>
      <c r="SZP268"/>
      <c r="SZQ268"/>
      <c r="SZR268"/>
      <c r="SZS268"/>
      <c r="SZT268"/>
      <c r="SZU268"/>
      <c r="SZV268"/>
      <c r="SZW268"/>
      <c r="SZX268"/>
      <c r="SZY268"/>
      <c r="SZZ268"/>
      <c r="TAA268"/>
      <c r="TAB268"/>
      <c r="TAC268"/>
      <c r="TAD268"/>
      <c r="TAE268"/>
      <c r="TAF268"/>
      <c r="TAG268"/>
      <c r="TAH268"/>
      <c r="TAI268"/>
      <c r="TAJ268"/>
      <c r="TAK268"/>
      <c r="TAL268"/>
      <c r="TAM268"/>
      <c r="TAN268"/>
      <c r="TAO268"/>
      <c r="TAP268"/>
      <c r="TAQ268"/>
      <c r="TAR268"/>
      <c r="TAS268"/>
      <c r="TAT268"/>
      <c r="TAU268"/>
      <c r="TAV268"/>
      <c r="TAW268"/>
      <c r="TAX268"/>
      <c r="TAY268"/>
      <c r="TAZ268"/>
      <c r="TBA268"/>
      <c r="TBB268"/>
      <c r="TBC268"/>
      <c r="TBD268"/>
      <c r="TBE268"/>
      <c r="TBF268"/>
      <c r="TBG268"/>
      <c r="TBH268"/>
      <c r="TBI268"/>
      <c r="TBJ268"/>
      <c r="TBK268"/>
      <c r="TBL268"/>
      <c r="TBM268"/>
      <c r="TBN268"/>
      <c r="TBO268"/>
      <c r="TBP268"/>
      <c r="TBQ268"/>
      <c r="TBR268"/>
      <c r="TBS268"/>
      <c r="TBT268"/>
      <c r="TBU268"/>
      <c r="TBV268"/>
      <c r="TBW268"/>
      <c r="TBX268"/>
      <c r="TBY268"/>
      <c r="TBZ268"/>
      <c r="TCA268"/>
      <c r="TCB268"/>
      <c r="TCC268"/>
      <c r="TCD268"/>
      <c r="TCE268"/>
      <c r="TCF268"/>
      <c r="TCG268"/>
      <c r="TCH268"/>
      <c r="TCI268"/>
      <c r="TCJ268"/>
      <c r="TCK268"/>
      <c r="TCL268"/>
      <c r="TCM268"/>
      <c r="TCN268"/>
      <c r="TCO268"/>
      <c r="TCP268"/>
      <c r="TCQ268"/>
      <c r="TCR268"/>
      <c r="TCS268"/>
      <c r="TCT268"/>
      <c r="TCU268"/>
      <c r="TCV268"/>
      <c r="TCW268"/>
      <c r="TCX268"/>
      <c r="TCY268"/>
      <c r="TCZ268"/>
      <c r="TDA268"/>
      <c r="TDB268"/>
      <c r="TDC268"/>
      <c r="TDD268"/>
      <c r="TDE268"/>
      <c r="TDF268"/>
      <c r="TDG268"/>
      <c r="TDH268"/>
      <c r="TDI268"/>
      <c r="TDJ268"/>
      <c r="TDK268"/>
      <c r="TDL268"/>
      <c r="TDM268"/>
      <c r="TDN268"/>
      <c r="TDO268"/>
      <c r="TDP268"/>
      <c r="TDQ268"/>
      <c r="TDR268"/>
      <c r="TDS268"/>
      <c r="TDT268"/>
      <c r="TDU268"/>
      <c r="TDV268"/>
      <c r="TDW268"/>
      <c r="TDX268"/>
      <c r="TDY268"/>
      <c r="TDZ268"/>
      <c r="TEA268"/>
      <c r="TEB268"/>
      <c r="TEC268"/>
      <c r="TED268"/>
      <c r="TEE268"/>
      <c r="TEF268"/>
      <c r="TEG268"/>
      <c r="TEH268"/>
      <c r="TEI268"/>
      <c r="TEJ268"/>
      <c r="TEK268"/>
      <c r="TEL268"/>
      <c r="TEM268"/>
      <c r="TEN268"/>
      <c r="TEO268"/>
      <c r="TEP268"/>
      <c r="TEQ268"/>
      <c r="TER268"/>
      <c r="TES268"/>
      <c r="TET268"/>
      <c r="TEU268"/>
      <c r="TEV268"/>
      <c r="TEW268"/>
      <c r="TEX268"/>
      <c r="TEY268"/>
      <c r="TEZ268"/>
      <c r="TFA268"/>
      <c r="TFB268"/>
      <c r="TFC268"/>
      <c r="TFD268"/>
      <c r="TFE268"/>
      <c r="TFF268"/>
      <c r="TFG268"/>
      <c r="TFH268"/>
      <c r="TFI268"/>
      <c r="TFJ268"/>
      <c r="TFK268"/>
      <c r="TFL268"/>
      <c r="TFM268"/>
      <c r="TFN268"/>
      <c r="TFO268"/>
      <c r="TFP268"/>
      <c r="TFQ268"/>
      <c r="TFR268"/>
      <c r="TFS268"/>
      <c r="TFT268"/>
      <c r="TFU268"/>
      <c r="TFV268"/>
      <c r="TFW268"/>
      <c r="TFX268"/>
      <c r="TFY268"/>
      <c r="TFZ268"/>
      <c r="TGA268"/>
      <c r="TGB268"/>
      <c r="TGC268"/>
      <c r="TGD268"/>
      <c r="TGE268"/>
      <c r="TGF268"/>
      <c r="TGG268"/>
      <c r="TGH268"/>
      <c r="TGI268"/>
      <c r="TGJ268"/>
      <c r="TGK268"/>
      <c r="TGL268"/>
      <c r="TGM268"/>
      <c r="TGN268"/>
      <c r="TGO268"/>
      <c r="TGP268"/>
      <c r="TGQ268"/>
      <c r="TGR268"/>
      <c r="TGS268"/>
      <c r="TGT268"/>
      <c r="TGU268"/>
      <c r="TGV268"/>
      <c r="TGW268"/>
      <c r="TGX268"/>
      <c r="TGY268"/>
      <c r="TGZ268"/>
      <c r="THA268"/>
      <c r="THB268"/>
      <c r="THC268"/>
      <c r="THD268"/>
      <c r="THE268"/>
      <c r="THF268"/>
      <c r="THG268"/>
      <c r="THH268"/>
      <c r="THI268"/>
      <c r="THJ268"/>
      <c r="THK268"/>
      <c r="THL268"/>
      <c r="THM268"/>
      <c r="THN268"/>
      <c r="THO268"/>
      <c r="THP268"/>
      <c r="THQ268"/>
      <c r="THR268"/>
      <c r="THS268"/>
      <c r="THT268"/>
      <c r="THU268"/>
      <c r="THV268"/>
      <c r="THW268"/>
      <c r="THX268"/>
      <c r="THY268"/>
      <c r="THZ268"/>
      <c r="TIA268"/>
      <c r="TIB268"/>
      <c r="TIC268"/>
      <c r="TID268"/>
      <c r="TIE268"/>
      <c r="TIF268"/>
      <c r="TIG268"/>
      <c r="TIH268"/>
      <c r="TII268"/>
      <c r="TIJ268"/>
      <c r="TIK268"/>
      <c r="TIL268"/>
      <c r="TIM268"/>
      <c r="TIN268"/>
      <c r="TIO268"/>
      <c r="TIP268"/>
      <c r="TIQ268"/>
      <c r="TIR268"/>
      <c r="TIS268"/>
      <c r="TIT268"/>
      <c r="TIU268"/>
      <c r="TIV268"/>
      <c r="TIW268"/>
      <c r="TIX268"/>
      <c r="TIY268"/>
      <c r="TIZ268"/>
      <c r="TJA268"/>
      <c r="TJB268"/>
      <c r="TJC268"/>
      <c r="TJD268"/>
      <c r="TJE268"/>
      <c r="TJF268"/>
      <c r="TJG268"/>
      <c r="TJH268"/>
      <c r="TJI268"/>
      <c r="TJJ268"/>
      <c r="TJK268"/>
      <c r="TJL268"/>
      <c r="TJM268"/>
      <c r="TJN268"/>
      <c r="TJO268"/>
      <c r="TJP268"/>
      <c r="TJQ268"/>
      <c r="TJR268"/>
      <c r="TJS268"/>
      <c r="TJT268"/>
      <c r="TJU268"/>
      <c r="TJV268"/>
      <c r="TJW268"/>
      <c r="TJX268"/>
      <c r="TJY268"/>
      <c r="TJZ268"/>
      <c r="TKA268"/>
      <c r="TKB268"/>
      <c r="TKC268"/>
      <c r="TKD268"/>
      <c r="TKE268"/>
      <c r="TKF268"/>
      <c r="TKG268"/>
      <c r="TKH268"/>
      <c r="TKI268"/>
      <c r="TKJ268"/>
      <c r="TKK268"/>
      <c r="TKL268"/>
      <c r="TKM268"/>
      <c r="TKN268"/>
      <c r="TKO268"/>
      <c r="TKP268"/>
      <c r="TKQ268"/>
      <c r="TKR268"/>
      <c r="TKS268"/>
      <c r="TKT268"/>
      <c r="TKU268"/>
      <c r="TKV268"/>
      <c r="TKW268"/>
      <c r="TKX268"/>
      <c r="TKY268"/>
      <c r="TKZ268"/>
      <c r="TLA268"/>
      <c r="TLB268"/>
      <c r="TLC268"/>
      <c r="TLD268"/>
      <c r="TLE268"/>
      <c r="TLF268"/>
      <c r="TLG268"/>
      <c r="TLH268"/>
      <c r="TLI268"/>
      <c r="TLJ268"/>
      <c r="TLK268"/>
      <c r="TLL268"/>
      <c r="TLM268"/>
      <c r="TLN268"/>
      <c r="TLO268"/>
      <c r="TLP268"/>
      <c r="TLQ268"/>
      <c r="TLR268"/>
      <c r="TLS268"/>
      <c r="TLT268"/>
      <c r="TLU268"/>
      <c r="TLV268"/>
      <c r="TLW268"/>
      <c r="TLX268"/>
      <c r="TLY268"/>
      <c r="TLZ268"/>
      <c r="TMA268"/>
      <c r="TMB268"/>
      <c r="TMC268"/>
      <c r="TMD268"/>
      <c r="TME268"/>
      <c r="TMF268"/>
      <c r="TMG268"/>
      <c r="TMH268"/>
      <c r="TMI268"/>
      <c r="TMJ268"/>
      <c r="TMK268"/>
      <c r="TML268"/>
      <c r="TMM268"/>
      <c r="TMN268"/>
      <c r="TMO268"/>
      <c r="TMP268"/>
      <c r="TMQ268"/>
      <c r="TMR268"/>
      <c r="TMS268"/>
      <c r="TMT268"/>
      <c r="TMU268"/>
      <c r="TMV268"/>
      <c r="TMW268"/>
      <c r="TMX268"/>
      <c r="TMY268"/>
      <c r="TMZ268"/>
      <c r="TNA268"/>
      <c r="TNB268"/>
      <c r="TNC268"/>
      <c r="TND268"/>
      <c r="TNE268"/>
      <c r="TNF268"/>
      <c r="TNG268"/>
      <c r="TNH268"/>
      <c r="TNI268"/>
      <c r="TNJ268"/>
      <c r="TNK268"/>
      <c r="TNL268"/>
      <c r="TNM268"/>
      <c r="TNN268"/>
      <c r="TNO268"/>
      <c r="TNP268"/>
      <c r="TNQ268"/>
      <c r="TNR268"/>
      <c r="TNS268"/>
      <c r="TNT268"/>
      <c r="TNU268"/>
      <c r="TNV268"/>
      <c r="TNW268"/>
      <c r="TNX268"/>
      <c r="TNY268"/>
      <c r="TNZ268"/>
      <c r="TOA268"/>
      <c r="TOB268"/>
      <c r="TOC268"/>
      <c r="TOD268"/>
      <c r="TOE268"/>
      <c r="TOF268"/>
      <c r="TOG268"/>
      <c r="TOH268"/>
      <c r="TOI268"/>
      <c r="TOJ268"/>
      <c r="TOK268"/>
      <c r="TOL268"/>
      <c r="TOM268"/>
      <c r="TON268"/>
      <c r="TOO268"/>
      <c r="TOP268"/>
      <c r="TOQ268"/>
      <c r="TOR268"/>
      <c r="TOS268"/>
      <c r="TOT268"/>
      <c r="TOU268"/>
      <c r="TOV268"/>
      <c r="TOW268"/>
      <c r="TOX268"/>
      <c r="TOY268"/>
      <c r="TOZ268"/>
      <c r="TPA268"/>
      <c r="TPB268"/>
      <c r="TPC268"/>
      <c r="TPD268"/>
      <c r="TPE268"/>
      <c r="TPF268"/>
      <c r="TPG268"/>
      <c r="TPH268"/>
      <c r="TPI268"/>
      <c r="TPJ268"/>
      <c r="TPK268"/>
      <c r="TPL268"/>
      <c r="TPM268"/>
      <c r="TPN268"/>
      <c r="TPO268"/>
      <c r="TPP268"/>
      <c r="TPQ268"/>
      <c r="TPR268"/>
      <c r="TPS268"/>
      <c r="TPT268"/>
      <c r="TPU268"/>
      <c r="TPV268"/>
      <c r="TPW268"/>
      <c r="TPX268"/>
      <c r="TPY268"/>
      <c r="TPZ268"/>
      <c r="TQA268"/>
      <c r="TQB268"/>
      <c r="TQC268"/>
      <c r="TQD268"/>
      <c r="TQE268"/>
      <c r="TQF268"/>
      <c r="TQG268"/>
      <c r="TQH268"/>
      <c r="TQI268"/>
      <c r="TQJ268"/>
      <c r="TQK268"/>
      <c r="TQL268"/>
      <c r="TQM268"/>
      <c r="TQN268"/>
      <c r="TQO268"/>
      <c r="TQP268"/>
      <c r="TQQ268"/>
      <c r="TQR268"/>
      <c r="TQS268"/>
      <c r="TQT268"/>
      <c r="TQU268"/>
      <c r="TQV268"/>
      <c r="TQW268"/>
      <c r="TQX268"/>
      <c r="TQY268"/>
      <c r="TQZ268"/>
      <c r="TRA268"/>
      <c r="TRB268"/>
      <c r="TRC268"/>
      <c r="TRD268"/>
      <c r="TRE268"/>
      <c r="TRF268"/>
      <c r="TRG268"/>
      <c r="TRH268"/>
      <c r="TRI268"/>
      <c r="TRJ268"/>
      <c r="TRK268"/>
      <c r="TRL268"/>
      <c r="TRM268"/>
      <c r="TRN268"/>
      <c r="TRO268"/>
      <c r="TRP268"/>
      <c r="TRQ268"/>
      <c r="TRR268"/>
      <c r="TRS268"/>
      <c r="TRT268"/>
      <c r="TRU268"/>
      <c r="TRV268"/>
      <c r="TRW268"/>
      <c r="TRX268"/>
      <c r="TRY268"/>
      <c r="TRZ268"/>
      <c r="TSA268"/>
      <c r="TSB268"/>
      <c r="TSC268"/>
      <c r="TSD268"/>
      <c r="TSE268"/>
      <c r="TSF268"/>
      <c r="TSG268"/>
      <c r="TSH268"/>
      <c r="TSI268"/>
      <c r="TSJ268"/>
      <c r="TSK268"/>
      <c r="TSL268"/>
      <c r="TSM268"/>
      <c r="TSN268"/>
      <c r="TSO268"/>
      <c r="TSP268"/>
      <c r="TSQ268"/>
      <c r="TSR268"/>
      <c r="TSS268"/>
      <c r="TST268"/>
      <c r="TSU268"/>
      <c r="TSV268"/>
      <c r="TSW268"/>
      <c r="TSX268"/>
      <c r="TSY268"/>
      <c r="TSZ268"/>
      <c r="TTA268"/>
      <c r="TTB268"/>
      <c r="TTC268"/>
      <c r="TTD268"/>
      <c r="TTE268"/>
      <c r="TTF268"/>
      <c r="TTG268"/>
      <c r="TTH268"/>
      <c r="TTI268"/>
      <c r="TTJ268"/>
      <c r="TTK268"/>
      <c r="TTL268"/>
      <c r="TTM268"/>
      <c r="TTN268"/>
      <c r="TTO268"/>
      <c r="TTP268"/>
      <c r="TTQ268"/>
      <c r="TTR268"/>
      <c r="TTS268"/>
      <c r="TTT268"/>
      <c r="TTU268"/>
      <c r="TTV268"/>
      <c r="TTW268"/>
      <c r="TTX268"/>
      <c r="TTY268"/>
      <c r="TTZ268"/>
      <c r="TUA268"/>
      <c r="TUB268"/>
      <c r="TUC268"/>
      <c r="TUD268"/>
      <c r="TUE268"/>
      <c r="TUF268"/>
      <c r="TUG268"/>
      <c r="TUH268"/>
      <c r="TUI268"/>
      <c r="TUJ268"/>
      <c r="TUK268"/>
      <c r="TUL268"/>
      <c r="TUM268"/>
      <c r="TUN268"/>
      <c r="TUO268"/>
      <c r="TUP268"/>
      <c r="TUQ268"/>
      <c r="TUR268"/>
      <c r="TUS268"/>
      <c r="TUT268"/>
      <c r="TUU268"/>
      <c r="TUV268"/>
      <c r="TUW268"/>
      <c r="TUX268"/>
      <c r="TUY268"/>
      <c r="TUZ268"/>
      <c r="TVA268"/>
      <c r="TVB268"/>
      <c r="TVC268"/>
      <c r="TVD268"/>
      <c r="TVE268"/>
      <c r="TVF268"/>
      <c r="TVG268"/>
      <c r="TVH268"/>
      <c r="TVI268"/>
      <c r="TVJ268"/>
      <c r="TVK268"/>
      <c r="TVL268"/>
      <c r="TVM268"/>
      <c r="TVN268"/>
      <c r="TVO268"/>
      <c r="TVP268"/>
      <c r="TVQ268"/>
      <c r="TVR268"/>
      <c r="TVS268"/>
      <c r="TVT268"/>
      <c r="TVU268"/>
      <c r="TVV268"/>
      <c r="TVW268"/>
      <c r="TVX268"/>
      <c r="TVY268"/>
      <c r="TVZ268"/>
      <c r="TWA268"/>
      <c r="TWB268"/>
      <c r="TWC268"/>
      <c r="TWD268"/>
      <c r="TWE268"/>
      <c r="TWF268"/>
      <c r="TWG268"/>
      <c r="TWH268"/>
      <c r="TWI268"/>
      <c r="TWJ268"/>
      <c r="TWK268"/>
      <c r="TWL268"/>
      <c r="TWM268"/>
      <c r="TWN268"/>
      <c r="TWO268"/>
      <c r="TWP268"/>
      <c r="TWQ268"/>
      <c r="TWR268"/>
      <c r="TWS268"/>
      <c r="TWT268"/>
      <c r="TWU268"/>
      <c r="TWV268"/>
      <c r="TWW268"/>
      <c r="TWX268"/>
      <c r="TWY268"/>
      <c r="TWZ268"/>
      <c r="TXA268"/>
      <c r="TXB268"/>
      <c r="TXC268"/>
      <c r="TXD268"/>
      <c r="TXE268"/>
      <c r="TXF268"/>
      <c r="TXG268"/>
      <c r="TXH268"/>
      <c r="TXI268"/>
      <c r="TXJ268"/>
      <c r="TXK268"/>
      <c r="TXL268"/>
      <c r="TXM268"/>
      <c r="TXN268"/>
      <c r="TXO268"/>
      <c r="TXP268"/>
      <c r="TXQ268"/>
      <c r="TXR268"/>
      <c r="TXS268"/>
      <c r="TXT268"/>
      <c r="TXU268"/>
      <c r="TXV268"/>
      <c r="TXW268"/>
      <c r="TXX268"/>
      <c r="TXY268"/>
      <c r="TXZ268"/>
      <c r="TYA268"/>
      <c r="TYB268"/>
      <c r="TYC268"/>
      <c r="TYD268"/>
      <c r="TYE268"/>
      <c r="TYF268"/>
      <c r="TYG268"/>
      <c r="TYH268"/>
      <c r="TYI268"/>
      <c r="TYJ268"/>
      <c r="TYK268"/>
      <c r="TYL268"/>
      <c r="TYM268"/>
      <c r="TYN268"/>
      <c r="TYO268"/>
      <c r="TYP268"/>
      <c r="TYQ268"/>
      <c r="TYR268"/>
      <c r="TYS268"/>
      <c r="TYT268"/>
      <c r="TYU268"/>
      <c r="TYV268"/>
      <c r="TYW268"/>
      <c r="TYX268"/>
      <c r="TYY268"/>
      <c r="TYZ268"/>
      <c r="TZA268"/>
      <c r="TZB268"/>
      <c r="TZC268"/>
      <c r="TZD268"/>
      <c r="TZE268"/>
      <c r="TZF268"/>
      <c r="TZG268"/>
      <c r="TZH268"/>
      <c r="TZI268"/>
      <c r="TZJ268"/>
      <c r="TZK268"/>
      <c r="TZL268"/>
      <c r="TZM268"/>
      <c r="TZN268"/>
      <c r="TZO268"/>
      <c r="TZP268"/>
      <c r="TZQ268"/>
      <c r="TZR268"/>
      <c r="TZS268"/>
      <c r="TZT268"/>
      <c r="TZU268"/>
      <c r="TZV268"/>
      <c r="TZW268"/>
      <c r="TZX268"/>
      <c r="TZY268"/>
      <c r="TZZ268"/>
      <c r="UAA268"/>
      <c r="UAB268"/>
      <c r="UAC268"/>
      <c r="UAD268"/>
      <c r="UAE268"/>
      <c r="UAF268"/>
      <c r="UAG268"/>
      <c r="UAH268"/>
      <c r="UAI268"/>
      <c r="UAJ268"/>
      <c r="UAK268"/>
      <c r="UAL268"/>
      <c r="UAM268"/>
      <c r="UAN268"/>
      <c r="UAO268"/>
      <c r="UAP268"/>
      <c r="UAQ268"/>
      <c r="UAR268"/>
      <c r="UAS268"/>
      <c r="UAT268"/>
      <c r="UAU268"/>
      <c r="UAV268"/>
      <c r="UAW268"/>
      <c r="UAX268"/>
      <c r="UAY268"/>
      <c r="UAZ268"/>
      <c r="UBA268"/>
      <c r="UBB268"/>
      <c r="UBC268"/>
      <c r="UBD268"/>
      <c r="UBE268"/>
      <c r="UBF268"/>
      <c r="UBG268"/>
      <c r="UBH268"/>
      <c r="UBI268"/>
      <c r="UBJ268"/>
      <c r="UBK268"/>
      <c r="UBL268"/>
      <c r="UBM268"/>
      <c r="UBN268"/>
      <c r="UBO268"/>
      <c r="UBP268"/>
      <c r="UBQ268"/>
      <c r="UBR268"/>
      <c r="UBS268"/>
      <c r="UBT268"/>
      <c r="UBU268"/>
      <c r="UBV268"/>
      <c r="UBW268"/>
      <c r="UBX268"/>
      <c r="UBY268"/>
      <c r="UBZ268"/>
      <c r="UCA268"/>
      <c r="UCB268"/>
      <c r="UCC268"/>
      <c r="UCD268"/>
      <c r="UCE268"/>
      <c r="UCF268"/>
      <c r="UCG268"/>
      <c r="UCH268"/>
      <c r="UCI268"/>
      <c r="UCJ268"/>
      <c r="UCK268"/>
      <c r="UCL268"/>
      <c r="UCM268"/>
      <c r="UCN268"/>
      <c r="UCO268"/>
      <c r="UCP268"/>
      <c r="UCQ268"/>
      <c r="UCR268"/>
      <c r="UCS268"/>
      <c r="UCT268"/>
      <c r="UCU268"/>
      <c r="UCV268"/>
      <c r="UCW268"/>
      <c r="UCX268"/>
      <c r="UCY268"/>
      <c r="UCZ268"/>
      <c r="UDA268"/>
      <c r="UDB268"/>
      <c r="UDC268"/>
      <c r="UDD268"/>
      <c r="UDE268"/>
      <c r="UDF268"/>
      <c r="UDG268"/>
      <c r="UDH268"/>
      <c r="UDI268"/>
      <c r="UDJ268"/>
      <c r="UDK268"/>
      <c r="UDL268"/>
      <c r="UDM268"/>
      <c r="UDN268"/>
      <c r="UDO268"/>
      <c r="UDP268"/>
      <c r="UDQ268"/>
      <c r="UDR268"/>
      <c r="UDS268"/>
      <c r="UDT268"/>
      <c r="UDU268"/>
      <c r="UDV268"/>
      <c r="UDW268"/>
      <c r="UDX268"/>
      <c r="UDY268"/>
      <c r="UDZ268"/>
      <c r="UEA268"/>
      <c r="UEB268"/>
      <c r="UEC268"/>
      <c r="UED268"/>
      <c r="UEE268"/>
      <c r="UEF268"/>
      <c r="UEG268"/>
      <c r="UEH268"/>
      <c r="UEI268"/>
      <c r="UEJ268"/>
      <c r="UEK268"/>
      <c r="UEL268"/>
      <c r="UEM268"/>
      <c r="UEN268"/>
      <c r="UEO268"/>
      <c r="UEP268"/>
      <c r="UEQ268"/>
      <c r="UER268"/>
      <c r="UES268"/>
      <c r="UET268"/>
      <c r="UEU268"/>
      <c r="UEV268"/>
      <c r="UEW268"/>
      <c r="UEX268"/>
      <c r="UEY268"/>
      <c r="UEZ268"/>
      <c r="UFA268"/>
      <c r="UFB268"/>
      <c r="UFC268"/>
      <c r="UFD268"/>
      <c r="UFE268"/>
      <c r="UFF268"/>
      <c r="UFG268"/>
      <c r="UFH268"/>
      <c r="UFI268"/>
      <c r="UFJ268"/>
      <c r="UFK268"/>
      <c r="UFL268"/>
      <c r="UFM268"/>
      <c r="UFN268"/>
      <c r="UFO268"/>
      <c r="UFP268"/>
      <c r="UFQ268"/>
      <c r="UFR268"/>
      <c r="UFS268"/>
      <c r="UFT268"/>
      <c r="UFU268"/>
      <c r="UFV268"/>
      <c r="UFW268"/>
      <c r="UFX268"/>
      <c r="UFY268"/>
      <c r="UFZ268"/>
      <c r="UGA268"/>
      <c r="UGB268"/>
      <c r="UGC268"/>
      <c r="UGD268"/>
      <c r="UGE268"/>
      <c r="UGF268"/>
      <c r="UGG268"/>
      <c r="UGH268"/>
      <c r="UGI268"/>
      <c r="UGJ268"/>
      <c r="UGK268"/>
      <c r="UGL268"/>
      <c r="UGM268"/>
      <c r="UGN268"/>
      <c r="UGO268"/>
      <c r="UGP268"/>
      <c r="UGQ268"/>
      <c r="UGR268"/>
      <c r="UGS268"/>
      <c r="UGT268"/>
      <c r="UGU268"/>
      <c r="UGV268"/>
      <c r="UGW268"/>
      <c r="UGX268"/>
      <c r="UGY268"/>
      <c r="UGZ268"/>
      <c r="UHA268"/>
      <c r="UHB268"/>
      <c r="UHC268"/>
      <c r="UHD268"/>
      <c r="UHE268"/>
      <c r="UHF268"/>
      <c r="UHG268"/>
      <c r="UHH268"/>
      <c r="UHI268"/>
      <c r="UHJ268"/>
      <c r="UHK268"/>
      <c r="UHL268"/>
      <c r="UHM268"/>
      <c r="UHN268"/>
      <c r="UHO268"/>
      <c r="UHP268"/>
      <c r="UHQ268"/>
      <c r="UHR268"/>
      <c r="UHS268"/>
      <c r="UHT268"/>
      <c r="UHU268"/>
      <c r="UHV268"/>
      <c r="UHW268"/>
      <c r="UHX268"/>
      <c r="UHY268"/>
      <c r="UHZ268"/>
      <c r="UIA268"/>
      <c r="UIB268"/>
      <c r="UIC268"/>
      <c r="UID268"/>
      <c r="UIE268"/>
      <c r="UIF268"/>
      <c r="UIG268"/>
      <c r="UIH268"/>
      <c r="UII268"/>
      <c r="UIJ268"/>
      <c r="UIK268"/>
      <c r="UIL268"/>
      <c r="UIM268"/>
      <c r="UIN268"/>
      <c r="UIO268"/>
      <c r="UIP268"/>
      <c r="UIQ268"/>
      <c r="UIR268"/>
      <c r="UIS268"/>
      <c r="UIT268"/>
      <c r="UIU268"/>
      <c r="UIV268"/>
      <c r="UIW268"/>
      <c r="UIX268"/>
      <c r="UIY268"/>
      <c r="UIZ268"/>
      <c r="UJA268"/>
      <c r="UJB268"/>
      <c r="UJC268"/>
      <c r="UJD268"/>
      <c r="UJE268"/>
      <c r="UJF268"/>
      <c r="UJG268"/>
      <c r="UJH268"/>
      <c r="UJI268"/>
      <c r="UJJ268"/>
      <c r="UJK268"/>
      <c r="UJL268"/>
      <c r="UJM268"/>
      <c r="UJN268"/>
      <c r="UJO268"/>
      <c r="UJP268"/>
      <c r="UJQ268"/>
      <c r="UJR268"/>
      <c r="UJS268"/>
      <c r="UJT268"/>
      <c r="UJU268"/>
      <c r="UJV268"/>
      <c r="UJW268"/>
      <c r="UJX268"/>
      <c r="UJY268"/>
      <c r="UJZ268"/>
      <c r="UKA268"/>
      <c r="UKB268"/>
      <c r="UKC268"/>
      <c r="UKD268"/>
      <c r="UKE268"/>
      <c r="UKF268"/>
      <c r="UKG268"/>
      <c r="UKH268"/>
      <c r="UKI268"/>
      <c r="UKJ268"/>
      <c r="UKK268"/>
      <c r="UKL268"/>
      <c r="UKM268"/>
      <c r="UKN268"/>
      <c r="UKO268"/>
      <c r="UKP268"/>
      <c r="UKQ268"/>
      <c r="UKR268"/>
      <c r="UKS268"/>
      <c r="UKT268"/>
      <c r="UKU268"/>
      <c r="UKV268"/>
      <c r="UKW268"/>
      <c r="UKX268"/>
      <c r="UKY268"/>
      <c r="UKZ268"/>
      <c r="ULA268"/>
      <c r="ULB268"/>
      <c r="ULC268"/>
      <c r="ULD268"/>
      <c r="ULE268"/>
      <c r="ULF268"/>
      <c r="ULG268"/>
      <c r="ULH268"/>
      <c r="ULI268"/>
      <c r="ULJ268"/>
      <c r="ULK268"/>
      <c r="ULL268"/>
      <c r="ULM268"/>
      <c r="ULN268"/>
      <c r="ULO268"/>
      <c r="ULP268"/>
      <c r="ULQ268"/>
      <c r="ULR268"/>
      <c r="ULS268"/>
      <c r="ULT268"/>
      <c r="ULU268"/>
      <c r="ULV268"/>
      <c r="ULW268"/>
      <c r="ULX268"/>
      <c r="ULY268"/>
      <c r="ULZ268"/>
      <c r="UMA268"/>
      <c r="UMB268"/>
      <c r="UMC268"/>
      <c r="UMD268"/>
      <c r="UME268"/>
      <c r="UMF268"/>
      <c r="UMG268"/>
      <c r="UMH268"/>
      <c r="UMI268"/>
      <c r="UMJ268"/>
      <c r="UMK268"/>
      <c r="UML268"/>
      <c r="UMM268"/>
      <c r="UMN268"/>
      <c r="UMO268"/>
      <c r="UMP268"/>
      <c r="UMQ268"/>
      <c r="UMR268"/>
      <c r="UMS268"/>
      <c r="UMT268"/>
      <c r="UMU268"/>
      <c r="UMV268"/>
      <c r="UMW268"/>
      <c r="UMX268"/>
      <c r="UMY268"/>
      <c r="UMZ268"/>
      <c r="UNA268"/>
      <c r="UNB268"/>
      <c r="UNC268"/>
      <c r="UND268"/>
      <c r="UNE268"/>
      <c r="UNF268"/>
      <c r="UNG268"/>
      <c r="UNH268"/>
      <c r="UNI268"/>
      <c r="UNJ268"/>
      <c r="UNK268"/>
      <c r="UNL268"/>
      <c r="UNM268"/>
      <c r="UNN268"/>
      <c r="UNO268"/>
      <c r="UNP268"/>
      <c r="UNQ268"/>
      <c r="UNR268"/>
      <c r="UNS268"/>
      <c r="UNT268"/>
      <c r="UNU268"/>
      <c r="UNV268"/>
      <c r="UNW268"/>
      <c r="UNX268"/>
      <c r="UNY268"/>
      <c r="UNZ268"/>
      <c r="UOA268"/>
      <c r="UOB268"/>
      <c r="UOC268"/>
      <c r="UOD268"/>
      <c r="UOE268"/>
      <c r="UOF268"/>
      <c r="UOG268"/>
      <c r="UOH268"/>
      <c r="UOI268"/>
      <c r="UOJ268"/>
      <c r="UOK268"/>
      <c r="UOL268"/>
      <c r="UOM268"/>
      <c r="UON268"/>
      <c r="UOO268"/>
      <c r="UOP268"/>
      <c r="UOQ268"/>
      <c r="UOR268"/>
      <c r="UOS268"/>
      <c r="UOT268"/>
      <c r="UOU268"/>
      <c r="UOV268"/>
      <c r="UOW268"/>
      <c r="UOX268"/>
      <c r="UOY268"/>
      <c r="UOZ268"/>
      <c r="UPA268"/>
      <c r="UPB268"/>
      <c r="UPC268"/>
      <c r="UPD268"/>
      <c r="UPE268"/>
      <c r="UPF268"/>
      <c r="UPG268"/>
      <c r="UPH268"/>
      <c r="UPI268"/>
      <c r="UPJ268"/>
      <c r="UPK268"/>
      <c r="UPL268"/>
      <c r="UPM268"/>
      <c r="UPN268"/>
      <c r="UPO268"/>
      <c r="UPP268"/>
      <c r="UPQ268"/>
      <c r="UPR268"/>
      <c r="UPS268"/>
      <c r="UPT268"/>
      <c r="UPU268"/>
      <c r="UPV268"/>
      <c r="UPW268"/>
      <c r="UPX268"/>
      <c r="UPY268"/>
      <c r="UPZ268"/>
      <c r="UQA268"/>
      <c r="UQB268"/>
      <c r="UQC268"/>
      <c r="UQD268"/>
      <c r="UQE268"/>
      <c r="UQF268"/>
      <c r="UQG268"/>
      <c r="UQH268"/>
      <c r="UQI268"/>
      <c r="UQJ268"/>
      <c r="UQK268"/>
      <c r="UQL268"/>
      <c r="UQM268"/>
      <c r="UQN268"/>
      <c r="UQO268"/>
      <c r="UQP268"/>
      <c r="UQQ268"/>
      <c r="UQR268"/>
      <c r="UQS268"/>
      <c r="UQT268"/>
      <c r="UQU268"/>
      <c r="UQV268"/>
      <c r="UQW268"/>
      <c r="UQX268"/>
      <c r="UQY268"/>
      <c r="UQZ268"/>
      <c r="URA268"/>
      <c r="URB268"/>
      <c r="URC268"/>
      <c r="URD268"/>
      <c r="URE268"/>
      <c r="URF268"/>
      <c r="URG268"/>
      <c r="URH268"/>
      <c r="URI268"/>
      <c r="URJ268"/>
      <c r="URK268"/>
      <c r="URL268"/>
      <c r="URM268"/>
      <c r="URN268"/>
      <c r="URO268"/>
      <c r="URP268"/>
      <c r="URQ268"/>
      <c r="URR268"/>
      <c r="URS268"/>
      <c r="URT268"/>
      <c r="URU268"/>
      <c r="URV268"/>
      <c r="URW268"/>
      <c r="URX268"/>
      <c r="URY268"/>
      <c r="URZ268"/>
      <c r="USA268"/>
      <c r="USB268"/>
      <c r="USC268"/>
      <c r="USD268"/>
      <c r="USE268"/>
      <c r="USF268"/>
      <c r="USG268"/>
      <c r="USH268"/>
      <c r="USI268"/>
      <c r="USJ268"/>
      <c r="USK268"/>
      <c r="USL268"/>
      <c r="USM268"/>
      <c r="USN268"/>
      <c r="USO268"/>
      <c r="USP268"/>
      <c r="USQ268"/>
      <c r="USR268"/>
      <c r="USS268"/>
      <c r="UST268"/>
      <c r="USU268"/>
      <c r="USV268"/>
      <c r="USW268"/>
      <c r="USX268"/>
      <c r="USY268"/>
      <c r="USZ268"/>
      <c r="UTA268"/>
      <c r="UTB268"/>
      <c r="UTC268"/>
      <c r="UTD268"/>
      <c r="UTE268"/>
      <c r="UTF268"/>
      <c r="UTG268"/>
      <c r="UTH268"/>
      <c r="UTI268"/>
      <c r="UTJ268"/>
      <c r="UTK268"/>
      <c r="UTL268"/>
      <c r="UTM268"/>
      <c r="UTN268"/>
      <c r="UTO268"/>
      <c r="UTP268"/>
      <c r="UTQ268"/>
      <c r="UTR268"/>
      <c r="UTS268"/>
      <c r="UTT268"/>
      <c r="UTU268"/>
      <c r="UTV268"/>
      <c r="UTW268"/>
      <c r="UTX268"/>
      <c r="UTY268"/>
      <c r="UTZ268"/>
      <c r="UUA268"/>
      <c r="UUB268"/>
      <c r="UUC268"/>
      <c r="UUD268"/>
      <c r="UUE268"/>
      <c r="UUF268"/>
      <c r="UUG268"/>
      <c r="UUH268"/>
      <c r="UUI268"/>
      <c r="UUJ268"/>
      <c r="UUK268"/>
      <c r="UUL268"/>
      <c r="UUM268"/>
      <c r="UUN268"/>
      <c r="UUO268"/>
      <c r="UUP268"/>
      <c r="UUQ268"/>
      <c r="UUR268"/>
      <c r="UUS268"/>
      <c r="UUT268"/>
      <c r="UUU268"/>
      <c r="UUV268"/>
      <c r="UUW268"/>
      <c r="UUX268"/>
      <c r="UUY268"/>
      <c r="UUZ268"/>
      <c r="UVA268"/>
      <c r="UVB268"/>
      <c r="UVC268"/>
      <c r="UVD268"/>
      <c r="UVE268"/>
      <c r="UVF268"/>
      <c r="UVG268"/>
      <c r="UVH268"/>
      <c r="UVI268"/>
      <c r="UVJ268"/>
      <c r="UVK268"/>
      <c r="UVL268"/>
      <c r="UVM268"/>
      <c r="UVN268"/>
      <c r="UVO268"/>
      <c r="UVP268"/>
      <c r="UVQ268"/>
      <c r="UVR268"/>
      <c r="UVS268"/>
      <c r="UVT268"/>
      <c r="UVU268"/>
      <c r="UVV268"/>
      <c r="UVW268"/>
      <c r="UVX268"/>
      <c r="UVY268"/>
      <c r="UVZ268"/>
      <c r="UWA268"/>
      <c r="UWB268"/>
      <c r="UWC268"/>
      <c r="UWD268"/>
      <c r="UWE268"/>
      <c r="UWF268"/>
      <c r="UWG268"/>
      <c r="UWH268"/>
      <c r="UWI268"/>
      <c r="UWJ268"/>
      <c r="UWK268"/>
      <c r="UWL268"/>
      <c r="UWM268"/>
      <c r="UWN268"/>
      <c r="UWO268"/>
      <c r="UWP268"/>
      <c r="UWQ268"/>
      <c r="UWR268"/>
      <c r="UWS268"/>
      <c r="UWT268"/>
      <c r="UWU268"/>
      <c r="UWV268"/>
      <c r="UWW268"/>
      <c r="UWX268"/>
      <c r="UWY268"/>
      <c r="UWZ268"/>
      <c r="UXA268"/>
      <c r="UXB268"/>
      <c r="UXC268"/>
      <c r="UXD268"/>
      <c r="UXE268"/>
      <c r="UXF268"/>
      <c r="UXG268"/>
      <c r="UXH268"/>
      <c r="UXI268"/>
      <c r="UXJ268"/>
      <c r="UXK268"/>
      <c r="UXL268"/>
      <c r="UXM268"/>
      <c r="UXN268"/>
      <c r="UXO268"/>
      <c r="UXP268"/>
      <c r="UXQ268"/>
      <c r="UXR268"/>
      <c r="UXS268"/>
      <c r="UXT268"/>
      <c r="UXU268"/>
      <c r="UXV268"/>
      <c r="UXW268"/>
      <c r="UXX268"/>
      <c r="UXY268"/>
      <c r="UXZ268"/>
      <c r="UYA268"/>
      <c r="UYB268"/>
      <c r="UYC268"/>
      <c r="UYD268"/>
      <c r="UYE268"/>
      <c r="UYF268"/>
      <c r="UYG268"/>
      <c r="UYH268"/>
      <c r="UYI268"/>
      <c r="UYJ268"/>
      <c r="UYK268"/>
      <c r="UYL268"/>
      <c r="UYM268"/>
      <c r="UYN268"/>
      <c r="UYO268"/>
      <c r="UYP268"/>
      <c r="UYQ268"/>
      <c r="UYR268"/>
      <c r="UYS268"/>
      <c r="UYT268"/>
      <c r="UYU268"/>
      <c r="UYV268"/>
      <c r="UYW268"/>
      <c r="UYX268"/>
      <c r="UYY268"/>
      <c r="UYZ268"/>
      <c r="UZA268"/>
      <c r="UZB268"/>
      <c r="UZC268"/>
      <c r="UZD268"/>
      <c r="UZE268"/>
      <c r="UZF268"/>
      <c r="UZG268"/>
      <c r="UZH268"/>
      <c r="UZI268"/>
      <c r="UZJ268"/>
      <c r="UZK268"/>
      <c r="UZL268"/>
      <c r="UZM268"/>
      <c r="UZN268"/>
      <c r="UZO268"/>
      <c r="UZP268"/>
      <c r="UZQ268"/>
      <c r="UZR268"/>
      <c r="UZS268"/>
      <c r="UZT268"/>
      <c r="UZU268"/>
      <c r="UZV268"/>
      <c r="UZW268"/>
      <c r="UZX268"/>
      <c r="UZY268"/>
      <c r="UZZ268"/>
      <c r="VAA268"/>
      <c r="VAB268"/>
      <c r="VAC268"/>
      <c r="VAD268"/>
      <c r="VAE268"/>
      <c r="VAF268"/>
      <c r="VAG268"/>
      <c r="VAH268"/>
      <c r="VAI268"/>
      <c r="VAJ268"/>
      <c r="VAK268"/>
      <c r="VAL268"/>
      <c r="VAM268"/>
      <c r="VAN268"/>
      <c r="VAO268"/>
      <c r="VAP268"/>
      <c r="VAQ268"/>
      <c r="VAR268"/>
      <c r="VAS268"/>
      <c r="VAT268"/>
      <c r="VAU268"/>
      <c r="VAV268"/>
      <c r="VAW268"/>
      <c r="VAX268"/>
      <c r="VAY268"/>
      <c r="VAZ268"/>
      <c r="VBA268"/>
      <c r="VBB268"/>
      <c r="VBC268"/>
      <c r="VBD268"/>
      <c r="VBE268"/>
      <c r="VBF268"/>
      <c r="VBG268"/>
      <c r="VBH268"/>
      <c r="VBI268"/>
      <c r="VBJ268"/>
      <c r="VBK268"/>
      <c r="VBL268"/>
      <c r="VBM268"/>
      <c r="VBN268"/>
      <c r="VBO268"/>
      <c r="VBP268"/>
      <c r="VBQ268"/>
      <c r="VBR268"/>
      <c r="VBS268"/>
      <c r="VBT268"/>
      <c r="VBU268"/>
      <c r="VBV268"/>
      <c r="VBW268"/>
      <c r="VBX268"/>
      <c r="VBY268"/>
      <c r="VBZ268"/>
      <c r="VCA268"/>
      <c r="VCB268"/>
      <c r="VCC268"/>
      <c r="VCD268"/>
      <c r="VCE268"/>
      <c r="VCF268"/>
      <c r="VCG268"/>
      <c r="VCH268"/>
      <c r="VCI268"/>
      <c r="VCJ268"/>
      <c r="VCK268"/>
      <c r="VCL268"/>
      <c r="VCM268"/>
      <c r="VCN268"/>
      <c r="VCO268"/>
      <c r="VCP268"/>
      <c r="VCQ268"/>
      <c r="VCR268"/>
      <c r="VCS268"/>
      <c r="VCT268"/>
      <c r="VCU268"/>
      <c r="VCV268"/>
      <c r="VCW268"/>
      <c r="VCX268"/>
      <c r="VCY268"/>
      <c r="VCZ268"/>
      <c r="VDA268"/>
      <c r="VDB268"/>
      <c r="VDC268"/>
      <c r="VDD268"/>
      <c r="VDE268"/>
      <c r="VDF268"/>
      <c r="VDG268"/>
      <c r="VDH268"/>
      <c r="VDI268"/>
      <c r="VDJ268"/>
      <c r="VDK268"/>
      <c r="VDL268"/>
      <c r="VDM268"/>
      <c r="VDN268"/>
      <c r="VDO268"/>
      <c r="VDP268"/>
      <c r="VDQ268"/>
      <c r="VDR268"/>
      <c r="VDS268"/>
      <c r="VDT268"/>
      <c r="VDU268"/>
      <c r="VDV268"/>
      <c r="VDW268"/>
      <c r="VDX268"/>
      <c r="VDY268"/>
      <c r="VDZ268"/>
      <c r="VEA268"/>
      <c r="VEB268"/>
      <c r="VEC268"/>
      <c r="VED268"/>
      <c r="VEE268"/>
      <c r="VEF268"/>
      <c r="VEG268"/>
      <c r="VEH268"/>
      <c r="VEI268"/>
      <c r="VEJ268"/>
      <c r="VEK268"/>
      <c r="VEL268"/>
      <c r="VEM268"/>
      <c r="VEN268"/>
      <c r="VEO268"/>
      <c r="VEP268"/>
      <c r="VEQ268"/>
      <c r="VER268"/>
      <c r="VES268"/>
      <c r="VET268"/>
      <c r="VEU268"/>
      <c r="VEV268"/>
      <c r="VEW268"/>
      <c r="VEX268"/>
      <c r="VEY268"/>
      <c r="VEZ268"/>
      <c r="VFA268"/>
      <c r="VFB268"/>
      <c r="VFC268"/>
      <c r="VFD268"/>
      <c r="VFE268"/>
      <c r="VFF268"/>
      <c r="VFG268"/>
      <c r="VFH268"/>
      <c r="VFI268"/>
      <c r="VFJ268"/>
      <c r="VFK268"/>
      <c r="VFL268"/>
      <c r="VFM268"/>
      <c r="VFN268"/>
      <c r="VFO268"/>
      <c r="VFP268"/>
      <c r="VFQ268"/>
      <c r="VFR268"/>
      <c r="VFS268"/>
      <c r="VFT268"/>
      <c r="VFU268"/>
      <c r="VFV268"/>
      <c r="VFW268"/>
      <c r="VFX268"/>
      <c r="VFY268"/>
      <c r="VFZ268"/>
      <c r="VGA268"/>
      <c r="VGB268"/>
      <c r="VGC268"/>
      <c r="VGD268"/>
      <c r="VGE268"/>
      <c r="VGF268"/>
      <c r="VGG268"/>
      <c r="VGH268"/>
      <c r="VGI268"/>
      <c r="VGJ268"/>
      <c r="VGK268"/>
      <c r="VGL268"/>
      <c r="VGM268"/>
      <c r="VGN268"/>
      <c r="VGO268"/>
      <c r="VGP268"/>
      <c r="VGQ268"/>
      <c r="VGR268"/>
      <c r="VGS268"/>
      <c r="VGT268"/>
      <c r="VGU268"/>
      <c r="VGV268"/>
      <c r="VGW268"/>
      <c r="VGX268"/>
      <c r="VGY268"/>
      <c r="VGZ268"/>
      <c r="VHA268"/>
      <c r="VHB268"/>
      <c r="VHC268"/>
      <c r="VHD268"/>
      <c r="VHE268"/>
      <c r="VHF268"/>
      <c r="VHG268"/>
      <c r="VHH268"/>
      <c r="VHI268"/>
      <c r="VHJ268"/>
      <c r="VHK268"/>
      <c r="VHL268"/>
      <c r="VHM268"/>
      <c r="VHN268"/>
      <c r="VHO268"/>
      <c r="VHP268"/>
      <c r="VHQ268"/>
      <c r="VHR268"/>
      <c r="VHS268"/>
      <c r="VHT268"/>
      <c r="VHU268"/>
      <c r="VHV268"/>
      <c r="VHW268"/>
      <c r="VHX268"/>
      <c r="VHY268"/>
      <c r="VHZ268"/>
      <c r="VIA268"/>
      <c r="VIB268"/>
      <c r="VIC268"/>
      <c r="VID268"/>
      <c r="VIE268"/>
      <c r="VIF268"/>
      <c r="VIG268"/>
      <c r="VIH268"/>
      <c r="VII268"/>
      <c r="VIJ268"/>
      <c r="VIK268"/>
      <c r="VIL268"/>
      <c r="VIM268"/>
      <c r="VIN268"/>
      <c r="VIO268"/>
      <c r="VIP268"/>
      <c r="VIQ268"/>
      <c r="VIR268"/>
      <c r="VIS268"/>
      <c r="VIT268"/>
      <c r="VIU268"/>
      <c r="VIV268"/>
      <c r="VIW268"/>
      <c r="VIX268"/>
      <c r="VIY268"/>
      <c r="VIZ268"/>
      <c r="VJA268"/>
      <c r="VJB268"/>
      <c r="VJC268"/>
      <c r="VJD268"/>
      <c r="VJE268"/>
      <c r="VJF268"/>
      <c r="VJG268"/>
      <c r="VJH268"/>
      <c r="VJI268"/>
      <c r="VJJ268"/>
      <c r="VJK268"/>
      <c r="VJL268"/>
      <c r="VJM268"/>
      <c r="VJN268"/>
      <c r="VJO268"/>
      <c r="VJP268"/>
      <c r="VJQ268"/>
      <c r="VJR268"/>
      <c r="VJS268"/>
      <c r="VJT268"/>
      <c r="VJU268"/>
      <c r="VJV268"/>
      <c r="VJW268"/>
      <c r="VJX268"/>
      <c r="VJY268"/>
      <c r="VJZ268"/>
      <c r="VKA268"/>
      <c r="VKB268"/>
      <c r="VKC268"/>
      <c r="VKD268"/>
      <c r="VKE268"/>
      <c r="VKF268"/>
      <c r="VKG268"/>
      <c r="VKH268"/>
      <c r="VKI268"/>
      <c r="VKJ268"/>
      <c r="VKK268"/>
      <c r="VKL268"/>
      <c r="VKM268"/>
      <c r="VKN268"/>
      <c r="VKO268"/>
      <c r="VKP268"/>
      <c r="VKQ268"/>
      <c r="VKR268"/>
      <c r="VKS268"/>
      <c r="VKT268"/>
      <c r="VKU268"/>
      <c r="VKV268"/>
      <c r="VKW268"/>
      <c r="VKX268"/>
      <c r="VKY268"/>
      <c r="VKZ268"/>
      <c r="VLA268"/>
      <c r="VLB268"/>
      <c r="VLC268"/>
      <c r="VLD268"/>
      <c r="VLE268"/>
      <c r="VLF268"/>
      <c r="VLG268"/>
      <c r="VLH268"/>
      <c r="VLI268"/>
      <c r="VLJ268"/>
      <c r="VLK268"/>
      <c r="VLL268"/>
      <c r="VLM268"/>
      <c r="VLN268"/>
      <c r="VLO268"/>
      <c r="VLP268"/>
      <c r="VLQ268"/>
      <c r="VLR268"/>
      <c r="VLS268"/>
      <c r="VLT268"/>
      <c r="VLU268"/>
      <c r="VLV268"/>
      <c r="VLW268"/>
      <c r="VLX268"/>
      <c r="VLY268"/>
      <c r="VLZ268"/>
      <c r="VMA268"/>
      <c r="VMB268"/>
      <c r="VMC268"/>
      <c r="VMD268"/>
      <c r="VME268"/>
      <c r="VMF268"/>
      <c r="VMG268"/>
      <c r="VMH268"/>
      <c r="VMI268"/>
      <c r="VMJ268"/>
      <c r="VMK268"/>
      <c r="VML268"/>
      <c r="VMM268"/>
      <c r="VMN268"/>
      <c r="VMO268"/>
      <c r="VMP268"/>
      <c r="VMQ268"/>
      <c r="VMR268"/>
      <c r="VMS268"/>
      <c r="VMT268"/>
      <c r="VMU268"/>
      <c r="VMV268"/>
      <c r="VMW268"/>
      <c r="VMX268"/>
      <c r="VMY268"/>
      <c r="VMZ268"/>
      <c r="VNA268"/>
      <c r="VNB268"/>
      <c r="VNC268"/>
      <c r="VND268"/>
      <c r="VNE268"/>
      <c r="VNF268"/>
      <c r="VNG268"/>
      <c r="VNH268"/>
      <c r="VNI268"/>
      <c r="VNJ268"/>
      <c r="VNK268"/>
      <c r="VNL268"/>
      <c r="VNM268"/>
      <c r="VNN268"/>
      <c r="VNO268"/>
      <c r="VNP268"/>
      <c r="VNQ268"/>
      <c r="VNR268"/>
      <c r="VNS268"/>
      <c r="VNT268"/>
      <c r="VNU268"/>
      <c r="VNV268"/>
      <c r="VNW268"/>
      <c r="VNX268"/>
      <c r="VNY268"/>
      <c r="VNZ268"/>
      <c r="VOA268"/>
      <c r="VOB268"/>
      <c r="VOC268"/>
      <c r="VOD268"/>
      <c r="VOE268"/>
      <c r="VOF268"/>
      <c r="VOG268"/>
      <c r="VOH268"/>
      <c r="VOI268"/>
      <c r="VOJ268"/>
      <c r="VOK268"/>
      <c r="VOL268"/>
      <c r="VOM268"/>
      <c r="VON268"/>
      <c r="VOO268"/>
      <c r="VOP268"/>
      <c r="VOQ268"/>
      <c r="VOR268"/>
      <c r="VOS268"/>
      <c r="VOT268"/>
      <c r="VOU268"/>
      <c r="VOV268"/>
      <c r="VOW268"/>
      <c r="VOX268"/>
      <c r="VOY268"/>
      <c r="VOZ268"/>
      <c r="VPA268"/>
      <c r="VPB268"/>
      <c r="VPC268"/>
      <c r="VPD268"/>
      <c r="VPE268"/>
      <c r="VPF268"/>
      <c r="VPG268"/>
      <c r="VPH268"/>
      <c r="VPI268"/>
      <c r="VPJ268"/>
      <c r="VPK268"/>
      <c r="VPL268"/>
      <c r="VPM268"/>
      <c r="VPN268"/>
      <c r="VPO268"/>
      <c r="VPP268"/>
      <c r="VPQ268"/>
      <c r="VPR268"/>
      <c r="VPS268"/>
      <c r="VPT268"/>
      <c r="VPU268"/>
      <c r="VPV268"/>
      <c r="VPW268"/>
      <c r="VPX268"/>
      <c r="VPY268"/>
      <c r="VPZ268"/>
      <c r="VQA268"/>
      <c r="VQB268"/>
      <c r="VQC268"/>
      <c r="VQD268"/>
      <c r="VQE268"/>
      <c r="VQF268"/>
      <c r="VQG268"/>
      <c r="VQH268"/>
      <c r="VQI268"/>
      <c r="VQJ268"/>
      <c r="VQK268"/>
      <c r="VQL268"/>
      <c r="VQM268"/>
      <c r="VQN268"/>
      <c r="VQO268"/>
      <c r="VQP268"/>
      <c r="VQQ268"/>
      <c r="VQR268"/>
      <c r="VQS268"/>
      <c r="VQT268"/>
      <c r="VQU268"/>
      <c r="VQV268"/>
      <c r="VQW268"/>
      <c r="VQX268"/>
      <c r="VQY268"/>
      <c r="VQZ268"/>
      <c r="VRA268"/>
      <c r="VRB268"/>
      <c r="VRC268"/>
      <c r="VRD268"/>
      <c r="VRE268"/>
      <c r="VRF268"/>
      <c r="VRG268"/>
      <c r="VRH268"/>
      <c r="VRI268"/>
      <c r="VRJ268"/>
      <c r="VRK268"/>
      <c r="VRL268"/>
      <c r="VRM268"/>
      <c r="VRN268"/>
      <c r="VRO268"/>
      <c r="VRP268"/>
      <c r="VRQ268"/>
      <c r="VRR268"/>
      <c r="VRS268"/>
      <c r="VRT268"/>
      <c r="VRU268"/>
      <c r="VRV268"/>
      <c r="VRW268"/>
      <c r="VRX268"/>
      <c r="VRY268"/>
      <c r="VRZ268"/>
      <c r="VSA268"/>
      <c r="VSB268"/>
      <c r="VSC268"/>
      <c r="VSD268"/>
      <c r="VSE268"/>
      <c r="VSF268"/>
      <c r="VSG268"/>
      <c r="VSH268"/>
      <c r="VSI268"/>
      <c r="VSJ268"/>
      <c r="VSK268"/>
      <c r="VSL268"/>
      <c r="VSM268"/>
      <c r="VSN268"/>
      <c r="VSO268"/>
      <c r="VSP268"/>
      <c r="VSQ268"/>
      <c r="VSR268"/>
      <c r="VSS268"/>
      <c r="VST268"/>
      <c r="VSU268"/>
      <c r="VSV268"/>
      <c r="VSW268"/>
      <c r="VSX268"/>
      <c r="VSY268"/>
      <c r="VSZ268"/>
      <c r="VTA268"/>
      <c r="VTB268"/>
      <c r="VTC268"/>
      <c r="VTD268"/>
      <c r="VTE268"/>
      <c r="VTF268"/>
      <c r="VTG268"/>
      <c r="VTH268"/>
      <c r="VTI268"/>
      <c r="VTJ268"/>
      <c r="VTK268"/>
      <c r="VTL268"/>
      <c r="VTM268"/>
      <c r="VTN268"/>
      <c r="VTO268"/>
      <c r="VTP268"/>
      <c r="VTQ268"/>
      <c r="VTR268"/>
      <c r="VTS268"/>
      <c r="VTT268"/>
      <c r="VTU268"/>
      <c r="VTV268"/>
      <c r="VTW268"/>
      <c r="VTX268"/>
      <c r="VTY268"/>
      <c r="VTZ268"/>
      <c r="VUA268"/>
      <c r="VUB268"/>
      <c r="VUC268"/>
      <c r="VUD268"/>
      <c r="VUE268"/>
      <c r="VUF268"/>
      <c r="VUG268"/>
      <c r="VUH268"/>
      <c r="VUI268"/>
      <c r="VUJ268"/>
      <c r="VUK268"/>
      <c r="VUL268"/>
      <c r="VUM268"/>
      <c r="VUN268"/>
      <c r="VUO268"/>
      <c r="VUP268"/>
      <c r="VUQ268"/>
      <c r="VUR268"/>
      <c r="VUS268"/>
      <c r="VUT268"/>
      <c r="VUU268"/>
      <c r="VUV268"/>
      <c r="VUW268"/>
      <c r="VUX268"/>
      <c r="VUY268"/>
      <c r="VUZ268"/>
      <c r="VVA268"/>
      <c r="VVB268"/>
      <c r="VVC268"/>
      <c r="VVD268"/>
      <c r="VVE268"/>
      <c r="VVF268"/>
      <c r="VVG268"/>
      <c r="VVH268"/>
      <c r="VVI268"/>
      <c r="VVJ268"/>
      <c r="VVK268"/>
      <c r="VVL268"/>
      <c r="VVM268"/>
      <c r="VVN268"/>
      <c r="VVO268"/>
      <c r="VVP268"/>
      <c r="VVQ268"/>
      <c r="VVR268"/>
      <c r="VVS268"/>
      <c r="VVT268"/>
      <c r="VVU268"/>
      <c r="VVV268"/>
      <c r="VVW268"/>
      <c r="VVX268"/>
      <c r="VVY268"/>
      <c r="VVZ268"/>
      <c r="VWA268"/>
      <c r="VWB268"/>
      <c r="VWC268"/>
      <c r="VWD268"/>
      <c r="VWE268"/>
      <c r="VWF268"/>
      <c r="VWG268"/>
      <c r="VWH268"/>
      <c r="VWI268"/>
      <c r="VWJ268"/>
      <c r="VWK268"/>
      <c r="VWL268"/>
      <c r="VWM268"/>
      <c r="VWN268"/>
      <c r="VWO268"/>
      <c r="VWP268"/>
      <c r="VWQ268"/>
      <c r="VWR268"/>
      <c r="VWS268"/>
      <c r="VWT268"/>
      <c r="VWU268"/>
      <c r="VWV268"/>
      <c r="VWW268"/>
      <c r="VWX268"/>
      <c r="VWY268"/>
      <c r="VWZ268"/>
      <c r="VXA268"/>
      <c r="VXB268"/>
      <c r="VXC268"/>
      <c r="VXD268"/>
      <c r="VXE268"/>
      <c r="VXF268"/>
      <c r="VXG268"/>
      <c r="VXH268"/>
      <c r="VXI268"/>
      <c r="VXJ268"/>
      <c r="VXK268"/>
      <c r="VXL268"/>
      <c r="VXM268"/>
      <c r="VXN268"/>
      <c r="VXO268"/>
      <c r="VXP268"/>
      <c r="VXQ268"/>
      <c r="VXR268"/>
      <c r="VXS268"/>
      <c r="VXT268"/>
      <c r="VXU268"/>
      <c r="VXV268"/>
      <c r="VXW268"/>
      <c r="VXX268"/>
      <c r="VXY268"/>
      <c r="VXZ268"/>
      <c r="VYA268"/>
      <c r="VYB268"/>
      <c r="VYC268"/>
      <c r="VYD268"/>
      <c r="VYE268"/>
      <c r="VYF268"/>
      <c r="VYG268"/>
      <c r="VYH268"/>
      <c r="VYI268"/>
      <c r="VYJ268"/>
      <c r="VYK268"/>
      <c r="VYL268"/>
      <c r="VYM268"/>
      <c r="VYN268"/>
      <c r="VYO268"/>
      <c r="VYP268"/>
      <c r="VYQ268"/>
      <c r="VYR268"/>
      <c r="VYS268"/>
      <c r="VYT268"/>
      <c r="VYU268"/>
      <c r="VYV268"/>
      <c r="VYW268"/>
      <c r="VYX268"/>
      <c r="VYY268"/>
      <c r="VYZ268"/>
      <c r="VZA268"/>
      <c r="VZB268"/>
      <c r="VZC268"/>
      <c r="VZD268"/>
      <c r="VZE268"/>
      <c r="VZF268"/>
      <c r="VZG268"/>
      <c r="VZH268"/>
      <c r="VZI268"/>
      <c r="VZJ268"/>
      <c r="VZK268"/>
      <c r="VZL268"/>
      <c r="VZM268"/>
      <c r="VZN268"/>
      <c r="VZO268"/>
      <c r="VZP268"/>
      <c r="VZQ268"/>
      <c r="VZR268"/>
      <c r="VZS268"/>
      <c r="VZT268"/>
      <c r="VZU268"/>
      <c r="VZV268"/>
      <c r="VZW268"/>
      <c r="VZX268"/>
      <c r="VZY268"/>
      <c r="VZZ268"/>
      <c r="WAA268"/>
      <c r="WAB268"/>
      <c r="WAC268"/>
      <c r="WAD268"/>
      <c r="WAE268"/>
      <c r="WAF268"/>
      <c r="WAG268"/>
      <c r="WAH268"/>
      <c r="WAI268"/>
      <c r="WAJ268"/>
      <c r="WAK268"/>
      <c r="WAL268"/>
      <c r="WAM268"/>
      <c r="WAN268"/>
      <c r="WAO268"/>
      <c r="WAP268"/>
      <c r="WAQ268"/>
      <c r="WAR268"/>
      <c r="WAS268"/>
      <c r="WAT268"/>
      <c r="WAU268"/>
      <c r="WAV268"/>
      <c r="WAW268"/>
      <c r="WAX268"/>
      <c r="WAY268"/>
      <c r="WAZ268"/>
      <c r="WBA268"/>
      <c r="WBB268"/>
      <c r="WBC268"/>
      <c r="WBD268"/>
      <c r="WBE268"/>
      <c r="WBF268"/>
      <c r="WBG268"/>
      <c r="WBH268"/>
      <c r="WBI268"/>
      <c r="WBJ268"/>
      <c r="WBK268"/>
      <c r="WBL268"/>
      <c r="WBM268"/>
      <c r="WBN268"/>
      <c r="WBO268"/>
      <c r="WBP268"/>
      <c r="WBQ268"/>
      <c r="WBR268"/>
      <c r="WBS268"/>
      <c r="WBT268"/>
      <c r="WBU268"/>
      <c r="WBV268"/>
      <c r="WBW268"/>
      <c r="WBX268"/>
      <c r="WBY268"/>
      <c r="WBZ268"/>
      <c r="WCA268"/>
      <c r="WCB268"/>
      <c r="WCC268"/>
      <c r="WCD268"/>
      <c r="WCE268"/>
      <c r="WCF268"/>
      <c r="WCG268"/>
      <c r="WCH268"/>
      <c r="WCI268"/>
      <c r="WCJ268"/>
      <c r="WCK268"/>
      <c r="WCL268"/>
      <c r="WCM268"/>
      <c r="WCN268"/>
      <c r="WCO268"/>
      <c r="WCP268"/>
      <c r="WCQ268"/>
      <c r="WCR268"/>
      <c r="WCS268"/>
      <c r="WCT268"/>
      <c r="WCU268"/>
      <c r="WCV268"/>
      <c r="WCW268"/>
      <c r="WCX268"/>
      <c r="WCY268"/>
      <c r="WCZ268"/>
      <c r="WDA268"/>
      <c r="WDB268"/>
      <c r="WDC268"/>
      <c r="WDD268"/>
      <c r="WDE268"/>
      <c r="WDF268"/>
      <c r="WDG268"/>
      <c r="WDH268"/>
      <c r="WDI268"/>
      <c r="WDJ268"/>
      <c r="WDK268"/>
      <c r="WDL268"/>
      <c r="WDM268"/>
      <c r="WDN268"/>
      <c r="WDO268"/>
      <c r="WDP268"/>
      <c r="WDQ268"/>
      <c r="WDR268"/>
      <c r="WDS268"/>
      <c r="WDT268"/>
      <c r="WDU268"/>
      <c r="WDV268"/>
      <c r="WDW268"/>
      <c r="WDX268"/>
      <c r="WDY268"/>
      <c r="WDZ268"/>
      <c r="WEA268"/>
      <c r="WEB268"/>
      <c r="WEC268"/>
      <c r="WED268"/>
      <c r="WEE268"/>
      <c r="WEF268"/>
      <c r="WEG268"/>
      <c r="WEH268"/>
      <c r="WEI268"/>
      <c r="WEJ268"/>
      <c r="WEK268"/>
      <c r="WEL268"/>
      <c r="WEM268"/>
      <c r="WEN268"/>
      <c r="WEO268"/>
      <c r="WEP268"/>
      <c r="WEQ268"/>
      <c r="WER268"/>
      <c r="WES268"/>
      <c r="WET268"/>
      <c r="WEU268"/>
      <c r="WEV268"/>
      <c r="WEW268"/>
      <c r="WEX268"/>
      <c r="WEY268"/>
      <c r="WEZ268"/>
      <c r="WFA268"/>
      <c r="WFB268"/>
      <c r="WFC268"/>
      <c r="WFD268"/>
      <c r="WFE268"/>
      <c r="WFF268"/>
      <c r="WFG268"/>
      <c r="WFH268"/>
      <c r="WFI268"/>
      <c r="WFJ268"/>
      <c r="WFK268"/>
      <c r="WFL268"/>
      <c r="WFM268"/>
      <c r="WFN268"/>
      <c r="WFO268"/>
      <c r="WFP268"/>
      <c r="WFQ268"/>
      <c r="WFR268"/>
      <c r="WFS268"/>
      <c r="WFT268"/>
      <c r="WFU268"/>
      <c r="WFV268"/>
      <c r="WFW268"/>
      <c r="WFX268"/>
      <c r="WFY268"/>
      <c r="WFZ268"/>
      <c r="WGA268"/>
      <c r="WGB268"/>
      <c r="WGC268"/>
      <c r="WGD268"/>
      <c r="WGE268"/>
      <c r="WGF268"/>
      <c r="WGG268"/>
      <c r="WGH268"/>
      <c r="WGI268"/>
      <c r="WGJ268"/>
      <c r="WGK268"/>
      <c r="WGL268"/>
      <c r="WGM268"/>
      <c r="WGN268"/>
      <c r="WGO268"/>
      <c r="WGP268"/>
      <c r="WGQ268"/>
      <c r="WGR268"/>
      <c r="WGS268"/>
      <c r="WGT268"/>
      <c r="WGU268"/>
      <c r="WGV268"/>
      <c r="WGW268"/>
      <c r="WGX268"/>
      <c r="WGY268"/>
      <c r="WGZ268"/>
      <c r="WHA268"/>
      <c r="WHB268"/>
      <c r="WHC268"/>
      <c r="WHD268"/>
      <c r="WHE268"/>
      <c r="WHF268"/>
      <c r="WHG268"/>
      <c r="WHH268"/>
      <c r="WHI268"/>
      <c r="WHJ268"/>
      <c r="WHK268"/>
      <c r="WHL268"/>
      <c r="WHM268"/>
      <c r="WHN268"/>
      <c r="WHO268"/>
      <c r="WHP268"/>
      <c r="WHQ268"/>
      <c r="WHR268"/>
      <c r="WHS268"/>
      <c r="WHT268"/>
      <c r="WHU268"/>
      <c r="WHV268"/>
      <c r="WHW268"/>
      <c r="WHX268"/>
      <c r="WHY268"/>
      <c r="WHZ268"/>
      <c r="WIA268"/>
      <c r="WIB268"/>
      <c r="WIC268"/>
      <c r="WID268"/>
      <c r="WIE268"/>
      <c r="WIF268"/>
      <c r="WIG268"/>
      <c r="WIH268"/>
      <c r="WII268"/>
      <c r="WIJ268"/>
      <c r="WIK268"/>
      <c r="WIL268"/>
      <c r="WIM268"/>
      <c r="WIN268"/>
      <c r="WIO268"/>
      <c r="WIP268"/>
      <c r="WIQ268"/>
      <c r="WIR268"/>
      <c r="WIS268"/>
      <c r="WIT268"/>
      <c r="WIU268"/>
      <c r="WIV268"/>
      <c r="WIW268"/>
      <c r="WIX268"/>
      <c r="WIY268"/>
      <c r="WIZ268"/>
      <c r="WJA268"/>
      <c r="WJB268"/>
      <c r="WJC268"/>
      <c r="WJD268"/>
      <c r="WJE268"/>
      <c r="WJF268"/>
      <c r="WJG268"/>
      <c r="WJH268"/>
      <c r="WJI268"/>
      <c r="WJJ268"/>
      <c r="WJK268"/>
      <c r="WJL268"/>
      <c r="WJM268"/>
      <c r="WJN268"/>
      <c r="WJO268"/>
      <c r="WJP268"/>
      <c r="WJQ268"/>
      <c r="WJR268"/>
      <c r="WJS268"/>
      <c r="WJT268"/>
      <c r="WJU268"/>
      <c r="WJV268"/>
      <c r="WJW268"/>
      <c r="WJX268"/>
      <c r="WJY268"/>
      <c r="WJZ268"/>
      <c r="WKA268"/>
      <c r="WKB268"/>
      <c r="WKC268"/>
      <c r="WKD268"/>
      <c r="WKE268"/>
      <c r="WKF268"/>
      <c r="WKG268"/>
      <c r="WKH268"/>
      <c r="WKI268"/>
      <c r="WKJ268"/>
      <c r="WKK268"/>
      <c r="WKL268"/>
      <c r="WKM268"/>
      <c r="WKN268"/>
      <c r="WKO268"/>
      <c r="WKP268"/>
      <c r="WKQ268"/>
      <c r="WKR268"/>
      <c r="WKS268"/>
      <c r="WKT268"/>
      <c r="WKU268"/>
      <c r="WKV268"/>
      <c r="WKW268"/>
      <c r="WKX268"/>
      <c r="WKY268"/>
      <c r="WKZ268"/>
      <c r="WLA268"/>
      <c r="WLB268"/>
      <c r="WLC268"/>
      <c r="WLD268"/>
      <c r="WLE268"/>
      <c r="WLF268"/>
      <c r="WLG268"/>
      <c r="WLH268"/>
      <c r="WLI268"/>
      <c r="WLJ268"/>
      <c r="WLK268"/>
      <c r="WLL268"/>
      <c r="WLM268"/>
      <c r="WLN268"/>
      <c r="WLO268"/>
      <c r="WLP268"/>
      <c r="WLQ268"/>
      <c r="WLR268"/>
      <c r="WLS268"/>
      <c r="WLT268"/>
      <c r="WLU268"/>
      <c r="WLV268"/>
      <c r="WLW268"/>
      <c r="WLX268"/>
      <c r="WLY268"/>
      <c r="WLZ268"/>
      <c r="WMA268"/>
      <c r="WMB268"/>
      <c r="WMC268"/>
      <c r="WMD268"/>
      <c r="WME268"/>
      <c r="WMF268"/>
      <c r="WMG268"/>
      <c r="WMH268"/>
      <c r="WMI268"/>
      <c r="WMJ268"/>
      <c r="WMK268"/>
      <c r="WML268"/>
      <c r="WMM268"/>
      <c r="WMN268"/>
      <c r="WMO268"/>
      <c r="WMP268"/>
      <c r="WMQ268"/>
      <c r="WMR268"/>
      <c r="WMS268"/>
      <c r="WMT268"/>
      <c r="WMU268"/>
      <c r="WMV268"/>
      <c r="WMW268"/>
      <c r="WMX268"/>
      <c r="WMY268"/>
      <c r="WMZ268"/>
      <c r="WNA268"/>
      <c r="WNB268"/>
      <c r="WNC268"/>
      <c r="WND268"/>
      <c r="WNE268"/>
      <c r="WNF268"/>
      <c r="WNG268"/>
      <c r="WNH268"/>
      <c r="WNI268"/>
      <c r="WNJ268"/>
      <c r="WNK268"/>
      <c r="WNL268"/>
      <c r="WNM268"/>
      <c r="WNN268"/>
      <c r="WNO268"/>
      <c r="WNP268"/>
      <c r="WNQ268"/>
      <c r="WNR268"/>
      <c r="WNS268"/>
      <c r="WNT268"/>
      <c r="WNU268"/>
      <c r="WNV268"/>
      <c r="WNW268"/>
      <c r="WNX268"/>
      <c r="WNY268"/>
      <c r="WNZ268"/>
      <c r="WOA268"/>
      <c r="WOB268"/>
      <c r="WOC268"/>
      <c r="WOD268"/>
      <c r="WOE268"/>
      <c r="WOF268"/>
      <c r="WOG268"/>
      <c r="WOH268"/>
      <c r="WOI268"/>
      <c r="WOJ268"/>
      <c r="WOK268"/>
      <c r="WOL268"/>
      <c r="WOM268"/>
      <c r="WON268"/>
      <c r="WOO268"/>
      <c r="WOP268"/>
      <c r="WOQ268"/>
      <c r="WOR268"/>
      <c r="WOS268"/>
      <c r="WOT268"/>
      <c r="WOU268"/>
      <c r="WOV268"/>
      <c r="WOW268"/>
      <c r="WOX268"/>
      <c r="WOY268"/>
      <c r="WOZ268"/>
      <c r="WPA268"/>
      <c r="WPB268"/>
      <c r="WPC268"/>
      <c r="WPD268"/>
      <c r="WPE268"/>
      <c r="WPF268"/>
      <c r="WPG268"/>
      <c r="WPH268"/>
      <c r="WPI268"/>
      <c r="WPJ268"/>
      <c r="WPK268"/>
      <c r="WPL268"/>
      <c r="WPM268"/>
      <c r="WPN268"/>
      <c r="WPO268"/>
      <c r="WPP268"/>
      <c r="WPQ268"/>
      <c r="WPR268"/>
      <c r="WPS268"/>
      <c r="WPT268"/>
      <c r="WPU268"/>
      <c r="WPV268"/>
      <c r="WPW268"/>
      <c r="WPX268"/>
      <c r="WPY268"/>
      <c r="WPZ268"/>
      <c r="WQA268"/>
      <c r="WQB268"/>
      <c r="WQC268"/>
      <c r="WQD268"/>
      <c r="WQE268"/>
      <c r="WQF268"/>
      <c r="WQG268"/>
      <c r="WQH268"/>
      <c r="WQI268"/>
      <c r="WQJ268"/>
      <c r="WQK268"/>
      <c r="WQL268"/>
      <c r="WQM268"/>
      <c r="WQN268"/>
      <c r="WQO268"/>
      <c r="WQP268"/>
      <c r="WQQ268"/>
      <c r="WQR268"/>
      <c r="WQS268"/>
      <c r="WQT268"/>
      <c r="WQU268"/>
      <c r="WQV268"/>
      <c r="WQW268"/>
      <c r="WQX268"/>
      <c r="WQY268"/>
      <c r="WQZ268"/>
      <c r="WRA268"/>
      <c r="WRB268"/>
      <c r="WRC268"/>
      <c r="WRD268"/>
      <c r="WRE268"/>
      <c r="WRF268"/>
      <c r="WRG268"/>
      <c r="WRH268"/>
      <c r="WRI268"/>
      <c r="WRJ268"/>
      <c r="WRK268"/>
      <c r="WRL268"/>
      <c r="WRM268"/>
      <c r="WRN268"/>
      <c r="WRO268"/>
      <c r="WRP268"/>
      <c r="WRQ268"/>
      <c r="WRR268"/>
      <c r="WRS268"/>
      <c r="WRT268"/>
      <c r="WRU268"/>
      <c r="WRV268"/>
      <c r="WRW268"/>
      <c r="WRX268"/>
      <c r="WRY268"/>
      <c r="WRZ268"/>
      <c r="WSA268"/>
      <c r="WSB268"/>
      <c r="WSC268"/>
      <c r="WSD268"/>
      <c r="WSE268"/>
      <c r="WSF268"/>
      <c r="WSG268"/>
      <c r="WSH268"/>
      <c r="WSI268"/>
      <c r="WSJ268"/>
      <c r="WSK268"/>
      <c r="WSL268"/>
      <c r="WSM268"/>
      <c r="WSN268"/>
      <c r="WSO268"/>
      <c r="WSP268"/>
      <c r="WSQ268"/>
      <c r="WSR268"/>
      <c r="WSS268"/>
      <c r="WST268"/>
      <c r="WSU268"/>
      <c r="WSV268"/>
      <c r="WSW268"/>
      <c r="WSX268"/>
      <c r="WSY268"/>
      <c r="WSZ268"/>
      <c r="WTA268"/>
      <c r="WTB268"/>
      <c r="WTC268"/>
      <c r="WTD268"/>
      <c r="WTE268"/>
      <c r="WTF268"/>
      <c r="WTG268"/>
      <c r="WTH268"/>
      <c r="WTI268"/>
      <c r="WTJ268"/>
      <c r="WTK268"/>
      <c r="WTL268"/>
      <c r="WTM268"/>
      <c r="WTN268"/>
      <c r="WTO268"/>
      <c r="WTP268"/>
      <c r="WTQ268"/>
      <c r="WTR268"/>
      <c r="WTS268"/>
      <c r="WTT268"/>
      <c r="WTU268"/>
      <c r="WTV268"/>
      <c r="WTW268"/>
      <c r="WTX268"/>
      <c r="WTY268"/>
      <c r="WTZ268"/>
      <c r="WUA268"/>
      <c r="WUB268"/>
      <c r="WUC268"/>
      <c r="WUD268"/>
      <c r="WUE268"/>
      <c r="WUF268"/>
      <c r="WUG268"/>
      <c r="WUH268"/>
      <c r="WUI268"/>
      <c r="WUJ268"/>
      <c r="WUK268"/>
      <c r="WUL268"/>
      <c r="WUM268"/>
      <c r="WUN268"/>
      <c r="WUO268"/>
      <c r="WUP268"/>
      <c r="WUQ268"/>
      <c r="WUR268"/>
      <c r="WUS268"/>
      <c r="WUT268"/>
      <c r="WUU268"/>
      <c r="WUV268"/>
      <c r="WUW268"/>
      <c r="WUX268"/>
      <c r="WUY268"/>
      <c r="WUZ268"/>
      <c r="WVA268"/>
      <c r="WVB268"/>
      <c r="WVC268"/>
      <c r="WVD268"/>
      <c r="WVE268"/>
      <c r="WVF268"/>
      <c r="WVG268"/>
      <c r="WVH268"/>
      <c r="WVI268"/>
      <c r="WVJ268"/>
      <c r="WVK268"/>
      <c r="WVL268"/>
      <c r="WVM268"/>
      <c r="WVN268"/>
      <c r="WVO268"/>
      <c r="WVP268"/>
      <c r="WVQ268"/>
      <c r="WVR268"/>
      <c r="WVS268"/>
      <c r="WVT268"/>
      <c r="WVU268"/>
      <c r="WVV268"/>
      <c r="WVW268"/>
      <c r="WVX268"/>
      <c r="WVY268"/>
      <c r="WVZ268"/>
      <c r="WWA268"/>
      <c r="WWB268"/>
      <c r="WWC268"/>
      <c r="WWD268"/>
      <c r="WWE268"/>
      <c r="WWF268"/>
      <c r="WWG268"/>
      <c r="WWH268"/>
      <c r="WWI268"/>
      <c r="WWJ268"/>
      <c r="WWK268"/>
      <c r="WWL268"/>
      <c r="WWM268"/>
      <c r="WWN268"/>
      <c r="WWO268"/>
      <c r="WWP268"/>
      <c r="WWQ268"/>
      <c r="WWR268"/>
      <c r="WWS268"/>
      <c r="WWT268"/>
      <c r="WWU268"/>
      <c r="WWV268"/>
      <c r="WWW268"/>
      <c r="WWX268"/>
      <c r="WWY268"/>
      <c r="WWZ268"/>
      <c r="WXA268"/>
      <c r="WXB268"/>
      <c r="WXC268"/>
      <c r="WXD268"/>
      <c r="WXE268"/>
      <c r="WXF268"/>
      <c r="WXG268"/>
      <c r="WXH268"/>
      <c r="WXI268"/>
      <c r="WXJ268"/>
      <c r="WXK268"/>
      <c r="WXL268"/>
      <c r="WXM268"/>
      <c r="WXN268"/>
      <c r="WXO268"/>
      <c r="WXP268"/>
      <c r="WXQ268"/>
      <c r="WXR268"/>
      <c r="WXS268"/>
      <c r="WXT268"/>
      <c r="WXU268"/>
      <c r="WXV268"/>
      <c r="WXW268"/>
      <c r="WXX268"/>
      <c r="WXY268"/>
      <c r="WXZ268"/>
      <c r="WYA268"/>
      <c r="WYB268"/>
      <c r="WYC268"/>
      <c r="WYD268"/>
      <c r="WYE268"/>
      <c r="WYF268"/>
      <c r="WYG268"/>
      <c r="WYH268"/>
      <c r="WYI268"/>
      <c r="WYJ268"/>
      <c r="WYK268"/>
      <c r="WYL268"/>
      <c r="WYM268"/>
      <c r="WYN268"/>
      <c r="WYO268"/>
      <c r="WYP268"/>
      <c r="WYQ268"/>
      <c r="WYR268"/>
      <c r="WYS268"/>
      <c r="WYT268"/>
      <c r="WYU268"/>
      <c r="WYV268"/>
      <c r="WYW268"/>
      <c r="WYX268"/>
      <c r="WYY268"/>
      <c r="WYZ268"/>
      <c r="WZA268"/>
      <c r="WZB268"/>
      <c r="WZC268"/>
      <c r="WZD268"/>
      <c r="WZE268"/>
      <c r="WZF268"/>
      <c r="WZG268"/>
      <c r="WZH268"/>
      <c r="WZI268"/>
      <c r="WZJ268"/>
      <c r="WZK268"/>
      <c r="WZL268"/>
      <c r="WZM268"/>
      <c r="WZN268"/>
      <c r="WZO268"/>
      <c r="WZP268"/>
      <c r="WZQ268"/>
      <c r="WZR268"/>
      <c r="WZS268"/>
      <c r="WZT268"/>
      <c r="WZU268"/>
      <c r="WZV268"/>
      <c r="WZW268"/>
      <c r="WZX268"/>
      <c r="WZY268"/>
      <c r="WZZ268"/>
      <c r="XAA268"/>
      <c r="XAB268"/>
      <c r="XAC268"/>
      <c r="XAD268"/>
      <c r="XAE268"/>
      <c r="XAF268"/>
      <c r="XAG268"/>
      <c r="XAH268"/>
      <c r="XAI268"/>
      <c r="XAJ268"/>
      <c r="XAK268"/>
      <c r="XAL268"/>
      <c r="XAM268"/>
      <c r="XAN268"/>
      <c r="XAO268"/>
      <c r="XAP268"/>
      <c r="XAQ268"/>
      <c r="XAR268"/>
      <c r="XAS268"/>
      <c r="XAT268"/>
      <c r="XAU268"/>
      <c r="XAV268"/>
      <c r="XAW268"/>
      <c r="XAX268"/>
      <c r="XAY268"/>
      <c r="XAZ268"/>
      <c r="XBA268"/>
      <c r="XBB268"/>
      <c r="XBC268"/>
      <c r="XBD268"/>
      <c r="XBE268"/>
      <c r="XBF268"/>
      <c r="XBG268"/>
      <c r="XBH268"/>
      <c r="XBI268"/>
      <c r="XBJ268"/>
      <c r="XBK268"/>
      <c r="XBL268"/>
      <c r="XBM268"/>
      <c r="XBN268"/>
      <c r="XBO268"/>
      <c r="XBP268"/>
      <c r="XBQ268"/>
      <c r="XBR268"/>
      <c r="XBS268"/>
      <c r="XBT268"/>
      <c r="XBU268"/>
      <c r="XBV268"/>
      <c r="XBW268"/>
      <c r="XBX268"/>
      <c r="XBY268"/>
      <c r="XBZ268"/>
      <c r="XCA268"/>
      <c r="XCB268"/>
      <c r="XCC268"/>
      <c r="XCD268"/>
      <c r="XCE268"/>
      <c r="XCF268"/>
      <c r="XCG268"/>
      <c r="XCH268"/>
      <c r="XCI268"/>
      <c r="XCJ268"/>
      <c r="XCK268"/>
      <c r="XCL268"/>
      <c r="XCM268"/>
      <c r="XCN268"/>
      <c r="XCO268"/>
      <c r="XCP268"/>
      <c r="XCQ268"/>
      <c r="XCR268"/>
      <c r="XCS268"/>
      <c r="XCT268"/>
      <c r="XCU268"/>
      <c r="XCV268"/>
      <c r="XCW268"/>
      <c r="XCX268"/>
      <c r="XCY268"/>
      <c r="XCZ268"/>
      <c r="XDA268"/>
      <c r="XDB268"/>
      <c r="XDC268"/>
      <c r="XDD268"/>
      <c r="XDE268"/>
      <c r="XDF268"/>
      <c r="XDG268"/>
      <c r="XDH268"/>
      <c r="XDI268"/>
      <c r="XDJ268"/>
      <c r="XDK268"/>
      <c r="XDL268"/>
      <c r="XDM268"/>
      <c r="XDN268"/>
      <c r="XDO268"/>
      <c r="XDP268"/>
      <c r="XDQ268"/>
      <c r="XDR268"/>
      <c r="XDS268"/>
      <c r="XDT268"/>
      <c r="XDU268"/>
      <c r="XDV268"/>
      <c r="XDW268"/>
      <c r="XDX268"/>
      <c r="XDY268"/>
      <c r="XDZ268"/>
      <c r="XEA268"/>
      <c r="XEB268"/>
      <c r="XEC268"/>
      <c r="XED268"/>
      <c r="XEE268"/>
      <c r="XEF268"/>
      <c r="XEG268"/>
      <c r="XEH268"/>
      <c r="XEI268"/>
      <c r="XEJ268"/>
      <c r="XEK268"/>
      <c r="XEL268"/>
      <c r="XEM268"/>
      <c r="XEN268"/>
      <c r="XEO268"/>
      <c r="XEP268"/>
      <c r="XEQ268"/>
      <c r="XER268"/>
      <c r="XES268"/>
      <c r="XET268"/>
      <c r="XEU268"/>
      <c r="XEV268"/>
      <c r="XEW268"/>
      <c r="XEX268"/>
      <c r="XEY268"/>
      <c r="XEZ268"/>
      <c r="XFA268"/>
      <c r="XFB268"/>
      <c r="XFC268"/>
    </row>
    <row r="269" spans="1:16383" s="113" customFormat="1" ht="15" customHeight="1">
      <c r="A269" s="230">
        <v>43221</v>
      </c>
      <c r="B269" s="110">
        <f>+('CUADRO 23'!P281/'CUADRO 23'!P280-1)*100</f>
        <v>-0.75573226778349323</v>
      </c>
      <c r="C269" s="110">
        <f>+('CUADRO 23'!P281/'CUADRO 23'!P269-1)*100</f>
        <v>6.4039377880871218</v>
      </c>
      <c r="D269" s="110">
        <f>+('CUADRO 24'!E283/'CUADRO 24'!E282-1)*100</f>
        <v>-0.31681487116718143</v>
      </c>
      <c r="E269" s="110">
        <f>+('CUADRO 24'!E283/'CUADRO 24'!E271-1)*100</f>
        <v>7.8479116840876717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  <c r="BM269"/>
      <c r="BN269"/>
      <c r="BO269"/>
      <c r="BP269"/>
      <c r="BQ269"/>
      <c r="BR269"/>
      <c r="BS269"/>
      <c r="BT269"/>
      <c r="BU269"/>
      <c r="BV269"/>
      <c r="BW269"/>
      <c r="BX269"/>
      <c r="BY269"/>
      <c r="BZ269"/>
      <c r="CA269"/>
      <c r="CB269"/>
      <c r="CC269"/>
      <c r="CD269"/>
      <c r="CE269"/>
      <c r="CF269"/>
      <c r="CG269"/>
      <c r="CH269"/>
      <c r="CI269"/>
      <c r="CJ269"/>
      <c r="CK269"/>
      <c r="CL269"/>
      <c r="CM269"/>
      <c r="CN269"/>
      <c r="CO269"/>
      <c r="CP269"/>
      <c r="CQ269"/>
      <c r="CR269"/>
      <c r="CS269"/>
      <c r="CT269"/>
      <c r="CU269"/>
      <c r="CV269"/>
      <c r="CW269"/>
      <c r="CX269"/>
      <c r="CY269"/>
      <c r="CZ269"/>
      <c r="DA269"/>
      <c r="DB269"/>
      <c r="DC269"/>
      <c r="DD269"/>
      <c r="DE269"/>
      <c r="DF269"/>
      <c r="DG269"/>
      <c r="DH269"/>
      <c r="DI269"/>
      <c r="DJ269"/>
      <c r="DK269"/>
      <c r="DL269"/>
      <c r="DM269"/>
      <c r="DN269"/>
      <c r="DO269"/>
      <c r="DP269"/>
      <c r="DQ269"/>
      <c r="DR269"/>
      <c r="DS269"/>
      <c r="DT269"/>
      <c r="DU269"/>
      <c r="DV269"/>
      <c r="DW269"/>
      <c r="DX269"/>
      <c r="DY269"/>
      <c r="DZ269"/>
      <c r="EA269"/>
      <c r="EB269"/>
      <c r="EC269"/>
      <c r="ED269"/>
      <c r="EE269"/>
      <c r="EF269"/>
      <c r="EG269"/>
      <c r="EH269"/>
      <c r="EI269"/>
      <c r="EJ269"/>
      <c r="EK269"/>
      <c r="EL269"/>
      <c r="EM269"/>
      <c r="EN269"/>
      <c r="EO269"/>
      <c r="EP269"/>
      <c r="EQ269"/>
      <c r="ER269"/>
      <c r="ES269"/>
      <c r="ET269"/>
      <c r="EU269"/>
      <c r="EV269"/>
      <c r="EW269"/>
      <c r="EX269"/>
      <c r="EY269"/>
      <c r="EZ269"/>
      <c r="FA269"/>
      <c r="FB269"/>
      <c r="FC269"/>
      <c r="FD269"/>
      <c r="FE269"/>
      <c r="FF269"/>
      <c r="FG269"/>
      <c r="FH269"/>
      <c r="FI269"/>
      <c r="FJ269"/>
      <c r="FK269"/>
      <c r="FL269"/>
      <c r="FM269"/>
      <c r="FN269"/>
      <c r="FO269"/>
      <c r="FP269"/>
      <c r="FQ269"/>
      <c r="FR269"/>
      <c r="FS269"/>
      <c r="FT269"/>
      <c r="FU269"/>
      <c r="FV269"/>
      <c r="FW269"/>
      <c r="FX269"/>
      <c r="FY269"/>
      <c r="FZ269"/>
      <c r="GA269"/>
      <c r="GB269"/>
      <c r="GC269"/>
      <c r="GD269"/>
      <c r="GE269"/>
      <c r="GF269"/>
      <c r="GG269"/>
      <c r="GH269"/>
      <c r="GI269"/>
      <c r="GJ269"/>
      <c r="GK269"/>
      <c r="GL269"/>
      <c r="GM269"/>
      <c r="GN269"/>
      <c r="GO269"/>
      <c r="GP269"/>
      <c r="GQ269"/>
      <c r="GR269"/>
      <c r="GS269"/>
      <c r="GT269"/>
      <c r="GU269"/>
      <c r="GV269"/>
      <c r="GW269"/>
      <c r="GX269"/>
      <c r="GY269"/>
      <c r="GZ269"/>
      <c r="HA269"/>
      <c r="HB269"/>
      <c r="HC269"/>
      <c r="HD269"/>
      <c r="HE269"/>
      <c r="HF269"/>
      <c r="HG269"/>
      <c r="HH269"/>
      <c r="HI269"/>
      <c r="HJ269"/>
      <c r="HK269"/>
      <c r="HL269"/>
      <c r="HM269"/>
      <c r="HN269"/>
      <c r="HO269"/>
      <c r="HP269"/>
      <c r="HQ269"/>
      <c r="HR269"/>
      <c r="HS269"/>
      <c r="HT269"/>
      <c r="HU269"/>
      <c r="HV269"/>
      <c r="HW269"/>
      <c r="HX269"/>
      <c r="HY269"/>
      <c r="HZ269"/>
      <c r="IA269"/>
      <c r="IB269"/>
      <c r="IC269"/>
      <c r="ID269"/>
      <c r="IE269"/>
      <c r="IF269"/>
      <c r="IG269"/>
      <c r="IH269"/>
      <c r="II269"/>
      <c r="IJ269"/>
      <c r="IK269"/>
      <c r="IL269"/>
      <c r="IM269"/>
      <c r="IN269"/>
      <c r="IO269"/>
      <c r="IP269"/>
      <c r="IQ269"/>
      <c r="IR269"/>
      <c r="IS269"/>
      <c r="IT269"/>
      <c r="IU269"/>
      <c r="IV269"/>
      <c r="IW269"/>
      <c r="IX269"/>
      <c r="IY269"/>
      <c r="IZ269"/>
      <c r="JA269"/>
      <c r="JB269"/>
      <c r="JC269"/>
      <c r="JD269"/>
      <c r="JE269"/>
      <c r="JF269"/>
      <c r="JG269"/>
      <c r="JH269"/>
      <c r="JI269"/>
      <c r="JJ269"/>
      <c r="JK269"/>
      <c r="JL269"/>
      <c r="JM269"/>
      <c r="JN269"/>
      <c r="JO269"/>
      <c r="JP269"/>
      <c r="JQ269"/>
      <c r="JR269"/>
      <c r="JS269"/>
      <c r="JT269"/>
      <c r="JU269"/>
      <c r="JV269"/>
      <c r="JW269"/>
      <c r="JX269"/>
      <c r="JY269"/>
      <c r="JZ269"/>
      <c r="KA269"/>
      <c r="KB269"/>
      <c r="KC269"/>
      <c r="KD269"/>
      <c r="KE269"/>
      <c r="KF269"/>
      <c r="KG269"/>
      <c r="KH269"/>
      <c r="KI269"/>
      <c r="KJ269"/>
      <c r="KK269"/>
      <c r="KL269"/>
      <c r="KM269"/>
      <c r="KN269"/>
      <c r="KO269"/>
      <c r="KP269"/>
      <c r="KQ269"/>
      <c r="KR269"/>
      <c r="KS269"/>
      <c r="KT269"/>
      <c r="KU269"/>
      <c r="KV269"/>
      <c r="KW269"/>
      <c r="KX269"/>
      <c r="KY269"/>
      <c r="KZ269"/>
      <c r="LA269"/>
      <c r="LB269"/>
      <c r="LC269"/>
      <c r="LD269"/>
      <c r="LE269"/>
      <c r="LF269"/>
      <c r="LG269"/>
      <c r="LH269"/>
      <c r="LI269"/>
      <c r="LJ269"/>
      <c r="LK269"/>
      <c r="LL269"/>
      <c r="LM269"/>
      <c r="LN269"/>
      <c r="LO269"/>
      <c r="LP269"/>
      <c r="LQ269"/>
      <c r="LR269"/>
      <c r="LS269"/>
      <c r="LT269"/>
      <c r="LU269"/>
      <c r="LV269"/>
      <c r="LW269"/>
      <c r="LX269"/>
      <c r="LY269"/>
      <c r="LZ269"/>
      <c r="MA269"/>
      <c r="MB269"/>
      <c r="MC269"/>
      <c r="MD269"/>
      <c r="ME269"/>
      <c r="MF269"/>
      <c r="MG269"/>
      <c r="MH269"/>
      <c r="MI269"/>
      <c r="MJ269"/>
      <c r="MK269"/>
      <c r="ML269"/>
      <c r="MM269"/>
      <c r="MN269"/>
      <c r="MO269"/>
      <c r="MP269"/>
      <c r="MQ269"/>
      <c r="MR269"/>
      <c r="MS269"/>
      <c r="MT269"/>
      <c r="MU269"/>
      <c r="MV269"/>
      <c r="MW269"/>
      <c r="MX269"/>
      <c r="MY269"/>
      <c r="MZ269"/>
      <c r="NA269"/>
      <c r="NB269"/>
      <c r="NC269"/>
      <c r="ND269"/>
      <c r="NE269"/>
      <c r="NF269"/>
      <c r="NG269"/>
      <c r="NH269"/>
      <c r="NI269"/>
      <c r="NJ269"/>
      <c r="NK269"/>
      <c r="NL269"/>
      <c r="NM269"/>
      <c r="NN269"/>
      <c r="NO269"/>
      <c r="NP269"/>
      <c r="NQ269"/>
      <c r="NR269"/>
      <c r="NS269"/>
      <c r="NT269"/>
      <c r="NU269"/>
      <c r="NV269"/>
      <c r="NW269"/>
      <c r="NX269"/>
      <c r="NY269"/>
      <c r="NZ269"/>
      <c r="OA269"/>
      <c r="OB269"/>
      <c r="OC269"/>
      <c r="OD269"/>
      <c r="OE269"/>
      <c r="OF269"/>
      <c r="OG269"/>
      <c r="OH269"/>
      <c r="OI269"/>
      <c r="OJ269"/>
      <c r="OK269"/>
      <c r="OL269"/>
      <c r="OM269"/>
      <c r="ON269"/>
      <c r="OO269"/>
      <c r="OP269"/>
      <c r="OQ269"/>
      <c r="OR269"/>
      <c r="OS269"/>
      <c r="OT269"/>
      <c r="OU269"/>
      <c r="OV269"/>
      <c r="OW269"/>
      <c r="OX269"/>
      <c r="OY269"/>
      <c r="OZ269"/>
      <c r="PA269"/>
      <c r="PB269"/>
      <c r="PC269"/>
      <c r="PD269"/>
      <c r="PE269"/>
      <c r="PF269"/>
      <c r="PG269"/>
      <c r="PH269"/>
      <c r="PI269"/>
      <c r="PJ269"/>
      <c r="PK269"/>
      <c r="PL269"/>
      <c r="PM269"/>
      <c r="PN269"/>
      <c r="PO269"/>
      <c r="PP269"/>
      <c r="PQ269"/>
      <c r="PR269"/>
      <c r="PS269"/>
      <c r="PT269"/>
      <c r="PU269"/>
      <c r="PV269"/>
      <c r="PW269"/>
      <c r="PX269"/>
      <c r="PY269"/>
      <c r="PZ269"/>
      <c r="QA269"/>
      <c r="QB269"/>
      <c r="QC269"/>
      <c r="QD269"/>
      <c r="QE269"/>
      <c r="QF269"/>
      <c r="QG269"/>
      <c r="QH269"/>
      <c r="QI269"/>
      <c r="QJ269"/>
      <c r="QK269"/>
      <c r="QL269"/>
      <c r="QM269"/>
      <c r="QN269"/>
      <c r="QO269"/>
      <c r="QP269"/>
      <c r="QQ269"/>
      <c r="QR269"/>
      <c r="QS269"/>
      <c r="QT269"/>
      <c r="QU269"/>
      <c r="QV269"/>
      <c r="QW269"/>
      <c r="QX269"/>
      <c r="QY269"/>
      <c r="QZ269"/>
      <c r="RA269"/>
      <c r="RB269"/>
      <c r="RC269"/>
      <c r="RD269"/>
      <c r="RE269"/>
      <c r="RF269"/>
      <c r="RG269"/>
      <c r="RH269"/>
      <c r="RI269"/>
      <c r="RJ269"/>
      <c r="RK269"/>
      <c r="RL269"/>
      <c r="RM269"/>
      <c r="RN269"/>
      <c r="RO269"/>
      <c r="RP269"/>
      <c r="RQ269"/>
      <c r="RR269"/>
      <c r="RS269"/>
      <c r="RT269"/>
      <c r="RU269"/>
      <c r="RV269"/>
      <c r="RW269"/>
      <c r="RX269"/>
      <c r="RY269"/>
      <c r="RZ269"/>
      <c r="SA269"/>
      <c r="SB269"/>
      <c r="SC269"/>
      <c r="SD269"/>
      <c r="SE269"/>
      <c r="SF269"/>
      <c r="SG269"/>
      <c r="SH269"/>
      <c r="SI269"/>
      <c r="SJ269"/>
      <c r="SK269"/>
      <c r="SL269"/>
      <c r="SM269"/>
      <c r="SN269"/>
      <c r="SO269"/>
      <c r="SP269"/>
      <c r="SQ269"/>
      <c r="SR269"/>
      <c r="SS269"/>
      <c r="ST269"/>
      <c r="SU269"/>
      <c r="SV269"/>
      <c r="SW269"/>
      <c r="SX269"/>
      <c r="SY269"/>
      <c r="SZ269"/>
      <c r="TA269"/>
      <c r="TB269"/>
      <c r="TC269"/>
      <c r="TD269"/>
      <c r="TE269"/>
      <c r="TF269"/>
      <c r="TG269"/>
      <c r="TH269"/>
      <c r="TI269"/>
      <c r="TJ269"/>
      <c r="TK269"/>
      <c r="TL269"/>
      <c r="TM269"/>
      <c r="TN269"/>
      <c r="TO269"/>
      <c r="TP269"/>
      <c r="TQ269"/>
      <c r="TR269"/>
      <c r="TS269"/>
      <c r="TT269"/>
      <c r="TU269"/>
      <c r="TV269"/>
      <c r="TW269"/>
      <c r="TX269"/>
      <c r="TY269"/>
      <c r="TZ269"/>
      <c r="UA269"/>
      <c r="UB269"/>
      <c r="UC269"/>
      <c r="UD269"/>
      <c r="UE269"/>
      <c r="UF269"/>
      <c r="UG269"/>
      <c r="UH269"/>
      <c r="UI269"/>
      <c r="UJ269"/>
      <c r="UK269"/>
      <c r="UL269"/>
      <c r="UM269"/>
      <c r="UN269"/>
      <c r="UO269"/>
      <c r="UP269"/>
      <c r="UQ269"/>
      <c r="UR269"/>
      <c r="US269"/>
      <c r="UT269"/>
      <c r="UU269"/>
      <c r="UV269"/>
      <c r="UW269"/>
      <c r="UX269"/>
      <c r="UY269"/>
      <c r="UZ269"/>
      <c r="VA269"/>
      <c r="VB269"/>
      <c r="VC269"/>
      <c r="VD269"/>
      <c r="VE269"/>
      <c r="VF269"/>
      <c r="VG269"/>
      <c r="VH269"/>
      <c r="VI269"/>
      <c r="VJ269"/>
      <c r="VK269"/>
      <c r="VL269"/>
      <c r="VM269"/>
      <c r="VN269"/>
      <c r="VO269"/>
      <c r="VP269"/>
      <c r="VQ269"/>
      <c r="VR269"/>
      <c r="VS269"/>
      <c r="VT269"/>
      <c r="VU269"/>
      <c r="VV269"/>
      <c r="VW269"/>
      <c r="VX269"/>
      <c r="VY269"/>
      <c r="VZ269"/>
      <c r="WA269"/>
      <c r="WB269"/>
      <c r="WC269"/>
      <c r="WD269"/>
      <c r="WE269"/>
      <c r="WF269"/>
      <c r="WG269"/>
      <c r="WH269"/>
      <c r="WI269"/>
      <c r="WJ269"/>
      <c r="WK269"/>
      <c r="WL269"/>
      <c r="WM269"/>
      <c r="WN269"/>
      <c r="WO269"/>
      <c r="WP269"/>
      <c r="WQ269"/>
      <c r="WR269"/>
      <c r="WS269"/>
      <c r="WT269"/>
      <c r="WU269"/>
      <c r="WV269"/>
      <c r="WW269"/>
      <c r="WX269"/>
      <c r="WY269"/>
      <c r="WZ269"/>
      <c r="XA269"/>
      <c r="XB269"/>
      <c r="XC269"/>
      <c r="XD269"/>
      <c r="XE269"/>
      <c r="XF269"/>
      <c r="XG269"/>
      <c r="XH269"/>
      <c r="XI269"/>
      <c r="XJ269"/>
      <c r="XK269"/>
      <c r="XL269"/>
      <c r="XM269"/>
      <c r="XN269"/>
      <c r="XO269"/>
      <c r="XP269"/>
      <c r="XQ269"/>
      <c r="XR269"/>
      <c r="XS269"/>
      <c r="XT269"/>
      <c r="XU269"/>
      <c r="XV269"/>
      <c r="XW269"/>
      <c r="XX269"/>
      <c r="XY269"/>
      <c r="XZ269"/>
      <c r="YA269"/>
      <c r="YB269"/>
      <c r="YC269"/>
      <c r="YD269"/>
      <c r="YE269"/>
      <c r="YF269"/>
      <c r="YG269"/>
      <c r="YH269"/>
      <c r="YI269"/>
      <c r="YJ269"/>
      <c r="YK269"/>
      <c r="YL269"/>
      <c r="YM269"/>
      <c r="YN269"/>
      <c r="YO269"/>
      <c r="YP269"/>
      <c r="YQ269"/>
      <c r="YR269"/>
      <c r="YS269"/>
      <c r="YT269"/>
      <c r="YU269"/>
      <c r="YV269"/>
      <c r="YW269"/>
      <c r="YX269"/>
      <c r="YY269"/>
      <c r="YZ269"/>
      <c r="ZA269"/>
      <c r="ZB269"/>
      <c r="ZC269"/>
      <c r="ZD269"/>
      <c r="ZE269"/>
      <c r="ZF269"/>
      <c r="ZG269"/>
      <c r="ZH269"/>
      <c r="ZI269"/>
      <c r="ZJ269"/>
      <c r="ZK269"/>
      <c r="ZL269"/>
      <c r="ZM269"/>
      <c r="ZN269"/>
      <c r="ZO269"/>
      <c r="ZP269"/>
      <c r="ZQ269"/>
      <c r="ZR269"/>
      <c r="ZS269"/>
      <c r="ZT269"/>
      <c r="ZU269"/>
      <c r="ZV269"/>
      <c r="ZW269"/>
      <c r="ZX269"/>
      <c r="ZY269"/>
      <c r="ZZ269"/>
      <c r="AAA269"/>
      <c r="AAB269"/>
      <c r="AAC269"/>
      <c r="AAD269"/>
      <c r="AAE269"/>
      <c r="AAF269"/>
      <c r="AAG269"/>
      <c r="AAH269"/>
      <c r="AAI269"/>
      <c r="AAJ269"/>
      <c r="AAK269"/>
      <c r="AAL269"/>
      <c r="AAM269"/>
      <c r="AAN269"/>
      <c r="AAO269"/>
      <c r="AAP269"/>
      <c r="AAQ269"/>
      <c r="AAR269"/>
      <c r="AAS269"/>
      <c r="AAT269"/>
      <c r="AAU269"/>
      <c r="AAV269"/>
      <c r="AAW269"/>
      <c r="AAX269"/>
      <c r="AAY269"/>
      <c r="AAZ269"/>
      <c r="ABA269"/>
      <c r="ABB269"/>
      <c r="ABC269"/>
      <c r="ABD269"/>
      <c r="ABE269"/>
      <c r="ABF269"/>
      <c r="ABG269"/>
      <c r="ABH269"/>
      <c r="ABI269"/>
      <c r="ABJ269"/>
      <c r="ABK269"/>
      <c r="ABL269"/>
      <c r="ABM269"/>
      <c r="ABN269"/>
      <c r="ABO269"/>
      <c r="ABP269"/>
      <c r="ABQ269"/>
      <c r="ABR269"/>
      <c r="ABS269"/>
      <c r="ABT269"/>
      <c r="ABU269"/>
      <c r="ABV269"/>
      <c r="ABW269"/>
      <c r="ABX269"/>
      <c r="ABY269"/>
      <c r="ABZ269"/>
      <c r="ACA269"/>
      <c r="ACB269"/>
      <c r="ACC269"/>
      <c r="ACD269"/>
      <c r="ACE269"/>
      <c r="ACF269"/>
      <c r="ACG269"/>
      <c r="ACH269"/>
      <c r="ACI269"/>
      <c r="ACJ269"/>
      <c r="ACK269"/>
      <c r="ACL269"/>
      <c r="ACM269"/>
      <c r="ACN269"/>
      <c r="ACO269"/>
      <c r="ACP269"/>
      <c r="ACQ269"/>
      <c r="ACR269"/>
      <c r="ACS269"/>
      <c r="ACT269"/>
      <c r="ACU269"/>
      <c r="ACV269"/>
      <c r="ACW269"/>
      <c r="ACX269"/>
      <c r="ACY269"/>
      <c r="ACZ269"/>
      <c r="ADA269"/>
      <c r="ADB269"/>
      <c r="ADC269"/>
      <c r="ADD269"/>
      <c r="ADE269"/>
      <c r="ADF269"/>
      <c r="ADG269"/>
      <c r="ADH269"/>
      <c r="ADI269"/>
      <c r="ADJ269"/>
      <c r="ADK269"/>
      <c r="ADL269"/>
      <c r="ADM269"/>
      <c r="ADN269"/>
      <c r="ADO269"/>
      <c r="ADP269"/>
      <c r="ADQ269"/>
      <c r="ADR269"/>
      <c r="ADS269"/>
      <c r="ADT269"/>
      <c r="ADU269"/>
      <c r="ADV269"/>
      <c r="ADW269"/>
      <c r="ADX269"/>
      <c r="ADY269"/>
      <c r="ADZ269"/>
      <c r="AEA269"/>
      <c r="AEB269"/>
      <c r="AEC269"/>
      <c r="AED269"/>
      <c r="AEE269"/>
      <c r="AEF269"/>
      <c r="AEG269"/>
      <c r="AEH269"/>
      <c r="AEI269"/>
      <c r="AEJ269"/>
      <c r="AEK269"/>
      <c r="AEL269"/>
      <c r="AEM269"/>
      <c r="AEN269"/>
      <c r="AEO269"/>
      <c r="AEP269"/>
      <c r="AEQ269"/>
      <c r="AER269"/>
      <c r="AES269"/>
      <c r="AET269"/>
      <c r="AEU269"/>
      <c r="AEV269"/>
      <c r="AEW269"/>
      <c r="AEX269"/>
      <c r="AEY269"/>
      <c r="AEZ269"/>
      <c r="AFA269"/>
      <c r="AFB269"/>
      <c r="AFC269"/>
      <c r="AFD269"/>
      <c r="AFE269"/>
      <c r="AFF269"/>
      <c r="AFG269"/>
      <c r="AFH269"/>
      <c r="AFI269"/>
      <c r="AFJ269"/>
      <c r="AFK269"/>
      <c r="AFL269"/>
      <c r="AFM269"/>
      <c r="AFN269"/>
      <c r="AFO269"/>
      <c r="AFP269"/>
      <c r="AFQ269"/>
      <c r="AFR269"/>
      <c r="AFS269"/>
      <c r="AFT269"/>
      <c r="AFU269"/>
      <c r="AFV269"/>
      <c r="AFW269"/>
      <c r="AFX269"/>
      <c r="AFY269"/>
      <c r="AFZ269"/>
      <c r="AGA269"/>
      <c r="AGB269"/>
      <c r="AGC269"/>
      <c r="AGD269"/>
      <c r="AGE269"/>
      <c r="AGF269"/>
      <c r="AGG269"/>
      <c r="AGH269"/>
      <c r="AGI269"/>
      <c r="AGJ269"/>
      <c r="AGK269"/>
      <c r="AGL269"/>
      <c r="AGM269"/>
      <c r="AGN269"/>
      <c r="AGO269"/>
      <c r="AGP269"/>
      <c r="AGQ269"/>
      <c r="AGR269"/>
      <c r="AGS269"/>
      <c r="AGT269"/>
      <c r="AGU269"/>
      <c r="AGV269"/>
      <c r="AGW269"/>
      <c r="AGX269"/>
      <c r="AGY269"/>
      <c r="AGZ269"/>
      <c r="AHA269"/>
      <c r="AHB269"/>
      <c r="AHC269"/>
      <c r="AHD269"/>
      <c r="AHE269"/>
      <c r="AHF269"/>
      <c r="AHG269"/>
      <c r="AHH269"/>
      <c r="AHI269"/>
      <c r="AHJ269"/>
      <c r="AHK269"/>
      <c r="AHL269"/>
      <c r="AHM269"/>
      <c r="AHN269"/>
      <c r="AHO269"/>
      <c r="AHP269"/>
      <c r="AHQ269"/>
      <c r="AHR269"/>
      <c r="AHS269"/>
      <c r="AHT269"/>
      <c r="AHU269"/>
      <c r="AHV269"/>
      <c r="AHW269"/>
      <c r="AHX269"/>
      <c r="AHY269"/>
      <c r="AHZ269"/>
      <c r="AIA269"/>
      <c r="AIB269"/>
      <c r="AIC269"/>
      <c r="AID269"/>
      <c r="AIE269"/>
      <c r="AIF269"/>
      <c r="AIG269"/>
      <c r="AIH269"/>
      <c r="AII269"/>
      <c r="AIJ269"/>
      <c r="AIK269"/>
      <c r="AIL269"/>
      <c r="AIM269"/>
      <c r="AIN269"/>
      <c r="AIO269"/>
      <c r="AIP269"/>
      <c r="AIQ269"/>
      <c r="AIR269"/>
      <c r="AIS269"/>
      <c r="AIT269"/>
      <c r="AIU269"/>
      <c r="AIV269"/>
      <c r="AIW269"/>
      <c r="AIX269"/>
      <c r="AIY269"/>
      <c r="AIZ269"/>
      <c r="AJA269"/>
      <c r="AJB269"/>
      <c r="AJC269"/>
      <c r="AJD269"/>
      <c r="AJE269"/>
      <c r="AJF269"/>
      <c r="AJG269"/>
      <c r="AJH269"/>
      <c r="AJI269"/>
      <c r="AJJ269"/>
      <c r="AJK269"/>
      <c r="AJL269"/>
      <c r="AJM269"/>
      <c r="AJN269"/>
      <c r="AJO269"/>
      <c r="AJP269"/>
      <c r="AJQ269"/>
      <c r="AJR269"/>
      <c r="AJS269"/>
      <c r="AJT269"/>
      <c r="AJU269"/>
      <c r="AJV269"/>
      <c r="AJW269"/>
      <c r="AJX269"/>
      <c r="AJY269"/>
      <c r="AJZ269"/>
      <c r="AKA269"/>
      <c r="AKB269"/>
      <c r="AKC269"/>
      <c r="AKD269"/>
      <c r="AKE269"/>
      <c r="AKF269"/>
      <c r="AKG269"/>
      <c r="AKH269"/>
      <c r="AKI269"/>
      <c r="AKJ269"/>
      <c r="AKK269"/>
      <c r="AKL269"/>
      <c r="AKM269"/>
      <c r="AKN269"/>
      <c r="AKO269"/>
      <c r="AKP269"/>
      <c r="AKQ269"/>
      <c r="AKR269"/>
      <c r="AKS269"/>
      <c r="AKT269"/>
      <c r="AKU269"/>
      <c r="AKV269"/>
      <c r="AKW269"/>
      <c r="AKX269"/>
      <c r="AKY269"/>
      <c r="AKZ269"/>
      <c r="ALA269"/>
      <c r="ALB269"/>
      <c r="ALC269"/>
      <c r="ALD269"/>
      <c r="ALE269"/>
      <c r="ALF269"/>
      <c r="ALG269"/>
      <c r="ALH269"/>
      <c r="ALI269"/>
      <c r="ALJ269"/>
      <c r="ALK269"/>
      <c r="ALL269"/>
      <c r="ALM269"/>
      <c r="ALN269"/>
      <c r="ALO269"/>
      <c r="ALP269"/>
      <c r="ALQ269"/>
      <c r="ALR269"/>
      <c r="ALS269"/>
      <c r="ALT269"/>
      <c r="ALU269"/>
      <c r="ALV269"/>
      <c r="ALW269"/>
      <c r="ALX269"/>
      <c r="ALY269"/>
      <c r="ALZ269"/>
      <c r="AMA269"/>
      <c r="AMB269"/>
      <c r="AMC269"/>
      <c r="AMD269"/>
      <c r="AME269"/>
      <c r="AMF269"/>
      <c r="AMG269"/>
      <c r="AMH269"/>
      <c r="AMI269"/>
      <c r="AMJ269"/>
      <c r="AMK269"/>
      <c r="AML269"/>
      <c r="AMM269"/>
      <c r="AMN269"/>
      <c r="AMO269"/>
      <c r="AMP269"/>
      <c r="AMQ269"/>
      <c r="AMR269"/>
      <c r="AMS269"/>
      <c r="AMT269"/>
      <c r="AMU269"/>
      <c r="AMV269"/>
      <c r="AMW269"/>
      <c r="AMX269"/>
      <c r="AMY269"/>
      <c r="AMZ269"/>
      <c r="ANA269"/>
      <c r="ANB269"/>
      <c r="ANC269"/>
      <c r="AND269"/>
      <c r="ANE269"/>
      <c r="ANF269"/>
      <c r="ANG269"/>
      <c r="ANH269"/>
      <c r="ANI269"/>
      <c r="ANJ269"/>
      <c r="ANK269"/>
      <c r="ANL269"/>
      <c r="ANM269"/>
      <c r="ANN269"/>
      <c r="ANO269"/>
      <c r="ANP269"/>
      <c r="ANQ269"/>
      <c r="ANR269"/>
      <c r="ANS269"/>
      <c r="ANT269"/>
      <c r="ANU269"/>
      <c r="ANV269"/>
      <c r="ANW269"/>
      <c r="ANX269"/>
      <c r="ANY269"/>
      <c r="ANZ269"/>
      <c r="AOA269"/>
      <c r="AOB269"/>
      <c r="AOC269"/>
      <c r="AOD269"/>
      <c r="AOE269"/>
      <c r="AOF269"/>
      <c r="AOG269"/>
      <c r="AOH269"/>
      <c r="AOI269"/>
      <c r="AOJ269"/>
      <c r="AOK269"/>
      <c r="AOL269"/>
      <c r="AOM269"/>
      <c r="AON269"/>
      <c r="AOO269"/>
      <c r="AOP269"/>
      <c r="AOQ269"/>
      <c r="AOR269"/>
      <c r="AOS269"/>
      <c r="AOT269"/>
      <c r="AOU269"/>
      <c r="AOV269"/>
      <c r="AOW269"/>
      <c r="AOX269"/>
      <c r="AOY269"/>
      <c r="AOZ269"/>
      <c r="APA269"/>
      <c r="APB269"/>
      <c r="APC269"/>
      <c r="APD269"/>
      <c r="APE269"/>
      <c r="APF269"/>
      <c r="APG269"/>
      <c r="APH269"/>
      <c r="API269"/>
      <c r="APJ269"/>
      <c r="APK269"/>
      <c r="APL269"/>
      <c r="APM269"/>
      <c r="APN269"/>
      <c r="APO269"/>
      <c r="APP269"/>
      <c r="APQ269"/>
      <c r="APR269"/>
      <c r="APS269"/>
      <c r="APT269"/>
      <c r="APU269"/>
      <c r="APV269"/>
      <c r="APW269"/>
      <c r="APX269"/>
      <c r="APY269"/>
      <c r="APZ269"/>
      <c r="AQA269"/>
      <c r="AQB269"/>
      <c r="AQC269"/>
      <c r="AQD269"/>
      <c r="AQE269"/>
      <c r="AQF269"/>
      <c r="AQG269"/>
      <c r="AQH269"/>
      <c r="AQI269"/>
      <c r="AQJ269"/>
      <c r="AQK269"/>
      <c r="AQL269"/>
      <c r="AQM269"/>
      <c r="AQN269"/>
      <c r="AQO269"/>
      <c r="AQP269"/>
      <c r="AQQ269"/>
      <c r="AQR269"/>
      <c r="AQS269"/>
      <c r="AQT269"/>
      <c r="AQU269"/>
      <c r="AQV269"/>
      <c r="AQW269"/>
      <c r="AQX269"/>
      <c r="AQY269"/>
      <c r="AQZ269"/>
      <c r="ARA269"/>
      <c r="ARB269"/>
      <c r="ARC269"/>
      <c r="ARD269"/>
      <c r="ARE269"/>
      <c r="ARF269"/>
      <c r="ARG269"/>
      <c r="ARH269"/>
      <c r="ARI269"/>
      <c r="ARJ269"/>
      <c r="ARK269"/>
      <c r="ARL269"/>
      <c r="ARM269"/>
      <c r="ARN269"/>
      <c r="ARO269"/>
      <c r="ARP269"/>
      <c r="ARQ269"/>
      <c r="ARR269"/>
      <c r="ARS269"/>
      <c r="ART269"/>
      <c r="ARU269"/>
      <c r="ARV269"/>
      <c r="ARW269"/>
      <c r="ARX269"/>
      <c r="ARY269"/>
      <c r="ARZ269"/>
      <c r="ASA269"/>
      <c r="ASB269"/>
      <c r="ASC269"/>
      <c r="ASD269"/>
      <c r="ASE269"/>
      <c r="ASF269"/>
      <c r="ASG269"/>
      <c r="ASH269"/>
      <c r="ASI269"/>
      <c r="ASJ269"/>
      <c r="ASK269"/>
      <c r="ASL269"/>
      <c r="ASM269"/>
      <c r="ASN269"/>
      <c r="ASO269"/>
      <c r="ASP269"/>
      <c r="ASQ269"/>
      <c r="ASR269"/>
      <c r="ASS269"/>
      <c r="AST269"/>
      <c r="ASU269"/>
      <c r="ASV269"/>
      <c r="ASW269"/>
      <c r="ASX269"/>
      <c r="ASY269"/>
      <c r="ASZ269"/>
      <c r="ATA269"/>
      <c r="ATB269"/>
      <c r="ATC269"/>
      <c r="ATD269"/>
      <c r="ATE269"/>
      <c r="ATF269"/>
      <c r="ATG269"/>
      <c r="ATH269"/>
      <c r="ATI269"/>
      <c r="ATJ269"/>
      <c r="ATK269"/>
      <c r="ATL269"/>
      <c r="ATM269"/>
      <c r="ATN269"/>
      <c r="ATO269"/>
      <c r="ATP269"/>
      <c r="ATQ269"/>
      <c r="ATR269"/>
      <c r="ATS269"/>
      <c r="ATT269"/>
      <c r="ATU269"/>
      <c r="ATV269"/>
      <c r="ATW269"/>
      <c r="ATX269"/>
      <c r="ATY269"/>
      <c r="ATZ269"/>
      <c r="AUA269"/>
      <c r="AUB269"/>
      <c r="AUC269"/>
      <c r="AUD269"/>
      <c r="AUE269"/>
      <c r="AUF269"/>
      <c r="AUG269"/>
      <c r="AUH269"/>
      <c r="AUI269"/>
      <c r="AUJ269"/>
      <c r="AUK269"/>
      <c r="AUL269"/>
      <c r="AUM269"/>
      <c r="AUN269"/>
      <c r="AUO269"/>
      <c r="AUP269"/>
      <c r="AUQ269"/>
      <c r="AUR269"/>
      <c r="AUS269"/>
      <c r="AUT269"/>
      <c r="AUU269"/>
      <c r="AUV269"/>
      <c r="AUW269"/>
      <c r="AUX269"/>
      <c r="AUY269"/>
      <c r="AUZ269"/>
      <c r="AVA269"/>
      <c r="AVB269"/>
      <c r="AVC269"/>
      <c r="AVD269"/>
      <c r="AVE269"/>
      <c r="AVF269"/>
      <c r="AVG269"/>
      <c r="AVH269"/>
      <c r="AVI269"/>
      <c r="AVJ269"/>
      <c r="AVK269"/>
      <c r="AVL269"/>
      <c r="AVM269"/>
      <c r="AVN269"/>
      <c r="AVO269"/>
      <c r="AVP269"/>
      <c r="AVQ269"/>
      <c r="AVR269"/>
      <c r="AVS269"/>
      <c r="AVT269"/>
      <c r="AVU269"/>
      <c r="AVV269"/>
      <c r="AVW269"/>
      <c r="AVX269"/>
      <c r="AVY269"/>
      <c r="AVZ269"/>
      <c r="AWA269"/>
      <c r="AWB269"/>
      <c r="AWC269"/>
      <c r="AWD269"/>
      <c r="AWE269"/>
      <c r="AWF269"/>
      <c r="AWG269"/>
      <c r="AWH269"/>
      <c r="AWI269"/>
      <c r="AWJ269"/>
      <c r="AWK269"/>
      <c r="AWL269"/>
      <c r="AWM269"/>
      <c r="AWN269"/>
      <c r="AWO269"/>
      <c r="AWP269"/>
      <c r="AWQ269"/>
      <c r="AWR269"/>
      <c r="AWS269"/>
      <c r="AWT269"/>
      <c r="AWU269"/>
      <c r="AWV269"/>
      <c r="AWW269"/>
      <c r="AWX269"/>
      <c r="AWY269"/>
      <c r="AWZ269"/>
      <c r="AXA269"/>
      <c r="AXB269"/>
      <c r="AXC269"/>
      <c r="AXD269"/>
      <c r="AXE269"/>
      <c r="AXF269"/>
      <c r="AXG269"/>
      <c r="AXH269"/>
      <c r="AXI269"/>
      <c r="AXJ269"/>
      <c r="AXK269"/>
      <c r="AXL269"/>
      <c r="AXM269"/>
      <c r="AXN269"/>
      <c r="AXO269"/>
      <c r="AXP269"/>
      <c r="AXQ269"/>
      <c r="AXR269"/>
      <c r="AXS269"/>
      <c r="AXT269"/>
      <c r="AXU269"/>
      <c r="AXV269"/>
      <c r="AXW269"/>
      <c r="AXX269"/>
      <c r="AXY269"/>
      <c r="AXZ269"/>
      <c r="AYA269"/>
      <c r="AYB269"/>
      <c r="AYC269"/>
      <c r="AYD269"/>
      <c r="AYE269"/>
      <c r="AYF269"/>
      <c r="AYG269"/>
      <c r="AYH269"/>
      <c r="AYI269"/>
      <c r="AYJ269"/>
      <c r="AYK269"/>
      <c r="AYL269"/>
      <c r="AYM269"/>
      <c r="AYN269"/>
      <c r="AYO269"/>
      <c r="AYP269"/>
      <c r="AYQ269"/>
      <c r="AYR269"/>
      <c r="AYS269"/>
      <c r="AYT269"/>
      <c r="AYU269"/>
      <c r="AYV269"/>
      <c r="AYW269"/>
      <c r="AYX269"/>
      <c r="AYY269"/>
      <c r="AYZ269"/>
      <c r="AZA269"/>
      <c r="AZB269"/>
      <c r="AZC269"/>
      <c r="AZD269"/>
      <c r="AZE269"/>
      <c r="AZF269"/>
      <c r="AZG269"/>
      <c r="AZH269"/>
      <c r="AZI269"/>
      <c r="AZJ269"/>
      <c r="AZK269"/>
      <c r="AZL269"/>
      <c r="AZM269"/>
      <c r="AZN269"/>
      <c r="AZO269"/>
      <c r="AZP269"/>
      <c r="AZQ269"/>
      <c r="AZR269"/>
      <c r="AZS269"/>
      <c r="AZT269"/>
      <c r="AZU269"/>
      <c r="AZV269"/>
      <c r="AZW269"/>
      <c r="AZX269"/>
      <c r="AZY269"/>
      <c r="AZZ269"/>
      <c r="BAA269"/>
      <c r="BAB269"/>
      <c r="BAC269"/>
      <c r="BAD269"/>
      <c r="BAE269"/>
      <c r="BAF269"/>
      <c r="BAG269"/>
      <c r="BAH269"/>
      <c r="BAI269"/>
      <c r="BAJ269"/>
      <c r="BAK269"/>
      <c r="BAL269"/>
      <c r="BAM269"/>
      <c r="BAN269"/>
      <c r="BAO269"/>
      <c r="BAP269"/>
      <c r="BAQ269"/>
      <c r="BAR269"/>
      <c r="BAS269"/>
      <c r="BAT269"/>
      <c r="BAU269"/>
      <c r="BAV269"/>
      <c r="BAW269"/>
      <c r="BAX269"/>
      <c r="BAY269"/>
      <c r="BAZ269"/>
      <c r="BBA269"/>
      <c r="BBB269"/>
      <c r="BBC269"/>
      <c r="BBD269"/>
      <c r="BBE269"/>
      <c r="BBF269"/>
      <c r="BBG269"/>
      <c r="BBH269"/>
      <c r="BBI269"/>
      <c r="BBJ269"/>
      <c r="BBK269"/>
      <c r="BBL269"/>
      <c r="BBM269"/>
      <c r="BBN269"/>
      <c r="BBO269"/>
      <c r="BBP269"/>
      <c r="BBQ269"/>
      <c r="BBR269"/>
      <c r="BBS269"/>
      <c r="BBT269"/>
      <c r="BBU269"/>
      <c r="BBV269"/>
      <c r="BBW269"/>
      <c r="BBX269"/>
      <c r="BBY269"/>
      <c r="BBZ269"/>
      <c r="BCA269"/>
      <c r="BCB269"/>
      <c r="BCC269"/>
      <c r="BCD269"/>
      <c r="BCE269"/>
      <c r="BCF269"/>
      <c r="BCG269"/>
      <c r="BCH269"/>
      <c r="BCI269"/>
      <c r="BCJ269"/>
      <c r="BCK269"/>
      <c r="BCL269"/>
      <c r="BCM269"/>
      <c r="BCN269"/>
      <c r="BCO269"/>
      <c r="BCP269"/>
      <c r="BCQ269"/>
      <c r="BCR269"/>
      <c r="BCS269"/>
      <c r="BCT269"/>
      <c r="BCU269"/>
      <c r="BCV269"/>
      <c r="BCW269"/>
      <c r="BCX269"/>
      <c r="BCY269"/>
      <c r="BCZ269"/>
      <c r="BDA269"/>
      <c r="BDB269"/>
      <c r="BDC269"/>
      <c r="BDD269"/>
      <c r="BDE269"/>
      <c r="BDF269"/>
      <c r="BDG269"/>
      <c r="BDH269"/>
      <c r="BDI269"/>
      <c r="BDJ269"/>
      <c r="BDK269"/>
      <c r="BDL269"/>
      <c r="BDM269"/>
      <c r="BDN269"/>
      <c r="BDO269"/>
      <c r="BDP269"/>
      <c r="BDQ269"/>
      <c r="BDR269"/>
      <c r="BDS269"/>
      <c r="BDT269"/>
      <c r="BDU269"/>
      <c r="BDV269"/>
      <c r="BDW269"/>
      <c r="BDX269"/>
      <c r="BDY269"/>
      <c r="BDZ269"/>
      <c r="BEA269"/>
      <c r="BEB269"/>
      <c r="BEC269"/>
      <c r="BED269"/>
      <c r="BEE269"/>
      <c r="BEF269"/>
      <c r="BEG269"/>
      <c r="BEH269"/>
      <c r="BEI269"/>
      <c r="BEJ269"/>
      <c r="BEK269"/>
      <c r="BEL269"/>
      <c r="BEM269"/>
      <c r="BEN269"/>
      <c r="BEO269"/>
      <c r="BEP269"/>
      <c r="BEQ269"/>
      <c r="BER269"/>
      <c r="BES269"/>
      <c r="BET269"/>
      <c r="BEU269"/>
      <c r="BEV269"/>
      <c r="BEW269"/>
      <c r="BEX269"/>
      <c r="BEY269"/>
      <c r="BEZ269"/>
      <c r="BFA269"/>
      <c r="BFB269"/>
      <c r="BFC269"/>
      <c r="BFD269"/>
      <c r="BFE269"/>
      <c r="BFF269"/>
      <c r="BFG269"/>
      <c r="BFH269"/>
      <c r="BFI269"/>
      <c r="BFJ269"/>
      <c r="BFK269"/>
      <c r="BFL269"/>
      <c r="BFM269"/>
      <c r="BFN269"/>
      <c r="BFO269"/>
      <c r="BFP269"/>
      <c r="BFQ269"/>
      <c r="BFR269"/>
      <c r="BFS269"/>
      <c r="BFT269"/>
      <c r="BFU269"/>
      <c r="BFV269"/>
      <c r="BFW269"/>
      <c r="BFX269"/>
      <c r="BFY269"/>
      <c r="BFZ269"/>
      <c r="BGA269"/>
      <c r="BGB269"/>
      <c r="BGC269"/>
      <c r="BGD269"/>
      <c r="BGE269"/>
      <c r="BGF269"/>
      <c r="BGG269"/>
      <c r="BGH269"/>
      <c r="BGI269"/>
      <c r="BGJ269"/>
      <c r="BGK269"/>
      <c r="BGL269"/>
      <c r="BGM269"/>
      <c r="BGN269"/>
      <c r="BGO269"/>
      <c r="BGP269"/>
      <c r="BGQ269"/>
      <c r="BGR269"/>
      <c r="BGS269"/>
      <c r="BGT269"/>
      <c r="BGU269"/>
      <c r="BGV269"/>
      <c r="BGW269"/>
      <c r="BGX269"/>
      <c r="BGY269"/>
      <c r="BGZ269"/>
      <c r="BHA269"/>
      <c r="BHB269"/>
      <c r="BHC269"/>
      <c r="BHD269"/>
      <c r="BHE269"/>
      <c r="BHF269"/>
      <c r="BHG269"/>
      <c r="BHH269"/>
      <c r="BHI269"/>
      <c r="BHJ269"/>
      <c r="BHK269"/>
      <c r="BHL269"/>
      <c r="BHM269"/>
      <c r="BHN269"/>
      <c r="BHO269"/>
      <c r="BHP269"/>
      <c r="BHQ269"/>
      <c r="BHR269"/>
      <c r="BHS269"/>
      <c r="BHT269"/>
      <c r="BHU269"/>
      <c r="BHV269"/>
      <c r="BHW269"/>
      <c r="BHX269"/>
      <c r="BHY269"/>
      <c r="BHZ269"/>
      <c r="BIA269"/>
      <c r="BIB269"/>
      <c r="BIC269"/>
      <c r="BID269"/>
      <c r="BIE269"/>
      <c r="BIF269"/>
      <c r="BIG269"/>
      <c r="BIH269"/>
      <c r="BII269"/>
      <c r="BIJ269"/>
      <c r="BIK269"/>
      <c r="BIL269"/>
      <c r="BIM269"/>
      <c r="BIN269"/>
      <c r="BIO269"/>
      <c r="BIP269"/>
      <c r="BIQ269"/>
      <c r="BIR269"/>
      <c r="BIS269"/>
      <c r="BIT269"/>
      <c r="BIU269"/>
      <c r="BIV269"/>
      <c r="BIW269"/>
      <c r="BIX269"/>
      <c r="BIY269"/>
      <c r="BIZ269"/>
      <c r="BJA269"/>
      <c r="BJB269"/>
      <c r="BJC269"/>
      <c r="BJD269"/>
      <c r="BJE269"/>
      <c r="BJF269"/>
      <c r="BJG269"/>
      <c r="BJH269"/>
      <c r="BJI269"/>
      <c r="BJJ269"/>
      <c r="BJK269"/>
      <c r="BJL269"/>
      <c r="BJM269"/>
      <c r="BJN269"/>
      <c r="BJO269"/>
      <c r="BJP269"/>
      <c r="BJQ269"/>
      <c r="BJR269"/>
      <c r="BJS269"/>
      <c r="BJT269"/>
      <c r="BJU269"/>
      <c r="BJV269"/>
      <c r="BJW269"/>
      <c r="BJX269"/>
      <c r="BJY269"/>
      <c r="BJZ269"/>
      <c r="BKA269"/>
      <c r="BKB269"/>
      <c r="BKC269"/>
      <c r="BKD269"/>
      <c r="BKE269"/>
      <c r="BKF269"/>
      <c r="BKG269"/>
      <c r="BKH269"/>
      <c r="BKI269"/>
      <c r="BKJ269"/>
      <c r="BKK269"/>
      <c r="BKL269"/>
      <c r="BKM269"/>
      <c r="BKN269"/>
      <c r="BKO269"/>
      <c r="BKP269"/>
      <c r="BKQ269"/>
      <c r="BKR269"/>
      <c r="BKS269"/>
      <c r="BKT269"/>
      <c r="BKU269"/>
      <c r="BKV269"/>
      <c r="BKW269"/>
      <c r="BKX269"/>
      <c r="BKY269"/>
      <c r="BKZ269"/>
      <c r="BLA269"/>
      <c r="BLB269"/>
      <c r="BLC269"/>
      <c r="BLD269"/>
      <c r="BLE269"/>
      <c r="BLF269"/>
      <c r="BLG269"/>
      <c r="BLH269"/>
      <c r="BLI269"/>
      <c r="BLJ269"/>
      <c r="BLK269"/>
      <c r="BLL269"/>
      <c r="BLM269"/>
      <c r="BLN269"/>
      <c r="BLO269"/>
      <c r="BLP269"/>
      <c r="BLQ269"/>
      <c r="BLR269"/>
      <c r="BLS269"/>
      <c r="BLT269"/>
      <c r="BLU269"/>
      <c r="BLV269"/>
      <c r="BLW269"/>
      <c r="BLX269"/>
      <c r="BLY269"/>
      <c r="BLZ269"/>
      <c r="BMA269"/>
      <c r="BMB269"/>
      <c r="BMC269"/>
      <c r="BMD269"/>
      <c r="BME269"/>
      <c r="BMF269"/>
      <c r="BMG269"/>
      <c r="BMH269"/>
      <c r="BMI269"/>
      <c r="BMJ269"/>
      <c r="BMK269"/>
      <c r="BML269"/>
      <c r="BMM269"/>
      <c r="BMN269"/>
      <c r="BMO269"/>
      <c r="BMP269"/>
      <c r="BMQ269"/>
      <c r="BMR269"/>
      <c r="BMS269"/>
      <c r="BMT269"/>
      <c r="BMU269"/>
      <c r="BMV269"/>
      <c r="BMW269"/>
      <c r="BMX269"/>
      <c r="BMY269"/>
      <c r="BMZ269"/>
      <c r="BNA269"/>
      <c r="BNB269"/>
      <c r="BNC269"/>
      <c r="BND269"/>
      <c r="BNE269"/>
      <c r="BNF269"/>
      <c r="BNG269"/>
      <c r="BNH269"/>
      <c r="BNI269"/>
      <c r="BNJ269"/>
      <c r="BNK269"/>
      <c r="BNL269"/>
      <c r="BNM269"/>
      <c r="BNN269"/>
      <c r="BNO269"/>
      <c r="BNP269"/>
      <c r="BNQ269"/>
      <c r="BNR269"/>
      <c r="BNS269"/>
      <c r="BNT269"/>
      <c r="BNU269"/>
      <c r="BNV269"/>
      <c r="BNW269"/>
      <c r="BNX269"/>
      <c r="BNY269"/>
      <c r="BNZ269"/>
      <c r="BOA269"/>
      <c r="BOB269"/>
      <c r="BOC269"/>
      <c r="BOD269"/>
      <c r="BOE269"/>
      <c r="BOF269"/>
      <c r="BOG269"/>
      <c r="BOH269"/>
      <c r="BOI269"/>
      <c r="BOJ269"/>
      <c r="BOK269"/>
      <c r="BOL269"/>
      <c r="BOM269"/>
      <c r="BON269"/>
      <c r="BOO269"/>
      <c r="BOP269"/>
      <c r="BOQ269"/>
      <c r="BOR269"/>
      <c r="BOS269"/>
      <c r="BOT269"/>
      <c r="BOU269"/>
      <c r="BOV269"/>
      <c r="BOW269"/>
      <c r="BOX269"/>
      <c r="BOY269"/>
      <c r="BOZ269"/>
      <c r="BPA269"/>
      <c r="BPB269"/>
      <c r="BPC269"/>
      <c r="BPD269"/>
      <c r="BPE269"/>
      <c r="BPF269"/>
      <c r="BPG269"/>
      <c r="BPH269"/>
      <c r="BPI269"/>
      <c r="BPJ269"/>
      <c r="BPK269"/>
      <c r="BPL269"/>
      <c r="BPM269"/>
      <c r="BPN269"/>
      <c r="BPO269"/>
      <c r="BPP269"/>
      <c r="BPQ269"/>
      <c r="BPR269"/>
      <c r="BPS269"/>
      <c r="BPT269"/>
      <c r="BPU269"/>
      <c r="BPV269"/>
      <c r="BPW269"/>
      <c r="BPX269"/>
      <c r="BPY269"/>
      <c r="BPZ269"/>
      <c r="BQA269"/>
      <c r="BQB269"/>
      <c r="BQC269"/>
      <c r="BQD269"/>
      <c r="BQE269"/>
      <c r="BQF269"/>
      <c r="BQG269"/>
      <c r="BQH269"/>
      <c r="BQI269"/>
      <c r="BQJ269"/>
      <c r="BQK269"/>
      <c r="BQL269"/>
      <c r="BQM269"/>
      <c r="BQN269"/>
      <c r="BQO269"/>
      <c r="BQP269"/>
      <c r="BQQ269"/>
      <c r="BQR269"/>
      <c r="BQS269"/>
      <c r="BQT269"/>
      <c r="BQU269"/>
      <c r="BQV269"/>
      <c r="BQW269"/>
      <c r="BQX269"/>
      <c r="BQY269"/>
      <c r="BQZ269"/>
      <c r="BRA269"/>
      <c r="BRB269"/>
      <c r="BRC269"/>
      <c r="BRD269"/>
      <c r="BRE269"/>
      <c r="BRF269"/>
      <c r="BRG269"/>
      <c r="BRH269"/>
      <c r="BRI269"/>
      <c r="BRJ269"/>
      <c r="BRK269"/>
      <c r="BRL269"/>
      <c r="BRM269"/>
      <c r="BRN269"/>
      <c r="BRO269"/>
      <c r="BRP269"/>
      <c r="BRQ269"/>
      <c r="BRR269"/>
      <c r="BRS269"/>
      <c r="BRT269"/>
      <c r="BRU269"/>
      <c r="BRV269"/>
      <c r="BRW269"/>
      <c r="BRX269"/>
      <c r="BRY269"/>
      <c r="BRZ269"/>
      <c r="BSA269"/>
      <c r="BSB269"/>
      <c r="BSC269"/>
      <c r="BSD269"/>
      <c r="BSE269"/>
      <c r="BSF269"/>
      <c r="BSG269"/>
      <c r="BSH269"/>
      <c r="BSI269"/>
      <c r="BSJ269"/>
      <c r="BSK269"/>
      <c r="BSL269"/>
      <c r="BSM269"/>
      <c r="BSN269"/>
      <c r="BSO269"/>
      <c r="BSP269"/>
      <c r="BSQ269"/>
      <c r="BSR269"/>
      <c r="BSS269"/>
      <c r="BST269"/>
      <c r="BSU269"/>
      <c r="BSV269"/>
      <c r="BSW269"/>
      <c r="BSX269"/>
      <c r="BSY269"/>
      <c r="BSZ269"/>
      <c r="BTA269"/>
      <c r="BTB269"/>
      <c r="BTC269"/>
      <c r="BTD269"/>
      <c r="BTE269"/>
      <c r="BTF269"/>
      <c r="BTG269"/>
      <c r="BTH269"/>
      <c r="BTI269"/>
      <c r="BTJ269"/>
      <c r="BTK269"/>
      <c r="BTL269"/>
      <c r="BTM269"/>
      <c r="BTN269"/>
      <c r="BTO269"/>
      <c r="BTP269"/>
      <c r="BTQ269"/>
      <c r="BTR269"/>
      <c r="BTS269"/>
      <c r="BTT269"/>
      <c r="BTU269"/>
      <c r="BTV269"/>
      <c r="BTW269"/>
      <c r="BTX269"/>
      <c r="BTY269"/>
      <c r="BTZ269"/>
      <c r="BUA269"/>
      <c r="BUB269"/>
      <c r="BUC269"/>
      <c r="BUD269"/>
      <c r="BUE269"/>
      <c r="BUF269"/>
      <c r="BUG269"/>
      <c r="BUH269"/>
      <c r="BUI269"/>
      <c r="BUJ269"/>
      <c r="BUK269"/>
      <c r="BUL269"/>
      <c r="BUM269"/>
      <c r="BUN269"/>
      <c r="BUO269"/>
      <c r="BUP269"/>
      <c r="BUQ269"/>
      <c r="BUR269"/>
      <c r="BUS269"/>
      <c r="BUT269"/>
      <c r="BUU269"/>
      <c r="BUV269"/>
      <c r="BUW269"/>
      <c r="BUX269"/>
      <c r="BUY269"/>
      <c r="BUZ269"/>
      <c r="BVA269"/>
      <c r="BVB269"/>
      <c r="BVC269"/>
      <c r="BVD269"/>
      <c r="BVE269"/>
      <c r="BVF269"/>
      <c r="BVG269"/>
      <c r="BVH269"/>
      <c r="BVI269"/>
      <c r="BVJ269"/>
      <c r="BVK269"/>
      <c r="BVL269"/>
      <c r="BVM269"/>
      <c r="BVN269"/>
      <c r="BVO269"/>
      <c r="BVP269"/>
      <c r="BVQ269"/>
      <c r="BVR269"/>
      <c r="BVS269"/>
      <c r="BVT269"/>
      <c r="BVU269"/>
      <c r="BVV269"/>
      <c r="BVW269"/>
      <c r="BVX269"/>
      <c r="BVY269"/>
      <c r="BVZ269"/>
      <c r="BWA269"/>
      <c r="BWB269"/>
      <c r="BWC269"/>
      <c r="BWD269"/>
      <c r="BWE269"/>
      <c r="BWF269"/>
      <c r="BWG269"/>
      <c r="BWH269"/>
      <c r="BWI269"/>
      <c r="BWJ269"/>
      <c r="BWK269"/>
      <c r="BWL269"/>
      <c r="BWM269"/>
      <c r="BWN269"/>
      <c r="BWO269"/>
      <c r="BWP269"/>
      <c r="BWQ269"/>
      <c r="BWR269"/>
      <c r="BWS269"/>
      <c r="BWT269"/>
      <c r="BWU269"/>
      <c r="BWV269"/>
      <c r="BWW269"/>
      <c r="BWX269"/>
      <c r="BWY269"/>
      <c r="BWZ269"/>
      <c r="BXA269"/>
      <c r="BXB269"/>
      <c r="BXC269"/>
      <c r="BXD269"/>
      <c r="BXE269"/>
      <c r="BXF269"/>
      <c r="BXG269"/>
      <c r="BXH269"/>
      <c r="BXI269"/>
      <c r="BXJ269"/>
      <c r="BXK269"/>
      <c r="BXL269"/>
      <c r="BXM269"/>
      <c r="BXN269"/>
      <c r="BXO269"/>
      <c r="BXP269"/>
      <c r="BXQ269"/>
      <c r="BXR269"/>
      <c r="BXS269"/>
      <c r="BXT269"/>
      <c r="BXU269"/>
      <c r="BXV269"/>
      <c r="BXW269"/>
      <c r="BXX269"/>
      <c r="BXY269"/>
      <c r="BXZ269"/>
      <c r="BYA269"/>
      <c r="BYB269"/>
      <c r="BYC269"/>
      <c r="BYD269"/>
      <c r="BYE269"/>
      <c r="BYF269"/>
      <c r="BYG269"/>
      <c r="BYH269"/>
      <c r="BYI269"/>
      <c r="BYJ269"/>
      <c r="BYK269"/>
      <c r="BYL269"/>
      <c r="BYM269"/>
      <c r="BYN269"/>
      <c r="BYO269"/>
      <c r="BYP269"/>
      <c r="BYQ269"/>
      <c r="BYR269"/>
      <c r="BYS269"/>
      <c r="BYT269"/>
      <c r="BYU269"/>
      <c r="BYV269"/>
      <c r="BYW269"/>
      <c r="BYX269"/>
      <c r="BYY269"/>
      <c r="BYZ269"/>
      <c r="BZA269"/>
      <c r="BZB269"/>
      <c r="BZC269"/>
      <c r="BZD269"/>
      <c r="BZE269"/>
      <c r="BZF269"/>
      <c r="BZG269"/>
      <c r="BZH269"/>
      <c r="BZI269"/>
      <c r="BZJ269"/>
      <c r="BZK269"/>
      <c r="BZL269"/>
      <c r="BZM269"/>
      <c r="BZN269"/>
      <c r="BZO269"/>
      <c r="BZP269"/>
      <c r="BZQ269"/>
      <c r="BZR269"/>
      <c r="BZS269"/>
      <c r="BZT269"/>
      <c r="BZU269"/>
      <c r="BZV269"/>
      <c r="BZW269"/>
      <c r="BZX269"/>
      <c r="BZY269"/>
      <c r="BZZ269"/>
      <c r="CAA269"/>
      <c r="CAB269"/>
      <c r="CAC269"/>
      <c r="CAD269"/>
      <c r="CAE269"/>
      <c r="CAF269"/>
      <c r="CAG269"/>
      <c r="CAH269"/>
      <c r="CAI269"/>
      <c r="CAJ269"/>
      <c r="CAK269"/>
      <c r="CAL269"/>
      <c r="CAM269"/>
      <c r="CAN269"/>
      <c r="CAO269"/>
      <c r="CAP269"/>
      <c r="CAQ269"/>
      <c r="CAR269"/>
      <c r="CAS269"/>
      <c r="CAT269"/>
      <c r="CAU269"/>
      <c r="CAV269"/>
      <c r="CAW269"/>
      <c r="CAX269"/>
      <c r="CAY269"/>
      <c r="CAZ269"/>
      <c r="CBA269"/>
      <c r="CBB269"/>
      <c r="CBC269"/>
      <c r="CBD269"/>
      <c r="CBE269"/>
      <c r="CBF269"/>
      <c r="CBG269"/>
      <c r="CBH269"/>
      <c r="CBI269"/>
      <c r="CBJ269"/>
      <c r="CBK269"/>
      <c r="CBL269"/>
      <c r="CBM269"/>
      <c r="CBN269"/>
      <c r="CBO269"/>
      <c r="CBP269"/>
      <c r="CBQ269"/>
      <c r="CBR269"/>
      <c r="CBS269"/>
      <c r="CBT269"/>
      <c r="CBU269"/>
      <c r="CBV269"/>
      <c r="CBW269"/>
      <c r="CBX269"/>
      <c r="CBY269"/>
      <c r="CBZ269"/>
      <c r="CCA269"/>
      <c r="CCB269"/>
      <c r="CCC269"/>
      <c r="CCD269"/>
      <c r="CCE269"/>
      <c r="CCF269"/>
      <c r="CCG269"/>
      <c r="CCH269"/>
      <c r="CCI269"/>
      <c r="CCJ269"/>
      <c r="CCK269"/>
      <c r="CCL269"/>
      <c r="CCM269"/>
      <c r="CCN269"/>
      <c r="CCO269"/>
      <c r="CCP269"/>
      <c r="CCQ269"/>
      <c r="CCR269"/>
      <c r="CCS269"/>
      <c r="CCT269"/>
      <c r="CCU269"/>
      <c r="CCV269"/>
      <c r="CCW269"/>
      <c r="CCX269"/>
      <c r="CCY269"/>
      <c r="CCZ269"/>
      <c r="CDA269"/>
      <c r="CDB269"/>
      <c r="CDC269"/>
      <c r="CDD269"/>
      <c r="CDE269"/>
      <c r="CDF269"/>
      <c r="CDG269"/>
      <c r="CDH269"/>
      <c r="CDI269"/>
      <c r="CDJ269"/>
      <c r="CDK269"/>
      <c r="CDL269"/>
      <c r="CDM269"/>
      <c r="CDN269"/>
      <c r="CDO269"/>
      <c r="CDP269"/>
      <c r="CDQ269"/>
      <c r="CDR269"/>
      <c r="CDS269"/>
      <c r="CDT269"/>
      <c r="CDU269"/>
      <c r="CDV269"/>
      <c r="CDW269"/>
      <c r="CDX269"/>
      <c r="CDY269"/>
      <c r="CDZ269"/>
      <c r="CEA269"/>
      <c r="CEB269"/>
      <c r="CEC269"/>
      <c r="CED269"/>
      <c r="CEE269"/>
      <c r="CEF269"/>
      <c r="CEG269"/>
      <c r="CEH269"/>
      <c r="CEI269"/>
      <c r="CEJ269"/>
      <c r="CEK269"/>
      <c r="CEL269"/>
      <c r="CEM269"/>
      <c r="CEN269"/>
      <c r="CEO269"/>
      <c r="CEP269"/>
      <c r="CEQ269"/>
      <c r="CER269"/>
      <c r="CES269"/>
      <c r="CET269"/>
      <c r="CEU269"/>
      <c r="CEV269"/>
      <c r="CEW269"/>
      <c r="CEX269"/>
      <c r="CEY269"/>
      <c r="CEZ269"/>
      <c r="CFA269"/>
      <c r="CFB269"/>
      <c r="CFC269"/>
      <c r="CFD269"/>
      <c r="CFE269"/>
      <c r="CFF269"/>
      <c r="CFG269"/>
      <c r="CFH269"/>
      <c r="CFI269"/>
      <c r="CFJ269"/>
      <c r="CFK269"/>
      <c r="CFL269"/>
      <c r="CFM269"/>
      <c r="CFN269"/>
      <c r="CFO269"/>
      <c r="CFP269"/>
      <c r="CFQ269"/>
      <c r="CFR269"/>
      <c r="CFS269"/>
      <c r="CFT269"/>
      <c r="CFU269"/>
      <c r="CFV269"/>
      <c r="CFW269"/>
      <c r="CFX269"/>
      <c r="CFY269"/>
      <c r="CFZ269"/>
      <c r="CGA269"/>
      <c r="CGB269"/>
      <c r="CGC269"/>
      <c r="CGD269"/>
      <c r="CGE269"/>
      <c r="CGF269"/>
      <c r="CGG269"/>
      <c r="CGH269"/>
      <c r="CGI269"/>
      <c r="CGJ269"/>
      <c r="CGK269"/>
      <c r="CGL269"/>
      <c r="CGM269"/>
      <c r="CGN269"/>
      <c r="CGO269"/>
      <c r="CGP269"/>
      <c r="CGQ269"/>
      <c r="CGR269"/>
      <c r="CGS269"/>
      <c r="CGT269"/>
      <c r="CGU269"/>
      <c r="CGV269"/>
      <c r="CGW269"/>
      <c r="CGX269"/>
      <c r="CGY269"/>
      <c r="CGZ269"/>
      <c r="CHA269"/>
      <c r="CHB269"/>
      <c r="CHC269"/>
      <c r="CHD269"/>
      <c r="CHE269"/>
      <c r="CHF269"/>
      <c r="CHG269"/>
      <c r="CHH269"/>
      <c r="CHI269"/>
      <c r="CHJ269"/>
      <c r="CHK269"/>
      <c r="CHL269"/>
      <c r="CHM269"/>
      <c r="CHN269"/>
      <c r="CHO269"/>
      <c r="CHP269"/>
      <c r="CHQ269"/>
      <c r="CHR269"/>
      <c r="CHS269"/>
      <c r="CHT269"/>
      <c r="CHU269"/>
      <c r="CHV269"/>
      <c r="CHW269"/>
      <c r="CHX269"/>
      <c r="CHY269"/>
      <c r="CHZ269"/>
      <c r="CIA269"/>
      <c r="CIB269"/>
      <c r="CIC269"/>
      <c r="CID269"/>
      <c r="CIE269"/>
      <c r="CIF269"/>
      <c r="CIG269"/>
      <c r="CIH269"/>
      <c r="CII269"/>
      <c r="CIJ269"/>
      <c r="CIK269"/>
      <c r="CIL269"/>
      <c r="CIM269"/>
      <c r="CIN269"/>
      <c r="CIO269"/>
      <c r="CIP269"/>
      <c r="CIQ269"/>
      <c r="CIR269"/>
      <c r="CIS269"/>
      <c r="CIT269"/>
      <c r="CIU269"/>
      <c r="CIV269"/>
      <c r="CIW269"/>
      <c r="CIX269"/>
      <c r="CIY269"/>
      <c r="CIZ269"/>
      <c r="CJA269"/>
      <c r="CJB269"/>
      <c r="CJC269"/>
      <c r="CJD269"/>
      <c r="CJE269"/>
      <c r="CJF269"/>
      <c r="CJG269"/>
      <c r="CJH269"/>
      <c r="CJI269"/>
      <c r="CJJ269"/>
      <c r="CJK269"/>
      <c r="CJL269"/>
      <c r="CJM269"/>
      <c r="CJN269"/>
      <c r="CJO269"/>
      <c r="CJP269"/>
      <c r="CJQ269"/>
      <c r="CJR269"/>
      <c r="CJS269"/>
      <c r="CJT269"/>
      <c r="CJU269"/>
      <c r="CJV269"/>
      <c r="CJW269"/>
      <c r="CJX269"/>
      <c r="CJY269"/>
      <c r="CJZ269"/>
      <c r="CKA269"/>
      <c r="CKB269"/>
      <c r="CKC269"/>
      <c r="CKD269"/>
      <c r="CKE269"/>
      <c r="CKF269"/>
      <c r="CKG269"/>
      <c r="CKH269"/>
      <c r="CKI269"/>
      <c r="CKJ269"/>
      <c r="CKK269"/>
      <c r="CKL269"/>
      <c r="CKM269"/>
      <c r="CKN269"/>
      <c r="CKO269"/>
      <c r="CKP269"/>
      <c r="CKQ269"/>
      <c r="CKR269"/>
      <c r="CKS269"/>
      <c r="CKT269"/>
      <c r="CKU269"/>
      <c r="CKV269"/>
      <c r="CKW269"/>
      <c r="CKX269"/>
      <c r="CKY269"/>
      <c r="CKZ269"/>
      <c r="CLA269"/>
      <c r="CLB269"/>
      <c r="CLC269"/>
      <c r="CLD269"/>
      <c r="CLE269"/>
      <c r="CLF269"/>
      <c r="CLG269"/>
      <c r="CLH269"/>
      <c r="CLI269"/>
      <c r="CLJ269"/>
      <c r="CLK269"/>
      <c r="CLL269"/>
      <c r="CLM269"/>
      <c r="CLN269"/>
      <c r="CLO269"/>
      <c r="CLP269"/>
      <c r="CLQ269"/>
      <c r="CLR269"/>
      <c r="CLS269"/>
      <c r="CLT269"/>
      <c r="CLU269"/>
      <c r="CLV269"/>
      <c r="CLW269"/>
      <c r="CLX269"/>
      <c r="CLY269"/>
      <c r="CLZ269"/>
      <c r="CMA269"/>
      <c r="CMB269"/>
      <c r="CMC269"/>
      <c r="CMD269"/>
      <c r="CME269"/>
      <c r="CMF269"/>
      <c r="CMG269"/>
      <c r="CMH269"/>
      <c r="CMI269"/>
      <c r="CMJ269"/>
      <c r="CMK269"/>
      <c r="CML269"/>
      <c r="CMM269"/>
      <c r="CMN269"/>
      <c r="CMO269"/>
      <c r="CMP269"/>
      <c r="CMQ269"/>
      <c r="CMR269"/>
      <c r="CMS269"/>
      <c r="CMT269"/>
      <c r="CMU269"/>
      <c r="CMV269"/>
      <c r="CMW269"/>
      <c r="CMX269"/>
      <c r="CMY269"/>
      <c r="CMZ269"/>
      <c r="CNA269"/>
      <c r="CNB269"/>
      <c r="CNC269"/>
      <c r="CND269"/>
      <c r="CNE269"/>
      <c r="CNF269"/>
      <c r="CNG269"/>
      <c r="CNH269"/>
      <c r="CNI269"/>
      <c r="CNJ269"/>
      <c r="CNK269"/>
      <c r="CNL269"/>
      <c r="CNM269"/>
      <c r="CNN269"/>
      <c r="CNO269"/>
      <c r="CNP269"/>
      <c r="CNQ269"/>
      <c r="CNR269"/>
      <c r="CNS269"/>
      <c r="CNT269"/>
      <c r="CNU269"/>
      <c r="CNV269"/>
      <c r="CNW269"/>
      <c r="CNX269"/>
      <c r="CNY269"/>
      <c r="CNZ269"/>
      <c r="COA269"/>
      <c r="COB269"/>
      <c r="COC269"/>
      <c r="COD269"/>
      <c r="COE269"/>
      <c r="COF269"/>
      <c r="COG269"/>
      <c r="COH269"/>
      <c r="COI269"/>
      <c r="COJ269"/>
      <c r="COK269"/>
      <c r="COL269"/>
      <c r="COM269"/>
      <c r="CON269"/>
      <c r="COO269"/>
      <c r="COP269"/>
      <c r="COQ269"/>
      <c r="COR269"/>
      <c r="COS269"/>
      <c r="COT269"/>
      <c r="COU269"/>
      <c r="COV269"/>
      <c r="COW269"/>
      <c r="COX269"/>
      <c r="COY269"/>
      <c r="COZ269"/>
      <c r="CPA269"/>
      <c r="CPB269"/>
      <c r="CPC269"/>
      <c r="CPD269"/>
      <c r="CPE269"/>
      <c r="CPF269"/>
      <c r="CPG269"/>
      <c r="CPH269"/>
      <c r="CPI269"/>
      <c r="CPJ269"/>
      <c r="CPK269"/>
      <c r="CPL269"/>
      <c r="CPM269"/>
      <c r="CPN269"/>
      <c r="CPO269"/>
      <c r="CPP269"/>
      <c r="CPQ269"/>
      <c r="CPR269"/>
      <c r="CPS269"/>
      <c r="CPT269"/>
      <c r="CPU269"/>
      <c r="CPV269"/>
      <c r="CPW269"/>
      <c r="CPX269"/>
      <c r="CPY269"/>
      <c r="CPZ269"/>
      <c r="CQA269"/>
      <c r="CQB269"/>
      <c r="CQC269"/>
      <c r="CQD269"/>
      <c r="CQE269"/>
      <c r="CQF269"/>
      <c r="CQG269"/>
      <c r="CQH269"/>
      <c r="CQI269"/>
      <c r="CQJ269"/>
      <c r="CQK269"/>
      <c r="CQL269"/>
      <c r="CQM269"/>
      <c r="CQN269"/>
      <c r="CQO269"/>
      <c r="CQP269"/>
      <c r="CQQ269"/>
      <c r="CQR269"/>
      <c r="CQS269"/>
      <c r="CQT269"/>
      <c r="CQU269"/>
      <c r="CQV269"/>
      <c r="CQW269"/>
      <c r="CQX269"/>
      <c r="CQY269"/>
      <c r="CQZ269"/>
      <c r="CRA269"/>
      <c r="CRB269"/>
      <c r="CRC269"/>
      <c r="CRD269"/>
      <c r="CRE269"/>
      <c r="CRF269"/>
      <c r="CRG269"/>
      <c r="CRH269"/>
      <c r="CRI269"/>
      <c r="CRJ269"/>
      <c r="CRK269"/>
      <c r="CRL269"/>
      <c r="CRM269"/>
      <c r="CRN269"/>
      <c r="CRO269"/>
      <c r="CRP269"/>
      <c r="CRQ269"/>
      <c r="CRR269"/>
      <c r="CRS269"/>
      <c r="CRT269"/>
      <c r="CRU269"/>
      <c r="CRV269"/>
      <c r="CRW269"/>
      <c r="CRX269"/>
      <c r="CRY269"/>
      <c r="CRZ269"/>
      <c r="CSA269"/>
      <c r="CSB269"/>
      <c r="CSC269"/>
      <c r="CSD269"/>
      <c r="CSE269"/>
      <c r="CSF269"/>
      <c r="CSG269"/>
      <c r="CSH269"/>
      <c r="CSI269"/>
      <c r="CSJ269"/>
      <c r="CSK269"/>
      <c r="CSL269"/>
      <c r="CSM269"/>
      <c r="CSN269"/>
      <c r="CSO269"/>
      <c r="CSP269"/>
      <c r="CSQ269"/>
      <c r="CSR269"/>
      <c r="CSS269"/>
      <c r="CST269"/>
      <c r="CSU269"/>
      <c r="CSV269"/>
      <c r="CSW269"/>
      <c r="CSX269"/>
      <c r="CSY269"/>
      <c r="CSZ269"/>
      <c r="CTA269"/>
      <c r="CTB269"/>
      <c r="CTC269"/>
      <c r="CTD269"/>
      <c r="CTE269"/>
      <c r="CTF269"/>
      <c r="CTG269"/>
      <c r="CTH269"/>
      <c r="CTI269"/>
      <c r="CTJ269"/>
      <c r="CTK269"/>
      <c r="CTL269"/>
      <c r="CTM269"/>
      <c r="CTN269"/>
      <c r="CTO269"/>
      <c r="CTP269"/>
      <c r="CTQ269"/>
      <c r="CTR269"/>
      <c r="CTS269"/>
      <c r="CTT269"/>
      <c r="CTU269"/>
      <c r="CTV269"/>
      <c r="CTW269"/>
      <c r="CTX269"/>
      <c r="CTY269"/>
      <c r="CTZ269"/>
      <c r="CUA269"/>
      <c r="CUB269"/>
      <c r="CUC269"/>
      <c r="CUD269"/>
      <c r="CUE269"/>
      <c r="CUF269"/>
      <c r="CUG269"/>
      <c r="CUH269"/>
      <c r="CUI269"/>
      <c r="CUJ269"/>
      <c r="CUK269"/>
      <c r="CUL269"/>
      <c r="CUM269"/>
      <c r="CUN269"/>
      <c r="CUO269"/>
      <c r="CUP269"/>
      <c r="CUQ269"/>
      <c r="CUR269"/>
      <c r="CUS269"/>
      <c r="CUT269"/>
      <c r="CUU269"/>
      <c r="CUV269"/>
      <c r="CUW269"/>
      <c r="CUX269"/>
      <c r="CUY269"/>
      <c r="CUZ269"/>
      <c r="CVA269"/>
      <c r="CVB269"/>
      <c r="CVC269"/>
      <c r="CVD269"/>
      <c r="CVE269"/>
      <c r="CVF269"/>
      <c r="CVG269"/>
      <c r="CVH269"/>
      <c r="CVI269"/>
      <c r="CVJ269"/>
      <c r="CVK269"/>
      <c r="CVL269"/>
      <c r="CVM269"/>
      <c r="CVN269"/>
      <c r="CVO269"/>
      <c r="CVP269"/>
      <c r="CVQ269"/>
      <c r="CVR269"/>
      <c r="CVS269"/>
      <c r="CVT269"/>
      <c r="CVU269"/>
      <c r="CVV269"/>
      <c r="CVW269"/>
      <c r="CVX269"/>
      <c r="CVY269"/>
      <c r="CVZ269"/>
      <c r="CWA269"/>
      <c r="CWB269"/>
      <c r="CWC269"/>
      <c r="CWD269"/>
      <c r="CWE269"/>
      <c r="CWF269"/>
      <c r="CWG269"/>
      <c r="CWH269"/>
      <c r="CWI269"/>
      <c r="CWJ269"/>
      <c r="CWK269"/>
      <c r="CWL269"/>
      <c r="CWM269"/>
      <c r="CWN269"/>
      <c r="CWO269"/>
      <c r="CWP269"/>
      <c r="CWQ269"/>
      <c r="CWR269"/>
      <c r="CWS269"/>
      <c r="CWT269"/>
      <c r="CWU269"/>
      <c r="CWV269"/>
      <c r="CWW269"/>
      <c r="CWX269"/>
      <c r="CWY269"/>
      <c r="CWZ269"/>
      <c r="CXA269"/>
      <c r="CXB269"/>
      <c r="CXC269"/>
      <c r="CXD269"/>
      <c r="CXE269"/>
      <c r="CXF269"/>
      <c r="CXG269"/>
      <c r="CXH269"/>
      <c r="CXI269"/>
      <c r="CXJ269"/>
      <c r="CXK269"/>
      <c r="CXL269"/>
      <c r="CXM269"/>
      <c r="CXN269"/>
      <c r="CXO269"/>
      <c r="CXP269"/>
      <c r="CXQ269"/>
      <c r="CXR269"/>
      <c r="CXS269"/>
      <c r="CXT269"/>
      <c r="CXU269"/>
      <c r="CXV269"/>
      <c r="CXW269"/>
      <c r="CXX269"/>
      <c r="CXY269"/>
      <c r="CXZ269"/>
      <c r="CYA269"/>
      <c r="CYB269"/>
      <c r="CYC269"/>
      <c r="CYD269"/>
      <c r="CYE269"/>
      <c r="CYF269"/>
      <c r="CYG269"/>
      <c r="CYH269"/>
      <c r="CYI269"/>
      <c r="CYJ269"/>
      <c r="CYK269"/>
      <c r="CYL269"/>
      <c r="CYM269"/>
      <c r="CYN269"/>
      <c r="CYO269"/>
      <c r="CYP269"/>
      <c r="CYQ269"/>
      <c r="CYR269"/>
      <c r="CYS269"/>
      <c r="CYT269"/>
      <c r="CYU269"/>
      <c r="CYV269"/>
      <c r="CYW269"/>
      <c r="CYX269"/>
      <c r="CYY269"/>
      <c r="CYZ269"/>
      <c r="CZA269"/>
      <c r="CZB269"/>
      <c r="CZC269"/>
      <c r="CZD269"/>
      <c r="CZE269"/>
      <c r="CZF269"/>
      <c r="CZG269"/>
      <c r="CZH269"/>
      <c r="CZI269"/>
      <c r="CZJ269"/>
      <c r="CZK269"/>
      <c r="CZL269"/>
      <c r="CZM269"/>
      <c r="CZN269"/>
      <c r="CZO269"/>
      <c r="CZP269"/>
      <c r="CZQ269"/>
      <c r="CZR269"/>
      <c r="CZS269"/>
      <c r="CZT269"/>
      <c r="CZU269"/>
      <c r="CZV269"/>
      <c r="CZW269"/>
      <c r="CZX269"/>
      <c r="CZY269"/>
      <c r="CZZ269"/>
      <c r="DAA269"/>
      <c r="DAB269"/>
      <c r="DAC269"/>
      <c r="DAD269"/>
      <c r="DAE269"/>
      <c r="DAF269"/>
      <c r="DAG269"/>
      <c r="DAH269"/>
      <c r="DAI269"/>
      <c r="DAJ269"/>
      <c r="DAK269"/>
      <c r="DAL269"/>
      <c r="DAM269"/>
      <c r="DAN269"/>
      <c r="DAO269"/>
      <c r="DAP269"/>
      <c r="DAQ269"/>
      <c r="DAR269"/>
      <c r="DAS269"/>
      <c r="DAT269"/>
      <c r="DAU269"/>
      <c r="DAV269"/>
      <c r="DAW269"/>
      <c r="DAX269"/>
      <c r="DAY269"/>
      <c r="DAZ269"/>
      <c r="DBA269"/>
      <c r="DBB269"/>
      <c r="DBC269"/>
      <c r="DBD269"/>
      <c r="DBE269"/>
      <c r="DBF269"/>
      <c r="DBG269"/>
      <c r="DBH269"/>
      <c r="DBI269"/>
      <c r="DBJ269"/>
      <c r="DBK269"/>
      <c r="DBL269"/>
      <c r="DBM269"/>
      <c r="DBN269"/>
      <c r="DBO269"/>
      <c r="DBP269"/>
      <c r="DBQ269"/>
      <c r="DBR269"/>
      <c r="DBS269"/>
      <c r="DBT269"/>
      <c r="DBU269"/>
      <c r="DBV269"/>
      <c r="DBW269"/>
      <c r="DBX269"/>
      <c r="DBY269"/>
      <c r="DBZ269"/>
      <c r="DCA269"/>
      <c r="DCB269"/>
      <c r="DCC269"/>
      <c r="DCD269"/>
      <c r="DCE269"/>
      <c r="DCF269"/>
      <c r="DCG269"/>
      <c r="DCH269"/>
      <c r="DCI269"/>
      <c r="DCJ269"/>
      <c r="DCK269"/>
      <c r="DCL269"/>
      <c r="DCM269"/>
      <c r="DCN269"/>
      <c r="DCO269"/>
      <c r="DCP269"/>
      <c r="DCQ269"/>
      <c r="DCR269"/>
      <c r="DCS269"/>
      <c r="DCT269"/>
      <c r="DCU269"/>
      <c r="DCV269"/>
      <c r="DCW269"/>
      <c r="DCX269"/>
      <c r="DCY269"/>
      <c r="DCZ269"/>
      <c r="DDA269"/>
      <c r="DDB269"/>
      <c r="DDC269"/>
      <c r="DDD269"/>
      <c r="DDE269"/>
      <c r="DDF269"/>
      <c r="DDG269"/>
      <c r="DDH269"/>
      <c r="DDI269"/>
      <c r="DDJ269"/>
      <c r="DDK269"/>
      <c r="DDL269"/>
      <c r="DDM269"/>
      <c r="DDN269"/>
      <c r="DDO269"/>
      <c r="DDP269"/>
      <c r="DDQ269"/>
      <c r="DDR269"/>
      <c r="DDS269"/>
      <c r="DDT269"/>
      <c r="DDU269"/>
      <c r="DDV269"/>
      <c r="DDW269"/>
      <c r="DDX269"/>
      <c r="DDY269"/>
      <c r="DDZ269"/>
      <c r="DEA269"/>
      <c r="DEB269"/>
      <c r="DEC269"/>
      <c r="DED269"/>
      <c r="DEE269"/>
      <c r="DEF269"/>
      <c r="DEG269"/>
      <c r="DEH269"/>
      <c r="DEI269"/>
      <c r="DEJ269"/>
      <c r="DEK269"/>
      <c r="DEL269"/>
      <c r="DEM269"/>
      <c r="DEN269"/>
      <c r="DEO269"/>
      <c r="DEP269"/>
      <c r="DEQ269"/>
      <c r="DER269"/>
      <c r="DES269"/>
      <c r="DET269"/>
      <c r="DEU269"/>
      <c r="DEV269"/>
      <c r="DEW269"/>
      <c r="DEX269"/>
      <c r="DEY269"/>
      <c r="DEZ269"/>
      <c r="DFA269"/>
      <c r="DFB269"/>
      <c r="DFC269"/>
      <c r="DFD269"/>
      <c r="DFE269"/>
      <c r="DFF269"/>
      <c r="DFG269"/>
      <c r="DFH269"/>
      <c r="DFI269"/>
      <c r="DFJ269"/>
      <c r="DFK269"/>
      <c r="DFL269"/>
      <c r="DFM269"/>
      <c r="DFN269"/>
      <c r="DFO269"/>
      <c r="DFP269"/>
      <c r="DFQ269"/>
      <c r="DFR269"/>
      <c r="DFS269"/>
      <c r="DFT269"/>
      <c r="DFU269"/>
      <c r="DFV269"/>
      <c r="DFW269"/>
      <c r="DFX269"/>
      <c r="DFY269"/>
      <c r="DFZ269"/>
      <c r="DGA269"/>
      <c r="DGB269"/>
      <c r="DGC269"/>
      <c r="DGD269"/>
      <c r="DGE269"/>
      <c r="DGF269"/>
      <c r="DGG269"/>
      <c r="DGH269"/>
      <c r="DGI269"/>
      <c r="DGJ269"/>
      <c r="DGK269"/>
      <c r="DGL269"/>
      <c r="DGM269"/>
      <c r="DGN269"/>
      <c r="DGO269"/>
      <c r="DGP269"/>
      <c r="DGQ269"/>
      <c r="DGR269"/>
      <c r="DGS269"/>
      <c r="DGT269"/>
      <c r="DGU269"/>
      <c r="DGV269"/>
      <c r="DGW269"/>
      <c r="DGX269"/>
      <c r="DGY269"/>
      <c r="DGZ269"/>
      <c r="DHA269"/>
      <c r="DHB269"/>
      <c r="DHC269"/>
      <c r="DHD269"/>
      <c r="DHE269"/>
      <c r="DHF269"/>
      <c r="DHG269"/>
      <c r="DHH269"/>
      <c r="DHI269"/>
      <c r="DHJ269"/>
      <c r="DHK269"/>
      <c r="DHL269"/>
      <c r="DHM269"/>
      <c r="DHN269"/>
      <c r="DHO269"/>
      <c r="DHP269"/>
      <c r="DHQ269"/>
      <c r="DHR269"/>
      <c r="DHS269"/>
      <c r="DHT269"/>
      <c r="DHU269"/>
      <c r="DHV269"/>
      <c r="DHW269"/>
      <c r="DHX269"/>
      <c r="DHY269"/>
      <c r="DHZ269"/>
      <c r="DIA269"/>
      <c r="DIB269"/>
      <c r="DIC269"/>
      <c r="DID269"/>
      <c r="DIE269"/>
      <c r="DIF269"/>
      <c r="DIG269"/>
      <c r="DIH269"/>
      <c r="DII269"/>
      <c r="DIJ269"/>
      <c r="DIK269"/>
      <c r="DIL269"/>
      <c r="DIM269"/>
      <c r="DIN269"/>
      <c r="DIO269"/>
      <c r="DIP269"/>
      <c r="DIQ269"/>
      <c r="DIR269"/>
      <c r="DIS269"/>
      <c r="DIT269"/>
      <c r="DIU269"/>
      <c r="DIV269"/>
      <c r="DIW269"/>
      <c r="DIX269"/>
      <c r="DIY269"/>
      <c r="DIZ269"/>
      <c r="DJA269"/>
      <c r="DJB269"/>
      <c r="DJC269"/>
      <c r="DJD269"/>
      <c r="DJE269"/>
      <c r="DJF269"/>
      <c r="DJG269"/>
      <c r="DJH269"/>
      <c r="DJI269"/>
      <c r="DJJ269"/>
      <c r="DJK269"/>
      <c r="DJL269"/>
      <c r="DJM269"/>
      <c r="DJN269"/>
      <c r="DJO269"/>
      <c r="DJP269"/>
      <c r="DJQ269"/>
      <c r="DJR269"/>
      <c r="DJS269"/>
      <c r="DJT269"/>
      <c r="DJU269"/>
      <c r="DJV269"/>
      <c r="DJW269"/>
      <c r="DJX269"/>
      <c r="DJY269"/>
      <c r="DJZ269"/>
      <c r="DKA269"/>
      <c r="DKB269"/>
      <c r="DKC269"/>
      <c r="DKD269"/>
      <c r="DKE269"/>
      <c r="DKF269"/>
      <c r="DKG269"/>
      <c r="DKH269"/>
      <c r="DKI269"/>
      <c r="DKJ269"/>
      <c r="DKK269"/>
      <c r="DKL269"/>
      <c r="DKM269"/>
      <c r="DKN269"/>
      <c r="DKO269"/>
      <c r="DKP269"/>
      <c r="DKQ269"/>
      <c r="DKR269"/>
      <c r="DKS269"/>
      <c r="DKT269"/>
      <c r="DKU269"/>
      <c r="DKV269"/>
      <c r="DKW269"/>
      <c r="DKX269"/>
      <c r="DKY269"/>
      <c r="DKZ269"/>
      <c r="DLA269"/>
      <c r="DLB269"/>
      <c r="DLC269"/>
      <c r="DLD269"/>
      <c r="DLE269"/>
      <c r="DLF269"/>
      <c r="DLG269"/>
      <c r="DLH269"/>
      <c r="DLI269"/>
      <c r="DLJ269"/>
      <c r="DLK269"/>
      <c r="DLL269"/>
      <c r="DLM269"/>
      <c r="DLN269"/>
      <c r="DLO269"/>
      <c r="DLP269"/>
      <c r="DLQ269"/>
      <c r="DLR269"/>
      <c r="DLS269"/>
      <c r="DLT269"/>
      <c r="DLU269"/>
      <c r="DLV269"/>
      <c r="DLW269"/>
      <c r="DLX269"/>
      <c r="DLY269"/>
      <c r="DLZ269"/>
      <c r="DMA269"/>
      <c r="DMB269"/>
      <c r="DMC269"/>
      <c r="DMD269"/>
      <c r="DME269"/>
      <c r="DMF269"/>
      <c r="DMG269"/>
      <c r="DMH269"/>
      <c r="DMI269"/>
      <c r="DMJ269"/>
      <c r="DMK269"/>
      <c r="DML269"/>
      <c r="DMM269"/>
      <c r="DMN269"/>
      <c r="DMO269"/>
      <c r="DMP269"/>
      <c r="DMQ269"/>
      <c r="DMR269"/>
      <c r="DMS269"/>
      <c r="DMT269"/>
      <c r="DMU269"/>
      <c r="DMV269"/>
      <c r="DMW269"/>
      <c r="DMX269"/>
      <c r="DMY269"/>
      <c r="DMZ269"/>
      <c r="DNA269"/>
      <c r="DNB269"/>
      <c r="DNC269"/>
      <c r="DND269"/>
      <c r="DNE269"/>
      <c r="DNF269"/>
      <c r="DNG269"/>
      <c r="DNH269"/>
      <c r="DNI269"/>
      <c r="DNJ269"/>
      <c r="DNK269"/>
      <c r="DNL269"/>
      <c r="DNM269"/>
      <c r="DNN269"/>
      <c r="DNO269"/>
      <c r="DNP269"/>
      <c r="DNQ269"/>
      <c r="DNR269"/>
      <c r="DNS269"/>
      <c r="DNT269"/>
      <c r="DNU269"/>
      <c r="DNV269"/>
      <c r="DNW269"/>
      <c r="DNX269"/>
      <c r="DNY269"/>
      <c r="DNZ269"/>
      <c r="DOA269"/>
      <c r="DOB269"/>
      <c r="DOC269"/>
      <c r="DOD269"/>
      <c r="DOE269"/>
      <c r="DOF269"/>
      <c r="DOG269"/>
      <c r="DOH269"/>
      <c r="DOI269"/>
      <c r="DOJ269"/>
      <c r="DOK269"/>
      <c r="DOL269"/>
      <c r="DOM269"/>
      <c r="DON269"/>
      <c r="DOO269"/>
      <c r="DOP269"/>
      <c r="DOQ269"/>
      <c r="DOR269"/>
      <c r="DOS269"/>
      <c r="DOT269"/>
      <c r="DOU269"/>
      <c r="DOV269"/>
      <c r="DOW269"/>
      <c r="DOX269"/>
      <c r="DOY269"/>
      <c r="DOZ269"/>
      <c r="DPA269"/>
      <c r="DPB269"/>
      <c r="DPC269"/>
      <c r="DPD269"/>
      <c r="DPE269"/>
      <c r="DPF269"/>
      <c r="DPG269"/>
      <c r="DPH269"/>
      <c r="DPI269"/>
      <c r="DPJ269"/>
      <c r="DPK269"/>
      <c r="DPL269"/>
      <c r="DPM269"/>
      <c r="DPN269"/>
      <c r="DPO269"/>
      <c r="DPP269"/>
      <c r="DPQ269"/>
      <c r="DPR269"/>
      <c r="DPS269"/>
      <c r="DPT269"/>
      <c r="DPU269"/>
      <c r="DPV269"/>
      <c r="DPW269"/>
      <c r="DPX269"/>
      <c r="DPY269"/>
      <c r="DPZ269"/>
      <c r="DQA269"/>
      <c r="DQB269"/>
      <c r="DQC269"/>
      <c r="DQD269"/>
      <c r="DQE269"/>
      <c r="DQF269"/>
      <c r="DQG269"/>
      <c r="DQH269"/>
      <c r="DQI269"/>
      <c r="DQJ269"/>
      <c r="DQK269"/>
      <c r="DQL269"/>
      <c r="DQM269"/>
      <c r="DQN269"/>
      <c r="DQO269"/>
      <c r="DQP269"/>
      <c r="DQQ269"/>
      <c r="DQR269"/>
      <c r="DQS269"/>
      <c r="DQT269"/>
      <c r="DQU269"/>
      <c r="DQV269"/>
      <c r="DQW269"/>
      <c r="DQX269"/>
      <c r="DQY269"/>
      <c r="DQZ269"/>
      <c r="DRA269"/>
      <c r="DRB269"/>
      <c r="DRC269"/>
      <c r="DRD269"/>
      <c r="DRE269"/>
      <c r="DRF269"/>
      <c r="DRG269"/>
      <c r="DRH269"/>
      <c r="DRI269"/>
      <c r="DRJ269"/>
      <c r="DRK269"/>
      <c r="DRL269"/>
      <c r="DRM269"/>
      <c r="DRN269"/>
      <c r="DRO269"/>
      <c r="DRP269"/>
      <c r="DRQ269"/>
      <c r="DRR269"/>
      <c r="DRS269"/>
      <c r="DRT269"/>
      <c r="DRU269"/>
      <c r="DRV269"/>
      <c r="DRW269"/>
      <c r="DRX269"/>
      <c r="DRY269"/>
      <c r="DRZ269"/>
      <c r="DSA269"/>
      <c r="DSB269"/>
      <c r="DSC269"/>
      <c r="DSD269"/>
      <c r="DSE269"/>
      <c r="DSF269"/>
      <c r="DSG269"/>
      <c r="DSH269"/>
      <c r="DSI269"/>
      <c r="DSJ269"/>
      <c r="DSK269"/>
      <c r="DSL269"/>
      <c r="DSM269"/>
      <c r="DSN269"/>
      <c r="DSO269"/>
      <c r="DSP269"/>
      <c r="DSQ269"/>
      <c r="DSR269"/>
      <c r="DSS269"/>
      <c r="DST269"/>
      <c r="DSU269"/>
      <c r="DSV269"/>
      <c r="DSW269"/>
      <c r="DSX269"/>
      <c r="DSY269"/>
      <c r="DSZ269"/>
      <c r="DTA269"/>
      <c r="DTB269"/>
      <c r="DTC269"/>
      <c r="DTD269"/>
      <c r="DTE269"/>
      <c r="DTF269"/>
      <c r="DTG269"/>
      <c r="DTH269"/>
      <c r="DTI269"/>
      <c r="DTJ269"/>
      <c r="DTK269"/>
      <c r="DTL269"/>
      <c r="DTM269"/>
      <c r="DTN269"/>
      <c r="DTO269"/>
      <c r="DTP269"/>
      <c r="DTQ269"/>
      <c r="DTR269"/>
      <c r="DTS269"/>
      <c r="DTT269"/>
      <c r="DTU269"/>
      <c r="DTV269"/>
      <c r="DTW269"/>
      <c r="DTX269"/>
      <c r="DTY269"/>
      <c r="DTZ269"/>
      <c r="DUA269"/>
      <c r="DUB269"/>
      <c r="DUC269"/>
      <c r="DUD269"/>
      <c r="DUE269"/>
      <c r="DUF269"/>
      <c r="DUG269"/>
      <c r="DUH269"/>
      <c r="DUI269"/>
      <c r="DUJ269"/>
      <c r="DUK269"/>
      <c r="DUL269"/>
      <c r="DUM269"/>
      <c r="DUN269"/>
      <c r="DUO269"/>
      <c r="DUP269"/>
      <c r="DUQ269"/>
      <c r="DUR269"/>
      <c r="DUS269"/>
      <c r="DUT269"/>
      <c r="DUU269"/>
      <c r="DUV269"/>
      <c r="DUW269"/>
      <c r="DUX269"/>
      <c r="DUY269"/>
      <c r="DUZ269"/>
      <c r="DVA269"/>
      <c r="DVB269"/>
      <c r="DVC269"/>
      <c r="DVD269"/>
      <c r="DVE269"/>
      <c r="DVF269"/>
      <c r="DVG269"/>
      <c r="DVH269"/>
      <c r="DVI269"/>
      <c r="DVJ269"/>
      <c r="DVK269"/>
      <c r="DVL269"/>
      <c r="DVM269"/>
      <c r="DVN269"/>
      <c r="DVO269"/>
      <c r="DVP269"/>
      <c r="DVQ269"/>
      <c r="DVR269"/>
      <c r="DVS269"/>
      <c r="DVT269"/>
      <c r="DVU269"/>
      <c r="DVV269"/>
      <c r="DVW269"/>
      <c r="DVX269"/>
      <c r="DVY269"/>
      <c r="DVZ269"/>
      <c r="DWA269"/>
      <c r="DWB269"/>
      <c r="DWC269"/>
      <c r="DWD269"/>
      <c r="DWE269"/>
      <c r="DWF269"/>
      <c r="DWG269"/>
      <c r="DWH269"/>
      <c r="DWI269"/>
      <c r="DWJ269"/>
      <c r="DWK269"/>
      <c r="DWL269"/>
      <c r="DWM269"/>
      <c r="DWN269"/>
      <c r="DWO269"/>
      <c r="DWP269"/>
      <c r="DWQ269"/>
      <c r="DWR269"/>
      <c r="DWS269"/>
      <c r="DWT269"/>
      <c r="DWU269"/>
      <c r="DWV269"/>
      <c r="DWW269"/>
      <c r="DWX269"/>
      <c r="DWY269"/>
      <c r="DWZ269"/>
      <c r="DXA269"/>
      <c r="DXB269"/>
      <c r="DXC269"/>
      <c r="DXD269"/>
      <c r="DXE269"/>
      <c r="DXF269"/>
      <c r="DXG269"/>
      <c r="DXH269"/>
      <c r="DXI269"/>
      <c r="DXJ269"/>
      <c r="DXK269"/>
      <c r="DXL269"/>
      <c r="DXM269"/>
      <c r="DXN269"/>
      <c r="DXO269"/>
      <c r="DXP269"/>
      <c r="DXQ269"/>
      <c r="DXR269"/>
      <c r="DXS269"/>
      <c r="DXT269"/>
      <c r="DXU269"/>
      <c r="DXV269"/>
      <c r="DXW269"/>
      <c r="DXX269"/>
      <c r="DXY269"/>
      <c r="DXZ269"/>
      <c r="DYA269"/>
      <c r="DYB269"/>
      <c r="DYC269"/>
      <c r="DYD269"/>
      <c r="DYE269"/>
      <c r="DYF269"/>
      <c r="DYG269"/>
      <c r="DYH269"/>
      <c r="DYI269"/>
      <c r="DYJ269"/>
      <c r="DYK269"/>
      <c r="DYL269"/>
      <c r="DYM269"/>
      <c r="DYN269"/>
      <c r="DYO269"/>
      <c r="DYP269"/>
      <c r="DYQ269"/>
      <c r="DYR269"/>
      <c r="DYS269"/>
      <c r="DYT269"/>
      <c r="DYU269"/>
      <c r="DYV269"/>
      <c r="DYW269"/>
      <c r="DYX269"/>
      <c r="DYY269"/>
      <c r="DYZ269"/>
      <c r="DZA269"/>
      <c r="DZB269"/>
      <c r="DZC269"/>
      <c r="DZD269"/>
      <c r="DZE269"/>
      <c r="DZF269"/>
      <c r="DZG269"/>
      <c r="DZH269"/>
      <c r="DZI269"/>
      <c r="DZJ269"/>
      <c r="DZK269"/>
      <c r="DZL269"/>
      <c r="DZM269"/>
      <c r="DZN269"/>
      <c r="DZO269"/>
      <c r="DZP269"/>
      <c r="DZQ269"/>
      <c r="DZR269"/>
      <c r="DZS269"/>
      <c r="DZT269"/>
      <c r="DZU269"/>
      <c r="DZV269"/>
      <c r="DZW269"/>
      <c r="DZX269"/>
      <c r="DZY269"/>
      <c r="DZZ269"/>
      <c r="EAA269"/>
      <c r="EAB269"/>
      <c r="EAC269"/>
      <c r="EAD269"/>
      <c r="EAE269"/>
      <c r="EAF269"/>
      <c r="EAG269"/>
      <c r="EAH269"/>
      <c r="EAI269"/>
      <c r="EAJ269"/>
      <c r="EAK269"/>
      <c r="EAL269"/>
      <c r="EAM269"/>
      <c r="EAN269"/>
      <c r="EAO269"/>
      <c r="EAP269"/>
      <c r="EAQ269"/>
      <c r="EAR269"/>
      <c r="EAS269"/>
      <c r="EAT269"/>
      <c r="EAU269"/>
      <c r="EAV269"/>
      <c r="EAW269"/>
      <c r="EAX269"/>
      <c r="EAY269"/>
      <c r="EAZ269"/>
      <c r="EBA269"/>
      <c r="EBB269"/>
      <c r="EBC269"/>
      <c r="EBD269"/>
      <c r="EBE269"/>
      <c r="EBF269"/>
      <c r="EBG269"/>
      <c r="EBH269"/>
      <c r="EBI269"/>
      <c r="EBJ269"/>
      <c r="EBK269"/>
      <c r="EBL269"/>
      <c r="EBM269"/>
      <c r="EBN269"/>
      <c r="EBO269"/>
      <c r="EBP269"/>
      <c r="EBQ269"/>
      <c r="EBR269"/>
      <c r="EBS269"/>
      <c r="EBT269"/>
      <c r="EBU269"/>
      <c r="EBV269"/>
      <c r="EBW269"/>
      <c r="EBX269"/>
      <c r="EBY269"/>
      <c r="EBZ269"/>
      <c r="ECA269"/>
      <c r="ECB269"/>
      <c r="ECC269"/>
      <c r="ECD269"/>
      <c r="ECE269"/>
      <c r="ECF269"/>
      <c r="ECG269"/>
      <c r="ECH269"/>
      <c r="ECI269"/>
      <c r="ECJ269"/>
      <c r="ECK269"/>
      <c r="ECL269"/>
      <c r="ECM269"/>
      <c r="ECN269"/>
      <c r="ECO269"/>
      <c r="ECP269"/>
      <c r="ECQ269"/>
      <c r="ECR269"/>
      <c r="ECS269"/>
      <c r="ECT269"/>
      <c r="ECU269"/>
      <c r="ECV269"/>
      <c r="ECW269"/>
      <c r="ECX269"/>
      <c r="ECY269"/>
      <c r="ECZ269"/>
      <c r="EDA269"/>
      <c r="EDB269"/>
      <c r="EDC269"/>
      <c r="EDD269"/>
      <c r="EDE269"/>
      <c r="EDF269"/>
      <c r="EDG269"/>
      <c r="EDH269"/>
      <c r="EDI269"/>
      <c r="EDJ269"/>
      <c r="EDK269"/>
      <c r="EDL269"/>
      <c r="EDM269"/>
      <c r="EDN269"/>
      <c r="EDO269"/>
      <c r="EDP269"/>
      <c r="EDQ269"/>
      <c r="EDR269"/>
      <c r="EDS269"/>
      <c r="EDT269"/>
      <c r="EDU269"/>
      <c r="EDV269"/>
      <c r="EDW269"/>
      <c r="EDX269"/>
      <c r="EDY269"/>
      <c r="EDZ269"/>
      <c r="EEA269"/>
      <c r="EEB269"/>
      <c r="EEC269"/>
      <c r="EED269"/>
      <c r="EEE269"/>
      <c r="EEF269"/>
      <c r="EEG269"/>
      <c r="EEH269"/>
      <c r="EEI269"/>
      <c r="EEJ269"/>
      <c r="EEK269"/>
      <c r="EEL269"/>
      <c r="EEM269"/>
      <c r="EEN269"/>
      <c r="EEO269"/>
      <c r="EEP269"/>
      <c r="EEQ269"/>
      <c r="EER269"/>
      <c r="EES269"/>
      <c r="EET269"/>
      <c r="EEU269"/>
      <c r="EEV269"/>
      <c r="EEW269"/>
      <c r="EEX269"/>
      <c r="EEY269"/>
      <c r="EEZ269"/>
      <c r="EFA269"/>
      <c r="EFB269"/>
      <c r="EFC269"/>
      <c r="EFD269"/>
      <c r="EFE269"/>
      <c r="EFF269"/>
      <c r="EFG269"/>
      <c r="EFH269"/>
      <c r="EFI269"/>
      <c r="EFJ269"/>
      <c r="EFK269"/>
      <c r="EFL269"/>
      <c r="EFM269"/>
      <c r="EFN269"/>
      <c r="EFO269"/>
      <c r="EFP269"/>
      <c r="EFQ269"/>
      <c r="EFR269"/>
      <c r="EFS269"/>
      <c r="EFT269"/>
      <c r="EFU269"/>
      <c r="EFV269"/>
      <c r="EFW269"/>
      <c r="EFX269"/>
      <c r="EFY269"/>
      <c r="EFZ269"/>
      <c r="EGA269"/>
      <c r="EGB269"/>
      <c r="EGC269"/>
      <c r="EGD269"/>
      <c r="EGE269"/>
      <c r="EGF269"/>
      <c r="EGG269"/>
      <c r="EGH269"/>
      <c r="EGI269"/>
      <c r="EGJ269"/>
      <c r="EGK269"/>
      <c r="EGL269"/>
      <c r="EGM269"/>
      <c r="EGN269"/>
      <c r="EGO269"/>
      <c r="EGP269"/>
      <c r="EGQ269"/>
      <c r="EGR269"/>
      <c r="EGS269"/>
      <c r="EGT269"/>
      <c r="EGU269"/>
      <c r="EGV269"/>
      <c r="EGW269"/>
      <c r="EGX269"/>
      <c r="EGY269"/>
      <c r="EGZ269"/>
      <c r="EHA269"/>
      <c r="EHB269"/>
      <c r="EHC269"/>
      <c r="EHD269"/>
      <c r="EHE269"/>
      <c r="EHF269"/>
      <c r="EHG269"/>
      <c r="EHH269"/>
      <c r="EHI269"/>
      <c r="EHJ269"/>
      <c r="EHK269"/>
      <c r="EHL269"/>
      <c r="EHM269"/>
      <c r="EHN269"/>
      <c r="EHO269"/>
      <c r="EHP269"/>
      <c r="EHQ269"/>
      <c r="EHR269"/>
      <c r="EHS269"/>
      <c r="EHT269"/>
      <c r="EHU269"/>
      <c r="EHV269"/>
      <c r="EHW269"/>
      <c r="EHX269"/>
      <c r="EHY269"/>
      <c r="EHZ269"/>
      <c r="EIA269"/>
      <c r="EIB269"/>
      <c r="EIC269"/>
      <c r="EID269"/>
      <c r="EIE269"/>
      <c r="EIF269"/>
      <c r="EIG269"/>
      <c r="EIH269"/>
      <c r="EII269"/>
      <c r="EIJ269"/>
      <c r="EIK269"/>
      <c r="EIL269"/>
      <c r="EIM269"/>
      <c r="EIN269"/>
      <c r="EIO269"/>
      <c r="EIP269"/>
      <c r="EIQ269"/>
      <c r="EIR269"/>
      <c r="EIS269"/>
      <c r="EIT269"/>
      <c r="EIU269"/>
      <c r="EIV269"/>
      <c r="EIW269"/>
      <c r="EIX269"/>
      <c r="EIY269"/>
      <c r="EIZ269"/>
      <c r="EJA269"/>
      <c r="EJB269"/>
      <c r="EJC269"/>
      <c r="EJD269"/>
      <c r="EJE269"/>
      <c r="EJF269"/>
      <c r="EJG269"/>
      <c r="EJH269"/>
      <c r="EJI269"/>
      <c r="EJJ269"/>
      <c r="EJK269"/>
      <c r="EJL269"/>
      <c r="EJM269"/>
      <c r="EJN269"/>
      <c r="EJO269"/>
      <c r="EJP269"/>
      <c r="EJQ269"/>
      <c r="EJR269"/>
      <c r="EJS269"/>
      <c r="EJT269"/>
      <c r="EJU269"/>
      <c r="EJV269"/>
      <c r="EJW269"/>
      <c r="EJX269"/>
      <c r="EJY269"/>
      <c r="EJZ269"/>
      <c r="EKA269"/>
      <c r="EKB269"/>
      <c r="EKC269"/>
      <c r="EKD269"/>
      <c r="EKE269"/>
      <c r="EKF269"/>
      <c r="EKG269"/>
      <c r="EKH269"/>
      <c r="EKI269"/>
      <c r="EKJ269"/>
      <c r="EKK269"/>
      <c r="EKL269"/>
      <c r="EKM269"/>
      <c r="EKN269"/>
      <c r="EKO269"/>
      <c r="EKP269"/>
      <c r="EKQ269"/>
      <c r="EKR269"/>
      <c r="EKS269"/>
      <c r="EKT269"/>
      <c r="EKU269"/>
      <c r="EKV269"/>
      <c r="EKW269"/>
      <c r="EKX269"/>
      <c r="EKY269"/>
      <c r="EKZ269"/>
      <c r="ELA269"/>
      <c r="ELB269"/>
      <c r="ELC269"/>
      <c r="ELD269"/>
      <c r="ELE269"/>
      <c r="ELF269"/>
      <c r="ELG269"/>
      <c r="ELH269"/>
      <c r="ELI269"/>
      <c r="ELJ269"/>
      <c r="ELK269"/>
      <c r="ELL269"/>
      <c r="ELM269"/>
      <c r="ELN269"/>
      <c r="ELO269"/>
      <c r="ELP269"/>
      <c r="ELQ269"/>
      <c r="ELR269"/>
      <c r="ELS269"/>
      <c r="ELT269"/>
      <c r="ELU269"/>
      <c r="ELV269"/>
      <c r="ELW269"/>
      <c r="ELX269"/>
      <c r="ELY269"/>
      <c r="ELZ269"/>
      <c r="EMA269"/>
      <c r="EMB269"/>
      <c r="EMC269"/>
      <c r="EMD269"/>
      <c r="EME269"/>
      <c r="EMF269"/>
      <c r="EMG269"/>
      <c r="EMH269"/>
      <c r="EMI269"/>
      <c r="EMJ269"/>
      <c r="EMK269"/>
      <c r="EML269"/>
      <c r="EMM269"/>
      <c r="EMN269"/>
      <c r="EMO269"/>
      <c r="EMP269"/>
      <c r="EMQ269"/>
      <c r="EMR269"/>
      <c r="EMS269"/>
      <c r="EMT269"/>
      <c r="EMU269"/>
      <c r="EMV269"/>
      <c r="EMW269"/>
      <c r="EMX269"/>
      <c r="EMY269"/>
      <c r="EMZ269"/>
      <c r="ENA269"/>
      <c r="ENB269"/>
      <c r="ENC269"/>
      <c r="END269"/>
      <c r="ENE269"/>
      <c r="ENF269"/>
      <c r="ENG269"/>
      <c r="ENH269"/>
      <c r="ENI269"/>
      <c r="ENJ269"/>
      <c r="ENK269"/>
      <c r="ENL269"/>
      <c r="ENM269"/>
      <c r="ENN269"/>
      <c r="ENO269"/>
      <c r="ENP269"/>
      <c r="ENQ269"/>
      <c r="ENR269"/>
      <c r="ENS269"/>
      <c r="ENT269"/>
      <c r="ENU269"/>
      <c r="ENV269"/>
      <c r="ENW269"/>
      <c r="ENX269"/>
      <c r="ENY269"/>
      <c r="ENZ269"/>
      <c r="EOA269"/>
      <c r="EOB269"/>
      <c r="EOC269"/>
      <c r="EOD269"/>
      <c r="EOE269"/>
      <c r="EOF269"/>
      <c r="EOG269"/>
      <c r="EOH269"/>
      <c r="EOI269"/>
      <c r="EOJ269"/>
      <c r="EOK269"/>
      <c r="EOL269"/>
      <c r="EOM269"/>
      <c r="EON269"/>
      <c r="EOO269"/>
      <c r="EOP269"/>
      <c r="EOQ269"/>
      <c r="EOR269"/>
      <c r="EOS269"/>
      <c r="EOT269"/>
      <c r="EOU269"/>
      <c r="EOV269"/>
      <c r="EOW269"/>
      <c r="EOX269"/>
      <c r="EOY269"/>
      <c r="EOZ269"/>
      <c r="EPA269"/>
      <c r="EPB269"/>
      <c r="EPC269"/>
      <c r="EPD269"/>
      <c r="EPE269"/>
      <c r="EPF269"/>
      <c r="EPG269"/>
      <c r="EPH269"/>
      <c r="EPI269"/>
      <c r="EPJ269"/>
      <c r="EPK269"/>
      <c r="EPL269"/>
      <c r="EPM269"/>
      <c r="EPN269"/>
      <c r="EPO269"/>
      <c r="EPP269"/>
      <c r="EPQ269"/>
      <c r="EPR269"/>
      <c r="EPS269"/>
      <c r="EPT269"/>
      <c r="EPU269"/>
      <c r="EPV269"/>
      <c r="EPW269"/>
      <c r="EPX269"/>
      <c r="EPY269"/>
      <c r="EPZ269"/>
      <c r="EQA269"/>
      <c r="EQB269"/>
      <c r="EQC269"/>
      <c r="EQD269"/>
      <c r="EQE269"/>
      <c r="EQF269"/>
      <c r="EQG269"/>
      <c r="EQH269"/>
      <c r="EQI269"/>
      <c r="EQJ269"/>
      <c r="EQK269"/>
      <c r="EQL269"/>
      <c r="EQM269"/>
      <c r="EQN269"/>
      <c r="EQO269"/>
      <c r="EQP269"/>
      <c r="EQQ269"/>
      <c r="EQR269"/>
      <c r="EQS269"/>
      <c r="EQT269"/>
      <c r="EQU269"/>
      <c r="EQV269"/>
      <c r="EQW269"/>
      <c r="EQX269"/>
      <c r="EQY269"/>
      <c r="EQZ269"/>
      <c r="ERA269"/>
      <c r="ERB269"/>
      <c r="ERC269"/>
      <c r="ERD269"/>
      <c r="ERE269"/>
      <c r="ERF269"/>
      <c r="ERG269"/>
      <c r="ERH269"/>
      <c r="ERI269"/>
      <c r="ERJ269"/>
      <c r="ERK269"/>
      <c r="ERL269"/>
      <c r="ERM269"/>
      <c r="ERN269"/>
      <c r="ERO269"/>
      <c r="ERP269"/>
      <c r="ERQ269"/>
      <c r="ERR269"/>
      <c r="ERS269"/>
      <c r="ERT269"/>
      <c r="ERU269"/>
      <c r="ERV269"/>
      <c r="ERW269"/>
      <c r="ERX269"/>
      <c r="ERY269"/>
      <c r="ERZ269"/>
      <c r="ESA269"/>
      <c r="ESB269"/>
      <c r="ESC269"/>
      <c r="ESD269"/>
      <c r="ESE269"/>
      <c r="ESF269"/>
      <c r="ESG269"/>
      <c r="ESH269"/>
      <c r="ESI269"/>
      <c r="ESJ269"/>
      <c r="ESK269"/>
      <c r="ESL269"/>
      <c r="ESM269"/>
      <c r="ESN269"/>
      <c r="ESO269"/>
      <c r="ESP269"/>
      <c r="ESQ269"/>
      <c r="ESR269"/>
      <c r="ESS269"/>
      <c r="EST269"/>
      <c r="ESU269"/>
      <c r="ESV269"/>
      <c r="ESW269"/>
      <c r="ESX269"/>
      <c r="ESY269"/>
      <c r="ESZ269"/>
      <c r="ETA269"/>
      <c r="ETB269"/>
      <c r="ETC269"/>
      <c r="ETD269"/>
      <c r="ETE269"/>
      <c r="ETF269"/>
      <c r="ETG269"/>
      <c r="ETH269"/>
      <c r="ETI269"/>
      <c r="ETJ269"/>
      <c r="ETK269"/>
      <c r="ETL269"/>
      <c r="ETM269"/>
      <c r="ETN269"/>
      <c r="ETO269"/>
      <c r="ETP269"/>
      <c r="ETQ269"/>
      <c r="ETR269"/>
      <c r="ETS269"/>
      <c r="ETT269"/>
      <c r="ETU269"/>
      <c r="ETV269"/>
      <c r="ETW269"/>
      <c r="ETX269"/>
      <c r="ETY269"/>
      <c r="ETZ269"/>
      <c r="EUA269"/>
      <c r="EUB269"/>
      <c r="EUC269"/>
      <c r="EUD269"/>
      <c r="EUE269"/>
      <c r="EUF269"/>
      <c r="EUG269"/>
      <c r="EUH269"/>
      <c r="EUI269"/>
      <c r="EUJ269"/>
      <c r="EUK269"/>
      <c r="EUL269"/>
      <c r="EUM269"/>
      <c r="EUN269"/>
      <c r="EUO269"/>
      <c r="EUP269"/>
      <c r="EUQ269"/>
      <c r="EUR269"/>
      <c r="EUS269"/>
      <c r="EUT269"/>
      <c r="EUU269"/>
      <c r="EUV269"/>
      <c r="EUW269"/>
      <c r="EUX269"/>
      <c r="EUY269"/>
      <c r="EUZ269"/>
      <c r="EVA269"/>
      <c r="EVB269"/>
      <c r="EVC269"/>
      <c r="EVD269"/>
      <c r="EVE269"/>
      <c r="EVF269"/>
      <c r="EVG269"/>
      <c r="EVH269"/>
      <c r="EVI269"/>
      <c r="EVJ269"/>
      <c r="EVK269"/>
      <c r="EVL269"/>
      <c r="EVM269"/>
      <c r="EVN269"/>
      <c r="EVO269"/>
      <c r="EVP269"/>
      <c r="EVQ269"/>
      <c r="EVR269"/>
      <c r="EVS269"/>
      <c r="EVT269"/>
      <c r="EVU269"/>
      <c r="EVV269"/>
      <c r="EVW269"/>
      <c r="EVX269"/>
      <c r="EVY269"/>
      <c r="EVZ269"/>
      <c r="EWA269"/>
      <c r="EWB269"/>
      <c r="EWC269"/>
      <c r="EWD269"/>
      <c r="EWE269"/>
      <c r="EWF269"/>
      <c r="EWG269"/>
      <c r="EWH269"/>
      <c r="EWI269"/>
      <c r="EWJ269"/>
      <c r="EWK269"/>
      <c r="EWL269"/>
      <c r="EWM269"/>
      <c r="EWN269"/>
      <c r="EWO269"/>
      <c r="EWP269"/>
      <c r="EWQ269"/>
      <c r="EWR269"/>
      <c r="EWS269"/>
      <c r="EWT269"/>
      <c r="EWU269"/>
      <c r="EWV269"/>
      <c r="EWW269"/>
      <c r="EWX269"/>
      <c r="EWY269"/>
      <c r="EWZ269"/>
      <c r="EXA269"/>
      <c r="EXB269"/>
      <c r="EXC269"/>
      <c r="EXD269"/>
      <c r="EXE269"/>
      <c r="EXF269"/>
      <c r="EXG269"/>
      <c r="EXH269"/>
      <c r="EXI269"/>
      <c r="EXJ269"/>
      <c r="EXK269"/>
      <c r="EXL269"/>
      <c r="EXM269"/>
      <c r="EXN269"/>
      <c r="EXO269"/>
      <c r="EXP269"/>
      <c r="EXQ269"/>
      <c r="EXR269"/>
      <c r="EXS269"/>
      <c r="EXT269"/>
      <c r="EXU269"/>
      <c r="EXV269"/>
      <c r="EXW269"/>
      <c r="EXX269"/>
      <c r="EXY269"/>
      <c r="EXZ269"/>
      <c r="EYA269"/>
      <c r="EYB269"/>
      <c r="EYC269"/>
      <c r="EYD269"/>
      <c r="EYE269"/>
      <c r="EYF269"/>
      <c r="EYG269"/>
      <c r="EYH269"/>
      <c r="EYI269"/>
      <c r="EYJ269"/>
      <c r="EYK269"/>
      <c r="EYL269"/>
      <c r="EYM269"/>
      <c r="EYN269"/>
      <c r="EYO269"/>
      <c r="EYP269"/>
      <c r="EYQ269"/>
      <c r="EYR269"/>
      <c r="EYS269"/>
      <c r="EYT269"/>
      <c r="EYU269"/>
      <c r="EYV269"/>
      <c r="EYW269"/>
      <c r="EYX269"/>
      <c r="EYY269"/>
      <c r="EYZ269"/>
      <c r="EZA269"/>
      <c r="EZB269"/>
      <c r="EZC269"/>
      <c r="EZD269"/>
      <c r="EZE269"/>
      <c r="EZF269"/>
      <c r="EZG269"/>
      <c r="EZH269"/>
      <c r="EZI269"/>
      <c r="EZJ269"/>
      <c r="EZK269"/>
      <c r="EZL269"/>
      <c r="EZM269"/>
      <c r="EZN269"/>
      <c r="EZO269"/>
      <c r="EZP269"/>
      <c r="EZQ269"/>
      <c r="EZR269"/>
      <c r="EZS269"/>
      <c r="EZT269"/>
      <c r="EZU269"/>
      <c r="EZV269"/>
      <c r="EZW269"/>
      <c r="EZX269"/>
      <c r="EZY269"/>
      <c r="EZZ269"/>
      <c r="FAA269"/>
      <c r="FAB269"/>
      <c r="FAC269"/>
      <c r="FAD269"/>
      <c r="FAE269"/>
      <c r="FAF269"/>
      <c r="FAG269"/>
      <c r="FAH269"/>
      <c r="FAI269"/>
      <c r="FAJ269"/>
      <c r="FAK269"/>
      <c r="FAL269"/>
      <c r="FAM269"/>
      <c r="FAN269"/>
      <c r="FAO269"/>
      <c r="FAP269"/>
      <c r="FAQ269"/>
      <c r="FAR269"/>
      <c r="FAS269"/>
      <c r="FAT269"/>
      <c r="FAU269"/>
      <c r="FAV269"/>
      <c r="FAW269"/>
      <c r="FAX269"/>
      <c r="FAY269"/>
      <c r="FAZ269"/>
      <c r="FBA269"/>
      <c r="FBB269"/>
      <c r="FBC269"/>
      <c r="FBD269"/>
      <c r="FBE269"/>
      <c r="FBF269"/>
      <c r="FBG269"/>
      <c r="FBH269"/>
      <c r="FBI269"/>
      <c r="FBJ269"/>
      <c r="FBK269"/>
      <c r="FBL269"/>
      <c r="FBM269"/>
      <c r="FBN269"/>
      <c r="FBO269"/>
      <c r="FBP269"/>
      <c r="FBQ269"/>
      <c r="FBR269"/>
      <c r="FBS269"/>
      <c r="FBT269"/>
      <c r="FBU269"/>
      <c r="FBV269"/>
      <c r="FBW269"/>
      <c r="FBX269"/>
      <c r="FBY269"/>
      <c r="FBZ269"/>
      <c r="FCA269"/>
      <c r="FCB269"/>
      <c r="FCC269"/>
      <c r="FCD269"/>
      <c r="FCE269"/>
      <c r="FCF269"/>
      <c r="FCG269"/>
      <c r="FCH269"/>
      <c r="FCI269"/>
      <c r="FCJ269"/>
      <c r="FCK269"/>
      <c r="FCL269"/>
      <c r="FCM269"/>
      <c r="FCN269"/>
      <c r="FCO269"/>
      <c r="FCP269"/>
      <c r="FCQ269"/>
      <c r="FCR269"/>
      <c r="FCS269"/>
      <c r="FCT269"/>
      <c r="FCU269"/>
      <c r="FCV269"/>
      <c r="FCW269"/>
      <c r="FCX269"/>
      <c r="FCY269"/>
      <c r="FCZ269"/>
      <c r="FDA269"/>
      <c r="FDB269"/>
      <c r="FDC269"/>
      <c r="FDD269"/>
      <c r="FDE269"/>
      <c r="FDF269"/>
      <c r="FDG269"/>
      <c r="FDH269"/>
      <c r="FDI269"/>
      <c r="FDJ269"/>
      <c r="FDK269"/>
      <c r="FDL269"/>
      <c r="FDM269"/>
      <c r="FDN269"/>
      <c r="FDO269"/>
      <c r="FDP269"/>
      <c r="FDQ269"/>
      <c r="FDR269"/>
      <c r="FDS269"/>
      <c r="FDT269"/>
      <c r="FDU269"/>
      <c r="FDV269"/>
      <c r="FDW269"/>
      <c r="FDX269"/>
      <c r="FDY269"/>
      <c r="FDZ269"/>
      <c r="FEA269"/>
      <c r="FEB269"/>
      <c r="FEC269"/>
      <c r="FED269"/>
      <c r="FEE269"/>
      <c r="FEF269"/>
      <c r="FEG269"/>
      <c r="FEH269"/>
      <c r="FEI269"/>
      <c r="FEJ269"/>
      <c r="FEK269"/>
      <c r="FEL269"/>
      <c r="FEM269"/>
      <c r="FEN269"/>
      <c r="FEO269"/>
      <c r="FEP269"/>
      <c r="FEQ269"/>
      <c r="FER269"/>
      <c r="FES269"/>
      <c r="FET269"/>
      <c r="FEU269"/>
      <c r="FEV269"/>
      <c r="FEW269"/>
      <c r="FEX269"/>
      <c r="FEY269"/>
      <c r="FEZ269"/>
      <c r="FFA269"/>
      <c r="FFB269"/>
      <c r="FFC269"/>
      <c r="FFD269"/>
      <c r="FFE269"/>
      <c r="FFF269"/>
      <c r="FFG269"/>
      <c r="FFH269"/>
      <c r="FFI269"/>
      <c r="FFJ269"/>
      <c r="FFK269"/>
      <c r="FFL269"/>
      <c r="FFM269"/>
      <c r="FFN269"/>
      <c r="FFO269"/>
      <c r="FFP269"/>
      <c r="FFQ269"/>
      <c r="FFR269"/>
      <c r="FFS269"/>
      <c r="FFT269"/>
      <c r="FFU269"/>
      <c r="FFV269"/>
      <c r="FFW269"/>
      <c r="FFX269"/>
      <c r="FFY269"/>
      <c r="FFZ269"/>
      <c r="FGA269"/>
      <c r="FGB269"/>
      <c r="FGC269"/>
      <c r="FGD269"/>
      <c r="FGE269"/>
      <c r="FGF269"/>
      <c r="FGG269"/>
      <c r="FGH269"/>
      <c r="FGI269"/>
      <c r="FGJ269"/>
      <c r="FGK269"/>
      <c r="FGL269"/>
      <c r="FGM269"/>
      <c r="FGN269"/>
      <c r="FGO269"/>
      <c r="FGP269"/>
      <c r="FGQ269"/>
      <c r="FGR269"/>
      <c r="FGS269"/>
      <c r="FGT269"/>
      <c r="FGU269"/>
      <c r="FGV269"/>
      <c r="FGW269"/>
      <c r="FGX269"/>
      <c r="FGY269"/>
      <c r="FGZ269"/>
      <c r="FHA269"/>
      <c r="FHB269"/>
      <c r="FHC269"/>
      <c r="FHD269"/>
      <c r="FHE269"/>
      <c r="FHF269"/>
      <c r="FHG269"/>
      <c r="FHH269"/>
      <c r="FHI269"/>
      <c r="FHJ269"/>
      <c r="FHK269"/>
      <c r="FHL269"/>
      <c r="FHM269"/>
      <c r="FHN269"/>
      <c r="FHO269"/>
      <c r="FHP269"/>
      <c r="FHQ269"/>
      <c r="FHR269"/>
      <c r="FHS269"/>
      <c r="FHT269"/>
      <c r="FHU269"/>
      <c r="FHV269"/>
      <c r="FHW269"/>
      <c r="FHX269"/>
      <c r="FHY269"/>
      <c r="FHZ269"/>
      <c r="FIA269"/>
      <c r="FIB269"/>
      <c r="FIC269"/>
      <c r="FID269"/>
      <c r="FIE269"/>
      <c r="FIF269"/>
      <c r="FIG269"/>
      <c r="FIH269"/>
      <c r="FII269"/>
      <c r="FIJ269"/>
      <c r="FIK269"/>
      <c r="FIL269"/>
      <c r="FIM269"/>
      <c r="FIN269"/>
      <c r="FIO269"/>
      <c r="FIP269"/>
      <c r="FIQ269"/>
      <c r="FIR269"/>
      <c r="FIS269"/>
      <c r="FIT269"/>
      <c r="FIU269"/>
      <c r="FIV269"/>
      <c r="FIW269"/>
      <c r="FIX269"/>
      <c r="FIY269"/>
      <c r="FIZ269"/>
      <c r="FJA269"/>
      <c r="FJB269"/>
      <c r="FJC269"/>
      <c r="FJD269"/>
      <c r="FJE269"/>
      <c r="FJF269"/>
      <c r="FJG269"/>
      <c r="FJH269"/>
      <c r="FJI269"/>
      <c r="FJJ269"/>
      <c r="FJK269"/>
      <c r="FJL269"/>
      <c r="FJM269"/>
      <c r="FJN269"/>
      <c r="FJO269"/>
      <c r="FJP269"/>
      <c r="FJQ269"/>
      <c r="FJR269"/>
      <c r="FJS269"/>
      <c r="FJT269"/>
      <c r="FJU269"/>
      <c r="FJV269"/>
      <c r="FJW269"/>
      <c r="FJX269"/>
      <c r="FJY269"/>
      <c r="FJZ269"/>
      <c r="FKA269"/>
      <c r="FKB269"/>
      <c r="FKC269"/>
      <c r="FKD269"/>
      <c r="FKE269"/>
      <c r="FKF269"/>
      <c r="FKG269"/>
      <c r="FKH269"/>
      <c r="FKI269"/>
      <c r="FKJ269"/>
      <c r="FKK269"/>
      <c r="FKL269"/>
      <c r="FKM269"/>
      <c r="FKN269"/>
      <c r="FKO269"/>
      <c r="FKP269"/>
      <c r="FKQ269"/>
      <c r="FKR269"/>
      <c r="FKS269"/>
      <c r="FKT269"/>
      <c r="FKU269"/>
      <c r="FKV269"/>
      <c r="FKW269"/>
      <c r="FKX269"/>
      <c r="FKY269"/>
      <c r="FKZ269"/>
      <c r="FLA269"/>
      <c r="FLB269"/>
      <c r="FLC269"/>
      <c r="FLD269"/>
      <c r="FLE269"/>
      <c r="FLF269"/>
      <c r="FLG269"/>
      <c r="FLH269"/>
      <c r="FLI269"/>
      <c r="FLJ269"/>
      <c r="FLK269"/>
      <c r="FLL269"/>
      <c r="FLM269"/>
      <c r="FLN269"/>
      <c r="FLO269"/>
      <c r="FLP269"/>
      <c r="FLQ269"/>
      <c r="FLR269"/>
      <c r="FLS269"/>
      <c r="FLT269"/>
      <c r="FLU269"/>
      <c r="FLV269"/>
      <c r="FLW269"/>
      <c r="FLX269"/>
      <c r="FLY269"/>
      <c r="FLZ269"/>
      <c r="FMA269"/>
      <c r="FMB269"/>
      <c r="FMC269"/>
      <c r="FMD269"/>
      <c r="FME269"/>
      <c r="FMF269"/>
      <c r="FMG269"/>
      <c r="FMH269"/>
      <c r="FMI269"/>
      <c r="FMJ269"/>
      <c r="FMK269"/>
      <c r="FML269"/>
      <c r="FMM269"/>
      <c r="FMN269"/>
      <c r="FMO269"/>
      <c r="FMP269"/>
      <c r="FMQ269"/>
      <c r="FMR269"/>
      <c r="FMS269"/>
      <c r="FMT269"/>
      <c r="FMU269"/>
      <c r="FMV269"/>
      <c r="FMW269"/>
      <c r="FMX269"/>
      <c r="FMY269"/>
      <c r="FMZ269"/>
      <c r="FNA269"/>
      <c r="FNB269"/>
      <c r="FNC269"/>
      <c r="FND269"/>
      <c r="FNE269"/>
      <c r="FNF269"/>
      <c r="FNG269"/>
      <c r="FNH269"/>
      <c r="FNI269"/>
      <c r="FNJ269"/>
      <c r="FNK269"/>
      <c r="FNL269"/>
      <c r="FNM269"/>
      <c r="FNN269"/>
      <c r="FNO269"/>
      <c r="FNP269"/>
      <c r="FNQ269"/>
      <c r="FNR269"/>
      <c r="FNS269"/>
      <c r="FNT269"/>
      <c r="FNU269"/>
      <c r="FNV269"/>
      <c r="FNW269"/>
      <c r="FNX269"/>
      <c r="FNY269"/>
      <c r="FNZ269"/>
      <c r="FOA269"/>
      <c r="FOB269"/>
      <c r="FOC269"/>
      <c r="FOD269"/>
      <c r="FOE269"/>
      <c r="FOF269"/>
      <c r="FOG269"/>
      <c r="FOH269"/>
      <c r="FOI269"/>
      <c r="FOJ269"/>
      <c r="FOK269"/>
      <c r="FOL269"/>
      <c r="FOM269"/>
      <c r="FON269"/>
      <c r="FOO269"/>
      <c r="FOP269"/>
      <c r="FOQ269"/>
      <c r="FOR269"/>
      <c r="FOS269"/>
      <c r="FOT269"/>
      <c r="FOU269"/>
      <c r="FOV269"/>
      <c r="FOW269"/>
      <c r="FOX269"/>
      <c r="FOY269"/>
      <c r="FOZ269"/>
      <c r="FPA269"/>
      <c r="FPB269"/>
      <c r="FPC269"/>
      <c r="FPD269"/>
      <c r="FPE269"/>
      <c r="FPF269"/>
      <c r="FPG269"/>
      <c r="FPH269"/>
      <c r="FPI269"/>
      <c r="FPJ269"/>
      <c r="FPK269"/>
      <c r="FPL269"/>
      <c r="FPM269"/>
      <c r="FPN269"/>
      <c r="FPO269"/>
      <c r="FPP269"/>
      <c r="FPQ269"/>
      <c r="FPR269"/>
      <c r="FPS269"/>
      <c r="FPT269"/>
      <c r="FPU269"/>
      <c r="FPV269"/>
      <c r="FPW269"/>
      <c r="FPX269"/>
      <c r="FPY269"/>
      <c r="FPZ269"/>
      <c r="FQA269"/>
      <c r="FQB269"/>
      <c r="FQC269"/>
      <c r="FQD269"/>
      <c r="FQE269"/>
      <c r="FQF269"/>
      <c r="FQG269"/>
      <c r="FQH269"/>
      <c r="FQI269"/>
      <c r="FQJ269"/>
      <c r="FQK269"/>
      <c r="FQL269"/>
      <c r="FQM269"/>
      <c r="FQN269"/>
      <c r="FQO269"/>
      <c r="FQP269"/>
      <c r="FQQ269"/>
      <c r="FQR269"/>
      <c r="FQS269"/>
      <c r="FQT269"/>
      <c r="FQU269"/>
      <c r="FQV269"/>
      <c r="FQW269"/>
      <c r="FQX269"/>
      <c r="FQY269"/>
      <c r="FQZ269"/>
      <c r="FRA269"/>
      <c r="FRB269"/>
      <c r="FRC269"/>
      <c r="FRD269"/>
      <c r="FRE269"/>
      <c r="FRF269"/>
      <c r="FRG269"/>
      <c r="FRH269"/>
      <c r="FRI269"/>
      <c r="FRJ269"/>
      <c r="FRK269"/>
      <c r="FRL269"/>
      <c r="FRM269"/>
      <c r="FRN269"/>
      <c r="FRO269"/>
      <c r="FRP269"/>
      <c r="FRQ269"/>
      <c r="FRR269"/>
      <c r="FRS269"/>
      <c r="FRT269"/>
      <c r="FRU269"/>
      <c r="FRV269"/>
      <c r="FRW269"/>
      <c r="FRX269"/>
      <c r="FRY269"/>
      <c r="FRZ269"/>
      <c r="FSA269"/>
      <c r="FSB269"/>
      <c r="FSC269"/>
      <c r="FSD269"/>
      <c r="FSE269"/>
      <c r="FSF269"/>
      <c r="FSG269"/>
      <c r="FSH269"/>
      <c r="FSI269"/>
      <c r="FSJ269"/>
      <c r="FSK269"/>
      <c r="FSL269"/>
      <c r="FSM269"/>
      <c r="FSN269"/>
      <c r="FSO269"/>
      <c r="FSP269"/>
      <c r="FSQ269"/>
      <c r="FSR269"/>
      <c r="FSS269"/>
      <c r="FST269"/>
      <c r="FSU269"/>
      <c r="FSV269"/>
      <c r="FSW269"/>
      <c r="FSX269"/>
      <c r="FSY269"/>
      <c r="FSZ269"/>
      <c r="FTA269"/>
      <c r="FTB269"/>
      <c r="FTC269"/>
      <c r="FTD269"/>
      <c r="FTE269"/>
      <c r="FTF269"/>
      <c r="FTG269"/>
      <c r="FTH269"/>
      <c r="FTI269"/>
      <c r="FTJ269"/>
      <c r="FTK269"/>
      <c r="FTL269"/>
      <c r="FTM269"/>
      <c r="FTN269"/>
      <c r="FTO269"/>
      <c r="FTP269"/>
      <c r="FTQ269"/>
      <c r="FTR269"/>
      <c r="FTS269"/>
      <c r="FTT269"/>
      <c r="FTU269"/>
      <c r="FTV269"/>
      <c r="FTW269"/>
      <c r="FTX269"/>
      <c r="FTY269"/>
      <c r="FTZ269"/>
      <c r="FUA269"/>
      <c r="FUB269"/>
      <c r="FUC269"/>
      <c r="FUD269"/>
      <c r="FUE269"/>
      <c r="FUF269"/>
      <c r="FUG269"/>
      <c r="FUH269"/>
      <c r="FUI269"/>
      <c r="FUJ269"/>
      <c r="FUK269"/>
      <c r="FUL269"/>
      <c r="FUM269"/>
      <c r="FUN269"/>
      <c r="FUO269"/>
      <c r="FUP269"/>
      <c r="FUQ269"/>
      <c r="FUR269"/>
      <c r="FUS269"/>
      <c r="FUT269"/>
      <c r="FUU269"/>
      <c r="FUV269"/>
      <c r="FUW269"/>
      <c r="FUX269"/>
      <c r="FUY269"/>
      <c r="FUZ269"/>
      <c r="FVA269"/>
      <c r="FVB269"/>
      <c r="FVC269"/>
      <c r="FVD269"/>
      <c r="FVE269"/>
      <c r="FVF269"/>
      <c r="FVG269"/>
      <c r="FVH269"/>
      <c r="FVI269"/>
      <c r="FVJ269"/>
      <c r="FVK269"/>
      <c r="FVL269"/>
      <c r="FVM269"/>
      <c r="FVN269"/>
      <c r="FVO269"/>
      <c r="FVP269"/>
      <c r="FVQ269"/>
      <c r="FVR269"/>
      <c r="FVS269"/>
      <c r="FVT269"/>
      <c r="FVU269"/>
      <c r="FVV269"/>
      <c r="FVW269"/>
      <c r="FVX269"/>
      <c r="FVY269"/>
      <c r="FVZ269"/>
      <c r="FWA269"/>
      <c r="FWB269"/>
      <c r="FWC269"/>
      <c r="FWD269"/>
      <c r="FWE269"/>
      <c r="FWF269"/>
      <c r="FWG269"/>
      <c r="FWH269"/>
      <c r="FWI269"/>
      <c r="FWJ269"/>
      <c r="FWK269"/>
      <c r="FWL269"/>
      <c r="FWM269"/>
      <c r="FWN269"/>
      <c r="FWO269"/>
      <c r="FWP269"/>
      <c r="FWQ269"/>
      <c r="FWR269"/>
      <c r="FWS269"/>
      <c r="FWT269"/>
      <c r="FWU269"/>
      <c r="FWV269"/>
      <c r="FWW269"/>
      <c r="FWX269"/>
      <c r="FWY269"/>
      <c r="FWZ269"/>
      <c r="FXA269"/>
      <c r="FXB269"/>
      <c r="FXC269"/>
      <c r="FXD269"/>
      <c r="FXE269"/>
      <c r="FXF269"/>
      <c r="FXG269"/>
      <c r="FXH269"/>
      <c r="FXI269"/>
      <c r="FXJ269"/>
      <c r="FXK269"/>
      <c r="FXL269"/>
      <c r="FXM269"/>
      <c r="FXN269"/>
      <c r="FXO269"/>
      <c r="FXP269"/>
      <c r="FXQ269"/>
      <c r="FXR269"/>
      <c r="FXS269"/>
      <c r="FXT269"/>
      <c r="FXU269"/>
      <c r="FXV269"/>
      <c r="FXW269"/>
      <c r="FXX269"/>
      <c r="FXY269"/>
      <c r="FXZ269"/>
      <c r="FYA269"/>
      <c r="FYB269"/>
      <c r="FYC269"/>
      <c r="FYD269"/>
      <c r="FYE269"/>
      <c r="FYF269"/>
      <c r="FYG269"/>
      <c r="FYH269"/>
      <c r="FYI269"/>
      <c r="FYJ269"/>
      <c r="FYK269"/>
      <c r="FYL269"/>
      <c r="FYM269"/>
      <c r="FYN269"/>
      <c r="FYO269"/>
      <c r="FYP269"/>
      <c r="FYQ269"/>
      <c r="FYR269"/>
      <c r="FYS269"/>
      <c r="FYT269"/>
      <c r="FYU269"/>
      <c r="FYV269"/>
      <c r="FYW269"/>
      <c r="FYX269"/>
      <c r="FYY269"/>
      <c r="FYZ269"/>
      <c r="FZA269"/>
      <c r="FZB269"/>
      <c r="FZC269"/>
      <c r="FZD269"/>
      <c r="FZE269"/>
      <c r="FZF269"/>
      <c r="FZG269"/>
      <c r="FZH269"/>
      <c r="FZI269"/>
      <c r="FZJ269"/>
      <c r="FZK269"/>
      <c r="FZL269"/>
      <c r="FZM269"/>
      <c r="FZN269"/>
      <c r="FZO269"/>
      <c r="FZP269"/>
      <c r="FZQ269"/>
      <c r="FZR269"/>
      <c r="FZS269"/>
      <c r="FZT269"/>
      <c r="FZU269"/>
      <c r="FZV269"/>
      <c r="FZW269"/>
      <c r="FZX269"/>
      <c r="FZY269"/>
      <c r="FZZ269"/>
      <c r="GAA269"/>
      <c r="GAB269"/>
      <c r="GAC269"/>
      <c r="GAD269"/>
      <c r="GAE269"/>
      <c r="GAF269"/>
      <c r="GAG269"/>
      <c r="GAH269"/>
      <c r="GAI269"/>
      <c r="GAJ269"/>
      <c r="GAK269"/>
      <c r="GAL269"/>
      <c r="GAM269"/>
      <c r="GAN269"/>
      <c r="GAO269"/>
      <c r="GAP269"/>
      <c r="GAQ269"/>
      <c r="GAR269"/>
      <c r="GAS269"/>
      <c r="GAT269"/>
      <c r="GAU269"/>
      <c r="GAV269"/>
      <c r="GAW269"/>
      <c r="GAX269"/>
      <c r="GAY269"/>
      <c r="GAZ269"/>
      <c r="GBA269"/>
      <c r="GBB269"/>
      <c r="GBC269"/>
      <c r="GBD269"/>
      <c r="GBE269"/>
      <c r="GBF269"/>
      <c r="GBG269"/>
      <c r="GBH269"/>
      <c r="GBI269"/>
      <c r="GBJ269"/>
      <c r="GBK269"/>
      <c r="GBL269"/>
      <c r="GBM269"/>
      <c r="GBN269"/>
      <c r="GBO269"/>
      <c r="GBP269"/>
      <c r="GBQ269"/>
      <c r="GBR269"/>
      <c r="GBS269"/>
      <c r="GBT269"/>
      <c r="GBU269"/>
      <c r="GBV269"/>
      <c r="GBW269"/>
      <c r="GBX269"/>
      <c r="GBY269"/>
      <c r="GBZ269"/>
      <c r="GCA269"/>
      <c r="GCB269"/>
      <c r="GCC269"/>
      <c r="GCD269"/>
      <c r="GCE269"/>
      <c r="GCF269"/>
      <c r="GCG269"/>
      <c r="GCH269"/>
      <c r="GCI269"/>
      <c r="GCJ269"/>
      <c r="GCK269"/>
      <c r="GCL269"/>
      <c r="GCM269"/>
      <c r="GCN269"/>
      <c r="GCO269"/>
      <c r="GCP269"/>
      <c r="GCQ269"/>
      <c r="GCR269"/>
      <c r="GCS269"/>
      <c r="GCT269"/>
      <c r="GCU269"/>
      <c r="GCV269"/>
      <c r="GCW269"/>
      <c r="GCX269"/>
      <c r="GCY269"/>
      <c r="GCZ269"/>
      <c r="GDA269"/>
      <c r="GDB269"/>
      <c r="GDC269"/>
      <c r="GDD269"/>
      <c r="GDE269"/>
      <c r="GDF269"/>
      <c r="GDG269"/>
      <c r="GDH269"/>
      <c r="GDI269"/>
      <c r="GDJ269"/>
      <c r="GDK269"/>
      <c r="GDL269"/>
      <c r="GDM269"/>
      <c r="GDN269"/>
      <c r="GDO269"/>
      <c r="GDP269"/>
      <c r="GDQ269"/>
      <c r="GDR269"/>
      <c r="GDS269"/>
      <c r="GDT269"/>
      <c r="GDU269"/>
      <c r="GDV269"/>
      <c r="GDW269"/>
      <c r="GDX269"/>
      <c r="GDY269"/>
      <c r="GDZ269"/>
      <c r="GEA269"/>
      <c r="GEB269"/>
      <c r="GEC269"/>
      <c r="GED269"/>
      <c r="GEE269"/>
      <c r="GEF269"/>
      <c r="GEG269"/>
      <c r="GEH269"/>
      <c r="GEI269"/>
      <c r="GEJ269"/>
      <c r="GEK269"/>
      <c r="GEL269"/>
      <c r="GEM269"/>
      <c r="GEN269"/>
      <c r="GEO269"/>
      <c r="GEP269"/>
      <c r="GEQ269"/>
      <c r="GER269"/>
      <c r="GES269"/>
      <c r="GET269"/>
      <c r="GEU269"/>
      <c r="GEV269"/>
      <c r="GEW269"/>
      <c r="GEX269"/>
      <c r="GEY269"/>
      <c r="GEZ269"/>
      <c r="GFA269"/>
      <c r="GFB269"/>
      <c r="GFC269"/>
      <c r="GFD269"/>
      <c r="GFE269"/>
      <c r="GFF269"/>
      <c r="GFG269"/>
      <c r="GFH269"/>
      <c r="GFI269"/>
      <c r="GFJ269"/>
      <c r="GFK269"/>
      <c r="GFL269"/>
      <c r="GFM269"/>
      <c r="GFN269"/>
      <c r="GFO269"/>
      <c r="GFP269"/>
      <c r="GFQ269"/>
      <c r="GFR269"/>
      <c r="GFS269"/>
      <c r="GFT269"/>
      <c r="GFU269"/>
      <c r="GFV269"/>
      <c r="GFW269"/>
      <c r="GFX269"/>
      <c r="GFY269"/>
      <c r="GFZ269"/>
      <c r="GGA269"/>
      <c r="GGB269"/>
      <c r="GGC269"/>
      <c r="GGD269"/>
      <c r="GGE269"/>
      <c r="GGF269"/>
      <c r="GGG269"/>
      <c r="GGH269"/>
      <c r="GGI269"/>
      <c r="GGJ269"/>
      <c r="GGK269"/>
      <c r="GGL269"/>
      <c r="GGM269"/>
      <c r="GGN269"/>
      <c r="GGO269"/>
      <c r="GGP269"/>
      <c r="GGQ269"/>
      <c r="GGR269"/>
      <c r="GGS269"/>
      <c r="GGT269"/>
      <c r="GGU269"/>
      <c r="GGV269"/>
      <c r="GGW269"/>
      <c r="GGX269"/>
      <c r="GGY269"/>
      <c r="GGZ269"/>
      <c r="GHA269"/>
      <c r="GHB269"/>
      <c r="GHC269"/>
      <c r="GHD269"/>
      <c r="GHE269"/>
      <c r="GHF269"/>
      <c r="GHG269"/>
      <c r="GHH269"/>
      <c r="GHI269"/>
      <c r="GHJ269"/>
      <c r="GHK269"/>
      <c r="GHL269"/>
      <c r="GHM269"/>
      <c r="GHN269"/>
      <c r="GHO269"/>
      <c r="GHP269"/>
      <c r="GHQ269"/>
      <c r="GHR269"/>
      <c r="GHS269"/>
      <c r="GHT269"/>
      <c r="GHU269"/>
      <c r="GHV269"/>
      <c r="GHW269"/>
      <c r="GHX269"/>
      <c r="GHY269"/>
      <c r="GHZ269"/>
      <c r="GIA269"/>
      <c r="GIB269"/>
      <c r="GIC269"/>
      <c r="GID269"/>
      <c r="GIE269"/>
      <c r="GIF269"/>
      <c r="GIG269"/>
      <c r="GIH269"/>
      <c r="GII269"/>
      <c r="GIJ269"/>
      <c r="GIK269"/>
      <c r="GIL269"/>
      <c r="GIM269"/>
      <c r="GIN269"/>
      <c r="GIO269"/>
      <c r="GIP269"/>
      <c r="GIQ269"/>
      <c r="GIR269"/>
      <c r="GIS269"/>
      <c r="GIT269"/>
      <c r="GIU269"/>
      <c r="GIV269"/>
      <c r="GIW269"/>
      <c r="GIX269"/>
      <c r="GIY269"/>
      <c r="GIZ269"/>
      <c r="GJA269"/>
      <c r="GJB269"/>
      <c r="GJC269"/>
      <c r="GJD269"/>
      <c r="GJE269"/>
      <c r="GJF269"/>
      <c r="GJG269"/>
      <c r="GJH269"/>
      <c r="GJI269"/>
      <c r="GJJ269"/>
      <c r="GJK269"/>
      <c r="GJL269"/>
      <c r="GJM269"/>
      <c r="GJN269"/>
      <c r="GJO269"/>
      <c r="GJP269"/>
      <c r="GJQ269"/>
      <c r="GJR269"/>
      <c r="GJS269"/>
      <c r="GJT269"/>
      <c r="GJU269"/>
      <c r="GJV269"/>
      <c r="GJW269"/>
      <c r="GJX269"/>
      <c r="GJY269"/>
      <c r="GJZ269"/>
      <c r="GKA269"/>
      <c r="GKB269"/>
      <c r="GKC269"/>
      <c r="GKD269"/>
      <c r="GKE269"/>
      <c r="GKF269"/>
      <c r="GKG269"/>
      <c r="GKH269"/>
      <c r="GKI269"/>
      <c r="GKJ269"/>
      <c r="GKK269"/>
      <c r="GKL269"/>
      <c r="GKM269"/>
      <c r="GKN269"/>
      <c r="GKO269"/>
      <c r="GKP269"/>
      <c r="GKQ269"/>
      <c r="GKR269"/>
      <c r="GKS269"/>
      <c r="GKT269"/>
      <c r="GKU269"/>
      <c r="GKV269"/>
      <c r="GKW269"/>
      <c r="GKX269"/>
      <c r="GKY269"/>
      <c r="GKZ269"/>
      <c r="GLA269"/>
      <c r="GLB269"/>
      <c r="GLC269"/>
      <c r="GLD269"/>
      <c r="GLE269"/>
      <c r="GLF269"/>
      <c r="GLG269"/>
      <c r="GLH269"/>
      <c r="GLI269"/>
      <c r="GLJ269"/>
      <c r="GLK269"/>
      <c r="GLL269"/>
      <c r="GLM269"/>
      <c r="GLN269"/>
      <c r="GLO269"/>
      <c r="GLP269"/>
      <c r="GLQ269"/>
      <c r="GLR269"/>
      <c r="GLS269"/>
      <c r="GLT269"/>
      <c r="GLU269"/>
      <c r="GLV269"/>
      <c r="GLW269"/>
      <c r="GLX269"/>
      <c r="GLY269"/>
      <c r="GLZ269"/>
      <c r="GMA269"/>
      <c r="GMB269"/>
      <c r="GMC269"/>
      <c r="GMD269"/>
      <c r="GME269"/>
      <c r="GMF269"/>
      <c r="GMG269"/>
      <c r="GMH269"/>
      <c r="GMI269"/>
      <c r="GMJ269"/>
      <c r="GMK269"/>
      <c r="GML269"/>
      <c r="GMM269"/>
      <c r="GMN269"/>
      <c r="GMO269"/>
      <c r="GMP269"/>
      <c r="GMQ269"/>
      <c r="GMR269"/>
      <c r="GMS269"/>
      <c r="GMT269"/>
      <c r="GMU269"/>
      <c r="GMV269"/>
      <c r="GMW269"/>
      <c r="GMX269"/>
      <c r="GMY269"/>
      <c r="GMZ269"/>
      <c r="GNA269"/>
      <c r="GNB269"/>
      <c r="GNC269"/>
      <c r="GND269"/>
      <c r="GNE269"/>
      <c r="GNF269"/>
      <c r="GNG269"/>
      <c r="GNH269"/>
      <c r="GNI269"/>
      <c r="GNJ269"/>
      <c r="GNK269"/>
      <c r="GNL269"/>
      <c r="GNM269"/>
      <c r="GNN269"/>
      <c r="GNO269"/>
      <c r="GNP269"/>
      <c r="GNQ269"/>
      <c r="GNR269"/>
      <c r="GNS269"/>
      <c r="GNT269"/>
      <c r="GNU269"/>
      <c r="GNV269"/>
      <c r="GNW269"/>
      <c r="GNX269"/>
      <c r="GNY269"/>
      <c r="GNZ269"/>
      <c r="GOA269"/>
      <c r="GOB269"/>
      <c r="GOC269"/>
      <c r="GOD269"/>
      <c r="GOE269"/>
      <c r="GOF269"/>
      <c r="GOG269"/>
      <c r="GOH269"/>
      <c r="GOI269"/>
      <c r="GOJ269"/>
      <c r="GOK269"/>
      <c r="GOL269"/>
      <c r="GOM269"/>
      <c r="GON269"/>
      <c r="GOO269"/>
      <c r="GOP269"/>
      <c r="GOQ269"/>
      <c r="GOR269"/>
      <c r="GOS269"/>
      <c r="GOT269"/>
      <c r="GOU269"/>
      <c r="GOV269"/>
      <c r="GOW269"/>
      <c r="GOX269"/>
      <c r="GOY269"/>
      <c r="GOZ269"/>
      <c r="GPA269"/>
      <c r="GPB269"/>
      <c r="GPC269"/>
      <c r="GPD269"/>
      <c r="GPE269"/>
      <c r="GPF269"/>
      <c r="GPG269"/>
      <c r="GPH269"/>
      <c r="GPI269"/>
      <c r="GPJ269"/>
      <c r="GPK269"/>
      <c r="GPL269"/>
      <c r="GPM269"/>
      <c r="GPN269"/>
      <c r="GPO269"/>
      <c r="GPP269"/>
      <c r="GPQ269"/>
      <c r="GPR269"/>
      <c r="GPS269"/>
      <c r="GPT269"/>
      <c r="GPU269"/>
      <c r="GPV269"/>
      <c r="GPW269"/>
      <c r="GPX269"/>
      <c r="GPY269"/>
      <c r="GPZ269"/>
      <c r="GQA269"/>
      <c r="GQB269"/>
      <c r="GQC269"/>
      <c r="GQD269"/>
      <c r="GQE269"/>
      <c r="GQF269"/>
      <c r="GQG269"/>
      <c r="GQH269"/>
      <c r="GQI269"/>
      <c r="GQJ269"/>
      <c r="GQK269"/>
      <c r="GQL269"/>
      <c r="GQM269"/>
      <c r="GQN269"/>
      <c r="GQO269"/>
      <c r="GQP269"/>
      <c r="GQQ269"/>
      <c r="GQR269"/>
      <c r="GQS269"/>
      <c r="GQT269"/>
      <c r="GQU269"/>
      <c r="GQV269"/>
      <c r="GQW269"/>
      <c r="GQX269"/>
      <c r="GQY269"/>
      <c r="GQZ269"/>
      <c r="GRA269"/>
      <c r="GRB269"/>
      <c r="GRC269"/>
      <c r="GRD269"/>
      <c r="GRE269"/>
      <c r="GRF269"/>
      <c r="GRG269"/>
      <c r="GRH269"/>
      <c r="GRI269"/>
      <c r="GRJ269"/>
      <c r="GRK269"/>
      <c r="GRL269"/>
      <c r="GRM269"/>
      <c r="GRN269"/>
      <c r="GRO269"/>
      <c r="GRP269"/>
      <c r="GRQ269"/>
      <c r="GRR269"/>
      <c r="GRS269"/>
      <c r="GRT269"/>
      <c r="GRU269"/>
      <c r="GRV269"/>
      <c r="GRW269"/>
      <c r="GRX269"/>
      <c r="GRY269"/>
      <c r="GRZ269"/>
      <c r="GSA269"/>
      <c r="GSB269"/>
      <c r="GSC269"/>
      <c r="GSD269"/>
      <c r="GSE269"/>
      <c r="GSF269"/>
      <c r="GSG269"/>
      <c r="GSH269"/>
      <c r="GSI269"/>
      <c r="GSJ269"/>
      <c r="GSK269"/>
      <c r="GSL269"/>
      <c r="GSM269"/>
      <c r="GSN269"/>
      <c r="GSO269"/>
      <c r="GSP269"/>
      <c r="GSQ269"/>
      <c r="GSR269"/>
      <c r="GSS269"/>
      <c r="GST269"/>
      <c r="GSU269"/>
      <c r="GSV269"/>
      <c r="GSW269"/>
      <c r="GSX269"/>
      <c r="GSY269"/>
      <c r="GSZ269"/>
      <c r="GTA269"/>
      <c r="GTB269"/>
      <c r="GTC269"/>
      <c r="GTD269"/>
      <c r="GTE269"/>
      <c r="GTF269"/>
      <c r="GTG269"/>
      <c r="GTH269"/>
      <c r="GTI269"/>
      <c r="GTJ269"/>
      <c r="GTK269"/>
      <c r="GTL269"/>
      <c r="GTM269"/>
      <c r="GTN269"/>
      <c r="GTO269"/>
      <c r="GTP269"/>
      <c r="GTQ269"/>
      <c r="GTR269"/>
      <c r="GTS269"/>
      <c r="GTT269"/>
      <c r="GTU269"/>
      <c r="GTV269"/>
      <c r="GTW269"/>
      <c r="GTX269"/>
      <c r="GTY269"/>
      <c r="GTZ269"/>
      <c r="GUA269"/>
      <c r="GUB269"/>
      <c r="GUC269"/>
      <c r="GUD269"/>
      <c r="GUE269"/>
      <c r="GUF269"/>
      <c r="GUG269"/>
      <c r="GUH269"/>
      <c r="GUI269"/>
      <c r="GUJ269"/>
      <c r="GUK269"/>
      <c r="GUL269"/>
      <c r="GUM269"/>
      <c r="GUN269"/>
      <c r="GUO269"/>
      <c r="GUP269"/>
      <c r="GUQ269"/>
      <c r="GUR269"/>
      <c r="GUS269"/>
      <c r="GUT269"/>
      <c r="GUU269"/>
      <c r="GUV269"/>
      <c r="GUW269"/>
      <c r="GUX269"/>
      <c r="GUY269"/>
      <c r="GUZ269"/>
      <c r="GVA269"/>
      <c r="GVB269"/>
      <c r="GVC269"/>
      <c r="GVD269"/>
      <c r="GVE269"/>
      <c r="GVF269"/>
      <c r="GVG269"/>
      <c r="GVH269"/>
      <c r="GVI269"/>
      <c r="GVJ269"/>
      <c r="GVK269"/>
      <c r="GVL269"/>
      <c r="GVM269"/>
      <c r="GVN269"/>
      <c r="GVO269"/>
      <c r="GVP269"/>
      <c r="GVQ269"/>
      <c r="GVR269"/>
      <c r="GVS269"/>
      <c r="GVT269"/>
      <c r="GVU269"/>
      <c r="GVV269"/>
      <c r="GVW269"/>
      <c r="GVX269"/>
      <c r="GVY269"/>
      <c r="GVZ269"/>
      <c r="GWA269"/>
      <c r="GWB269"/>
      <c r="GWC269"/>
      <c r="GWD269"/>
      <c r="GWE269"/>
      <c r="GWF269"/>
      <c r="GWG269"/>
      <c r="GWH269"/>
      <c r="GWI269"/>
      <c r="GWJ269"/>
      <c r="GWK269"/>
      <c r="GWL269"/>
      <c r="GWM269"/>
      <c r="GWN269"/>
      <c r="GWO269"/>
      <c r="GWP269"/>
      <c r="GWQ269"/>
      <c r="GWR269"/>
      <c r="GWS269"/>
      <c r="GWT269"/>
      <c r="GWU269"/>
      <c r="GWV269"/>
      <c r="GWW269"/>
      <c r="GWX269"/>
      <c r="GWY269"/>
      <c r="GWZ269"/>
      <c r="GXA269"/>
      <c r="GXB269"/>
      <c r="GXC269"/>
      <c r="GXD269"/>
      <c r="GXE269"/>
      <c r="GXF269"/>
      <c r="GXG269"/>
      <c r="GXH269"/>
      <c r="GXI269"/>
      <c r="GXJ269"/>
      <c r="GXK269"/>
      <c r="GXL269"/>
      <c r="GXM269"/>
      <c r="GXN269"/>
      <c r="GXO269"/>
      <c r="GXP269"/>
      <c r="GXQ269"/>
      <c r="GXR269"/>
      <c r="GXS269"/>
      <c r="GXT269"/>
      <c r="GXU269"/>
      <c r="GXV269"/>
      <c r="GXW269"/>
      <c r="GXX269"/>
      <c r="GXY269"/>
      <c r="GXZ269"/>
      <c r="GYA269"/>
      <c r="GYB269"/>
      <c r="GYC269"/>
      <c r="GYD269"/>
      <c r="GYE269"/>
      <c r="GYF269"/>
      <c r="GYG269"/>
      <c r="GYH269"/>
      <c r="GYI269"/>
      <c r="GYJ269"/>
      <c r="GYK269"/>
      <c r="GYL269"/>
      <c r="GYM269"/>
      <c r="GYN269"/>
      <c r="GYO269"/>
      <c r="GYP269"/>
      <c r="GYQ269"/>
      <c r="GYR269"/>
      <c r="GYS269"/>
      <c r="GYT269"/>
      <c r="GYU269"/>
      <c r="GYV269"/>
      <c r="GYW269"/>
      <c r="GYX269"/>
      <c r="GYY269"/>
      <c r="GYZ269"/>
      <c r="GZA269"/>
      <c r="GZB269"/>
      <c r="GZC269"/>
      <c r="GZD269"/>
      <c r="GZE269"/>
      <c r="GZF269"/>
      <c r="GZG269"/>
      <c r="GZH269"/>
      <c r="GZI269"/>
      <c r="GZJ269"/>
      <c r="GZK269"/>
      <c r="GZL269"/>
      <c r="GZM269"/>
      <c r="GZN269"/>
      <c r="GZO269"/>
      <c r="GZP269"/>
      <c r="GZQ269"/>
      <c r="GZR269"/>
      <c r="GZS269"/>
      <c r="GZT269"/>
      <c r="GZU269"/>
      <c r="GZV269"/>
      <c r="GZW269"/>
      <c r="GZX269"/>
      <c r="GZY269"/>
      <c r="GZZ269"/>
      <c r="HAA269"/>
      <c r="HAB269"/>
      <c r="HAC269"/>
      <c r="HAD269"/>
      <c r="HAE269"/>
      <c r="HAF269"/>
      <c r="HAG269"/>
      <c r="HAH269"/>
      <c r="HAI269"/>
      <c r="HAJ269"/>
      <c r="HAK269"/>
      <c r="HAL269"/>
      <c r="HAM269"/>
      <c r="HAN269"/>
      <c r="HAO269"/>
      <c r="HAP269"/>
      <c r="HAQ269"/>
      <c r="HAR269"/>
      <c r="HAS269"/>
      <c r="HAT269"/>
      <c r="HAU269"/>
      <c r="HAV269"/>
      <c r="HAW269"/>
      <c r="HAX269"/>
      <c r="HAY269"/>
      <c r="HAZ269"/>
      <c r="HBA269"/>
      <c r="HBB269"/>
      <c r="HBC269"/>
      <c r="HBD269"/>
      <c r="HBE269"/>
      <c r="HBF269"/>
      <c r="HBG269"/>
      <c r="HBH269"/>
      <c r="HBI269"/>
      <c r="HBJ269"/>
      <c r="HBK269"/>
      <c r="HBL269"/>
      <c r="HBM269"/>
      <c r="HBN269"/>
      <c r="HBO269"/>
      <c r="HBP269"/>
      <c r="HBQ269"/>
      <c r="HBR269"/>
      <c r="HBS269"/>
      <c r="HBT269"/>
      <c r="HBU269"/>
      <c r="HBV269"/>
      <c r="HBW269"/>
      <c r="HBX269"/>
      <c r="HBY269"/>
      <c r="HBZ269"/>
      <c r="HCA269"/>
      <c r="HCB269"/>
      <c r="HCC269"/>
      <c r="HCD269"/>
      <c r="HCE269"/>
      <c r="HCF269"/>
      <c r="HCG269"/>
      <c r="HCH269"/>
      <c r="HCI269"/>
      <c r="HCJ269"/>
      <c r="HCK269"/>
      <c r="HCL269"/>
      <c r="HCM269"/>
      <c r="HCN269"/>
      <c r="HCO269"/>
      <c r="HCP269"/>
      <c r="HCQ269"/>
      <c r="HCR269"/>
      <c r="HCS269"/>
      <c r="HCT269"/>
      <c r="HCU269"/>
      <c r="HCV269"/>
      <c r="HCW269"/>
      <c r="HCX269"/>
      <c r="HCY269"/>
      <c r="HCZ269"/>
      <c r="HDA269"/>
      <c r="HDB269"/>
      <c r="HDC269"/>
      <c r="HDD269"/>
      <c r="HDE269"/>
      <c r="HDF269"/>
      <c r="HDG269"/>
      <c r="HDH269"/>
      <c r="HDI269"/>
      <c r="HDJ269"/>
      <c r="HDK269"/>
      <c r="HDL269"/>
      <c r="HDM269"/>
      <c r="HDN269"/>
      <c r="HDO269"/>
      <c r="HDP269"/>
      <c r="HDQ269"/>
      <c r="HDR269"/>
      <c r="HDS269"/>
      <c r="HDT269"/>
      <c r="HDU269"/>
      <c r="HDV269"/>
      <c r="HDW269"/>
      <c r="HDX269"/>
      <c r="HDY269"/>
      <c r="HDZ269"/>
      <c r="HEA269"/>
      <c r="HEB269"/>
      <c r="HEC269"/>
      <c r="HED269"/>
      <c r="HEE269"/>
      <c r="HEF269"/>
      <c r="HEG269"/>
      <c r="HEH269"/>
      <c r="HEI269"/>
      <c r="HEJ269"/>
      <c r="HEK269"/>
      <c r="HEL269"/>
      <c r="HEM269"/>
      <c r="HEN269"/>
      <c r="HEO269"/>
      <c r="HEP269"/>
      <c r="HEQ269"/>
      <c r="HER269"/>
      <c r="HES269"/>
      <c r="HET269"/>
      <c r="HEU269"/>
      <c r="HEV269"/>
      <c r="HEW269"/>
      <c r="HEX269"/>
      <c r="HEY269"/>
      <c r="HEZ269"/>
      <c r="HFA269"/>
      <c r="HFB269"/>
      <c r="HFC269"/>
      <c r="HFD269"/>
      <c r="HFE269"/>
      <c r="HFF269"/>
      <c r="HFG269"/>
      <c r="HFH269"/>
      <c r="HFI269"/>
      <c r="HFJ269"/>
      <c r="HFK269"/>
      <c r="HFL269"/>
      <c r="HFM269"/>
      <c r="HFN269"/>
      <c r="HFO269"/>
      <c r="HFP269"/>
      <c r="HFQ269"/>
      <c r="HFR269"/>
      <c r="HFS269"/>
      <c r="HFT269"/>
      <c r="HFU269"/>
      <c r="HFV269"/>
      <c r="HFW269"/>
      <c r="HFX269"/>
      <c r="HFY269"/>
      <c r="HFZ269"/>
      <c r="HGA269"/>
      <c r="HGB269"/>
      <c r="HGC269"/>
      <c r="HGD269"/>
      <c r="HGE269"/>
      <c r="HGF269"/>
      <c r="HGG269"/>
      <c r="HGH269"/>
      <c r="HGI269"/>
      <c r="HGJ269"/>
      <c r="HGK269"/>
      <c r="HGL269"/>
      <c r="HGM269"/>
      <c r="HGN269"/>
      <c r="HGO269"/>
      <c r="HGP269"/>
      <c r="HGQ269"/>
      <c r="HGR269"/>
      <c r="HGS269"/>
      <c r="HGT269"/>
      <c r="HGU269"/>
      <c r="HGV269"/>
      <c r="HGW269"/>
      <c r="HGX269"/>
      <c r="HGY269"/>
      <c r="HGZ269"/>
      <c r="HHA269"/>
      <c r="HHB269"/>
      <c r="HHC269"/>
      <c r="HHD269"/>
      <c r="HHE269"/>
      <c r="HHF269"/>
      <c r="HHG269"/>
      <c r="HHH269"/>
      <c r="HHI269"/>
      <c r="HHJ269"/>
      <c r="HHK269"/>
      <c r="HHL269"/>
      <c r="HHM269"/>
      <c r="HHN269"/>
      <c r="HHO269"/>
      <c r="HHP269"/>
      <c r="HHQ269"/>
      <c r="HHR269"/>
      <c r="HHS269"/>
      <c r="HHT269"/>
      <c r="HHU269"/>
      <c r="HHV269"/>
      <c r="HHW269"/>
      <c r="HHX269"/>
      <c r="HHY269"/>
      <c r="HHZ269"/>
      <c r="HIA269"/>
      <c r="HIB269"/>
      <c r="HIC269"/>
      <c r="HID269"/>
      <c r="HIE269"/>
      <c r="HIF269"/>
      <c r="HIG269"/>
      <c r="HIH269"/>
      <c r="HII269"/>
      <c r="HIJ269"/>
      <c r="HIK269"/>
      <c r="HIL269"/>
      <c r="HIM269"/>
      <c r="HIN269"/>
      <c r="HIO269"/>
      <c r="HIP269"/>
      <c r="HIQ269"/>
      <c r="HIR269"/>
      <c r="HIS269"/>
      <c r="HIT269"/>
      <c r="HIU269"/>
      <c r="HIV269"/>
      <c r="HIW269"/>
      <c r="HIX269"/>
      <c r="HIY269"/>
      <c r="HIZ269"/>
      <c r="HJA269"/>
      <c r="HJB269"/>
      <c r="HJC269"/>
      <c r="HJD269"/>
      <c r="HJE269"/>
      <c r="HJF269"/>
      <c r="HJG269"/>
      <c r="HJH269"/>
      <c r="HJI269"/>
      <c r="HJJ269"/>
      <c r="HJK269"/>
      <c r="HJL269"/>
      <c r="HJM269"/>
      <c r="HJN269"/>
      <c r="HJO269"/>
      <c r="HJP269"/>
      <c r="HJQ269"/>
      <c r="HJR269"/>
      <c r="HJS269"/>
      <c r="HJT269"/>
      <c r="HJU269"/>
      <c r="HJV269"/>
      <c r="HJW269"/>
      <c r="HJX269"/>
      <c r="HJY269"/>
      <c r="HJZ269"/>
      <c r="HKA269"/>
      <c r="HKB269"/>
      <c r="HKC269"/>
      <c r="HKD269"/>
      <c r="HKE269"/>
      <c r="HKF269"/>
      <c r="HKG269"/>
      <c r="HKH269"/>
      <c r="HKI269"/>
      <c r="HKJ269"/>
      <c r="HKK269"/>
      <c r="HKL269"/>
      <c r="HKM269"/>
      <c r="HKN269"/>
      <c r="HKO269"/>
      <c r="HKP269"/>
      <c r="HKQ269"/>
      <c r="HKR269"/>
      <c r="HKS269"/>
      <c r="HKT269"/>
      <c r="HKU269"/>
      <c r="HKV269"/>
      <c r="HKW269"/>
      <c r="HKX269"/>
      <c r="HKY269"/>
      <c r="HKZ269"/>
      <c r="HLA269"/>
      <c r="HLB269"/>
      <c r="HLC269"/>
      <c r="HLD269"/>
      <c r="HLE269"/>
      <c r="HLF269"/>
      <c r="HLG269"/>
      <c r="HLH269"/>
      <c r="HLI269"/>
      <c r="HLJ269"/>
      <c r="HLK269"/>
      <c r="HLL269"/>
      <c r="HLM269"/>
      <c r="HLN269"/>
      <c r="HLO269"/>
      <c r="HLP269"/>
      <c r="HLQ269"/>
      <c r="HLR269"/>
      <c r="HLS269"/>
      <c r="HLT269"/>
      <c r="HLU269"/>
      <c r="HLV269"/>
      <c r="HLW269"/>
      <c r="HLX269"/>
      <c r="HLY269"/>
      <c r="HLZ269"/>
      <c r="HMA269"/>
      <c r="HMB269"/>
      <c r="HMC269"/>
      <c r="HMD269"/>
      <c r="HME269"/>
      <c r="HMF269"/>
      <c r="HMG269"/>
      <c r="HMH269"/>
      <c r="HMI269"/>
      <c r="HMJ269"/>
      <c r="HMK269"/>
      <c r="HML269"/>
      <c r="HMM269"/>
      <c r="HMN269"/>
      <c r="HMO269"/>
      <c r="HMP269"/>
      <c r="HMQ269"/>
      <c r="HMR269"/>
      <c r="HMS269"/>
      <c r="HMT269"/>
      <c r="HMU269"/>
      <c r="HMV269"/>
      <c r="HMW269"/>
      <c r="HMX269"/>
      <c r="HMY269"/>
      <c r="HMZ269"/>
      <c r="HNA269"/>
      <c r="HNB269"/>
      <c r="HNC269"/>
      <c r="HND269"/>
      <c r="HNE269"/>
      <c r="HNF269"/>
      <c r="HNG269"/>
      <c r="HNH269"/>
      <c r="HNI269"/>
      <c r="HNJ269"/>
      <c r="HNK269"/>
      <c r="HNL269"/>
      <c r="HNM269"/>
      <c r="HNN269"/>
      <c r="HNO269"/>
      <c r="HNP269"/>
      <c r="HNQ269"/>
      <c r="HNR269"/>
      <c r="HNS269"/>
      <c r="HNT269"/>
      <c r="HNU269"/>
      <c r="HNV269"/>
      <c r="HNW269"/>
      <c r="HNX269"/>
      <c r="HNY269"/>
      <c r="HNZ269"/>
      <c r="HOA269"/>
      <c r="HOB269"/>
      <c r="HOC269"/>
      <c r="HOD269"/>
      <c r="HOE269"/>
      <c r="HOF269"/>
      <c r="HOG269"/>
      <c r="HOH269"/>
      <c r="HOI269"/>
      <c r="HOJ269"/>
      <c r="HOK269"/>
      <c r="HOL269"/>
      <c r="HOM269"/>
      <c r="HON269"/>
      <c r="HOO269"/>
      <c r="HOP269"/>
      <c r="HOQ269"/>
      <c r="HOR269"/>
      <c r="HOS269"/>
      <c r="HOT269"/>
      <c r="HOU269"/>
      <c r="HOV269"/>
      <c r="HOW269"/>
      <c r="HOX269"/>
      <c r="HOY269"/>
      <c r="HOZ269"/>
      <c r="HPA269"/>
      <c r="HPB269"/>
      <c r="HPC269"/>
      <c r="HPD269"/>
      <c r="HPE269"/>
      <c r="HPF269"/>
      <c r="HPG269"/>
      <c r="HPH269"/>
      <c r="HPI269"/>
      <c r="HPJ269"/>
      <c r="HPK269"/>
      <c r="HPL269"/>
      <c r="HPM269"/>
      <c r="HPN269"/>
      <c r="HPO269"/>
      <c r="HPP269"/>
      <c r="HPQ269"/>
      <c r="HPR269"/>
      <c r="HPS269"/>
      <c r="HPT269"/>
      <c r="HPU269"/>
      <c r="HPV269"/>
      <c r="HPW269"/>
      <c r="HPX269"/>
      <c r="HPY269"/>
      <c r="HPZ269"/>
      <c r="HQA269"/>
      <c r="HQB269"/>
      <c r="HQC269"/>
      <c r="HQD269"/>
      <c r="HQE269"/>
      <c r="HQF269"/>
      <c r="HQG269"/>
      <c r="HQH269"/>
      <c r="HQI269"/>
      <c r="HQJ269"/>
      <c r="HQK269"/>
      <c r="HQL269"/>
      <c r="HQM269"/>
      <c r="HQN269"/>
      <c r="HQO269"/>
      <c r="HQP269"/>
      <c r="HQQ269"/>
      <c r="HQR269"/>
      <c r="HQS269"/>
      <c r="HQT269"/>
      <c r="HQU269"/>
      <c r="HQV269"/>
      <c r="HQW269"/>
      <c r="HQX269"/>
      <c r="HQY269"/>
      <c r="HQZ269"/>
      <c r="HRA269"/>
      <c r="HRB269"/>
      <c r="HRC269"/>
      <c r="HRD269"/>
      <c r="HRE269"/>
      <c r="HRF269"/>
      <c r="HRG269"/>
      <c r="HRH269"/>
      <c r="HRI269"/>
      <c r="HRJ269"/>
      <c r="HRK269"/>
      <c r="HRL269"/>
      <c r="HRM269"/>
      <c r="HRN269"/>
      <c r="HRO269"/>
      <c r="HRP269"/>
      <c r="HRQ269"/>
      <c r="HRR269"/>
      <c r="HRS269"/>
      <c r="HRT269"/>
      <c r="HRU269"/>
      <c r="HRV269"/>
      <c r="HRW269"/>
      <c r="HRX269"/>
      <c r="HRY269"/>
      <c r="HRZ269"/>
      <c r="HSA269"/>
      <c r="HSB269"/>
      <c r="HSC269"/>
      <c r="HSD269"/>
      <c r="HSE269"/>
      <c r="HSF269"/>
      <c r="HSG269"/>
      <c r="HSH269"/>
      <c r="HSI269"/>
      <c r="HSJ269"/>
      <c r="HSK269"/>
      <c r="HSL269"/>
      <c r="HSM269"/>
      <c r="HSN269"/>
      <c r="HSO269"/>
      <c r="HSP269"/>
      <c r="HSQ269"/>
      <c r="HSR269"/>
      <c r="HSS269"/>
      <c r="HST269"/>
      <c r="HSU269"/>
      <c r="HSV269"/>
      <c r="HSW269"/>
      <c r="HSX269"/>
      <c r="HSY269"/>
      <c r="HSZ269"/>
      <c r="HTA269"/>
      <c r="HTB269"/>
      <c r="HTC269"/>
      <c r="HTD269"/>
      <c r="HTE269"/>
      <c r="HTF269"/>
      <c r="HTG269"/>
      <c r="HTH269"/>
      <c r="HTI269"/>
      <c r="HTJ269"/>
      <c r="HTK269"/>
      <c r="HTL269"/>
      <c r="HTM269"/>
      <c r="HTN269"/>
      <c r="HTO269"/>
      <c r="HTP269"/>
      <c r="HTQ269"/>
      <c r="HTR269"/>
      <c r="HTS269"/>
      <c r="HTT269"/>
      <c r="HTU269"/>
      <c r="HTV269"/>
      <c r="HTW269"/>
      <c r="HTX269"/>
      <c r="HTY269"/>
      <c r="HTZ269"/>
      <c r="HUA269"/>
      <c r="HUB269"/>
      <c r="HUC269"/>
      <c r="HUD269"/>
      <c r="HUE269"/>
      <c r="HUF269"/>
      <c r="HUG269"/>
      <c r="HUH269"/>
      <c r="HUI269"/>
      <c r="HUJ269"/>
      <c r="HUK269"/>
      <c r="HUL269"/>
      <c r="HUM269"/>
      <c r="HUN269"/>
      <c r="HUO269"/>
      <c r="HUP269"/>
      <c r="HUQ269"/>
      <c r="HUR269"/>
      <c r="HUS269"/>
      <c r="HUT269"/>
      <c r="HUU269"/>
      <c r="HUV269"/>
      <c r="HUW269"/>
      <c r="HUX269"/>
      <c r="HUY269"/>
      <c r="HUZ269"/>
      <c r="HVA269"/>
      <c r="HVB269"/>
      <c r="HVC269"/>
      <c r="HVD269"/>
      <c r="HVE269"/>
      <c r="HVF269"/>
      <c r="HVG269"/>
      <c r="HVH269"/>
      <c r="HVI269"/>
      <c r="HVJ269"/>
      <c r="HVK269"/>
      <c r="HVL269"/>
      <c r="HVM269"/>
      <c r="HVN269"/>
      <c r="HVO269"/>
      <c r="HVP269"/>
      <c r="HVQ269"/>
      <c r="HVR269"/>
      <c r="HVS269"/>
      <c r="HVT269"/>
      <c r="HVU269"/>
      <c r="HVV269"/>
      <c r="HVW269"/>
      <c r="HVX269"/>
      <c r="HVY269"/>
      <c r="HVZ269"/>
      <c r="HWA269"/>
      <c r="HWB269"/>
      <c r="HWC269"/>
      <c r="HWD269"/>
      <c r="HWE269"/>
      <c r="HWF269"/>
      <c r="HWG269"/>
      <c r="HWH269"/>
      <c r="HWI269"/>
      <c r="HWJ269"/>
      <c r="HWK269"/>
      <c r="HWL269"/>
      <c r="HWM269"/>
      <c r="HWN269"/>
      <c r="HWO269"/>
      <c r="HWP269"/>
      <c r="HWQ269"/>
      <c r="HWR269"/>
      <c r="HWS269"/>
      <c r="HWT269"/>
      <c r="HWU269"/>
      <c r="HWV269"/>
      <c r="HWW269"/>
      <c r="HWX269"/>
      <c r="HWY269"/>
      <c r="HWZ269"/>
      <c r="HXA269"/>
      <c r="HXB269"/>
      <c r="HXC269"/>
      <c r="HXD269"/>
      <c r="HXE269"/>
      <c r="HXF269"/>
      <c r="HXG269"/>
      <c r="HXH269"/>
      <c r="HXI269"/>
      <c r="HXJ269"/>
      <c r="HXK269"/>
      <c r="HXL269"/>
      <c r="HXM269"/>
      <c r="HXN269"/>
      <c r="HXO269"/>
      <c r="HXP269"/>
      <c r="HXQ269"/>
      <c r="HXR269"/>
      <c r="HXS269"/>
      <c r="HXT269"/>
      <c r="HXU269"/>
      <c r="HXV269"/>
      <c r="HXW269"/>
      <c r="HXX269"/>
      <c r="HXY269"/>
      <c r="HXZ269"/>
      <c r="HYA269"/>
      <c r="HYB269"/>
      <c r="HYC269"/>
      <c r="HYD269"/>
      <c r="HYE269"/>
      <c r="HYF269"/>
      <c r="HYG269"/>
      <c r="HYH269"/>
      <c r="HYI269"/>
      <c r="HYJ269"/>
      <c r="HYK269"/>
      <c r="HYL269"/>
      <c r="HYM269"/>
      <c r="HYN269"/>
      <c r="HYO269"/>
      <c r="HYP269"/>
      <c r="HYQ269"/>
      <c r="HYR269"/>
      <c r="HYS269"/>
      <c r="HYT269"/>
      <c r="HYU269"/>
      <c r="HYV269"/>
      <c r="HYW269"/>
      <c r="HYX269"/>
      <c r="HYY269"/>
      <c r="HYZ269"/>
      <c r="HZA269"/>
      <c r="HZB269"/>
      <c r="HZC269"/>
      <c r="HZD269"/>
      <c r="HZE269"/>
      <c r="HZF269"/>
      <c r="HZG269"/>
      <c r="HZH269"/>
      <c r="HZI269"/>
      <c r="HZJ269"/>
      <c r="HZK269"/>
      <c r="HZL269"/>
      <c r="HZM269"/>
      <c r="HZN269"/>
      <c r="HZO269"/>
      <c r="HZP269"/>
      <c r="HZQ269"/>
      <c r="HZR269"/>
      <c r="HZS269"/>
      <c r="HZT269"/>
      <c r="HZU269"/>
      <c r="HZV269"/>
      <c r="HZW269"/>
      <c r="HZX269"/>
      <c r="HZY269"/>
      <c r="HZZ269"/>
      <c r="IAA269"/>
      <c r="IAB269"/>
      <c r="IAC269"/>
      <c r="IAD269"/>
      <c r="IAE269"/>
      <c r="IAF269"/>
      <c r="IAG269"/>
      <c r="IAH269"/>
      <c r="IAI269"/>
      <c r="IAJ269"/>
      <c r="IAK269"/>
      <c r="IAL269"/>
      <c r="IAM269"/>
      <c r="IAN269"/>
      <c r="IAO269"/>
      <c r="IAP269"/>
      <c r="IAQ269"/>
      <c r="IAR269"/>
      <c r="IAS269"/>
      <c r="IAT269"/>
      <c r="IAU269"/>
      <c r="IAV269"/>
      <c r="IAW269"/>
      <c r="IAX269"/>
      <c r="IAY269"/>
      <c r="IAZ269"/>
      <c r="IBA269"/>
      <c r="IBB269"/>
      <c r="IBC269"/>
      <c r="IBD269"/>
      <c r="IBE269"/>
      <c r="IBF269"/>
      <c r="IBG269"/>
      <c r="IBH269"/>
      <c r="IBI269"/>
      <c r="IBJ269"/>
      <c r="IBK269"/>
      <c r="IBL269"/>
      <c r="IBM269"/>
      <c r="IBN269"/>
      <c r="IBO269"/>
      <c r="IBP269"/>
      <c r="IBQ269"/>
      <c r="IBR269"/>
      <c r="IBS269"/>
      <c r="IBT269"/>
      <c r="IBU269"/>
      <c r="IBV269"/>
      <c r="IBW269"/>
      <c r="IBX269"/>
      <c r="IBY269"/>
      <c r="IBZ269"/>
      <c r="ICA269"/>
      <c r="ICB269"/>
      <c r="ICC269"/>
      <c r="ICD269"/>
      <c r="ICE269"/>
      <c r="ICF269"/>
      <c r="ICG269"/>
      <c r="ICH269"/>
      <c r="ICI269"/>
      <c r="ICJ269"/>
      <c r="ICK269"/>
      <c r="ICL269"/>
      <c r="ICM269"/>
      <c r="ICN269"/>
      <c r="ICO269"/>
      <c r="ICP269"/>
      <c r="ICQ269"/>
      <c r="ICR269"/>
      <c r="ICS269"/>
      <c r="ICT269"/>
      <c r="ICU269"/>
      <c r="ICV269"/>
      <c r="ICW269"/>
      <c r="ICX269"/>
      <c r="ICY269"/>
      <c r="ICZ269"/>
      <c r="IDA269"/>
      <c r="IDB269"/>
      <c r="IDC269"/>
      <c r="IDD269"/>
      <c r="IDE269"/>
      <c r="IDF269"/>
      <c r="IDG269"/>
      <c r="IDH269"/>
      <c r="IDI269"/>
      <c r="IDJ269"/>
      <c r="IDK269"/>
      <c r="IDL269"/>
      <c r="IDM269"/>
      <c r="IDN269"/>
      <c r="IDO269"/>
      <c r="IDP269"/>
      <c r="IDQ269"/>
      <c r="IDR269"/>
      <c r="IDS269"/>
      <c r="IDT269"/>
      <c r="IDU269"/>
      <c r="IDV269"/>
      <c r="IDW269"/>
      <c r="IDX269"/>
      <c r="IDY269"/>
      <c r="IDZ269"/>
      <c r="IEA269"/>
      <c r="IEB269"/>
      <c r="IEC269"/>
      <c r="IED269"/>
      <c r="IEE269"/>
      <c r="IEF269"/>
      <c r="IEG269"/>
      <c r="IEH269"/>
      <c r="IEI269"/>
      <c r="IEJ269"/>
      <c r="IEK269"/>
      <c r="IEL269"/>
      <c r="IEM269"/>
      <c r="IEN269"/>
      <c r="IEO269"/>
      <c r="IEP269"/>
      <c r="IEQ269"/>
      <c r="IER269"/>
      <c r="IES269"/>
      <c r="IET269"/>
      <c r="IEU269"/>
      <c r="IEV269"/>
      <c r="IEW269"/>
      <c r="IEX269"/>
      <c r="IEY269"/>
      <c r="IEZ269"/>
      <c r="IFA269"/>
      <c r="IFB269"/>
      <c r="IFC269"/>
      <c r="IFD269"/>
      <c r="IFE269"/>
      <c r="IFF269"/>
      <c r="IFG269"/>
      <c r="IFH269"/>
      <c r="IFI269"/>
      <c r="IFJ269"/>
      <c r="IFK269"/>
      <c r="IFL269"/>
      <c r="IFM269"/>
      <c r="IFN269"/>
      <c r="IFO269"/>
      <c r="IFP269"/>
      <c r="IFQ269"/>
      <c r="IFR269"/>
      <c r="IFS269"/>
      <c r="IFT269"/>
      <c r="IFU269"/>
      <c r="IFV269"/>
      <c r="IFW269"/>
      <c r="IFX269"/>
      <c r="IFY269"/>
      <c r="IFZ269"/>
      <c r="IGA269"/>
      <c r="IGB269"/>
      <c r="IGC269"/>
      <c r="IGD269"/>
      <c r="IGE269"/>
      <c r="IGF269"/>
      <c r="IGG269"/>
      <c r="IGH269"/>
      <c r="IGI269"/>
      <c r="IGJ269"/>
      <c r="IGK269"/>
      <c r="IGL269"/>
      <c r="IGM269"/>
      <c r="IGN269"/>
      <c r="IGO269"/>
      <c r="IGP269"/>
      <c r="IGQ269"/>
      <c r="IGR269"/>
      <c r="IGS269"/>
      <c r="IGT269"/>
      <c r="IGU269"/>
      <c r="IGV269"/>
      <c r="IGW269"/>
      <c r="IGX269"/>
      <c r="IGY269"/>
      <c r="IGZ269"/>
      <c r="IHA269"/>
      <c r="IHB269"/>
      <c r="IHC269"/>
      <c r="IHD269"/>
      <c r="IHE269"/>
      <c r="IHF269"/>
      <c r="IHG269"/>
      <c r="IHH269"/>
      <c r="IHI269"/>
      <c r="IHJ269"/>
      <c r="IHK269"/>
      <c r="IHL269"/>
      <c r="IHM269"/>
      <c r="IHN269"/>
      <c r="IHO269"/>
      <c r="IHP269"/>
      <c r="IHQ269"/>
      <c r="IHR269"/>
      <c r="IHS269"/>
      <c r="IHT269"/>
      <c r="IHU269"/>
      <c r="IHV269"/>
      <c r="IHW269"/>
      <c r="IHX269"/>
      <c r="IHY269"/>
      <c r="IHZ269"/>
      <c r="IIA269"/>
      <c r="IIB269"/>
      <c r="IIC269"/>
      <c r="IID269"/>
      <c r="IIE269"/>
      <c r="IIF269"/>
      <c r="IIG269"/>
      <c r="IIH269"/>
      <c r="III269"/>
      <c r="IIJ269"/>
      <c r="IIK269"/>
      <c r="IIL269"/>
      <c r="IIM269"/>
      <c r="IIN269"/>
      <c r="IIO269"/>
      <c r="IIP269"/>
      <c r="IIQ269"/>
      <c r="IIR269"/>
      <c r="IIS269"/>
      <c r="IIT269"/>
      <c r="IIU269"/>
      <c r="IIV269"/>
      <c r="IIW269"/>
      <c r="IIX269"/>
      <c r="IIY269"/>
      <c r="IIZ269"/>
      <c r="IJA269"/>
      <c r="IJB269"/>
      <c r="IJC269"/>
      <c r="IJD269"/>
      <c r="IJE269"/>
      <c r="IJF269"/>
      <c r="IJG269"/>
      <c r="IJH269"/>
      <c r="IJI269"/>
      <c r="IJJ269"/>
      <c r="IJK269"/>
      <c r="IJL269"/>
      <c r="IJM269"/>
      <c r="IJN269"/>
      <c r="IJO269"/>
      <c r="IJP269"/>
      <c r="IJQ269"/>
      <c r="IJR269"/>
      <c r="IJS269"/>
      <c r="IJT269"/>
      <c r="IJU269"/>
      <c r="IJV269"/>
      <c r="IJW269"/>
      <c r="IJX269"/>
      <c r="IJY269"/>
      <c r="IJZ269"/>
      <c r="IKA269"/>
      <c r="IKB269"/>
      <c r="IKC269"/>
      <c r="IKD269"/>
      <c r="IKE269"/>
      <c r="IKF269"/>
      <c r="IKG269"/>
      <c r="IKH269"/>
      <c r="IKI269"/>
      <c r="IKJ269"/>
      <c r="IKK269"/>
      <c r="IKL269"/>
      <c r="IKM269"/>
      <c r="IKN269"/>
      <c r="IKO269"/>
      <c r="IKP269"/>
      <c r="IKQ269"/>
      <c r="IKR269"/>
      <c r="IKS269"/>
      <c r="IKT269"/>
      <c r="IKU269"/>
      <c r="IKV269"/>
      <c r="IKW269"/>
      <c r="IKX269"/>
      <c r="IKY269"/>
      <c r="IKZ269"/>
      <c r="ILA269"/>
      <c r="ILB269"/>
      <c r="ILC269"/>
      <c r="ILD269"/>
      <c r="ILE269"/>
      <c r="ILF269"/>
      <c r="ILG269"/>
      <c r="ILH269"/>
      <c r="ILI269"/>
      <c r="ILJ269"/>
      <c r="ILK269"/>
      <c r="ILL269"/>
      <c r="ILM269"/>
      <c r="ILN269"/>
      <c r="ILO269"/>
      <c r="ILP269"/>
      <c r="ILQ269"/>
      <c r="ILR269"/>
      <c r="ILS269"/>
      <c r="ILT269"/>
      <c r="ILU269"/>
      <c r="ILV269"/>
      <c r="ILW269"/>
      <c r="ILX269"/>
      <c r="ILY269"/>
      <c r="ILZ269"/>
      <c r="IMA269"/>
      <c r="IMB269"/>
      <c r="IMC269"/>
      <c r="IMD269"/>
      <c r="IME269"/>
      <c r="IMF269"/>
      <c r="IMG269"/>
      <c r="IMH269"/>
      <c r="IMI269"/>
      <c r="IMJ269"/>
      <c r="IMK269"/>
      <c r="IML269"/>
      <c r="IMM269"/>
      <c r="IMN269"/>
      <c r="IMO269"/>
      <c r="IMP269"/>
      <c r="IMQ269"/>
      <c r="IMR269"/>
      <c r="IMS269"/>
      <c r="IMT269"/>
      <c r="IMU269"/>
      <c r="IMV269"/>
      <c r="IMW269"/>
      <c r="IMX269"/>
      <c r="IMY269"/>
      <c r="IMZ269"/>
      <c r="INA269"/>
      <c r="INB269"/>
      <c r="INC269"/>
      <c r="IND269"/>
      <c r="INE269"/>
      <c r="INF269"/>
      <c r="ING269"/>
      <c r="INH269"/>
      <c r="INI269"/>
      <c r="INJ269"/>
      <c r="INK269"/>
      <c r="INL269"/>
      <c r="INM269"/>
      <c r="INN269"/>
      <c r="INO269"/>
      <c r="INP269"/>
      <c r="INQ269"/>
      <c r="INR269"/>
      <c r="INS269"/>
      <c r="INT269"/>
      <c r="INU269"/>
      <c r="INV269"/>
      <c r="INW269"/>
      <c r="INX269"/>
      <c r="INY269"/>
      <c r="INZ269"/>
      <c r="IOA269"/>
      <c r="IOB269"/>
      <c r="IOC269"/>
      <c r="IOD269"/>
      <c r="IOE269"/>
      <c r="IOF269"/>
      <c r="IOG269"/>
      <c r="IOH269"/>
      <c r="IOI269"/>
      <c r="IOJ269"/>
      <c r="IOK269"/>
      <c r="IOL269"/>
      <c r="IOM269"/>
      <c r="ION269"/>
      <c r="IOO269"/>
      <c r="IOP269"/>
      <c r="IOQ269"/>
      <c r="IOR269"/>
      <c r="IOS269"/>
      <c r="IOT269"/>
      <c r="IOU269"/>
      <c r="IOV269"/>
      <c r="IOW269"/>
      <c r="IOX269"/>
      <c r="IOY269"/>
      <c r="IOZ269"/>
      <c r="IPA269"/>
      <c r="IPB269"/>
      <c r="IPC269"/>
      <c r="IPD269"/>
      <c r="IPE269"/>
      <c r="IPF269"/>
      <c r="IPG269"/>
      <c r="IPH269"/>
      <c r="IPI269"/>
      <c r="IPJ269"/>
      <c r="IPK269"/>
      <c r="IPL269"/>
      <c r="IPM269"/>
      <c r="IPN269"/>
      <c r="IPO269"/>
      <c r="IPP269"/>
      <c r="IPQ269"/>
      <c r="IPR269"/>
      <c r="IPS269"/>
      <c r="IPT269"/>
      <c r="IPU269"/>
      <c r="IPV269"/>
      <c r="IPW269"/>
      <c r="IPX269"/>
      <c r="IPY269"/>
      <c r="IPZ269"/>
      <c r="IQA269"/>
      <c r="IQB269"/>
      <c r="IQC269"/>
      <c r="IQD269"/>
      <c r="IQE269"/>
      <c r="IQF269"/>
      <c r="IQG269"/>
      <c r="IQH269"/>
      <c r="IQI269"/>
      <c r="IQJ269"/>
      <c r="IQK269"/>
      <c r="IQL269"/>
      <c r="IQM269"/>
      <c r="IQN269"/>
      <c r="IQO269"/>
      <c r="IQP269"/>
      <c r="IQQ269"/>
      <c r="IQR269"/>
      <c r="IQS269"/>
      <c r="IQT269"/>
      <c r="IQU269"/>
      <c r="IQV269"/>
      <c r="IQW269"/>
      <c r="IQX269"/>
      <c r="IQY269"/>
      <c r="IQZ269"/>
      <c r="IRA269"/>
      <c r="IRB269"/>
      <c r="IRC269"/>
      <c r="IRD269"/>
      <c r="IRE269"/>
      <c r="IRF269"/>
      <c r="IRG269"/>
      <c r="IRH269"/>
      <c r="IRI269"/>
      <c r="IRJ269"/>
      <c r="IRK269"/>
      <c r="IRL269"/>
      <c r="IRM269"/>
      <c r="IRN269"/>
      <c r="IRO269"/>
      <c r="IRP269"/>
      <c r="IRQ269"/>
      <c r="IRR269"/>
      <c r="IRS269"/>
      <c r="IRT269"/>
      <c r="IRU269"/>
      <c r="IRV269"/>
      <c r="IRW269"/>
      <c r="IRX269"/>
      <c r="IRY269"/>
      <c r="IRZ269"/>
      <c r="ISA269"/>
      <c r="ISB269"/>
      <c r="ISC269"/>
      <c r="ISD269"/>
      <c r="ISE269"/>
      <c r="ISF269"/>
      <c r="ISG269"/>
      <c r="ISH269"/>
      <c r="ISI269"/>
      <c r="ISJ269"/>
      <c r="ISK269"/>
      <c r="ISL269"/>
      <c r="ISM269"/>
      <c r="ISN269"/>
      <c r="ISO269"/>
      <c r="ISP269"/>
      <c r="ISQ269"/>
      <c r="ISR269"/>
      <c r="ISS269"/>
      <c r="IST269"/>
      <c r="ISU269"/>
      <c r="ISV269"/>
      <c r="ISW269"/>
      <c r="ISX269"/>
      <c r="ISY269"/>
      <c r="ISZ269"/>
      <c r="ITA269"/>
      <c r="ITB269"/>
      <c r="ITC269"/>
      <c r="ITD269"/>
      <c r="ITE269"/>
      <c r="ITF269"/>
      <c r="ITG269"/>
      <c r="ITH269"/>
      <c r="ITI269"/>
      <c r="ITJ269"/>
      <c r="ITK269"/>
      <c r="ITL269"/>
      <c r="ITM269"/>
      <c r="ITN269"/>
      <c r="ITO269"/>
      <c r="ITP269"/>
      <c r="ITQ269"/>
      <c r="ITR269"/>
      <c r="ITS269"/>
      <c r="ITT269"/>
      <c r="ITU269"/>
      <c r="ITV269"/>
      <c r="ITW269"/>
      <c r="ITX269"/>
      <c r="ITY269"/>
      <c r="ITZ269"/>
      <c r="IUA269"/>
      <c r="IUB269"/>
      <c r="IUC269"/>
      <c r="IUD269"/>
      <c r="IUE269"/>
      <c r="IUF269"/>
      <c r="IUG269"/>
      <c r="IUH269"/>
      <c r="IUI269"/>
      <c r="IUJ269"/>
      <c r="IUK269"/>
      <c r="IUL269"/>
      <c r="IUM269"/>
      <c r="IUN269"/>
      <c r="IUO269"/>
      <c r="IUP269"/>
      <c r="IUQ269"/>
      <c r="IUR269"/>
      <c r="IUS269"/>
      <c r="IUT269"/>
      <c r="IUU269"/>
      <c r="IUV269"/>
      <c r="IUW269"/>
      <c r="IUX269"/>
      <c r="IUY269"/>
      <c r="IUZ269"/>
      <c r="IVA269"/>
      <c r="IVB269"/>
      <c r="IVC269"/>
      <c r="IVD269"/>
      <c r="IVE269"/>
      <c r="IVF269"/>
      <c r="IVG269"/>
      <c r="IVH269"/>
      <c r="IVI269"/>
      <c r="IVJ269"/>
      <c r="IVK269"/>
      <c r="IVL269"/>
      <c r="IVM269"/>
      <c r="IVN269"/>
      <c r="IVO269"/>
      <c r="IVP269"/>
      <c r="IVQ269"/>
      <c r="IVR269"/>
      <c r="IVS269"/>
      <c r="IVT269"/>
      <c r="IVU269"/>
      <c r="IVV269"/>
      <c r="IVW269"/>
      <c r="IVX269"/>
      <c r="IVY269"/>
      <c r="IVZ269"/>
      <c r="IWA269"/>
      <c r="IWB269"/>
      <c r="IWC269"/>
      <c r="IWD269"/>
      <c r="IWE269"/>
      <c r="IWF269"/>
      <c r="IWG269"/>
      <c r="IWH269"/>
      <c r="IWI269"/>
      <c r="IWJ269"/>
      <c r="IWK269"/>
      <c r="IWL269"/>
      <c r="IWM269"/>
      <c r="IWN269"/>
      <c r="IWO269"/>
      <c r="IWP269"/>
      <c r="IWQ269"/>
      <c r="IWR269"/>
      <c r="IWS269"/>
      <c r="IWT269"/>
      <c r="IWU269"/>
      <c r="IWV269"/>
      <c r="IWW269"/>
      <c r="IWX269"/>
      <c r="IWY269"/>
      <c r="IWZ269"/>
      <c r="IXA269"/>
      <c r="IXB269"/>
      <c r="IXC269"/>
      <c r="IXD269"/>
      <c r="IXE269"/>
      <c r="IXF269"/>
      <c r="IXG269"/>
      <c r="IXH269"/>
      <c r="IXI269"/>
      <c r="IXJ269"/>
      <c r="IXK269"/>
      <c r="IXL269"/>
      <c r="IXM269"/>
      <c r="IXN269"/>
      <c r="IXO269"/>
      <c r="IXP269"/>
      <c r="IXQ269"/>
      <c r="IXR269"/>
      <c r="IXS269"/>
      <c r="IXT269"/>
      <c r="IXU269"/>
      <c r="IXV269"/>
      <c r="IXW269"/>
      <c r="IXX269"/>
      <c r="IXY269"/>
      <c r="IXZ269"/>
      <c r="IYA269"/>
      <c r="IYB269"/>
      <c r="IYC269"/>
      <c r="IYD269"/>
      <c r="IYE269"/>
      <c r="IYF269"/>
      <c r="IYG269"/>
      <c r="IYH269"/>
      <c r="IYI269"/>
      <c r="IYJ269"/>
      <c r="IYK269"/>
      <c r="IYL269"/>
      <c r="IYM269"/>
      <c r="IYN269"/>
      <c r="IYO269"/>
      <c r="IYP269"/>
      <c r="IYQ269"/>
      <c r="IYR269"/>
      <c r="IYS269"/>
      <c r="IYT269"/>
      <c r="IYU269"/>
      <c r="IYV269"/>
      <c r="IYW269"/>
      <c r="IYX269"/>
      <c r="IYY269"/>
      <c r="IYZ269"/>
      <c r="IZA269"/>
      <c r="IZB269"/>
      <c r="IZC269"/>
      <c r="IZD269"/>
      <c r="IZE269"/>
      <c r="IZF269"/>
      <c r="IZG269"/>
      <c r="IZH269"/>
      <c r="IZI269"/>
      <c r="IZJ269"/>
      <c r="IZK269"/>
      <c r="IZL269"/>
      <c r="IZM269"/>
      <c r="IZN269"/>
      <c r="IZO269"/>
      <c r="IZP269"/>
      <c r="IZQ269"/>
      <c r="IZR269"/>
      <c r="IZS269"/>
      <c r="IZT269"/>
      <c r="IZU269"/>
      <c r="IZV269"/>
      <c r="IZW269"/>
      <c r="IZX269"/>
      <c r="IZY269"/>
      <c r="IZZ269"/>
      <c r="JAA269"/>
      <c r="JAB269"/>
      <c r="JAC269"/>
      <c r="JAD269"/>
      <c r="JAE269"/>
      <c r="JAF269"/>
      <c r="JAG269"/>
      <c r="JAH269"/>
      <c r="JAI269"/>
      <c r="JAJ269"/>
      <c r="JAK269"/>
      <c r="JAL269"/>
      <c r="JAM269"/>
      <c r="JAN269"/>
      <c r="JAO269"/>
      <c r="JAP269"/>
      <c r="JAQ269"/>
      <c r="JAR269"/>
      <c r="JAS269"/>
      <c r="JAT269"/>
      <c r="JAU269"/>
      <c r="JAV269"/>
      <c r="JAW269"/>
      <c r="JAX269"/>
      <c r="JAY269"/>
      <c r="JAZ269"/>
      <c r="JBA269"/>
      <c r="JBB269"/>
      <c r="JBC269"/>
      <c r="JBD269"/>
      <c r="JBE269"/>
      <c r="JBF269"/>
      <c r="JBG269"/>
      <c r="JBH269"/>
      <c r="JBI269"/>
      <c r="JBJ269"/>
      <c r="JBK269"/>
      <c r="JBL269"/>
      <c r="JBM269"/>
      <c r="JBN269"/>
      <c r="JBO269"/>
      <c r="JBP269"/>
      <c r="JBQ269"/>
      <c r="JBR269"/>
      <c r="JBS269"/>
      <c r="JBT269"/>
      <c r="JBU269"/>
      <c r="JBV269"/>
      <c r="JBW269"/>
      <c r="JBX269"/>
      <c r="JBY269"/>
      <c r="JBZ269"/>
      <c r="JCA269"/>
      <c r="JCB269"/>
      <c r="JCC269"/>
      <c r="JCD269"/>
      <c r="JCE269"/>
      <c r="JCF269"/>
      <c r="JCG269"/>
      <c r="JCH269"/>
      <c r="JCI269"/>
      <c r="JCJ269"/>
      <c r="JCK269"/>
      <c r="JCL269"/>
      <c r="JCM269"/>
      <c r="JCN269"/>
      <c r="JCO269"/>
      <c r="JCP269"/>
      <c r="JCQ269"/>
      <c r="JCR269"/>
      <c r="JCS269"/>
      <c r="JCT269"/>
      <c r="JCU269"/>
      <c r="JCV269"/>
      <c r="JCW269"/>
      <c r="JCX269"/>
      <c r="JCY269"/>
      <c r="JCZ269"/>
      <c r="JDA269"/>
      <c r="JDB269"/>
      <c r="JDC269"/>
      <c r="JDD269"/>
      <c r="JDE269"/>
      <c r="JDF269"/>
      <c r="JDG269"/>
      <c r="JDH269"/>
      <c r="JDI269"/>
      <c r="JDJ269"/>
      <c r="JDK269"/>
      <c r="JDL269"/>
      <c r="JDM269"/>
      <c r="JDN269"/>
      <c r="JDO269"/>
      <c r="JDP269"/>
      <c r="JDQ269"/>
      <c r="JDR269"/>
      <c r="JDS269"/>
      <c r="JDT269"/>
      <c r="JDU269"/>
      <c r="JDV269"/>
      <c r="JDW269"/>
      <c r="JDX269"/>
      <c r="JDY269"/>
      <c r="JDZ269"/>
      <c r="JEA269"/>
      <c r="JEB269"/>
      <c r="JEC269"/>
      <c r="JED269"/>
      <c r="JEE269"/>
      <c r="JEF269"/>
      <c r="JEG269"/>
      <c r="JEH269"/>
      <c r="JEI269"/>
      <c r="JEJ269"/>
      <c r="JEK269"/>
      <c r="JEL269"/>
      <c r="JEM269"/>
      <c r="JEN269"/>
      <c r="JEO269"/>
      <c r="JEP269"/>
      <c r="JEQ269"/>
      <c r="JER269"/>
      <c r="JES269"/>
      <c r="JET269"/>
      <c r="JEU269"/>
      <c r="JEV269"/>
      <c r="JEW269"/>
      <c r="JEX269"/>
      <c r="JEY269"/>
      <c r="JEZ269"/>
      <c r="JFA269"/>
      <c r="JFB269"/>
      <c r="JFC269"/>
      <c r="JFD269"/>
      <c r="JFE269"/>
      <c r="JFF269"/>
      <c r="JFG269"/>
      <c r="JFH269"/>
      <c r="JFI269"/>
      <c r="JFJ269"/>
      <c r="JFK269"/>
      <c r="JFL269"/>
      <c r="JFM269"/>
      <c r="JFN269"/>
      <c r="JFO269"/>
      <c r="JFP269"/>
      <c r="JFQ269"/>
      <c r="JFR269"/>
      <c r="JFS269"/>
      <c r="JFT269"/>
      <c r="JFU269"/>
      <c r="JFV269"/>
      <c r="JFW269"/>
      <c r="JFX269"/>
      <c r="JFY269"/>
      <c r="JFZ269"/>
      <c r="JGA269"/>
      <c r="JGB269"/>
      <c r="JGC269"/>
      <c r="JGD269"/>
      <c r="JGE269"/>
      <c r="JGF269"/>
      <c r="JGG269"/>
      <c r="JGH269"/>
      <c r="JGI269"/>
      <c r="JGJ269"/>
      <c r="JGK269"/>
      <c r="JGL269"/>
      <c r="JGM269"/>
      <c r="JGN269"/>
      <c r="JGO269"/>
      <c r="JGP269"/>
      <c r="JGQ269"/>
      <c r="JGR269"/>
      <c r="JGS269"/>
      <c r="JGT269"/>
      <c r="JGU269"/>
      <c r="JGV269"/>
      <c r="JGW269"/>
      <c r="JGX269"/>
      <c r="JGY269"/>
      <c r="JGZ269"/>
      <c r="JHA269"/>
      <c r="JHB269"/>
      <c r="JHC269"/>
      <c r="JHD269"/>
      <c r="JHE269"/>
      <c r="JHF269"/>
      <c r="JHG269"/>
      <c r="JHH269"/>
      <c r="JHI269"/>
      <c r="JHJ269"/>
      <c r="JHK269"/>
      <c r="JHL269"/>
      <c r="JHM269"/>
      <c r="JHN269"/>
      <c r="JHO269"/>
      <c r="JHP269"/>
      <c r="JHQ269"/>
      <c r="JHR269"/>
      <c r="JHS269"/>
      <c r="JHT269"/>
      <c r="JHU269"/>
      <c r="JHV269"/>
      <c r="JHW269"/>
      <c r="JHX269"/>
      <c r="JHY269"/>
      <c r="JHZ269"/>
      <c r="JIA269"/>
      <c r="JIB269"/>
      <c r="JIC269"/>
      <c r="JID269"/>
      <c r="JIE269"/>
      <c r="JIF269"/>
      <c r="JIG269"/>
      <c r="JIH269"/>
      <c r="JII269"/>
      <c r="JIJ269"/>
      <c r="JIK269"/>
      <c r="JIL269"/>
      <c r="JIM269"/>
      <c r="JIN269"/>
      <c r="JIO269"/>
      <c r="JIP269"/>
      <c r="JIQ269"/>
      <c r="JIR269"/>
      <c r="JIS269"/>
      <c r="JIT269"/>
      <c r="JIU269"/>
      <c r="JIV269"/>
      <c r="JIW269"/>
      <c r="JIX269"/>
      <c r="JIY269"/>
      <c r="JIZ269"/>
      <c r="JJA269"/>
      <c r="JJB269"/>
      <c r="JJC269"/>
      <c r="JJD269"/>
      <c r="JJE269"/>
      <c r="JJF269"/>
      <c r="JJG269"/>
      <c r="JJH269"/>
      <c r="JJI269"/>
      <c r="JJJ269"/>
      <c r="JJK269"/>
      <c r="JJL269"/>
      <c r="JJM269"/>
      <c r="JJN269"/>
      <c r="JJO269"/>
      <c r="JJP269"/>
      <c r="JJQ269"/>
      <c r="JJR269"/>
      <c r="JJS269"/>
      <c r="JJT269"/>
      <c r="JJU269"/>
      <c r="JJV269"/>
      <c r="JJW269"/>
      <c r="JJX269"/>
      <c r="JJY269"/>
      <c r="JJZ269"/>
      <c r="JKA269"/>
      <c r="JKB269"/>
      <c r="JKC269"/>
      <c r="JKD269"/>
      <c r="JKE269"/>
      <c r="JKF269"/>
      <c r="JKG269"/>
      <c r="JKH269"/>
      <c r="JKI269"/>
      <c r="JKJ269"/>
      <c r="JKK269"/>
      <c r="JKL269"/>
      <c r="JKM269"/>
      <c r="JKN269"/>
      <c r="JKO269"/>
      <c r="JKP269"/>
      <c r="JKQ269"/>
      <c r="JKR269"/>
      <c r="JKS269"/>
      <c r="JKT269"/>
      <c r="JKU269"/>
      <c r="JKV269"/>
      <c r="JKW269"/>
      <c r="JKX269"/>
      <c r="JKY269"/>
      <c r="JKZ269"/>
      <c r="JLA269"/>
      <c r="JLB269"/>
      <c r="JLC269"/>
      <c r="JLD269"/>
      <c r="JLE269"/>
      <c r="JLF269"/>
      <c r="JLG269"/>
      <c r="JLH269"/>
      <c r="JLI269"/>
      <c r="JLJ269"/>
      <c r="JLK269"/>
      <c r="JLL269"/>
      <c r="JLM269"/>
      <c r="JLN269"/>
      <c r="JLO269"/>
      <c r="JLP269"/>
      <c r="JLQ269"/>
      <c r="JLR269"/>
      <c r="JLS269"/>
      <c r="JLT269"/>
      <c r="JLU269"/>
      <c r="JLV269"/>
      <c r="JLW269"/>
      <c r="JLX269"/>
      <c r="JLY269"/>
      <c r="JLZ269"/>
      <c r="JMA269"/>
      <c r="JMB269"/>
      <c r="JMC269"/>
      <c r="JMD269"/>
      <c r="JME269"/>
      <c r="JMF269"/>
      <c r="JMG269"/>
      <c r="JMH269"/>
      <c r="JMI269"/>
      <c r="JMJ269"/>
      <c r="JMK269"/>
      <c r="JML269"/>
      <c r="JMM269"/>
      <c r="JMN269"/>
      <c r="JMO269"/>
      <c r="JMP269"/>
      <c r="JMQ269"/>
      <c r="JMR269"/>
      <c r="JMS269"/>
      <c r="JMT269"/>
      <c r="JMU269"/>
      <c r="JMV269"/>
      <c r="JMW269"/>
      <c r="JMX269"/>
      <c r="JMY269"/>
      <c r="JMZ269"/>
      <c r="JNA269"/>
      <c r="JNB269"/>
      <c r="JNC269"/>
      <c r="JND269"/>
      <c r="JNE269"/>
      <c r="JNF269"/>
      <c r="JNG269"/>
      <c r="JNH269"/>
      <c r="JNI269"/>
      <c r="JNJ269"/>
      <c r="JNK269"/>
      <c r="JNL269"/>
      <c r="JNM269"/>
      <c r="JNN269"/>
      <c r="JNO269"/>
      <c r="JNP269"/>
      <c r="JNQ269"/>
      <c r="JNR269"/>
      <c r="JNS269"/>
      <c r="JNT269"/>
      <c r="JNU269"/>
      <c r="JNV269"/>
      <c r="JNW269"/>
      <c r="JNX269"/>
      <c r="JNY269"/>
      <c r="JNZ269"/>
      <c r="JOA269"/>
      <c r="JOB269"/>
      <c r="JOC269"/>
      <c r="JOD269"/>
      <c r="JOE269"/>
      <c r="JOF269"/>
      <c r="JOG269"/>
      <c r="JOH269"/>
      <c r="JOI269"/>
      <c r="JOJ269"/>
      <c r="JOK269"/>
      <c r="JOL269"/>
      <c r="JOM269"/>
      <c r="JON269"/>
      <c r="JOO269"/>
      <c r="JOP269"/>
      <c r="JOQ269"/>
      <c r="JOR269"/>
      <c r="JOS269"/>
      <c r="JOT269"/>
      <c r="JOU269"/>
      <c r="JOV269"/>
      <c r="JOW269"/>
      <c r="JOX269"/>
      <c r="JOY269"/>
      <c r="JOZ269"/>
      <c r="JPA269"/>
      <c r="JPB269"/>
      <c r="JPC269"/>
      <c r="JPD269"/>
      <c r="JPE269"/>
      <c r="JPF269"/>
      <c r="JPG269"/>
      <c r="JPH269"/>
      <c r="JPI269"/>
      <c r="JPJ269"/>
      <c r="JPK269"/>
      <c r="JPL269"/>
      <c r="JPM269"/>
      <c r="JPN269"/>
      <c r="JPO269"/>
      <c r="JPP269"/>
      <c r="JPQ269"/>
      <c r="JPR269"/>
      <c r="JPS269"/>
      <c r="JPT269"/>
      <c r="JPU269"/>
      <c r="JPV269"/>
      <c r="JPW269"/>
      <c r="JPX269"/>
      <c r="JPY269"/>
      <c r="JPZ269"/>
      <c r="JQA269"/>
      <c r="JQB269"/>
      <c r="JQC269"/>
      <c r="JQD269"/>
      <c r="JQE269"/>
      <c r="JQF269"/>
      <c r="JQG269"/>
      <c r="JQH269"/>
      <c r="JQI269"/>
      <c r="JQJ269"/>
      <c r="JQK269"/>
      <c r="JQL269"/>
      <c r="JQM269"/>
      <c r="JQN269"/>
      <c r="JQO269"/>
      <c r="JQP269"/>
      <c r="JQQ269"/>
      <c r="JQR269"/>
      <c r="JQS269"/>
      <c r="JQT269"/>
      <c r="JQU269"/>
      <c r="JQV269"/>
      <c r="JQW269"/>
      <c r="JQX269"/>
      <c r="JQY269"/>
      <c r="JQZ269"/>
      <c r="JRA269"/>
      <c r="JRB269"/>
      <c r="JRC269"/>
      <c r="JRD269"/>
      <c r="JRE269"/>
      <c r="JRF269"/>
      <c r="JRG269"/>
      <c r="JRH269"/>
      <c r="JRI269"/>
      <c r="JRJ269"/>
      <c r="JRK269"/>
      <c r="JRL269"/>
      <c r="JRM269"/>
      <c r="JRN269"/>
      <c r="JRO269"/>
      <c r="JRP269"/>
      <c r="JRQ269"/>
      <c r="JRR269"/>
      <c r="JRS269"/>
      <c r="JRT269"/>
      <c r="JRU269"/>
      <c r="JRV269"/>
      <c r="JRW269"/>
      <c r="JRX269"/>
      <c r="JRY269"/>
      <c r="JRZ269"/>
      <c r="JSA269"/>
      <c r="JSB269"/>
      <c r="JSC269"/>
      <c r="JSD269"/>
      <c r="JSE269"/>
      <c r="JSF269"/>
      <c r="JSG269"/>
      <c r="JSH269"/>
      <c r="JSI269"/>
      <c r="JSJ269"/>
      <c r="JSK269"/>
      <c r="JSL269"/>
      <c r="JSM269"/>
      <c r="JSN269"/>
      <c r="JSO269"/>
      <c r="JSP269"/>
      <c r="JSQ269"/>
      <c r="JSR269"/>
      <c r="JSS269"/>
      <c r="JST269"/>
      <c r="JSU269"/>
      <c r="JSV269"/>
      <c r="JSW269"/>
      <c r="JSX269"/>
      <c r="JSY269"/>
      <c r="JSZ269"/>
      <c r="JTA269"/>
      <c r="JTB269"/>
      <c r="JTC269"/>
      <c r="JTD269"/>
      <c r="JTE269"/>
      <c r="JTF269"/>
      <c r="JTG269"/>
      <c r="JTH269"/>
      <c r="JTI269"/>
      <c r="JTJ269"/>
      <c r="JTK269"/>
      <c r="JTL269"/>
      <c r="JTM269"/>
      <c r="JTN269"/>
      <c r="JTO269"/>
      <c r="JTP269"/>
      <c r="JTQ269"/>
      <c r="JTR269"/>
      <c r="JTS269"/>
      <c r="JTT269"/>
      <c r="JTU269"/>
      <c r="JTV269"/>
      <c r="JTW269"/>
      <c r="JTX269"/>
      <c r="JTY269"/>
      <c r="JTZ269"/>
      <c r="JUA269"/>
      <c r="JUB269"/>
      <c r="JUC269"/>
      <c r="JUD269"/>
      <c r="JUE269"/>
      <c r="JUF269"/>
      <c r="JUG269"/>
      <c r="JUH269"/>
      <c r="JUI269"/>
      <c r="JUJ269"/>
      <c r="JUK269"/>
      <c r="JUL269"/>
      <c r="JUM269"/>
      <c r="JUN269"/>
      <c r="JUO269"/>
      <c r="JUP269"/>
      <c r="JUQ269"/>
      <c r="JUR269"/>
      <c r="JUS269"/>
      <c r="JUT269"/>
      <c r="JUU269"/>
      <c r="JUV269"/>
      <c r="JUW269"/>
      <c r="JUX269"/>
      <c r="JUY269"/>
      <c r="JUZ269"/>
      <c r="JVA269"/>
      <c r="JVB269"/>
      <c r="JVC269"/>
      <c r="JVD269"/>
      <c r="JVE269"/>
      <c r="JVF269"/>
      <c r="JVG269"/>
      <c r="JVH269"/>
      <c r="JVI269"/>
      <c r="JVJ269"/>
      <c r="JVK269"/>
      <c r="JVL269"/>
      <c r="JVM269"/>
      <c r="JVN269"/>
      <c r="JVO269"/>
      <c r="JVP269"/>
      <c r="JVQ269"/>
      <c r="JVR269"/>
      <c r="JVS269"/>
      <c r="JVT269"/>
      <c r="JVU269"/>
      <c r="JVV269"/>
      <c r="JVW269"/>
      <c r="JVX269"/>
      <c r="JVY269"/>
      <c r="JVZ269"/>
      <c r="JWA269"/>
      <c r="JWB269"/>
      <c r="JWC269"/>
      <c r="JWD269"/>
      <c r="JWE269"/>
      <c r="JWF269"/>
      <c r="JWG269"/>
      <c r="JWH269"/>
      <c r="JWI269"/>
      <c r="JWJ269"/>
      <c r="JWK269"/>
      <c r="JWL269"/>
      <c r="JWM269"/>
      <c r="JWN269"/>
      <c r="JWO269"/>
      <c r="JWP269"/>
      <c r="JWQ269"/>
      <c r="JWR269"/>
      <c r="JWS269"/>
      <c r="JWT269"/>
      <c r="JWU269"/>
      <c r="JWV269"/>
      <c r="JWW269"/>
      <c r="JWX269"/>
      <c r="JWY269"/>
      <c r="JWZ269"/>
      <c r="JXA269"/>
      <c r="JXB269"/>
      <c r="JXC269"/>
      <c r="JXD269"/>
      <c r="JXE269"/>
      <c r="JXF269"/>
      <c r="JXG269"/>
      <c r="JXH269"/>
      <c r="JXI269"/>
      <c r="JXJ269"/>
      <c r="JXK269"/>
      <c r="JXL269"/>
      <c r="JXM269"/>
      <c r="JXN269"/>
      <c r="JXO269"/>
      <c r="JXP269"/>
      <c r="JXQ269"/>
      <c r="JXR269"/>
      <c r="JXS269"/>
      <c r="JXT269"/>
      <c r="JXU269"/>
      <c r="JXV269"/>
      <c r="JXW269"/>
      <c r="JXX269"/>
      <c r="JXY269"/>
      <c r="JXZ269"/>
      <c r="JYA269"/>
      <c r="JYB269"/>
      <c r="JYC269"/>
      <c r="JYD269"/>
      <c r="JYE269"/>
      <c r="JYF269"/>
      <c r="JYG269"/>
      <c r="JYH269"/>
      <c r="JYI269"/>
      <c r="JYJ269"/>
      <c r="JYK269"/>
      <c r="JYL269"/>
      <c r="JYM269"/>
      <c r="JYN269"/>
      <c r="JYO269"/>
      <c r="JYP269"/>
      <c r="JYQ269"/>
      <c r="JYR269"/>
      <c r="JYS269"/>
      <c r="JYT269"/>
      <c r="JYU269"/>
      <c r="JYV269"/>
      <c r="JYW269"/>
      <c r="JYX269"/>
      <c r="JYY269"/>
      <c r="JYZ269"/>
      <c r="JZA269"/>
      <c r="JZB269"/>
      <c r="JZC269"/>
      <c r="JZD269"/>
      <c r="JZE269"/>
      <c r="JZF269"/>
      <c r="JZG269"/>
      <c r="JZH269"/>
      <c r="JZI269"/>
      <c r="JZJ269"/>
      <c r="JZK269"/>
      <c r="JZL269"/>
      <c r="JZM269"/>
      <c r="JZN269"/>
      <c r="JZO269"/>
      <c r="JZP269"/>
      <c r="JZQ269"/>
      <c r="JZR269"/>
      <c r="JZS269"/>
      <c r="JZT269"/>
      <c r="JZU269"/>
      <c r="JZV269"/>
      <c r="JZW269"/>
      <c r="JZX269"/>
      <c r="JZY269"/>
      <c r="JZZ269"/>
      <c r="KAA269"/>
      <c r="KAB269"/>
      <c r="KAC269"/>
      <c r="KAD269"/>
      <c r="KAE269"/>
      <c r="KAF269"/>
      <c r="KAG269"/>
      <c r="KAH269"/>
      <c r="KAI269"/>
      <c r="KAJ269"/>
      <c r="KAK269"/>
      <c r="KAL269"/>
      <c r="KAM269"/>
      <c r="KAN269"/>
      <c r="KAO269"/>
      <c r="KAP269"/>
      <c r="KAQ269"/>
      <c r="KAR269"/>
      <c r="KAS269"/>
      <c r="KAT269"/>
      <c r="KAU269"/>
      <c r="KAV269"/>
      <c r="KAW269"/>
      <c r="KAX269"/>
      <c r="KAY269"/>
      <c r="KAZ269"/>
      <c r="KBA269"/>
      <c r="KBB269"/>
      <c r="KBC269"/>
      <c r="KBD269"/>
      <c r="KBE269"/>
      <c r="KBF269"/>
      <c r="KBG269"/>
      <c r="KBH269"/>
      <c r="KBI269"/>
      <c r="KBJ269"/>
      <c r="KBK269"/>
      <c r="KBL269"/>
      <c r="KBM269"/>
      <c r="KBN269"/>
      <c r="KBO269"/>
      <c r="KBP269"/>
      <c r="KBQ269"/>
      <c r="KBR269"/>
      <c r="KBS269"/>
      <c r="KBT269"/>
      <c r="KBU269"/>
      <c r="KBV269"/>
      <c r="KBW269"/>
      <c r="KBX269"/>
      <c r="KBY269"/>
      <c r="KBZ269"/>
      <c r="KCA269"/>
      <c r="KCB269"/>
      <c r="KCC269"/>
      <c r="KCD269"/>
      <c r="KCE269"/>
      <c r="KCF269"/>
      <c r="KCG269"/>
      <c r="KCH269"/>
      <c r="KCI269"/>
      <c r="KCJ269"/>
      <c r="KCK269"/>
      <c r="KCL269"/>
      <c r="KCM269"/>
      <c r="KCN269"/>
      <c r="KCO269"/>
      <c r="KCP269"/>
      <c r="KCQ269"/>
      <c r="KCR269"/>
      <c r="KCS269"/>
      <c r="KCT269"/>
      <c r="KCU269"/>
      <c r="KCV269"/>
      <c r="KCW269"/>
      <c r="KCX269"/>
      <c r="KCY269"/>
      <c r="KCZ269"/>
      <c r="KDA269"/>
      <c r="KDB269"/>
      <c r="KDC269"/>
      <c r="KDD269"/>
      <c r="KDE269"/>
      <c r="KDF269"/>
      <c r="KDG269"/>
      <c r="KDH269"/>
      <c r="KDI269"/>
      <c r="KDJ269"/>
      <c r="KDK269"/>
      <c r="KDL269"/>
      <c r="KDM269"/>
      <c r="KDN269"/>
      <c r="KDO269"/>
      <c r="KDP269"/>
      <c r="KDQ269"/>
      <c r="KDR269"/>
      <c r="KDS269"/>
      <c r="KDT269"/>
      <c r="KDU269"/>
      <c r="KDV269"/>
      <c r="KDW269"/>
      <c r="KDX269"/>
      <c r="KDY269"/>
      <c r="KDZ269"/>
      <c r="KEA269"/>
      <c r="KEB269"/>
      <c r="KEC269"/>
      <c r="KED269"/>
      <c r="KEE269"/>
      <c r="KEF269"/>
      <c r="KEG269"/>
      <c r="KEH269"/>
      <c r="KEI269"/>
      <c r="KEJ269"/>
      <c r="KEK269"/>
      <c r="KEL269"/>
      <c r="KEM269"/>
      <c r="KEN269"/>
      <c r="KEO269"/>
      <c r="KEP269"/>
      <c r="KEQ269"/>
      <c r="KER269"/>
      <c r="KES269"/>
      <c r="KET269"/>
      <c r="KEU269"/>
      <c r="KEV269"/>
      <c r="KEW269"/>
      <c r="KEX269"/>
      <c r="KEY269"/>
      <c r="KEZ269"/>
      <c r="KFA269"/>
      <c r="KFB269"/>
      <c r="KFC269"/>
      <c r="KFD269"/>
      <c r="KFE269"/>
      <c r="KFF269"/>
      <c r="KFG269"/>
      <c r="KFH269"/>
      <c r="KFI269"/>
      <c r="KFJ269"/>
      <c r="KFK269"/>
      <c r="KFL269"/>
      <c r="KFM269"/>
      <c r="KFN269"/>
      <c r="KFO269"/>
      <c r="KFP269"/>
      <c r="KFQ269"/>
      <c r="KFR269"/>
      <c r="KFS269"/>
      <c r="KFT269"/>
      <c r="KFU269"/>
      <c r="KFV269"/>
      <c r="KFW269"/>
      <c r="KFX269"/>
      <c r="KFY269"/>
      <c r="KFZ269"/>
      <c r="KGA269"/>
      <c r="KGB269"/>
      <c r="KGC269"/>
      <c r="KGD269"/>
      <c r="KGE269"/>
      <c r="KGF269"/>
      <c r="KGG269"/>
      <c r="KGH269"/>
      <c r="KGI269"/>
      <c r="KGJ269"/>
      <c r="KGK269"/>
      <c r="KGL269"/>
      <c r="KGM269"/>
      <c r="KGN269"/>
      <c r="KGO269"/>
      <c r="KGP269"/>
      <c r="KGQ269"/>
      <c r="KGR269"/>
      <c r="KGS269"/>
      <c r="KGT269"/>
      <c r="KGU269"/>
      <c r="KGV269"/>
      <c r="KGW269"/>
      <c r="KGX269"/>
      <c r="KGY269"/>
      <c r="KGZ269"/>
      <c r="KHA269"/>
      <c r="KHB269"/>
      <c r="KHC269"/>
      <c r="KHD269"/>
      <c r="KHE269"/>
      <c r="KHF269"/>
      <c r="KHG269"/>
      <c r="KHH269"/>
      <c r="KHI269"/>
      <c r="KHJ269"/>
      <c r="KHK269"/>
      <c r="KHL269"/>
      <c r="KHM269"/>
      <c r="KHN269"/>
      <c r="KHO269"/>
      <c r="KHP269"/>
      <c r="KHQ269"/>
      <c r="KHR269"/>
      <c r="KHS269"/>
      <c r="KHT269"/>
      <c r="KHU269"/>
      <c r="KHV269"/>
      <c r="KHW269"/>
      <c r="KHX269"/>
      <c r="KHY269"/>
      <c r="KHZ269"/>
      <c r="KIA269"/>
      <c r="KIB269"/>
      <c r="KIC269"/>
      <c r="KID269"/>
      <c r="KIE269"/>
      <c r="KIF269"/>
      <c r="KIG269"/>
      <c r="KIH269"/>
      <c r="KII269"/>
      <c r="KIJ269"/>
      <c r="KIK269"/>
      <c r="KIL269"/>
      <c r="KIM269"/>
      <c r="KIN269"/>
      <c r="KIO269"/>
      <c r="KIP269"/>
      <c r="KIQ269"/>
      <c r="KIR269"/>
      <c r="KIS269"/>
      <c r="KIT269"/>
      <c r="KIU269"/>
      <c r="KIV269"/>
      <c r="KIW269"/>
      <c r="KIX269"/>
      <c r="KIY269"/>
      <c r="KIZ269"/>
      <c r="KJA269"/>
      <c r="KJB269"/>
      <c r="KJC269"/>
      <c r="KJD269"/>
      <c r="KJE269"/>
      <c r="KJF269"/>
      <c r="KJG269"/>
      <c r="KJH269"/>
      <c r="KJI269"/>
      <c r="KJJ269"/>
      <c r="KJK269"/>
      <c r="KJL269"/>
      <c r="KJM269"/>
      <c r="KJN269"/>
      <c r="KJO269"/>
      <c r="KJP269"/>
      <c r="KJQ269"/>
      <c r="KJR269"/>
      <c r="KJS269"/>
      <c r="KJT269"/>
      <c r="KJU269"/>
      <c r="KJV269"/>
      <c r="KJW269"/>
      <c r="KJX269"/>
      <c r="KJY269"/>
      <c r="KJZ269"/>
      <c r="KKA269"/>
      <c r="KKB269"/>
      <c r="KKC269"/>
      <c r="KKD269"/>
      <c r="KKE269"/>
      <c r="KKF269"/>
      <c r="KKG269"/>
      <c r="KKH269"/>
      <c r="KKI269"/>
      <c r="KKJ269"/>
      <c r="KKK269"/>
      <c r="KKL269"/>
      <c r="KKM269"/>
      <c r="KKN269"/>
      <c r="KKO269"/>
      <c r="KKP269"/>
      <c r="KKQ269"/>
      <c r="KKR269"/>
      <c r="KKS269"/>
      <c r="KKT269"/>
      <c r="KKU269"/>
      <c r="KKV269"/>
      <c r="KKW269"/>
      <c r="KKX269"/>
      <c r="KKY269"/>
      <c r="KKZ269"/>
      <c r="KLA269"/>
      <c r="KLB269"/>
      <c r="KLC269"/>
      <c r="KLD269"/>
      <c r="KLE269"/>
      <c r="KLF269"/>
      <c r="KLG269"/>
      <c r="KLH269"/>
      <c r="KLI269"/>
      <c r="KLJ269"/>
      <c r="KLK269"/>
      <c r="KLL269"/>
      <c r="KLM269"/>
      <c r="KLN269"/>
      <c r="KLO269"/>
      <c r="KLP269"/>
      <c r="KLQ269"/>
      <c r="KLR269"/>
      <c r="KLS269"/>
      <c r="KLT269"/>
      <c r="KLU269"/>
      <c r="KLV269"/>
      <c r="KLW269"/>
      <c r="KLX269"/>
      <c r="KLY269"/>
      <c r="KLZ269"/>
      <c r="KMA269"/>
      <c r="KMB269"/>
      <c r="KMC269"/>
      <c r="KMD269"/>
      <c r="KME269"/>
      <c r="KMF269"/>
      <c r="KMG269"/>
      <c r="KMH269"/>
      <c r="KMI269"/>
      <c r="KMJ269"/>
      <c r="KMK269"/>
      <c r="KML269"/>
      <c r="KMM269"/>
      <c r="KMN269"/>
      <c r="KMO269"/>
      <c r="KMP269"/>
      <c r="KMQ269"/>
      <c r="KMR269"/>
      <c r="KMS269"/>
      <c r="KMT269"/>
      <c r="KMU269"/>
      <c r="KMV269"/>
      <c r="KMW269"/>
      <c r="KMX269"/>
      <c r="KMY269"/>
      <c r="KMZ269"/>
      <c r="KNA269"/>
      <c r="KNB269"/>
      <c r="KNC269"/>
      <c r="KND269"/>
      <c r="KNE269"/>
      <c r="KNF269"/>
      <c r="KNG269"/>
      <c r="KNH269"/>
      <c r="KNI269"/>
      <c r="KNJ269"/>
      <c r="KNK269"/>
      <c r="KNL269"/>
      <c r="KNM269"/>
      <c r="KNN269"/>
      <c r="KNO269"/>
      <c r="KNP269"/>
      <c r="KNQ269"/>
      <c r="KNR269"/>
      <c r="KNS269"/>
      <c r="KNT269"/>
      <c r="KNU269"/>
      <c r="KNV269"/>
      <c r="KNW269"/>
      <c r="KNX269"/>
      <c r="KNY269"/>
      <c r="KNZ269"/>
      <c r="KOA269"/>
      <c r="KOB269"/>
      <c r="KOC269"/>
      <c r="KOD269"/>
      <c r="KOE269"/>
      <c r="KOF269"/>
      <c r="KOG269"/>
      <c r="KOH269"/>
      <c r="KOI269"/>
      <c r="KOJ269"/>
      <c r="KOK269"/>
      <c r="KOL269"/>
      <c r="KOM269"/>
      <c r="KON269"/>
      <c r="KOO269"/>
      <c r="KOP269"/>
      <c r="KOQ269"/>
      <c r="KOR269"/>
      <c r="KOS269"/>
      <c r="KOT269"/>
      <c r="KOU269"/>
      <c r="KOV269"/>
      <c r="KOW269"/>
      <c r="KOX269"/>
      <c r="KOY269"/>
      <c r="KOZ269"/>
      <c r="KPA269"/>
      <c r="KPB269"/>
      <c r="KPC269"/>
      <c r="KPD269"/>
      <c r="KPE269"/>
      <c r="KPF269"/>
      <c r="KPG269"/>
      <c r="KPH269"/>
      <c r="KPI269"/>
      <c r="KPJ269"/>
      <c r="KPK269"/>
      <c r="KPL269"/>
      <c r="KPM269"/>
      <c r="KPN269"/>
      <c r="KPO269"/>
      <c r="KPP269"/>
      <c r="KPQ269"/>
      <c r="KPR269"/>
      <c r="KPS269"/>
      <c r="KPT269"/>
      <c r="KPU269"/>
      <c r="KPV269"/>
      <c r="KPW269"/>
      <c r="KPX269"/>
      <c r="KPY269"/>
      <c r="KPZ269"/>
      <c r="KQA269"/>
      <c r="KQB269"/>
      <c r="KQC269"/>
      <c r="KQD269"/>
      <c r="KQE269"/>
      <c r="KQF269"/>
      <c r="KQG269"/>
      <c r="KQH269"/>
      <c r="KQI269"/>
      <c r="KQJ269"/>
      <c r="KQK269"/>
      <c r="KQL269"/>
      <c r="KQM269"/>
      <c r="KQN269"/>
      <c r="KQO269"/>
      <c r="KQP269"/>
      <c r="KQQ269"/>
      <c r="KQR269"/>
      <c r="KQS269"/>
      <c r="KQT269"/>
      <c r="KQU269"/>
      <c r="KQV269"/>
      <c r="KQW269"/>
      <c r="KQX269"/>
      <c r="KQY269"/>
      <c r="KQZ269"/>
      <c r="KRA269"/>
      <c r="KRB269"/>
      <c r="KRC269"/>
      <c r="KRD269"/>
      <c r="KRE269"/>
      <c r="KRF269"/>
      <c r="KRG269"/>
      <c r="KRH269"/>
      <c r="KRI269"/>
      <c r="KRJ269"/>
      <c r="KRK269"/>
      <c r="KRL269"/>
      <c r="KRM269"/>
      <c r="KRN269"/>
      <c r="KRO269"/>
      <c r="KRP269"/>
      <c r="KRQ269"/>
      <c r="KRR269"/>
      <c r="KRS269"/>
      <c r="KRT269"/>
      <c r="KRU269"/>
      <c r="KRV269"/>
      <c r="KRW269"/>
      <c r="KRX269"/>
      <c r="KRY269"/>
      <c r="KRZ269"/>
      <c r="KSA269"/>
      <c r="KSB269"/>
      <c r="KSC269"/>
      <c r="KSD269"/>
      <c r="KSE269"/>
      <c r="KSF269"/>
      <c r="KSG269"/>
      <c r="KSH269"/>
      <c r="KSI269"/>
      <c r="KSJ269"/>
      <c r="KSK269"/>
      <c r="KSL269"/>
      <c r="KSM269"/>
      <c r="KSN269"/>
      <c r="KSO269"/>
      <c r="KSP269"/>
      <c r="KSQ269"/>
      <c r="KSR269"/>
      <c r="KSS269"/>
      <c r="KST269"/>
      <c r="KSU269"/>
      <c r="KSV269"/>
      <c r="KSW269"/>
      <c r="KSX269"/>
      <c r="KSY269"/>
      <c r="KSZ269"/>
      <c r="KTA269"/>
      <c r="KTB269"/>
      <c r="KTC269"/>
      <c r="KTD269"/>
      <c r="KTE269"/>
      <c r="KTF269"/>
      <c r="KTG269"/>
      <c r="KTH269"/>
      <c r="KTI269"/>
      <c r="KTJ269"/>
      <c r="KTK269"/>
      <c r="KTL269"/>
      <c r="KTM269"/>
      <c r="KTN269"/>
      <c r="KTO269"/>
      <c r="KTP269"/>
      <c r="KTQ269"/>
      <c r="KTR269"/>
      <c r="KTS269"/>
      <c r="KTT269"/>
      <c r="KTU269"/>
      <c r="KTV269"/>
      <c r="KTW269"/>
      <c r="KTX269"/>
      <c r="KTY269"/>
      <c r="KTZ269"/>
      <c r="KUA269"/>
      <c r="KUB269"/>
      <c r="KUC269"/>
      <c r="KUD269"/>
      <c r="KUE269"/>
      <c r="KUF269"/>
      <c r="KUG269"/>
      <c r="KUH269"/>
      <c r="KUI269"/>
      <c r="KUJ269"/>
      <c r="KUK269"/>
      <c r="KUL269"/>
      <c r="KUM269"/>
      <c r="KUN269"/>
      <c r="KUO269"/>
      <c r="KUP269"/>
      <c r="KUQ269"/>
      <c r="KUR269"/>
      <c r="KUS269"/>
      <c r="KUT269"/>
      <c r="KUU269"/>
      <c r="KUV269"/>
      <c r="KUW269"/>
      <c r="KUX269"/>
      <c r="KUY269"/>
      <c r="KUZ269"/>
      <c r="KVA269"/>
      <c r="KVB269"/>
      <c r="KVC269"/>
      <c r="KVD269"/>
      <c r="KVE269"/>
      <c r="KVF269"/>
      <c r="KVG269"/>
      <c r="KVH269"/>
      <c r="KVI269"/>
      <c r="KVJ269"/>
      <c r="KVK269"/>
      <c r="KVL269"/>
      <c r="KVM269"/>
      <c r="KVN269"/>
      <c r="KVO269"/>
      <c r="KVP269"/>
      <c r="KVQ269"/>
      <c r="KVR269"/>
      <c r="KVS269"/>
      <c r="KVT269"/>
      <c r="KVU269"/>
      <c r="KVV269"/>
      <c r="KVW269"/>
      <c r="KVX269"/>
      <c r="KVY269"/>
      <c r="KVZ269"/>
      <c r="KWA269"/>
      <c r="KWB269"/>
      <c r="KWC269"/>
      <c r="KWD269"/>
      <c r="KWE269"/>
      <c r="KWF269"/>
      <c r="KWG269"/>
      <c r="KWH269"/>
      <c r="KWI269"/>
      <c r="KWJ269"/>
      <c r="KWK269"/>
      <c r="KWL269"/>
      <c r="KWM269"/>
      <c r="KWN269"/>
      <c r="KWO269"/>
      <c r="KWP269"/>
      <c r="KWQ269"/>
      <c r="KWR269"/>
      <c r="KWS269"/>
      <c r="KWT269"/>
      <c r="KWU269"/>
      <c r="KWV269"/>
      <c r="KWW269"/>
      <c r="KWX269"/>
      <c r="KWY269"/>
      <c r="KWZ269"/>
      <c r="KXA269"/>
      <c r="KXB269"/>
      <c r="KXC269"/>
      <c r="KXD269"/>
      <c r="KXE269"/>
      <c r="KXF269"/>
      <c r="KXG269"/>
      <c r="KXH269"/>
      <c r="KXI269"/>
      <c r="KXJ269"/>
      <c r="KXK269"/>
      <c r="KXL269"/>
      <c r="KXM269"/>
      <c r="KXN269"/>
      <c r="KXO269"/>
      <c r="KXP269"/>
      <c r="KXQ269"/>
      <c r="KXR269"/>
      <c r="KXS269"/>
      <c r="KXT269"/>
      <c r="KXU269"/>
      <c r="KXV269"/>
      <c r="KXW269"/>
      <c r="KXX269"/>
      <c r="KXY269"/>
      <c r="KXZ269"/>
      <c r="KYA269"/>
      <c r="KYB269"/>
      <c r="KYC269"/>
      <c r="KYD269"/>
      <c r="KYE269"/>
      <c r="KYF269"/>
      <c r="KYG269"/>
      <c r="KYH269"/>
      <c r="KYI269"/>
      <c r="KYJ269"/>
      <c r="KYK269"/>
      <c r="KYL269"/>
      <c r="KYM269"/>
      <c r="KYN269"/>
      <c r="KYO269"/>
      <c r="KYP269"/>
      <c r="KYQ269"/>
      <c r="KYR269"/>
      <c r="KYS269"/>
      <c r="KYT269"/>
      <c r="KYU269"/>
      <c r="KYV269"/>
      <c r="KYW269"/>
      <c r="KYX269"/>
      <c r="KYY269"/>
      <c r="KYZ269"/>
      <c r="KZA269"/>
      <c r="KZB269"/>
      <c r="KZC269"/>
      <c r="KZD269"/>
      <c r="KZE269"/>
      <c r="KZF269"/>
      <c r="KZG269"/>
      <c r="KZH269"/>
      <c r="KZI269"/>
      <c r="KZJ269"/>
      <c r="KZK269"/>
      <c r="KZL269"/>
      <c r="KZM269"/>
      <c r="KZN269"/>
      <c r="KZO269"/>
      <c r="KZP269"/>
      <c r="KZQ269"/>
      <c r="KZR269"/>
      <c r="KZS269"/>
      <c r="KZT269"/>
      <c r="KZU269"/>
      <c r="KZV269"/>
      <c r="KZW269"/>
      <c r="KZX269"/>
      <c r="KZY269"/>
      <c r="KZZ269"/>
      <c r="LAA269"/>
      <c r="LAB269"/>
      <c r="LAC269"/>
      <c r="LAD269"/>
      <c r="LAE269"/>
      <c r="LAF269"/>
      <c r="LAG269"/>
      <c r="LAH269"/>
      <c r="LAI269"/>
      <c r="LAJ269"/>
      <c r="LAK269"/>
      <c r="LAL269"/>
      <c r="LAM269"/>
      <c r="LAN269"/>
      <c r="LAO269"/>
      <c r="LAP269"/>
      <c r="LAQ269"/>
      <c r="LAR269"/>
      <c r="LAS269"/>
      <c r="LAT269"/>
      <c r="LAU269"/>
      <c r="LAV269"/>
      <c r="LAW269"/>
      <c r="LAX269"/>
      <c r="LAY269"/>
      <c r="LAZ269"/>
      <c r="LBA269"/>
      <c r="LBB269"/>
      <c r="LBC269"/>
      <c r="LBD269"/>
      <c r="LBE269"/>
      <c r="LBF269"/>
      <c r="LBG269"/>
      <c r="LBH269"/>
      <c r="LBI269"/>
      <c r="LBJ269"/>
      <c r="LBK269"/>
      <c r="LBL269"/>
      <c r="LBM269"/>
      <c r="LBN269"/>
      <c r="LBO269"/>
      <c r="LBP269"/>
      <c r="LBQ269"/>
      <c r="LBR269"/>
      <c r="LBS269"/>
      <c r="LBT269"/>
      <c r="LBU269"/>
      <c r="LBV269"/>
      <c r="LBW269"/>
      <c r="LBX269"/>
      <c r="LBY269"/>
      <c r="LBZ269"/>
      <c r="LCA269"/>
      <c r="LCB269"/>
      <c r="LCC269"/>
      <c r="LCD269"/>
      <c r="LCE269"/>
      <c r="LCF269"/>
      <c r="LCG269"/>
      <c r="LCH269"/>
      <c r="LCI269"/>
      <c r="LCJ269"/>
      <c r="LCK269"/>
      <c r="LCL269"/>
      <c r="LCM269"/>
      <c r="LCN269"/>
      <c r="LCO269"/>
      <c r="LCP269"/>
      <c r="LCQ269"/>
      <c r="LCR269"/>
      <c r="LCS269"/>
      <c r="LCT269"/>
      <c r="LCU269"/>
      <c r="LCV269"/>
      <c r="LCW269"/>
      <c r="LCX269"/>
      <c r="LCY269"/>
      <c r="LCZ269"/>
      <c r="LDA269"/>
      <c r="LDB269"/>
      <c r="LDC269"/>
      <c r="LDD269"/>
      <c r="LDE269"/>
      <c r="LDF269"/>
      <c r="LDG269"/>
      <c r="LDH269"/>
      <c r="LDI269"/>
      <c r="LDJ269"/>
      <c r="LDK269"/>
      <c r="LDL269"/>
      <c r="LDM269"/>
      <c r="LDN269"/>
      <c r="LDO269"/>
      <c r="LDP269"/>
      <c r="LDQ269"/>
      <c r="LDR269"/>
      <c r="LDS269"/>
      <c r="LDT269"/>
      <c r="LDU269"/>
      <c r="LDV269"/>
      <c r="LDW269"/>
      <c r="LDX269"/>
      <c r="LDY269"/>
      <c r="LDZ269"/>
      <c r="LEA269"/>
      <c r="LEB269"/>
      <c r="LEC269"/>
      <c r="LED269"/>
      <c r="LEE269"/>
      <c r="LEF269"/>
      <c r="LEG269"/>
      <c r="LEH269"/>
      <c r="LEI269"/>
      <c r="LEJ269"/>
      <c r="LEK269"/>
      <c r="LEL269"/>
      <c r="LEM269"/>
      <c r="LEN269"/>
      <c r="LEO269"/>
      <c r="LEP269"/>
      <c r="LEQ269"/>
      <c r="LER269"/>
      <c r="LES269"/>
      <c r="LET269"/>
      <c r="LEU269"/>
      <c r="LEV269"/>
      <c r="LEW269"/>
      <c r="LEX269"/>
      <c r="LEY269"/>
      <c r="LEZ269"/>
      <c r="LFA269"/>
      <c r="LFB269"/>
      <c r="LFC269"/>
      <c r="LFD269"/>
      <c r="LFE269"/>
      <c r="LFF269"/>
      <c r="LFG269"/>
      <c r="LFH269"/>
      <c r="LFI269"/>
      <c r="LFJ269"/>
      <c r="LFK269"/>
      <c r="LFL269"/>
      <c r="LFM269"/>
      <c r="LFN269"/>
      <c r="LFO269"/>
      <c r="LFP269"/>
      <c r="LFQ269"/>
      <c r="LFR269"/>
      <c r="LFS269"/>
      <c r="LFT269"/>
      <c r="LFU269"/>
      <c r="LFV269"/>
      <c r="LFW269"/>
      <c r="LFX269"/>
      <c r="LFY269"/>
      <c r="LFZ269"/>
      <c r="LGA269"/>
      <c r="LGB269"/>
      <c r="LGC269"/>
      <c r="LGD269"/>
      <c r="LGE269"/>
      <c r="LGF269"/>
      <c r="LGG269"/>
      <c r="LGH269"/>
      <c r="LGI269"/>
      <c r="LGJ269"/>
      <c r="LGK269"/>
      <c r="LGL269"/>
      <c r="LGM269"/>
      <c r="LGN269"/>
      <c r="LGO269"/>
      <c r="LGP269"/>
      <c r="LGQ269"/>
      <c r="LGR269"/>
      <c r="LGS269"/>
      <c r="LGT269"/>
      <c r="LGU269"/>
      <c r="LGV269"/>
      <c r="LGW269"/>
      <c r="LGX269"/>
      <c r="LGY269"/>
      <c r="LGZ269"/>
      <c r="LHA269"/>
      <c r="LHB269"/>
      <c r="LHC269"/>
      <c r="LHD269"/>
      <c r="LHE269"/>
      <c r="LHF269"/>
      <c r="LHG269"/>
      <c r="LHH269"/>
      <c r="LHI269"/>
      <c r="LHJ269"/>
      <c r="LHK269"/>
      <c r="LHL269"/>
      <c r="LHM269"/>
      <c r="LHN269"/>
      <c r="LHO269"/>
      <c r="LHP269"/>
      <c r="LHQ269"/>
      <c r="LHR269"/>
      <c r="LHS269"/>
      <c r="LHT269"/>
      <c r="LHU269"/>
      <c r="LHV269"/>
      <c r="LHW269"/>
      <c r="LHX269"/>
      <c r="LHY269"/>
      <c r="LHZ269"/>
      <c r="LIA269"/>
      <c r="LIB269"/>
      <c r="LIC269"/>
      <c r="LID269"/>
      <c r="LIE269"/>
      <c r="LIF269"/>
      <c r="LIG269"/>
      <c r="LIH269"/>
      <c r="LII269"/>
      <c r="LIJ269"/>
      <c r="LIK269"/>
      <c r="LIL269"/>
      <c r="LIM269"/>
      <c r="LIN269"/>
      <c r="LIO269"/>
      <c r="LIP269"/>
      <c r="LIQ269"/>
      <c r="LIR269"/>
      <c r="LIS269"/>
      <c r="LIT269"/>
      <c r="LIU269"/>
      <c r="LIV269"/>
      <c r="LIW269"/>
      <c r="LIX269"/>
      <c r="LIY269"/>
      <c r="LIZ269"/>
      <c r="LJA269"/>
      <c r="LJB269"/>
      <c r="LJC269"/>
      <c r="LJD269"/>
      <c r="LJE269"/>
      <c r="LJF269"/>
      <c r="LJG269"/>
      <c r="LJH269"/>
      <c r="LJI269"/>
      <c r="LJJ269"/>
      <c r="LJK269"/>
      <c r="LJL269"/>
      <c r="LJM269"/>
      <c r="LJN269"/>
      <c r="LJO269"/>
      <c r="LJP269"/>
      <c r="LJQ269"/>
      <c r="LJR269"/>
      <c r="LJS269"/>
      <c r="LJT269"/>
      <c r="LJU269"/>
      <c r="LJV269"/>
      <c r="LJW269"/>
      <c r="LJX269"/>
      <c r="LJY269"/>
      <c r="LJZ269"/>
      <c r="LKA269"/>
      <c r="LKB269"/>
      <c r="LKC269"/>
      <c r="LKD269"/>
      <c r="LKE269"/>
      <c r="LKF269"/>
      <c r="LKG269"/>
      <c r="LKH269"/>
      <c r="LKI269"/>
      <c r="LKJ269"/>
      <c r="LKK269"/>
      <c r="LKL269"/>
      <c r="LKM269"/>
      <c r="LKN269"/>
      <c r="LKO269"/>
      <c r="LKP269"/>
      <c r="LKQ269"/>
      <c r="LKR269"/>
      <c r="LKS269"/>
      <c r="LKT269"/>
      <c r="LKU269"/>
      <c r="LKV269"/>
      <c r="LKW269"/>
      <c r="LKX269"/>
      <c r="LKY269"/>
      <c r="LKZ269"/>
      <c r="LLA269"/>
      <c r="LLB269"/>
      <c r="LLC269"/>
      <c r="LLD269"/>
      <c r="LLE269"/>
      <c r="LLF269"/>
      <c r="LLG269"/>
      <c r="LLH269"/>
      <c r="LLI269"/>
      <c r="LLJ269"/>
      <c r="LLK269"/>
      <c r="LLL269"/>
      <c r="LLM269"/>
      <c r="LLN269"/>
      <c r="LLO269"/>
      <c r="LLP269"/>
      <c r="LLQ269"/>
      <c r="LLR269"/>
      <c r="LLS269"/>
      <c r="LLT269"/>
      <c r="LLU269"/>
      <c r="LLV269"/>
      <c r="LLW269"/>
      <c r="LLX269"/>
      <c r="LLY269"/>
      <c r="LLZ269"/>
      <c r="LMA269"/>
      <c r="LMB269"/>
      <c r="LMC269"/>
      <c r="LMD269"/>
      <c r="LME269"/>
      <c r="LMF269"/>
      <c r="LMG269"/>
      <c r="LMH269"/>
      <c r="LMI269"/>
      <c r="LMJ269"/>
      <c r="LMK269"/>
      <c r="LML269"/>
      <c r="LMM269"/>
      <c r="LMN269"/>
      <c r="LMO269"/>
      <c r="LMP269"/>
      <c r="LMQ269"/>
      <c r="LMR269"/>
      <c r="LMS269"/>
      <c r="LMT269"/>
      <c r="LMU269"/>
      <c r="LMV269"/>
      <c r="LMW269"/>
      <c r="LMX269"/>
      <c r="LMY269"/>
      <c r="LMZ269"/>
      <c r="LNA269"/>
      <c r="LNB269"/>
      <c r="LNC269"/>
      <c r="LND269"/>
      <c r="LNE269"/>
      <c r="LNF269"/>
      <c r="LNG269"/>
      <c r="LNH269"/>
      <c r="LNI269"/>
      <c r="LNJ269"/>
      <c r="LNK269"/>
      <c r="LNL269"/>
      <c r="LNM269"/>
      <c r="LNN269"/>
      <c r="LNO269"/>
      <c r="LNP269"/>
      <c r="LNQ269"/>
      <c r="LNR269"/>
      <c r="LNS269"/>
      <c r="LNT269"/>
      <c r="LNU269"/>
      <c r="LNV269"/>
      <c r="LNW269"/>
      <c r="LNX269"/>
      <c r="LNY269"/>
      <c r="LNZ269"/>
      <c r="LOA269"/>
      <c r="LOB269"/>
      <c r="LOC269"/>
      <c r="LOD269"/>
      <c r="LOE269"/>
      <c r="LOF269"/>
      <c r="LOG269"/>
      <c r="LOH269"/>
      <c r="LOI269"/>
      <c r="LOJ269"/>
      <c r="LOK269"/>
      <c r="LOL269"/>
      <c r="LOM269"/>
      <c r="LON269"/>
      <c r="LOO269"/>
      <c r="LOP269"/>
      <c r="LOQ269"/>
      <c r="LOR269"/>
      <c r="LOS269"/>
      <c r="LOT269"/>
      <c r="LOU269"/>
      <c r="LOV269"/>
      <c r="LOW269"/>
      <c r="LOX269"/>
      <c r="LOY269"/>
      <c r="LOZ269"/>
      <c r="LPA269"/>
      <c r="LPB269"/>
      <c r="LPC269"/>
      <c r="LPD269"/>
      <c r="LPE269"/>
      <c r="LPF269"/>
      <c r="LPG269"/>
      <c r="LPH269"/>
      <c r="LPI269"/>
      <c r="LPJ269"/>
      <c r="LPK269"/>
      <c r="LPL269"/>
      <c r="LPM269"/>
      <c r="LPN269"/>
      <c r="LPO269"/>
      <c r="LPP269"/>
      <c r="LPQ269"/>
      <c r="LPR269"/>
      <c r="LPS269"/>
      <c r="LPT269"/>
      <c r="LPU269"/>
      <c r="LPV269"/>
      <c r="LPW269"/>
      <c r="LPX269"/>
      <c r="LPY269"/>
      <c r="LPZ269"/>
      <c r="LQA269"/>
      <c r="LQB269"/>
      <c r="LQC269"/>
      <c r="LQD269"/>
      <c r="LQE269"/>
      <c r="LQF269"/>
      <c r="LQG269"/>
      <c r="LQH269"/>
      <c r="LQI269"/>
      <c r="LQJ269"/>
      <c r="LQK269"/>
      <c r="LQL269"/>
      <c r="LQM269"/>
      <c r="LQN269"/>
      <c r="LQO269"/>
      <c r="LQP269"/>
      <c r="LQQ269"/>
      <c r="LQR269"/>
      <c r="LQS269"/>
      <c r="LQT269"/>
      <c r="LQU269"/>
      <c r="LQV269"/>
      <c r="LQW269"/>
      <c r="LQX269"/>
      <c r="LQY269"/>
      <c r="LQZ269"/>
      <c r="LRA269"/>
      <c r="LRB269"/>
      <c r="LRC269"/>
      <c r="LRD269"/>
      <c r="LRE269"/>
      <c r="LRF269"/>
      <c r="LRG269"/>
      <c r="LRH269"/>
      <c r="LRI269"/>
      <c r="LRJ269"/>
      <c r="LRK269"/>
      <c r="LRL269"/>
      <c r="LRM269"/>
      <c r="LRN269"/>
      <c r="LRO269"/>
      <c r="LRP269"/>
      <c r="LRQ269"/>
      <c r="LRR269"/>
      <c r="LRS269"/>
      <c r="LRT269"/>
      <c r="LRU269"/>
      <c r="LRV269"/>
      <c r="LRW269"/>
      <c r="LRX269"/>
      <c r="LRY269"/>
      <c r="LRZ269"/>
      <c r="LSA269"/>
      <c r="LSB269"/>
      <c r="LSC269"/>
      <c r="LSD269"/>
      <c r="LSE269"/>
      <c r="LSF269"/>
      <c r="LSG269"/>
      <c r="LSH269"/>
      <c r="LSI269"/>
      <c r="LSJ269"/>
      <c r="LSK269"/>
      <c r="LSL269"/>
      <c r="LSM269"/>
      <c r="LSN269"/>
      <c r="LSO269"/>
      <c r="LSP269"/>
      <c r="LSQ269"/>
      <c r="LSR269"/>
      <c r="LSS269"/>
      <c r="LST269"/>
      <c r="LSU269"/>
      <c r="LSV269"/>
      <c r="LSW269"/>
      <c r="LSX269"/>
      <c r="LSY269"/>
      <c r="LSZ269"/>
      <c r="LTA269"/>
      <c r="LTB269"/>
      <c r="LTC269"/>
      <c r="LTD269"/>
      <c r="LTE269"/>
      <c r="LTF269"/>
      <c r="LTG269"/>
      <c r="LTH269"/>
      <c r="LTI269"/>
      <c r="LTJ269"/>
      <c r="LTK269"/>
      <c r="LTL269"/>
      <c r="LTM269"/>
      <c r="LTN269"/>
      <c r="LTO269"/>
      <c r="LTP269"/>
      <c r="LTQ269"/>
      <c r="LTR269"/>
      <c r="LTS269"/>
      <c r="LTT269"/>
      <c r="LTU269"/>
      <c r="LTV269"/>
      <c r="LTW269"/>
      <c r="LTX269"/>
      <c r="LTY269"/>
      <c r="LTZ269"/>
      <c r="LUA269"/>
      <c r="LUB269"/>
      <c r="LUC269"/>
      <c r="LUD269"/>
      <c r="LUE269"/>
      <c r="LUF269"/>
      <c r="LUG269"/>
      <c r="LUH269"/>
      <c r="LUI269"/>
      <c r="LUJ269"/>
      <c r="LUK269"/>
      <c r="LUL269"/>
      <c r="LUM269"/>
      <c r="LUN269"/>
      <c r="LUO269"/>
      <c r="LUP269"/>
      <c r="LUQ269"/>
      <c r="LUR269"/>
      <c r="LUS269"/>
      <c r="LUT269"/>
      <c r="LUU269"/>
      <c r="LUV269"/>
      <c r="LUW269"/>
      <c r="LUX269"/>
      <c r="LUY269"/>
      <c r="LUZ269"/>
      <c r="LVA269"/>
      <c r="LVB269"/>
      <c r="LVC269"/>
      <c r="LVD269"/>
      <c r="LVE269"/>
      <c r="LVF269"/>
      <c r="LVG269"/>
      <c r="LVH269"/>
      <c r="LVI269"/>
      <c r="LVJ269"/>
      <c r="LVK269"/>
      <c r="LVL269"/>
      <c r="LVM269"/>
      <c r="LVN269"/>
      <c r="LVO269"/>
      <c r="LVP269"/>
      <c r="LVQ269"/>
      <c r="LVR269"/>
      <c r="LVS269"/>
      <c r="LVT269"/>
      <c r="LVU269"/>
      <c r="LVV269"/>
      <c r="LVW269"/>
      <c r="LVX269"/>
      <c r="LVY269"/>
      <c r="LVZ269"/>
      <c r="LWA269"/>
      <c r="LWB269"/>
      <c r="LWC269"/>
      <c r="LWD269"/>
      <c r="LWE269"/>
      <c r="LWF269"/>
      <c r="LWG269"/>
      <c r="LWH269"/>
      <c r="LWI269"/>
      <c r="LWJ269"/>
      <c r="LWK269"/>
      <c r="LWL269"/>
      <c r="LWM269"/>
      <c r="LWN269"/>
      <c r="LWO269"/>
      <c r="LWP269"/>
      <c r="LWQ269"/>
      <c r="LWR269"/>
      <c r="LWS269"/>
      <c r="LWT269"/>
      <c r="LWU269"/>
      <c r="LWV269"/>
      <c r="LWW269"/>
      <c r="LWX269"/>
      <c r="LWY269"/>
      <c r="LWZ269"/>
      <c r="LXA269"/>
      <c r="LXB269"/>
      <c r="LXC269"/>
      <c r="LXD269"/>
      <c r="LXE269"/>
      <c r="LXF269"/>
      <c r="LXG269"/>
      <c r="LXH269"/>
      <c r="LXI269"/>
      <c r="LXJ269"/>
      <c r="LXK269"/>
      <c r="LXL269"/>
      <c r="LXM269"/>
      <c r="LXN269"/>
      <c r="LXO269"/>
      <c r="LXP269"/>
      <c r="LXQ269"/>
      <c r="LXR269"/>
      <c r="LXS269"/>
      <c r="LXT269"/>
      <c r="LXU269"/>
      <c r="LXV269"/>
      <c r="LXW269"/>
      <c r="LXX269"/>
      <c r="LXY269"/>
      <c r="LXZ269"/>
      <c r="LYA269"/>
      <c r="LYB269"/>
      <c r="LYC269"/>
      <c r="LYD269"/>
      <c r="LYE269"/>
      <c r="LYF269"/>
      <c r="LYG269"/>
      <c r="LYH269"/>
      <c r="LYI269"/>
      <c r="LYJ269"/>
      <c r="LYK269"/>
      <c r="LYL269"/>
      <c r="LYM269"/>
      <c r="LYN269"/>
      <c r="LYO269"/>
      <c r="LYP269"/>
      <c r="LYQ269"/>
      <c r="LYR269"/>
      <c r="LYS269"/>
      <c r="LYT269"/>
      <c r="LYU269"/>
      <c r="LYV269"/>
      <c r="LYW269"/>
      <c r="LYX269"/>
      <c r="LYY269"/>
      <c r="LYZ269"/>
      <c r="LZA269"/>
      <c r="LZB269"/>
      <c r="LZC269"/>
      <c r="LZD269"/>
      <c r="LZE269"/>
      <c r="LZF269"/>
      <c r="LZG269"/>
      <c r="LZH269"/>
      <c r="LZI269"/>
      <c r="LZJ269"/>
      <c r="LZK269"/>
      <c r="LZL269"/>
      <c r="LZM269"/>
      <c r="LZN269"/>
      <c r="LZO269"/>
      <c r="LZP269"/>
      <c r="LZQ269"/>
      <c r="LZR269"/>
      <c r="LZS269"/>
      <c r="LZT269"/>
      <c r="LZU269"/>
      <c r="LZV269"/>
      <c r="LZW269"/>
      <c r="LZX269"/>
      <c r="LZY269"/>
      <c r="LZZ269"/>
      <c r="MAA269"/>
      <c r="MAB269"/>
      <c r="MAC269"/>
      <c r="MAD269"/>
      <c r="MAE269"/>
      <c r="MAF269"/>
      <c r="MAG269"/>
      <c r="MAH269"/>
      <c r="MAI269"/>
      <c r="MAJ269"/>
      <c r="MAK269"/>
      <c r="MAL269"/>
      <c r="MAM269"/>
      <c r="MAN269"/>
      <c r="MAO269"/>
      <c r="MAP269"/>
      <c r="MAQ269"/>
      <c r="MAR269"/>
      <c r="MAS269"/>
      <c r="MAT269"/>
      <c r="MAU269"/>
      <c r="MAV269"/>
      <c r="MAW269"/>
      <c r="MAX269"/>
      <c r="MAY269"/>
      <c r="MAZ269"/>
      <c r="MBA269"/>
      <c r="MBB269"/>
      <c r="MBC269"/>
      <c r="MBD269"/>
      <c r="MBE269"/>
      <c r="MBF269"/>
      <c r="MBG269"/>
      <c r="MBH269"/>
      <c r="MBI269"/>
      <c r="MBJ269"/>
      <c r="MBK269"/>
      <c r="MBL269"/>
      <c r="MBM269"/>
      <c r="MBN269"/>
      <c r="MBO269"/>
      <c r="MBP269"/>
      <c r="MBQ269"/>
      <c r="MBR269"/>
      <c r="MBS269"/>
      <c r="MBT269"/>
      <c r="MBU269"/>
      <c r="MBV269"/>
      <c r="MBW269"/>
      <c r="MBX269"/>
      <c r="MBY269"/>
      <c r="MBZ269"/>
      <c r="MCA269"/>
      <c r="MCB269"/>
      <c r="MCC269"/>
      <c r="MCD269"/>
      <c r="MCE269"/>
      <c r="MCF269"/>
      <c r="MCG269"/>
      <c r="MCH269"/>
      <c r="MCI269"/>
      <c r="MCJ269"/>
      <c r="MCK269"/>
      <c r="MCL269"/>
      <c r="MCM269"/>
      <c r="MCN269"/>
      <c r="MCO269"/>
      <c r="MCP269"/>
      <c r="MCQ269"/>
      <c r="MCR269"/>
      <c r="MCS269"/>
      <c r="MCT269"/>
      <c r="MCU269"/>
      <c r="MCV269"/>
      <c r="MCW269"/>
      <c r="MCX269"/>
      <c r="MCY269"/>
      <c r="MCZ269"/>
      <c r="MDA269"/>
      <c r="MDB269"/>
      <c r="MDC269"/>
      <c r="MDD269"/>
      <c r="MDE269"/>
      <c r="MDF269"/>
      <c r="MDG269"/>
      <c r="MDH269"/>
      <c r="MDI269"/>
      <c r="MDJ269"/>
      <c r="MDK269"/>
      <c r="MDL269"/>
      <c r="MDM269"/>
      <c r="MDN269"/>
      <c r="MDO269"/>
      <c r="MDP269"/>
      <c r="MDQ269"/>
      <c r="MDR269"/>
      <c r="MDS269"/>
      <c r="MDT269"/>
      <c r="MDU269"/>
      <c r="MDV269"/>
      <c r="MDW269"/>
      <c r="MDX269"/>
      <c r="MDY269"/>
      <c r="MDZ269"/>
      <c r="MEA269"/>
      <c r="MEB269"/>
      <c r="MEC269"/>
      <c r="MED269"/>
      <c r="MEE269"/>
      <c r="MEF269"/>
      <c r="MEG269"/>
      <c r="MEH269"/>
      <c r="MEI269"/>
      <c r="MEJ269"/>
      <c r="MEK269"/>
      <c r="MEL269"/>
      <c r="MEM269"/>
      <c r="MEN269"/>
      <c r="MEO269"/>
      <c r="MEP269"/>
      <c r="MEQ269"/>
      <c r="MER269"/>
      <c r="MES269"/>
      <c r="MET269"/>
      <c r="MEU269"/>
      <c r="MEV269"/>
      <c r="MEW269"/>
      <c r="MEX269"/>
      <c r="MEY269"/>
      <c r="MEZ269"/>
      <c r="MFA269"/>
      <c r="MFB269"/>
      <c r="MFC269"/>
      <c r="MFD269"/>
      <c r="MFE269"/>
      <c r="MFF269"/>
      <c r="MFG269"/>
      <c r="MFH269"/>
      <c r="MFI269"/>
      <c r="MFJ269"/>
      <c r="MFK269"/>
      <c r="MFL269"/>
      <c r="MFM269"/>
      <c r="MFN269"/>
      <c r="MFO269"/>
      <c r="MFP269"/>
      <c r="MFQ269"/>
      <c r="MFR269"/>
      <c r="MFS269"/>
      <c r="MFT269"/>
      <c r="MFU269"/>
      <c r="MFV269"/>
      <c r="MFW269"/>
      <c r="MFX269"/>
      <c r="MFY269"/>
      <c r="MFZ269"/>
      <c r="MGA269"/>
      <c r="MGB269"/>
      <c r="MGC269"/>
      <c r="MGD269"/>
      <c r="MGE269"/>
      <c r="MGF269"/>
      <c r="MGG269"/>
      <c r="MGH269"/>
      <c r="MGI269"/>
      <c r="MGJ269"/>
      <c r="MGK269"/>
      <c r="MGL269"/>
      <c r="MGM269"/>
      <c r="MGN269"/>
      <c r="MGO269"/>
      <c r="MGP269"/>
      <c r="MGQ269"/>
      <c r="MGR269"/>
      <c r="MGS269"/>
      <c r="MGT269"/>
      <c r="MGU269"/>
      <c r="MGV269"/>
      <c r="MGW269"/>
      <c r="MGX269"/>
      <c r="MGY269"/>
      <c r="MGZ269"/>
      <c r="MHA269"/>
      <c r="MHB269"/>
      <c r="MHC269"/>
      <c r="MHD269"/>
      <c r="MHE269"/>
      <c r="MHF269"/>
      <c r="MHG269"/>
      <c r="MHH269"/>
      <c r="MHI269"/>
      <c r="MHJ269"/>
      <c r="MHK269"/>
      <c r="MHL269"/>
      <c r="MHM269"/>
      <c r="MHN269"/>
      <c r="MHO269"/>
      <c r="MHP269"/>
      <c r="MHQ269"/>
      <c r="MHR269"/>
      <c r="MHS269"/>
      <c r="MHT269"/>
      <c r="MHU269"/>
      <c r="MHV269"/>
      <c r="MHW269"/>
      <c r="MHX269"/>
      <c r="MHY269"/>
      <c r="MHZ269"/>
      <c r="MIA269"/>
      <c r="MIB269"/>
      <c r="MIC269"/>
      <c r="MID269"/>
      <c r="MIE269"/>
      <c r="MIF269"/>
      <c r="MIG269"/>
      <c r="MIH269"/>
      <c r="MII269"/>
      <c r="MIJ269"/>
      <c r="MIK269"/>
      <c r="MIL269"/>
      <c r="MIM269"/>
      <c r="MIN269"/>
      <c r="MIO269"/>
      <c r="MIP269"/>
      <c r="MIQ269"/>
      <c r="MIR269"/>
      <c r="MIS269"/>
      <c r="MIT269"/>
      <c r="MIU269"/>
      <c r="MIV269"/>
      <c r="MIW269"/>
      <c r="MIX269"/>
      <c r="MIY269"/>
      <c r="MIZ269"/>
      <c r="MJA269"/>
      <c r="MJB269"/>
      <c r="MJC269"/>
      <c r="MJD269"/>
      <c r="MJE269"/>
      <c r="MJF269"/>
      <c r="MJG269"/>
      <c r="MJH269"/>
      <c r="MJI269"/>
      <c r="MJJ269"/>
      <c r="MJK269"/>
      <c r="MJL269"/>
      <c r="MJM269"/>
      <c r="MJN269"/>
      <c r="MJO269"/>
      <c r="MJP269"/>
      <c r="MJQ269"/>
      <c r="MJR269"/>
      <c r="MJS269"/>
      <c r="MJT269"/>
      <c r="MJU269"/>
      <c r="MJV269"/>
      <c r="MJW269"/>
      <c r="MJX269"/>
      <c r="MJY269"/>
      <c r="MJZ269"/>
      <c r="MKA269"/>
      <c r="MKB269"/>
      <c r="MKC269"/>
      <c r="MKD269"/>
      <c r="MKE269"/>
      <c r="MKF269"/>
      <c r="MKG269"/>
      <c r="MKH269"/>
      <c r="MKI269"/>
      <c r="MKJ269"/>
      <c r="MKK269"/>
      <c r="MKL269"/>
      <c r="MKM269"/>
      <c r="MKN269"/>
      <c r="MKO269"/>
      <c r="MKP269"/>
      <c r="MKQ269"/>
      <c r="MKR269"/>
      <c r="MKS269"/>
      <c r="MKT269"/>
      <c r="MKU269"/>
      <c r="MKV269"/>
      <c r="MKW269"/>
      <c r="MKX269"/>
      <c r="MKY269"/>
      <c r="MKZ269"/>
      <c r="MLA269"/>
      <c r="MLB269"/>
      <c r="MLC269"/>
      <c r="MLD269"/>
      <c r="MLE269"/>
      <c r="MLF269"/>
      <c r="MLG269"/>
      <c r="MLH269"/>
      <c r="MLI269"/>
      <c r="MLJ269"/>
      <c r="MLK269"/>
      <c r="MLL269"/>
      <c r="MLM269"/>
      <c r="MLN269"/>
      <c r="MLO269"/>
      <c r="MLP269"/>
      <c r="MLQ269"/>
      <c r="MLR269"/>
      <c r="MLS269"/>
      <c r="MLT269"/>
      <c r="MLU269"/>
      <c r="MLV269"/>
      <c r="MLW269"/>
      <c r="MLX269"/>
      <c r="MLY269"/>
      <c r="MLZ269"/>
      <c r="MMA269"/>
      <c r="MMB269"/>
      <c r="MMC269"/>
      <c r="MMD269"/>
      <c r="MME269"/>
      <c r="MMF269"/>
      <c r="MMG269"/>
      <c r="MMH269"/>
      <c r="MMI269"/>
      <c r="MMJ269"/>
      <c r="MMK269"/>
      <c r="MML269"/>
      <c r="MMM269"/>
      <c r="MMN269"/>
      <c r="MMO269"/>
      <c r="MMP269"/>
      <c r="MMQ269"/>
      <c r="MMR269"/>
      <c r="MMS269"/>
      <c r="MMT269"/>
      <c r="MMU269"/>
      <c r="MMV269"/>
      <c r="MMW269"/>
      <c r="MMX269"/>
      <c r="MMY269"/>
      <c r="MMZ269"/>
      <c r="MNA269"/>
      <c r="MNB269"/>
      <c r="MNC269"/>
      <c r="MND269"/>
      <c r="MNE269"/>
      <c r="MNF269"/>
      <c r="MNG269"/>
      <c r="MNH269"/>
      <c r="MNI269"/>
      <c r="MNJ269"/>
      <c r="MNK269"/>
      <c r="MNL269"/>
      <c r="MNM269"/>
      <c r="MNN269"/>
      <c r="MNO269"/>
      <c r="MNP269"/>
      <c r="MNQ269"/>
      <c r="MNR269"/>
      <c r="MNS269"/>
      <c r="MNT269"/>
      <c r="MNU269"/>
      <c r="MNV269"/>
      <c r="MNW269"/>
      <c r="MNX269"/>
      <c r="MNY269"/>
      <c r="MNZ269"/>
      <c r="MOA269"/>
      <c r="MOB269"/>
      <c r="MOC269"/>
      <c r="MOD269"/>
      <c r="MOE269"/>
      <c r="MOF269"/>
      <c r="MOG269"/>
      <c r="MOH269"/>
      <c r="MOI269"/>
      <c r="MOJ269"/>
      <c r="MOK269"/>
      <c r="MOL269"/>
      <c r="MOM269"/>
      <c r="MON269"/>
      <c r="MOO269"/>
      <c r="MOP269"/>
      <c r="MOQ269"/>
      <c r="MOR269"/>
      <c r="MOS269"/>
      <c r="MOT269"/>
      <c r="MOU269"/>
      <c r="MOV269"/>
      <c r="MOW269"/>
      <c r="MOX269"/>
      <c r="MOY269"/>
      <c r="MOZ269"/>
      <c r="MPA269"/>
      <c r="MPB269"/>
      <c r="MPC269"/>
      <c r="MPD269"/>
      <c r="MPE269"/>
      <c r="MPF269"/>
      <c r="MPG269"/>
      <c r="MPH269"/>
      <c r="MPI269"/>
      <c r="MPJ269"/>
      <c r="MPK269"/>
      <c r="MPL269"/>
      <c r="MPM269"/>
      <c r="MPN269"/>
      <c r="MPO269"/>
      <c r="MPP269"/>
      <c r="MPQ269"/>
      <c r="MPR269"/>
      <c r="MPS269"/>
      <c r="MPT269"/>
      <c r="MPU269"/>
      <c r="MPV269"/>
      <c r="MPW269"/>
      <c r="MPX269"/>
      <c r="MPY269"/>
      <c r="MPZ269"/>
      <c r="MQA269"/>
      <c r="MQB269"/>
      <c r="MQC269"/>
      <c r="MQD269"/>
      <c r="MQE269"/>
      <c r="MQF269"/>
      <c r="MQG269"/>
      <c r="MQH269"/>
      <c r="MQI269"/>
      <c r="MQJ269"/>
      <c r="MQK269"/>
      <c r="MQL269"/>
      <c r="MQM269"/>
      <c r="MQN269"/>
      <c r="MQO269"/>
      <c r="MQP269"/>
      <c r="MQQ269"/>
      <c r="MQR269"/>
      <c r="MQS269"/>
      <c r="MQT269"/>
      <c r="MQU269"/>
      <c r="MQV269"/>
      <c r="MQW269"/>
      <c r="MQX269"/>
      <c r="MQY269"/>
      <c r="MQZ269"/>
      <c r="MRA269"/>
      <c r="MRB269"/>
      <c r="MRC269"/>
      <c r="MRD269"/>
      <c r="MRE269"/>
      <c r="MRF269"/>
      <c r="MRG269"/>
      <c r="MRH269"/>
      <c r="MRI269"/>
      <c r="MRJ269"/>
      <c r="MRK269"/>
      <c r="MRL269"/>
      <c r="MRM269"/>
      <c r="MRN269"/>
      <c r="MRO269"/>
      <c r="MRP269"/>
      <c r="MRQ269"/>
      <c r="MRR269"/>
      <c r="MRS269"/>
      <c r="MRT269"/>
      <c r="MRU269"/>
      <c r="MRV269"/>
      <c r="MRW269"/>
      <c r="MRX269"/>
      <c r="MRY269"/>
      <c r="MRZ269"/>
      <c r="MSA269"/>
      <c r="MSB269"/>
      <c r="MSC269"/>
      <c r="MSD269"/>
      <c r="MSE269"/>
      <c r="MSF269"/>
      <c r="MSG269"/>
      <c r="MSH269"/>
      <c r="MSI269"/>
      <c r="MSJ269"/>
      <c r="MSK269"/>
      <c r="MSL269"/>
      <c r="MSM269"/>
      <c r="MSN269"/>
      <c r="MSO269"/>
      <c r="MSP269"/>
      <c r="MSQ269"/>
      <c r="MSR269"/>
      <c r="MSS269"/>
      <c r="MST269"/>
      <c r="MSU269"/>
      <c r="MSV269"/>
      <c r="MSW269"/>
      <c r="MSX269"/>
      <c r="MSY269"/>
      <c r="MSZ269"/>
      <c r="MTA269"/>
      <c r="MTB269"/>
      <c r="MTC269"/>
      <c r="MTD269"/>
      <c r="MTE269"/>
      <c r="MTF269"/>
      <c r="MTG269"/>
      <c r="MTH269"/>
      <c r="MTI269"/>
      <c r="MTJ269"/>
      <c r="MTK269"/>
      <c r="MTL269"/>
      <c r="MTM269"/>
      <c r="MTN269"/>
      <c r="MTO269"/>
      <c r="MTP269"/>
      <c r="MTQ269"/>
      <c r="MTR269"/>
      <c r="MTS269"/>
      <c r="MTT269"/>
      <c r="MTU269"/>
      <c r="MTV269"/>
      <c r="MTW269"/>
      <c r="MTX269"/>
      <c r="MTY269"/>
      <c r="MTZ269"/>
      <c r="MUA269"/>
      <c r="MUB269"/>
      <c r="MUC269"/>
      <c r="MUD269"/>
      <c r="MUE269"/>
      <c r="MUF269"/>
      <c r="MUG269"/>
      <c r="MUH269"/>
      <c r="MUI269"/>
      <c r="MUJ269"/>
      <c r="MUK269"/>
      <c r="MUL269"/>
      <c r="MUM269"/>
      <c r="MUN269"/>
      <c r="MUO269"/>
      <c r="MUP269"/>
      <c r="MUQ269"/>
      <c r="MUR269"/>
      <c r="MUS269"/>
      <c r="MUT269"/>
      <c r="MUU269"/>
      <c r="MUV269"/>
      <c r="MUW269"/>
      <c r="MUX269"/>
      <c r="MUY269"/>
      <c r="MUZ269"/>
      <c r="MVA269"/>
      <c r="MVB269"/>
      <c r="MVC269"/>
      <c r="MVD269"/>
      <c r="MVE269"/>
      <c r="MVF269"/>
      <c r="MVG269"/>
      <c r="MVH269"/>
      <c r="MVI269"/>
      <c r="MVJ269"/>
      <c r="MVK269"/>
      <c r="MVL269"/>
      <c r="MVM269"/>
      <c r="MVN269"/>
      <c r="MVO269"/>
      <c r="MVP269"/>
      <c r="MVQ269"/>
      <c r="MVR269"/>
      <c r="MVS269"/>
      <c r="MVT269"/>
      <c r="MVU269"/>
      <c r="MVV269"/>
      <c r="MVW269"/>
      <c r="MVX269"/>
      <c r="MVY269"/>
      <c r="MVZ269"/>
      <c r="MWA269"/>
      <c r="MWB269"/>
      <c r="MWC269"/>
      <c r="MWD269"/>
      <c r="MWE269"/>
      <c r="MWF269"/>
      <c r="MWG269"/>
      <c r="MWH269"/>
      <c r="MWI269"/>
      <c r="MWJ269"/>
      <c r="MWK269"/>
      <c r="MWL269"/>
      <c r="MWM269"/>
      <c r="MWN269"/>
      <c r="MWO269"/>
      <c r="MWP269"/>
      <c r="MWQ269"/>
      <c r="MWR269"/>
      <c r="MWS269"/>
      <c r="MWT269"/>
      <c r="MWU269"/>
      <c r="MWV269"/>
      <c r="MWW269"/>
      <c r="MWX269"/>
      <c r="MWY269"/>
      <c r="MWZ269"/>
      <c r="MXA269"/>
      <c r="MXB269"/>
      <c r="MXC269"/>
      <c r="MXD269"/>
      <c r="MXE269"/>
      <c r="MXF269"/>
      <c r="MXG269"/>
      <c r="MXH269"/>
      <c r="MXI269"/>
      <c r="MXJ269"/>
      <c r="MXK269"/>
      <c r="MXL269"/>
      <c r="MXM269"/>
      <c r="MXN269"/>
      <c r="MXO269"/>
      <c r="MXP269"/>
      <c r="MXQ269"/>
      <c r="MXR269"/>
      <c r="MXS269"/>
      <c r="MXT269"/>
      <c r="MXU269"/>
      <c r="MXV269"/>
      <c r="MXW269"/>
      <c r="MXX269"/>
      <c r="MXY269"/>
      <c r="MXZ269"/>
      <c r="MYA269"/>
      <c r="MYB269"/>
      <c r="MYC269"/>
      <c r="MYD269"/>
      <c r="MYE269"/>
      <c r="MYF269"/>
      <c r="MYG269"/>
      <c r="MYH269"/>
      <c r="MYI269"/>
      <c r="MYJ269"/>
      <c r="MYK269"/>
      <c r="MYL269"/>
      <c r="MYM269"/>
      <c r="MYN269"/>
      <c r="MYO269"/>
      <c r="MYP269"/>
      <c r="MYQ269"/>
      <c r="MYR269"/>
      <c r="MYS269"/>
      <c r="MYT269"/>
      <c r="MYU269"/>
      <c r="MYV269"/>
      <c r="MYW269"/>
      <c r="MYX269"/>
      <c r="MYY269"/>
      <c r="MYZ269"/>
      <c r="MZA269"/>
      <c r="MZB269"/>
      <c r="MZC269"/>
      <c r="MZD269"/>
      <c r="MZE269"/>
      <c r="MZF269"/>
      <c r="MZG269"/>
      <c r="MZH269"/>
      <c r="MZI269"/>
      <c r="MZJ269"/>
      <c r="MZK269"/>
      <c r="MZL269"/>
      <c r="MZM269"/>
      <c r="MZN269"/>
      <c r="MZO269"/>
      <c r="MZP269"/>
      <c r="MZQ269"/>
      <c r="MZR269"/>
      <c r="MZS269"/>
      <c r="MZT269"/>
      <c r="MZU269"/>
      <c r="MZV269"/>
      <c r="MZW269"/>
      <c r="MZX269"/>
      <c r="MZY269"/>
      <c r="MZZ269"/>
      <c r="NAA269"/>
      <c r="NAB269"/>
      <c r="NAC269"/>
      <c r="NAD269"/>
      <c r="NAE269"/>
      <c r="NAF269"/>
      <c r="NAG269"/>
      <c r="NAH269"/>
      <c r="NAI269"/>
      <c r="NAJ269"/>
      <c r="NAK269"/>
      <c r="NAL269"/>
      <c r="NAM269"/>
      <c r="NAN269"/>
      <c r="NAO269"/>
      <c r="NAP269"/>
      <c r="NAQ269"/>
      <c r="NAR269"/>
      <c r="NAS269"/>
      <c r="NAT269"/>
      <c r="NAU269"/>
      <c r="NAV269"/>
      <c r="NAW269"/>
      <c r="NAX269"/>
      <c r="NAY269"/>
      <c r="NAZ269"/>
      <c r="NBA269"/>
      <c r="NBB269"/>
      <c r="NBC269"/>
      <c r="NBD269"/>
      <c r="NBE269"/>
      <c r="NBF269"/>
      <c r="NBG269"/>
      <c r="NBH269"/>
      <c r="NBI269"/>
      <c r="NBJ269"/>
      <c r="NBK269"/>
      <c r="NBL269"/>
      <c r="NBM269"/>
      <c r="NBN269"/>
      <c r="NBO269"/>
      <c r="NBP269"/>
      <c r="NBQ269"/>
      <c r="NBR269"/>
      <c r="NBS269"/>
      <c r="NBT269"/>
      <c r="NBU269"/>
      <c r="NBV269"/>
      <c r="NBW269"/>
      <c r="NBX269"/>
      <c r="NBY269"/>
      <c r="NBZ269"/>
      <c r="NCA269"/>
      <c r="NCB269"/>
      <c r="NCC269"/>
      <c r="NCD269"/>
      <c r="NCE269"/>
      <c r="NCF269"/>
      <c r="NCG269"/>
      <c r="NCH269"/>
      <c r="NCI269"/>
      <c r="NCJ269"/>
      <c r="NCK269"/>
      <c r="NCL269"/>
      <c r="NCM269"/>
      <c r="NCN269"/>
      <c r="NCO269"/>
      <c r="NCP269"/>
      <c r="NCQ269"/>
      <c r="NCR269"/>
      <c r="NCS269"/>
      <c r="NCT269"/>
      <c r="NCU269"/>
      <c r="NCV269"/>
      <c r="NCW269"/>
      <c r="NCX269"/>
      <c r="NCY269"/>
      <c r="NCZ269"/>
      <c r="NDA269"/>
      <c r="NDB269"/>
      <c r="NDC269"/>
      <c r="NDD269"/>
      <c r="NDE269"/>
      <c r="NDF269"/>
      <c r="NDG269"/>
      <c r="NDH269"/>
      <c r="NDI269"/>
      <c r="NDJ269"/>
      <c r="NDK269"/>
      <c r="NDL269"/>
      <c r="NDM269"/>
      <c r="NDN269"/>
      <c r="NDO269"/>
      <c r="NDP269"/>
      <c r="NDQ269"/>
      <c r="NDR269"/>
      <c r="NDS269"/>
      <c r="NDT269"/>
      <c r="NDU269"/>
      <c r="NDV269"/>
      <c r="NDW269"/>
      <c r="NDX269"/>
      <c r="NDY269"/>
      <c r="NDZ269"/>
      <c r="NEA269"/>
      <c r="NEB269"/>
      <c r="NEC269"/>
      <c r="NED269"/>
      <c r="NEE269"/>
      <c r="NEF269"/>
      <c r="NEG269"/>
      <c r="NEH269"/>
      <c r="NEI269"/>
      <c r="NEJ269"/>
      <c r="NEK269"/>
      <c r="NEL269"/>
      <c r="NEM269"/>
      <c r="NEN269"/>
      <c r="NEO269"/>
      <c r="NEP269"/>
      <c r="NEQ269"/>
      <c r="NER269"/>
      <c r="NES269"/>
      <c r="NET269"/>
      <c r="NEU269"/>
      <c r="NEV269"/>
      <c r="NEW269"/>
      <c r="NEX269"/>
      <c r="NEY269"/>
      <c r="NEZ269"/>
      <c r="NFA269"/>
      <c r="NFB269"/>
      <c r="NFC269"/>
      <c r="NFD269"/>
      <c r="NFE269"/>
      <c r="NFF269"/>
      <c r="NFG269"/>
      <c r="NFH269"/>
      <c r="NFI269"/>
      <c r="NFJ269"/>
      <c r="NFK269"/>
      <c r="NFL269"/>
      <c r="NFM269"/>
      <c r="NFN269"/>
      <c r="NFO269"/>
      <c r="NFP269"/>
      <c r="NFQ269"/>
      <c r="NFR269"/>
      <c r="NFS269"/>
      <c r="NFT269"/>
      <c r="NFU269"/>
      <c r="NFV269"/>
      <c r="NFW269"/>
      <c r="NFX269"/>
      <c r="NFY269"/>
      <c r="NFZ269"/>
      <c r="NGA269"/>
      <c r="NGB269"/>
      <c r="NGC269"/>
      <c r="NGD269"/>
      <c r="NGE269"/>
      <c r="NGF269"/>
      <c r="NGG269"/>
      <c r="NGH269"/>
      <c r="NGI269"/>
      <c r="NGJ269"/>
      <c r="NGK269"/>
      <c r="NGL269"/>
      <c r="NGM269"/>
      <c r="NGN269"/>
      <c r="NGO269"/>
      <c r="NGP269"/>
      <c r="NGQ269"/>
      <c r="NGR269"/>
      <c r="NGS269"/>
      <c r="NGT269"/>
      <c r="NGU269"/>
      <c r="NGV269"/>
      <c r="NGW269"/>
      <c r="NGX269"/>
      <c r="NGY269"/>
      <c r="NGZ269"/>
      <c r="NHA269"/>
      <c r="NHB269"/>
      <c r="NHC269"/>
      <c r="NHD269"/>
      <c r="NHE269"/>
      <c r="NHF269"/>
      <c r="NHG269"/>
      <c r="NHH269"/>
      <c r="NHI269"/>
      <c r="NHJ269"/>
      <c r="NHK269"/>
      <c r="NHL269"/>
      <c r="NHM269"/>
      <c r="NHN269"/>
      <c r="NHO269"/>
      <c r="NHP269"/>
      <c r="NHQ269"/>
      <c r="NHR269"/>
      <c r="NHS269"/>
      <c r="NHT269"/>
      <c r="NHU269"/>
      <c r="NHV269"/>
      <c r="NHW269"/>
      <c r="NHX269"/>
      <c r="NHY269"/>
      <c r="NHZ269"/>
      <c r="NIA269"/>
      <c r="NIB269"/>
      <c r="NIC269"/>
      <c r="NID269"/>
      <c r="NIE269"/>
      <c r="NIF269"/>
      <c r="NIG269"/>
      <c r="NIH269"/>
      <c r="NII269"/>
      <c r="NIJ269"/>
      <c r="NIK269"/>
      <c r="NIL269"/>
      <c r="NIM269"/>
      <c r="NIN269"/>
      <c r="NIO269"/>
      <c r="NIP269"/>
      <c r="NIQ269"/>
      <c r="NIR269"/>
      <c r="NIS269"/>
      <c r="NIT269"/>
      <c r="NIU269"/>
      <c r="NIV269"/>
      <c r="NIW269"/>
      <c r="NIX269"/>
      <c r="NIY269"/>
      <c r="NIZ269"/>
      <c r="NJA269"/>
      <c r="NJB269"/>
      <c r="NJC269"/>
      <c r="NJD269"/>
      <c r="NJE269"/>
      <c r="NJF269"/>
      <c r="NJG269"/>
      <c r="NJH269"/>
      <c r="NJI269"/>
      <c r="NJJ269"/>
      <c r="NJK269"/>
      <c r="NJL269"/>
      <c r="NJM269"/>
      <c r="NJN269"/>
      <c r="NJO269"/>
      <c r="NJP269"/>
      <c r="NJQ269"/>
      <c r="NJR269"/>
      <c r="NJS269"/>
      <c r="NJT269"/>
      <c r="NJU269"/>
      <c r="NJV269"/>
      <c r="NJW269"/>
      <c r="NJX269"/>
      <c r="NJY269"/>
      <c r="NJZ269"/>
      <c r="NKA269"/>
      <c r="NKB269"/>
      <c r="NKC269"/>
      <c r="NKD269"/>
      <c r="NKE269"/>
      <c r="NKF269"/>
      <c r="NKG269"/>
      <c r="NKH269"/>
      <c r="NKI269"/>
      <c r="NKJ269"/>
      <c r="NKK269"/>
      <c r="NKL269"/>
      <c r="NKM269"/>
      <c r="NKN269"/>
      <c r="NKO269"/>
      <c r="NKP269"/>
      <c r="NKQ269"/>
      <c r="NKR269"/>
      <c r="NKS269"/>
      <c r="NKT269"/>
      <c r="NKU269"/>
      <c r="NKV269"/>
      <c r="NKW269"/>
      <c r="NKX269"/>
      <c r="NKY269"/>
      <c r="NKZ269"/>
      <c r="NLA269"/>
      <c r="NLB269"/>
      <c r="NLC269"/>
      <c r="NLD269"/>
      <c r="NLE269"/>
      <c r="NLF269"/>
      <c r="NLG269"/>
      <c r="NLH269"/>
      <c r="NLI269"/>
      <c r="NLJ269"/>
      <c r="NLK269"/>
      <c r="NLL269"/>
      <c r="NLM269"/>
      <c r="NLN269"/>
      <c r="NLO269"/>
      <c r="NLP269"/>
      <c r="NLQ269"/>
      <c r="NLR269"/>
      <c r="NLS269"/>
      <c r="NLT269"/>
      <c r="NLU269"/>
      <c r="NLV269"/>
      <c r="NLW269"/>
      <c r="NLX269"/>
      <c r="NLY269"/>
      <c r="NLZ269"/>
      <c r="NMA269"/>
      <c r="NMB269"/>
      <c r="NMC269"/>
      <c r="NMD269"/>
      <c r="NME269"/>
      <c r="NMF269"/>
      <c r="NMG269"/>
      <c r="NMH269"/>
      <c r="NMI269"/>
      <c r="NMJ269"/>
      <c r="NMK269"/>
      <c r="NML269"/>
      <c r="NMM269"/>
      <c r="NMN269"/>
      <c r="NMO269"/>
      <c r="NMP269"/>
      <c r="NMQ269"/>
      <c r="NMR269"/>
      <c r="NMS269"/>
      <c r="NMT269"/>
      <c r="NMU269"/>
      <c r="NMV269"/>
      <c r="NMW269"/>
      <c r="NMX269"/>
      <c r="NMY269"/>
      <c r="NMZ269"/>
      <c r="NNA269"/>
      <c r="NNB269"/>
      <c r="NNC269"/>
      <c r="NND269"/>
      <c r="NNE269"/>
      <c r="NNF269"/>
      <c r="NNG269"/>
      <c r="NNH269"/>
      <c r="NNI269"/>
      <c r="NNJ269"/>
      <c r="NNK269"/>
      <c r="NNL269"/>
      <c r="NNM269"/>
      <c r="NNN269"/>
      <c r="NNO269"/>
      <c r="NNP269"/>
      <c r="NNQ269"/>
      <c r="NNR269"/>
      <c r="NNS269"/>
      <c r="NNT269"/>
      <c r="NNU269"/>
      <c r="NNV269"/>
      <c r="NNW269"/>
      <c r="NNX269"/>
      <c r="NNY269"/>
      <c r="NNZ269"/>
      <c r="NOA269"/>
      <c r="NOB269"/>
      <c r="NOC269"/>
      <c r="NOD269"/>
      <c r="NOE269"/>
      <c r="NOF269"/>
      <c r="NOG269"/>
      <c r="NOH269"/>
      <c r="NOI269"/>
      <c r="NOJ269"/>
      <c r="NOK269"/>
      <c r="NOL269"/>
      <c r="NOM269"/>
      <c r="NON269"/>
      <c r="NOO269"/>
      <c r="NOP269"/>
      <c r="NOQ269"/>
      <c r="NOR269"/>
      <c r="NOS269"/>
      <c r="NOT269"/>
      <c r="NOU269"/>
      <c r="NOV269"/>
      <c r="NOW269"/>
      <c r="NOX269"/>
      <c r="NOY269"/>
      <c r="NOZ269"/>
      <c r="NPA269"/>
      <c r="NPB269"/>
      <c r="NPC269"/>
      <c r="NPD269"/>
      <c r="NPE269"/>
      <c r="NPF269"/>
      <c r="NPG269"/>
      <c r="NPH269"/>
      <c r="NPI269"/>
      <c r="NPJ269"/>
      <c r="NPK269"/>
      <c r="NPL269"/>
      <c r="NPM269"/>
      <c r="NPN269"/>
      <c r="NPO269"/>
      <c r="NPP269"/>
      <c r="NPQ269"/>
      <c r="NPR269"/>
      <c r="NPS269"/>
      <c r="NPT269"/>
      <c r="NPU269"/>
      <c r="NPV269"/>
      <c r="NPW269"/>
      <c r="NPX269"/>
      <c r="NPY269"/>
      <c r="NPZ269"/>
      <c r="NQA269"/>
      <c r="NQB269"/>
      <c r="NQC269"/>
      <c r="NQD269"/>
      <c r="NQE269"/>
      <c r="NQF269"/>
      <c r="NQG269"/>
      <c r="NQH269"/>
      <c r="NQI269"/>
      <c r="NQJ269"/>
      <c r="NQK269"/>
      <c r="NQL269"/>
      <c r="NQM269"/>
      <c r="NQN269"/>
      <c r="NQO269"/>
      <c r="NQP269"/>
      <c r="NQQ269"/>
      <c r="NQR269"/>
      <c r="NQS269"/>
      <c r="NQT269"/>
      <c r="NQU269"/>
      <c r="NQV269"/>
      <c r="NQW269"/>
      <c r="NQX269"/>
      <c r="NQY269"/>
      <c r="NQZ269"/>
      <c r="NRA269"/>
      <c r="NRB269"/>
      <c r="NRC269"/>
      <c r="NRD269"/>
      <c r="NRE269"/>
      <c r="NRF269"/>
      <c r="NRG269"/>
      <c r="NRH269"/>
      <c r="NRI269"/>
      <c r="NRJ269"/>
      <c r="NRK269"/>
      <c r="NRL269"/>
      <c r="NRM269"/>
      <c r="NRN269"/>
      <c r="NRO269"/>
      <c r="NRP269"/>
      <c r="NRQ269"/>
      <c r="NRR269"/>
      <c r="NRS269"/>
      <c r="NRT269"/>
      <c r="NRU269"/>
      <c r="NRV269"/>
      <c r="NRW269"/>
      <c r="NRX269"/>
      <c r="NRY269"/>
      <c r="NRZ269"/>
      <c r="NSA269"/>
      <c r="NSB269"/>
      <c r="NSC269"/>
      <c r="NSD269"/>
      <c r="NSE269"/>
      <c r="NSF269"/>
      <c r="NSG269"/>
      <c r="NSH269"/>
      <c r="NSI269"/>
      <c r="NSJ269"/>
      <c r="NSK269"/>
      <c r="NSL269"/>
      <c r="NSM269"/>
      <c r="NSN269"/>
      <c r="NSO269"/>
      <c r="NSP269"/>
      <c r="NSQ269"/>
      <c r="NSR269"/>
      <c r="NSS269"/>
      <c r="NST269"/>
      <c r="NSU269"/>
      <c r="NSV269"/>
      <c r="NSW269"/>
      <c r="NSX269"/>
      <c r="NSY269"/>
      <c r="NSZ269"/>
      <c r="NTA269"/>
      <c r="NTB269"/>
      <c r="NTC269"/>
      <c r="NTD269"/>
      <c r="NTE269"/>
      <c r="NTF269"/>
      <c r="NTG269"/>
      <c r="NTH269"/>
      <c r="NTI269"/>
      <c r="NTJ269"/>
      <c r="NTK269"/>
      <c r="NTL269"/>
      <c r="NTM269"/>
      <c r="NTN269"/>
      <c r="NTO269"/>
      <c r="NTP269"/>
      <c r="NTQ269"/>
      <c r="NTR269"/>
      <c r="NTS269"/>
      <c r="NTT269"/>
      <c r="NTU269"/>
      <c r="NTV269"/>
      <c r="NTW269"/>
      <c r="NTX269"/>
      <c r="NTY269"/>
      <c r="NTZ269"/>
      <c r="NUA269"/>
      <c r="NUB269"/>
      <c r="NUC269"/>
      <c r="NUD269"/>
      <c r="NUE269"/>
      <c r="NUF269"/>
      <c r="NUG269"/>
      <c r="NUH269"/>
      <c r="NUI269"/>
      <c r="NUJ269"/>
      <c r="NUK269"/>
      <c r="NUL269"/>
      <c r="NUM269"/>
      <c r="NUN269"/>
      <c r="NUO269"/>
      <c r="NUP269"/>
      <c r="NUQ269"/>
      <c r="NUR269"/>
      <c r="NUS269"/>
      <c r="NUT269"/>
      <c r="NUU269"/>
      <c r="NUV269"/>
      <c r="NUW269"/>
      <c r="NUX269"/>
      <c r="NUY269"/>
      <c r="NUZ269"/>
      <c r="NVA269"/>
      <c r="NVB269"/>
      <c r="NVC269"/>
      <c r="NVD269"/>
      <c r="NVE269"/>
      <c r="NVF269"/>
      <c r="NVG269"/>
      <c r="NVH269"/>
      <c r="NVI269"/>
      <c r="NVJ269"/>
      <c r="NVK269"/>
      <c r="NVL269"/>
      <c r="NVM269"/>
      <c r="NVN269"/>
      <c r="NVO269"/>
      <c r="NVP269"/>
      <c r="NVQ269"/>
      <c r="NVR269"/>
      <c r="NVS269"/>
      <c r="NVT269"/>
      <c r="NVU269"/>
      <c r="NVV269"/>
      <c r="NVW269"/>
      <c r="NVX269"/>
      <c r="NVY269"/>
      <c r="NVZ269"/>
      <c r="NWA269"/>
      <c r="NWB269"/>
      <c r="NWC269"/>
      <c r="NWD269"/>
      <c r="NWE269"/>
      <c r="NWF269"/>
      <c r="NWG269"/>
      <c r="NWH269"/>
      <c r="NWI269"/>
      <c r="NWJ269"/>
      <c r="NWK269"/>
      <c r="NWL269"/>
      <c r="NWM269"/>
      <c r="NWN269"/>
      <c r="NWO269"/>
      <c r="NWP269"/>
      <c r="NWQ269"/>
      <c r="NWR269"/>
      <c r="NWS269"/>
      <c r="NWT269"/>
      <c r="NWU269"/>
      <c r="NWV269"/>
      <c r="NWW269"/>
      <c r="NWX269"/>
      <c r="NWY269"/>
      <c r="NWZ269"/>
      <c r="NXA269"/>
      <c r="NXB269"/>
      <c r="NXC269"/>
      <c r="NXD269"/>
      <c r="NXE269"/>
      <c r="NXF269"/>
      <c r="NXG269"/>
      <c r="NXH269"/>
      <c r="NXI269"/>
      <c r="NXJ269"/>
      <c r="NXK269"/>
      <c r="NXL269"/>
      <c r="NXM269"/>
      <c r="NXN269"/>
      <c r="NXO269"/>
      <c r="NXP269"/>
      <c r="NXQ269"/>
      <c r="NXR269"/>
      <c r="NXS269"/>
      <c r="NXT269"/>
      <c r="NXU269"/>
      <c r="NXV269"/>
      <c r="NXW269"/>
      <c r="NXX269"/>
      <c r="NXY269"/>
      <c r="NXZ269"/>
      <c r="NYA269"/>
      <c r="NYB269"/>
      <c r="NYC269"/>
      <c r="NYD269"/>
      <c r="NYE269"/>
      <c r="NYF269"/>
      <c r="NYG269"/>
      <c r="NYH269"/>
      <c r="NYI269"/>
      <c r="NYJ269"/>
      <c r="NYK269"/>
      <c r="NYL269"/>
      <c r="NYM269"/>
      <c r="NYN269"/>
      <c r="NYO269"/>
      <c r="NYP269"/>
      <c r="NYQ269"/>
      <c r="NYR269"/>
      <c r="NYS269"/>
      <c r="NYT269"/>
      <c r="NYU269"/>
      <c r="NYV269"/>
      <c r="NYW269"/>
      <c r="NYX269"/>
      <c r="NYY269"/>
      <c r="NYZ269"/>
      <c r="NZA269"/>
      <c r="NZB269"/>
      <c r="NZC269"/>
      <c r="NZD269"/>
      <c r="NZE269"/>
      <c r="NZF269"/>
      <c r="NZG269"/>
      <c r="NZH269"/>
      <c r="NZI269"/>
      <c r="NZJ269"/>
      <c r="NZK269"/>
      <c r="NZL269"/>
      <c r="NZM269"/>
      <c r="NZN269"/>
      <c r="NZO269"/>
      <c r="NZP269"/>
      <c r="NZQ269"/>
      <c r="NZR269"/>
      <c r="NZS269"/>
      <c r="NZT269"/>
      <c r="NZU269"/>
      <c r="NZV269"/>
      <c r="NZW269"/>
      <c r="NZX269"/>
      <c r="NZY269"/>
      <c r="NZZ269"/>
      <c r="OAA269"/>
      <c r="OAB269"/>
      <c r="OAC269"/>
      <c r="OAD269"/>
      <c r="OAE269"/>
      <c r="OAF269"/>
      <c r="OAG269"/>
      <c r="OAH269"/>
      <c r="OAI269"/>
      <c r="OAJ269"/>
      <c r="OAK269"/>
      <c r="OAL269"/>
      <c r="OAM269"/>
      <c r="OAN269"/>
      <c r="OAO269"/>
      <c r="OAP269"/>
      <c r="OAQ269"/>
      <c r="OAR269"/>
      <c r="OAS269"/>
      <c r="OAT269"/>
      <c r="OAU269"/>
      <c r="OAV269"/>
      <c r="OAW269"/>
      <c r="OAX269"/>
      <c r="OAY269"/>
      <c r="OAZ269"/>
      <c r="OBA269"/>
      <c r="OBB269"/>
      <c r="OBC269"/>
      <c r="OBD269"/>
      <c r="OBE269"/>
      <c r="OBF269"/>
      <c r="OBG269"/>
      <c r="OBH269"/>
      <c r="OBI269"/>
      <c r="OBJ269"/>
      <c r="OBK269"/>
      <c r="OBL269"/>
      <c r="OBM269"/>
      <c r="OBN269"/>
      <c r="OBO269"/>
      <c r="OBP269"/>
      <c r="OBQ269"/>
      <c r="OBR269"/>
      <c r="OBS269"/>
      <c r="OBT269"/>
      <c r="OBU269"/>
      <c r="OBV269"/>
      <c r="OBW269"/>
      <c r="OBX269"/>
      <c r="OBY269"/>
      <c r="OBZ269"/>
      <c r="OCA269"/>
      <c r="OCB269"/>
      <c r="OCC269"/>
      <c r="OCD269"/>
      <c r="OCE269"/>
      <c r="OCF269"/>
      <c r="OCG269"/>
      <c r="OCH269"/>
      <c r="OCI269"/>
      <c r="OCJ269"/>
      <c r="OCK269"/>
      <c r="OCL269"/>
      <c r="OCM269"/>
      <c r="OCN269"/>
      <c r="OCO269"/>
      <c r="OCP269"/>
      <c r="OCQ269"/>
      <c r="OCR269"/>
      <c r="OCS269"/>
      <c r="OCT269"/>
      <c r="OCU269"/>
      <c r="OCV269"/>
      <c r="OCW269"/>
      <c r="OCX269"/>
      <c r="OCY269"/>
      <c r="OCZ269"/>
      <c r="ODA269"/>
      <c r="ODB269"/>
      <c r="ODC269"/>
      <c r="ODD269"/>
      <c r="ODE269"/>
      <c r="ODF269"/>
      <c r="ODG269"/>
      <c r="ODH269"/>
      <c r="ODI269"/>
      <c r="ODJ269"/>
      <c r="ODK269"/>
      <c r="ODL269"/>
      <c r="ODM269"/>
      <c r="ODN269"/>
      <c r="ODO269"/>
      <c r="ODP269"/>
      <c r="ODQ269"/>
      <c r="ODR269"/>
      <c r="ODS269"/>
      <c r="ODT269"/>
      <c r="ODU269"/>
      <c r="ODV269"/>
      <c r="ODW269"/>
      <c r="ODX269"/>
      <c r="ODY269"/>
      <c r="ODZ269"/>
      <c r="OEA269"/>
      <c r="OEB269"/>
      <c r="OEC269"/>
      <c r="OED269"/>
      <c r="OEE269"/>
      <c r="OEF269"/>
      <c r="OEG269"/>
      <c r="OEH269"/>
      <c r="OEI269"/>
      <c r="OEJ269"/>
      <c r="OEK269"/>
      <c r="OEL269"/>
      <c r="OEM269"/>
      <c r="OEN269"/>
      <c r="OEO269"/>
      <c r="OEP269"/>
      <c r="OEQ269"/>
      <c r="OER269"/>
      <c r="OES269"/>
      <c r="OET269"/>
      <c r="OEU269"/>
      <c r="OEV269"/>
      <c r="OEW269"/>
      <c r="OEX269"/>
      <c r="OEY269"/>
      <c r="OEZ269"/>
      <c r="OFA269"/>
      <c r="OFB269"/>
      <c r="OFC269"/>
      <c r="OFD269"/>
      <c r="OFE269"/>
      <c r="OFF269"/>
      <c r="OFG269"/>
      <c r="OFH269"/>
      <c r="OFI269"/>
      <c r="OFJ269"/>
      <c r="OFK269"/>
      <c r="OFL269"/>
      <c r="OFM269"/>
      <c r="OFN269"/>
      <c r="OFO269"/>
      <c r="OFP269"/>
      <c r="OFQ269"/>
      <c r="OFR269"/>
      <c r="OFS269"/>
      <c r="OFT269"/>
      <c r="OFU269"/>
      <c r="OFV269"/>
      <c r="OFW269"/>
      <c r="OFX269"/>
      <c r="OFY269"/>
      <c r="OFZ269"/>
      <c r="OGA269"/>
      <c r="OGB269"/>
      <c r="OGC269"/>
      <c r="OGD269"/>
      <c r="OGE269"/>
      <c r="OGF269"/>
      <c r="OGG269"/>
      <c r="OGH269"/>
      <c r="OGI269"/>
      <c r="OGJ269"/>
      <c r="OGK269"/>
      <c r="OGL269"/>
      <c r="OGM269"/>
      <c r="OGN269"/>
      <c r="OGO269"/>
      <c r="OGP269"/>
      <c r="OGQ269"/>
      <c r="OGR269"/>
      <c r="OGS269"/>
      <c r="OGT269"/>
      <c r="OGU269"/>
      <c r="OGV269"/>
      <c r="OGW269"/>
      <c r="OGX269"/>
      <c r="OGY269"/>
      <c r="OGZ269"/>
      <c r="OHA269"/>
      <c r="OHB269"/>
      <c r="OHC269"/>
      <c r="OHD269"/>
      <c r="OHE269"/>
      <c r="OHF269"/>
      <c r="OHG269"/>
      <c r="OHH269"/>
      <c r="OHI269"/>
      <c r="OHJ269"/>
      <c r="OHK269"/>
      <c r="OHL269"/>
      <c r="OHM269"/>
      <c r="OHN269"/>
      <c r="OHO269"/>
      <c r="OHP269"/>
      <c r="OHQ269"/>
      <c r="OHR269"/>
      <c r="OHS269"/>
      <c r="OHT269"/>
      <c r="OHU269"/>
      <c r="OHV269"/>
      <c r="OHW269"/>
      <c r="OHX269"/>
      <c r="OHY269"/>
      <c r="OHZ269"/>
      <c r="OIA269"/>
      <c r="OIB269"/>
      <c r="OIC269"/>
      <c r="OID269"/>
      <c r="OIE269"/>
      <c r="OIF269"/>
      <c r="OIG269"/>
      <c r="OIH269"/>
      <c r="OII269"/>
      <c r="OIJ269"/>
      <c r="OIK269"/>
      <c r="OIL269"/>
      <c r="OIM269"/>
      <c r="OIN269"/>
      <c r="OIO269"/>
      <c r="OIP269"/>
      <c r="OIQ269"/>
      <c r="OIR269"/>
      <c r="OIS269"/>
      <c r="OIT269"/>
      <c r="OIU269"/>
      <c r="OIV269"/>
      <c r="OIW269"/>
      <c r="OIX269"/>
      <c r="OIY269"/>
      <c r="OIZ269"/>
      <c r="OJA269"/>
      <c r="OJB269"/>
      <c r="OJC269"/>
      <c r="OJD269"/>
      <c r="OJE269"/>
      <c r="OJF269"/>
      <c r="OJG269"/>
      <c r="OJH269"/>
      <c r="OJI269"/>
      <c r="OJJ269"/>
      <c r="OJK269"/>
      <c r="OJL269"/>
      <c r="OJM269"/>
      <c r="OJN269"/>
      <c r="OJO269"/>
      <c r="OJP269"/>
      <c r="OJQ269"/>
      <c r="OJR269"/>
      <c r="OJS269"/>
      <c r="OJT269"/>
      <c r="OJU269"/>
      <c r="OJV269"/>
      <c r="OJW269"/>
      <c r="OJX269"/>
      <c r="OJY269"/>
      <c r="OJZ269"/>
      <c r="OKA269"/>
      <c r="OKB269"/>
      <c r="OKC269"/>
      <c r="OKD269"/>
      <c r="OKE269"/>
      <c r="OKF269"/>
      <c r="OKG269"/>
      <c r="OKH269"/>
      <c r="OKI269"/>
      <c r="OKJ269"/>
      <c r="OKK269"/>
      <c r="OKL269"/>
      <c r="OKM269"/>
      <c r="OKN269"/>
      <c r="OKO269"/>
      <c r="OKP269"/>
      <c r="OKQ269"/>
      <c r="OKR269"/>
      <c r="OKS269"/>
      <c r="OKT269"/>
      <c r="OKU269"/>
      <c r="OKV269"/>
      <c r="OKW269"/>
      <c r="OKX269"/>
      <c r="OKY269"/>
      <c r="OKZ269"/>
      <c r="OLA269"/>
      <c r="OLB269"/>
      <c r="OLC269"/>
      <c r="OLD269"/>
      <c r="OLE269"/>
      <c r="OLF269"/>
      <c r="OLG269"/>
      <c r="OLH269"/>
      <c r="OLI269"/>
      <c r="OLJ269"/>
      <c r="OLK269"/>
      <c r="OLL269"/>
      <c r="OLM269"/>
      <c r="OLN269"/>
      <c r="OLO269"/>
      <c r="OLP269"/>
      <c r="OLQ269"/>
      <c r="OLR269"/>
      <c r="OLS269"/>
      <c r="OLT269"/>
      <c r="OLU269"/>
      <c r="OLV269"/>
      <c r="OLW269"/>
      <c r="OLX269"/>
      <c r="OLY269"/>
      <c r="OLZ269"/>
      <c r="OMA269"/>
      <c r="OMB269"/>
      <c r="OMC269"/>
      <c r="OMD269"/>
      <c r="OME269"/>
      <c r="OMF269"/>
      <c r="OMG269"/>
      <c r="OMH269"/>
      <c r="OMI269"/>
      <c r="OMJ269"/>
      <c r="OMK269"/>
      <c r="OML269"/>
      <c r="OMM269"/>
      <c r="OMN269"/>
      <c r="OMO269"/>
      <c r="OMP269"/>
      <c r="OMQ269"/>
      <c r="OMR269"/>
      <c r="OMS269"/>
      <c r="OMT269"/>
      <c r="OMU269"/>
      <c r="OMV269"/>
      <c r="OMW269"/>
      <c r="OMX269"/>
      <c r="OMY269"/>
      <c r="OMZ269"/>
      <c r="ONA269"/>
      <c r="ONB269"/>
      <c r="ONC269"/>
      <c r="OND269"/>
      <c r="ONE269"/>
      <c r="ONF269"/>
      <c r="ONG269"/>
      <c r="ONH269"/>
      <c r="ONI269"/>
      <c r="ONJ269"/>
      <c r="ONK269"/>
      <c r="ONL269"/>
      <c r="ONM269"/>
      <c r="ONN269"/>
      <c r="ONO269"/>
      <c r="ONP269"/>
      <c r="ONQ269"/>
      <c r="ONR269"/>
      <c r="ONS269"/>
      <c r="ONT269"/>
      <c r="ONU269"/>
      <c r="ONV269"/>
      <c r="ONW269"/>
      <c r="ONX269"/>
      <c r="ONY269"/>
      <c r="ONZ269"/>
      <c r="OOA269"/>
      <c r="OOB269"/>
      <c r="OOC269"/>
      <c r="OOD269"/>
      <c r="OOE269"/>
      <c r="OOF269"/>
      <c r="OOG269"/>
      <c r="OOH269"/>
      <c r="OOI269"/>
      <c r="OOJ269"/>
      <c r="OOK269"/>
      <c r="OOL269"/>
      <c r="OOM269"/>
      <c r="OON269"/>
      <c r="OOO269"/>
      <c r="OOP269"/>
      <c r="OOQ269"/>
      <c r="OOR269"/>
      <c r="OOS269"/>
      <c r="OOT269"/>
      <c r="OOU269"/>
      <c r="OOV269"/>
      <c r="OOW269"/>
      <c r="OOX269"/>
      <c r="OOY269"/>
      <c r="OOZ269"/>
      <c r="OPA269"/>
      <c r="OPB269"/>
      <c r="OPC269"/>
      <c r="OPD269"/>
      <c r="OPE269"/>
      <c r="OPF269"/>
      <c r="OPG269"/>
      <c r="OPH269"/>
      <c r="OPI269"/>
      <c r="OPJ269"/>
      <c r="OPK269"/>
      <c r="OPL269"/>
      <c r="OPM269"/>
      <c r="OPN269"/>
      <c r="OPO269"/>
      <c r="OPP269"/>
      <c r="OPQ269"/>
      <c r="OPR269"/>
      <c r="OPS269"/>
      <c r="OPT269"/>
      <c r="OPU269"/>
      <c r="OPV269"/>
      <c r="OPW269"/>
      <c r="OPX269"/>
      <c r="OPY269"/>
      <c r="OPZ269"/>
      <c r="OQA269"/>
      <c r="OQB269"/>
      <c r="OQC269"/>
      <c r="OQD269"/>
      <c r="OQE269"/>
      <c r="OQF269"/>
      <c r="OQG269"/>
      <c r="OQH269"/>
      <c r="OQI269"/>
      <c r="OQJ269"/>
      <c r="OQK269"/>
      <c r="OQL269"/>
      <c r="OQM269"/>
      <c r="OQN269"/>
      <c r="OQO269"/>
      <c r="OQP269"/>
      <c r="OQQ269"/>
      <c r="OQR269"/>
      <c r="OQS269"/>
      <c r="OQT269"/>
      <c r="OQU269"/>
      <c r="OQV269"/>
      <c r="OQW269"/>
      <c r="OQX269"/>
      <c r="OQY269"/>
      <c r="OQZ269"/>
      <c r="ORA269"/>
      <c r="ORB269"/>
      <c r="ORC269"/>
      <c r="ORD269"/>
      <c r="ORE269"/>
      <c r="ORF269"/>
      <c r="ORG269"/>
      <c r="ORH269"/>
      <c r="ORI269"/>
      <c r="ORJ269"/>
      <c r="ORK269"/>
      <c r="ORL269"/>
      <c r="ORM269"/>
      <c r="ORN269"/>
      <c r="ORO269"/>
      <c r="ORP269"/>
      <c r="ORQ269"/>
      <c r="ORR269"/>
      <c r="ORS269"/>
      <c r="ORT269"/>
      <c r="ORU269"/>
      <c r="ORV269"/>
      <c r="ORW269"/>
      <c r="ORX269"/>
      <c r="ORY269"/>
      <c r="ORZ269"/>
      <c r="OSA269"/>
      <c r="OSB269"/>
      <c r="OSC269"/>
      <c r="OSD269"/>
      <c r="OSE269"/>
      <c r="OSF269"/>
      <c r="OSG269"/>
      <c r="OSH269"/>
      <c r="OSI269"/>
      <c r="OSJ269"/>
      <c r="OSK269"/>
      <c r="OSL269"/>
      <c r="OSM269"/>
      <c r="OSN269"/>
      <c r="OSO269"/>
      <c r="OSP269"/>
      <c r="OSQ269"/>
      <c r="OSR269"/>
      <c r="OSS269"/>
      <c r="OST269"/>
      <c r="OSU269"/>
      <c r="OSV269"/>
      <c r="OSW269"/>
      <c r="OSX269"/>
      <c r="OSY269"/>
      <c r="OSZ269"/>
      <c r="OTA269"/>
      <c r="OTB269"/>
      <c r="OTC269"/>
      <c r="OTD269"/>
      <c r="OTE269"/>
      <c r="OTF269"/>
      <c r="OTG269"/>
      <c r="OTH269"/>
      <c r="OTI269"/>
      <c r="OTJ269"/>
      <c r="OTK269"/>
      <c r="OTL269"/>
      <c r="OTM269"/>
      <c r="OTN269"/>
      <c r="OTO269"/>
      <c r="OTP269"/>
      <c r="OTQ269"/>
      <c r="OTR269"/>
      <c r="OTS269"/>
      <c r="OTT269"/>
      <c r="OTU269"/>
      <c r="OTV269"/>
      <c r="OTW269"/>
      <c r="OTX269"/>
      <c r="OTY269"/>
      <c r="OTZ269"/>
      <c r="OUA269"/>
      <c r="OUB269"/>
      <c r="OUC269"/>
      <c r="OUD269"/>
      <c r="OUE269"/>
      <c r="OUF269"/>
      <c r="OUG269"/>
      <c r="OUH269"/>
      <c r="OUI269"/>
      <c r="OUJ269"/>
      <c r="OUK269"/>
      <c r="OUL269"/>
      <c r="OUM269"/>
      <c r="OUN269"/>
      <c r="OUO269"/>
      <c r="OUP269"/>
      <c r="OUQ269"/>
      <c r="OUR269"/>
      <c r="OUS269"/>
      <c r="OUT269"/>
      <c r="OUU269"/>
      <c r="OUV269"/>
      <c r="OUW269"/>
      <c r="OUX269"/>
      <c r="OUY269"/>
      <c r="OUZ269"/>
      <c r="OVA269"/>
      <c r="OVB269"/>
      <c r="OVC269"/>
      <c r="OVD269"/>
      <c r="OVE269"/>
      <c r="OVF269"/>
      <c r="OVG269"/>
      <c r="OVH269"/>
      <c r="OVI269"/>
      <c r="OVJ269"/>
      <c r="OVK269"/>
      <c r="OVL269"/>
      <c r="OVM269"/>
      <c r="OVN269"/>
      <c r="OVO269"/>
      <c r="OVP269"/>
      <c r="OVQ269"/>
      <c r="OVR269"/>
      <c r="OVS269"/>
      <c r="OVT269"/>
      <c r="OVU269"/>
      <c r="OVV269"/>
      <c r="OVW269"/>
      <c r="OVX269"/>
      <c r="OVY269"/>
      <c r="OVZ269"/>
      <c r="OWA269"/>
      <c r="OWB269"/>
      <c r="OWC269"/>
      <c r="OWD269"/>
      <c r="OWE269"/>
      <c r="OWF269"/>
      <c r="OWG269"/>
      <c r="OWH269"/>
      <c r="OWI269"/>
      <c r="OWJ269"/>
      <c r="OWK269"/>
      <c r="OWL269"/>
      <c r="OWM269"/>
      <c r="OWN269"/>
      <c r="OWO269"/>
      <c r="OWP269"/>
      <c r="OWQ269"/>
      <c r="OWR269"/>
      <c r="OWS269"/>
      <c r="OWT269"/>
      <c r="OWU269"/>
      <c r="OWV269"/>
      <c r="OWW269"/>
      <c r="OWX269"/>
      <c r="OWY269"/>
      <c r="OWZ269"/>
      <c r="OXA269"/>
      <c r="OXB269"/>
      <c r="OXC269"/>
      <c r="OXD269"/>
      <c r="OXE269"/>
      <c r="OXF269"/>
      <c r="OXG269"/>
      <c r="OXH269"/>
      <c r="OXI269"/>
      <c r="OXJ269"/>
      <c r="OXK269"/>
      <c r="OXL269"/>
      <c r="OXM269"/>
      <c r="OXN269"/>
      <c r="OXO269"/>
      <c r="OXP269"/>
      <c r="OXQ269"/>
      <c r="OXR269"/>
      <c r="OXS269"/>
      <c r="OXT269"/>
      <c r="OXU269"/>
      <c r="OXV269"/>
      <c r="OXW269"/>
      <c r="OXX269"/>
      <c r="OXY269"/>
      <c r="OXZ269"/>
      <c r="OYA269"/>
      <c r="OYB269"/>
      <c r="OYC269"/>
      <c r="OYD269"/>
      <c r="OYE269"/>
      <c r="OYF269"/>
      <c r="OYG269"/>
      <c r="OYH269"/>
      <c r="OYI269"/>
      <c r="OYJ269"/>
      <c r="OYK269"/>
      <c r="OYL269"/>
      <c r="OYM269"/>
      <c r="OYN269"/>
      <c r="OYO269"/>
      <c r="OYP269"/>
      <c r="OYQ269"/>
      <c r="OYR269"/>
      <c r="OYS269"/>
      <c r="OYT269"/>
      <c r="OYU269"/>
      <c r="OYV269"/>
      <c r="OYW269"/>
      <c r="OYX269"/>
      <c r="OYY269"/>
      <c r="OYZ269"/>
      <c r="OZA269"/>
      <c r="OZB269"/>
      <c r="OZC269"/>
      <c r="OZD269"/>
      <c r="OZE269"/>
      <c r="OZF269"/>
      <c r="OZG269"/>
      <c r="OZH269"/>
      <c r="OZI269"/>
      <c r="OZJ269"/>
      <c r="OZK269"/>
      <c r="OZL269"/>
      <c r="OZM269"/>
      <c r="OZN269"/>
      <c r="OZO269"/>
      <c r="OZP269"/>
      <c r="OZQ269"/>
      <c r="OZR269"/>
      <c r="OZS269"/>
      <c r="OZT269"/>
      <c r="OZU269"/>
      <c r="OZV269"/>
      <c r="OZW269"/>
      <c r="OZX269"/>
      <c r="OZY269"/>
      <c r="OZZ269"/>
      <c r="PAA269"/>
      <c r="PAB269"/>
      <c r="PAC269"/>
      <c r="PAD269"/>
      <c r="PAE269"/>
      <c r="PAF269"/>
      <c r="PAG269"/>
      <c r="PAH269"/>
      <c r="PAI269"/>
      <c r="PAJ269"/>
      <c r="PAK269"/>
      <c r="PAL269"/>
      <c r="PAM269"/>
      <c r="PAN269"/>
      <c r="PAO269"/>
      <c r="PAP269"/>
      <c r="PAQ269"/>
      <c r="PAR269"/>
      <c r="PAS269"/>
      <c r="PAT269"/>
      <c r="PAU269"/>
      <c r="PAV269"/>
      <c r="PAW269"/>
      <c r="PAX269"/>
      <c r="PAY269"/>
      <c r="PAZ269"/>
      <c r="PBA269"/>
      <c r="PBB269"/>
      <c r="PBC269"/>
      <c r="PBD269"/>
      <c r="PBE269"/>
      <c r="PBF269"/>
      <c r="PBG269"/>
      <c r="PBH269"/>
      <c r="PBI269"/>
      <c r="PBJ269"/>
      <c r="PBK269"/>
      <c r="PBL269"/>
      <c r="PBM269"/>
      <c r="PBN269"/>
      <c r="PBO269"/>
      <c r="PBP269"/>
      <c r="PBQ269"/>
      <c r="PBR269"/>
      <c r="PBS269"/>
      <c r="PBT269"/>
      <c r="PBU269"/>
      <c r="PBV269"/>
      <c r="PBW269"/>
      <c r="PBX269"/>
      <c r="PBY269"/>
      <c r="PBZ269"/>
      <c r="PCA269"/>
      <c r="PCB269"/>
      <c r="PCC269"/>
      <c r="PCD269"/>
      <c r="PCE269"/>
      <c r="PCF269"/>
      <c r="PCG269"/>
      <c r="PCH269"/>
      <c r="PCI269"/>
      <c r="PCJ269"/>
      <c r="PCK269"/>
      <c r="PCL269"/>
      <c r="PCM269"/>
      <c r="PCN269"/>
      <c r="PCO269"/>
      <c r="PCP269"/>
      <c r="PCQ269"/>
      <c r="PCR269"/>
      <c r="PCS269"/>
      <c r="PCT269"/>
      <c r="PCU269"/>
      <c r="PCV269"/>
      <c r="PCW269"/>
      <c r="PCX269"/>
      <c r="PCY269"/>
      <c r="PCZ269"/>
      <c r="PDA269"/>
      <c r="PDB269"/>
      <c r="PDC269"/>
      <c r="PDD269"/>
      <c r="PDE269"/>
      <c r="PDF269"/>
      <c r="PDG269"/>
      <c r="PDH269"/>
      <c r="PDI269"/>
      <c r="PDJ269"/>
      <c r="PDK269"/>
      <c r="PDL269"/>
      <c r="PDM269"/>
      <c r="PDN269"/>
      <c r="PDO269"/>
      <c r="PDP269"/>
      <c r="PDQ269"/>
      <c r="PDR269"/>
      <c r="PDS269"/>
      <c r="PDT269"/>
      <c r="PDU269"/>
      <c r="PDV269"/>
      <c r="PDW269"/>
      <c r="PDX269"/>
      <c r="PDY269"/>
      <c r="PDZ269"/>
      <c r="PEA269"/>
      <c r="PEB269"/>
      <c r="PEC269"/>
      <c r="PED269"/>
      <c r="PEE269"/>
      <c r="PEF269"/>
      <c r="PEG269"/>
      <c r="PEH269"/>
      <c r="PEI269"/>
      <c r="PEJ269"/>
      <c r="PEK269"/>
      <c r="PEL269"/>
      <c r="PEM269"/>
      <c r="PEN269"/>
      <c r="PEO269"/>
      <c r="PEP269"/>
      <c r="PEQ269"/>
      <c r="PER269"/>
      <c r="PES269"/>
      <c r="PET269"/>
      <c r="PEU269"/>
      <c r="PEV269"/>
      <c r="PEW269"/>
      <c r="PEX269"/>
      <c r="PEY269"/>
      <c r="PEZ269"/>
      <c r="PFA269"/>
      <c r="PFB269"/>
      <c r="PFC269"/>
      <c r="PFD269"/>
      <c r="PFE269"/>
      <c r="PFF269"/>
      <c r="PFG269"/>
      <c r="PFH269"/>
      <c r="PFI269"/>
      <c r="PFJ269"/>
      <c r="PFK269"/>
      <c r="PFL269"/>
      <c r="PFM269"/>
      <c r="PFN269"/>
      <c r="PFO269"/>
      <c r="PFP269"/>
      <c r="PFQ269"/>
      <c r="PFR269"/>
      <c r="PFS269"/>
      <c r="PFT269"/>
      <c r="PFU269"/>
      <c r="PFV269"/>
      <c r="PFW269"/>
      <c r="PFX269"/>
      <c r="PFY269"/>
      <c r="PFZ269"/>
      <c r="PGA269"/>
      <c r="PGB269"/>
      <c r="PGC269"/>
      <c r="PGD269"/>
      <c r="PGE269"/>
      <c r="PGF269"/>
      <c r="PGG269"/>
      <c r="PGH269"/>
      <c r="PGI269"/>
      <c r="PGJ269"/>
      <c r="PGK269"/>
      <c r="PGL269"/>
      <c r="PGM269"/>
      <c r="PGN269"/>
      <c r="PGO269"/>
      <c r="PGP269"/>
      <c r="PGQ269"/>
      <c r="PGR269"/>
      <c r="PGS269"/>
      <c r="PGT269"/>
      <c r="PGU269"/>
      <c r="PGV269"/>
      <c r="PGW269"/>
      <c r="PGX269"/>
      <c r="PGY269"/>
      <c r="PGZ269"/>
      <c r="PHA269"/>
      <c r="PHB269"/>
      <c r="PHC269"/>
      <c r="PHD269"/>
      <c r="PHE269"/>
      <c r="PHF269"/>
      <c r="PHG269"/>
      <c r="PHH269"/>
      <c r="PHI269"/>
      <c r="PHJ269"/>
      <c r="PHK269"/>
      <c r="PHL269"/>
      <c r="PHM269"/>
      <c r="PHN269"/>
      <c r="PHO269"/>
      <c r="PHP269"/>
      <c r="PHQ269"/>
      <c r="PHR269"/>
      <c r="PHS269"/>
      <c r="PHT269"/>
      <c r="PHU269"/>
      <c r="PHV269"/>
      <c r="PHW269"/>
      <c r="PHX269"/>
      <c r="PHY269"/>
      <c r="PHZ269"/>
      <c r="PIA269"/>
      <c r="PIB269"/>
      <c r="PIC269"/>
      <c r="PID269"/>
      <c r="PIE269"/>
      <c r="PIF269"/>
      <c r="PIG269"/>
      <c r="PIH269"/>
      <c r="PII269"/>
      <c r="PIJ269"/>
      <c r="PIK269"/>
      <c r="PIL269"/>
      <c r="PIM269"/>
      <c r="PIN269"/>
      <c r="PIO269"/>
      <c r="PIP269"/>
      <c r="PIQ269"/>
      <c r="PIR269"/>
      <c r="PIS269"/>
      <c r="PIT269"/>
      <c r="PIU269"/>
      <c r="PIV269"/>
      <c r="PIW269"/>
      <c r="PIX269"/>
      <c r="PIY269"/>
      <c r="PIZ269"/>
      <c r="PJA269"/>
      <c r="PJB269"/>
      <c r="PJC269"/>
      <c r="PJD269"/>
      <c r="PJE269"/>
      <c r="PJF269"/>
      <c r="PJG269"/>
      <c r="PJH269"/>
      <c r="PJI269"/>
      <c r="PJJ269"/>
      <c r="PJK269"/>
      <c r="PJL269"/>
      <c r="PJM269"/>
      <c r="PJN269"/>
      <c r="PJO269"/>
      <c r="PJP269"/>
      <c r="PJQ269"/>
      <c r="PJR269"/>
      <c r="PJS269"/>
      <c r="PJT269"/>
      <c r="PJU269"/>
      <c r="PJV269"/>
      <c r="PJW269"/>
      <c r="PJX269"/>
      <c r="PJY269"/>
      <c r="PJZ269"/>
      <c r="PKA269"/>
      <c r="PKB269"/>
      <c r="PKC269"/>
      <c r="PKD269"/>
      <c r="PKE269"/>
      <c r="PKF269"/>
      <c r="PKG269"/>
      <c r="PKH269"/>
      <c r="PKI269"/>
      <c r="PKJ269"/>
      <c r="PKK269"/>
      <c r="PKL269"/>
      <c r="PKM269"/>
      <c r="PKN269"/>
      <c r="PKO269"/>
      <c r="PKP269"/>
      <c r="PKQ269"/>
      <c r="PKR269"/>
      <c r="PKS269"/>
      <c r="PKT269"/>
      <c r="PKU269"/>
      <c r="PKV269"/>
      <c r="PKW269"/>
      <c r="PKX269"/>
      <c r="PKY269"/>
      <c r="PKZ269"/>
      <c r="PLA269"/>
      <c r="PLB269"/>
      <c r="PLC269"/>
      <c r="PLD269"/>
      <c r="PLE269"/>
      <c r="PLF269"/>
      <c r="PLG269"/>
      <c r="PLH269"/>
      <c r="PLI269"/>
      <c r="PLJ269"/>
      <c r="PLK269"/>
      <c r="PLL269"/>
      <c r="PLM269"/>
      <c r="PLN269"/>
      <c r="PLO269"/>
      <c r="PLP269"/>
      <c r="PLQ269"/>
      <c r="PLR269"/>
      <c r="PLS269"/>
      <c r="PLT269"/>
      <c r="PLU269"/>
      <c r="PLV269"/>
      <c r="PLW269"/>
      <c r="PLX269"/>
      <c r="PLY269"/>
      <c r="PLZ269"/>
      <c r="PMA269"/>
      <c r="PMB269"/>
      <c r="PMC269"/>
      <c r="PMD269"/>
      <c r="PME269"/>
      <c r="PMF269"/>
      <c r="PMG269"/>
      <c r="PMH269"/>
      <c r="PMI269"/>
      <c r="PMJ269"/>
      <c r="PMK269"/>
      <c r="PML269"/>
      <c r="PMM269"/>
      <c r="PMN269"/>
      <c r="PMO269"/>
      <c r="PMP269"/>
      <c r="PMQ269"/>
      <c r="PMR269"/>
      <c r="PMS269"/>
      <c r="PMT269"/>
      <c r="PMU269"/>
      <c r="PMV269"/>
      <c r="PMW269"/>
      <c r="PMX269"/>
      <c r="PMY269"/>
      <c r="PMZ269"/>
      <c r="PNA269"/>
      <c r="PNB269"/>
      <c r="PNC269"/>
      <c r="PND269"/>
      <c r="PNE269"/>
      <c r="PNF269"/>
      <c r="PNG269"/>
      <c r="PNH269"/>
      <c r="PNI269"/>
      <c r="PNJ269"/>
      <c r="PNK269"/>
      <c r="PNL269"/>
      <c r="PNM269"/>
      <c r="PNN269"/>
      <c r="PNO269"/>
      <c r="PNP269"/>
      <c r="PNQ269"/>
      <c r="PNR269"/>
      <c r="PNS269"/>
      <c r="PNT269"/>
      <c r="PNU269"/>
      <c r="PNV269"/>
      <c r="PNW269"/>
      <c r="PNX269"/>
      <c r="PNY269"/>
      <c r="PNZ269"/>
      <c r="POA269"/>
      <c r="POB269"/>
      <c r="POC269"/>
      <c r="POD269"/>
      <c r="POE269"/>
      <c r="POF269"/>
      <c r="POG269"/>
      <c r="POH269"/>
      <c r="POI269"/>
      <c r="POJ269"/>
      <c r="POK269"/>
      <c r="POL269"/>
      <c r="POM269"/>
      <c r="PON269"/>
      <c r="POO269"/>
      <c r="POP269"/>
      <c r="POQ269"/>
      <c r="POR269"/>
      <c r="POS269"/>
      <c r="POT269"/>
      <c r="POU269"/>
      <c r="POV269"/>
      <c r="POW269"/>
      <c r="POX269"/>
      <c r="POY269"/>
      <c r="POZ269"/>
      <c r="PPA269"/>
      <c r="PPB269"/>
      <c r="PPC269"/>
      <c r="PPD269"/>
      <c r="PPE269"/>
      <c r="PPF269"/>
      <c r="PPG269"/>
      <c r="PPH269"/>
      <c r="PPI269"/>
      <c r="PPJ269"/>
      <c r="PPK269"/>
      <c r="PPL269"/>
      <c r="PPM269"/>
      <c r="PPN269"/>
      <c r="PPO269"/>
      <c r="PPP269"/>
      <c r="PPQ269"/>
      <c r="PPR269"/>
      <c r="PPS269"/>
      <c r="PPT269"/>
      <c r="PPU269"/>
      <c r="PPV269"/>
      <c r="PPW269"/>
      <c r="PPX269"/>
      <c r="PPY269"/>
      <c r="PPZ269"/>
      <c r="PQA269"/>
      <c r="PQB269"/>
      <c r="PQC269"/>
      <c r="PQD269"/>
      <c r="PQE269"/>
      <c r="PQF269"/>
      <c r="PQG269"/>
      <c r="PQH269"/>
      <c r="PQI269"/>
      <c r="PQJ269"/>
      <c r="PQK269"/>
      <c r="PQL269"/>
      <c r="PQM269"/>
      <c r="PQN269"/>
      <c r="PQO269"/>
      <c r="PQP269"/>
      <c r="PQQ269"/>
      <c r="PQR269"/>
      <c r="PQS269"/>
      <c r="PQT269"/>
      <c r="PQU269"/>
      <c r="PQV269"/>
      <c r="PQW269"/>
      <c r="PQX269"/>
      <c r="PQY269"/>
      <c r="PQZ269"/>
      <c r="PRA269"/>
      <c r="PRB269"/>
      <c r="PRC269"/>
      <c r="PRD269"/>
      <c r="PRE269"/>
      <c r="PRF269"/>
      <c r="PRG269"/>
      <c r="PRH269"/>
      <c r="PRI269"/>
      <c r="PRJ269"/>
      <c r="PRK269"/>
      <c r="PRL269"/>
      <c r="PRM269"/>
      <c r="PRN269"/>
      <c r="PRO269"/>
      <c r="PRP269"/>
      <c r="PRQ269"/>
      <c r="PRR269"/>
      <c r="PRS269"/>
      <c r="PRT269"/>
      <c r="PRU269"/>
      <c r="PRV269"/>
      <c r="PRW269"/>
      <c r="PRX269"/>
      <c r="PRY269"/>
      <c r="PRZ269"/>
      <c r="PSA269"/>
      <c r="PSB269"/>
      <c r="PSC269"/>
      <c r="PSD269"/>
      <c r="PSE269"/>
      <c r="PSF269"/>
      <c r="PSG269"/>
      <c r="PSH269"/>
      <c r="PSI269"/>
      <c r="PSJ269"/>
      <c r="PSK269"/>
      <c r="PSL269"/>
      <c r="PSM269"/>
      <c r="PSN269"/>
      <c r="PSO269"/>
      <c r="PSP269"/>
      <c r="PSQ269"/>
      <c r="PSR269"/>
      <c r="PSS269"/>
      <c r="PST269"/>
      <c r="PSU269"/>
      <c r="PSV269"/>
      <c r="PSW269"/>
      <c r="PSX269"/>
      <c r="PSY269"/>
      <c r="PSZ269"/>
      <c r="PTA269"/>
      <c r="PTB269"/>
      <c r="PTC269"/>
      <c r="PTD269"/>
      <c r="PTE269"/>
      <c r="PTF269"/>
      <c r="PTG269"/>
      <c r="PTH269"/>
      <c r="PTI269"/>
      <c r="PTJ269"/>
      <c r="PTK269"/>
      <c r="PTL269"/>
      <c r="PTM269"/>
      <c r="PTN269"/>
      <c r="PTO269"/>
      <c r="PTP269"/>
      <c r="PTQ269"/>
      <c r="PTR269"/>
      <c r="PTS269"/>
      <c r="PTT269"/>
      <c r="PTU269"/>
      <c r="PTV269"/>
      <c r="PTW269"/>
      <c r="PTX269"/>
      <c r="PTY269"/>
      <c r="PTZ269"/>
      <c r="PUA269"/>
      <c r="PUB269"/>
      <c r="PUC269"/>
      <c r="PUD269"/>
      <c r="PUE269"/>
      <c r="PUF269"/>
      <c r="PUG269"/>
      <c r="PUH269"/>
      <c r="PUI269"/>
      <c r="PUJ269"/>
      <c r="PUK269"/>
      <c r="PUL269"/>
      <c r="PUM269"/>
      <c r="PUN269"/>
      <c r="PUO269"/>
      <c r="PUP269"/>
      <c r="PUQ269"/>
      <c r="PUR269"/>
      <c r="PUS269"/>
      <c r="PUT269"/>
      <c r="PUU269"/>
      <c r="PUV269"/>
      <c r="PUW269"/>
      <c r="PUX269"/>
      <c r="PUY269"/>
      <c r="PUZ269"/>
      <c r="PVA269"/>
      <c r="PVB269"/>
      <c r="PVC269"/>
      <c r="PVD269"/>
      <c r="PVE269"/>
      <c r="PVF269"/>
      <c r="PVG269"/>
      <c r="PVH269"/>
      <c r="PVI269"/>
      <c r="PVJ269"/>
      <c r="PVK269"/>
      <c r="PVL269"/>
      <c r="PVM269"/>
      <c r="PVN269"/>
      <c r="PVO269"/>
      <c r="PVP269"/>
      <c r="PVQ269"/>
      <c r="PVR269"/>
      <c r="PVS269"/>
      <c r="PVT269"/>
      <c r="PVU269"/>
      <c r="PVV269"/>
      <c r="PVW269"/>
      <c r="PVX269"/>
      <c r="PVY269"/>
      <c r="PVZ269"/>
      <c r="PWA269"/>
      <c r="PWB269"/>
      <c r="PWC269"/>
      <c r="PWD269"/>
      <c r="PWE269"/>
      <c r="PWF269"/>
      <c r="PWG269"/>
      <c r="PWH269"/>
      <c r="PWI269"/>
      <c r="PWJ269"/>
      <c r="PWK269"/>
      <c r="PWL269"/>
      <c r="PWM269"/>
      <c r="PWN269"/>
      <c r="PWO269"/>
      <c r="PWP269"/>
      <c r="PWQ269"/>
      <c r="PWR269"/>
      <c r="PWS269"/>
      <c r="PWT269"/>
      <c r="PWU269"/>
      <c r="PWV269"/>
      <c r="PWW269"/>
      <c r="PWX269"/>
      <c r="PWY269"/>
      <c r="PWZ269"/>
      <c r="PXA269"/>
      <c r="PXB269"/>
      <c r="PXC269"/>
      <c r="PXD269"/>
      <c r="PXE269"/>
      <c r="PXF269"/>
      <c r="PXG269"/>
      <c r="PXH269"/>
      <c r="PXI269"/>
      <c r="PXJ269"/>
      <c r="PXK269"/>
      <c r="PXL269"/>
      <c r="PXM269"/>
      <c r="PXN269"/>
      <c r="PXO269"/>
      <c r="PXP269"/>
      <c r="PXQ269"/>
      <c r="PXR269"/>
      <c r="PXS269"/>
      <c r="PXT269"/>
      <c r="PXU269"/>
      <c r="PXV269"/>
      <c r="PXW269"/>
      <c r="PXX269"/>
      <c r="PXY269"/>
      <c r="PXZ269"/>
      <c r="PYA269"/>
      <c r="PYB269"/>
      <c r="PYC269"/>
      <c r="PYD269"/>
      <c r="PYE269"/>
      <c r="PYF269"/>
      <c r="PYG269"/>
      <c r="PYH269"/>
      <c r="PYI269"/>
      <c r="PYJ269"/>
      <c r="PYK269"/>
      <c r="PYL269"/>
      <c r="PYM269"/>
      <c r="PYN269"/>
      <c r="PYO269"/>
      <c r="PYP269"/>
      <c r="PYQ269"/>
      <c r="PYR269"/>
      <c r="PYS269"/>
      <c r="PYT269"/>
      <c r="PYU269"/>
      <c r="PYV269"/>
      <c r="PYW269"/>
      <c r="PYX269"/>
      <c r="PYY269"/>
      <c r="PYZ269"/>
      <c r="PZA269"/>
      <c r="PZB269"/>
      <c r="PZC269"/>
      <c r="PZD269"/>
      <c r="PZE269"/>
      <c r="PZF269"/>
      <c r="PZG269"/>
      <c r="PZH269"/>
      <c r="PZI269"/>
      <c r="PZJ269"/>
      <c r="PZK269"/>
      <c r="PZL269"/>
      <c r="PZM269"/>
      <c r="PZN269"/>
      <c r="PZO269"/>
      <c r="PZP269"/>
      <c r="PZQ269"/>
      <c r="PZR269"/>
      <c r="PZS269"/>
      <c r="PZT269"/>
      <c r="PZU269"/>
      <c r="PZV269"/>
      <c r="PZW269"/>
      <c r="PZX269"/>
      <c r="PZY269"/>
      <c r="PZZ269"/>
      <c r="QAA269"/>
      <c r="QAB269"/>
      <c r="QAC269"/>
      <c r="QAD269"/>
      <c r="QAE269"/>
      <c r="QAF269"/>
      <c r="QAG269"/>
      <c r="QAH269"/>
      <c r="QAI269"/>
      <c r="QAJ269"/>
      <c r="QAK269"/>
      <c r="QAL269"/>
      <c r="QAM269"/>
      <c r="QAN269"/>
      <c r="QAO269"/>
      <c r="QAP269"/>
      <c r="QAQ269"/>
      <c r="QAR269"/>
      <c r="QAS269"/>
      <c r="QAT269"/>
      <c r="QAU269"/>
      <c r="QAV269"/>
      <c r="QAW269"/>
      <c r="QAX269"/>
      <c r="QAY269"/>
      <c r="QAZ269"/>
      <c r="QBA269"/>
      <c r="QBB269"/>
      <c r="QBC269"/>
      <c r="QBD269"/>
      <c r="QBE269"/>
      <c r="QBF269"/>
      <c r="QBG269"/>
      <c r="QBH269"/>
      <c r="QBI269"/>
      <c r="QBJ269"/>
      <c r="QBK269"/>
      <c r="QBL269"/>
      <c r="QBM269"/>
      <c r="QBN269"/>
      <c r="QBO269"/>
      <c r="QBP269"/>
      <c r="QBQ269"/>
      <c r="QBR269"/>
      <c r="QBS269"/>
      <c r="QBT269"/>
      <c r="QBU269"/>
      <c r="QBV269"/>
      <c r="QBW269"/>
      <c r="QBX269"/>
      <c r="QBY269"/>
      <c r="QBZ269"/>
      <c r="QCA269"/>
      <c r="QCB269"/>
      <c r="QCC269"/>
      <c r="QCD269"/>
      <c r="QCE269"/>
      <c r="QCF269"/>
      <c r="QCG269"/>
      <c r="QCH269"/>
      <c r="QCI269"/>
      <c r="QCJ269"/>
      <c r="QCK269"/>
      <c r="QCL269"/>
      <c r="QCM269"/>
      <c r="QCN269"/>
      <c r="QCO269"/>
      <c r="QCP269"/>
      <c r="QCQ269"/>
      <c r="QCR269"/>
      <c r="QCS269"/>
      <c r="QCT269"/>
      <c r="QCU269"/>
      <c r="QCV269"/>
      <c r="QCW269"/>
      <c r="QCX269"/>
      <c r="QCY269"/>
      <c r="QCZ269"/>
      <c r="QDA269"/>
      <c r="QDB269"/>
      <c r="QDC269"/>
      <c r="QDD269"/>
      <c r="QDE269"/>
      <c r="QDF269"/>
      <c r="QDG269"/>
      <c r="QDH269"/>
      <c r="QDI269"/>
      <c r="QDJ269"/>
      <c r="QDK269"/>
      <c r="QDL269"/>
      <c r="QDM269"/>
      <c r="QDN269"/>
      <c r="QDO269"/>
      <c r="QDP269"/>
      <c r="QDQ269"/>
      <c r="QDR269"/>
      <c r="QDS269"/>
      <c r="QDT269"/>
      <c r="QDU269"/>
      <c r="QDV269"/>
      <c r="QDW269"/>
      <c r="QDX269"/>
      <c r="QDY269"/>
      <c r="QDZ269"/>
      <c r="QEA269"/>
      <c r="QEB269"/>
      <c r="QEC269"/>
      <c r="QED269"/>
      <c r="QEE269"/>
      <c r="QEF269"/>
      <c r="QEG269"/>
      <c r="QEH269"/>
      <c r="QEI269"/>
      <c r="QEJ269"/>
      <c r="QEK269"/>
      <c r="QEL269"/>
      <c r="QEM269"/>
      <c r="QEN269"/>
      <c r="QEO269"/>
      <c r="QEP269"/>
      <c r="QEQ269"/>
      <c r="QER269"/>
      <c r="QES269"/>
      <c r="QET269"/>
      <c r="QEU269"/>
      <c r="QEV269"/>
      <c r="QEW269"/>
      <c r="QEX269"/>
      <c r="QEY269"/>
      <c r="QEZ269"/>
      <c r="QFA269"/>
      <c r="QFB269"/>
      <c r="QFC269"/>
      <c r="QFD269"/>
      <c r="QFE269"/>
      <c r="QFF269"/>
      <c r="QFG269"/>
      <c r="QFH269"/>
      <c r="QFI269"/>
      <c r="QFJ269"/>
      <c r="QFK269"/>
      <c r="QFL269"/>
      <c r="QFM269"/>
      <c r="QFN269"/>
      <c r="QFO269"/>
      <c r="QFP269"/>
      <c r="QFQ269"/>
      <c r="QFR269"/>
      <c r="QFS269"/>
      <c r="QFT269"/>
      <c r="QFU269"/>
      <c r="QFV269"/>
      <c r="QFW269"/>
      <c r="QFX269"/>
      <c r="QFY269"/>
      <c r="QFZ269"/>
      <c r="QGA269"/>
      <c r="QGB269"/>
      <c r="QGC269"/>
      <c r="QGD269"/>
      <c r="QGE269"/>
      <c r="QGF269"/>
      <c r="QGG269"/>
      <c r="QGH269"/>
      <c r="QGI269"/>
      <c r="QGJ269"/>
      <c r="QGK269"/>
      <c r="QGL269"/>
      <c r="QGM269"/>
      <c r="QGN269"/>
      <c r="QGO269"/>
      <c r="QGP269"/>
      <c r="QGQ269"/>
      <c r="QGR269"/>
      <c r="QGS269"/>
      <c r="QGT269"/>
      <c r="QGU269"/>
      <c r="QGV269"/>
      <c r="QGW269"/>
      <c r="QGX269"/>
      <c r="QGY269"/>
      <c r="QGZ269"/>
      <c r="QHA269"/>
      <c r="QHB269"/>
      <c r="QHC269"/>
      <c r="QHD269"/>
      <c r="QHE269"/>
      <c r="QHF269"/>
      <c r="QHG269"/>
      <c r="QHH269"/>
      <c r="QHI269"/>
      <c r="QHJ269"/>
      <c r="QHK269"/>
      <c r="QHL269"/>
      <c r="QHM269"/>
      <c r="QHN269"/>
      <c r="QHO269"/>
      <c r="QHP269"/>
      <c r="QHQ269"/>
      <c r="QHR269"/>
      <c r="QHS269"/>
      <c r="QHT269"/>
      <c r="QHU269"/>
      <c r="QHV269"/>
      <c r="QHW269"/>
      <c r="QHX269"/>
      <c r="QHY269"/>
      <c r="QHZ269"/>
      <c r="QIA269"/>
      <c r="QIB269"/>
      <c r="QIC269"/>
      <c r="QID269"/>
      <c r="QIE269"/>
      <c r="QIF269"/>
      <c r="QIG269"/>
      <c r="QIH269"/>
      <c r="QII269"/>
      <c r="QIJ269"/>
      <c r="QIK269"/>
      <c r="QIL269"/>
      <c r="QIM269"/>
      <c r="QIN269"/>
      <c r="QIO269"/>
      <c r="QIP269"/>
      <c r="QIQ269"/>
      <c r="QIR269"/>
      <c r="QIS269"/>
      <c r="QIT269"/>
      <c r="QIU269"/>
      <c r="QIV269"/>
      <c r="QIW269"/>
      <c r="QIX269"/>
      <c r="QIY269"/>
      <c r="QIZ269"/>
      <c r="QJA269"/>
      <c r="QJB269"/>
      <c r="QJC269"/>
      <c r="QJD269"/>
      <c r="QJE269"/>
      <c r="QJF269"/>
      <c r="QJG269"/>
      <c r="QJH269"/>
      <c r="QJI269"/>
      <c r="QJJ269"/>
      <c r="QJK269"/>
      <c r="QJL269"/>
      <c r="QJM269"/>
      <c r="QJN269"/>
      <c r="QJO269"/>
      <c r="QJP269"/>
      <c r="QJQ269"/>
      <c r="QJR269"/>
      <c r="QJS269"/>
      <c r="QJT269"/>
      <c r="QJU269"/>
      <c r="QJV269"/>
      <c r="QJW269"/>
      <c r="QJX269"/>
      <c r="QJY269"/>
      <c r="QJZ269"/>
      <c r="QKA269"/>
      <c r="QKB269"/>
      <c r="QKC269"/>
      <c r="QKD269"/>
      <c r="QKE269"/>
      <c r="QKF269"/>
      <c r="QKG269"/>
      <c r="QKH269"/>
      <c r="QKI269"/>
      <c r="QKJ269"/>
      <c r="QKK269"/>
      <c r="QKL269"/>
      <c r="QKM269"/>
      <c r="QKN269"/>
      <c r="QKO269"/>
      <c r="QKP269"/>
      <c r="QKQ269"/>
      <c r="QKR269"/>
      <c r="QKS269"/>
      <c r="QKT269"/>
      <c r="QKU269"/>
      <c r="QKV269"/>
      <c r="QKW269"/>
      <c r="QKX269"/>
      <c r="QKY269"/>
      <c r="QKZ269"/>
      <c r="QLA269"/>
      <c r="QLB269"/>
      <c r="QLC269"/>
      <c r="QLD269"/>
      <c r="QLE269"/>
      <c r="QLF269"/>
      <c r="QLG269"/>
      <c r="QLH269"/>
      <c r="QLI269"/>
      <c r="QLJ269"/>
      <c r="QLK269"/>
      <c r="QLL269"/>
      <c r="QLM269"/>
      <c r="QLN269"/>
      <c r="QLO269"/>
      <c r="QLP269"/>
      <c r="QLQ269"/>
      <c r="QLR269"/>
      <c r="QLS269"/>
      <c r="QLT269"/>
      <c r="QLU269"/>
      <c r="QLV269"/>
      <c r="QLW269"/>
      <c r="QLX269"/>
      <c r="QLY269"/>
      <c r="QLZ269"/>
      <c r="QMA269"/>
      <c r="QMB269"/>
      <c r="QMC269"/>
      <c r="QMD269"/>
      <c r="QME269"/>
      <c r="QMF269"/>
      <c r="QMG269"/>
      <c r="QMH269"/>
      <c r="QMI269"/>
      <c r="QMJ269"/>
      <c r="QMK269"/>
      <c r="QML269"/>
      <c r="QMM269"/>
      <c r="QMN269"/>
      <c r="QMO269"/>
      <c r="QMP269"/>
      <c r="QMQ269"/>
      <c r="QMR269"/>
      <c r="QMS269"/>
      <c r="QMT269"/>
      <c r="QMU269"/>
      <c r="QMV269"/>
      <c r="QMW269"/>
      <c r="QMX269"/>
      <c r="QMY269"/>
      <c r="QMZ269"/>
      <c r="QNA269"/>
      <c r="QNB269"/>
      <c r="QNC269"/>
      <c r="QND269"/>
      <c r="QNE269"/>
      <c r="QNF269"/>
      <c r="QNG269"/>
      <c r="QNH269"/>
      <c r="QNI269"/>
      <c r="QNJ269"/>
      <c r="QNK269"/>
      <c r="QNL269"/>
      <c r="QNM269"/>
      <c r="QNN269"/>
      <c r="QNO269"/>
      <c r="QNP269"/>
      <c r="QNQ269"/>
      <c r="QNR269"/>
      <c r="QNS269"/>
      <c r="QNT269"/>
      <c r="QNU269"/>
      <c r="QNV269"/>
      <c r="QNW269"/>
      <c r="QNX269"/>
      <c r="QNY269"/>
      <c r="QNZ269"/>
      <c r="QOA269"/>
      <c r="QOB269"/>
      <c r="QOC269"/>
      <c r="QOD269"/>
      <c r="QOE269"/>
      <c r="QOF269"/>
      <c r="QOG269"/>
      <c r="QOH269"/>
      <c r="QOI269"/>
      <c r="QOJ269"/>
      <c r="QOK269"/>
      <c r="QOL269"/>
      <c r="QOM269"/>
      <c r="QON269"/>
      <c r="QOO269"/>
      <c r="QOP269"/>
      <c r="QOQ269"/>
      <c r="QOR269"/>
      <c r="QOS269"/>
      <c r="QOT269"/>
      <c r="QOU269"/>
      <c r="QOV269"/>
      <c r="QOW269"/>
      <c r="QOX269"/>
      <c r="QOY269"/>
      <c r="QOZ269"/>
      <c r="QPA269"/>
      <c r="QPB269"/>
      <c r="QPC269"/>
      <c r="QPD269"/>
      <c r="QPE269"/>
      <c r="QPF269"/>
      <c r="QPG269"/>
      <c r="QPH269"/>
      <c r="QPI269"/>
      <c r="QPJ269"/>
      <c r="QPK269"/>
      <c r="QPL269"/>
      <c r="QPM269"/>
      <c r="QPN269"/>
      <c r="QPO269"/>
      <c r="QPP269"/>
      <c r="QPQ269"/>
      <c r="QPR269"/>
      <c r="QPS269"/>
      <c r="QPT269"/>
      <c r="QPU269"/>
      <c r="QPV269"/>
      <c r="QPW269"/>
      <c r="QPX269"/>
      <c r="QPY269"/>
      <c r="QPZ269"/>
      <c r="QQA269"/>
      <c r="QQB269"/>
      <c r="QQC269"/>
      <c r="QQD269"/>
      <c r="QQE269"/>
      <c r="QQF269"/>
      <c r="QQG269"/>
      <c r="QQH269"/>
      <c r="QQI269"/>
      <c r="QQJ269"/>
      <c r="QQK269"/>
      <c r="QQL269"/>
      <c r="QQM269"/>
      <c r="QQN269"/>
      <c r="QQO269"/>
      <c r="QQP269"/>
      <c r="QQQ269"/>
      <c r="QQR269"/>
      <c r="QQS269"/>
      <c r="QQT269"/>
      <c r="QQU269"/>
      <c r="QQV269"/>
      <c r="QQW269"/>
      <c r="QQX269"/>
      <c r="QQY269"/>
      <c r="QQZ269"/>
      <c r="QRA269"/>
      <c r="QRB269"/>
      <c r="QRC269"/>
      <c r="QRD269"/>
      <c r="QRE269"/>
      <c r="QRF269"/>
      <c r="QRG269"/>
      <c r="QRH269"/>
      <c r="QRI269"/>
      <c r="QRJ269"/>
      <c r="QRK269"/>
      <c r="QRL269"/>
      <c r="QRM269"/>
      <c r="QRN269"/>
      <c r="QRO269"/>
      <c r="QRP269"/>
      <c r="QRQ269"/>
      <c r="QRR269"/>
      <c r="QRS269"/>
      <c r="QRT269"/>
      <c r="QRU269"/>
      <c r="QRV269"/>
      <c r="QRW269"/>
      <c r="QRX269"/>
      <c r="QRY269"/>
      <c r="QRZ269"/>
      <c r="QSA269"/>
      <c r="QSB269"/>
      <c r="QSC269"/>
      <c r="QSD269"/>
      <c r="QSE269"/>
      <c r="QSF269"/>
      <c r="QSG269"/>
      <c r="QSH269"/>
      <c r="QSI269"/>
      <c r="QSJ269"/>
      <c r="QSK269"/>
      <c r="QSL269"/>
      <c r="QSM269"/>
      <c r="QSN269"/>
      <c r="QSO269"/>
      <c r="QSP269"/>
      <c r="QSQ269"/>
      <c r="QSR269"/>
      <c r="QSS269"/>
      <c r="QST269"/>
      <c r="QSU269"/>
      <c r="QSV269"/>
      <c r="QSW269"/>
      <c r="QSX269"/>
      <c r="QSY269"/>
      <c r="QSZ269"/>
      <c r="QTA269"/>
      <c r="QTB269"/>
      <c r="QTC269"/>
      <c r="QTD269"/>
      <c r="QTE269"/>
      <c r="QTF269"/>
      <c r="QTG269"/>
      <c r="QTH269"/>
      <c r="QTI269"/>
      <c r="QTJ269"/>
      <c r="QTK269"/>
      <c r="QTL269"/>
      <c r="QTM269"/>
      <c r="QTN269"/>
      <c r="QTO269"/>
      <c r="QTP269"/>
      <c r="QTQ269"/>
      <c r="QTR269"/>
      <c r="QTS269"/>
      <c r="QTT269"/>
      <c r="QTU269"/>
      <c r="QTV269"/>
      <c r="QTW269"/>
      <c r="QTX269"/>
      <c r="QTY269"/>
      <c r="QTZ269"/>
      <c r="QUA269"/>
      <c r="QUB269"/>
      <c r="QUC269"/>
      <c r="QUD269"/>
      <c r="QUE269"/>
      <c r="QUF269"/>
      <c r="QUG269"/>
      <c r="QUH269"/>
      <c r="QUI269"/>
      <c r="QUJ269"/>
      <c r="QUK269"/>
      <c r="QUL269"/>
      <c r="QUM269"/>
      <c r="QUN269"/>
      <c r="QUO269"/>
      <c r="QUP269"/>
      <c r="QUQ269"/>
      <c r="QUR269"/>
      <c r="QUS269"/>
      <c r="QUT269"/>
      <c r="QUU269"/>
      <c r="QUV269"/>
      <c r="QUW269"/>
      <c r="QUX269"/>
      <c r="QUY269"/>
      <c r="QUZ269"/>
      <c r="QVA269"/>
      <c r="QVB269"/>
      <c r="QVC269"/>
      <c r="QVD269"/>
      <c r="QVE269"/>
      <c r="QVF269"/>
      <c r="QVG269"/>
      <c r="QVH269"/>
      <c r="QVI269"/>
      <c r="QVJ269"/>
      <c r="QVK269"/>
      <c r="QVL269"/>
      <c r="QVM269"/>
      <c r="QVN269"/>
      <c r="QVO269"/>
      <c r="QVP269"/>
      <c r="QVQ269"/>
      <c r="QVR269"/>
      <c r="QVS269"/>
      <c r="QVT269"/>
      <c r="QVU269"/>
      <c r="QVV269"/>
      <c r="QVW269"/>
      <c r="QVX269"/>
      <c r="QVY269"/>
      <c r="QVZ269"/>
      <c r="QWA269"/>
      <c r="QWB269"/>
      <c r="QWC269"/>
      <c r="QWD269"/>
      <c r="QWE269"/>
      <c r="QWF269"/>
      <c r="QWG269"/>
      <c r="QWH269"/>
      <c r="QWI269"/>
      <c r="QWJ269"/>
      <c r="QWK269"/>
      <c r="QWL269"/>
      <c r="QWM269"/>
      <c r="QWN269"/>
      <c r="QWO269"/>
      <c r="QWP269"/>
      <c r="QWQ269"/>
      <c r="QWR269"/>
      <c r="QWS269"/>
      <c r="QWT269"/>
      <c r="QWU269"/>
      <c r="QWV269"/>
      <c r="QWW269"/>
      <c r="QWX269"/>
      <c r="QWY269"/>
      <c r="QWZ269"/>
      <c r="QXA269"/>
      <c r="QXB269"/>
      <c r="QXC269"/>
      <c r="QXD269"/>
      <c r="QXE269"/>
      <c r="QXF269"/>
      <c r="QXG269"/>
      <c r="QXH269"/>
      <c r="QXI269"/>
      <c r="QXJ269"/>
      <c r="QXK269"/>
      <c r="QXL269"/>
      <c r="QXM269"/>
      <c r="QXN269"/>
      <c r="QXO269"/>
      <c r="QXP269"/>
      <c r="QXQ269"/>
      <c r="QXR269"/>
      <c r="QXS269"/>
      <c r="QXT269"/>
      <c r="QXU269"/>
      <c r="QXV269"/>
      <c r="QXW269"/>
      <c r="QXX269"/>
      <c r="QXY269"/>
      <c r="QXZ269"/>
      <c r="QYA269"/>
      <c r="QYB269"/>
      <c r="QYC269"/>
      <c r="QYD269"/>
      <c r="QYE269"/>
      <c r="QYF269"/>
      <c r="QYG269"/>
      <c r="QYH269"/>
      <c r="QYI269"/>
      <c r="QYJ269"/>
      <c r="QYK269"/>
      <c r="QYL269"/>
      <c r="QYM269"/>
      <c r="QYN269"/>
      <c r="QYO269"/>
      <c r="QYP269"/>
      <c r="QYQ269"/>
      <c r="QYR269"/>
      <c r="QYS269"/>
      <c r="QYT269"/>
      <c r="QYU269"/>
      <c r="QYV269"/>
      <c r="QYW269"/>
      <c r="QYX269"/>
      <c r="QYY269"/>
      <c r="QYZ269"/>
      <c r="QZA269"/>
      <c r="QZB269"/>
      <c r="QZC269"/>
      <c r="QZD269"/>
      <c r="QZE269"/>
      <c r="QZF269"/>
      <c r="QZG269"/>
      <c r="QZH269"/>
      <c r="QZI269"/>
      <c r="QZJ269"/>
      <c r="QZK269"/>
      <c r="QZL269"/>
      <c r="QZM269"/>
      <c r="QZN269"/>
      <c r="QZO269"/>
      <c r="QZP269"/>
      <c r="QZQ269"/>
      <c r="QZR269"/>
      <c r="QZS269"/>
      <c r="QZT269"/>
      <c r="QZU269"/>
      <c r="QZV269"/>
      <c r="QZW269"/>
      <c r="QZX269"/>
      <c r="QZY269"/>
      <c r="QZZ269"/>
      <c r="RAA269"/>
      <c r="RAB269"/>
      <c r="RAC269"/>
      <c r="RAD269"/>
      <c r="RAE269"/>
      <c r="RAF269"/>
      <c r="RAG269"/>
      <c r="RAH269"/>
      <c r="RAI269"/>
      <c r="RAJ269"/>
      <c r="RAK269"/>
      <c r="RAL269"/>
      <c r="RAM269"/>
      <c r="RAN269"/>
      <c r="RAO269"/>
      <c r="RAP269"/>
      <c r="RAQ269"/>
      <c r="RAR269"/>
      <c r="RAS269"/>
      <c r="RAT269"/>
      <c r="RAU269"/>
      <c r="RAV269"/>
      <c r="RAW269"/>
      <c r="RAX269"/>
      <c r="RAY269"/>
      <c r="RAZ269"/>
      <c r="RBA269"/>
      <c r="RBB269"/>
      <c r="RBC269"/>
      <c r="RBD269"/>
      <c r="RBE269"/>
      <c r="RBF269"/>
      <c r="RBG269"/>
      <c r="RBH269"/>
      <c r="RBI269"/>
      <c r="RBJ269"/>
      <c r="RBK269"/>
      <c r="RBL269"/>
      <c r="RBM269"/>
      <c r="RBN269"/>
      <c r="RBO269"/>
      <c r="RBP269"/>
      <c r="RBQ269"/>
      <c r="RBR269"/>
      <c r="RBS269"/>
      <c r="RBT269"/>
      <c r="RBU269"/>
      <c r="RBV269"/>
      <c r="RBW269"/>
      <c r="RBX269"/>
      <c r="RBY269"/>
      <c r="RBZ269"/>
      <c r="RCA269"/>
      <c r="RCB269"/>
      <c r="RCC269"/>
      <c r="RCD269"/>
      <c r="RCE269"/>
      <c r="RCF269"/>
      <c r="RCG269"/>
      <c r="RCH269"/>
      <c r="RCI269"/>
      <c r="RCJ269"/>
      <c r="RCK269"/>
      <c r="RCL269"/>
      <c r="RCM269"/>
      <c r="RCN269"/>
      <c r="RCO269"/>
      <c r="RCP269"/>
      <c r="RCQ269"/>
      <c r="RCR269"/>
      <c r="RCS269"/>
      <c r="RCT269"/>
      <c r="RCU269"/>
      <c r="RCV269"/>
      <c r="RCW269"/>
      <c r="RCX269"/>
      <c r="RCY269"/>
      <c r="RCZ269"/>
      <c r="RDA269"/>
      <c r="RDB269"/>
      <c r="RDC269"/>
      <c r="RDD269"/>
      <c r="RDE269"/>
      <c r="RDF269"/>
      <c r="RDG269"/>
      <c r="RDH269"/>
      <c r="RDI269"/>
      <c r="RDJ269"/>
      <c r="RDK269"/>
      <c r="RDL269"/>
      <c r="RDM269"/>
      <c r="RDN269"/>
      <c r="RDO269"/>
      <c r="RDP269"/>
      <c r="RDQ269"/>
      <c r="RDR269"/>
      <c r="RDS269"/>
      <c r="RDT269"/>
      <c r="RDU269"/>
      <c r="RDV269"/>
      <c r="RDW269"/>
      <c r="RDX269"/>
      <c r="RDY269"/>
      <c r="RDZ269"/>
      <c r="REA269"/>
      <c r="REB269"/>
      <c r="REC269"/>
      <c r="RED269"/>
      <c r="REE269"/>
      <c r="REF269"/>
      <c r="REG269"/>
      <c r="REH269"/>
      <c r="REI269"/>
      <c r="REJ269"/>
      <c r="REK269"/>
      <c r="REL269"/>
      <c r="REM269"/>
      <c r="REN269"/>
      <c r="REO269"/>
      <c r="REP269"/>
      <c r="REQ269"/>
      <c r="RER269"/>
      <c r="RES269"/>
      <c r="RET269"/>
      <c r="REU269"/>
      <c r="REV269"/>
      <c r="REW269"/>
      <c r="REX269"/>
      <c r="REY269"/>
      <c r="REZ269"/>
      <c r="RFA269"/>
      <c r="RFB269"/>
      <c r="RFC269"/>
      <c r="RFD269"/>
      <c r="RFE269"/>
      <c r="RFF269"/>
      <c r="RFG269"/>
      <c r="RFH269"/>
      <c r="RFI269"/>
      <c r="RFJ269"/>
      <c r="RFK269"/>
      <c r="RFL269"/>
      <c r="RFM269"/>
      <c r="RFN269"/>
      <c r="RFO269"/>
      <c r="RFP269"/>
      <c r="RFQ269"/>
      <c r="RFR269"/>
      <c r="RFS269"/>
      <c r="RFT269"/>
      <c r="RFU269"/>
      <c r="RFV269"/>
      <c r="RFW269"/>
      <c r="RFX269"/>
      <c r="RFY269"/>
      <c r="RFZ269"/>
      <c r="RGA269"/>
      <c r="RGB269"/>
      <c r="RGC269"/>
      <c r="RGD269"/>
      <c r="RGE269"/>
      <c r="RGF269"/>
      <c r="RGG269"/>
      <c r="RGH269"/>
      <c r="RGI269"/>
      <c r="RGJ269"/>
      <c r="RGK269"/>
      <c r="RGL269"/>
      <c r="RGM269"/>
      <c r="RGN269"/>
      <c r="RGO269"/>
      <c r="RGP269"/>
      <c r="RGQ269"/>
      <c r="RGR269"/>
      <c r="RGS269"/>
      <c r="RGT269"/>
      <c r="RGU269"/>
      <c r="RGV269"/>
      <c r="RGW269"/>
      <c r="RGX269"/>
      <c r="RGY269"/>
      <c r="RGZ269"/>
      <c r="RHA269"/>
      <c r="RHB269"/>
      <c r="RHC269"/>
      <c r="RHD269"/>
      <c r="RHE269"/>
      <c r="RHF269"/>
      <c r="RHG269"/>
      <c r="RHH269"/>
      <c r="RHI269"/>
      <c r="RHJ269"/>
      <c r="RHK269"/>
      <c r="RHL269"/>
      <c r="RHM269"/>
      <c r="RHN269"/>
      <c r="RHO269"/>
      <c r="RHP269"/>
      <c r="RHQ269"/>
      <c r="RHR269"/>
      <c r="RHS269"/>
      <c r="RHT269"/>
      <c r="RHU269"/>
      <c r="RHV269"/>
      <c r="RHW269"/>
      <c r="RHX269"/>
      <c r="RHY269"/>
      <c r="RHZ269"/>
      <c r="RIA269"/>
      <c r="RIB269"/>
      <c r="RIC269"/>
      <c r="RID269"/>
      <c r="RIE269"/>
      <c r="RIF269"/>
      <c r="RIG269"/>
      <c r="RIH269"/>
      <c r="RII269"/>
      <c r="RIJ269"/>
      <c r="RIK269"/>
      <c r="RIL269"/>
      <c r="RIM269"/>
      <c r="RIN269"/>
      <c r="RIO269"/>
      <c r="RIP269"/>
      <c r="RIQ269"/>
      <c r="RIR269"/>
      <c r="RIS269"/>
      <c r="RIT269"/>
      <c r="RIU269"/>
      <c r="RIV269"/>
      <c r="RIW269"/>
      <c r="RIX269"/>
      <c r="RIY269"/>
      <c r="RIZ269"/>
      <c r="RJA269"/>
      <c r="RJB269"/>
      <c r="RJC269"/>
      <c r="RJD269"/>
      <c r="RJE269"/>
      <c r="RJF269"/>
      <c r="RJG269"/>
      <c r="RJH269"/>
      <c r="RJI269"/>
      <c r="RJJ269"/>
      <c r="RJK269"/>
      <c r="RJL269"/>
      <c r="RJM269"/>
      <c r="RJN269"/>
      <c r="RJO269"/>
      <c r="RJP269"/>
      <c r="RJQ269"/>
      <c r="RJR269"/>
      <c r="RJS269"/>
      <c r="RJT269"/>
      <c r="RJU269"/>
      <c r="RJV269"/>
      <c r="RJW269"/>
      <c r="RJX269"/>
      <c r="RJY269"/>
      <c r="RJZ269"/>
      <c r="RKA269"/>
      <c r="RKB269"/>
      <c r="RKC269"/>
      <c r="RKD269"/>
      <c r="RKE269"/>
      <c r="RKF269"/>
      <c r="RKG269"/>
      <c r="RKH269"/>
      <c r="RKI269"/>
      <c r="RKJ269"/>
      <c r="RKK269"/>
      <c r="RKL269"/>
      <c r="RKM269"/>
      <c r="RKN269"/>
      <c r="RKO269"/>
      <c r="RKP269"/>
      <c r="RKQ269"/>
      <c r="RKR269"/>
      <c r="RKS269"/>
      <c r="RKT269"/>
      <c r="RKU269"/>
      <c r="RKV269"/>
      <c r="RKW269"/>
      <c r="RKX269"/>
      <c r="RKY269"/>
      <c r="RKZ269"/>
      <c r="RLA269"/>
      <c r="RLB269"/>
      <c r="RLC269"/>
      <c r="RLD269"/>
      <c r="RLE269"/>
      <c r="RLF269"/>
      <c r="RLG269"/>
      <c r="RLH269"/>
      <c r="RLI269"/>
      <c r="RLJ269"/>
      <c r="RLK269"/>
      <c r="RLL269"/>
      <c r="RLM269"/>
      <c r="RLN269"/>
      <c r="RLO269"/>
      <c r="RLP269"/>
      <c r="RLQ269"/>
      <c r="RLR269"/>
      <c r="RLS269"/>
      <c r="RLT269"/>
      <c r="RLU269"/>
      <c r="RLV269"/>
      <c r="RLW269"/>
      <c r="RLX269"/>
      <c r="RLY269"/>
      <c r="RLZ269"/>
      <c r="RMA269"/>
      <c r="RMB269"/>
      <c r="RMC269"/>
      <c r="RMD269"/>
      <c r="RME269"/>
      <c r="RMF269"/>
      <c r="RMG269"/>
      <c r="RMH269"/>
      <c r="RMI269"/>
      <c r="RMJ269"/>
      <c r="RMK269"/>
      <c r="RML269"/>
      <c r="RMM269"/>
      <c r="RMN269"/>
      <c r="RMO269"/>
      <c r="RMP269"/>
      <c r="RMQ269"/>
      <c r="RMR269"/>
      <c r="RMS269"/>
      <c r="RMT269"/>
      <c r="RMU269"/>
      <c r="RMV269"/>
      <c r="RMW269"/>
      <c r="RMX269"/>
      <c r="RMY269"/>
      <c r="RMZ269"/>
      <c r="RNA269"/>
      <c r="RNB269"/>
      <c r="RNC269"/>
      <c r="RND269"/>
      <c r="RNE269"/>
      <c r="RNF269"/>
      <c r="RNG269"/>
      <c r="RNH269"/>
      <c r="RNI269"/>
      <c r="RNJ269"/>
      <c r="RNK269"/>
      <c r="RNL269"/>
      <c r="RNM269"/>
      <c r="RNN269"/>
      <c r="RNO269"/>
      <c r="RNP269"/>
      <c r="RNQ269"/>
      <c r="RNR269"/>
      <c r="RNS269"/>
      <c r="RNT269"/>
      <c r="RNU269"/>
      <c r="RNV269"/>
      <c r="RNW269"/>
      <c r="RNX269"/>
      <c r="RNY269"/>
      <c r="RNZ269"/>
      <c r="ROA269"/>
      <c r="ROB269"/>
      <c r="ROC269"/>
      <c r="ROD269"/>
      <c r="ROE269"/>
      <c r="ROF269"/>
      <c r="ROG269"/>
      <c r="ROH269"/>
      <c r="ROI269"/>
      <c r="ROJ269"/>
      <c r="ROK269"/>
      <c r="ROL269"/>
      <c r="ROM269"/>
      <c r="RON269"/>
      <c r="ROO269"/>
      <c r="ROP269"/>
      <c r="ROQ269"/>
      <c r="ROR269"/>
      <c r="ROS269"/>
      <c r="ROT269"/>
      <c r="ROU269"/>
      <c r="ROV269"/>
      <c r="ROW269"/>
      <c r="ROX269"/>
      <c r="ROY269"/>
      <c r="ROZ269"/>
      <c r="RPA269"/>
      <c r="RPB269"/>
      <c r="RPC269"/>
      <c r="RPD269"/>
      <c r="RPE269"/>
      <c r="RPF269"/>
      <c r="RPG269"/>
      <c r="RPH269"/>
      <c r="RPI269"/>
      <c r="RPJ269"/>
      <c r="RPK269"/>
      <c r="RPL269"/>
      <c r="RPM269"/>
      <c r="RPN269"/>
      <c r="RPO269"/>
      <c r="RPP269"/>
      <c r="RPQ269"/>
      <c r="RPR269"/>
      <c r="RPS269"/>
      <c r="RPT269"/>
      <c r="RPU269"/>
      <c r="RPV269"/>
      <c r="RPW269"/>
      <c r="RPX269"/>
      <c r="RPY269"/>
      <c r="RPZ269"/>
      <c r="RQA269"/>
      <c r="RQB269"/>
      <c r="RQC269"/>
      <c r="RQD269"/>
      <c r="RQE269"/>
      <c r="RQF269"/>
      <c r="RQG269"/>
      <c r="RQH269"/>
      <c r="RQI269"/>
      <c r="RQJ269"/>
      <c r="RQK269"/>
      <c r="RQL269"/>
      <c r="RQM269"/>
      <c r="RQN269"/>
      <c r="RQO269"/>
      <c r="RQP269"/>
      <c r="RQQ269"/>
      <c r="RQR269"/>
      <c r="RQS269"/>
      <c r="RQT269"/>
      <c r="RQU269"/>
      <c r="RQV269"/>
      <c r="RQW269"/>
      <c r="RQX269"/>
      <c r="RQY269"/>
      <c r="RQZ269"/>
      <c r="RRA269"/>
      <c r="RRB269"/>
      <c r="RRC269"/>
      <c r="RRD269"/>
      <c r="RRE269"/>
      <c r="RRF269"/>
      <c r="RRG269"/>
      <c r="RRH269"/>
      <c r="RRI269"/>
      <c r="RRJ269"/>
      <c r="RRK269"/>
      <c r="RRL269"/>
      <c r="RRM269"/>
      <c r="RRN269"/>
      <c r="RRO269"/>
      <c r="RRP269"/>
      <c r="RRQ269"/>
      <c r="RRR269"/>
      <c r="RRS269"/>
      <c r="RRT269"/>
      <c r="RRU269"/>
      <c r="RRV269"/>
      <c r="RRW269"/>
      <c r="RRX269"/>
      <c r="RRY269"/>
      <c r="RRZ269"/>
      <c r="RSA269"/>
      <c r="RSB269"/>
      <c r="RSC269"/>
      <c r="RSD269"/>
      <c r="RSE269"/>
      <c r="RSF269"/>
      <c r="RSG269"/>
      <c r="RSH269"/>
      <c r="RSI269"/>
      <c r="RSJ269"/>
      <c r="RSK269"/>
      <c r="RSL269"/>
      <c r="RSM269"/>
      <c r="RSN269"/>
      <c r="RSO269"/>
      <c r="RSP269"/>
      <c r="RSQ269"/>
      <c r="RSR269"/>
      <c r="RSS269"/>
      <c r="RST269"/>
      <c r="RSU269"/>
      <c r="RSV269"/>
      <c r="RSW269"/>
      <c r="RSX269"/>
      <c r="RSY269"/>
      <c r="RSZ269"/>
      <c r="RTA269"/>
      <c r="RTB269"/>
      <c r="RTC269"/>
      <c r="RTD269"/>
      <c r="RTE269"/>
      <c r="RTF269"/>
      <c r="RTG269"/>
      <c r="RTH269"/>
      <c r="RTI269"/>
      <c r="RTJ269"/>
      <c r="RTK269"/>
      <c r="RTL269"/>
      <c r="RTM269"/>
      <c r="RTN269"/>
      <c r="RTO269"/>
      <c r="RTP269"/>
      <c r="RTQ269"/>
      <c r="RTR269"/>
      <c r="RTS269"/>
      <c r="RTT269"/>
      <c r="RTU269"/>
      <c r="RTV269"/>
      <c r="RTW269"/>
      <c r="RTX269"/>
      <c r="RTY269"/>
      <c r="RTZ269"/>
      <c r="RUA269"/>
      <c r="RUB269"/>
      <c r="RUC269"/>
      <c r="RUD269"/>
      <c r="RUE269"/>
      <c r="RUF269"/>
      <c r="RUG269"/>
      <c r="RUH269"/>
      <c r="RUI269"/>
      <c r="RUJ269"/>
      <c r="RUK269"/>
      <c r="RUL269"/>
      <c r="RUM269"/>
      <c r="RUN269"/>
      <c r="RUO269"/>
      <c r="RUP269"/>
      <c r="RUQ269"/>
      <c r="RUR269"/>
      <c r="RUS269"/>
      <c r="RUT269"/>
      <c r="RUU269"/>
      <c r="RUV269"/>
      <c r="RUW269"/>
      <c r="RUX269"/>
      <c r="RUY269"/>
      <c r="RUZ269"/>
      <c r="RVA269"/>
      <c r="RVB269"/>
      <c r="RVC269"/>
      <c r="RVD269"/>
      <c r="RVE269"/>
      <c r="RVF269"/>
      <c r="RVG269"/>
      <c r="RVH269"/>
      <c r="RVI269"/>
      <c r="RVJ269"/>
      <c r="RVK269"/>
      <c r="RVL269"/>
      <c r="RVM269"/>
      <c r="RVN269"/>
      <c r="RVO269"/>
      <c r="RVP269"/>
      <c r="RVQ269"/>
      <c r="RVR269"/>
      <c r="RVS269"/>
      <c r="RVT269"/>
      <c r="RVU269"/>
      <c r="RVV269"/>
      <c r="RVW269"/>
      <c r="RVX269"/>
      <c r="RVY269"/>
      <c r="RVZ269"/>
      <c r="RWA269"/>
      <c r="RWB269"/>
      <c r="RWC269"/>
      <c r="RWD269"/>
      <c r="RWE269"/>
      <c r="RWF269"/>
      <c r="RWG269"/>
      <c r="RWH269"/>
      <c r="RWI269"/>
      <c r="RWJ269"/>
      <c r="RWK269"/>
      <c r="RWL269"/>
      <c r="RWM269"/>
      <c r="RWN269"/>
      <c r="RWO269"/>
      <c r="RWP269"/>
      <c r="RWQ269"/>
      <c r="RWR269"/>
      <c r="RWS269"/>
      <c r="RWT269"/>
      <c r="RWU269"/>
      <c r="RWV269"/>
      <c r="RWW269"/>
      <c r="RWX269"/>
      <c r="RWY269"/>
      <c r="RWZ269"/>
      <c r="RXA269"/>
      <c r="RXB269"/>
      <c r="RXC269"/>
      <c r="RXD269"/>
      <c r="RXE269"/>
      <c r="RXF269"/>
      <c r="RXG269"/>
      <c r="RXH269"/>
      <c r="RXI269"/>
      <c r="RXJ269"/>
      <c r="RXK269"/>
      <c r="RXL269"/>
      <c r="RXM269"/>
      <c r="RXN269"/>
      <c r="RXO269"/>
      <c r="RXP269"/>
      <c r="RXQ269"/>
      <c r="RXR269"/>
      <c r="RXS269"/>
      <c r="RXT269"/>
      <c r="RXU269"/>
      <c r="RXV269"/>
      <c r="RXW269"/>
      <c r="RXX269"/>
      <c r="RXY269"/>
      <c r="RXZ269"/>
      <c r="RYA269"/>
      <c r="RYB269"/>
      <c r="RYC269"/>
      <c r="RYD269"/>
      <c r="RYE269"/>
      <c r="RYF269"/>
      <c r="RYG269"/>
      <c r="RYH269"/>
      <c r="RYI269"/>
      <c r="RYJ269"/>
      <c r="RYK269"/>
      <c r="RYL269"/>
      <c r="RYM269"/>
      <c r="RYN269"/>
      <c r="RYO269"/>
      <c r="RYP269"/>
      <c r="RYQ269"/>
      <c r="RYR269"/>
      <c r="RYS269"/>
      <c r="RYT269"/>
      <c r="RYU269"/>
      <c r="RYV269"/>
      <c r="RYW269"/>
      <c r="RYX269"/>
      <c r="RYY269"/>
      <c r="RYZ269"/>
      <c r="RZA269"/>
      <c r="RZB269"/>
      <c r="RZC269"/>
      <c r="RZD269"/>
      <c r="RZE269"/>
      <c r="RZF269"/>
      <c r="RZG269"/>
      <c r="RZH269"/>
      <c r="RZI269"/>
      <c r="RZJ269"/>
      <c r="RZK269"/>
      <c r="RZL269"/>
      <c r="RZM269"/>
      <c r="RZN269"/>
      <c r="RZO269"/>
      <c r="RZP269"/>
      <c r="RZQ269"/>
      <c r="RZR269"/>
      <c r="RZS269"/>
      <c r="RZT269"/>
      <c r="RZU269"/>
      <c r="RZV269"/>
      <c r="RZW269"/>
      <c r="RZX269"/>
      <c r="RZY269"/>
      <c r="RZZ269"/>
      <c r="SAA269"/>
      <c r="SAB269"/>
      <c r="SAC269"/>
      <c r="SAD269"/>
      <c r="SAE269"/>
      <c r="SAF269"/>
      <c r="SAG269"/>
      <c r="SAH269"/>
      <c r="SAI269"/>
      <c r="SAJ269"/>
      <c r="SAK269"/>
      <c r="SAL269"/>
      <c r="SAM269"/>
      <c r="SAN269"/>
      <c r="SAO269"/>
      <c r="SAP269"/>
      <c r="SAQ269"/>
      <c r="SAR269"/>
      <c r="SAS269"/>
      <c r="SAT269"/>
      <c r="SAU269"/>
      <c r="SAV269"/>
      <c r="SAW269"/>
      <c r="SAX269"/>
      <c r="SAY269"/>
      <c r="SAZ269"/>
      <c r="SBA269"/>
      <c r="SBB269"/>
      <c r="SBC269"/>
      <c r="SBD269"/>
      <c r="SBE269"/>
      <c r="SBF269"/>
      <c r="SBG269"/>
      <c r="SBH269"/>
      <c r="SBI269"/>
      <c r="SBJ269"/>
      <c r="SBK269"/>
      <c r="SBL269"/>
      <c r="SBM269"/>
      <c r="SBN269"/>
      <c r="SBO269"/>
      <c r="SBP269"/>
      <c r="SBQ269"/>
      <c r="SBR269"/>
      <c r="SBS269"/>
      <c r="SBT269"/>
      <c r="SBU269"/>
      <c r="SBV269"/>
      <c r="SBW269"/>
      <c r="SBX269"/>
      <c r="SBY269"/>
      <c r="SBZ269"/>
      <c r="SCA269"/>
      <c r="SCB269"/>
      <c r="SCC269"/>
      <c r="SCD269"/>
      <c r="SCE269"/>
      <c r="SCF269"/>
      <c r="SCG269"/>
      <c r="SCH269"/>
      <c r="SCI269"/>
      <c r="SCJ269"/>
      <c r="SCK269"/>
      <c r="SCL269"/>
      <c r="SCM269"/>
      <c r="SCN269"/>
      <c r="SCO269"/>
      <c r="SCP269"/>
      <c r="SCQ269"/>
      <c r="SCR269"/>
      <c r="SCS269"/>
      <c r="SCT269"/>
      <c r="SCU269"/>
      <c r="SCV269"/>
      <c r="SCW269"/>
      <c r="SCX269"/>
      <c r="SCY269"/>
      <c r="SCZ269"/>
      <c r="SDA269"/>
      <c r="SDB269"/>
      <c r="SDC269"/>
      <c r="SDD269"/>
      <c r="SDE269"/>
      <c r="SDF269"/>
      <c r="SDG269"/>
      <c r="SDH269"/>
      <c r="SDI269"/>
      <c r="SDJ269"/>
      <c r="SDK269"/>
      <c r="SDL269"/>
      <c r="SDM269"/>
      <c r="SDN269"/>
      <c r="SDO269"/>
      <c r="SDP269"/>
      <c r="SDQ269"/>
      <c r="SDR269"/>
      <c r="SDS269"/>
      <c r="SDT269"/>
      <c r="SDU269"/>
      <c r="SDV269"/>
      <c r="SDW269"/>
      <c r="SDX269"/>
      <c r="SDY269"/>
      <c r="SDZ269"/>
      <c r="SEA269"/>
      <c r="SEB269"/>
      <c r="SEC269"/>
      <c r="SED269"/>
      <c r="SEE269"/>
      <c r="SEF269"/>
      <c r="SEG269"/>
      <c r="SEH269"/>
      <c r="SEI269"/>
      <c r="SEJ269"/>
      <c r="SEK269"/>
      <c r="SEL269"/>
      <c r="SEM269"/>
      <c r="SEN269"/>
      <c r="SEO269"/>
      <c r="SEP269"/>
      <c r="SEQ269"/>
      <c r="SER269"/>
      <c r="SES269"/>
      <c r="SET269"/>
      <c r="SEU269"/>
      <c r="SEV269"/>
      <c r="SEW269"/>
      <c r="SEX269"/>
      <c r="SEY269"/>
      <c r="SEZ269"/>
      <c r="SFA269"/>
      <c r="SFB269"/>
      <c r="SFC269"/>
      <c r="SFD269"/>
      <c r="SFE269"/>
      <c r="SFF269"/>
      <c r="SFG269"/>
      <c r="SFH269"/>
      <c r="SFI269"/>
      <c r="SFJ269"/>
      <c r="SFK269"/>
      <c r="SFL269"/>
      <c r="SFM269"/>
      <c r="SFN269"/>
      <c r="SFO269"/>
      <c r="SFP269"/>
      <c r="SFQ269"/>
      <c r="SFR269"/>
      <c r="SFS269"/>
      <c r="SFT269"/>
      <c r="SFU269"/>
      <c r="SFV269"/>
      <c r="SFW269"/>
      <c r="SFX269"/>
      <c r="SFY269"/>
      <c r="SFZ269"/>
      <c r="SGA269"/>
      <c r="SGB269"/>
      <c r="SGC269"/>
      <c r="SGD269"/>
      <c r="SGE269"/>
      <c r="SGF269"/>
      <c r="SGG269"/>
      <c r="SGH269"/>
      <c r="SGI269"/>
      <c r="SGJ269"/>
      <c r="SGK269"/>
      <c r="SGL269"/>
      <c r="SGM269"/>
      <c r="SGN269"/>
      <c r="SGO269"/>
      <c r="SGP269"/>
      <c r="SGQ269"/>
      <c r="SGR269"/>
      <c r="SGS269"/>
      <c r="SGT269"/>
      <c r="SGU269"/>
      <c r="SGV269"/>
      <c r="SGW269"/>
      <c r="SGX269"/>
      <c r="SGY269"/>
      <c r="SGZ269"/>
      <c r="SHA269"/>
      <c r="SHB269"/>
      <c r="SHC269"/>
      <c r="SHD269"/>
      <c r="SHE269"/>
      <c r="SHF269"/>
      <c r="SHG269"/>
      <c r="SHH269"/>
      <c r="SHI269"/>
      <c r="SHJ269"/>
      <c r="SHK269"/>
      <c r="SHL269"/>
      <c r="SHM269"/>
      <c r="SHN269"/>
      <c r="SHO269"/>
      <c r="SHP269"/>
      <c r="SHQ269"/>
      <c r="SHR269"/>
      <c r="SHS269"/>
      <c r="SHT269"/>
      <c r="SHU269"/>
      <c r="SHV269"/>
      <c r="SHW269"/>
      <c r="SHX269"/>
      <c r="SHY269"/>
      <c r="SHZ269"/>
      <c r="SIA269"/>
      <c r="SIB269"/>
      <c r="SIC269"/>
      <c r="SID269"/>
      <c r="SIE269"/>
      <c r="SIF269"/>
      <c r="SIG269"/>
      <c r="SIH269"/>
      <c r="SII269"/>
      <c r="SIJ269"/>
      <c r="SIK269"/>
      <c r="SIL269"/>
      <c r="SIM269"/>
      <c r="SIN269"/>
      <c r="SIO269"/>
      <c r="SIP269"/>
      <c r="SIQ269"/>
      <c r="SIR269"/>
      <c r="SIS269"/>
      <c r="SIT269"/>
      <c r="SIU269"/>
      <c r="SIV269"/>
      <c r="SIW269"/>
      <c r="SIX269"/>
      <c r="SIY269"/>
      <c r="SIZ269"/>
      <c r="SJA269"/>
      <c r="SJB269"/>
      <c r="SJC269"/>
      <c r="SJD269"/>
      <c r="SJE269"/>
      <c r="SJF269"/>
      <c r="SJG269"/>
      <c r="SJH269"/>
      <c r="SJI269"/>
      <c r="SJJ269"/>
      <c r="SJK269"/>
      <c r="SJL269"/>
      <c r="SJM269"/>
      <c r="SJN269"/>
      <c r="SJO269"/>
      <c r="SJP269"/>
      <c r="SJQ269"/>
      <c r="SJR269"/>
      <c r="SJS269"/>
      <c r="SJT269"/>
      <c r="SJU269"/>
      <c r="SJV269"/>
      <c r="SJW269"/>
      <c r="SJX269"/>
      <c r="SJY269"/>
      <c r="SJZ269"/>
      <c r="SKA269"/>
      <c r="SKB269"/>
      <c r="SKC269"/>
      <c r="SKD269"/>
      <c r="SKE269"/>
      <c r="SKF269"/>
      <c r="SKG269"/>
      <c r="SKH269"/>
      <c r="SKI269"/>
      <c r="SKJ269"/>
      <c r="SKK269"/>
      <c r="SKL269"/>
      <c r="SKM269"/>
      <c r="SKN269"/>
      <c r="SKO269"/>
      <c r="SKP269"/>
      <c r="SKQ269"/>
      <c r="SKR269"/>
      <c r="SKS269"/>
      <c r="SKT269"/>
      <c r="SKU269"/>
      <c r="SKV269"/>
      <c r="SKW269"/>
      <c r="SKX269"/>
      <c r="SKY269"/>
      <c r="SKZ269"/>
      <c r="SLA269"/>
      <c r="SLB269"/>
      <c r="SLC269"/>
      <c r="SLD269"/>
      <c r="SLE269"/>
      <c r="SLF269"/>
      <c r="SLG269"/>
      <c r="SLH269"/>
      <c r="SLI269"/>
      <c r="SLJ269"/>
      <c r="SLK269"/>
      <c r="SLL269"/>
      <c r="SLM269"/>
      <c r="SLN269"/>
      <c r="SLO269"/>
      <c r="SLP269"/>
      <c r="SLQ269"/>
      <c r="SLR269"/>
      <c r="SLS269"/>
      <c r="SLT269"/>
      <c r="SLU269"/>
      <c r="SLV269"/>
      <c r="SLW269"/>
      <c r="SLX269"/>
      <c r="SLY269"/>
      <c r="SLZ269"/>
      <c r="SMA269"/>
      <c r="SMB269"/>
      <c r="SMC269"/>
      <c r="SMD269"/>
      <c r="SME269"/>
      <c r="SMF269"/>
      <c r="SMG269"/>
      <c r="SMH269"/>
      <c r="SMI269"/>
      <c r="SMJ269"/>
      <c r="SMK269"/>
      <c r="SML269"/>
      <c r="SMM269"/>
      <c r="SMN269"/>
      <c r="SMO269"/>
      <c r="SMP269"/>
      <c r="SMQ269"/>
      <c r="SMR269"/>
      <c r="SMS269"/>
      <c r="SMT269"/>
      <c r="SMU269"/>
      <c r="SMV269"/>
      <c r="SMW269"/>
      <c r="SMX269"/>
      <c r="SMY269"/>
      <c r="SMZ269"/>
      <c r="SNA269"/>
      <c r="SNB269"/>
      <c r="SNC269"/>
      <c r="SND269"/>
      <c r="SNE269"/>
      <c r="SNF269"/>
      <c r="SNG269"/>
      <c r="SNH269"/>
      <c r="SNI269"/>
      <c r="SNJ269"/>
      <c r="SNK269"/>
      <c r="SNL269"/>
      <c r="SNM269"/>
      <c r="SNN269"/>
      <c r="SNO269"/>
      <c r="SNP269"/>
      <c r="SNQ269"/>
      <c r="SNR269"/>
      <c r="SNS269"/>
      <c r="SNT269"/>
      <c r="SNU269"/>
      <c r="SNV269"/>
      <c r="SNW269"/>
      <c r="SNX269"/>
      <c r="SNY269"/>
      <c r="SNZ269"/>
      <c r="SOA269"/>
      <c r="SOB269"/>
      <c r="SOC269"/>
      <c r="SOD269"/>
      <c r="SOE269"/>
      <c r="SOF269"/>
      <c r="SOG269"/>
      <c r="SOH269"/>
      <c r="SOI269"/>
      <c r="SOJ269"/>
      <c r="SOK269"/>
      <c r="SOL269"/>
      <c r="SOM269"/>
      <c r="SON269"/>
      <c r="SOO269"/>
      <c r="SOP269"/>
      <c r="SOQ269"/>
      <c r="SOR269"/>
      <c r="SOS269"/>
      <c r="SOT269"/>
      <c r="SOU269"/>
      <c r="SOV269"/>
      <c r="SOW269"/>
      <c r="SOX269"/>
      <c r="SOY269"/>
      <c r="SOZ269"/>
      <c r="SPA269"/>
      <c r="SPB269"/>
      <c r="SPC269"/>
      <c r="SPD269"/>
      <c r="SPE269"/>
      <c r="SPF269"/>
      <c r="SPG269"/>
      <c r="SPH269"/>
      <c r="SPI269"/>
      <c r="SPJ269"/>
      <c r="SPK269"/>
      <c r="SPL269"/>
      <c r="SPM269"/>
      <c r="SPN269"/>
      <c r="SPO269"/>
      <c r="SPP269"/>
      <c r="SPQ269"/>
      <c r="SPR269"/>
      <c r="SPS269"/>
      <c r="SPT269"/>
      <c r="SPU269"/>
      <c r="SPV269"/>
      <c r="SPW269"/>
      <c r="SPX269"/>
      <c r="SPY269"/>
      <c r="SPZ269"/>
      <c r="SQA269"/>
      <c r="SQB269"/>
      <c r="SQC269"/>
      <c r="SQD269"/>
      <c r="SQE269"/>
      <c r="SQF269"/>
      <c r="SQG269"/>
      <c r="SQH269"/>
      <c r="SQI269"/>
      <c r="SQJ269"/>
      <c r="SQK269"/>
      <c r="SQL269"/>
      <c r="SQM269"/>
      <c r="SQN269"/>
      <c r="SQO269"/>
      <c r="SQP269"/>
      <c r="SQQ269"/>
      <c r="SQR269"/>
      <c r="SQS269"/>
      <c r="SQT269"/>
      <c r="SQU269"/>
      <c r="SQV269"/>
      <c r="SQW269"/>
      <c r="SQX269"/>
      <c r="SQY269"/>
      <c r="SQZ269"/>
      <c r="SRA269"/>
      <c r="SRB269"/>
      <c r="SRC269"/>
      <c r="SRD269"/>
      <c r="SRE269"/>
      <c r="SRF269"/>
      <c r="SRG269"/>
      <c r="SRH269"/>
      <c r="SRI269"/>
      <c r="SRJ269"/>
      <c r="SRK269"/>
      <c r="SRL269"/>
      <c r="SRM269"/>
      <c r="SRN269"/>
      <c r="SRO269"/>
      <c r="SRP269"/>
      <c r="SRQ269"/>
      <c r="SRR269"/>
      <c r="SRS269"/>
      <c r="SRT269"/>
      <c r="SRU269"/>
      <c r="SRV269"/>
      <c r="SRW269"/>
      <c r="SRX269"/>
      <c r="SRY269"/>
      <c r="SRZ269"/>
      <c r="SSA269"/>
      <c r="SSB269"/>
      <c r="SSC269"/>
      <c r="SSD269"/>
      <c r="SSE269"/>
      <c r="SSF269"/>
      <c r="SSG269"/>
      <c r="SSH269"/>
      <c r="SSI269"/>
      <c r="SSJ269"/>
      <c r="SSK269"/>
      <c r="SSL269"/>
      <c r="SSM269"/>
      <c r="SSN269"/>
      <c r="SSO269"/>
      <c r="SSP269"/>
      <c r="SSQ269"/>
      <c r="SSR269"/>
      <c r="SSS269"/>
      <c r="SST269"/>
      <c r="SSU269"/>
      <c r="SSV269"/>
      <c r="SSW269"/>
      <c r="SSX269"/>
      <c r="SSY269"/>
      <c r="SSZ269"/>
      <c r="STA269"/>
      <c r="STB269"/>
      <c r="STC269"/>
      <c r="STD269"/>
      <c r="STE269"/>
      <c r="STF269"/>
      <c r="STG269"/>
      <c r="STH269"/>
      <c r="STI269"/>
      <c r="STJ269"/>
      <c r="STK269"/>
      <c r="STL269"/>
      <c r="STM269"/>
      <c r="STN269"/>
      <c r="STO269"/>
      <c r="STP269"/>
      <c r="STQ269"/>
      <c r="STR269"/>
      <c r="STS269"/>
      <c r="STT269"/>
      <c r="STU269"/>
      <c r="STV269"/>
      <c r="STW269"/>
      <c r="STX269"/>
      <c r="STY269"/>
      <c r="STZ269"/>
      <c r="SUA269"/>
      <c r="SUB269"/>
      <c r="SUC269"/>
      <c r="SUD269"/>
      <c r="SUE269"/>
      <c r="SUF269"/>
      <c r="SUG269"/>
      <c r="SUH269"/>
      <c r="SUI269"/>
      <c r="SUJ269"/>
      <c r="SUK269"/>
      <c r="SUL269"/>
      <c r="SUM269"/>
      <c r="SUN269"/>
      <c r="SUO269"/>
      <c r="SUP269"/>
      <c r="SUQ269"/>
      <c r="SUR269"/>
      <c r="SUS269"/>
      <c r="SUT269"/>
      <c r="SUU269"/>
      <c r="SUV269"/>
      <c r="SUW269"/>
      <c r="SUX269"/>
      <c r="SUY269"/>
      <c r="SUZ269"/>
      <c r="SVA269"/>
      <c r="SVB269"/>
      <c r="SVC269"/>
      <c r="SVD269"/>
      <c r="SVE269"/>
      <c r="SVF269"/>
      <c r="SVG269"/>
      <c r="SVH269"/>
      <c r="SVI269"/>
      <c r="SVJ269"/>
      <c r="SVK269"/>
      <c r="SVL269"/>
      <c r="SVM269"/>
      <c r="SVN269"/>
      <c r="SVO269"/>
      <c r="SVP269"/>
      <c r="SVQ269"/>
      <c r="SVR269"/>
      <c r="SVS269"/>
      <c r="SVT269"/>
      <c r="SVU269"/>
      <c r="SVV269"/>
      <c r="SVW269"/>
      <c r="SVX269"/>
      <c r="SVY269"/>
      <c r="SVZ269"/>
      <c r="SWA269"/>
      <c r="SWB269"/>
      <c r="SWC269"/>
      <c r="SWD269"/>
      <c r="SWE269"/>
      <c r="SWF269"/>
      <c r="SWG269"/>
      <c r="SWH269"/>
      <c r="SWI269"/>
      <c r="SWJ269"/>
      <c r="SWK269"/>
      <c r="SWL269"/>
      <c r="SWM269"/>
      <c r="SWN269"/>
      <c r="SWO269"/>
      <c r="SWP269"/>
      <c r="SWQ269"/>
      <c r="SWR269"/>
      <c r="SWS269"/>
      <c r="SWT269"/>
      <c r="SWU269"/>
      <c r="SWV269"/>
      <c r="SWW269"/>
      <c r="SWX269"/>
      <c r="SWY269"/>
      <c r="SWZ269"/>
      <c r="SXA269"/>
      <c r="SXB269"/>
      <c r="SXC269"/>
      <c r="SXD269"/>
      <c r="SXE269"/>
      <c r="SXF269"/>
      <c r="SXG269"/>
      <c r="SXH269"/>
      <c r="SXI269"/>
      <c r="SXJ269"/>
      <c r="SXK269"/>
      <c r="SXL269"/>
      <c r="SXM269"/>
      <c r="SXN269"/>
      <c r="SXO269"/>
      <c r="SXP269"/>
      <c r="SXQ269"/>
      <c r="SXR269"/>
      <c r="SXS269"/>
      <c r="SXT269"/>
      <c r="SXU269"/>
      <c r="SXV269"/>
      <c r="SXW269"/>
      <c r="SXX269"/>
      <c r="SXY269"/>
      <c r="SXZ269"/>
      <c r="SYA269"/>
      <c r="SYB269"/>
      <c r="SYC269"/>
      <c r="SYD269"/>
      <c r="SYE269"/>
      <c r="SYF269"/>
      <c r="SYG269"/>
      <c r="SYH269"/>
      <c r="SYI269"/>
      <c r="SYJ269"/>
      <c r="SYK269"/>
      <c r="SYL269"/>
      <c r="SYM269"/>
      <c r="SYN269"/>
      <c r="SYO269"/>
      <c r="SYP269"/>
      <c r="SYQ269"/>
      <c r="SYR269"/>
      <c r="SYS269"/>
      <c r="SYT269"/>
      <c r="SYU269"/>
      <c r="SYV269"/>
      <c r="SYW269"/>
      <c r="SYX269"/>
      <c r="SYY269"/>
      <c r="SYZ269"/>
      <c r="SZA269"/>
      <c r="SZB269"/>
      <c r="SZC269"/>
      <c r="SZD269"/>
      <c r="SZE269"/>
      <c r="SZF269"/>
      <c r="SZG269"/>
      <c r="SZH269"/>
      <c r="SZI269"/>
      <c r="SZJ269"/>
      <c r="SZK269"/>
      <c r="SZL269"/>
      <c r="SZM269"/>
      <c r="SZN269"/>
      <c r="SZO269"/>
      <c r="SZP269"/>
      <c r="SZQ269"/>
      <c r="SZR269"/>
      <c r="SZS269"/>
      <c r="SZT269"/>
      <c r="SZU269"/>
      <c r="SZV269"/>
      <c r="SZW269"/>
      <c r="SZX269"/>
      <c r="SZY269"/>
      <c r="SZZ269"/>
      <c r="TAA269"/>
      <c r="TAB269"/>
      <c r="TAC269"/>
      <c r="TAD269"/>
      <c r="TAE269"/>
      <c r="TAF269"/>
      <c r="TAG269"/>
      <c r="TAH269"/>
      <c r="TAI269"/>
      <c r="TAJ269"/>
      <c r="TAK269"/>
      <c r="TAL269"/>
      <c r="TAM269"/>
      <c r="TAN269"/>
      <c r="TAO269"/>
      <c r="TAP269"/>
      <c r="TAQ269"/>
      <c r="TAR269"/>
      <c r="TAS269"/>
      <c r="TAT269"/>
      <c r="TAU269"/>
      <c r="TAV269"/>
      <c r="TAW269"/>
      <c r="TAX269"/>
      <c r="TAY269"/>
      <c r="TAZ269"/>
      <c r="TBA269"/>
      <c r="TBB269"/>
      <c r="TBC269"/>
      <c r="TBD269"/>
      <c r="TBE269"/>
      <c r="TBF269"/>
      <c r="TBG269"/>
      <c r="TBH269"/>
      <c r="TBI269"/>
      <c r="TBJ269"/>
      <c r="TBK269"/>
      <c r="TBL269"/>
      <c r="TBM269"/>
      <c r="TBN269"/>
      <c r="TBO269"/>
      <c r="TBP269"/>
      <c r="TBQ269"/>
      <c r="TBR269"/>
      <c r="TBS269"/>
      <c r="TBT269"/>
      <c r="TBU269"/>
      <c r="TBV269"/>
      <c r="TBW269"/>
      <c r="TBX269"/>
      <c r="TBY269"/>
      <c r="TBZ269"/>
      <c r="TCA269"/>
      <c r="TCB269"/>
      <c r="TCC269"/>
      <c r="TCD269"/>
      <c r="TCE269"/>
      <c r="TCF269"/>
      <c r="TCG269"/>
      <c r="TCH269"/>
      <c r="TCI269"/>
      <c r="TCJ269"/>
      <c r="TCK269"/>
      <c r="TCL269"/>
      <c r="TCM269"/>
      <c r="TCN269"/>
      <c r="TCO269"/>
      <c r="TCP269"/>
      <c r="TCQ269"/>
      <c r="TCR269"/>
      <c r="TCS269"/>
      <c r="TCT269"/>
      <c r="TCU269"/>
      <c r="TCV269"/>
      <c r="TCW269"/>
      <c r="TCX269"/>
      <c r="TCY269"/>
      <c r="TCZ269"/>
      <c r="TDA269"/>
      <c r="TDB269"/>
      <c r="TDC269"/>
      <c r="TDD269"/>
      <c r="TDE269"/>
      <c r="TDF269"/>
      <c r="TDG269"/>
      <c r="TDH269"/>
      <c r="TDI269"/>
      <c r="TDJ269"/>
      <c r="TDK269"/>
      <c r="TDL269"/>
      <c r="TDM269"/>
      <c r="TDN269"/>
      <c r="TDO269"/>
      <c r="TDP269"/>
      <c r="TDQ269"/>
      <c r="TDR269"/>
      <c r="TDS269"/>
      <c r="TDT269"/>
      <c r="TDU269"/>
      <c r="TDV269"/>
      <c r="TDW269"/>
      <c r="TDX269"/>
      <c r="TDY269"/>
      <c r="TDZ269"/>
      <c r="TEA269"/>
      <c r="TEB269"/>
      <c r="TEC269"/>
      <c r="TED269"/>
      <c r="TEE269"/>
      <c r="TEF269"/>
      <c r="TEG269"/>
      <c r="TEH269"/>
      <c r="TEI269"/>
      <c r="TEJ269"/>
      <c r="TEK269"/>
      <c r="TEL269"/>
      <c r="TEM269"/>
      <c r="TEN269"/>
      <c r="TEO269"/>
      <c r="TEP269"/>
      <c r="TEQ269"/>
      <c r="TER269"/>
      <c r="TES269"/>
      <c r="TET269"/>
      <c r="TEU269"/>
      <c r="TEV269"/>
      <c r="TEW269"/>
      <c r="TEX269"/>
      <c r="TEY269"/>
      <c r="TEZ269"/>
      <c r="TFA269"/>
      <c r="TFB269"/>
      <c r="TFC269"/>
      <c r="TFD269"/>
      <c r="TFE269"/>
      <c r="TFF269"/>
      <c r="TFG269"/>
      <c r="TFH269"/>
      <c r="TFI269"/>
      <c r="TFJ269"/>
      <c r="TFK269"/>
      <c r="TFL269"/>
      <c r="TFM269"/>
      <c r="TFN269"/>
      <c r="TFO269"/>
      <c r="TFP269"/>
      <c r="TFQ269"/>
      <c r="TFR269"/>
      <c r="TFS269"/>
      <c r="TFT269"/>
      <c r="TFU269"/>
      <c r="TFV269"/>
      <c r="TFW269"/>
      <c r="TFX269"/>
      <c r="TFY269"/>
      <c r="TFZ269"/>
      <c r="TGA269"/>
      <c r="TGB269"/>
      <c r="TGC269"/>
      <c r="TGD269"/>
      <c r="TGE269"/>
      <c r="TGF269"/>
      <c r="TGG269"/>
      <c r="TGH269"/>
      <c r="TGI269"/>
      <c r="TGJ269"/>
      <c r="TGK269"/>
      <c r="TGL269"/>
      <c r="TGM269"/>
      <c r="TGN269"/>
      <c r="TGO269"/>
      <c r="TGP269"/>
      <c r="TGQ269"/>
      <c r="TGR269"/>
      <c r="TGS269"/>
      <c r="TGT269"/>
      <c r="TGU269"/>
      <c r="TGV269"/>
      <c r="TGW269"/>
      <c r="TGX269"/>
      <c r="TGY269"/>
      <c r="TGZ269"/>
      <c r="THA269"/>
      <c r="THB269"/>
      <c r="THC269"/>
      <c r="THD269"/>
      <c r="THE269"/>
      <c r="THF269"/>
      <c r="THG269"/>
      <c r="THH269"/>
      <c r="THI269"/>
      <c r="THJ269"/>
      <c r="THK269"/>
      <c r="THL269"/>
      <c r="THM269"/>
      <c r="THN269"/>
      <c r="THO269"/>
      <c r="THP269"/>
      <c r="THQ269"/>
      <c r="THR269"/>
      <c r="THS269"/>
      <c r="THT269"/>
      <c r="THU269"/>
      <c r="THV269"/>
      <c r="THW269"/>
      <c r="THX269"/>
      <c r="THY269"/>
      <c r="THZ269"/>
      <c r="TIA269"/>
      <c r="TIB269"/>
      <c r="TIC269"/>
      <c r="TID269"/>
      <c r="TIE269"/>
      <c r="TIF269"/>
      <c r="TIG269"/>
      <c r="TIH269"/>
      <c r="TII269"/>
      <c r="TIJ269"/>
      <c r="TIK269"/>
      <c r="TIL269"/>
      <c r="TIM269"/>
      <c r="TIN269"/>
      <c r="TIO269"/>
      <c r="TIP269"/>
      <c r="TIQ269"/>
      <c r="TIR269"/>
      <c r="TIS269"/>
      <c r="TIT269"/>
      <c r="TIU269"/>
      <c r="TIV269"/>
      <c r="TIW269"/>
      <c r="TIX269"/>
      <c r="TIY269"/>
      <c r="TIZ269"/>
      <c r="TJA269"/>
      <c r="TJB269"/>
      <c r="TJC269"/>
      <c r="TJD269"/>
      <c r="TJE269"/>
      <c r="TJF269"/>
      <c r="TJG269"/>
      <c r="TJH269"/>
      <c r="TJI269"/>
      <c r="TJJ269"/>
      <c r="TJK269"/>
      <c r="TJL269"/>
      <c r="TJM269"/>
      <c r="TJN269"/>
      <c r="TJO269"/>
      <c r="TJP269"/>
      <c r="TJQ269"/>
      <c r="TJR269"/>
      <c r="TJS269"/>
      <c r="TJT269"/>
      <c r="TJU269"/>
      <c r="TJV269"/>
      <c r="TJW269"/>
      <c r="TJX269"/>
      <c r="TJY269"/>
      <c r="TJZ269"/>
      <c r="TKA269"/>
      <c r="TKB269"/>
      <c r="TKC269"/>
      <c r="TKD269"/>
      <c r="TKE269"/>
      <c r="TKF269"/>
      <c r="TKG269"/>
      <c r="TKH269"/>
      <c r="TKI269"/>
      <c r="TKJ269"/>
      <c r="TKK269"/>
      <c r="TKL269"/>
      <c r="TKM269"/>
      <c r="TKN269"/>
      <c r="TKO269"/>
      <c r="TKP269"/>
      <c r="TKQ269"/>
      <c r="TKR269"/>
      <c r="TKS269"/>
      <c r="TKT269"/>
      <c r="TKU269"/>
      <c r="TKV269"/>
      <c r="TKW269"/>
      <c r="TKX269"/>
      <c r="TKY269"/>
      <c r="TKZ269"/>
      <c r="TLA269"/>
      <c r="TLB269"/>
      <c r="TLC269"/>
      <c r="TLD269"/>
      <c r="TLE269"/>
      <c r="TLF269"/>
      <c r="TLG269"/>
      <c r="TLH269"/>
      <c r="TLI269"/>
      <c r="TLJ269"/>
      <c r="TLK269"/>
      <c r="TLL269"/>
      <c r="TLM269"/>
      <c r="TLN269"/>
      <c r="TLO269"/>
      <c r="TLP269"/>
      <c r="TLQ269"/>
      <c r="TLR269"/>
      <c r="TLS269"/>
      <c r="TLT269"/>
      <c r="TLU269"/>
      <c r="TLV269"/>
      <c r="TLW269"/>
      <c r="TLX269"/>
      <c r="TLY269"/>
      <c r="TLZ269"/>
      <c r="TMA269"/>
      <c r="TMB269"/>
      <c r="TMC269"/>
      <c r="TMD269"/>
      <c r="TME269"/>
      <c r="TMF269"/>
      <c r="TMG269"/>
      <c r="TMH269"/>
      <c r="TMI269"/>
      <c r="TMJ269"/>
      <c r="TMK269"/>
      <c r="TML269"/>
      <c r="TMM269"/>
      <c r="TMN269"/>
      <c r="TMO269"/>
      <c r="TMP269"/>
      <c r="TMQ269"/>
      <c r="TMR269"/>
      <c r="TMS269"/>
      <c r="TMT269"/>
      <c r="TMU269"/>
      <c r="TMV269"/>
      <c r="TMW269"/>
      <c r="TMX269"/>
      <c r="TMY269"/>
      <c r="TMZ269"/>
      <c r="TNA269"/>
      <c r="TNB269"/>
      <c r="TNC269"/>
      <c r="TND269"/>
      <c r="TNE269"/>
      <c r="TNF269"/>
      <c r="TNG269"/>
      <c r="TNH269"/>
      <c r="TNI269"/>
      <c r="TNJ269"/>
      <c r="TNK269"/>
      <c r="TNL269"/>
      <c r="TNM269"/>
      <c r="TNN269"/>
      <c r="TNO269"/>
      <c r="TNP269"/>
      <c r="TNQ269"/>
      <c r="TNR269"/>
      <c r="TNS269"/>
      <c r="TNT269"/>
      <c r="TNU269"/>
      <c r="TNV269"/>
      <c r="TNW269"/>
      <c r="TNX269"/>
      <c r="TNY269"/>
      <c r="TNZ269"/>
      <c r="TOA269"/>
      <c r="TOB269"/>
      <c r="TOC269"/>
      <c r="TOD269"/>
      <c r="TOE269"/>
      <c r="TOF269"/>
      <c r="TOG269"/>
      <c r="TOH269"/>
      <c r="TOI269"/>
      <c r="TOJ269"/>
      <c r="TOK269"/>
      <c r="TOL269"/>
      <c r="TOM269"/>
      <c r="TON269"/>
      <c r="TOO269"/>
      <c r="TOP269"/>
      <c r="TOQ269"/>
      <c r="TOR269"/>
      <c r="TOS269"/>
      <c r="TOT269"/>
      <c r="TOU269"/>
      <c r="TOV269"/>
      <c r="TOW269"/>
      <c r="TOX269"/>
      <c r="TOY269"/>
      <c r="TOZ269"/>
      <c r="TPA269"/>
      <c r="TPB269"/>
      <c r="TPC269"/>
      <c r="TPD269"/>
      <c r="TPE269"/>
      <c r="TPF269"/>
      <c r="TPG269"/>
      <c r="TPH269"/>
      <c r="TPI269"/>
      <c r="TPJ269"/>
      <c r="TPK269"/>
      <c r="TPL269"/>
      <c r="TPM269"/>
      <c r="TPN269"/>
      <c r="TPO269"/>
      <c r="TPP269"/>
      <c r="TPQ269"/>
      <c r="TPR269"/>
      <c r="TPS269"/>
      <c r="TPT269"/>
      <c r="TPU269"/>
      <c r="TPV269"/>
      <c r="TPW269"/>
      <c r="TPX269"/>
      <c r="TPY269"/>
      <c r="TPZ269"/>
      <c r="TQA269"/>
      <c r="TQB269"/>
      <c r="TQC269"/>
      <c r="TQD269"/>
      <c r="TQE269"/>
      <c r="TQF269"/>
      <c r="TQG269"/>
      <c r="TQH269"/>
      <c r="TQI269"/>
      <c r="TQJ269"/>
      <c r="TQK269"/>
      <c r="TQL269"/>
      <c r="TQM269"/>
      <c r="TQN269"/>
      <c r="TQO269"/>
      <c r="TQP269"/>
      <c r="TQQ269"/>
      <c r="TQR269"/>
      <c r="TQS269"/>
      <c r="TQT269"/>
      <c r="TQU269"/>
      <c r="TQV269"/>
      <c r="TQW269"/>
      <c r="TQX269"/>
      <c r="TQY269"/>
      <c r="TQZ269"/>
      <c r="TRA269"/>
      <c r="TRB269"/>
      <c r="TRC269"/>
      <c r="TRD269"/>
      <c r="TRE269"/>
      <c r="TRF269"/>
      <c r="TRG269"/>
      <c r="TRH269"/>
      <c r="TRI269"/>
      <c r="TRJ269"/>
      <c r="TRK269"/>
      <c r="TRL269"/>
      <c r="TRM269"/>
      <c r="TRN269"/>
      <c r="TRO269"/>
      <c r="TRP269"/>
      <c r="TRQ269"/>
      <c r="TRR269"/>
      <c r="TRS269"/>
      <c r="TRT269"/>
      <c r="TRU269"/>
      <c r="TRV269"/>
      <c r="TRW269"/>
      <c r="TRX269"/>
      <c r="TRY269"/>
      <c r="TRZ269"/>
      <c r="TSA269"/>
      <c r="TSB269"/>
      <c r="TSC269"/>
      <c r="TSD269"/>
      <c r="TSE269"/>
      <c r="TSF269"/>
      <c r="TSG269"/>
      <c r="TSH269"/>
      <c r="TSI269"/>
      <c r="TSJ269"/>
      <c r="TSK269"/>
      <c r="TSL269"/>
      <c r="TSM269"/>
      <c r="TSN269"/>
      <c r="TSO269"/>
      <c r="TSP269"/>
      <c r="TSQ269"/>
      <c r="TSR269"/>
      <c r="TSS269"/>
      <c r="TST269"/>
      <c r="TSU269"/>
      <c r="TSV269"/>
      <c r="TSW269"/>
      <c r="TSX269"/>
      <c r="TSY269"/>
      <c r="TSZ269"/>
      <c r="TTA269"/>
      <c r="TTB269"/>
      <c r="TTC269"/>
      <c r="TTD269"/>
      <c r="TTE269"/>
      <c r="TTF269"/>
      <c r="TTG269"/>
      <c r="TTH269"/>
      <c r="TTI269"/>
      <c r="TTJ269"/>
      <c r="TTK269"/>
      <c r="TTL269"/>
      <c r="TTM269"/>
      <c r="TTN269"/>
      <c r="TTO269"/>
      <c r="TTP269"/>
      <c r="TTQ269"/>
      <c r="TTR269"/>
      <c r="TTS269"/>
      <c r="TTT269"/>
      <c r="TTU269"/>
      <c r="TTV269"/>
      <c r="TTW269"/>
      <c r="TTX269"/>
      <c r="TTY269"/>
      <c r="TTZ269"/>
      <c r="TUA269"/>
      <c r="TUB269"/>
      <c r="TUC269"/>
      <c r="TUD269"/>
      <c r="TUE269"/>
      <c r="TUF269"/>
      <c r="TUG269"/>
      <c r="TUH269"/>
      <c r="TUI269"/>
      <c r="TUJ269"/>
      <c r="TUK269"/>
      <c r="TUL269"/>
      <c r="TUM269"/>
      <c r="TUN269"/>
      <c r="TUO269"/>
      <c r="TUP269"/>
      <c r="TUQ269"/>
      <c r="TUR269"/>
      <c r="TUS269"/>
      <c r="TUT269"/>
      <c r="TUU269"/>
      <c r="TUV269"/>
      <c r="TUW269"/>
      <c r="TUX269"/>
      <c r="TUY269"/>
      <c r="TUZ269"/>
      <c r="TVA269"/>
      <c r="TVB269"/>
      <c r="TVC269"/>
      <c r="TVD269"/>
      <c r="TVE269"/>
      <c r="TVF269"/>
      <c r="TVG269"/>
      <c r="TVH269"/>
      <c r="TVI269"/>
      <c r="TVJ269"/>
      <c r="TVK269"/>
      <c r="TVL269"/>
      <c r="TVM269"/>
      <c r="TVN269"/>
      <c r="TVO269"/>
      <c r="TVP269"/>
      <c r="TVQ269"/>
      <c r="TVR269"/>
      <c r="TVS269"/>
      <c r="TVT269"/>
      <c r="TVU269"/>
      <c r="TVV269"/>
      <c r="TVW269"/>
      <c r="TVX269"/>
      <c r="TVY269"/>
      <c r="TVZ269"/>
      <c r="TWA269"/>
      <c r="TWB269"/>
      <c r="TWC269"/>
      <c r="TWD269"/>
      <c r="TWE269"/>
      <c r="TWF269"/>
      <c r="TWG269"/>
      <c r="TWH269"/>
      <c r="TWI269"/>
      <c r="TWJ269"/>
      <c r="TWK269"/>
      <c r="TWL269"/>
      <c r="TWM269"/>
      <c r="TWN269"/>
      <c r="TWO269"/>
      <c r="TWP269"/>
      <c r="TWQ269"/>
      <c r="TWR269"/>
      <c r="TWS269"/>
      <c r="TWT269"/>
      <c r="TWU269"/>
      <c r="TWV269"/>
      <c r="TWW269"/>
      <c r="TWX269"/>
      <c r="TWY269"/>
      <c r="TWZ269"/>
      <c r="TXA269"/>
      <c r="TXB269"/>
      <c r="TXC269"/>
      <c r="TXD269"/>
      <c r="TXE269"/>
      <c r="TXF269"/>
      <c r="TXG269"/>
      <c r="TXH269"/>
      <c r="TXI269"/>
      <c r="TXJ269"/>
      <c r="TXK269"/>
      <c r="TXL269"/>
      <c r="TXM269"/>
      <c r="TXN269"/>
      <c r="TXO269"/>
      <c r="TXP269"/>
      <c r="TXQ269"/>
      <c r="TXR269"/>
      <c r="TXS269"/>
      <c r="TXT269"/>
      <c r="TXU269"/>
      <c r="TXV269"/>
      <c r="TXW269"/>
      <c r="TXX269"/>
      <c r="TXY269"/>
      <c r="TXZ269"/>
      <c r="TYA269"/>
      <c r="TYB269"/>
      <c r="TYC269"/>
      <c r="TYD269"/>
      <c r="TYE269"/>
      <c r="TYF269"/>
      <c r="TYG269"/>
      <c r="TYH269"/>
      <c r="TYI269"/>
      <c r="TYJ269"/>
      <c r="TYK269"/>
      <c r="TYL269"/>
      <c r="TYM269"/>
      <c r="TYN269"/>
      <c r="TYO269"/>
      <c r="TYP269"/>
      <c r="TYQ269"/>
      <c r="TYR269"/>
      <c r="TYS269"/>
      <c r="TYT269"/>
      <c r="TYU269"/>
      <c r="TYV269"/>
      <c r="TYW269"/>
      <c r="TYX269"/>
      <c r="TYY269"/>
      <c r="TYZ269"/>
      <c r="TZA269"/>
      <c r="TZB269"/>
      <c r="TZC269"/>
      <c r="TZD269"/>
      <c r="TZE269"/>
      <c r="TZF269"/>
      <c r="TZG269"/>
      <c r="TZH269"/>
      <c r="TZI269"/>
      <c r="TZJ269"/>
      <c r="TZK269"/>
      <c r="TZL269"/>
      <c r="TZM269"/>
      <c r="TZN269"/>
      <c r="TZO269"/>
      <c r="TZP269"/>
      <c r="TZQ269"/>
      <c r="TZR269"/>
      <c r="TZS269"/>
      <c r="TZT269"/>
      <c r="TZU269"/>
      <c r="TZV269"/>
      <c r="TZW269"/>
      <c r="TZX269"/>
      <c r="TZY269"/>
      <c r="TZZ269"/>
      <c r="UAA269"/>
      <c r="UAB269"/>
      <c r="UAC269"/>
      <c r="UAD269"/>
      <c r="UAE269"/>
      <c r="UAF269"/>
      <c r="UAG269"/>
      <c r="UAH269"/>
      <c r="UAI269"/>
      <c r="UAJ269"/>
      <c r="UAK269"/>
      <c r="UAL269"/>
      <c r="UAM269"/>
      <c r="UAN269"/>
      <c r="UAO269"/>
      <c r="UAP269"/>
      <c r="UAQ269"/>
      <c r="UAR269"/>
      <c r="UAS269"/>
      <c r="UAT269"/>
      <c r="UAU269"/>
      <c r="UAV269"/>
      <c r="UAW269"/>
      <c r="UAX269"/>
      <c r="UAY269"/>
      <c r="UAZ269"/>
      <c r="UBA269"/>
      <c r="UBB269"/>
      <c r="UBC269"/>
      <c r="UBD269"/>
      <c r="UBE269"/>
      <c r="UBF269"/>
      <c r="UBG269"/>
      <c r="UBH269"/>
      <c r="UBI269"/>
      <c r="UBJ269"/>
      <c r="UBK269"/>
      <c r="UBL269"/>
      <c r="UBM269"/>
      <c r="UBN269"/>
      <c r="UBO269"/>
      <c r="UBP269"/>
      <c r="UBQ269"/>
      <c r="UBR269"/>
      <c r="UBS269"/>
      <c r="UBT269"/>
      <c r="UBU269"/>
      <c r="UBV269"/>
      <c r="UBW269"/>
      <c r="UBX269"/>
      <c r="UBY269"/>
      <c r="UBZ269"/>
      <c r="UCA269"/>
      <c r="UCB269"/>
      <c r="UCC269"/>
      <c r="UCD269"/>
      <c r="UCE269"/>
      <c r="UCF269"/>
      <c r="UCG269"/>
      <c r="UCH269"/>
      <c r="UCI269"/>
      <c r="UCJ269"/>
      <c r="UCK269"/>
      <c r="UCL269"/>
      <c r="UCM269"/>
      <c r="UCN269"/>
      <c r="UCO269"/>
      <c r="UCP269"/>
      <c r="UCQ269"/>
      <c r="UCR269"/>
      <c r="UCS269"/>
      <c r="UCT269"/>
      <c r="UCU269"/>
      <c r="UCV269"/>
      <c r="UCW269"/>
      <c r="UCX269"/>
      <c r="UCY269"/>
      <c r="UCZ269"/>
      <c r="UDA269"/>
      <c r="UDB269"/>
      <c r="UDC269"/>
      <c r="UDD269"/>
      <c r="UDE269"/>
      <c r="UDF269"/>
      <c r="UDG269"/>
      <c r="UDH269"/>
      <c r="UDI269"/>
      <c r="UDJ269"/>
      <c r="UDK269"/>
      <c r="UDL269"/>
      <c r="UDM269"/>
      <c r="UDN269"/>
      <c r="UDO269"/>
      <c r="UDP269"/>
      <c r="UDQ269"/>
      <c r="UDR269"/>
      <c r="UDS269"/>
      <c r="UDT269"/>
      <c r="UDU269"/>
      <c r="UDV269"/>
      <c r="UDW269"/>
      <c r="UDX269"/>
      <c r="UDY269"/>
      <c r="UDZ269"/>
      <c r="UEA269"/>
      <c r="UEB269"/>
      <c r="UEC269"/>
      <c r="UED269"/>
      <c r="UEE269"/>
      <c r="UEF269"/>
      <c r="UEG269"/>
      <c r="UEH269"/>
      <c r="UEI269"/>
      <c r="UEJ269"/>
      <c r="UEK269"/>
      <c r="UEL269"/>
      <c r="UEM269"/>
      <c r="UEN269"/>
      <c r="UEO269"/>
      <c r="UEP269"/>
      <c r="UEQ269"/>
      <c r="UER269"/>
      <c r="UES269"/>
      <c r="UET269"/>
      <c r="UEU269"/>
      <c r="UEV269"/>
      <c r="UEW269"/>
      <c r="UEX269"/>
      <c r="UEY269"/>
      <c r="UEZ269"/>
      <c r="UFA269"/>
      <c r="UFB269"/>
      <c r="UFC269"/>
      <c r="UFD269"/>
      <c r="UFE269"/>
      <c r="UFF269"/>
      <c r="UFG269"/>
      <c r="UFH269"/>
      <c r="UFI269"/>
      <c r="UFJ269"/>
      <c r="UFK269"/>
      <c r="UFL269"/>
      <c r="UFM269"/>
      <c r="UFN269"/>
      <c r="UFO269"/>
      <c r="UFP269"/>
      <c r="UFQ269"/>
      <c r="UFR269"/>
      <c r="UFS269"/>
      <c r="UFT269"/>
      <c r="UFU269"/>
      <c r="UFV269"/>
      <c r="UFW269"/>
      <c r="UFX269"/>
      <c r="UFY269"/>
      <c r="UFZ269"/>
      <c r="UGA269"/>
      <c r="UGB269"/>
      <c r="UGC269"/>
      <c r="UGD269"/>
      <c r="UGE269"/>
      <c r="UGF269"/>
      <c r="UGG269"/>
      <c r="UGH269"/>
      <c r="UGI269"/>
      <c r="UGJ269"/>
      <c r="UGK269"/>
      <c r="UGL269"/>
      <c r="UGM269"/>
      <c r="UGN269"/>
      <c r="UGO269"/>
      <c r="UGP269"/>
      <c r="UGQ269"/>
      <c r="UGR269"/>
      <c r="UGS269"/>
      <c r="UGT269"/>
      <c r="UGU269"/>
      <c r="UGV269"/>
      <c r="UGW269"/>
      <c r="UGX269"/>
      <c r="UGY269"/>
      <c r="UGZ269"/>
      <c r="UHA269"/>
      <c r="UHB269"/>
      <c r="UHC269"/>
      <c r="UHD269"/>
      <c r="UHE269"/>
      <c r="UHF269"/>
      <c r="UHG269"/>
      <c r="UHH269"/>
      <c r="UHI269"/>
      <c r="UHJ269"/>
      <c r="UHK269"/>
      <c r="UHL269"/>
      <c r="UHM269"/>
      <c r="UHN269"/>
      <c r="UHO269"/>
      <c r="UHP269"/>
      <c r="UHQ269"/>
      <c r="UHR269"/>
      <c r="UHS269"/>
      <c r="UHT269"/>
      <c r="UHU269"/>
      <c r="UHV269"/>
      <c r="UHW269"/>
      <c r="UHX269"/>
      <c r="UHY269"/>
      <c r="UHZ269"/>
      <c r="UIA269"/>
      <c r="UIB269"/>
      <c r="UIC269"/>
      <c r="UID269"/>
      <c r="UIE269"/>
      <c r="UIF269"/>
      <c r="UIG269"/>
      <c r="UIH269"/>
      <c r="UII269"/>
      <c r="UIJ269"/>
      <c r="UIK269"/>
      <c r="UIL269"/>
      <c r="UIM269"/>
      <c r="UIN269"/>
      <c r="UIO269"/>
      <c r="UIP269"/>
      <c r="UIQ269"/>
      <c r="UIR269"/>
      <c r="UIS269"/>
      <c r="UIT269"/>
      <c r="UIU269"/>
      <c r="UIV269"/>
      <c r="UIW269"/>
      <c r="UIX269"/>
      <c r="UIY269"/>
      <c r="UIZ269"/>
      <c r="UJA269"/>
      <c r="UJB269"/>
      <c r="UJC269"/>
      <c r="UJD269"/>
      <c r="UJE269"/>
      <c r="UJF269"/>
      <c r="UJG269"/>
      <c r="UJH269"/>
      <c r="UJI269"/>
      <c r="UJJ269"/>
      <c r="UJK269"/>
      <c r="UJL269"/>
      <c r="UJM269"/>
      <c r="UJN269"/>
      <c r="UJO269"/>
      <c r="UJP269"/>
      <c r="UJQ269"/>
      <c r="UJR269"/>
      <c r="UJS269"/>
      <c r="UJT269"/>
      <c r="UJU269"/>
      <c r="UJV269"/>
      <c r="UJW269"/>
      <c r="UJX269"/>
      <c r="UJY269"/>
      <c r="UJZ269"/>
      <c r="UKA269"/>
      <c r="UKB269"/>
      <c r="UKC269"/>
      <c r="UKD269"/>
      <c r="UKE269"/>
      <c r="UKF269"/>
      <c r="UKG269"/>
      <c r="UKH269"/>
      <c r="UKI269"/>
      <c r="UKJ269"/>
      <c r="UKK269"/>
      <c r="UKL269"/>
      <c r="UKM269"/>
      <c r="UKN269"/>
      <c r="UKO269"/>
      <c r="UKP269"/>
      <c r="UKQ269"/>
      <c r="UKR269"/>
      <c r="UKS269"/>
      <c r="UKT269"/>
      <c r="UKU269"/>
      <c r="UKV269"/>
      <c r="UKW269"/>
      <c r="UKX269"/>
      <c r="UKY269"/>
      <c r="UKZ269"/>
      <c r="ULA269"/>
      <c r="ULB269"/>
      <c r="ULC269"/>
      <c r="ULD269"/>
      <c r="ULE269"/>
      <c r="ULF269"/>
      <c r="ULG269"/>
      <c r="ULH269"/>
      <c r="ULI269"/>
      <c r="ULJ269"/>
      <c r="ULK269"/>
      <c r="ULL269"/>
      <c r="ULM269"/>
      <c r="ULN269"/>
      <c r="ULO269"/>
      <c r="ULP269"/>
      <c r="ULQ269"/>
      <c r="ULR269"/>
      <c r="ULS269"/>
      <c r="ULT269"/>
      <c r="ULU269"/>
      <c r="ULV269"/>
      <c r="ULW269"/>
      <c r="ULX269"/>
      <c r="ULY269"/>
      <c r="ULZ269"/>
      <c r="UMA269"/>
      <c r="UMB269"/>
      <c r="UMC269"/>
      <c r="UMD269"/>
      <c r="UME269"/>
      <c r="UMF269"/>
      <c r="UMG269"/>
      <c r="UMH269"/>
      <c r="UMI269"/>
      <c r="UMJ269"/>
      <c r="UMK269"/>
      <c r="UML269"/>
      <c r="UMM269"/>
      <c r="UMN269"/>
      <c r="UMO269"/>
      <c r="UMP269"/>
      <c r="UMQ269"/>
      <c r="UMR269"/>
      <c r="UMS269"/>
      <c r="UMT269"/>
      <c r="UMU269"/>
      <c r="UMV269"/>
      <c r="UMW269"/>
      <c r="UMX269"/>
      <c r="UMY269"/>
      <c r="UMZ269"/>
      <c r="UNA269"/>
      <c r="UNB269"/>
      <c r="UNC269"/>
      <c r="UND269"/>
      <c r="UNE269"/>
      <c r="UNF269"/>
      <c r="UNG269"/>
      <c r="UNH269"/>
      <c r="UNI269"/>
      <c r="UNJ269"/>
      <c r="UNK269"/>
      <c r="UNL269"/>
      <c r="UNM269"/>
      <c r="UNN269"/>
      <c r="UNO269"/>
      <c r="UNP269"/>
      <c r="UNQ269"/>
      <c r="UNR269"/>
      <c r="UNS269"/>
      <c r="UNT269"/>
      <c r="UNU269"/>
      <c r="UNV269"/>
      <c r="UNW269"/>
      <c r="UNX269"/>
      <c r="UNY269"/>
      <c r="UNZ269"/>
      <c r="UOA269"/>
      <c r="UOB269"/>
      <c r="UOC269"/>
      <c r="UOD269"/>
      <c r="UOE269"/>
      <c r="UOF269"/>
      <c r="UOG269"/>
      <c r="UOH269"/>
      <c r="UOI269"/>
      <c r="UOJ269"/>
      <c r="UOK269"/>
      <c r="UOL269"/>
      <c r="UOM269"/>
      <c r="UON269"/>
      <c r="UOO269"/>
      <c r="UOP269"/>
      <c r="UOQ269"/>
      <c r="UOR269"/>
      <c r="UOS269"/>
      <c r="UOT269"/>
      <c r="UOU269"/>
      <c r="UOV269"/>
      <c r="UOW269"/>
      <c r="UOX269"/>
      <c r="UOY269"/>
      <c r="UOZ269"/>
      <c r="UPA269"/>
      <c r="UPB269"/>
      <c r="UPC269"/>
      <c r="UPD269"/>
      <c r="UPE269"/>
      <c r="UPF269"/>
      <c r="UPG269"/>
      <c r="UPH269"/>
      <c r="UPI269"/>
      <c r="UPJ269"/>
      <c r="UPK269"/>
      <c r="UPL269"/>
      <c r="UPM269"/>
      <c r="UPN269"/>
      <c r="UPO269"/>
      <c r="UPP269"/>
      <c r="UPQ269"/>
      <c r="UPR269"/>
      <c r="UPS269"/>
      <c r="UPT269"/>
      <c r="UPU269"/>
      <c r="UPV269"/>
      <c r="UPW269"/>
      <c r="UPX269"/>
      <c r="UPY269"/>
      <c r="UPZ269"/>
      <c r="UQA269"/>
      <c r="UQB269"/>
      <c r="UQC269"/>
      <c r="UQD269"/>
      <c r="UQE269"/>
      <c r="UQF269"/>
      <c r="UQG269"/>
      <c r="UQH269"/>
      <c r="UQI269"/>
      <c r="UQJ269"/>
      <c r="UQK269"/>
      <c r="UQL269"/>
      <c r="UQM269"/>
      <c r="UQN269"/>
      <c r="UQO269"/>
      <c r="UQP269"/>
      <c r="UQQ269"/>
      <c r="UQR269"/>
      <c r="UQS269"/>
      <c r="UQT269"/>
      <c r="UQU269"/>
      <c r="UQV269"/>
      <c r="UQW269"/>
      <c r="UQX269"/>
      <c r="UQY269"/>
      <c r="UQZ269"/>
      <c r="URA269"/>
      <c r="URB269"/>
      <c r="URC269"/>
      <c r="URD269"/>
      <c r="URE269"/>
      <c r="URF269"/>
      <c r="URG269"/>
      <c r="URH269"/>
      <c r="URI269"/>
      <c r="URJ269"/>
      <c r="URK269"/>
      <c r="URL269"/>
      <c r="URM269"/>
      <c r="URN269"/>
      <c r="URO269"/>
      <c r="URP269"/>
      <c r="URQ269"/>
      <c r="URR269"/>
      <c r="URS269"/>
      <c r="URT269"/>
      <c r="URU269"/>
      <c r="URV269"/>
      <c r="URW269"/>
      <c r="URX269"/>
      <c r="URY269"/>
      <c r="URZ269"/>
      <c r="USA269"/>
      <c r="USB269"/>
      <c r="USC269"/>
      <c r="USD269"/>
      <c r="USE269"/>
      <c r="USF269"/>
      <c r="USG269"/>
      <c r="USH269"/>
      <c r="USI269"/>
      <c r="USJ269"/>
      <c r="USK269"/>
      <c r="USL269"/>
      <c r="USM269"/>
      <c r="USN269"/>
      <c r="USO269"/>
      <c r="USP269"/>
      <c r="USQ269"/>
      <c r="USR269"/>
      <c r="USS269"/>
      <c r="UST269"/>
      <c r="USU269"/>
      <c r="USV269"/>
      <c r="USW269"/>
      <c r="USX269"/>
      <c r="USY269"/>
      <c r="USZ269"/>
      <c r="UTA269"/>
      <c r="UTB269"/>
      <c r="UTC269"/>
      <c r="UTD269"/>
      <c r="UTE269"/>
      <c r="UTF269"/>
      <c r="UTG269"/>
      <c r="UTH269"/>
      <c r="UTI269"/>
      <c r="UTJ269"/>
      <c r="UTK269"/>
      <c r="UTL269"/>
      <c r="UTM269"/>
      <c r="UTN269"/>
      <c r="UTO269"/>
      <c r="UTP269"/>
      <c r="UTQ269"/>
      <c r="UTR269"/>
      <c r="UTS269"/>
      <c r="UTT269"/>
      <c r="UTU269"/>
      <c r="UTV269"/>
      <c r="UTW269"/>
      <c r="UTX269"/>
      <c r="UTY269"/>
      <c r="UTZ269"/>
      <c r="UUA269"/>
      <c r="UUB269"/>
      <c r="UUC269"/>
      <c r="UUD269"/>
      <c r="UUE269"/>
      <c r="UUF269"/>
      <c r="UUG269"/>
      <c r="UUH269"/>
      <c r="UUI269"/>
      <c r="UUJ269"/>
      <c r="UUK269"/>
      <c r="UUL269"/>
      <c r="UUM269"/>
      <c r="UUN269"/>
      <c r="UUO269"/>
      <c r="UUP269"/>
      <c r="UUQ269"/>
      <c r="UUR269"/>
      <c r="UUS269"/>
      <c r="UUT269"/>
      <c r="UUU269"/>
      <c r="UUV269"/>
      <c r="UUW269"/>
      <c r="UUX269"/>
      <c r="UUY269"/>
      <c r="UUZ269"/>
      <c r="UVA269"/>
      <c r="UVB269"/>
      <c r="UVC269"/>
      <c r="UVD269"/>
      <c r="UVE269"/>
      <c r="UVF269"/>
      <c r="UVG269"/>
      <c r="UVH269"/>
      <c r="UVI269"/>
      <c r="UVJ269"/>
      <c r="UVK269"/>
      <c r="UVL269"/>
      <c r="UVM269"/>
      <c r="UVN269"/>
      <c r="UVO269"/>
      <c r="UVP269"/>
      <c r="UVQ269"/>
      <c r="UVR269"/>
      <c r="UVS269"/>
      <c r="UVT269"/>
      <c r="UVU269"/>
      <c r="UVV269"/>
      <c r="UVW269"/>
      <c r="UVX269"/>
      <c r="UVY269"/>
      <c r="UVZ269"/>
      <c r="UWA269"/>
      <c r="UWB269"/>
      <c r="UWC269"/>
      <c r="UWD269"/>
      <c r="UWE269"/>
      <c r="UWF269"/>
      <c r="UWG269"/>
      <c r="UWH269"/>
      <c r="UWI269"/>
      <c r="UWJ269"/>
      <c r="UWK269"/>
      <c r="UWL269"/>
      <c r="UWM269"/>
      <c r="UWN269"/>
      <c r="UWO269"/>
      <c r="UWP269"/>
      <c r="UWQ269"/>
      <c r="UWR269"/>
      <c r="UWS269"/>
      <c r="UWT269"/>
      <c r="UWU269"/>
      <c r="UWV269"/>
      <c r="UWW269"/>
      <c r="UWX269"/>
      <c r="UWY269"/>
      <c r="UWZ269"/>
      <c r="UXA269"/>
      <c r="UXB269"/>
      <c r="UXC269"/>
      <c r="UXD269"/>
      <c r="UXE269"/>
      <c r="UXF269"/>
      <c r="UXG269"/>
      <c r="UXH269"/>
      <c r="UXI269"/>
      <c r="UXJ269"/>
      <c r="UXK269"/>
      <c r="UXL269"/>
      <c r="UXM269"/>
      <c r="UXN269"/>
      <c r="UXO269"/>
      <c r="UXP269"/>
      <c r="UXQ269"/>
      <c r="UXR269"/>
      <c r="UXS269"/>
      <c r="UXT269"/>
      <c r="UXU269"/>
      <c r="UXV269"/>
      <c r="UXW269"/>
      <c r="UXX269"/>
      <c r="UXY269"/>
      <c r="UXZ269"/>
      <c r="UYA269"/>
      <c r="UYB269"/>
      <c r="UYC269"/>
      <c r="UYD269"/>
      <c r="UYE269"/>
      <c r="UYF269"/>
      <c r="UYG269"/>
      <c r="UYH269"/>
      <c r="UYI269"/>
      <c r="UYJ269"/>
      <c r="UYK269"/>
      <c r="UYL269"/>
      <c r="UYM269"/>
      <c r="UYN269"/>
      <c r="UYO269"/>
      <c r="UYP269"/>
      <c r="UYQ269"/>
      <c r="UYR269"/>
      <c r="UYS269"/>
      <c r="UYT269"/>
      <c r="UYU269"/>
      <c r="UYV269"/>
      <c r="UYW269"/>
      <c r="UYX269"/>
      <c r="UYY269"/>
      <c r="UYZ269"/>
      <c r="UZA269"/>
      <c r="UZB269"/>
      <c r="UZC269"/>
      <c r="UZD269"/>
      <c r="UZE269"/>
      <c r="UZF269"/>
      <c r="UZG269"/>
      <c r="UZH269"/>
      <c r="UZI269"/>
      <c r="UZJ269"/>
      <c r="UZK269"/>
      <c r="UZL269"/>
      <c r="UZM269"/>
      <c r="UZN269"/>
      <c r="UZO269"/>
      <c r="UZP269"/>
      <c r="UZQ269"/>
      <c r="UZR269"/>
      <c r="UZS269"/>
      <c r="UZT269"/>
      <c r="UZU269"/>
      <c r="UZV269"/>
      <c r="UZW269"/>
      <c r="UZX269"/>
      <c r="UZY269"/>
      <c r="UZZ269"/>
      <c r="VAA269"/>
      <c r="VAB269"/>
      <c r="VAC269"/>
      <c r="VAD269"/>
      <c r="VAE269"/>
      <c r="VAF269"/>
      <c r="VAG269"/>
      <c r="VAH269"/>
      <c r="VAI269"/>
      <c r="VAJ269"/>
      <c r="VAK269"/>
      <c r="VAL269"/>
      <c r="VAM269"/>
      <c r="VAN269"/>
      <c r="VAO269"/>
      <c r="VAP269"/>
      <c r="VAQ269"/>
      <c r="VAR269"/>
      <c r="VAS269"/>
      <c r="VAT269"/>
      <c r="VAU269"/>
      <c r="VAV269"/>
      <c r="VAW269"/>
      <c r="VAX269"/>
      <c r="VAY269"/>
      <c r="VAZ269"/>
      <c r="VBA269"/>
      <c r="VBB269"/>
      <c r="VBC269"/>
      <c r="VBD269"/>
      <c r="VBE269"/>
      <c r="VBF269"/>
      <c r="VBG269"/>
      <c r="VBH269"/>
      <c r="VBI269"/>
      <c r="VBJ269"/>
      <c r="VBK269"/>
      <c r="VBL269"/>
      <c r="VBM269"/>
      <c r="VBN269"/>
      <c r="VBO269"/>
      <c r="VBP269"/>
      <c r="VBQ269"/>
      <c r="VBR269"/>
      <c r="VBS269"/>
      <c r="VBT269"/>
      <c r="VBU269"/>
      <c r="VBV269"/>
      <c r="VBW269"/>
      <c r="VBX269"/>
      <c r="VBY269"/>
      <c r="VBZ269"/>
      <c r="VCA269"/>
      <c r="VCB269"/>
      <c r="VCC269"/>
      <c r="VCD269"/>
      <c r="VCE269"/>
      <c r="VCF269"/>
      <c r="VCG269"/>
      <c r="VCH269"/>
      <c r="VCI269"/>
      <c r="VCJ269"/>
      <c r="VCK269"/>
      <c r="VCL269"/>
      <c r="VCM269"/>
      <c r="VCN269"/>
      <c r="VCO269"/>
      <c r="VCP269"/>
      <c r="VCQ269"/>
      <c r="VCR269"/>
      <c r="VCS269"/>
      <c r="VCT269"/>
      <c r="VCU269"/>
      <c r="VCV269"/>
      <c r="VCW269"/>
      <c r="VCX269"/>
      <c r="VCY269"/>
      <c r="VCZ269"/>
      <c r="VDA269"/>
      <c r="VDB269"/>
      <c r="VDC269"/>
      <c r="VDD269"/>
      <c r="VDE269"/>
      <c r="VDF269"/>
      <c r="VDG269"/>
      <c r="VDH269"/>
      <c r="VDI269"/>
      <c r="VDJ269"/>
      <c r="VDK269"/>
      <c r="VDL269"/>
      <c r="VDM269"/>
      <c r="VDN269"/>
      <c r="VDO269"/>
      <c r="VDP269"/>
      <c r="VDQ269"/>
      <c r="VDR269"/>
      <c r="VDS269"/>
      <c r="VDT269"/>
      <c r="VDU269"/>
      <c r="VDV269"/>
      <c r="VDW269"/>
      <c r="VDX269"/>
      <c r="VDY269"/>
      <c r="VDZ269"/>
      <c r="VEA269"/>
      <c r="VEB269"/>
      <c r="VEC269"/>
      <c r="VED269"/>
      <c r="VEE269"/>
      <c r="VEF269"/>
      <c r="VEG269"/>
      <c r="VEH269"/>
      <c r="VEI269"/>
      <c r="VEJ269"/>
      <c r="VEK269"/>
      <c r="VEL269"/>
      <c r="VEM269"/>
      <c r="VEN269"/>
      <c r="VEO269"/>
      <c r="VEP269"/>
      <c r="VEQ269"/>
      <c r="VER269"/>
      <c r="VES269"/>
      <c r="VET269"/>
      <c r="VEU269"/>
      <c r="VEV269"/>
      <c r="VEW269"/>
      <c r="VEX269"/>
      <c r="VEY269"/>
      <c r="VEZ269"/>
      <c r="VFA269"/>
      <c r="VFB269"/>
      <c r="VFC269"/>
      <c r="VFD269"/>
      <c r="VFE269"/>
      <c r="VFF269"/>
      <c r="VFG269"/>
      <c r="VFH269"/>
      <c r="VFI269"/>
      <c r="VFJ269"/>
      <c r="VFK269"/>
      <c r="VFL269"/>
      <c r="VFM269"/>
      <c r="VFN269"/>
      <c r="VFO269"/>
      <c r="VFP269"/>
      <c r="VFQ269"/>
      <c r="VFR269"/>
      <c r="VFS269"/>
      <c r="VFT269"/>
      <c r="VFU269"/>
      <c r="VFV269"/>
      <c r="VFW269"/>
      <c r="VFX269"/>
      <c r="VFY269"/>
      <c r="VFZ269"/>
      <c r="VGA269"/>
      <c r="VGB269"/>
      <c r="VGC269"/>
      <c r="VGD269"/>
      <c r="VGE269"/>
      <c r="VGF269"/>
      <c r="VGG269"/>
      <c r="VGH269"/>
      <c r="VGI269"/>
      <c r="VGJ269"/>
      <c r="VGK269"/>
      <c r="VGL269"/>
      <c r="VGM269"/>
      <c r="VGN269"/>
      <c r="VGO269"/>
      <c r="VGP269"/>
      <c r="VGQ269"/>
      <c r="VGR269"/>
      <c r="VGS269"/>
      <c r="VGT269"/>
      <c r="VGU269"/>
      <c r="VGV269"/>
      <c r="VGW269"/>
      <c r="VGX269"/>
      <c r="VGY269"/>
      <c r="VGZ269"/>
      <c r="VHA269"/>
      <c r="VHB269"/>
      <c r="VHC269"/>
      <c r="VHD269"/>
      <c r="VHE269"/>
      <c r="VHF269"/>
      <c r="VHG269"/>
      <c r="VHH269"/>
      <c r="VHI269"/>
      <c r="VHJ269"/>
      <c r="VHK269"/>
      <c r="VHL269"/>
      <c r="VHM269"/>
      <c r="VHN269"/>
      <c r="VHO269"/>
      <c r="VHP269"/>
      <c r="VHQ269"/>
      <c r="VHR269"/>
      <c r="VHS269"/>
      <c r="VHT269"/>
      <c r="VHU269"/>
      <c r="VHV269"/>
      <c r="VHW269"/>
      <c r="VHX269"/>
      <c r="VHY269"/>
      <c r="VHZ269"/>
      <c r="VIA269"/>
      <c r="VIB269"/>
      <c r="VIC269"/>
      <c r="VID269"/>
      <c r="VIE269"/>
      <c r="VIF269"/>
      <c r="VIG269"/>
      <c r="VIH269"/>
      <c r="VII269"/>
      <c r="VIJ269"/>
      <c r="VIK269"/>
      <c r="VIL269"/>
      <c r="VIM269"/>
      <c r="VIN269"/>
      <c r="VIO269"/>
      <c r="VIP269"/>
      <c r="VIQ269"/>
      <c r="VIR269"/>
      <c r="VIS269"/>
      <c r="VIT269"/>
      <c r="VIU269"/>
      <c r="VIV269"/>
      <c r="VIW269"/>
      <c r="VIX269"/>
      <c r="VIY269"/>
      <c r="VIZ269"/>
      <c r="VJA269"/>
      <c r="VJB269"/>
      <c r="VJC269"/>
      <c r="VJD269"/>
      <c r="VJE269"/>
      <c r="VJF269"/>
      <c r="VJG269"/>
      <c r="VJH269"/>
      <c r="VJI269"/>
      <c r="VJJ269"/>
      <c r="VJK269"/>
      <c r="VJL269"/>
      <c r="VJM269"/>
      <c r="VJN269"/>
      <c r="VJO269"/>
      <c r="VJP269"/>
      <c r="VJQ269"/>
      <c r="VJR269"/>
      <c r="VJS269"/>
      <c r="VJT269"/>
      <c r="VJU269"/>
      <c r="VJV269"/>
      <c r="VJW269"/>
      <c r="VJX269"/>
      <c r="VJY269"/>
      <c r="VJZ269"/>
      <c r="VKA269"/>
      <c r="VKB269"/>
      <c r="VKC269"/>
      <c r="VKD269"/>
      <c r="VKE269"/>
      <c r="VKF269"/>
      <c r="VKG269"/>
      <c r="VKH269"/>
      <c r="VKI269"/>
      <c r="VKJ269"/>
      <c r="VKK269"/>
      <c r="VKL269"/>
      <c r="VKM269"/>
      <c r="VKN269"/>
      <c r="VKO269"/>
      <c r="VKP269"/>
      <c r="VKQ269"/>
      <c r="VKR269"/>
      <c r="VKS269"/>
      <c r="VKT269"/>
      <c r="VKU269"/>
      <c r="VKV269"/>
      <c r="VKW269"/>
      <c r="VKX269"/>
      <c r="VKY269"/>
      <c r="VKZ269"/>
      <c r="VLA269"/>
      <c r="VLB269"/>
      <c r="VLC269"/>
      <c r="VLD269"/>
      <c r="VLE269"/>
      <c r="VLF269"/>
      <c r="VLG269"/>
      <c r="VLH269"/>
      <c r="VLI269"/>
      <c r="VLJ269"/>
      <c r="VLK269"/>
      <c r="VLL269"/>
      <c r="VLM269"/>
      <c r="VLN269"/>
      <c r="VLO269"/>
      <c r="VLP269"/>
      <c r="VLQ269"/>
      <c r="VLR269"/>
      <c r="VLS269"/>
      <c r="VLT269"/>
      <c r="VLU269"/>
      <c r="VLV269"/>
      <c r="VLW269"/>
      <c r="VLX269"/>
      <c r="VLY269"/>
      <c r="VLZ269"/>
      <c r="VMA269"/>
      <c r="VMB269"/>
      <c r="VMC269"/>
      <c r="VMD269"/>
      <c r="VME269"/>
      <c r="VMF269"/>
      <c r="VMG269"/>
      <c r="VMH269"/>
      <c r="VMI269"/>
      <c r="VMJ269"/>
      <c r="VMK269"/>
      <c r="VML269"/>
      <c r="VMM269"/>
      <c r="VMN269"/>
      <c r="VMO269"/>
      <c r="VMP269"/>
      <c r="VMQ269"/>
      <c r="VMR269"/>
      <c r="VMS269"/>
      <c r="VMT269"/>
      <c r="VMU269"/>
      <c r="VMV269"/>
      <c r="VMW269"/>
      <c r="VMX269"/>
      <c r="VMY269"/>
      <c r="VMZ269"/>
      <c r="VNA269"/>
      <c r="VNB269"/>
      <c r="VNC269"/>
      <c r="VND269"/>
      <c r="VNE269"/>
      <c r="VNF269"/>
      <c r="VNG269"/>
      <c r="VNH269"/>
      <c r="VNI269"/>
      <c r="VNJ269"/>
      <c r="VNK269"/>
      <c r="VNL269"/>
      <c r="VNM269"/>
      <c r="VNN269"/>
      <c r="VNO269"/>
      <c r="VNP269"/>
      <c r="VNQ269"/>
      <c r="VNR269"/>
      <c r="VNS269"/>
      <c r="VNT269"/>
      <c r="VNU269"/>
      <c r="VNV269"/>
      <c r="VNW269"/>
      <c r="VNX269"/>
      <c r="VNY269"/>
      <c r="VNZ269"/>
      <c r="VOA269"/>
      <c r="VOB269"/>
      <c r="VOC269"/>
      <c r="VOD269"/>
      <c r="VOE269"/>
      <c r="VOF269"/>
      <c r="VOG269"/>
      <c r="VOH269"/>
      <c r="VOI269"/>
      <c r="VOJ269"/>
      <c r="VOK269"/>
      <c r="VOL269"/>
      <c r="VOM269"/>
      <c r="VON269"/>
      <c r="VOO269"/>
      <c r="VOP269"/>
      <c r="VOQ269"/>
      <c r="VOR269"/>
      <c r="VOS269"/>
      <c r="VOT269"/>
      <c r="VOU269"/>
      <c r="VOV269"/>
      <c r="VOW269"/>
      <c r="VOX269"/>
      <c r="VOY269"/>
      <c r="VOZ269"/>
      <c r="VPA269"/>
      <c r="VPB269"/>
      <c r="VPC269"/>
      <c r="VPD269"/>
      <c r="VPE269"/>
      <c r="VPF269"/>
      <c r="VPG269"/>
      <c r="VPH269"/>
      <c r="VPI269"/>
      <c r="VPJ269"/>
      <c r="VPK269"/>
      <c r="VPL269"/>
      <c r="VPM269"/>
      <c r="VPN269"/>
      <c r="VPO269"/>
      <c r="VPP269"/>
      <c r="VPQ269"/>
      <c r="VPR269"/>
      <c r="VPS269"/>
      <c r="VPT269"/>
      <c r="VPU269"/>
      <c r="VPV269"/>
      <c r="VPW269"/>
      <c r="VPX269"/>
      <c r="VPY269"/>
      <c r="VPZ269"/>
      <c r="VQA269"/>
      <c r="VQB269"/>
      <c r="VQC269"/>
      <c r="VQD269"/>
      <c r="VQE269"/>
      <c r="VQF269"/>
      <c r="VQG269"/>
      <c r="VQH269"/>
      <c r="VQI269"/>
      <c r="VQJ269"/>
      <c r="VQK269"/>
      <c r="VQL269"/>
      <c r="VQM269"/>
      <c r="VQN269"/>
      <c r="VQO269"/>
      <c r="VQP269"/>
      <c r="VQQ269"/>
      <c r="VQR269"/>
      <c r="VQS269"/>
      <c r="VQT269"/>
      <c r="VQU269"/>
      <c r="VQV269"/>
      <c r="VQW269"/>
      <c r="VQX269"/>
      <c r="VQY269"/>
      <c r="VQZ269"/>
      <c r="VRA269"/>
      <c r="VRB269"/>
      <c r="VRC269"/>
      <c r="VRD269"/>
      <c r="VRE269"/>
      <c r="VRF269"/>
      <c r="VRG269"/>
      <c r="VRH269"/>
      <c r="VRI269"/>
      <c r="VRJ269"/>
      <c r="VRK269"/>
      <c r="VRL269"/>
      <c r="VRM269"/>
      <c r="VRN269"/>
      <c r="VRO269"/>
      <c r="VRP269"/>
      <c r="VRQ269"/>
      <c r="VRR269"/>
      <c r="VRS269"/>
      <c r="VRT269"/>
      <c r="VRU269"/>
      <c r="VRV269"/>
      <c r="VRW269"/>
      <c r="VRX269"/>
      <c r="VRY269"/>
      <c r="VRZ269"/>
      <c r="VSA269"/>
      <c r="VSB269"/>
      <c r="VSC269"/>
      <c r="VSD269"/>
      <c r="VSE269"/>
      <c r="VSF269"/>
      <c r="VSG269"/>
      <c r="VSH269"/>
      <c r="VSI269"/>
      <c r="VSJ269"/>
      <c r="VSK269"/>
      <c r="VSL269"/>
      <c r="VSM269"/>
      <c r="VSN269"/>
      <c r="VSO269"/>
      <c r="VSP269"/>
      <c r="VSQ269"/>
      <c r="VSR269"/>
      <c r="VSS269"/>
      <c r="VST269"/>
      <c r="VSU269"/>
      <c r="VSV269"/>
      <c r="VSW269"/>
      <c r="VSX269"/>
      <c r="VSY269"/>
      <c r="VSZ269"/>
      <c r="VTA269"/>
      <c r="VTB269"/>
      <c r="VTC269"/>
      <c r="VTD269"/>
      <c r="VTE269"/>
      <c r="VTF269"/>
      <c r="VTG269"/>
      <c r="VTH269"/>
      <c r="VTI269"/>
      <c r="VTJ269"/>
      <c r="VTK269"/>
      <c r="VTL269"/>
      <c r="VTM269"/>
      <c r="VTN269"/>
      <c r="VTO269"/>
      <c r="VTP269"/>
      <c r="VTQ269"/>
      <c r="VTR269"/>
      <c r="VTS269"/>
      <c r="VTT269"/>
      <c r="VTU269"/>
      <c r="VTV269"/>
      <c r="VTW269"/>
      <c r="VTX269"/>
      <c r="VTY269"/>
      <c r="VTZ269"/>
      <c r="VUA269"/>
      <c r="VUB269"/>
      <c r="VUC269"/>
      <c r="VUD269"/>
      <c r="VUE269"/>
      <c r="VUF269"/>
      <c r="VUG269"/>
      <c r="VUH269"/>
      <c r="VUI269"/>
      <c r="VUJ269"/>
      <c r="VUK269"/>
      <c r="VUL269"/>
      <c r="VUM269"/>
      <c r="VUN269"/>
      <c r="VUO269"/>
      <c r="VUP269"/>
      <c r="VUQ269"/>
      <c r="VUR269"/>
      <c r="VUS269"/>
      <c r="VUT269"/>
      <c r="VUU269"/>
      <c r="VUV269"/>
      <c r="VUW269"/>
      <c r="VUX269"/>
      <c r="VUY269"/>
      <c r="VUZ269"/>
      <c r="VVA269"/>
      <c r="VVB269"/>
      <c r="VVC269"/>
      <c r="VVD269"/>
      <c r="VVE269"/>
      <c r="VVF269"/>
      <c r="VVG269"/>
      <c r="VVH269"/>
      <c r="VVI269"/>
      <c r="VVJ269"/>
      <c r="VVK269"/>
      <c r="VVL269"/>
      <c r="VVM269"/>
      <c r="VVN269"/>
      <c r="VVO269"/>
      <c r="VVP269"/>
      <c r="VVQ269"/>
      <c r="VVR269"/>
      <c r="VVS269"/>
      <c r="VVT269"/>
      <c r="VVU269"/>
      <c r="VVV269"/>
      <c r="VVW269"/>
      <c r="VVX269"/>
      <c r="VVY269"/>
      <c r="VVZ269"/>
      <c r="VWA269"/>
      <c r="VWB269"/>
      <c r="VWC269"/>
      <c r="VWD269"/>
      <c r="VWE269"/>
      <c r="VWF269"/>
      <c r="VWG269"/>
      <c r="VWH269"/>
      <c r="VWI269"/>
      <c r="VWJ269"/>
      <c r="VWK269"/>
      <c r="VWL269"/>
      <c r="VWM269"/>
      <c r="VWN269"/>
      <c r="VWO269"/>
      <c r="VWP269"/>
      <c r="VWQ269"/>
      <c r="VWR269"/>
      <c r="VWS269"/>
      <c r="VWT269"/>
      <c r="VWU269"/>
      <c r="VWV269"/>
      <c r="VWW269"/>
      <c r="VWX269"/>
      <c r="VWY269"/>
      <c r="VWZ269"/>
      <c r="VXA269"/>
      <c r="VXB269"/>
      <c r="VXC269"/>
      <c r="VXD269"/>
      <c r="VXE269"/>
      <c r="VXF269"/>
      <c r="VXG269"/>
      <c r="VXH269"/>
      <c r="VXI269"/>
      <c r="VXJ269"/>
      <c r="VXK269"/>
      <c r="VXL269"/>
      <c r="VXM269"/>
      <c r="VXN269"/>
      <c r="VXO269"/>
      <c r="VXP269"/>
      <c r="VXQ269"/>
      <c r="VXR269"/>
      <c r="VXS269"/>
      <c r="VXT269"/>
      <c r="VXU269"/>
      <c r="VXV269"/>
      <c r="VXW269"/>
      <c r="VXX269"/>
      <c r="VXY269"/>
      <c r="VXZ269"/>
      <c r="VYA269"/>
      <c r="VYB269"/>
      <c r="VYC269"/>
      <c r="VYD269"/>
      <c r="VYE269"/>
      <c r="VYF269"/>
      <c r="VYG269"/>
      <c r="VYH269"/>
      <c r="VYI269"/>
      <c r="VYJ269"/>
      <c r="VYK269"/>
      <c r="VYL269"/>
      <c r="VYM269"/>
      <c r="VYN269"/>
      <c r="VYO269"/>
      <c r="VYP269"/>
      <c r="VYQ269"/>
      <c r="VYR269"/>
      <c r="VYS269"/>
      <c r="VYT269"/>
      <c r="VYU269"/>
      <c r="VYV269"/>
      <c r="VYW269"/>
      <c r="VYX269"/>
      <c r="VYY269"/>
      <c r="VYZ269"/>
      <c r="VZA269"/>
      <c r="VZB269"/>
      <c r="VZC269"/>
      <c r="VZD269"/>
      <c r="VZE269"/>
      <c r="VZF269"/>
      <c r="VZG269"/>
      <c r="VZH269"/>
      <c r="VZI269"/>
      <c r="VZJ269"/>
      <c r="VZK269"/>
      <c r="VZL269"/>
      <c r="VZM269"/>
      <c r="VZN269"/>
      <c r="VZO269"/>
      <c r="VZP269"/>
      <c r="VZQ269"/>
      <c r="VZR269"/>
      <c r="VZS269"/>
      <c r="VZT269"/>
      <c r="VZU269"/>
      <c r="VZV269"/>
      <c r="VZW269"/>
      <c r="VZX269"/>
      <c r="VZY269"/>
      <c r="VZZ269"/>
      <c r="WAA269"/>
      <c r="WAB269"/>
      <c r="WAC269"/>
      <c r="WAD269"/>
      <c r="WAE269"/>
      <c r="WAF269"/>
      <c r="WAG269"/>
      <c r="WAH269"/>
      <c r="WAI269"/>
      <c r="WAJ269"/>
      <c r="WAK269"/>
      <c r="WAL269"/>
      <c r="WAM269"/>
      <c r="WAN269"/>
      <c r="WAO269"/>
      <c r="WAP269"/>
      <c r="WAQ269"/>
      <c r="WAR269"/>
      <c r="WAS269"/>
      <c r="WAT269"/>
      <c r="WAU269"/>
      <c r="WAV269"/>
      <c r="WAW269"/>
      <c r="WAX269"/>
      <c r="WAY269"/>
      <c r="WAZ269"/>
      <c r="WBA269"/>
      <c r="WBB269"/>
      <c r="WBC269"/>
      <c r="WBD269"/>
      <c r="WBE269"/>
      <c r="WBF269"/>
      <c r="WBG269"/>
      <c r="WBH269"/>
      <c r="WBI269"/>
      <c r="WBJ269"/>
      <c r="WBK269"/>
      <c r="WBL269"/>
      <c r="WBM269"/>
      <c r="WBN269"/>
      <c r="WBO269"/>
      <c r="WBP269"/>
      <c r="WBQ269"/>
      <c r="WBR269"/>
      <c r="WBS269"/>
      <c r="WBT269"/>
      <c r="WBU269"/>
      <c r="WBV269"/>
      <c r="WBW269"/>
      <c r="WBX269"/>
      <c r="WBY269"/>
      <c r="WBZ269"/>
      <c r="WCA269"/>
      <c r="WCB269"/>
      <c r="WCC269"/>
      <c r="WCD269"/>
      <c r="WCE269"/>
      <c r="WCF269"/>
      <c r="WCG269"/>
      <c r="WCH269"/>
      <c r="WCI269"/>
      <c r="WCJ269"/>
      <c r="WCK269"/>
      <c r="WCL269"/>
      <c r="WCM269"/>
      <c r="WCN269"/>
      <c r="WCO269"/>
      <c r="WCP269"/>
      <c r="WCQ269"/>
      <c r="WCR269"/>
      <c r="WCS269"/>
      <c r="WCT269"/>
      <c r="WCU269"/>
      <c r="WCV269"/>
      <c r="WCW269"/>
      <c r="WCX269"/>
      <c r="WCY269"/>
      <c r="WCZ269"/>
      <c r="WDA269"/>
      <c r="WDB269"/>
      <c r="WDC269"/>
      <c r="WDD269"/>
      <c r="WDE269"/>
      <c r="WDF269"/>
      <c r="WDG269"/>
      <c r="WDH269"/>
      <c r="WDI269"/>
      <c r="WDJ269"/>
      <c r="WDK269"/>
      <c r="WDL269"/>
      <c r="WDM269"/>
      <c r="WDN269"/>
      <c r="WDO269"/>
      <c r="WDP269"/>
      <c r="WDQ269"/>
      <c r="WDR269"/>
      <c r="WDS269"/>
      <c r="WDT269"/>
      <c r="WDU269"/>
      <c r="WDV269"/>
      <c r="WDW269"/>
      <c r="WDX269"/>
      <c r="WDY269"/>
      <c r="WDZ269"/>
      <c r="WEA269"/>
      <c r="WEB269"/>
      <c r="WEC269"/>
      <c r="WED269"/>
      <c r="WEE269"/>
      <c r="WEF269"/>
      <c r="WEG269"/>
      <c r="WEH269"/>
      <c r="WEI269"/>
      <c r="WEJ269"/>
      <c r="WEK269"/>
      <c r="WEL269"/>
      <c r="WEM269"/>
      <c r="WEN269"/>
      <c r="WEO269"/>
      <c r="WEP269"/>
      <c r="WEQ269"/>
      <c r="WER269"/>
      <c r="WES269"/>
      <c r="WET269"/>
      <c r="WEU269"/>
      <c r="WEV269"/>
      <c r="WEW269"/>
      <c r="WEX269"/>
      <c r="WEY269"/>
      <c r="WEZ269"/>
      <c r="WFA269"/>
      <c r="WFB269"/>
      <c r="WFC269"/>
      <c r="WFD269"/>
      <c r="WFE269"/>
      <c r="WFF269"/>
      <c r="WFG269"/>
      <c r="WFH269"/>
      <c r="WFI269"/>
      <c r="WFJ269"/>
      <c r="WFK269"/>
      <c r="WFL269"/>
      <c r="WFM269"/>
      <c r="WFN269"/>
      <c r="WFO269"/>
      <c r="WFP269"/>
      <c r="WFQ269"/>
      <c r="WFR269"/>
      <c r="WFS269"/>
      <c r="WFT269"/>
      <c r="WFU269"/>
      <c r="WFV269"/>
      <c r="WFW269"/>
      <c r="WFX269"/>
      <c r="WFY269"/>
      <c r="WFZ269"/>
      <c r="WGA269"/>
      <c r="WGB269"/>
      <c r="WGC269"/>
      <c r="WGD269"/>
      <c r="WGE269"/>
      <c r="WGF269"/>
      <c r="WGG269"/>
      <c r="WGH269"/>
      <c r="WGI269"/>
      <c r="WGJ269"/>
      <c r="WGK269"/>
      <c r="WGL269"/>
      <c r="WGM269"/>
      <c r="WGN269"/>
      <c r="WGO269"/>
      <c r="WGP269"/>
      <c r="WGQ269"/>
      <c r="WGR269"/>
      <c r="WGS269"/>
      <c r="WGT269"/>
      <c r="WGU269"/>
      <c r="WGV269"/>
      <c r="WGW269"/>
      <c r="WGX269"/>
      <c r="WGY269"/>
      <c r="WGZ269"/>
      <c r="WHA269"/>
      <c r="WHB269"/>
      <c r="WHC269"/>
      <c r="WHD269"/>
      <c r="WHE269"/>
      <c r="WHF269"/>
      <c r="WHG269"/>
      <c r="WHH269"/>
      <c r="WHI269"/>
      <c r="WHJ269"/>
      <c r="WHK269"/>
      <c r="WHL269"/>
      <c r="WHM269"/>
      <c r="WHN269"/>
      <c r="WHO269"/>
      <c r="WHP269"/>
      <c r="WHQ269"/>
      <c r="WHR269"/>
      <c r="WHS269"/>
      <c r="WHT269"/>
      <c r="WHU269"/>
      <c r="WHV269"/>
      <c r="WHW269"/>
      <c r="WHX269"/>
      <c r="WHY269"/>
      <c r="WHZ269"/>
      <c r="WIA269"/>
      <c r="WIB269"/>
      <c r="WIC269"/>
      <c r="WID269"/>
      <c r="WIE269"/>
      <c r="WIF269"/>
      <c r="WIG269"/>
      <c r="WIH269"/>
      <c r="WII269"/>
      <c r="WIJ269"/>
      <c r="WIK269"/>
      <c r="WIL269"/>
      <c r="WIM269"/>
      <c r="WIN269"/>
      <c r="WIO269"/>
      <c r="WIP269"/>
      <c r="WIQ269"/>
      <c r="WIR269"/>
      <c r="WIS269"/>
      <c r="WIT269"/>
      <c r="WIU269"/>
      <c r="WIV269"/>
      <c r="WIW269"/>
      <c r="WIX269"/>
      <c r="WIY269"/>
      <c r="WIZ269"/>
      <c r="WJA269"/>
      <c r="WJB269"/>
      <c r="WJC269"/>
      <c r="WJD269"/>
      <c r="WJE269"/>
      <c r="WJF269"/>
      <c r="WJG269"/>
      <c r="WJH269"/>
      <c r="WJI269"/>
      <c r="WJJ269"/>
      <c r="WJK269"/>
      <c r="WJL269"/>
      <c r="WJM269"/>
      <c r="WJN269"/>
      <c r="WJO269"/>
      <c r="WJP269"/>
      <c r="WJQ269"/>
      <c r="WJR269"/>
      <c r="WJS269"/>
      <c r="WJT269"/>
      <c r="WJU269"/>
      <c r="WJV269"/>
      <c r="WJW269"/>
      <c r="WJX269"/>
      <c r="WJY269"/>
      <c r="WJZ269"/>
      <c r="WKA269"/>
      <c r="WKB269"/>
      <c r="WKC269"/>
      <c r="WKD269"/>
      <c r="WKE269"/>
      <c r="WKF269"/>
      <c r="WKG269"/>
      <c r="WKH269"/>
      <c r="WKI269"/>
      <c r="WKJ269"/>
      <c r="WKK269"/>
      <c r="WKL269"/>
      <c r="WKM269"/>
      <c r="WKN269"/>
      <c r="WKO269"/>
      <c r="WKP269"/>
      <c r="WKQ269"/>
      <c r="WKR269"/>
      <c r="WKS269"/>
      <c r="WKT269"/>
      <c r="WKU269"/>
      <c r="WKV269"/>
      <c r="WKW269"/>
      <c r="WKX269"/>
      <c r="WKY269"/>
      <c r="WKZ269"/>
      <c r="WLA269"/>
      <c r="WLB269"/>
      <c r="WLC269"/>
      <c r="WLD269"/>
      <c r="WLE269"/>
      <c r="WLF269"/>
      <c r="WLG269"/>
      <c r="WLH269"/>
      <c r="WLI269"/>
      <c r="WLJ269"/>
      <c r="WLK269"/>
      <c r="WLL269"/>
      <c r="WLM269"/>
      <c r="WLN269"/>
      <c r="WLO269"/>
      <c r="WLP269"/>
      <c r="WLQ269"/>
      <c r="WLR269"/>
      <c r="WLS269"/>
      <c r="WLT269"/>
      <c r="WLU269"/>
      <c r="WLV269"/>
      <c r="WLW269"/>
      <c r="WLX269"/>
      <c r="WLY269"/>
      <c r="WLZ269"/>
      <c r="WMA269"/>
      <c r="WMB269"/>
      <c r="WMC269"/>
      <c r="WMD269"/>
      <c r="WME269"/>
      <c r="WMF269"/>
      <c r="WMG269"/>
      <c r="WMH269"/>
      <c r="WMI269"/>
      <c r="WMJ269"/>
      <c r="WMK269"/>
      <c r="WML269"/>
      <c r="WMM269"/>
      <c r="WMN269"/>
      <c r="WMO269"/>
      <c r="WMP269"/>
      <c r="WMQ269"/>
      <c r="WMR269"/>
      <c r="WMS269"/>
      <c r="WMT269"/>
      <c r="WMU269"/>
      <c r="WMV269"/>
      <c r="WMW269"/>
      <c r="WMX269"/>
      <c r="WMY269"/>
      <c r="WMZ269"/>
      <c r="WNA269"/>
      <c r="WNB269"/>
      <c r="WNC269"/>
      <c r="WND269"/>
      <c r="WNE269"/>
      <c r="WNF269"/>
      <c r="WNG269"/>
      <c r="WNH269"/>
      <c r="WNI269"/>
      <c r="WNJ269"/>
      <c r="WNK269"/>
      <c r="WNL269"/>
      <c r="WNM269"/>
      <c r="WNN269"/>
      <c r="WNO269"/>
      <c r="WNP269"/>
      <c r="WNQ269"/>
      <c r="WNR269"/>
      <c r="WNS269"/>
      <c r="WNT269"/>
      <c r="WNU269"/>
      <c r="WNV269"/>
      <c r="WNW269"/>
      <c r="WNX269"/>
      <c r="WNY269"/>
      <c r="WNZ269"/>
      <c r="WOA269"/>
      <c r="WOB269"/>
      <c r="WOC269"/>
      <c r="WOD269"/>
      <c r="WOE269"/>
      <c r="WOF269"/>
      <c r="WOG269"/>
      <c r="WOH269"/>
      <c r="WOI269"/>
      <c r="WOJ269"/>
      <c r="WOK269"/>
      <c r="WOL269"/>
      <c r="WOM269"/>
      <c r="WON269"/>
      <c r="WOO269"/>
      <c r="WOP269"/>
      <c r="WOQ269"/>
      <c r="WOR269"/>
      <c r="WOS269"/>
      <c r="WOT269"/>
      <c r="WOU269"/>
      <c r="WOV269"/>
      <c r="WOW269"/>
      <c r="WOX269"/>
      <c r="WOY269"/>
      <c r="WOZ269"/>
      <c r="WPA269"/>
      <c r="WPB269"/>
      <c r="WPC269"/>
      <c r="WPD269"/>
      <c r="WPE269"/>
      <c r="WPF269"/>
      <c r="WPG269"/>
      <c r="WPH269"/>
      <c r="WPI269"/>
      <c r="WPJ269"/>
      <c r="WPK269"/>
      <c r="WPL269"/>
      <c r="WPM269"/>
      <c r="WPN269"/>
      <c r="WPO269"/>
      <c r="WPP269"/>
      <c r="WPQ269"/>
      <c r="WPR269"/>
      <c r="WPS269"/>
      <c r="WPT269"/>
      <c r="WPU269"/>
      <c r="WPV269"/>
      <c r="WPW269"/>
      <c r="WPX269"/>
      <c r="WPY269"/>
      <c r="WPZ269"/>
      <c r="WQA269"/>
      <c r="WQB269"/>
      <c r="WQC269"/>
      <c r="WQD269"/>
      <c r="WQE269"/>
      <c r="WQF269"/>
      <c r="WQG269"/>
      <c r="WQH269"/>
      <c r="WQI269"/>
      <c r="WQJ269"/>
      <c r="WQK269"/>
      <c r="WQL269"/>
      <c r="WQM269"/>
      <c r="WQN269"/>
      <c r="WQO269"/>
      <c r="WQP269"/>
      <c r="WQQ269"/>
      <c r="WQR269"/>
      <c r="WQS269"/>
      <c r="WQT269"/>
      <c r="WQU269"/>
      <c r="WQV269"/>
      <c r="WQW269"/>
      <c r="WQX269"/>
      <c r="WQY269"/>
      <c r="WQZ269"/>
      <c r="WRA269"/>
      <c r="WRB269"/>
      <c r="WRC269"/>
      <c r="WRD269"/>
      <c r="WRE269"/>
      <c r="WRF269"/>
      <c r="WRG269"/>
      <c r="WRH269"/>
      <c r="WRI269"/>
      <c r="WRJ269"/>
      <c r="WRK269"/>
      <c r="WRL269"/>
      <c r="WRM269"/>
      <c r="WRN269"/>
      <c r="WRO269"/>
      <c r="WRP269"/>
      <c r="WRQ269"/>
      <c r="WRR269"/>
      <c r="WRS269"/>
      <c r="WRT269"/>
      <c r="WRU269"/>
      <c r="WRV269"/>
      <c r="WRW269"/>
      <c r="WRX269"/>
      <c r="WRY269"/>
      <c r="WRZ269"/>
      <c r="WSA269"/>
      <c r="WSB269"/>
      <c r="WSC269"/>
      <c r="WSD269"/>
      <c r="WSE269"/>
      <c r="WSF269"/>
      <c r="WSG269"/>
      <c r="WSH269"/>
      <c r="WSI269"/>
      <c r="WSJ269"/>
      <c r="WSK269"/>
      <c r="WSL269"/>
      <c r="WSM269"/>
      <c r="WSN269"/>
      <c r="WSO269"/>
      <c r="WSP269"/>
      <c r="WSQ269"/>
      <c r="WSR269"/>
      <c r="WSS269"/>
      <c r="WST269"/>
      <c r="WSU269"/>
      <c r="WSV269"/>
      <c r="WSW269"/>
      <c r="WSX269"/>
      <c r="WSY269"/>
      <c r="WSZ269"/>
      <c r="WTA269"/>
      <c r="WTB269"/>
      <c r="WTC269"/>
      <c r="WTD269"/>
      <c r="WTE269"/>
      <c r="WTF269"/>
      <c r="WTG269"/>
      <c r="WTH269"/>
      <c r="WTI269"/>
      <c r="WTJ269"/>
      <c r="WTK269"/>
      <c r="WTL269"/>
      <c r="WTM269"/>
      <c r="WTN269"/>
      <c r="WTO269"/>
      <c r="WTP269"/>
      <c r="WTQ269"/>
      <c r="WTR269"/>
      <c r="WTS269"/>
      <c r="WTT269"/>
      <c r="WTU269"/>
      <c r="WTV269"/>
      <c r="WTW269"/>
      <c r="WTX269"/>
      <c r="WTY269"/>
      <c r="WTZ269"/>
      <c r="WUA269"/>
      <c r="WUB269"/>
      <c r="WUC269"/>
      <c r="WUD269"/>
      <c r="WUE269"/>
      <c r="WUF269"/>
      <c r="WUG269"/>
      <c r="WUH269"/>
      <c r="WUI269"/>
      <c r="WUJ269"/>
      <c r="WUK269"/>
      <c r="WUL269"/>
      <c r="WUM269"/>
      <c r="WUN269"/>
      <c r="WUO269"/>
      <c r="WUP269"/>
      <c r="WUQ269"/>
      <c r="WUR269"/>
      <c r="WUS269"/>
      <c r="WUT269"/>
      <c r="WUU269"/>
      <c r="WUV269"/>
      <c r="WUW269"/>
      <c r="WUX269"/>
      <c r="WUY269"/>
      <c r="WUZ269"/>
      <c r="WVA269"/>
      <c r="WVB269"/>
      <c r="WVC269"/>
      <c r="WVD269"/>
      <c r="WVE269"/>
      <c r="WVF269"/>
      <c r="WVG269"/>
      <c r="WVH269"/>
      <c r="WVI269"/>
      <c r="WVJ269"/>
      <c r="WVK269"/>
      <c r="WVL269"/>
      <c r="WVM269"/>
      <c r="WVN269"/>
      <c r="WVO269"/>
      <c r="WVP269"/>
      <c r="WVQ269"/>
      <c r="WVR269"/>
      <c r="WVS269"/>
      <c r="WVT269"/>
      <c r="WVU269"/>
      <c r="WVV269"/>
      <c r="WVW269"/>
      <c r="WVX269"/>
      <c r="WVY269"/>
      <c r="WVZ269"/>
      <c r="WWA269"/>
      <c r="WWB269"/>
      <c r="WWC269"/>
      <c r="WWD269"/>
      <c r="WWE269"/>
      <c r="WWF269"/>
      <c r="WWG269"/>
      <c r="WWH269"/>
      <c r="WWI269"/>
      <c r="WWJ269"/>
      <c r="WWK269"/>
      <c r="WWL269"/>
      <c r="WWM269"/>
      <c r="WWN269"/>
      <c r="WWO269"/>
      <c r="WWP269"/>
      <c r="WWQ269"/>
      <c r="WWR269"/>
      <c r="WWS269"/>
      <c r="WWT269"/>
      <c r="WWU269"/>
      <c r="WWV269"/>
      <c r="WWW269"/>
      <c r="WWX269"/>
      <c r="WWY269"/>
      <c r="WWZ269"/>
      <c r="WXA269"/>
      <c r="WXB269"/>
      <c r="WXC269"/>
      <c r="WXD269"/>
      <c r="WXE269"/>
      <c r="WXF269"/>
      <c r="WXG269"/>
      <c r="WXH269"/>
      <c r="WXI269"/>
      <c r="WXJ269"/>
      <c r="WXK269"/>
      <c r="WXL269"/>
      <c r="WXM269"/>
      <c r="WXN269"/>
      <c r="WXO269"/>
      <c r="WXP269"/>
      <c r="WXQ269"/>
      <c r="WXR269"/>
      <c r="WXS269"/>
      <c r="WXT269"/>
      <c r="WXU269"/>
      <c r="WXV269"/>
      <c r="WXW269"/>
      <c r="WXX269"/>
      <c r="WXY269"/>
      <c r="WXZ269"/>
      <c r="WYA269"/>
      <c r="WYB269"/>
      <c r="WYC269"/>
      <c r="WYD269"/>
      <c r="WYE269"/>
      <c r="WYF269"/>
      <c r="WYG269"/>
      <c r="WYH269"/>
      <c r="WYI269"/>
      <c r="WYJ269"/>
      <c r="WYK269"/>
      <c r="WYL269"/>
      <c r="WYM269"/>
      <c r="WYN269"/>
      <c r="WYO269"/>
      <c r="WYP269"/>
      <c r="WYQ269"/>
      <c r="WYR269"/>
      <c r="WYS269"/>
      <c r="WYT269"/>
      <c r="WYU269"/>
      <c r="WYV269"/>
      <c r="WYW269"/>
      <c r="WYX269"/>
      <c r="WYY269"/>
      <c r="WYZ269"/>
      <c r="WZA269"/>
      <c r="WZB269"/>
      <c r="WZC269"/>
      <c r="WZD269"/>
      <c r="WZE269"/>
      <c r="WZF269"/>
      <c r="WZG269"/>
      <c r="WZH269"/>
      <c r="WZI269"/>
      <c r="WZJ269"/>
      <c r="WZK269"/>
      <c r="WZL269"/>
      <c r="WZM269"/>
      <c r="WZN269"/>
      <c r="WZO269"/>
      <c r="WZP269"/>
      <c r="WZQ269"/>
      <c r="WZR269"/>
      <c r="WZS269"/>
      <c r="WZT269"/>
      <c r="WZU269"/>
      <c r="WZV269"/>
      <c r="WZW269"/>
      <c r="WZX269"/>
      <c r="WZY269"/>
      <c r="WZZ269"/>
      <c r="XAA269"/>
      <c r="XAB269"/>
      <c r="XAC269"/>
      <c r="XAD269"/>
      <c r="XAE269"/>
      <c r="XAF269"/>
      <c r="XAG269"/>
      <c r="XAH269"/>
      <c r="XAI269"/>
      <c r="XAJ269"/>
      <c r="XAK269"/>
      <c r="XAL269"/>
      <c r="XAM269"/>
      <c r="XAN269"/>
      <c r="XAO269"/>
      <c r="XAP269"/>
      <c r="XAQ269"/>
      <c r="XAR269"/>
      <c r="XAS269"/>
      <c r="XAT269"/>
      <c r="XAU269"/>
      <c r="XAV269"/>
      <c r="XAW269"/>
      <c r="XAX269"/>
      <c r="XAY269"/>
      <c r="XAZ269"/>
      <c r="XBA269"/>
      <c r="XBB269"/>
      <c r="XBC269"/>
      <c r="XBD269"/>
      <c r="XBE269"/>
      <c r="XBF269"/>
      <c r="XBG269"/>
      <c r="XBH269"/>
      <c r="XBI269"/>
      <c r="XBJ269"/>
      <c r="XBK269"/>
      <c r="XBL269"/>
      <c r="XBM269"/>
      <c r="XBN269"/>
      <c r="XBO269"/>
      <c r="XBP269"/>
      <c r="XBQ269"/>
      <c r="XBR269"/>
      <c r="XBS269"/>
      <c r="XBT269"/>
      <c r="XBU269"/>
      <c r="XBV269"/>
      <c r="XBW269"/>
      <c r="XBX269"/>
      <c r="XBY269"/>
      <c r="XBZ269"/>
      <c r="XCA269"/>
      <c r="XCB269"/>
      <c r="XCC269"/>
      <c r="XCD269"/>
      <c r="XCE269"/>
      <c r="XCF269"/>
      <c r="XCG269"/>
      <c r="XCH269"/>
      <c r="XCI269"/>
      <c r="XCJ269"/>
      <c r="XCK269"/>
      <c r="XCL269"/>
      <c r="XCM269"/>
      <c r="XCN269"/>
      <c r="XCO269"/>
      <c r="XCP269"/>
      <c r="XCQ269"/>
      <c r="XCR269"/>
      <c r="XCS269"/>
      <c r="XCT269"/>
      <c r="XCU269"/>
      <c r="XCV269"/>
      <c r="XCW269"/>
      <c r="XCX269"/>
      <c r="XCY269"/>
      <c r="XCZ269"/>
      <c r="XDA269"/>
      <c r="XDB269"/>
      <c r="XDC269"/>
      <c r="XDD269"/>
      <c r="XDE269"/>
      <c r="XDF269"/>
      <c r="XDG269"/>
      <c r="XDH269"/>
      <c r="XDI269"/>
      <c r="XDJ269"/>
      <c r="XDK269"/>
      <c r="XDL269"/>
      <c r="XDM269"/>
      <c r="XDN269"/>
      <c r="XDO269"/>
      <c r="XDP269"/>
      <c r="XDQ269"/>
      <c r="XDR269"/>
      <c r="XDS269"/>
      <c r="XDT269"/>
      <c r="XDU269"/>
      <c r="XDV269"/>
      <c r="XDW269"/>
      <c r="XDX269"/>
      <c r="XDY269"/>
      <c r="XDZ269"/>
      <c r="XEA269"/>
      <c r="XEB269"/>
      <c r="XEC269"/>
      <c r="XED269"/>
      <c r="XEE269"/>
      <c r="XEF269"/>
      <c r="XEG269"/>
      <c r="XEH269"/>
      <c r="XEI269"/>
      <c r="XEJ269"/>
      <c r="XEK269"/>
      <c r="XEL269"/>
      <c r="XEM269"/>
      <c r="XEN269"/>
      <c r="XEO269"/>
      <c r="XEP269"/>
      <c r="XEQ269"/>
      <c r="XER269"/>
      <c r="XES269"/>
      <c r="XET269"/>
      <c r="XEU269"/>
      <c r="XEV269"/>
      <c r="XEW269"/>
      <c r="XEX269"/>
      <c r="XEY269"/>
      <c r="XEZ269"/>
      <c r="XFA269"/>
      <c r="XFB269"/>
      <c r="XFC269"/>
    </row>
    <row r="270" spans="1:16383" s="113" customFormat="1" ht="15" customHeight="1">
      <c r="A270" s="230">
        <v>43252</v>
      </c>
      <c r="B270" s="110">
        <f>+('CUADRO 23'!P282/'CUADRO 23'!P281-1)*100</f>
        <v>-2.5458625232972154</v>
      </c>
      <c r="C270" s="110">
        <f>+('CUADRO 23'!P282/'CUADRO 23'!P270-1)*100</f>
        <v>4.2246552190834619</v>
      </c>
      <c r="D270" s="110">
        <f>+('CUADRO 24'!E284/'CUADRO 24'!E283-1)*100</f>
        <v>0.77786755808011421</v>
      </c>
      <c r="E270" s="110">
        <f>+('CUADRO 24'!E284/'CUADRO 24'!E272-1)*100</f>
        <v>7.5291277679639723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  <c r="BM270"/>
      <c r="BN270"/>
      <c r="BO270"/>
      <c r="BP270"/>
      <c r="BQ270"/>
      <c r="BR270"/>
      <c r="BS270"/>
      <c r="BT270"/>
      <c r="BU270"/>
      <c r="BV270"/>
      <c r="BW270"/>
      <c r="BX270"/>
      <c r="BY270"/>
      <c r="BZ270"/>
      <c r="CA270"/>
      <c r="CB270"/>
      <c r="CC270"/>
      <c r="CD270"/>
      <c r="CE270"/>
      <c r="CF270"/>
      <c r="CG270"/>
      <c r="CH270"/>
      <c r="CI270"/>
      <c r="CJ270"/>
      <c r="CK270"/>
      <c r="CL270"/>
      <c r="CM270"/>
      <c r="CN270"/>
      <c r="CO270"/>
      <c r="CP270"/>
      <c r="CQ270"/>
      <c r="CR270"/>
      <c r="CS270"/>
      <c r="CT270"/>
      <c r="CU270"/>
      <c r="CV270"/>
      <c r="CW270"/>
      <c r="CX270"/>
      <c r="CY270"/>
      <c r="CZ270"/>
      <c r="DA270"/>
      <c r="DB270"/>
      <c r="DC270"/>
      <c r="DD270"/>
      <c r="DE270"/>
      <c r="DF270"/>
      <c r="DG270"/>
      <c r="DH270"/>
      <c r="DI270"/>
      <c r="DJ270"/>
      <c r="DK270"/>
      <c r="DL270"/>
      <c r="DM270"/>
      <c r="DN270"/>
      <c r="DO270"/>
      <c r="DP270"/>
      <c r="DQ270"/>
      <c r="DR270"/>
      <c r="DS270"/>
      <c r="DT270"/>
      <c r="DU270"/>
      <c r="DV270"/>
      <c r="DW270"/>
      <c r="DX270"/>
      <c r="DY270"/>
      <c r="DZ270"/>
      <c r="EA270"/>
      <c r="EB270"/>
      <c r="EC270"/>
      <c r="ED270"/>
      <c r="EE270"/>
      <c r="EF270"/>
      <c r="EG270"/>
      <c r="EH270"/>
      <c r="EI270"/>
      <c r="EJ270"/>
      <c r="EK270"/>
      <c r="EL270"/>
      <c r="EM270"/>
      <c r="EN270"/>
      <c r="EO270"/>
      <c r="EP270"/>
      <c r="EQ270"/>
      <c r="ER270"/>
      <c r="ES270"/>
      <c r="ET270"/>
      <c r="EU270"/>
      <c r="EV270"/>
      <c r="EW270"/>
      <c r="EX270"/>
      <c r="EY270"/>
      <c r="EZ270"/>
      <c r="FA270"/>
      <c r="FB270"/>
      <c r="FC270"/>
      <c r="FD270"/>
      <c r="FE270"/>
      <c r="FF270"/>
      <c r="FG270"/>
      <c r="FH270"/>
      <c r="FI270"/>
      <c r="FJ270"/>
      <c r="FK270"/>
      <c r="FL270"/>
      <c r="FM270"/>
      <c r="FN270"/>
      <c r="FO270"/>
      <c r="FP270"/>
      <c r="FQ270"/>
      <c r="FR270"/>
      <c r="FS270"/>
      <c r="FT270"/>
      <c r="FU270"/>
      <c r="FV270"/>
      <c r="FW270"/>
      <c r="FX270"/>
      <c r="FY270"/>
      <c r="FZ270"/>
      <c r="GA270"/>
      <c r="GB270"/>
      <c r="GC270"/>
      <c r="GD270"/>
      <c r="GE270"/>
      <c r="GF270"/>
      <c r="GG270"/>
      <c r="GH270"/>
      <c r="GI270"/>
      <c r="GJ270"/>
      <c r="GK270"/>
      <c r="GL270"/>
      <c r="GM270"/>
      <c r="GN270"/>
      <c r="GO270"/>
      <c r="GP270"/>
      <c r="GQ270"/>
      <c r="GR270"/>
      <c r="GS270"/>
      <c r="GT270"/>
      <c r="GU270"/>
      <c r="GV270"/>
      <c r="GW270"/>
      <c r="GX270"/>
      <c r="GY270"/>
      <c r="GZ270"/>
      <c r="HA270"/>
      <c r="HB270"/>
      <c r="HC270"/>
      <c r="HD270"/>
      <c r="HE270"/>
      <c r="HF270"/>
      <c r="HG270"/>
      <c r="HH270"/>
      <c r="HI270"/>
      <c r="HJ270"/>
      <c r="HK270"/>
      <c r="HL270"/>
      <c r="HM270"/>
      <c r="HN270"/>
      <c r="HO270"/>
      <c r="HP270"/>
      <c r="HQ270"/>
      <c r="HR270"/>
      <c r="HS270"/>
      <c r="HT270"/>
      <c r="HU270"/>
      <c r="HV270"/>
      <c r="HW270"/>
      <c r="HX270"/>
      <c r="HY270"/>
      <c r="HZ270"/>
      <c r="IA270"/>
      <c r="IB270"/>
      <c r="IC270"/>
      <c r="ID270"/>
      <c r="IE270"/>
      <c r="IF270"/>
      <c r="IG270"/>
      <c r="IH270"/>
      <c r="II270"/>
      <c r="IJ270"/>
      <c r="IK270"/>
      <c r="IL270"/>
      <c r="IM270"/>
      <c r="IN270"/>
      <c r="IO270"/>
      <c r="IP270"/>
      <c r="IQ270"/>
      <c r="IR270"/>
      <c r="IS270"/>
      <c r="IT270"/>
      <c r="IU270"/>
      <c r="IV270"/>
      <c r="IW270"/>
      <c r="IX270"/>
      <c r="IY270"/>
      <c r="IZ270"/>
      <c r="JA270"/>
      <c r="JB270"/>
      <c r="JC270"/>
      <c r="JD270"/>
      <c r="JE270"/>
      <c r="JF270"/>
      <c r="JG270"/>
      <c r="JH270"/>
      <c r="JI270"/>
      <c r="JJ270"/>
      <c r="JK270"/>
      <c r="JL270"/>
      <c r="JM270"/>
      <c r="JN270"/>
      <c r="JO270"/>
      <c r="JP270"/>
      <c r="JQ270"/>
      <c r="JR270"/>
      <c r="JS270"/>
      <c r="JT270"/>
      <c r="JU270"/>
      <c r="JV270"/>
      <c r="JW270"/>
      <c r="JX270"/>
      <c r="JY270"/>
      <c r="JZ270"/>
      <c r="KA270"/>
      <c r="KB270"/>
      <c r="KC270"/>
      <c r="KD270"/>
      <c r="KE270"/>
      <c r="KF270"/>
      <c r="KG270"/>
      <c r="KH270"/>
      <c r="KI270"/>
      <c r="KJ270"/>
      <c r="KK270"/>
      <c r="KL270"/>
      <c r="KM270"/>
      <c r="KN270"/>
      <c r="KO270"/>
      <c r="KP270"/>
      <c r="KQ270"/>
      <c r="KR270"/>
      <c r="KS270"/>
      <c r="KT270"/>
      <c r="KU270"/>
      <c r="KV270"/>
      <c r="KW270"/>
      <c r="KX270"/>
      <c r="KY270"/>
      <c r="KZ270"/>
      <c r="LA270"/>
      <c r="LB270"/>
      <c r="LC270"/>
      <c r="LD270"/>
      <c r="LE270"/>
      <c r="LF270"/>
      <c r="LG270"/>
      <c r="LH270"/>
      <c r="LI270"/>
      <c r="LJ270"/>
      <c r="LK270"/>
      <c r="LL270"/>
      <c r="LM270"/>
      <c r="LN270"/>
      <c r="LO270"/>
      <c r="LP270"/>
      <c r="LQ270"/>
      <c r="LR270"/>
      <c r="LS270"/>
      <c r="LT270"/>
      <c r="LU270"/>
      <c r="LV270"/>
      <c r="LW270"/>
      <c r="LX270"/>
      <c r="LY270"/>
      <c r="LZ270"/>
      <c r="MA270"/>
      <c r="MB270"/>
      <c r="MC270"/>
      <c r="MD270"/>
      <c r="ME270"/>
      <c r="MF270"/>
      <c r="MG270"/>
      <c r="MH270"/>
      <c r="MI270"/>
      <c r="MJ270"/>
      <c r="MK270"/>
      <c r="ML270"/>
      <c r="MM270"/>
      <c r="MN270"/>
      <c r="MO270"/>
      <c r="MP270"/>
      <c r="MQ270"/>
      <c r="MR270"/>
      <c r="MS270"/>
      <c r="MT270"/>
      <c r="MU270"/>
      <c r="MV270"/>
      <c r="MW270"/>
      <c r="MX270"/>
      <c r="MY270"/>
      <c r="MZ270"/>
      <c r="NA270"/>
      <c r="NB270"/>
      <c r="NC270"/>
      <c r="ND270"/>
      <c r="NE270"/>
      <c r="NF270"/>
      <c r="NG270"/>
      <c r="NH270"/>
      <c r="NI270"/>
      <c r="NJ270"/>
      <c r="NK270"/>
      <c r="NL270"/>
      <c r="NM270"/>
      <c r="NN270"/>
      <c r="NO270"/>
      <c r="NP270"/>
      <c r="NQ270"/>
      <c r="NR270"/>
      <c r="NS270"/>
      <c r="NT270"/>
      <c r="NU270"/>
      <c r="NV270"/>
      <c r="NW270"/>
      <c r="NX270"/>
      <c r="NY270"/>
      <c r="NZ270"/>
      <c r="OA270"/>
      <c r="OB270"/>
      <c r="OC270"/>
      <c r="OD270"/>
      <c r="OE270"/>
      <c r="OF270"/>
      <c r="OG270"/>
      <c r="OH270"/>
      <c r="OI270"/>
      <c r="OJ270"/>
      <c r="OK270"/>
      <c r="OL270"/>
      <c r="OM270"/>
      <c r="ON270"/>
      <c r="OO270"/>
      <c r="OP270"/>
      <c r="OQ270"/>
      <c r="OR270"/>
      <c r="OS270"/>
      <c r="OT270"/>
      <c r="OU270"/>
      <c r="OV270"/>
      <c r="OW270"/>
      <c r="OX270"/>
      <c r="OY270"/>
      <c r="OZ270"/>
      <c r="PA270"/>
      <c r="PB270"/>
      <c r="PC270"/>
      <c r="PD270"/>
      <c r="PE270"/>
      <c r="PF270"/>
      <c r="PG270"/>
      <c r="PH270"/>
      <c r="PI270"/>
      <c r="PJ270"/>
      <c r="PK270"/>
      <c r="PL270"/>
      <c r="PM270"/>
      <c r="PN270"/>
      <c r="PO270"/>
      <c r="PP270"/>
      <c r="PQ270"/>
      <c r="PR270"/>
      <c r="PS270"/>
      <c r="PT270"/>
      <c r="PU270"/>
      <c r="PV270"/>
      <c r="PW270"/>
      <c r="PX270"/>
      <c r="PY270"/>
      <c r="PZ270"/>
      <c r="QA270"/>
      <c r="QB270"/>
      <c r="QC270"/>
      <c r="QD270"/>
      <c r="QE270"/>
      <c r="QF270"/>
      <c r="QG270"/>
      <c r="QH270"/>
      <c r="QI270"/>
      <c r="QJ270"/>
      <c r="QK270"/>
      <c r="QL270"/>
      <c r="QM270"/>
      <c r="QN270"/>
      <c r="QO270"/>
      <c r="QP270"/>
      <c r="QQ270"/>
      <c r="QR270"/>
      <c r="QS270"/>
      <c r="QT270"/>
      <c r="QU270"/>
      <c r="QV270"/>
      <c r="QW270"/>
      <c r="QX270"/>
      <c r="QY270"/>
      <c r="QZ270"/>
      <c r="RA270"/>
      <c r="RB270"/>
      <c r="RC270"/>
      <c r="RD270"/>
      <c r="RE270"/>
      <c r="RF270"/>
      <c r="RG270"/>
      <c r="RH270"/>
      <c r="RI270"/>
      <c r="RJ270"/>
      <c r="RK270"/>
      <c r="RL270"/>
      <c r="RM270"/>
      <c r="RN270"/>
      <c r="RO270"/>
      <c r="RP270"/>
      <c r="RQ270"/>
      <c r="RR270"/>
      <c r="RS270"/>
      <c r="RT270"/>
      <c r="RU270"/>
      <c r="RV270"/>
      <c r="RW270"/>
      <c r="RX270"/>
      <c r="RY270"/>
      <c r="RZ270"/>
      <c r="SA270"/>
      <c r="SB270"/>
      <c r="SC270"/>
      <c r="SD270"/>
      <c r="SE270"/>
      <c r="SF270"/>
      <c r="SG270"/>
      <c r="SH270"/>
      <c r="SI270"/>
      <c r="SJ270"/>
      <c r="SK270"/>
      <c r="SL270"/>
      <c r="SM270"/>
      <c r="SN270"/>
      <c r="SO270"/>
      <c r="SP270"/>
      <c r="SQ270"/>
      <c r="SR270"/>
      <c r="SS270"/>
      <c r="ST270"/>
      <c r="SU270"/>
      <c r="SV270"/>
      <c r="SW270"/>
      <c r="SX270"/>
      <c r="SY270"/>
      <c r="SZ270"/>
      <c r="TA270"/>
      <c r="TB270"/>
      <c r="TC270"/>
      <c r="TD270"/>
      <c r="TE270"/>
      <c r="TF270"/>
      <c r="TG270"/>
      <c r="TH270"/>
      <c r="TI270"/>
      <c r="TJ270"/>
      <c r="TK270"/>
      <c r="TL270"/>
      <c r="TM270"/>
      <c r="TN270"/>
      <c r="TO270"/>
      <c r="TP270"/>
      <c r="TQ270"/>
      <c r="TR270"/>
      <c r="TS270"/>
      <c r="TT270"/>
      <c r="TU270"/>
      <c r="TV270"/>
      <c r="TW270"/>
      <c r="TX270"/>
      <c r="TY270"/>
      <c r="TZ270"/>
      <c r="UA270"/>
      <c r="UB270"/>
      <c r="UC270"/>
      <c r="UD270"/>
      <c r="UE270"/>
      <c r="UF270"/>
      <c r="UG270"/>
      <c r="UH270"/>
      <c r="UI270"/>
      <c r="UJ270"/>
      <c r="UK270"/>
      <c r="UL270"/>
      <c r="UM270"/>
      <c r="UN270"/>
      <c r="UO270"/>
      <c r="UP270"/>
      <c r="UQ270"/>
      <c r="UR270"/>
      <c r="US270"/>
      <c r="UT270"/>
      <c r="UU270"/>
      <c r="UV270"/>
      <c r="UW270"/>
      <c r="UX270"/>
      <c r="UY270"/>
      <c r="UZ270"/>
      <c r="VA270"/>
      <c r="VB270"/>
      <c r="VC270"/>
      <c r="VD270"/>
      <c r="VE270"/>
      <c r="VF270"/>
      <c r="VG270"/>
      <c r="VH270"/>
      <c r="VI270"/>
      <c r="VJ270"/>
      <c r="VK270"/>
      <c r="VL270"/>
      <c r="VM270"/>
      <c r="VN270"/>
      <c r="VO270"/>
      <c r="VP270"/>
      <c r="VQ270"/>
      <c r="VR270"/>
      <c r="VS270"/>
      <c r="VT270"/>
      <c r="VU270"/>
      <c r="VV270"/>
      <c r="VW270"/>
      <c r="VX270"/>
      <c r="VY270"/>
      <c r="VZ270"/>
      <c r="WA270"/>
      <c r="WB270"/>
      <c r="WC270"/>
      <c r="WD270"/>
      <c r="WE270"/>
      <c r="WF270"/>
      <c r="WG270"/>
      <c r="WH270"/>
      <c r="WI270"/>
      <c r="WJ270"/>
      <c r="WK270"/>
      <c r="WL270"/>
      <c r="WM270"/>
      <c r="WN270"/>
      <c r="WO270"/>
      <c r="WP270"/>
      <c r="WQ270"/>
      <c r="WR270"/>
      <c r="WS270"/>
      <c r="WT270"/>
      <c r="WU270"/>
      <c r="WV270"/>
      <c r="WW270"/>
      <c r="WX270"/>
      <c r="WY270"/>
      <c r="WZ270"/>
      <c r="XA270"/>
      <c r="XB270"/>
      <c r="XC270"/>
      <c r="XD270"/>
      <c r="XE270"/>
      <c r="XF270"/>
      <c r="XG270"/>
      <c r="XH270"/>
      <c r="XI270"/>
      <c r="XJ270"/>
      <c r="XK270"/>
      <c r="XL270"/>
      <c r="XM270"/>
      <c r="XN270"/>
      <c r="XO270"/>
      <c r="XP270"/>
      <c r="XQ270"/>
      <c r="XR270"/>
      <c r="XS270"/>
      <c r="XT270"/>
      <c r="XU270"/>
      <c r="XV270"/>
      <c r="XW270"/>
      <c r="XX270"/>
      <c r="XY270"/>
      <c r="XZ270"/>
      <c r="YA270"/>
      <c r="YB270"/>
      <c r="YC270"/>
      <c r="YD270"/>
      <c r="YE270"/>
      <c r="YF270"/>
      <c r="YG270"/>
      <c r="YH270"/>
      <c r="YI270"/>
      <c r="YJ270"/>
      <c r="YK270"/>
      <c r="YL270"/>
      <c r="YM270"/>
      <c r="YN270"/>
      <c r="YO270"/>
      <c r="YP270"/>
      <c r="YQ270"/>
      <c r="YR270"/>
      <c r="YS270"/>
      <c r="YT270"/>
      <c r="YU270"/>
      <c r="YV270"/>
      <c r="YW270"/>
      <c r="YX270"/>
      <c r="YY270"/>
      <c r="YZ270"/>
      <c r="ZA270"/>
      <c r="ZB270"/>
      <c r="ZC270"/>
      <c r="ZD270"/>
      <c r="ZE270"/>
      <c r="ZF270"/>
      <c r="ZG270"/>
      <c r="ZH270"/>
      <c r="ZI270"/>
      <c r="ZJ270"/>
      <c r="ZK270"/>
      <c r="ZL270"/>
      <c r="ZM270"/>
      <c r="ZN270"/>
      <c r="ZO270"/>
      <c r="ZP270"/>
      <c r="ZQ270"/>
      <c r="ZR270"/>
      <c r="ZS270"/>
      <c r="ZT270"/>
      <c r="ZU270"/>
      <c r="ZV270"/>
      <c r="ZW270"/>
      <c r="ZX270"/>
      <c r="ZY270"/>
      <c r="ZZ270"/>
      <c r="AAA270"/>
      <c r="AAB270"/>
      <c r="AAC270"/>
      <c r="AAD270"/>
      <c r="AAE270"/>
      <c r="AAF270"/>
      <c r="AAG270"/>
      <c r="AAH270"/>
      <c r="AAI270"/>
      <c r="AAJ270"/>
      <c r="AAK270"/>
      <c r="AAL270"/>
      <c r="AAM270"/>
      <c r="AAN270"/>
      <c r="AAO270"/>
      <c r="AAP270"/>
      <c r="AAQ270"/>
      <c r="AAR270"/>
      <c r="AAS270"/>
      <c r="AAT270"/>
      <c r="AAU270"/>
      <c r="AAV270"/>
      <c r="AAW270"/>
      <c r="AAX270"/>
      <c r="AAY270"/>
      <c r="AAZ270"/>
      <c r="ABA270"/>
      <c r="ABB270"/>
      <c r="ABC270"/>
      <c r="ABD270"/>
      <c r="ABE270"/>
      <c r="ABF270"/>
      <c r="ABG270"/>
      <c r="ABH270"/>
      <c r="ABI270"/>
      <c r="ABJ270"/>
      <c r="ABK270"/>
      <c r="ABL270"/>
      <c r="ABM270"/>
      <c r="ABN270"/>
      <c r="ABO270"/>
      <c r="ABP270"/>
      <c r="ABQ270"/>
      <c r="ABR270"/>
      <c r="ABS270"/>
      <c r="ABT270"/>
      <c r="ABU270"/>
      <c r="ABV270"/>
      <c r="ABW270"/>
      <c r="ABX270"/>
      <c r="ABY270"/>
      <c r="ABZ270"/>
      <c r="ACA270"/>
      <c r="ACB270"/>
      <c r="ACC270"/>
      <c r="ACD270"/>
      <c r="ACE270"/>
      <c r="ACF270"/>
      <c r="ACG270"/>
      <c r="ACH270"/>
      <c r="ACI270"/>
      <c r="ACJ270"/>
      <c r="ACK270"/>
      <c r="ACL270"/>
      <c r="ACM270"/>
      <c r="ACN270"/>
      <c r="ACO270"/>
      <c r="ACP270"/>
      <c r="ACQ270"/>
      <c r="ACR270"/>
      <c r="ACS270"/>
      <c r="ACT270"/>
      <c r="ACU270"/>
      <c r="ACV270"/>
      <c r="ACW270"/>
      <c r="ACX270"/>
      <c r="ACY270"/>
      <c r="ACZ270"/>
      <c r="ADA270"/>
      <c r="ADB270"/>
      <c r="ADC270"/>
      <c r="ADD270"/>
      <c r="ADE270"/>
      <c r="ADF270"/>
      <c r="ADG270"/>
      <c r="ADH270"/>
      <c r="ADI270"/>
      <c r="ADJ270"/>
      <c r="ADK270"/>
      <c r="ADL270"/>
      <c r="ADM270"/>
      <c r="ADN270"/>
      <c r="ADO270"/>
      <c r="ADP270"/>
      <c r="ADQ270"/>
      <c r="ADR270"/>
      <c r="ADS270"/>
      <c r="ADT270"/>
      <c r="ADU270"/>
      <c r="ADV270"/>
      <c r="ADW270"/>
      <c r="ADX270"/>
      <c r="ADY270"/>
      <c r="ADZ270"/>
      <c r="AEA270"/>
      <c r="AEB270"/>
      <c r="AEC270"/>
      <c r="AED270"/>
      <c r="AEE270"/>
      <c r="AEF270"/>
      <c r="AEG270"/>
      <c r="AEH270"/>
      <c r="AEI270"/>
      <c r="AEJ270"/>
      <c r="AEK270"/>
      <c r="AEL270"/>
      <c r="AEM270"/>
      <c r="AEN270"/>
      <c r="AEO270"/>
      <c r="AEP270"/>
      <c r="AEQ270"/>
      <c r="AER270"/>
      <c r="AES270"/>
      <c r="AET270"/>
      <c r="AEU270"/>
      <c r="AEV270"/>
      <c r="AEW270"/>
      <c r="AEX270"/>
      <c r="AEY270"/>
      <c r="AEZ270"/>
      <c r="AFA270"/>
      <c r="AFB270"/>
      <c r="AFC270"/>
      <c r="AFD270"/>
      <c r="AFE270"/>
      <c r="AFF270"/>
      <c r="AFG270"/>
      <c r="AFH270"/>
      <c r="AFI270"/>
      <c r="AFJ270"/>
      <c r="AFK270"/>
      <c r="AFL270"/>
      <c r="AFM270"/>
      <c r="AFN270"/>
      <c r="AFO270"/>
      <c r="AFP270"/>
      <c r="AFQ270"/>
      <c r="AFR270"/>
      <c r="AFS270"/>
      <c r="AFT270"/>
      <c r="AFU270"/>
      <c r="AFV270"/>
      <c r="AFW270"/>
      <c r="AFX270"/>
      <c r="AFY270"/>
      <c r="AFZ270"/>
      <c r="AGA270"/>
      <c r="AGB270"/>
      <c r="AGC270"/>
      <c r="AGD270"/>
      <c r="AGE270"/>
      <c r="AGF270"/>
      <c r="AGG270"/>
      <c r="AGH270"/>
      <c r="AGI270"/>
      <c r="AGJ270"/>
      <c r="AGK270"/>
      <c r="AGL270"/>
      <c r="AGM270"/>
      <c r="AGN270"/>
      <c r="AGO270"/>
      <c r="AGP270"/>
      <c r="AGQ270"/>
      <c r="AGR270"/>
      <c r="AGS270"/>
      <c r="AGT270"/>
      <c r="AGU270"/>
      <c r="AGV270"/>
      <c r="AGW270"/>
      <c r="AGX270"/>
      <c r="AGY270"/>
      <c r="AGZ270"/>
      <c r="AHA270"/>
      <c r="AHB270"/>
      <c r="AHC270"/>
      <c r="AHD270"/>
      <c r="AHE270"/>
      <c r="AHF270"/>
      <c r="AHG270"/>
      <c r="AHH270"/>
      <c r="AHI270"/>
      <c r="AHJ270"/>
      <c r="AHK270"/>
      <c r="AHL270"/>
      <c r="AHM270"/>
      <c r="AHN270"/>
      <c r="AHO270"/>
      <c r="AHP270"/>
      <c r="AHQ270"/>
      <c r="AHR270"/>
      <c r="AHS270"/>
      <c r="AHT270"/>
      <c r="AHU270"/>
      <c r="AHV270"/>
      <c r="AHW270"/>
      <c r="AHX270"/>
      <c r="AHY270"/>
      <c r="AHZ270"/>
      <c r="AIA270"/>
      <c r="AIB270"/>
      <c r="AIC270"/>
      <c r="AID270"/>
      <c r="AIE270"/>
      <c r="AIF270"/>
      <c r="AIG270"/>
      <c r="AIH270"/>
      <c r="AII270"/>
      <c r="AIJ270"/>
      <c r="AIK270"/>
      <c r="AIL270"/>
      <c r="AIM270"/>
      <c r="AIN270"/>
      <c r="AIO270"/>
      <c r="AIP270"/>
      <c r="AIQ270"/>
      <c r="AIR270"/>
      <c r="AIS270"/>
      <c r="AIT270"/>
      <c r="AIU270"/>
      <c r="AIV270"/>
      <c r="AIW270"/>
      <c r="AIX270"/>
      <c r="AIY270"/>
      <c r="AIZ270"/>
      <c r="AJA270"/>
      <c r="AJB270"/>
      <c r="AJC270"/>
      <c r="AJD270"/>
      <c r="AJE270"/>
      <c r="AJF270"/>
      <c r="AJG270"/>
      <c r="AJH270"/>
      <c r="AJI270"/>
      <c r="AJJ270"/>
      <c r="AJK270"/>
      <c r="AJL270"/>
      <c r="AJM270"/>
      <c r="AJN270"/>
      <c r="AJO270"/>
      <c r="AJP270"/>
      <c r="AJQ270"/>
      <c r="AJR270"/>
      <c r="AJS270"/>
      <c r="AJT270"/>
      <c r="AJU270"/>
      <c r="AJV270"/>
      <c r="AJW270"/>
      <c r="AJX270"/>
      <c r="AJY270"/>
      <c r="AJZ270"/>
      <c r="AKA270"/>
      <c r="AKB270"/>
      <c r="AKC270"/>
      <c r="AKD270"/>
      <c r="AKE270"/>
      <c r="AKF270"/>
      <c r="AKG270"/>
      <c r="AKH270"/>
      <c r="AKI270"/>
      <c r="AKJ270"/>
      <c r="AKK270"/>
      <c r="AKL270"/>
      <c r="AKM270"/>
      <c r="AKN270"/>
      <c r="AKO270"/>
      <c r="AKP270"/>
      <c r="AKQ270"/>
      <c r="AKR270"/>
      <c r="AKS270"/>
      <c r="AKT270"/>
      <c r="AKU270"/>
      <c r="AKV270"/>
      <c r="AKW270"/>
      <c r="AKX270"/>
      <c r="AKY270"/>
      <c r="AKZ270"/>
      <c r="ALA270"/>
      <c r="ALB270"/>
      <c r="ALC270"/>
      <c r="ALD270"/>
      <c r="ALE270"/>
      <c r="ALF270"/>
      <c r="ALG270"/>
      <c r="ALH270"/>
      <c r="ALI270"/>
      <c r="ALJ270"/>
      <c r="ALK270"/>
      <c r="ALL270"/>
      <c r="ALM270"/>
      <c r="ALN270"/>
      <c r="ALO270"/>
      <c r="ALP270"/>
      <c r="ALQ270"/>
      <c r="ALR270"/>
      <c r="ALS270"/>
      <c r="ALT270"/>
      <c r="ALU270"/>
      <c r="ALV270"/>
      <c r="ALW270"/>
      <c r="ALX270"/>
      <c r="ALY270"/>
      <c r="ALZ270"/>
      <c r="AMA270"/>
      <c r="AMB270"/>
      <c r="AMC270"/>
      <c r="AMD270"/>
      <c r="AME270"/>
      <c r="AMF270"/>
      <c r="AMG270"/>
      <c r="AMH270"/>
      <c r="AMI270"/>
      <c r="AMJ270"/>
      <c r="AMK270"/>
      <c r="AML270"/>
      <c r="AMM270"/>
      <c r="AMN270"/>
      <c r="AMO270"/>
      <c r="AMP270"/>
      <c r="AMQ270"/>
      <c r="AMR270"/>
      <c r="AMS270"/>
      <c r="AMT270"/>
      <c r="AMU270"/>
      <c r="AMV270"/>
      <c r="AMW270"/>
      <c r="AMX270"/>
      <c r="AMY270"/>
      <c r="AMZ270"/>
      <c r="ANA270"/>
      <c r="ANB270"/>
      <c r="ANC270"/>
      <c r="AND270"/>
      <c r="ANE270"/>
      <c r="ANF270"/>
      <c r="ANG270"/>
      <c r="ANH270"/>
      <c r="ANI270"/>
      <c r="ANJ270"/>
      <c r="ANK270"/>
      <c r="ANL270"/>
      <c r="ANM270"/>
      <c r="ANN270"/>
      <c r="ANO270"/>
      <c r="ANP270"/>
      <c r="ANQ270"/>
      <c r="ANR270"/>
      <c r="ANS270"/>
      <c r="ANT270"/>
      <c r="ANU270"/>
      <c r="ANV270"/>
      <c r="ANW270"/>
      <c r="ANX270"/>
      <c r="ANY270"/>
      <c r="ANZ270"/>
      <c r="AOA270"/>
      <c r="AOB270"/>
      <c r="AOC270"/>
      <c r="AOD270"/>
      <c r="AOE270"/>
      <c r="AOF270"/>
      <c r="AOG270"/>
      <c r="AOH270"/>
      <c r="AOI270"/>
      <c r="AOJ270"/>
      <c r="AOK270"/>
      <c r="AOL270"/>
      <c r="AOM270"/>
      <c r="AON270"/>
      <c r="AOO270"/>
      <c r="AOP270"/>
      <c r="AOQ270"/>
      <c r="AOR270"/>
      <c r="AOS270"/>
      <c r="AOT270"/>
      <c r="AOU270"/>
      <c r="AOV270"/>
      <c r="AOW270"/>
      <c r="AOX270"/>
      <c r="AOY270"/>
      <c r="AOZ270"/>
      <c r="APA270"/>
      <c r="APB270"/>
      <c r="APC270"/>
      <c r="APD270"/>
      <c r="APE270"/>
      <c r="APF270"/>
      <c r="APG270"/>
      <c r="APH270"/>
      <c r="API270"/>
      <c r="APJ270"/>
      <c r="APK270"/>
      <c r="APL270"/>
      <c r="APM270"/>
      <c r="APN270"/>
      <c r="APO270"/>
      <c r="APP270"/>
      <c r="APQ270"/>
      <c r="APR270"/>
      <c r="APS270"/>
      <c r="APT270"/>
      <c r="APU270"/>
      <c r="APV270"/>
      <c r="APW270"/>
      <c r="APX270"/>
      <c r="APY270"/>
      <c r="APZ270"/>
      <c r="AQA270"/>
      <c r="AQB270"/>
      <c r="AQC270"/>
      <c r="AQD270"/>
      <c r="AQE270"/>
      <c r="AQF270"/>
      <c r="AQG270"/>
      <c r="AQH270"/>
      <c r="AQI270"/>
      <c r="AQJ270"/>
      <c r="AQK270"/>
      <c r="AQL270"/>
      <c r="AQM270"/>
      <c r="AQN270"/>
      <c r="AQO270"/>
      <c r="AQP270"/>
      <c r="AQQ270"/>
      <c r="AQR270"/>
      <c r="AQS270"/>
      <c r="AQT270"/>
      <c r="AQU270"/>
      <c r="AQV270"/>
      <c r="AQW270"/>
      <c r="AQX270"/>
      <c r="AQY270"/>
      <c r="AQZ270"/>
      <c r="ARA270"/>
      <c r="ARB270"/>
      <c r="ARC270"/>
      <c r="ARD270"/>
      <c r="ARE270"/>
      <c r="ARF270"/>
      <c r="ARG270"/>
      <c r="ARH270"/>
      <c r="ARI270"/>
      <c r="ARJ270"/>
      <c r="ARK270"/>
      <c r="ARL270"/>
      <c r="ARM270"/>
      <c r="ARN270"/>
      <c r="ARO270"/>
      <c r="ARP270"/>
      <c r="ARQ270"/>
      <c r="ARR270"/>
      <c r="ARS270"/>
      <c r="ART270"/>
      <c r="ARU270"/>
      <c r="ARV270"/>
      <c r="ARW270"/>
      <c r="ARX270"/>
      <c r="ARY270"/>
      <c r="ARZ270"/>
      <c r="ASA270"/>
      <c r="ASB270"/>
      <c r="ASC270"/>
      <c r="ASD270"/>
      <c r="ASE270"/>
      <c r="ASF270"/>
      <c r="ASG270"/>
      <c r="ASH270"/>
      <c r="ASI270"/>
      <c r="ASJ270"/>
      <c r="ASK270"/>
      <c r="ASL270"/>
      <c r="ASM270"/>
      <c r="ASN270"/>
      <c r="ASO270"/>
      <c r="ASP270"/>
      <c r="ASQ270"/>
      <c r="ASR270"/>
      <c r="ASS270"/>
      <c r="AST270"/>
      <c r="ASU270"/>
      <c r="ASV270"/>
      <c r="ASW270"/>
      <c r="ASX270"/>
      <c r="ASY270"/>
      <c r="ASZ270"/>
      <c r="ATA270"/>
      <c r="ATB270"/>
      <c r="ATC270"/>
      <c r="ATD270"/>
      <c r="ATE270"/>
      <c r="ATF270"/>
      <c r="ATG270"/>
      <c r="ATH270"/>
      <c r="ATI270"/>
      <c r="ATJ270"/>
      <c r="ATK270"/>
      <c r="ATL270"/>
      <c r="ATM270"/>
      <c r="ATN270"/>
      <c r="ATO270"/>
      <c r="ATP270"/>
      <c r="ATQ270"/>
      <c r="ATR270"/>
      <c r="ATS270"/>
      <c r="ATT270"/>
      <c r="ATU270"/>
      <c r="ATV270"/>
      <c r="ATW270"/>
      <c r="ATX270"/>
      <c r="ATY270"/>
      <c r="ATZ270"/>
      <c r="AUA270"/>
      <c r="AUB270"/>
      <c r="AUC270"/>
      <c r="AUD270"/>
      <c r="AUE270"/>
      <c r="AUF270"/>
      <c r="AUG270"/>
      <c r="AUH270"/>
      <c r="AUI270"/>
      <c r="AUJ270"/>
      <c r="AUK270"/>
      <c r="AUL270"/>
      <c r="AUM270"/>
      <c r="AUN270"/>
      <c r="AUO270"/>
      <c r="AUP270"/>
      <c r="AUQ270"/>
      <c r="AUR270"/>
      <c r="AUS270"/>
      <c r="AUT270"/>
      <c r="AUU270"/>
      <c r="AUV270"/>
      <c r="AUW270"/>
      <c r="AUX270"/>
      <c r="AUY270"/>
      <c r="AUZ270"/>
      <c r="AVA270"/>
      <c r="AVB270"/>
      <c r="AVC270"/>
      <c r="AVD270"/>
      <c r="AVE270"/>
      <c r="AVF270"/>
      <c r="AVG270"/>
      <c r="AVH270"/>
      <c r="AVI270"/>
      <c r="AVJ270"/>
      <c r="AVK270"/>
      <c r="AVL270"/>
      <c r="AVM270"/>
      <c r="AVN270"/>
      <c r="AVO270"/>
      <c r="AVP270"/>
      <c r="AVQ270"/>
      <c r="AVR270"/>
      <c r="AVS270"/>
      <c r="AVT270"/>
      <c r="AVU270"/>
      <c r="AVV270"/>
      <c r="AVW270"/>
      <c r="AVX270"/>
      <c r="AVY270"/>
      <c r="AVZ270"/>
      <c r="AWA270"/>
      <c r="AWB270"/>
      <c r="AWC270"/>
      <c r="AWD270"/>
      <c r="AWE270"/>
      <c r="AWF270"/>
      <c r="AWG270"/>
      <c r="AWH270"/>
      <c r="AWI270"/>
      <c r="AWJ270"/>
      <c r="AWK270"/>
      <c r="AWL270"/>
      <c r="AWM270"/>
      <c r="AWN270"/>
      <c r="AWO270"/>
      <c r="AWP270"/>
      <c r="AWQ270"/>
      <c r="AWR270"/>
      <c r="AWS270"/>
      <c r="AWT270"/>
      <c r="AWU270"/>
      <c r="AWV270"/>
      <c r="AWW270"/>
      <c r="AWX270"/>
      <c r="AWY270"/>
      <c r="AWZ270"/>
      <c r="AXA270"/>
      <c r="AXB270"/>
      <c r="AXC270"/>
      <c r="AXD270"/>
      <c r="AXE270"/>
      <c r="AXF270"/>
      <c r="AXG270"/>
      <c r="AXH270"/>
      <c r="AXI270"/>
      <c r="AXJ270"/>
      <c r="AXK270"/>
      <c r="AXL270"/>
      <c r="AXM270"/>
      <c r="AXN270"/>
      <c r="AXO270"/>
      <c r="AXP270"/>
      <c r="AXQ270"/>
      <c r="AXR270"/>
      <c r="AXS270"/>
      <c r="AXT270"/>
      <c r="AXU270"/>
      <c r="AXV270"/>
      <c r="AXW270"/>
      <c r="AXX270"/>
      <c r="AXY270"/>
      <c r="AXZ270"/>
      <c r="AYA270"/>
      <c r="AYB270"/>
      <c r="AYC270"/>
      <c r="AYD270"/>
      <c r="AYE270"/>
      <c r="AYF270"/>
      <c r="AYG270"/>
      <c r="AYH270"/>
      <c r="AYI270"/>
      <c r="AYJ270"/>
      <c r="AYK270"/>
      <c r="AYL270"/>
      <c r="AYM270"/>
      <c r="AYN270"/>
      <c r="AYO270"/>
      <c r="AYP270"/>
      <c r="AYQ270"/>
      <c r="AYR270"/>
      <c r="AYS270"/>
      <c r="AYT270"/>
      <c r="AYU270"/>
      <c r="AYV270"/>
      <c r="AYW270"/>
      <c r="AYX270"/>
      <c r="AYY270"/>
      <c r="AYZ270"/>
      <c r="AZA270"/>
      <c r="AZB270"/>
      <c r="AZC270"/>
      <c r="AZD270"/>
      <c r="AZE270"/>
      <c r="AZF270"/>
      <c r="AZG270"/>
      <c r="AZH270"/>
      <c r="AZI270"/>
      <c r="AZJ270"/>
      <c r="AZK270"/>
      <c r="AZL270"/>
      <c r="AZM270"/>
      <c r="AZN270"/>
      <c r="AZO270"/>
      <c r="AZP270"/>
      <c r="AZQ270"/>
      <c r="AZR270"/>
      <c r="AZS270"/>
      <c r="AZT270"/>
      <c r="AZU270"/>
      <c r="AZV270"/>
      <c r="AZW270"/>
      <c r="AZX270"/>
      <c r="AZY270"/>
      <c r="AZZ270"/>
      <c r="BAA270"/>
      <c r="BAB270"/>
      <c r="BAC270"/>
      <c r="BAD270"/>
      <c r="BAE270"/>
      <c r="BAF270"/>
      <c r="BAG270"/>
      <c r="BAH270"/>
      <c r="BAI270"/>
      <c r="BAJ270"/>
      <c r="BAK270"/>
      <c r="BAL270"/>
      <c r="BAM270"/>
      <c r="BAN270"/>
      <c r="BAO270"/>
      <c r="BAP270"/>
      <c r="BAQ270"/>
      <c r="BAR270"/>
      <c r="BAS270"/>
      <c r="BAT270"/>
      <c r="BAU270"/>
      <c r="BAV270"/>
      <c r="BAW270"/>
      <c r="BAX270"/>
      <c r="BAY270"/>
      <c r="BAZ270"/>
      <c r="BBA270"/>
      <c r="BBB270"/>
      <c r="BBC270"/>
      <c r="BBD270"/>
      <c r="BBE270"/>
      <c r="BBF270"/>
      <c r="BBG270"/>
      <c r="BBH270"/>
      <c r="BBI270"/>
      <c r="BBJ270"/>
      <c r="BBK270"/>
      <c r="BBL270"/>
      <c r="BBM270"/>
      <c r="BBN270"/>
      <c r="BBO270"/>
      <c r="BBP270"/>
      <c r="BBQ270"/>
      <c r="BBR270"/>
      <c r="BBS270"/>
      <c r="BBT270"/>
      <c r="BBU270"/>
      <c r="BBV270"/>
      <c r="BBW270"/>
      <c r="BBX270"/>
      <c r="BBY270"/>
      <c r="BBZ270"/>
      <c r="BCA270"/>
      <c r="BCB270"/>
      <c r="BCC270"/>
      <c r="BCD270"/>
      <c r="BCE270"/>
      <c r="BCF270"/>
      <c r="BCG270"/>
      <c r="BCH270"/>
      <c r="BCI270"/>
      <c r="BCJ270"/>
      <c r="BCK270"/>
      <c r="BCL270"/>
      <c r="BCM270"/>
      <c r="BCN270"/>
      <c r="BCO270"/>
      <c r="BCP270"/>
      <c r="BCQ270"/>
      <c r="BCR270"/>
      <c r="BCS270"/>
      <c r="BCT270"/>
      <c r="BCU270"/>
      <c r="BCV270"/>
      <c r="BCW270"/>
      <c r="BCX270"/>
      <c r="BCY270"/>
      <c r="BCZ270"/>
      <c r="BDA270"/>
      <c r="BDB270"/>
      <c r="BDC270"/>
      <c r="BDD270"/>
      <c r="BDE270"/>
      <c r="BDF270"/>
      <c r="BDG270"/>
      <c r="BDH270"/>
      <c r="BDI270"/>
      <c r="BDJ270"/>
      <c r="BDK270"/>
      <c r="BDL270"/>
      <c r="BDM270"/>
      <c r="BDN270"/>
      <c r="BDO270"/>
      <c r="BDP270"/>
      <c r="BDQ270"/>
      <c r="BDR270"/>
      <c r="BDS270"/>
      <c r="BDT270"/>
      <c r="BDU270"/>
      <c r="BDV270"/>
      <c r="BDW270"/>
      <c r="BDX270"/>
      <c r="BDY270"/>
      <c r="BDZ270"/>
      <c r="BEA270"/>
      <c r="BEB270"/>
      <c r="BEC270"/>
      <c r="BED270"/>
      <c r="BEE270"/>
      <c r="BEF270"/>
      <c r="BEG270"/>
      <c r="BEH270"/>
      <c r="BEI270"/>
      <c r="BEJ270"/>
      <c r="BEK270"/>
      <c r="BEL270"/>
      <c r="BEM270"/>
      <c r="BEN270"/>
      <c r="BEO270"/>
      <c r="BEP270"/>
      <c r="BEQ270"/>
      <c r="BER270"/>
      <c r="BES270"/>
      <c r="BET270"/>
      <c r="BEU270"/>
      <c r="BEV270"/>
      <c r="BEW270"/>
      <c r="BEX270"/>
      <c r="BEY270"/>
      <c r="BEZ270"/>
      <c r="BFA270"/>
      <c r="BFB270"/>
      <c r="BFC270"/>
      <c r="BFD270"/>
      <c r="BFE270"/>
      <c r="BFF270"/>
      <c r="BFG270"/>
      <c r="BFH270"/>
      <c r="BFI270"/>
      <c r="BFJ270"/>
      <c r="BFK270"/>
      <c r="BFL270"/>
      <c r="BFM270"/>
      <c r="BFN270"/>
      <c r="BFO270"/>
      <c r="BFP270"/>
      <c r="BFQ270"/>
      <c r="BFR270"/>
      <c r="BFS270"/>
      <c r="BFT270"/>
      <c r="BFU270"/>
      <c r="BFV270"/>
      <c r="BFW270"/>
      <c r="BFX270"/>
      <c r="BFY270"/>
      <c r="BFZ270"/>
      <c r="BGA270"/>
      <c r="BGB270"/>
      <c r="BGC270"/>
      <c r="BGD270"/>
      <c r="BGE270"/>
      <c r="BGF270"/>
      <c r="BGG270"/>
      <c r="BGH270"/>
      <c r="BGI270"/>
      <c r="BGJ270"/>
      <c r="BGK270"/>
      <c r="BGL270"/>
      <c r="BGM270"/>
      <c r="BGN270"/>
      <c r="BGO270"/>
      <c r="BGP270"/>
      <c r="BGQ270"/>
      <c r="BGR270"/>
      <c r="BGS270"/>
      <c r="BGT270"/>
      <c r="BGU270"/>
      <c r="BGV270"/>
      <c r="BGW270"/>
      <c r="BGX270"/>
      <c r="BGY270"/>
      <c r="BGZ270"/>
      <c r="BHA270"/>
      <c r="BHB270"/>
      <c r="BHC270"/>
      <c r="BHD270"/>
      <c r="BHE270"/>
      <c r="BHF270"/>
      <c r="BHG270"/>
      <c r="BHH270"/>
      <c r="BHI270"/>
      <c r="BHJ270"/>
      <c r="BHK270"/>
      <c r="BHL270"/>
      <c r="BHM270"/>
      <c r="BHN270"/>
      <c r="BHO270"/>
      <c r="BHP270"/>
      <c r="BHQ270"/>
      <c r="BHR270"/>
      <c r="BHS270"/>
      <c r="BHT270"/>
      <c r="BHU270"/>
      <c r="BHV270"/>
      <c r="BHW270"/>
      <c r="BHX270"/>
      <c r="BHY270"/>
      <c r="BHZ270"/>
      <c r="BIA270"/>
      <c r="BIB270"/>
      <c r="BIC270"/>
      <c r="BID270"/>
      <c r="BIE270"/>
      <c r="BIF270"/>
      <c r="BIG270"/>
      <c r="BIH270"/>
      <c r="BII270"/>
      <c r="BIJ270"/>
      <c r="BIK270"/>
      <c r="BIL270"/>
      <c r="BIM270"/>
      <c r="BIN270"/>
      <c r="BIO270"/>
      <c r="BIP270"/>
      <c r="BIQ270"/>
      <c r="BIR270"/>
      <c r="BIS270"/>
      <c r="BIT270"/>
      <c r="BIU270"/>
      <c r="BIV270"/>
      <c r="BIW270"/>
      <c r="BIX270"/>
      <c r="BIY270"/>
      <c r="BIZ270"/>
      <c r="BJA270"/>
      <c r="BJB270"/>
      <c r="BJC270"/>
      <c r="BJD270"/>
      <c r="BJE270"/>
      <c r="BJF270"/>
      <c r="BJG270"/>
      <c r="BJH270"/>
      <c r="BJI270"/>
      <c r="BJJ270"/>
      <c r="BJK270"/>
      <c r="BJL270"/>
      <c r="BJM270"/>
      <c r="BJN270"/>
      <c r="BJO270"/>
      <c r="BJP270"/>
      <c r="BJQ270"/>
      <c r="BJR270"/>
      <c r="BJS270"/>
      <c r="BJT270"/>
      <c r="BJU270"/>
      <c r="BJV270"/>
      <c r="BJW270"/>
      <c r="BJX270"/>
      <c r="BJY270"/>
      <c r="BJZ270"/>
      <c r="BKA270"/>
      <c r="BKB270"/>
      <c r="BKC270"/>
      <c r="BKD270"/>
      <c r="BKE270"/>
      <c r="BKF270"/>
      <c r="BKG270"/>
      <c r="BKH270"/>
      <c r="BKI270"/>
      <c r="BKJ270"/>
      <c r="BKK270"/>
      <c r="BKL270"/>
      <c r="BKM270"/>
      <c r="BKN270"/>
      <c r="BKO270"/>
      <c r="BKP270"/>
      <c r="BKQ270"/>
      <c r="BKR270"/>
      <c r="BKS270"/>
      <c r="BKT270"/>
      <c r="BKU270"/>
      <c r="BKV270"/>
      <c r="BKW270"/>
      <c r="BKX270"/>
      <c r="BKY270"/>
      <c r="BKZ270"/>
      <c r="BLA270"/>
      <c r="BLB270"/>
      <c r="BLC270"/>
      <c r="BLD270"/>
      <c r="BLE270"/>
      <c r="BLF270"/>
      <c r="BLG270"/>
      <c r="BLH270"/>
      <c r="BLI270"/>
      <c r="BLJ270"/>
      <c r="BLK270"/>
      <c r="BLL270"/>
      <c r="BLM270"/>
      <c r="BLN270"/>
      <c r="BLO270"/>
      <c r="BLP270"/>
      <c r="BLQ270"/>
      <c r="BLR270"/>
      <c r="BLS270"/>
      <c r="BLT270"/>
      <c r="BLU270"/>
      <c r="BLV270"/>
      <c r="BLW270"/>
      <c r="BLX270"/>
      <c r="BLY270"/>
      <c r="BLZ270"/>
      <c r="BMA270"/>
      <c r="BMB270"/>
      <c r="BMC270"/>
      <c r="BMD270"/>
      <c r="BME270"/>
      <c r="BMF270"/>
      <c r="BMG270"/>
      <c r="BMH270"/>
      <c r="BMI270"/>
      <c r="BMJ270"/>
      <c r="BMK270"/>
      <c r="BML270"/>
      <c r="BMM270"/>
      <c r="BMN270"/>
      <c r="BMO270"/>
      <c r="BMP270"/>
      <c r="BMQ270"/>
      <c r="BMR270"/>
      <c r="BMS270"/>
      <c r="BMT270"/>
      <c r="BMU270"/>
      <c r="BMV270"/>
      <c r="BMW270"/>
      <c r="BMX270"/>
      <c r="BMY270"/>
      <c r="BMZ270"/>
      <c r="BNA270"/>
      <c r="BNB270"/>
      <c r="BNC270"/>
      <c r="BND270"/>
      <c r="BNE270"/>
      <c r="BNF270"/>
      <c r="BNG270"/>
      <c r="BNH270"/>
      <c r="BNI270"/>
      <c r="BNJ270"/>
      <c r="BNK270"/>
      <c r="BNL270"/>
      <c r="BNM270"/>
      <c r="BNN270"/>
      <c r="BNO270"/>
      <c r="BNP270"/>
      <c r="BNQ270"/>
      <c r="BNR270"/>
      <c r="BNS270"/>
      <c r="BNT270"/>
      <c r="BNU270"/>
      <c r="BNV270"/>
      <c r="BNW270"/>
      <c r="BNX270"/>
      <c r="BNY270"/>
      <c r="BNZ270"/>
      <c r="BOA270"/>
      <c r="BOB270"/>
      <c r="BOC270"/>
      <c r="BOD270"/>
      <c r="BOE270"/>
      <c r="BOF270"/>
      <c r="BOG270"/>
      <c r="BOH270"/>
      <c r="BOI270"/>
      <c r="BOJ270"/>
      <c r="BOK270"/>
      <c r="BOL270"/>
      <c r="BOM270"/>
      <c r="BON270"/>
      <c r="BOO270"/>
      <c r="BOP270"/>
      <c r="BOQ270"/>
      <c r="BOR270"/>
      <c r="BOS270"/>
      <c r="BOT270"/>
      <c r="BOU270"/>
      <c r="BOV270"/>
      <c r="BOW270"/>
      <c r="BOX270"/>
      <c r="BOY270"/>
      <c r="BOZ270"/>
      <c r="BPA270"/>
      <c r="BPB270"/>
      <c r="BPC270"/>
      <c r="BPD270"/>
      <c r="BPE270"/>
      <c r="BPF270"/>
      <c r="BPG270"/>
      <c r="BPH270"/>
      <c r="BPI270"/>
      <c r="BPJ270"/>
      <c r="BPK270"/>
      <c r="BPL270"/>
      <c r="BPM270"/>
      <c r="BPN270"/>
      <c r="BPO270"/>
      <c r="BPP270"/>
      <c r="BPQ270"/>
      <c r="BPR270"/>
      <c r="BPS270"/>
      <c r="BPT270"/>
      <c r="BPU270"/>
      <c r="BPV270"/>
      <c r="BPW270"/>
      <c r="BPX270"/>
      <c r="BPY270"/>
      <c r="BPZ270"/>
      <c r="BQA270"/>
      <c r="BQB270"/>
      <c r="BQC270"/>
      <c r="BQD270"/>
      <c r="BQE270"/>
      <c r="BQF270"/>
      <c r="BQG270"/>
      <c r="BQH270"/>
      <c r="BQI270"/>
      <c r="BQJ270"/>
      <c r="BQK270"/>
      <c r="BQL270"/>
      <c r="BQM270"/>
      <c r="BQN270"/>
      <c r="BQO270"/>
      <c r="BQP270"/>
      <c r="BQQ270"/>
      <c r="BQR270"/>
      <c r="BQS270"/>
      <c r="BQT270"/>
      <c r="BQU270"/>
      <c r="BQV270"/>
      <c r="BQW270"/>
      <c r="BQX270"/>
      <c r="BQY270"/>
      <c r="BQZ270"/>
      <c r="BRA270"/>
      <c r="BRB270"/>
      <c r="BRC270"/>
      <c r="BRD270"/>
      <c r="BRE270"/>
      <c r="BRF270"/>
      <c r="BRG270"/>
      <c r="BRH270"/>
      <c r="BRI270"/>
      <c r="BRJ270"/>
      <c r="BRK270"/>
      <c r="BRL270"/>
      <c r="BRM270"/>
      <c r="BRN270"/>
      <c r="BRO270"/>
      <c r="BRP270"/>
      <c r="BRQ270"/>
      <c r="BRR270"/>
      <c r="BRS270"/>
      <c r="BRT270"/>
      <c r="BRU270"/>
      <c r="BRV270"/>
      <c r="BRW270"/>
      <c r="BRX270"/>
      <c r="BRY270"/>
      <c r="BRZ270"/>
      <c r="BSA270"/>
      <c r="BSB270"/>
      <c r="BSC270"/>
      <c r="BSD270"/>
      <c r="BSE270"/>
      <c r="BSF270"/>
      <c r="BSG270"/>
      <c r="BSH270"/>
      <c r="BSI270"/>
      <c r="BSJ270"/>
      <c r="BSK270"/>
      <c r="BSL270"/>
      <c r="BSM270"/>
      <c r="BSN270"/>
      <c r="BSO270"/>
      <c r="BSP270"/>
      <c r="BSQ270"/>
      <c r="BSR270"/>
      <c r="BSS270"/>
      <c r="BST270"/>
      <c r="BSU270"/>
      <c r="BSV270"/>
      <c r="BSW270"/>
      <c r="BSX270"/>
      <c r="BSY270"/>
      <c r="BSZ270"/>
      <c r="BTA270"/>
      <c r="BTB270"/>
      <c r="BTC270"/>
      <c r="BTD270"/>
      <c r="BTE270"/>
      <c r="BTF270"/>
      <c r="BTG270"/>
      <c r="BTH270"/>
      <c r="BTI270"/>
      <c r="BTJ270"/>
      <c r="BTK270"/>
      <c r="BTL270"/>
      <c r="BTM270"/>
      <c r="BTN270"/>
      <c r="BTO270"/>
      <c r="BTP270"/>
      <c r="BTQ270"/>
      <c r="BTR270"/>
      <c r="BTS270"/>
      <c r="BTT270"/>
      <c r="BTU270"/>
      <c r="BTV270"/>
      <c r="BTW270"/>
      <c r="BTX270"/>
      <c r="BTY270"/>
      <c r="BTZ270"/>
      <c r="BUA270"/>
      <c r="BUB270"/>
      <c r="BUC270"/>
      <c r="BUD270"/>
      <c r="BUE270"/>
      <c r="BUF270"/>
      <c r="BUG270"/>
      <c r="BUH270"/>
      <c r="BUI270"/>
      <c r="BUJ270"/>
      <c r="BUK270"/>
      <c r="BUL270"/>
      <c r="BUM270"/>
      <c r="BUN270"/>
      <c r="BUO270"/>
      <c r="BUP270"/>
      <c r="BUQ270"/>
      <c r="BUR270"/>
      <c r="BUS270"/>
      <c r="BUT270"/>
      <c r="BUU270"/>
      <c r="BUV270"/>
      <c r="BUW270"/>
      <c r="BUX270"/>
      <c r="BUY270"/>
      <c r="BUZ270"/>
      <c r="BVA270"/>
      <c r="BVB270"/>
      <c r="BVC270"/>
      <c r="BVD270"/>
      <c r="BVE270"/>
      <c r="BVF270"/>
      <c r="BVG270"/>
      <c r="BVH270"/>
      <c r="BVI270"/>
      <c r="BVJ270"/>
      <c r="BVK270"/>
      <c r="BVL270"/>
      <c r="BVM270"/>
      <c r="BVN270"/>
      <c r="BVO270"/>
      <c r="BVP270"/>
      <c r="BVQ270"/>
      <c r="BVR270"/>
      <c r="BVS270"/>
      <c r="BVT270"/>
      <c r="BVU270"/>
      <c r="BVV270"/>
      <c r="BVW270"/>
      <c r="BVX270"/>
      <c r="BVY270"/>
      <c r="BVZ270"/>
      <c r="BWA270"/>
      <c r="BWB270"/>
      <c r="BWC270"/>
      <c r="BWD270"/>
      <c r="BWE270"/>
      <c r="BWF270"/>
      <c r="BWG270"/>
      <c r="BWH270"/>
      <c r="BWI270"/>
      <c r="BWJ270"/>
      <c r="BWK270"/>
      <c r="BWL270"/>
      <c r="BWM270"/>
      <c r="BWN270"/>
      <c r="BWO270"/>
      <c r="BWP270"/>
      <c r="BWQ270"/>
      <c r="BWR270"/>
      <c r="BWS270"/>
      <c r="BWT270"/>
      <c r="BWU270"/>
      <c r="BWV270"/>
      <c r="BWW270"/>
      <c r="BWX270"/>
      <c r="BWY270"/>
      <c r="BWZ270"/>
      <c r="BXA270"/>
      <c r="BXB270"/>
      <c r="BXC270"/>
      <c r="BXD270"/>
      <c r="BXE270"/>
      <c r="BXF270"/>
      <c r="BXG270"/>
      <c r="BXH270"/>
      <c r="BXI270"/>
      <c r="BXJ270"/>
      <c r="BXK270"/>
      <c r="BXL270"/>
      <c r="BXM270"/>
      <c r="BXN270"/>
      <c r="BXO270"/>
      <c r="BXP270"/>
      <c r="BXQ270"/>
      <c r="BXR270"/>
      <c r="BXS270"/>
      <c r="BXT270"/>
      <c r="BXU270"/>
      <c r="BXV270"/>
      <c r="BXW270"/>
      <c r="BXX270"/>
      <c r="BXY270"/>
      <c r="BXZ270"/>
      <c r="BYA270"/>
      <c r="BYB270"/>
      <c r="BYC270"/>
      <c r="BYD270"/>
      <c r="BYE270"/>
      <c r="BYF270"/>
      <c r="BYG270"/>
      <c r="BYH270"/>
      <c r="BYI270"/>
      <c r="BYJ270"/>
      <c r="BYK270"/>
      <c r="BYL270"/>
      <c r="BYM270"/>
      <c r="BYN270"/>
      <c r="BYO270"/>
      <c r="BYP270"/>
      <c r="BYQ270"/>
      <c r="BYR270"/>
      <c r="BYS270"/>
      <c r="BYT270"/>
      <c r="BYU270"/>
      <c r="BYV270"/>
      <c r="BYW270"/>
      <c r="BYX270"/>
      <c r="BYY270"/>
      <c r="BYZ270"/>
      <c r="BZA270"/>
      <c r="BZB270"/>
      <c r="BZC270"/>
      <c r="BZD270"/>
      <c r="BZE270"/>
      <c r="BZF270"/>
      <c r="BZG270"/>
      <c r="BZH270"/>
      <c r="BZI270"/>
      <c r="BZJ270"/>
      <c r="BZK270"/>
      <c r="BZL270"/>
      <c r="BZM270"/>
      <c r="BZN270"/>
      <c r="BZO270"/>
      <c r="BZP270"/>
      <c r="BZQ270"/>
      <c r="BZR270"/>
      <c r="BZS270"/>
      <c r="BZT270"/>
      <c r="BZU270"/>
      <c r="BZV270"/>
      <c r="BZW270"/>
      <c r="BZX270"/>
      <c r="BZY270"/>
      <c r="BZZ270"/>
      <c r="CAA270"/>
      <c r="CAB270"/>
      <c r="CAC270"/>
      <c r="CAD270"/>
      <c r="CAE270"/>
      <c r="CAF270"/>
      <c r="CAG270"/>
      <c r="CAH270"/>
      <c r="CAI270"/>
      <c r="CAJ270"/>
      <c r="CAK270"/>
      <c r="CAL270"/>
      <c r="CAM270"/>
      <c r="CAN270"/>
      <c r="CAO270"/>
      <c r="CAP270"/>
      <c r="CAQ270"/>
      <c r="CAR270"/>
      <c r="CAS270"/>
      <c r="CAT270"/>
      <c r="CAU270"/>
      <c r="CAV270"/>
      <c r="CAW270"/>
      <c r="CAX270"/>
      <c r="CAY270"/>
      <c r="CAZ270"/>
      <c r="CBA270"/>
      <c r="CBB270"/>
      <c r="CBC270"/>
      <c r="CBD270"/>
      <c r="CBE270"/>
      <c r="CBF270"/>
      <c r="CBG270"/>
      <c r="CBH270"/>
      <c r="CBI270"/>
      <c r="CBJ270"/>
      <c r="CBK270"/>
      <c r="CBL270"/>
      <c r="CBM270"/>
      <c r="CBN270"/>
      <c r="CBO270"/>
      <c r="CBP270"/>
      <c r="CBQ270"/>
      <c r="CBR270"/>
      <c r="CBS270"/>
      <c r="CBT270"/>
      <c r="CBU270"/>
      <c r="CBV270"/>
      <c r="CBW270"/>
      <c r="CBX270"/>
      <c r="CBY270"/>
      <c r="CBZ270"/>
      <c r="CCA270"/>
      <c r="CCB270"/>
      <c r="CCC270"/>
      <c r="CCD270"/>
      <c r="CCE270"/>
      <c r="CCF270"/>
      <c r="CCG270"/>
      <c r="CCH270"/>
      <c r="CCI270"/>
      <c r="CCJ270"/>
      <c r="CCK270"/>
      <c r="CCL270"/>
      <c r="CCM270"/>
      <c r="CCN270"/>
      <c r="CCO270"/>
      <c r="CCP270"/>
      <c r="CCQ270"/>
      <c r="CCR270"/>
      <c r="CCS270"/>
      <c r="CCT270"/>
      <c r="CCU270"/>
      <c r="CCV270"/>
      <c r="CCW270"/>
      <c r="CCX270"/>
      <c r="CCY270"/>
      <c r="CCZ270"/>
      <c r="CDA270"/>
      <c r="CDB270"/>
      <c r="CDC270"/>
      <c r="CDD270"/>
      <c r="CDE270"/>
      <c r="CDF270"/>
      <c r="CDG270"/>
      <c r="CDH270"/>
      <c r="CDI270"/>
      <c r="CDJ270"/>
      <c r="CDK270"/>
      <c r="CDL270"/>
      <c r="CDM270"/>
      <c r="CDN270"/>
      <c r="CDO270"/>
      <c r="CDP270"/>
      <c r="CDQ270"/>
      <c r="CDR270"/>
      <c r="CDS270"/>
      <c r="CDT270"/>
      <c r="CDU270"/>
      <c r="CDV270"/>
      <c r="CDW270"/>
      <c r="CDX270"/>
      <c r="CDY270"/>
      <c r="CDZ270"/>
      <c r="CEA270"/>
      <c r="CEB270"/>
      <c r="CEC270"/>
      <c r="CED270"/>
      <c r="CEE270"/>
      <c r="CEF270"/>
      <c r="CEG270"/>
      <c r="CEH270"/>
      <c r="CEI270"/>
      <c r="CEJ270"/>
      <c r="CEK270"/>
      <c r="CEL270"/>
      <c r="CEM270"/>
      <c r="CEN270"/>
      <c r="CEO270"/>
      <c r="CEP270"/>
      <c r="CEQ270"/>
      <c r="CER270"/>
      <c r="CES270"/>
      <c r="CET270"/>
      <c r="CEU270"/>
      <c r="CEV270"/>
      <c r="CEW270"/>
      <c r="CEX270"/>
      <c r="CEY270"/>
      <c r="CEZ270"/>
      <c r="CFA270"/>
      <c r="CFB270"/>
      <c r="CFC270"/>
      <c r="CFD270"/>
      <c r="CFE270"/>
      <c r="CFF270"/>
      <c r="CFG270"/>
      <c r="CFH270"/>
      <c r="CFI270"/>
      <c r="CFJ270"/>
      <c r="CFK270"/>
      <c r="CFL270"/>
      <c r="CFM270"/>
      <c r="CFN270"/>
      <c r="CFO270"/>
      <c r="CFP270"/>
      <c r="CFQ270"/>
      <c r="CFR270"/>
      <c r="CFS270"/>
      <c r="CFT270"/>
      <c r="CFU270"/>
      <c r="CFV270"/>
      <c r="CFW270"/>
      <c r="CFX270"/>
      <c r="CFY270"/>
      <c r="CFZ270"/>
      <c r="CGA270"/>
      <c r="CGB270"/>
      <c r="CGC270"/>
      <c r="CGD270"/>
      <c r="CGE270"/>
      <c r="CGF270"/>
      <c r="CGG270"/>
      <c r="CGH270"/>
      <c r="CGI270"/>
      <c r="CGJ270"/>
      <c r="CGK270"/>
      <c r="CGL270"/>
      <c r="CGM270"/>
      <c r="CGN270"/>
      <c r="CGO270"/>
      <c r="CGP270"/>
      <c r="CGQ270"/>
      <c r="CGR270"/>
      <c r="CGS270"/>
      <c r="CGT270"/>
      <c r="CGU270"/>
      <c r="CGV270"/>
      <c r="CGW270"/>
      <c r="CGX270"/>
      <c r="CGY270"/>
      <c r="CGZ270"/>
      <c r="CHA270"/>
      <c r="CHB270"/>
      <c r="CHC270"/>
      <c r="CHD270"/>
      <c r="CHE270"/>
      <c r="CHF270"/>
      <c r="CHG270"/>
      <c r="CHH270"/>
      <c r="CHI270"/>
      <c r="CHJ270"/>
      <c r="CHK270"/>
      <c r="CHL270"/>
      <c r="CHM270"/>
      <c r="CHN270"/>
      <c r="CHO270"/>
      <c r="CHP270"/>
      <c r="CHQ270"/>
      <c r="CHR270"/>
      <c r="CHS270"/>
      <c r="CHT270"/>
      <c r="CHU270"/>
      <c r="CHV270"/>
      <c r="CHW270"/>
      <c r="CHX270"/>
      <c r="CHY270"/>
      <c r="CHZ270"/>
      <c r="CIA270"/>
      <c r="CIB270"/>
      <c r="CIC270"/>
      <c r="CID270"/>
      <c r="CIE270"/>
      <c r="CIF270"/>
      <c r="CIG270"/>
      <c r="CIH270"/>
      <c r="CII270"/>
      <c r="CIJ270"/>
      <c r="CIK270"/>
      <c r="CIL270"/>
      <c r="CIM270"/>
      <c r="CIN270"/>
      <c r="CIO270"/>
      <c r="CIP270"/>
      <c r="CIQ270"/>
      <c r="CIR270"/>
      <c r="CIS270"/>
      <c r="CIT270"/>
      <c r="CIU270"/>
      <c r="CIV270"/>
      <c r="CIW270"/>
      <c r="CIX270"/>
      <c r="CIY270"/>
      <c r="CIZ270"/>
      <c r="CJA270"/>
      <c r="CJB270"/>
      <c r="CJC270"/>
      <c r="CJD270"/>
      <c r="CJE270"/>
      <c r="CJF270"/>
      <c r="CJG270"/>
      <c r="CJH270"/>
      <c r="CJI270"/>
      <c r="CJJ270"/>
      <c r="CJK270"/>
      <c r="CJL270"/>
      <c r="CJM270"/>
      <c r="CJN270"/>
      <c r="CJO270"/>
      <c r="CJP270"/>
      <c r="CJQ270"/>
      <c r="CJR270"/>
      <c r="CJS270"/>
      <c r="CJT270"/>
      <c r="CJU270"/>
      <c r="CJV270"/>
      <c r="CJW270"/>
      <c r="CJX270"/>
      <c r="CJY270"/>
      <c r="CJZ270"/>
      <c r="CKA270"/>
      <c r="CKB270"/>
      <c r="CKC270"/>
      <c r="CKD270"/>
      <c r="CKE270"/>
      <c r="CKF270"/>
      <c r="CKG270"/>
      <c r="CKH270"/>
      <c r="CKI270"/>
      <c r="CKJ270"/>
      <c r="CKK270"/>
      <c r="CKL270"/>
      <c r="CKM270"/>
      <c r="CKN270"/>
      <c r="CKO270"/>
      <c r="CKP270"/>
      <c r="CKQ270"/>
      <c r="CKR270"/>
      <c r="CKS270"/>
      <c r="CKT270"/>
      <c r="CKU270"/>
      <c r="CKV270"/>
      <c r="CKW270"/>
      <c r="CKX270"/>
      <c r="CKY270"/>
      <c r="CKZ270"/>
      <c r="CLA270"/>
      <c r="CLB270"/>
      <c r="CLC270"/>
      <c r="CLD270"/>
      <c r="CLE270"/>
      <c r="CLF270"/>
      <c r="CLG270"/>
      <c r="CLH270"/>
      <c r="CLI270"/>
      <c r="CLJ270"/>
      <c r="CLK270"/>
      <c r="CLL270"/>
      <c r="CLM270"/>
      <c r="CLN270"/>
      <c r="CLO270"/>
      <c r="CLP270"/>
      <c r="CLQ270"/>
      <c r="CLR270"/>
      <c r="CLS270"/>
      <c r="CLT270"/>
      <c r="CLU270"/>
      <c r="CLV270"/>
      <c r="CLW270"/>
      <c r="CLX270"/>
      <c r="CLY270"/>
      <c r="CLZ270"/>
      <c r="CMA270"/>
      <c r="CMB270"/>
      <c r="CMC270"/>
      <c r="CMD270"/>
      <c r="CME270"/>
      <c r="CMF270"/>
      <c r="CMG270"/>
      <c r="CMH270"/>
      <c r="CMI270"/>
      <c r="CMJ270"/>
      <c r="CMK270"/>
      <c r="CML270"/>
      <c r="CMM270"/>
      <c r="CMN270"/>
      <c r="CMO270"/>
      <c r="CMP270"/>
      <c r="CMQ270"/>
      <c r="CMR270"/>
      <c r="CMS270"/>
      <c r="CMT270"/>
      <c r="CMU270"/>
      <c r="CMV270"/>
      <c r="CMW270"/>
      <c r="CMX270"/>
      <c r="CMY270"/>
      <c r="CMZ270"/>
      <c r="CNA270"/>
      <c r="CNB270"/>
      <c r="CNC270"/>
      <c r="CND270"/>
      <c r="CNE270"/>
      <c r="CNF270"/>
      <c r="CNG270"/>
      <c r="CNH270"/>
      <c r="CNI270"/>
      <c r="CNJ270"/>
      <c r="CNK270"/>
      <c r="CNL270"/>
      <c r="CNM270"/>
      <c r="CNN270"/>
      <c r="CNO270"/>
      <c r="CNP270"/>
      <c r="CNQ270"/>
      <c r="CNR270"/>
      <c r="CNS270"/>
      <c r="CNT270"/>
      <c r="CNU270"/>
      <c r="CNV270"/>
      <c r="CNW270"/>
      <c r="CNX270"/>
      <c r="CNY270"/>
      <c r="CNZ270"/>
      <c r="COA270"/>
      <c r="COB270"/>
      <c r="COC270"/>
      <c r="COD270"/>
      <c r="COE270"/>
      <c r="COF270"/>
      <c r="COG270"/>
      <c r="COH270"/>
      <c r="COI270"/>
      <c r="COJ270"/>
      <c r="COK270"/>
      <c r="COL270"/>
      <c r="COM270"/>
      <c r="CON270"/>
      <c r="COO270"/>
      <c r="COP270"/>
      <c r="COQ270"/>
      <c r="COR270"/>
      <c r="COS270"/>
      <c r="COT270"/>
      <c r="COU270"/>
      <c r="COV270"/>
      <c r="COW270"/>
      <c r="COX270"/>
      <c r="COY270"/>
      <c r="COZ270"/>
      <c r="CPA270"/>
      <c r="CPB270"/>
      <c r="CPC270"/>
      <c r="CPD270"/>
      <c r="CPE270"/>
      <c r="CPF270"/>
      <c r="CPG270"/>
      <c r="CPH270"/>
      <c r="CPI270"/>
      <c r="CPJ270"/>
      <c r="CPK270"/>
      <c r="CPL270"/>
      <c r="CPM270"/>
      <c r="CPN270"/>
      <c r="CPO270"/>
      <c r="CPP270"/>
      <c r="CPQ270"/>
      <c r="CPR270"/>
      <c r="CPS270"/>
      <c r="CPT270"/>
      <c r="CPU270"/>
      <c r="CPV270"/>
      <c r="CPW270"/>
      <c r="CPX270"/>
      <c r="CPY270"/>
      <c r="CPZ270"/>
      <c r="CQA270"/>
      <c r="CQB270"/>
      <c r="CQC270"/>
      <c r="CQD270"/>
      <c r="CQE270"/>
      <c r="CQF270"/>
      <c r="CQG270"/>
      <c r="CQH270"/>
      <c r="CQI270"/>
      <c r="CQJ270"/>
      <c r="CQK270"/>
      <c r="CQL270"/>
      <c r="CQM270"/>
      <c r="CQN270"/>
      <c r="CQO270"/>
      <c r="CQP270"/>
      <c r="CQQ270"/>
      <c r="CQR270"/>
      <c r="CQS270"/>
      <c r="CQT270"/>
      <c r="CQU270"/>
      <c r="CQV270"/>
      <c r="CQW270"/>
      <c r="CQX270"/>
      <c r="CQY270"/>
      <c r="CQZ270"/>
      <c r="CRA270"/>
      <c r="CRB270"/>
      <c r="CRC270"/>
      <c r="CRD270"/>
      <c r="CRE270"/>
      <c r="CRF270"/>
      <c r="CRG270"/>
      <c r="CRH270"/>
      <c r="CRI270"/>
      <c r="CRJ270"/>
      <c r="CRK270"/>
      <c r="CRL270"/>
      <c r="CRM270"/>
      <c r="CRN270"/>
      <c r="CRO270"/>
      <c r="CRP270"/>
      <c r="CRQ270"/>
      <c r="CRR270"/>
      <c r="CRS270"/>
      <c r="CRT270"/>
      <c r="CRU270"/>
      <c r="CRV270"/>
      <c r="CRW270"/>
      <c r="CRX270"/>
      <c r="CRY270"/>
      <c r="CRZ270"/>
      <c r="CSA270"/>
      <c r="CSB270"/>
      <c r="CSC270"/>
      <c r="CSD270"/>
      <c r="CSE270"/>
      <c r="CSF270"/>
      <c r="CSG270"/>
      <c r="CSH270"/>
      <c r="CSI270"/>
      <c r="CSJ270"/>
      <c r="CSK270"/>
      <c r="CSL270"/>
      <c r="CSM270"/>
      <c r="CSN270"/>
      <c r="CSO270"/>
      <c r="CSP270"/>
      <c r="CSQ270"/>
      <c r="CSR270"/>
      <c r="CSS270"/>
      <c r="CST270"/>
      <c r="CSU270"/>
      <c r="CSV270"/>
      <c r="CSW270"/>
      <c r="CSX270"/>
      <c r="CSY270"/>
      <c r="CSZ270"/>
      <c r="CTA270"/>
      <c r="CTB270"/>
      <c r="CTC270"/>
      <c r="CTD270"/>
      <c r="CTE270"/>
      <c r="CTF270"/>
      <c r="CTG270"/>
      <c r="CTH270"/>
      <c r="CTI270"/>
      <c r="CTJ270"/>
      <c r="CTK270"/>
      <c r="CTL270"/>
      <c r="CTM270"/>
      <c r="CTN270"/>
      <c r="CTO270"/>
      <c r="CTP270"/>
      <c r="CTQ270"/>
      <c r="CTR270"/>
      <c r="CTS270"/>
      <c r="CTT270"/>
      <c r="CTU270"/>
      <c r="CTV270"/>
      <c r="CTW270"/>
      <c r="CTX270"/>
      <c r="CTY270"/>
      <c r="CTZ270"/>
      <c r="CUA270"/>
      <c r="CUB270"/>
      <c r="CUC270"/>
      <c r="CUD270"/>
      <c r="CUE270"/>
      <c r="CUF270"/>
      <c r="CUG270"/>
      <c r="CUH270"/>
      <c r="CUI270"/>
      <c r="CUJ270"/>
      <c r="CUK270"/>
      <c r="CUL270"/>
      <c r="CUM270"/>
      <c r="CUN270"/>
      <c r="CUO270"/>
      <c r="CUP270"/>
      <c r="CUQ270"/>
      <c r="CUR270"/>
      <c r="CUS270"/>
      <c r="CUT270"/>
      <c r="CUU270"/>
      <c r="CUV270"/>
      <c r="CUW270"/>
      <c r="CUX270"/>
      <c r="CUY270"/>
      <c r="CUZ270"/>
      <c r="CVA270"/>
      <c r="CVB270"/>
      <c r="CVC270"/>
      <c r="CVD270"/>
      <c r="CVE270"/>
      <c r="CVF270"/>
      <c r="CVG270"/>
      <c r="CVH270"/>
      <c r="CVI270"/>
      <c r="CVJ270"/>
      <c r="CVK270"/>
      <c r="CVL270"/>
      <c r="CVM270"/>
      <c r="CVN270"/>
      <c r="CVO270"/>
      <c r="CVP270"/>
      <c r="CVQ270"/>
      <c r="CVR270"/>
      <c r="CVS270"/>
      <c r="CVT270"/>
      <c r="CVU270"/>
      <c r="CVV270"/>
      <c r="CVW270"/>
      <c r="CVX270"/>
      <c r="CVY270"/>
      <c r="CVZ270"/>
      <c r="CWA270"/>
      <c r="CWB270"/>
      <c r="CWC270"/>
      <c r="CWD270"/>
      <c r="CWE270"/>
      <c r="CWF270"/>
      <c r="CWG270"/>
      <c r="CWH270"/>
      <c r="CWI270"/>
      <c r="CWJ270"/>
      <c r="CWK270"/>
      <c r="CWL270"/>
      <c r="CWM270"/>
      <c r="CWN270"/>
      <c r="CWO270"/>
      <c r="CWP270"/>
      <c r="CWQ270"/>
      <c r="CWR270"/>
      <c r="CWS270"/>
      <c r="CWT270"/>
      <c r="CWU270"/>
      <c r="CWV270"/>
      <c r="CWW270"/>
      <c r="CWX270"/>
      <c r="CWY270"/>
      <c r="CWZ270"/>
      <c r="CXA270"/>
      <c r="CXB270"/>
      <c r="CXC270"/>
      <c r="CXD270"/>
      <c r="CXE270"/>
      <c r="CXF270"/>
      <c r="CXG270"/>
      <c r="CXH270"/>
      <c r="CXI270"/>
      <c r="CXJ270"/>
      <c r="CXK270"/>
      <c r="CXL270"/>
      <c r="CXM270"/>
      <c r="CXN270"/>
      <c r="CXO270"/>
      <c r="CXP270"/>
      <c r="CXQ270"/>
      <c r="CXR270"/>
      <c r="CXS270"/>
      <c r="CXT270"/>
      <c r="CXU270"/>
      <c r="CXV270"/>
      <c r="CXW270"/>
      <c r="CXX270"/>
      <c r="CXY270"/>
      <c r="CXZ270"/>
      <c r="CYA270"/>
      <c r="CYB270"/>
      <c r="CYC270"/>
      <c r="CYD270"/>
      <c r="CYE270"/>
      <c r="CYF270"/>
      <c r="CYG270"/>
      <c r="CYH270"/>
      <c r="CYI270"/>
      <c r="CYJ270"/>
      <c r="CYK270"/>
      <c r="CYL270"/>
      <c r="CYM270"/>
      <c r="CYN270"/>
      <c r="CYO270"/>
      <c r="CYP270"/>
      <c r="CYQ270"/>
      <c r="CYR270"/>
      <c r="CYS270"/>
      <c r="CYT270"/>
      <c r="CYU270"/>
      <c r="CYV270"/>
      <c r="CYW270"/>
      <c r="CYX270"/>
      <c r="CYY270"/>
      <c r="CYZ270"/>
      <c r="CZA270"/>
      <c r="CZB270"/>
      <c r="CZC270"/>
      <c r="CZD270"/>
      <c r="CZE270"/>
      <c r="CZF270"/>
      <c r="CZG270"/>
      <c r="CZH270"/>
      <c r="CZI270"/>
      <c r="CZJ270"/>
      <c r="CZK270"/>
      <c r="CZL270"/>
      <c r="CZM270"/>
      <c r="CZN270"/>
      <c r="CZO270"/>
      <c r="CZP270"/>
      <c r="CZQ270"/>
      <c r="CZR270"/>
      <c r="CZS270"/>
      <c r="CZT270"/>
      <c r="CZU270"/>
      <c r="CZV270"/>
      <c r="CZW270"/>
      <c r="CZX270"/>
      <c r="CZY270"/>
      <c r="CZZ270"/>
      <c r="DAA270"/>
      <c r="DAB270"/>
      <c r="DAC270"/>
      <c r="DAD270"/>
      <c r="DAE270"/>
      <c r="DAF270"/>
      <c r="DAG270"/>
      <c r="DAH270"/>
      <c r="DAI270"/>
      <c r="DAJ270"/>
      <c r="DAK270"/>
      <c r="DAL270"/>
      <c r="DAM270"/>
      <c r="DAN270"/>
      <c r="DAO270"/>
      <c r="DAP270"/>
      <c r="DAQ270"/>
      <c r="DAR270"/>
      <c r="DAS270"/>
      <c r="DAT270"/>
      <c r="DAU270"/>
      <c r="DAV270"/>
      <c r="DAW270"/>
      <c r="DAX270"/>
      <c r="DAY270"/>
      <c r="DAZ270"/>
      <c r="DBA270"/>
      <c r="DBB270"/>
      <c r="DBC270"/>
      <c r="DBD270"/>
      <c r="DBE270"/>
      <c r="DBF270"/>
      <c r="DBG270"/>
      <c r="DBH270"/>
      <c r="DBI270"/>
      <c r="DBJ270"/>
      <c r="DBK270"/>
      <c r="DBL270"/>
      <c r="DBM270"/>
      <c r="DBN270"/>
      <c r="DBO270"/>
      <c r="DBP270"/>
      <c r="DBQ270"/>
      <c r="DBR270"/>
      <c r="DBS270"/>
      <c r="DBT270"/>
      <c r="DBU270"/>
      <c r="DBV270"/>
      <c r="DBW270"/>
      <c r="DBX270"/>
      <c r="DBY270"/>
      <c r="DBZ270"/>
      <c r="DCA270"/>
      <c r="DCB270"/>
      <c r="DCC270"/>
      <c r="DCD270"/>
      <c r="DCE270"/>
      <c r="DCF270"/>
      <c r="DCG270"/>
      <c r="DCH270"/>
      <c r="DCI270"/>
      <c r="DCJ270"/>
      <c r="DCK270"/>
      <c r="DCL270"/>
      <c r="DCM270"/>
      <c r="DCN270"/>
      <c r="DCO270"/>
      <c r="DCP270"/>
      <c r="DCQ270"/>
      <c r="DCR270"/>
      <c r="DCS270"/>
      <c r="DCT270"/>
      <c r="DCU270"/>
      <c r="DCV270"/>
      <c r="DCW270"/>
      <c r="DCX270"/>
      <c r="DCY270"/>
      <c r="DCZ270"/>
      <c r="DDA270"/>
      <c r="DDB270"/>
      <c r="DDC270"/>
      <c r="DDD270"/>
      <c r="DDE270"/>
      <c r="DDF270"/>
      <c r="DDG270"/>
      <c r="DDH270"/>
      <c r="DDI270"/>
      <c r="DDJ270"/>
      <c r="DDK270"/>
      <c r="DDL270"/>
      <c r="DDM270"/>
      <c r="DDN270"/>
      <c r="DDO270"/>
      <c r="DDP270"/>
      <c r="DDQ270"/>
      <c r="DDR270"/>
      <c r="DDS270"/>
      <c r="DDT270"/>
      <c r="DDU270"/>
      <c r="DDV270"/>
      <c r="DDW270"/>
      <c r="DDX270"/>
      <c r="DDY270"/>
      <c r="DDZ270"/>
      <c r="DEA270"/>
      <c r="DEB270"/>
      <c r="DEC270"/>
      <c r="DED270"/>
      <c r="DEE270"/>
      <c r="DEF270"/>
      <c r="DEG270"/>
      <c r="DEH270"/>
      <c r="DEI270"/>
      <c r="DEJ270"/>
      <c r="DEK270"/>
      <c r="DEL270"/>
      <c r="DEM270"/>
      <c r="DEN270"/>
      <c r="DEO270"/>
      <c r="DEP270"/>
      <c r="DEQ270"/>
      <c r="DER270"/>
      <c r="DES270"/>
      <c r="DET270"/>
      <c r="DEU270"/>
      <c r="DEV270"/>
      <c r="DEW270"/>
      <c r="DEX270"/>
      <c r="DEY270"/>
      <c r="DEZ270"/>
      <c r="DFA270"/>
      <c r="DFB270"/>
      <c r="DFC270"/>
      <c r="DFD270"/>
      <c r="DFE270"/>
      <c r="DFF270"/>
      <c r="DFG270"/>
      <c r="DFH270"/>
      <c r="DFI270"/>
      <c r="DFJ270"/>
      <c r="DFK270"/>
      <c r="DFL270"/>
      <c r="DFM270"/>
      <c r="DFN270"/>
      <c r="DFO270"/>
      <c r="DFP270"/>
      <c r="DFQ270"/>
      <c r="DFR270"/>
      <c r="DFS270"/>
      <c r="DFT270"/>
      <c r="DFU270"/>
      <c r="DFV270"/>
      <c r="DFW270"/>
      <c r="DFX270"/>
      <c r="DFY270"/>
      <c r="DFZ270"/>
      <c r="DGA270"/>
      <c r="DGB270"/>
      <c r="DGC270"/>
      <c r="DGD270"/>
      <c r="DGE270"/>
      <c r="DGF270"/>
      <c r="DGG270"/>
      <c r="DGH270"/>
      <c r="DGI270"/>
      <c r="DGJ270"/>
      <c r="DGK270"/>
      <c r="DGL270"/>
      <c r="DGM270"/>
      <c r="DGN270"/>
      <c r="DGO270"/>
      <c r="DGP270"/>
      <c r="DGQ270"/>
      <c r="DGR270"/>
      <c r="DGS270"/>
      <c r="DGT270"/>
      <c r="DGU270"/>
      <c r="DGV270"/>
      <c r="DGW270"/>
      <c r="DGX270"/>
      <c r="DGY270"/>
      <c r="DGZ270"/>
      <c r="DHA270"/>
      <c r="DHB270"/>
      <c r="DHC270"/>
      <c r="DHD270"/>
      <c r="DHE270"/>
      <c r="DHF270"/>
      <c r="DHG270"/>
      <c r="DHH270"/>
      <c r="DHI270"/>
      <c r="DHJ270"/>
      <c r="DHK270"/>
      <c r="DHL270"/>
      <c r="DHM270"/>
      <c r="DHN270"/>
      <c r="DHO270"/>
      <c r="DHP270"/>
      <c r="DHQ270"/>
      <c r="DHR270"/>
      <c r="DHS270"/>
      <c r="DHT270"/>
      <c r="DHU270"/>
      <c r="DHV270"/>
      <c r="DHW270"/>
      <c r="DHX270"/>
      <c r="DHY270"/>
      <c r="DHZ270"/>
      <c r="DIA270"/>
      <c r="DIB270"/>
      <c r="DIC270"/>
      <c r="DID270"/>
      <c r="DIE270"/>
      <c r="DIF270"/>
      <c r="DIG270"/>
      <c r="DIH270"/>
      <c r="DII270"/>
      <c r="DIJ270"/>
      <c r="DIK270"/>
      <c r="DIL270"/>
      <c r="DIM270"/>
      <c r="DIN270"/>
      <c r="DIO270"/>
      <c r="DIP270"/>
      <c r="DIQ270"/>
      <c r="DIR270"/>
      <c r="DIS270"/>
      <c r="DIT270"/>
      <c r="DIU270"/>
      <c r="DIV270"/>
      <c r="DIW270"/>
      <c r="DIX270"/>
      <c r="DIY270"/>
      <c r="DIZ270"/>
      <c r="DJA270"/>
      <c r="DJB270"/>
      <c r="DJC270"/>
      <c r="DJD270"/>
      <c r="DJE270"/>
      <c r="DJF270"/>
      <c r="DJG270"/>
      <c r="DJH270"/>
      <c r="DJI270"/>
      <c r="DJJ270"/>
      <c r="DJK270"/>
      <c r="DJL270"/>
      <c r="DJM270"/>
      <c r="DJN270"/>
      <c r="DJO270"/>
      <c r="DJP270"/>
      <c r="DJQ270"/>
      <c r="DJR270"/>
      <c r="DJS270"/>
      <c r="DJT270"/>
      <c r="DJU270"/>
      <c r="DJV270"/>
      <c r="DJW270"/>
      <c r="DJX270"/>
      <c r="DJY270"/>
      <c r="DJZ270"/>
      <c r="DKA270"/>
      <c r="DKB270"/>
      <c r="DKC270"/>
      <c r="DKD270"/>
      <c r="DKE270"/>
      <c r="DKF270"/>
      <c r="DKG270"/>
      <c r="DKH270"/>
      <c r="DKI270"/>
      <c r="DKJ270"/>
      <c r="DKK270"/>
      <c r="DKL270"/>
      <c r="DKM270"/>
      <c r="DKN270"/>
      <c r="DKO270"/>
      <c r="DKP270"/>
      <c r="DKQ270"/>
      <c r="DKR270"/>
      <c r="DKS270"/>
      <c r="DKT270"/>
      <c r="DKU270"/>
      <c r="DKV270"/>
      <c r="DKW270"/>
      <c r="DKX270"/>
      <c r="DKY270"/>
      <c r="DKZ270"/>
      <c r="DLA270"/>
      <c r="DLB270"/>
      <c r="DLC270"/>
      <c r="DLD270"/>
      <c r="DLE270"/>
      <c r="DLF270"/>
      <c r="DLG270"/>
      <c r="DLH270"/>
      <c r="DLI270"/>
      <c r="DLJ270"/>
      <c r="DLK270"/>
      <c r="DLL270"/>
      <c r="DLM270"/>
      <c r="DLN270"/>
      <c r="DLO270"/>
      <c r="DLP270"/>
      <c r="DLQ270"/>
      <c r="DLR270"/>
      <c r="DLS270"/>
      <c r="DLT270"/>
      <c r="DLU270"/>
      <c r="DLV270"/>
      <c r="DLW270"/>
      <c r="DLX270"/>
      <c r="DLY270"/>
      <c r="DLZ270"/>
      <c r="DMA270"/>
      <c r="DMB270"/>
      <c r="DMC270"/>
      <c r="DMD270"/>
      <c r="DME270"/>
      <c r="DMF270"/>
      <c r="DMG270"/>
      <c r="DMH270"/>
      <c r="DMI270"/>
      <c r="DMJ270"/>
      <c r="DMK270"/>
      <c r="DML270"/>
      <c r="DMM270"/>
      <c r="DMN270"/>
      <c r="DMO270"/>
      <c r="DMP270"/>
      <c r="DMQ270"/>
      <c r="DMR270"/>
      <c r="DMS270"/>
      <c r="DMT270"/>
      <c r="DMU270"/>
      <c r="DMV270"/>
      <c r="DMW270"/>
      <c r="DMX270"/>
      <c r="DMY270"/>
      <c r="DMZ270"/>
      <c r="DNA270"/>
      <c r="DNB270"/>
      <c r="DNC270"/>
      <c r="DND270"/>
      <c r="DNE270"/>
      <c r="DNF270"/>
      <c r="DNG270"/>
      <c r="DNH270"/>
      <c r="DNI270"/>
      <c r="DNJ270"/>
      <c r="DNK270"/>
      <c r="DNL270"/>
      <c r="DNM270"/>
      <c r="DNN270"/>
      <c r="DNO270"/>
      <c r="DNP270"/>
      <c r="DNQ270"/>
      <c r="DNR270"/>
      <c r="DNS270"/>
      <c r="DNT270"/>
      <c r="DNU270"/>
      <c r="DNV270"/>
      <c r="DNW270"/>
      <c r="DNX270"/>
      <c r="DNY270"/>
      <c r="DNZ270"/>
      <c r="DOA270"/>
      <c r="DOB270"/>
      <c r="DOC270"/>
      <c r="DOD270"/>
      <c r="DOE270"/>
      <c r="DOF270"/>
      <c r="DOG270"/>
      <c r="DOH270"/>
      <c r="DOI270"/>
      <c r="DOJ270"/>
      <c r="DOK270"/>
      <c r="DOL270"/>
      <c r="DOM270"/>
      <c r="DON270"/>
      <c r="DOO270"/>
      <c r="DOP270"/>
      <c r="DOQ270"/>
      <c r="DOR270"/>
      <c r="DOS270"/>
      <c r="DOT270"/>
      <c r="DOU270"/>
      <c r="DOV270"/>
      <c r="DOW270"/>
      <c r="DOX270"/>
      <c r="DOY270"/>
      <c r="DOZ270"/>
      <c r="DPA270"/>
      <c r="DPB270"/>
      <c r="DPC270"/>
      <c r="DPD270"/>
      <c r="DPE270"/>
      <c r="DPF270"/>
      <c r="DPG270"/>
      <c r="DPH270"/>
      <c r="DPI270"/>
      <c r="DPJ270"/>
      <c r="DPK270"/>
      <c r="DPL270"/>
      <c r="DPM270"/>
      <c r="DPN270"/>
      <c r="DPO270"/>
      <c r="DPP270"/>
      <c r="DPQ270"/>
      <c r="DPR270"/>
      <c r="DPS270"/>
      <c r="DPT270"/>
      <c r="DPU270"/>
      <c r="DPV270"/>
      <c r="DPW270"/>
      <c r="DPX270"/>
      <c r="DPY270"/>
      <c r="DPZ270"/>
      <c r="DQA270"/>
      <c r="DQB270"/>
      <c r="DQC270"/>
      <c r="DQD270"/>
      <c r="DQE270"/>
      <c r="DQF270"/>
      <c r="DQG270"/>
      <c r="DQH270"/>
      <c r="DQI270"/>
      <c r="DQJ270"/>
      <c r="DQK270"/>
      <c r="DQL270"/>
      <c r="DQM270"/>
      <c r="DQN270"/>
      <c r="DQO270"/>
      <c r="DQP270"/>
      <c r="DQQ270"/>
      <c r="DQR270"/>
      <c r="DQS270"/>
      <c r="DQT270"/>
      <c r="DQU270"/>
      <c r="DQV270"/>
      <c r="DQW270"/>
      <c r="DQX270"/>
      <c r="DQY270"/>
      <c r="DQZ270"/>
      <c r="DRA270"/>
      <c r="DRB270"/>
      <c r="DRC270"/>
      <c r="DRD270"/>
      <c r="DRE270"/>
      <c r="DRF270"/>
      <c r="DRG270"/>
      <c r="DRH270"/>
      <c r="DRI270"/>
      <c r="DRJ270"/>
      <c r="DRK270"/>
      <c r="DRL270"/>
      <c r="DRM270"/>
      <c r="DRN270"/>
      <c r="DRO270"/>
      <c r="DRP270"/>
      <c r="DRQ270"/>
      <c r="DRR270"/>
      <c r="DRS270"/>
      <c r="DRT270"/>
      <c r="DRU270"/>
      <c r="DRV270"/>
      <c r="DRW270"/>
      <c r="DRX270"/>
      <c r="DRY270"/>
      <c r="DRZ270"/>
      <c r="DSA270"/>
      <c r="DSB270"/>
      <c r="DSC270"/>
      <c r="DSD270"/>
      <c r="DSE270"/>
      <c r="DSF270"/>
      <c r="DSG270"/>
      <c r="DSH270"/>
      <c r="DSI270"/>
      <c r="DSJ270"/>
      <c r="DSK270"/>
      <c r="DSL270"/>
      <c r="DSM270"/>
      <c r="DSN270"/>
      <c r="DSO270"/>
      <c r="DSP270"/>
      <c r="DSQ270"/>
      <c r="DSR270"/>
      <c r="DSS270"/>
      <c r="DST270"/>
      <c r="DSU270"/>
      <c r="DSV270"/>
      <c r="DSW270"/>
      <c r="DSX270"/>
      <c r="DSY270"/>
      <c r="DSZ270"/>
      <c r="DTA270"/>
      <c r="DTB270"/>
      <c r="DTC270"/>
      <c r="DTD270"/>
      <c r="DTE270"/>
      <c r="DTF270"/>
      <c r="DTG270"/>
      <c r="DTH270"/>
      <c r="DTI270"/>
      <c r="DTJ270"/>
      <c r="DTK270"/>
      <c r="DTL270"/>
      <c r="DTM270"/>
      <c r="DTN270"/>
      <c r="DTO270"/>
      <c r="DTP270"/>
      <c r="DTQ270"/>
      <c r="DTR270"/>
      <c r="DTS270"/>
      <c r="DTT270"/>
      <c r="DTU270"/>
      <c r="DTV270"/>
      <c r="DTW270"/>
      <c r="DTX270"/>
      <c r="DTY270"/>
      <c r="DTZ270"/>
      <c r="DUA270"/>
      <c r="DUB270"/>
      <c r="DUC270"/>
      <c r="DUD270"/>
      <c r="DUE270"/>
      <c r="DUF270"/>
      <c r="DUG270"/>
      <c r="DUH270"/>
      <c r="DUI270"/>
      <c r="DUJ270"/>
      <c r="DUK270"/>
      <c r="DUL270"/>
      <c r="DUM270"/>
      <c r="DUN270"/>
      <c r="DUO270"/>
      <c r="DUP270"/>
      <c r="DUQ270"/>
      <c r="DUR270"/>
      <c r="DUS270"/>
      <c r="DUT270"/>
      <c r="DUU270"/>
      <c r="DUV270"/>
      <c r="DUW270"/>
      <c r="DUX270"/>
      <c r="DUY270"/>
      <c r="DUZ270"/>
      <c r="DVA270"/>
      <c r="DVB270"/>
      <c r="DVC270"/>
      <c r="DVD270"/>
      <c r="DVE270"/>
      <c r="DVF270"/>
      <c r="DVG270"/>
      <c r="DVH270"/>
      <c r="DVI270"/>
      <c r="DVJ270"/>
      <c r="DVK270"/>
      <c r="DVL270"/>
      <c r="DVM270"/>
      <c r="DVN270"/>
      <c r="DVO270"/>
      <c r="DVP270"/>
      <c r="DVQ270"/>
      <c r="DVR270"/>
      <c r="DVS270"/>
      <c r="DVT270"/>
      <c r="DVU270"/>
      <c r="DVV270"/>
      <c r="DVW270"/>
      <c r="DVX270"/>
      <c r="DVY270"/>
      <c r="DVZ270"/>
      <c r="DWA270"/>
      <c r="DWB270"/>
      <c r="DWC270"/>
      <c r="DWD270"/>
      <c r="DWE270"/>
      <c r="DWF270"/>
      <c r="DWG270"/>
      <c r="DWH270"/>
      <c r="DWI270"/>
      <c r="DWJ270"/>
      <c r="DWK270"/>
      <c r="DWL270"/>
      <c r="DWM270"/>
      <c r="DWN270"/>
      <c r="DWO270"/>
      <c r="DWP270"/>
      <c r="DWQ270"/>
      <c r="DWR270"/>
      <c r="DWS270"/>
      <c r="DWT270"/>
      <c r="DWU270"/>
      <c r="DWV270"/>
      <c r="DWW270"/>
      <c r="DWX270"/>
      <c r="DWY270"/>
      <c r="DWZ270"/>
      <c r="DXA270"/>
      <c r="DXB270"/>
      <c r="DXC270"/>
      <c r="DXD270"/>
      <c r="DXE270"/>
      <c r="DXF270"/>
      <c r="DXG270"/>
      <c r="DXH270"/>
      <c r="DXI270"/>
      <c r="DXJ270"/>
      <c r="DXK270"/>
      <c r="DXL270"/>
      <c r="DXM270"/>
      <c r="DXN270"/>
      <c r="DXO270"/>
      <c r="DXP270"/>
      <c r="DXQ270"/>
      <c r="DXR270"/>
      <c r="DXS270"/>
      <c r="DXT270"/>
      <c r="DXU270"/>
      <c r="DXV270"/>
      <c r="DXW270"/>
      <c r="DXX270"/>
      <c r="DXY270"/>
      <c r="DXZ270"/>
      <c r="DYA270"/>
      <c r="DYB270"/>
      <c r="DYC270"/>
      <c r="DYD270"/>
      <c r="DYE270"/>
      <c r="DYF270"/>
      <c r="DYG270"/>
      <c r="DYH270"/>
      <c r="DYI270"/>
      <c r="DYJ270"/>
      <c r="DYK270"/>
      <c r="DYL270"/>
      <c r="DYM270"/>
      <c r="DYN270"/>
      <c r="DYO270"/>
      <c r="DYP270"/>
      <c r="DYQ270"/>
      <c r="DYR270"/>
      <c r="DYS270"/>
      <c r="DYT270"/>
      <c r="DYU270"/>
      <c r="DYV270"/>
      <c r="DYW270"/>
      <c r="DYX270"/>
      <c r="DYY270"/>
      <c r="DYZ270"/>
      <c r="DZA270"/>
      <c r="DZB270"/>
      <c r="DZC270"/>
      <c r="DZD270"/>
      <c r="DZE270"/>
      <c r="DZF270"/>
      <c r="DZG270"/>
      <c r="DZH270"/>
      <c r="DZI270"/>
      <c r="DZJ270"/>
      <c r="DZK270"/>
      <c r="DZL270"/>
      <c r="DZM270"/>
      <c r="DZN270"/>
      <c r="DZO270"/>
      <c r="DZP270"/>
      <c r="DZQ270"/>
      <c r="DZR270"/>
      <c r="DZS270"/>
      <c r="DZT270"/>
      <c r="DZU270"/>
      <c r="DZV270"/>
      <c r="DZW270"/>
      <c r="DZX270"/>
      <c r="DZY270"/>
      <c r="DZZ270"/>
      <c r="EAA270"/>
      <c r="EAB270"/>
      <c r="EAC270"/>
      <c r="EAD270"/>
      <c r="EAE270"/>
      <c r="EAF270"/>
      <c r="EAG270"/>
      <c r="EAH270"/>
      <c r="EAI270"/>
      <c r="EAJ270"/>
      <c r="EAK270"/>
      <c r="EAL270"/>
      <c r="EAM270"/>
      <c r="EAN270"/>
      <c r="EAO270"/>
      <c r="EAP270"/>
      <c r="EAQ270"/>
      <c r="EAR270"/>
      <c r="EAS270"/>
      <c r="EAT270"/>
      <c r="EAU270"/>
      <c r="EAV270"/>
      <c r="EAW270"/>
      <c r="EAX270"/>
      <c r="EAY270"/>
      <c r="EAZ270"/>
      <c r="EBA270"/>
      <c r="EBB270"/>
      <c r="EBC270"/>
      <c r="EBD270"/>
      <c r="EBE270"/>
      <c r="EBF270"/>
      <c r="EBG270"/>
      <c r="EBH270"/>
      <c r="EBI270"/>
      <c r="EBJ270"/>
      <c r="EBK270"/>
      <c r="EBL270"/>
      <c r="EBM270"/>
      <c r="EBN270"/>
      <c r="EBO270"/>
      <c r="EBP270"/>
      <c r="EBQ270"/>
      <c r="EBR270"/>
      <c r="EBS270"/>
      <c r="EBT270"/>
      <c r="EBU270"/>
      <c r="EBV270"/>
      <c r="EBW270"/>
      <c r="EBX270"/>
      <c r="EBY270"/>
      <c r="EBZ270"/>
      <c r="ECA270"/>
      <c r="ECB270"/>
      <c r="ECC270"/>
      <c r="ECD270"/>
      <c r="ECE270"/>
      <c r="ECF270"/>
      <c r="ECG270"/>
      <c r="ECH270"/>
      <c r="ECI270"/>
      <c r="ECJ270"/>
      <c r="ECK270"/>
      <c r="ECL270"/>
      <c r="ECM270"/>
      <c r="ECN270"/>
      <c r="ECO270"/>
      <c r="ECP270"/>
      <c r="ECQ270"/>
      <c r="ECR270"/>
      <c r="ECS270"/>
      <c r="ECT270"/>
      <c r="ECU270"/>
      <c r="ECV270"/>
      <c r="ECW270"/>
      <c r="ECX270"/>
      <c r="ECY270"/>
      <c r="ECZ270"/>
      <c r="EDA270"/>
      <c r="EDB270"/>
      <c r="EDC270"/>
      <c r="EDD270"/>
      <c r="EDE270"/>
      <c r="EDF270"/>
      <c r="EDG270"/>
      <c r="EDH270"/>
      <c r="EDI270"/>
      <c r="EDJ270"/>
      <c r="EDK270"/>
      <c r="EDL270"/>
      <c r="EDM270"/>
      <c r="EDN270"/>
      <c r="EDO270"/>
      <c r="EDP270"/>
      <c r="EDQ270"/>
      <c r="EDR270"/>
      <c r="EDS270"/>
      <c r="EDT270"/>
      <c r="EDU270"/>
      <c r="EDV270"/>
      <c r="EDW270"/>
      <c r="EDX270"/>
      <c r="EDY270"/>
      <c r="EDZ270"/>
      <c r="EEA270"/>
      <c r="EEB270"/>
      <c r="EEC270"/>
      <c r="EED270"/>
      <c r="EEE270"/>
      <c r="EEF270"/>
      <c r="EEG270"/>
      <c r="EEH270"/>
      <c r="EEI270"/>
      <c r="EEJ270"/>
      <c r="EEK270"/>
      <c r="EEL270"/>
      <c r="EEM270"/>
      <c r="EEN270"/>
      <c r="EEO270"/>
      <c r="EEP270"/>
      <c r="EEQ270"/>
      <c r="EER270"/>
      <c r="EES270"/>
      <c r="EET270"/>
      <c r="EEU270"/>
      <c r="EEV270"/>
      <c r="EEW270"/>
      <c r="EEX270"/>
      <c r="EEY270"/>
      <c r="EEZ270"/>
      <c r="EFA270"/>
      <c r="EFB270"/>
      <c r="EFC270"/>
      <c r="EFD270"/>
      <c r="EFE270"/>
      <c r="EFF270"/>
      <c r="EFG270"/>
      <c r="EFH270"/>
      <c r="EFI270"/>
      <c r="EFJ270"/>
      <c r="EFK270"/>
      <c r="EFL270"/>
      <c r="EFM270"/>
      <c r="EFN270"/>
      <c r="EFO270"/>
      <c r="EFP270"/>
      <c r="EFQ270"/>
      <c r="EFR270"/>
      <c r="EFS270"/>
      <c r="EFT270"/>
      <c r="EFU270"/>
      <c r="EFV270"/>
      <c r="EFW270"/>
      <c r="EFX270"/>
      <c r="EFY270"/>
      <c r="EFZ270"/>
      <c r="EGA270"/>
      <c r="EGB270"/>
      <c r="EGC270"/>
      <c r="EGD270"/>
      <c r="EGE270"/>
      <c r="EGF270"/>
      <c r="EGG270"/>
      <c r="EGH270"/>
      <c r="EGI270"/>
      <c r="EGJ270"/>
      <c r="EGK270"/>
      <c r="EGL270"/>
      <c r="EGM270"/>
      <c r="EGN270"/>
      <c r="EGO270"/>
      <c r="EGP270"/>
      <c r="EGQ270"/>
      <c r="EGR270"/>
      <c r="EGS270"/>
      <c r="EGT270"/>
      <c r="EGU270"/>
      <c r="EGV270"/>
      <c r="EGW270"/>
      <c r="EGX270"/>
      <c r="EGY270"/>
      <c r="EGZ270"/>
      <c r="EHA270"/>
      <c r="EHB270"/>
      <c r="EHC270"/>
      <c r="EHD270"/>
      <c r="EHE270"/>
      <c r="EHF270"/>
      <c r="EHG270"/>
      <c r="EHH270"/>
      <c r="EHI270"/>
      <c r="EHJ270"/>
      <c r="EHK270"/>
      <c r="EHL270"/>
      <c r="EHM270"/>
      <c r="EHN270"/>
      <c r="EHO270"/>
      <c r="EHP270"/>
      <c r="EHQ270"/>
      <c r="EHR270"/>
      <c r="EHS270"/>
      <c r="EHT270"/>
      <c r="EHU270"/>
      <c r="EHV270"/>
      <c r="EHW270"/>
      <c r="EHX270"/>
      <c r="EHY270"/>
      <c r="EHZ270"/>
      <c r="EIA270"/>
      <c r="EIB270"/>
      <c r="EIC270"/>
      <c r="EID270"/>
      <c r="EIE270"/>
      <c r="EIF270"/>
      <c r="EIG270"/>
      <c r="EIH270"/>
      <c r="EII270"/>
      <c r="EIJ270"/>
      <c r="EIK270"/>
      <c r="EIL270"/>
      <c r="EIM270"/>
      <c r="EIN270"/>
      <c r="EIO270"/>
      <c r="EIP270"/>
      <c r="EIQ270"/>
      <c r="EIR270"/>
      <c r="EIS270"/>
      <c r="EIT270"/>
      <c r="EIU270"/>
      <c r="EIV270"/>
      <c r="EIW270"/>
      <c r="EIX270"/>
      <c r="EIY270"/>
      <c r="EIZ270"/>
      <c r="EJA270"/>
      <c r="EJB270"/>
      <c r="EJC270"/>
      <c r="EJD270"/>
      <c r="EJE270"/>
      <c r="EJF270"/>
      <c r="EJG270"/>
      <c r="EJH270"/>
      <c r="EJI270"/>
      <c r="EJJ270"/>
      <c r="EJK270"/>
      <c r="EJL270"/>
      <c r="EJM270"/>
      <c r="EJN270"/>
      <c r="EJO270"/>
      <c r="EJP270"/>
      <c r="EJQ270"/>
      <c r="EJR270"/>
      <c r="EJS270"/>
      <c r="EJT270"/>
      <c r="EJU270"/>
      <c r="EJV270"/>
      <c r="EJW270"/>
      <c r="EJX270"/>
      <c r="EJY270"/>
      <c r="EJZ270"/>
      <c r="EKA270"/>
      <c r="EKB270"/>
      <c r="EKC270"/>
      <c r="EKD270"/>
      <c r="EKE270"/>
      <c r="EKF270"/>
      <c r="EKG270"/>
      <c r="EKH270"/>
      <c r="EKI270"/>
      <c r="EKJ270"/>
      <c r="EKK270"/>
      <c r="EKL270"/>
      <c r="EKM270"/>
      <c r="EKN270"/>
      <c r="EKO270"/>
      <c r="EKP270"/>
      <c r="EKQ270"/>
      <c r="EKR270"/>
      <c r="EKS270"/>
      <c r="EKT270"/>
      <c r="EKU270"/>
      <c r="EKV270"/>
      <c r="EKW270"/>
      <c r="EKX270"/>
      <c r="EKY270"/>
      <c r="EKZ270"/>
      <c r="ELA270"/>
      <c r="ELB270"/>
      <c r="ELC270"/>
      <c r="ELD270"/>
      <c r="ELE270"/>
      <c r="ELF270"/>
      <c r="ELG270"/>
      <c r="ELH270"/>
      <c r="ELI270"/>
      <c r="ELJ270"/>
      <c r="ELK270"/>
      <c r="ELL270"/>
      <c r="ELM270"/>
      <c r="ELN270"/>
      <c r="ELO270"/>
      <c r="ELP270"/>
      <c r="ELQ270"/>
      <c r="ELR270"/>
      <c r="ELS270"/>
      <c r="ELT270"/>
      <c r="ELU270"/>
      <c r="ELV270"/>
      <c r="ELW270"/>
      <c r="ELX270"/>
      <c r="ELY270"/>
      <c r="ELZ270"/>
      <c r="EMA270"/>
      <c r="EMB270"/>
      <c r="EMC270"/>
      <c r="EMD270"/>
      <c r="EME270"/>
      <c r="EMF270"/>
      <c r="EMG270"/>
      <c r="EMH270"/>
      <c r="EMI270"/>
      <c r="EMJ270"/>
      <c r="EMK270"/>
      <c r="EML270"/>
      <c r="EMM270"/>
      <c r="EMN270"/>
      <c r="EMO270"/>
      <c r="EMP270"/>
      <c r="EMQ270"/>
      <c r="EMR270"/>
      <c r="EMS270"/>
      <c r="EMT270"/>
      <c r="EMU270"/>
      <c r="EMV270"/>
      <c r="EMW270"/>
      <c r="EMX270"/>
      <c r="EMY270"/>
      <c r="EMZ270"/>
      <c r="ENA270"/>
      <c r="ENB270"/>
      <c r="ENC270"/>
      <c r="END270"/>
      <c r="ENE270"/>
      <c r="ENF270"/>
      <c r="ENG270"/>
      <c r="ENH270"/>
      <c r="ENI270"/>
      <c r="ENJ270"/>
      <c r="ENK270"/>
      <c r="ENL270"/>
      <c r="ENM270"/>
      <c r="ENN270"/>
      <c r="ENO270"/>
      <c r="ENP270"/>
      <c r="ENQ270"/>
      <c r="ENR270"/>
      <c r="ENS270"/>
      <c r="ENT270"/>
      <c r="ENU270"/>
      <c r="ENV270"/>
      <c r="ENW270"/>
      <c r="ENX270"/>
      <c r="ENY270"/>
      <c r="ENZ270"/>
      <c r="EOA270"/>
      <c r="EOB270"/>
      <c r="EOC270"/>
      <c r="EOD270"/>
      <c r="EOE270"/>
      <c r="EOF270"/>
      <c r="EOG270"/>
      <c r="EOH270"/>
      <c r="EOI270"/>
      <c r="EOJ270"/>
      <c r="EOK270"/>
      <c r="EOL270"/>
      <c r="EOM270"/>
      <c r="EON270"/>
      <c r="EOO270"/>
      <c r="EOP270"/>
      <c r="EOQ270"/>
      <c r="EOR270"/>
      <c r="EOS270"/>
      <c r="EOT270"/>
      <c r="EOU270"/>
      <c r="EOV270"/>
      <c r="EOW270"/>
      <c r="EOX270"/>
      <c r="EOY270"/>
      <c r="EOZ270"/>
      <c r="EPA270"/>
      <c r="EPB270"/>
      <c r="EPC270"/>
      <c r="EPD270"/>
      <c r="EPE270"/>
      <c r="EPF270"/>
      <c r="EPG270"/>
      <c r="EPH270"/>
      <c r="EPI270"/>
      <c r="EPJ270"/>
      <c r="EPK270"/>
      <c r="EPL270"/>
      <c r="EPM270"/>
      <c r="EPN270"/>
      <c r="EPO270"/>
      <c r="EPP270"/>
      <c r="EPQ270"/>
      <c r="EPR270"/>
      <c r="EPS270"/>
      <c r="EPT270"/>
      <c r="EPU270"/>
      <c r="EPV270"/>
      <c r="EPW270"/>
      <c r="EPX270"/>
      <c r="EPY270"/>
      <c r="EPZ270"/>
      <c r="EQA270"/>
      <c r="EQB270"/>
      <c r="EQC270"/>
      <c r="EQD270"/>
      <c r="EQE270"/>
      <c r="EQF270"/>
      <c r="EQG270"/>
      <c r="EQH270"/>
      <c r="EQI270"/>
      <c r="EQJ270"/>
      <c r="EQK270"/>
      <c r="EQL270"/>
      <c r="EQM270"/>
      <c r="EQN270"/>
      <c r="EQO270"/>
      <c r="EQP270"/>
      <c r="EQQ270"/>
      <c r="EQR270"/>
      <c r="EQS270"/>
      <c r="EQT270"/>
      <c r="EQU270"/>
      <c r="EQV270"/>
      <c r="EQW270"/>
      <c r="EQX270"/>
      <c r="EQY270"/>
      <c r="EQZ270"/>
      <c r="ERA270"/>
      <c r="ERB270"/>
      <c r="ERC270"/>
      <c r="ERD270"/>
      <c r="ERE270"/>
      <c r="ERF270"/>
      <c r="ERG270"/>
      <c r="ERH270"/>
      <c r="ERI270"/>
      <c r="ERJ270"/>
      <c r="ERK270"/>
      <c r="ERL270"/>
      <c r="ERM270"/>
      <c r="ERN270"/>
      <c r="ERO270"/>
      <c r="ERP270"/>
      <c r="ERQ270"/>
      <c r="ERR270"/>
      <c r="ERS270"/>
      <c r="ERT270"/>
      <c r="ERU270"/>
      <c r="ERV270"/>
      <c r="ERW270"/>
      <c r="ERX270"/>
      <c r="ERY270"/>
      <c r="ERZ270"/>
      <c r="ESA270"/>
      <c r="ESB270"/>
      <c r="ESC270"/>
      <c r="ESD270"/>
      <c r="ESE270"/>
      <c r="ESF270"/>
      <c r="ESG270"/>
      <c r="ESH270"/>
      <c r="ESI270"/>
      <c r="ESJ270"/>
      <c r="ESK270"/>
      <c r="ESL270"/>
      <c r="ESM270"/>
      <c r="ESN270"/>
      <c r="ESO270"/>
      <c r="ESP270"/>
      <c r="ESQ270"/>
      <c r="ESR270"/>
      <c r="ESS270"/>
      <c r="EST270"/>
      <c r="ESU270"/>
      <c r="ESV270"/>
      <c r="ESW270"/>
      <c r="ESX270"/>
      <c r="ESY270"/>
      <c r="ESZ270"/>
      <c r="ETA270"/>
      <c r="ETB270"/>
      <c r="ETC270"/>
      <c r="ETD270"/>
      <c r="ETE270"/>
      <c r="ETF270"/>
      <c r="ETG270"/>
      <c r="ETH270"/>
      <c r="ETI270"/>
      <c r="ETJ270"/>
      <c r="ETK270"/>
      <c r="ETL270"/>
      <c r="ETM270"/>
      <c r="ETN270"/>
      <c r="ETO270"/>
      <c r="ETP270"/>
      <c r="ETQ270"/>
      <c r="ETR270"/>
      <c r="ETS270"/>
      <c r="ETT270"/>
      <c r="ETU270"/>
      <c r="ETV270"/>
      <c r="ETW270"/>
      <c r="ETX270"/>
      <c r="ETY270"/>
      <c r="ETZ270"/>
      <c r="EUA270"/>
      <c r="EUB270"/>
      <c r="EUC270"/>
      <c r="EUD270"/>
      <c r="EUE270"/>
      <c r="EUF270"/>
      <c r="EUG270"/>
      <c r="EUH270"/>
      <c r="EUI270"/>
      <c r="EUJ270"/>
      <c r="EUK270"/>
      <c r="EUL270"/>
      <c r="EUM270"/>
      <c r="EUN270"/>
      <c r="EUO270"/>
      <c r="EUP270"/>
      <c r="EUQ270"/>
      <c r="EUR270"/>
      <c r="EUS270"/>
      <c r="EUT270"/>
      <c r="EUU270"/>
      <c r="EUV270"/>
      <c r="EUW270"/>
      <c r="EUX270"/>
      <c r="EUY270"/>
      <c r="EUZ270"/>
      <c r="EVA270"/>
      <c r="EVB270"/>
      <c r="EVC270"/>
      <c r="EVD270"/>
      <c r="EVE270"/>
      <c r="EVF270"/>
      <c r="EVG270"/>
      <c r="EVH270"/>
      <c r="EVI270"/>
      <c r="EVJ270"/>
      <c r="EVK270"/>
      <c r="EVL270"/>
      <c r="EVM270"/>
      <c r="EVN270"/>
      <c r="EVO270"/>
      <c r="EVP270"/>
      <c r="EVQ270"/>
      <c r="EVR270"/>
      <c r="EVS270"/>
      <c r="EVT270"/>
      <c r="EVU270"/>
      <c r="EVV270"/>
      <c r="EVW270"/>
      <c r="EVX270"/>
      <c r="EVY270"/>
      <c r="EVZ270"/>
      <c r="EWA270"/>
      <c r="EWB270"/>
      <c r="EWC270"/>
      <c r="EWD270"/>
      <c r="EWE270"/>
      <c r="EWF270"/>
      <c r="EWG270"/>
      <c r="EWH270"/>
      <c r="EWI270"/>
      <c r="EWJ270"/>
      <c r="EWK270"/>
      <c r="EWL270"/>
      <c r="EWM270"/>
      <c r="EWN270"/>
      <c r="EWO270"/>
      <c r="EWP270"/>
      <c r="EWQ270"/>
      <c r="EWR270"/>
      <c r="EWS270"/>
      <c r="EWT270"/>
      <c r="EWU270"/>
      <c r="EWV270"/>
      <c r="EWW270"/>
      <c r="EWX270"/>
      <c r="EWY270"/>
      <c r="EWZ270"/>
      <c r="EXA270"/>
      <c r="EXB270"/>
      <c r="EXC270"/>
      <c r="EXD270"/>
      <c r="EXE270"/>
      <c r="EXF270"/>
      <c r="EXG270"/>
      <c r="EXH270"/>
      <c r="EXI270"/>
      <c r="EXJ270"/>
      <c r="EXK270"/>
      <c r="EXL270"/>
      <c r="EXM270"/>
      <c r="EXN270"/>
      <c r="EXO270"/>
      <c r="EXP270"/>
      <c r="EXQ270"/>
      <c r="EXR270"/>
      <c r="EXS270"/>
      <c r="EXT270"/>
      <c r="EXU270"/>
      <c r="EXV270"/>
      <c r="EXW270"/>
      <c r="EXX270"/>
      <c r="EXY270"/>
      <c r="EXZ270"/>
      <c r="EYA270"/>
      <c r="EYB270"/>
      <c r="EYC270"/>
      <c r="EYD270"/>
      <c r="EYE270"/>
      <c r="EYF270"/>
      <c r="EYG270"/>
      <c r="EYH270"/>
      <c r="EYI270"/>
      <c r="EYJ270"/>
      <c r="EYK270"/>
      <c r="EYL270"/>
      <c r="EYM270"/>
      <c r="EYN270"/>
      <c r="EYO270"/>
      <c r="EYP270"/>
      <c r="EYQ270"/>
      <c r="EYR270"/>
      <c r="EYS270"/>
      <c r="EYT270"/>
      <c r="EYU270"/>
      <c r="EYV270"/>
      <c r="EYW270"/>
      <c r="EYX270"/>
      <c r="EYY270"/>
      <c r="EYZ270"/>
      <c r="EZA270"/>
      <c r="EZB270"/>
      <c r="EZC270"/>
      <c r="EZD270"/>
      <c r="EZE270"/>
      <c r="EZF270"/>
      <c r="EZG270"/>
      <c r="EZH270"/>
      <c r="EZI270"/>
      <c r="EZJ270"/>
      <c r="EZK270"/>
      <c r="EZL270"/>
      <c r="EZM270"/>
      <c r="EZN270"/>
      <c r="EZO270"/>
      <c r="EZP270"/>
      <c r="EZQ270"/>
      <c r="EZR270"/>
      <c r="EZS270"/>
      <c r="EZT270"/>
      <c r="EZU270"/>
      <c r="EZV270"/>
      <c r="EZW270"/>
      <c r="EZX270"/>
      <c r="EZY270"/>
      <c r="EZZ270"/>
      <c r="FAA270"/>
      <c r="FAB270"/>
      <c r="FAC270"/>
      <c r="FAD270"/>
      <c r="FAE270"/>
      <c r="FAF270"/>
      <c r="FAG270"/>
      <c r="FAH270"/>
      <c r="FAI270"/>
      <c r="FAJ270"/>
      <c r="FAK270"/>
      <c r="FAL270"/>
      <c r="FAM270"/>
      <c r="FAN270"/>
      <c r="FAO270"/>
      <c r="FAP270"/>
      <c r="FAQ270"/>
      <c r="FAR270"/>
      <c r="FAS270"/>
      <c r="FAT270"/>
      <c r="FAU270"/>
      <c r="FAV270"/>
      <c r="FAW270"/>
      <c r="FAX270"/>
      <c r="FAY270"/>
      <c r="FAZ270"/>
      <c r="FBA270"/>
      <c r="FBB270"/>
      <c r="FBC270"/>
      <c r="FBD270"/>
      <c r="FBE270"/>
      <c r="FBF270"/>
      <c r="FBG270"/>
      <c r="FBH270"/>
      <c r="FBI270"/>
      <c r="FBJ270"/>
      <c r="FBK270"/>
      <c r="FBL270"/>
      <c r="FBM270"/>
      <c r="FBN270"/>
      <c r="FBO270"/>
      <c r="FBP270"/>
      <c r="FBQ270"/>
      <c r="FBR270"/>
      <c r="FBS270"/>
      <c r="FBT270"/>
      <c r="FBU270"/>
      <c r="FBV270"/>
      <c r="FBW270"/>
      <c r="FBX270"/>
      <c r="FBY270"/>
      <c r="FBZ270"/>
      <c r="FCA270"/>
      <c r="FCB270"/>
      <c r="FCC270"/>
      <c r="FCD270"/>
      <c r="FCE270"/>
      <c r="FCF270"/>
      <c r="FCG270"/>
      <c r="FCH270"/>
      <c r="FCI270"/>
      <c r="FCJ270"/>
      <c r="FCK270"/>
      <c r="FCL270"/>
      <c r="FCM270"/>
      <c r="FCN270"/>
      <c r="FCO270"/>
      <c r="FCP270"/>
      <c r="FCQ270"/>
      <c r="FCR270"/>
      <c r="FCS270"/>
      <c r="FCT270"/>
      <c r="FCU270"/>
      <c r="FCV270"/>
      <c r="FCW270"/>
      <c r="FCX270"/>
      <c r="FCY270"/>
      <c r="FCZ270"/>
      <c r="FDA270"/>
      <c r="FDB270"/>
      <c r="FDC270"/>
      <c r="FDD270"/>
      <c r="FDE270"/>
      <c r="FDF270"/>
      <c r="FDG270"/>
      <c r="FDH270"/>
      <c r="FDI270"/>
      <c r="FDJ270"/>
      <c r="FDK270"/>
      <c r="FDL270"/>
      <c r="FDM270"/>
      <c r="FDN270"/>
      <c r="FDO270"/>
      <c r="FDP270"/>
      <c r="FDQ270"/>
      <c r="FDR270"/>
      <c r="FDS270"/>
      <c r="FDT270"/>
      <c r="FDU270"/>
      <c r="FDV270"/>
      <c r="FDW270"/>
      <c r="FDX270"/>
      <c r="FDY270"/>
      <c r="FDZ270"/>
      <c r="FEA270"/>
      <c r="FEB270"/>
      <c r="FEC270"/>
      <c r="FED270"/>
      <c r="FEE270"/>
      <c r="FEF270"/>
      <c r="FEG270"/>
      <c r="FEH270"/>
      <c r="FEI270"/>
      <c r="FEJ270"/>
      <c r="FEK270"/>
      <c r="FEL270"/>
      <c r="FEM270"/>
      <c r="FEN270"/>
      <c r="FEO270"/>
      <c r="FEP270"/>
      <c r="FEQ270"/>
      <c r="FER270"/>
      <c r="FES270"/>
      <c r="FET270"/>
      <c r="FEU270"/>
      <c r="FEV270"/>
      <c r="FEW270"/>
      <c r="FEX270"/>
      <c r="FEY270"/>
      <c r="FEZ270"/>
      <c r="FFA270"/>
      <c r="FFB270"/>
      <c r="FFC270"/>
      <c r="FFD270"/>
      <c r="FFE270"/>
      <c r="FFF270"/>
      <c r="FFG270"/>
      <c r="FFH270"/>
      <c r="FFI270"/>
      <c r="FFJ270"/>
      <c r="FFK270"/>
      <c r="FFL270"/>
      <c r="FFM270"/>
      <c r="FFN270"/>
      <c r="FFO270"/>
      <c r="FFP270"/>
      <c r="FFQ270"/>
      <c r="FFR270"/>
      <c r="FFS270"/>
      <c r="FFT270"/>
      <c r="FFU270"/>
      <c r="FFV270"/>
      <c r="FFW270"/>
      <c r="FFX270"/>
      <c r="FFY270"/>
      <c r="FFZ270"/>
      <c r="FGA270"/>
      <c r="FGB270"/>
      <c r="FGC270"/>
      <c r="FGD270"/>
      <c r="FGE270"/>
      <c r="FGF270"/>
      <c r="FGG270"/>
      <c r="FGH270"/>
      <c r="FGI270"/>
      <c r="FGJ270"/>
      <c r="FGK270"/>
      <c r="FGL270"/>
      <c r="FGM270"/>
      <c r="FGN270"/>
      <c r="FGO270"/>
      <c r="FGP270"/>
      <c r="FGQ270"/>
      <c r="FGR270"/>
      <c r="FGS270"/>
      <c r="FGT270"/>
      <c r="FGU270"/>
      <c r="FGV270"/>
      <c r="FGW270"/>
      <c r="FGX270"/>
      <c r="FGY270"/>
      <c r="FGZ270"/>
      <c r="FHA270"/>
      <c r="FHB270"/>
      <c r="FHC270"/>
      <c r="FHD270"/>
      <c r="FHE270"/>
      <c r="FHF270"/>
      <c r="FHG270"/>
      <c r="FHH270"/>
      <c r="FHI270"/>
      <c r="FHJ270"/>
      <c r="FHK270"/>
      <c r="FHL270"/>
      <c r="FHM270"/>
      <c r="FHN270"/>
      <c r="FHO270"/>
      <c r="FHP270"/>
      <c r="FHQ270"/>
      <c r="FHR270"/>
      <c r="FHS270"/>
      <c r="FHT270"/>
      <c r="FHU270"/>
      <c r="FHV270"/>
      <c r="FHW270"/>
      <c r="FHX270"/>
      <c r="FHY270"/>
      <c r="FHZ270"/>
      <c r="FIA270"/>
      <c r="FIB270"/>
      <c r="FIC270"/>
      <c r="FID270"/>
      <c r="FIE270"/>
      <c r="FIF270"/>
      <c r="FIG270"/>
      <c r="FIH270"/>
      <c r="FII270"/>
      <c r="FIJ270"/>
      <c r="FIK270"/>
      <c r="FIL270"/>
      <c r="FIM270"/>
      <c r="FIN270"/>
      <c r="FIO270"/>
      <c r="FIP270"/>
      <c r="FIQ270"/>
      <c r="FIR270"/>
      <c r="FIS270"/>
      <c r="FIT270"/>
      <c r="FIU270"/>
      <c r="FIV270"/>
      <c r="FIW270"/>
      <c r="FIX270"/>
      <c r="FIY270"/>
      <c r="FIZ270"/>
      <c r="FJA270"/>
      <c r="FJB270"/>
      <c r="FJC270"/>
      <c r="FJD270"/>
      <c r="FJE270"/>
      <c r="FJF270"/>
      <c r="FJG270"/>
      <c r="FJH270"/>
      <c r="FJI270"/>
      <c r="FJJ270"/>
      <c r="FJK270"/>
      <c r="FJL270"/>
      <c r="FJM270"/>
      <c r="FJN270"/>
      <c r="FJO270"/>
      <c r="FJP270"/>
      <c r="FJQ270"/>
      <c r="FJR270"/>
      <c r="FJS270"/>
      <c r="FJT270"/>
      <c r="FJU270"/>
      <c r="FJV270"/>
      <c r="FJW270"/>
      <c r="FJX270"/>
      <c r="FJY270"/>
      <c r="FJZ270"/>
      <c r="FKA270"/>
      <c r="FKB270"/>
      <c r="FKC270"/>
      <c r="FKD270"/>
      <c r="FKE270"/>
      <c r="FKF270"/>
      <c r="FKG270"/>
      <c r="FKH270"/>
      <c r="FKI270"/>
      <c r="FKJ270"/>
      <c r="FKK270"/>
      <c r="FKL270"/>
      <c r="FKM270"/>
      <c r="FKN270"/>
      <c r="FKO270"/>
      <c r="FKP270"/>
      <c r="FKQ270"/>
      <c r="FKR270"/>
      <c r="FKS270"/>
      <c r="FKT270"/>
      <c r="FKU270"/>
      <c r="FKV270"/>
      <c r="FKW270"/>
      <c r="FKX270"/>
      <c r="FKY270"/>
      <c r="FKZ270"/>
      <c r="FLA270"/>
      <c r="FLB270"/>
      <c r="FLC270"/>
      <c r="FLD270"/>
      <c r="FLE270"/>
      <c r="FLF270"/>
      <c r="FLG270"/>
      <c r="FLH270"/>
      <c r="FLI270"/>
      <c r="FLJ270"/>
      <c r="FLK270"/>
      <c r="FLL270"/>
      <c r="FLM270"/>
      <c r="FLN270"/>
      <c r="FLO270"/>
      <c r="FLP270"/>
      <c r="FLQ270"/>
      <c r="FLR270"/>
      <c r="FLS270"/>
      <c r="FLT270"/>
      <c r="FLU270"/>
      <c r="FLV270"/>
      <c r="FLW270"/>
      <c r="FLX270"/>
      <c r="FLY270"/>
      <c r="FLZ270"/>
      <c r="FMA270"/>
      <c r="FMB270"/>
      <c r="FMC270"/>
      <c r="FMD270"/>
      <c r="FME270"/>
      <c r="FMF270"/>
      <c r="FMG270"/>
      <c r="FMH270"/>
      <c r="FMI270"/>
      <c r="FMJ270"/>
      <c r="FMK270"/>
      <c r="FML270"/>
      <c r="FMM270"/>
      <c r="FMN270"/>
      <c r="FMO270"/>
      <c r="FMP270"/>
      <c r="FMQ270"/>
      <c r="FMR270"/>
      <c r="FMS270"/>
      <c r="FMT270"/>
      <c r="FMU270"/>
      <c r="FMV270"/>
      <c r="FMW270"/>
      <c r="FMX270"/>
      <c r="FMY270"/>
      <c r="FMZ270"/>
      <c r="FNA270"/>
      <c r="FNB270"/>
      <c r="FNC270"/>
      <c r="FND270"/>
      <c r="FNE270"/>
      <c r="FNF270"/>
      <c r="FNG270"/>
      <c r="FNH270"/>
      <c r="FNI270"/>
      <c r="FNJ270"/>
      <c r="FNK270"/>
      <c r="FNL270"/>
      <c r="FNM270"/>
      <c r="FNN270"/>
      <c r="FNO270"/>
      <c r="FNP270"/>
      <c r="FNQ270"/>
      <c r="FNR270"/>
      <c r="FNS270"/>
      <c r="FNT270"/>
      <c r="FNU270"/>
      <c r="FNV270"/>
      <c r="FNW270"/>
      <c r="FNX270"/>
      <c r="FNY270"/>
      <c r="FNZ270"/>
      <c r="FOA270"/>
      <c r="FOB270"/>
      <c r="FOC270"/>
      <c r="FOD270"/>
      <c r="FOE270"/>
      <c r="FOF270"/>
      <c r="FOG270"/>
      <c r="FOH270"/>
      <c r="FOI270"/>
      <c r="FOJ270"/>
      <c r="FOK270"/>
      <c r="FOL270"/>
      <c r="FOM270"/>
      <c r="FON270"/>
      <c r="FOO270"/>
      <c r="FOP270"/>
      <c r="FOQ270"/>
      <c r="FOR270"/>
      <c r="FOS270"/>
      <c r="FOT270"/>
      <c r="FOU270"/>
      <c r="FOV270"/>
      <c r="FOW270"/>
      <c r="FOX270"/>
      <c r="FOY270"/>
      <c r="FOZ270"/>
      <c r="FPA270"/>
      <c r="FPB270"/>
      <c r="FPC270"/>
      <c r="FPD270"/>
      <c r="FPE270"/>
      <c r="FPF270"/>
      <c r="FPG270"/>
      <c r="FPH270"/>
      <c r="FPI270"/>
      <c r="FPJ270"/>
      <c r="FPK270"/>
      <c r="FPL270"/>
      <c r="FPM270"/>
      <c r="FPN270"/>
      <c r="FPO270"/>
      <c r="FPP270"/>
      <c r="FPQ270"/>
      <c r="FPR270"/>
      <c r="FPS270"/>
      <c r="FPT270"/>
      <c r="FPU270"/>
      <c r="FPV270"/>
      <c r="FPW270"/>
      <c r="FPX270"/>
      <c r="FPY270"/>
      <c r="FPZ270"/>
      <c r="FQA270"/>
      <c r="FQB270"/>
      <c r="FQC270"/>
      <c r="FQD270"/>
      <c r="FQE270"/>
      <c r="FQF270"/>
      <c r="FQG270"/>
      <c r="FQH270"/>
      <c r="FQI270"/>
      <c r="FQJ270"/>
      <c r="FQK270"/>
      <c r="FQL270"/>
      <c r="FQM270"/>
      <c r="FQN270"/>
      <c r="FQO270"/>
      <c r="FQP270"/>
      <c r="FQQ270"/>
      <c r="FQR270"/>
      <c r="FQS270"/>
      <c r="FQT270"/>
      <c r="FQU270"/>
      <c r="FQV270"/>
      <c r="FQW270"/>
      <c r="FQX270"/>
      <c r="FQY270"/>
      <c r="FQZ270"/>
      <c r="FRA270"/>
      <c r="FRB270"/>
      <c r="FRC270"/>
      <c r="FRD270"/>
      <c r="FRE270"/>
      <c r="FRF270"/>
      <c r="FRG270"/>
      <c r="FRH270"/>
      <c r="FRI270"/>
      <c r="FRJ270"/>
      <c r="FRK270"/>
      <c r="FRL270"/>
      <c r="FRM270"/>
      <c r="FRN270"/>
      <c r="FRO270"/>
      <c r="FRP270"/>
      <c r="FRQ270"/>
      <c r="FRR270"/>
      <c r="FRS270"/>
      <c r="FRT270"/>
      <c r="FRU270"/>
      <c r="FRV270"/>
      <c r="FRW270"/>
      <c r="FRX270"/>
      <c r="FRY270"/>
      <c r="FRZ270"/>
      <c r="FSA270"/>
      <c r="FSB270"/>
      <c r="FSC270"/>
      <c r="FSD270"/>
      <c r="FSE270"/>
      <c r="FSF270"/>
      <c r="FSG270"/>
      <c r="FSH270"/>
      <c r="FSI270"/>
      <c r="FSJ270"/>
      <c r="FSK270"/>
      <c r="FSL270"/>
      <c r="FSM270"/>
      <c r="FSN270"/>
      <c r="FSO270"/>
      <c r="FSP270"/>
      <c r="FSQ270"/>
      <c r="FSR270"/>
      <c r="FSS270"/>
      <c r="FST270"/>
      <c r="FSU270"/>
      <c r="FSV270"/>
      <c r="FSW270"/>
      <c r="FSX270"/>
      <c r="FSY270"/>
      <c r="FSZ270"/>
      <c r="FTA270"/>
      <c r="FTB270"/>
      <c r="FTC270"/>
      <c r="FTD270"/>
      <c r="FTE270"/>
      <c r="FTF270"/>
      <c r="FTG270"/>
      <c r="FTH270"/>
      <c r="FTI270"/>
      <c r="FTJ270"/>
      <c r="FTK270"/>
      <c r="FTL270"/>
      <c r="FTM270"/>
      <c r="FTN270"/>
      <c r="FTO270"/>
      <c r="FTP270"/>
      <c r="FTQ270"/>
      <c r="FTR270"/>
      <c r="FTS270"/>
      <c r="FTT270"/>
      <c r="FTU270"/>
      <c r="FTV270"/>
      <c r="FTW270"/>
      <c r="FTX270"/>
      <c r="FTY270"/>
      <c r="FTZ270"/>
      <c r="FUA270"/>
      <c r="FUB270"/>
      <c r="FUC270"/>
      <c r="FUD270"/>
      <c r="FUE270"/>
      <c r="FUF270"/>
      <c r="FUG270"/>
      <c r="FUH270"/>
      <c r="FUI270"/>
      <c r="FUJ270"/>
      <c r="FUK270"/>
      <c r="FUL270"/>
      <c r="FUM270"/>
      <c r="FUN270"/>
      <c r="FUO270"/>
      <c r="FUP270"/>
      <c r="FUQ270"/>
      <c r="FUR270"/>
      <c r="FUS270"/>
      <c r="FUT270"/>
      <c r="FUU270"/>
      <c r="FUV270"/>
      <c r="FUW270"/>
      <c r="FUX270"/>
      <c r="FUY270"/>
      <c r="FUZ270"/>
      <c r="FVA270"/>
      <c r="FVB270"/>
      <c r="FVC270"/>
      <c r="FVD270"/>
      <c r="FVE270"/>
      <c r="FVF270"/>
      <c r="FVG270"/>
      <c r="FVH270"/>
      <c r="FVI270"/>
      <c r="FVJ270"/>
      <c r="FVK270"/>
      <c r="FVL270"/>
      <c r="FVM270"/>
      <c r="FVN270"/>
      <c r="FVO270"/>
      <c r="FVP270"/>
      <c r="FVQ270"/>
      <c r="FVR270"/>
      <c r="FVS270"/>
      <c r="FVT270"/>
      <c r="FVU270"/>
      <c r="FVV270"/>
      <c r="FVW270"/>
      <c r="FVX270"/>
      <c r="FVY270"/>
      <c r="FVZ270"/>
      <c r="FWA270"/>
      <c r="FWB270"/>
      <c r="FWC270"/>
      <c r="FWD270"/>
      <c r="FWE270"/>
      <c r="FWF270"/>
      <c r="FWG270"/>
      <c r="FWH270"/>
      <c r="FWI270"/>
      <c r="FWJ270"/>
      <c r="FWK270"/>
      <c r="FWL270"/>
      <c r="FWM270"/>
      <c r="FWN270"/>
      <c r="FWO270"/>
      <c r="FWP270"/>
      <c r="FWQ270"/>
      <c r="FWR270"/>
      <c r="FWS270"/>
      <c r="FWT270"/>
      <c r="FWU270"/>
      <c r="FWV270"/>
      <c r="FWW270"/>
      <c r="FWX270"/>
      <c r="FWY270"/>
      <c r="FWZ270"/>
      <c r="FXA270"/>
      <c r="FXB270"/>
      <c r="FXC270"/>
      <c r="FXD270"/>
      <c r="FXE270"/>
      <c r="FXF270"/>
      <c r="FXG270"/>
      <c r="FXH270"/>
      <c r="FXI270"/>
      <c r="FXJ270"/>
      <c r="FXK270"/>
      <c r="FXL270"/>
      <c r="FXM270"/>
      <c r="FXN270"/>
      <c r="FXO270"/>
      <c r="FXP270"/>
      <c r="FXQ270"/>
      <c r="FXR270"/>
      <c r="FXS270"/>
      <c r="FXT270"/>
      <c r="FXU270"/>
      <c r="FXV270"/>
      <c r="FXW270"/>
      <c r="FXX270"/>
      <c r="FXY270"/>
      <c r="FXZ270"/>
      <c r="FYA270"/>
      <c r="FYB270"/>
      <c r="FYC270"/>
      <c r="FYD270"/>
      <c r="FYE270"/>
      <c r="FYF270"/>
      <c r="FYG270"/>
      <c r="FYH270"/>
      <c r="FYI270"/>
      <c r="FYJ270"/>
      <c r="FYK270"/>
      <c r="FYL270"/>
      <c r="FYM270"/>
      <c r="FYN270"/>
      <c r="FYO270"/>
      <c r="FYP270"/>
      <c r="FYQ270"/>
      <c r="FYR270"/>
      <c r="FYS270"/>
      <c r="FYT270"/>
      <c r="FYU270"/>
      <c r="FYV270"/>
      <c r="FYW270"/>
      <c r="FYX270"/>
      <c r="FYY270"/>
      <c r="FYZ270"/>
      <c r="FZA270"/>
      <c r="FZB270"/>
      <c r="FZC270"/>
      <c r="FZD270"/>
      <c r="FZE270"/>
      <c r="FZF270"/>
      <c r="FZG270"/>
      <c r="FZH270"/>
      <c r="FZI270"/>
      <c r="FZJ270"/>
      <c r="FZK270"/>
      <c r="FZL270"/>
      <c r="FZM270"/>
      <c r="FZN270"/>
      <c r="FZO270"/>
      <c r="FZP270"/>
      <c r="FZQ270"/>
      <c r="FZR270"/>
      <c r="FZS270"/>
      <c r="FZT270"/>
      <c r="FZU270"/>
      <c r="FZV270"/>
      <c r="FZW270"/>
      <c r="FZX270"/>
      <c r="FZY270"/>
      <c r="FZZ270"/>
      <c r="GAA270"/>
      <c r="GAB270"/>
      <c r="GAC270"/>
      <c r="GAD270"/>
      <c r="GAE270"/>
      <c r="GAF270"/>
      <c r="GAG270"/>
      <c r="GAH270"/>
      <c r="GAI270"/>
      <c r="GAJ270"/>
      <c r="GAK270"/>
      <c r="GAL270"/>
      <c r="GAM270"/>
      <c r="GAN270"/>
      <c r="GAO270"/>
      <c r="GAP270"/>
      <c r="GAQ270"/>
      <c r="GAR270"/>
      <c r="GAS270"/>
      <c r="GAT270"/>
      <c r="GAU270"/>
      <c r="GAV270"/>
      <c r="GAW270"/>
      <c r="GAX270"/>
      <c r="GAY270"/>
      <c r="GAZ270"/>
      <c r="GBA270"/>
      <c r="GBB270"/>
      <c r="GBC270"/>
      <c r="GBD270"/>
      <c r="GBE270"/>
      <c r="GBF270"/>
      <c r="GBG270"/>
      <c r="GBH270"/>
      <c r="GBI270"/>
      <c r="GBJ270"/>
      <c r="GBK270"/>
      <c r="GBL270"/>
      <c r="GBM270"/>
      <c r="GBN270"/>
      <c r="GBO270"/>
      <c r="GBP270"/>
      <c r="GBQ270"/>
      <c r="GBR270"/>
      <c r="GBS270"/>
      <c r="GBT270"/>
      <c r="GBU270"/>
      <c r="GBV270"/>
      <c r="GBW270"/>
      <c r="GBX270"/>
      <c r="GBY270"/>
      <c r="GBZ270"/>
      <c r="GCA270"/>
      <c r="GCB270"/>
      <c r="GCC270"/>
      <c r="GCD270"/>
      <c r="GCE270"/>
      <c r="GCF270"/>
      <c r="GCG270"/>
      <c r="GCH270"/>
      <c r="GCI270"/>
      <c r="GCJ270"/>
      <c r="GCK270"/>
      <c r="GCL270"/>
      <c r="GCM270"/>
      <c r="GCN270"/>
      <c r="GCO270"/>
      <c r="GCP270"/>
      <c r="GCQ270"/>
      <c r="GCR270"/>
      <c r="GCS270"/>
      <c r="GCT270"/>
      <c r="GCU270"/>
      <c r="GCV270"/>
      <c r="GCW270"/>
      <c r="GCX270"/>
      <c r="GCY270"/>
      <c r="GCZ270"/>
      <c r="GDA270"/>
      <c r="GDB270"/>
      <c r="GDC270"/>
      <c r="GDD270"/>
      <c r="GDE270"/>
      <c r="GDF270"/>
      <c r="GDG270"/>
      <c r="GDH270"/>
      <c r="GDI270"/>
      <c r="GDJ270"/>
      <c r="GDK270"/>
      <c r="GDL270"/>
      <c r="GDM270"/>
      <c r="GDN270"/>
      <c r="GDO270"/>
      <c r="GDP270"/>
      <c r="GDQ270"/>
      <c r="GDR270"/>
      <c r="GDS270"/>
      <c r="GDT270"/>
      <c r="GDU270"/>
      <c r="GDV270"/>
      <c r="GDW270"/>
      <c r="GDX270"/>
      <c r="GDY270"/>
      <c r="GDZ270"/>
      <c r="GEA270"/>
      <c r="GEB270"/>
      <c r="GEC270"/>
      <c r="GED270"/>
      <c r="GEE270"/>
      <c r="GEF270"/>
      <c r="GEG270"/>
      <c r="GEH270"/>
      <c r="GEI270"/>
      <c r="GEJ270"/>
      <c r="GEK270"/>
      <c r="GEL270"/>
      <c r="GEM270"/>
      <c r="GEN270"/>
      <c r="GEO270"/>
      <c r="GEP270"/>
      <c r="GEQ270"/>
      <c r="GER270"/>
      <c r="GES270"/>
      <c r="GET270"/>
      <c r="GEU270"/>
      <c r="GEV270"/>
      <c r="GEW270"/>
      <c r="GEX270"/>
      <c r="GEY270"/>
      <c r="GEZ270"/>
      <c r="GFA270"/>
      <c r="GFB270"/>
      <c r="GFC270"/>
      <c r="GFD270"/>
      <c r="GFE270"/>
      <c r="GFF270"/>
      <c r="GFG270"/>
      <c r="GFH270"/>
      <c r="GFI270"/>
      <c r="GFJ270"/>
      <c r="GFK270"/>
      <c r="GFL270"/>
      <c r="GFM270"/>
      <c r="GFN270"/>
      <c r="GFO270"/>
      <c r="GFP270"/>
      <c r="GFQ270"/>
      <c r="GFR270"/>
      <c r="GFS270"/>
      <c r="GFT270"/>
      <c r="GFU270"/>
      <c r="GFV270"/>
      <c r="GFW270"/>
      <c r="GFX270"/>
      <c r="GFY270"/>
      <c r="GFZ270"/>
      <c r="GGA270"/>
      <c r="GGB270"/>
      <c r="GGC270"/>
      <c r="GGD270"/>
      <c r="GGE270"/>
      <c r="GGF270"/>
      <c r="GGG270"/>
      <c r="GGH270"/>
      <c r="GGI270"/>
      <c r="GGJ270"/>
      <c r="GGK270"/>
      <c r="GGL270"/>
      <c r="GGM270"/>
      <c r="GGN270"/>
      <c r="GGO270"/>
      <c r="GGP270"/>
      <c r="GGQ270"/>
      <c r="GGR270"/>
      <c r="GGS270"/>
      <c r="GGT270"/>
      <c r="GGU270"/>
      <c r="GGV270"/>
      <c r="GGW270"/>
      <c r="GGX270"/>
      <c r="GGY270"/>
      <c r="GGZ270"/>
      <c r="GHA270"/>
      <c r="GHB270"/>
      <c r="GHC270"/>
      <c r="GHD270"/>
      <c r="GHE270"/>
      <c r="GHF270"/>
      <c r="GHG270"/>
      <c r="GHH270"/>
      <c r="GHI270"/>
      <c r="GHJ270"/>
      <c r="GHK270"/>
      <c r="GHL270"/>
      <c r="GHM270"/>
      <c r="GHN270"/>
      <c r="GHO270"/>
      <c r="GHP270"/>
      <c r="GHQ270"/>
      <c r="GHR270"/>
      <c r="GHS270"/>
      <c r="GHT270"/>
      <c r="GHU270"/>
      <c r="GHV270"/>
      <c r="GHW270"/>
      <c r="GHX270"/>
      <c r="GHY270"/>
      <c r="GHZ270"/>
      <c r="GIA270"/>
      <c r="GIB270"/>
      <c r="GIC270"/>
      <c r="GID270"/>
      <c r="GIE270"/>
      <c r="GIF270"/>
      <c r="GIG270"/>
      <c r="GIH270"/>
      <c r="GII270"/>
      <c r="GIJ270"/>
      <c r="GIK270"/>
      <c r="GIL270"/>
      <c r="GIM270"/>
      <c r="GIN270"/>
      <c r="GIO270"/>
      <c r="GIP270"/>
      <c r="GIQ270"/>
      <c r="GIR270"/>
      <c r="GIS270"/>
      <c r="GIT270"/>
      <c r="GIU270"/>
      <c r="GIV270"/>
      <c r="GIW270"/>
      <c r="GIX270"/>
      <c r="GIY270"/>
      <c r="GIZ270"/>
      <c r="GJA270"/>
      <c r="GJB270"/>
      <c r="GJC270"/>
      <c r="GJD270"/>
      <c r="GJE270"/>
      <c r="GJF270"/>
      <c r="GJG270"/>
      <c r="GJH270"/>
      <c r="GJI270"/>
      <c r="GJJ270"/>
      <c r="GJK270"/>
      <c r="GJL270"/>
      <c r="GJM270"/>
      <c r="GJN270"/>
      <c r="GJO270"/>
      <c r="GJP270"/>
      <c r="GJQ270"/>
      <c r="GJR270"/>
      <c r="GJS270"/>
      <c r="GJT270"/>
      <c r="GJU270"/>
      <c r="GJV270"/>
      <c r="GJW270"/>
      <c r="GJX270"/>
      <c r="GJY270"/>
      <c r="GJZ270"/>
      <c r="GKA270"/>
      <c r="GKB270"/>
      <c r="GKC270"/>
      <c r="GKD270"/>
      <c r="GKE270"/>
      <c r="GKF270"/>
      <c r="GKG270"/>
      <c r="GKH270"/>
      <c r="GKI270"/>
      <c r="GKJ270"/>
      <c r="GKK270"/>
      <c r="GKL270"/>
      <c r="GKM270"/>
      <c r="GKN270"/>
      <c r="GKO270"/>
      <c r="GKP270"/>
      <c r="GKQ270"/>
      <c r="GKR270"/>
      <c r="GKS270"/>
      <c r="GKT270"/>
      <c r="GKU270"/>
      <c r="GKV270"/>
      <c r="GKW270"/>
      <c r="GKX270"/>
      <c r="GKY270"/>
      <c r="GKZ270"/>
      <c r="GLA270"/>
      <c r="GLB270"/>
      <c r="GLC270"/>
      <c r="GLD270"/>
      <c r="GLE270"/>
      <c r="GLF270"/>
      <c r="GLG270"/>
      <c r="GLH270"/>
      <c r="GLI270"/>
      <c r="GLJ270"/>
      <c r="GLK270"/>
      <c r="GLL270"/>
      <c r="GLM270"/>
      <c r="GLN270"/>
      <c r="GLO270"/>
      <c r="GLP270"/>
      <c r="GLQ270"/>
      <c r="GLR270"/>
      <c r="GLS270"/>
      <c r="GLT270"/>
      <c r="GLU270"/>
      <c r="GLV270"/>
      <c r="GLW270"/>
      <c r="GLX270"/>
      <c r="GLY270"/>
      <c r="GLZ270"/>
      <c r="GMA270"/>
      <c r="GMB270"/>
      <c r="GMC270"/>
      <c r="GMD270"/>
      <c r="GME270"/>
      <c r="GMF270"/>
      <c r="GMG270"/>
      <c r="GMH270"/>
      <c r="GMI270"/>
      <c r="GMJ270"/>
      <c r="GMK270"/>
      <c r="GML270"/>
      <c r="GMM270"/>
      <c r="GMN270"/>
      <c r="GMO270"/>
      <c r="GMP270"/>
      <c r="GMQ270"/>
      <c r="GMR270"/>
      <c r="GMS270"/>
      <c r="GMT270"/>
      <c r="GMU270"/>
      <c r="GMV270"/>
      <c r="GMW270"/>
      <c r="GMX270"/>
      <c r="GMY270"/>
      <c r="GMZ270"/>
      <c r="GNA270"/>
      <c r="GNB270"/>
      <c r="GNC270"/>
      <c r="GND270"/>
      <c r="GNE270"/>
      <c r="GNF270"/>
      <c r="GNG270"/>
      <c r="GNH270"/>
      <c r="GNI270"/>
      <c r="GNJ270"/>
      <c r="GNK270"/>
      <c r="GNL270"/>
      <c r="GNM270"/>
      <c r="GNN270"/>
      <c r="GNO270"/>
      <c r="GNP270"/>
      <c r="GNQ270"/>
      <c r="GNR270"/>
      <c r="GNS270"/>
      <c r="GNT270"/>
      <c r="GNU270"/>
      <c r="GNV270"/>
      <c r="GNW270"/>
      <c r="GNX270"/>
      <c r="GNY270"/>
      <c r="GNZ270"/>
      <c r="GOA270"/>
      <c r="GOB270"/>
      <c r="GOC270"/>
      <c r="GOD270"/>
      <c r="GOE270"/>
      <c r="GOF270"/>
      <c r="GOG270"/>
      <c r="GOH270"/>
      <c r="GOI270"/>
      <c r="GOJ270"/>
      <c r="GOK270"/>
      <c r="GOL270"/>
      <c r="GOM270"/>
      <c r="GON270"/>
      <c r="GOO270"/>
      <c r="GOP270"/>
      <c r="GOQ270"/>
      <c r="GOR270"/>
      <c r="GOS270"/>
      <c r="GOT270"/>
      <c r="GOU270"/>
      <c r="GOV270"/>
      <c r="GOW270"/>
      <c r="GOX270"/>
      <c r="GOY270"/>
      <c r="GOZ270"/>
      <c r="GPA270"/>
      <c r="GPB270"/>
      <c r="GPC270"/>
      <c r="GPD270"/>
      <c r="GPE270"/>
      <c r="GPF270"/>
      <c r="GPG270"/>
      <c r="GPH270"/>
      <c r="GPI270"/>
      <c r="GPJ270"/>
      <c r="GPK270"/>
      <c r="GPL270"/>
      <c r="GPM270"/>
      <c r="GPN270"/>
      <c r="GPO270"/>
      <c r="GPP270"/>
      <c r="GPQ270"/>
      <c r="GPR270"/>
      <c r="GPS270"/>
      <c r="GPT270"/>
      <c r="GPU270"/>
      <c r="GPV270"/>
      <c r="GPW270"/>
      <c r="GPX270"/>
      <c r="GPY270"/>
      <c r="GPZ270"/>
      <c r="GQA270"/>
      <c r="GQB270"/>
      <c r="GQC270"/>
      <c r="GQD270"/>
      <c r="GQE270"/>
      <c r="GQF270"/>
      <c r="GQG270"/>
      <c r="GQH270"/>
      <c r="GQI270"/>
      <c r="GQJ270"/>
      <c r="GQK270"/>
      <c r="GQL270"/>
      <c r="GQM270"/>
      <c r="GQN270"/>
      <c r="GQO270"/>
      <c r="GQP270"/>
      <c r="GQQ270"/>
      <c r="GQR270"/>
      <c r="GQS270"/>
      <c r="GQT270"/>
      <c r="GQU270"/>
      <c r="GQV270"/>
      <c r="GQW270"/>
      <c r="GQX270"/>
      <c r="GQY270"/>
      <c r="GQZ270"/>
      <c r="GRA270"/>
      <c r="GRB270"/>
      <c r="GRC270"/>
      <c r="GRD270"/>
      <c r="GRE270"/>
      <c r="GRF270"/>
      <c r="GRG270"/>
      <c r="GRH270"/>
      <c r="GRI270"/>
      <c r="GRJ270"/>
      <c r="GRK270"/>
      <c r="GRL270"/>
      <c r="GRM270"/>
      <c r="GRN270"/>
      <c r="GRO270"/>
      <c r="GRP270"/>
      <c r="GRQ270"/>
      <c r="GRR270"/>
      <c r="GRS270"/>
      <c r="GRT270"/>
      <c r="GRU270"/>
      <c r="GRV270"/>
      <c r="GRW270"/>
      <c r="GRX270"/>
      <c r="GRY270"/>
      <c r="GRZ270"/>
      <c r="GSA270"/>
      <c r="GSB270"/>
      <c r="GSC270"/>
      <c r="GSD270"/>
      <c r="GSE270"/>
      <c r="GSF270"/>
      <c r="GSG270"/>
      <c r="GSH270"/>
      <c r="GSI270"/>
      <c r="GSJ270"/>
      <c r="GSK270"/>
      <c r="GSL270"/>
      <c r="GSM270"/>
      <c r="GSN270"/>
      <c r="GSO270"/>
      <c r="GSP270"/>
      <c r="GSQ270"/>
      <c r="GSR270"/>
      <c r="GSS270"/>
      <c r="GST270"/>
      <c r="GSU270"/>
      <c r="GSV270"/>
      <c r="GSW270"/>
      <c r="GSX270"/>
      <c r="GSY270"/>
      <c r="GSZ270"/>
      <c r="GTA270"/>
      <c r="GTB270"/>
      <c r="GTC270"/>
      <c r="GTD270"/>
      <c r="GTE270"/>
      <c r="GTF270"/>
      <c r="GTG270"/>
      <c r="GTH270"/>
      <c r="GTI270"/>
      <c r="GTJ270"/>
      <c r="GTK270"/>
      <c r="GTL270"/>
      <c r="GTM270"/>
      <c r="GTN270"/>
      <c r="GTO270"/>
      <c r="GTP270"/>
      <c r="GTQ270"/>
      <c r="GTR270"/>
      <c r="GTS270"/>
      <c r="GTT270"/>
      <c r="GTU270"/>
      <c r="GTV270"/>
      <c r="GTW270"/>
      <c r="GTX270"/>
      <c r="GTY270"/>
      <c r="GTZ270"/>
      <c r="GUA270"/>
      <c r="GUB270"/>
      <c r="GUC270"/>
      <c r="GUD270"/>
      <c r="GUE270"/>
      <c r="GUF270"/>
      <c r="GUG270"/>
      <c r="GUH270"/>
      <c r="GUI270"/>
      <c r="GUJ270"/>
      <c r="GUK270"/>
      <c r="GUL270"/>
      <c r="GUM270"/>
      <c r="GUN270"/>
      <c r="GUO270"/>
      <c r="GUP270"/>
      <c r="GUQ270"/>
      <c r="GUR270"/>
      <c r="GUS270"/>
      <c r="GUT270"/>
      <c r="GUU270"/>
      <c r="GUV270"/>
      <c r="GUW270"/>
      <c r="GUX270"/>
      <c r="GUY270"/>
      <c r="GUZ270"/>
      <c r="GVA270"/>
      <c r="GVB270"/>
      <c r="GVC270"/>
      <c r="GVD270"/>
      <c r="GVE270"/>
      <c r="GVF270"/>
      <c r="GVG270"/>
      <c r="GVH270"/>
      <c r="GVI270"/>
      <c r="GVJ270"/>
      <c r="GVK270"/>
      <c r="GVL270"/>
      <c r="GVM270"/>
      <c r="GVN270"/>
      <c r="GVO270"/>
      <c r="GVP270"/>
      <c r="GVQ270"/>
      <c r="GVR270"/>
      <c r="GVS270"/>
      <c r="GVT270"/>
      <c r="GVU270"/>
      <c r="GVV270"/>
      <c r="GVW270"/>
      <c r="GVX270"/>
      <c r="GVY270"/>
      <c r="GVZ270"/>
      <c r="GWA270"/>
      <c r="GWB270"/>
      <c r="GWC270"/>
      <c r="GWD270"/>
      <c r="GWE270"/>
      <c r="GWF270"/>
      <c r="GWG270"/>
      <c r="GWH270"/>
      <c r="GWI270"/>
      <c r="GWJ270"/>
      <c r="GWK270"/>
      <c r="GWL270"/>
      <c r="GWM270"/>
      <c r="GWN270"/>
      <c r="GWO270"/>
      <c r="GWP270"/>
      <c r="GWQ270"/>
      <c r="GWR270"/>
      <c r="GWS270"/>
      <c r="GWT270"/>
      <c r="GWU270"/>
      <c r="GWV270"/>
      <c r="GWW270"/>
      <c r="GWX270"/>
      <c r="GWY270"/>
      <c r="GWZ270"/>
      <c r="GXA270"/>
      <c r="GXB270"/>
      <c r="GXC270"/>
      <c r="GXD270"/>
      <c r="GXE270"/>
      <c r="GXF270"/>
      <c r="GXG270"/>
      <c r="GXH270"/>
      <c r="GXI270"/>
      <c r="GXJ270"/>
      <c r="GXK270"/>
      <c r="GXL270"/>
      <c r="GXM270"/>
      <c r="GXN270"/>
      <c r="GXO270"/>
      <c r="GXP270"/>
      <c r="GXQ270"/>
      <c r="GXR270"/>
      <c r="GXS270"/>
      <c r="GXT270"/>
      <c r="GXU270"/>
      <c r="GXV270"/>
      <c r="GXW270"/>
      <c r="GXX270"/>
      <c r="GXY270"/>
      <c r="GXZ270"/>
      <c r="GYA270"/>
      <c r="GYB270"/>
      <c r="GYC270"/>
      <c r="GYD270"/>
      <c r="GYE270"/>
      <c r="GYF270"/>
      <c r="GYG270"/>
      <c r="GYH270"/>
      <c r="GYI270"/>
      <c r="GYJ270"/>
      <c r="GYK270"/>
      <c r="GYL270"/>
      <c r="GYM270"/>
      <c r="GYN270"/>
      <c r="GYO270"/>
      <c r="GYP270"/>
      <c r="GYQ270"/>
      <c r="GYR270"/>
      <c r="GYS270"/>
      <c r="GYT270"/>
      <c r="GYU270"/>
      <c r="GYV270"/>
      <c r="GYW270"/>
      <c r="GYX270"/>
      <c r="GYY270"/>
      <c r="GYZ270"/>
      <c r="GZA270"/>
      <c r="GZB270"/>
      <c r="GZC270"/>
      <c r="GZD270"/>
      <c r="GZE270"/>
      <c r="GZF270"/>
      <c r="GZG270"/>
      <c r="GZH270"/>
      <c r="GZI270"/>
      <c r="GZJ270"/>
      <c r="GZK270"/>
      <c r="GZL270"/>
      <c r="GZM270"/>
      <c r="GZN270"/>
      <c r="GZO270"/>
      <c r="GZP270"/>
      <c r="GZQ270"/>
      <c r="GZR270"/>
      <c r="GZS270"/>
      <c r="GZT270"/>
      <c r="GZU270"/>
      <c r="GZV270"/>
      <c r="GZW270"/>
      <c r="GZX270"/>
      <c r="GZY270"/>
      <c r="GZZ270"/>
      <c r="HAA270"/>
      <c r="HAB270"/>
      <c r="HAC270"/>
      <c r="HAD270"/>
      <c r="HAE270"/>
      <c r="HAF270"/>
      <c r="HAG270"/>
      <c r="HAH270"/>
      <c r="HAI270"/>
      <c r="HAJ270"/>
      <c r="HAK270"/>
      <c r="HAL270"/>
      <c r="HAM270"/>
      <c r="HAN270"/>
      <c r="HAO270"/>
      <c r="HAP270"/>
      <c r="HAQ270"/>
      <c r="HAR270"/>
      <c r="HAS270"/>
      <c r="HAT270"/>
      <c r="HAU270"/>
      <c r="HAV270"/>
      <c r="HAW270"/>
      <c r="HAX270"/>
      <c r="HAY270"/>
      <c r="HAZ270"/>
      <c r="HBA270"/>
      <c r="HBB270"/>
      <c r="HBC270"/>
      <c r="HBD270"/>
      <c r="HBE270"/>
      <c r="HBF270"/>
      <c r="HBG270"/>
      <c r="HBH270"/>
      <c r="HBI270"/>
      <c r="HBJ270"/>
      <c r="HBK270"/>
      <c r="HBL270"/>
      <c r="HBM270"/>
      <c r="HBN270"/>
      <c r="HBO270"/>
      <c r="HBP270"/>
      <c r="HBQ270"/>
      <c r="HBR270"/>
      <c r="HBS270"/>
      <c r="HBT270"/>
      <c r="HBU270"/>
      <c r="HBV270"/>
      <c r="HBW270"/>
      <c r="HBX270"/>
      <c r="HBY270"/>
      <c r="HBZ270"/>
      <c r="HCA270"/>
      <c r="HCB270"/>
      <c r="HCC270"/>
      <c r="HCD270"/>
      <c r="HCE270"/>
      <c r="HCF270"/>
      <c r="HCG270"/>
      <c r="HCH270"/>
      <c r="HCI270"/>
      <c r="HCJ270"/>
      <c r="HCK270"/>
      <c r="HCL270"/>
      <c r="HCM270"/>
      <c r="HCN270"/>
      <c r="HCO270"/>
      <c r="HCP270"/>
      <c r="HCQ270"/>
      <c r="HCR270"/>
      <c r="HCS270"/>
      <c r="HCT270"/>
      <c r="HCU270"/>
      <c r="HCV270"/>
      <c r="HCW270"/>
      <c r="HCX270"/>
      <c r="HCY270"/>
      <c r="HCZ270"/>
      <c r="HDA270"/>
      <c r="HDB270"/>
      <c r="HDC270"/>
      <c r="HDD270"/>
      <c r="HDE270"/>
      <c r="HDF270"/>
      <c r="HDG270"/>
      <c r="HDH270"/>
      <c r="HDI270"/>
      <c r="HDJ270"/>
      <c r="HDK270"/>
      <c r="HDL270"/>
      <c r="HDM270"/>
      <c r="HDN270"/>
      <c r="HDO270"/>
      <c r="HDP270"/>
      <c r="HDQ270"/>
      <c r="HDR270"/>
      <c r="HDS270"/>
      <c r="HDT270"/>
      <c r="HDU270"/>
      <c r="HDV270"/>
      <c r="HDW270"/>
      <c r="HDX270"/>
      <c r="HDY270"/>
      <c r="HDZ270"/>
      <c r="HEA270"/>
      <c r="HEB270"/>
      <c r="HEC270"/>
      <c r="HED270"/>
      <c r="HEE270"/>
      <c r="HEF270"/>
      <c r="HEG270"/>
      <c r="HEH270"/>
      <c r="HEI270"/>
      <c r="HEJ270"/>
      <c r="HEK270"/>
      <c r="HEL270"/>
      <c r="HEM270"/>
      <c r="HEN270"/>
      <c r="HEO270"/>
      <c r="HEP270"/>
      <c r="HEQ270"/>
      <c r="HER270"/>
      <c r="HES270"/>
      <c r="HET270"/>
      <c r="HEU270"/>
      <c r="HEV270"/>
      <c r="HEW270"/>
      <c r="HEX270"/>
      <c r="HEY270"/>
      <c r="HEZ270"/>
      <c r="HFA270"/>
      <c r="HFB270"/>
      <c r="HFC270"/>
      <c r="HFD270"/>
      <c r="HFE270"/>
      <c r="HFF270"/>
      <c r="HFG270"/>
      <c r="HFH270"/>
      <c r="HFI270"/>
      <c r="HFJ270"/>
      <c r="HFK270"/>
      <c r="HFL270"/>
      <c r="HFM270"/>
      <c r="HFN270"/>
      <c r="HFO270"/>
      <c r="HFP270"/>
      <c r="HFQ270"/>
      <c r="HFR270"/>
      <c r="HFS270"/>
      <c r="HFT270"/>
      <c r="HFU270"/>
      <c r="HFV270"/>
      <c r="HFW270"/>
      <c r="HFX270"/>
      <c r="HFY270"/>
      <c r="HFZ270"/>
      <c r="HGA270"/>
      <c r="HGB270"/>
      <c r="HGC270"/>
      <c r="HGD270"/>
      <c r="HGE270"/>
      <c r="HGF270"/>
      <c r="HGG270"/>
      <c r="HGH270"/>
      <c r="HGI270"/>
      <c r="HGJ270"/>
      <c r="HGK270"/>
      <c r="HGL270"/>
      <c r="HGM270"/>
      <c r="HGN270"/>
      <c r="HGO270"/>
      <c r="HGP270"/>
      <c r="HGQ270"/>
      <c r="HGR270"/>
      <c r="HGS270"/>
      <c r="HGT270"/>
      <c r="HGU270"/>
      <c r="HGV270"/>
      <c r="HGW270"/>
      <c r="HGX270"/>
      <c r="HGY270"/>
      <c r="HGZ270"/>
      <c r="HHA270"/>
      <c r="HHB270"/>
      <c r="HHC270"/>
      <c r="HHD270"/>
      <c r="HHE270"/>
      <c r="HHF270"/>
      <c r="HHG270"/>
      <c r="HHH270"/>
      <c r="HHI270"/>
      <c r="HHJ270"/>
      <c r="HHK270"/>
      <c r="HHL270"/>
      <c r="HHM270"/>
      <c r="HHN270"/>
      <c r="HHO270"/>
      <c r="HHP270"/>
      <c r="HHQ270"/>
      <c r="HHR270"/>
      <c r="HHS270"/>
      <c r="HHT270"/>
      <c r="HHU270"/>
      <c r="HHV270"/>
      <c r="HHW270"/>
      <c r="HHX270"/>
      <c r="HHY270"/>
      <c r="HHZ270"/>
      <c r="HIA270"/>
      <c r="HIB270"/>
      <c r="HIC270"/>
      <c r="HID270"/>
      <c r="HIE270"/>
      <c r="HIF270"/>
      <c r="HIG270"/>
      <c r="HIH270"/>
      <c r="HII270"/>
      <c r="HIJ270"/>
      <c r="HIK270"/>
      <c r="HIL270"/>
      <c r="HIM270"/>
      <c r="HIN270"/>
      <c r="HIO270"/>
      <c r="HIP270"/>
      <c r="HIQ270"/>
      <c r="HIR270"/>
      <c r="HIS270"/>
      <c r="HIT270"/>
      <c r="HIU270"/>
      <c r="HIV270"/>
      <c r="HIW270"/>
      <c r="HIX270"/>
      <c r="HIY270"/>
      <c r="HIZ270"/>
      <c r="HJA270"/>
      <c r="HJB270"/>
      <c r="HJC270"/>
      <c r="HJD270"/>
      <c r="HJE270"/>
      <c r="HJF270"/>
      <c r="HJG270"/>
      <c r="HJH270"/>
      <c r="HJI270"/>
      <c r="HJJ270"/>
      <c r="HJK270"/>
      <c r="HJL270"/>
      <c r="HJM270"/>
      <c r="HJN270"/>
      <c r="HJO270"/>
      <c r="HJP270"/>
      <c r="HJQ270"/>
      <c r="HJR270"/>
      <c r="HJS270"/>
      <c r="HJT270"/>
      <c r="HJU270"/>
      <c r="HJV270"/>
      <c r="HJW270"/>
      <c r="HJX270"/>
      <c r="HJY270"/>
      <c r="HJZ270"/>
      <c r="HKA270"/>
      <c r="HKB270"/>
      <c r="HKC270"/>
      <c r="HKD270"/>
      <c r="HKE270"/>
      <c r="HKF270"/>
      <c r="HKG270"/>
      <c r="HKH270"/>
      <c r="HKI270"/>
      <c r="HKJ270"/>
      <c r="HKK270"/>
      <c r="HKL270"/>
      <c r="HKM270"/>
      <c r="HKN270"/>
      <c r="HKO270"/>
      <c r="HKP270"/>
      <c r="HKQ270"/>
      <c r="HKR270"/>
      <c r="HKS270"/>
      <c r="HKT270"/>
      <c r="HKU270"/>
      <c r="HKV270"/>
      <c r="HKW270"/>
      <c r="HKX270"/>
      <c r="HKY270"/>
      <c r="HKZ270"/>
      <c r="HLA270"/>
      <c r="HLB270"/>
      <c r="HLC270"/>
      <c r="HLD270"/>
      <c r="HLE270"/>
      <c r="HLF270"/>
      <c r="HLG270"/>
      <c r="HLH270"/>
      <c r="HLI270"/>
      <c r="HLJ270"/>
      <c r="HLK270"/>
      <c r="HLL270"/>
      <c r="HLM270"/>
      <c r="HLN270"/>
      <c r="HLO270"/>
      <c r="HLP270"/>
      <c r="HLQ270"/>
      <c r="HLR270"/>
      <c r="HLS270"/>
      <c r="HLT270"/>
      <c r="HLU270"/>
      <c r="HLV270"/>
      <c r="HLW270"/>
      <c r="HLX270"/>
      <c r="HLY270"/>
      <c r="HLZ270"/>
      <c r="HMA270"/>
      <c r="HMB270"/>
      <c r="HMC270"/>
      <c r="HMD270"/>
      <c r="HME270"/>
      <c r="HMF270"/>
      <c r="HMG270"/>
      <c r="HMH270"/>
      <c r="HMI270"/>
      <c r="HMJ270"/>
      <c r="HMK270"/>
      <c r="HML270"/>
      <c r="HMM270"/>
      <c r="HMN270"/>
      <c r="HMO270"/>
      <c r="HMP270"/>
      <c r="HMQ270"/>
      <c r="HMR270"/>
      <c r="HMS270"/>
      <c r="HMT270"/>
      <c r="HMU270"/>
      <c r="HMV270"/>
      <c r="HMW270"/>
      <c r="HMX270"/>
      <c r="HMY270"/>
      <c r="HMZ270"/>
      <c r="HNA270"/>
      <c r="HNB270"/>
      <c r="HNC270"/>
      <c r="HND270"/>
      <c r="HNE270"/>
      <c r="HNF270"/>
      <c r="HNG270"/>
      <c r="HNH270"/>
      <c r="HNI270"/>
      <c r="HNJ270"/>
      <c r="HNK270"/>
      <c r="HNL270"/>
      <c r="HNM270"/>
      <c r="HNN270"/>
      <c r="HNO270"/>
      <c r="HNP270"/>
      <c r="HNQ270"/>
      <c r="HNR270"/>
      <c r="HNS270"/>
      <c r="HNT270"/>
      <c r="HNU270"/>
      <c r="HNV270"/>
      <c r="HNW270"/>
      <c r="HNX270"/>
      <c r="HNY270"/>
      <c r="HNZ270"/>
      <c r="HOA270"/>
      <c r="HOB270"/>
      <c r="HOC270"/>
      <c r="HOD270"/>
      <c r="HOE270"/>
      <c r="HOF270"/>
      <c r="HOG270"/>
      <c r="HOH270"/>
      <c r="HOI270"/>
      <c r="HOJ270"/>
      <c r="HOK270"/>
      <c r="HOL270"/>
      <c r="HOM270"/>
      <c r="HON270"/>
      <c r="HOO270"/>
      <c r="HOP270"/>
      <c r="HOQ270"/>
      <c r="HOR270"/>
      <c r="HOS270"/>
      <c r="HOT270"/>
      <c r="HOU270"/>
      <c r="HOV270"/>
      <c r="HOW270"/>
      <c r="HOX270"/>
      <c r="HOY270"/>
      <c r="HOZ270"/>
      <c r="HPA270"/>
      <c r="HPB270"/>
      <c r="HPC270"/>
      <c r="HPD270"/>
      <c r="HPE270"/>
      <c r="HPF270"/>
      <c r="HPG270"/>
      <c r="HPH270"/>
      <c r="HPI270"/>
      <c r="HPJ270"/>
      <c r="HPK270"/>
      <c r="HPL270"/>
      <c r="HPM270"/>
      <c r="HPN270"/>
      <c r="HPO270"/>
      <c r="HPP270"/>
      <c r="HPQ270"/>
      <c r="HPR270"/>
      <c r="HPS270"/>
      <c r="HPT270"/>
      <c r="HPU270"/>
      <c r="HPV270"/>
      <c r="HPW270"/>
      <c r="HPX270"/>
      <c r="HPY270"/>
      <c r="HPZ270"/>
      <c r="HQA270"/>
      <c r="HQB270"/>
      <c r="HQC270"/>
      <c r="HQD270"/>
      <c r="HQE270"/>
      <c r="HQF270"/>
      <c r="HQG270"/>
      <c r="HQH270"/>
      <c r="HQI270"/>
      <c r="HQJ270"/>
      <c r="HQK270"/>
      <c r="HQL270"/>
      <c r="HQM270"/>
      <c r="HQN270"/>
      <c r="HQO270"/>
      <c r="HQP270"/>
      <c r="HQQ270"/>
      <c r="HQR270"/>
      <c r="HQS270"/>
      <c r="HQT270"/>
      <c r="HQU270"/>
      <c r="HQV270"/>
      <c r="HQW270"/>
      <c r="HQX270"/>
      <c r="HQY270"/>
      <c r="HQZ270"/>
      <c r="HRA270"/>
      <c r="HRB270"/>
      <c r="HRC270"/>
      <c r="HRD270"/>
      <c r="HRE270"/>
      <c r="HRF270"/>
      <c r="HRG270"/>
      <c r="HRH270"/>
      <c r="HRI270"/>
      <c r="HRJ270"/>
      <c r="HRK270"/>
      <c r="HRL270"/>
      <c r="HRM270"/>
      <c r="HRN270"/>
      <c r="HRO270"/>
      <c r="HRP270"/>
      <c r="HRQ270"/>
      <c r="HRR270"/>
      <c r="HRS270"/>
      <c r="HRT270"/>
      <c r="HRU270"/>
      <c r="HRV270"/>
      <c r="HRW270"/>
      <c r="HRX270"/>
      <c r="HRY270"/>
      <c r="HRZ270"/>
      <c r="HSA270"/>
      <c r="HSB270"/>
      <c r="HSC270"/>
      <c r="HSD270"/>
      <c r="HSE270"/>
      <c r="HSF270"/>
      <c r="HSG270"/>
      <c r="HSH270"/>
      <c r="HSI270"/>
      <c r="HSJ270"/>
      <c r="HSK270"/>
      <c r="HSL270"/>
      <c r="HSM270"/>
      <c r="HSN270"/>
      <c r="HSO270"/>
      <c r="HSP270"/>
      <c r="HSQ270"/>
      <c r="HSR270"/>
      <c r="HSS270"/>
      <c r="HST270"/>
      <c r="HSU270"/>
      <c r="HSV270"/>
      <c r="HSW270"/>
      <c r="HSX270"/>
      <c r="HSY270"/>
      <c r="HSZ270"/>
      <c r="HTA270"/>
      <c r="HTB270"/>
      <c r="HTC270"/>
      <c r="HTD270"/>
      <c r="HTE270"/>
      <c r="HTF270"/>
      <c r="HTG270"/>
      <c r="HTH270"/>
      <c r="HTI270"/>
      <c r="HTJ270"/>
      <c r="HTK270"/>
      <c r="HTL270"/>
      <c r="HTM270"/>
      <c r="HTN270"/>
      <c r="HTO270"/>
      <c r="HTP270"/>
      <c r="HTQ270"/>
      <c r="HTR270"/>
      <c r="HTS270"/>
      <c r="HTT270"/>
      <c r="HTU270"/>
      <c r="HTV270"/>
      <c r="HTW270"/>
      <c r="HTX270"/>
      <c r="HTY270"/>
      <c r="HTZ270"/>
      <c r="HUA270"/>
      <c r="HUB270"/>
      <c r="HUC270"/>
      <c r="HUD270"/>
      <c r="HUE270"/>
      <c r="HUF270"/>
      <c r="HUG270"/>
      <c r="HUH270"/>
      <c r="HUI270"/>
      <c r="HUJ270"/>
      <c r="HUK270"/>
      <c r="HUL270"/>
      <c r="HUM270"/>
      <c r="HUN270"/>
      <c r="HUO270"/>
      <c r="HUP270"/>
      <c r="HUQ270"/>
      <c r="HUR270"/>
      <c r="HUS270"/>
      <c r="HUT270"/>
      <c r="HUU270"/>
      <c r="HUV270"/>
      <c r="HUW270"/>
      <c r="HUX270"/>
      <c r="HUY270"/>
      <c r="HUZ270"/>
      <c r="HVA270"/>
      <c r="HVB270"/>
      <c r="HVC270"/>
      <c r="HVD270"/>
      <c r="HVE270"/>
      <c r="HVF270"/>
      <c r="HVG270"/>
      <c r="HVH270"/>
      <c r="HVI270"/>
      <c r="HVJ270"/>
      <c r="HVK270"/>
      <c r="HVL270"/>
      <c r="HVM270"/>
      <c r="HVN270"/>
      <c r="HVO270"/>
      <c r="HVP270"/>
      <c r="HVQ270"/>
      <c r="HVR270"/>
      <c r="HVS270"/>
      <c r="HVT270"/>
      <c r="HVU270"/>
      <c r="HVV270"/>
      <c r="HVW270"/>
      <c r="HVX270"/>
      <c r="HVY270"/>
      <c r="HVZ270"/>
      <c r="HWA270"/>
      <c r="HWB270"/>
      <c r="HWC270"/>
      <c r="HWD270"/>
      <c r="HWE270"/>
      <c r="HWF270"/>
      <c r="HWG270"/>
      <c r="HWH270"/>
      <c r="HWI270"/>
      <c r="HWJ270"/>
      <c r="HWK270"/>
      <c r="HWL270"/>
      <c r="HWM270"/>
      <c r="HWN270"/>
      <c r="HWO270"/>
      <c r="HWP270"/>
      <c r="HWQ270"/>
      <c r="HWR270"/>
      <c r="HWS270"/>
      <c r="HWT270"/>
      <c r="HWU270"/>
      <c r="HWV270"/>
      <c r="HWW270"/>
      <c r="HWX270"/>
      <c r="HWY270"/>
      <c r="HWZ270"/>
      <c r="HXA270"/>
      <c r="HXB270"/>
      <c r="HXC270"/>
      <c r="HXD270"/>
      <c r="HXE270"/>
      <c r="HXF270"/>
      <c r="HXG270"/>
      <c r="HXH270"/>
      <c r="HXI270"/>
      <c r="HXJ270"/>
      <c r="HXK270"/>
      <c r="HXL270"/>
      <c r="HXM270"/>
      <c r="HXN270"/>
      <c r="HXO270"/>
      <c r="HXP270"/>
      <c r="HXQ270"/>
      <c r="HXR270"/>
      <c r="HXS270"/>
      <c r="HXT270"/>
      <c r="HXU270"/>
      <c r="HXV270"/>
      <c r="HXW270"/>
      <c r="HXX270"/>
      <c r="HXY270"/>
      <c r="HXZ270"/>
      <c r="HYA270"/>
      <c r="HYB270"/>
      <c r="HYC270"/>
      <c r="HYD270"/>
      <c r="HYE270"/>
      <c r="HYF270"/>
      <c r="HYG270"/>
      <c r="HYH270"/>
      <c r="HYI270"/>
      <c r="HYJ270"/>
      <c r="HYK270"/>
      <c r="HYL270"/>
      <c r="HYM270"/>
      <c r="HYN270"/>
      <c r="HYO270"/>
      <c r="HYP270"/>
      <c r="HYQ270"/>
      <c r="HYR270"/>
      <c r="HYS270"/>
      <c r="HYT270"/>
      <c r="HYU270"/>
      <c r="HYV270"/>
      <c r="HYW270"/>
      <c r="HYX270"/>
      <c r="HYY270"/>
      <c r="HYZ270"/>
      <c r="HZA270"/>
      <c r="HZB270"/>
      <c r="HZC270"/>
      <c r="HZD270"/>
      <c r="HZE270"/>
      <c r="HZF270"/>
      <c r="HZG270"/>
      <c r="HZH270"/>
      <c r="HZI270"/>
      <c r="HZJ270"/>
      <c r="HZK270"/>
      <c r="HZL270"/>
      <c r="HZM270"/>
      <c r="HZN270"/>
      <c r="HZO270"/>
      <c r="HZP270"/>
      <c r="HZQ270"/>
      <c r="HZR270"/>
      <c r="HZS270"/>
      <c r="HZT270"/>
      <c r="HZU270"/>
      <c r="HZV270"/>
      <c r="HZW270"/>
      <c r="HZX270"/>
      <c r="HZY270"/>
      <c r="HZZ270"/>
      <c r="IAA270"/>
      <c r="IAB270"/>
      <c r="IAC270"/>
      <c r="IAD270"/>
      <c r="IAE270"/>
      <c r="IAF270"/>
      <c r="IAG270"/>
      <c r="IAH270"/>
      <c r="IAI270"/>
      <c r="IAJ270"/>
      <c r="IAK270"/>
      <c r="IAL270"/>
      <c r="IAM270"/>
      <c r="IAN270"/>
      <c r="IAO270"/>
      <c r="IAP270"/>
      <c r="IAQ270"/>
      <c r="IAR270"/>
      <c r="IAS270"/>
      <c r="IAT270"/>
      <c r="IAU270"/>
      <c r="IAV270"/>
      <c r="IAW270"/>
      <c r="IAX270"/>
      <c r="IAY270"/>
      <c r="IAZ270"/>
      <c r="IBA270"/>
      <c r="IBB270"/>
      <c r="IBC270"/>
      <c r="IBD270"/>
      <c r="IBE270"/>
      <c r="IBF270"/>
      <c r="IBG270"/>
      <c r="IBH270"/>
      <c r="IBI270"/>
      <c r="IBJ270"/>
      <c r="IBK270"/>
      <c r="IBL270"/>
      <c r="IBM270"/>
      <c r="IBN270"/>
      <c r="IBO270"/>
      <c r="IBP270"/>
      <c r="IBQ270"/>
      <c r="IBR270"/>
      <c r="IBS270"/>
      <c r="IBT270"/>
      <c r="IBU270"/>
      <c r="IBV270"/>
      <c r="IBW270"/>
      <c r="IBX270"/>
      <c r="IBY270"/>
      <c r="IBZ270"/>
      <c r="ICA270"/>
      <c r="ICB270"/>
      <c r="ICC270"/>
      <c r="ICD270"/>
      <c r="ICE270"/>
      <c r="ICF270"/>
      <c r="ICG270"/>
      <c r="ICH270"/>
      <c r="ICI270"/>
      <c r="ICJ270"/>
      <c r="ICK270"/>
      <c r="ICL270"/>
      <c r="ICM270"/>
      <c r="ICN270"/>
      <c r="ICO270"/>
      <c r="ICP270"/>
      <c r="ICQ270"/>
      <c r="ICR270"/>
      <c r="ICS270"/>
      <c r="ICT270"/>
      <c r="ICU270"/>
      <c r="ICV270"/>
      <c r="ICW270"/>
      <c r="ICX270"/>
      <c r="ICY270"/>
      <c r="ICZ270"/>
      <c r="IDA270"/>
      <c r="IDB270"/>
      <c r="IDC270"/>
      <c r="IDD270"/>
      <c r="IDE270"/>
      <c r="IDF270"/>
      <c r="IDG270"/>
      <c r="IDH270"/>
      <c r="IDI270"/>
      <c r="IDJ270"/>
      <c r="IDK270"/>
      <c r="IDL270"/>
      <c r="IDM270"/>
      <c r="IDN270"/>
      <c r="IDO270"/>
      <c r="IDP270"/>
      <c r="IDQ270"/>
      <c r="IDR270"/>
      <c r="IDS270"/>
      <c r="IDT270"/>
      <c r="IDU270"/>
      <c r="IDV270"/>
      <c r="IDW270"/>
      <c r="IDX270"/>
      <c r="IDY270"/>
      <c r="IDZ270"/>
      <c r="IEA270"/>
      <c r="IEB270"/>
      <c r="IEC270"/>
      <c r="IED270"/>
      <c r="IEE270"/>
      <c r="IEF270"/>
      <c r="IEG270"/>
      <c r="IEH270"/>
      <c r="IEI270"/>
      <c r="IEJ270"/>
      <c r="IEK270"/>
      <c r="IEL270"/>
      <c r="IEM270"/>
      <c r="IEN270"/>
      <c r="IEO270"/>
      <c r="IEP270"/>
      <c r="IEQ270"/>
      <c r="IER270"/>
      <c r="IES270"/>
      <c r="IET270"/>
      <c r="IEU270"/>
      <c r="IEV270"/>
      <c r="IEW270"/>
      <c r="IEX270"/>
      <c r="IEY270"/>
      <c r="IEZ270"/>
      <c r="IFA270"/>
      <c r="IFB270"/>
      <c r="IFC270"/>
      <c r="IFD270"/>
      <c r="IFE270"/>
      <c r="IFF270"/>
      <c r="IFG270"/>
      <c r="IFH270"/>
      <c r="IFI270"/>
      <c r="IFJ270"/>
      <c r="IFK270"/>
      <c r="IFL270"/>
      <c r="IFM270"/>
      <c r="IFN270"/>
      <c r="IFO270"/>
      <c r="IFP270"/>
      <c r="IFQ270"/>
      <c r="IFR270"/>
      <c r="IFS270"/>
      <c r="IFT270"/>
      <c r="IFU270"/>
      <c r="IFV270"/>
      <c r="IFW270"/>
      <c r="IFX270"/>
      <c r="IFY270"/>
      <c r="IFZ270"/>
      <c r="IGA270"/>
      <c r="IGB270"/>
      <c r="IGC270"/>
      <c r="IGD270"/>
      <c r="IGE270"/>
      <c r="IGF270"/>
      <c r="IGG270"/>
      <c r="IGH270"/>
      <c r="IGI270"/>
      <c r="IGJ270"/>
      <c r="IGK270"/>
      <c r="IGL270"/>
      <c r="IGM270"/>
      <c r="IGN270"/>
      <c r="IGO270"/>
      <c r="IGP270"/>
      <c r="IGQ270"/>
      <c r="IGR270"/>
      <c r="IGS270"/>
      <c r="IGT270"/>
      <c r="IGU270"/>
      <c r="IGV270"/>
      <c r="IGW270"/>
      <c r="IGX270"/>
      <c r="IGY270"/>
      <c r="IGZ270"/>
      <c r="IHA270"/>
      <c r="IHB270"/>
      <c r="IHC270"/>
      <c r="IHD270"/>
      <c r="IHE270"/>
      <c r="IHF270"/>
      <c r="IHG270"/>
      <c r="IHH270"/>
      <c r="IHI270"/>
      <c r="IHJ270"/>
      <c r="IHK270"/>
      <c r="IHL270"/>
      <c r="IHM270"/>
      <c r="IHN270"/>
      <c r="IHO270"/>
      <c r="IHP270"/>
      <c r="IHQ270"/>
      <c r="IHR270"/>
      <c r="IHS270"/>
      <c r="IHT270"/>
      <c r="IHU270"/>
      <c r="IHV270"/>
      <c r="IHW270"/>
      <c r="IHX270"/>
      <c r="IHY270"/>
      <c r="IHZ270"/>
      <c r="IIA270"/>
      <c r="IIB270"/>
      <c r="IIC270"/>
      <c r="IID270"/>
      <c r="IIE270"/>
      <c r="IIF270"/>
      <c r="IIG270"/>
      <c r="IIH270"/>
      <c r="III270"/>
      <c r="IIJ270"/>
      <c r="IIK270"/>
      <c r="IIL270"/>
      <c r="IIM270"/>
      <c r="IIN270"/>
      <c r="IIO270"/>
      <c r="IIP270"/>
      <c r="IIQ270"/>
      <c r="IIR270"/>
      <c r="IIS270"/>
      <c r="IIT270"/>
      <c r="IIU270"/>
      <c r="IIV270"/>
      <c r="IIW270"/>
      <c r="IIX270"/>
      <c r="IIY270"/>
      <c r="IIZ270"/>
      <c r="IJA270"/>
      <c r="IJB270"/>
      <c r="IJC270"/>
      <c r="IJD270"/>
      <c r="IJE270"/>
      <c r="IJF270"/>
      <c r="IJG270"/>
      <c r="IJH270"/>
      <c r="IJI270"/>
      <c r="IJJ270"/>
      <c r="IJK270"/>
      <c r="IJL270"/>
      <c r="IJM270"/>
      <c r="IJN270"/>
      <c r="IJO270"/>
      <c r="IJP270"/>
      <c r="IJQ270"/>
      <c r="IJR270"/>
      <c r="IJS270"/>
      <c r="IJT270"/>
      <c r="IJU270"/>
      <c r="IJV270"/>
      <c r="IJW270"/>
      <c r="IJX270"/>
      <c r="IJY270"/>
      <c r="IJZ270"/>
      <c r="IKA270"/>
      <c r="IKB270"/>
      <c r="IKC270"/>
      <c r="IKD270"/>
      <c r="IKE270"/>
      <c r="IKF270"/>
      <c r="IKG270"/>
      <c r="IKH270"/>
      <c r="IKI270"/>
      <c r="IKJ270"/>
      <c r="IKK270"/>
      <c r="IKL270"/>
      <c r="IKM270"/>
      <c r="IKN270"/>
      <c r="IKO270"/>
      <c r="IKP270"/>
      <c r="IKQ270"/>
      <c r="IKR270"/>
      <c r="IKS270"/>
      <c r="IKT270"/>
      <c r="IKU270"/>
      <c r="IKV270"/>
      <c r="IKW270"/>
      <c r="IKX270"/>
      <c r="IKY270"/>
      <c r="IKZ270"/>
      <c r="ILA270"/>
      <c r="ILB270"/>
      <c r="ILC270"/>
      <c r="ILD270"/>
      <c r="ILE270"/>
      <c r="ILF270"/>
      <c r="ILG270"/>
      <c r="ILH270"/>
      <c r="ILI270"/>
      <c r="ILJ270"/>
      <c r="ILK270"/>
      <c r="ILL270"/>
      <c r="ILM270"/>
      <c r="ILN270"/>
      <c r="ILO270"/>
      <c r="ILP270"/>
      <c r="ILQ270"/>
      <c r="ILR270"/>
      <c r="ILS270"/>
      <c r="ILT270"/>
      <c r="ILU270"/>
      <c r="ILV270"/>
      <c r="ILW270"/>
      <c r="ILX270"/>
      <c r="ILY270"/>
      <c r="ILZ270"/>
      <c r="IMA270"/>
      <c r="IMB270"/>
      <c r="IMC270"/>
      <c r="IMD270"/>
      <c r="IME270"/>
      <c r="IMF270"/>
      <c r="IMG270"/>
      <c r="IMH270"/>
      <c r="IMI270"/>
      <c r="IMJ270"/>
      <c r="IMK270"/>
      <c r="IML270"/>
      <c r="IMM270"/>
      <c r="IMN270"/>
      <c r="IMO270"/>
      <c r="IMP270"/>
      <c r="IMQ270"/>
      <c r="IMR270"/>
      <c r="IMS270"/>
      <c r="IMT270"/>
      <c r="IMU270"/>
      <c r="IMV270"/>
      <c r="IMW270"/>
      <c r="IMX270"/>
      <c r="IMY270"/>
      <c r="IMZ270"/>
      <c r="INA270"/>
      <c r="INB270"/>
      <c r="INC270"/>
      <c r="IND270"/>
      <c r="INE270"/>
      <c r="INF270"/>
      <c r="ING270"/>
      <c r="INH270"/>
      <c r="INI270"/>
      <c r="INJ270"/>
      <c r="INK270"/>
      <c r="INL270"/>
      <c r="INM270"/>
      <c r="INN270"/>
      <c r="INO270"/>
      <c r="INP270"/>
      <c r="INQ270"/>
      <c r="INR270"/>
      <c r="INS270"/>
      <c r="INT270"/>
      <c r="INU270"/>
      <c r="INV270"/>
      <c r="INW270"/>
      <c r="INX270"/>
      <c r="INY270"/>
      <c r="INZ270"/>
      <c r="IOA270"/>
      <c r="IOB270"/>
      <c r="IOC270"/>
      <c r="IOD270"/>
      <c r="IOE270"/>
      <c r="IOF270"/>
      <c r="IOG270"/>
      <c r="IOH270"/>
      <c r="IOI270"/>
      <c r="IOJ270"/>
      <c r="IOK270"/>
      <c r="IOL270"/>
      <c r="IOM270"/>
      <c r="ION270"/>
      <c r="IOO270"/>
      <c r="IOP270"/>
      <c r="IOQ270"/>
      <c r="IOR270"/>
      <c r="IOS270"/>
      <c r="IOT270"/>
      <c r="IOU270"/>
      <c r="IOV270"/>
      <c r="IOW270"/>
      <c r="IOX270"/>
      <c r="IOY270"/>
      <c r="IOZ270"/>
      <c r="IPA270"/>
      <c r="IPB270"/>
      <c r="IPC270"/>
      <c r="IPD270"/>
      <c r="IPE270"/>
      <c r="IPF270"/>
      <c r="IPG270"/>
      <c r="IPH270"/>
      <c r="IPI270"/>
      <c r="IPJ270"/>
      <c r="IPK270"/>
      <c r="IPL270"/>
      <c r="IPM270"/>
      <c r="IPN270"/>
      <c r="IPO270"/>
      <c r="IPP270"/>
      <c r="IPQ270"/>
      <c r="IPR270"/>
      <c r="IPS270"/>
      <c r="IPT270"/>
      <c r="IPU270"/>
      <c r="IPV270"/>
      <c r="IPW270"/>
      <c r="IPX270"/>
      <c r="IPY270"/>
      <c r="IPZ270"/>
      <c r="IQA270"/>
      <c r="IQB270"/>
      <c r="IQC270"/>
      <c r="IQD270"/>
      <c r="IQE270"/>
      <c r="IQF270"/>
      <c r="IQG270"/>
      <c r="IQH270"/>
      <c r="IQI270"/>
      <c r="IQJ270"/>
      <c r="IQK270"/>
      <c r="IQL270"/>
      <c r="IQM270"/>
      <c r="IQN270"/>
      <c r="IQO270"/>
      <c r="IQP270"/>
      <c r="IQQ270"/>
      <c r="IQR270"/>
      <c r="IQS270"/>
      <c r="IQT270"/>
      <c r="IQU270"/>
      <c r="IQV270"/>
      <c r="IQW270"/>
      <c r="IQX270"/>
      <c r="IQY270"/>
      <c r="IQZ270"/>
      <c r="IRA270"/>
      <c r="IRB270"/>
      <c r="IRC270"/>
      <c r="IRD270"/>
      <c r="IRE270"/>
      <c r="IRF270"/>
      <c r="IRG270"/>
      <c r="IRH270"/>
      <c r="IRI270"/>
      <c r="IRJ270"/>
      <c r="IRK270"/>
      <c r="IRL270"/>
      <c r="IRM270"/>
      <c r="IRN270"/>
      <c r="IRO270"/>
      <c r="IRP270"/>
      <c r="IRQ270"/>
      <c r="IRR270"/>
      <c r="IRS270"/>
      <c r="IRT270"/>
      <c r="IRU270"/>
      <c r="IRV270"/>
      <c r="IRW270"/>
      <c r="IRX270"/>
      <c r="IRY270"/>
      <c r="IRZ270"/>
      <c r="ISA270"/>
      <c r="ISB270"/>
      <c r="ISC270"/>
      <c r="ISD270"/>
      <c r="ISE270"/>
      <c r="ISF270"/>
      <c r="ISG270"/>
      <c r="ISH270"/>
      <c r="ISI270"/>
      <c r="ISJ270"/>
      <c r="ISK270"/>
      <c r="ISL270"/>
      <c r="ISM270"/>
      <c r="ISN270"/>
      <c r="ISO270"/>
      <c r="ISP270"/>
      <c r="ISQ270"/>
      <c r="ISR270"/>
      <c r="ISS270"/>
      <c r="IST270"/>
      <c r="ISU270"/>
      <c r="ISV270"/>
      <c r="ISW270"/>
      <c r="ISX270"/>
      <c r="ISY270"/>
      <c r="ISZ270"/>
      <c r="ITA270"/>
      <c r="ITB270"/>
      <c r="ITC270"/>
      <c r="ITD270"/>
      <c r="ITE270"/>
      <c r="ITF270"/>
      <c r="ITG270"/>
      <c r="ITH270"/>
      <c r="ITI270"/>
      <c r="ITJ270"/>
      <c r="ITK270"/>
      <c r="ITL270"/>
      <c r="ITM270"/>
      <c r="ITN270"/>
      <c r="ITO270"/>
      <c r="ITP270"/>
      <c r="ITQ270"/>
      <c r="ITR270"/>
      <c r="ITS270"/>
      <c r="ITT270"/>
      <c r="ITU270"/>
      <c r="ITV270"/>
      <c r="ITW270"/>
      <c r="ITX270"/>
      <c r="ITY270"/>
      <c r="ITZ270"/>
      <c r="IUA270"/>
      <c r="IUB270"/>
      <c r="IUC270"/>
      <c r="IUD270"/>
      <c r="IUE270"/>
      <c r="IUF270"/>
      <c r="IUG270"/>
      <c r="IUH270"/>
      <c r="IUI270"/>
      <c r="IUJ270"/>
      <c r="IUK270"/>
      <c r="IUL270"/>
      <c r="IUM270"/>
      <c r="IUN270"/>
      <c r="IUO270"/>
      <c r="IUP270"/>
      <c r="IUQ270"/>
      <c r="IUR270"/>
      <c r="IUS270"/>
      <c r="IUT270"/>
      <c r="IUU270"/>
      <c r="IUV270"/>
      <c r="IUW270"/>
      <c r="IUX270"/>
      <c r="IUY270"/>
      <c r="IUZ270"/>
      <c r="IVA270"/>
      <c r="IVB270"/>
      <c r="IVC270"/>
      <c r="IVD270"/>
      <c r="IVE270"/>
      <c r="IVF270"/>
      <c r="IVG270"/>
      <c r="IVH270"/>
      <c r="IVI270"/>
      <c r="IVJ270"/>
      <c r="IVK270"/>
      <c r="IVL270"/>
      <c r="IVM270"/>
      <c r="IVN270"/>
      <c r="IVO270"/>
      <c r="IVP270"/>
      <c r="IVQ270"/>
      <c r="IVR270"/>
      <c r="IVS270"/>
      <c r="IVT270"/>
      <c r="IVU270"/>
      <c r="IVV270"/>
      <c r="IVW270"/>
      <c r="IVX270"/>
      <c r="IVY270"/>
      <c r="IVZ270"/>
      <c r="IWA270"/>
      <c r="IWB270"/>
      <c r="IWC270"/>
      <c r="IWD270"/>
      <c r="IWE270"/>
      <c r="IWF270"/>
      <c r="IWG270"/>
      <c r="IWH270"/>
      <c r="IWI270"/>
      <c r="IWJ270"/>
      <c r="IWK270"/>
      <c r="IWL270"/>
      <c r="IWM270"/>
      <c r="IWN270"/>
      <c r="IWO270"/>
      <c r="IWP270"/>
      <c r="IWQ270"/>
      <c r="IWR270"/>
      <c r="IWS270"/>
      <c r="IWT270"/>
      <c r="IWU270"/>
      <c r="IWV270"/>
      <c r="IWW270"/>
      <c r="IWX270"/>
      <c r="IWY270"/>
      <c r="IWZ270"/>
      <c r="IXA270"/>
      <c r="IXB270"/>
      <c r="IXC270"/>
      <c r="IXD270"/>
      <c r="IXE270"/>
      <c r="IXF270"/>
      <c r="IXG270"/>
      <c r="IXH270"/>
      <c r="IXI270"/>
      <c r="IXJ270"/>
      <c r="IXK270"/>
      <c r="IXL270"/>
      <c r="IXM270"/>
      <c r="IXN270"/>
      <c r="IXO270"/>
      <c r="IXP270"/>
      <c r="IXQ270"/>
      <c r="IXR270"/>
      <c r="IXS270"/>
      <c r="IXT270"/>
      <c r="IXU270"/>
      <c r="IXV270"/>
      <c r="IXW270"/>
      <c r="IXX270"/>
      <c r="IXY270"/>
      <c r="IXZ270"/>
      <c r="IYA270"/>
      <c r="IYB270"/>
      <c r="IYC270"/>
      <c r="IYD270"/>
      <c r="IYE270"/>
      <c r="IYF270"/>
      <c r="IYG270"/>
      <c r="IYH270"/>
      <c r="IYI270"/>
      <c r="IYJ270"/>
      <c r="IYK270"/>
      <c r="IYL270"/>
      <c r="IYM270"/>
      <c r="IYN270"/>
      <c r="IYO270"/>
      <c r="IYP270"/>
      <c r="IYQ270"/>
      <c r="IYR270"/>
      <c r="IYS270"/>
      <c r="IYT270"/>
      <c r="IYU270"/>
      <c r="IYV270"/>
      <c r="IYW270"/>
      <c r="IYX270"/>
      <c r="IYY270"/>
      <c r="IYZ270"/>
      <c r="IZA270"/>
      <c r="IZB270"/>
      <c r="IZC270"/>
      <c r="IZD270"/>
      <c r="IZE270"/>
      <c r="IZF270"/>
      <c r="IZG270"/>
      <c r="IZH270"/>
      <c r="IZI270"/>
      <c r="IZJ270"/>
      <c r="IZK270"/>
      <c r="IZL270"/>
      <c r="IZM270"/>
      <c r="IZN270"/>
      <c r="IZO270"/>
      <c r="IZP270"/>
      <c r="IZQ270"/>
      <c r="IZR270"/>
      <c r="IZS270"/>
      <c r="IZT270"/>
      <c r="IZU270"/>
      <c r="IZV270"/>
      <c r="IZW270"/>
      <c r="IZX270"/>
      <c r="IZY270"/>
      <c r="IZZ270"/>
      <c r="JAA270"/>
      <c r="JAB270"/>
      <c r="JAC270"/>
      <c r="JAD270"/>
      <c r="JAE270"/>
      <c r="JAF270"/>
      <c r="JAG270"/>
      <c r="JAH270"/>
      <c r="JAI270"/>
      <c r="JAJ270"/>
      <c r="JAK270"/>
      <c r="JAL270"/>
      <c r="JAM270"/>
      <c r="JAN270"/>
      <c r="JAO270"/>
      <c r="JAP270"/>
      <c r="JAQ270"/>
      <c r="JAR270"/>
      <c r="JAS270"/>
      <c r="JAT270"/>
      <c r="JAU270"/>
      <c r="JAV270"/>
      <c r="JAW270"/>
      <c r="JAX270"/>
      <c r="JAY270"/>
      <c r="JAZ270"/>
      <c r="JBA270"/>
      <c r="JBB270"/>
      <c r="JBC270"/>
      <c r="JBD270"/>
      <c r="JBE270"/>
      <c r="JBF270"/>
      <c r="JBG270"/>
      <c r="JBH270"/>
      <c r="JBI270"/>
      <c r="JBJ270"/>
      <c r="JBK270"/>
      <c r="JBL270"/>
      <c r="JBM270"/>
      <c r="JBN270"/>
      <c r="JBO270"/>
      <c r="JBP270"/>
      <c r="JBQ270"/>
      <c r="JBR270"/>
      <c r="JBS270"/>
      <c r="JBT270"/>
      <c r="JBU270"/>
      <c r="JBV270"/>
      <c r="JBW270"/>
      <c r="JBX270"/>
      <c r="JBY270"/>
      <c r="JBZ270"/>
      <c r="JCA270"/>
      <c r="JCB270"/>
      <c r="JCC270"/>
      <c r="JCD270"/>
      <c r="JCE270"/>
      <c r="JCF270"/>
      <c r="JCG270"/>
      <c r="JCH270"/>
      <c r="JCI270"/>
      <c r="JCJ270"/>
      <c r="JCK270"/>
      <c r="JCL270"/>
      <c r="JCM270"/>
      <c r="JCN270"/>
      <c r="JCO270"/>
      <c r="JCP270"/>
      <c r="JCQ270"/>
      <c r="JCR270"/>
      <c r="JCS270"/>
      <c r="JCT270"/>
      <c r="JCU270"/>
      <c r="JCV270"/>
      <c r="JCW270"/>
      <c r="JCX270"/>
      <c r="JCY270"/>
      <c r="JCZ270"/>
      <c r="JDA270"/>
      <c r="JDB270"/>
      <c r="JDC270"/>
      <c r="JDD270"/>
      <c r="JDE270"/>
      <c r="JDF270"/>
      <c r="JDG270"/>
      <c r="JDH270"/>
      <c r="JDI270"/>
      <c r="JDJ270"/>
      <c r="JDK270"/>
      <c r="JDL270"/>
      <c r="JDM270"/>
      <c r="JDN270"/>
      <c r="JDO270"/>
      <c r="JDP270"/>
      <c r="JDQ270"/>
      <c r="JDR270"/>
      <c r="JDS270"/>
      <c r="JDT270"/>
      <c r="JDU270"/>
      <c r="JDV270"/>
      <c r="JDW270"/>
      <c r="JDX270"/>
      <c r="JDY270"/>
      <c r="JDZ270"/>
      <c r="JEA270"/>
      <c r="JEB270"/>
      <c r="JEC270"/>
      <c r="JED270"/>
      <c r="JEE270"/>
      <c r="JEF270"/>
      <c r="JEG270"/>
      <c r="JEH270"/>
      <c r="JEI270"/>
      <c r="JEJ270"/>
      <c r="JEK270"/>
      <c r="JEL270"/>
      <c r="JEM270"/>
      <c r="JEN270"/>
      <c r="JEO270"/>
      <c r="JEP270"/>
      <c r="JEQ270"/>
      <c r="JER270"/>
      <c r="JES270"/>
      <c r="JET270"/>
      <c r="JEU270"/>
      <c r="JEV270"/>
      <c r="JEW270"/>
      <c r="JEX270"/>
      <c r="JEY270"/>
      <c r="JEZ270"/>
      <c r="JFA270"/>
      <c r="JFB270"/>
      <c r="JFC270"/>
      <c r="JFD270"/>
      <c r="JFE270"/>
      <c r="JFF270"/>
      <c r="JFG270"/>
      <c r="JFH270"/>
      <c r="JFI270"/>
      <c r="JFJ270"/>
      <c r="JFK270"/>
      <c r="JFL270"/>
      <c r="JFM270"/>
      <c r="JFN270"/>
      <c r="JFO270"/>
      <c r="JFP270"/>
      <c r="JFQ270"/>
      <c r="JFR270"/>
      <c r="JFS270"/>
      <c r="JFT270"/>
      <c r="JFU270"/>
      <c r="JFV270"/>
      <c r="JFW270"/>
      <c r="JFX270"/>
      <c r="JFY270"/>
      <c r="JFZ270"/>
      <c r="JGA270"/>
      <c r="JGB270"/>
      <c r="JGC270"/>
      <c r="JGD270"/>
      <c r="JGE270"/>
      <c r="JGF270"/>
      <c r="JGG270"/>
      <c r="JGH270"/>
      <c r="JGI270"/>
      <c r="JGJ270"/>
      <c r="JGK270"/>
      <c r="JGL270"/>
      <c r="JGM270"/>
      <c r="JGN270"/>
      <c r="JGO270"/>
      <c r="JGP270"/>
      <c r="JGQ270"/>
      <c r="JGR270"/>
      <c r="JGS270"/>
      <c r="JGT270"/>
      <c r="JGU270"/>
      <c r="JGV270"/>
      <c r="JGW270"/>
      <c r="JGX270"/>
      <c r="JGY270"/>
      <c r="JGZ270"/>
      <c r="JHA270"/>
      <c r="JHB270"/>
      <c r="JHC270"/>
      <c r="JHD270"/>
      <c r="JHE270"/>
      <c r="JHF270"/>
      <c r="JHG270"/>
      <c r="JHH270"/>
      <c r="JHI270"/>
      <c r="JHJ270"/>
      <c r="JHK270"/>
      <c r="JHL270"/>
      <c r="JHM270"/>
      <c r="JHN270"/>
      <c r="JHO270"/>
      <c r="JHP270"/>
      <c r="JHQ270"/>
      <c r="JHR270"/>
      <c r="JHS270"/>
      <c r="JHT270"/>
      <c r="JHU270"/>
      <c r="JHV270"/>
      <c r="JHW270"/>
      <c r="JHX270"/>
      <c r="JHY270"/>
      <c r="JHZ270"/>
      <c r="JIA270"/>
      <c r="JIB270"/>
      <c r="JIC270"/>
      <c r="JID270"/>
      <c r="JIE270"/>
      <c r="JIF270"/>
      <c r="JIG270"/>
      <c r="JIH270"/>
      <c r="JII270"/>
      <c r="JIJ270"/>
      <c r="JIK270"/>
      <c r="JIL270"/>
      <c r="JIM270"/>
      <c r="JIN270"/>
      <c r="JIO270"/>
      <c r="JIP270"/>
      <c r="JIQ270"/>
      <c r="JIR270"/>
      <c r="JIS270"/>
      <c r="JIT270"/>
      <c r="JIU270"/>
      <c r="JIV270"/>
      <c r="JIW270"/>
      <c r="JIX270"/>
      <c r="JIY270"/>
      <c r="JIZ270"/>
      <c r="JJA270"/>
      <c r="JJB270"/>
      <c r="JJC270"/>
      <c r="JJD270"/>
      <c r="JJE270"/>
      <c r="JJF270"/>
      <c r="JJG270"/>
      <c r="JJH270"/>
      <c r="JJI270"/>
      <c r="JJJ270"/>
      <c r="JJK270"/>
      <c r="JJL270"/>
      <c r="JJM270"/>
      <c r="JJN270"/>
      <c r="JJO270"/>
      <c r="JJP270"/>
      <c r="JJQ270"/>
      <c r="JJR270"/>
      <c r="JJS270"/>
      <c r="JJT270"/>
      <c r="JJU270"/>
      <c r="JJV270"/>
      <c r="JJW270"/>
      <c r="JJX270"/>
      <c r="JJY270"/>
      <c r="JJZ270"/>
      <c r="JKA270"/>
      <c r="JKB270"/>
      <c r="JKC270"/>
      <c r="JKD270"/>
      <c r="JKE270"/>
      <c r="JKF270"/>
      <c r="JKG270"/>
      <c r="JKH270"/>
      <c r="JKI270"/>
      <c r="JKJ270"/>
      <c r="JKK270"/>
      <c r="JKL270"/>
      <c r="JKM270"/>
      <c r="JKN270"/>
      <c r="JKO270"/>
      <c r="JKP270"/>
      <c r="JKQ270"/>
      <c r="JKR270"/>
      <c r="JKS270"/>
      <c r="JKT270"/>
      <c r="JKU270"/>
      <c r="JKV270"/>
      <c r="JKW270"/>
      <c r="JKX270"/>
      <c r="JKY270"/>
      <c r="JKZ270"/>
      <c r="JLA270"/>
      <c r="JLB270"/>
      <c r="JLC270"/>
      <c r="JLD270"/>
      <c r="JLE270"/>
      <c r="JLF270"/>
      <c r="JLG270"/>
      <c r="JLH270"/>
      <c r="JLI270"/>
      <c r="JLJ270"/>
      <c r="JLK270"/>
      <c r="JLL270"/>
      <c r="JLM270"/>
      <c r="JLN270"/>
      <c r="JLO270"/>
      <c r="JLP270"/>
      <c r="JLQ270"/>
      <c r="JLR270"/>
      <c r="JLS270"/>
      <c r="JLT270"/>
      <c r="JLU270"/>
      <c r="JLV270"/>
      <c r="JLW270"/>
      <c r="JLX270"/>
      <c r="JLY270"/>
      <c r="JLZ270"/>
      <c r="JMA270"/>
      <c r="JMB270"/>
      <c r="JMC270"/>
      <c r="JMD270"/>
      <c r="JME270"/>
      <c r="JMF270"/>
      <c r="JMG270"/>
      <c r="JMH270"/>
      <c r="JMI270"/>
      <c r="JMJ270"/>
      <c r="JMK270"/>
      <c r="JML270"/>
      <c r="JMM270"/>
      <c r="JMN270"/>
      <c r="JMO270"/>
      <c r="JMP270"/>
      <c r="JMQ270"/>
      <c r="JMR270"/>
      <c r="JMS270"/>
      <c r="JMT270"/>
      <c r="JMU270"/>
      <c r="JMV270"/>
      <c r="JMW270"/>
      <c r="JMX270"/>
      <c r="JMY270"/>
      <c r="JMZ270"/>
      <c r="JNA270"/>
      <c r="JNB270"/>
      <c r="JNC270"/>
      <c r="JND270"/>
      <c r="JNE270"/>
      <c r="JNF270"/>
      <c r="JNG270"/>
      <c r="JNH270"/>
      <c r="JNI270"/>
      <c r="JNJ270"/>
      <c r="JNK270"/>
      <c r="JNL270"/>
      <c r="JNM270"/>
      <c r="JNN270"/>
      <c r="JNO270"/>
      <c r="JNP270"/>
      <c r="JNQ270"/>
      <c r="JNR270"/>
      <c r="JNS270"/>
      <c r="JNT270"/>
      <c r="JNU270"/>
      <c r="JNV270"/>
      <c r="JNW270"/>
      <c r="JNX270"/>
      <c r="JNY270"/>
      <c r="JNZ270"/>
      <c r="JOA270"/>
      <c r="JOB270"/>
      <c r="JOC270"/>
      <c r="JOD270"/>
      <c r="JOE270"/>
      <c r="JOF270"/>
      <c r="JOG270"/>
      <c r="JOH270"/>
      <c r="JOI270"/>
      <c r="JOJ270"/>
      <c r="JOK270"/>
      <c r="JOL270"/>
      <c r="JOM270"/>
      <c r="JON270"/>
      <c r="JOO270"/>
      <c r="JOP270"/>
      <c r="JOQ270"/>
      <c r="JOR270"/>
      <c r="JOS270"/>
      <c r="JOT270"/>
      <c r="JOU270"/>
      <c r="JOV270"/>
      <c r="JOW270"/>
      <c r="JOX270"/>
      <c r="JOY270"/>
      <c r="JOZ270"/>
      <c r="JPA270"/>
      <c r="JPB270"/>
      <c r="JPC270"/>
      <c r="JPD270"/>
      <c r="JPE270"/>
      <c r="JPF270"/>
      <c r="JPG270"/>
      <c r="JPH270"/>
      <c r="JPI270"/>
      <c r="JPJ270"/>
      <c r="JPK270"/>
      <c r="JPL270"/>
      <c r="JPM270"/>
      <c r="JPN270"/>
      <c r="JPO270"/>
      <c r="JPP270"/>
      <c r="JPQ270"/>
      <c r="JPR270"/>
      <c r="JPS270"/>
      <c r="JPT270"/>
      <c r="JPU270"/>
      <c r="JPV270"/>
      <c r="JPW270"/>
      <c r="JPX270"/>
      <c r="JPY270"/>
      <c r="JPZ270"/>
      <c r="JQA270"/>
      <c r="JQB270"/>
      <c r="JQC270"/>
      <c r="JQD270"/>
      <c r="JQE270"/>
      <c r="JQF270"/>
      <c r="JQG270"/>
      <c r="JQH270"/>
      <c r="JQI270"/>
      <c r="JQJ270"/>
      <c r="JQK270"/>
      <c r="JQL270"/>
      <c r="JQM270"/>
      <c r="JQN270"/>
      <c r="JQO270"/>
      <c r="JQP270"/>
      <c r="JQQ270"/>
      <c r="JQR270"/>
      <c r="JQS270"/>
      <c r="JQT270"/>
      <c r="JQU270"/>
      <c r="JQV270"/>
      <c r="JQW270"/>
      <c r="JQX270"/>
      <c r="JQY270"/>
      <c r="JQZ270"/>
      <c r="JRA270"/>
      <c r="JRB270"/>
      <c r="JRC270"/>
      <c r="JRD270"/>
      <c r="JRE270"/>
      <c r="JRF270"/>
      <c r="JRG270"/>
      <c r="JRH270"/>
      <c r="JRI270"/>
      <c r="JRJ270"/>
      <c r="JRK270"/>
      <c r="JRL270"/>
      <c r="JRM270"/>
      <c r="JRN270"/>
      <c r="JRO270"/>
      <c r="JRP270"/>
      <c r="JRQ270"/>
      <c r="JRR270"/>
      <c r="JRS270"/>
      <c r="JRT270"/>
      <c r="JRU270"/>
      <c r="JRV270"/>
      <c r="JRW270"/>
      <c r="JRX270"/>
      <c r="JRY270"/>
      <c r="JRZ270"/>
      <c r="JSA270"/>
      <c r="JSB270"/>
      <c r="JSC270"/>
      <c r="JSD270"/>
      <c r="JSE270"/>
      <c r="JSF270"/>
      <c r="JSG270"/>
      <c r="JSH270"/>
      <c r="JSI270"/>
      <c r="JSJ270"/>
      <c r="JSK270"/>
      <c r="JSL270"/>
      <c r="JSM270"/>
      <c r="JSN270"/>
      <c r="JSO270"/>
      <c r="JSP270"/>
      <c r="JSQ270"/>
      <c r="JSR270"/>
      <c r="JSS270"/>
      <c r="JST270"/>
      <c r="JSU270"/>
      <c r="JSV270"/>
      <c r="JSW270"/>
      <c r="JSX270"/>
      <c r="JSY270"/>
      <c r="JSZ270"/>
      <c r="JTA270"/>
      <c r="JTB270"/>
      <c r="JTC270"/>
      <c r="JTD270"/>
      <c r="JTE270"/>
      <c r="JTF270"/>
      <c r="JTG270"/>
      <c r="JTH270"/>
      <c r="JTI270"/>
      <c r="JTJ270"/>
      <c r="JTK270"/>
      <c r="JTL270"/>
      <c r="JTM270"/>
      <c r="JTN270"/>
      <c r="JTO270"/>
      <c r="JTP270"/>
      <c r="JTQ270"/>
      <c r="JTR270"/>
      <c r="JTS270"/>
      <c r="JTT270"/>
      <c r="JTU270"/>
      <c r="JTV270"/>
      <c r="JTW270"/>
      <c r="JTX270"/>
      <c r="JTY270"/>
      <c r="JTZ270"/>
      <c r="JUA270"/>
      <c r="JUB270"/>
      <c r="JUC270"/>
      <c r="JUD270"/>
      <c r="JUE270"/>
      <c r="JUF270"/>
      <c r="JUG270"/>
      <c r="JUH270"/>
      <c r="JUI270"/>
      <c r="JUJ270"/>
      <c r="JUK270"/>
      <c r="JUL270"/>
      <c r="JUM270"/>
      <c r="JUN270"/>
      <c r="JUO270"/>
      <c r="JUP270"/>
      <c r="JUQ270"/>
      <c r="JUR270"/>
      <c r="JUS270"/>
      <c r="JUT270"/>
      <c r="JUU270"/>
      <c r="JUV270"/>
      <c r="JUW270"/>
      <c r="JUX270"/>
      <c r="JUY270"/>
      <c r="JUZ270"/>
      <c r="JVA270"/>
      <c r="JVB270"/>
      <c r="JVC270"/>
      <c r="JVD270"/>
      <c r="JVE270"/>
      <c r="JVF270"/>
      <c r="JVG270"/>
      <c r="JVH270"/>
      <c r="JVI270"/>
      <c r="JVJ270"/>
      <c r="JVK270"/>
      <c r="JVL270"/>
      <c r="JVM270"/>
      <c r="JVN270"/>
      <c r="JVO270"/>
      <c r="JVP270"/>
      <c r="JVQ270"/>
      <c r="JVR270"/>
      <c r="JVS270"/>
      <c r="JVT270"/>
      <c r="JVU270"/>
      <c r="JVV270"/>
      <c r="JVW270"/>
      <c r="JVX270"/>
      <c r="JVY270"/>
      <c r="JVZ270"/>
      <c r="JWA270"/>
      <c r="JWB270"/>
      <c r="JWC270"/>
      <c r="JWD270"/>
      <c r="JWE270"/>
      <c r="JWF270"/>
      <c r="JWG270"/>
      <c r="JWH270"/>
      <c r="JWI270"/>
      <c r="JWJ270"/>
      <c r="JWK270"/>
      <c r="JWL270"/>
      <c r="JWM270"/>
      <c r="JWN270"/>
      <c r="JWO270"/>
      <c r="JWP270"/>
      <c r="JWQ270"/>
      <c r="JWR270"/>
      <c r="JWS270"/>
      <c r="JWT270"/>
      <c r="JWU270"/>
      <c r="JWV270"/>
      <c r="JWW270"/>
      <c r="JWX270"/>
      <c r="JWY270"/>
      <c r="JWZ270"/>
      <c r="JXA270"/>
      <c r="JXB270"/>
      <c r="JXC270"/>
      <c r="JXD270"/>
      <c r="JXE270"/>
      <c r="JXF270"/>
      <c r="JXG270"/>
      <c r="JXH270"/>
      <c r="JXI270"/>
      <c r="JXJ270"/>
      <c r="JXK270"/>
      <c r="JXL270"/>
      <c r="JXM270"/>
      <c r="JXN270"/>
      <c r="JXO270"/>
      <c r="JXP270"/>
      <c r="JXQ270"/>
      <c r="JXR270"/>
      <c r="JXS270"/>
      <c r="JXT270"/>
      <c r="JXU270"/>
      <c r="JXV270"/>
      <c r="JXW270"/>
      <c r="JXX270"/>
      <c r="JXY270"/>
      <c r="JXZ270"/>
      <c r="JYA270"/>
      <c r="JYB270"/>
      <c r="JYC270"/>
      <c r="JYD270"/>
      <c r="JYE270"/>
      <c r="JYF270"/>
      <c r="JYG270"/>
      <c r="JYH270"/>
      <c r="JYI270"/>
      <c r="JYJ270"/>
      <c r="JYK270"/>
      <c r="JYL270"/>
      <c r="JYM270"/>
      <c r="JYN270"/>
      <c r="JYO270"/>
      <c r="JYP270"/>
      <c r="JYQ270"/>
      <c r="JYR270"/>
      <c r="JYS270"/>
      <c r="JYT270"/>
      <c r="JYU270"/>
      <c r="JYV270"/>
      <c r="JYW270"/>
      <c r="JYX270"/>
      <c r="JYY270"/>
      <c r="JYZ270"/>
      <c r="JZA270"/>
      <c r="JZB270"/>
      <c r="JZC270"/>
      <c r="JZD270"/>
      <c r="JZE270"/>
      <c r="JZF270"/>
      <c r="JZG270"/>
      <c r="JZH270"/>
      <c r="JZI270"/>
      <c r="JZJ270"/>
      <c r="JZK270"/>
      <c r="JZL270"/>
      <c r="JZM270"/>
      <c r="JZN270"/>
      <c r="JZO270"/>
      <c r="JZP270"/>
      <c r="JZQ270"/>
      <c r="JZR270"/>
      <c r="JZS270"/>
      <c r="JZT270"/>
      <c r="JZU270"/>
      <c r="JZV270"/>
      <c r="JZW270"/>
      <c r="JZX270"/>
      <c r="JZY270"/>
      <c r="JZZ270"/>
      <c r="KAA270"/>
      <c r="KAB270"/>
      <c r="KAC270"/>
      <c r="KAD270"/>
      <c r="KAE270"/>
      <c r="KAF270"/>
      <c r="KAG270"/>
      <c r="KAH270"/>
      <c r="KAI270"/>
      <c r="KAJ270"/>
      <c r="KAK270"/>
      <c r="KAL270"/>
      <c r="KAM270"/>
      <c r="KAN270"/>
      <c r="KAO270"/>
      <c r="KAP270"/>
      <c r="KAQ270"/>
      <c r="KAR270"/>
      <c r="KAS270"/>
      <c r="KAT270"/>
      <c r="KAU270"/>
      <c r="KAV270"/>
      <c r="KAW270"/>
      <c r="KAX270"/>
      <c r="KAY270"/>
      <c r="KAZ270"/>
      <c r="KBA270"/>
      <c r="KBB270"/>
      <c r="KBC270"/>
      <c r="KBD270"/>
      <c r="KBE270"/>
      <c r="KBF270"/>
      <c r="KBG270"/>
      <c r="KBH270"/>
      <c r="KBI270"/>
      <c r="KBJ270"/>
      <c r="KBK270"/>
      <c r="KBL270"/>
      <c r="KBM270"/>
      <c r="KBN270"/>
      <c r="KBO270"/>
      <c r="KBP270"/>
      <c r="KBQ270"/>
      <c r="KBR270"/>
      <c r="KBS270"/>
      <c r="KBT270"/>
      <c r="KBU270"/>
      <c r="KBV270"/>
      <c r="KBW270"/>
      <c r="KBX270"/>
      <c r="KBY270"/>
      <c r="KBZ270"/>
      <c r="KCA270"/>
      <c r="KCB270"/>
      <c r="KCC270"/>
      <c r="KCD270"/>
      <c r="KCE270"/>
      <c r="KCF270"/>
      <c r="KCG270"/>
      <c r="KCH270"/>
      <c r="KCI270"/>
      <c r="KCJ270"/>
      <c r="KCK270"/>
      <c r="KCL270"/>
      <c r="KCM270"/>
      <c r="KCN270"/>
      <c r="KCO270"/>
      <c r="KCP270"/>
      <c r="KCQ270"/>
      <c r="KCR270"/>
      <c r="KCS270"/>
      <c r="KCT270"/>
      <c r="KCU270"/>
      <c r="KCV270"/>
      <c r="KCW270"/>
      <c r="KCX270"/>
      <c r="KCY270"/>
      <c r="KCZ270"/>
      <c r="KDA270"/>
      <c r="KDB270"/>
      <c r="KDC270"/>
      <c r="KDD270"/>
      <c r="KDE270"/>
      <c r="KDF270"/>
      <c r="KDG270"/>
      <c r="KDH270"/>
      <c r="KDI270"/>
      <c r="KDJ270"/>
      <c r="KDK270"/>
      <c r="KDL270"/>
      <c r="KDM270"/>
      <c r="KDN270"/>
      <c r="KDO270"/>
      <c r="KDP270"/>
      <c r="KDQ270"/>
      <c r="KDR270"/>
      <c r="KDS270"/>
      <c r="KDT270"/>
      <c r="KDU270"/>
      <c r="KDV270"/>
      <c r="KDW270"/>
      <c r="KDX270"/>
      <c r="KDY270"/>
      <c r="KDZ270"/>
      <c r="KEA270"/>
      <c r="KEB270"/>
      <c r="KEC270"/>
      <c r="KED270"/>
      <c r="KEE270"/>
      <c r="KEF270"/>
      <c r="KEG270"/>
      <c r="KEH270"/>
      <c r="KEI270"/>
      <c r="KEJ270"/>
      <c r="KEK270"/>
      <c r="KEL270"/>
      <c r="KEM270"/>
      <c r="KEN270"/>
      <c r="KEO270"/>
      <c r="KEP270"/>
      <c r="KEQ270"/>
      <c r="KER270"/>
      <c r="KES270"/>
      <c r="KET270"/>
      <c r="KEU270"/>
      <c r="KEV270"/>
      <c r="KEW270"/>
      <c r="KEX270"/>
      <c r="KEY270"/>
      <c r="KEZ270"/>
      <c r="KFA270"/>
      <c r="KFB270"/>
      <c r="KFC270"/>
      <c r="KFD270"/>
      <c r="KFE270"/>
      <c r="KFF270"/>
      <c r="KFG270"/>
      <c r="KFH270"/>
      <c r="KFI270"/>
      <c r="KFJ270"/>
      <c r="KFK270"/>
      <c r="KFL270"/>
      <c r="KFM270"/>
      <c r="KFN270"/>
      <c r="KFO270"/>
      <c r="KFP270"/>
      <c r="KFQ270"/>
      <c r="KFR270"/>
      <c r="KFS270"/>
      <c r="KFT270"/>
      <c r="KFU270"/>
      <c r="KFV270"/>
      <c r="KFW270"/>
      <c r="KFX270"/>
      <c r="KFY270"/>
      <c r="KFZ270"/>
      <c r="KGA270"/>
      <c r="KGB270"/>
      <c r="KGC270"/>
      <c r="KGD270"/>
      <c r="KGE270"/>
      <c r="KGF270"/>
      <c r="KGG270"/>
      <c r="KGH270"/>
      <c r="KGI270"/>
      <c r="KGJ270"/>
      <c r="KGK270"/>
      <c r="KGL270"/>
      <c r="KGM270"/>
      <c r="KGN270"/>
      <c r="KGO270"/>
      <c r="KGP270"/>
      <c r="KGQ270"/>
      <c r="KGR270"/>
      <c r="KGS270"/>
      <c r="KGT270"/>
      <c r="KGU270"/>
      <c r="KGV270"/>
      <c r="KGW270"/>
      <c r="KGX270"/>
      <c r="KGY270"/>
      <c r="KGZ270"/>
      <c r="KHA270"/>
      <c r="KHB270"/>
      <c r="KHC270"/>
      <c r="KHD270"/>
      <c r="KHE270"/>
      <c r="KHF270"/>
      <c r="KHG270"/>
      <c r="KHH270"/>
      <c r="KHI270"/>
      <c r="KHJ270"/>
      <c r="KHK270"/>
      <c r="KHL270"/>
      <c r="KHM270"/>
      <c r="KHN270"/>
      <c r="KHO270"/>
      <c r="KHP270"/>
      <c r="KHQ270"/>
      <c r="KHR270"/>
      <c r="KHS270"/>
      <c r="KHT270"/>
      <c r="KHU270"/>
      <c r="KHV270"/>
      <c r="KHW270"/>
      <c r="KHX270"/>
      <c r="KHY270"/>
      <c r="KHZ270"/>
      <c r="KIA270"/>
      <c r="KIB270"/>
      <c r="KIC270"/>
      <c r="KID270"/>
      <c r="KIE270"/>
      <c r="KIF270"/>
      <c r="KIG270"/>
      <c r="KIH270"/>
      <c r="KII270"/>
      <c r="KIJ270"/>
      <c r="KIK270"/>
      <c r="KIL270"/>
      <c r="KIM270"/>
      <c r="KIN270"/>
      <c r="KIO270"/>
      <c r="KIP270"/>
      <c r="KIQ270"/>
      <c r="KIR270"/>
      <c r="KIS270"/>
      <c r="KIT270"/>
      <c r="KIU270"/>
      <c r="KIV270"/>
      <c r="KIW270"/>
      <c r="KIX270"/>
      <c r="KIY270"/>
      <c r="KIZ270"/>
      <c r="KJA270"/>
      <c r="KJB270"/>
      <c r="KJC270"/>
      <c r="KJD270"/>
      <c r="KJE270"/>
      <c r="KJF270"/>
      <c r="KJG270"/>
      <c r="KJH270"/>
      <c r="KJI270"/>
      <c r="KJJ270"/>
      <c r="KJK270"/>
      <c r="KJL270"/>
      <c r="KJM270"/>
      <c r="KJN270"/>
      <c r="KJO270"/>
      <c r="KJP270"/>
      <c r="KJQ270"/>
      <c r="KJR270"/>
      <c r="KJS270"/>
      <c r="KJT270"/>
      <c r="KJU270"/>
      <c r="KJV270"/>
      <c r="KJW270"/>
      <c r="KJX270"/>
      <c r="KJY270"/>
      <c r="KJZ270"/>
      <c r="KKA270"/>
      <c r="KKB270"/>
      <c r="KKC270"/>
      <c r="KKD270"/>
      <c r="KKE270"/>
      <c r="KKF270"/>
      <c r="KKG270"/>
      <c r="KKH270"/>
      <c r="KKI270"/>
      <c r="KKJ270"/>
      <c r="KKK270"/>
      <c r="KKL270"/>
      <c r="KKM270"/>
      <c r="KKN270"/>
      <c r="KKO270"/>
      <c r="KKP270"/>
      <c r="KKQ270"/>
      <c r="KKR270"/>
      <c r="KKS270"/>
      <c r="KKT270"/>
      <c r="KKU270"/>
      <c r="KKV270"/>
      <c r="KKW270"/>
      <c r="KKX270"/>
      <c r="KKY270"/>
      <c r="KKZ270"/>
      <c r="KLA270"/>
      <c r="KLB270"/>
      <c r="KLC270"/>
      <c r="KLD270"/>
      <c r="KLE270"/>
      <c r="KLF270"/>
      <c r="KLG270"/>
      <c r="KLH270"/>
      <c r="KLI270"/>
      <c r="KLJ270"/>
      <c r="KLK270"/>
      <c r="KLL270"/>
      <c r="KLM270"/>
      <c r="KLN270"/>
      <c r="KLO270"/>
      <c r="KLP270"/>
      <c r="KLQ270"/>
      <c r="KLR270"/>
      <c r="KLS270"/>
      <c r="KLT270"/>
      <c r="KLU270"/>
      <c r="KLV270"/>
      <c r="KLW270"/>
      <c r="KLX270"/>
      <c r="KLY270"/>
      <c r="KLZ270"/>
      <c r="KMA270"/>
      <c r="KMB270"/>
      <c r="KMC270"/>
      <c r="KMD270"/>
      <c r="KME270"/>
      <c r="KMF270"/>
      <c r="KMG270"/>
      <c r="KMH270"/>
      <c r="KMI270"/>
      <c r="KMJ270"/>
      <c r="KMK270"/>
      <c r="KML270"/>
      <c r="KMM270"/>
      <c r="KMN270"/>
      <c r="KMO270"/>
      <c r="KMP270"/>
      <c r="KMQ270"/>
      <c r="KMR270"/>
      <c r="KMS270"/>
      <c r="KMT270"/>
      <c r="KMU270"/>
      <c r="KMV270"/>
      <c r="KMW270"/>
      <c r="KMX270"/>
      <c r="KMY270"/>
      <c r="KMZ270"/>
      <c r="KNA270"/>
      <c r="KNB270"/>
      <c r="KNC270"/>
      <c r="KND270"/>
      <c r="KNE270"/>
      <c r="KNF270"/>
      <c r="KNG270"/>
      <c r="KNH270"/>
      <c r="KNI270"/>
      <c r="KNJ270"/>
      <c r="KNK270"/>
      <c r="KNL270"/>
      <c r="KNM270"/>
      <c r="KNN270"/>
      <c r="KNO270"/>
      <c r="KNP270"/>
      <c r="KNQ270"/>
      <c r="KNR270"/>
      <c r="KNS270"/>
      <c r="KNT270"/>
      <c r="KNU270"/>
      <c r="KNV270"/>
      <c r="KNW270"/>
      <c r="KNX270"/>
      <c r="KNY270"/>
      <c r="KNZ270"/>
      <c r="KOA270"/>
      <c r="KOB270"/>
      <c r="KOC270"/>
      <c r="KOD270"/>
      <c r="KOE270"/>
      <c r="KOF270"/>
      <c r="KOG270"/>
      <c r="KOH270"/>
      <c r="KOI270"/>
      <c r="KOJ270"/>
      <c r="KOK270"/>
      <c r="KOL270"/>
      <c r="KOM270"/>
      <c r="KON270"/>
      <c r="KOO270"/>
      <c r="KOP270"/>
      <c r="KOQ270"/>
      <c r="KOR270"/>
      <c r="KOS270"/>
      <c r="KOT270"/>
      <c r="KOU270"/>
      <c r="KOV270"/>
      <c r="KOW270"/>
      <c r="KOX270"/>
      <c r="KOY270"/>
      <c r="KOZ270"/>
      <c r="KPA270"/>
      <c r="KPB270"/>
      <c r="KPC270"/>
      <c r="KPD270"/>
      <c r="KPE270"/>
      <c r="KPF270"/>
      <c r="KPG270"/>
      <c r="KPH270"/>
      <c r="KPI270"/>
      <c r="KPJ270"/>
      <c r="KPK270"/>
      <c r="KPL270"/>
      <c r="KPM270"/>
      <c r="KPN270"/>
      <c r="KPO270"/>
      <c r="KPP270"/>
      <c r="KPQ270"/>
      <c r="KPR270"/>
      <c r="KPS270"/>
      <c r="KPT270"/>
      <c r="KPU270"/>
      <c r="KPV270"/>
      <c r="KPW270"/>
      <c r="KPX270"/>
      <c r="KPY270"/>
      <c r="KPZ270"/>
      <c r="KQA270"/>
      <c r="KQB270"/>
      <c r="KQC270"/>
      <c r="KQD270"/>
      <c r="KQE270"/>
      <c r="KQF270"/>
      <c r="KQG270"/>
      <c r="KQH270"/>
      <c r="KQI270"/>
      <c r="KQJ270"/>
      <c r="KQK270"/>
      <c r="KQL270"/>
      <c r="KQM270"/>
      <c r="KQN270"/>
      <c r="KQO270"/>
      <c r="KQP270"/>
      <c r="KQQ270"/>
      <c r="KQR270"/>
      <c r="KQS270"/>
      <c r="KQT270"/>
      <c r="KQU270"/>
      <c r="KQV270"/>
      <c r="KQW270"/>
      <c r="KQX270"/>
      <c r="KQY270"/>
      <c r="KQZ270"/>
      <c r="KRA270"/>
      <c r="KRB270"/>
      <c r="KRC270"/>
      <c r="KRD270"/>
      <c r="KRE270"/>
      <c r="KRF270"/>
      <c r="KRG270"/>
      <c r="KRH270"/>
      <c r="KRI270"/>
      <c r="KRJ270"/>
      <c r="KRK270"/>
      <c r="KRL270"/>
      <c r="KRM270"/>
      <c r="KRN270"/>
      <c r="KRO270"/>
      <c r="KRP270"/>
      <c r="KRQ270"/>
      <c r="KRR270"/>
      <c r="KRS270"/>
      <c r="KRT270"/>
      <c r="KRU270"/>
      <c r="KRV270"/>
      <c r="KRW270"/>
      <c r="KRX270"/>
      <c r="KRY270"/>
      <c r="KRZ270"/>
      <c r="KSA270"/>
      <c r="KSB270"/>
      <c r="KSC270"/>
      <c r="KSD270"/>
      <c r="KSE270"/>
      <c r="KSF270"/>
      <c r="KSG270"/>
      <c r="KSH270"/>
      <c r="KSI270"/>
      <c r="KSJ270"/>
      <c r="KSK270"/>
      <c r="KSL270"/>
      <c r="KSM270"/>
      <c r="KSN270"/>
      <c r="KSO270"/>
      <c r="KSP270"/>
      <c r="KSQ270"/>
      <c r="KSR270"/>
      <c r="KSS270"/>
      <c r="KST270"/>
      <c r="KSU270"/>
      <c r="KSV270"/>
      <c r="KSW270"/>
      <c r="KSX270"/>
      <c r="KSY270"/>
      <c r="KSZ270"/>
      <c r="KTA270"/>
      <c r="KTB270"/>
      <c r="KTC270"/>
      <c r="KTD270"/>
      <c r="KTE270"/>
      <c r="KTF270"/>
      <c r="KTG270"/>
      <c r="KTH270"/>
      <c r="KTI270"/>
      <c r="KTJ270"/>
      <c r="KTK270"/>
      <c r="KTL270"/>
      <c r="KTM270"/>
      <c r="KTN270"/>
      <c r="KTO270"/>
      <c r="KTP270"/>
      <c r="KTQ270"/>
      <c r="KTR270"/>
      <c r="KTS270"/>
      <c r="KTT270"/>
      <c r="KTU270"/>
      <c r="KTV270"/>
      <c r="KTW270"/>
      <c r="KTX270"/>
      <c r="KTY270"/>
      <c r="KTZ270"/>
      <c r="KUA270"/>
      <c r="KUB270"/>
      <c r="KUC270"/>
      <c r="KUD270"/>
      <c r="KUE270"/>
      <c r="KUF270"/>
      <c r="KUG270"/>
      <c r="KUH270"/>
      <c r="KUI270"/>
      <c r="KUJ270"/>
      <c r="KUK270"/>
      <c r="KUL270"/>
      <c r="KUM270"/>
      <c r="KUN270"/>
      <c r="KUO270"/>
      <c r="KUP270"/>
      <c r="KUQ270"/>
      <c r="KUR270"/>
      <c r="KUS270"/>
      <c r="KUT270"/>
      <c r="KUU270"/>
      <c r="KUV270"/>
      <c r="KUW270"/>
      <c r="KUX270"/>
      <c r="KUY270"/>
      <c r="KUZ270"/>
      <c r="KVA270"/>
      <c r="KVB270"/>
      <c r="KVC270"/>
      <c r="KVD270"/>
      <c r="KVE270"/>
      <c r="KVF270"/>
      <c r="KVG270"/>
      <c r="KVH270"/>
      <c r="KVI270"/>
      <c r="KVJ270"/>
      <c r="KVK270"/>
      <c r="KVL270"/>
      <c r="KVM270"/>
      <c r="KVN270"/>
      <c r="KVO270"/>
      <c r="KVP270"/>
      <c r="KVQ270"/>
      <c r="KVR270"/>
      <c r="KVS270"/>
      <c r="KVT270"/>
      <c r="KVU270"/>
      <c r="KVV270"/>
      <c r="KVW270"/>
      <c r="KVX270"/>
      <c r="KVY270"/>
      <c r="KVZ270"/>
      <c r="KWA270"/>
      <c r="KWB270"/>
      <c r="KWC270"/>
      <c r="KWD270"/>
      <c r="KWE270"/>
      <c r="KWF270"/>
      <c r="KWG270"/>
      <c r="KWH270"/>
      <c r="KWI270"/>
      <c r="KWJ270"/>
      <c r="KWK270"/>
      <c r="KWL270"/>
      <c r="KWM270"/>
      <c r="KWN270"/>
      <c r="KWO270"/>
      <c r="KWP270"/>
      <c r="KWQ270"/>
      <c r="KWR270"/>
      <c r="KWS270"/>
      <c r="KWT270"/>
      <c r="KWU270"/>
      <c r="KWV270"/>
      <c r="KWW270"/>
      <c r="KWX270"/>
      <c r="KWY270"/>
      <c r="KWZ270"/>
      <c r="KXA270"/>
      <c r="KXB270"/>
      <c r="KXC270"/>
      <c r="KXD270"/>
      <c r="KXE270"/>
      <c r="KXF270"/>
      <c r="KXG270"/>
      <c r="KXH270"/>
      <c r="KXI270"/>
      <c r="KXJ270"/>
      <c r="KXK270"/>
      <c r="KXL270"/>
      <c r="KXM270"/>
      <c r="KXN270"/>
      <c r="KXO270"/>
      <c r="KXP270"/>
      <c r="KXQ270"/>
      <c r="KXR270"/>
      <c r="KXS270"/>
      <c r="KXT270"/>
      <c r="KXU270"/>
      <c r="KXV270"/>
      <c r="KXW270"/>
      <c r="KXX270"/>
      <c r="KXY270"/>
      <c r="KXZ270"/>
      <c r="KYA270"/>
      <c r="KYB270"/>
      <c r="KYC270"/>
      <c r="KYD270"/>
      <c r="KYE270"/>
      <c r="KYF270"/>
      <c r="KYG270"/>
      <c r="KYH270"/>
      <c r="KYI270"/>
      <c r="KYJ270"/>
      <c r="KYK270"/>
      <c r="KYL270"/>
      <c r="KYM270"/>
      <c r="KYN270"/>
      <c r="KYO270"/>
      <c r="KYP270"/>
      <c r="KYQ270"/>
      <c r="KYR270"/>
      <c r="KYS270"/>
      <c r="KYT270"/>
      <c r="KYU270"/>
      <c r="KYV270"/>
      <c r="KYW270"/>
      <c r="KYX270"/>
      <c r="KYY270"/>
      <c r="KYZ270"/>
      <c r="KZA270"/>
      <c r="KZB270"/>
      <c r="KZC270"/>
      <c r="KZD270"/>
      <c r="KZE270"/>
      <c r="KZF270"/>
      <c r="KZG270"/>
      <c r="KZH270"/>
      <c r="KZI270"/>
      <c r="KZJ270"/>
      <c r="KZK270"/>
      <c r="KZL270"/>
      <c r="KZM270"/>
      <c r="KZN270"/>
      <c r="KZO270"/>
      <c r="KZP270"/>
      <c r="KZQ270"/>
      <c r="KZR270"/>
      <c r="KZS270"/>
      <c r="KZT270"/>
      <c r="KZU270"/>
      <c r="KZV270"/>
      <c r="KZW270"/>
      <c r="KZX270"/>
      <c r="KZY270"/>
      <c r="KZZ270"/>
      <c r="LAA270"/>
      <c r="LAB270"/>
      <c r="LAC270"/>
      <c r="LAD270"/>
      <c r="LAE270"/>
      <c r="LAF270"/>
      <c r="LAG270"/>
      <c r="LAH270"/>
      <c r="LAI270"/>
      <c r="LAJ270"/>
      <c r="LAK270"/>
      <c r="LAL270"/>
      <c r="LAM270"/>
      <c r="LAN270"/>
      <c r="LAO270"/>
      <c r="LAP270"/>
      <c r="LAQ270"/>
      <c r="LAR270"/>
      <c r="LAS270"/>
      <c r="LAT270"/>
      <c r="LAU270"/>
      <c r="LAV270"/>
      <c r="LAW270"/>
      <c r="LAX270"/>
      <c r="LAY270"/>
      <c r="LAZ270"/>
      <c r="LBA270"/>
      <c r="LBB270"/>
      <c r="LBC270"/>
      <c r="LBD270"/>
      <c r="LBE270"/>
      <c r="LBF270"/>
      <c r="LBG270"/>
      <c r="LBH270"/>
      <c r="LBI270"/>
      <c r="LBJ270"/>
      <c r="LBK270"/>
      <c r="LBL270"/>
      <c r="LBM270"/>
      <c r="LBN270"/>
      <c r="LBO270"/>
      <c r="LBP270"/>
      <c r="LBQ270"/>
      <c r="LBR270"/>
      <c r="LBS270"/>
      <c r="LBT270"/>
      <c r="LBU270"/>
      <c r="LBV270"/>
      <c r="LBW270"/>
      <c r="LBX270"/>
      <c r="LBY270"/>
      <c r="LBZ270"/>
      <c r="LCA270"/>
      <c r="LCB270"/>
      <c r="LCC270"/>
      <c r="LCD270"/>
      <c r="LCE270"/>
      <c r="LCF270"/>
      <c r="LCG270"/>
      <c r="LCH270"/>
      <c r="LCI270"/>
      <c r="LCJ270"/>
      <c r="LCK270"/>
      <c r="LCL270"/>
      <c r="LCM270"/>
      <c r="LCN270"/>
      <c r="LCO270"/>
      <c r="LCP270"/>
      <c r="LCQ270"/>
      <c r="LCR270"/>
      <c r="LCS270"/>
      <c r="LCT270"/>
      <c r="LCU270"/>
      <c r="LCV270"/>
      <c r="LCW270"/>
      <c r="LCX270"/>
      <c r="LCY270"/>
      <c r="LCZ270"/>
      <c r="LDA270"/>
      <c r="LDB270"/>
      <c r="LDC270"/>
      <c r="LDD270"/>
      <c r="LDE270"/>
      <c r="LDF270"/>
      <c r="LDG270"/>
      <c r="LDH270"/>
      <c r="LDI270"/>
      <c r="LDJ270"/>
      <c r="LDK270"/>
      <c r="LDL270"/>
      <c r="LDM270"/>
      <c r="LDN270"/>
      <c r="LDO270"/>
      <c r="LDP270"/>
      <c r="LDQ270"/>
      <c r="LDR270"/>
      <c r="LDS270"/>
      <c r="LDT270"/>
      <c r="LDU270"/>
      <c r="LDV270"/>
      <c r="LDW270"/>
      <c r="LDX270"/>
      <c r="LDY270"/>
      <c r="LDZ270"/>
      <c r="LEA270"/>
      <c r="LEB270"/>
      <c r="LEC270"/>
      <c r="LED270"/>
      <c r="LEE270"/>
      <c r="LEF270"/>
      <c r="LEG270"/>
      <c r="LEH270"/>
      <c r="LEI270"/>
      <c r="LEJ270"/>
      <c r="LEK270"/>
      <c r="LEL270"/>
      <c r="LEM270"/>
      <c r="LEN270"/>
      <c r="LEO270"/>
      <c r="LEP270"/>
      <c r="LEQ270"/>
      <c r="LER270"/>
      <c r="LES270"/>
      <c r="LET270"/>
      <c r="LEU270"/>
      <c r="LEV270"/>
      <c r="LEW270"/>
      <c r="LEX270"/>
      <c r="LEY270"/>
      <c r="LEZ270"/>
      <c r="LFA270"/>
      <c r="LFB270"/>
      <c r="LFC270"/>
      <c r="LFD270"/>
      <c r="LFE270"/>
      <c r="LFF270"/>
      <c r="LFG270"/>
      <c r="LFH270"/>
      <c r="LFI270"/>
      <c r="LFJ270"/>
      <c r="LFK270"/>
      <c r="LFL270"/>
      <c r="LFM270"/>
      <c r="LFN270"/>
      <c r="LFO270"/>
      <c r="LFP270"/>
      <c r="LFQ270"/>
      <c r="LFR270"/>
      <c r="LFS270"/>
      <c r="LFT270"/>
      <c r="LFU270"/>
      <c r="LFV270"/>
      <c r="LFW270"/>
      <c r="LFX270"/>
      <c r="LFY270"/>
      <c r="LFZ270"/>
      <c r="LGA270"/>
      <c r="LGB270"/>
      <c r="LGC270"/>
      <c r="LGD270"/>
      <c r="LGE270"/>
      <c r="LGF270"/>
      <c r="LGG270"/>
      <c r="LGH270"/>
      <c r="LGI270"/>
      <c r="LGJ270"/>
      <c r="LGK270"/>
      <c r="LGL270"/>
      <c r="LGM270"/>
      <c r="LGN270"/>
      <c r="LGO270"/>
      <c r="LGP270"/>
      <c r="LGQ270"/>
      <c r="LGR270"/>
      <c r="LGS270"/>
      <c r="LGT270"/>
      <c r="LGU270"/>
      <c r="LGV270"/>
      <c r="LGW270"/>
      <c r="LGX270"/>
      <c r="LGY270"/>
      <c r="LGZ270"/>
      <c r="LHA270"/>
      <c r="LHB270"/>
      <c r="LHC270"/>
      <c r="LHD270"/>
      <c r="LHE270"/>
      <c r="LHF270"/>
      <c r="LHG270"/>
      <c r="LHH270"/>
      <c r="LHI270"/>
      <c r="LHJ270"/>
      <c r="LHK270"/>
      <c r="LHL270"/>
      <c r="LHM270"/>
      <c r="LHN270"/>
      <c r="LHO270"/>
      <c r="LHP270"/>
      <c r="LHQ270"/>
      <c r="LHR270"/>
      <c r="LHS270"/>
      <c r="LHT270"/>
      <c r="LHU270"/>
      <c r="LHV270"/>
      <c r="LHW270"/>
      <c r="LHX270"/>
      <c r="LHY270"/>
      <c r="LHZ270"/>
      <c r="LIA270"/>
      <c r="LIB270"/>
      <c r="LIC270"/>
      <c r="LID270"/>
      <c r="LIE270"/>
      <c r="LIF270"/>
      <c r="LIG270"/>
      <c r="LIH270"/>
      <c r="LII270"/>
      <c r="LIJ270"/>
      <c r="LIK270"/>
      <c r="LIL270"/>
      <c r="LIM270"/>
      <c r="LIN270"/>
      <c r="LIO270"/>
      <c r="LIP270"/>
      <c r="LIQ270"/>
      <c r="LIR270"/>
      <c r="LIS270"/>
      <c r="LIT270"/>
      <c r="LIU270"/>
      <c r="LIV270"/>
      <c r="LIW270"/>
      <c r="LIX270"/>
      <c r="LIY270"/>
      <c r="LIZ270"/>
      <c r="LJA270"/>
      <c r="LJB270"/>
      <c r="LJC270"/>
      <c r="LJD270"/>
      <c r="LJE270"/>
      <c r="LJF270"/>
      <c r="LJG270"/>
      <c r="LJH270"/>
      <c r="LJI270"/>
      <c r="LJJ270"/>
      <c r="LJK270"/>
      <c r="LJL270"/>
      <c r="LJM270"/>
      <c r="LJN270"/>
      <c r="LJO270"/>
      <c r="LJP270"/>
      <c r="LJQ270"/>
      <c r="LJR270"/>
      <c r="LJS270"/>
      <c r="LJT270"/>
      <c r="LJU270"/>
      <c r="LJV270"/>
      <c r="LJW270"/>
      <c r="LJX270"/>
      <c r="LJY270"/>
      <c r="LJZ270"/>
      <c r="LKA270"/>
      <c r="LKB270"/>
      <c r="LKC270"/>
      <c r="LKD270"/>
      <c r="LKE270"/>
      <c r="LKF270"/>
      <c r="LKG270"/>
      <c r="LKH270"/>
      <c r="LKI270"/>
      <c r="LKJ270"/>
      <c r="LKK270"/>
      <c r="LKL270"/>
      <c r="LKM270"/>
      <c r="LKN270"/>
      <c r="LKO270"/>
      <c r="LKP270"/>
      <c r="LKQ270"/>
      <c r="LKR270"/>
      <c r="LKS270"/>
      <c r="LKT270"/>
      <c r="LKU270"/>
      <c r="LKV270"/>
      <c r="LKW270"/>
      <c r="LKX270"/>
      <c r="LKY270"/>
      <c r="LKZ270"/>
      <c r="LLA270"/>
      <c r="LLB270"/>
      <c r="LLC270"/>
      <c r="LLD270"/>
      <c r="LLE270"/>
      <c r="LLF270"/>
      <c r="LLG270"/>
      <c r="LLH270"/>
      <c r="LLI270"/>
      <c r="LLJ270"/>
      <c r="LLK270"/>
      <c r="LLL270"/>
      <c r="LLM270"/>
      <c r="LLN270"/>
      <c r="LLO270"/>
      <c r="LLP270"/>
      <c r="LLQ270"/>
      <c r="LLR270"/>
      <c r="LLS270"/>
      <c r="LLT270"/>
      <c r="LLU270"/>
      <c r="LLV270"/>
      <c r="LLW270"/>
      <c r="LLX270"/>
      <c r="LLY270"/>
      <c r="LLZ270"/>
      <c r="LMA270"/>
      <c r="LMB270"/>
      <c r="LMC270"/>
      <c r="LMD270"/>
      <c r="LME270"/>
      <c r="LMF270"/>
      <c r="LMG270"/>
      <c r="LMH270"/>
      <c r="LMI270"/>
      <c r="LMJ270"/>
      <c r="LMK270"/>
      <c r="LML270"/>
      <c r="LMM270"/>
      <c r="LMN270"/>
      <c r="LMO270"/>
      <c r="LMP270"/>
      <c r="LMQ270"/>
      <c r="LMR270"/>
      <c r="LMS270"/>
      <c r="LMT270"/>
      <c r="LMU270"/>
      <c r="LMV270"/>
      <c r="LMW270"/>
      <c r="LMX270"/>
      <c r="LMY270"/>
      <c r="LMZ270"/>
      <c r="LNA270"/>
      <c r="LNB270"/>
      <c r="LNC270"/>
      <c r="LND270"/>
      <c r="LNE270"/>
      <c r="LNF270"/>
      <c r="LNG270"/>
      <c r="LNH270"/>
      <c r="LNI270"/>
      <c r="LNJ270"/>
      <c r="LNK270"/>
      <c r="LNL270"/>
      <c r="LNM270"/>
      <c r="LNN270"/>
      <c r="LNO270"/>
      <c r="LNP270"/>
      <c r="LNQ270"/>
      <c r="LNR270"/>
      <c r="LNS270"/>
      <c r="LNT270"/>
      <c r="LNU270"/>
      <c r="LNV270"/>
      <c r="LNW270"/>
      <c r="LNX270"/>
      <c r="LNY270"/>
      <c r="LNZ270"/>
      <c r="LOA270"/>
      <c r="LOB270"/>
      <c r="LOC270"/>
      <c r="LOD270"/>
      <c r="LOE270"/>
      <c r="LOF270"/>
      <c r="LOG270"/>
      <c r="LOH270"/>
      <c r="LOI270"/>
      <c r="LOJ270"/>
      <c r="LOK270"/>
      <c r="LOL270"/>
      <c r="LOM270"/>
      <c r="LON270"/>
      <c r="LOO270"/>
      <c r="LOP270"/>
      <c r="LOQ270"/>
      <c r="LOR270"/>
      <c r="LOS270"/>
      <c r="LOT270"/>
      <c r="LOU270"/>
      <c r="LOV270"/>
      <c r="LOW270"/>
      <c r="LOX270"/>
      <c r="LOY270"/>
      <c r="LOZ270"/>
      <c r="LPA270"/>
      <c r="LPB270"/>
      <c r="LPC270"/>
      <c r="LPD270"/>
      <c r="LPE270"/>
      <c r="LPF270"/>
      <c r="LPG270"/>
      <c r="LPH270"/>
      <c r="LPI270"/>
      <c r="LPJ270"/>
      <c r="LPK270"/>
      <c r="LPL270"/>
      <c r="LPM270"/>
      <c r="LPN270"/>
      <c r="LPO270"/>
      <c r="LPP270"/>
      <c r="LPQ270"/>
      <c r="LPR270"/>
      <c r="LPS270"/>
      <c r="LPT270"/>
      <c r="LPU270"/>
      <c r="LPV270"/>
      <c r="LPW270"/>
      <c r="LPX270"/>
      <c r="LPY270"/>
      <c r="LPZ270"/>
      <c r="LQA270"/>
      <c r="LQB270"/>
      <c r="LQC270"/>
      <c r="LQD270"/>
      <c r="LQE270"/>
      <c r="LQF270"/>
      <c r="LQG270"/>
      <c r="LQH270"/>
      <c r="LQI270"/>
      <c r="LQJ270"/>
      <c r="LQK270"/>
      <c r="LQL270"/>
      <c r="LQM270"/>
      <c r="LQN270"/>
      <c r="LQO270"/>
      <c r="LQP270"/>
      <c r="LQQ270"/>
      <c r="LQR270"/>
      <c r="LQS270"/>
      <c r="LQT270"/>
      <c r="LQU270"/>
      <c r="LQV270"/>
      <c r="LQW270"/>
      <c r="LQX270"/>
      <c r="LQY270"/>
      <c r="LQZ270"/>
      <c r="LRA270"/>
      <c r="LRB270"/>
      <c r="LRC270"/>
      <c r="LRD270"/>
      <c r="LRE270"/>
      <c r="LRF270"/>
      <c r="LRG270"/>
      <c r="LRH270"/>
      <c r="LRI270"/>
      <c r="LRJ270"/>
      <c r="LRK270"/>
      <c r="LRL270"/>
      <c r="LRM270"/>
      <c r="LRN270"/>
      <c r="LRO270"/>
      <c r="LRP270"/>
      <c r="LRQ270"/>
      <c r="LRR270"/>
      <c r="LRS270"/>
      <c r="LRT270"/>
      <c r="LRU270"/>
      <c r="LRV270"/>
      <c r="LRW270"/>
      <c r="LRX270"/>
      <c r="LRY270"/>
      <c r="LRZ270"/>
      <c r="LSA270"/>
      <c r="LSB270"/>
      <c r="LSC270"/>
      <c r="LSD270"/>
      <c r="LSE270"/>
      <c r="LSF270"/>
      <c r="LSG270"/>
      <c r="LSH270"/>
      <c r="LSI270"/>
      <c r="LSJ270"/>
      <c r="LSK270"/>
      <c r="LSL270"/>
      <c r="LSM270"/>
      <c r="LSN270"/>
      <c r="LSO270"/>
      <c r="LSP270"/>
      <c r="LSQ270"/>
      <c r="LSR270"/>
      <c r="LSS270"/>
      <c r="LST270"/>
      <c r="LSU270"/>
      <c r="LSV270"/>
      <c r="LSW270"/>
      <c r="LSX270"/>
      <c r="LSY270"/>
      <c r="LSZ270"/>
      <c r="LTA270"/>
      <c r="LTB270"/>
      <c r="LTC270"/>
      <c r="LTD270"/>
      <c r="LTE270"/>
      <c r="LTF270"/>
      <c r="LTG270"/>
      <c r="LTH270"/>
      <c r="LTI270"/>
      <c r="LTJ270"/>
      <c r="LTK270"/>
      <c r="LTL270"/>
      <c r="LTM270"/>
      <c r="LTN270"/>
      <c r="LTO270"/>
      <c r="LTP270"/>
      <c r="LTQ270"/>
      <c r="LTR270"/>
      <c r="LTS270"/>
      <c r="LTT270"/>
      <c r="LTU270"/>
      <c r="LTV270"/>
      <c r="LTW270"/>
      <c r="LTX270"/>
      <c r="LTY270"/>
      <c r="LTZ270"/>
      <c r="LUA270"/>
      <c r="LUB270"/>
      <c r="LUC270"/>
      <c r="LUD270"/>
      <c r="LUE270"/>
      <c r="LUF270"/>
      <c r="LUG270"/>
      <c r="LUH270"/>
      <c r="LUI270"/>
      <c r="LUJ270"/>
      <c r="LUK270"/>
      <c r="LUL270"/>
      <c r="LUM270"/>
      <c r="LUN270"/>
      <c r="LUO270"/>
      <c r="LUP270"/>
      <c r="LUQ270"/>
      <c r="LUR270"/>
      <c r="LUS270"/>
      <c r="LUT270"/>
      <c r="LUU270"/>
      <c r="LUV270"/>
      <c r="LUW270"/>
      <c r="LUX270"/>
      <c r="LUY270"/>
      <c r="LUZ270"/>
      <c r="LVA270"/>
      <c r="LVB270"/>
      <c r="LVC270"/>
      <c r="LVD270"/>
      <c r="LVE270"/>
      <c r="LVF270"/>
      <c r="LVG270"/>
      <c r="LVH270"/>
      <c r="LVI270"/>
      <c r="LVJ270"/>
      <c r="LVK270"/>
      <c r="LVL270"/>
      <c r="LVM270"/>
      <c r="LVN270"/>
      <c r="LVO270"/>
      <c r="LVP270"/>
      <c r="LVQ270"/>
      <c r="LVR270"/>
      <c r="LVS270"/>
      <c r="LVT270"/>
      <c r="LVU270"/>
      <c r="LVV270"/>
      <c r="LVW270"/>
      <c r="LVX270"/>
      <c r="LVY270"/>
      <c r="LVZ270"/>
      <c r="LWA270"/>
      <c r="LWB270"/>
      <c r="LWC270"/>
      <c r="LWD270"/>
      <c r="LWE270"/>
      <c r="LWF270"/>
      <c r="LWG270"/>
      <c r="LWH270"/>
      <c r="LWI270"/>
      <c r="LWJ270"/>
      <c r="LWK270"/>
      <c r="LWL270"/>
      <c r="LWM270"/>
      <c r="LWN270"/>
      <c r="LWO270"/>
      <c r="LWP270"/>
      <c r="LWQ270"/>
      <c r="LWR270"/>
      <c r="LWS270"/>
      <c r="LWT270"/>
      <c r="LWU270"/>
      <c r="LWV270"/>
      <c r="LWW270"/>
      <c r="LWX270"/>
      <c r="LWY270"/>
      <c r="LWZ270"/>
      <c r="LXA270"/>
      <c r="LXB270"/>
      <c r="LXC270"/>
      <c r="LXD270"/>
      <c r="LXE270"/>
      <c r="LXF270"/>
      <c r="LXG270"/>
      <c r="LXH270"/>
      <c r="LXI270"/>
      <c r="LXJ270"/>
      <c r="LXK270"/>
      <c r="LXL270"/>
      <c r="LXM270"/>
      <c r="LXN270"/>
      <c r="LXO270"/>
      <c r="LXP270"/>
      <c r="LXQ270"/>
      <c r="LXR270"/>
      <c r="LXS270"/>
      <c r="LXT270"/>
      <c r="LXU270"/>
      <c r="LXV270"/>
      <c r="LXW270"/>
      <c r="LXX270"/>
      <c r="LXY270"/>
      <c r="LXZ270"/>
      <c r="LYA270"/>
      <c r="LYB270"/>
      <c r="LYC270"/>
      <c r="LYD270"/>
      <c r="LYE270"/>
      <c r="LYF270"/>
      <c r="LYG270"/>
      <c r="LYH270"/>
      <c r="LYI270"/>
      <c r="LYJ270"/>
      <c r="LYK270"/>
      <c r="LYL270"/>
      <c r="LYM270"/>
      <c r="LYN270"/>
      <c r="LYO270"/>
      <c r="LYP270"/>
      <c r="LYQ270"/>
      <c r="LYR270"/>
      <c r="LYS270"/>
      <c r="LYT270"/>
      <c r="LYU270"/>
      <c r="LYV270"/>
      <c r="LYW270"/>
      <c r="LYX270"/>
      <c r="LYY270"/>
      <c r="LYZ270"/>
      <c r="LZA270"/>
      <c r="LZB270"/>
      <c r="LZC270"/>
      <c r="LZD270"/>
      <c r="LZE270"/>
      <c r="LZF270"/>
      <c r="LZG270"/>
      <c r="LZH270"/>
      <c r="LZI270"/>
      <c r="LZJ270"/>
      <c r="LZK270"/>
      <c r="LZL270"/>
      <c r="LZM270"/>
      <c r="LZN270"/>
      <c r="LZO270"/>
      <c r="LZP270"/>
      <c r="LZQ270"/>
      <c r="LZR270"/>
      <c r="LZS270"/>
      <c r="LZT270"/>
      <c r="LZU270"/>
      <c r="LZV270"/>
      <c r="LZW270"/>
      <c r="LZX270"/>
      <c r="LZY270"/>
      <c r="LZZ270"/>
      <c r="MAA270"/>
      <c r="MAB270"/>
      <c r="MAC270"/>
      <c r="MAD270"/>
      <c r="MAE270"/>
      <c r="MAF270"/>
      <c r="MAG270"/>
      <c r="MAH270"/>
      <c r="MAI270"/>
      <c r="MAJ270"/>
      <c r="MAK270"/>
      <c r="MAL270"/>
      <c r="MAM270"/>
      <c r="MAN270"/>
      <c r="MAO270"/>
      <c r="MAP270"/>
      <c r="MAQ270"/>
      <c r="MAR270"/>
      <c r="MAS270"/>
      <c r="MAT270"/>
      <c r="MAU270"/>
      <c r="MAV270"/>
      <c r="MAW270"/>
      <c r="MAX270"/>
      <c r="MAY270"/>
      <c r="MAZ270"/>
      <c r="MBA270"/>
      <c r="MBB270"/>
      <c r="MBC270"/>
      <c r="MBD270"/>
      <c r="MBE270"/>
      <c r="MBF270"/>
      <c r="MBG270"/>
      <c r="MBH270"/>
      <c r="MBI270"/>
      <c r="MBJ270"/>
      <c r="MBK270"/>
      <c r="MBL270"/>
      <c r="MBM270"/>
      <c r="MBN270"/>
      <c r="MBO270"/>
      <c r="MBP270"/>
      <c r="MBQ270"/>
      <c r="MBR270"/>
      <c r="MBS270"/>
      <c r="MBT270"/>
      <c r="MBU270"/>
      <c r="MBV270"/>
      <c r="MBW270"/>
      <c r="MBX270"/>
      <c r="MBY270"/>
      <c r="MBZ270"/>
      <c r="MCA270"/>
      <c r="MCB270"/>
      <c r="MCC270"/>
      <c r="MCD270"/>
      <c r="MCE270"/>
      <c r="MCF270"/>
      <c r="MCG270"/>
      <c r="MCH270"/>
      <c r="MCI270"/>
      <c r="MCJ270"/>
      <c r="MCK270"/>
      <c r="MCL270"/>
      <c r="MCM270"/>
      <c r="MCN270"/>
      <c r="MCO270"/>
      <c r="MCP270"/>
      <c r="MCQ270"/>
      <c r="MCR270"/>
      <c r="MCS270"/>
      <c r="MCT270"/>
      <c r="MCU270"/>
      <c r="MCV270"/>
      <c r="MCW270"/>
      <c r="MCX270"/>
      <c r="MCY270"/>
      <c r="MCZ270"/>
      <c r="MDA270"/>
      <c r="MDB270"/>
      <c r="MDC270"/>
      <c r="MDD270"/>
      <c r="MDE270"/>
      <c r="MDF270"/>
      <c r="MDG270"/>
      <c r="MDH270"/>
      <c r="MDI270"/>
      <c r="MDJ270"/>
      <c r="MDK270"/>
      <c r="MDL270"/>
      <c r="MDM270"/>
      <c r="MDN270"/>
      <c r="MDO270"/>
      <c r="MDP270"/>
      <c r="MDQ270"/>
      <c r="MDR270"/>
      <c r="MDS270"/>
      <c r="MDT270"/>
      <c r="MDU270"/>
      <c r="MDV270"/>
      <c r="MDW270"/>
      <c r="MDX270"/>
      <c r="MDY270"/>
      <c r="MDZ270"/>
      <c r="MEA270"/>
      <c r="MEB270"/>
      <c r="MEC270"/>
      <c r="MED270"/>
      <c r="MEE270"/>
      <c r="MEF270"/>
      <c r="MEG270"/>
      <c r="MEH270"/>
      <c r="MEI270"/>
      <c r="MEJ270"/>
      <c r="MEK270"/>
      <c r="MEL270"/>
      <c r="MEM270"/>
      <c r="MEN270"/>
      <c r="MEO270"/>
      <c r="MEP270"/>
      <c r="MEQ270"/>
      <c r="MER270"/>
      <c r="MES270"/>
      <c r="MET270"/>
      <c r="MEU270"/>
      <c r="MEV270"/>
      <c r="MEW270"/>
      <c r="MEX270"/>
      <c r="MEY270"/>
      <c r="MEZ270"/>
      <c r="MFA270"/>
      <c r="MFB270"/>
      <c r="MFC270"/>
      <c r="MFD270"/>
      <c r="MFE270"/>
      <c r="MFF270"/>
      <c r="MFG270"/>
      <c r="MFH270"/>
      <c r="MFI270"/>
      <c r="MFJ270"/>
      <c r="MFK270"/>
      <c r="MFL270"/>
      <c r="MFM270"/>
      <c r="MFN270"/>
      <c r="MFO270"/>
      <c r="MFP270"/>
      <c r="MFQ270"/>
      <c r="MFR270"/>
      <c r="MFS270"/>
      <c r="MFT270"/>
      <c r="MFU270"/>
      <c r="MFV270"/>
      <c r="MFW270"/>
      <c r="MFX270"/>
      <c r="MFY270"/>
      <c r="MFZ270"/>
      <c r="MGA270"/>
      <c r="MGB270"/>
      <c r="MGC270"/>
      <c r="MGD270"/>
      <c r="MGE270"/>
      <c r="MGF270"/>
      <c r="MGG270"/>
      <c r="MGH270"/>
      <c r="MGI270"/>
      <c r="MGJ270"/>
      <c r="MGK270"/>
      <c r="MGL270"/>
      <c r="MGM270"/>
      <c r="MGN270"/>
      <c r="MGO270"/>
      <c r="MGP270"/>
      <c r="MGQ270"/>
      <c r="MGR270"/>
      <c r="MGS270"/>
      <c r="MGT270"/>
      <c r="MGU270"/>
      <c r="MGV270"/>
      <c r="MGW270"/>
      <c r="MGX270"/>
      <c r="MGY270"/>
      <c r="MGZ270"/>
      <c r="MHA270"/>
      <c r="MHB270"/>
      <c r="MHC270"/>
      <c r="MHD270"/>
      <c r="MHE270"/>
      <c r="MHF270"/>
      <c r="MHG270"/>
      <c r="MHH270"/>
      <c r="MHI270"/>
      <c r="MHJ270"/>
      <c r="MHK270"/>
      <c r="MHL270"/>
      <c r="MHM270"/>
      <c r="MHN270"/>
      <c r="MHO270"/>
      <c r="MHP270"/>
      <c r="MHQ270"/>
      <c r="MHR270"/>
      <c r="MHS270"/>
      <c r="MHT270"/>
      <c r="MHU270"/>
      <c r="MHV270"/>
      <c r="MHW270"/>
      <c r="MHX270"/>
      <c r="MHY270"/>
      <c r="MHZ270"/>
      <c r="MIA270"/>
      <c r="MIB270"/>
      <c r="MIC270"/>
      <c r="MID270"/>
      <c r="MIE270"/>
      <c r="MIF270"/>
      <c r="MIG270"/>
      <c r="MIH270"/>
      <c r="MII270"/>
      <c r="MIJ270"/>
      <c r="MIK270"/>
      <c r="MIL270"/>
      <c r="MIM270"/>
      <c r="MIN270"/>
      <c r="MIO270"/>
      <c r="MIP270"/>
      <c r="MIQ270"/>
      <c r="MIR270"/>
      <c r="MIS270"/>
      <c r="MIT270"/>
      <c r="MIU270"/>
      <c r="MIV270"/>
      <c r="MIW270"/>
      <c r="MIX270"/>
      <c r="MIY270"/>
      <c r="MIZ270"/>
      <c r="MJA270"/>
      <c r="MJB270"/>
      <c r="MJC270"/>
      <c r="MJD270"/>
      <c r="MJE270"/>
      <c r="MJF270"/>
      <c r="MJG270"/>
      <c r="MJH270"/>
      <c r="MJI270"/>
      <c r="MJJ270"/>
      <c r="MJK270"/>
      <c r="MJL270"/>
      <c r="MJM270"/>
      <c r="MJN270"/>
      <c r="MJO270"/>
      <c r="MJP270"/>
      <c r="MJQ270"/>
      <c r="MJR270"/>
      <c r="MJS270"/>
      <c r="MJT270"/>
      <c r="MJU270"/>
      <c r="MJV270"/>
      <c r="MJW270"/>
      <c r="MJX270"/>
      <c r="MJY270"/>
      <c r="MJZ270"/>
      <c r="MKA270"/>
      <c r="MKB270"/>
      <c r="MKC270"/>
      <c r="MKD270"/>
      <c r="MKE270"/>
      <c r="MKF270"/>
      <c r="MKG270"/>
      <c r="MKH270"/>
      <c r="MKI270"/>
      <c r="MKJ270"/>
      <c r="MKK270"/>
      <c r="MKL270"/>
      <c r="MKM270"/>
      <c r="MKN270"/>
      <c r="MKO270"/>
      <c r="MKP270"/>
      <c r="MKQ270"/>
      <c r="MKR270"/>
      <c r="MKS270"/>
      <c r="MKT270"/>
      <c r="MKU270"/>
      <c r="MKV270"/>
      <c r="MKW270"/>
      <c r="MKX270"/>
      <c r="MKY270"/>
      <c r="MKZ270"/>
      <c r="MLA270"/>
      <c r="MLB270"/>
      <c r="MLC270"/>
      <c r="MLD270"/>
      <c r="MLE270"/>
      <c r="MLF270"/>
      <c r="MLG270"/>
      <c r="MLH270"/>
      <c r="MLI270"/>
      <c r="MLJ270"/>
      <c r="MLK270"/>
      <c r="MLL270"/>
      <c r="MLM270"/>
      <c r="MLN270"/>
      <c r="MLO270"/>
      <c r="MLP270"/>
      <c r="MLQ270"/>
      <c r="MLR270"/>
      <c r="MLS270"/>
      <c r="MLT270"/>
      <c r="MLU270"/>
      <c r="MLV270"/>
      <c r="MLW270"/>
      <c r="MLX270"/>
      <c r="MLY270"/>
      <c r="MLZ270"/>
      <c r="MMA270"/>
      <c r="MMB270"/>
      <c r="MMC270"/>
      <c r="MMD270"/>
      <c r="MME270"/>
      <c r="MMF270"/>
      <c r="MMG270"/>
      <c r="MMH270"/>
      <c r="MMI270"/>
      <c r="MMJ270"/>
      <c r="MMK270"/>
      <c r="MML270"/>
      <c r="MMM270"/>
      <c r="MMN270"/>
      <c r="MMO270"/>
      <c r="MMP270"/>
      <c r="MMQ270"/>
      <c r="MMR270"/>
      <c r="MMS270"/>
      <c r="MMT270"/>
      <c r="MMU270"/>
      <c r="MMV270"/>
      <c r="MMW270"/>
      <c r="MMX270"/>
      <c r="MMY270"/>
      <c r="MMZ270"/>
      <c r="MNA270"/>
      <c r="MNB270"/>
      <c r="MNC270"/>
      <c r="MND270"/>
      <c r="MNE270"/>
      <c r="MNF270"/>
      <c r="MNG270"/>
      <c r="MNH270"/>
      <c r="MNI270"/>
      <c r="MNJ270"/>
      <c r="MNK270"/>
      <c r="MNL270"/>
      <c r="MNM270"/>
      <c r="MNN270"/>
      <c r="MNO270"/>
      <c r="MNP270"/>
      <c r="MNQ270"/>
      <c r="MNR270"/>
      <c r="MNS270"/>
      <c r="MNT270"/>
      <c r="MNU270"/>
      <c r="MNV270"/>
      <c r="MNW270"/>
      <c r="MNX270"/>
      <c r="MNY270"/>
      <c r="MNZ270"/>
      <c r="MOA270"/>
      <c r="MOB270"/>
      <c r="MOC270"/>
      <c r="MOD270"/>
      <c r="MOE270"/>
      <c r="MOF270"/>
      <c r="MOG270"/>
      <c r="MOH270"/>
      <c r="MOI270"/>
      <c r="MOJ270"/>
      <c r="MOK270"/>
      <c r="MOL270"/>
      <c r="MOM270"/>
      <c r="MON270"/>
      <c r="MOO270"/>
      <c r="MOP270"/>
      <c r="MOQ270"/>
      <c r="MOR270"/>
      <c r="MOS270"/>
      <c r="MOT270"/>
      <c r="MOU270"/>
      <c r="MOV270"/>
      <c r="MOW270"/>
      <c r="MOX270"/>
      <c r="MOY270"/>
      <c r="MOZ270"/>
      <c r="MPA270"/>
      <c r="MPB270"/>
      <c r="MPC270"/>
      <c r="MPD270"/>
      <c r="MPE270"/>
      <c r="MPF270"/>
      <c r="MPG270"/>
      <c r="MPH270"/>
      <c r="MPI270"/>
      <c r="MPJ270"/>
      <c r="MPK270"/>
      <c r="MPL270"/>
      <c r="MPM270"/>
      <c r="MPN270"/>
      <c r="MPO270"/>
      <c r="MPP270"/>
      <c r="MPQ270"/>
      <c r="MPR270"/>
      <c r="MPS270"/>
      <c r="MPT270"/>
      <c r="MPU270"/>
      <c r="MPV270"/>
      <c r="MPW270"/>
      <c r="MPX270"/>
      <c r="MPY270"/>
      <c r="MPZ270"/>
      <c r="MQA270"/>
      <c r="MQB270"/>
      <c r="MQC270"/>
      <c r="MQD270"/>
      <c r="MQE270"/>
      <c r="MQF270"/>
      <c r="MQG270"/>
      <c r="MQH270"/>
      <c r="MQI270"/>
      <c r="MQJ270"/>
      <c r="MQK270"/>
      <c r="MQL270"/>
      <c r="MQM270"/>
      <c r="MQN270"/>
      <c r="MQO270"/>
      <c r="MQP270"/>
      <c r="MQQ270"/>
      <c r="MQR270"/>
      <c r="MQS270"/>
      <c r="MQT270"/>
      <c r="MQU270"/>
      <c r="MQV270"/>
      <c r="MQW270"/>
      <c r="MQX270"/>
      <c r="MQY270"/>
      <c r="MQZ270"/>
      <c r="MRA270"/>
      <c r="MRB270"/>
      <c r="MRC270"/>
      <c r="MRD270"/>
      <c r="MRE270"/>
      <c r="MRF270"/>
      <c r="MRG270"/>
      <c r="MRH270"/>
      <c r="MRI270"/>
      <c r="MRJ270"/>
      <c r="MRK270"/>
      <c r="MRL270"/>
      <c r="MRM270"/>
      <c r="MRN270"/>
      <c r="MRO270"/>
      <c r="MRP270"/>
      <c r="MRQ270"/>
      <c r="MRR270"/>
      <c r="MRS270"/>
      <c r="MRT270"/>
      <c r="MRU270"/>
      <c r="MRV270"/>
      <c r="MRW270"/>
      <c r="MRX270"/>
      <c r="MRY270"/>
      <c r="MRZ270"/>
      <c r="MSA270"/>
      <c r="MSB270"/>
      <c r="MSC270"/>
      <c r="MSD270"/>
      <c r="MSE270"/>
      <c r="MSF270"/>
      <c r="MSG270"/>
      <c r="MSH270"/>
      <c r="MSI270"/>
      <c r="MSJ270"/>
      <c r="MSK270"/>
      <c r="MSL270"/>
      <c r="MSM270"/>
      <c r="MSN270"/>
      <c r="MSO270"/>
      <c r="MSP270"/>
      <c r="MSQ270"/>
      <c r="MSR270"/>
      <c r="MSS270"/>
      <c r="MST270"/>
      <c r="MSU270"/>
      <c r="MSV270"/>
      <c r="MSW270"/>
      <c r="MSX270"/>
      <c r="MSY270"/>
      <c r="MSZ270"/>
      <c r="MTA270"/>
      <c r="MTB270"/>
      <c r="MTC270"/>
      <c r="MTD270"/>
      <c r="MTE270"/>
      <c r="MTF270"/>
      <c r="MTG270"/>
      <c r="MTH270"/>
      <c r="MTI270"/>
      <c r="MTJ270"/>
      <c r="MTK270"/>
      <c r="MTL270"/>
      <c r="MTM270"/>
      <c r="MTN270"/>
      <c r="MTO270"/>
      <c r="MTP270"/>
      <c r="MTQ270"/>
      <c r="MTR270"/>
      <c r="MTS270"/>
      <c r="MTT270"/>
      <c r="MTU270"/>
      <c r="MTV270"/>
      <c r="MTW270"/>
      <c r="MTX270"/>
      <c r="MTY270"/>
      <c r="MTZ270"/>
      <c r="MUA270"/>
      <c r="MUB270"/>
      <c r="MUC270"/>
      <c r="MUD270"/>
      <c r="MUE270"/>
      <c r="MUF270"/>
      <c r="MUG270"/>
      <c r="MUH270"/>
      <c r="MUI270"/>
      <c r="MUJ270"/>
      <c r="MUK270"/>
      <c r="MUL270"/>
      <c r="MUM270"/>
      <c r="MUN270"/>
      <c r="MUO270"/>
      <c r="MUP270"/>
      <c r="MUQ270"/>
      <c r="MUR270"/>
      <c r="MUS270"/>
      <c r="MUT270"/>
      <c r="MUU270"/>
      <c r="MUV270"/>
      <c r="MUW270"/>
      <c r="MUX270"/>
      <c r="MUY270"/>
      <c r="MUZ270"/>
      <c r="MVA270"/>
      <c r="MVB270"/>
      <c r="MVC270"/>
      <c r="MVD270"/>
      <c r="MVE270"/>
      <c r="MVF270"/>
      <c r="MVG270"/>
      <c r="MVH270"/>
      <c r="MVI270"/>
      <c r="MVJ270"/>
      <c r="MVK270"/>
      <c r="MVL270"/>
      <c r="MVM270"/>
      <c r="MVN270"/>
      <c r="MVO270"/>
      <c r="MVP270"/>
      <c r="MVQ270"/>
      <c r="MVR270"/>
      <c r="MVS270"/>
      <c r="MVT270"/>
      <c r="MVU270"/>
      <c r="MVV270"/>
      <c r="MVW270"/>
      <c r="MVX270"/>
      <c r="MVY270"/>
      <c r="MVZ270"/>
      <c r="MWA270"/>
      <c r="MWB270"/>
      <c r="MWC270"/>
      <c r="MWD270"/>
      <c r="MWE270"/>
      <c r="MWF270"/>
      <c r="MWG270"/>
      <c r="MWH270"/>
      <c r="MWI270"/>
      <c r="MWJ270"/>
      <c r="MWK270"/>
      <c r="MWL270"/>
      <c r="MWM270"/>
      <c r="MWN270"/>
      <c r="MWO270"/>
      <c r="MWP270"/>
      <c r="MWQ270"/>
      <c r="MWR270"/>
      <c r="MWS270"/>
      <c r="MWT270"/>
      <c r="MWU270"/>
      <c r="MWV270"/>
      <c r="MWW270"/>
      <c r="MWX270"/>
      <c r="MWY270"/>
      <c r="MWZ270"/>
      <c r="MXA270"/>
      <c r="MXB270"/>
      <c r="MXC270"/>
      <c r="MXD270"/>
      <c r="MXE270"/>
      <c r="MXF270"/>
      <c r="MXG270"/>
      <c r="MXH270"/>
      <c r="MXI270"/>
      <c r="MXJ270"/>
      <c r="MXK270"/>
      <c r="MXL270"/>
      <c r="MXM270"/>
      <c r="MXN270"/>
      <c r="MXO270"/>
      <c r="MXP270"/>
      <c r="MXQ270"/>
      <c r="MXR270"/>
      <c r="MXS270"/>
      <c r="MXT270"/>
      <c r="MXU270"/>
      <c r="MXV270"/>
      <c r="MXW270"/>
      <c r="MXX270"/>
      <c r="MXY270"/>
      <c r="MXZ270"/>
      <c r="MYA270"/>
      <c r="MYB270"/>
      <c r="MYC270"/>
      <c r="MYD270"/>
      <c r="MYE270"/>
      <c r="MYF270"/>
      <c r="MYG270"/>
      <c r="MYH270"/>
      <c r="MYI270"/>
      <c r="MYJ270"/>
      <c r="MYK270"/>
      <c r="MYL270"/>
      <c r="MYM270"/>
      <c r="MYN270"/>
      <c r="MYO270"/>
      <c r="MYP270"/>
      <c r="MYQ270"/>
      <c r="MYR270"/>
      <c r="MYS270"/>
      <c r="MYT270"/>
      <c r="MYU270"/>
      <c r="MYV270"/>
      <c r="MYW270"/>
      <c r="MYX270"/>
      <c r="MYY270"/>
      <c r="MYZ270"/>
      <c r="MZA270"/>
      <c r="MZB270"/>
      <c r="MZC270"/>
      <c r="MZD270"/>
      <c r="MZE270"/>
      <c r="MZF270"/>
      <c r="MZG270"/>
      <c r="MZH270"/>
      <c r="MZI270"/>
      <c r="MZJ270"/>
      <c r="MZK270"/>
      <c r="MZL270"/>
      <c r="MZM270"/>
      <c r="MZN270"/>
      <c r="MZO270"/>
      <c r="MZP270"/>
      <c r="MZQ270"/>
      <c r="MZR270"/>
      <c r="MZS270"/>
      <c r="MZT270"/>
      <c r="MZU270"/>
      <c r="MZV270"/>
      <c r="MZW270"/>
      <c r="MZX270"/>
      <c r="MZY270"/>
      <c r="MZZ270"/>
      <c r="NAA270"/>
      <c r="NAB270"/>
      <c r="NAC270"/>
      <c r="NAD270"/>
      <c r="NAE270"/>
      <c r="NAF270"/>
      <c r="NAG270"/>
      <c r="NAH270"/>
      <c r="NAI270"/>
      <c r="NAJ270"/>
      <c r="NAK270"/>
      <c r="NAL270"/>
      <c r="NAM270"/>
      <c r="NAN270"/>
      <c r="NAO270"/>
      <c r="NAP270"/>
      <c r="NAQ270"/>
      <c r="NAR270"/>
      <c r="NAS270"/>
      <c r="NAT270"/>
      <c r="NAU270"/>
      <c r="NAV270"/>
      <c r="NAW270"/>
      <c r="NAX270"/>
      <c r="NAY270"/>
      <c r="NAZ270"/>
      <c r="NBA270"/>
      <c r="NBB270"/>
      <c r="NBC270"/>
      <c r="NBD270"/>
      <c r="NBE270"/>
      <c r="NBF270"/>
      <c r="NBG270"/>
      <c r="NBH270"/>
      <c r="NBI270"/>
      <c r="NBJ270"/>
      <c r="NBK270"/>
      <c r="NBL270"/>
      <c r="NBM270"/>
      <c r="NBN270"/>
      <c r="NBO270"/>
      <c r="NBP270"/>
      <c r="NBQ270"/>
      <c r="NBR270"/>
      <c r="NBS270"/>
      <c r="NBT270"/>
      <c r="NBU270"/>
      <c r="NBV270"/>
      <c r="NBW270"/>
      <c r="NBX270"/>
      <c r="NBY270"/>
      <c r="NBZ270"/>
      <c r="NCA270"/>
      <c r="NCB270"/>
      <c r="NCC270"/>
      <c r="NCD270"/>
      <c r="NCE270"/>
      <c r="NCF270"/>
      <c r="NCG270"/>
      <c r="NCH270"/>
      <c r="NCI270"/>
      <c r="NCJ270"/>
      <c r="NCK270"/>
      <c r="NCL270"/>
      <c r="NCM270"/>
      <c r="NCN270"/>
      <c r="NCO270"/>
      <c r="NCP270"/>
      <c r="NCQ270"/>
      <c r="NCR270"/>
      <c r="NCS270"/>
      <c r="NCT270"/>
      <c r="NCU270"/>
      <c r="NCV270"/>
      <c r="NCW270"/>
      <c r="NCX270"/>
      <c r="NCY270"/>
      <c r="NCZ270"/>
      <c r="NDA270"/>
      <c r="NDB270"/>
      <c r="NDC270"/>
      <c r="NDD270"/>
      <c r="NDE270"/>
      <c r="NDF270"/>
      <c r="NDG270"/>
      <c r="NDH270"/>
      <c r="NDI270"/>
      <c r="NDJ270"/>
      <c r="NDK270"/>
      <c r="NDL270"/>
      <c r="NDM270"/>
      <c r="NDN270"/>
      <c r="NDO270"/>
      <c r="NDP270"/>
      <c r="NDQ270"/>
      <c r="NDR270"/>
      <c r="NDS270"/>
      <c r="NDT270"/>
      <c r="NDU270"/>
      <c r="NDV270"/>
      <c r="NDW270"/>
      <c r="NDX270"/>
      <c r="NDY270"/>
      <c r="NDZ270"/>
      <c r="NEA270"/>
      <c r="NEB270"/>
      <c r="NEC270"/>
      <c r="NED270"/>
      <c r="NEE270"/>
      <c r="NEF270"/>
      <c r="NEG270"/>
      <c r="NEH270"/>
      <c r="NEI270"/>
      <c r="NEJ270"/>
      <c r="NEK270"/>
      <c r="NEL270"/>
      <c r="NEM270"/>
      <c r="NEN270"/>
      <c r="NEO270"/>
      <c r="NEP270"/>
      <c r="NEQ270"/>
      <c r="NER270"/>
      <c r="NES270"/>
      <c r="NET270"/>
      <c r="NEU270"/>
      <c r="NEV270"/>
      <c r="NEW270"/>
      <c r="NEX270"/>
      <c r="NEY270"/>
      <c r="NEZ270"/>
      <c r="NFA270"/>
      <c r="NFB270"/>
      <c r="NFC270"/>
      <c r="NFD270"/>
      <c r="NFE270"/>
      <c r="NFF270"/>
      <c r="NFG270"/>
      <c r="NFH270"/>
      <c r="NFI270"/>
      <c r="NFJ270"/>
      <c r="NFK270"/>
      <c r="NFL270"/>
      <c r="NFM270"/>
      <c r="NFN270"/>
      <c r="NFO270"/>
      <c r="NFP270"/>
      <c r="NFQ270"/>
      <c r="NFR270"/>
      <c r="NFS270"/>
      <c r="NFT270"/>
      <c r="NFU270"/>
      <c r="NFV270"/>
      <c r="NFW270"/>
      <c r="NFX270"/>
      <c r="NFY270"/>
      <c r="NFZ270"/>
      <c r="NGA270"/>
      <c r="NGB270"/>
      <c r="NGC270"/>
      <c r="NGD270"/>
      <c r="NGE270"/>
      <c r="NGF270"/>
      <c r="NGG270"/>
      <c r="NGH270"/>
      <c r="NGI270"/>
      <c r="NGJ270"/>
      <c r="NGK270"/>
      <c r="NGL270"/>
      <c r="NGM270"/>
      <c r="NGN270"/>
      <c r="NGO270"/>
      <c r="NGP270"/>
      <c r="NGQ270"/>
      <c r="NGR270"/>
      <c r="NGS270"/>
      <c r="NGT270"/>
      <c r="NGU270"/>
      <c r="NGV270"/>
      <c r="NGW270"/>
      <c r="NGX270"/>
      <c r="NGY270"/>
      <c r="NGZ270"/>
      <c r="NHA270"/>
      <c r="NHB270"/>
      <c r="NHC270"/>
      <c r="NHD270"/>
      <c r="NHE270"/>
      <c r="NHF270"/>
      <c r="NHG270"/>
      <c r="NHH270"/>
      <c r="NHI270"/>
      <c r="NHJ270"/>
      <c r="NHK270"/>
      <c r="NHL270"/>
      <c r="NHM270"/>
      <c r="NHN270"/>
      <c r="NHO270"/>
      <c r="NHP270"/>
      <c r="NHQ270"/>
      <c r="NHR270"/>
      <c r="NHS270"/>
      <c r="NHT270"/>
      <c r="NHU270"/>
      <c r="NHV270"/>
      <c r="NHW270"/>
      <c r="NHX270"/>
      <c r="NHY270"/>
      <c r="NHZ270"/>
      <c r="NIA270"/>
      <c r="NIB270"/>
      <c r="NIC270"/>
      <c r="NID270"/>
      <c r="NIE270"/>
      <c r="NIF270"/>
      <c r="NIG270"/>
      <c r="NIH270"/>
      <c r="NII270"/>
      <c r="NIJ270"/>
      <c r="NIK270"/>
      <c r="NIL270"/>
      <c r="NIM270"/>
      <c r="NIN270"/>
      <c r="NIO270"/>
      <c r="NIP270"/>
      <c r="NIQ270"/>
      <c r="NIR270"/>
      <c r="NIS270"/>
      <c r="NIT270"/>
      <c r="NIU270"/>
      <c r="NIV270"/>
      <c r="NIW270"/>
      <c r="NIX270"/>
      <c r="NIY270"/>
      <c r="NIZ270"/>
      <c r="NJA270"/>
      <c r="NJB270"/>
      <c r="NJC270"/>
      <c r="NJD270"/>
      <c r="NJE270"/>
      <c r="NJF270"/>
      <c r="NJG270"/>
      <c r="NJH270"/>
      <c r="NJI270"/>
      <c r="NJJ270"/>
      <c r="NJK270"/>
      <c r="NJL270"/>
      <c r="NJM270"/>
      <c r="NJN270"/>
      <c r="NJO270"/>
      <c r="NJP270"/>
      <c r="NJQ270"/>
      <c r="NJR270"/>
      <c r="NJS270"/>
      <c r="NJT270"/>
      <c r="NJU270"/>
      <c r="NJV270"/>
      <c r="NJW270"/>
      <c r="NJX270"/>
      <c r="NJY270"/>
      <c r="NJZ270"/>
      <c r="NKA270"/>
      <c r="NKB270"/>
      <c r="NKC270"/>
      <c r="NKD270"/>
      <c r="NKE270"/>
      <c r="NKF270"/>
      <c r="NKG270"/>
      <c r="NKH270"/>
      <c r="NKI270"/>
      <c r="NKJ270"/>
      <c r="NKK270"/>
      <c r="NKL270"/>
      <c r="NKM270"/>
      <c r="NKN270"/>
      <c r="NKO270"/>
      <c r="NKP270"/>
      <c r="NKQ270"/>
      <c r="NKR270"/>
      <c r="NKS270"/>
      <c r="NKT270"/>
      <c r="NKU270"/>
      <c r="NKV270"/>
      <c r="NKW270"/>
      <c r="NKX270"/>
      <c r="NKY270"/>
      <c r="NKZ270"/>
      <c r="NLA270"/>
      <c r="NLB270"/>
      <c r="NLC270"/>
      <c r="NLD270"/>
      <c r="NLE270"/>
      <c r="NLF270"/>
      <c r="NLG270"/>
      <c r="NLH270"/>
      <c r="NLI270"/>
      <c r="NLJ270"/>
      <c r="NLK270"/>
      <c r="NLL270"/>
      <c r="NLM270"/>
      <c r="NLN270"/>
      <c r="NLO270"/>
      <c r="NLP270"/>
      <c r="NLQ270"/>
      <c r="NLR270"/>
      <c r="NLS270"/>
      <c r="NLT270"/>
      <c r="NLU270"/>
      <c r="NLV270"/>
      <c r="NLW270"/>
      <c r="NLX270"/>
      <c r="NLY270"/>
      <c r="NLZ270"/>
      <c r="NMA270"/>
      <c r="NMB270"/>
      <c r="NMC270"/>
      <c r="NMD270"/>
      <c r="NME270"/>
      <c r="NMF270"/>
      <c r="NMG270"/>
      <c r="NMH270"/>
      <c r="NMI270"/>
      <c r="NMJ270"/>
      <c r="NMK270"/>
      <c r="NML270"/>
      <c r="NMM270"/>
      <c r="NMN270"/>
      <c r="NMO270"/>
      <c r="NMP270"/>
      <c r="NMQ270"/>
      <c r="NMR270"/>
      <c r="NMS270"/>
      <c r="NMT270"/>
      <c r="NMU270"/>
      <c r="NMV270"/>
      <c r="NMW270"/>
      <c r="NMX270"/>
      <c r="NMY270"/>
      <c r="NMZ270"/>
      <c r="NNA270"/>
      <c r="NNB270"/>
      <c r="NNC270"/>
      <c r="NND270"/>
      <c r="NNE270"/>
      <c r="NNF270"/>
      <c r="NNG270"/>
      <c r="NNH270"/>
      <c r="NNI270"/>
      <c r="NNJ270"/>
      <c r="NNK270"/>
      <c r="NNL270"/>
      <c r="NNM270"/>
      <c r="NNN270"/>
      <c r="NNO270"/>
      <c r="NNP270"/>
      <c r="NNQ270"/>
      <c r="NNR270"/>
      <c r="NNS270"/>
      <c r="NNT270"/>
      <c r="NNU270"/>
      <c r="NNV270"/>
      <c r="NNW270"/>
      <c r="NNX270"/>
      <c r="NNY270"/>
      <c r="NNZ270"/>
      <c r="NOA270"/>
      <c r="NOB270"/>
      <c r="NOC270"/>
      <c r="NOD270"/>
      <c r="NOE270"/>
      <c r="NOF270"/>
      <c r="NOG270"/>
      <c r="NOH270"/>
      <c r="NOI270"/>
      <c r="NOJ270"/>
      <c r="NOK270"/>
      <c r="NOL270"/>
      <c r="NOM270"/>
      <c r="NON270"/>
      <c r="NOO270"/>
      <c r="NOP270"/>
      <c r="NOQ270"/>
      <c r="NOR270"/>
      <c r="NOS270"/>
      <c r="NOT270"/>
      <c r="NOU270"/>
      <c r="NOV270"/>
      <c r="NOW270"/>
      <c r="NOX270"/>
      <c r="NOY270"/>
      <c r="NOZ270"/>
      <c r="NPA270"/>
      <c r="NPB270"/>
      <c r="NPC270"/>
      <c r="NPD270"/>
      <c r="NPE270"/>
      <c r="NPF270"/>
      <c r="NPG270"/>
      <c r="NPH270"/>
      <c r="NPI270"/>
      <c r="NPJ270"/>
      <c r="NPK270"/>
      <c r="NPL270"/>
      <c r="NPM270"/>
      <c r="NPN270"/>
      <c r="NPO270"/>
      <c r="NPP270"/>
      <c r="NPQ270"/>
      <c r="NPR270"/>
      <c r="NPS270"/>
      <c r="NPT270"/>
      <c r="NPU270"/>
      <c r="NPV270"/>
      <c r="NPW270"/>
      <c r="NPX270"/>
      <c r="NPY270"/>
      <c r="NPZ270"/>
      <c r="NQA270"/>
      <c r="NQB270"/>
      <c r="NQC270"/>
      <c r="NQD270"/>
      <c r="NQE270"/>
      <c r="NQF270"/>
      <c r="NQG270"/>
      <c r="NQH270"/>
      <c r="NQI270"/>
      <c r="NQJ270"/>
      <c r="NQK270"/>
      <c r="NQL270"/>
      <c r="NQM270"/>
      <c r="NQN270"/>
      <c r="NQO270"/>
      <c r="NQP270"/>
      <c r="NQQ270"/>
      <c r="NQR270"/>
      <c r="NQS270"/>
      <c r="NQT270"/>
      <c r="NQU270"/>
      <c r="NQV270"/>
      <c r="NQW270"/>
      <c r="NQX270"/>
      <c r="NQY270"/>
      <c r="NQZ270"/>
      <c r="NRA270"/>
      <c r="NRB270"/>
      <c r="NRC270"/>
      <c r="NRD270"/>
      <c r="NRE270"/>
      <c r="NRF270"/>
      <c r="NRG270"/>
      <c r="NRH270"/>
      <c r="NRI270"/>
      <c r="NRJ270"/>
      <c r="NRK270"/>
      <c r="NRL270"/>
      <c r="NRM270"/>
      <c r="NRN270"/>
      <c r="NRO270"/>
      <c r="NRP270"/>
      <c r="NRQ270"/>
      <c r="NRR270"/>
      <c r="NRS270"/>
      <c r="NRT270"/>
      <c r="NRU270"/>
      <c r="NRV270"/>
      <c r="NRW270"/>
      <c r="NRX270"/>
      <c r="NRY270"/>
      <c r="NRZ270"/>
      <c r="NSA270"/>
      <c r="NSB270"/>
      <c r="NSC270"/>
      <c r="NSD270"/>
      <c r="NSE270"/>
      <c r="NSF270"/>
      <c r="NSG270"/>
      <c r="NSH270"/>
      <c r="NSI270"/>
      <c r="NSJ270"/>
      <c r="NSK270"/>
      <c r="NSL270"/>
      <c r="NSM270"/>
      <c r="NSN270"/>
      <c r="NSO270"/>
      <c r="NSP270"/>
      <c r="NSQ270"/>
      <c r="NSR270"/>
      <c r="NSS270"/>
      <c r="NST270"/>
      <c r="NSU270"/>
      <c r="NSV270"/>
      <c r="NSW270"/>
      <c r="NSX270"/>
      <c r="NSY270"/>
      <c r="NSZ270"/>
      <c r="NTA270"/>
      <c r="NTB270"/>
      <c r="NTC270"/>
      <c r="NTD270"/>
      <c r="NTE270"/>
      <c r="NTF270"/>
      <c r="NTG270"/>
      <c r="NTH270"/>
      <c r="NTI270"/>
      <c r="NTJ270"/>
      <c r="NTK270"/>
      <c r="NTL270"/>
      <c r="NTM270"/>
      <c r="NTN270"/>
      <c r="NTO270"/>
      <c r="NTP270"/>
      <c r="NTQ270"/>
      <c r="NTR270"/>
      <c r="NTS270"/>
      <c r="NTT270"/>
      <c r="NTU270"/>
      <c r="NTV270"/>
      <c r="NTW270"/>
      <c r="NTX270"/>
      <c r="NTY270"/>
      <c r="NTZ270"/>
      <c r="NUA270"/>
      <c r="NUB270"/>
      <c r="NUC270"/>
      <c r="NUD270"/>
      <c r="NUE270"/>
      <c r="NUF270"/>
      <c r="NUG270"/>
      <c r="NUH270"/>
      <c r="NUI270"/>
      <c r="NUJ270"/>
      <c r="NUK270"/>
      <c r="NUL270"/>
      <c r="NUM270"/>
      <c r="NUN270"/>
      <c r="NUO270"/>
      <c r="NUP270"/>
      <c r="NUQ270"/>
      <c r="NUR270"/>
      <c r="NUS270"/>
      <c r="NUT270"/>
      <c r="NUU270"/>
      <c r="NUV270"/>
      <c r="NUW270"/>
      <c r="NUX270"/>
      <c r="NUY270"/>
      <c r="NUZ270"/>
      <c r="NVA270"/>
      <c r="NVB270"/>
      <c r="NVC270"/>
      <c r="NVD270"/>
      <c r="NVE270"/>
      <c r="NVF270"/>
      <c r="NVG270"/>
      <c r="NVH270"/>
      <c r="NVI270"/>
      <c r="NVJ270"/>
      <c r="NVK270"/>
      <c r="NVL270"/>
      <c r="NVM270"/>
      <c r="NVN270"/>
      <c r="NVO270"/>
      <c r="NVP270"/>
      <c r="NVQ270"/>
      <c r="NVR270"/>
      <c r="NVS270"/>
      <c r="NVT270"/>
      <c r="NVU270"/>
      <c r="NVV270"/>
      <c r="NVW270"/>
      <c r="NVX270"/>
      <c r="NVY270"/>
      <c r="NVZ270"/>
      <c r="NWA270"/>
      <c r="NWB270"/>
      <c r="NWC270"/>
      <c r="NWD270"/>
      <c r="NWE270"/>
      <c r="NWF270"/>
      <c r="NWG270"/>
      <c r="NWH270"/>
      <c r="NWI270"/>
      <c r="NWJ270"/>
      <c r="NWK270"/>
      <c r="NWL270"/>
      <c r="NWM270"/>
      <c r="NWN270"/>
      <c r="NWO270"/>
      <c r="NWP270"/>
      <c r="NWQ270"/>
      <c r="NWR270"/>
      <c r="NWS270"/>
      <c r="NWT270"/>
      <c r="NWU270"/>
      <c r="NWV270"/>
      <c r="NWW270"/>
      <c r="NWX270"/>
      <c r="NWY270"/>
      <c r="NWZ270"/>
      <c r="NXA270"/>
      <c r="NXB270"/>
      <c r="NXC270"/>
      <c r="NXD270"/>
      <c r="NXE270"/>
      <c r="NXF270"/>
      <c r="NXG270"/>
      <c r="NXH270"/>
      <c r="NXI270"/>
      <c r="NXJ270"/>
      <c r="NXK270"/>
      <c r="NXL270"/>
      <c r="NXM270"/>
      <c r="NXN270"/>
      <c r="NXO270"/>
      <c r="NXP270"/>
      <c r="NXQ270"/>
      <c r="NXR270"/>
      <c r="NXS270"/>
      <c r="NXT270"/>
      <c r="NXU270"/>
      <c r="NXV270"/>
      <c r="NXW270"/>
      <c r="NXX270"/>
      <c r="NXY270"/>
      <c r="NXZ270"/>
      <c r="NYA270"/>
      <c r="NYB270"/>
      <c r="NYC270"/>
      <c r="NYD270"/>
      <c r="NYE270"/>
      <c r="NYF270"/>
      <c r="NYG270"/>
      <c r="NYH270"/>
      <c r="NYI270"/>
      <c r="NYJ270"/>
      <c r="NYK270"/>
      <c r="NYL270"/>
      <c r="NYM270"/>
      <c r="NYN270"/>
      <c r="NYO270"/>
      <c r="NYP270"/>
      <c r="NYQ270"/>
      <c r="NYR270"/>
      <c r="NYS270"/>
      <c r="NYT270"/>
      <c r="NYU270"/>
      <c r="NYV270"/>
      <c r="NYW270"/>
      <c r="NYX270"/>
      <c r="NYY270"/>
      <c r="NYZ270"/>
      <c r="NZA270"/>
      <c r="NZB270"/>
      <c r="NZC270"/>
      <c r="NZD270"/>
      <c r="NZE270"/>
      <c r="NZF270"/>
      <c r="NZG270"/>
      <c r="NZH270"/>
      <c r="NZI270"/>
      <c r="NZJ270"/>
      <c r="NZK270"/>
      <c r="NZL270"/>
      <c r="NZM270"/>
      <c r="NZN270"/>
      <c r="NZO270"/>
      <c r="NZP270"/>
      <c r="NZQ270"/>
      <c r="NZR270"/>
      <c r="NZS270"/>
      <c r="NZT270"/>
      <c r="NZU270"/>
      <c r="NZV270"/>
      <c r="NZW270"/>
      <c r="NZX270"/>
      <c r="NZY270"/>
      <c r="NZZ270"/>
      <c r="OAA270"/>
      <c r="OAB270"/>
      <c r="OAC270"/>
      <c r="OAD270"/>
      <c r="OAE270"/>
      <c r="OAF270"/>
      <c r="OAG270"/>
      <c r="OAH270"/>
      <c r="OAI270"/>
      <c r="OAJ270"/>
      <c r="OAK270"/>
      <c r="OAL270"/>
      <c r="OAM270"/>
      <c r="OAN270"/>
      <c r="OAO270"/>
      <c r="OAP270"/>
      <c r="OAQ270"/>
      <c r="OAR270"/>
      <c r="OAS270"/>
      <c r="OAT270"/>
      <c r="OAU270"/>
      <c r="OAV270"/>
      <c r="OAW270"/>
      <c r="OAX270"/>
      <c r="OAY270"/>
      <c r="OAZ270"/>
      <c r="OBA270"/>
      <c r="OBB270"/>
      <c r="OBC270"/>
      <c r="OBD270"/>
      <c r="OBE270"/>
      <c r="OBF270"/>
      <c r="OBG270"/>
      <c r="OBH270"/>
      <c r="OBI270"/>
      <c r="OBJ270"/>
      <c r="OBK270"/>
      <c r="OBL270"/>
      <c r="OBM270"/>
      <c r="OBN270"/>
      <c r="OBO270"/>
      <c r="OBP270"/>
      <c r="OBQ270"/>
      <c r="OBR270"/>
      <c r="OBS270"/>
      <c r="OBT270"/>
      <c r="OBU270"/>
      <c r="OBV270"/>
      <c r="OBW270"/>
      <c r="OBX270"/>
      <c r="OBY270"/>
      <c r="OBZ270"/>
      <c r="OCA270"/>
      <c r="OCB270"/>
      <c r="OCC270"/>
      <c r="OCD270"/>
      <c r="OCE270"/>
      <c r="OCF270"/>
      <c r="OCG270"/>
      <c r="OCH270"/>
      <c r="OCI270"/>
      <c r="OCJ270"/>
      <c r="OCK270"/>
      <c r="OCL270"/>
      <c r="OCM270"/>
      <c r="OCN270"/>
      <c r="OCO270"/>
      <c r="OCP270"/>
      <c r="OCQ270"/>
      <c r="OCR270"/>
      <c r="OCS270"/>
      <c r="OCT270"/>
      <c r="OCU270"/>
      <c r="OCV270"/>
      <c r="OCW270"/>
      <c r="OCX270"/>
      <c r="OCY270"/>
      <c r="OCZ270"/>
      <c r="ODA270"/>
      <c r="ODB270"/>
      <c r="ODC270"/>
      <c r="ODD270"/>
      <c r="ODE270"/>
      <c r="ODF270"/>
      <c r="ODG270"/>
      <c r="ODH270"/>
      <c r="ODI270"/>
      <c r="ODJ270"/>
      <c r="ODK270"/>
      <c r="ODL270"/>
      <c r="ODM270"/>
      <c r="ODN270"/>
      <c r="ODO270"/>
      <c r="ODP270"/>
      <c r="ODQ270"/>
      <c r="ODR270"/>
      <c r="ODS270"/>
      <c r="ODT270"/>
      <c r="ODU270"/>
      <c r="ODV270"/>
      <c r="ODW270"/>
      <c r="ODX270"/>
      <c r="ODY270"/>
      <c r="ODZ270"/>
      <c r="OEA270"/>
      <c r="OEB270"/>
      <c r="OEC270"/>
      <c r="OED270"/>
      <c r="OEE270"/>
      <c r="OEF270"/>
      <c r="OEG270"/>
      <c r="OEH270"/>
      <c r="OEI270"/>
      <c r="OEJ270"/>
      <c r="OEK270"/>
      <c r="OEL270"/>
      <c r="OEM270"/>
      <c r="OEN270"/>
      <c r="OEO270"/>
      <c r="OEP270"/>
      <c r="OEQ270"/>
      <c r="OER270"/>
      <c r="OES270"/>
      <c r="OET270"/>
      <c r="OEU270"/>
      <c r="OEV270"/>
      <c r="OEW270"/>
      <c r="OEX270"/>
      <c r="OEY270"/>
      <c r="OEZ270"/>
      <c r="OFA270"/>
      <c r="OFB270"/>
      <c r="OFC270"/>
      <c r="OFD270"/>
      <c r="OFE270"/>
      <c r="OFF270"/>
      <c r="OFG270"/>
      <c r="OFH270"/>
      <c r="OFI270"/>
      <c r="OFJ270"/>
      <c r="OFK270"/>
      <c r="OFL270"/>
      <c r="OFM270"/>
      <c r="OFN270"/>
      <c r="OFO270"/>
      <c r="OFP270"/>
      <c r="OFQ270"/>
      <c r="OFR270"/>
      <c r="OFS270"/>
      <c r="OFT270"/>
      <c r="OFU270"/>
      <c r="OFV270"/>
      <c r="OFW270"/>
      <c r="OFX270"/>
      <c r="OFY270"/>
      <c r="OFZ270"/>
      <c r="OGA270"/>
      <c r="OGB270"/>
      <c r="OGC270"/>
      <c r="OGD270"/>
      <c r="OGE270"/>
      <c r="OGF270"/>
      <c r="OGG270"/>
      <c r="OGH270"/>
      <c r="OGI270"/>
      <c r="OGJ270"/>
      <c r="OGK270"/>
      <c r="OGL270"/>
      <c r="OGM270"/>
      <c r="OGN270"/>
      <c r="OGO270"/>
      <c r="OGP270"/>
      <c r="OGQ270"/>
      <c r="OGR270"/>
      <c r="OGS270"/>
      <c r="OGT270"/>
      <c r="OGU270"/>
      <c r="OGV270"/>
      <c r="OGW270"/>
      <c r="OGX270"/>
      <c r="OGY270"/>
      <c r="OGZ270"/>
      <c r="OHA270"/>
      <c r="OHB270"/>
      <c r="OHC270"/>
      <c r="OHD270"/>
      <c r="OHE270"/>
      <c r="OHF270"/>
      <c r="OHG270"/>
      <c r="OHH270"/>
      <c r="OHI270"/>
      <c r="OHJ270"/>
      <c r="OHK270"/>
      <c r="OHL270"/>
      <c r="OHM270"/>
      <c r="OHN270"/>
      <c r="OHO270"/>
      <c r="OHP270"/>
      <c r="OHQ270"/>
      <c r="OHR270"/>
      <c r="OHS270"/>
      <c r="OHT270"/>
      <c r="OHU270"/>
      <c r="OHV270"/>
      <c r="OHW270"/>
      <c r="OHX270"/>
      <c r="OHY270"/>
      <c r="OHZ270"/>
      <c r="OIA270"/>
      <c r="OIB270"/>
      <c r="OIC270"/>
      <c r="OID270"/>
      <c r="OIE270"/>
      <c r="OIF270"/>
      <c r="OIG270"/>
      <c r="OIH270"/>
      <c r="OII270"/>
      <c r="OIJ270"/>
      <c r="OIK270"/>
      <c r="OIL270"/>
      <c r="OIM270"/>
      <c r="OIN270"/>
      <c r="OIO270"/>
      <c r="OIP270"/>
      <c r="OIQ270"/>
      <c r="OIR270"/>
      <c r="OIS270"/>
      <c r="OIT270"/>
      <c r="OIU270"/>
      <c r="OIV270"/>
      <c r="OIW270"/>
      <c r="OIX270"/>
      <c r="OIY270"/>
      <c r="OIZ270"/>
      <c r="OJA270"/>
      <c r="OJB270"/>
      <c r="OJC270"/>
      <c r="OJD270"/>
      <c r="OJE270"/>
      <c r="OJF270"/>
      <c r="OJG270"/>
      <c r="OJH270"/>
      <c r="OJI270"/>
      <c r="OJJ270"/>
      <c r="OJK270"/>
      <c r="OJL270"/>
      <c r="OJM270"/>
      <c r="OJN270"/>
      <c r="OJO270"/>
      <c r="OJP270"/>
      <c r="OJQ270"/>
      <c r="OJR270"/>
      <c r="OJS270"/>
      <c r="OJT270"/>
      <c r="OJU270"/>
      <c r="OJV270"/>
      <c r="OJW270"/>
      <c r="OJX270"/>
      <c r="OJY270"/>
      <c r="OJZ270"/>
      <c r="OKA270"/>
      <c r="OKB270"/>
      <c r="OKC270"/>
      <c r="OKD270"/>
      <c r="OKE270"/>
      <c r="OKF270"/>
      <c r="OKG270"/>
      <c r="OKH270"/>
      <c r="OKI270"/>
      <c r="OKJ270"/>
      <c r="OKK270"/>
      <c r="OKL270"/>
      <c r="OKM270"/>
      <c r="OKN270"/>
      <c r="OKO270"/>
      <c r="OKP270"/>
      <c r="OKQ270"/>
      <c r="OKR270"/>
      <c r="OKS270"/>
      <c r="OKT270"/>
      <c r="OKU270"/>
      <c r="OKV270"/>
      <c r="OKW270"/>
      <c r="OKX270"/>
      <c r="OKY270"/>
      <c r="OKZ270"/>
      <c r="OLA270"/>
      <c r="OLB270"/>
      <c r="OLC270"/>
      <c r="OLD270"/>
      <c r="OLE270"/>
      <c r="OLF270"/>
      <c r="OLG270"/>
      <c r="OLH270"/>
      <c r="OLI270"/>
      <c r="OLJ270"/>
      <c r="OLK270"/>
      <c r="OLL270"/>
      <c r="OLM270"/>
      <c r="OLN270"/>
      <c r="OLO270"/>
      <c r="OLP270"/>
      <c r="OLQ270"/>
      <c r="OLR270"/>
      <c r="OLS270"/>
      <c r="OLT270"/>
      <c r="OLU270"/>
      <c r="OLV270"/>
      <c r="OLW270"/>
      <c r="OLX270"/>
      <c r="OLY270"/>
      <c r="OLZ270"/>
      <c r="OMA270"/>
      <c r="OMB270"/>
      <c r="OMC270"/>
      <c r="OMD270"/>
      <c r="OME270"/>
      <c r="OMF270"/>
      <c r="OMG270"/>
      <c r="OMH270"/>
      <c r="OMI270"/>
      <c r="OMJ270"/>
      <c r="OMK270"/>
      <c r="OML270"/>
      <c r="OMM270"/>
      <c r="OMN270"/>
      <c r="OMO270"/>
      <c r="OMP270"/>
      <c r="OMQ270"/>
      <c r="OMR270"/>
      <c r="OMS270"/>
      <c r="OMT270"/>
      <c r="OMU270"/>
      <c r="OMV270"/>
      <c r="OMW270"/>
      <c r="OMX270"/>
      <c r="OMY270"/>
      <c r="OMZ270"/>
      <c r="ONA270"/>
      <c r="ONB270"/>
      <c r="ONC270"/>
      <c r="OND270"/>
      <c r="ONE270"/>
      <c r="ONF270"/>
      <c r="ONG270"/>
      <c r="ONH270"/>
      <c r="ONI270"/>
      <c r="ONJ270"/>
      <c r="ONK270"/>
      <c r="ONL270"/>
      <c r="ONM270"/>
      <c r="ONN270"/>
      <c r="ONO270"/>
      <c r="ONP270"/>
      <c r="ONQ270"/>
      <c r="ONR270"/>
      <c r="ONS270"/>
      <c r="ONT270"/>
      <c r="ONU270"/>
      <c r="ONV270"/>
      <c r="ONW270"/>
      <c r="ONX270"/>
      <c r="ONY270"/>
      <c r="ONZ270"/>
      <c r="OOA270"/>
      <c r="OOB270"/>
      <c r="OOC270"/>
      <c r="OOD270"/>
      <c r="OOE270"/>
      <c r="OOF270"/>
      <c r="OOG270"/>
      <c r="OOH270"/>
      <c r="OOI270"/>
      <c r="OOJ270"/>
      <c r="OOK270"/>
      <c r="OOL270"/>
      <c r="OOM270"/>
      <c r="OON270"/>
      <c r="OOO270"/>
      <c r="OOP270"/>
      <c r="OOQ270"/>
      <c r="OOR270"/>
      <c r="OOS270"/>
      <c r="OOT270"/>
      <c r="OOU270"/>
      <c r="OOV270"/>
      <c r="OOW270"/>
      <c r="OOX270"/>
      <c r="OOY270"/>
      <c r="OOZ270"/>
      <c r="OPA270"/>
      <c r="OPB270"/>
      <c r="OPC270"/>
      <c r="OPD270"/>
      <c r="OPE270"/>
      <c r="OPF270"/>
      <c r="OPG270"/>
      <c r="OPH270"/>
      <c r="OPI270"/>
      <c r="OPJ270"/>
      <c r="OPK270"/>
      <c r="OPL270"/>
      <c r="OPM270"/>
      <c r="OPN270"/>
      <c r="OPO270"/>
      <c r="OPP270"/>
      <c r="OPQ270"/>
      <c r="OPR270"/>
      <c r="OPS270"/>
      <c r="OPT270"/>
      <c r="OPU270"/>
      <c r="OPV270"/>
      <c r="OPW270"/>
      <c r="OPX270"/>
      <c r="OPY270"/>
      <c r="OPZ270"/>
      <c r="OQA270"/>
      <c r="OQB270"/>
      <c r="OQC270"/>
      <c r="OQD270"/>
      <c r="OQE270"/>
      <c r="OQF270"/>
      <c r="OQG270"/>
      <c r="OQH270"/>
      <c r="OQI270"/>
      <c r="OQJ270"/>
      <c r="OQK270"/>
      <c r="OQL270"/>
      <c r="OQM270"/>
      <c r="OQN270"/>
      <c r="OQO270"/>
      <c r="OQP270"/>
      <c r="OQQ270"/>
      <c r="OQR270"/>
      <c r="OQS270"/>
      <c r="OQT270"/>
      <c r="OQU270"/>
      <c r="OQV270"/>
      <c r="OQW270"/>
      <c r="OQX270"/>
      <c r="OQY270"/>
      <c r="OQZ270"/>
      <c r="ORA270"/>
      <c r="ORB270"/>
      <c r="ORC270"/>
      <c r="ORD270"/>
      <c r="ORE270"/>
      <c r="ORF270"/>
      <c r="ORG270"/>
      <c r="ORH270"/>
      <c r="ORI270"/>
      <c r="ORJ270"/>
      <c r="ORK270"/>
      <c r="ORL270"/>
      <c r="ORM270"/>
      <c r="ORN270"/>
      <c r="ORO270"/>
      <c r="ORP270"/>
      <c r="ORQ270"/>
      <c r="ORR270"/>
      <c r="ORS270"/>
      <c r="ORT270"/>
      <c r="ORU270"/>
      <c r="ORV270"/>
      <c r="ORW270"/>
      <c r="ORX270"/>
      <c r="ORY270"/>
      <c r="ORZ270"/>
      <c r="OSA270"/>
      <c r="OSB270"/>
      <c r="OSC270"/>
      <c r="OSD270"/>
      <c r="OSE270"/>
      <c r="OSF270"/>
      <c r="OSG270"/>
      <c r="OSH270"/>
      <c r="OSI270"/>
      <c r="OSJ270"/>
      <c r="OSK270"/>
      <c r="OSL270"/>
      <c r="OSM270"/>
      <c r="OSN270"/>
      <c r="OSO270"/>
      <c r="OSP270"/>
      <c r="OSQ270"/>
      <c r="OSR270"/>
      <c r="OSS270"/>
      <c r="OST270"/>
      <c r="OSU270"/>
      <c r="OSV270"/>
      <c r="OSW270"/>
      <c r="OSX270"/>
      <c r="OSY270"/>
      <c r="OSZ270"/>
      <c r="OTA270"/>
      <c r="OTB270"/>
      <c r="OTC270"/>
      <c r="OTD270"/>
      <c r="OTE270"/>
      <c r="OTF270"/>
      <c r="OTG270"/>
      <c r="OTH270"/>
      <c r="OTI270"/>
      <c r="OTJ270"/>
      <c r="OTK270"/>
      <c r="OTL270"/>
      <c r="OTM270"/>
      <c r="OTN270"/>
      <c r="OTO270"/>
      <c r="OTP270"/>
      <c r="OTQ270"/>
      <c r="OTR270"/>
      <c r="OTS270"/>
      <c r="OTT270"/>
      <c r="OTU270"/>
      <c r="OTV270"/>
      <c r="OTW270"/>
      <c r="OTX270"/>
      <c r="OTY270"/>
      <c r="OTZ270"/>
      <c r="OUA270"/>
      <c r="OUB270"/>
      <c r="OUC270"/>
      <c r="OUD270"/>
      <c r="OUE270"/>
      <c r="OUF270"/>
      <c r="OUG270"/>
      <c r="OUH270"/>
      <c r="OUI270"/>
      <c r="OUJ270"/>
      <c r="OUK270"/>
      <c r="OUL270"/>
      <c r="OUM270"/>
      <c r="OUN270"/>
      <c r="OUO270"/>
      <c r="OUP270"/>
      <c r="OUQ270"/>
      <c r="OUR270"/>
      <c r="OUS270"/>
      <c r="OUT270"/>
      <c r="OUU270"/>
      <c r="OUV270"/>
      <c r="OUW270"/>
      <c r="OUX270"/>
      <c r="OUY270"/>
      <c r="OUZ270"/>
      <c r="OVA270"/>
      <c r="OVB270"/>
      <c r="OVC270"/>
      <c r="OVD270"/>
      <c r="OVE270"/>
      <c r="OVF270"/>
      <c r="OVG270"/>
      <c r="OVH270"/>
      <c r="OVI270"/>
      <c r="OVJ270"/>
      <c r="OVK270"/>
      <c r="OVL270"/>
      <c r="OVM270"/>
      <c r="OVN270"/>
      <c r="OVO270"/>
      <c r="OVP270"/>
      <c r="OVQ270"/>
      <c r="OVR270"/>
      <c r="OVS270"/>
      <c r="OVT270"/>
      <c r="OVU270"/>
      <c r="OVV270"/>
      <c r="OVW270"/>
      <c r="OVX270"/>
      <c r="OVY270"/>
      <c r="OVZ270"/>
      <c r="OWA270"/>
      <c r="OWB270"/>
      <c r="OWC270"/>
      <c r="OWD270"/>
      <c r="OWE270"/>
      <c r="OWF270"/>
      <c r="OWG270"/>
      <c r="OWH270"/>
      <c r="OWI270"/>
      <c r="OWJ270"/>
      <c r="OWK270"/>
      <c r="OWL270"/>
      <c r="OWM270"/>
      <c r="OWN270"/>
      <c r="OWO270"/>
      <c r="OWP270"/>
      <c r="OWQ270"/>
      <c r="OWR270"/>
      <c r="OWS270"/>
      <c r="OWT270"/>
      <c r="OWU270"/>
      <c r="OWV270"/>
      <c r="OWW270"/>
      <c r="OWX270"/>
      <c r="OWY270"/>
      <c r="OWZ270"/>
      <c r="OXA270"/>
      <c r="OXB270"/>
      <c r="OXC270"/>
      <c r="OXD270"/>
      <c r="OXE270"/>
      <c r="OXF270"/>
      <c r="OXG270"/>
      <c r="OXH270"/>
      <c r="OXI270"/>
      <c r="OXJ270"/>
      <c r="OXK270"/>
      <c r="OXL270"/>
      <c r="OXM270"/>
      <c r="OXN270"/>
      <c r="OXO270"/>
      <c r="OXP270"/>
      <c r="OXQ270"/>
      <c r="OXR270"/>
      <c r="OXS270"/>
      <c r="OXT270"/>
      <c r="OXU270"/>
      <c r="OXV270"/>
      <c r="OXW270"/>
      <c r="OXX270"/>
      <c r="OXY270"/>
      <c r="OXZ270"/>
      <c r="OYA270"/>
      <c r="OYB270"/>
      <c r="OYC270"/>
      <c r="OYD270"/>
      <c r="OYE270"/>
      <c r="OYF270"/>
      <c r="OYG270"/>
      <c r="OYH270"/>
      <c r="OYI270"/>
      <c r="OYJ270"/>
      <c r="OYK270"/>
      <c r="OYL270"/>
      <c r="OYM270"/>
      <c r="OYN270"/>
      <c r="OYO270"/>
      <c r="OYP270"/>
      <c r="OYQ270"/>
      <c r="OYR270"/>
      <c r="OYS270"/>
      <c r="OYT270"/>
      <c r="OYU270"/>
      <c r="OYV270"/>
      <c r="OYW270"/>
      <c r="OYX270"/>
      <c r="OYY270"/>
      <c r="OYZ270"/>
      <c r="OZA270"/>
      <c r="OZB270"/>
      <c r="OZC270"/>
      <c r="OZD270"/>
      <c r="OZE270"/>
      <c r="OZF270"/>
      <c r="OZG270"/>
      <c r="OZH270"/>
      <c r="OZI270"/>
      <c r="OZJ270"/>
      <c r="OZK270"/>
      <c r="OZL270"/>
      <c r="OZM270"/>
      <c r="OZN270"/>
      <c r="OZO270"/>
      <c r="OZP270"/>
      <c r="OZQ270"/>
      <c r="OZR270"/>
      <c r="OZS270"/>
      <c r="OZT270"/>
      <c r="OZU270"/>
      <c r="OZV270"/>
      <c r="OZW270"/>
      <c r="OZX270"/>
      <c r="OZY270"/>
      <c r="OZZ270"/>
      <c r="PAA270"/>
      <c r="PAB270"/>
      <c r="PAC270"/>
      <c r="PAD270"/>
      <c r="PAE270"/>
      <c r="PAF270"/>
      <c r="PAG270"/>
      <c r="PAH270"/>
      <c r="PAI270"/>
      <c r="PAJ270"/>
      <c r="PAK270"/>
      <c r="PAL270"/>
      <c r="PAM270"/>
      <c r="PAN270"/>
      <c r="PAO270"/>
      <c r="PAP270"/>
      <c r="PAQ270"/>
      <c r="PAR270"/>
      <c r="PAS270"/>
      <c r="PAT270"/>
      <c r="PAU270"/>
      <c r="PAV270"/>
      <c r="PAW270"/>
      <c r="PAX270"/>
      <c r="PAY270"/>
      <c r="PAZ270"/>
      <c r="PBA270"/>
      <c r="PBB270"/>
      <c r="PBC270"/>
      <c r="PBD270"/>
      <c r="PBE270"/>
      <c r="PBF270"/>
      <c r="PBG270"/>
      <c r="PBH270"/>
      <c r="PBI270"/>
      <c r="PBJ270"/>
      <c r="PBK270"/>
      <c r="PBL270"/>
      <c r="PBM270"/>
      <c r="PBN270"/>
      <c r="PBO270"/>
      <c r="PBP270"/>
      <c r="PBQ270"/>
      <c r="PBR270"/>
      <c r="PBS270"/>
      <c r="PBT270"/>
      <c r="PBU270"/>
      <c r="PBV270"/>
      <c r="PBW270"/>
      <c r="PBX270"/>
      <c r="PBY270"/>
      <c r="PBZ270"/>
      <c r="PCA270"/>
      <c r="PCB270"/>
      <c r="PCC270"/>
      <c r="PCD270"/>
      <c r="PCE270"/>
      <c r="PCF270"/>
      <c r="PCG270"/>
      <c r="PCH270"/>
      <c r="PCI270"/>
      <c r="PCJ270"/>
      <c r="PCK270"/>
      <c r="PCL270"/>
      <c r="PCM270"/>
      <c r="PCN270"/>
      <c r="PCO270"/>
      <c r="PCP270"/>
      <c r="PCQ270"/>
      <c r="PCR270"/>
      <c r="PCS270"/>
      <c r="PCT270"/>
      <c r="PCU270"/>
      <c r="PCV270"/>
      <c r="PCW270"/>
      <c r="PCX270"/>
      <c r="PCY270"/>
      <c r="PCZ270"/>
      <c r="PDA270"/>
      <c r="PDB270"/>
      <c r="PDC270"/>
      <c r="PDD270"/>
      <c r="PDE270"/>
      <c r="PDF270"/>
      <c r="PDG270"/>
      <c r="PDH270"/>
      <c r="PDI270"/>
      <c r="PDJ270"/>
      <c r="PDK270"/>
      <c r="PDL270"/>
      <c r="PDM270"/>
      <c r="PDN270"/>
      <c r="PDO270"/>
      <c r="PDP270"/>
      <c r="PDQ270"/>
      <c r="PDR270"/>
      <c r="PDS270"/>
      <c r="PDT270"/>
      <c r="PDU270"/>
      <c r="PDV270"/>
      <c r="PDW270"/>
      <c r="PDX270"/>
      <c r="PDY270"/>
      <c r="PDZ270"/>
      <c r="PEA270"/>
      <c r="PEB270"/>
      <c r="PEC270"/>
      <c r="PED270"/>
      <c r="PEE270"/>
      <c r="PEF270"/>
      <c r="PEG270"/>
      <c r="PEH270"/>
      <c r="PEI270"/>
      <c r="PEJ270"/>
      <c r="PEK270"/>
      <c r="PEL270"/>
      <c r="PEM270"/>
      <c r="PEN270"/>
      <c r="PEO270"/>
      <c r="PEP270"/>
      <c r="PEQ270"/>
      <c r="PER270"/>
      <c r="PES270"/>
      <c r="PET270"/>
      <c r="PEU270"/>
      <c r="PEV270"/>
      <c r="PEW270"/>
      <c r="PEX270"/>
      <c r="PEY270"/>
      <c r="PEZ270"/>
      <c r="PFA270"/>
      <c r="PFB270"/>
      <c r="PFC270"/>
      <c r="PFD270"/>
      <c r="PFE270"/>
      <c r="PFF270"/>
      <c r="PFG270"/>
      <c r="PFH270"/>
      <c r="PFI270"/>
      <c r="PFJ270"/>
      <c r="PFK270"/>
      <c r="PFL270"/>
      <c r="PFM270"/>
      <c r="PFN270"/>
      <c r="PFO270"/>
      <c r="PFP270"/>
      <c r="PFQ270"/>
      <c r="PFR270"/>
      <c r="PFS270"/>
      <c r="PFT270"/>
      <c r="PFU270"/>
      <c r="PFV270"/>
      <c r="PFW270"/>
      <c r="PFX270"/>
      <c r="PFY270"/>
      <c r="PFZ270"/>
      <c r="PGA270"/>
      <c r="PGB270"/>
      <c r="PGC270"/>
      <c r="PGD270"/>
      <c r="PGE270"/>
      <c r="PGF270"/>
      <c r="PGG270"/>
      <c r="PGH270"/>
      <c r="PGI270"/>
      <c r="PGJ270"/>
      <c r="PGK270"/>
      <c r="PGL270"/>
      <c r="PGM270"/>
      <c r="PGN270"/>
      <c r="PGO270"/>
      <c r="PGP270"/>
      <c r="PGQ270"/>
      <c r="PGR270"/>
      <c r="PGS270"/>
      <c r="PGT270"/>
      <c r="PGU270"/>
      <c r="PGV270"/>
      <c r="PGW270"/>
      <c r="PGX270"/>
      <c r="PGY270"/>
      <c r="PGZ270"/>
      <c r="PHA270"/>
      <c r="PHB270"/>
      <c r="PHC270"/>
      <c r="PHD270"/>
      <c r="PHE270"/>
      <c r="PHF270"/>
      <c r="PHG270"/>
      <c r="PHH270"/>
      <c r="PHI270"/>
      <c r="PHJ270"/>
      <c r="PHK270"/>
      <c r="PHL270"/>
      <c r="PHM270"/>
      <c r="PHN270"/>
      <c r="PHO270"/>
      <c r="PHP270"/>
      <c r="PHQ270"/>
      <c r="PHR270"/>
      <c r="PHS270"/>
      <c r="PHT270"/>
      <c r="PHU270"/>
      <c r="PHV270"/>
      <c r="PHW270"/>
      <c r="PHX270"/>
      <c r="PHY270"/>
      <c r="PHZ270"/>
      <c r="PIA270"/>
      <c r="PIB270"/>
      <c r="PIC270"/>
      <c r="PID270"/>
      <c r="PIE270"/>
      <c r="PIF270"/>
      <c r="PIG270"/>
      <c r="PIH270"/>
      <c r="PII270"/>
      <c r="PIJ270"/>
      <c r="PIK270"/>
      <c r="PIL270"/>
      <c r="PIM270"/>
      <c r="PIN270"/>
      <c r="PIO270"/>
      <c r="PIP270"/>
      <c r="PIQ270"/>
      <c r="PIR270"/>
      <c r="PIS270"/>
      <c r="PIT270"/>
      <c r="PIU270"/>
      <c r="PIV270"/>
      <c r="PIW270"/>
      <c r="PIX270"/>
      <c r="PIY270"/>
      <c r="PIZ270"/>
      <c r="PJA270"/>
      <c r="PJB270"/>
      <c r="PJC270"/>
      <c r="PJD270"/>
      <c r="PJE270"/>
      <c r="PJF270"/>
      <c r="PJG270"/>
      <c r="PJH270"/>
      <c r="PJI270"/>
      <c r="PJJ270"/>
      <c r="PJK270"/>
      <c r="PJL270"/>
      <c r="PJM270"/>
      <c r="PJN270"/>
      <c r="PJO270"/>
      <c r="PJP270"/>
      <c r="PJQ270"/>
      <c r="PJR270"/>
      <c r="PJS270"/>
      <c r="PJT270"/>
      <c r="PJU270"/>
      <c r="PJV270"/>
      <c r="PJW270"/>
      <c r="PJX270"/>
      <c r="PJY270"/>
      <c r="PJZ270"/>
      <c r="PKA270"/>
      <c r="PKB270"/>
      <c r="PKC270"/>
      <c r="PKD270"/>
      <c r="PKE270"/>
      <c r="PKF270"/>
      <c r="PKG270"/>
      <c r="PKH270"/>
      <c r="PKI270"/>
      <c r="PKJ270"/>
      <c r="PKK270"/>
      <c r="PKL270"/>
      <c r="PKM270"/>
      <c r="PKN270"/>
      <c r="PKO270"/>
      <c r="PKP270"/>
      <c r="PKQ270"/>
      <c r="PKR270"/>
      <c r="PKS270"/>
      <c r="PKT270"/>
      <c r="PKU270"/>
      <c r="PKV270"/>
      <c r="PKW270"/>
      <c r="PKX270"/>
      <c r="PKY270"/>
      <c r="PKZ270"/>
      <c r="PLA270"/>
      <c r="PLB270"/>
      <c r="PLC270"/>
      <c r="PLD270"/>
      <c r="PLE270"/>
      <c r="PLF270"/>
      <c r="PLG270"/>
      <c r="PLH270"/>
      <c r="PLI270"/>
      <c r="PLJ270"/>
      <c r="PLK270"/>
      <c r="PLL270"/>
      <c r="PLM270"/>
      <c r="PLN270"/>
      <c r="PLO270"/>
      <c r="PLP270"/>
      <c r="PLQ270"/>
      <c r="PLR270"/>
      <c r="PLS270"/>
      <c r="PLT270"/>
      <c r="PLU270"/>
      <c r="PLV270"/>
      <c r="PLW270"/>
      <c r="PLX270"/>
      <c r="PLY270"/>
      <c r="PLZ270"/>
      <c r="PMA270"/>
      <c r="PMB270"/>
      <c r="PMC270"/>
      <c r="PMD270"/>
      <c r="PME270"/>
      <c r="PMF270"/>
      <c r="PMG270"/>
      <c r="PMH270"/>
      <c r="PMI270"/>
      <c r="PMJ270"/>
      <c r="PMK270"/>
      <c r="PML270"/>
      <c r="PMM270"/>
      <c r="PMN270"/>
      <c r="PMO270"/>
      <c r="PMP270"/>
      <c r="PMQ270"/>
      <c r="PMR270"/>
      <c r="PMS270"/>
      <c r="PMT270"/>
      <c r="PMU270"/>
      <c r="PMV270"/>
      <c r="PMW270"/>
      <c r="PMX270"/>
      <c r="PMY270"/>
      <c r="PMZ270"/>
      <c r="PNA270"/>
      <c r="PNB270"/>
      <c r="PNC270"/>
      <c r="PND270"/>
      <c r="PNE270"/>
      <c r="PNF270"/>
      <c r="PNG270"/>
      <c r="PNH270"/>
      <c r="PNI270"/>
      <c r="PNJ270"/>
      <c r="PNK270"/>
      <c r="PNL270"/>
      <c r="PNM270"/>
      <c r="PNN270"/>
      <c r="PNO270"/>
      <c r="PNP270"/>
      <c r="PNQ270"/>
      <c r="PNR270"/>
      <c r="PNS270"/>
      <c r="PNT270"/>
      <c r="PNU270"/>
      <c r="PNV270"/>
      <c r="PNW270"/>
      <c r="PNX270"/>
      <c r="PNY270"/>
      <c r="PNZ270"/>
      <c r="POA270"/>
      <c r="POB270"/>
      <c r="POC270"/>
      <c r="POD270"/>
      <c r="POE270"/>
      <c r="POF270"/>
      <c r="POG270"/>
      <c r="POH270"/>
      <c r="POI270"/>
      <c r="POJ270"/>
      <c r="POK270"/>
      <c r="POL270"/>
      <c r="POM270"/>
      <c r="PON270"/>
      <c r="POO270"/>
      <c r="POP270"/>
      <c r="POQ270"/>
      <c r="POR270"/>
      <c r="POS270"/>
      <c r="POT270"/>
      <c r="POU270"/>
      <c r="POV270"/>
      <c r="POW270"/>
      <c r="POX270"/>
      <c r="POY270"/>
      <c r="POZ270"/>
      <c r="PPA270"/>
      <c r="PPB270"/>
      <c r="PPC270"/>
      <c r="PPD270"/>
      <c r="PPE270"/>
      <c r="PPF270"/>
      <c r="PPG270"/>
      <c r="PPH270"/>
      <c r="PPI270"/>
      <c r="PPJ270"/>
      <c r="PPK270"/>
      <c r="PPL270"/>
      <c r="PPM270"/>
      <c r="PPN270"/>
      <c r="PPO270"/>
      <c r="PPP270"/>
      <c r="PPQ270"/>
      <c r="PPR270"/>
      <c r="PPS270"/>
      <c r="PPT270"/>
      <c r="PPU270"/>
      <c r="PPV270"/>
      <c r="PPW270"/>
      <c r="PPX270"/>
      <c r="PPY270"/>
      <c r="PPZ270"/>
      <c r="PQA270"/>
      <c r="PQB270"/>
      <c r="PQC270"/>
      <c r="PQD270"/>
      <c r="PQE270"/>
      <c r="PQF270"/>
      <c r="PQG270"/>
      <c r="PQH270"/>
      <c r="PQI270"/>
      <c r="PQJ270"/>
      <c r="PQK270"/>
      <c r="PQL270"/>
      <c r="PQM270"/>
      <c r="PQN270"/>
      <c r="PQO270"/>
      <c r="PQP270"/>
      <c r="PQQ270"/>
      <c r="PQR270"/>
      <c r="PQS270"/>
      <c r="PQT270"/>
      <c r="PQU270"/>
      <c r="PQV270"/>
      <c r="PQW270"/>
      <c r="PQX270"/>
      <c r="PQY270"/>
      <c r="PQZ270"/>
      <c r="PRA270"/>
      <c r="PRB270"/>
      <c r="PRC270"/>
      <c r="PRD270"/>
      <c r="PRE270"/>
      <c r="PRF270"/>
      <c r="PRG270"/>
      <c r="PRH270"/>
      <c r="PRI270"/>
      <c r="PRJ270"/>
      <c r="PRK270"/>
      <c r="PRL270"/>
      <c r="PRM270"/>
      <c r="PRN270"/>
      <c r="PRO270"/>
      <c r="PRP270"/>
      <c r="PRQ270"/>
      <c r="PRR270"/>
      <c r="PRS270"/>
      <c r="PRT270"/>
      <c r="PRU270"/>
      <c r="PRV270"/>
      <c r="PRW270"/>
      <c r="PRX270"/>
      <c r="PRY270"/>
      <c r="PRZ270"/>
      <c r="PSA270"/>
      <c r="PSB270"/>
      <c r="PSC270"/>
      <c r="PSD270"/>
      <c r="PSE270"/>
      <c r="PSF270"/>
      <c r="PSG270"/>
      <c r="PSH270"/>
      <c r="PSI270"/>
      <c r="PSJ270"/>
      <c r="PSK270"/>
      <c r="PSL270"/>
      <c r="PSM270"/>
      <c r="PSN270"/>
      <c r="PSO270"/>
      <c r="PSP270"/>
      <c r="PSQ270"/>
      <c r="PSR270"/>
      <c r="PSS270"/>
      <c r="PST270"/>
      <c r="PSU270"/>
      <c r="PSV270"/>
      <c r="PSW270"/>
      <c r="PSX270"/>
      <c r="PSY270"/>
      <c r="PSZ270"/>
      <c r="PTA270"/>
      <c r="PTB270"/>
      <c r="PTC270"/>
      <c r="PTD270"/>
      <c r="PTE270"/>
      <c r="PTF270"/>
      <c r="PTG270"/>
      <c r="PTH270"/>
      <c r="PTI270"/>
      <c r="PTJ270"/>
      <c r="PTK270"/>
      <c r="PTL270"/>
      <c r="PTM270"/>
      <c r="PTN270"/>
      <c r="PTO270"/>
      <c r="PTP270"/>
      <c r="PTQ270"/>
      <c r="PTR270"/>
      <c r="PTS270"/>
      <c r="PTT270"/>
      <c r="PTU270"/>
      <c r="PTV270"/>
      <c r="PTW270"/>
      <c r="PTX270"/>
      <c r="PTY270"/>
      <c r="PTZ270"/>
      <c r="PUA270"/>
      <c r="PUB270"/>
      <c r="PUC270"/>
      <c r="PUD270"/>
      <c r="PUE270"/>
      <c r="PUF270"/>
      <c r="PUG270"/>
      <c r="PUH270"/>
      <c r="PUI270"/>
      <c r="PUJ270"/>
      <c r="PUK270"/>
      <c r="PUL270"/>
      <c r="PUM270"/>
      <c r="PUN270"/>
      <c r="PUO270"/>
      <c r="PUP270"/>
      <c r="PUQ270"/>
      <c r="PUR270"/>
      <c r="PUS270"/>
      <c r="PUT270"/>
      <c r="PUU270"/>
      <c r="PUV270"/>
      <c r="PUW270"/>
      <c r="PUX270"/>
      <c r="PUY270"/>
      <c r="PUZ270"/>
      <c r="PVA270"/>
      <c r="PVB270"/>
      <c r="PVC270"/>
      <c r="PVD270"/>
      <c r="PVE270"/>
      <c r="PVF270"/>
      <c r="PVG270"/>
      <c r="PVH270"/>
      <c r="PVI270"/>
      <c r="PVJ270"/>
      <c r="PVK270"/>
      <c r="PVL270"/>
      <c r="PVM270"/>
      <c r="PVN270"/>
      <c r="PVO270"/>
      <c r="PVP270"/>
      <c r="PVQ270"/>
      <c r="PVR270"/>
      <c r="PVS270"/>
      <c r="PVT270"/>
      <c r="PVU270"/>
      <c r="PVV270"/>
      <c r="PVW270"/>
      <c r="PVX270"/>
      <c r="PVY270"/>
      <c r="PVZ270"/>
      <c r="PWA270"/>
      <c r="PWB270"/>
      <c r="PWC270"/>
      <c r="PWD270"/>
      <c r="PWE270"/>
      <c r="PWF270"/>
      <c r="PWG270"/>
      <c r="PWH270"/>
      <c r="PWI270"/>
      <c r="PWJ270"/>
      <c r="PWK270"/>
      <c r="PWL270"/>
      <c r="PWM270"/>
      <c r="PWN270"/>
      <c r="PWO270"/>
      <c r="PWP270"/>
      <c r="PWQ270"/>
      <c r="PWR270"/>
      <c r="PWS270"/>
      <c r="PWT270"/>
      <c r="PWU270"/>
      <c r="PWV270"/>
      <c r="PWW270"/>
      <c r="PWX270"/>
      <c r="PWY270"/>
      <c r="PWZ270"/>
      <c r="PXA270"/>
      <c r="PXB270"/>
      <c r="PXC270"/>
      <c r="PXD270"/>
      <c r="PXE270"/>
      <c r="PXF270"/>
      <c r="PXG270"/>
      <c r="PXH270"/>
      <c r="PXI270"/>
      <c r="PXJ270"/>
      <c r="PXK270"/>
      <c r="PXL270"/>
      <c r="PXM270"/>
      <c r="PXN270"/>
      <c r="PXO270"/>
      <c r="PXP270"/>
      <c r="PXQ270"/>
      <c r="PXR270"/>
      <c r="PXS270"/>
      <c r="PXT270"/>
      <c r="PXU270"/>
      <c r="PXV270"/>
      <c r="PXW270"/>
      <c r="PXX270"/>
      <c r="PXY270"/>
      <c r="PXZ270"/>
      <c r="PYA270"/>
      <c r="PYB270"/>
      <c r="PYC270"/>
      <c r="PYD270"/>
      <c r="PYE270"/>
      <c r="PYF270"/>
      <c r="PYG270"/>
      <c r="PYH270"/>
      <c r="PYI270"/>
      <c r="PYJ270"/>
      <c r="PYK270"/>
      <c r="PYL270"/>
      <c r="PYM270"/>
      <c r="PYN270"/>
      <c r="PYO270"/>
      <c r="PYP270"/>
      <c r="PYQ270"/>
      <c r="PYR270"/>
      <c r="PYS270"/>
      <c r="PYT270"/>
      <c r="PYU270"/>
      <c r="PYV270"/>
      <c r="PYW270"/>
      <c r="PYX270"/>
      <c r="PYY270"/>
      <c r="PYZ270"/>
      <c r="PZA270"/>
      <c r="PZB270"/>
      <c r="PZC270"/>
      <c r="PZD270"/>
      <c r="PZE270"/>
      <c r="PZF270"/>
      <c r="PZG270"/>
      <c r="PZH270"/>
      <c r="PZI270"/>
      <c r="PZJ270"/>
      <c r="PZK270"/>
      <c r="PZL270"/>
      <c r="PZM270"/>
      <c r="PZN270"/>
      <c r="PZO270"/>
      <c r="PZP270"/>
      <c r="PZQ270"/>
      <c r="PZR270"/>
      <c r="PZS270"/>
      <c r="PZT270"/>
      <c r="PZU270"/>
      <c r="PZV270"/>
      <c r="PZW270"/>
      <c r="PZX270"/>
      <c r="PZY270"/>
      <c r="PZZ270"/>
      <c r="QAA270"/>
      <c r="QAB270"/>
      <c r="QAC270"/>
      <c r="QAD270"/>
      <c r="QAE270"/>
      <c r="QAF270"/>
      <c r="QAG270"/>
      <c r="QAH270"/>
      <c r="QAI270"/>
      <c r="QAJ270"/>
      <c r="QAK270"/>
      <c r="QAL270"/>
      <c r="QAM270"/>
      <c r="QAN270"/>
      <c r="QAO270"/>
      <c r="QAP270"/>
      <c r="QAQ270"/>
      <c r="QAR270"/>
      <c r="QAS270"/>
      <c r="QAT270"/>
      <c r="QAU270"/>
      <c r="QAV270"/>
      <c r="QAW270"/>
      <c r="QAX270"/>
      <c r="QAY270"/>
      <c r="QAZ270"/>
      <c r="QBA270"/>
      <c r="QBB270"/>
      <c r="QBC270"/>
      <c r="QBD270"/>
      <c r="QBE270"/>
      <c r="QBF270"/>
      <c r="QBG270"/>
      <c r="QBH270"/>
      <c r="QBI270"/>
      <c r="QBJ270"/>
      <c r="QBK270"/>
      <c r="QBL270"/>
      <c r="QBM270"/>
      <c r="QBN270"/>
      <c r="QBO270"/>
      <c r="QBP270"/>
      <c r="QBQ270"/>
      <c r="QBR270"/>
      <c r="QBS270"/>
      <c r="QBT270"/>
      <c r="QBU270"/>
      <c r="QBV270"/>
      <c r="QBW270"/>
      <c r="QBX270"/>
      <c r="QBY270"/>
      <c r="QBZ270"/>
      <c r="QCA270"/>
      <c r="QCB270"/>
      <c r="QCC270"/>
      <c r="QCD270"/>
      <c r="QCE270"/>
      <c r="QCF270"/>
      <c r="QCG270"/>
      <c r="QCH270"/>
      <c r="QCI270"/>
      <c r="QCJ270"/>
      <c r="QCK270"/>
      <c r="QCL270"/>
      <c r="QCM270"/>
      <c r="QCN270"/>
      <c r="QCO270"/>
      <c r="QCP270"/>
      <c r="QCQ270"/>
      <c r="QCR270"/>
      <c r="QCS270"/>
      <c r="QCT270"/>
      <c r="QCU270"/>
      <c r="QCV270"/>
      <c r="QCW270"/>
      <c r="QCX270"/>
      <c r="QCY270"/>
      <c r="QCZ270"/>
      <c r="QDA270"/>
      <c r="QDB270"/>
      <c r="QDC270"/>
      <c r="QDD270"/>
      <c r="QDE270"/>
      <c r="QDF270"/>
      <c r="QDG270"/>
      <c r="QDH270"/>
      <c r="QDI270"/>
      <c r="QDJ270"/>
      <c r="QDK270"/>
      <c r="QDL270"/>
      <c r="QDM270"/>
      <c r="QDN270"/>
      <c r="QDO270"/>
      <c r="QDP270"/>
      <c r="QDQ270"/>
      <c r="QDR270"/>
      <c r="QDS270"/>
      <c r="QDT270"/>
      <c r="QDU270"/>
      <c r="QDV270"/>
      <c r="QDW270"/>
      <c r="QDX270"/>
      <c r="QDY270"/>
      <c r="QDZ270"/>
      <c r="QEA270"/>
      <c r="QEB270"/>
      <c r="QEC270"/>
      <c r="QED270"/>
      <c r="QEE270"/>
      <c r="QEF270"/>
      <c r="QEG270"/>
      <c r="QEH270"/>
      <c r="QEI270"/>
      <c r="QEJ270"/>
      <c r="QEK270"/>
      <c r="QEL270"/>
      <c r="QEM270"/>
      <c r="QEN270"/>
      <c r="QEO270"/>
      <c r="QEP270"/>
      <c r="QEQ270"/>
      <c r="QER270"/>
      <c r="QES270"/>
      <c r="QET270"/>
      <c r="QEU270"/>
      <c r="QEV270"/>
      <c r="QEW270"/>
      <c r="QEX270"/>
      <c r="QEY270"/>
      <c r="QEZ270"/>
      <c r="QFA270"/>
      <c r="QFB270"/>
      <c r="QFC270"/>
      <c r="QFD270"/>
      <c r="QFE270"/>
      <c r="QFF270"/>
      <c r="QFG270"/>
      <c r="QFH270"/>
      <c r="QFI270"/>
      <c r="QFJ270"/>
      <c r="QFK270"/>
      <c r="QFL270"/>
      <c r="QFM270"/>
      <c r="QFN270"/>
      <c r="QFO270"/>
      <c r="QFP270"/>
      <c r="QFQ270"/>
      <c r="QFR270"/>
      <c r="QFS270"/>
      <c r="QFT270"/>
      <c r="QFU270"/>
      <c r="QFV270"/>
      <c r="QFW270"/>
      <c r="QFX270"/>
      <c r="QFY270"/>
      <c r="QFZ270"/>
      <c r="QGA270"/>
      <c r="QGB270"/>
      <c r="QGC270"/>
      <c r="QGD270"/>
      <c r="QGE270"/>
      <c r="QGF270"/>
      <c r="QGG270"/>
      <c r="QGH270"/>
      <c r="QGI270"/>
      <c r="QGJ270"/>
      <c r="QGK270"/>
      <c r="QGL270"/>
      <c r="QGM270"/>
      <c r="QGN270"/>
      <c r="QGO270"/>
      <c r="QGP270"/>
      <c r="QGQ270"/>
      <c r="QGR270"/>
      <c r="QGS270"/>
      <c r="QGT270"/>
      <c r="QGU270"/>
      <c r="QGV270"/>
      <c r="QGW270"/>
      <c r="QGX270"/>
      <c r="QGY270"/>
      <c r="QGZ270"/>
      <c r="QHA270"/>
      <c r="QHB270"/>
      <c r="QHC270"/>
      <c r="QHD270"/>
      <c r="QHE270"/>
      <c r="QHF270"/>
      <c r="QHG270"/>
      <c r="QHH270"/>
      <c r="QHI270"/>
      <c r="QHJ270"/>
      <c r="QHK270"/>
      <c r="QHL270"/>
      <c r="QHM270"/>
      <c r="QHN270"/>
      <c r="QHO270"/>
      <c r="QHP270"/>
      <c r="QHQ270"/>
      <c r="QHR270"/>
      <c r="QHS270"/>
      <c r="QHT270"/>
      <c r="QHU270"/>
      <c r="QHV270"/>
      <c r="QHW270"/>
      <c r="QHX270"/>
      <c r="QHY270"/>
      <c r="QHZ270"/>
      <c r="QIA270"/>
      <c r="QIB270"/>
      <c r="QIC270"/>
      <c r="QID270"/>
      <c r="QIE270"/>
      <c r="QIF270"/>
      <c r="QIG270"/>
      <c r="QIH270"/>
      <c r="QII270"/>
      <c r="QIJ270"/>
      <c r="QIK270"/>
      <c r="QIL270"/>
      <c r="QIM270"/>
      <c r="QIN270"/>
      <c r="QIO270"/>
      <c r="QIP270"/>
      <c r="QIQ270"/>
      <c r="QIR270"/>
      <c r="QIS270"/>
      <c r="QIT270"/>
      <c r="QIU270"/>
      <c r="QIV270"/>
      <c r="QIW270"/>
      <c r="QIX270"/>
      <c r="QIY270"/>
      <c r="QIZ270"/>
      <c r="QJA270"/>
      <c r="QJB270"/>
      <c r="QJC270"/>
      <c r="QJD270"/>
      <c r="QJE270"/>
      <c r="QJF270"/>
      <c r="QJG270"/>
      <c r="QJH270"/>
      <c r="QJI270"/>
      <c r="QJJ270"/>
      <c r="QJK270"/>
      <c r="QJL270"/>
      <c r="QJM270"/>
      <c r="QJN270"/>
      <c r="QJO270"/>
      <c r="QJP270"/>
      <c r="QJQ270"/>
      <c r="QJR270"/>
      <c r="QJS270"/>
      <c r="QJT270"/>
      <c r="QJU270"/>
      <c r="QJV270"/>
      <c r="QJW270"/>
      <c r="QJX270"/>
      <c r="QJY270"/>
      <c r="QJZ270"/>
      <c r="QKA270"/>
      <c r="QKB270"/>
      <c r="QKC270"/>
      <c r="QKD270"/>
      <c r="QKE270"/>
      <c r="QKF270"/>
      <c r="QKG270"/>
      <c r="QKH270"/>
      <c r="QKI270"/>
      <c r="QKJ270"/>
      <c r="QKK270"/>
      <c r="QKL270"/>
      <c r="QKM270"/>
      <c r="QKN270"/>
      <c r="QKO270"/>
      <c r="QKP270"/>
      <c r="QKQ270"/>
      <c r="QKR270"/>
      <c r="QKS270"/>
      <c r="QKT270"/>
      <c r="QKU270"/>
      <c r="QKV270"/>
      <c r="QKW270"/>
      <c r="QKX270"/>
      <c r="QKY270"/>
      <c r="QKZ270"/>
      <c r="QLA270"/>
      <c r="QLB270"/>
      <c r="QLC270"/>
      <c r="QLD270"/>
      <c r="QLE270"/>
      <c r="QLF270"/>
      <c r="QLG270"/>
      <c r="QLH270"/>
      <c r="QLI270"/>
      <c r="QLJ270"/>
      <c r="QLK270"/>
      <c r="QLL270"/>
      <c r="QLM270"/>
      <c r="QLN270"/>
      <c r="QLO270"/>
      <c r="QLP270"/>
      <c r="QLQ270"/>
      <c r="QLR270"/>
      <c r="QLS270"/>
      <c r="QLT270"/>
      <c r="QLU270"/>
      <c r="QLV270"/>
      <c r="QLW270"/>
      <c r="QLX270"/>
      <c r="QLY270"/>
      <c r="QLZ270"/>
      <c r="QMA270"/>
      <c r="QMB270"/>
      <c r="QMC270"/>
      <c r="QMD270"/>
      <c r="QME270"/>
      <c r="QMF270"/>
      <c r="QMG270"/>
      <c r="QMH270"/>
      <c r="QMI270"/>
      <c r="QMJ270"/>
      <c r="QMK270"/>
      <c r="QML270"/>
      <c r="QMM270"/>
      <c r="QMN270"/>
      <c r="QMO270"/>
      <c r="QMP270"/>
      <c r="QMQ270"/>
      <c r="QMR270"/>
      <c r="QMS270"/>
      <c r="QMT270"/>
      <c r="QMU270"/>
      <c r="QMV270"/>
      <c r="QMW270"/>
      <c r="QMX270"/>
      <c r="QMY270"/>
      <c r="QMZ270"/>
      <c r="QNA270"/>
      <c r="QNB270"/>
      <c r="QNC270"/>
      <c r="QND270"/>
      <c r="QNE270"/>
      <c r="QNF270"/>
      <c r="QNG270"/>
      <c r="QNH270"/>
      <c r="QNI270"/>
      <c r="QNJ270"/>
      <c r="QNK270"/>
      <c r="QNL270"/>
      <c r="QNM270"/>
      <c r="QNN270"/>
      <c r="QNO270"/>
      <c r="QNP270"/>
      <c r="QNQ270"/>
      <c r="QNR270"/>
      <c r="QNS270"/>
      <c r="QNT270"/>
      <c r="QNU270"/>
      <c r="QNV270"/>
      <c r="QNW270"/>
      <c r="QNX270"/>
      <c r="QNY270"/>
      <c r="QNZ270"/>
      <c r="QOA270"/>
      <c r="QOB270"/>
      <c r="QOC270"/>
      <c r="QOD270"/>
      <c r="QOE270"/>
      <c r="QOF270"/>
      <c r="QOG270"/>
      <c r="QOH270"/>
      <c r="QOI270"/>
      <c r="QOJ270"/>
      <c r="QOK270"/>
      <c r="QOL270"/>
      <c r="QOM270"/>
      <c r="QON270"/>
      <c r="QOO270"/>
      <c r="QOP270"/>
      <c r="QOQ270"/>
      <c r="QOR270"/>
      <c r="QOS270"/>
      <c r="QOT270"/>
      <c r="QOU270"/>
      <c r="QOV270"/>
      <c r="QOW270"/>
      <c r="QOX270"/>
      <c r="QOY270"/>
      <c r="QOZ270"/>
      <c r="QPA270"/>
      <c r="QPB270"/>
      <c r="QPC270"/>
      <c r="QPD270"/>
      <c r="QPE270"/>
      <c r="QPF270"/>
      <c r="QPG270"/>
      <c r="QPH270"/>
      <c r="QPI270"/>
      <c r="QPJ270"/>
      <c r="QPK270"/>
      <c r="QPL270"/>
      <c r="QPM270"/>
      <c r="QPN270"/>
      <c r="QPO270"/>
      <c r="QPP270"/>
      <c r="QPQ270"/>
      <c r="QPR270"/>
      <c r="QPS270"/>
      <c r="QPT270"/>
      <c r="QPU270"/>
      <c r="QPV270"/>
      <c r="QPW270"/>
      <c r="QPX270"/>
      <c r="QPY270"/>
      <c r="QPZ270"/>
      <c r="QQA270"/>
      <c r="QQB270"/>
      <c r="QQC270"/>
      <c r="QQD270"/>
      <c r="QQE270"/>
      <c r="QQF270"/>
      <c r="QQG270"/>
      <c r="QQH270"/>
      <c r="QQI270"/>
      <c r="QQJ270"/>
      <c r="QQK270"/>
      <c r="QQL270"/>
      <c r="QQM270"/>
      <c r="QQN270"/>
      <c r="QQO270"/>
      <c r="QQP270"/>
      <c r="QQQ270"/>
      <c r="QQR270"/>
      <c r="QQS270"/>
      <c r="QQT270"/>
      <c r="QQU270"/>
      <c r="QQV270"/>
      <c r="QQW270"/>
      <c r="QQX270"/>
      <c r="QQY270"/>
      <c r="QQZ270"/>
      <c r="QRA270"/>
      <c r="QRB270"/>
      <c r="QRC270"/>
      <c r="QRD270"/>
      <c r="QRE270"/>
      <c r="QRF270"/>
      <c r="QRG270"/>
      <c r="QRH270"/>
      <c r="QRI270"/>
      <c r="QRJ270"/>
      <c r="QRK270"/>
      <c r="QRL270"/>
      <c r="QRM270"/>
      <c r="QRN270"/>
      <c r="QRO270"/>
      <c r="QRP270"/>
      <c r="QRQ270"/>
      <c r="QRR270"/>
      <c r="QRS270"/>
      <c r="QRT270"/>
      <c r="QRU270"/>
      <c r="QRV270"/>
      <c r="QRW270"/>
      <c r="QRX270"/>
      <c r="QRY270"/>
      <c r="QRZ270"/>
      <c r="QSA270"/>
      <c r="QSB270"/>
      <c r="QSC270"/>
      <c r="QSD270"/>
      <c r="QSE270"/>
      <c r="QSF270"/>
      <c r="QSG270"/>
      <c r="QSH270"/>
      <c r="QSI270"/>
      <c r="QSJ270"/>
      <c r="QSK270"/>
      <c r="QSL270"/>
      <c r="QSM270"/>
      <c r="QSN270"/>
      <c r="QSO270"/>
      <c r="QSP270"/>
      <c r="QSQ270"/>
      <c r="QSR270"/>
      <c r="QSS270"/>
      <c r="QST270"/>
      <c r="QSU270"/>
      <c r="QSV270"/>
      <c r="QSW270"/>
      <c r="QSX270"/>
      <c r="QSY270"/>
      <c r="QSZ270"/>
      <c r="QTA270"/>
      <c r="QTB270"/>
      <c r="QTC270"/>
      <c r="QTD270"/>
      <c r="QTE270"/>
      <c r="QTF270"/>
      <c r="QTG270"/>
      <c r="QTH270"/>
      <c r="QTI270"/>
      <c r="QTJ270"/>
      <c r="QTK270"/>
      <c r="QTL270"/>
      <c r="QTM270"/>
      <c r="QTN270"/>
      <c r="QTO270"/>
      <c r="QTP270"/>
      <c r="QTQ270"/>
      <c r="QTR270"/>
      <c r="QTS270"/>
      <c r="QTT270"/>
      <c r="QTU270"/>
      <c r="QTV270"/>
      <c r="QTW270"/>
      <c r="QTX270"/>
      <c r="QTY270"/>
      <c r="QTZ270"/>
      <c r="QUA270"/>
      <c r="QUB270"/>
      <c r="QUC270"/>
      <c r="QUD270"/>
      <c r="QUE270"/>
      <c r="QUF270"/>
      <c r="QUG270"/>
      <c r="QUH270"/>
      <c r="QUI270"/>
      <c r="QUJ270"/>
      <c r="QUK270"/>
      <c r="QUL270"/>
      <c r="QUM270"/>
      <c r="QUN270"/>
      <c r="QUO270"/>
      <c r="QUP270"/>
      <c r="QUQ270"/>
      <c r="QUR270"/>
      <c r="QUS270"/>
      <c r="QUT270"/>
      <c r="QUU270"/>
      <c r="QUV270"/>
      <c r="QUW270"/>
      <c r="QUX270"/>
      <c r="QUY270"/>
      <c r="QUZ270"/>
      <c r="QVA270"/>
      <c r="QVB270"/>
      <c r="QVC270"/>
      <c r="QVD270"/>
      <c r="QVE270"/>
      <c r="QVF270"/>
      <c r="QVG270"/>
      <c r="QVH270"/>
      <c r="QVI270"/>
      <c r="QVJ270"/>
      <c r="QVK270"/>
      <c r="QVL270"/>
      <c r="QVM270"/>
      <c r="QVN270"/>
      <c r="QVO270"/>
      <c r="QVP270"/>
      <c r="QVQ270"/>
      <c r="QVR270"/>
      <c r="QVS270"/>
      <c r="QVT270"/>
      <c r="QVU270"/>
      <c r="QVV270"/>
      <c r="QVW270"/>
      <c r="QVX270"/>
      <c r="QVY270"/>
      <c r="QVZ270"/>
      <c r="QWA270"/>
      <c r="QWB270"/>
      <c r="QWC270"/>
      <c r="QWD270"/>
      <c r="QWE270"/>
      <c r="QWF270"/>
      <c r="QWG270"/>
      <c r="QWH270"/>
      <c r="QWI270"/>
      <c r="QWJ270"/>
      <c r="QWK270"/>
      <c r="QWL270"/>
      <c r="QWM270"/>
      <c r="QWN270"/>
      <c r="QWO270"/>
      <c r="QWP270"/>
      <c r="QWQ270"/>
      <c r="QWR270"/>
      <c r="QWS270"/>
      <c r="QWT270"/>
      <c r="QWU270"/>
      <c r="QWV270"/>
      <c r="QWW270"/>
      <c r="QWX270"/>
      <c r="QWY270"/>
      <c r="QWZ270"/>
      <c r="QXA270"/>
      <c r="QXB270"/>
      <c r="QXC270"/>
      <c r="QXD270"/>
      <c r="QXE270"/>
      <c r="QXF270"/>
      <c r="QXG270"/>
      <c r="QXH270"/>
      <c r="QXI270"/>
      <c r="QXJ270"/>
      <c r="QXK270"/>
      <c r="QXL270"/>
      <c r="QXM270"/>
      <c r="QXN270"/>
      <c r="QXO270"/>
      <c r="QXP270"/>
      <c r="QXQ270"/>
      <c r="QXR270"/>
      <c r="QXS270"/>
      <c r="QXT270"/>
      <c r="QXU270"/>
      <c r="QXV270"/>
      <c r="QXW270"/>
      <c r="QXX270"/>
      <c r="QXY270"/>
      <c r="QXZ270"/>
      <c r="QYA270"/>
      <c r="QYB270"/>
      <c r="QYC270"/>
      <c r="QYD270"/>
      <c r="QYE270"/>
      <c r="QYF270"/>
      <c r="QYG270"/>
      <c r="QYH270"/>
      <c r="QYI270"/>
      <c r="QYJ270"/>
      <c r="QYK270"/>
      <c r="QYL270"/>
      <c r="QYM270"/>
      <c r="QYN270"/>
      <c r="QYO270"/>
      <c r="QYP270"/>
      <c r="QYQ270"/>
      <c r="QYR270"/>
      <c r="QYS270"/>
      <c r="QYT270"/>
      <c r="QYU270"/>
      <c r="QYV270"/>
      <c r="QYW270"/>
      <c r="QYX270"/>
      <c r="QYY270"/>
      <c r="QYZ270"/>
      <c r="QZA270"/>
      <c r="QZB270"/>
      <c r="QZC270"/>
      <c r="QZD270"/>
      <c r="QZE270"/>
      <c r="QZF270"/>
      <c r="QZG270"/>
      <c r="QZH270"/>
      <c r="QZI270"/>
      <c r="QZJ270"/>
      <c r="QZK270"/>
      <c r="QZL270"/>
      <c r="QZM270"/>
      <c r="QZN270"/>
      <c r="QZO270"/>
      <c r="QZP270"/>
      <c r="QZQ270"/>
      <c r="QZR270"/>
      <c r="QZS270"/>
      <c r="QZT270"/>
      <c r="QZU270"/>
      <c r="QZV270"/>
      <c r="QZW270"/>
      <c r="QZX270"/>
      <c r="QZY270"/>
      <c r="QZZ270"/>
      <c r="RAA270"/>
      <c r="RAB270"/>
      <c r="RAC270"/>
      <c r="RAD270"/>
      <c r="RAE270"/>
      <c r="RAF270"/>
      <c r="RAG270"/>
      <c r="RAH270"/>
      <c r="RAI270"/>
      <c r="RAJ270"/>
      <c r="RAK270"/>
      <c r="RAL270"/>
      <c r="RAM270"/>
      <c r="RAN270"/>
      <c r="RAO270"/>
      <c r="RAP270"/>
      <c r="RAQ270"/>
      <c r="RAR270"/>
      <c r="RAS270"/>
      <c r="RAT270"/>
      <c r="RAU270"/>
      <c r="RAV270"/>
      <c r="RAW270"/>
      <c r="RAX270"/>
      <c r="RAY270"/>
      <c r="RAZ270"/>
      <c r="RBA270"/>
      <c r="RBB270"/>
      <c r="RBC270"/>
      <c r="RBD270"/>
      <c r="RBE270"/>
      <c r="RBF270"/>
      <c r="RBG270"/>
      <c r="RBH270"/>
      <c r="RBI270"/>
      <c r="RBJ270"/>
      <c r="RBK270"/>
      <c r="RBL270"/>
      <c r="RBM270"/>
      <c r="RBN270"/>
      <c r="RBO270"/>
      <c r="RBP270"/>
      <c r="RBQ270"/>
      <c r="RBR270"/>
      <c r="RBS270"/>
      <c r="RBT270"/>
      <c r="RBU270"/>
      <c r="RBV270"/>
      <c r="RBW270"/>
      <c r="RBX270"/>
      <c r="RBY270"/>
      <c r="RBZ270"/>
      <c r="RCA270"/>
      <c r="RCB270"/>
      <c r="RCC270"/>
      <c r="RCD270"/>
      <c r="RCE270"/>
      <c r="RCF270"/>
      <c r="RCG270"/>
      <c r="RCH270"/>
      <c r="RCI270"/>
      <c r="RCJ270"/>
      <c r="RCK270"/>
      <c r="RCL270"/>
      <c r="RCM270"/>
      <c r="RCN270"/>
      <c r="RCO270"/>
      <c r="RCP270"/>
      <c r="RCQ270"/>
      <c r="RCR270"/>
      <c r="RCS270"/>
      <c r="RCT270"/>
      <c r="RCU270"/>
      <c r="RCV270"/>
      <c r="RCW270"/>
      <c r="RCX270"/>
      <c r="RCY270"/>
      <c r="RCZ270"/>
      <c r="RDA270"/>
      <c r="RDB270"/>
      <c r="RDC270"/>
      <c r="RDD270"/>
      <c r="RDE270"/>
      <c r="RDF270"/>
      <c r="RDG270"/>
      <c r="RDH270"/>
      <c r="RDI270"/>
      <c r="RDJ270"/>
      <c r="RDK270"/>
      <c r="RDL270"/>
      <c r="RDM270"/>
      <c r="RDN270"/>
      <c r="RDO270"/>
      <c r="RDP270"/>
      <c r="RDQ270"/>
      <c r="RDR270"/>
      <c r="RDS270"/>
      <c r="RDT270"/>
      <c r="RDU270"/>
      <c r="RDV270"/>
      <c r="RDW270"/>
      <c r="RDX270"/>
      <c r="RDY270"/>
      <c r="RDZ270"/>
      <c r="REA270"/>
      <c r="REB270"/>
      <c r="REC270"/>
      <c r="RED270"/>
      <c r="REE270"/>
      <c r="REF270"/>
      <c r="REG270"/>
      <c r="REH270"/>
      <c r="REI270"/>
      <c r="REJ270"/>
      <c r="REK270"/>
      <c r="REL270"/>
      <c r="REM270"/>
      <c r="REN270"/>
      <c r="REO270"/>
      <c r="REP270"/>
      <c r="REQ270"/>
      <c r="RER270"/>
      <c r="RES270"/>
      <c r="RET270"/>
      <c r="REU270"/>
      <c r="REV270"/>
      <c r="REW270"/>
      <c r="REX270"/>
      <c r="REY270"/>
      <c r="REZ270"/>
      <c r="RFA270"/>
      <c r="RFB270"/>
      <c r="RFC270"/>
      <c r="RFD270"/>
      <c r="RFE270"/>
      <c r="RFF270"/>
      <c r="RFG270"/>
      <c r="RFH270"/>
      <c r="RFI270"/>
      <c r="RFJ270"/>
      <c r="RFK270"/>
      <c r="RFL270"/>
      <c r="RFM270"/>
      <c r="RFN270"/>
      <c r="RFO270"/>
      <c r="RFP270"/>
      <c r="RFQ270"/>
      <c r="RFR270"/>
      <c r="RFS270"/>
      <c r="RFT270"/>
      <c r="RFU270"/>
      <c r="RFV270"/>
      <c r="RFW270"/>
      <c r="RFX270"/>
      <c r="RFY270"/>
      <c r="RFZ270"/>
      <c r="RGA270"/>
      <c r="RGB270"/>
      <c r="RGC270"/>
      <c r="RGD270"/>
      <c r="RGE270"/>
      <c r="RGF270"/>
      <c r="RGG270"/>
      <c r="RGH270"/>
      <c r="RGI270"/>
      <c r="RGJ270"/>
      <c r="RGK270"/>
      <c r="RGL270"/>
      <c r="RGM270"/>
      <c r="RGN270"/>
      <c r="RGO270"/>
      <c r="RGP270"/>
      <c r="RGQ270"/>
      <c r="RGR270"/>
      <c r="RGS270"/>
      <c r="RGT270"/>
      <c r="RGU270"/>
      <c r="RGV270"/>
      <c r="RGW270"/>
      <c r="RGX270"/>
      <c r="RGY270"/>
      <c r="RGZ270"/>
      <c r="RHA270"/>
      <c r="RHB270"/>
      <c r="RHC270"/>
      <c r="RHD270"/>
      <c r="RHE270"/>
      <c r="RHF270"/>
      <c r="RHG270"/>
      <c r="RHH270"/>
      <c r="RHI270"/>
      <c r="RHJ270"/>
      <c r="RHK270"/>
      <c r="RHL270"/>
      <c r="RHM270"/>
      <c r="RHN270"/>
      <c r="RHO270"/>
      <c r="RHP270"/>
      <c r="RHQ270"/>
      <c r="RHR270"/>
      <c r="RHS270"/>
      <c r="RHT270"/>
      <c r="RHU270"/>
      <c r="RHV270"/>
      <c r="RHW270"/>
      <c r="RHX270"/>
      <c r="RHY270"/>
      <c r="RHZ270"/>
      <c r="RIA270"/>
      <c r="RIB270"/>
      <c r="RIC270"/>
      <c r="RID270"/>
      <c r="RIE270"/>
      <c r="RIF270"/>
      <c r="RIG270"/>
      <c r="RIH270"/>
      <c r="RII270"/>
      <c r="RIJ270"/>
      <c r="RIK270"/>
      <c r="RIL270"/>
      <c r="RIM270"/>
      <c r="RIN270"/>
      <c r="RIO270"/>
      <c r="RIP270"/>
      <c r="RIQ270"/>
      <c r="RIR270"/>
      <c r="RIS270"/>
      <c r="RIT270"/>
      <c r="RIU270"/>
      <c r="RIV270"/>
      <c r="RIW270"/>
      <c r="RIX270"/>
      <c r="RIY270"/>
      <c r="RIZ270"/>
      <c r="RJA270"/>
      <c r="RJB270"/>
      <c r="RJC270"/>
      <c r="RJD270"/>
      <c r="RJE270"/>
      <c r="RJF270"/>
      <c r="RJG270"/>
      <c r="RJH270"/>
      <c r="RJI270"/>
      <c r="RJJ270"/>
      <c r="RJK270"/>
      <c r="RJL270"/>
      <c r="RJM270"/>
      <c r="RJN270"/>
      <c r="RJO270"/>
      <c r="RJP270"/>
      <c r="RJQ270"/>
      <c r="RJR270"/>
      <c r="RJS270"/>
      <c r="RJT270"/>
      <c r="RJU270"/>
      <c r="RJV270"/>
      <c r="RJW270"/>
      <c r="RJX270"/>
      <c r="RJY270"/>
      <c r="RJZ270"/>
      <c r="RKA270"/>
      <c r="RKB270"/>
      <c r="RKC270"/>
      <c r="RKD270"/>
      <c r="RKE270"/>
      <c r="RKF270"/>
      <c r="RKG270"/>
      <c r="RKH270"/>
      <c r="RKI270"/>
      <c r="RKJ270"/>
      <c r="RKK270"/>
      <c r="RKL270"/>
      <c r="RKM270"/>
      <c r="RKN270"/>
      <c r="RKO270"/>
      <c r="RKP270"/>
      <c r="RKQ270"/>
      <c r="RKR270"/>
      <c r="RKS270"/>
      <c r="RKT270"/>
      <c r="RKU270"/>
      <c r="RKV270"/>
      <c r="RKW270"/>
      <c r="RKX270"/>
      <c r="RKY270"/>
      <c r="RKZ270"/>
      <c r="RLA270"/>
      <c r="RLB270"/>
      <c r="RLC270"/>
      <c r="RLD270"/>
      <c r="RLE270"/>
      <c r="RLF270"/>
      <c r="RLG270"/>
      <c r="RLH270"/>
      <c r="RLI270"/>
      <c r="RLJ270"/>
      <c r="RLK270"/>
      <c r="RLL270"/>
      <c r="RLM270"/>
      <c r="RLN270"/>
      <c r="RLO270"/>
      <c r="RLP270"/>
      <c r="RLQ270"/>
      <c r="RLR270"/>
      <c r="RLS270"/>
      <c r="RLT270"/>
      <c r="RLU270"/>
      <c r="RLV270"/>
      <c r="RLW270"/>
      <c r="RLX270"/>
      <c r="RLY270"/>
      <c r="RLZ270"/>
      <c r="RMA270"/>
      <c r="RMB270"/>
      <c r="RMC270"/>
      <c r="RMD270"/>
      <c r="RME270"/>
      <c r="RMF270"/>
      <c r="RMG270"/>
      <c r="RMH270"/>
      <c r="RMI270"/>
      <c r="RMJ270"/>
      <c r="RMK270"/>
      <c r="RML270"/>
      <c r="RMM270"/>
      <c r="RMN270"/>
      <c r="RMO270"/>
      <c r="RMP270"/>
      <c r="RMQ270"/>
      <c r="RMR270"/>
      <c r="RMS270"/>
      <c r="RMT270"/>
      <c r="RMU270"/>
      <c r="RMV270"/>
      <c r="RMW270"/>
      <c r="RMX270"/>
      <c r="RMY270"/>
      <c r="RMZ270"/>
      <c r="RNA270"/>
      <c r="RNB270"/>
      <c r="RNC270"/>
      <c r="RND270"/>
      <c r="RNE270"/>
      <c r="RNF270"/>
      <c r="RNG270"/>
      <c r="RNH270"/>
      <c r="RNI270"/>
      <c r="RNJ270"/>
      <c r="RNK270"/>
      <c r="RNL270"/>
      <c r="RNM270"/>
      <c r="RNN270"/>
      <c r="RNO270"/>
      <c r="RNP270"/>
      <c r="RNQ270"/>
      <c r="RNR270"/>
      <c r="RNS270"/>
      <c r="RNT270"/>
      <c r="RNU270"/>
      <c r="RNV270"/>
      <c r="RNW270"/>
      <c r="RNX270"/>
      <c r="RNY270"/>
      <c r="RNZ270"/>
      <c r="ROA270"/>
      <c r="ROB270"/>
      <c r="ROC270"/>
      <c r="ROD270"/>
      <c r="ROE270"/>
      <c r="ROF270"/>
      <c r="ROG270"/>
      <c r="ROH270"/>
      <c r="ROI270"/>
      <c r="ROJ270"/>
      <c r="ROK270"/>
      <c r="ROL270"/>
      <c r="ROM270"/>
      <c r="RON270"/>
      <c r="ROO270"/>
      <c r="ROP270"/>
      <c r="ROQ270"/>
      <c r="ROR270"/>
      <c r="ROS270"/>
      <c r="ROT270"/>
      <c r="ROU270"/>
      <c r="ROV270"/>
      <c r="ROW270"/>
      <c r="ROX270"/>
      <c r="ROY270"/>
      <c r="ROZ270"/>
      <c r="RPA270"/>
      <c r="RPB270"/>
      <c r="RPC270"/>
      <c r="RPD270"/>
      <c r="RPE270"/>
      <c r="RPF270"/>
      <c r="RPG270"/>
      <c r="RPH270"/>
      <c r="RPI270"/>
      <c r="RPJ270"/>
      <c r="RPK270"/>
      <c r="RPL270"/>
      <c r="RPM270"/>
      <c r="RPN270"/>
      <c r="RPO270"/>
      <c r="RPP270"/>
      <c r="RPQ270"/>
      <c r="RPR270"/>
      <c r="RPS270"/>
      <c r="RPT270"/>
      <c r="RPU270"/>
      <c r="RPV270"/>
      <c r="RPW270"/>
      <c r="RPX270"/>
      <c r="RPY270"/>
      <c r="RPZ270"/>
      <c r="RQA270"/>
      <c r="RQB270"/>
      <c r="RQC270"/>
      <c r="RQD270"/>
      <c r="RQE270"/>
      <c r="RQF270"/>
      <c r="RQG270"/>
      <c r="RQH270"/>
      <c r="RQI270"/>
      <c r="RQJ270"/>
      <c r="RQK270"/>
      <c r="RQL270"/>
      <c r="RQM270"/>
      <c r="RQN270"/>
      <c r="RQO270"/>
      <c r="RQP270"/>
      <c r="RQQ270"/>
      <c r="RQR270"/>
      <c r="RQS270"/>
      <c r="RQT270"/>
      <c r="RQU270"/>
      <c r="RQV270"/>
      <c r="RQW270"/>
      <c r="RQX270"/>
      <c r="RQY270"/>
      <c r="RQZ270"/>
      <c r="RRA270"/>
      <c r="RRB270"/>
      <c r="RRC270"/>
      <c r="RRD270"/>
      <c r="RRE270"/>
      <c r="RRF270"/>
      <c r="RRG270"/>
      <c r="RRH270"/>
      <c r="RRI270"/>
      <c r="RRJ270"/>
      <c r="RRK270"/>
      <c r="RRL270"/>
      <c r="RRM270"/>
      <c r="RRN270"/>
      <c r="RRO270"/>
      <c r="RRP270"/>
      <c r="RRQ270"/>
      <c r="RRR270"/>
      <c r="RRS270"/>
      <c r="RRT270"/>
      <c r="RRU270"/>
      <c r="RRV270"/>
      <c r="RRW270"/>
      <c r="RRX270"/>
      <c r="RRY270"/>
      <c r="RRZ270"/>
      <c r="RSA270"/>
      <c r="RSB270"/>
      <c r="RSC270"/>
      <c r="RSD270"/>
      <c r="RSE270"/>
      <c r="RSF270"/>
      <c r="RSG270"/>
      <c r="RSH270"/>
      <c r="RSI270"/>
      <c r="RSJ270"/>
      <c r="RSK270"/>
      <c r="RSL270"/>
      <c r="RSM270"/>
      <c r="RSN270"/>
      <c r="RSO270"/>
      <c r="RSP270"/>
      <c r="RSQ270"/>
      <c r="RSR270"/>
      <c r="RSS270"/>
      <c r="RST270"/>
      <c r="RSU270"/>
      <c r="RSV270"/>
      <c r="RSW270"/>
      <c r="RSX270"/>
      <c r="RSY270"/>
      <c r="RSZ270"/>
      <c r="RTA270"/>
      <c r="RTB270"/>
      <c r="RTC270"/>
      <c r="RTD270"/>
      <c r="RTE270"/>
      <c r="RTF270"/>
      <c r="RTG270"/>
      <c r="RTH270"/>
      <c r="RTI270"/>
      <c r="RTJ270"/>
      <c r="RTK270"/>
      <c r="RTL270"/>
      <c r="RTM270"/>
      <c r="RTN270"/>
      <c r="RTO270"/>
      <c r="RTP270"/>
      <c r="RTQ270"/>
      <c r="RTR270"/>
      <c r="RTS270"/>
      <c r="RTT270"/>
      <c r="RTU270"/>
      <c r="RTV270"/>
      <c r="RTW270"/>
      <c r="RTX270"/>
      <c r="RTY270"/>
      <c r="RTZ270"/>
      <c r="RUA270"/>
      <c r="RUB270"/>
      <c r="RUC270"/>
      <c r="RUD270"/>
      <c r="RUE270"/>
      <c r="RUF270"/>
      <c r="RUG270"/>
      <c r="RUH270"/>
      <c r="RUI270"/>
      <c r="RUJ270"/>
      <c r="RUK270"/>
      <c r="RUL270"/>
      <c r="RUM270"/>
      <c r="RUN270"/>
      <c r="RUO270"/>
      <c r="RUP270"/>
      <c r="RUQ270"/>
      <c r="RUR270"/>
      <c r="RUS270"/>
      <c r="RUT270"/>
      <c r="RUU270"/>
      <c r="RUV270"/>
      <c r="RUW270"/>
      <c r="RUX270"/>
      <c r="RUY270"/>
      <c r="RUZ270"/>
      <c r="RVA270"/>
      <c r="RVB270"/>
      <c r="RVC270"/>
      <c r="RVD270"/>
      <c r="RVE270"/>
      <c r="RVF270"/>
      <c r="RVG270"/>
      <c r="RVH270"/>
      <c r="RVI270"/>
      <c r="RVJ270"/>
      <c r="RVK270"/>
      <c r="RVL270"/>
      <c r="RVM270"/>
      <c r="RVN270"/>
      <c r="RVO270"/>
      <c r="RVP270"/>
      <c r="RVQ270"/>
      <c r="RVR270"/>
      <c r="RVS270"/>
      <c r="RVT270"/>
      <c r="RVU270"/>
      <c r="RVV270"/>
      <c r="RVW270"/>
      <c r="RVX270"/>
      <c r="RVY270"/>
      <c r="RVZ270"/>
      <c r="RWA270"/>
      <c r="RWB270"/>
      <c r="RWC270"/>
      <c r="RWD270"/>
      <c r="RWE270"/>
      <c r="RWF270"/>
      <c r="RWG270"/>
      <c r="RWH270"/>
      <c r="RWI270"/>
      <c r="RWJ270"/>
      <c r="RWK270"/>
      <c r="RWL270"/>
      <c r="RWM270"/>
      <c r="RWN270"/>
      <c r="RWO270"/>
      <c r="RWP270"/>
      <c r="RWQ270"/>
      <c r="RWR270"/>
      <c r="RWS270"/>
      <c r="RWT270"/>
      <c r="RWU270"/>
      <c r="RWV270"/>
      <c r="RWW270"/>
      <c r="RWX270"/>
      <c r="RWY270"/>
      <c r="RWZ270"/>
      <c r="RXA270"/>
      <c r="RXB270"/>
      <c r="RXC270"/>
      <c r="RXD270"/>
      <c r="RXE270"/>
      <c r="RXF270"/>
      <c r="RXG270"/>
      <c r="RXH270"/>
      <c r="RXI270"/>
      <c r="RXJ270"/>
      <c r="RXK270"/>
      <c r="RXL270"/>
      <c r="RXM270"/>
      <c r="RXN270"/>
      <c r="RXO270"/>
      <c r="RXP270"/>
      <c r="RXQ270"/>
      <c r="RXR270"/>
      <c r="RXS270"/>
      <c r="RXT270"/>
      <c r="RXU270"/>
      <c r="RXV270"/>
      <c r="RXW270"/>
      <c r="RXX270"/>
      <c r="RXY270"/>
      <c r="RXZ270"/>
      <c r="RYA270"/>
      <c r="RYB270"/>
      <c r="RYC270"/>
      <c r="RYD270"/>
      <c r="RYE270"/>
      <c r="RYF270"/>
      <c r="RYG270"/>
      <c r="RYH270"/>
      <c r="RYI270"/>
      <c r="RYJ270"/>
      <c r="RYK270"/>
      <c r="RYL270"/>
      <c r="RYM270"/>
      <c r="RYN270"/>
      <c r="RYO270"/>
      <c r="RYP270"/>
      <c r="RYQ270"/>
      <c r="RYR270"/>
      <c r="RYS270"/>
      <c r="RYT270"/>
      <c r="RYU270"/>
      <c r="RYV270"/>
      <c r="RYW270"/>
      <c r="RYX270"/>
      <c r="RYY270"/>
      <c r="RYZ270"/>
      <c r="RZA270"/>
      <c r="RZB270"/>
      <c r="RZC270"/>
      <c r="RZD270"/>
      <c r="RZE270"/>
      <c r="RZF270"/>
      <c r="RZG270"/>
      <c r="RZH270"/>
      <c r="RZI270"/>
      <c r="RZJ270"/>
      <c r="RZK270"/>
      <c r="RZL270"/>
      <c r="RZM270"/>
      <c r="RZN270"/>
      <c r="RZO270"/>
      <c r="RZP270"/>
      <c r="RZQ270"/>
      <c r="RZR270"/>
      <c r="RZS270"/>
      <c r="RZT270"/>
      <c r="RZU270"/>
      <c r="RZV270"/>
      <c r="RZW270"/>
      <c r="RZX270"/>
      <c r="RZY270"/>
      <c r="RZZ270"/>
      <c r="SAA270"/>
      <c r="SAB270"/>
      <c r="SAC270"/>
      <c r="SAD270"/>
      <c r="SAE270"/>
      <c r="SAF270"/>
      <c r="SAG270"/>
      <c r="SAH270"/>
      <c r="SAI270"/>
      <c r="SAJ270"/>
      <c r="SAK270"/>
      <c r="SAL270"/>
      <c r="SAM270"/>
      <c r="SAN270"/>
      <c r="SAO270"/>
      <c r="SAP270"/>
      <c r="SAQ270"/>
      <c r="SAR270"/>
      <c r="SAS270"/>
      <c r="SAT270"/>
      <c r="SAU270"/>
      <c r="SAV270"/>
      <c r="SAW270"/>
      <c r="SAX270"/>
      <c r="SAY270"/>
      <c r="SAZ270"/>
      <c r="SBA270"/>
      <c r="SBB270"/>
      <c r="SBC270"/>
      <c r="SBD270"/>
      <c r="SBE270"/>
      <c r="SBF270"/>
      <c r="SBG270"/>
      <c r="SBH270"/>
      <c r="SBI270"/>
      <c r="SBJ270"/>
      <c r="SBK270"/>
      <c r="SBL270"/>
      <c r="SBM270"/>
      <c r="SBN270"/>
      <c r="SBO270"/>
      <c r="SBP270"/>
      <c r="SBQ270"/>
      <c r="SBR270"/>
      <c r="SBS270"/>
      <c r="SBT270"/>
      <c r="SBU270"/>
      <c r="SBV270"/>
      <c r="SBW270"/>
      <c r="SBX270"/>
      <c r="SBY270"/>
      <c r="SBZ270"/>
      <c r="SCA270"/>
      <c r="SCB270"/>
      <c r="SCC270"/>
      <c r="SCD270"/>
      <c r="SCE270"/>
      <c r="SCF270"/>
      <c r="SCG270"/>
      <c r="SCH270"/>
      <c r="SCI270"/>
      <c r="SCJ270"/>
      <c r="SCK270"/>
      <c r="SCL270"/>
      <c r="SCM270"/>
      <c r="SCN270"/>
      <c r="SCO270"/>
      <c r="SCP270"/>
      <c r="SCQ270"/>
      <c r="SCR270"/>
      <c r="SCS270"/>
      <c r="SCT270"/>
      <c r="SCU270"/>
      <c r="SCV270"/>
      <c r="SCW270"/>
      <c r="SCX270"/>
      <c r="SCY270"/>
      <c r="SCZ270"/>
      <c r="SDA270"/>
      <c r="SDB270"/>
      <c r="SDC270"/>
      <c r="SDD270"/>
      <c r="SDE270"/>
      <c r="SDF270"/>
      <c r="SDG270"/>
      <c r="SDH270"/>
      <c r="SDI270"/>
      <c r="SDJ270"/>
      <c r="SDK270"/>
      <c r="SDL270"/>
      <c r="SDM270"/>
      <c r="SDN270"/>
      <c r="SDO270"/>
      <c r="SDP270"/>
      <c r="SDQ270"/>
      <c r="SDR270"/>
      <c r="SDS270"/>
      <c r="SDT270"/>
      <c r="SDU270"/>
      <c r="SDV270"/>
      <c r="SDW270"/>
      <c r="SDX270"/>
      <c r="SDY270"/>
      <c r="SDZ270"/>
      <c r="SEA270"/>
      <c r="SEB270"/>
      <c r="SEC270"/>
      <c r="SED270"/>
      <c r="SEE270"/>
      <c r="SEF270"/>
      <c r="SEG270"/>
      <c r="SEH270"/>
      <c r="SEI270"/>
      <c r="SEJ270"/>
      <c r="SEK270"/>
      <c r="SEL270"/>
      <c r="SEM270"/>
      <c r="SEN270"/>
      <c r="SEO270"/>
      <c r="SEP270"/>
      <c r="SEQ270"/>
      <c r="SER270"/>
      <c r="SES270"/>
      <c r="SET270"/>
      <c r="SEU270"/>
      <c r="SEV270"/>
      <c r="SEW270"/>
      <c r="SEX270"/>
      <c r="SEY270"/>
      <c r="SEZ270"/>
      <c r="SFA270"/>
      <c r="SFB270"/>
      <c r="SFC270"/>
      <c r="SFD270"/>
      <c r="SFE270"/>
      <c r="SFF270"/>
      <c r="SFG270"/>
      <c r="SFH270"/>
      <c r="SFI270"/>
      <c r="SFJ270"/>
      <c r="SFK270"/>
      <c r="SFL270"/>
      <c r="SFM270"/>
      <c r="SFN270"/>
      <c r="SFO270"/>
      <c r="SFP270"/>
      <c r="SFQ270"/>
      <c r="SFR270"/>
      <c r="SFS270"/>
      <c r="SFT270"/>
      <c r="SFU270"/>
      <c r="SFV270"/>
      <c r="SFW270"/>
      <c r="SFX270"/>
      <c r="SFY270"/>
      <c r="SFZ270"/>
      <c r="SGA270"/>
      <c r="SGB270"/>
      <c r="SGC270"/>
      <c r="SGD270"/>
      <c r="SGE270"/>
      <c r="SGF270"/>
      <c r="SGG270"/>
      <c r="SGH270"/>
      <c r="SGI270"/>
      <c r="SGJ270"/>
      <c r="SGK270"/>
      <c r="SGL270"/>
      <c r="SGM270"/>
      <c r="SGN270"/>
      <c r="SGO270"/>
      <c r="SGP270"/>
      <c r="SGQ270"/>
      <c r="SGR270"/>
      <c r="SGS270"/>
      <c r="SGT270"/>
      <c r="SGU270"/>
      <c r="SGV270"/>
      <c r="SGW270"/>
      <c r="SGX270"/>
      <c r="SGY270"/>
      <c r="SGZ270"/>
      <c r="SHA270"/>
      <c r="SHB270"/>
      <c r="SHC270"/>
      <c r="SHD270"/>
      <c r="SHE270"/>
      <c r="SHF270"/>
      <c r="SHG270"/>
      <c r="SHH270"/>
      <c r="SHI270"/>
      <c r="SHJ270"/>
      <c r="SHK270"/>
      <c r="SHL270"/>
      <c r="SHM270"/>
      <c r="SHN270"/>
      <c r="SHO270"/>
      <c r="SHP270"/>
      <c r="SHQ270"/>
      <c r="SHR270"/>
      <c r="SHS270"/>
      <c r="SHT270"/>
      <c r="SHU270"/>
      <c r="SHV270"/>
      <c r="SHW270"/>
      <c r="SHX270"/>
      <c r="SHY270"/>
      <c r="SHZ270"/>
      <c r="SIA270"/>
      <c r="SIB270"/>
      <c r="SIC270"/>
      <c r="SID270"/>
      <c r="SIE270"/>
      <c r="SIF270"/>
      <c r="SIG270"/>
      <c r="SIH270"/>
      <c r="SII270"/>
      <c r="SIJ270"/>
      <c r="SIK270"/>
      <c r="SIL270"/>
      <c r="SIM270"/>
      <c r="SIN270"/>
      <c r="SIO270"/>
      <c r="SIP270"/>
      <c r="SIQ270"/>
      <c r="SIR270"/>
      <c r="SIS270"/>
      <c r="SIT270"/>
      <c r="SIU270"/>
      <c r="SIV270"/>
      <c r="SIW270"/>
      <c r="SIX270"/>
      <c r="SIY270"/>
      <c r="SIZ270"/>
      <c r="SJA270"/>
      <c r="SJB270"/>
      <c r="SJC270"/>
      <c r="SJD270"/>
      <c r="SJE270"/>
      <c r="SJF270"/>
      <c r="SJG270"/>
      <c r="SJH270"/>
      <c r="SJI270"/>
      <c r="SJJ270"/>
      <c r="SJK270"/>
      <c r="SJL270"/>
      <c r="SJM270"/>
      <c r="SJN270"/>
      <c r="SJO270"/>
      <c r="SJP270"/>
      <c r="SJQ270"/>
      <c r="SJR270"/>
      <c r="SJS270"/>
      <c r="SJT270"/>
      <c r="SJU270"/>
      <c r="SJV270"/>
      <c r="SJW270"/>
      <c r="SJX270"/>
      <c r="SJY270"/>
      <c r="SJZ270"/>
      <c r="SKA270"/>
      <c r="SKB270"/>
      <c r="SKC270"/>
      <c r="SKD270"/>
      <c r="SKE270"/>
      <c r="SKF270"/>
      <c r="SKG270"/>
      <c r="SKH270"/>
      <c r="SKI270"/>
      <c r="SKJ270"/>
      <c r="SKK270"/>
      <c r="SKL270"/>
      <c r="SKM270"/>
      <c r="SKN270"/>
      <c r="SKO270"/>
      <c r="SKP270"/>
      <c r="SKQ270"/>
      <c r="SKR270"/>
      <c r="SKS270"/>
      <c r="SKT270"/>
      <c r="SKU270"/>
      <c r="SKV270"/>
      <c r="SKW270"/>
      <c r="SKX270"/>
      <c r="SKY270"/>
      <c r="SKZ270"/>
      <c r="SLA270"/>
      <c r="SLB270"/>
      <c r="SLC270"/>
      <c r="SLD270"/>
      <c r="SLE270"/>
      <c r="SLF270"/>
      <c r="SLG270"/>
      <c r="SLH270"/>
      <c r="SLI270"/>
      <c r="SLJ270"/>
      <c r="SLK270"/>
      <c r="SLL270"/>
      <c r="SLM270"/>
      <c r="SLN270"/>
      <c r="SLO270"/>
      <c r="SLP270"/>
      <c r="SLQ270"/>
      <c r="SLR270"/>
      <c r="SLS270"/>
      <c r="SLT270"/>
      <c r="SLU270"/>
      <c r="SLV270"/>
      <c r="SLW270"/>
      <c r="SLX270"/>
      <c r="SLY270"/>
      <c r="SLZ270"/>
      <c r="SMA270"/>
      <c r="SMB270"/>
      <c r="SMC270"/>
      <c r="SMD270"/>
      <c r="SME270"/>
      <c r="SMF270"/>
      <c r="SMG270"/>
      <c r="SMH270"/>
      <c r="SMI270"/>
      <c r="SMJ270"/>
      <c r="SMK270"/>
      <c r="SML270"/>
      <c r="SMM270"/>
      <c r="SMN270"/>
      <c r="SMO270"/>
      <c r="SMP270"/>
      <c r="SMQ270"/>
      <c r="SMR270"/>
      <c r="SMS270"/>
      <c r="SMT270"/>
      <c r="SMU270"/>
      <c r="SMV270"/>
      <c r="SMW270"/>
      <c r="SMX270"/>
      <c r="SMY270"/>
      <c r="SMZ270"/>
      <c r="SNA270"/>
      <c r="SNB270"/>
      <c r="SNC270"/>
      <c r="SND270"/>
      <c r="SNE270"/>
      <c r="SNF270"/>
      <c r="SNG270"/>
      <c r="SNH270"/>
      <c r="SNI270"/>
      <c r="SNJ270"/>
      <c r="SNK270"/>
      <c r="SNL270"/>
      <c r="SNM270"/>
      <c r="SNN270"/>
      <c r="SNO270"/>
      <c r="SNP270"/>
      <c r="SNQ270"/>
      <c r="SNR270"/>
      <c r="SNS270"/>
      <c r="SNT270"/>
      <c r="SNU270"/>
      <c r="SNV270"/>
      <c r="SNW270"/>
      <c r="SNX270"/>
      <c r="SNY270"/>
      <c r="SNZ270"/>
      <c r="SOA270"/>
      <c r="SOB270"/>
      <c r="SOC270"/>
      <c r="SOD270"/>
      <c r="SOE270"/>
      <c r="SOF270"/>
      <c r="SOG270"/>
      <c r="SOH270"/>
      <c r="SOI270"/>
      <c r="SOJ270"/>
      <c r="SOK270"/>
      <c r="SOL270"/>
      <c r="SOM270"/>
      <c r="SON270"/>
      <c r="SOO270"/>
      <c r="SOP270"/>
      <c r="SOQ270"/>
      <c r="SOR270"/>
      <c r="SOS270"/>
      <c r="SOT270"/>
      <c r="SOU270"/>
      <c r="SOV270"/>
      <c r="SOW270"/>
      <c r="SOX270"/>
      <c r="SOY270"/>
      <c r="SOZ270"/>
      <c r="SPA270"/>
      <c r="SPB270"/>
      <c r="SPC270"/>
      <c r="SPD270"/>
      <c r="SPE270"/>
      <c r="SPF270"/>
      <c r="SPG270"/>
      <c r="SPH270"/>
      <c r="SPI270"/>
      <c r="SPJ270"/>
      <c r="SPK270"/>
      <c r="SPL270"/>
      <c r="SPM270"/>
      <c r="SPN270"/>
      <c r="SPO270"/>
      <c r="SPP270"/>
      <c r="SPQ270"/>
      <c r="SPR270"/>
      <c r="SPS270"/>
      <c r="SPT270"/>
      <c r="SPU270"/>
      <c r="SPV270"/>
      <c r="SPW270"/>
      <c r="SPX270"/>
      <c r="SPY270"/>
      <c r="SPZ270"/>
      <c r="SQA270"/>
      <c r="SQB270"/>
      <c r="SQC270"/>
      <c r="SQD270"/>
      <c r="SQE270"/>
      <c r="SQF270"/>
      <c r="SQG270"/>
      <c r="SQH270"/>
      <c r="SQI270"/>
      <c r="SQJ270"/>
      <c r="SQK270"/>
      <c r="SQL270"/>
      <c r="SQM270"/>
      <c r="SQN270"/>
      <c r="SQO270"/>
      <c r="SQP270"/>
      <c r="SQQ270"/>
      <c r="SQR270"/>
      <c r="SQS270"/>
      <c r="SQT270"/>
      <c r="SQU270"/>
      <c r="SQV270"/>
      <c r="SQW270"/>
      <c r="SQX270"/>
      <c r="SQY270"/>
      <c r="SQZ270"/>
      <c r="SRA270"/>
      <c r="SRB270"/>
      <c r="SRC270"/>
      <c r="SRD270"/>
      <c r="SRE270"/>
      <c r="SRF270"/>
      <c r="SRG270"/>
      <c r="SRH270"/>
      <c r="SRI270"/>
      <c r="SRJ270"/>
      <c r="SRK270"/>
      <c r="SRL270"/>
      <c r="SRM270"/>
      <c r="SRN270"/>
      <c r="SRO270"/>
      <c r="SRP270"/>
      <c r="SRQ270"/>
      <c r="SRR270"/>
      <c r="SRS270"/>
      <c r="SRT270"/>
      <c r="SRU270"/>
      <c r="SRV270"/>
      <c r="SRW270"/>
      <c r="SRX270"/>
      <c r="SRY270"/>
      <c r="SRZ270"/>
      <c r="SSA270"/>
      <c r="SSB270"/>
      <c r="SSC270"/>
      <c r="SSD270"/>
      <c r="SSE270"/>
      <c r="SSF270"/>
      <c r="SSG270"/>
      <c r="SSH270"/>
      <c r="SSI270"/>
      <c r="SSJ270"/>
      <c r="SSK270"/>
      <c r="SSL270"/>
      <c r="SSM270"/>
      <c r="SSN270"/>
      <c r="SSO270"/>
      <c r="SSP270"/>
      <c r="SSQ270"/>
      <c r="SSR270"/>
      <c r="SSS270"/>
      <c r="SST270"/>
      <c r="SSU270"/>
      <c r="SSV270"/>
      <c r="SSW270"/>
      <c r="SSX270"/>
      <c r="SSY270"/>
      <c r="SSZ270"/>
      <c r="STA270"/>
      <c r="STB270"/>
      <c r="STC270"/>
      <c r="STD270"/>
      <c r="STE270"/>
      <c r="STF270"/>
      <c r="STG270"/>
      <c r="STH270"/>
      <c r="STI270"/>
      <c r="STJ270"/>
      <c r="STK270"/>
      <c r="STL270"/>
      <c r="STM270"/>
      <c r="STN270"/>
      <c r="STO270"/>
      <c r="STP270"/>
      <c r="STQ270"/>
      <c r="STR270"/>
      <c r="STS270"/>
      <c r="STT270"/>
      <c r="STU270"/>
      <c r="STV270"/>
      <c r="STW270"/>
      <c r="STX270"/>
      <c r="STY270"/>
      <c r="STZ270"/>
      <c r="SUA270"/>
      <c r="SUB270"/>
      <c r="SUC270"/>
      <c r="SUD270"/>
      <c r="SUE270"/>
      <c r="SUF270"/>
      <c r="SUG270"/>
      <c r="SUH270"/>
      <c r="SUI270"/>
      <c r="SUJ270"/>
      <c r="SUK270"/>
      <c r="SUL270"/>
      <c r="SUM270"/>
      <c r="SUN270"/>
      <c r="SUO270"/>
      <c r="SUP270"/>
      <c r="SUQ270"/>
      <c r="SUR270"/>
      <c r="SUS270"/>
      <c r="SUT270"/>
      <c r="SUU270"/>
      <c r="SUV270"/>
      <c r="SUW270"/>
      <c r="SUX270"/>
      <c r="SUY270"/>
      <c r="SUZ270"/>
      <c r="SVA270"/>
      <c r="SVB270"/>
      <c r="SVC270"/>
      <c r="SVD270"/>
      <c r="SVE270"/>
      <c r="SVF270"/>
      <c r="SVG270"/>
      <c r="SVH270"/>
      <c r="SVI270"/>
      <c r="SVJ270"/>
      <c r="SVK270"/>
      <c r="SVL270"/>
      <c r="SVM270"/>
      <c r="SVN270"/>
      <c r="SVO270"/>
      <c r="SVP270"/>
      <c r="SVQ270"/>
      <c r="SVR270"/>
      <c r="SVS270"/>
      <c r="SVT270"/>
      <c r="SVU270"/>
      <c r="SVV270"/>
      <c r="SVW270"/>
      <c r="SVX270"/>
      <c r="SVY270"/>
      <c r="SVZ270"/>
      <c r="SWA270"/>
      <c r="SWB270"/>
      <c r="SWC270"/>
      <c r="SWD270"/>
      <c r="SWE270"/>
      <c r="SWF270"/>
      <c r="SWG270"/>
      <c r="SWH270"/>
      <c r="SWI270"/>
      <c r="SWJ270"/>
      <c r="SWK270"/>
      <c r="SWL270"/>
      <c r="SWM270"/>
      <c r="SWN270"/>
      <c r="SWO270"/>
      <c r="SWP270"/>
      <c r="SWQ270"/>
      <c r="SWR270"/>
      <c r="SWS270"/>
      <c r="SWT270"/>
      <c r="SWU270"/>
      <c r="SWV270"/>
      <c r="SWW270"/>
      <c r="SWX270"/>
      <c r="SWY270"/>
      <c r="SWZ270"/>
      <c r="SXA270"/>
      <c r="SXB270"/>
      <c r="SXC270"/>
      <c r="SXD270"/>
      <c r="SXE270"/>
      <c r="SXF270"/>
      <c r="SXG270"/>
      <c r="SXH270"/>
      <c r="SXI270"/>
      <c r="SXJ270"/>
      <c r="SXK270"/>
      <c r="SXL270"/>
      <c r="SXM270"/>
      <c r="SXN270"/>
      <c r="SXO270"/>
      <c r="SXP270"/>
      <c r="SXQ270"/>
      <c r="SXR270"/>
      <c r="SXS270"/>
      <c r="SXT270"/>
      <c r="SXU270"/>
      <c r="SXV270"/>
      <c r="SXW270"/>
      <c r="SXX270"/>
      <c r="SXY270"/>
      <c r="SXZ270"/>
      <c r="SYA270"/>
      <c r="SYB270"/>
      <c r="SYC270"/>
      <c r="SYD270"/>
      <c r="SYE270"/>
      <c r="SYF270"/>
      <c r="SYG270"/>
      <c r="SYH270"/>
      <c r="SYI270"/>
      <c r="SYJ270"/>
      <c r="SYK270"/>
      <c r="SYL270"/>
      <c r="SYM270"/>
      <c r="SYN270"/>
      <c r="SYO270"/>
      <c r="SYP270"/>
      <c r="SYQ270"/>
      <c r="SYR270"/>
      <c r="SYS270"/>
      <c r="SYT270"/>
      <c r="SYU270"/>
      <c r="SYV270"/>
      <c r="SYW270"/>
      <c r="SYX270"/>
      <c r="SYY270"/>
      <c r="SYZ270"/>
      <c r="SZA270"/>
      <c r="SZB270"/>
      <c r="SZC270"/>
      <c r="SZD270"/>
      <c r="SZE270"/>
      <c r="SZF270"/>
      <c r="SZG270"/>
      <c r="SZH270"/>
      <c r="SZI270"/>
      <c r="SZJ270"/>
      <c r="SZK270"/>
      <c r="SZL270"/>
      <c r="SZM270"/>
      <c r="SZN270"/>
      <c r="SZO270"/>
      <c r="SZP270"/>
      <c r="SZQ270"/>
      <c r="SZR270"/>
      <c r="SZS270"/>
      <c r="SZT270"/>
      <c r="SZU270"/>
      <c r="SZV270"/>
      <c r="SZW270"/>
      <c r="SZX270"/>
      <c r="SZY270"/>
      <c r="SZZ270"/>
      <c r="TAA270"/>
      <c r="TAB270"/>
      <c r="TAC270"/>
      <c r="TAD270"/>
      <c r="TAE270"/>
      <c r="TAF270"/>
      <c r="TAG270"/>
      <c r="TAH270"/>
      <c r="TAI270"/>
      <c r="TAJ270"/>
      <c r="TAK270"/>
      <c r="TAL270"/>
      <c r="TAM270"/>
      <c r="TAN270"/>
      <c r="TAO270"/>
      <c r="TAP270"/>
      <c r="TAQ270"/>
      <c r="TAR270"/>
      <c r="TAS270"/>
      <c r="TAT270"/>
      <c r="TAU270"/>
      <c r="TAV270"/>
      <c r="TAW270"/>
      <c r="TAX270"/>
      <c r="TAY270"/>
      <c r="TAZ270"/>
      <c r="TBA270"/>
      <c r="TBB270"/>
      <c r="TBC270"/>
      <c r="TBD270"/>
      <c r="TBE270"/>
      <c r="TBF270"/>
      <c r="TBG270"/>
      <c r="TBH270"/>
      <c r="TBI270"/>
      <c r="TBJ270"/>
      <c r="TBK270"/>
      <c r="TBL270"/>
      <c r="TBM270"/>
      <c r="TBN270"/>
      <c r="TBO270"/>
      <c r="TBP270"/>
      <c r="TBQ270"/>
      <c r="TBR270"/>
      <c r="TBS270"/>
      <c r="TBT270"/>
      <c r="TBU270"/>
      <c r="TBV270"/>
      <c r="TBW270"/>
      <c r="TBX270"/>
      <c r="TBY270"/>
      <c r="TBZ270"/>
      <c r="TCA270"/>
      <c r="TCB270"/>
      <c r="TCC270"/>
      <c r="TCD270"/>
      <c r="TCE270"/>
      <c r="TCF270"/>
      <c r="TCG270"/>
      <c r="TCH270"/>
      <c r="TCI270"/>
      <c r="TCJ270"/>
      <c r="TCK270"/>
      <c r="TCL270"/>
      <c r="TCM270"/>
      <c r="TCN270"/>
      <c r="TCO270"/>
      <c r="TCP270"/>
      <c r="TCQ270"/>
      <c r="TCR270"/>
      <c r="TCS270"/>
      <c r="TCT270"/>
      <c r="TCU270"/>
      <c r="TCV270"/>
      <c r="TCW270"/>
      <c r="TCX270"/>
      <c r="TCY270"/>
      <c r="TCZ270"/>
      <c r="TDA270"/>
      <c r="TDB270"/>
      <c r="TDC270"/>
      <c r="TDD270"/>
      <c r="TDE270"/>
      <c r="TDF270"/>
      <c r="TDG270"/>
      <c r="TDH270"/>
      <c r="TDI270"/>
      <c r="TDJ270"/>
      <c r="TDK270"/>
      <c r="TDL270"/>
      <c r="TDM270"/>
      <c r="TDN270"/>
      <c r="TDO270"/>
      <c r="TDP270"/>
      <c r="TDQ270"/>
      <c r="TDR270"/>
      <c r="TDS270"/>
      <c r="TDT270"/>
      <c r="TDU270"/>
      <c r="TDV270"/>
      <c r="TDW270"/>
      <c r="TDX270"/>
      <c r="TDY270"/>
      <c r="TDZ270"/>
      <c r="TEA270"/>
      <c r="TEB270"/>
      <c r="TEC270"/>
      <c r="TED270"/>
      <c r="TEE270"/>
      <c r="TEF270"/>
      <c r="TEG270"/>
      <c r="TEH270"/>
      <c r="TEI270"/>
      <c r="TEJ270"/>
      <c r="TEK270"/>
      <c r="TEL270"/>
      <c r="TEM270"/>
      <c r="TEN270"/>
      <c r="TEO270"/>
      <c r="TEP270"/>
      <c r="TEQ270"/>
      <c r="TER270"/>
      <c r="TES270"/>
      <c r="TET270"/>
      <c r="TEU270"/>
      <c r="TEV270"/>
      <c r="TEW270"/>
      <c r="TEX270"/>
      <c r="TEY270"/>
      <c r="TEZ270"/>
      <c r="TFA270"/>
      <c r="TFB270"/>
      <c r="TFC270"/>
      <c r="TFD270"/>
      <c r="TFE270"/>
      <c r="TFF270"/>
      <c r="TFG270"/>
      <c r="TFH270"/>
      <c r="TFI270"/>
      <c r="TFJ270"/>
      <c r="TFK270"/>
      <c r="TFL270"/>
      <c r="TFM270"/>
      <c r="TFN270"/>
      <c r="TFO270"/>
      <c r="TFP270"/>
      <c r="TFQ270"/>
      <c r="TFR270"/>
      <c r="TFS270"/>
      <c r="TFT270"/>
      <c r="TFU270"/>
      <c r="TFV270"/>
      <c r="TFW270"/>
      <c r="TFX270"/>
      <c r="TFY270"/>
      <c r="TFZ270"/>
      <c r="TGA270"/>
      <c r="TGB270"/>
      <c r="TGC270"/>
      <c r="TGD270"/>
      <c r="TGE270"/>
      <c r="TGF270"/>
      <c r="TGG270"/>
      <c r="TGH270"/>
      <c r="TGI270"/>
      <c r="TGJ270"/>
      <c r="TGK270"/>
      <c r="TGL270"/>
      <c r="TGM270"/>
      <c r="TGN270"/>
      <c r="TGO270"/>
      <c r="TGP270"/>
      <c r="TGQ270"/>
      <c r="TGR270"/>
      <c r="TGS270"/>
      <c r="TGT270"/>
      <c r="TGU270"/>
      <c r="TGV270"/>
      <c r="TGW270"/>
      <c r="TGX270"/>
      <c r="TGY270"/>
      <c r="TGZ270"/>
      <c r="THA270"/>
      <c r="THB270"/>
      <c r="THC270"/>
      <c r="THD270"/>
      <c r="THE270"/>
      <c r="THF270"/>
      <c r="THG270"/>
      <c r="THH270"/>
      <c r="THI270"/>
      <c r="THJ270"/>
      <c r="THK270"/>
      <c r="THL270"/>
      <c r="THM270"/>
      <c r="THN270"/>
      <c r="THO270"/>
      <c r="THP270"/>
      <c r="THQ270"/>
      <c r="THR270"/>
      <c r="THS270"/>
      <c r="THT270"/>
      <c r="THU270"/>
      <c r="THV270"/>
      <c r="THW270"/>
      <c r="THX270"/>
      <c r="THY270"/>
      <c r="THZ270"/>
      <c r="TIA270"/>
      <c r="TIB270"/>
      <c r="TIC270"/>
      <c r="TID270"/>
      <c r="TIE270"/>
      <c r="TIF270"/>
      <c r="TIG270"/>
      <c r="TIH270"/>
      <c r="TII270"/>
      <c r="TIJ270"/>
      <c r="TIK270"/>
      <c r="TIL270"/>
      <c r="TIM270"/>
      <c r="TIN270"/>
      <c r="TIO270"/>
      <c r="TIP270"/>
      <c r="TIQ270"/>
      <c r="TIR270"/>
      <c r="TIS270"/>
      <c r="TIT270"/>
      <c r="TIU270"/>
      <c r="TIV270"/>
      <c r="TIW270"/>
      <c r="TIX270"/>
      <c r="TIY270"/>
      <c r="TIZ270"/>
      <c r="TJA270"/>
      <c r="TJB270"/>
      <c r="TJC270"/>
      <c r="TJD270"/>
      <c r="TJE270"/>
      <c r="TJF270"/>
      <c r="TJG270"/>
      <c r="TJH270"/>
      <c r="TJI270"/>
      <c r="TJJ270"/>
      <c r="TJK270"/>
      <c r="TJL270"/>
      <c r="TJM270"/>
      <c r="TJN270"/>
      <c r="TJO270"/>
      <c r="TJP270"/>
      <c r="TJQ270"/>
      <c r="TJR270"/>
      <c r="TJS270"/>
      <c r="TJT270"/>
      <c r="TJU270"/>
      <c r="TJV270"/>
      <c r="TJW270"/>
      <c r="TJX270"/>
      <c r="TJY270"/>
      <c r="TJZ270"/>
      <c r="TKA270"/>
      <c r="TKB270"/>
      <c r="TKC270"/>
      <c r="TKD270"/>
      <c r="TKE270"/>
      <c r="TKF270"/>
      <c r="TKG270"/>
      <c r="TKH270"/>
      <c r="TKI270"/>
      <c r="TKJ270"/>
      <c r="TKK270"/>
      <c r="TKL270"/>
      <c r="TKM270"/>
      <c r="TKN270"/>
      <c r="TKO270"/>
      <c r="TKP270"/>
      <c r="TKQ270"/>
      <c r="TKR270"/>
      <c r="TKS270"/>
      <c r="TKT270"/>
      <c r="TKU270"/>
      <c r="TKV270"/>
      <c r="TKW270"/>
      <c r="TKX270"/>
      <c r="TKY270"/>
      <c r="TKZ270"/>
      <c r="TLA270"/>
      <c r="TLB270"/>
      <c r="TLC270"/>
      <c r="TLD270"/>
      <c r="TLE270"/>
      <c r="TLF270"/>
      <c r="TLG270"/>
      <c r="TLH270"/>
      <c r="TLI270"/>
      <c r="TLJ270"/>
      <c r="TLK270"/>
      <c r="TLL270"/>
      <c r="TLM270"/>
      <c r="TLN270"/>
      <c r="TLO270"/>
      <c r="TLP270"/>
      <c r="TLQ270"/>
      <c r="TLR270"/>
      <c r="TLS270"/>
      <c r="TLT270"/>
      <c r="TLU270"/>
      <c r="TLV270"/>
      <c r="TLW270"/>
      <c r="TLX270"/>
      <c r="TLY270"/>
      <c r="TLZ270"/>
      <c r="TMA270"/>
      <c r="TMB270"/>
      <c r="TMC270"/>
      <c r="TMD270"/>
      <c r="TME270"/>
      <c r="TMF270"/>
      <c r="TMG270"/>
      <c r="TMH270"/>
      <c r="TMI270"/>
      <c r="TMJ270"/>
      <c r="TMK270"/>
      <c r="TML270"/>
      <c r="TMM270"/>
      <c r="TMN270"/>
      <c r="TMO270"/>
      <c r="TMP270"/>
      <c r="TMQ270"/>
      <c r="TMR270"/>
      <c r="TMS270"/>
      <c r="TMT270"/>
      <c r="TMU270"/>
      <c r="TMV270"/>
      <c r="TMW270"/>
      <c r="TMX270"/>
      <c r="TMY270"/>
      <c r="TMZ270"/>
      <c r="TNA270"/>
      <c r="TNB270"/>
      <c r="TNC270"/>
      <c r="TND270"/>
      <c r="TNE270"/>
      <c r="TNF270"/>
      <c r="TNG270"/>
      <c r="TNH270"/>
      <c r="TNI270"/>
      <c r="TNJ270"/>
      <c r="TNK270"/>
      <c r="TNL270"/>
      <c r="TNM270"/>
      <c r="TNN270"/>
      <c r="TNO270"/>
      <c r="TNP270"/>
      <c r="TNQ270"/>
      <c r="TNR270"/>
      <c r="TNS270"/>
      <c r="TNT270"/>
      <c r="TNU270"/>
      <c r="TNV270"/>
      <c r="TNW270"/>
      <c r="TNX270"/>
      <c r="TNY270"/>
      <c r="TNZ270"/>
      <c r="TOA270"/>
      <c r="TOB270"/>
      <c r="TOC270"/>
      <c r="TOD270"/>
      <c r="TOE270"/>
      <c r="TOF270"/>
      <c r="TOG270"/>
      <c r="TOH270"/>
      <c r="TOI270"/>
      <c r="TOJ270"/>
      <c r="TOK270"/>
      <c r="TOL270"/>
      <c r="TOM270"/>
      <c r="TON270"/>
      <c r="TOO270"/>
      <c r="TOP270"/>
      <c r="TOQ270"/>
      <c r="TOR270"/>
      <c r="TOS270"/>
      <c r="TOT270"/>
      <c r="TOU270"/>
      <c r="TOV270"/>
      <c r="TOW270"/>
      <c r="TOX270"/>
      <c r="TOY270"/>
      <c r="TOZ270"/>
      <c r="TPA270"/>
      <c r="TPB270"/>
      <c r="TPC270"/>
      <c r="TPD270"/>
      <c r="TPE270"/>
      <c r="TPF270"/>
      <c r="TPG270"/>
      <c r="TPH270"/>
      <c r="TPI270"/>
      <c r="TPJ270"/>
      <c r="TPK270"/>
      <c r="TPL270"/>
      <c r="TPM270"/>
      <c r="TPN270"/>
      <c r="TPO270"/>
      <c r="TPP270"/>
      <c r="TPQ270"/>
      <c r="TPR270"/>
      <c r="TPS270"/>
      <c r="TPT270"/>
      <c r="TPU270"/>
      <c r="TPV270"/>
      <c r="TPW270"/>
      <c r="TPX270"/>
      <c r="TPY270"/>
      <c r="TPZ270"/>
      <c r="TQA270"/>
      <c r="TQB270"/>
      <c r="TQC270"/>
      <c r="TQD270"/>
      <c r="TQE270"/>
      <c r="TQF270"/>
      <c r="TQG270"/>
      <c r="TQH270"/>
      <c r="TQI270"/>
      <c r="TQJ270"/>
      <c r="TQK270"/>
      <c r="TQL270"/>
      <c r="TQM270"/>
      <c r="TQN270"/>
      <c r="TQO270"/>
      <c r="TQP270"/>
      <c r="TQQ270"/>
      <c r="TQR270"/>
      <c r="TQS270"/>
      <c r="TQT270"/>
      <c r="TQU270"/>
      <c r="TQV270"/>
      <c r="TQW270"/>
      <c r="TQX270"/>
      <c r="TQY270"/>
      <c r="TQZ270"/>
      <c r="TRA270"/>
      <c r="TRB270"/>
      <c r="TRC270"/>
      <c r="TRD270"/>
      <c r="TRE270"/>
      <c r="TRF270"/>
      <c r="TRG270"/>
      <c r="TRH270"/>
      <c r="TRI270"/>
      <c r="TRJ270"/>
      <c r="TRK270"/>
      <c r="TRL270"/>
      <c r="TRM270"/>
      <c r="TRN270"/>
      <c r="TRO270"/>
      <c r="TRP270"/>
      <c r="TRQ270"/>
      <c r="TRR270"/>
      <c r="TRS270"/>
      <c r="TRT270"/>
      <c r="TRU270"/>
      <c r="TRV270"/>
      <c r="TRW270"/>
      <c r="TRX270"/>
      <c r="TRY270"/>
      <c r="TRZ270"/>
      <c r="TSA270"/>
      <c r="TSB270"/>
      <c r="TSC270"/>
      <c r="TSD270"/>
      <c r="TSE270"/>
      <c r="TSF270"/>
      <c r="TSG270"/>
      <c r="TSH270"/>
      <c r="TSI270"/>
      <c r="TSJ270"/>
      <c r="TSK270"/>
      <c r="TSL270"/>
      <c r="TSM270"/>
      <c r="TSN270"/>
      <c r="TSO270"/>
      <c r="TSP270"/>
      <c r="TSQ270"/>
      <c r="TSR270"/>
      <c r="TSS270"/>
      <c r="TST270"/>
      <c r="TSU270"/>
      <c r="TSV270"/>
      <c r="TSW270"/>
      <c r="TSX270"/>
      <c r="TSY270"/>
      <c r="TSZ270"/>
      <c r="TTA270"/>
      <c r="TTB270"/>
      <c r="TTC270"/>
      <c r="TTD270"/>
      <c r="TTE270"/>
      <c r="TTF270"/>
      <c r="TTG270"/>
      <c r="TTH270"/>
      <c r="TTI270"/>
      <c r="TTJ270"/>
      <c r="TTK270"/>
      <c r="TTL270"/>
      <c r="TTM270"/>
      <c r="TTN270"/>
      <c r="TTO270"/>
      <c r="TTP270"/>
      <c r="TTQ270"/>
      <c r="TTR270"/>
      <c r="TTS270"/>
      <c r="TTT270"/>
      <c r="TTU270"/>
      <c r="TTV270"/>
      <c r="TTW270"/>
      <c r="TTX270"/>
      <c r="TTY270"/>
      <c r="TTZ270"/>
      <c r="TUA270"/>
      <c r="TUB270"/>
      <c r="TUC270"/>
      <c r="TUD270"/>
      <c r="TUE270"/>
      <c r="TUF270"/>
      <c r="TUG270"/>
      <c r="TUH270"/>
      <c r="TUI270"/>
      <c r="TUJ270"/>
      <c r="TUK270"/>
      <c r="TUL270"/>
      <c r="TUM270"/>
      <c r="TUN270"/>
      <c r="TUO270"/>
      <c r="TUP270"/>
      <c r="TUQ270"/>
      <c r="TUR270"/>
      <c r="TUS270"/>
      <c r="TUT270"/>
      <c r="TUU270"/>
      <c r="TUV270"/>
      <c r="TUW270"/>
      <c r="TUX270"/>
      <c r="TUY270"/>
      <c r="TUZ270"/>
      <c r="TVA270"/>
      <c r="TVB270"/>
      <c r="TVC270"/>
      <c r="TVD270"/>
      <c r="TVE270"/>
      <c r="TVF270"/>
      <c r="TVG270"/>
      <c r="TVH270"/>
      <c r="TVI270"/>
      <c r="TVJ270"/>
      <c r="TVK270"/>
      <c r="TVL270"/>
      <c r="TVM270"/>
      <c r="TVN270"/>
      <c r="TVO270"/>
      <c r="TVP270"/>
      <c r="TVQ270"/>
      <c r="TVR270"/>
      <c r="TVS270"/>
      <c r="TVT270"/>
      <c r="TVU270"/>
      <c r="TVV270"/>
      <c r="TVW270"/>
      <c r="TVX270"/>
      <c r="TVY270"/>
      <c r="TVZ270"/>
      <c r="TWA270"/>
      <c r="TWB270"/>
      <c r="TWC270"/>
      <c r="TWD270"/>
      <c r="TWE270"/>
      <c r="TWF270"/>
      <c r="TWG270"/>
      <c r="TWH270"/>
      <c r="TWI270"/>
      <c r="TWJ270"/>
      <c r="TWK270"/>
      <c r="TWL270"/>
      <c r="TWM270"/>
      <c r="TWN270"/>
      <c r="TWO270"/>
      <c r="TWP270"/>
      <c r="TWQ270"/>
      <c r="TWR270"/>
      <c r="TWS270"/>
      <c r="TWT270"/>
      <c r="TWU270"/>
      <c r="TWV270"/>
      <c r="TWW270"/>
      <c r="TWX270"/>
      <c r="TWY270"/>
      <c r="TWZ270"/>
      <c r="TXA270"/>
      <c r="TXB270"/>
      <c r="TXC270"/>
      <c r="TXD270"/>
      <c r="TXE270"/>
      <c r="TXF270"/>
      <c r="TXG270"/>
      <c r="TXH270"/>
      <c r="TXI270"/>
      <c r="TXJ270"/>
      <c r="TXK270"/>
      <c r="TXL270"/>
      <c r="TXM270"/>
      <c r="TXN270"/>
      <c r="TXO270"/>
      <c r="TXP270"/>
      <c r="TXQ270"/>
      <c r="TXR270"/>
      <c r="TXS270"/>
      <c r="TXT270"/>
      <c r="TXU270"/>
      <c r="TXV270"/>
      <c r="TXW270"/>
      <c r="TXX270"/>
      <c r="TXY270"/>
      <c r="TXZ270"/>
      <c r="TYA270"/>
      <c r="TYB270"/>
      <c r="TYC270"/>
      <c r="TYD270"/>
      <c r="TYE270"/>
      <c r="TYF270"/>
      <c r="TYG270"/>
      <c r="TYH270"/>
      <c r="TYI270"/>
      <c r="TYJ270"/>
      <c r="TYK270"/>
      <c r="TYL270"/>
      <c r="TYM270"/>
      <c r="TYN270"/>
      <c r="TYO270"/>
      <c r="TYP270"/>
      <c r="TYQ270"/>
      <c r="TYR270"/>
      <c r="TYS270"/>
      <c r="TYT270"/>
      <c r="TYU270"/>
      <c r="TYV270"/>
      <c r="TYW270"/>
      <c r="TYX270"/>
      <c r="TYY270"/>
      <c r="TYZ270"/>
      <c r="TZA270"/>
      <c r="TZB270"/>
      <c r="TZC270"/>
      <c r="TZD270"/>
      <c r="TZE270"/>
      <c r="TZF270"/>
      <c r="TZG270"/>
      <c r="TZH270"/>
      <c r="TZI270"/>
      <c r="TZJ270"/>
      <c r="TZK270"/>
      <c r="TZL270"/>
      <c r="TZM270"/>
      <c r="TZN270"/>
      <c r="TZO270"/>
      <c r="TZP270"/>
      <c r="TZQ270"/>
      <c r="TZR270"/>
      <c r="TZS270"/>
      <c r="TZT270"/>
      <c r="TZU270"/>
      <c r="TZV270"/>
      <c r="TZW270"/>
      <c r="TZX270"/>
      <c r="TZY270"/>
      <c r="TZZ270"/>
      <c r="UAA270"/>
      <c r="UAB270"/>
      <c r="UAC270"/>
      <c r="UAD270"/>
      <c r="UAE270"/>
      <c r="UAF270"/>
      <c r="UAG270"/>
      <c r="UAH270"/>
      <c r="UAI270"/>
      <c r="UAJ270"/>
      <c r="UAK270"/>
      <c r="UAL270"/>
      <c r="UAM270"/>
      <c r="UAN270"/>
      <c r="UAO270"/>
      <c r="UAP270"/>
      <c r="UAQ270"/>
      <c r="UAR270"/>
      <c r="UAS270"/>
      <c r="UAT270"/>
      <c r="UAU270"/>
      <c r="UAV270"/>
      <c r="UAW270"/>
      <c r="UAX270"/>
      <c r="UAY270"/>
      <c r="UAZ270"/>
      <c r="UBA270"/>
      <c r="UBB270"/>
      <c r="UBC270"/>
      <c r="UBD270"/>
      <c r="UBE270"/>
      <c r="UBF270"/>
      <c r="UBG270"/>
      <c r="UBH270"/>
      <c r="UBI270"/>
      <c r="UBJ270"/>
      <c r="UBK270"/>
      <c r="UBL270"/>
      <c r="UBM270"/>
      <c r="UBN270"/>
      <c r="UBO270"/>
      <c r="UBP270"/>
      <c r="UBQ270"/>
      <c r="UBR270"/>
      <c r="UBS270"/>
      <c r="UBT270"/>
      <c r="UBU270"/>
      <c r="UBV270"/>
      <c r="UBW270"/>
      <c r="UBX270"/>
      <c r="UBY270"/>
      <c r="UBZ270"/>
      <c r="UCA270"/>
      <c r="UCB270"/>
      <c r="UCC270"/>
      <c r="UCD270"/>
      <c r="UCE270"/>
      <c r="UCF270"/>
      <c r="UCG270"/>
      <c r="UCH270"/>
      <c r="UCI270"/>
      <c r="UCJ270"/>
      <c r="UCK270"/>
      <c r="UCL270"/>
      <c r="UCM270"/>
      <c r="UCN270"/>
      <c r="UCO270"/>
      <c r="UCP270"/>
      <c r="UCQ270"/>
      <c r="UCR270"/>
      <c r="UCS270"/>
      <c r="UCT270"/>
      <c r="UCU270"/>
      <c r="UCV270"/>
      <c r="UCW270"/>
      <c r="UCX270"/>
      <c r="UCY270"/>
      <c r="UCZ270"/>
      <c r="UDA270"/>
      <c r="UDB270"/>
      <c r="UDC270"/>
      <c r="UDD270"/>
      <c r="UDE270"/>
      <c r="UDF270"/>
      <c r="UDG270"/>
      <c r="UDH270"/>
      <c r="UDI270"/>
      <c r="UDJ270"/>
      <c r="UDK270"/>
      <c r="UDL270"/>
      <c r="UDM270"/>
      <c r="UDN270"/>
      <c r="UDO270"/>
      <c r="UDP270"/>
      <c r="UDQ270"/>
      <c r="UDR270"/>
      <c r="UDS270"/>
      <c r="UDT270"/>
      <c r="UDU270"/>
      <c r="UDV270"/>
      <c r="UDW270"/>
      <c r="UDX270"/>
      <c r="UDY270"/>
      <c r="UDZ270"/>
      <c r="UEA270"/>
      <c r="UEB270"/>
      <c r="UEC270"/>
      <c r="UED270"/>
      <c r="UEE270"/>
      <c r="UEF270"/>
      <c r="UEG270"/>
      <c r="UEH270"/>
      <c r="UEI270"/>
      <c r="UEJ270"/>
      <c r="UEK270"/>
      <c r="UEL270"/>
      <c r="UEM270"/>
      <c r="UEN270"/>
      <c r="UEO270"/>
      <c r="UEP270"/>
      <c r="UEQ270"/>
      <c r="UER270"/>
      <c r="UES270"/>
      <c r="UET270"/>
      <c r="UEU270"/>
      <c r="UEV270"/>
      <c r="UEW270"/>
      <c r="UEX270"/>
      <c r="UEY270"/>
      <c r="UEZ270"/>
      <c r="UFA270"/>
      <c r="UFB270"/>
      <c r="UFC270"/>
      <c r="UFD270"/>
      <c r="UFE270"/>
      <c r="UFF270"/>
      <c r="UFG270"/>
      <c r="UFH270"/>
      <c r="UFI270"/>
      <c r="UFJ270"/>
      <c r="UFK270"/>
      <c r="UFL270"/>
      <c r="UFM270"/>
      <c r="UFN270"/>
      <c r="UFO270"/>
      <c r="UFP270"/>
      <c r="UFQ270"/>
      <c r="UFR270"/>
      <c r="UFS270"/>
      <c r="UFT270"/>
      <c r="UFU270"/>
      <c r="UFV270"/>
      <c r="UFW270"/>
      <c r="UFX270"/>
      <c r="UFY270"/>
      <c r="UFZ270"/>
      <c r="UGA270"/>
      <c r="UGB270"/>
      <c r="UGC270"/>
      <c r="UGD270"/>
      <c r="UGE270"/>
      <c r="UGF270"/>
      <c r="UGG270"/>
      <c r="UGH270"/>
      <c r="UGI270"/>
      <c r="UGJ270"/>
      <c r="UGK270"/>
      <c r="UGL270"/>
      <c r="UGM270"/>
      <c r="UGN270"/>
      <c r="UGO270"/>
      <c r="UGP270"/>
      <c r="UGQ270"/>
      <c r="UGR270"/>
      <c r="UGS270"/>
      <c r="UGT270"/>
      <c r="UGU270"/>
      <c r="UGV270"/>
      <c r="UGW270"/>
      <c r="UGX270"/>
      <c r="UGY270"/>
      <c r="UGZ270"/>
      <c r="UHA270"/>
      <c r="UHB270"/>
      <c r="UHC270"/>
      <c r="UHD270"/>
      <c r="UHE270"/>
      <c r="UHF270"/>
      <c r="UHG270"/>
      <c r="UHH270"/>
      <c r="UHI270"/>
      <c r="UHJ270"/>
      <c r="UHK270"/>
      <c r="UHL270"/>
      <c r="UHM270"/>
      <c r="UHN270"/>
      <c r="UHO270"/>
      <c r="UHP270"/>
      <c r="UHQ270"/>
      <c r="UHR270"/>
      <c r="UHS270"/>
      <c r="UHT270"/>
      <c r="UHU270"/>
      <c r="UHV270"/>
      <c r="UHW270"/>
      <c r="UHX270"/>
      <c r="UHY270"/>
      <c r="UHZ270"/>
      <c r="UIA270"/>
      <c r="UIB270"/>
      <c r="UIC270"/>
      <c r="UID270"/>
      <c r="UIE270"/>
      <c r="UIF270"/>
      <c r="UIG270"/>
      <c r="UIH270"/>
      <c r="UII270"/>
      <c r="UIJ270"/>
      <c r="UIK270"/>
      <c r="UIL270"/>
      <c r="UIM270"/>
      <c r="UIN270"/>
      <c r="UIO270"/>
      <c r="UIP270"/>
      <c r="UIQ270"/>
      <c r="UIR270"/>
      <c r="UIS270"/>
      <c r="UIT270"/>
      <c r="UIU270"/>
      <c r="UIV270"/>
      <c r="UIW270"/>
      <c r="UIX270"/>
      <c r="UIY270"/>
      <c r="UIZ270"/>
      <c r="UJA270"/>
      <c r="UJB270"/>
      <c r="UJC270"/>
      <c r="UJD270"/>
      <c r="UJE270"/>
      <c r="UJF270"/>
      <c r="UJG270"/>
      <c r="UJH270"/>
      <c r="UJI270"/>
      <c r="UJJ270"/>
      <c r="UJK270"/>
      <c r="UJL270"/>
      <c r="UJM270"/>
      <c r="UJN270"/>
      <c r="UJO270"/>
      <c r="UJP270"/>
      <c r="UJQ270"/>
      <c r="UJR270"/>
      <c r="UJS270"/>
      <c r="UJT270"/>
      <c r="UJU270"/>
      <c r="UJV270"/>
      <c r="UJW270"/>
      <c r="UJX270"/>
      <c r="UJY270"/>
      <c r="UJZ270"/>
      <c r="UKA270"/>
      <c r="UKB270"/>
      <c r="UKC270"/>
      <c r="UKD270"/>
      <c r="UKE270"/>
      <c r="UKF270"/>
      <c r="UKG270"/>
      <c r="UKH270"/>
      <c r="UKI270"/>
      <c r="UKJ270"/>
      <c r="UKK270"/>
      <c r="UKL270"/>
      <c r="UKM270"/>
      <c r="UKN270"/>
      <c r="UKO270"/>
      <c r="UKP270"/>
      <c r="UKQ270"/>
      <c r="UKR270"/>
      <c r="UKS270"/>
      <c r="UKT270"/>
      <c r="UKU270"/>
      <c r="UKV270"/>
      <c r="UKW270"/>
      <c r="UKX270"/>
      <c r="UKY270"/>
      <c r="UKZ270"/>
      <c r="ULA270"/>
      <c r="ULB270"/>
      <c r="ULC270"/>
      <c r="ULD270"/>
      <c r="ULE270"/>
      <c r="ULF270"/>
      <c r="ULG270"/>
      <c r="ULH270"/>
      <c r="ULI270"/>
      <c r="ULJ270"/>
      <c r="ULK270"/>
      <c r="ULL270"/>
      <c r="ULM270"/>
      <c r="ULN270"/>
      <c r="ULO270"/>
      <c r="ULP270"/>
      <c r="ULQ270"/>
      <c r="ULR270"/>
      <c r="ULS270"/>
      <c r="ULT270"/>
      <c r="ULU270"/>
      <c r="ULV270"/>
      <c r="ULW270"/>
      <c r="ULX270"/>
      <c r="ULY270"/>
      <c r="ULZ270"/>
      <c r="UMA270"/>
      <c r="UMB270"/>
      <c r="UMC270"/>
      <c r="UMD270"/>
      <c r="UME270"/>
      <c r="UMF270"/>
      <c r="UMG270"/>
      <c r="UMH270"/>
      <c r="UMI270"/>
      <c r="UMJ270"/>
      <c r="UMK270"/>
      <c r="UML270"/>
      <c r="UMM270"/>
      <c r="UMN270"/>
      <c r="UMO270"/>
      <c r="UMP270"/>
      <c r="UMQ270"/>
      <c r="UMR270"/>
      <c r="UMS270"/>
      <c r="UMT270"/>
      <c r="UMU270"/>
      <c r="UMV270"/>
      <c r="UMW270"/>
      <c r="UMX270"/>
      <c r="UMY270"/>
      <c r="UMZ270"/>
      <c r="UNA270"/>
      <c r="UNB270"/>
      <c r="UNC270"/>
      <c r="UND270"/>
      <c r="UNE270"/>
      <c r="UNF270"/>
      <c r="UNG270"/>
      <c r="UNH270"/>
      <c r="UNI270"/>
      <c r="UNJ270"/>
      <c r="UNK270"/>
      <c r="UNL270"/>
      <c r="UNM270"/>
      <c r="UNN270"/>
      <c r="UNO270"/>
      <c r="UNP270"/>
      <c r="UNQ270"/>
      <c r="UNR270"/>
      <c r="UNS270"/>
      <c r="UNT270"/>
      <c r="UNU270"/>
      <c r="UNV270"/>
      <c r="UNW270"/>
      <c r="UNX270"/>
      <c r="UNY270"/>
      <c r="UNZ270"/>
      <c r="UOA270"/>
      <c r="UOB270"/>
      <c r="UOC270"/>
      <c r="UOD270"/>
      <c r="UOE270"/>
      <c r="UOF270"/>
      <c r="UOG270"/>
      <c r="UOH270"/>
      <c r="UOI270"/>
      <c r="UOJ270"/>
      <c r="UOK270"/>
      <c r="UOL270"/>
      <c r="UOM270"/>
      <c r="UON270"/>
      <c r="UOO270"/>
      <c r="UOP270"/>
      <c r="UOQ270"/>
      <c r="UOR270"/>
      <c r="UOS270"/>
      <c r="UOT270"/>
      <c r="UOU270"/>
      <c r="UOV270"/>
      <c r="UOW270"/>
      <c r="UOX270"/>
      <c r="UOY270"/>
      <c r="UOZ270"/>
      <c r="UPA270"/>
      <c r="UPB270"/>
      <c r="UPC270"/>
      <c r="UPD270"/>
      <c r="UPE270"/>
      <c r="UPF270"/>
      <c r="UPG270"/>
      <c r="UPH270"/>
      <c r="UPI270"/>
      <c r="UPJ270"/>
      <c r="UPK270"/>
      <c r="UPL270"/>
      <c r="UPM270"/>
      <c r="UPN270"/>
      <c r="UPO270"/>
      <c r="UPP270"/>
      <c r="UPQ270"/>
      <c r="UPR270"/>
      <c r="UPS270"/>
      <c r="UPT270"/>
      <c r="UPU270"/>
      <c r="UPV270"/>
      <c r="UPW270"/>
      <c r="UPX270"/>
      <c r="UPY270"/>
      <c r="UPZ270"/>
      <c r="UQA270"/>
      <c r="UQB270"/>
      <c r="UQC270"/>
      <c r="UQD270"/>
      <c r="UQE270"/>
      <c r="UQF270"/>
      <c r="UQG270"/>
      <c r="UQH270"/>
      <c r="UQI270"/>
      <c r="UQJ270"/>
      <c r="UQK270"/>
      <c r="UQL270"/>
      <c r="UQM270"/>
      <c r="UQN270"/>
      <c r="UQO270"/>
      <c r="UQP270"/>
      <c r="UQQ270"/>
      <c r="UQR270"/>
      <c r="UQS270"/>
      <c r="UQT270"/>
      <c r="UQU270"/>
      <c r="UQV270"/>
      <c r="UQW270"/>
      <c r="UQX270"/>
      <c r="UQY270"/>
      <c r="UQZ270"/>
      <c r="URA270"/>
      <c r="URB270"/>
      <c r="URC270"/>
      <c r="URD270"/>
      <c r="URE270"/>
      <c r="URF270"/>
      <c r="URG270"/>
      <c r="URH270"/>
      <c r="URI270"/>
      <c r="URJ270"/>
      <c r="URK270"/>
      <c r="URL270"/>
      <c r="URM270"/>
      <c r="URN270"/>
      <c r="URO270"/>
      <c r="URP270"/>
      <c r="URQ270"/>
      <c r="URR270"/>
      <c r="URS270"/>
      <c r="URT270"/>
      <c r="URU270"/>
      <c r="URV270"/>
      <c r="URW270"/>
      <c r="URX270"/>
      <c r="URY270"/>
      <c r="URZ270"/>
      <c r="USA270"/>
      <c r="USB270"/>
      <c r="USC270"/>
      <c r="USD270"/>
      <c r="USE270"/>
      <c r="USF270"/>
      <c r="USG270"/>
      <c r="USH270"/>
      <c r="USI270"/>
      <c r="USJ270"/>
      <c r="USK270"/>
      <c r="USL270"/>
      <c r="USM270"/>
      <c r="USN270"/>
      <c r="USO270"/>
      <c r="USP270"/>
      <c r="USQ270"/>
      <c r="USR270"/>
      <c r="USS270"/>
      <c r="UST270"/>
      <c r="USU270"/>
      <c r="USV270"/>
      <c r="USW270"/>
      <c r="USX270"/>
      <c r="USY270"/>
      <c r="USZ270"/>
      <c r="UTA270"/>
      <c r="UTB270"/>
      <c r="UTC270"/>
      <c r="UTD270"/>
      <c r="UTE270"/>
      <c r="UTF270"/>
      <c r="UTG270"/>
      <c r="UTH270"/>
      <c r="UTI270"/>
      <c r="UTJ270"/>
      <c r="UTK270"/>
      <c r="UTL270"/>
      <c r="UTM270"/>
      <c r="UTN270"/>
      <c r="UTO270"/>
      <c r="UTP270"/>
      <c r="UTQ270"/>
      <c r="UTR270"/>
      <c r="UTS270"/>
      <c r="UTT270"/>
      <c r="UTU270"/>
      <c r="UTV270"/>
      <c r="UTW270"/>
      <c r="UTX270"/>
      <c r="UTY270"/>
      <c r="UTZ270"/>
      <c r="UUA270"/>
      <c r="UUB270"/>
      <c r="UUC270"/>
      <c r="UUD270"/>
      <c r="UUE270"/>
      <c r="UUF270"/>
      <c r="UUG270"/>
      <c r="UUH270"/>
      <c r="UUI270"/>
      <c r="UUJ270"/>
      <c r="UUK270"/>
      <c r="UUL270"/>
      <c r="UUM270"/>
      <c r="UUN270"/>
      <c r="UUO270"/>
      <c r="UUP270"/>
      <c r="UUQ270"/>
      <c r="UUR270"/>
      <c r="UUS270"/>
      <c r="UUT270"/>
      <c r="UUU270"/>
      <c r="UUV270"/>
      <c r="UUW270"/>
      <c r="UUX270"/>
      <c r="UUY270"/>
      <c r="UUZ270"/>
      <c r="UVA270"/>
      <c r="UVB270"/>
      <c r="UVC270"/>
      <c r="UVD270"/>
      <c r="UVE270"/>
      <c r="UVF270"/>
      <c r="UVG270"/>
      <c r="UVH270"/>
      <c r="UVI270"/>
      <c r="UVJ270"/>
      <c r="UVK270"/>
      <c r="UVL270"/>
      <c r="UVM270"/>
      <c r="UVN270"/>
      <c r="UVO270"/>
      <c r="UVP270"/>
      <c r="UVQ270"/>
      <c r="UVR270"/>
      <c r="UVS270"/>
      <c r="UVT270"/>
      <c r="UVU270"/>
      <c r="UVV270"/>
      <c r="UVW270"/>
      <c r="UVX270"/>
      <c r="UVY270"/>
      <c r="UVZ270"/>
      <c r="UWA270"/>
      <c r="UWB270"/>
      <c r="UWC270"/>
      <c r="UWD270"/>
      <c r="UWE270"/>
      <c r="UWF270"/>
      <c r="UWG270"/>
      <c r="UWH270"/>
      <c r="UWI270"/>
      <c r="UWJ270"/>
      <c r="UWK270"/>
      <c r="UWL270"/>
      <c r="UWM270"/>
      <c r="UWN270"/>
      <c r="UWO270"/>
      <c r="UWP270"/>
      <c r="UWQ270"/>
      <c r="UWR270"/>
      <c r="UWS270"/>
      <c r="UWT270"/>
      <c r="UWU270"/>
      <c r="UWV270"/>
      <c r="UWW270"/>
      <c r="UWX270"/>
      <c r="UWY270"/>
      <c r="UWZ270"/>
      <c r="UXA270"/>
      <c r="UXB270"/>
      <c r="UXC270"/>
      <c r="UXD270"/>
      <c r="UXE270"/>
      <c r="UXF270"/>
      <c r="UXG270"/>
      <c r="UXH270"/>
      <c r="UXI270"/>
      <c r="UXJ270"/>
      <c r="UXK270"/>
      <c r="UXL270"/>
      <c r="UXM270"/>
      <c r="UXN270"/>
      <c r="UXO270"/>
      <c r="UXP270"/>
      <c r="UXQ270"/>
      <c r="UXR270"/>
      <c r="UXS270"/>
      <c r="UXT270"/>
      <c r="UXU270"/>
      <c r="UXV270"/>
      <c r="UXW270"/>
      <c r="UXX270"/>
      <c r="UXY270"/>
      <c r="UXZ270"/>
      <c r="UYA270"/>
      <c r="UYB270"/>
      <c r="UYC270"/>
      <c r="UYD270"/>
      <c r="UYE270"/>
      <c r="UYF270"/>
      <c r="UYG270"/>
      <c r="UYH270"/>
      <c r="UYI270"/>
      <c r="UYJ270"/>
      <c r="UYK270"/>
      <c r="UYL270"/>
      <c r="UYM270"/>
      <c r="UYN270"/>
      <c r="UYO270"/>
      <c r="UYP270"/>
      <c r="UYQ270"/>
      <c r="UYR270"/>
      <c r="UYS270"/>
      <c r="UYT270"/>
      <c r="UYU270"/>
      <c r="UYV270"/>
      <c r="UYW270"/>
      <c r="UYX270"/>
      <c r="UYY270"/>
      <c r="UYZ270"/>
      <c r="UZA270"/>
      <c r="UZB270"/>
      <c r="UZC270"/>
      <c r="UZD270"/>
      <c r="UZE270"/>
      <c r="UZF270"/>
      <c r="UZG270"/>
      <c r="UZH270"/>
      <c r="UZI270"/>
      <c r="UZJ270"/>
      <c r="UZK270"/>
      <c r="UZL270"/>
      <c r="UZM270"/>
      <c r="UZN270"/>
      <c r="UZO270"/>
      <c r="UZP270"/>
      <c r="UZQ270"/>
      <c r="UZR270"/>
      <c r="UZS270"/>
      <c r="UZT270"/>
      <c r="UZU270"/>
      <c r="UZV270"/>
      <c r="UZW270"/>
      <c r="UZX270"/>
      <c r="UZY270"/>
      <c r="UZZ270"/>
      <c r="VAA270"/>
      <c r="VAB270"/>
      <c r="VAC270"/>
      <c r="VAD270"/>
      <c r="VAE270"/>
      <c r="VAF270"/>
      <c r="VAG270"/>
      <c r="VAH270"/>
      <c r="VAI270"/>
      <c r="VAJ270"/>
      <c r="VAK270"/>
      <c r="VAL270"/>
      <c r="VAM270"/>
      <c r="VAN270"/>
      <c r="VAO270"/>
      <c r="VAP270"/>
      <c r="VAQ270"/>
      <c r="VAR270"/>
      <c r="VAS270"/>
      <c r="VAT270"/>
      <c r="VAU270"/>
      <c r="VAV270"/>
      <c r="VAW270"/>
      <c r="VAX270"/>
      <c r="VAY270"/>
      <c r="VAZ270"/>
      <c r="VBA270"/>
      <c r="VBB270"/>
      <c r="VBC270"/>
      <c r="VBD270"/>
      <c r="VBE270"/>
      <c r="VBF270"/>
      <c r="VBG270"/>
      <c r="VBH270"/>
      <c r="VBI270"/>
      <c r="VBJ270"/>
      <c r="VBK270"/>
      <c r="VBL270"/>
      <c r="VBM270"/>
      <c r="VBN270"/>
      <c r="VBO270"/>
      <c r="VBP270"/>
      <c r="VBQ270"/>
      <c r="VBR270"/>
      <c r="VBS270"/>
      <c r="VBT270"/>
      <c r="VBU270"/>
      <c r="VBV270"/>
      <c r="VBW270"/>
      <c r="VBX270"/>
      <c r="VBY270"/>
      <c r="VBZ270"/>
      <c r="VCA270"/>
      <c r="VCB270"/>
      <c r="VCC270"/>
      <c r="VCD270"/>
      <c r="VCE270"/>
      <c r="VCF270"/>
      <c r="VCG270"/>
      <c r="VCH270"/>
      <c r="VCI270"/>
      <c r="VCJ270"/>
      <c r="VCK270"/>
      <c r="VCL270"/>
      <c r="VCM270"/>
      <c r="VCN270"/>
      <c r="VCO270"/>
      <c r="VCP270"/>
      <c r="VCQ270"/>
      <c r="VCR270"/>
      <c r="VCS270"/>
      <c r="VCT270"/>
      <c r="VCU270"/>
      <c r="VCV270"/>
      <c r="VCW270"/>
      <c r="VCX270"/>
      <c r="VCY270"/>
      <c r="VCZ270"/>
      <c r="VDA270"/>
      <c r="VDB270"/>
      <c r="VDC270"/>
      <c r="VDD270"/>
      <c r="VDE270"/>
      <c r="VDF270"/>
      <c r="VDG270"/>
      <c r="VDH270"/>
      <c r="VDI270"/>
      <c r="VDJ270"/>
      <c r="VDK270"/>
      <c r="VDL270"/>
      <c r="VDM270"/>
      <c r="VDN270"/>
      <c r="VDO270"/>
      <c r="VDP270"/>
      <c r="VDQ270"/>
      <c r="VDR270"/>
      <c r="VDS270"/>
      <c r="VDT270"/>
      <c r="VDU270"/>
      <c r="VDV270"/>
      <c r="VDW270"/>
      <c r="VDX270"/>
      <c r="VDY270"/>
      <c r="VDZ270"/>
      <c r="VEA270"/>
      <c r="VEB270"/>
      <c r="VEC270"/>
      <c r="VED270"/>
      <c r="VEE270"/>
      <c r="VEF270"/>
      <c r="VEG270"/>
      <c r="VEH270"/>
      <c r="VEI270"/>
      <c r="VEJ270"/>
      <c r="VEK270"/>
      <c r="VEL270"/>
      <c r="VEM270"/>
      <c r="VEN270"/>
      <c r="VEO270"/>
      <c r="VEP270"/>
      <c r="VEQ270"/>
      <c r="VER270"/>
      <c r="VES270"/>
      <c r="VET270"/>
      <c r="VEU270"/>
      <c r="VEV270"/>
      <c r="VEW270"/>
      <c r="VEX270"/>
      <c r="VEY270"/>
      <c r="VEZ270"/>
      <c r="VFA270"/>
      <c r="VFB270"/>
      <c r="VFC270"/>
      <c r="VFD270"/>
      <c r="VFE270"/>
      <c r="VFF270"/>
      <c r="VFG270"/>
      <c r="VFH270"/>
      <c r="VFI270"/>
      <c r="VFJ270"/>
      <c r="VFK270"/>
      <c r="VFL270"/>
      <c r="VFM270"/>
      <c r="VFN270"/>
      <c r="VFO270"/>
      <c r="VFP270"/>
      <c r="VFQ270"/>
      <c r="VFR270"/>
      <c r="VFS270"/>
      <c r="VFT270"/>
      <c r="VFU270"/>
      <c r="VFV270"/>
      <c r="VFW270"/>
      <c r="VFX270"/>
      <c r="VFY270"/>
      <c r="VFZ270"/>
      <c r="VGA270"/>
      <c r="VGB270"/>
      <c r="VGC270"/>
      <c r="VGD270"/>
      <c r="VGE270"/>
      <c r="VGF270"/>
      <c r="VGG270"/>
      <c r="VGH270"/>
      <c r="VGI270"/>
      <c r="VGJ270"/>
      <c r="VGK270"/>
      <c r="VGL270"/>
      <c r="VGM270"/>
      <c r="VGN270"/>
      <c r="VGO270"/>
      <c r="VGP270"/>
      <c r="VGQ270"/>
      <c r="VGR270"/>
      <c r="VGS270"/>
      <c r="VGT270"/>
      <c r="VGU270"/>
      <c r="VGV270"/>
      <c r="VGW270"/>
      <c r="VGX270"/>
      <c r="VGY270"/>
      <c r="VGZ270"/>
      <c r="VHA270"/>
      <c r="VHB270"/>
      <c r="VHC270"/>
      <c r="VHD270"/>
      <c r="VHE270"/>
      <c r="VHF270"/>
      <c r="VHG270"/>
      <c r="VHH270"/>
      <c r="VHI270"/>
      <c r="VHJ270"/>
      <c r="VHK270"/>
      <c r="VHL270"/>
      <c r="VHM270"/>
      <c r="VHN270"/>
      <c r="VHO270"/>
      <c r="VHP270"/>
      <c r="VHQ270"/>
      <c r="VHR270"/>
      <c r="VHS270"/>
      <c r="VHT270"/>
      <c r="VHU270"/>
      <c r="VHV270"/>
      <c r="VHW270"/>
      <c r="VHX270"/>
      <c r="VHY270"/>
      <c r="VHZ270"/>
      <c r="VIA270"/>
      <c r="VIB270"/>
      <c r="VIC270"/>
      <c r="VID270"/>
      <c r="VIE270"/>
      <c r="VIF270"/>
      <c r="VIG270"/>
      <c r="VIH270"/>
      <c r="VII270"/>
      <c r="VIJ270"/>
      <c r="VIK270"/>
      <c r="VIL270"/>
      <c r="VIM270"/>
      <c r="VIN270"/>
      <c r="VIO270"/>
      <c r="VIP270"/>
      <c r="VIQ270"/>
      <c r="VIR270"/>
      <c r="VIS270"/>
      <c r="VIT270"/>
      <c r="VIU270"/>
      <c r="VIV270"/>
      <c r="VIW270"/>
      <c r="VIX270"/>
      <c r="VIY270"/>
      <c r="VIZ270"/>
      <c r="VJA270"/>
      <c r="VJB270"/>
      <c r="VJC270"/>
      <c r="VJD270"/>
      <c r="VJE270"/>
      <c r="VJF270"/>
      <c r="VJG270"/>
      <c r="VJH270"/>
      <c r="VJI270"/>
      <c r="VJJ270"/>
      <c r="VJK270"/>
      <c r="VJL270"/>
      <c r="VJM270"/>
      <c r="VJN270"/>
      <c r="VJO270"/>
      <c r="VJP270"/>
      <c r="VJQ270"/>
      <c r="VJR270"/>
      <c r="VJS270"/>
      <c r="VJT270"/>
      <c r="VJU270"/>
      <c r="VJV270"/>
      <c r="VJW270"/>
      <c r="VJX270"/>
      <c r="VJY270"/>
      <c r="VJZ270"/>
      <c r="VKA270"/>
      <c r="VKB270"/>
      <c r="VKC270"/>
      <c r="VKD270"/>
      <c r="VKE270"/>
      <c r="VKF270"/>
      <c r="VKG270"/>
      <c r="VKH270"/>
      <c r="VKI270"/>
      <c r="VKJ270"/>
      <c r="VKK270"/>
      <c r="VKL270"/>
      <c r="VKM270"/>
      <c r="VKN270"/>
      <c r="VKO270"/>
      <c r="VKP270"/>
      <c r="VKQ270"/>
      <c r="VKR270"/>
      <c r="VKS270"/>
      <c r="VKT270"/>
      <c r="VKU270"/>
      <c r="VKV270"/>
      <c r="VKW270"/>
      <c r="VKX270"/>
      <c r="VKY270"/>
      <c r="VKZ270"/>
      <c r="VLA270"/>
      <c r="VLB270"/>
      <c r="VLC270"/>
      <c r="VLD270"/>
      <c r="VLE270"/>
      <c r="VLF270"/>
      <c r="VLG270"/>
      <c r="VLH270"/>
      <c r="VLI270"/>
      <c r="VLJ270"/>
      <c r="VLK270"/>
      <c r="VLL270"/>
      <c r="VLM270"/>
      <c r="VLN270"/>
      <c r="VLO270"/>
      <c r="VLP270"/>
      <c r="VLQ270"/>
      <c r="VLR270"/>
      <c r="VLS270"/>
      <c r="VLT270"/>
      <c r="VLU270"/>
      <c r="VLV270"/>
      <c r="VLW270"/>
      <c r="VLX270"/>
      <c r="VLY270"/>
      <c r="VLZ270"/>
      <c r="VMA270"/>
      <c r="VMB270"/>
      <c r="VMC270"/>
      <c r="VMD270"/>
      <c r="VME270"/>
      <c r="VMF270"/>
      <c r="VMG270"/>
      <c r="VMH270"/>
      <c r="VMI270"/>
      <c r="VMJ270"/>
      <c r="VMK270"/>
      <c r="VML270"/>
      <c r="VMM270"/>
      <c r="VMN270"/>
      <c r="VMO270"/>
      <c r="VMP270"/>
      <c r="VMQ270"/>
      <c r="VMR270"/>
      <c r="VMS270"/>
      <c r="VMT270"/>
      <c r="VMU270"/>
      <c r="VMV270"/>
      <c r="VMW270"/>
      <c r="VMX270"/>
      <c r="VMY270"/>
      <c r="VMZ270"/>
      <c r="VNA270"/>
      <c r="VNB270"/>
      <c r="VNC270"/>
      <c r="VND270"/>
      <c r="VNE270"/>
      <c r="VNF270"/>
      <c r="VNG270"/>
      <c r="VNH270"/>
      <c r="VNI270"/>
      <c r="VNJ270"/>
      <c r="VNK270"/>
      <c r="VNL270"/>
      <c r="VNM270"/>
      <c r="VNN270"/>
      <c r="VNO270"/>
      <c r="VNP270"/>
      <c r="VNQ270"/>
      <c r="VNR270"/>
      <c r="VNS270"/>
      <c r="VNT270"/>
      <c r="VNU270"/>
      <c r="VNV270"/>
      <c r="VNW270"/>
      <c r="VNX270"/>
      <c r="VNY270"/>
      <c r="VNZ270"/>
      <c r="VOA270"/>
      <c r="VOB270"/>
      <c r="VOC270"/>
      <c r="VOD270"/>
      <c r="VOE270"/>
      <c r="VOF270"/>
      <c r="VOG270"/>
      <c r="VOH270"/>
      <c r="VOI270"/>
      <c r="VOJ270"/>
      <c r="VOK270"/>
      <c r="VOL270"/>
      <c r="VOM270"/>
      <c r="VON270"/>
      <c r="VOO270"/>
      <c r="VOP270"/>
      <c r="VOQ270"/>
      <c r="VOR270"/>
      <c r="VOS270"/>
      <c r="VOT270"/>
      <c r="VOU270"/>
      <c r="VOV270"/>
      <c r="VOW270"/>
      <c r="VOX270"/>
      <c r="VOY270"/>
      <c r="VOZ270"/>
      <c r="VPA270"/>
      <c r="VPB270"/>
      <c r="VPC270"/>
      <c r="VPD270"/>
      <c r="VPE270"/>
      <c r="VPF270"/>
      <c r="VPG270"/>
      <c r="VPH270"/>
      <c r="VPI270"/>
      <c r="VPJ270"/>
      <c r="VPK270"/>
      <c r="VPL270"/>
      <c r="VPM270"/>
      <c r="VPN270"/>
      <c r="VPO270"/>
      <c r="VPP270"/>
      <c r="VPQ270"/>
      <c r="VPR270"/>
      <c r="VPS270"/>
      <c r="VPT270"/>
      <c r="VPU270"/>
      <c r="VPV270"/>
      <c r="VPW270"/>
      <c r="VPX270"/>
      <c r="VPY270"/>
      <c r="VPZ270"/>
      <c r="VQA270"/>
      <c r="VQB270"/>
      <c r="VQC270"/>
      <c r="VQD270"/>
      <c r="VQE270"/>
      <c r="VQF270"/>
      <c r="VQG270"/>
      <c r="VQH270"/>
      <c r="VQI270"/>
      <c r="VQJ270"/>
      <c r="VQK270"/>
      <c r="VQL270"/>
      <c r="VQM270"/>
      <c r="VQN270"/>
      <c r="VQO270"/>
      <c r="VQP270"/>
      <c r="VQQ270"/>
      <c r="VQR270"/>
      <c r="VQS270"/>
      <c r="VQT270"/>
      <c r="VQU270"/>
      <c r="VQV270"/>
      <c r="VQW270"/>
      <c r="VQX270"/>
      <c r="VQY270"/>
      <c r="VQZ270"/>
      <c r="VRA270"/>
      <c r="VRB270"/>
      <c r="VRC270"/>
      <c r="VRD270"/>
      <c r="VRE270"/>
      <c r="VRF270"/>
      <c r="VRG270"/>
      <c r="VRH270"/>
      <c r="VRI270"/>
      <c r="VRJ270"/>
      <c r="VRK270"/>
      <c r="VRL270"/>
      <c r="VRM270"/>
      <c r="VRN270"/>
      <c r="VRO270"/>
      <c r="VRP270"/>
      <c r="VRQ270"/>
      <c r="VRR270"/>
      <c r="VRS270"/>
      <c r="VRT270"/>
      <c r="VRU270"/>
      <c r="VRV270"/>
      <c r="VRW270"/>
      <c r="VRX270"/>
      <c r="VRY270"/>
      <c r="VRZ270"/>
      <c r="VSA270"/>
      <c r="VSB270"/>
      <c r="VSC270"/>
      <c r="VSD270"/>
      <c r="VSE270"/>
      <c r="VSF270"/>
      <c r="VSG270"/>
      <c r="VSH270"/>
      <c r="VSI270"/>
      <c r="VSJ270"/>
      <c r="VSK270"/>
      <c r="VSL270"/>
      <c r="VSM270"/>
      <c r="VSN270"/>
      <c r="VSO270"/>
      <c r="VSP270"/>
      <c r="VSQ270"/>
      <c r="VSR270"/>
      <c r="VSS270"/>
      <c r="VST270"/>
      <c r="VSU270"/>
      <c r="VSV270"/>
      <c r="VSW270"/>
      <c r="VSX270"/>
      <c r="VSY270"/>
      <c r="VSZ270"/>
      <c r="VTA270"/>
      <c r="VTB270"/>
      <c r="VTC270"/>
      <c r="VTD270"/>
      <c r="VTE270"/>
      <c r="VTF270"/>
      <c r="VTG270"/>
      <c r="VTH270"/>
      <c r="VTI270"/>
      <c r="VTJ270"/>
      <c r="VTK270"/>
      <c r="VTL270"/>
      <c r="VTM270"/>
      <c r="VTN270"/>
      <c r="VTO270"/>
      <c r="VTP270"/>
      <c r="VTQ270"/>
      <c r="VTR270"/>
      <c r="VTS270"/>
      <c r="VTT270"/>
      <c r="VTU270"/>
      <c r="VTV270"/>
      <c r="VTW270"/>
      <c r="VTX270"/>
      <c r="VTY270"/>
      <c r="VTZ270"/>
      <c r="VUA270"/>
      <c r="VUB270"/>
      <c r="VUC270"/>
      <c r="VUD270"/>
      <c r="VUE270"/>
      <c r="VUF270"/>
      <c r="VUG270"/>
      <c r="VUH270"/>
      <c r="VUI270"/>
      <c r="VUJ270"/>
      <c r="VUK270"/>
      <c r="VUL270"/>
      <c r="VUM270"/>
      <c r="VUN270"/>
      <c r="VUO270"/>
      <c r="VUP270"/>
      <c r="VUQ270"/>
      <c r="VUR270"/>
      <c r="VUS270"/>
      <c r="VUT270"/>
      <c r="VUU270"/>
      <c r="VUV270"/>
      <c r="VUW270"/>
      <c r="VUX270"/>
      <c r="VUY270"/>
      <c r="VUZ270"/>
      <c r="VVA270"/>
      <c r="VVB270"/>
      <c r="VVC270"/>
      <c r="VVD270"/>
      <c r="VVE270"/>
      <c r="VVF270"/>
      <c r="VVG270"/>
      <c r="VVH270"/>
      <c r="VVI270"/>
      <c r="VVJ270"/>
      <c r="VVK270"/>
      <c r="VVL270"/>
      <c r="VVM270"/>
      <c r="VVN270"/>
      <c r="VVO270"/>
      <c r="VVP270"/>
      <c r="VVQ270"/>
      <c r="VVR270"/>
      <c r="VVS270"/>
      <c r="VVT270"/>
      <c r="VVU270"/>
      <c r="VVV270"/>
      <c r="VVW270"/>
      <c r="VVX270"/>
      <c r="VVY270"/>
      <c r="VVZ270"/>
      <c r="VWA270"/>
      <c r="VWB270"/>
      <c r="VWC270"/>
      <c r="VWD270"/>
      <c r="VWE270"/>
      <c r="VWF270"/>
      <c r="VWG270"/>
      <c r="VWH270"/>
      <c r="VWI270"/>
      <c r="VWJ270"/>
      <c r="VWK270"/>
      <c r="VWL270"/>
      <c r="VWM270"/>
      <c r="VWN270"/>
      <c r="VWO270"/>
      <c r="VWP270"/>
      <c r="VWQ270"/>
      <c r="VWR270"/>
      <c r="VWS270"/>
      <c r="VWT270"/>
      <c r="VWU270"/>
      <c r="VWV270"/>
      <c r="VWW270"/>
      <c r="VWX270"/>
      <c r="VWY270"/>
      <c r="VWZ270"/>
      <c r="VXA270"/>
      <c r="VXB270"/>
      <c r="VXC270"/>
      <c r="VXD270"/>
      <c r="VXE270"/>
      <c r="VXF270"/>
      <c r="VXG270"/>
      <c r="VXH270"/>
      <c r="VXI270"/>
      <c r="VXJ270"/>
      <c r="VXK270"/>
      <c r="VXL270"/>
      <c r="VXM270"/>
      <c r="VXN270"/>
      <c r="VXO270"/>
      <c r="VXP270"/>
      <c r="VXQ270"/>
      <c r="VXR270"/>
      <c r="VXS270"/>
      <c r="VXT270"/>
      <c r="VXU270"/>
      <c r="VXV270"/>
      <c r="VXW270"/>
      <c r="VXX270"/>
      <c r="VXY270"/>
      <c r="VXZ270"/>
      <c r="VYA270"/>
      <c r="VYB270"/>
      <c r="VYC270"/>
      <c r="VYD270"/>
      <c r="VYE270"/>
      <c r="VYF270"/>
      <c r="VYG270"/>
      <c r="VYH270"/>
      <c r="VYI270"/>
      <c r="VYJ270"/>
      <c r="VYK270"/>
      <c r="VYL270"/>
      <c r="VYM270"/>
      <c r="VYN270"/>
      <c r="VYO270"/>
      <c r="VYP270"/>
      <c r="VYQ270"/>
      <c r="VYR270"/>
      <c r="VYS270"/>
      <c r="VYT270"/>
      <c r="VYU270"/>
      <c r="VYV270"/>
      <c r="VYW270"/>
      <c r="VYX270"/>
      <c r="VYY270"/>
      <c r="VYZ270"/>
      <c r="VZA270"/>
      <c r="VZB270"/>
      <c r="VZC270"/>
      <c r="VZD270"/>
      <c r="VZE270"/>
      <c r="VZF270"/>
      <c r="VZG270"/>
      <c r="VZH270"/>
      <c r="VZI270"/>
      <c r="VZJ270"/>
      <c r="VZK270"/>
      <c r="VZL270"/>
      <c r="VZM270"/>
      <c r="VZN270"/>
      <c r="VZO270"/>
      <c r="VZP270"/>
      <c r="VZQ270"/>
      <c r="VZR270"/>
      <c r="VZS270"/>
      <c r="VZT270"/>
      <c r="VZU270"/>
      <c r="VZV270"/>
      <c r="VZW270"/>
      <c r="VZX270"/>
      <c r="VZY270"/>
      <c r="VZZ270"/>
      <c r="WAA270"/>
      <c r="WAB270"/>
      <c r="WAC270"/>
      <c r="WAD270"/>
      <c r="WAE270"/>
      <c r="WAF270"/>
      <c r="WAG270"/>
      <c r="WAH270"/>
      <c r="WAI270"/>
      <c r="WAJ270"/>
      <c r="WAK270"/>
      <c r="WAL270"/>
      <c r="WAM270"/>
      <c r="WAN270"/>
      <c r="WAO270"/>
      <c r="WAP270"/>
      <c r="WAQ270"/>
      <c r="WAR270"/>
      <c r="WAS270"/>
      <c r="WAT270"/>
      <c r="WAU270"/>
      <c r="WAV270"/>
      <c r="WAW270"/>
      <c r="WAX270"/>
      <c r="WAY270"/>
      <c r="WAZ270"/>
      <c r="WBA270"/>
      <c r="WBB270"/>
      <c r="WBC270"/>
      <c r="WBD270"/>
      <c r="WBE270"/>
      <c r="WBF270"/>
      <c r="WBG270"/>
      <c r="WBH270"/>
      <c r="WBI270"/>
      <c r="WBJ270"/>
      <c r="WBK270"/>
      <c r="WBL270"/>
      <c r="WBM270"/>
      <c r="WBN270"/>
      <c r="WBO270"/>
      <c r="WBP270"/>
      <c r="WBQ270"/>
      <c r="WBR270"/>
      <c r="WBS270"/>
      <c r="WBT270"/>
      <c r="WBU270"/>
      <c r="WBV270"/>
      <c r="WBW270"/>
      <c r="WBX270"/>
      <c r="WBY270"/>
      <c r="WBZ270"/>
      <c r="WCA270"/>
      <c r="WCB270"/>
      <c r="WCC270"/>
      <c r="WCD270"/>
      <c r="WCE270"/>
      <c r="WCF270"/>
      <c r="WCG270"/>
      <c r="WCH270"/>
      <c r="WCI270"/>
      <c r="WCJ270"/>
      <c r="WCK270"/>
      <c r="WCL270"/>
      <c r="WCM270"/>
      <c r="WCN270"/>
      <c r="WCO270"/>
      <c r="WCP270"/>
      <c r="WCQ270"/>
      <c r="WCR270"/>
      <c r="WCS270"/>
      <c r="WCT270"/>
      <c r="WCU270"/>
      <c r="WCV270"/>
      <c r="WCW270"/>
      <c r="WCX270"/>
      <c r="WCY270"/>
      <c r="WCZ270"/>
      <c r="WDA270"/>
      <c r="WDB270"/>
      <c r="WDC270"/>
      <c r="WDD270"/>
      <c r="WDE270"/>
      <c r="WDF270"/>
      <c r="WDG270"/>
      <c r="WDH270"/>
      <c r="WDI270"/>
      <c r="WDJ270"/>
      <c r="WDK270"/>
      <c r="WDL270"/>
      <c r="WDM270"/>
      <c r="WDN270"/>
      <c r="WDO270"/>
      <c r="WDP270"/>
      <c r="WDQ270"/>
      <c r="WDR270"/>
      <c r="WDS270"/>
      <c r="WDT270"/>
      <c r="WDU270"/>
      <c r="WDV270"/>
      <c r="WDW270"/>
      <c r="WDX270"/>
      <c r="WDY270"/>
      <c r="WDZ270"/>
      <c r="WEA270"/>
      <c r="WEB270"/>
      <c r="WEC270"/>
      <c r="WED270"/>
      <c r="WEE270"/>
      <c r="WEF270"/>
      <c r="WEG270"/>
      <c r="WEH270"/>
      <c r="WEI270"/>
      <c r="WEJ270"/>
      <c r="WEK270"/>
      <c r="WEL270"/>
      <c r="WEM270"/>
      <c r="WEN270"/>
      <c r="WEO270"/>
      <c r="WEP270"/>
      <c r="WEQ270"/>
      <c r="WER270"/>
      <c r="WES270"/>
      <c r="WET270"/>
      <c r="WEU270"/>
      <c r="WEV270"/>
      <c r="WEW270"/>
      <c r="WEX270"/>
      <c r="WEY270"/>
      <c r="WEZ270"/>
      <c r="WFA270"/>
      <c r="WFB270"/>
      <c r="WFC270"/>
      <c r="WFD270"/>
      <c r="WFE270"/>
      <c r="WFF270"/>
      <c r="WFG270"/>
      <c r="WFH270"/>
      <c r="WFI270"/>
      <c r="WFJ270"/>
      <c r="WFK270"/>
      <c r="WFL270"/>
      <c r="WFM270"/>
      <c r="WFN270"/>
      <c r="WFO270"/>
      <c r="WFP270"/>
      <c r="WFQ270"/>
      <c r="WFR270"/>
      <c r="WFS270"/>
      <c r="WFT270"/>
      <c r="WFU270"/>
      <c r="WFV270"/>
      <c r="WFW270"/>
      <c r="WFX270"/>
      <c r="WFY270"/>
      <c r="WFZ270"/>
      <c r="WGA270"/>
      <c r="WGB270"/>
      <c r="WGC270"/>
      <c r="WGD270"/>
      <c r="WGE270"/>
      <c r="WGF270"/>
      <c r="WGG270"/>
      <c r="WGH270"/>
      <c r="WGI270"/>
      <c r="WGJ270"/>
      <c r="WGK270"/>
      <c r="WGL270"/>
      <c r="WGM270"/>
      <c r="WGN270"/>
      <c r="WGO270"/>
      <c r="WGP270"/>
      <c r="WGQ270"/>
      <c r="WGR270"/>
      <c r="WGS270"/>
      <c r="WGT270"/>
      <c r="WGU270"/>
      <c r="WGV270"/>
      <c r="WGW270"/>
      <c r="WGX270"/>
      <c r="WGY270"/>
      <c r="WGZ270"/>
      <c r="WHA270"/>
      <c r="WHB270"/>
      <c r="WHC270"/>
      <c r="WHD270"/>
      <c r="WHE270"/>
      <c r="WHF270"/>
      <c r="WHG270"/>
      <c r="WHH270"/>
      <c r="WHI270"/>
      <c r="WHJ270"/>
      <c r="WHK270"/>
      <c r="WHL270"/>
      <c r="WHM270"/>
      <c r="WHN270"/>
      <c r="WHO270"/>
      <c r="WHP270"/>
      <c r="WHQ270"/>
      <c r="WHR270"/>
      <c r="WHS270"/>
      <c r="WHT270"/>
      <c r="WHU270"/>
      <c r="WHV270"/>
      <c r="WHW270"/>
      <c r="WHX270"/>
      <c r="WHY270"/>
      <c r="WHZ270"/>
      <c r="WIA270"/>
      <c r="WIB270"/>
      <c r="WIC270"/>
      <c r="WID270"/>
      <c r="WIE270"/>
      <c r="WIF270"/>
      <c r="WIG270"/>
      <c r="WIH270"/>
      <c r="WII270"/>
      <c r="WIJ270"/>
      <c r="WIK270"/>
      <c r="WIL270"/>
      <c r="WIM270"/>
      <c r="WIN270"/>
      <c r="WIO270"/>
      <c r="WIP270"/>
      <c r="WIQ270"/>
      <c r="WIR270"/>
      <c r="WIS270"/>
      <c r="WIT270"/>
      <c r="WIU270"/>
      <c r="WIV270"/>
      <c r="WIW270"/>
      <c r="WIX270"/>
      <c r="WIY270"/>
      <c r="WIZ270"/>
      <c r="WJA270"/>
      <c r="WJB270"/>
      <c r="WJC270"/>
      <c r="WJD270"/>
      <c r="WJE270"/>
      <c r="WJF270"/>
      <c r="WJG270"/>
      <c r="WJH270"/>
      <c r="WJI270"/>
      <c r="WJJ270"/>
      <c r="WJK270"/>
      <c r="WJL270"/>
      <c r="WJM270"/>
      <c r="WJN270"/>
      <c r="WJO270"/>
      <c r="WJP270"/>
      <c r="WJQ270"/>
      <c r="WJR270"/>
      <c r="WJS270"/>
      <c r="WJT270"/>
      <c r="WJU270"/>
      <c r="WJV270"/>
      <c r="WJW270"/>
      <c r="WJX270"/>
      <c r="WJY270"/>
      <c r="WJZ270"/>
      <c r="WKA270"/>
      <c r="WKB270"/>
      <c r="WKC270"/>
      <c r="WKD270"/>
      <c r="WKE270"/>
      <c r="WKF270"/>
      <c r="WKG270"/>
      <c r="WKH270"/>
      <c r="WKI270"/>
      <c r="WKJ270"/>
      <c r="WKK270"/>
      <c r="WKL270"/>
      <c r="WKM270"/>
      <c r="WKN270"/>
      <c r="WKO270"/>
      <c r="WKP270"/>
      <c r="WKQ270"/>
      <c r="WKR270"/>
      <c r="WKS270"/>
      <c r="WKT270"/>
      <c r="WKU270"/>
      <c r="WKV270"/>
      <c r="WKW270"/>
      <c r="WKX270"/>
      <c r="WKY270"/>
      <c r="WKZ270"/>
      <c r="WLA270"/>
      <c r="WLB270"/>
      <c r="WLC270"/>
      <c r="WLD270"/>
      <c r="WLE270"/>
      <c r="WLF270"/>
      <c r="WLG270"/>
      <c r="WLH270"/>
      <c r="WLI270"/>
      <c r="WLJ270"/>
      <c r="WLK270"/>
      <c r="WLL270"/>
      <c r="WLM270"/>
      <c r="WLN270"/>
      <c r="WLO270"/>
      <c r="WLP270"/>
      <c r="WLQ270"/>
      <c r="WLR270"/>
      <c r="WLS270"/>
      <c r="WLT270"/>
      <c r="WLU270"/>
      <c r="WLV270"/>
      <c r="WLW270"/>
      <c r="WLX270"/>
      <c r="WLY270"/>
      <c r="WLZ270"/>
      <c r="WMA270"/>
      <c r="WMB270"/>
      <c r="WMC270"/>
      <c r="WMD270"/>
      <c r="WME270"/>
      <c r="WMF270"/>
      <c r="WMG270"/>
      <c r="WMH270"/>
      <c r="WMI270"/>
      <c r="WMJ270"/>
      <c r="WMK270"/>
      <c r="WML270"/>
      <c r="WMM270"/>
      <c r="WMN270"/>
      <c r="WMO270"/>
      <c r="WMP270"/>
      <c r="WMQ270"/>
      <c r="WMR270"/>
      <c r="WMS270"/>
      <c r="WMT270"/>
      <c r="WMU270"/>
      <c r="WMV270"/>
      <c r="WMW270"/>
      <c r="WMX270"/>
      <c r="WMY270"/>
      <c r="WMZ270"/>
      <c r="WNA270"/>
      <c r="WNB270"/>
      <c r="WNC270"/>
      <c r="WND270"/>
      <c r="WNE270"/>
      <c r="WNF270"/>
      <c r="WNG270"/>
      <c r="WNH270"/>
      <c r="WNI270"/>
      <c r="WNJ270"/>
      <c r="WNK270"/>
      <c r="WNL270"/>
      <c r="WNM270"/>
      <c r="WNN270"/>
      <c r="WNO270"/>
      <c r="WNP270"/>
      <c r="WNQ270"/>
      <c r="WNR270"/>
      <c r="WNS270"/>
      <c r="WNT270"/>
      <c r="WNU270"/>
      <c r="WNV270"/>
      <c r="WNW270"/>
      <c r="WNX270"/>
      <c r="WNY270"/>
      <c r="WNZ270"/>
      <c r="WOA270"/>
      <c r="WOB270"/>
      <c r="WOC270"/>
      <c r="WOD270"/>
      <c r="WOE270"/>
      <c r="WOF270"/>
      <c r="WOG270"/>
      <c r="WOH270"/>
      <c r="WOI270"/>
      <c r="WOJ270"/>
      <c r="WOK270"/>
      <c r="WOL270"/>
      <c r="WOM270"/>
      <c r="WON270"/>
      <c r="WOO270"/>
      <c r="WOP270"/>
      <c r="WOQ270"/>
      <c r="WOR270"/>
      <c r="WOS270"/>
      <c r="WOT270"/>
      <c r="WOU270"/>
      <c r="WOV270"/>
      <c r="WOW270"/>
      <c r="WOX270"/>
      <c r="WOY270"/>
      <c r="WOZ270"/>
      <c r="WPA270"/>
      <c r="WPB270"/>
      <c r="WPC270"/>
      <c r="WPD270"/>
      <c r="WPE270"/>
      <c r="WPF270"/>
      <c r="WPG270"/>
      <c r="WPH270"/>
      <c r="WPI270"/>
      <c r="WPJ270"/>
      <c r="WPK270"/>
      <c r="WPL270"/>
      <c r="WPM270"/>
      <c r="WPN270"/>
      <c r="WPO270"/>
      <c r="WPP270"/>
      <c r="WPQ270"/>
      <c r="WPR270"/>
      <c r="WPS270"/>
      <c r="WPT270"/>
      <c r="WPU270"/>
      <c r="WPV270"/>
      <c r="WPW270"/>
      <c r="WPX270"/>
      <c r="WPY270"/>
      <c r="WPZ270"/>
      <c r="WQA270"/>
      <c r="WQB270"/>
      <c r="WQC270"/>
      <c r="WQD270"/>
      <c r="WQE270"/>
      <c r="WQF270"/>
      <c r="WQG270"/>
      <c r="WQH270"/>
      <c r="WQI270"/>
      <c r="WQJ270"/>
      <c r="WQK270"/>
      <c r="WQL270"/>
      <c r="WQM270"/>
      <c r="WQN270"/>
      <c r="WQO270"/>
      <c r="WQP270"/>
      <c r="WQQ270"/>
      <c r="WQR270"/>
      <c r="WQS270"/>
      <c r="WQT270"/>
      <c r="WQU270"/>
      <c r="WQV270"/>
      <c r="WQW270"/>
      <c r="WQX270"/>
      <c r="WQY270"/>
      <c r="WQZ270"/>
      <c r="WRA270"/>
      <c r="WRB270"/>
      <c r="WRC270"/>
      <c r="WRD270"/>
      <c r="WRE270"/>
      <c r="WRF270"/>
      <c r="WRG270"/>
      <c r="WRH270"/>
      <c r="WRI270"/>
      <c r="WRJ270"/>
      <c r="WRK270"/>
      <c r="WRL270"/>
      <c r="WRM270"/>
      <c r="WRN270"/>
      <c r="WRO270"/>
      <c r="WRP270"/>
      <c r="WRQ270"/>
      <c r="WRR270"/>
      <c r="WRS270"/>
      <c r="WRT270"/>
      <c r="WRU270"/>
      <c r="WRV270"/>
      <c r="WRW270"/>
      <c r="WRX270"/>
      <c r="WRY270"/>
      <c r="WRZ270"/>
      <c r="WSA270"/>
      <c r="WSB270"/>
      <c r="WSC270"/>
      <c r="WSD270"/>
      <c r="WSE270"/>
      <c r="WSF270"/>
      <c r="WSG270"/>
      <c r="WSH270"/>
      <c r="WSI270"/>
      <c r="WSJ270"/>
      <c r="WSK270"/>
      <c r="WSL270"/>
      <c r="WSM270"/>
      <c r="WSN270"/>
      <c r="WSO270"/>
      <c r="WSP270"/>
      <c r="WSQ270"/>
      <c r="WSR270"/>
      <c r="WSS270"/>
      <c r="WST270"/>
      <c r="WSU270"/>
      <c r="WSV270"/>
      <c r="WSW270"/>
      <c r="WSX270"/>
      <c r="WSY270"/>
      <c r="WSZ270"/>
      <c r="WTA270"/>
      <c r="WTB270"/>
      <c r="WTC270"/>
      <c r="WTD270"/>
      <c r="WTE270"/>
      <c r="WTF270"/>
      <c r="WTG270"/>
      <c r="WTH270"/>
      <c r="WTI270"/>
      <c r="WTJ270"/>
      <c r="WTK270"/>
      <c r="WTL270"/>
      <c r="WTM270"/>
      <c r="WTN270"/>
      <c r="WTO270"/>
      <c r="WTP270"/>
      <c r="WTQ270"/>
      <c r="WTR270"/>
      <c r="WTS270"/>
      <c r="WTT270"/>
      <c r="WTU270"/>
      <c r="WTV270"/>
      <c r="WTW270"/>
      <c r="WTX270"/>
      <c r="WTY270"/>
      <c r="WTZ270"/>
      <c r="WUA270"/>
      <c r="WUB270"/>
      <c r="WUC270"/>
      <c r="WUD270"/>
      <c r="WUE270"/>
      <c r="WUF270"/>
      <c r="WUG270"/>
      <c r="WUH270"/>
      <c r="WUI270"/>
      <c r="WUJ270"/>
      <c r="WUK270"/>
      <c r="WUL270"/>
      <c r="WUM270"/>
      <c r="WUN270"/>
      <c r="WUO270"/>
      <c r="WUP270"/>
      <c r="WUQ270"/>
      <c r="WUR270"/>
      <c r="WUS270"/>
      <c r="WUT270"/>
      <c r="WUU270"/>
      <c r="WUV270"/>
      <c r="WUW270"/>
      <c r="WUX270"/>
      <c r="WUY270"/>
      <c r="WUZ270"/>
      <c r="WVA270"/>
      <c r="WVB270"/>
      <c r="WVC270"/>
      <c r="WVD270"/>
      <c r="WVE270"/>
      <c r="WVF270"/>
      <c r="WVG270"/>
      <c r="WVH270"/>
      <c r="WVI270"/>
      <c r="WVJ270"/>
      <c r="WVK270"/>
      <c r="WVL270"/>
      <c r="WVM270"/>
      <c r="WVN270"/>
      <c r="WVO270"/>
      <c r="WVP270"/>
      <c r="WVQ270"/>
      <c r="WVR270"/>
      <c r="WVS270"/>
      <c r="WVT270"/>
      <c r="WVU270"/>
      <c r="WVV270"/>
      <c r="WVW270"/>
      <c r="WVX270"/>
      <c r="WVY270"/>
      <c r="WVZ270"/>
      <c r="WWA270"/>
      <c r="WWB270"/>
      <c r="WWC270"/>
      <c r="WWD270"/>
      <c r="WWE270"/>
      <c r="WWF270"/>
      <c r="WWG270"/>
      <c r="WWH270"/>
      <c r="WWI270"/>
      <c r="WWJ270"/>
      <c r="WWK270"/>
      <c r="WWL270"/>
      <c r="WWM270"/>
      <c r="WWN270"/>
      <c r="WWO270"/>
      <c r="WWP270"/>
      <c r="WWQ270"/>
      <c r="WWR270"/>
      <c r="WWS270"/>
      <c r="WWT270"/>
      <c r="WWU270"/>
      <c r="WWV270"/>
      <c r="WWW270"/>
      <c r="WWX270"/>
      <c r="WWY270"/>
      <c r="WWZ270"/>
      <c r="WXA270"/>
      <c r="WXB270"/>
      <c r="WXC270"/>
      <c r="WXD270"/>
      <c r="WXE270"/>
      <c r="WXF270"/>
      <c r="WXG270"/>
      <c r="WXH270"/>
      <c r="WXI270"/>
      <c r="WXJ270"/>
      <c r="WXK270"/>
      <c r="WXL270"/>
      <c r="WXM270"/>
      <c r="WXN270"/>
      <c r="WXO270"/>
      <c r="WXP270"/>
      <c r="WXQ270"/>
      <c r="WXR270"/>
      <c r="WXS270"/>
      <c r="WXT270"/>
      <c r="WXU270"/>
      <c r="WXV270"/>
      <c r="WXW270"/>
      <c r="WXX270"/>
      <c r="WXY270"/>
      <c r="WXZ270"/>
      <c r="WYA270"/>
      <c r="WYB270"/>
      <c r="WYC270"/>
      <c r="WYD270"/>
      <c r="WYE270"/>
      <c r="WYF270"/>
      <c r="WYG270"/>
      <c r="WYH270"/>
      <c r="WYI270"/>
      <c r="WYJ270"/>
      <c r="WYK270"/>
      <c r="WYL270"/>
      <c r="WYM270"/>
      <c r="WYN270"/>
      <c r="WYO270"/>
      <c r="WYP270"/>
      <c r="WYQ270"/>
      <c r="WYR270"/>
      <c r="WYS270"/>
      <c r="WYT270"/>
      <c r="WYU270"/>
      <c r="WYV270"/>
      <c r="WYW270"/>
      <c r="WYX270"/>
      <c r="WYY270"/>
      <c r="WYZ270"/>
      <c r="WZA270"/>
      <c r="WZB270"/>
      <c r="WZC270"/>
      <c r="WZD270"/>
      <c r="WZE270"/>
      <c r="WZF270"/>
      <c r="WZG270"/>
      <c r="WZH270"/>
      <c r="WZI270"/>
      <c r="WZJ270"/>
      <c r="WZK270"/>
      <c r="WZL270"/>
      <c r="WZM270"/>
      <c r="WZN270"/>
      <c r="WZO270"/>
      <c r="WZP270"/>
      <c r="WZQ270"/>
      <c r="WZR270"/>
      <c r="WZS270"/>
      <c r="WZT270"/>
      <c r="WZU270"/>
      <c r="WZV270"/>
      <c r="WZW270"/>
      <c r="WZX270"/>
      <c r="WZY270"/>
      <c r="WZZ270"/>
      <c r="XAA270"/>
      <c r="XAB270"/>
      <c r="XAC270"/>
      <c r="XAD270"/>
      <c r="XAE270"/>
      <c r="XAF270"/>
      <c r="XAG270"/>
      <c r="XAH270"/>
      <c r="XAI270"/>
      <c r="XAJ270"/>
      <c r="XAK270"/>
      <c r="XAL270"/>
      <c r="XAM270"/>
      <c r="XAN270"/>
      <c r="XAO270"/>
      <c r="XAP270"/>
      <c r="XAQ270"/>
      <c r="XAR270"/>
      <c r="XAS270"/>
      <c r="XAT270"/>
      <c r="XAU270"/>
      <c r="XAV270"/>
      <c r="XAW270"/>
      <c r="XAX270"/>
      <c r="XAY270"/>
      <c r="XAZ270"/>
      <c r="XBA270"/>
      <c r="XBB270"/>
      <c r="XBC270"/>
      <c r="XBD270"/>
      <c r="XBE270"/>
      <c r="XBF270"/>
      <c r="XBG270"/>
      <c r="XBH270"/>
      <c r="XBI270"/>
      <c r="XBJ270"/>
      <c r="XBK270"/>
      <c r="XBL270"/>
      <c r="XBM270"/>
      <c r="XBN270"/>
      <c r="XBO270"/>
      <c r="XBP270"/>
      <c r="XBQ270"/>
      <c r="XBR270"/>
      <c r="XBS270"/>
      <c r="XBT270"/>
      <c r="XBU270"/>
      <c r="XBV270"/>
      <c r="XBW270"/>
      <c r="XBX270"/>
      <c r="XBY270"/>
      <c r="XBZ270"/>
      <c r="XCA270"/>
      <c r="XCB270"/>
      <c r="XCC270"/>
      <c r="XCD270"/>
      <c r="XCE270"/>
      <c r="XCF270"/>
      <c r="XCG270"/>
      <c r="XCH270"/>
      <c r="XCI270"/>
      <c r="XCJ270"/>
      <c r="XCK270"/>
      <c r="XCL270"/>
      <c r="XCM270"/>
      <c r="XCN270"/>
      <c r="XCO270"/>
      <c r="XCP270"/>
      <c r="XCQ270"/>
      <c r="XCR270"/>
      <c r="XCS270"/>
      <c r="XCT270"/>
      <c r="XCU270"/>
      <c r="XCV270"/>
      <c r="XCW270"/>
      <c r="XCX270"/>
      <c r="XCY270"/>
      <c r="XCZ270"/>
      <c r="XDA270"/>
      <c r="XDB270"/>
      <c r="XDC270"/>
      <c r="XDD270"/>
      <c r="XDE270"/>
      <c r="XDF270"/>
      <c r="XDG270"/>
      <c r="XDH270"/>
      <c r="XDI270"/>
      <c r="XDJ270"/>
      <c r="XDK270"/>
      <c r="XDL270"/>
      <c r="XDM270"/>
      <c r="XDN270"/>
      <c r="XDO270"/>
      <c r="XDP270"/>
      <c r="XDQ270"/>
      <c r="XDR270"/>
      <c r="XDS270"/>
      <c r="XDT270"/>
      <c r="XDU270"/>
      <c r="XDV270"/>
      <c r="XDW270"/>
      <c r="XDX270"/>
      <c r="XDY270"/>
      <c r="XDZ270"/>
      <c r="XEA270"/>
      <c r="XEB270"/>
      <c r="XEC270"/>
      <c r="XED270"/>
      <c r="XEE270"/>
      <c r="XEF270"/>
      <c r="XEG270"/>
      <c r="XEH270"/>
      <c r="XEI270"/>
      <c r="XEJ270"/>
      <c r="XEK270"/>
      <c r="XEL270"/>
      <c r="XEM270"/>
      <c r="XEN270"/>
      <c r="XEO270"/>
      <c r="XEP270"/>
      <c r="XEQ270"/>
      <c r="XER270"/>
      <c r="XES270"/>
      <c r="XET270"/>
      <c r="XEU270"/>
      <c r="XEV270"/>
      <c r="XEW270"/>
      <c r="XEX270"/>
      <c r="XEY270"/>
      <c r="XEZ270"/>
      <c r="XFA270"/>
      <c r="XFB270"/>
      <c r="XFC270"/>
    </row>
    <row r="271" spans="1:16383" s="113" customFormat="1" ht="15" customHeight="1">
      <c r="A271" s="230">
        <v>43282</v>
      </c>
      <c r="B271" s="110">
        <f>+('CUADRO 23'!P283/'CUADRO 23'!P282-1)*100</f>
        <v>-1.678998911714169</v>
      </c>
      <c r="C271" s="110">
        <f>+('CUADRO 23'!P283/'CUADRO 23'!P271-1)*100</f>
        <v>-0.49331461294310763</v>
      </c>
      <c r="D271" s="110">
        <f>+('CUADRO 24'!E285/'CUADRO 24'!E284-1)*100</f>
        <v>0.51813036283185898</v>
      </c>
      <c r="E271" s="110">
        <f>+('CUADRO 24'!E285/'CUADRO 24'!E273-1)*100</f>
        <v>7.4973669995140657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  <c r="BM271"/>
      <c r="BN271"/>
      <c r="BO271"/>
      <c r="BP271"/>
      <c r="BQ271"/>
      <c r="BR271"/>
      <c r="BS271"/>
      <c r="BT271"/>
      <c r="BU271"/>
      <c r="BV271"/>
      <c r="BW271"/>
      <c r="BX271"/>
      <c r="BY271"/>
      <c r="BZ271"/>
      <c r="CA271"/>
      <c r="CB271"/>
      <c r="CC271"/>
      <c r="CD271"/>
      <c r="CE271"/>
      <c r="CF271"/>
      <c r="CG271"/>
      <c r="CH271"/>
      <c r="CI271"/>
      <c r="CJ271"/>
      <c r="CK271"/>
      <c r="CL271"/>
      <c r="CM271"/>
      <c r="CN271"/>
      <c r="CO271"/>
      <c r="CP271"/>
      <c r="CQ271"/>
      <c r="CR271"/>
      <c r="CS271"/>
      <c r="CT271"/>
      <c r="CU271"/>
      <c r="CV271"/>
      <c r="CW271"/>
      <c r="CX271"/>
      <c r="CY271"/>
      <c r="CZ271"/>
      <c r="DA271"/>
      <c r="DB271"/>
      <c r="DC271"/>
      <c r="DD271"/>
      <c r="DE271"/>
      <c r="DF271"/>
      <c r="DG271"/>
      <c r="DH271"/>
      <c r="DI271"/>
      <c r="DJ271"/>
      <c r="DK271"/>
      <c r="DL271"/>
      <c r="DM271"/>
      <c r="DN271"/>
      <c r="DO271"/>
      <c r="DP271"/>
      <c r="DQ271"/>
      <c r="DR271"/>
      <c r="DS271"/>
      <c r="DT271"/>
      <c r="DU271"/>
      <c r="DV271"/>
      <c r="DW271"/>
      <c r="DX271"/>
      <c r="DY271"/>
      <c r="DZ271"/>
      <c r="EA271"/>
      <c r="EB271"/>
      <c r="EC271"/>
      <c r="ED271"/>
      <c r="EE271"/>
      <c r="EF271"/>
      <c r="EG271"/>
      <c r="EH271"/>
      <c r="EI271"/>
      <c r="EJ271"/>
      <c r="EK271"/>
      <c r="EL271"/>
      <c r="EM271"/>
      <c r="EN271"/>
      <c r="EO271"/>
      <c r="EP271"/>
      <c r="EQ271"/>
      <c r="ER271"/>
      <c r="ES271"/>
      <c r="ET271"/>
      <c r="EU271"/>
      <c r="EV271"/>
      <c r="EW271"/>
      <c r="EX271"/>
      <c r="EY271"/>
      <c r="EZ271"/>
      <c r="FA271"/>
      <c r="FB271"/>
      <c r="FC271"/>
      <c r="FD271"/>
      <c r="FE271"/>
      <c r="FF271"/>
      <c r="FG271"/>
      <c r="FH271"/>
      <c r="FI271"/>
      <c r="FJ271"/>
      <c r="FK271"/>
      <c r="FL271"/>
      <c r="FM271"/>
      <c r="FN271"/>
      <c r="FO271"/>
      <c r="FP271"/>
      <c r="FQ271"/>
      <c r="FR271"/>
      <c r="FS271"/>
      <c r="FT271"/>
      <c r="FU271"/>
      <c r="FV271"/>
      <c r="FW271"/>
      <c r="FX271"/>
      <c r="FY271"/>
      <c r="FZ271"/>
      <c r="GA271"/>
      <c r="GB271"/>
      <c r="GC271"/>
      <c r="GD271"/>
      <c r="GE271"/>
      <c r="GF271"/>
      <c r="GG271"/>
      <c r="GH271"/>
      <c r="GI271"/>
      <c r="GJ271"/>
      <c r="GK271"/>
      <c r="GL271"/>
      <c r="GM271"/>
      <c r="GN271"/>
      <c r="GO271"/>
      <c r="GP271"/>
      <c r="GQ271"/>
      <c r="GR271"/>
      <c r="GS271"/>
      <c r="GT271"/>
      <c r="GU271"/>
      <c r="GV271"/>
      <c r="GW271"/>
      <c r="GX271"/>
      <c r="GY271"/>
      <c r="GZ271"/>
      <c r="HA271"/>
      <c r="HB271"/>
      <c r="HC271"/>
      <c r="HD271"/>
      <c r="HE271"/>
      <c r="HF271"/>
      <c r="HG271"/>
      <c r="HH271"/>
      <c r="HI271"/>
      <c r="HJ271"/>
      <c r="HK271"/>
      <c r="HL271"/>
      <c r="HM271"/>
      <c r="HN271"/>
      <c r="HO271"/>
      <c r="HP271"/>
      <c r="HQ271"/>
      <c r="HR271"/>
      <c r="HS271"/>
      <c r="HT271"/>
      <c r="HU271"/>
      <c r="HV271"/>
      <c r="HW271"/>
      <c r="HX271"/>
      <c r="HY271"/>
      <c r="HZ271"/>
      <c r="IA271"/>
      <c r="IB271"/>
      <c r="IC271"/>
      <c r="ID271"/>
      <c r="IE271"/>
      <c r="IF271"/>
      <c r="IG271"/>
      <c r="IH271"/>
      <c r="II271"/>
      <c r="IJ271"/>
      <c r="IK271"/>
      <c r="IL271"/>
      <c r="IM271"/>
      <c r="IN271"/>
      <c r="IO271"/>
      <c r="IP271"/>
      <c r="IQ271"/>
      <c r="IR271"/>
      <c r="IS271"/>
      <c r="IT271"/>
      <c r="IU271"/>
      <c r="IV271"/>
      <c r="IW271"/>
      <c r="IX271"/>
      <c r="IY271"/>
      <c r="IZ271"/>
      <c r="JA271"/>
      <c r="JB271"/>
      <c r="JC271"/>
      <c r="JD271"/>
      <c r="JE271"/>
      <c r="JF271"/>
      <c r="JG271"/>
      <c r="JH271"/>
      <c r="JI271"/>
      <c r="JJ271"/>
      <c r="JK271"/>
      <c r="JL271"/>
      <c r="JM271"/>
      <c r="JN271"/>
      <c r="JO271"/>
      <c r="JP271"/>
      <c r="JQ271"/>
      <c r="JR271"/>
      <c r="JS271"/>
      <c r="JT271"/>
      <c r="JU271"/>
      <c r="JV271"/>
      <c r="JW271"/>
      <c r="JX271"/>
      <c r="JY271"/>
      <c r="JZ271"/>
      <c r="KA271"/>
      <c r="KB271"/>
      <c r="KC271"/>
      <c r="KD271"/>
      <c r="KE271"/>
      <c r="KF271"/>
      <c r="KG271"/>
      <c r="KH271"/>
      <c r="KI271"/>
      <c r="KJ271"/>
      <c r="KK271"/>
      <c r="KL271"/>
      <c r="KM271"/>
      <c r="KN271"/>
      <c r="KO271"/>
      <c r="KP271"/>
      <c r="KQ271"/>
      <c r="KR271"/>
      <c r="KS271"/>
      <c r="KT271"/>
      <c r="KU271"/>
      <c r="KV271"/>
      <c r="KW271"/>
      <c r="KX271"/>
      <c r="KY271"/>
      <c r="KZ271"/>
      <c r="LA271"/>
      <c r="LB271"/>
      <c r="LC271"/>
      <c r="LD271"/>
      <c r="LE271"/>
      <c r="LF271"/>
      <c r="LG271"/>
      <c r="LH271"/>
      <c r="LI271"/>
      <c r="LJ271"/>
      <c r="LK271"/>
      <c r="LL271"/>
      <c r="LM271"/>
      <c r="LN271"/>
      <c r="LO271"/>
      <c r="LP271"/>
      <c r="LQ271"/>
      <c r="LR271"/>
      <c r="LS271"/>
      <c r="LT271"/>
      <c r="LU271"/>
      <c r="LV271"/>
      <c r="LW271"/>
      <c r="LX271"/>
      <c r="LY271"/>
      <c r="LZ271"/>
      <c r="MA271"/>
      <c r="MB271"/>
      <c r="MC271"/>
      <c r="MD271"/>
      <c r="ME271"/>
      <c r="MF271"/>
      <c r="MG271"/>
      <c r="MH271"/>
      <c r="MI271"/>
      <c r="MJ271"/>
      <c r="MK271"/>
      <c r="ML271"/>
      <c r="MM271"/>
      <c r="MN271"/>
      <c r="MO271"/>
      <c r="MP271"/>
      <c r="MQ271"/>
      <c r="MR271"/>
      <c r="MS271"/>
      <c r="MT271"/>
      <c r="MU271"/>
      <c r="MV271"/>
      <c r="MW271"/>
      <c r="MX271"/>
      <c r="MY271"/>
      <c r="MZ271"/>
      <c r="NA271"/>
      <c r="NB271"/>
      <c r="NC271"/>
      <c r="ND271"/>
      <c r="NE271"/>
      <c r="NF271"/>
      <c r="NG271"/>
      <c r="NH271"/>
      <c r="NI271"/>
      <c r="NJ271"/>
      <c r="NK271"/>
      <c r="NL271"/>
      <c r="NM271"/>
      <c r="NN271"/>
      <c r="NO271"/>
      <c r="NP271"/>
      <c r="NQ271"/>
      <c r="NR271"/>
      <c r="NS271"/>
      <c r="NT271"/>
      <c r="NU271"/>
      <c r="NV271"/>
      <c r="NW271"/>
      <c r="NX271"/>
      <c r="NY271"/>
      <c r="NZ271"/>
      <c r="OA271"/>
      <c r="OB271"/>
      <c r="OC271"/>
      <c r="OD271"/>
      <c r="OE271"/>
      <c r="OF271"/>
      <c r="OG271"/>
      <c r="OH271"/>
      <c r="OI271"/>
      <c r="OJ271"/>
      <c r="OK271"/>
      <c r="OL271"/>
      <c r="OM271"/>
      <c r="ON271"/>
      <c r="OO271"/>
      <c r="OP271"/>
      <c r="OQ271"/>
      <c r="OR271"/>
      <c r="OS271"/>
      <c r="OT271"/>
      <c r="OU271"/>
      <c r="OV271"/>
      <c r="OW271"/>
      <c r="OX271"/>
      <c r="OY271"/>
      <c r="OZ271"/>
      <c r="PA271"/>
      <c r="PB271"/>
      <c r="PC271"/>
      <c r="PD271"/>
      <c r="PE271"/>
      <c r="PF271"/>
      <c r="PG271"/>
      <c r="PH271"/>
      <c r="PI271"/>
      <c r="PJ271"/>
      <c r="PK271"/>
      <c r="PL271"/>
      <c r="PM271"/>
      <c r="PN271"/>
      <c r="PO271"/>
      <c r="PP271"/>
      <c r="PQ271"/>
      <c r="PR271"/>
      <c r="PS271"/>
      <c r="PT271"/>
      <c r="PU271"/>
      <c r="PV271"/>
      <c r="PW271"/>
      <c r="PX271"/>
      <c r="PY271"/>
      <c r="PZ271"/>
      <c r="QA271"/>
      <c r="QB271"/>
      <c r="QC271"/>
      <c r="QD271"/>
      <c r="QE271"/>
      <c r="QF271"/>
      <c r="QG271"/>
      <c r="QH271"/>
      <c r="QI271"/>
      <c r="QJ271"/>
      <c r="QK271"/>
      <c r="QL271"/>
      <c r="QM271"/>
      <c r="QN271"/>
      <c r="QO271"/>
      <c r="QP271"/>
      <c r="QQ271"/>
      <c r="QR271"/>
      <c r="QS271"/>
      <c r="QT271"/>
      <c r="QU271"/>
      <c r="QV271"/>
      <c r="QW271"/>
      <c r="QX271"/>
      <c r="QY271"/>
      <c r="QZ271"/>
      <c r="RA271"/>
      <c r="RB271"/>
      <c r="RC271"/>
      <c r="RD271"/>
      <c r="RE271"/>
      <c r="RF271"/>
      <c r="RG271"/>
      <c r="RH271"/>
      <c r="RI271"/>
      <c r="RJ271"/>
      <c r="RK271"/>
      <c r="RL271"/>
      <c r="RM271"/>
      <c r="RN271"/>
      <c r="RO271"/>
      <c r="RP271"/>
      <c r="RQ271"/>
      <c r="RR271"/>
      <c r="RS271"/>
      <c r="RT271"/>
      <c r="RU271"/>
      <c r="RV271"/>
      <c r="RW271"/>
      <c r="RX271"/>
      <c r="RY271"/>
      <c r="RZ271"/>
      <c r="SA271"/>
      <c r="SB271"/>
      <c r="SC271"/>
      <c r="SD271"/>
      <c r="SE271"/>
      <c r="SF271"/>
      <c r="SG271"/>
      <c r="SH271"/>
      <c r="SI271"/>
      <c r="SJ271"/>
      <c r="SK271"/>
      <c r="SL271"/>
      <c r="SM271"/>
      <c r="SN271"/>
      <c r="SO271"/>
      <c r="SP271"/>
      <c r="SQ271"/>
      <c r="SR271"/>
      <c r="SS271"/>
      <c r="ST271"/>
      <c r="SU271"/>
      <c r="SV271"/>
      <c r="SW271"/>
      <c r="SX271"/>
      <c r="SY271"/>
      <c r="SZ271"/>
      <c r="TA271"/>
      <c r="TB271"/>
      <c r="TC271"/>
      <c r="TD271"/>
      <c r="TE271"/>
      <c r="TF271"/>
      <c r="TG271"/>
      <c r="TH271"/>
      <c r="TI271"/>
      <c r="TJ271"/>
      <c r="TK271"/>
      <c r="TL271"/>
      <c r="TM271"/>
      <c r="TN271"/>
      <c r="TO271"/>
      <c r="TP271"/>
      <c r="TQ271"/>
      <c r="TR271"/>
      <c r="TS271"/>
      <c r="TT271"/>
      <c r="TU271"/>
      <c r="TV271"/>
      <c r="TW271"/>
      <c r="TX271"/>
      <c r="TY271"/>
      <c r="TZ271"/>
      <c r="UA271"/>
      <c r="UB271"/>
      <c r="UC271"/>
      <c r="UD271"/>
      <c r="UE271"/>
      <c r="UF271"/>
      <c r="UG271"/>
      <c r="UH271"/>
      <c r="UI271"/>
      <c r="UJ271"/>
      <c r="UK271"/>
      <c r="UL271"/>
      <c r="UM271"/>
      <c r="UN271"/>
      <c r="UO271"/>
      <c r="UP271"/>
      <c r="UQ271"/>
      <c r="UR271"/>
      <c r="US271"/>
      <c r="UT271"/>
      <c r="UU271"/>
      <c r="UV271"/>
      <c r="UW271"/>
      <c r="UX271"/>
      <c r="UY271"/>
      <c r="UZ271"/>
      <c r="VA271"/>
      <c r="VB271"/>
      <c r="VC271"/>
      <c r="VD271"/>
      <c r="VE271"/>
      <c r="VF271"/>
      <c r="VG271"/>
      <c r="VH271"/>
      <c r="VI271"/>
      <c r="VJ271"/>
      <c r="VK271"/>
      <c r="VL271"/>
      <c r="VM271"/>
      <c r="VN271"/>
      <c r="VO271"/>
      <c r="VP271"/>
      <c r="VQ271"/>
      <c r="VR271"/>
      <c r="VS271"/>
      <c r="VT271"/>
      <c r="VU271"/>
      <c r="VV271"/>
      <c r="VW271"/>
      <c r="VX271"/>
      <c r="VY271"/>
      <c r="VZ271"/>
      <c r="WA271"/>
      <c r="WB271"/>
      <c r="WC271"/>
      <c r="WD271"/>
      <c r="WE271"/>
      <c r="WF271"/>
      <c r="WG271"/>
      <c r="WH271"/>
      <c r="WI271"/>
      <c r="WJ271"/>
      <c r="WK271"/>
      <c r="WL271"/>
      <c r="WM271"/>
      <c r="WN271"/>
      <c r="WO271"/>
      <c r="WP271"/>
      <c r="WQ271"/>
      <c r="WR271"/>
      <c r="WS271"/>
      <c r="WT271"/>
      <c r="WU271"/>
      <c r="WV271"/>
      <c r="WW271"/>
      <c r="WX271"/>
      <c r="WY271"/>
      <c r="WZ271"/>
      <c r="XA271"/>
      <c r="XB271"/>
      <c r="XC271"/>
      <c r="XD271"/>
      <c r="XE271"/>
      <c r="XF271"/>
      <c r="XG271"/>
      <c r="XH271"/>
      <c r="XI271"/>
      <c r="XJ271"/>
      <c r="XK271"/>
      <c r="XL271"/>
      <c r="XM271"/>
      <c r="XN271"/>
      <c r="XO271"/>
      <c r="XP271"/>
      <c r="XQ271"/>
      <c r="XR271"/>
      <c r="XS271"/>
      <c r="XT271"/>
      <c r="XU271"/>
      <c r="XV271"/>
      <c r="XW271"/>
      <c r="XX271"/>
      <c r="XY271"/>
      <c r="XZ271"/>
      <c r="YA271"/>
      <c r="YB271"/>
      <c r="YC271"/>
      <c r="YD271"/>
      <c r="YE271"/>
      <c r="YF271"/>
      <c r="YG271"/>
      <c r="YH271"/>
      <c r="YI271"/>
      <c r="YJ271"/>
      <c r="YK271"/>
      <c r="YL271"/>
      <c r="YM271"/>
      <c r="YN271"/>
      <c r="YO271"/>
      <c r="YP271"/>
      <c r="YQ271"/>
      <c r="YR271"/>
      <c r="YS271"/>
      <c r="YT271"/>
      <c r="YU271"/>
      <c r="YV271"/>
      <c r="YW271"/>
      <c r="YX271"/>
      <c r="YY271"/>
      <c r="YZ271"/>
      <c r="ZA271"/>
      <c r="ZB271"/>
      <c r="ZC271"/>
      <c r="ZD271"/>
      <c r="ZE271"/>
      <c r="ZF271"/>
      <c r="ZG271"/>
      <c r="ZH271"/>
      <c r="ZI271"/>
      <c r="ZJ271"/>
      <c r="ZK271"/>
      <c r="ZL271"/>
      <c r="ZM271"/>
      <c r="ZN271"/>
      <c r="ZO271"/>
      <c r="ZP271"/>
      <c r="ZQ271"/>
      <c r="ZR271"/>
      <c r="ZS271"/>
      <c r="ZT271"/>
      <c r="ZU271"/>
      <c r="ZV271"/>
      <c r="ZW271"/>
      <c r="ZX271"/>
      <c r="ZY271"/>
      <c r="ZZ271"/>
      <c r="AAA271"/>
      <c r="AAB271"/>
      <c r="AAC271"/>
      <c r="AAD271"/>
      <c r="AAE271"/>
      <c r="AAF271"/>
      <c r="AAG271"/>
      <c r="AAH271"/>
      <c r="AAI271"/>
      <c r="AAJ271"/>
      <c r="AAK271"/>
      <c r="AAL271"/>
      <c r="AAM271"/>
      <c r="AAN271"/>
      <c r="AAO271"/>
      <c r="AAP271"/>
      <c r="AAQ271"/>
      <c r="AAR271"/>
      <c r="AAS271"/>
      <c r="AAT271"/>
      <c r="AAU271"/>
      <c r="AAV271"/>
      <c r="AAW271"/>
      <c r="AAX271"/>
      <c r="AAY271"/>
      <c r="AAZ271"/>
      <c r="ABA271"/>
      <c r="ABB271"/>
      <c r="ABC271"/>
      <c r="ABD271"/>
      <c r="ABE271"/>
      <c r="ABF271"/>
      <c r="ABG271"/>
      <c r="ABH271"/>
      <c r="ABI271"/>
      <c r="ABJ271"/>
      <c r="ABK271"/>
      <c r="ABL271"/>
      <c r="ABM271"/>
      <c r="ABN271"/>
      <c r="ABO271"/>
      <c r="ABP271"/>
      <c r="ABQ271"/>
      <c r="ABR271"/>
      <c r="ABS271"/>
      <c r="ABT271"/>
      <c r="ABU271"/>
      <c r="ABV271"/>
      <c r="ABW271"/>
      <c r="ABX271"/>
      <c r="ABY271"/>
      <c r="ABZ271"/>
      <c r="ACA271"/>
      <c r="ACB271"/>
      <c r="ACC271"/>
      <c r="ACD271"/>
      <c r="ACE271"/>
      <c r="ACF271"/>
      <c r="ACG271"/>
      <c r="ACH271"/>
      <c r="ACI271"/>
      <c r="ACJ271"/>
      <c r="ACK271"/>
      <c r="ACL271"/>
      <c r="ACM271"/>
      <c r="ACN271"/>
      <c r="ACO271"/>
      <c r="ACP271"/>
      <c r="ACQ271"/>
      <c r="ACR271"/>
      <c r="ACS271"/>
      <c r="ACT271"/>
      <c r="ACU271"/>
      <c r="ACV271"/>
      <c r="ACW271"/>
      <c r="ACX271"/>
      <c r="ACY271"/>
      <c r="ACZ271"/>
      <c r="ADA271"/>
      <c r="ADB271"/>
      <c r="ADC271"/>
      <c r="ADD271"/>
      <c r="ADE271"/>
      <c r="ADF271"/>
      <c r="ADG271"/>
      <c r="ADH271"/>
      <c r="ADI271"/>
      <c r="ADJ271"/>
      <c r="ADK271"/>
      <c r="ADL271"/>
      <c r="ADM271"/>
      <c r="ADN271"/>
      <c r="ADO271"/>
      <c r="ADP271"/>
      <c r="ADQ271"/>
      <c r="ADR271"/>
      <c r="ADS271"/>
      <c r="ADT271"/>
      <c r="ADU271"/>
      <c r="ADV271"/>
      <c r="ADW271"/>
      <c r="ADX271"/>
      <c r="ADY271"/>
      <c r="ADZ271"/>
      <c r="AEA271"/>
      <c r="AEB271"/>
      <c r="AEC271"/>
      <c r="AED271"/>
      <c r="AEE271"/>
      <c r="AEF271"/>
      <c r="AEG271"/>
      <c r="AEH271"/>
      <c r="AEI271"/>
      <c r="AEJ271"/>
      <c r="AEK271"/>
      <c r="AEL271"/>
      <c r="AEM271"/>
      <c r="AEN271"/>
      <c r="AEO271"/>
      <c r="AEP271"/>
      <c r="AEQ271"/>
      <c r="AER271"/>
      <c r="AES271"/>
      <c r="AET271"/>
      <c r="AEU271"/>
      <c r="AEV271"/>
      <c r="AEW271"/>
      <c r="AEX271"/>
      <c r="AEY271"/>
      <c r="AEZ271"/>
      <c r="AFA271"/>
      <c r="AFB271"/>
      <c r="AFC271"/>
      <c r="AFD271"/>
      <c r="AFE271"/>
      <c r="AFF271"/>
      <c r="AFG271"/>
      <c r="AFH271"/>
      <c r="AFI271"/>
      <c r="AFJ271"/>
      <c r="AFK271"/>
      <c r="AFL271"/>
      <c r="AFM271"/>
      <c r="AFN271"/>
      <c r="AFO271"/>
      <c r="AFP271"/>
      <c r="AFQ271"/>
      <c r="AFR271"/>
      <c r="AFS271"/>
      <c r="AFT271"/>
      <c r="AFU271"/>
      <c r="AFV271"/>
      <c r="AFW271"/>
      <c r="AFX271"/>
      <c r="AFY271"/>
      <c r="AFZ271"/>
      <c r="AGA271"/>
      <c r="AGB271"/>
      <c r="AGC271"/>
      <c r="AGD271"/>
      <c r="AGE271"/>
      <c r="AGF271"/>
      <c r="AGG271"/>
      <c r="AGH271"/>
      <c r="AGI271"/>
      <c r="AGJ271"/>
      <c r="AGK271"/>
      <c r="AGL271"/>
      <c r="AGM271"/>
      <c r="AGN271"/>
      <c r="AGO271"/>
      <c r="AGP271"/>
      <c r="AGQ271"/>
      <c r="AGR271"/>
      <c r="AGS271"/>
      <c r="AGT271"/>
      <c r="AGU271"/>
      <c r="AGV271"/>
      <c r="AGW271"/>
      <c r="AGX271"/>
      <c r="AGY271"/>
      <c r="AGZ271"/>
      <c r="AHA271"/>
      <c r="AHB271"/>
      <c r="AHC271"/>
      <c r="AHD271"/>
      <c r="AHE271"/>
      <c r="AHF271"/>
      <c r="AHG271"/>
      <c r="AHH271"/>
      <c r="AHI271"/>
      <c r="AHJ271"/>
      <c r="AHK271"/>
      <c r="AHL271"/>
      <c r="AHM271"/>
      <c r="AHN271"/>
      <c r="AHO271"/>
      <c r="AHP271"/>
      <c r="AHQ271"/>
      <c r="AHR271"/>
      <c r="AHS271"/>
      <c r="AHT271"/>
      <c r="AHU271"/>
      <c r="AHV271"/>
      <c r="AHW271"/>
      <c r="AHX271"/>
      <c r="AHY271"/>
      <c r="AHZ271"/>
      <c r="AIA271"/>
      <c r="AIB271"/>
      <c r="AIC271"/>
      <c r="AID271"/>
      <c r="AIE271"/>
      <c r="AIF271"/>
      <c r="AIG271"/>
      <c r="AIH271"/>
      <c r="AII271"/>
      <c r="AIJ271"/>
      <c r="AIK271"/>
      <c r="AIL271"/>
      <c r="AIM271"/>
      <c r="AIN271"/>
      <c r="AIO271"/>
      <c r="AIP271"/>
      <c r="AIQ271"/>
      <c r="AIR271"/>
      <c r="AIS271"/>
      <c r="AIT271"/>
      <c r="AIU271"/>
      <c r="AIV271"/>
      <c r="AIW271"/>
      <c r="AIX271"/>
      <c r="AIY271"/>
      <c r="AIZ271"/>
      <c r="AJA271"/>
      <c r="AJB271"/>
      <c r="AJC271"/>
      <c r="AJD271"/>
      <c r="AJE271"/>
      <c r="AJF271"/>
      <c r="AJG271"/>
      <c r="AJH271"/>
      <c r="AJI271"/>
      <c r="AJJ271"/>
      <c r="AJK271"/>
      <c r="AJL271"/>
      <c r="AJM271"/>
      <c r="AJN271"/>
      <c r="AJO271"/>
      <c r="AJP271"/>
      <c r="AJQ271"/>
      <c r="AJR271"/>
      <c r="AJS271"/>
      <c r="AJT271"/>
      <c r="AJU271"/>
      <c r="AJV271"/>
      <c r="AJW271"/>
      <c r="AJX271"/>
      <c r="AJY271"/>
      <c r="AJZ271"/>
      <c r="AKA271"/>
      <c r="AKB271"/>
      <c r="AKC271"/>
      <c r="AKD271"/>
      <c r="AKE271"/>
      <c r="AKF271"/>
      <c r="AKG271"/>
      <c r="AKH271"/>
      <c r="AKI271"/>
      <c r="AKJ271"/>
      <c r="AKK271"/>
      <c r="AKL271"/>
      <c r="AKM271"/>
      <c r="AKN271"/>
      <c r="AKO271"/>
      <c r="AKP271"/>
      <c r="AKQ271"/>
      <c r="AKR271"/>
      <c r="AKS271"/>
      <c r="AKT271"/>
      <c r="AKU271"/>
      <c r="AKV271"/>
      <c r="AKW271"/>
      <c r="AKX271"/>
      <c r="AKY271"/>
      <c r="AKZ271"/>
      <c r="ALA271"/>
      <c r="ALB271"/>
      <c r="ALC271"/>
      <c r="ALD271"/>
      <c r="ALE271"/>
      <c r="ALF271"/>
      <c r="ALG271"/>
      <c r="ALH271"/>
      <c r="ALI271"/>
      <c r="ALJ271"/>
      <c r="ALK271"/>
      <c r="ALL271"/>
      <c r="ALM271"/>
      <c r="ALN271"/>
      <c r="ALO271"/>
      <c r="ALP271"/>
      <c r="ALQ271"/>
      <c r="ALR271"/>
      <c r="ALS271"/>
      <c r="ALT271"/>
      <c r="ALU271"/>
      <c r="ALV271"/>
      <c r="ALW271"/>
      <c r="ALX271"/>
      <c r="ALY271"/>
      <c r="ALZ271"/>
      <c r="AMA271"/>
      <c r="AMB271"/>
      <c r="AMC271"/>
      <c r="AMD271"/>
      <c r="AME271"/>
      <c r="AMF271"/>
      <c r="AMG271"/>
      <c r="AMH271"/>
      <c r="AMI271"/>
      <c r="AMJ271"/>
      <c r="AMK271"/>
      <c r="AML271"/>
      <c r="AMM271"/>
      <c r="AMN271"/>
      <c r="AMO271"/>
      <c r="AMP271"/>
      <c r="AMQ271"/>
      <c r="AMR271"/>
      <c r="AMS271"/>
      <c r="AMT271"/>
      <c r="AMU271"/>
      <c r="AMV271"/>
      <c r="AMW271"/>
      <c r="AMX271"/>
      <c r="AMY271"/>
      <c r="AMZ271"/>
      <c r="ANA271"/>
      <c r="ANB271"/>
      <c r="ANC271"/>
      <c r="AND271"/>
      <c r="ANE271"/>
      <c r="ANF271"/>
      <c r="ANG271"/>
      <c r="ANH271"/>
      <c r="ANI271"/>
      <c r="ANJ271"/>
      <c r="ANK271"/>
      <c r="ANL271"/>
      <c r="ANM271"/>
      <c r="ANN271"/>
      <c r="ANO271"/>
      <c r="ANP271"/>
      <c r="ANQ271"/>
      <c r="ANR271"/>
      <c r="ANS271"/>
      <c r="ANT271"/>
      <c r="ANU271"/>
      <c r="ANV271"/>
      <c r="ANW271"/>
      <c r="ANX271"/>
      <c r="ANY271"/>
      <c r="ANZ271"/>
      <c r="AOA271"/>
      <c r="AOB271"/>
      <c r="AOC271"/>
      <c r="AOD271"/>
      <c r="AOE271"/>
      <c r="AOF271"/>
      <c r="AOG271"/>
      <c r="AOH271"/>
      <c r="AOI271"/>
      <c r="AOJ271"/>
      <c r="AOK271"/>
      <c r="AOL271"/>
      <c r="AOM271"/>
      <c r="AON271"/>
      <c r="AOO271"/>
      <c r="AOP271"/>
      <c r="AOQ271"/>
      <c r="AOR271"/>
      <c r="AOS271"/>
      <c r="AOT271"/>
      <c r="AOU271"/>
      <c r="AOV271"/>
      <c r="AOW271"/>
      <c r="AOX271"/>
      <c r="AOY271"/>
      <c r="AOZ271"/>
      <c r="APA271"/>
      <c r="APB271"/>
      <c r="APC271"/>
      <c r="APD271"/>
      <c r="APE271"/>
      <c r="APF271"/>
      <c r="APG271"/>
      <c r="APH271"/>
      <c r="API271"/>
      <c r="APJ271"/>
      <c r="APK271"/>
      <c r="APL271"/>
      <c r="APM271"/>
      <c r="APN271"/>
      <c r="APO271"/>
      <c r="APP271"/>
      <c r="APQ271"/>
      <c r="APR271"/>
      <c r="APS271"/>
      <c r="APT271"/>
      <c r="APU271"/>
      <c r="APV271"/>
      <c r="APW271"/>
      <c r="APX271"/>
      <c r="APY271"/>
      <c r="APZ271"/>
      <c r="AQA271"/>
      <c r="AQB271"/>
      <c r="AQC271"/>
      <c r="AQD271"/>
      <c r="AQE271"/>
      <c r="AQF271"/>
      <c r="AQG271"/>
      <c r="AQH271"/>
      <c r="AQI271"/>
      <c r="AQJ271"/>
      <c r="AQK271"/>
      <c r="AQL271"/>
      <c r="AQM271"/>
      <c r="AQN271"/>
      <c r="AQO271"/>
      <c r="AQP271"/>
      <c r="AQQ271"/>
      <c r="AQR271"/>
      <c r="AQS271"/>
      <c r="AQT271"/>
      <c r="AQU271"/>
      <c r="AQV271"/>
      <c r="AQW271"/>
      <c r="AQX271"/>
      <c r="AQY271"/>
      <c r="AQZ271"/>
      <c r="ARA271"/>
      <c r="ARB271"/>
      <c r="ARC271"/>
      <c r="ARD271"/>
      <c r="ARE271"/>
      <c r="ARF271"/>
      <c r="ARG271"/>
      <c r="ARH271"/>
      <c r="ARI271"/>
      <c r="ARJ271"/>
      <c r="ARK271"/>
      <c r="ARL271"/>
      <c r="ARM271"/>
      <c r="ARN271"/>
      <c r="ARO271"/>
      <c r="ARP271"/>
      <c r="ARQ271"/>
      <c r="ARR271"/>
      <c r="ARS271"/>
      <c r="ART271"/>
      <c r="ARU271"/>
      <c r="ARV271"/>
      <c r="ARW271"/>
      <c r="ARX271"/>
      <c r="ARY271"/>
      <c r="ARZ271"/>
      <c r="ASA271"/>
      <c r="ASB271"/>
      <c r="ASC271"/>
      <c r="ASD271"/>
      <c r="ASE271"/>
      <c r="ASF271"/>
      <c r="ASG271"/>
      <c r="ASH271"/>
      <c r="ASI271"/>
      <c r="ASJ271"/>
      <c r="ASK271"/>
      <c r="ASL271"/>
      <c r="ASM271"/>
      <c r="ASN271"/>
      <c r="ASO271"/>
      <c r="ASP271"/>
      <c r="ASQ271"/>
      <c r="ASR271"/>
      <c r="ASS271"/>
      <c r="AST271"/>
      <c r="ASU271"/>
      <c r="ASV271"/>
      <c r="ASW271"/>
      <c r="ASX271"/>
      <c r="ASY271"/>
      <c r="ASZ271"/>
      <c r="ATA271"/>
      <c r="ATB271"/>
      <c r="ATC271"/>
      <c r="ATD271"/>
      <c r="ATE271"/>
      <c r="ATF271"/>
      <c r="ATG271"/>
      <c r="ATH271"/>
      <c r="ATI271"/>
      <c r="ATJ271"/>
      <c r="ATK271"/>
      <c r="ATL271"/>
      <c r="ATM271"/>
      <c r="ATN271"/>
      <c r="ATO271"/>
      <c r="ATP271"/>
      <c r="ATQ271"/>
      <c r="ATR271"/>
      <c r="ATS271"/>
      <c r="ATT271"/>
      <c r="ATU271"/>
      <c r="ATV271"/>
      <c r="ATW271"/>
      <c r="ATX271"/>
      <c r="ATY271"/>
      <c r="ATZ271"/>
      <c r="AUA271"/>
      <c r="AUB271"/>
      <c r="AUC271"/>
      <c r="AUD271"/>
      <c r="AUE271"/>
      <c r="AUF271"/>
      <c r="AUG271"/>
      <c r="AUH271"/>
      <c r="AUI271"/>
      <c r="AUJ271"/>
      <c r="AUK271"/>
      <c r="AUL271"/>
      <c r="AUM271"/>
      <c r="AUN271"/>
      <c r="AUO271"/>
      <c r="AUP271"/>
      <c r="AUQ271"/>
      <c r="AUR271"/>
      <c r="AUS271"/>
      <c r="AUT271"/>
      <c r="AUU271"/>
      <c r="AUV271"/>
      <c r="AUW271"/>
      <c r="AUX271"/>
      <c r="AUY271"/>
      <c r="AUZ271"/>
      <c r="AVA271"/>
      <c r="AVB271"/>
      <c r="AVC271"/>
      <c r="AVD271"/>
      <c r="AVE271"/>
      <c r="AVF271"/>
      <c r="AVG271"/>
      <c r="AVH271"/>
      <c r="AVI271"/>
      <c r="AVJ271"/>
      <c r="AVK271"/>
      <c r="AVL271"/>
      <c r="AVM271"/>
      <c r="AVN271"/>
      <c r="AVO271"/>
      <c r="AVP271"/>
      <c r="AVQ271"/>
      <c r="AVR271"/>
      <c r="AVS271"/>
      <c r="AVT271"/>
      <c r="AVU271"/>
      <c r="AVV271"/>
      <c r="AVW271"/>
      <c r="AVX271"/>
      <c r="AVY271"/>
      <c r="AVZ271"/>
      <c r="AWA271"/>
      <c r="AWB271"/>
      <c r="AWC271"/>
      <c r="AWD271"/>
      <c r="AWE271"/>
      <c r="AWF271"/>
      <c r="AWG271"/>
      <c r="AWH271"/>
      <c r="AWI271"/>
      <c r="AWJ271"/>
      <c r="AWK271"/>
      <c r="AWL271"/>
      <c r="AWM271"/>
      <c r="AWN271"/>
      <c r="AWO271"/>
      <c r="AWP271"/>
      <c r="AWQ271"/>
      <c r="AWR271"/>
      <c r="AWS271"/>
      <c r="AWT271"/>
      <c r="AWU271"/>
      <c r="AWV271"/>
      <c r="AWW271"/>
      <c r="AWX271"/>
      <c r="AWY271"/>
      <c r="AWZ271"/>
      <c r="AXA271"/>
      <c r="AXB271"/>
      <c r="AXC271"/>
      <c r="AXD271"/>
      <c r="AXE271"/>
      <c r="AXF271"/>
      <c r="AXG271"/>
      <c r="AXH271"/>
      <c r="AXI271"/>
      <c r="AXJ271"/>
      <c r="AXK271"/>
      <c r="AXL271"/>
      <c r="AXM271"/>
      <c r="AXN271"/>
      <c r="AXO271"/>
      <c r="AXP271"/>
      <c r="AXQ271"/>
      <c r="AXR271"/>
      <c r="AXS271"/>
      <c r="AXT271"/>
      <c r="AXU271"/>
      <c r="AXV271"/>
      <c r="AXW271"/>
      <c r="AXX271"/>
      <c r="AXY271"/>
      <c r="AXZ271"/>
      <c r="AYA271"/>
      <c r="AYB271"/>
      <c r="AYC271"/>
      <c r="AYD271"/>
      <c r="AYE271"/>
      <c r="AYF271"/>
      <c r="AYG271"/>
      <c r="AYH271"/>
      <c r="AYI271"/>
      <c r="AYJ271"/>
      <c r="AYK271"/>
      <c r="AYL271"/>
      <c r="AYM271"/>
      <c r="AYN271"/>
      <c r="AYO271"/>
      <c r="AYP271"/>
      <c r="AYQ271"/>
      <c r="AYR271"/>
      <c r="AYS271"/>
      <c r="AYT271"/>
      <c r="AYU271"/>
      <c r="AYV271"/>
      <c r="AYW271"/>
      <c r="AYX271"/>
      <c r="AYY271"/>
      <c r="AYZ271"/>
      <c r="AZA271"/>
      <c r="AZB271"/>
      <c r="AZC271"/>
      <c r="AZD271"/>
      <c r="AZE271"/>
      <c r="AZF271"/>
      <c r="AZG271"/>
      <c r="AZH271"/>
      <c r="AZI271"/>
      <c r="AZJ271"/>
      <c r="AZK271"/>
      <c r="AZL271"/>
      <c r="AZM271"/>
      <c r="AZN271"/>
      <c r="AZO271"/>
      <c r="AZP271"/>
      <c r="AZQ271"/>
      <c r="AZR271"/>
      <c r="AZS271"/>
      <c r="AZT271"/>
      <c r="AZU271"/>
      <c r="AZV271"/>
      <c r="AZW271"/>
      <c r="AZX271"/>
      <c r="AZY271"/>
      <c r="AZZ271"/>
      <c r="BAA271"/>
      <c r="BAB271"/>
      <c r="BAC271"/>
      <c r="BAD271"/>
      <c r="BAE271"/>
      <c r="BAF271"/>
      <c r="BAG271"/>
      <c r="BAH271"/>
      <c r="BAI271"/>
      <c r="BAJ271"/>
      <c r="BAK271"/>
      <c r="BAL271"/>
      <c r="BAM271"/>
      <c r="BAN271"/>
      <c r="BAO271"/>
      <c r="BAP271"/>
      <c r="BAQ271"/>
      <c r="BAR271"/>
      <c r="BAS271"/>
      <c r="BAT271"/>
      <c r="BAU271"/>
      <c r="BAV271"/>
      <c r="BAW271"/>
      <c r="BAX271"/>
      <c r="BAY271"/>
      <c r="BAZ271"/>
      <c r="BBA271"/>
      <c r="BBB271"/>
      <c r="BBC271"/>
      <c r="BBD271"/>
      <c r="BBE271"/>
      <c r="BBF271"/>
      <c r="BBG271"/>
      <c r="BBH271"/>
      <c r="BBI271"/>
      <c r="BBJ271"/>
      <c r="BBK271"/>
      <c r="BBL271"/>
      <c r="BBM271"/>
      <c r="BBN271"/>
      <c r="BBO271"/>
      <c r="BBP271"/>
      <c r="BBQ271"/>
      <c r="BBR271"/>
      <c r="BBS271"/>
      <c r="BBT271"/>
      <c r="BBU271"/>
      <c r="BBV271"/>
      <c r="BBW271"/>
      <c r="BBX271"/>
      <c r="BBY271"/>
      <c r="BBZ271"/>
      <c r="BCA271"/>
      <c r="BCB271"/>
      <c r="BCC271"/>
      <c r="BCD271"/>
      <c r="BCE271"/>
      <c r="BCF271"/>
      <c r="BCG271"/>
      <c r="BCH271"/>
      <c r="BCI271"/>
      <c r="BCJ271"/>
      <c r="BCK271"/>
      <c r="BCL271"/>
      <c r="BCM271"/>
      <c r="BCN271"/>
      <c r="BCO271"/>
      <c r="BCP271"/>
      <c r="BCQ271"/>
      <c r="BCR271"/>
      <c r="BCS271"/>
      <c r="BCT271"/>
      <c r="BCU271"/>
      <c r="BCV271"/>
      <c r="BCW271"/>
      <c r="BCX271"/>
      <c r="BCY271"/>
      <c r="BCZ271"/>
      <c r="BDA271"/>
      <c r="BDB271"/>
      <c r="BDC271"/>
      <c r="BDD271"/>
      <c r="BDE271"/>
      <c r="BDF271"/>
      <c r="BDG271"/>
      <c r="BDH271"/>
      <c r="BDI271"/>
      <c r="BDJ271"/>
      <c r="BDK271"/>
      <c r="BDL271"/>
      <c r="BDM271"/>
      <c r="BDN271"/>
      <c r="BDO271"/>
      <c r="BDP271"/>
      <c r="BDQ271"/>
      <c r="BDR271"/>
      <c r="BDS271"/>
      <c r="BDT271"/>
      <c r="BDU271"/>
      <c r="BDV271"/>
      <c r="BDW271"/>
      <c r="BDX271"/>
      <c r="BDY271"/>
      <c r="BDZ271"/>
      <c r="BEA271"/>
      <c r="BEB271"/>
      <c r="BEC271"/>
      <c r="BED271"/>
      <c r="BEE271"/>
      <c r="BEF271"/>
      <c r="BEG271"/>
      <c r="BEH271"/>
      <c r="BEI271"/>
      <c r="BEJ271"/>
      <c r="BEK271"/>
      <c r="BEL271"/>
      <c r="BEM271"/>
      <c r="BEN271"/>
      <c r="BEO271"/>
      <c r="BEP271"/>
      <c r="BEQ271"/>
      <c r="BER271"/>
      <c r="BES271"/>
      <c r="BET271"/>
      <c r="BEU271"/>
      <c r="BEV271"/>
      <c r="BEW271"/>
      <c r="BEX271"/>
      <c r="BEY271"/>
      <c r="BEZ271"/>
      <c r="BFA271"/>
      <c r="BFB271"/>
      <c r="BFC271"/>
      <c r="BFD271"/>
      <c r="BFE271"/>
      <c r="BFF271"/>
      <c r="BFG271"/>
      <c r="BFH271"/>
      <c r="BFI271"/>
      <c r="BFJ271"/>
      <c r="BFK271"/>
      <c r="BFL271"/>
      <c r="BFM271"/>
      <c r="BFN271"/>
      <c r="BFO271"/>
      <c r="BFP271"/>
      <c r="BFQ271"/>
      <c r="BFR271"/>
      <c r="BFS271"/>
      <c r="BFT271"/>
      <c r="BFU271"/>
      <c r="BFV271"/>
      <c r="BFW271"/>
      <c r="BFX271"/>
      <c r="BFY271"/>
      <c r="BFZ271"/>
      <c r="BGA271"/>
      <c r="BGB271"/>
      <c r="BGC271"/>
      <c r="BGD271"/>
      <c r="BGE271"/>
      <c r="BGF271"/>
      <c r="BGG271"/>
      <c r="BGH271"/>
      <c r="BGI271"/>
      <c r="BGJ271"/>
      <c r="BGK271"/>
      <c r="BGL271"/>
      <c r="BGM271"/>
      <c r="BGN271"/>
      <c r="BGO271"/>
      <c r="BGP271"/>
      <c r="BGQ271"/>
      <c r="BGR271"/>
      <c r="BGS271"/>
      <c r="BGT271"/>
      <c r="BGU271"/>
      <c r="BGV271"/>
      <c r="BGW271"/>
      <c r="BGX271"/>
      <c r="BGY271"/>
      <c r="BGZ271"/>
      <c r="BHA271"/>
      <c r="BHB271"/>
      <c r="BHC271"/>
      <c r="BHD271"/>
      <c r="BHE271"/>
      <c r="BHF271"/>
      <c r="BHG271"/>
      <c r="BHH271"/>
      <c r="BHI271"/>
      <c r="BHJ271"/>
      <c r="BHK271"/>
      <c r="BHL271"/>
      <c r="BHM271"/>
      <c r="BHN271"/>
      <c r="BHO271"/>
      <c r="BHP271"/>
      <c r="BHQ271"/>
      <c r="BHR271"/>
      <c r="BHS271"/>
      <c r="BHT271"/>
      <c r="BHU271"/>
      <c r="BHV271"/>
      <c r="BHW271"/>
      <c r="BHX271"/>
      <c r="BHY271"/>
      <c r="BHZ271"/>
      <c r="BIA271"/>
      <c r="BIB271"/>
      <c r="BIC271"/>
      <c r="BID271"/>
      <c r="BIE271"/>
      <c r="BIF271"/>
      <c r="BIG271"/>
      <c r="BIH271"/>
      <c r="BII271"/>
      <c r="BIJ271"/>
      <c r="BIK271"/>
      <c r="BIL271"/>
      <c r="BIM271"/>
      <c r="BIN271"/>
      <c r="BIO271"/>
      <c r="BIP271"/>
      <c r="BIQ271"/>
      <c r="BIR271"/>
      <c r="BIS271"/>
      <c r="BIT271"/>
      <c r="BIU271"/>
      <c r="BIV271"/>
      <c r="BIW271"/>
      <c r="BIX271"/>
      <c r="BIY271"/>
      <c r="BIZ271"/>
      <c r="BJA271"/>
      <c r="BJB271"/>
      <c r="BJC271"/>
      <c r="BJD271"/>
      <c r="BJE271"/>
      <c r="BJF271"/>
      <c r="BJG271"/>
      <c r="BJH271"/>
      <c r="BJI271"/>
      <c r="BJJ271"/>
      <c r="BJK271"/>
      <c r="BJL271"/>
      <c r="BJM271"/>
      <c r="BJN271"/>
      <c r="BJO271"/>
      <c r="BJP271"/>
      <c r="BJQ271"/>
      <c r="BJR271"/>
      <c r="BJS271"/>
      <c r="BJT271"/>
      <c r="BJU271"/>
      <c r="BJV271"/>
      <c r="BJW271"/>
      <c r="BJX271"/>
      <c r="BJY271"/>
      <c r="BJZ271"/>
      <c r="BKA271"/>
      <c r="BKB271"/>
      <c r="BKC271"/>
      <c r="BKD271"/>
      <c r="BKE271"/>
      <c r="BKF271"/>
      <c r="BKG271"/>
      <c r="BKH271"/>
      <c r="BKI271"/>
      <c r="BKJ271"/>
      <c r="BKK271"/>
      <c r="BKL271"/>
      <c r="BKM271"/>
      <c r="BKN271"/>
      <c r="BKO271"/>
      <c r="BKP271"/>
      <c r="BKQ271"/>
      <c r="BKR271"/>
      <c r="BKS271"/>
      <c r="BKT271"/>
      <c r="BKU271"/>
      <c r="BKV271"/>
      <c r="BKW271"/>
      <c r="BKX271"/>
      <c r="BKY271"/>
      <c r="BKZ271"/>
      <c r="BLA271"/>
      <c r="BLB271"/>
      <c r="BLC271"/>
      <c r="BLD271"/>
      <c r="BLE271"/>
      <c r="BLF271"/>
      <c r="BLG271"/>
      <c r="BLH271"/>
      <c r="BLI271"/>
      <c r="BLJ271"/>
      <c r="BLK271"/>
      <c r="BLL271"/>
      <c r="BLM271"/>
      <c r="BLN271"/>
      <c r="BLO271"/>
      <c r="BLP271"/>
      <c r="BLQ271"/>
      <c r="BLR271"/>
      <c r="BLS271"/>
      <c r="BLT271"/>
      <c r="BLU271"/>
      <c r="BLV271"/>
      <c r="BLW271"/>
      <c r="BLX271"/>
      <c r="BLY271"/>
      <c r="BLZ271"/>
      <c r="BMA271"/>
      <c r="BMB271"/>
      <c r="BMC271"/>
      <c r="BMD271"/>
      <c r="BME271"/>
      <c r="BMF271"/>
      <c r="BMG271"/>
      <c r="BMH271"/>
      <c r="BMI271"/>
      <c r="BMJ271"/>
      <c r="BMK271"/>
      <c r="BML271"/>
      <c r="BMM271"/>
      <c r="BMN271"/>
      <c r="BMO271"/>
      <c r="BMP271"/>
      <c r="BMQ271"/>
      <c r="BMR271"/>
      <c r="BMS271"/>
      <c r="BMT271"/>
      <c r="BMU271"/>
      <c r="BMV271"/>
      <c r="BMW271"/>
      <c r="BMX271"/>
      <c r="BMY271"/>
      <c r="BMZ271"/>
      <c r="BNA271"/>
      <c r="BNB271"/>
      <c r="BNC271"/>
      <c r="BND271"/>
      <c r="BNE271"/>
      <c r="BNF271"/>
      <c r="BNG271"/>
      <c r="BNH271"/>
      <c r="BNI271"/>
      <c r="BNJ271"/>
      <c r="BNK271"/>
      <c r="BNL271"/>
      <c r="BNM271"/>
      <c r="BNN271"/>
      <c r="BNO271"/>
      <c r="BNP271"/>
      <c r="BNQ271"/>
      <c r="BNR271"/>
      <c r="BNS271"/>
      <c r="BNT271"/>
      <c r="BNU271"/>
      <c r="BNV271"/>
      <c r="BNW271"/>
      <c r="BNX271"/>
      <c r="BNY271"/>
      <c r="BNZ271"/>
      <c r="BOA271"/>
      <c r="BOB271"/>
      <c r="BOC271"/>
      <c r="BOD271"/>
      <c r="BOE271"/>
      <c r="BOF271"/>
      <c r="BOG271"/>
      <c r="BOH271"/>
      <c r="BOI271"/>
      <c r="BOJ271"/>
      <c r="BOK271"/>
      <c r="BOL271"/>
      <c r="BOM271"/>
      <c r="BON271"/>
      <c r="BOO271"/>
      <c r="BOP271"/>
      <c r="BOQ271"/>
      <c r="BOR271"/>
      <c r="BOS271"/>
      <c r="BOT271"/>
      <c r="BOU271"/>
      <c r="BOV271"/>
      <c r="BOW271"/>
      <c r="BOX271"/>
      <c r="BOY271"/>
      <c r="BOZ271"/>
      <c r="BPA271"/>
      <c r="BPB271"/>
      <c r="BPC271"/>
      <c r="BPD271"/>
      <c r="BPE271"/>
      <c r="BPF271"/>
      <c r="BPG271"/>
      <c r="BPH271"/>
      <c r="BPI271"/>
      <c r="BPJ271"/>
      <c r="BPK271"/>
      <c r="BPL271"/>
      <c r="BPM271"/>
      <c r="BPN271"/>
      <c r="BPO271"/>
      <c r="BPP271"/>
      <c r="BPQ271"/>
      <c r="BPR271"/>
      <c r="BPS271"/>
      <c r="BPT271"/>
      <c r="BPU271"/>
      <c r="BPV271"/>
      <c r="BPW271"/>
      <c r="BPX271"/>
      <c r="BPY271"/>
      <c r="BPZ271"/>
      <c r="BQA271"/>
      <c r="BQB271"/>
      <c r="BQC271"/>
      <c r="BQD271"/>
      <c r="BQE271"/>
      <c r="BQF271"/>
      <c r="BQG271"/>
      <c r="BQH271"/>
      <c r="BQI271"/>
      <c r="BQJ271"/>
      <c r="BQK271"/>
      <c r="BQL271"/>
      <c r="BQM271"/>
      <c r="BQN271"/>
      <c r="BQO271"/>
      <c r="BQP271"/>
      <c r="BQQ271"/>
      <c r="BQR271"/>
      <c r="BQS271"/>
      <c r="BQT271"/>
      <c r="BQU271"/>
      <c r="BQV271"/>
      <c r="BQW271"/>
      <c r="BQX271"/>
      <c r="BQY271"/>
      <c r="BQZ271"/>
      <c r="BRA271"/>
      <c r="BRB271"/>
      <c r="BRC271"/>
      <c r="BRD271"/>
      <c r="BRE271"/>
      <c r="BRF271"/>
      <c r="BRG271"/>
      <c r="BRH271"/>
      <c r="BRI271"/>
      <c r="BRJ271"/>
      <c r="BRK271"/>
      <c r="BRL271"/>
      <c r="BRM271"/>
      <c r="BRN271"/>
      <c r="BRO271"/>
      <c r="BRP271"/>
      <c r="BRQ271"/>
      <c r="BRR271"/>
      <c r="BRS271"/>
      <c r="BRT271"/>
      <c r="BRU271"/>
      <c r="BRV271"/>
      <c r="BRW271"/>
      <c r="BRX271"/>
      <c r="BRY271"/>
      <c r="BRZ271"/>
      <c r="BSA271"/>
      <c r="BSB271"/>
      <c r="BSC271"/>
      <c r="BSD271"/>
      <c r="BSE271"/>
      <c r="BSF271"/>
      <c r="BSG271"/>
      <c r="BSH271"/>
      <c r="BSI271"/>
      <c r="BSJ271"/>
      <c r="BSK271"/>
      <c r="BSL271"/>
      <c r="BSM271"/>
      <c r="BSN271"/>
      <c r="BSO271"/>
      <c r="BSP271"/>
      <c r="BSQ271"/>
      <c r="BSR271"/>
      <c r="BSS271"/>
      <c r="BST271"/>
      <c r="BSU271"/>
      <c r="BSV271"/>
      <c r="BSW271"/>
      <c r="BSX271"/>
      <c r="BSY271"/>
      <c r="BSZ271"/>
      <c r="BTA271"/>
      <c r="BTB271"/>
      <c r="BTC271"/>
      <c r="BTD271"/>
      <c r="BTE271"/>
      <c r="BTF271"/>
      <c r="BTG271"/>
      <c r="BTH271"/>
      <c r="BTI271"/>
      <c r="BTJ271"/>
      <c r="BTK271"/>
      <c r="BTL271"/>
      <c r="BTM271"/>
      <c r="BTN271"/>
      <c r="BTO271"/>
      <c r="BTP271"/>
      <c r="BTQ271"/>
      <c r="BTR271"/>
      <c r="BTS271"/>
      <c r="BTT271"/>
      <c r="BTU271"/>
      <c r="BTV271"/>
      <c r="BTW271"/>
      <c r="BTX271"/>
      <c r="BTY271"/>
      <c r="BTZ271"/>
      <c r="BUA271"/>
      <c r="BUB271"/>
      <c r="BUC271"/>
      <c r="BUD271"/>
      <c r="BUE271"/>
      <c r="BUF271"/>
      <c r="BUG271"/>
      <c r="BUH271"/>
      <c r="BUI271"/>
      <c r="BUJ271"/>
      <c r="BUK271"/>
      <c r="BUL271"/>
      <c r="BUM271"/>
      <c r="BUN271"/>
      <c r="BUO271"/>
      <c r="BUP271"/>
      <c r="BUQ271"/>
      <c r="BUR271"/>
      <c r="BUS271"/>
      <c r="BUT271"/>
      <c r="BUU271"/>
      <c r="BUV271"/>
      <c r="BUW271"/>
      <c r="BUX271"/>
      <c r="BUY271"/>
      <c r="BUZ271"/>
      <c r="BVA271"/>
      <c r="BVB271"/>
      <c r="BVC271"/>
      <c r="BVD271"/>
      <c r="BVE271"/>
      <c r="BVF271"/>
      <c r="BVG271"/>
      <c r="BVH271"/>
      <c r="BVI271"/>
      <c r="BVJ271"/>
      <c r="BVK271"/>
      <c r="BVL271"/>
      <c r="BVM271"/>
      <c r="BVN271"/>
      <c r="BVO271"/>
      <c r="BVP271"/>
      <c r="BVQ271"/>
      <c r="BVR271"/>
      <c r="BVS271"/>
      <c r="BVT271"/>
      <c r="BVU271"/>
      <c r="BVV271"/>
      <c r="BVW271"/>
      <c r="BVX271"/>
      <c r="BVY271"/>
      <c r="BVZ271"/>
      <c r="BWA271"/>
      <c r="BWB271"/>
      <c r="BWC271"/>
      <c r="BWD271"/>
      <c r="BWE271"/>
      <c r="BWF271"/>
      <c r="BWG271"/>
      <c r="BWH271"/>
      <c r="BWI271"/>
      <c r="BWJ271"/>
      <c r="BWK271"/>
      <c r="BWL271"/>
      <c r="BWM271"/>
      <c r="BWN271"/>
      <c r="BWO271"/>
      <c r="BWP271"/>
      <c r="BWQ271"/>
      <c r="BWR271"/>
      <c r="BWS271"/>
      <c r="BWT271"/>
      <c r="BWU271"/>
      <c r="BWV271"/>
      <c r="BWW271"/>
      <c r="BWX271"/>
      <c r="BWY271"/>
      <c r="BWZ271"/>
      <c r="BXA271"/>
      <c r="BXB271"/>
      <c r="BXC271"/>
      <c r="BXD271"/>
      <c r="BXE271"/>
      <c r="BXF271"/>
      <c r="BXG271"/>
      <c r="BXH271"/>
      <c r="BXI271"/>
      <c r="BXJ271"/>
      <c r="BXK271"/>
      <c r="BXL271"/>
      <c r="BXM271"/>
      <c r="BXN271"/>
      <c r="BXO271"/>
      <c r="BXP271"/>
      <c r="BXQ271"/>
      <c r="BXR271"/>
      <c r="BXS271"/>
      <c r="BXT271"/>
      <c r="BXU271"/>
      <c r="BXV271"/>
      <c r="BXW271"/>
      <c r="BXX271"/>
      <c r="BXY271"/>
      <c r="BXZ271"/>
      <c r="BYA271"/>
      <c r="BYB271"/>
      <c r="BYC271"/>
      <c r="BYD271"/>
      <c r="BYE271"/>
      <c r="BYF271"/>
      <c r="BYG271"/>
      <c r="BYH271"/>
      <c r="BYI271"/>
      <c r="BYJ271"/>
      <c r="BYK271"/>
      <c r="BYL271"/>
      <c r="BYM271"/>
      <c r="BYN271"/>
      <c r="BYO271"/>
      <c r="BYP271"/>
      <c r="BYQ271"/>
      <c r="BYR271"/>
      <c r="BYS271"/>
      <c r="BYT271"/>
      <c r="BYU271"/>
      <c r="BYV271"/>
      <c r="BYW271"/>
      <c r="BYX271"/>
      <c r="BYY271"/>
      <c r="BYZ271"/>
      <c r="BZA271"/>
      <c r="BZB271"/>
      <c r="BZC271"/>
      <c r="BZD271"/>
      <c r="BZE271"/>
      <c r="BZF271"/>
      <c r="BZG271"/>
      <c r="BZH271"/>
      <c r="BZI271"/>
      <c r="BZJ271"/>
      <c r="BZK271"/>
      <c r="BZL271"/>
      <c r="BZM271"/>
      <c r="BZN271"/>
      <c r="BZO271"/>
      <c r="BZP271"/>
      <c r="BZQ271"/>
      <c r="BZR271"/>
      <c r="BZS271"/>
      <c r="BZT271"/>
      <c r="BZU271"/>
      <c r="BZV271"/>
      <c r="BZW271"/>
      <c r="BZX271"/>
      <c r="BZY271"/>
      <c r="BZZ271"/>
      <c r="CAA271"/>
      <c r="CAB271"/>
      <c r="CAC271"/>
      <c r="CAD271"/>
      <c r="CAE271"/>
      <c r="CAF271"/>
      <c r="CAG271"/>
      <c r="CAH271"/>
      <c r="CAI271"/>
      <c r="CAJ271"/>
      <c r="CAK271"/>
      <c r="CAL271"/>
      <c r="CAM271"/>
      <c r="CAN271"/>
      <c r="CAO271"/>
      <c r="CAP271"/>
      <c r="CAQ271"/>
      <c r="CAR271"/>
      <c r="CAS271"/>
      <c r="CAT271"/>
      <c r="CAU271"/>
      <c r="CAV271"/>
      <c r="CAW271"/>
      <c r="CAX271"/>
      <c r="CAY271"/>
      <c r="CAZ271"/>
      <c r="CBA271"/>
      <c r="CBB271"/>
      <c r="CBC271"/>
      <c r="CBD271"/>
      <c r="CBE271"/>
      <c r="CBF271"/>
      <c r="CBG271"/>
      <c r="CBH271"/>
      <c r="CBI271"/>
      <c r="CBJ271"/>
      <c r="CBK271"/>
      <c r="CBL271"/>
      <c r="CBM271"/>
      <c r="CBN271"/>
      <c r="CBO271"/>
      <c r="CBP271"/>
      <c r="CBQ271"/>
      <c r="CBR271"/>
      <c r="CBS271"/>
      <c r="CBT271"/>
      <c r="CBU271"/>
      <c r="CBV271"/>
      <c r="CBW271"/>
      <c r="CBX271"/>
      <c r="CBY271"/>
      <c r="CBZ271"/>
      <c r="CCA271"/>
      <c r="CCB271"/>
      <c r="CCC271"/>
      <c r="CCD271"/>
      <c r="CCE271"/>
      <c r="CCF271"/>
      <c r="CCG271"/>
      <c r="CCH271"/>
      <c r="CCI271"/>
      <c r="CCJ271"/>
      <c r="CCK271"/>
      <c r="CCL271"/>
      <c r="CCM271"/>
      <c r="CCN271"/>
      <c r="CCO271"/>
      <c r="CCP271"/>
      <c r="CCQ271"/>
      <c r="CCR271"/>
      <c r="CCS271"/>
      <c r="CCT271"/>
      <c r="CCU271"/>
      <c r="CCV271"/>
      <c r="CCW271"/>
      <c r="CCX271"/>
      <c r="CCY271"/>
      <c r="CCZ271"/>
      <c r="CDA271"/>
      <c r="CDB271"/>
      <c r="CDC271"/>
      <c r="CDD271"/>
      <c r="CDE271"/>
      <c r="CDF271"/>
      <c r="CDG271"/>
      <c r="CDH271"/>
      <c r="CDI271"/>
      <c r="CDJ271"/>
      <c r="CDK271"/>
      <c r="CDL271"/>
      <c r="CDM271"/>
      <c r="CDN271"/>
      <c r="CDO271"/>
      <c r="CDP271"/>
      <c r="CDQ271"/>
      <c r="CDR271"/>
      <c r="CDS271"/>
      <c r="CDT271"/>
      <c r="CDU271"/>
      <c r="CDV271"/>
      <c r="CDW271"/>
      <c r="CDX271"/>
      <c r="CDY271"/>
      <c r="CDZ271"/>
      <c r="CEA271"/>
      <c r="CEB271"/>
      <c r="CEC271"/>
      <c r="CED271"/>
      <c r="CEE271"/>
      <c r="CEF271"/>
      <c r="CEG271"/>
      <c r="CEH271"/>
      <c r="CEI271"/>
      <c r="CEJ271"/>
      <c r="CEK271"/>
      <c r="CEL271"/>
      <c r="CEM271"/>
      <c r="CEN271"/>
      <c r="CEO271"/>
      <c r="CEP271"/>
      <c r="CEQ271"/>
      <c r="CER271"/>
      <c r="CES271"/>
      <c r="CET271"/>
      <c r="CEU271"/>
      <c r="CEV271"/>
      <c r="CEW271"/>
      <c r="CEX271"/>
      <c r="CEY271"/>
      <c r="CEZ271"/>
      <c r="CFA271"/>
      <c r="CFB271"/>
      <c r="CFC271"/>
      <c r="CFD271"/>
      <c r="CFE271"/>
      <c r="CFF271"/>
      <c r="CFG271"/>
      <c r="CFH271"/>
      <c r="CFI271"/>
      <c r="CFJ271"/>
      <c r="CFK271"/>
      <c r="CFL271"/>
      <c r="CFM271"/>
      <c r="CFN271"/>
      <c r="CFO271"/>
      <c r="CFP271"/>
      <c r="CFQ271"/>
      <c r="CFR271"/>
      <c r="CFS271"/>
      <c r="CFT271"/>
      <c r="CFU271"/>
      <c r="CFV271"/>
      <c r="CFW271"/>
      <c r="CFX271"/>
      <c r="CFY271"/>
      <c r="CFZ271"/>
      <c r="CGA271"/>
      <c r="CGB271"/>
      <c r="CGC271"/>
      <c r="CGD271"/>
      <c r="CGE271"/>
      <c r="CGF271"/>
      <c r="CGG271"/>
      <c r="CGH271"/>
      <c r="CGI271"/>
      <c r="CGJ271"/>
      <c r="CGK271"/>
      <c r="CGL271"/>
      <c r="CGM271"/>
      <c r="CGN271"/>
      <c r="CGO271"/>
      <c r="CGP271"/>
      <c r="CGQ271"/>
      <c r="CGR271"/>
      <c r="CGS271"/>
      <c r="CGT271"/>
      <c r="CGU271"/>
      <c r="CGV271"/>
      <c r="CGW271"/>
      <c r="CGX271"/>
      <c r="CGY271"/>
      <c r="CGZ271"/>
      <c r="CHA271"/>
      <c r="CHB271"/>
      <c r="CHC271"/>
      <c r="CHD271"/>
      <c r="CHE271"/>
      <c r="CHF271"/>
      <c r="CHG271"/>
      <c r="CHH271"/>
      <c r="CHI271"/>
      <c r="CHJ271"/>
      <c r="CHK271"/>
      <c r="CHL271"/>
      <c r="CHM271"/>
      <c r="CHN271"/>
      <c r="CHO271"/>
      <c r="CHP271"/>
      <c r="CHQ271"/>
      <c r="CHR271"/>
      <c r="CHS271"/>
      <c r="CHT271"/>
      <c r="CHU271"/>
      <c r="CHV271"/>
      <c r="CHW271"/>
      <c r="CHX271"/>
      <c r="CHY271"/>
      <c r="CHZ271"/>
      <c r="CIA271"/>
      <c r="CIB271"/>
      <c r="CIC271"/>
      <c r="CID271"/>
      <c r="CIE271"/>
      <c r="CIF271"/>
      <c r="CIG271"/>
      <c r="CIH271"/>
      <c r="CII271"/>
      <c r="CIJ271"/>
      <c r="CIK271"/>
      <c r="CIL271"/>
      <c r="CIM271"/>
      <c r="CIN271"/>
      <c r="CIO271"/>
      <c r="CIP271"/>
      <c r="CIQ271"/>
      <c r="CIR271"/>
      <c r="CIS271"/>
      <c r="CIT271"/>
      <c r="CIU271"/>
      <c r="CIV271"/>
      <c r="CIW271"/>
      <c r="CIX271"/>
      <c r="CIY271"/>
      <c r="CIZ271"/>
      <c r="CJA271"/>
      <c r="CJB271"/>
      <c r="CJC271"/>
      <c r="CJD271"/>
      <c r="CJE271"/>
      <c r="CJF271"/>
      <c r="CJG271"/>
      <c r="CJH271"/>
      <c r="CJI271"/>
      <c r="CJJ271"/>
      <c r="CJK271"/>
      <c r="CJL271"/>
      <c r="CJM271"/>
      <c r="CJN271"/>
      <c r="CJO271"/>
      <c r="CJP271"/>
      <c r="CJQ271"/>
      <c r="CJR271"/>
      <c r="CJS271"/>
      <c r="CJT271"/>
      <c r="CJU271"/>
      <c r="CJV271"/>
      <c r="CJW271"/>
      <c r="CJX271"/>
      <c r="CJY271"/>
      <c r="CJZ271"/>
      <c r="CKA271"/>
      <c r="CKB271"/>
      <c r="CKC271"/>
      <c r="CKD271"/>
      <c r="CKE271"/>
      <c r="CKF271"/>
      <c r="CKG271"/>
      <c r="CKH271"/>
      <c r="CKI271"/>
      <c r="CKJ271"/>
      <c r="CKK271"/>
      <c r="CKL271"/>
      <c r="CKM271"/>
      <c r="CKN271"/>
      <c r="CKO271"/>
      <c r="CKP271"/>
      <c r="CKQ271"/>
      <c r="CKR271"/>
      <c r="CKS271"/>
      <c r="CKT271"/>
      <c r="CKU271"/>
      <c r="CKV271"/>
      <c r="CKW271"/>
      <c r="CKX271"/>
      <c r="CKY271"/>
      <c r="CKZ271"/>
      <c r="CLA271"/>
      <c r="CLB271"/>
      <c r="CLC271"/>
      <c r="CLD271"/>
      <c r="CLE271"/>
      <c r="CLF271"/>
      <c r="CLG271"/>
      <c r="CLH271"/>
      <c r="CLI271"/>
      <c r="CLJ271"/>
      <c r="CLK271"/>
      <c r="CLL271"/>
      <c r="CLM271"/>
      <c r="CLN271"/>
      <c r="CLO271"/>
      <c r="CLP271"/>
      <c r="CLQ271"/>
      <c r="CLR271"/>
      <c r="CLS271"/>
      <c r="CLT271"/>
      <c r="CLU271"/>
      <c r="CLV271"/>
      <c r="CLW271"/>
      <c r="CLX271"/>
      <c r="CLY271"/>
      <c r="CLZ271"/>
      <c r="CMA271"/>
      <c r="CMB271"/>
      <c r="CMC271"/>
      <c r="CMD271"/>
      <c r="CME271"/>
      <c r="CMF271"/>
      <c r="CMG271"/>
      <c r="CMH271"/>
      <c r="CMI271"/>
      <c r="CMJ271"/>
      <c r="CMK271"/>
      <c r="CML271"/>
      <c r="CMM271"/>
      <c r="CMN271"/>
      <c r="CMO271"/>
      <c r="CMP271"/>
      <c r="CMQ271"/>
      <c r="CMR271"/>
      <c r="CMS271"/>
      <c r="CMT271"/>
      <c r="CMU271"/>
      <c r="CMV271"/>
      <c r="CMW271"/>
      <c r="CMX271"/>
      <c r="CMY271"/>
      <c r="CMZ271"/>
      <c r="CNA271"/>
      <c r="CNB271"/>
      <c r="CNC271"/>
      <c r="CND271"/>
      <c r="CNE271"/>
      <c r="CNF271"/>
      <c r="CNG271"/>
      <c r="CNH271"/>
      <c r="CNI271"/>
      <c r="CNJ271"/>
      <c r="CNK271"/>
      <c r="CNL271"/>
      <c r="CNM271"/>
      <c r="CNN271"/>
      <c r="CNO271"/>
      <c r="CNP271"/>
      <c r="CNQ271"/>
      <c r="CNR271"/>
      <c r="CNS271"/>
      <c r="CNT271"/>
      <c r="CNU271"/>
      <c r="CNV271"/>
      <c r="CNW271"/>
      <c r="CNX271"/>
      <c r="CNY271"/>
      <c r="CNZ271"/>
      <c r="COA271"/>
      <c r="COB271"/>
      <c r="COC271"/>
      <c r="COD271"/>
      <c r="COE271"/>
      <c r="COF271"/>
      <c r="COG271"/>
      <c r="COH271"/>
      <c r="COI271"/>
      <c r="COJ271"/>
      <c r="COK271"/>
      <c r="COL271"/>
      <c r="COM271"/>
      <c r="CON271"/>
      <c r="COO271"/>
      <c r="COP271"/>
      <c r="COQ271"/>
      <c r="COR271"/>
      <c r="COS271"/>
      <c r="COT271"/>
      <c r="COU271"/>
      <c r="COV271"/>
      <c r="COW271"/>
      <c r="COX271"/>
      <c r="COY271"/>
      <c r="COZ271"/>
      <c r="CPA271"/>
      <c r="CPB271"/>
      <c r="CPC271"/>
      <c r="CPD271"/>
      <c r="CPE271"/>
      <c r="CPF271"/>
      <c r="CPG271"/>
      <c r="CPH271"/>
      <c r="CPI271"/>
      <c r="CPJ271"/>
      <c r="CPK271"/>
      <c r="CPL271"/>
      <c r="CPM271"/>
      <c r="CPN271"/>
      <c r="CPO271"/>
      <c r="CPP271"/>
      <c r="CPQ271"/>
      <c r="CPR271"/>
      <c r="CPS271"/>
      <c r="CPT271"/>
      <c r="CPU271"/>
      <c r="CPV271"/>
      <c r="CPW271"/>
      <c r="CPX271"/>
      <c r="CPY271"/>
      <c r="CPZ271"/>
      <c r="CQA271"/>
      <c r="CQB271"/>
      <c r="CQC271"/>
      <c r="CQD271"/>
      <c r="CQE271"/>
      <c r="CQF271"/>
      <c r="CQG271"/>
      <c r="CQH271"/>
      <c r="CQI271"/>
      <c r="CQJ271"/>
      <c r="CQK271"/>
      <c r="CQL271"/>
      <c r="CQM271"/>
      <c r="CQN271"/>
      <c r="CQO271"/>
      <c r="CQP271"/>
      <c r="CQQ271"/>
      <c r="CQR271"/>
      <c r="CQS271"/>
      <c r="CQT271"/>
      <c r="CQU271"/>
      <c r="CQV271"/>
      <c r="CQW271"/>
      <c r="CQX271"/>
      <c r="CQY271"/>
      <c r="CQZ271"/>
      <c r="CRA271"/>
      <c r="CRB271"/>
      <c r="CRC271"/>
      <c r="CRD271"/>
      <c r="CRE271"/>
      <c r="CRF271"/>
      <c r="CRG271"/>
      <c r="CRH271"/>
      <c r="CRI271"/>
      <c r="CRJ271"/>
      <c r="CRK271"/>
      <c r="CRL271"/>
      <c r="CRM271"/>
      <c r="CRN271"/>
      <c r="CRO271"/>
      <c r="CRP271"/>
      <c r="CRQ271"/>
      <c r="CRR271"/>
      <c r="CRS271"/>
      <c r="CRT271"/>
      <c r="CRU271"/>
      <c r="CRV271"/>
      <c r="CRW271"/>
      <c r="CRX271"/>
      <c r="CRY271"/>
      <c r="CRZ271"/>
      <c r="CSA271"/>
      <c r="CSB271"/>
      <c r="CSC271"/>
      <c r="CSD271"/>
      <c r="CSE271"/>
      <c r="CSF271"/>
      <c r="CSG271"/>
      <c r="CSH271"/>
      <c r="CSI271"/>
      <c r="CSJ271"/>
      <c r="CSK271"/>
      <c r="CSL271"/>
      <c r="CSM271"/>
      <c r="CSN271"/>
      <c r="CSO271"/>
      <c r="CSP271"/>
      <c r="CSQ271"/>
      <c r="CSR271"/>
      <c r="CSS271"/>
      <c r="CST271"/>
      <c r="CSU271"/>
      <c r="CSV271"/>
      <c r="CSW271"/>
      <c r="CSX271"/>
      <c r="CSY271"/>
      <c r="CSZ271"/>
      <c r="CTA271"/>
      <c r="CTB271"/>
      <c r="CTC271"/>
      <c r="CTD271"/>
      <c r="CTE271"/>
      <c r="CTF271"/>
      <c r="CTG271"/>
      <c r="CTH271"/>
      <c r="CTI271"/>
      <c r="CTJ271"/>
      <c r="CTK271"/>
      <c r="CTL271"/>
      <c r="CTM271"/>
      <c r="CTN271"/>
      <c r="CTO271"/>
      <c r="CTP271"/>
      <c r="CTQ271"/>
      <c r="CTR271"/>
      <c r="CTS271"/>
      <c r="CTT271"/>
      <c r="CTU271"/>
      <c r="CTV271"/>
      <c r="CTW271"/>
      <c r="CTX271"/>
      <c r="CTY271"/>
      <c r="CTZ271"/>
      <c r="CUA271"/>
      <c r="CUB271"/>
      <c r="CUC271"/>
      <c r="CUD271"/>
      <c r="CUE271"/>
      <c r="CUF271"/>
      <c r="CUG271"/>
      <c r="CUH271"/>
      <c r="CUI271"/>
      <c r="CUJ271"/>
      <c r="CUK271"/>
      <c r="CUL271"/>
      <c r="CUM271"/>
      <c r="CUN271"/>
      <c r="CUO271"/>
      <c r="CUP271"/>
      <c r="CUQ271"/>
      <c r="CUR271"/>
      <c r="CUS271"/>
      <c r="CUT271"/>
      <c r="CUU271"/>
      <c r="CUV271"/>
      <c r="CUW271"/>
      <c r="CUX271"/>
      <c r="CUY271"/>
      <c r="CUZ271"/>
      <c r="CVA271"/>
      <c r="CVB271"/>
      <c r="CVC271"/>
      <c r="CVD271"/>
      <c r="CVE271"/>
      <c r="CVF271"/>
      <c r="CVG271"/>
      <c r="CVH271"/>
      <c r="CVI271"/>
      <c r="CVJ271"/>
      <c r="CVK271"/>
      <c r="CVL271"/>
      <c r="CVM271"/>
      <c r="CVN271"/>
      <c r="CVO271"/>
      <c r="CVP271"/>
      <c r="CVQ271"/>
      <c r="CVR271"/>
      <c r="CVS271"/>
      <c r="CVT271"/>
      <c r="CVU271"/>
      <c r="CVV271"/>
      <c r="CVW271"/>
      <c r="CVX271"/>
      <c r="CVY271"/>
      <c r="CVZ271"/>
      <c r="CWA271"/>
      <c r="CWB271"/>
      <c r="CWC271"/>
      <c r="CWD271"/>
      <c r="CWE271"/>
      <c r="CWF271"/>
      <c r="CWG271"/>
      <c r="CWH271"/>
      <c r="CWI271"/>
      <c r="CWJ271"/>
      <c r="CWK271"/>
      <c r="CWL271"/>
      <c r="CWM271"/>
      <c r="CWN271"/>
      <c r="CWO271"/>
      <c r="CWP271"/>
      <c r="CWQ271"/>
      <c r="CWR271"/>
      <c r="CWS271"/>
      <c r="CWT271"/>
      <c r="CWU271"/>
      <c r="CWV271"/>
      <c r="CWW271"/>
      <c r="CWX271"/>
      <c r="CWY271"/>
      <c r="CWZ271"/>
      <c r="CXA271"/>
      <c r="CXB271"/>
      <c r="CXC271"/>
      <c r="CXD271"/>
      <c r="CXE271"/>
      <c r="CXF271"/>
      <c r="CXG271"/>
      <c r="CXH271"/>
      <c r="CXI271"/>
      <c r="CXJ271"/>
      <c r="CXK271"/>
      <c r="CXL271"/>
      <c r="CXM271"/>
      <c r="CXN271"/>
      <c r="CXO271"/>
      <c r="CXP271"/>
      <c r="CXQ271"/>
      <c r="CXR271"/>
      <c r="CXS271"/>
      <c r="CXT271"/>
      <c r="CXU271"/>
      <c r="CXV271"/>
      <c r="CXW271"/>
      <c r="CXX271"/>
      <c r="CXY271"/>
      <c r="CXZ271"/>
      <c r="CYA271"/>
      <c r="CYB271"/>
      <c r="CYC271"/>
      <c r="CYD271"/>
      <c r="CYE271"/>
      <c r="CYF271"/>
      <c r="CYG271"/>
      <c r="CYH271"/>
      <c r="CYI271"/>
      <c r="CYJ271"/>
      <c r="CYK271"/>
      <c r="CYL271"/>
      <c r="CYM271"/>
      <c r="CYN271"/>
      <c r="CYO271"/>
      <c r="CYP271"/>
      <c r="CYQ271"/>
      <c r="CYR271"/>
      <c r="CYS271"/>
      <c r="CYT271"/>
      <c r="CYU271"/>
      <c r="CYV271"/>
      <c r="CYW271"/>
      <c r="CYX271"/>
      <c r="CYY271"/>
      <c r="CYZ271"/>
      <c r="CZA271"/>
      <c r="CZB271"/>
      <c r="CZC271"/>
      <c r="CZD271"/>
      <c r="CZE271"/>
      <c r="CZF271"/>
      <c r="CZG271"/>
      <c r="CZH271"/>
      <c r="CZI271"/>
      <c r="CZJ271"/>
      <c r="CZK271"/>
      <c r="CZL271"/>
      <c r="CZM271"/>
      <c r="CZN271"/>
      <c r="CZO271"/>
      <c r="CZP271"/>
      <c r="CZQ271"/>
      <c r="CZR271"/>
      <c r="CZS271"/>
      <c r="CZT271"/>
      <c r="CZU271"/>
      <c r="CZV271"/>
      <c r="CZW271"/>
      <c r="CZX271"/>
      <c r="CZY271"/>
      <c r="CZZ271"/>
      <c r="DAA271"/>
      <c r="DAB271"/>
      <c r="DAC271"/>
      <c r="DAD271"/>
      <c r="DAE271"/>
      <c r="DAF271"/>
      <c r="DAG271"/>
      <c r="DAH271"/>
      <c r="DAI271"/>
      <c r="DAJ271"/>
      <c r="DAK271"/>
      <c r="DAL271"/>
      <c r="DAM271"/>
      <c r="DAN271"/>
      <c r="DAO271"/>
      <c r="DAP271"/>
      <c r="DAQ271"/>
      <c r="DAR271"/>
      <c r="DAS271"/>
      <c r="DAT271"/>
      <c r="DAU271"/>
      <c r="DAV271"/>
      <c r="DAW271"/>
      <c r="DAX271"/>
      <c r="DAY271"/>
      <c r="DAZ271"/>
      <c r="DBA271"/>
      <c r="DBB271"/>
      <c r="DBC271"/>
      <c r="DBD271"/>
      <c r="DBE271"/>
      <c r="DBF271"/>
      <c r="DBG271"/>
      <c r="DBH271"/>
      <c r="DBI271"/>
      <c r="DBJ271"/>
      <c r="DBK271"/>
      <c r="DBL271"/>
      <c r="DBM271"/>
      <c r="DBN271"/>
      <c r="DBO271"/>
      <c r="DBP271"/>
      <c r="DBQ271"/>
      <c r="DBR271"/>
      <c r="DBS271"/>
      <c r="DBT271"/>
      <c r="DBU271"/>
      <c r="DBV271"/>
      <c r="DBW271"/>
      <c r="DBX271"/>
      <c r="DBY271"/>
      <c r="DBZ271"/>
      <c r="DCA271"/>
      <c r="DCB271"/>
      <c r="DCC271"/>
      <c r="DCD271"/>
      <c r="DCE271"/>
      <c r="DCF271"/>
      <c r="DCG271"/>
      <c r="DCH271"/>
      <c r="DCI271"/>
      <c r="DCJ271"/>
      <c r="DCK271"/>
      <c r="DCL271"/>
      <c r="DCM271"/>
      <c r="DCN271"/>
      <c r="DCO271"/>
      <c r="DCP271"/>
      <c r="DCQ271"/>
      <c r="DCR271"/>
      <c r="DCS271"/>
      <c r="DCT271"/>
      <c r="DCU271"/>
      <c r="DCV271"/>
      <c r="DCW271"/>
      <c r="DCX271"/>
      <c r="DCY271"/>
      <c r="DCZ271"/>
      <c r="DDA271"/>
      <c r="DDB271"/>
      <c r="DDC271"/>
      <c r="DDD271"/>
      <c r="DDE271"/>
      <c r="DDF271"/>
      <c r="DDG271"/>
      <c r="DDH271"/>
      <c r="DDI271"/>
      <c r="DDJ271"/>
      <c r="DDK271"/>
      <c r="DDL271"/>
      <c r="DDM271"/>
      <c r="DDN271"/>
      <c r="DDO271"/>
      <c r="DDP271"/>
      <c r="DDQ271"/>
      <c r="DDR271"/>
      <c r="DDS271"/>
      <c r="DDT271"/>
      <c r="DDU271"/>
      <c r="DDV271"/>
      <c r="DDW271"/>
      <c r="DDX271"/>
      <c r="DDY271"/>
      <c r="DDZ271"/>
      <c r="DEA271"/>
      <c r="DEB271"/>
      <c r="DEC271"/>
      <c r="DED271"/>
      <c r="DEE271"/>
      <c r="DEF271"/>
      <c r="DEG271"/>
      <c r="DEH271"/>
      <c r="DEI271"/>
      <c r="DEJ271"/>
      <c r="DEK271"/>
      <c r="DEL271"/>
      <c r="DEM271"/>
      <c r="DEN271"/>
      <c r="DEO271"/>
      <c r="DEP271"/>
      <c r="DEQ271"/>
      <c r="DER271"/>
      <c r="DES271"/>
      <c r="DET271"/>
      <c r="DEU271"/>
      <c r="DEV271"/>
      <c r="DEW271"/>
      <c r="DEX271"/>
      <c r="DEY271"/>
      <c r="DEZ271"/>
      <c r="DFA271"/>
      <c r="DFB271"/>
      <c r="DFC271"/>
      <c r="DFD271"/>
      <c r="DFE271"/>
      <c r="DFF271"/>
      <c r="DFG271"/>
      <c r="DFH271"/>
      <c r="DFI271"/>
      <c r="DFJ271"/>
      <c r="DFK271"/>
      <c r="DFL271"/>
      <c r="DFM271"/>
      <c r="DFN271"/>
      <c r="DFO271"/>
      <c r="DFP271"/>
      <c r="DFQ271"/>
      <c r="DFR271"/>
      <c r="DFS271"/>
      <c r="DFT271"/>
      <c r="DFU271"/>
      <c r="DFV271"/>
      <c r="DFW271"/>
      <c r="DFX271"/>
      <c r="DFY271"/>
      <c r="DFZ271"/>
      <c r="DGA271"/>
      <c r="DGB271"/>
      <c r="DGC271"/>
      <c r="DGD271"/>
      <c r="DGE271"/>
      <c r="DGF271"/>
      <c r="DGG271"/>
      <c r="DGH271"/>
      <c r="DGI271"/>
      <c r="DGJ271"/>
      <c r="DGK271"/>
      <c r="DGL271"/>
      <c r="DGM271"/>
      <c r="DGN271"/>
      <c r="DGO271"/>
      <c r="DGP271"/>
      <c r="DGQ271"/>
      <c r="DGR271"/>
      <c r="DGS271"/>
      <c r="DGT271"/>
      <c r="DGU271"/>
      <c r="DGV271"/>
      <c r="DGW271"/>
      <c r="DGX271"/>
      <c r="DGY271"/>
      <c r="DGZ271"/>
      <c r="DHA271"/>
      <c r="DHB271"/>
      <c r="DHC271"/>
      <c r="DHD271"/>
      <c r="DHE271"/>
      <c r="DHF271"/>
      <c r="DHG271"/>
      <c r="DHH271"/>
      <c r="DHI271"/>
      <c r="DHJ271"/>
      <c r="DHK271"/>
      <c r="DHL271"/>
      <c r="DHM271"/>
      <c r="DHN271"/>
      <c r="DHO271"/>
      <c r="DHP271"/>
      <c r="DHQ271"/>
      <c r="DHR271"/>
      <c r="DHS271"/>
      <c r="DHT271"/>
      <c r="DHU271"/>
      <c r="DHV271"/>
      <c r="DHW271"/>
      <c r="DHX271"/>
      <c r="DHY271"/>
      <c r="DHZ271"/>
      <c r="DIA271"/>
      <c r="DIB271"/>
      <c r="DIC271"/>
      <c r="DID271"/>
      <c r="DIE271"/>
      <c r="DIF271"/>
      <c r="DIG271"/>
      <c r="DIH271"/>
      <c r="DII271"/>
      <c r="DIJ271"/>
      <c r="DIK271"/>
      <c r="DIL271"/>
      <c r="DIM271"/>
      <c r="DIN271"/>
      <c r="DIO271"/>
      <c r="DIP271"/>
      <c r="DIQ271"/>
      <c r="DIR271"/>
      <c r="DIS271"/>
      <c r="DIT271"/>
      <c r="DIU271"/>
      <c r="DIV271"/>
      <c r="DIW271"/>
      <c r="DIX271"/>
      <c r="DIY271"/>
      <c r="DIZ271"/>
      <c r="DJA271"/>
      <c r="DJB271"/>
      <c r="DJC271"/>
      <c r="DJD271"/>
      <c r="DJE271"/>
      <c r="DJF271"/>
      <c r="DJG271"/>
      <c r="DJH271"/>
      <c r="DJI271"/>
      <c r="DJJ271"/>
      <c r="DJK271"/>
      <c r="DJL271"/>
      <c r="DJM271"/>
      <c r="DJN271"/>
      <c r="DJO271"/>
      <c r="DJP271"/>
      <c r="DJQ271"/>
      <c r="DJR271"/>
      <c r="DJS271"/>
      <c r="DJT271"/>
      <c r="DJU271"/>
      <c r="DJV271"/>
      <c r="DJW271"/>
      <c r="DJX271"/>
      <c r="DJY271"/>
      <c r="DJZ271"/>
      <c r="DKA271"/>
      <c r="DKB271"/>
      <c r="DKC271"/>
      <c r="DKD271"/>
      <c r="DKE271"/>
      <c r="DKF271"/>
      <c r="DKG271"/>
      <c r="DKH271"/>
      <c r="DKI271"/>
      <c r="DKJ271"/>
      <c r="DKK271"/>
      <c r="DKL271"/>
      <c r="DKM271"/>
      <c r="DKN271"/>
      <c r="DKO271"/>
      <c r="DKP271"/>
      <c r="DKQ271"/>
      <c r="DKR271"/>
      <c r="DKS271"/>
      <c r="DKT271"/>
      <c r="DKU271"/>
      <c r="DKV271"/>
      <c r="DKW271"/>
      <c r="DKX271"/>
      <c r="DKY271"/>
      <c r="DKZ271"/>
      <c r="DLA271"/>
      <c r="DLB271"/>
      <c r="DLC271"/>
      <c r="DLD271"/>
      <c r="DLE271"/>
      <c r="DLF271"/>
      <c r="DLG271"/>
      <c r="DLH271"/>
      <c r="DLI271"/>
      <c r="DLJ271"/>
      <c r="DLK271"/>
      <c r="DLL271"/>
      <c r="DLM271"/>
      <c r="DLN271"/>
      <c r="DLO271"/>
      <c r="DLP271"/>
      <c r="DLQ271"/>
      <c r="DLR271"/>
      <c r="DLS271"/>
      <c r="DLT271"/>
      <c r="DLU271"/>
      <c r="DLV271"/>
      <c r="DLW271"/>
      <c r="DLX271"/>
      <c r="DLY271"/>
      <c r="DLZ271"/>
      <c r="DMA271"/>
      <c r="DMB271"/>
      <c r="DMC271"/>
      <c r="DMD271"/>
      <c r="DME271"/>
      <c r="DMF271"/>
      <c r="DMG271"/>
      <c r="DMH271"/>
      <c r="DMI271"/>
      <c r="DMJ271"/>
      <c r="DMK271"/>
      <c r="DML271"/>
      <c r="DMM271"/>
      <c r="DMN271"/>
      <c r="DMO271"/>
      <c r="DMP271"/>
      <c r="DMQ271"/>
      <c r="DMR271"/>
      <c r="DMS271"/>
      <c r="DMT271"/>
      <c r="DMU271"/>
      <c r="DMV271"/>
      <c r="DMW271"/>
      <c r="DMX271"/>
      <c r="DMY271"/>
      <c r="DMZ271"/>
      <c r="DNA271"/>
      <c r="DNB271"/>
      <c r="DNC271"/>
      <c r="DND271"/>
      <c r="DNE271"/>
      <c r="DNF271"/>
      <c r="DNG271"/>
      <c r="DNH271"/>
      <c r="DNI271"/>
      <c r="DNJ271"/>
      <c r="DNK271"/>
      <c r="DNL271"/>
      <c r="DNM271"/>
      <c r="DNN271"/>
      <c r="DNO271"/>
      <c r="DNP271"/>
      <c r="DNQ271"/>
      <c r="DNR271"/>
      <c r="DNS271"/>
      <c r="DNT271"/>
      <c r="DNU271"/>
      <c r="DNV271"/>
      <c r="DNW271"/>
      <c r="DNX271"/>
      <c r="DNY271"/>
      <c r="DNZ271"/>
      <c r="DOA271"/>
      <c r="DOB271"/>
      <c r="DOC271"/>
      <c r="DOD271"/>
      <c r="DOE271"/>
      <c r="DOF271"/>
      <c r="DOG271"/>
      <c r="DOH271"/>
      <c r="DOI271"/>
      <c r="DOJ271"/>
      <c r="DOK271"/>
      <c r="DOL271"/>
      <c r="DOM271"/>
      <c r="DON271"/>
      <c r="DOO271"/>
      <c r="DOP271"/>
      <c r="DOQ271"/>
      <c r="DOR271"/>
      <c r="DOS271"/>
      <c r="DOT271"/>
      <c r="DOU271"/>
      <c r="DOV271"/>
      <c r="DOW271"/>
      <c r="DOX271"/>
      <c r="DOY271"/>
      <c r="DOZ271"/>
      <c r="DPA271"/>
      <c r="DPB271"/>
      <c r="DPC271"/>
      <c r="DPD271"/>
      <c r="DPE271"/>
      <c r="DPF271"/>
      <c r="DPG271"/>
      <c r="DPH271"/>
      <c r="DPI271"/>
      <c r="DPJ271"/>
      <c r="DPK271"/>
      <c r="DPL271"/>
      <c r="DPM271"/>
      <c r="DPN271"/>
      <c r="DPO271"/>
      <c r="DPP271"/>
      <c r="DPQ271"/>
      <c r="DPR271"/>
      <c r="DPS271"/>
      <c r="DPT271"/>
      <c r="DPU271"/>
      <c r="DPV271"/>
      <c r="DPW271"/>
      <c r="DPX271"/>
      <c r="DPY271"/>
      <c r="DPZ271"/>
      <c r="DQA271"/>
      <c r="DQB271"/>
      <c r="DQC271"/>
      <c r="DQD271"/>
      <c r="DQE271"/>
      <c r="DQF271"/>
      <c r="DQG271"/>
      <c r="DQH271"/>
      <c r="DQI271"/>
      <c r="DQJ271"/>
      <c r="DQK271"/>
      <c r="DQL271"/>
      <c r="DQM271"/>
      <c r="DQN271"/>
      <c r="DQO271"/>
      <c r="DQP271"/>
      <c r="DQQ271"/>
      <c r="DQR271"/>
      <c r="DQS271"/>
      <c r="DQT271"/>
      <c r="DQU271"/>
      <c r="DQV271"/>
      <c r="DQW271"/>
      <c r="DQX271"/>
      <c r="DQY271"/>
      <c r="DQZ271"/>
      <c r="DRA271"/>
      <c r="DRB271"/>
      <c r="DRC271"/>
      <c r="DRD271"/>
      <c r="DRE271"/>
      <c r="DRF271"/>
      <c r="DRG271"/>
      <c r="DRH271"/>
      <c r="DRI271"/>
      <c r="DRJ271"/>
      <c r="DRK271"/>
      <c r="DRL271"/>
      <c r="DRM271"/>
      <c r="DRN271"/>
      <c r="DRO271"/>
      <c r="DRP271"/>
      <c r="DRQ271"/>
      <c r="DRR271"/>
      <c r="DRS271"/>
      <c r="DRT271"/>
      <c r="DRU271"/>
      <c r="DRV271"/>
      <c r="DRW271"/>
      <c r="DRX271"/>
      <c r="DRY271"/>
      <c r="DRZ271"/>
      <c r="DSA271"/>
      <c r="DSB271"/>
      <c r="DSC271"/>
      <c r="DSD271"/>
      <c r="DSE271"/>
      <c r="DSF271"/>
      <c r="DSG271"/>
      <c r="DSH271"/>
      <c r="DSI271"/>
      <c r="DSJ271"/>
      <c r="DSK271"/>
      <c r="DSL271"/>
      <c r="DSM271"/>
      <c r="DSN271"/>
      <c r="DSO271"/>
      <c r="DSP271"/>
      <c r="DSQ271"/>
      <c r="DSR271"/>
      <c r="DSS271"/>
      <c r="DST271"/>
      <c r="DSU271"/>
      <c r="DSV271"/>
      <c r="DSW271"/>
      <c r="DSX271"/>
      <c r="DSY271"/>
      <c r="DSZ271"/>
      <c r="DTA271"/>
      <c r="DTB271"/>
      <c r="DTC271"/>
      <c r="DTD271"/>
      <c r="DTE271"/>
      <c r="DTF271"/>
      <c r="DTG271"/>
      <c r="DTH271"/>
      <c r="DTI271"/>
      <c r="DTJ271"/>
      <c r="DTK271"/>
      <c r="DTL271"/>
      <c r="DTM271"/>
      <c r="DTN271"/>
      <c r="DTO271"/>
      <c r="DTP271"/>
      <c r="DTQ271"/>
      <c r="DTR271"/>
      <c r="DTS271"/>
      <c r="DTT271"/>
      <c r="DTU271"/>
      <c r="DTV271"/>
      <c r="DTW271"/>
      <c r="DTX271"/>
      <c r="DTY271"/>
      <c r="DTZ271"/>
      <c r="DUA271"/>
      <c r="DUB271"/>
      <c r="DUC271"/>
      <c r="DUD271"/>
      <c r="DUE271"/>
      <c r="DUF271"/>
      <c r="DUG271"/>
      <c r="DUH271"/>
      <c r="DUI271"/>
      <c r="DUJ271"/>
      <c r="DUK271"/>
      <c r="DUL271"/>
      <c r="DUM271"/>
      <c r="DUN271"/>
      <c r="DUO271"/>
      <c r="DUP271"/>
      <c r="DUQ271"/>
      <c r="DUR271"/>
      <c r="DUS271"/>
      <c r="DUT271"/>
      <c r="DUU271"/>
      <c r="DUV271"/>
      <c r="DUW271"/>
      <c r="DUX271"/>
      <c r="DUY271"/>
      <c r="DUZ271"/>
      <c r="DVA271"/>
      <c r="DVB271"/>
      <c r="DVC271"/>
      <c r="DVD271"/>
      <c r="DVE271"/>
      <c r="DVF271"/>
      <c r="DVG271"/>
      <c r="DVH271"/>
      <c r="DVI271"/>
      <c r="DVJ271"/>
      <c r="DVK271"/>
      <c r="DVL271"/>
      <c r="DVM271"/>
      <c r="DVN271"/>
      <c r="DVO271"/>
      <c r="DVP271"/>
      <c r="DVQ271"/>
      <c r="DVR271"/>
      <c r="DVS271"/>
      <c r="DVT271"/>
      <c r="DVU271"/>
      <c r="DVV271"/>
      <c r="DVW271"/>
      <c r="DVX271"/>
      <c r="DVY271"/>
      <c r="DVZ271"/>
      <c r="DWA271"/>
      <c r="DWB271"/>
      <c r="DWC271"/>
      <c r="DWD271"/>
      <c r="DWE271"/>
      <c r="DWF271"/>
      <c r="DWG271"/>
      <c r="DWH271"/>
      <c r="DWI271"/>
      <c r="DWJ271"/>
      <c r="DWK271"/>
      <c r="DWL271"/>
      <c r="DWM271"/>
      <c r="DWN271"/>
      <c r="DWO271"/>
      <c r="DWP271"/>
      <c r="DWQ271"/>
      <c r="DWR271"/>
      <c r="DWS271"/>
      <c r="DWT271"/>
      <c r="DWU271"/>
      <c r="DWV271"/>
      <c r="DWW271"/>
      <c r="DWX271"/>
      <c r="DWY271"/>
      <c r="DWZ271"/>
      <c r="DXA271"/>
      <c r="DXB271"/>
      <c r="DXC271"/>
      <c r="DXD271"/>
      <c r="DXE271"/>
      <c r="DXF271"/>
      <c r="DXG271"/>
      <c r="DXH271"/>
      <c r="DXI271"/>
      <c r="DXJ271"/>
      <c r="DXK271"/>
      <c r="DXL271"/>
      <c r="DXM271"/>
      <c r="DXN271"/>
      <c r="DXO271"/>
      <c r="DXP271"/>
      <c r="DXQ271"/>
      <c r="DXR271"/>
      <c r="DXS271"/>
      <c r="DXT271"/>
      <c r="DXU271"/>
      <c r="DXV271"/>
      <c r="DXW271"/>
      <c r="DXX271"/>
      <c r="DXY271"/>
      <c r="DXZ271"/>
      <c r="DYA271"/>
      <c r="DYB271"/>
      <c r="DYC271"/>
      <c r="DYD271"/>
      <c r="DYE271"/>
      <c r="DYF271"/>
      <c r="DYG271"/>
      <c r="DYH271"/>
      <c r="DYI271"/>
      <c r="DYJ271"/>
      <c r="DYK271"/>
      <c r="DYL271"/>
      <c r="DYM271"/>
      <c r="DYN271"/>
      <c r="DYO271"/>
      <c r="DYP271"/>
      <c r="DYQ271"/>
      <c r="DYR271"/>
      <c r="DYS271"/>
      <c r="DYT271"/>
      <c r="DYU271"/>
      <c r="DYV271"/>
      <c r="DYW271"/>
      <c r="DYX271"/>
      <c r="DYY271"/>
      <c r="DYZ271"/>
      <c r="DZA271"/>
      <c r="DZB271"/>
      <c r="DZC271"/>
      <c r="DZD271"/>
      <c r="DZE271"/>
      <c r="DZF271"/>
      <c r="DZG271"/>
      <c r="DZH271"/>
      <c r="DZI271"/>
      <c r="DZJ271"/>
      <c r="DZK271"/>
      <c r="DZL271"/>
      <c r="DZM271"/>
      <c r="DZN271"/>
      <c r="DZO271"/>
      <c r="DZP271"/>
      <c r="DZQ271"/>
      <c r="DZR271"/>
      <c r="DZS271"/>
      <c r="DZT271"/>
      <c r="DZU271"/>
      <c r="DZV271"/>
      <c r="DZW271"/>
      <c r="DZX271"/>
      <c r="DZY271"/>
      <c r="DZZ271"/>
      <c r="EAA271"/>
      <c r="EAB271"/>
      <c r="EAC271"/>
      <c r="EAD271"/>
      <c r="EAE271"/>
      <c r="EAF271"/>
      <c r="EAG271"/>
      <c r="EAH271"/>
      <c r="EAI271"/>
      <c r="EAJ271"/>
      <c r="EAK271"/>
      <c r="EAL271"/>
      <c r="EAM271"/>
      <c r="EAN271"/>
      <c r="EAO271"/>
      <c r="EAP271"/>
      <c r="EAQ271"/>
      <c r="EAR271"/>
      <c r="EAS271"/>
      <c r="EAT271"/>
      <c r="EAU271"/>
      <c r="EAV271"/>
      <c r="EAW271"/>
      <c r="EAX271"/>
      <c r="EAY271"/>
      <c r="EAZ271"/>
      <c r="EBA271"/>
      <c r="EBB271"/>
      <c r="EBC271"/>
      <c r="EBD271"/>
      <c r="EBE271"/>
      <c r="EBF271"/>
      <c r="EBG271"/>
      <c r="EBH271"/>
      <c r="EBI271"/>
      <c r="EBJ271"/>
      <c r="EBK271"/>
      <c r="EBL271"/>
      <c r="EBM271"/>
      <c r="EBN271"/>
      <c r="EBO271"/>
      <c r="EBP271"/>
      <c r="EBQ271"/>
      <c r="EBR271"/>
      <c r="EBS271"/>
      <c r="EBT271"/>
      <c r="EBU271"/>
      <c r="EBV271"/>
      <c r="EBW271"/>
      <c r="EBX271"/>
      <c r="EBY271"/>
      <c r="EBZ271"/>
      <c r="ECA271"/>
      <c r="ECB271"/>
      <c r="ECC271"/>
      <c r="ECD271"/>
      <c r="ECE271"/>
      <c r="ECF271"/>
      <c r="ECG271"/>
      <c r="ECH271"/>
      <c r="ECI271"/>
      <c r="ECJ271"/>
      <c r="ECK271"/>
      <c r="ECL271"/>
      <c r="ECM271"/>
      <c r="ECN271"/>
      <c r="ECO271"/>
      <c r="ECP271"/>
      <c r="ECQ271"/>
      <c r="ECR271"/>
      <c r="ECS271"/>
      <c r="ECT271"/>
      <c r="ECU271"/>
      <c r="ECV271"/>
      <c r="ECW271"/>
      <c r="ECX271"/>
      <c r="ECY271"/>
      <c r="ECZ271"/>
      <c r="EDA271"/>
      <c r="EDB271"/>
      <c r="EDC271"/>
      <c r="EDD271"/>
      <c r="EDE271"/>
      <c r="EDF271"/>
      <c r="EDG271"/>
      <c r="EDH271"/>
      <c r="EDI271"/>
      <c r="EDJ271"/>
      <c r="EDK271"/>
      <c r="EDL271"/>
      <c r="EDM271"/>
      <c r="EDN271"/>
      <c r="EDO271"/>
      <c r="EDP271"/>
      <c r="EDQ271"/>
      <c r="EDR271"/>
      <c r="EDS271"/>
      <c r="EDT271"/>
      <c r="EDU271"/>
      <c r="EDV271"/>
      <c r="EDW271"/>
      <c r="EDX271"/>
      <c r="EDY271"/>
      <c r="EDZ271"/>
      <c r="EEA271"/>
      <c r="EEB271"/>
      <c r="EEC271"/>
      <c r="EED271"/>
      <c r="EEE271"/>
      <c r="EEF271"/>
      <c r="EEG271"/>
      <c r="EEH271"/>
      <c r="EEI271"/>
      <c r="EEJ271"/>
      <c r="EEK271"/>
      <c r="EEL271"/>
      <c r="EEM271"/>
      <c r="EEN271"/>
      <c r="EEO271"/>
      <c r="EEP271"/>
      <c r="EEQ271"/>
      <c r="EER271"/>
      <c r="EES271"/>
      <c r="EET271"/>
      <c r="EEU271"/>
      <c r="EEV271"/>
      <c r="EEW271"/>
      <c r="EEX271"/>
      <c r="EEY271"/>
      <c r="EEZ271"/>
      <c r="EFA271"/>
      <c r="EFB271"/>
      <c r="EFC271"/>
      <c r="EFD271"/>
      <c r="EFE271"/>
      <c r="EFF271"/>
      <c r="EFG271"/>
      <c r="EFH271"/>
      <c r="EFI271"/>
      <c r="EFJ271"/>
      <c r="EFK271"/>
      <c r="EFL271"/>
      <c r="EFM271"/>
      <c r="EFN271"/>
      <c r="EFO271"/>
      <c r="EFP271"/>
      <c r="EFQ271"/>
      <c r="EFR271"/>
      <c r="EFS271"/>
      <c r="EFT271"/>
      <c r="EFU271"/>
      <c r="EFV271"/>
      <c r="EFW271"/>
      <c r="EFX271"/>
      <c r="EFY271"/>
      <c r="EFZ271"/>
      <c r="EGA271"/>
      <c r="EGB271"/>
      <c r="EGC271"/>
      <c r="EGD271"/>
      <c r="EGE271"/>
      <c r="EGF271"/>
      <c r="EGG271"/>
      <c r="EGH271"/>
      <c r="EGI271"/>
      <c r="EGJ271"/>
      <c r="EGK271"/>
      <c r="EGL271"/>
      <c r="EGM271"/>
      <c r="EGN271"/>
      <c r="EGO271"/>
      <c r="EGP271"/>
      <c r="EGQ271"/>
      <c r="EGR271"/>
      <c r="EGS271"/>
      <c r="EGT271"/>
      <c r="EGU271"/>
      <c r="EGV271"/>
      <c r="EGW271"/>
      <c r="EGX271"/>
      <c r="EGY271"/>
      <c r="EGZ271"/>
      <c r="EHA271"/>
      <c r="EHB271"/>
      <c r="EHC271"/>
      <c r="EHD271"/>
      <c r="EHE271"/>
      <c r="EHF271"/>
      <c r="EHG271"/>
      <c r="EHH271"/>
      <c r="EHI271"/>
      <c r="EHJ271"/>
      <c r="EHK271"/>
      <c r="EHL271"/>
      <c r="EHM271"/>
      <c r="EHN271"/>
      <c r="EHO271"/>
      <c r="EHP271"/>
      <c r="EHQ271"/>
      <c r="EHR271"/>
      <c r="EHS271"/>
      <c r="EHT271"/>
      <c r="EHU271"/>
      <c r="EHV271"/>
      <c r="EHW271"/>
      <c r="EHX271"/>
      <c r="EHY271"/>
      <c r="EHZ271"/>
      <c r="EIA271"/>
      <c r="EIB271"/>
      <c r="EIC271"/>
      <c r="EID271"/>
      <c r="EIE271"/>
      <c r="EIF271"/>
      <c r="EIG271"/>
      <c r="EIH271"/>
      <c r="EII271"/>
      <c r="EIJ271"/>
      <c r="EIK271"/>
      <c r="EIL271"/>
      <c r="EIM271"/>
      <c r="EIN271"/>
      <c r="EIO271"/>
      <c r="EIP271"/>
      <c r="EIQ271"/>
      <c r="EIR271"/>
      <c r="EIS271"/>
      <c r="EIT271"/>
      <c r="EIU271"/>
      <c r="EIV271"/>
      <c r="EIW271"/>
      <c r="EIX271"/>
      <c r="EIY271"/>
      <c r="EIZ271"/>
      <c r="EJA271"/>
      <c r="EJB271"/>
      <c r="EJC271"/>
      <c r="EJD271"/>
      <c r="EJE271"/>
      <c r="EJF271"/>
      <c r="EJG271"/>
      <c r="EJH271"/>
      <c r="EJI271"/>
      <c r="EJJ271"/>
      <c r="EJK271"/>
      <c r="EJL271"/>
      <c r="EJM271"/>
      <c r="EJN271"/>
      <c r="EJO271"/>
      <c r="EJP271"/>
      <c r="EJQ271"/>
      <c r="EJR271"/>
      <c r="EJS271"/>
      <c r="EJT271"/>
      <c r="EJU271"/>
      <c r="EJV271"/>
      <c r="EJW271"/>
      <c r="EJX271"/>
      <c r="EJY271"/>
      <c r="EJZ271"/>
      <c r="EKA271"/>
      <c r="EKB271"/>
      <c r="EKC271"/>
      <c r="EKD271"/>
      <c r="EKE271"/>
      <c r="EKF271"/>
      <c r="EKG271"/>
      <c r="EKH271"/>
      <c r="EKI271"/>
      <c r="EKJ271"/>
      <c r="EKK271"/>
      <c r="EKL271"/>
      <c r="EKM271"/>
      <c r="EKN271"/>
      <c r="EKO271"/>
      <c r="EKP271"/>
      <c r="EKQ271"/>
      <c r="EKR271"/>
      <c r="EKS271"/>
      <c r="EKT271"/>
      <c r="EKU271"/>
      <c r="EKV271"/>
      <c r="EKW271"/>
      <c r="EKX271"/>
      <c r="EKY271"/>
      <c r="EKZ271"/>
      <c r="ELA271"/>
      <c r="ELB271"/>
      <c r="ELC271"/>
      <c r="ELD271"/>
      <c r="ELE271"/>
      <c r="ELF271"/>
      <c r="ELG271"/>
      <c r="ELH271"/>
      <c r="ELI271"/>
      <c r="ELJ271"/>
      <c r="ELK271"/>
      <c r="ELL271"/>
      <c r="ELM271"/>
      <c r="ELN271"/>
      <c r="ELO271"/>
      <c r="ELP271"/>
      <c r="ELQ271"/>
      <c r="ELR271"/>
      <c r="ELS271"/>
      <c r="ELT271"/>
      <c r="ELU271"/>
      <c r="ELV271"/>
      <c r="ELW271"/>
      <c r="ELX271"/>
      <c r="ELY271"/>
      <c r="ELZ271"/>
      <c r="EMA271"/>
      <c r="EMB271"/>
      <c r="EMC271"/>
      <c r="EMD271"/>
      <c r="EME271"/>
      <c r="EMF271"/>
      <c r="EMG271"/>
      <c r="EMH271"/>
      <c r="EMI271"/>
      <c r="EMJ271"/>
      <c r="EMK271"/>
      <c r="EML271"/>
      <c r="EMM271"/>
      <c r="EMN271"/>
      <c r="EMO271"/>
      <c r="EMP271"/>
      <c r="EMQ271"/>
      <c r="EMR271"/>
      <c r="EMS271"/>
      <c r="EMT271"/>
      <c r="EMU271"/>
      <c r="EMV271"/>
      <c r="EMW271"/>
      <c r="EMX271"/>
      <c r="EMY271"/>
      <c r="EMZ271"/>
      <c r="ENA271"/>
      <c r="ENB271"/>
      <c r="ENC271"/>
      <c r="END271"/>
      <c r="ENE271"/>
      <c r="ENF271"/>
      <c r="ENG271"/>
      <c r="ENH271"/>
      <c r="ENI271"/>
      <c r="ENJ271"/>
      <c r="ENK271"/>
      <c r="ENL271"/>
      <c r="ENM271"/>
      <c r="ENN271"/>
      <c r="ENO271"/>
      <c r="ENP271"/>
      <c r="ENQ271"/>
      <c r="ENR271"/>
      <c r="ENS271"/>
      <c r="ENT271"/>
      <c r="ENU271"/>
      <c r="ENV271"/>
      <c r="ENW271"/>
      <c r="ENX271"/>
      <c r="ENY271"/>
      <c r="ENZ271"/>
      <c r="EOA271"/>
      <c r="EOB271"/>
      <c r="EOC271"/>
      <c r="EOD271"/>
      <c r="EOE271"/>
      <c r="EOF271"/>
      <c r="EOG271"/>
      <c r="EOH271"/>
      <c r="EOI271"/>
      <c r="EOJ271"/>
      <c r="EOK271"/>
      <c r="EOL271"/>
      <c r="EOM271"/>
      <c r="EON271"/>
      <c r="EOO271"/>
      <c r="EOP271"/>
      <c r="EOQ271"/>
      <c r="EOR271"/>
      <c r="EOS271"/>
      <c r="EOT271"/>
      <c r="EOU271"/>
      <c r="EOV271"/>
      <c r="EOW271"/>
      <c r="EOX271"/>
      <c r="EOY271"/>
      <c r="EOZ271"/>
      <c r="EPA271"/>
      <c r="EPB271"/>
      <c r="EPC271"/>
      <c r="EPD271"/>
      <c r="EPE271"/>
      <c r="EPF271"/>
      <c r="EPG271"/>
      <c r="EPH271"/>
      <c r="EPI271"/>
      <c r="EPJ271"/>
      <c r="EPK271"/>
      <c r="EPL271"/>
      <c r="EPM271"/>
      <c r="EPN271"/>
      <c r="EPO271"/>
      <c r="EPP271"/>
      <c r="EPQ271"/>
      <c r="EPR271"/>
      <c r="EPS271"/>
      <c r="EPT271"/>
      <c r="EPU271"/>
      <c r="EPV271"/>
      <c r="EPW271"/>
      <c r="EPX271"/>
      <c r="EPY271"/>
      <c r="EPZ271"/>
      <c r="EQA271"/>
      <c r="EQB271"/>
      <c r="EQC271"/>
      <c r="EQD271"/>
      <c r="EQE271"/>
      <c r="EQF271"/>
      <c r="EQG271"/>
      <c r="EQH271"/>
      <c r="EQI271"/>
      <c r="EQJ271"/>
      <c r="EQK271"/>
      <c r="EQL271"/>
      <c r="EQM271"/>
      <c r="EQN271"/>
      <c r="EQO271"/>
      <c r="EQP271"/>
      <c r="EQQ271"/>
      <c r="EQR271"/>
      <c r="EQS271"/>
      <c r="EQT271"/>
      <c r="EQU271"/>
      <c r="EQV271"/>
      <c r="EQW271"/>
      <c r="EQX271"/>
      <c r="EQY271"/>
      <c r="EQZ271"/>
      <c r="ERA271"/>
      <c r="ERB271"/>
      <c r="ERC271"/>
      <c r="ERD271"/>
      <c r="ERE271"/>
      <c r="ERF271"/>
      <c r="ERG271"/>
      <c r="ERH271"/>
      <c r="ERI271"/>
      <c r="ERJ271"/>
      <c r="ERK271"/>
      <c r="ERL271"/>
      <c r="ERM271"/>
      <c r="ERN271"/>
      <c r="ERO271"/>
      <c r="ERP271"/>
      <c r="ERQ271"/>
      <c r="ERR271"/>
      <c r="ERS271"/>
      <c r="ERT271"/>
      <c r="ERU271"/>
      <c r="ERV271"/>
      <c r="ERW271"/>
      <c r="ERX271"/>
      <c r="ERY271"/>
      <c r="ERZ271"/>
      <c r="ESA271"/>
      <c r="ESB271"/>
      <c r="ESC271"/>
      <c r="ESD271"/>
      <c r="ESE271"/>
      <c r="ESF271"/>
      <c r="ESG271"/>
      <c r="ESH271"/>
      <c r="ESI271"/>
      <c r="ESJ271"/>
      <c r="ESK271"/>
      <c r="ESL271"/>
      <c r="ESM271"/>
      <c r="ESN271"/>
      <c r="ESO271"/>
      <c r="ESP271"/>
      <c r="ESQ271"/>
      <c r="ESR271"/>
      <c r="ESS271"/>
      <c r="EST271"/>
      <c r="ESU271"/>
      <c r="ESV271"/>
      <c r="ESW271"/>
      <c r="ESX271"/>
      <c r="ESY271"/>
      <c r="ESZ271"/>
      <c r="ETA271"/>
      <c r="ETB271"/>
      <c r="ETC271"/>
      <c r="ETD271"/>
      <c r="ETE271"/>
      <c r="ETF271"/>
      <c r="ETG271"/>
      <c r="ETH271"/>
      <c r="ETI271"/>
      <c r="ETJ271"/>
      <c r="ETK271"/>
      <c r="ETL271"/>
      <c r="ETM271"/>
      <c r="ETN271"/>
      <c r="ETO271"/>
      <c r="ETP271"/>
      <c r="ETQ271"/>
      <c r="ETR271"/>
      <c r="ETS271"/>
      <c r="ETT271"/>
      <c r="ETU271"/>
      <c r="ETV271"/>
      <c r="ETW271"/>
      <c r="ETX271"/>
      <c r="ETY271"/>
      <c r="ETZ271"/>
      <c r="EUA271"/>
      <c r="EUB271"/>
      <c r="EUC271"/>
      <c r="EUD271"/>
      <c r="EUE271"/>
      <c r="EUF271"/>
      <c r="EUG271"/>
      <c r="EUH271"/>
      <c r="EUI271"/>
      <c r="EUJ271"/>
      <c r="EUK271"/>
      <c r="EUL271"/>
      <c r="EUM271"/>
      <c r="EUN271"/>
      <c r="EUO271"/>
      <c r="EUP271"/>
      <c r="EUQ271"/>
      <c r="EUR271"/>
      <c r="EUS271"/>
      <c r="EUT271"/>
      <c r="EUU271"/>
      <c r="EUV271"/>
      <c r="EUW271"/>
      <c r="EUX271"/>
      <c r="EUY271"/>
      <c r="EUZ271"/>
      <c r="EVA271"/>
      <c r="EVB271"/>
      <c r="EVC271"/>
      <c r="EVD271"/>
      <c r="EVE271"/>
      <c r="EVF271"/>
      <c r="EVG271"/>
      <c r="EVH271"/>
      <c r="EVI271"/>
      <c r="EVJ271"/>
      <c r="EVK271"/>
      <c r="EVL271"/>
      <c r="EVM271"/>
      <c r="EVN271"/>
      <c r="EVO271"/>
      <c r="EVP271"/>
      <c r="EVQ271"/>
      <c r="EVR271"/>
      <c r="EVS271"/>
      <c r="EVT271"/>
      <c r="EVU271"/>
      <c r="EVV271"/>
      <c r="EVW271"/>
      <c r="EVX271"/>
      <c r="EVY271"/>
      <c r="EVZ271"/>
      <c r="EWA271"/>
      <c r="EWB271"/>
      <c r="EWC271"/>
      <c r="EWD271"/>
      <c r="EWE271"/>
      <c r="EWF271"/>
      <c r="EWG271"/>
      <c r="EWH271"/>
      <c r="EWI271"/>
      <c r="EWJ271"/>
      <c r="EWK271"/>
      <c r="EWL271"/>
      <c r="EWM271"/>
      <c r="EWN271"/>
      <c r="EWO271"/>
      <c r="EWP271"/>
      <c r="EWQ271"/>
      <c r="EWR271"/>
      <c r="EWS271"/>
      <c r="EWT271"/>
      <c r="EWU271"/>
      <c r="EWV271"/>
      <c r="EWW271"/>
      <c r="EWX271"/>
      <c r="EWY271"/>
      <c r="EWZ271"/>
      <c r="EXA271"/>
      <c r="EXB271"/>
      <c r="EXC271"/>
      <c r="EXD271"/>
      <c r="EXE271"/>
      <c r="EXF271"/>
      <c r="EXG271"/>
      <c r="EXH271"/>
      <c r="EXI271"/>
      <c r="EXJ271"/>
      <c r="EXK271"/>
      <c r="EXL271"/>
      <c r="EXM271"/>
      <c r="EXN271"/>
      <c r="EXO271"/>
      <c r="EXP271"/>
      <c r="EXQ271"/>
      <c r="EXR271"/>
      <c r="EXS271"/>
      <c r="EXT271"/>
      <c r="EXU271"/>
      <c r="EXV271"/>
      <c r="EXW271"/>
      <c r="EXX271"/>
      <c r="EXY271"/>
      <c r="EXZ271"/>
      <c r="EYA271"/>
      <c r="EYB271"/>
      <c r="EYC271"/>
      <c r="EYD271"/>
      <c r="EYE271"/>
      <c r="EYF271"/>
      <c r="EYG271"/>
      <c r="EYH271"/>
      <c r="EYI271"/>
      <c r="EYJ271"/>
      <c r="EYK271"/>
      <c r="EYL271"/>
      <c r="EYM271"/>
      <c r="EYN271"/>
      <c r="EYO271"/>
      <c r="EYP271"/>
      <c r="EYQ271"/>
      <c r="EYR271"/>
      <c r="EYS271"/>
      <c r="EYT271"/>
      <c r="EYU271"/>
      <c r="EYV271"/>
      <c r="EYW271"/>
      <c r="EYX271"/>
      <c r="EYY271"/>
      <c r="EYZ271"/>
      <c r="EZA271"/>
      <c r="EZB271"/>
      <c r="EZC271"/>
      <c r="EZD271"/>
      <c r="EZE271"/>
      <c r="EZF271"/>
      <c r="EZG271"/>
      <c r="EZH271"/>
      <c r="EZI271"/>
      <c r="EZJ271"/>
      <c r="EZK271"/>
      <c r="EZL271"/>
      <c r="EZM271"/>
      <c r="EZN271"/>
      <c r="EZO271"/>
      <c r="EZP271"/>
      <c r="EZQ271"/>
      <c r="EZR271"/>
      <c r="EZS271"/>
      <c r="EZT271"/>
      <c r="EZU271"/>
      <c r="EZV271"/>
      <c r="EZW271"/>
      <c r="EZX271"/>
      <c r="EZY271"/>
      <c r="EZZ271"/>
      <c r="FAA271"/>
      <c r="FAB271"/>
      <c r="FAC271"/>
      <c r="FAD271"/>
      <c r="FAE271"/>
      <c r="FAF271"/>
      <c r="FAG271"/>
      <c r="FAH271"/>
      <c r="FAI271"/>
      <c r="FAJ271"/>
      <c r="FAK271"/>
      <c r="FAL271"/>
      <c r="FAM271"/>
      <c r="FAN271"/>
      <c r="FAO271"/>
      <c r="FAP271"/>
      <c r="FAQ271"/>
      <c r="FAR271"/>
      <c r="FAS271"/>
      <c r="FAT271"/>
      <c r="FAU271"/>
      <c r="FAV271"/>
      <c r="FAW271"/>
      <c r="FAX271"/>
      <c r="FAY271"/>
      <c r="FAZ271"/>
      <c r="FBA271"/>
      <c r="FBB271"/>
      <c r="FBC271"/>
      <c r="FBD271"/>
      <c r="FBE271"/>
      <c r="FBF271"/>
      <c r="FBG271"/>
      <c r="FBH271"/>
      <c r="FBI271"/>
      <c r="FBJ271"/>
      <c r="FBK271"/>
      <c r="FBL271"/>
      <c r="FBM271"/>
      <c r="FBN271"/>
      <c r="FBO271"/>
      <c r="FBP271"/>
      <c r="FBQ271"/>
      <c r="FBR271"/>
      <c r="FBS271"/>
      <c r="FBT271"/>
      <c r="FBU271"/>
      <c r="FBV271"/>
      <c r="FBW271"/>
      <c r="FBX271"/>
      <c r="FBY271"/>
      <c r="FBZ271"/>
      <c r="FCA271"/>
      <c r="FCB271"/>
      <c r="FCC271"/>
      <c r="FCD271"/>
      <c r="FCE271"/>
      <c r="FCF271"/>
      <c r="FCG271"/>
      <c r="FCH271"/>
      <c r="FCI271"/>
      <c r="FCJ271"/>
      <c r="FCK271"/>
      <c r="FCL271"/>
      <c r="FCM271"/>
      <c r="FCN271"/>
      <c r="FCO271"/>
      <c r="FCP271"/>
      <c r="FCQ271"/>
      <c r="FCR271"/>
      <c r="FCS271"/>
      <c r="FCT271"/>
      <c r="FCU271"/>
      <c r="FCV271"/>
      <c r="FCW271"/>
      <c r="FCX271"/>
      <c r="FCY271"/>
      <c r="FCZ271"/>
      <c r="FDA271"/>
      <c r="FDB271"/>
      <c r="FDC271"/>
      <c r="FDD271"/>
      <c r="FDE271"/>
      <c r="FDF271"/>
      <c r="FDG271"/>
      <c r="FDH271"/>
      <c r="FDI271"/>
      <c r="FDJ271"/>
      <c r="FDK271"/>
      <c r="FDL271"/>
      <c r="FDM271"/>
      <c r="FDN271"/>
      <c r="FDO271"/>
      <c r="FDP271"/>
      <c r="FDQ271"/>
      <c r="FDR271"/>
      <c r="FDS271"/>
      <c r="FDT271"/>
      <c r="FDU271"/>
      <c r="FDV271"/>
      <c r="FDW271"/>
      <c r="FDX271"/>
      <c r="FDY271"/>
      <c r="FDZ271"/>
      <c r="FEA271"/>
      <c r="FEB271"/>
      <c r="FEC271"/>
      <c r="FED271"/>
      <c r="FEE271"/>
      <c r="FEF271"/>
      <c r="FEG271"/>
      <c r="FEH271"/>
      <c r="FEI271"/>
      <c r="FEJ271"/>
      <c r="FEK271"/>
      <c r="FEL271"/>
      <c r="FEM271"/>
      <c r="FEN271"/>
      <c r="FEO271"/>
      <c r="FEP271"/>
      <c r="FEQ271"/>
      <c r="FER271"/>
      <c r="FES271"/>
      <c r="FET271"/>
      <c r="FEU271"/>
      <c r="FEV271"/>
      <c r="FEW271"/>
      <c r="FEX271"/>
      <c r="FEY271"/>
      <c r="FEZ271"/>
      <c r="FFA271"/>
      <c r="FFB271"/>
      <c r="FFC271"/>
      <c r="FFD271"/>
      <c r="FFE271"/>
      <c r="FFF271"/>
      <c r="FFG271"/>
      <c r="FFH271"/>
      <c r="FFI271"/>
      <c r="FFJ271"/>
      <c r="FFK271"/>
      <c r="FFL271"/>
      <c r="FFM271"/>
      <c r="FFN271"/>
      <c r="FFO271"/>
      <c r="FFP271"/>
      <c r="FFQ271"/>
      <c r="FFR271"/>
      <c r="FFS271"/>
      <c r="FFT271"/>
      <c r="FFU271"/>
      <c r="FFV271"/>
      <c r="FFW271"/>
      <c r="FFX271"/>
      <c r="FFY271"/>
      <c r="FFZ271"/>
      <c r="FGA271"/>
      <c r="FGB271"/>
      <c r="FGC271"/>
      <c r="FGD271"/>
      <c r="FGE271"/>
      <c r="FGF271"/>
      <c r="FGG271"/>
      <c r="FGH271"/>
      <c r="FGI271"/>
      <c r="FGJ271"/>
      <c r="FGK271"/>
      <c r="FGL271"/>
      <c r="FGM271"/>
      <c r="FGN271"/>
      <c r="FGO271"/>
      <c r="FGP271"/>
      <c r="FGQ271"/>
      <c r="FGR271"/>
      <c r="FGS271"/>
      <c r="FGT271"/>
      <c r="FGU271"/>
      <c r="FGV271"/>
      <c r="FGW271"/>
      <c r="FGX271"/>
      <c r="FGY271"/>
      <c r="FGZ271"/>
      <c r="FHA271"/>
      <c r="FHB271"/>
      <c r="FHC271"/>
      <c r="FHD271"/>
      <c r="FHE271"/>
      <c r="FHF271"/>
      <c r="FHG271"/>
      <c r="FHH271"/>
      <c r="FHI271"/>
      <c r="FHJ271"/>
      <c r="FHK271"/>
      <c r="FHL271"/>
      <c r="FHM271"/>
      <c r="FHN271"/>
      <c r="FHO271"/>
      <c r="FHP271"/>
      <c r="FHQ271"/>
      <c r="FHR271"/>
      <c r="FHS271"/>
      <c r="FHT271"/>
      <c r="FHU271"/>
      <c r="FHV271"/>
      <c r="FHW271"/>
      <c r="FHX271"/>
      <c r="FHY271"/>
      <c r="FHZ271"/>
      <c r="FIA271"/>
      <c r="FIB271"/>
      <c r="FIC271"/>
      <c r="FID271"/>
      <c r="FIE271"/>
      <c r="FIF271"/>
      <c r="FIG271"/>
      <c r="FIH271"/>
      <c r="FII271"/>
      <c r="FIJ271"/>
      <c r="FIK271"/>
      <c r="FIL271"/>
      <c r="FIM271"/>
      <c r="FIN271"/>
      <c r="FIO271"/>
      <c r="FIP271"/>
      <c r="FIQ271"/>
      <c r="FIR271"/>
      <c r="FIS271"/>
      <c r="FIT271"/>
      <c r="FIU271"/>
      <c r="FIV271"/>
      <c r="FIW271"/>
      <c r="FIX271"/>
      <c r="FIY271"/>
      <c r="FIZ271"/>
      <c r="FJA271"/>
      <c r="FJB271"/>
      <c r="FJC271"/>
      <c r="FJD271"/>
      <c r="FJE271"/>
      <c r="FJF271"/>
      <c r="FJG271"/>
      <c r="FJH271"/>
      <c r="FJI271"/>
      <c r="FJJ271"/>
      <c r="FJK271"/>
      <c r="FJL271"/>
      <c r="FJM271"/>
      <c r="FJN271"/>
      <c r="FJO271"/>
      <c r="FJP271"/>
      <c r="FJQ271"/>
      <c r="FJR271"/>
      <c r="FJS271"/>
      <c r="FJT271"/>
      <c r="FJU271"/>
      <c r="FJV271"/>
      <c r="FJW271"/>
      <c r="FJX271"/>
      <c r="FJY271"/>
      <c r="FJZ271"/>
      <c r="FKA271"/>
      <c r="FKB271"/>
      <c r="FKC271"/>
      <c r="FKD271"/>
      <c r="FKE271"/>
      <c r="FKF271"/>
      <c r="FKG271"/>
      <c r="FKH271"/>
      <c r="FKI271"/>
      <c r="FKJ271"/>
      <c r="FKK271"/>
      <c r="FKL271"/>
      <c r="FKM271"/>
      <c r="FKN271"/>
      <c r="FKO271"/>
      <c r="FKP271"/>
      <c r="FKQ271"/>
      <c r="FKR271"/>
      <c r="FKS271"/>
      <c r="FKT271"/>
      <c r="FKU271"/>
      <c r="FKV271"/>
      <c r="FKW271"/>
      <c r="FKX271"/>
      <c r="FKY271"/>
      <c r="FKZ271"/>
      <c r="FLA271"/>
      <c r="FLB271"/>
      <c r="FLC271"/>
      <c r="FLD271"/>
      <c r="FLE271"/>
      <c r="FLF271"/>
      <c r="FLG271"/>
      <c r="FLH271"/>
      <c r="FLI271"/>
      <c r="FLJ271"/>
      <c r="FLK271"/>
      <c r="FLL271"/>
      <c r="FLM271"/>
      <c r="FLN271"/>
      <c r="FLO271"/>
      <c r="FLP271"/>
      <c r="FLQ271"/>
      <c r="FLR271"/>
      <c r="FLS271"/>
      <c r="FLT271"/>
      <c r="FLU271"/>
      <c r="FLV271"/>
      <c r="FLW271"/>
      <c r="FLX271"/>
      <c r="FLY271"/>
      <c r="FLZ271"/>
      <c r="FMA271"/>
      <c r="FMB271"/>
      <c r="FMC271"/>
      <c r="FMD271"/>
      <c r="FME271"/>
      <c r="FMF271"/>
      <c r="FMG271"/>
      <c r="FMH271"/>
      <c r="FMI271"/>
      <c r="FMJ271"/>
      <c r="FMK271"/>
      <c r="FML271"/>
      <c r="FMM271"/>
      <c r="FMN271"/>
      <c r="FMO271"/>
      <c r="FMP271"/>
      <c r="FMQ271"/>
      <c r="FMR271"/>
      <c r="FMS271"/>
      <c r="FMT271"/>
      <c r="FMU271"/>
      <c r="FMV271"/>
      <c r="FMW271"/>
      <c r="FMX271"/>
      <c r="FMY271"/>
      <c r="FMZ271"/>
      <c r="FNA271"/>
      <c r="FNB271"/>
      <c r="FNC271"/>
      <c r="FND271"/>
      <c r="FNE271"/>
      <c r="FNF271"/>
      <c r="FNG271"/>
      <c r="FNH271"/>
      <c r="FNI271"/>
      <c r="FNJ271"/>
      <c r="FNK271"/>
      <c r="FNL271"/>
      <c r="FNM271"/>
      <c r="FNN271"/>
      <c r="FNO271"/>
      <c r="FNP271"/>
      <c r="FNQ271"/>
      <c r="FNR271"/>
      <c r="FNS271"/>
      <c r="FNT271"/>
      <c r="FNU271"/>
      <c r="FNV271"/>
      <c r="FNW271"/>
      <c r="FNX271"/>
      <c r="FNY271"/>
      <c r="FNZ271"/>
      <c r="FOA271"/>
      <c r="FOB271"/>
      <c r="FOC271"/>
      <c r="FOD271"/>
      <c r="FOE271"/>
      <c r="FOF271"/>
      <c r="FOG271"/>
      <c r="FOH271"/>
      <c r="FOI271"/>
      <c r="FOJ271"/>
      <c r="FOK271"/>
      <c r="FOL271"/>
      <c r="FOM271"/>
      <c r="FON271"/>
      <c r="FOO271"/>
      <c r="FOP271"/>
      <c r="FOQ271"/>
      <c r="FOR271"/>
      <c r="FOS271"/>
      <c r="FOT271"/>
      <c r="FOU271"/>
      <c r="FOV271"/>
      <c r="FOW271"/>
      <c r="FOX271"/>
      <c r="FOY271"/>
      <c r="FOZ271"/>
      <c r="FPA271"/>
      <c r="FPB271"/>
      <c r="FPC271"/>
      <c r="FPD271"/>
      <c r="FPE271"/>
      <c r="FPF271"/>
      <c r="FPG271"/>
      <c r="FPH271"/>
      <c r="FPI271"/>
      <c r="FPJ271"/>
      <c r="FPK271"/>
      <c r="FPL271"/>
      <c r="FPM271"/>
      <c r="FPN271"/>
      <c r="FPO271"/>
      <c r="FPP271"/>
      <c r="FPQ271"/>
      <c r="FPR271"/>
      <c r="FPS271"/>
      <c r="FPT271"/>
      <c r="FPU271"/>
      <c r="FPV271"/>
      <c r="FPW271"/>
      <c r="FPX271"/>
      <c r="FPY271"/>
      <c r="FPZ271"/>
      <c r="FQA271"/>
      <c r="FQB271"/>
      <c r="FQC271"/>
      <c r="FQD271"/>
      <c r="FQE271"/>
      <c r="FQF271"/>
      <c r="FQG271"/>
      <c r="FQH271"/>
      <c r="FQI271"/>
      <c r="FQJ271"/>
      <c r="FQK271"/>
      <c r="FQL271"/>
      <c r="FQM271"/>
      <c r="FQN271"/>
      <c r="FQO271"/>
      <c r="FQP271"/>
      <c r="FQQ271"/>
      <c r="FQR271"/>
      <c r="FQS271"/>
      <c r="FQT271"/>
      <c r="FQU271"/>
      <c r="FQV271"/>
      <c r="FQW271"/>
      <c r="FQX271"/>
      <c r="FQY271"/>
      <c r="FQZ271"/>
      <c r="FRA271"/>
      <c r="FRB271"/>
      <c r="FRC271"/>
      <c r="FRD271"/>
      <c r="FRE271"/>
      <c r="FRF271"/>
      <c r="FRG271"/>
      <c r="FRH271"/>
      <c r="FRI271"/>
      <c r="FRJ271"/>
      <c r="FRK271"/>
      <c r="FRL271"/>
      <c r="FRM271"/>
      <c r="FRN271"/>
      <c r="FRO271"/>
      <c r="FRP271"/>
      <c r="FRQ271"/>
      <c r="FRR271"/>
      <c r="FRS271"/>
      <c r="FRT271"/>
      <c r="FRU271"/>
      <c r="FRV271"/>
      <c r="FRW271"/>
      <c r="FRX271"/>
      <c r="FRY271"/>
      <c r="FRZ271"/>
      <c r="FSA271"/>
      <c r="FSB271"/>
      <c r="FSC271"/>
      <c r="FSD271"/>
      <c r="FSE271"/>
      <c r="FSF271"/>
      <c r="FSG271"/>
      <c r="FSH271"/>
      <c r="FSI271"/>
      <c r="FSJ271"/>
      <c r="FSK271"/>
      <c r="FSL271"/>
      <c r="FSM271"/>
      <c r="FSN271"/>
      <c r="FSO271"/>
      <c r="FSP271"/>
      <c r="FSQ271"/>
      <c r="FSR271"/>
      <c r="FSS271"/>
      <c r="FST271"/>
      <c r="FSU271"/>
      <c r="FSV271"/>
      <c r="FSW271"/>
      <c r="FSX271"/>
      <c r="FSY271"/>
      <c r="FSZ271"/>
      <c r="FTA271"/>
      <c r="FTB271"/>
      <c r="FTC271"/>
      <c r="FTD271"/>
      <c r="FTE271"/>
      <c r="FTF271"/>
      <c r="FTG271"/>
      <c r="FTH271"/>
      <c r="FTI271"/>
      <c r="FTJ271"/>
      <c r="FTK271"/>
      <c r="FTL271"/>
      <c r="FTM271"/>
      <c r="FTN271"/>
      <c r="FTO271"/>
      <c r="FTP271"/>
      <c r="FTQ271"/>
      <c r="FTR271"/>
      <c r="FTS271"/>
      <c r="FTT271"/>
      <c r="FTU271"/>
      <c r="FTV271"/>
      <c r="FTW271"/>
      <c r="FTX271"/>
      <c r="FTY271"/>
      <c r="FTZ271"/>
      <c r="FUA271"/>
      <c r="FUB271"/>
      <c r="FUC271"/>
      <c r="FUD271"/>
      <c r="FUE271"/>
      <c r="FUF271"/>
      <c r="FUG271"/>
      <c r="FUH271"/>
      <c r="FUI271"/>
      <c r="FUJ271"/>
      <c r="FUK271"/>
      <c r="FUL271"/>
      <c r="FUM271"/>
      <c r="FUN271"/>
      <c r="FUO271"/>
      <c r="FUP271"/>
      <c r="FUQ271"/>
      <c r="FUR271"/>
      <c r="FUS271"/>
      <c r="FUT271"/>
      <c r="FUU271"/>
      <c r="FUV271"/>
      <c r="FUW271"/>
      <c r="FUX271"/>
      <c r="FUY271"/>
      <c r="FUZ271"/>
      <c r="FVA271"/>
      <c r="FVB271"/>
      <c r="FVC271"/>
      <c r="FVD271"/>
      <c r="FVE271"/>
      <c r="FVF271"/>
      <c r="FVG271"/>
      <c r="FVH271"/>
      <c r="FVI271"/>
      <c r="FVJ271"/>
      <c r="FVK271"/>
      <c r="FVL271"/>
      <c r="FVM271"/>
      <c r="FVN271"/>
      <c r="FVO271"/>
      <c r="FVP271"/>
      <c r="FVQ271"/>
      <c r="FVR271"/>
      <c r="FVS271"/>
      <c r="FVT271"/>
      <c r="FVU271"/>
      <c r="FVV271"/>
      <c r="FVW271"/>
      <c r="FVX271"/>
      <c r="FVY271"/>
      <c r="FVZ271"/>
      <c r="FWA271"/>
      <c r="FWB271"/>
      <c r="FWC271"/>
      <c r="FWD271"/>
      <c r="FWE271"/>
      <c r="FWF271"/>
      <c r="FWG271"/>
      <c r="FWH271"/>
      <c r="FWI271"/>
      <c r="FWJ271"/>
      <c r="FWK271"/>
      <c r="FWL271"/>
      <c r="FWM271"/>
      <c r="FWN271"/>
      <c r="FWO271"/>
      <c r="FWP271"/>
      <c r="FWQ271"/>
      <c r="FWR271"/>
      <c r="FWS271"/>
      <c r="FWT271"/>
      <c r="FWU271"/>
      <c r="FWV271"/>
      <c r="FWW271"/>
      <c r="FWX271"/>
      <c r="FWY271"/>
      <c r="FWZ271"/>
      <c r="FXA271"/>
      <c r="FXB271"/>
      <c r="FXC271"/>
      <c r="FXD271"/>
      <c r="FXE271"/>
      <c r="FXF271"/>
      <c r="FXG271"/>
      <c r="FXH271"/>
      <c r="FXI271"/>
      <c r="FXJ271"/>
      <c r="FXK271"/>
      <c r="FXL271"/>
      <c r="FXM271"/>
      <c r="FXN271"/>
      <c r="FXO271"/>
      <c r="FXP271"/>
      <c r="FXQ271"/>
      <c r="FXR271"/>
      <c r="FXS271"/>
      <c r="FXT271"/>
      <c r="FXU271"/>
      <c r="FXV271"/>
      <c r="FXW271"/>
      <c r="FXX271"/>
      <c r="FXY271"/>
      <c r="FXZ271"/>
      <c r="FYA271"/>
      <c r="FYB271"/>
      <c r="FYC271"/>
      <c r="FYD271"/>
      <c r="FYE271"/>
      <c r="FYF271"/>
      <c r="FYG271"/>
      <c r="FYH271"/>
      <c r="FYI271"/>
      <c r="FYJ271"/>
      <c r="FYK271"/>
      <c r="FYL271"/>
      <c r="FYM271"/>
      <c r="FYN271"/>
      <c r="FYO271"/>
      <c r="FYP271"/>
      <c r="FYQ271"/>
      <c r="FYR271"/>
      <c r="FYS271"/>
      <c r="FYT271"/>
      <c r="FYU271"/>
      <c r="FYV271"/>
      <c r="FYW271"/>
      <c r="FYX271"/>
      <c r="FYY271"/>
      <c r="FYZ271"/>
      <c r="FZA271"/>
      <c r="FZB271"/>
      <c r="FZC271"/>
      <c r="FZD271"/>
      <c r="FZE271"/>
      <c r="FZF271"/>
      <c r="FZG271"/>
      <c r="FZH271"/>
      <c r="FZI271"/>
      <c r="FZJ271"/>
      <c r="FZK271"/>
      <c r="FZL271"/>
      <c r="FZM271"/>
      <c r="FZN271"/>
      <c r="FZO271"/>
      <c r="FZP271"/>
      <c r="FZQ271"/>
      <c r="FZR271"/>
      <c r="FZS271"/>
      <c r="FZT271"/>
      <c r="FZU271"/>
      <c r="FZV271"/>
      <c r="FZW271"/>
      <c r="FZX271"/>
      <c r="FZY271"/>
      <c r="FZZ271"/>
      <c r="GAA271"/>
      <c r="GAB271"/>
      <c r="GAC271"/>
      <c r="GAD271"/>
      <c r="GAE271"/>
      <c r="GAF271"/>
      <c r="GAG271"/>
      <c r="GAH271"/>
      <c r="GAI271"/>
      <c r="GAJ271"/>
      <c r="GAK271"/>
      <c r="GAL271"/>
      <c r="GAM271"/>
      <c r="GAN271"/>
      <c r="GAO271"/>
      <c r="GAP271"/>
      <c r="GAQ271"/>
      <c r="GAR271"/>
      <c r="GAS271"/>
      <c r="GAT271"/>
      <c r="GAU271"/>
      <c r="GAV271"/>
      <c r="GAW271"/>
      <c r="GAX271"/>
      <c r="GAY271"/>
      <c r="GAZ271"/>
      <c r="GBA271"/>
      <c r="GBB271"/>
      <c r="GBC271"/>
      <c r="GBD271"/>
      <c r="GBE271"/>
      <c r="GBF271"/>
      <c r="GBG271"/>
      <c r="GBH271"/>
      <c r="GBI271"/>
      <c r="GBJ271"/>
      <c r="GBK271"/>
      <c r="GBL271"/>
      <c r="GBM271"/>
      <c r="GBN271"/>
      <c r="GBO271"/>
      <c r="GBP271"/>
      <c r="GBQ271"/>
      <c r="GBR271"/>
      <c r="GBS271"/>
      <c r="GBT271"/>
      <c r="GBU271"/>
      <c r="GBV271"/>
      <c r="GBW271"/>
      <c r="GBX271"/>
      <c r="GBY271"/>
      <c r="GBZ271"/>
      <c r="GCA271"/>
      <c r="GCB271"/>
      <c r="GCC271"/>
      <c r="GCD271"/>
      <c r="GCE271"/>
      <c r="GCF271"/>
      <c r="GCG271"/>
      <c r="GCH271"/>
      <c r="GCI271"/>
      <c r="GCJ271"/>
      <c r="GCK271"/>
      <c r="GCL271"/>
      <c r="GCM271"/>
      <c r="GCN271"/>
      <c r="GCO271"/>
      <c r="GCP271"/>
      <c r="GCQ271"/>
      <c r="GCR271"/>
      <c r="GCS271"/>
      <c r="GCT271"/>
      <c r="GCU271"/>
      <c r="GCV271"/>
      <c r="GCW271"/>
      <c r="GCX271"/>
      <c r="GCY271"/>
      <c r="GCZ271"/>
      <c r="GDA271"/>
      <c r="GDB271"/>
      <c r="GDC271"/>
      <c r="GDD271"/>
      <c r="GDE271"/>
      <c r="GDF271"/>
      <c r="GDG271"/>
      <c r="GDH271"/>
      <c r="GDI271"/>
      <c r="GDJ271"/>
      <c r="GDK271"/>
      <c r="GDL271"/>
      <c r="GDM271"/>
      <c r="GDN271"/>
      <c r="GDO271"/>
      <c r="GDP271"/>
      <c r="GDQ271"/>
      <c r="GDR271"/>
      <c r="GDS271"/>
      <c r="GDT271"/>
      <c r="GDU271"/>
      <c r="GDV271"/>
      <c r="GDW271"/>
      <c r="GDX271"/>
      <c r="GDY271"/>
      <c r="GDZ271"/>
      <c r="GEA271"/>
      <c r="GEB271"/>
      <c r="GEC271"/>
      <c r="GED271"/>
      <c r="GEE271"/>
      <c r="GEF271"/>
      <c r="GEG271"/>
      <c r="GEH271"/>
      <c r="GEI271"/>
      <c r="GEJ271"/>
      <c r="GEK271"/>
      <c r="GEL271"/>
      <c r="GEM271"/>
      <c r="GEN271"/>
      <c r="GEO271"/>
      <c r="GEP271"/>
      <c r="GEQ271"/>
      <c r="GER271"/>
      <c r="GES271"/>
      <c r="GET271"/>
      <c r="GEU271"/>
      <c r="GEV271"/>
      <c r="GEW271"/>
      <c r="GEX271"/>
      <c r="GEY271"/>
      <c r="GEZ271"/>
      <c r="GFA271"/>
      <c r="GFB271"/>
      <c r="GFC271"/>
      <c r="GFD271"/>
      <c r="GFE271"/>
      <c r="GFF271"/>
      <c r="GFG271"/>
      <c r="GFH271"/>
      <c r="GFI271"/>
      <c r="GFJ271"/>
      <c r="GFK271"/>
      <c r="GFL271"/>
      <c r="GFM271"/>
      <c r="GFN271"/>
      <c r="GFO271"/>
      <c r="GFP271"/>
      <c r="GFQ271"/>
      <c r="GFR271"/>
      <c r="GFS271"/>
      <c r="GFT271"/>
      <c r="GFU271"/>
      <c r="GFV271"/>
      <c r="GFW271"/>
      <c r="GFX271"/>
      <c r="GFY271"/>
      <c r="GFZ271"/>
      <c r="GGA271"/>
      <c r="GGB271"/>
      <c r="GGC271"/>
      <c r="GGD271"/>
      <c r="GGE271"/>
      <c r="GGF271"/>
      <c r="GGG271"/>
      <c r="GGH271"/>
      <c r="GGI271"/>
      <c r="GGJ271"/>
      <c r="GGK271"/>
      <c r="GGL271"/>
      <c r="GGM271"/>
      <c r="GGN271"/>
      <c r="GGO271"/>
      <c r="GGP271"/>
      <c r="GGQ271"/>
      <c r="GGR271"/>
      <c r="GGS271"/>
      <c r="GGT271"/>
      <c r="GGU271"/>
      <c r="GGV271"/>
      <c r="GGW271"/>
      <c r="GGX271"/>
      <c r="GGY271"/>
      <c r="GGZ271"/>
      <c r="GHA271"/>
      <c r="GHB271"/>
      <c r="GHC271"/>
      <c r="GHD271"/>
      <c r="GHE271"/>
      <c r="GHF271"/>
      <c r="GHG271"/>
      <c r="GHH271"/>
      <c r="GHI271"/>
      <c r="GHJ271"/>
      <c r="GHK271"/>
      <c r="GHL271"/>
      <c r="GHM271"/>
      <c r="GHN271"/>
      <c r="GHO271"/>
      <c r="GHP271"/>
      <c r="GHQ271"/>
      <c r="GHR271"/>
      <c r="GHS271"/>
      <c r="GHT271"/>
      <c r="GHU271"/>
      <c r="GHV271"/>
      <c r="GHW271"/>
      <c r="GHX271"/>
      <c r="GHY271"/>
      <c r="GHZ271"/>
      <c r="GIA271"/>
      <c r="GIB271"/>
      <c r="GIC271"/>
      <c r="GID271"/>
      <c r="GIE271"/>
      <c r="GIF271"/>
      <c r="GIG271"/>
      <c r="GIH271"/>
      <c r="GII271"/>
      <c r="GIJ271"/>
      <c r="GIK271"/>
      <c r="GIL271"/>
      <c r="GIM271"/>
      <c r="GIN271"/>
      <c r="GIO271"/>
      <c r="GIP271"/>
      <c r="GIQ271"/>
      <c r="GIR271"/>
      <c r="GIS271"/>
      <c r="GIT271"/>
      <c r="GIU271"/>
      <c r="GIV271"/>
      <c r="GIW271"/>
      <c r="GIX271"/>
      <c r="GIY271"/>
      <c r="GIZ271"/>
      <c r="GJA271"/>
      <c r="GJB271"/>
      <c r="GJC271"/>
      <c r="GJD271"/>
      <c r="GJE271"/>
      <c r="GJF271"/>
      <c r="GJG271"/>
      <c r="GJH271"/>
      <c r="GJI271"/>
      <c r="GJJ271"/>
      <c r="GJK271"/>
      <c r="GJL271"/>
      <c r="GJM271"/>
      <c r="GJN271"/>
      <c r="GJO271"/>
      <c r="GJP271"/>
      <c r="GJQ271"/>
      <c r="GJR271"/>
      <c r="GJS271"/>
      <c r="GJT271"/>
      <c r="GJU271"/>
      <c r="GJV271"/>
      <c r="GJW271"/>
      <c r="GJX271"/>
      <c r="GJY271"/>
      <c r="GJZ271"/>
      <c r="GKA271"/>
      <c r="GKB271"/>
      <c r="GKC271"/>
      <c r="GKD271"/>
      <c r="GKE271"/>
      <c r="GKF271"/>
      <c r="GKG271"/>
      <c r="GKH271"/>
      <c r="GKI271"/>
      <c r="GKJ271"/>
      <c r="GKK271"/>
      <c r="GKL271"/>
      <c r="GKM271"/>
      <c r="GKN271"/>
      <c r="GKO271"/>
      <c r="GKP271"/>
      <c r="GKQ271"/>
      <c r="GKR271"/>
      <c r="GKS271"/>
      <c r="GKT271"/>
      <c r="GKU271"/>
      <c r="GKV271"/>
      <c r="GKW271"/>
      <c r="GKX271"/>
      <c r="GKY271"/>
      <c r="GKZ271"/>
      <c r="GLA271"/>
      <c r="GLB271"/>
      <c r="GLC271"/>
      <c r="GLD271"/>
      <c r="GLE271"/>
      <c r="GLF271"/>
      <c r="GLG271"/>
      <c r="GLH271"/>
      <c r="GLI271"/>
      <c r="GLJ271"/>
      <c r="GLK271"/>
      <c r="GLL271"/>
      <c r="GLM271"/>
      <c r="GLN271"/>
      <c r="GLO271"/>
      <c r="GLP271"/>
      <c r="GLQ271"/>
      <c r="GLR271"/>
      <c r="GLS271"/>
      <c r="GLT271"/>
      <c r="GLU271"/>
      <c r="GLV271"/>
      <c r="GLW271"/>
      <c r="GLX271"/>
      <c r="GLY271"/>
      <c r="GLZ271"/>
      <c r="GMA271"/>
      <c r="GMB271"/>
      <c r="GMC271"/>
      <c r="GMD271"/>
      <c r="GME271"/>
      <c r="GMF271"/>
      <c r="GMG271"/>
      <c r="GMH271"/>
      <c r="GMI271"/>
      <c r="GMJ271"/>
      <c r="GMK271"/>
      <c r="GML271"/>
      <c r="GMM271"/>
      <c r="GMN271"/>
      <c r="GMO271"/>
      <c r="GMP271"/>
      <c r="GMQ271"/>
      <c r="GMR271"/>
      <c r="GMS271"/>
      <c r="GMT271"/>
      <c r="GMU271"/>
      <c r="GMV271"/>
      <c r="GMW271"/>
      <c r="GMX271"/>
      <c r="GMY271"/>
      <c r="GMZ271"/>
      <c r="GNA271"/>
      <c r="GNB271"/>
      <c r="GNC271"/>
      <c r="GND271"/>
      <c r="GNE271"/>
      <c r="GNF271"/>
      <c r="GNG271"/>
      <c r="GNH271"/>
      <c r="GNI271"/>
      <c r="GNJ271"/>
      <c r="GNK271"/>
      <c r="GNL271"/>
      <c r="GNM271"/>
      <c r="GNN271"/>
      <c r="GNO271"/>
      <c r="GNP271"/>
      <c r="GNQ271"/>
      <c r="GNR271"/>
      <c r="GNS271"/>
      <c r="GNT271"/>
      <c r="GNU271"/>
      <c r="GNV271"/>
      <c r="GNW271"/>
      <c r="GNX271"/>
      <c r="GNY271"/>
      <c r="GNZ271"/>
      <c r="GOA271"/>
      <c r="GOB271"/>
      <c r="GOC271"/>
      <c r="GOD271"/>
      <c r="GOE271"/>
      <c r="GOF271"/>
      <c r="GOG271"/>
      <c r="GOH271"/>
      <c r="GOI271"/>
      <c r="GOJ271"/>
      <c r="GOK271"/>
      <c r="GOL271"/>
      <c r="GOM271"/>
      <c r="GON271"/>
      <c r="GOO271"/>
      <c r="GOP271"/>
      <c r="GOQ271"/>
      <c r="GOR271"/>
      <c r="GOS271"/>
      <c r="GOT271"/>
      <c r="GOU271"/>
      <c r="GOV271"/>
      <c r="GOW271"/>
      <c r="GOX271"/>
      <c r="GOY271"/>
      <c r="GOZ271"/>
      <c r="GPA271"/>
      <c r="GPB271"/>
      <c r="GPC271"/>
      <c r="GPD271"/>
      <c r="GPE271"/>
      <c r="GPF271"/>
      <c r="GPG271"/>
      <c r="GPH271"/>
      <c r="GPI271"/>
      <c r="GPJ271"/>
      <c r="GPK271"/>
      <c r="GPL271"/>
      <c r="GPM271"/>
      <c r="GPN271"/>
      <c r="GPO271"/>
      <c r="GPP271"/>
      <c r="GPQ271"/>
      <c r="GPR271"/>
      <c r="GPS271"/>
      <c r="GPT271"/>
      <c r="GPU271"/>
      <c r="GPV271"/>
      <c r="GPW271"/>
      <c r="GPX271"/>
      <c r="GPY271"/>
      <c r="GPZ271"/>
      <c r="GQA271"/>
      <c r="GQB271"/>
      <c r="GQC271"/>
      <c r="GQD271"/>
      <c r="GQE271"/>
      <c r="GQF271"/>
      <c r="GQG271"/>
      <c r="GQH271"/>
      <c r="GQI271"/>
      <c r="GQJ271"/>
      <c r="GQK271"/>
      <c r="GQL271"/>
      <c r="GQM271"/>
      <c r="GQN271"/>
      <c r="GQO271"/>
      <c r="GQP271"/>
      <c r="GQQ271"/>
      <c r="GQR271"/>
      <c r="GQS271"/>
      <c r="GQT271"/>
      <c r="GQU271"/>
      <c r="GQV271"/>
      <c r="GQW271"/>
      <c r="GQX271"/>
      <c r="GQY271"/>
      <c r="GQZ271"/>
      <c r="GRA271"/>
      <c r="GRB271"/>
      <c r="GRC271"/>
      <c r="GRD271"/>
      <c r="GRE271"/>
      <c r="GRF271"/>
      <c r="GRG271"/>
      <c r="GRH271"/>
      <c r="GRI271"/>
      <c r="GRJ271"/>
      <c r="GRK271"/>
      <c r="GRL271"/>
      <c r="GRM271"/>
      <c r="GRN271"/>
      <c r="GRO271"/>
      <c r="GRP271"/>
      <c r="GRQ271"/>
      <c r="GRR271"/>
      <c r="GRS271"/>
      <c r="GRT271"/>
      <c r="GRU271"/>
      <c r="GRV271"/>
      <c r="GRW271"/>
      <c r="GRX271"/>
      <c r="GRY271"/>
      <c r="GRZ271"/>
      <c r="GSA271"/>
      <c r="GSB271"/>
      <c r="GSC271"/>
      <c r="GSD271"/>
      <c r="GSE271"/>
      <c r="GSF271"/>
      <c r="GSG271"/>
      <c r="GSH271"/>
      <c r="GSI271"/>
      <c r="GSJ271"/>
      <c r="GSK271"/>
      <c r="GSL271"/>
      <c r="GSM271"/>
      <c r="GSN271"/>
      <c r="GSO271"/>
      <c r="GSP271"/>
      <c r="GSQ271"/>
      <c r="GSR271"/>
      <c r="GSS271"/>
      <c r="GST271"/>
      <c r="GSU271"/>
      <c r="GSV271"/>
      <c r="GSW271"/>
      <c r="GSX271"/>
      <c r="GSY271"/>
      <c r="GSZ271"/>
      <c r="GTA271"/>
      <c r="GTB271"/>
      <c r="GTC271"/>
      <c r="GTD271"/>
      <c r="GTE271"/>
      <c r="GTF271"/>
      <c r="GTG271"/>
      <c r="GTH271"/>
      <c r="GTI271"/>
      <c r="GTJ271"/>
      <c r="GTK271"/>
      <c r="GTL271"/>
      <c r="GTM271"/>
      <c r="GTN271"/>
      <c r="GTO271"/>
      <c r="GTP271"/>
      <c r="GTQ271"/>
      <c r="GTR271"/>
      <c r="GTS271"/>
      <c r="GTT271"/>
      <c r="GTU271"/>
      <c r="GTV271"/>
      <c r="GTW271"/>
      <c r="GTX271"/>
      <c r="GTY271"/>
      <c r="GTZ271"/>
      <c r="GUA271"/>
      <c r="GUB271"/>
      <c r="GUC271"/>
      <c r="GUD271"/>
      <c r="GUE271"/>
      <c r="GUF271"/>
      <c r="GUG271"/>
      <c r="GUH271"/>
      <c r="GUI271"/>
      <c r="GUJ271"/>
      <c r="GUK271"/>
      <c r="GUL271"/>
      <c r="GUM271"/>
      <c r="GUN271"/>
      <c r="GUO271"/>
      <c r="GUP271"/>
      <c r="GUQ271"/>
      <c r="GUR271"/>
      <c r="GUS271"/>
      <c r="GUT271"/>
      <c r="GUU271"/>
      <c r="GUV271"/>
      <c r="GUW271"/>
      <c r="GUX271"/>
      <c r="GUY271"/>
      <c r="GUZ271"/>
      <c r="GVA271"/>
      <c r="GVB271"/>
      <c r="GVC271"/>
      <c r="GVD271"/>
      <c r="GVE271"/>
      <c r="GVF271"/>
      <c r="GVG271"/>
      <c r="GVH271"/>
      <c r="GVI271"/>
      <c r="GVJ271"/>
      <c r="GVK271"/>
      <c r="GVL271"/>
      <c r="GVM271"/>
      <c r="GVN271"/>
      <c r="GVO271"/>
      <c r="GVP271"/>
      <c r="GVQ271"/>
      <c r="GVR271"/>
      <c r="GVS271"/>
      <c r="GVT271"/>
      <c r="GVU271"/>
      <c r="GVV271"/>
      <c r="GVW271"/>
      <c r="GVX271"/>
      <c r="GVY271"/>
      <c r="GVZ271"/>
      <c r="GWA271"/>
      <c r="GWB271"/>
      <c r="GWC271"/>
      <c r="GWD271"/>
      <c r="GWE271"/>
      <c r="GWF271"/>
      <c r="GWG271"/>
      <c r="GWH271"/>
      <c r="GWI271"/>
      <c r="GWJ271"/>
      <c r="GWK271"/>
      <c r="GWL271"/>
      <c r="GWM271"/>
      <c r="GWN271"/>
      <c r="GWO271"/>
      <c r="GWP271"/>
      <c r="GWQ271"/>
      <c r="GWR271"/>
      <c r="GWS271"/>
      <c r="GWT271"/>
      <c r="GWU271"/>
      <c r="GWV271"/>
      <c r="GWW271"/>
      <c r="GWX271"/>
      <c r="GWY271"/>
      <c r="GWZ271"/>
      <c r="GXA271"/>
      <c r="GXB271"/>
      <c r="GXC271"/>
      <c r="GXD271"/>
      <c r="GXE271"/>
      <c r="GXF271"/>
      <c r="GXG271"/>
      <c r="GXH271"/>
      <c r="GXI271"/>
      <c r="GXJ271"/>
      <c r="GXK271"/>
      <c r="GXL271"/>
      <c r="GXM271"/>
      <c r="GXN271"/>
      <c r="GXO271"/>
      <c r="GXP271"/>
      <c r="GXQ271"/>
      <c r="GXR271"/>
      <c r="GXS271"/>
      <c r="GXT271"/>
      <c r="GXU271"/>
      <c r="GXV271"/>
      <c r="GXW271"/>
      <c r="GXX271"/>
      <c r="GXY271"/>
      <c r="GXZ271"/>
      <c r="GYA271"/>
      <c r="GYB271"/>
      <c r="GYC271"/>
      <c r="GYD271"/>
      <c r="GYE271"/>
      <c r="GYF271"/>
      <c r="GYG271"/>
      <c r="GYH271"/>
      <c r="GYI271"/>
      <c r="GYJ271"/>
      <c r="GYK271"/>
      <c r="GYL271"/>
      <c r="GYM271"/>
      <c r="GYN271"/>
      <c r="GYO271"/>
      <c r="GYP271"/>
      <c r="GYQ271"/>
      <c r="GYR271"/>
      <c r="GYS271"/>
      <c r="GYT271"/>
      <c r="GYU271"/>
      <c r="GYV271"/>
      <c r="GYW271"/>
      <c r="GYX271"/>
      <c r="GYY271"/>
      <c r="GYZ271"/>
      <c r="GZA271"/>
      <c r="GZB271"/>
      <c r="GZC271"/>
      <c r="GZD271"/>
      <c r="GZE271"/>
      <c r="GZF271"/>
      <c r="GZG271"/>
      <c r="GZH271"/>
      <c r="GZI271"/>
      <c r="GZJ271"/>
      <c r="GZK271"/>
      <c r="GZL271"/>
      <c r="GZM271"/>
      <c r="GZN271"/>
      <c r="GZO271"/>
      <c r="GZP271"/>
      <c r="GZQ271"/>
      <c r="GZR271"/>
      <c r="GZS271"/>
      <c r="GZT271"/>
      <c r="GZU271"/>
      <c r="GZV271"/>
      <c r="GZW271"/>
      <c r="GZX271"/>
      <c r="GZY271"/>
      <c r="GZZ271"/>
      <c r="HAA271"/>
      <c r="HAB271"/>
      <c r="HAC271"/>
      <c r="HAD271"/>
      <c r="HAE271"/>
      <c r="HAF271"/>
      <c r="HAG271"/>
      <c r="HAH271"/>
      <c r="HAI271"/>
      <c r="HAJ271"/>
      <c r="HAK271"/>
      <c r="HAL271"/>
      <c r="HAM271"/>
      <c r="HAN271"/>
      <c r="HAO271"/>
      <c r="HAP271"/>
      <c r="HAQ271"/>
      <c r="HAR271"/>
      <c r="HAS271"/>
      <c r="HAT271"/>
      <c r="HAU271"/>
      <c r="HAV271"/>
      <c r="HAW271"/>
      <c r="HAX271"/>
      <c r="HAY271"/>
      <c r="HAZ271"/>
      <c r="HBA271"/>
      <c r="HBB271"/>
      <c r="HBC271"/>
      <c r="HBD271"/>
      <c r="HBE271"/>
      <c r="HBF271"/>
      <c r="HBG271"/>
      <c r="HBH271"/>
      <c r="HBI271"/>
      <c r="HBJ271"/>
      <c r="HBK271"/>
      <c r="HBL271"/>
      <c r="HBM271"/>
      <c r="HBN271"/>
      <c r="HBO271"/>
      <c r="HBP271"/>
      <c r="HBQ271"/>
      <c r="HBR271"/>
      <c r="HBS271"/>
      <c r="HBT271"/>
      <c r="HBU271"/>
      <c r="HBV271"/>
      <c r="HBW271"/>
      <c r="HBX271"/>
      <c r="HBY271"/>
      <c r="HBZ271"/>
      <c r="HCA271"/>
      <c r="HCB271"/>
      <c r="HCC271"/>
      <c r="HCD271"/>
      <c r="HCE271"/>
      <c r="HCF271"/>
      <c r="HCG271"/>
      <c r="HCH271"/>
      <c r="HCI271"/>
      <c r="HCJ271"/>
      <c r="HCK271"/>
      <c r="HCL271"/>
      <c r="HCM271"/>
      <c r="HCN271"/>
      <c r="HCO271"/>
      <c r="HCP271"/>
      <c r="HCQ271"/>
      <c r="HCR271"/>
      <c r="HCS271"/>
      <c r="HCT271"/>
      <c r="HCU271"/>
      <c r="HCV271"/>
      <c r="HCW271"/>
      <c r="HCX271"/>
      <c r="HCY271"/>
      <c r="HCZ271"/>
      <c r="HDA271"/>
      <c r="HDB271"/>
      <c r="HDC271"/>
      <c r="HDD271"/>
      <c r="HDE271"/>
      <c r="HDF271"/>
      <c r="HDG271"/>
      <c r="HDH271"/>
      <c r="HDI271"/>
      <c r="HDJ271"/>
      <c r="HDK271"/>
      <c r="HDL271"/>
      <c r="HDM271"/>
      <c r="HDN271"/>
      <c r="HDO271"/>
      <c r="HDP271"/>
      <c r="HDQ271"/>
      <c r="HDR271"/>
      <c r="HDS271"/>
      <c r="HDT271"/>
      <c r="HDU271"/>
      <c r="HDV271"/>
      <c r="HDW271"/>
      <c r="HDX271"/>
      <c r="HDY271"/>
      <c r="HDZ271"/>
      <c r="HEA271"/>
      <c r="HEB271"/>
      <c r="HEC271"/>
      <c r="HED271"/>
      <c r="HEE271"/>
      <c r="HEF271"/>
      <c r="HEG271"/>
      <c r="HEH271"/>
      <c r="HEI271"/>
      <c r="HEJ271"/>
      <c r="HEK271"/>
      <c r="HEL271"/>
      <c r="HEM271"/>
      <c r="HEN271"/>
      <c r="HEO271"/>
      <c r="HEP271"/>
      <c r="HEQ271"/>
      <c r="HER271"/>
      <c r="HES271"/>
      <c r="HET271"/>
      <c r="HEU271"/>
      <c r="HEV271"/>
      <c r="HEW271"/>
      <c r="HEX271"/>
      <c r="HEY271"/>
      <c r="HEZ271"/>
      <c r="HFA271"/>
      <c r="HFB271"/>
      <c r="HFC271"/>
      <c r="HFD271"/>
      <c r="HFE271"/>
      <c r="HFF271"/>
      <c r="HFG271"/>
      <c r="HFH271"/>
      <c r="HFI271"/>
      <c r="HFJ271"/>
      <c r="HFK271"/>
      <c r="HFL271"/>
      <c r="HFM271"/>
      <c r="HFN271"/>
      <c r="HFO271"/>
      <c r="HFP271"/>
      <c r="HFQ271"/>
      <c r="HFR271"/>
      <c r="HFS271"/>
      <c r="HFT271"/>
      <c r="HFU271"/>
      <c r="HFV271"/>
      <c r="HFW271"/>
      <c r="HFX271"/>
      <c r="HFY271"/>
      <c r="HFZ271"/>
      <c r="HGA271"/>
      <c r="HGB271"/>
      <c r="HGC271"/>
      <c r="HGD271"/>
      <c r="HGE271"/>
      <c r="HGF271"/>
      <c r="HGG271"/>
      <c r="HGH271"/>
      <c r="HGI271"/>
      <c r="HGJ271"/>
      <c r="HGK271"/>
      <c r="HGL271"/>
      <c r="HGM271"/>
      <c r="HGN271"/>
      <c r="HGO271"/>
      <c r="HGP271"/>
      <c r="HGQ271"/>
      <c r="HGR271"/>
      <c r="HGS271"/>
      <c r="HGT271"/>
      <c r="HGU271"/>
      <c r="HGV271"/>
      <c r="HGW271"/>
      <c r="HGX271"/>
      <c r="HGY271"/>
      <c r="HGZ271"/>
      <c r="HHA271"/>
      <c r="HHB271"/>
      <c r="HHC271"/>
      <c r="HHD271"/>
      <c r="HHE271"/>
      <c r="HHF271"/>
      <c r="HHG271"/>
      <c r="HHH271"/>
      <c r="HHI271"/>
      <c r="HHJ271"/>
      <c r="HHK271"/>
      <c r="HHL271"/>
      <c r="HHM271"/>
      <c r="HHN271"/>
      <c r="HHO271"/>
      <c r="HHP271"/>
      <c r="HHQ271"/>
      <c r="HHR271"/>
      <c r="HHS271"/>
      <c r="HHT271"/>
      <c r="HHU271"/>
      <c r="HHV271"/>
      <c r="HHW271"/>
      <c r="HHX271"/>
      <c r="HHY271"/>
      <c r="HHZ271"/>
      <c r="HIA271"/>
      <c r="HIB271"/>
      <c r="HIC271"/>
      <c r="HID271"/>
      <c r="HIE271"/>
      <c r="HIF271"/>
      <c r="HIG271"/>
      <c r="HIH271"/>
      <c r="HII271"/>
      <c r="HIJ271"/>
      <c r="HIK271"/>
      <c r="HIL271"/>
      <c r="HIM271"/>
      <c r="HIN271"/>
      <c r="HIO271"/>
      <c r="HIP271"/>
      <c r="HIQ271"/>
      <c r="HIR271"/>
      <c r="HIS271"/>
      <c r="HIT271"/>
      <c r="HIU271"/>
      <c r="HIV271"/>
      <c r="HIW271"/>
      <c r="HIX271"/>
      <c r="HIY271"/>
      <c r="HIZ271"/>
      <c r="HJA271"/>
      <c r="HJB271"/>
      <c r="HJC271"/>
      <c r="HJD271"/>
      <c r="HJE271"/>
      <c r="HJF271"/>
      <c r="HJG271"/>
      <c r="HJH271"/>
      <c r="HJI271"/>
      <c r="HJJ271"/>
      <c r="HJK271"/>
      <c r="HJL271"/>
      <c r="HJM271"/>
      <c r="HJN271"/>
      <c r="HJO271"/>
      <c r="HJP271"/>
      <c r="HJQ271"/>
      <c r="HJR271"/>
      <c r="HJS271"/>
      <c r="HJT271"/>
      <c r="HJU271"/>
      <c r="HJV271"/>
      <c r="HJW271"/>
      <c r="HJX271"/>
      <c r="HJY271"/>
      <c r="HJZ271"/>
      <c r="HKA271"/>
      <c r="HKB271"/>
      <c r="HKC271"/>
      <c r="HKD271"/>
      <c r="HKE271"/>
      <c r="HKF271"/>
      <c r="HKG271"/>
      <c r="HKH271"/>
      <c r="HKI271"/>
      <c r="HKJ271"/>
      <c r="HKK271"/>
      <c r="HKL271"/>
      <c r="HKM271"/>
      <c r="HKN271"/>
      <c r="HKO271"/>
      <c r="HKP271"/>
      <c r="HKQ271"/>
      <c r="HKR271"/>
      <c r="HKS271"/>
      <c r="HKT271"/>
      <c r="HKU271"/>
      <c r="HKV271"/>
      <c r="HKW271"/>
      <c r="HKX271"/>
      <c r="HKY271"/>
      <c r="HKZ271"/>
      <c r="HLA271"/>
      <c r="HLB271"/>
      <c r="HLC271"/>
      <c r="HLD271"/>
      <c r="HLE271"/>
      <c r="HLF271"/>
      <c r="HLG271"/>
      <c r="HLH271"/>
      <c r="HLI271"/>
      <c r="HLJ271"/>
      <c r="HLK271"/>
      <c r="HLL271"/>
      <c r="HLM271"/>
      <c r="HLN271"/>
      <c r="HLO271"/>
      <c r="HLP271"/>
      <c r="HLQ271"/>
      <c r="HLR271"/>
      <c r="HLS271"/>
      <c r="HLT271"/>
      <c r="HLU271"/>
      <c r="HLV271"/>
      <c r="HLW271"/>
      <c r="HLX271"/>
      <c r="HLY271"/>
      <c r="HLZ271"/>
      <c r="HMA271"/>
      <c r="HMB271"/>
      <c r="HMC271"/>
      <c r="HMD271"/>
      <c r="HME271"/>
      <c r="HMF271"/>
      <c r="HMG271"/>
      <c r="HMH271"/>
      <c r="HMI271"/>
      <c r="HMJ271"/>
      <c r="HMK271"/>
      <c r="HML271"/>
      <c r="HMM271"/>
      <c r="HMN271"/>
      <c r="HMO271"/>
      <c r="HMP271"/>
      <c r="HMQ271"/>
      <c r="HMR271"/>
      <c r="HMS271"/>
      <c r="HMT271"/>
      <c r="HMU271"/>
      <c r="HMV271"/>
      <c r="HMW271"/>
      <c r="HMX271"/>
      <c r="HMY271"/>
      <c r="HMZ271"/>
      <c r="HNA271"/>
      <c r="HNB271"/>
      <c r="HNC271"/>
      <c r="HND271"/>
      <c r="HNE271"/>
      <c r="HNF271"/>
      <c r="HNG271"/>
      <c r="HNH271"/>
      <c r="HNI271"/>
      <c r="HNJ271"/>
      <c r="HNK271"/>
      <c r="HNL271"/>
      <c r="HNM271"/>
      <c r="HNN271"/>
      <c r="HNO271"/>
      <c r="HNP271"/>
      <c r="HNQ271"/>
      <c r="HNR271"/>
      <c r="HNS271"/>
      <c r="HNT271"/>
      <c r="HNU271"/>
      <c r="HNV271"/>
      <c r="HNW271"/>
      <c r="HNX271"/>
      <c r="HNY271"/>
      <c r="HNZ271"/>
      <c r="HOA271"/>
      <c r="HOB271"/>
      <c r="HOC271"/>
      <c r="HOD271"/>
      <c r="HOE271"/>
      <c r="HOF271"/>
      <c r="HOG271"/>
      <c r="HOH271"/>
      <c r="HOI271"/>
      <c r="HOJ271"/>
      <c r="HOK271"/>
      <c r="HOL271"/>
      <c r="HOM271"/>
      <c r="HON271"/>
      <c r="HOO271"/>
      <c r="HOP271"/>
      <c r="HOQ271"/>
      <c r="HOR271"/>
      <c r="HOS271"/>
      <c r="HOT271"/>
      <c r="HOU271"/>
      <c r="HOV271"/>
      <c r="HOW271"/>
      <c r="HOX271"/>
      <c r="HOY271"/>
      <c r="HOZ271"/>
      <c r="HPA271"/>
      <c r="HPB271"/>
      <c r="HPC271"/>
      <c r="HPD271"/>
      <c r="HPE271"/>
      <c r="HPF271"/>
      <c r="HPG271"/>
      <c r="HPH271"/>
      <c r="HPI271"/>
      <c r="HPJ271"/>
      <c r="HPK271"/>
      <c r="HPL271"/>
      <c r="HPM271"/>
      <c r="HPN271"/>
      <c r="HPO271"/>
      <c r="HPP271"/>
      <c r="HPQ271"/>
      <c r="HPR271"/>
      <c r="HPS271"/>
      <c r="HPT271"/>
      <c r="HPU271"/>
      <c r="HPV271"/>
      <c r="HPW271"/>
      <c r="HPX271"/>
      <c r="HPY271"/>
      <c r="HPZ271"/>
      <c r="HQA271"/>
      <c r="HQB271"/>
      <c r="HQC271"/>
      <c r="HQD271"/>
      <c r="HQE271"/>
      <c r="HQF271"/>
      <c r="HQG271"/>
      <c r="HQH271"/>
      <c r="HQI271"/>
      <c r="HQJ271"/>
      <c r="HQK271"/>
      <c r="HQL271"/>
      <c r="HQM271"/>
      <c r="HQN271"/>
      <c r="HQO271"/>
      <c r="HQP271"/>
      <c r="HQQ271"/>
      <c r="HQR271"/>
      <c r="HQS271"/>
      <c r="HQT271"/>
      <c r="HQU271"/>
      <c r="HQV271"/>
      <c r="HQW271"/>
      <c r="HQX271"/>
      <c r="HQY271"/>
      <c r="HQZ271"/>
      <c r="HRA271"/>
      <c r="HRB271"/>
      <c r="HRC271"/>
      <c r="HRD271"/>
      <c r="HRE271"/>
      <c r="HRF271"/>
      <c r="HRG271"/>
      <c r="HRH271"/>
      <c r="HRI271"/>
      <c r="HRJ271"/>
      <c r="HRK271"/>
      <c r="HRL271"/>
      <c r="HRM271"/>
      <c r="HRN271"/>
      <c r="HRO271"/>
      <c r="HRP271"/>
      <c r="HRQ271"/>
      <c r="HRR271"/>
      <c r="HRS271"/>
      <c r="HRT271"/>
      <c r="HRU271"/>
      <c r="HRV271"/>
      <c r="HRW271"/>
      <c r="HRX271"/>
      <c r="HRY271"/>
      <c r="HRZ271"/>
      <c r="HSA271"/>
      <c r="HSB271"/>
      <c r="HSC271"/>
      <c r="HSD271"/>
      <c r="HSE271"/>
      <c r="HSF271"/>
      <c r="HSG271"/>
      <c r="HSH271"/>
      <c r="HSI271"/>
      <c r="HSJ271"/>
      <c r="HSK271"/>
      <c r="HSL271"/>
      <c r="HSM271"/>
      <c r="HSN271"/>
      <c r="HSO271"/>
      <c r="HSP271"/>
      <c r="HSQ271"/>
      <c r="HSR271"/>
      <c r="HSS271"/>
      <c r="HST271"/>
      <c r="HSU271"/>
      <c r="HSV271"/>
      <c r="HSW271"/>
      <c r="HSX271"/>
      <c r="HSY271"/>
      <c r="HSZ271"/>
      <c r="HTA271"/>
      <c r="HTB271"/>
      <c r="HTC271"/>
      <c r="HTD271"/>
      <c r="HTE271"/>
      <c r="HTF271"/>
      <c r="HTG271"/>
      <c r="HTH271"/>
      <c r="HTI271"/>
      <c r="HTJ271"/>
      <c r="HTK271"/>
      <c r="HTL271"/>
      <c r="HTM271"/>
      <c r="HTN271"/>
      <c r="HTO271"/>
      <c r="HTP271"/>
      <c r="HTQ271"/>
      <c r="HTR271"/>
      <c r="HTS271"/>
      <c r="HTT271"/>
      <c r="HTU271"/>
      <c r="HTV271"/>
      <c r="HTW271"/>
      <c r="HTX271"/>
      <c r="HTY271"/>
      <c r="HTZ271"/>
      <c r="HUA271"/>
      <c r="HUB271"/>
      <c r="HUC271"/>
      <c r="HUD271"/>
      <c r="HUE271"/>
      <c r="HUF271"/>
      <c r="HUG271"/>
      <c r="HUH271"/>
      <c r="HUI271"/>
      <c r="HUJ271"/>
      <c r="HUK271"/>
      <c r="HUL271"/>
      <c r="HUM271"/>
      <c r="HUN271"/>
      <c r="HUO271"/>
      <c r="HUP271"/>
      <c r="HUQ271"/>
      <c r="HUR271"/>
      <c r="HUS271"/>
      <c r="HUT271"/>
      <c r="HUU271"/>
      <c r="HUV271"/>
      <c r="HUW271"/>
      <c r="HUX271"/>
      <c r="HUY271"/>
      <c r="HUZ271"/>
      <c r="HVA271"/>
      <c r="HVB271"/>
      <c r="HVC271"/>
      <c r="HVD271"/>
      <c r="HVE271"/>
      <c r="HVF271"/>
      <c r="HVG271"/>
      <c r="HVH271"/>
      <c r="HVI271"/>
      <c r="HVJ271"/>
      <c r="HVK271"/>
      <c r="HVL271"/>
      <c r="HVM271"/>
      <c r="HVN271"/>
      <c r="HVO271"/>
      <c r="HVP271"/>
      <c r="HVQ271"/>
      <c r="HVR271"/>
      <c r="HVS271"/>
      <c r="HVT271"/>
      <c r="HVU271"/>
      <c r="HVV271"/>
      <c r="HVW271"/>
      <c r="HVX271"/>
      <c r="HVY271"/>
      <c r="HVZ271"/>
      <c r="HWA271"/>
      <c r="HWB271"/>
      <c r="HWC271"/>
      <c r="HWD271"/>
      <c r="HWE271"/>
      <c r="HWF271"/>
      <c r="HWG271"/>
      <c r="HWH271"/>
      <c r="HWI271"/>
      <c r="HWJ271"/>
      <c r="HWK271"/>
      <c r="HWL271"/>
      <c r="HWM271"/>
      <c r="HWN271"/>
      <c r="HWO271"/>
      <c r="HWP271"/>
      <c r="HWQ271"/>
      <c r="HWR271"/>
      <c r="HWS271"/>
      <c r="HWT271"/>
      <c r="HWU271"/>
      <c r="HWV271"/>
      <c r="HWW271"/>
      <c r="HWX271"/>
      <c r="HWY271"/>
      <c r="HWZ271"/>
      <c r="HXA271"/>
      <c r="HXB271"/>
      <c r="HXC271"/>
      <c r="HXD271"/>
      <c r="HXE271"/>
      <c r="HXF271"/>
      <c r="HXG271"/>
      <c r="HXH271"/>
      <c r="HXI271"/>
      <c r="HXJ271"/>
      <c r="HXK271"/>
      <c r="HXL271"/>
      <c r="HXM271"/>
      <c r="HXN271"/>
      <c r="HXO271"/>
      <c r="HXP271"/>
      <c r="HXQ271"/>
      <c r="HXR271"/>
      <c r="HXS271"/>
      <c r="HXT271"/>
      <c r="HXU271"/>
      <c r="HXV271"/>
      <c r="HXW271"/>
      <c r="HXX271"/>
      <c r="HXY271"/>
      <c r="HXZ271"/>
      <c r="HYA271"/>
      <c r="HYB271"/>
      <c r="HYC271"/>
      <c r="HYD271"/>
      <c r="HYE271"/>
      <c r="HYF271"/>
      <c r="HYG271"/>
      <c r="HYH271"/>
      <c r="HYI271"/>
      <c r="HYJ271"/>
      <c r="HYK271"/>
      <c r="HYL271"/>
      <c r="HYM271"/>
      <c r="HYN271"/>
      <c r="HYO271"/>
      <c r="HYP271"/>
      <c r="HYQ271"/>
      <c r="HYR271"/>
      <c r="HYS271"/>
      <c r="HYT271"/>
      <c r="HYU271"/>
      <c r="HYV271"/>
      <c r="HYW271"/>
      <c r="HYX271"/>
      <c r="HYY271"/>
      <c r="HYZ271"/>
      <c r="HZA271"/>
      <c r="HZB271"/>
      <c r="HZC271"/>
      <c r="HZD271"/>
      <c r="HZE271"/>
      <c r="HZF271"/>
      <c r="HZG271"/>
      <c r="HZH271"/>
      <c r="HZI271"/>
      <c r="HZJ271"/>
      <c r="HZK271"/>
      <c r="HZL271"/>
      <c r="HZM271"/>
      <c r="HZN271"/>
      <c r="HZO271"/>
      <c r="HZP271"/>
      <c r="HZQ271"/>
      <c r="HZR271"/>
      <c r="HZS271"/>
      <c r="HZT271"/>
      <c r="HZU271"/>
      <c r="HZV271"/>
      <c r="HZW271"/>
      <c r="HZX271"/>
      <c r="HZY271"/>
      <c r="HZZ271"/>
      <c r="IAA271"/>
      <c r="IAB271"/>
      <c r="IAC271"/>
      <c r="IAD271"/>
      <c r="IAE271"/>
      <c r="IAF271"/>
      <c r="IAG271"/>
      <c r="IAH271"/>
      <c r="IAI271"/>
      <c r="IAJ271"/>
      <c r="IAK271"/>
      <c r="IAL271"/>
      <c r="IAM271"/>
      <c r="IAN271"/>
      <c r="IAO271"/>
      <c r="IAP271"/>
      <c r="IAQ271"/>
      <c r="IAR271"/>
      <c r="IAS271"/>
      <c r="IAT271"/>
      <c r="IAU271"/>
      <c r="IAV271"/>
      <c r="IAW271"/>
      <c r="IAX271"/>
      <c r="IAY271"/>
      <c r="IAZ271"/>
      <c r="IBA271"/>
      <c r="IBB271"/>
      <c r="IBC271"/>
      <c r="IBD271"/>
      <c r="IBE271"/>
      <c r="IBF271"/>
      <c r="IBG271"/>
      <c r="IBH271"/>
      <c r="IBI271"/>
      <c r="IBJ271"/>
      <c r="IBK271"/>
      <c r="IBL271"/>
      <c r="IBM271"/>
      <c r="IBN271"/>
      <c r="IBO271"/>
      <c r="IBP271"/>
      <c r="IBQ271"/>
      <c r="IBR271"/>
      <c r="IBS271"/>
      <c r="IBT271"/>
      <c r="IBU271"/>
      <c r="IBV271"/>
      <c r="IBW271"/>
      <c r="IBX271"/>
      <c r="IBY271"/>
      <c r="IBZ271"/>
      <c r="ICA271"/>
      <c r="ICB271"/>
      <c r="ICC271"/>
      <c r="ICD271"/>
      <c r="ICE271"/>
      <c r="ICF271"/>
      <c r="ICG271"/>
      <c r="ICH271"/>
      <c r="ICI271"/>
      <c r="ICJ271"/>
      <c r="ICK271"/>
      <c r="ICL271"/>
      <c r="ICM271"/>
      <c r="ICN271"/>
      <c r="ICO271"/>
      <c r="ICP271"/>
      <c r="ICQ271"/>
      <c r="ICR271"/>
      <c r="ICS271"/>
      <c r="ICT271"/>
      <c r="ICU271"/>
      <c r="ICV271"/>
      <c r="ICW271"/>
      <c r="ICX271"/>
      <c r="ICY271"/>
      <c r="ICZ271"/>
      <c r="IDA271"/>
      <c r="IDB271"/>
      <c r="IDC271"/>
      <c r="IDD271"/>
      <c r="IDE271"/>
      <c r="IDF271"/>
      <c r="IDG271"/>
      <c r="IDH271"/>
      <c r="IDI271"/>
      <c r="IDJ271"/>
      <c r="IDK271"/>
      <c r="IDL271"/>
      <c r="IDM271"/>
      <c r="IDN271"/>
      <c r="IDO271"/>
      <c r="IDP271"/>
      <c r="IDQ271"/>
      <c r="IDR271"/>
      <c r="IDS271"/>
      <c r="IDT271"/>
      <c r="IDU271"/>
      <c r="IDV271"/>
      <c r="IDW271"/>
      <c r="IDX271"/>
      <c r="IDY271"/>
      <c r="IDZ271"/>
      <c r="IEA271"/>
      <c r="IEB271"/>
      <c r="IEC271"/>
      <c r="IED271"/>
      <c r="IEE271"/>
      <c r="IEF271"/>
      <c r="IEG271"/>
      <c r="IEH271"/>
      <c r="IEI271"/>
      <c r="IEJ271"/>
      <c r="IEK271"/>
      <c r="IEL271"/>
      <c r="IEM271"/>
      <c r="IEN271"/>
      <c r="IEO271"/>
      <c r="IEP271"/>
      <c r="IEQ271"/>
      <c r="IER271"/>
      <c r="IES271"/>
      <c r="IET271"/>
      <c r="IEU271"/>
      <c r="IEV271"/>
      <c r="IEW271"/>
      <c r="IEX271"/>
      <c r="IEY271"/>
      <c r="IEZ271"/>
      <c r="IFA271"/>
      <c r="IFB271"/>
      <c r="IFC271"/>
      <c r="IFD271"/>
      <c r="IFE271"/>
      <c r="IFF271"/>
      <c r="IFG271"/>
      <c r="IFH271"/>
      <c r="IFI271"/>
      <c r="IFJ271"/>
      <c r="IFK271"/>
      <c r="IFL271"/>
      <c r="IFM271"/>
      <c r="IFN271"/>
      <c r="IFO271"/>
      <c r="IFP271"/>
      <c r="IFQ271"/>
      <c r="IFR271"/>
      <c r="IFS271"/>
      <c r="IFT271"/>
      <c r="IFU271"/>
      <c r="IFV271"/>
      <c r="IFW271"/>
      <c r="IFX271"/>
      <c r="IFY271"/>
      <c r="IFZ271"/>
      <c r="IGA271"/>
      <c r="IGB271"/>
      <c r="IGC271"/>
      <c r="IGD271"/>
      <c r="IGE271"/>
      <c r="IGF271"/>
      <c r="IGG271"/>
      <c r="IGH271"/>
      <c r="IGI271"/>
      <c r="IGJ271"/>
      <c r="IGK271"/>
      <c r="IGL271"/>
      <c r="IGM271"/>
      <c r="IGN271"/>
      <c r="IGO271"/>
      <c r="IGP271"/>
      <c r="IGQ271"/>
      <c r="IGR271"/>
      <c r="IGS271"/>
      <c r="IGT271"/>
      <c r="IGU271"/>
      <c r="IGV271"/>
      <c r="IGW271"/>
      <c r="IGX271"/>
      <c r="IGY271"/>
      <c r="IGZ271"/>
      <c r="IHA271"/>
      <c r="IHB271"/>
      <c r="IHC271"/>
      <c r="IHD271"/>
      <c r="IHE271"/>
      <c r="IHF271"/>
      <c r="IHG271"/>
      <c r="IHH271"/>
      <c r="IHI271"/>
      <c r="IHJ271"/>
      <c r="IHK271"/>
      <c r="IHL271"/>
      <c r="IHM271"/>
      <c r="IHN271"/>
      <c r="IHO271"/>
      <c r="IHP271"/>
      <c r="IHQ271"/>
      <c r="IHR271"/>
      <c r="IHS271"/>
      <c r="IHT271"/>
      <c r="IHU271"/>
      <c r="IHV271"/>
      <c r="IHW271"/>
      <c r="IHX271"/>
      <c r="IHY271"/>
      <c r="IHZ271"/>
      <c r="IIA271"/>
      <c r="IIB271"/>
      <c r="IIC271"/>
      <c r="IID271"/>
      <c r="IIE271"/>
      <c r="IIF271"/>
      <c r="IIG271"/>
      <c r="IIH271"/>
      <c r="III271"/>
      <c r="IIJ271"/>
      <c r="IIK271"/>
      <c r="IIL271"/>
      <c r="IIM271"/>
      <c r="IIN271"/>
      <c r="IIO271"/>
      <c r="IIP271"/>
      <c r="IIQ271"/>
      <c r="IIR271"/>
      <c r="IIS271"/>
      <c r="IIT271"/>
      <c r="IIU271"/>
      <c r="IIV271"/>
      <c r="IIW271"/>
      <c r="IIX271"/>
      <c r="IIY271"/>
      <c r="IIZ271"/>
      <c r="IJA271"/>
      <c r="IJB271"/>
      <c r="IJC271"/>
      <c r="IJD271"/>
      <c r="IJE271"/>
      <c r="IJF271"/>
      <c r="IJG271"/>
      <c r="IJH271"/>
      <c r="IJI271"/>
      <c r="IJJ271"/>
      <c r="IJK271"/>
      <c r="IJL271"/>
      <c r="IJM271"/>
      <c r="IJN271"/>
      <c r="IJO271"/>
      <c r="IJP271"/>
      <c r="IJQ271"/>
      <c r="IJR271"/>
      <c r="IJS271"/>
      <c r="IJT271"/>
      <c r="IJU271"/>
      <c r="IJV271"/>
      <c r="IJW271"/>
      <c r="IJX271"/>
      <c r="IJY271"/>
      <c r="IJZ271"/>
      <c r="IKA271"/>
      <c r="IKB271"/>
      <c r="IKC271"/>
      <c r="IKD271"/>
      <c r="IKE271"/>
      <c r="IKF271"/>
      <c r="IKG271"/>
      <c r="IKH271"/>
      <c r="IKI271"/>
      <c r="IKJ271"/>
      <c r="IKK271"/>
      <c r="IKL271"/>
      <c r="IKM271"/>
      <c r="IKN271"/>
      <c r="IKO271"/>
      <c r="IKP271"/>
      <c r="IKQ271"/>
      <c r="IKR271"/>
      <c r="IKS271"/>
      <c r="IKT271"/>
      <c r="IKU271"/>
      <c r="IKV271"/>
      <c r="IKW271"/>
      <c r="IKX271"/>
      <c r="IKY271"/>
      <c r="IKZ271"/>
      <c r="ILA271"/>
      <c r="ILB271"/>
      <c r="ILC271"/>
      <c r="ILD271"/>
      <c r="ILE271"/>
      <c r="ILF271"/>
      <c r="ILG271"/>
      <c r="ILH271"/>
      <c r="ILI271"/>
      <c r="ILJ271"/>
      <c r="ILK271"/>
      <c r="ILL271"/>
      <c r="ILM271"/>
      <c r="ILN271"/>
      <c r="ILO271"/>
      <c r="ILP271"/>
      <c r="ILQ271"/>
      <c r="ILR271"/>
      <c r="ILS271"/>
      <c r="ILT271"/>
      <c r="ILU271"/>
      <c r="ILV271"/>
      <c r="ILW271"/>
      <c r="ILX271"/>
      <c r="ILY271"/>
      <c r="ILZ271"/>
      <c r="IMA271"/>
      <c r="IMB271"/>
      <c r="IMC271"/>
      <c r="IMD271"/>
      <c r="IME271"/>
      <c r="IMF271"/>
      <c r="IMG271"/>
      <c r="IMH271"/>
      <c r="IMI271"/>
      <c r="IMJ271"/>
      <c r="IMK271"/>
      <c r="IML271"/>
      <c r="IMM271"/>
      <c r="IMN271"/>
      <c r="IMO271"/>
      <c r="IMP271"/>
      <c r="IMQ271"/>
      <c r="IMR271"/>
      <c r="IMS271"/>
      <c r="IMT271"/>
      <c r="IMU271"/>
      <c r="IMV271"/>
      <c r="IMW271"/>
      <c r="IMX271"/>
      <c r="IMY271"/>
      <c r="IMZ271"/>
      <c r="INA271"/>
      <c r="INB271"/>
      <c r="INC271"/>
      <c r="IND271"/>
      <c r="INE271"/>
      <c r="INF271"/>
      <c r="ING271"/>
      <c r="INH271"/>
      <c r="INI271"/>
      <c r="INJ271"/>
      <c r="INK271"/>
      <c r="INL271"/>
      <c r="INM271"/>
      <c r="INN271"/>
      <c r="INO271"/>
      <c r="INP271"/>
      <c r="INQ271"/>
      <c r="INR271"/>
      <c r="INS271"/>
      <c r="INT271"/>
      <c r="INU271"/>
      <c r="INV271"/>
      <c r="INW271"/>
      <c r="INX271"/>
      <c r="INY271"/>
      <c r="INZ271"/>
      <c r="IOA271"/>
      <c r="IOB271"/>
      <c r="IOC271"/>
      <c r="IOD271"/>
      <c r="IOE271"/>
      <c r="IOF271"/>
      <c r="IOG271"/>
      <c r="IOH271"/>
      <c r="IOI271"/>
      <c r="IOJ271"/>
      <c r="IOK271"/>
      <c r="IOL271"/>
      <c r="IOM271"/>
      <c r="ION271"/>
      <c r="IOO271"/>
      <c r="IOP271"/>
      <c r="IOQ271"/>
      <c r="IOR271"/>
      <c r="IOS271"/>
      <c r="IOT271"/>
      <c r="IOU271"/>
      <c r="IOV271"/>
      <c r="IOW271"/>
      <c r="IOX271"/>
      <c r="IOY271"/>
      <c r="IOZ271"/>
      <c r="IPA271"/>
      <c r="IPB271"/>
      <c r="IPC271"/>
      <c r="IPD271"/>
      <c r="IPE271"/>
      <c r="IPF271"/>
      <c r="IPG271"/>
      <c r="IPH271"/>
      <c r="IPI271"/>
      <c r="IPJ271"/>
      <c r="IPK271"/>
      <c r="IPL271"/>
      <c r="IPM271"/>
      <c r="IPN271"/>
      <c r="IPO271"/>
      <c r="IPP271"/>
      <c r="IPQ271"/>
      <c r="IPR271"/>
      <c r="IPS271"/>
      <c r="IPT271"/>
      <c r="IPU271"/>
      <c r="IPV271"/>
      <c r="IPW271"/>
      <c r="IPX271"/>
      <c r="IPY271"/>
      <c r="IPZ271"/>
      <c r="IQA271"/>
      <c r="IQB271"/>
      <c r="IQC271"/>
      <c r="IQD271"/>
      <c r="IQE271"/>
      <c r="IQF271"/>
      <c r="IQG271"/>
      <c r="IQH271"/>
      <c r="IQI271"/>
      <c r="IQJ271"/>
      <c r="IQK271"/>
      <c r="IQL271"/>
      <c r="IQM271"/>
      <c r="IQN271"/>
      <c r="IQO271"/>
      <c r="IQP271"/>
      <c r="IQQ271"/>
      <c r="IQR271"/>
      <c r="IQS271"/>
      <c r="IQT271"/>
      <c r="IQU271"/>
      <c r="IQV271"/>
      <c r="IQW271"/>
      <c r="IQX271"/>
      <c r="IQY271"/>
      <c r="IQZ271"/>
      <c r="IRA271"/>
      <c r="IRB271"/>
      <c r="IRC271"/>
      <c r="IRD271"/>
      <c r="IRE271"/>
      <c r="IRF271"/>
      <c r="IRG271"/>
      <c r="IRH271"/>
      <c r="IRI271"/>
      <c r="IRJ271"/>
      <c r="IRK271"/>
      <c r="IRL271"/>
      <c r="IRM271"/>
      <c r="IRN271"/>
      <c r="IRO271"/>
      <c r="IRP271"/>
      <c r="IRQ271"/>
      <c r="IRR271"/>
      <c r="IRS271"/>
      <c r="IRT271"/>
      <c r="IRU271"/>
      <c r="IRV271"/>
      <c r="IRW271"/>
      <c r="IRX271"/>
      <c r="IRY271"/>
      <c r="IRZ271"/>
      <c r="ISA271"/>
      <c r="ISB271"/>
      <c r="ISC271"/>
      <c r="ISD271"/>
      <c r="ISE271"/>
      <c r="ISF271"/>
      <c r="ISG271"/>
      <c r="ISH271"/>
      <c r="ISI271"/>
      <c r="ISJ271"/>
      <c r="ISK271"/>
      <c r="ISL271"/>
      <c r="ISM271"/>
      <c r="ISN271"/>
      <c r="ISO271"/>
      <c r="ISP271"/>
      <c r="ISQ271"/>
      <c r="ISR271"/>
      <c r="ISS271"/>
      <c r="IST271"/>
      <c r="ISU271"/>
      <c r="ISV271"/>
      <c r="ISW271"/>
      <c r="ISX271"/>
      <c r="ISY271"/>
      <c r="ISZ271"/>
      <c r="ITA271"/>
      <c r="ITB271"/>
      <c r="ITC271"/>
      <c r="ITD271"/>
      <c r="ITE271"/>
      <c r="ITF271"/>
      <c r="ITG271"/>
      <c r="ITH271"/>
      <c r="ITI271"/>
      <c r="ITJ271"/>
      <c r="ITK271"/>
      <c r="ITL271"/>
      <c r="ITM271"/>
      <c r="ITN271"/>
      <c r="ITO271"/>
      <c r="ITP271"/>
      <c r="ITQ271"/>
      <c r="ITR271"/>
      <c r="ITS271"/>
      <c r="ITT271"/>
      <c r="ITU271"/>
      <c r="ITV271"/>
      <c r="ITW271"/>
      <c r="ITX271"/>
      <c r="ITY271"/>
      <c r="ITZ271"/>
      <c r="IUA271"/>
      <c r="IUB271"/>
      <c r="IUC271"/>
      <c r="IUD271"/>
      <c r="IUE271"/>
      <c r="IUF271"/>
      <c r="IUG271"/>
      <c r="IUH271"/>
      <c r="IUI271"/>
      <c r="IUJ271"/>
      <c r="IUK271"/>
      <c r="IUL271"/>
      <c r="IUM271"/>
      <c r="IUN271"/>
      <c r="IUO271"/>
      <c r="IUP271"/>
      <c r="IUQ271"/>
      <c r="IUR271"/>
      <c r="IUS271"/>
      <c r="IUT271"/>
      <c r="IUU271"/>
      <c r="IUV271"/>
      <c r="IUW271"/>
      <c r="IUX271"/>
      <c r="IUY271"/>
      <c r="IUZ271"/>
      <c r="IVA271"/>
      <c r="IVB271"/>
      <c r="IVC271"/>
      <c r="IVD271"/>
      <c r="IVE271"/>
      <c r="IVF271"/>
      <c r="IVG271"/>
      <c r="IVH271"/>
      <c r="IVI271"/>
      <c r="IVJ271"/>
      <c r="IVK271"/>
      <c r="IVL271"/>
      <c r="IVM271"/>
      <c r="IVN271"/>
      <c r="IVO271"/>
      <c r="IVP271"/>
      <c r="IVQ271"/>
      <c r="IVR271"/>
      <c r="IVS271"/>
      <c r="IVT271"/>
      <c r="IVU271"/>
      <c r="IVV271"/>
      <c r="IVW271"/>
      <c r="IVX271"/>
      <c r="IVY271"/>
      <c r="IVZ271"/>
      <c r="IWA271"/>
      <c r="IWB271"/>
      <c r="IWC271"/>
      <c r="IWD271"/>
      <c r="IWE271"/>
      <c r="IWF271"/>
      <c r="IWG271"/>
      <c r="IWH271"/>
      <c r="IWI271"/>
      <c r="IWJ271"/>
      <c r="IWK271"/>
      <c r="IWL271"/>
      <c r="IWM271"/>
      <c r="IWN271"/>
      <c r="IWO271"/>
      <c r="IWP271"/>
      <c r="IWQ271"/>
      <c r="IWR271"/>
      <c r="IWS271"/>
      <c r="IWT271"/>
      <c r="IWU271"/>
      <c r="IWV271"/>
      <c r="IWW271"/>
      <c r="IWX271"/>
      <c r="IWY271"/>
      <c r="IWZ271"/>
      <c r="IXA271"/>
      <c r="IXB271"/>
      <c r="IXC271"/>
      <c r="IXD271"/>
      <c r="IXE271"/>
      <c r="IXF271"/>
      <c r="IXG271"/>
      <c r="IXH271"/>
      <c r="IXI271"/>
      <c r="IXJ271"/>
      <c r="IXK271"/>
      <c r="IXL271"/>
      <c r="IXM271"/>
      <c r="IXN271"/>
      <c r="IXO271"/>
      <c r="IXP271"/>
      <c r="IXQ271"/>
      <c r="IXR271"/>
      <c r="IXS271"/>
      <c r="IXT271"/>
      <c r="IXU271"/>
      <c r="IXV271"/>
      <c r="IXW271"/>
      <c r="IXX271"/>
      <c r="IXY271"/>
      <c r="IXZ271"/>
      <c r="IYA271"/>
      <c r="IYB271"/>
      <c r="IYC271"/>
      <c r="IYD271"/>
      <c r="IYE271"/>
      <c r="IYF271"/>
      <c r="IYG271"/>
      <c r="IYH271"/>
      <c r="IYI271"/>
      <c r="IYJ271"/>
      <c r="IYK271"/>
      <c r="IYL271"/>
      <c r="IYM271"/>
      <c r="IYN271"/>
      <c r="IYO271"/>
      <c r="IYP271"/>
      <c r="IYQ271"/>
      <c r="IYR271"/>
      <c r="IYS271"/>
      <c r="IYT271"/>
      <c r="IYU271"/>
      <c r="IYV271"/>
      <c r="IYW271"/>
      <c r="IYX271"/>
      <c r="IYY271"/>
      <c r="IYZ271"/>
      <c r="IZA271"/>
      <c r="IZB271"/>
      <c r="IZC271"/>
      <c r="IZD271"/>
      <c r="IZE271"/>
      <c r="IZF271"/>
      <c r="IZG271"/>
      <c r="IZH271"/>
      <c r="IZI271"/>
      <c r="IZJ271"/>
      <c r="IZK271"/>
      <c r="IZL271"/>
      <c r="IZM271"/>
      <c r="IZN271"/>
      <c r="IZO271"/>
      <c r="IZP271"/>
      <c r="IZQ271"/>
      <c r="IZR271"/>
      <c r="IZS271"/>
      <c r="IZT271"/>
      <c r="IZU271"/>
      <c r="IZV271"/>
      <c r="IZW271"/>
      <c r="IZX271"/>
      <c r="IZY271"/>
      <c r="IZZ271"/>
      <c r="JAA271"/>
      <c r="JAB271"/>
      <c r="JAC271"/>
      <c r="JAD271"/>
      <c r="JAE271"/>
      <c r="JAF271"/>
      <c r="JAG271"/>
      <c r="JAH271"/>
      <c r="JAI271"/>
      <c r="JAJ271"/>
      <c r="JAK271"/>
      <c r="JAL271"/>
      <c r="JAM271"/>
      <c r="JAN271"/>
      <c r="JAO271"/>
      <c r="JAP271"/>
      <c r="JAQ271"/>
      <c r="JAR271"/>
      <c r="JAS271"/>
      <c r="JAT271"/>
      <c r="JAU271"/>
      <c r="JAV271"/>
      <c r="JAW271"/>
      <c r="JAX271"/>
      <c r="JAY271"/>
      <c r="JAZ271"/>
      <c r="JBA271"/>
      <c r="JBB271"/>
      <c r="JBC271"/>
      <c r="JBD271"/>
      <c r="JBE271"/>
      <c r="JBF271"/>
      <c r="JBG271"/>
      <c r="JBH271"/>
      <c r="JBI271"/>
      <c r="JBJ271"/>
      <c r="JBK271"/>
      <c r="JBL271"/>
      <c r="JBM271"/>
      <c r="JBN271"/>
      <c r="JBO271"/>
      <c r="JBP271"/>
      <c r="JBQ271"/>
      <c r="JBR271"/>
      <c r="JBS271"/>
      <c r="JBT271"/>
      <c r="JBU271"/>
      <c r="JBV271"/>
      <c r="JBW271"/>
      <c r="JBX271"/>
      <c r="JBY271"/>
      <c r="JBZ271"/>
      <c r="JCA271"/>
      <c r="JCB271"/>
      <c r="JCC271"/>
      <c r="JCD271"/>
      <c r="JCE271"/>
      <c r="JCF271"/>
      <c r="JCG271"/>
      <c r="JCH271"/>
      <c r="JCI271"/>
      <c r="JCJ271"/>
      <c r="JCK271"/>
      <c r="JCL271"/>
      <c r="JCM271"/>
      <c r="JCN271"/>
      <c r="JCO271"/>
      <c r="JCP271"/>
      <c r="JCQ271"/>
      <c r="JCR271"/>
      <c r="JCS271"/>
      <c r="JCT271"/>
      <c r="JCU271"/>
      <c r="JCV271"/>
      <c r="JCW271"/>
      <c r="JCX271"/>
      <c r="JCY271"/>
      <c r="JCZ271"/>
      <c r="JDA271"/>
      <c r="JDB271"/>
      <c r="JDC271"/>
      <c r="JDD271"/>
      <c r="JDE271"/>
      <c r="JDF271"/>
      <c r="JDG271"/>
      <c r="JDH271"/>
      <c r="JDI271"/>
      <c r="JDJ271"/>
      <c r="JDK271"/>
      <c r="JDL271"/>
      <c r="JDM271"/>
      <c r="JDN271"/>
      <c r="JDO271"/>
      <c r="JDP271"/>
      <c r="JDQ271"/>
      <c r="JDR271"/>
      <c r="JDS271"/>
      <c r="JDT271"/>
      <c r="JDU271"/>
      <c r="JDV271"/>
      <c r="JDW271"/>
      <c r="JDX271"/>
      <c r="JDY271"/>
      <c r="JDZ271"/>
      <c r="JEA271"/>
      <c r="JEB271"/>
      <c r="JEC271"/>
      <c r="JED271"/>
      <c r="JEE271"/>
      <c r="JEF271"/>
      <c r="JEG271"/>
      <c r="JEH271"/>
      <c r="JEI271"/>
      <c r="JEJ271"/>
      <c r="JEK271"/>
      <c r="JEL271"/>
      <c r="JEM271"/>
      <c r="JEN271"/>
      <c r="JEO271"/>
      <c r="JEP271"/>
      <c r="JEQ271"/>
      <c r="JER271"/>
      <c r="JES271"/>
      <c r="JET271"/>
      <c r="JEU271"/>
      <c r="JEV271"/>
      <c r="JEW271"/>
      <c r="JEX271"/>
      <c r="JEY271"/>
      <c r="JEZ271"/>
      <c r="JFA271"/>
      <c r="JFB271"/>
      <c r="JFC271"/>
      <c r="JFD271"/>
      <c r="JFE271"/>
      <c r="JFF271"/>
      <c r="JFG271"/>
      <c r="JFH271"/>
      <c r="JFI271"/>
      <c r="JFJ271"/>
      <c r="JFK271"/>
      <c r="JFL271"/>
      <c r="JFM271"/>
      <c r="JFN271"/>
      <c r="JFO271"/>
      <c r="JFP271"/>
      <c r="JFQ271"/>
      <c r="JFR271"/>
      <c r="JFS271"/>
      <c r="JFT271"/>
      <c r="JFU271"/>
      <c r="JFV271"/>
      <c r="JFW271"/>
      <c r="JFX271"/>
      <c r="JFY271"/>
      <c r="JFZ271"/>
      <c r="JGA271"/>
      <c r="JGB271"/>
      <c r="JGC271"/>
      <c r="JGD271"/>
      <c r="JGE271"/>
      <c r="JGF271"/>
      <c r="JGG271"/>
      <c r="JGH271"/>
      <c r="JGI271"/>
      <c r="JGJ271"/>
      <c r="JGK271"/>
      <c r="JGL271"/>
      <c r="JGM271"/>
      <c r="JGN271"/>
      <c r="JGO271"/>
      <c r="JGP271"/>
      <c r="JGQ271"/>
      <c r="JGR271"/>
      <c r="JGS271"/>
      <c r="JGT271"/>
      <c r="JGU271"/>
      <c r="JGV271"/>
      <c r="JGW271"/>
      <c r="JGX271"/>
      <c r="JGY271"/>
      <c r="JGZ271"/>
      <c r="JHA271"/>
      <c r="JHB271"/>
      <c r="JHC271"/>
      <c r="JHD271"/>
      <c r="JHE271"/>
      <c r="JHF271"/>
      <c r="JHG271"/>
      <c r="JHH271"/>
      <c r="JHI271"/>
      <c r="JHJ271"/>
      <c r="JHK271"/>
      <c r="JHL271"/>
      <c r="JHM271"/>
      <c r="JHN271"/>
      <c r="JHO271"/>
      <c r="JHP271"/>
      <c r="JHQ271"/>
      <c r="JHR271"/>
      <c r="JHS271"/>
      <c r="JHT271"/>
      <c r="JHU271"/>
      <c r="JHV271"/>
      <c r="JHW271"/>
      <c r="JHX271"/>
      <c r="JHY271"/>
      <c r="JHZ271"/>
      <c r="JIA271"/>
      <c r="JIB271"/>
      <c r="JIC271"/>
      <c r="JID271"/>
      <c r="JIE271"/>
      <c r="JIF271"/>
      <c r="JIG271"/>
      <c r="JIH271"/>
      <c r="JII271"/>
      <c r="JIJ271"/>
      <c r="JIK271"/>
      <c r="JIL271"/>
      <c r="JIM271"/>
      <c r="JIN271"/>
      <c r="JIO271"/>
      <c r="JIP271"/>
      <c r="JIQ271"/>
      <c r="JIR271"/>
      <c r="JIS271"/>
      <c r="JIT271"/>
      <c r="JIU271"/>
      <c r="JIV271"/>
      <c r="JIW271"/>
      <c r="JIX271"/>
      <c r="JIY271"/>
      <c r="JIZ271"/>
      <c r="JJA271"/>
      <c r="JJB271"/>
      <c r="JJC271"/>
      <c r="JJD271"/>
      <c r="JJE271"/>
      <c r="JJF271"/>
      <c r="JJG271"/>
      <c r="JJH271"/>
      <c r="JJI271"/>
      <c r="JJJ271"/>
      <c r="JJK271"/>
      <c r="JJL271"/>
      <c r="JJM271"/>
      <c r="JJN271"/>
      <c r="JJO271"/>
      <c r="JJP271"/>
      <c r="JJQ271"/>
      <c r="JJR271"/>
      <c r="JJS271"/>
      <c r="JJT271"/>
      <c r="JJU271"/>
      <c r="JJV271"/>
      <c r="JJW271"/>
      <c r="JJX271"/>
      <c r="JJY271"/>
      <c r="JJZ271"/>
      <c r="JKA271"/>
      <c r="JKB271"/>
      <c r="JKC271"/>
      <c r="JKD271"/>
      <c r="JKE271"/>
      <c r="JKF271"/>
      <c r="JKG271"/>
      <c r="JKH271"/>
      <c r="JKI271"/>
      <c r="JKJ271"/>
      <c r="JKK271"/>
      <c r="JKL271"/>
      <c r="JKM271"/>
      <c r="JKN271"/>
      <c r="JKO271"/>
      <c r="JKP271"/>
      <c r="JKQ271"/>
      <c r="JKR271"/>
      <c r="JKS271"/>
      <c r="JKT271"/>
      <c r="JKU271"/>
      <c r="JKV271"/>
      <c r="JKW271"/>
      <c r="JKX271"/>
      <c r="JKY271"/>
      <c r="JKZ271"/>
      <c r="JLA271"/>
      <c r="JLB271"/>
      <c r="JLC271"/>
      <c r="JLD271"/>
      <c r="JLE271"/>
      <c r="JLF271"/>
      <c r="JLG271"/>
      <c r="JLH271"/>
      <c r="JLI271"/>
      <c r="JLJ271"/>
      <c r="JLK271"/>
      <c r="JLL271"/>
      <c r="JLM271"/>
      <c r="JLN271"/>
      <c r="JLO271"/>
      <c r="JLP271"/>
      <c r="JLQ271"/>
      <c r="JLR271"/>
      <c r="JLS271"/>
      <c r="JLT271"/>
      <c r="JLU271"/>
      <c r="JLV271"/>
      <c r="JLW271"/>
      <c r="JLX271"/>
      <c r="JLY271"/>
      <c r="JLZ271"/>
      <c r="JMA271"/>
      <c r="JMB271"/>
      <c r="JMC271"/>
      <c r="JMD271"/>
      <c r="JME271"/>
      <c r="JMF271"/>
      <c r="JMG271"/>
      <c r="JMH271"/>
      <c r="JMI271"/>
      <c r="JMJ271"/>
      <c r="JMK271"/>
      <c r="JML271"/>
      <c r="JMM271"/>
      <c r="JMN271"/>
      <c r="JMO271"/>
      <c r="JMP271"/>
      <c r="JMQ271"/>
      <c r="JMR271"/>
      <c r="JMS271"/>
      <c r="JMT271"/>
      <c r="JMU271"/>
      <c r="JMV271"/>
      <c r="JMW271"/>
      <c r="JMX271"/>
      <c r="JMY271"/>
      <c r="JMZ271"/>
      <c r="JNA271"/>
      <c r="JNB271"/>
      <c r="JNC271"/>
      <c r="JND271"/>
      <c r="JNE271"/>
      <c r="JNF271"/>
      <c r="JNG271"/>
      <c r="JNH271"/>
      <c r="JNI271"/>
      <c r="JNJ271"/>
      <c r="JNK271"/>
      <c r="JNL271"/>
      <c r="JNM271"/>
      <c r="JNN271"/>
      <c r="JNO271"/>
      <c r="JNP271"/>
      <c r="JNQ271"/>
      <c r="JNR271"/>
      <c r="JNS271"/>
      <c r="JNT271"/>
      <c r="JNU271"/>
      <c r="JNV271"/>
      <c r="JNW271"/>
      <c r="JNX271"/>
      <c r="JNY271"/>
      <c r="JNZ271"/>
      <c r="JOA271"/>
      <c r="JOB271"/>
      <c r="JOC271"/>
      <c r="JOD271"/>
      <c r="JOE271"/>
      <c r="JOF271"/>
      <c r="JOG271"/>
      <c r="JOH271"/>
      <c r="JOI271"/>
      <c r="JOJ271"/>
      <c r="JOK271"/>
      <c r="JOL271"/>
      <c r="JOM271"/>
      <c r="JON271"/>
      <c r="JOO271"/>
      <c r="JOP271"/>
      <c r="JOQ271"/>
      <c r="JOR271"/>
      <c r="JOS271"/>
      <c r="JOT271"/>
      <c r="JOU271"/>
      <c r="JOV271"/>
      <c r="JOW271"/>
      <c r="JOX271"/>
      <c r="JOY271"/>
      <c r="JOZ271"/>
      <c r="JPA271"/>
      <c r="JPB271"/>
      <c r="JPC271"/>
      <c r="JPD271"/>
      <c r="JPE271"/>
      <c r="JPF271"/>
      <c r="JPG271"/>
      <c r="JPH271"/>
      <c r="JPI271"/>
      <c r="JPJ271"/>
      <c r="JPK271"/>
      <c r="JPL271"/>
      <c r="JPM271"/>
      <c r="JPN271"/>
      <c r="JPO271"/>
      <c r="JPP271"/>
      <c r="JPQ271"/>
      <c r="JPR271"/>
      <c r="JPS271"/>
      <c r="JPT271"/>
      <c r="JPU271"/>
      <c r="JPV271"/>
      <c r="JPW271"/>
      <c r="JPX271"/>
      <c r="JPY271"/>
      <c r="JPZ271"/>
      <c r="JQA271"/>
      <c r="JQB271"/>
      <c r="JQC271"/>
      <c r="JQD271"/>
      <c r="JQE271"/>
      <c r="JQF271"/>
      <c r="JQG271"/>
      <c r="JQH271"/>
      <c r="JQI271"/>
      <c r="JQJ271"/>
      <c r="JQK271"/>
      <c r="JQL271"/>
      <c r="JQM271"/>
      <c r="JQN271"/>
      <c r="JQO271"/>
      <c r="JQP271"/>
      <c r="JQQ271"/>
      <c r="JQR271"/>
      <c r="JQS271"/>
      <c r="JQT271"/>
      <c r="JQU271"/>
      <c r="JQV271"/>
      <c r="JQW271"/>
      <c r="JQX271"/>
      <c r="JQY271"/>
      <c r="JQZ271"/>
      <c r="JRA271"/>
      <c r="JRB271"/>
      <c r="JRC271"/>
      <c r="JRD271"/>
      <c r="JRE271"/>
      <c r="JRF271"/>
      <c r="JRG271"/>
      <c r="JRH271"/>
      <c r="JRI271"/>
      <c r="JRJ271"/>
      <c r="JRK271"/>
      <c r="JRL271"/>
      <c r="JRM271"/>
      <c r="JRN271"/>
      <c r="JRO271"/>
      <c r="JRP271"/>
      <c r="JRQ271"/>
      <c r="JRR271"/>
      <c r="JRS271"/>
      <c r="JRT271"/>
      <c r="JRU271"/>
      <c r="JRV271"/>
      <c r="JRW271"/>
      <c r="JRX271"/>
      <c r="JRY271"/>
      <c r="JRZ271"/>
      <c r="JSA271"/>
      <c r="JSB271"/>
      <c r="JSC271"/>
      <c r="JSD271"/>
      <c r="JSE271"/>
      <c r="JSF271"/>
      <c r="JSG271"/>
      <c r="JSH271"/>
      <c r="JSI271"/>
      <c r="JSJ271"/>
      <c r="JSK271"/>
      <c r="JSL271"/>
      <c r="JSM271"/>
      <c r="JSN271"/>
      <c r="JSO271"/>
      <c r="JSP271"/>
      <c r="JSQ271"/>
      <c r="JSR271"/>
      <c r="JSS271"/>
      <c r="JST271"/>
      <c r="JSU271"/>
      <c r="JSV271"/>
      <c r="JSW271"/>
      <c r="JSX271"/>
      <c r="JSY271"/>
      <c r="JSZ271"/>
      <c r="JTA271"/>
      <c r="JTB271"/>
      <c r="JTC271"/>
      <c r="JTD271"/>
      <c r="JTE271"/>
      <c r="JTF271"/>
      <c r="JTG271"/>
      <c r="JTH271"/>
      <c r="JTI271"/>
      <c r="JTJ271"/>
      <c r="JTK271"/>
      <c r="JTL271"/>
      <c r="JTM271"/>
      <c r="JTN271"/>
      <c r="JTO271"/>
      <c r="JTP271"/>
      <c r="JTQ271"/>
      <c r="JTR271"/>
      <c r="JTS271"/>
      <c r="JTT271"/>
      <c r="JTU271"/>
      <c r="JTV271"/>
      <c r="JTW271"/>
      <c r="JTX271"/>
      <c r="JTY271"/>
      <c r="JTZ271"/>
      <c r="JUA271"/>
      <c r="JUB271"/>
      <c r="JUC271"/>
      <c r="JUD271"/>
      <c r="JUE271"/>
      <c r="JUF271"/>
      <c r="JUG271"/>
      <c r="JUH271"/>
      <c r="JUI271"/>
      <c r="JUJ271"/>
      <c r="JUK271"/>
      <c r="JUL271"/>
      <c r="JUM271"/>
      <c r="JUN271"/>
      <c r="JUO271"/>
      <c r="JUP271"/>
      <c r="JUQ271"/>
      <c r="JUR271"/>
      <c r="JUS271"/>
      <c r="JUT271"/>
      <c r="JUU271"/>
      <c r="JUV271"/>
      <c r="JUW271"/>
      <c r="JUX271"/>
      <c r="JUY271"/>
      <c r="JUZ271"/>
      <c r="JVA271"/>
      <c r="JVB271"/>
      <c r="JVC271"/>
      <c r="JVD271"/>
      <c r="JVE271"/>
      <c r="JVF271"/>
      <c r="JVG271"/>
      <c r="JVH271"/>
      <c r="JVI271"/>
      <c r="JVJ271"/>
      <c r="JVK271"/>
      <c r="JVL271"/>
      <c r="JVM271"/>
      <c r="JVN271"/>
      <c r="JVO271"/>
      <c r="JVP271"/>
      <c r="JVQ271"/>
      <c r="JVR271"/>
      <c r="JVS271"/>
      <c r="JVT271"/>
      <c r="JVU271"/>
      <c r="JVV271"/>
      <c r="JVW271"/>
      <c r="JVX271"/>
      <c r="JVY271"/>
      <c r="JVZ271"/>
      <c r="JWA271"/>
      <c r="JWB271"/>
      <c r="JWC271"/>
      <c r="JWD271"/>
      <c r="JWE271"/>
      <c r="JWF271"/>
      <c r="JWG271"/>
      <c r="JWH271"/>
      <c r="JWI271"/>
      <c r="JWJ271"/>
      <c r="JWK271"/>
      <c r="JWL271"/>
      <c r="JWM271"/>
      <c r="JWN271"/>
      <c r="JWO271"/>
      <c r="JWP271"/>
      <c r="JWQ271"/>
      <c r="JWR271"/>
      <c r="JWS271"/>
      <c r="JWT271"/>
      <c r="JWU271"/>
      <c r="JWV271"/>
      <c r="JWW271"/>
      <c r="JWX271"/>
      <c r="JWY271"/>
      <c r="JWZ271"/>
      <c r="JXA271"/>
      <c r="JXB271"/>
      <c r="JXC271"/>
      <c r="JXD271"/>
      <c r="JXE271"/>
      <c r="JXF271"/>
      <c r="JXG271"/>
      <c r="JXH271"/>
      <c r="JXI271"/>
      <c r="JXJ271"/>
      <c r="JXK271"/>
      <c r="JXL271"/>
      <c r="JXM271"/>
      <c r="JXN271"/>
      <c r="JXO271"/>
      <c r="JXP271"/>
      <c r="JXQ271"/>
      <c r="JXR271"/>
      <c r="JXS271"/>
      <c r="JXT271"/>
      <c r="JXU271"/>
      <c r="JXV271"/>
      <c r="JXW271"/>
      <c r="JXX271"/>
      <c r="JXY271"/>
      <c r="JXZ271"/>
      <c r="JYA271"/>
      <c r="JYB271"/>
      <c r="JYC271"/>
      <c r="JYD271"/>
      <c r="JYE271"/>
      <c r="JYF271"/>
      <c r="JYG271"/>
      <c r="JYH271"/>
      <c r="JYI271"/>
      <c r="JYJ271"/>
      <c r="JYK271"/>
      <c r="JYL271"/>
      <c r="JYM271"/>
      <c r="JYN271"/>
      <c r="JYO271"/>
      <c r="JYP271"/>
      <c r="JYQ271"/>
      <c r="JYR271"/>
      <c r="JYS271"/>
      <c r="JYT271"/>
      <c r="JYU271"/>
      <c r="JYV271"/>
      <c r="JYW271"/>
      <c r="JYX271"/>
      <c r="JYY271"/>
      <c r="JYZ271"/>
      <c r="JZA271"/>
      <c r="JZB271"/>
      <c r="JZC271"/>
      <c r="JZD271"/>
      <c r="JZE271"/>
      <c r="JZF271"/>
      <c r="JZG271"/>
      <c r="JZH271"/>
      <c r="JZI271"/>
      <c r="JZJ271"/>
      <c r="JZK271"/>
      <c r="JZL271"/>
      <c r="JZM271"/>
      <c r="JZN271"/>
      <c r="JZO271"/>
      <c r="JZP271"/>
      <c r="JZQ271"/>
      <c r="JZR271"/>
      <c r="JZS271"/>
      <c r="JZT271"/>
      <c r="JZU271"/>
      <c r="JZV271"/>
      <c r="JZW271"/>
      <c r="JZX271"/>
      <c r="JZY271"/>
      <c r="JZZ271"/>
      <c r="KAA271"/>
      <c r="KAB271"/>
      <c r="KAC271"/>
      <c r="KAD271"/>
      <c r="KAE271"/>
      <c r="KAF271"/>
      <c r="KAG271"/>
      <c r="KAH271"/>
      <c r="KAI271"/>
      <c r="KAJ271"/>
      <c r="KAK271"/>
      <c r="KAL271"/>
      <c r="KAM271"/>
      <c r="KAN271"/>
      <c r="KAO271"/>
      <c r="KAP271"/>
      <c r="KAQ271"/>
      <c r="KAR271"/>
      <c r="KAS271"/>
      <c r="KAT271"/>
      <c r="KAU271"/>
      <c r="KAV271"/>
      <c r="KAW271"/>
      <c r="KAX271"/>
      <c r="KAY271"/>
      <c r="KAZ271"/>
      <c r="KBA271"/>
      <c r="KBB271"/>
      <c r="KBC271"/>
      <c r="KBD271"/>
      <c r="KBE271"/>
      <c r="KBF271"/>
      <c r="KBG271"/>
      <c r="KBH271"/>
      <c r="KBI271"/>
      <c r="KBJ271"/>
      <c r="KBK271"/>
      <c r="KBL271"/>
      <c r="KBM271"/>
      <c r="KBN271"/>
      <c r="KBO271"/>
      <c r="KBP271"/>
      <c r="KBQ271"/>
      <c r="KBR271"/>
      <c r="KBS271"/>
      <c r="KBT271"/>
      <c r="KBU271"/>
      <c r="KBV271"/>
      <c r="KBW271"/>
      <c r="KBX271"/>
      <c r="KBY271"/>
      <c r="KBZ271"/>
      <c r="KCA271"/>
      <c r="KCB271"/>
      <c r="KCC271"/>
      <c r="KCD271"/>
      <c r="KCE271"/>
      <c r="KCF271"/>
      <c r="KCG271"/>
      <c r="KCH271"/>
      <c r="KCI271"/>
      <c r="KCJ271"/>
      <c r="KCK271"/>
      <c r="KCL271"/>
      <c r="KCM271"/>
      <c r="KCN271"/>
      <c r="KCO271"/>
      <c r="KCP271"/>
      <c r="KCQ271"/>
      <c r="KCR271"/>
      <c r="KCS271"/>
      <c r="KCT271"/>
      <c r="KCU271"/>
      <c r="KCV271"/>
      <c r="KCW271"/>
      <c r="KCX271"/>
      <c r="KCY271"/>
      <c r="KCZ271"/>
      <c r="KDA271"/>
      <c r="KDB271"/>
      <c r="KDC271"/>
      <c r="KDD271"/>
      <c r="KDE271"/>
      <c r="KDF271"/>
      <c r="KDG271"/>
      <c r="KDH271"/>
      <c r="KDI271"/>
      <c r="KDJ271"/>
      <c r="KDK271"/>
      <c r="KDL271"/>
      <c r="KDM271"/>
      <c r="KDN271"/>
      <c r="KDO271"/>
      <c r="KDP271"/>
      <c r="KDQ271"/>
      <c r="KDR271"/>
      <c r="KDS271"/>
      <c r="KDT271"/>
      <c r="KDU271"/>
      <c r="KDV271"/>
      <c r="KDW271"/>
      <c r="KDX271"/>
      <c r="KDY271"/>
      <c r="KDZ271"/>
      <c r="KEA271"/>
      <c r="KEB271"/>
      <c r="KEC271"/>
      <c r="KED271"/>
      <c r="KEE271"/>
      <c r="KEF271"/>
      <c r="KEG271"/>
      <c r="KEH271"/>
      <c r="KEI271"/>
      <c r="KEJ271"/>
      <c r="KEK271"/>
      <c r="KEL271"/>
      <c r="KEM271"/>
      <c r="KEN271"/>
      <c r="KEO271"/>
      <c r="KEP271"/>
      <c r="KEQ271"/>
      <c r="KER271"/>
      <c r="KES271"/>
      <c r="KET271"/>
      <c r="KEU271"/>
      <c r="KEV271"/>
      <c r="KEW271"/>
      <c r="KEX271"/>
      <c r="KEY271"/>
      <c r="KEZ271"/>
      <c r="KFA271"/>
      <c r="KFB271"/>
      <c r="KFC271"/>
      <c r="KFD271"/>
      <c r="KFE271"/>
      <c r="KFF271"/>
      <c r="KFG271"/>
      <c r="KFH271"/>
      <c r="KFI271"/>
      <c r="KFJ271"/>
      <c r="KFK271"/>
      <c r="KFL271"/>
      <c r="KFM271"/>
      <c r="KFN271"/>
      <c r="KFO271"/>
      <c r="KFP271"/>
      <c r="KFQ271"/>
      <c r="KFR271"/>
      <c r="KFS271"/>
      <c r="KFT271"/>
      <c r="KFU271"/>
      <c r="KFV271"/>
      <c r="KFW271"/>
      <c r="KFX271"/>
      <c r="KFY271"/>
      <c r="KFZ271"/>
      <c r="KGA271"/>
      <c r="KGB271"/>
      <c r="KGC271"/>
      <c r="KGD271"/>
      <c r="KGE271"/>
      <c r="KGF271"/>
      <c r="KGG271"/>
      <c r="KGH271"/>
      <c r="KGI271"/>
      <c r="KGJ271"/>
      <c r="KGK271"/>
      <c r="KGL271"/>
      <c r="KGM271"/>
      <c r="KGN271"/>
      <c r="KGO271"/>
      <c r="KGP271"/>
      <c r="KGQ271"/>
      <c r="KGR271"/>
      <c r="KGS271"/>
      <c r="KGT271"/>
      <c r="KGU271"/>
      <c r="KGV271"/>
      <c r="KGW271"/>
      <c r="KGX271"/>
      <c r="KGY271"/>
      <c r="KGZ271"/>
      <c r="KHA271"/>
      <c r="KHB271"/>
      <c r="KHC271"/>
      <c r="KHD271"/>
      <c r="KHE271"/>
      <c r="KHF271"/>
      <c r="KHG271"/>
      <c r="KHH271"/>
      <c r="KHI271"/>
      <c r="KHJ271"/>
      <c r="KHK271"/>
      <c r="KHL271"/>
      <c r="KHM271"/>
      <c r="KHN271"/>
      <c r="KHO271"/>
      <c r="KHP271"/>
      <c r="KHQ271"/>
      <c r="KHR271"/>
      <c r="KHS271"/>
      <c r="KHT271"/>
      <c r="KHU271"/>
      <c r="KHV271"/>
      <c r="KHW271"/>
      <c r="KHX271"/>
      <c r="KHY271"/>
      <c r="KHZ271"/>
      <c r="KIA271"/>
      <c r="KIB271"/>
      <c r="KIC271"/>
      <c r="KID271"/>
      <c r="KIE271"/>
      <c r="KIF271"/>
      <c r="KIG271"/>
      <c r="KIH271"/>
      <c r="KII271"/>
      <c r="KIJ271"/>
      <c r="KIK271"/>
      <c r="KIL271"/>
      <c r="KIM271"/>
      <c r="KIN271"/>
      <c r="KIO271"/>
      <c r="KIP271"/>
      <c r="KIQ271"/>
      <c r="KIR271"/>
      <c r="KIS271"/>
      <c r="KIT271"/>
      <c r="KIU271"/>
      <c r="KIV271"/>
      <c r="KIW271"/>
      <c r="KIX271"/>
      <c r="KIY271"/>
      <c r="KIZ271"/>
      <c r="KJA271"/>
      <c r="KJB271"/>
      <c r="KJC271"/>
      <c r="KJD271"/>
      <c r="KJE271"/>
      <c r="KJF271"/>
      <c r="KJG271"/>
      <c r="KJH271"/>
      <c r="KJI271"/>
      <c r="KJJ271"/>
      <c r="KJK271"/>
      <c r="KJL271"/>
      <c r="KJM271"/>
      <c r="KJN271"/>
      <c r="KJO271"/>
      <c r="KJP271"/>
      <c r="KJQ271"/>
      <c r="KJR271"/>
      <c r="KJS271"/>
      <c r="KJT271"/>
      <c r="KJU271"/>
      <c r="KJV271"/>
      <c r="KJW271"/>
      <c r="KJX271"/>
      <c r="KJY271"/>
      <c r="KJZ271"/>
      <c r="KKA271"/>
      <c r="KKB271"/>
      <c r="KKC271"/>
      <c r="KKD271"/>
      <c r="KKE271"/>
      <c r="KKF271"/>
      <c r="KKG271"/>
      <c r="KKH271"/>
      <c r="KKI271"/>
      <c r="KKJ271"/>
      <c r="KKK271"/>
      <c r="KKL271"/>
      <c r="KKM271"/>
      <c r="KKN271"/>
      <c r="KKO271"/>
      <c r="KKP271"/>
      <c r="KKQ271"/>
      <c r="KKR271"/>
      <c r="KKS271"/>
      <c r="KKT271"/>
      <c r="KKU271"/>
      <c r="KKV271"/>
      <c r="KKW271"/>
      <c r="KKX271"/>
      <c r="KKY271"/>
      <c r="KKZ271"/>
      <c r="KLA271"/>
      <c r="KLB271"/>
      <c r="KLC271"/>
      <c r="KLD271"/>
      <c r="KLE271"/>
      <c r="KLF271"/>
      <c r="KLG271"/>
      <c r="KLH271"/>
      <c r="KLI271"/>
      <c r="KLJ271"/>
      <c r="KLK271"/>
      <c r="KLL271"/>
      <c r="KLM271"/>
      <c r="KLN271"/>
      <c r="KLO271"/>
      <c r="KLP271"/>
      <c r="KLQ271"/>
      <c r="KLR271"/>
      <c r="KLS271"/>
      <c r="KLT271"/>
      <c r="KLU271"/>
      <c r="KLV271"/>
      <c r="KLW271"/>
      <c r="KLX271"/>
      <c r="KLY271"/>
      <c r="KLZ271"/>
      <c r="KMA271"/>
      <c r="KMB271"/>
      <c r="KMC271"/>
      <c r="KMD271"/>
      <c r="KME271"/>
      <c r="KMF271"/>
      <c r="KMG271"/>
      <c r="KMH271"/>
      <c r="KMI271"/>
      <c r="KMJ271"/>
      <c r="KMK271"/>
      <c r="KML271"/>
      <c r="KMM271"/>
      <c r="KMN271"/>
      <c r="KMO271"/>
      <c r="KMP271"/>
      <c r="KMQ271"/>
      <c r="KMR271"/>
      <c r="KMS271"/>
      <c r="KMT271"/>
      <c r="KMU271"/>
      <c r="KMV271"/>
      <c r="KMW271"/>
      <c r="KMX271"/>
      <c r="KMY271"/>
      <c r="KMZ271"/>
      <c r="KNA271"/>
      <c r="KNB271"/>
      <c r="KNC271"/>
      <c r="KND271"/>
      <c r="KNE271"/>
      <c r="KNF271"/>
      <c r="KNG271"/>
      <c r="KNH271"/>
      <c r="KNI271"/>
      <c r="KNJ271"/>
      <c r="KNK271"/>
      <c r="KNL271"/>
      <c r="KNM271"/>
      <c r="KNN271"/>
      <c r="KNO271"/>
      <c r="KNP271"/>
      <c r="KNQ271"/>
      <c r="KNR271"/>
      <c r="KNS271"/>
      <c r="KNT271"/>
      <c r="KNU271"/>
      <c r="KNV271"/>
      <c r="KNW271"/>
      <c r="KNX271"/>
      <c r="KNY271"/>
      <c r="KNZ271"/>
      <c r="KOA271"/>
      <c r="KOB271"/>
      <c r="KOC271"/>
      <c r="KOD271"/>
      <c r="KOE271"/>
      <c r="KOF271"/>
      <c r="KOG271"/>
      <c r="KOH271"/>
      <c r="KOI271"/>
      <c r="KOJ271"/>
      <c r="KOK271"/>
      <c r="KOL271"/>
      <c r="KOM271"/>
      <c r="KON271"/>
      <c r="KOO271"/>
      <c r="KOP271"/>
      <c r="KOQ271"/>
      <c r="KOR271"/>
      <c r="KOS271"/>
      <c r="KOT271"/>
      <c r="KOU271"/>
      <c r="KOV271"/>
      <c r="KOW271"/>
      <c r="KOX271"/>
      <c r="KOY271"/>
      <c r="KOZ271"/>
      <c r="KPA271"/>
      <c r="KPB271"/>
      <c r="KPC271"/>
      <c r="KPD271"/>
      <c r="KPE271"/>
      <c r="KPF271"/>
      <c r="KPG271"/>
      <c r="KPH271"/>
      <c r="KPI271"/>
      <c r="KPJ271"/>
      <c r="KPK271"/>
      <c r="KPL271"/>
      <c r="KPM271"/>
      <c r="KPN271"/>
      <c r="KPO271"/>
      <c r="KPP271"/>
      <c r="KPQ271"/>
      <c r="KPR271"/>
      <c r="KPS271"/>
      <c r="KPT271"/>
      <c r="KPU271"/>
      <c r="KPV271"/>
      <c r="KPW271"/>
      <c r="KPX271"/>
      <c r="KPY271"/>
      <c r="KPZ271"/>
      <c r="KQA271"/>
      <c r="KQB271"/>
      <c r="KQC271"/>
      <c r="KQD271"/>
      <c r="KQE271"/>
      <c r="KQF271"/>
      <c r="KQG271"/>
      <c r="KQH271"/>
      <c r="KQI271"/>
      <c r="KQJ271"/>
      <c r="KQK271"/>
      <c r="KQL271"/>
      <c r="KQM271"/>
      <c r="KQN271"/>
      <c r="KQO271"/>
      <c r="KQP271"/>
      <c r="KQQ271"/>
      <c r="KQR271"/>
      <c r="KQS271"/>
      <c r="KQT271"/>
      <c r="KQU271"/>
      <c r="KQV271"/>
      <c r="KQW271"/>
      <c r="KQX271"/>
      <c r="KQY271"/>
      <c r="KQZ271"/>
      <c r="KRA271"/>
      <c r="KRB271"/>
      <c r="KRC271"/>
      <c r="KRD271"/>
      <c r="KRE271"/>
      <c r="KRF271"/>
      <c r="KRG271"/>
      <c r="KRH271"/>
      <c r="KRI271"/>
      <c r="KRJ271"/>
      <c r="KRK271"/>
      <c r="KRL271"/>
      <c r="KRM271"/>
      <c r="KRN271"/>
      <c r="KRO271"/>
      <c r="KRP271"/>
      <c r="KRQ271"/>
      <c r="KRR271"/>
      <c r="KRS271"/>
      <c r="KRT271"/>
      <c r="KRU271"/>
      <c r="KRV271"/>
      <c r="KRW271"/>
      <c r="KRX271"/>
      <c r="KRY271"/>
      <c r="KRZ271"/>
      <c r="KSA271"/>
      <c r="KSB271"/>
      <c r="KSC271"/>
      <c r="KSD271"/>
      <c r="KSE271"/>
      <c r="KSF271"/>
      <c r="KSG271"/>
      <c r="KSH271"/>
      <c r="KSI271"/>
      <c r="KSJ271"/>
      <c r="KSK271"/>
      <c r="KSL271"/>
      <c r="KSM271"/>
      <c r="KSN271"/>
      <c r="KSO271"/>
      <c r="KSP271"/>
      <c r="KSQ271"/>
      <c r="KSR271"/>
      <c r="KSS271"/>
      <c r="KST271"/>
      <c r="KSU271"/>
      <c r="KSV271"/>
      <c r="KSW271"/>
      <c r="KSX271"/>
      <c r="KSY271"/>
      <c r="KSZ271"/>
      <c r="KTA271"/>
      <c r="KTB271"/>
      <c r="KTC271"/>
      <c r="KTD271"/>
      <c r="KTE271"/>
      <c r="KTF271"/>
      <c r="KTG271"/>
      <c r="KTH271"/>
      <c r="KTI271"/>
      <c r="KTJ271"/>
      <c r="KTK271"/>
      <c r="KTL271"/>
      <c r="KTM271"/>
      <c r="KTN271"/>
      <c r="KTO271"/>
      <c r="KTP271"/>
      <c r="KTQ271"/>
      <c r="KTR271"/>
      <c r="KTS271"/>
      <c r="KTT271"/>
      <c r="KTU271"/>
      <c r="KTV271"/>
      <c r="KTW271"/>
      <c r="KTX271"/>
      <c r="KTY271"/>
      <c r="KTZ271"/>
      <c r="KUA271"/>
      <c r="KUB271"/>
      <c r="KUC271"/>
      <c r="KUD271"/>
      <c r="KUE271"/>
      <c r="KUF271"/>
      <c r="KUG271"/>
      <c r="KUH271"/>
      <c r="KUI271"/>
      <c r="KUJ271"/>
      <c r="KUK271"/>
      <c r="KUL271"/>
      <c r="KUM271"/>
      <c r="KUN271"/>
      <c r="KUO271"/>
      <c r="KUP271"/>
      <c r="KUQ271"/>
      <c r="KUR271"/>
      <c r="KUS271"/>
      <c r="KUT271"/>
      <c r="KUU271"/>
      <c r="KUV271"/>
      <c r="KUW271"/>
      <c r="KUX271"/>
      <c r="KUY271"/>
      <c r="KUZ271"/>
      <c r="KVA271"/>
      <c r="KVB271"/>
      <c r="KVC271"/>
      <c r="KVD271"/>
      <c r="KVE271"/>
      <c r="KVF271"/>
      <c r="KVG271"/>
      <c r="KVH271"/>
      <c r="KVI271"/>
      <c r="KVJ271"/>
      <c r="KVK271"/>
      <c r="KVL271"/>
      <c r="KVM271"/>
      <c r="KVN271"/>
      <c r="KVO271"/>
      <c r="KVP271"/>
      <c r="KVQ271"/>
      <c r="KVR271"/>
      <c r="KVS271"/>
      <c r="KVT271"/>
      <c r="KVU271"/>
      <c r="KVV271"/>
      <c r="KVW271"/>
      <c r="KVX271"/>
      <c r="KVY271"/>
      <c r="KVZ271"/>
      <c r="KWA271"/>
      <c r="KWB271"/>
      <c r="KWC271"/>
      <c r="KWD271"/>
      <c r="KWE271"/>
      <c r="KWF271"/>
      <c r="KWG271"/>
      <c r="KWH271"/>
      <c r="KWI271"/>
      <c r="KWJ271"/>
      <c r="KWK271"/>
      <c r="KWL271"/>
      <c r="KWM271"/>
      <c r="KWN271"/>
      <c r="KWO271"/>
      <c r="KWP271"/>
      <c r="KWQ271"/>
      <c r="KWR271"/>
      <c r="KWS271"/>
      <c r="KWT271"/>
      <c r="KWU271"/>
      <c r="KWV271"/>
      <c r="KWW271"/>
      <c r="KWX271"/>
      <c r="KWY271"/>
      <c r="KWZ271"/>
      <c r="KXA271"/>
      <c r="KXB271"/>
      <c r="KXC271"/>
      <c r="KXD271"/>
      <c r="KXE271"/>
      <c r="KXF271"/>
      <c r="KXG271"/>
      <c r="KXH271"/>
      <c r="KXI271"/>
      <c r="KXJ271"/>
      <c r="KXK271"/>
      <c r="KXL271"/>
      <c r="KXM271"/>
      <c r="KXN271"/>
      <c r="KXO271"/>
      <c r="KXP271"/>
      <c r="KXQ271"/>
      <c r="KXR271"/>
      <c r="KXS271"/>
      <c r="KXT271"/>
      <c r="KXU271"/>
      <c r="KXV271"/>
      <c r="KXW271"/>
      <c r="KXX271"/>
      <c r="KXY271"/>
      <c r="KXZ271"/>
      <c r="KYA271"/>
      <c r="KYB271"/>
      <c r="KYC271"/>
      <c r="KYD271"/>
      <c r="KYE271"/>
      <c r="KYF271"/>
      <c r="KYG271"/>
      <c r="KYH271"/>
      <c r="KYI271"/>
      <c r="KYJ271"/>
      <c r="KYK271"/>
      <c r="KYL271"/>
      <c r="KYM271"/>
      <c r="KYN271"/>
      <c r="KYO271"/>
      <c r="KYP271"/>
      <c r="KYQ271"/>
      <c r="KYR271"/>
      <c r="KYS271"/>
      <c r="KYT271"/>
      <c r="KYU271"/>
      <c r="KYV271"/>
      <c r="KYW271"/>
      <c r="KYX271"/>
      <c r="KYY271"/>
      <c r="KYZ271"/>
      <c r="KZA271"/>
      <c r="KZB271"/>
      <c r="KZC271"/>
      <c r="KZD271"/>
      <c r="KZE271"/>
      <c r="KZF271"/>
      <c r="KZG271"/>
      <c r="KZH271"/>
      <c r="KZI271"/>
      <c r="KZJ271"/>
      <c r="KZK271"/>
      <c r="KZL271"/>
      <c r="KZM271"/>
      <c r="KZN271"/>
      <c r="KZO271"/>
      <c r="KZP271"/>
      <c r="KZQ271"/>
      <c r="KZR271"/>
      <c r="KZS271"/>
      <c r="KZT271"/>
      <c r="KZU271"/>
      <c r="KZV271"/>
      <c r="KZW271"/>
      <c r="KZX271"/>
      <c r="KZY271"/>
      <c r="KZZ271"/>
      <c r="LAA271"/>
      <c r="LAB271"/>
      <c r="LAC271"/>
      <c r="LAD271"/>
      <c r="LAE271"/>
      <c r="LAF271"/>
      <c r="LAG271"/>
      <c r="LAH271"/>
      <c r="LAI271"/>
      <c r="LAJ271"/>
      <c r="LAK271"/>
      <c r="LAL271"/>
      <c r="LAM271"/>
      <c r="LAN271"/>
      <c r="LAO271"/>
      <c r="LAP271"/>
      <c r="LAQ271"/>
      <c r="LAR271"/>
      <c r="LAS271"/>
      <c r="LAT271"/>
      <c r="LAU271"/>
      <c r="LAV271"/>
      <c r="LAW271"/>
      <c r="LAX271"/>
      <c r="LAY271"/>
      <c r="LAZ271"/>
      <c r="LBA271"/>
      <c r="LBB271"/>
      <c r="LBC271"/>
      <c r="LBD271"/>
      <c r="LBE271"/>
      <c r="LBF271"/>
      <c r="LBG271"/>
      <c r="LBH271"/>
      <c r="LBI271"/>
      <c r="LBJ271"/>
      <c r="LBK271"/>
      <c r="LBL271"/>
      <c r="LBM271"/>
      <c r="LBN271"/>
      <c r="LBO271"/>
      <c r="LBP271"/>
      <c r="LBQ271"/>
      <c r="LBR271"/>
      <c r="LBS271"/>
      <c r="LBT271"/>
      <c r="LBU271"/>
      <c r="LBV271"/>
      <c r="LBW271"/>
      <c r="LBX271"/>
      <c r="LBY271"/>
      <c r="LBZ271"/>
      <c r="LCA271"/>
      <c r="LCB271"/>
      <c r="LCC271"/>
      <c r="LCD271"/>
      <c r="LCE271"/>
      <c r="LCF271"/>
      <c r="LCG271"/>
      <c r="LCH271"/>
      <c r="LCI271"/>
      <c r="LCJ271"/>
      <c r="LCK271"/>
      <c r="LCL271"/>
      <c r="LCM271"/>
      <c r="LCN271"/>
      <c r="LCO271"/>
      <c r="LCP271"/>
      <c r="LCQ271"/>
      <c r="LCR271"/>
      <c r="LCS271"/>
      <c r="LCT271"/>
      <c r="LCU271"/>
      <c r="LCV271"/>
      <c r="LCW271"/>
      <c r="LCX271"/>
      <c r="LCY271"/>
      <c r="LCZ271"/>
      <c r="LDA271"/>
      <c r="LDB271"/>
      <c r="LDC271"/>
      <c r="LDD271"/>
      <c r="LDE271"/>
      <c r="LDF271"/>
      <c r="LDG271"/>
      <c r="LDH271"/>
      <c r="LDI271"/>
      <c r="LDJ271"/>
      <c r="LDK271"/>
      <c r="LDL271"/>
      <c r="LDM271"/>
      <c r="LDN271"/>
      <c r="LDO271"/>
      <c r="LDP271"/>
      <c r="LDQ271"/>
      <c r="LDR271"/>
      <c r="LDS271"/>
      <c r="LDT271"/>
      <c r="LDU271"/>
      <c r="LDV271"/>
      <c r="LDW271"/>
      <c r="LDX271"/>
      <c r="LDY271"/>
      <c r="LDZ271"/>
      <c r="LEA271"/>
      <c r="LEB271"/>
      <c r="LEC271"/>
      <c r="LED271"/>
      <c r="LEE271"/>
      <c r="LEF271"/>
      <c r="LEG271"/>
      <c r="LEH271"/>
      <c r="LEI271"/>
      <c r="LEJ271"/>
      <c r="LEK271"/>
      <c r="LEL271"/>
      <c r="LEM271"/>
      <c r="LEN271"/>
      <c r="LEO271"/>
      <c r="LEP271"/>
      <c r="LEQ271"/>
      <c r="LER271"/>
      <c r="LES271"/>
      <c r="LET271"/>
      <c r="LEU271"/>
      <c r="LEV271"/>
      <c r="LEW271"/>
      <c r="LEX271"/>
      <c r="LEY271"/>
      <c r="LEZ271"/>
      <c r="LFA271"/>
      <c r="LFB271"/>
      <c r="LFC271"/>
      <c r="LFD271"/>
      <c r="LFE271"/>
      <c r="LFF271"/>
      <c r="LFG271"/>
      <c r="LFH271"/>
      <c r="LFI271"/>
      <c r="LFJ271"/>
      <c r="LFK271"/>
      <c r="LFL271"/>
      <c r="LFM271"/>
      <c r="LFN271"/>
      <c r="LFO271"/>
      <c r="LFP271"/>
      <c r="LFQ271"/>
      <c r="LFR271"/>
      <c r="LFS271"/>
      <c r="LFT271"/>
      <c r="LFU271"/>
      <c r="LFV271"/>
      <c r="LFW271"/>
      <c r="LFX271"/>
      <c r="LFY271"/>
      <c r="LFZ271"/>
      <c r="LGA271"/>
      <c r="LGB271"/>
      <c r="LGC271"/>
      <c r="LGD271"/>
      <c r="LGE271"/>
      <c r="LGF271"/>
      <c r="LGG271"/>
      <c r="LGH271"/>
      <c r="LGI271"/>
      <c r="LGJ271"/>
      <c r="LGK271"/>
      <c r="LGL271"/>
      <c r="LGM271"/>
      <c r="LGN271"/>
      <c r="LGO271"/>
      <c r="LGP271"/>
      <c r="LGQ271"/>
      <c r="LGR271"/>
      <c r="LGS271"/>
      <c r="LGT271"/>
      <c r="LGU271"/>
      <c r="LGV271"/>
      <c r="LGW271"/>
      <c r="LGX271"/>
      <c r="LGY271"/>
      <c r="LGZ271"/>
      <c r="LHA271"/>
      <c r="LHB271"/>
      <c r="LHC271"/>
      <c r="LHD271"/>
      <c r="LHE271"/>
      <c r="LHF271"/>
      <c r="LHG271"/>
      <c r="LHH271"/>
      <c r="LHI271"/>
      <c r="LHJ271"/>
      <c r="LHK271"/>
      <c r="LHL271"/>
      <c r="LHM271"/>
      <c r="LHN271"/>
      <c r="LHO271"/>
      <c r="LHP271"/>
      <c r="LHQ271"/>
      <c r="LHR271"/>
      <c r="LHS271"/>
      <c r="LHT271"/>
      <c r="LHU271"/>
      <c r="LHV271"/>
      <c r="LHW271"/>
      <c r="LHX271"/>
      <c r="LHY271"/>
      <c r="LHZ271"/>
      <c r="LIA271"/>
      <c r="LIB271"/>
      <c r="LIC271"/>
      <c r="LID271"/>
      <c r="LIE271"/>
      <c r="LIF271"/>
      <c r="LIG271"/>
      <c r="LIH271"/>
      <c r="LII271"/>
      <c r="LIJ271"/>
      <c r="LIK271"/>
      <c r="LIL271"/>
      <c r="LIM271"/>
      <c r="LIN271"/>
      <c r="LIO271"/>
      <c r="LIP271"/>
      <c r="LIQ271"/>
      <c r="LIR271"/>
      <c r="LIS271"/>
      <c r="LIT271"/>
      <c r="LIU271"/>
      <c r="LIV271"/>
      <c r="LIW271"/>
      <c r="LIX271"/>
      <c r="LIY271"/>
      <c r="LIZ271"/>
      <c r="LJA271"/>
      <c r="LJB271"/>
      <c r="LJC271"/>
      <c r="LJD271"/>
      <c r="LJE271"/>
      <c r="LJF271"/>
      <c r="LJG271"/>
      <c r="LJH271"/>
      <c r="LJI271"/>
      <c r="LJJ271"/>
      <c r="LJK271"/>
      <c r="LJL271"/>
      <c r="LJM271"/>
      <c r="LJN271"/>
      <c r="LJO271"/>
      <c r="LJP271"/>
      <c r="LJQ271"/>
      <c r="LJR271"/>
      <c r="LJS271"/>
      <c r="LJT271"/>
      <c r="LJU271"/>
      <c r="LJV271"/>
      <c r="LJW271"/>
      <c r="LJX271"/>
      <c r="LJY271"/>
      <c r="LJZ271"/>
      <c r="LKA271"/>
      <c r="LKB271"/>
      <c r="LKC271"/>
      <c r="LKD271"/>
      <c r="LKE271"/>
      <c r="LKF271"/>
      <c r="LKG271"/>
      <c r="LKH271"/>
      <c r="LKI271"/>
      <c r="LKJ271"/>
      <c r="LKK271"/>
      <c r="LKL271"/>
      <c r="LKM271"/>
      <c r="LKN271"/>
      <c r="LKO271"/>
      <c r="LKP271"/>
      <c r="LKQ271"/>
      <c r="LKR271"/>
      <c r="LKS271"/>
      <c r="LKT271"/>
      <c r="LKU271"/>
      <c r="LKV271"/>
      <c r="LKW271"/>
      <c r="LKX271"/>
      <c r="LKY271"/>
      <c r="LKZ271"/>
      <c r="LLA271"/>
      <c r="LLB271"/>
      <c r="LLC271"/>
      <c r="LLD271"/>
      <c r="LLE271"/>
      <c r="LLF271"/>
      <c r="LLG271"/>
      <c r="LLH271"/>
      <c r="LLI271"/>
      <c r="LLJ271"/>
      <c r="LLK271"/>
      <c r="LLL271"/>
      <c r="LLM271"/>
      <c r="LLN271"/>
      <c r="LLO271"/>
      <c r="LLP271"/>
      <c r="LLQ271"/>
      <c r="LLR271"/>
      <c r="LLS271"/>
      <c r="LLT271"/>
      <c r="LLU271"/>
      <c r="LLV271"/>
      <c r="LLW271"/>
      <c r="LLX271"/>
      <c r="LLY271"/>
      <c r="LLZ271"/>
      <c r="LMA271"/>
      <c r="LMB271"/>
      <c r="LMC271"/>
      <c r="LMD271"/>
      <c r="LME271"/>
      <c r="LMF271"/>
      <c r="LMG271"/>
      <c r="LMH271"/>
      <c r="LMI271"/>
      <c r="LMJ271"/>
      <c r="LMK271"/>
      <c r="LML271"/>
      <c r="LMM271"/>
      <c r="LMN271"/>
      <c r="LMO271"/>
      <c r="LMP271"/>
      <c r="LMQ271"/>
      <c r="LMR271"/>
      <c r="LMS271"/>
      <c r="LMT271"/>
      <c r="LMU271"/>
      <c r="LMV271"/>
      <c r="LMW271"/>
      <c r="LMX271"/>
      <c r="LMY271"/>
      <c r="LMZ271"/>
      <c r="LNA271"/>
      <c r="LNB271"/>
      <c r="LNC271"/>
      <c r="LND271"/>
      <c r="LNE271"/>
      <c r="LNF271"/>
      <c r="LNG271"/>
      <c r="LNH271"/>
      <c r="LNI271"/>
      <c r="LNJ271"/>
      <c r="LNK271"/>
      <c r="LNL271"/>
      <c r="LNM271"/>
      <c r="LNN271"/>
      <c r="LNO271"/>
      <c r="LNP271"/>
      <c r="LNQ271"/>
      <c r="LNR271"/>
      <c r="LNS271"/>
      <c r="LNT271"/>
      <c r="LNU271"/>
      <c r="LNV271"/>
      <c r="LNW271"/>
      <c r="LNX271"/>
      <c r="LNY271"/>
      <c r="LNZ271"/>
      <c r="LOA271"/>
      <c r="LOB271"/>
      <c r="LOC271"/>
      <c r="LOD271"/>
      <c r="LOE271"/>
      <c r="LOF271"/>
      <c r="LOG271"/>
      <c r="LOH271"/>
      <c r="LOI271"/>
      <c r="LOJ271"/>
      <c r="LOK271"/>
      <c r="LOL271"/>
      <c r="LOM271"/>
      <c r="LON271"/>
      <c r="LOO271"/>
      <c r="LOP271"/>
      <c r="LOQ271"/>
      <c r="LOR271"/>
      <c r="LOS271"/>
      <c r="LOT271"/>
      <c r="LOU271"/>
      <c r="LOV271"/>
      <c r="LOW271"/>
      <c r="LOX271"/>
      <c r="LOY271"/>
      <c r="LOZ271"/>
      <c r="LPA271"/>
      <c r="LPB271"/>
      <c r="LPC271"/>
      <c r="LPD271"/>
      <c r="LPE271"/>
      <c r="LPF271"/>
      <c r="LPG271"/>
      <c r="LPH271"/>
      <c r="LPI271"/>
      <c r="LPJ271"/>
      <c r="LPK271"/>
      <c r="LPL271"/>
      <c r="LPM271"/>
      <c r="LPN271"/>
      <c r="LPO271"/>
      <c r="LPP271"/>
      <c r="LPQ271"/>
      <c r="LPR271"/>
      <c r="LPS271"/>
      <c r="LPT271"/>
      <c r="LPU271"/>
      <c r="LPV271"/>
      <c r="LPW271"/>
      <c r="LPX271"/>
      <c r="LPY271"/>
      <c r="LPZ271"/>
      <c r="LQA271"/>
      <c r="LQB271"/>
      <c r="LQC271"/>
      <c r="LQD271"/>
      <c r="LQE271"/>
      <c r="LQF271"/>
      <c r="LQG271"/>
      <c r="LQH271"/>
      <c r="LQI271"/>
      <c r="LQJ271"/>
      <c r="LQK271"/>
      <c r="LQL271"/>
      <c r="LQM271"/>
      <c r="LQN271"/>
      <c r="LQO271"/>
      <c r="LQP271"/>
      <c r="LQQ271"/>
      <c r="LQR271"/>
      <c r="LQS271"/>
      <c r="LQT271"/>
      <c r="LQU271"/>
      <c r="LQV271"/>
      <c r="LQW271"/>
      <c r="LQX271"/>
      <c r="LQY271"/>
      <c r="LQZ271"/>
      <c r="LRA271"/>
      <c r="LRB271"/>
      <c r="LRC271"/>
      <c r="LRD271"/>
      <c r="LRE271"/>
      <c r="LRF271"/>
      <c r="LRG271"/>
      <c r="LRH271"/>
      <c r="LRI271"/>
      <c r="LRJ271"/>
      <c r="LRK271"/>
      <c r="LRL271"/>
      <c r="LRM271"/>
      <c r="LRN271"/>
      <c r="LRO271"/>
      <c r="LRP271"/>
      <c r="LRQ271"/>
      <c r="LRR271"/>
      <c r="LRS271"/>
      <c r="LRT271"/>
      <c r="LRU271"/>
      <c r="LRV271"/>
      <c r="LRW271"/>
      <c r="LRX271"/>
      <c r="LRY271"/>
      <c r="LRZ271"/>
      <c r="LSA271"/>
      <c r="LSB271"/>
      <c r="LSC271"/>
      <c r="LSD271"/>
      <c r="LSE271"/>
      <c r="LSF271"/>
      <c r="LSG271"/>
      <c r="LSH271"/>
      <c r="LSI271"/>
      <c r="LSJ271"/>
      <c r="LSK271"/>
      <c r="LSL271"/>
      <c r="LSM271"/>
      <c r="LSN271"/>
      <c r="LSO271"/>
      <c r="LSP271"/>
      <c r="LSQ271"/>
      <c r="LSR271"/>
      <c r="LSS271"/>
      <c r="LST271"/>
      <c r="LSU271"/>
      <c r="LSV271"/>
      <c r="LSW271"/>
      <c r="LSX271"/>
      <c r="LSY271"/>
      <c r="LSZ271"/>
      <c r="LTA271"/>
      <c r="LTB271"/>
      <c r="LTC271"/>
      <c r="LTD271"/>
      <c r="LTE271"/>
      <c r="LTF271"/>
      <c r="LTG271"/>
      <c r="LTH271"/>
      <c r="LTI271"/>
      <c r="LTJ271"/>
      <c r="LTK271"/>
      <c r="LTL271"/>
      <c r="LTM271"/>
      <c r="LTN271"/>
      <c r="LTO271"/>
      <c r="LTP271"/>
      <c r="LTQ271"/>
      <c r="LTR271"/>
      <c r="LTS271"/>
      <c r="LTT271"/>
      <c r="LTU271"/>
      <c r="LTV271"/>
      <c r="LTW271"/>
      <c r="LTX271"/>
      <c r="LTY271"/>
      <c r="LTZ271"/>
      <c r="LUA271"/>
      <c r="LUB271"/>
      <c r="LUC271"/>
      <c r="LUD271"/>
      <c r="LUE271"/>
      <c r="LUF271"/>
      <c r="LUG271"/>
      <c r="LUH271"/>
      <c r="LUI271"/>
      <c r="LUJ271"/>
      <c r="LUK271"/>
      <c r="LUL271"/>
      <c r="LUM271"/>
      <c r="LUN271"/>
      <c r="LUO271"/>
      <c r="LUP271"/>
      <c r="LUQ271"/>
      <c r="LUR271"/>
      <c r="LUS271"/>
      <c r="LUT271"/>
      <c r="LUU271"/>
      <c r="LUV271"/>
      <c r="LUW271"/>
      <c r="LUX271"/>
      <c r="LUY271"/>
      <c r="LUZ271"/>
      <c r="LVA271"/>
      <c r="LVB271"/>
      <c r="LVC271"/>
      <c r="LVD271"/>
      <c r="LVE271"/>
      <c r="LVF271"/>
      <c r="LVG271"/>
      <c r="LVH271"/>
      <c r="LVI271"/>
      <c r="LVJ271"/>
      <c r="LVK271"/>
      <c r="LVL271"/>
      <c r="LVM271"/>
      <c r="LVN271"/>
      <c r="LVO271"/>
      <c r="LVP271"/>
      <c r="LVQ271"/>
      <c r="LVR271"/>
      <c r="LVS271"/>
      <c r="LVT271"/>
      <c r="LVU271"/>
      <c r="LVV271"/>
      <c r="LVW271"/>
      <c r="LVX271"/>
      <c r="LVY271"/>
      <c r="LVZ271"/>
      <c r="LWA271"/>
      <c r="LWB271"/>
      <c r="LWC271"/>
      <c r="LWD271"/>
      <c r="LWE271"/>
      <c r="LWF271"/>
      <c r="LWG271"/>
      <c r="LWH271"/>
      <c r="LWI271"/>
      <c r="LWJ271"/>
      <c r="LWK271"/>
      <c r="LWL271"/>
      <c r="LWM271"/>
      <c r="LWN271"/>
      <c r="LWO271"/>
      <c r="LWP271"/>
      <c r="LWQ271"/>
      <c r="LWR271"/>
      <c r="LWS271"/>
      <c r="LWT271"/>
      <c r="LWU271"/>
      <c r="LWV271"/>
      <c r="LWW271"/>
      <c r="LWX271"/>
      <c r="LWY271"/>
      <c r="LWZ271"/>
      <c r="LXA271"/>
      <c r="LXB271"/>
      <c r="LXC271"/>
      <c r="LXD271"/>
      <c r="LXE271"/>
      <c r="LXF271"/>
      <c r="LXG271"/>
      <c r="LXH271"/>
      <c r="LXI271"/>
      <c r="LXJ271"/>
      <c r="LXK271"/>
      <c r="LXL271"/>
      <c r="LXM271"/>
      <c r="LXN271"/>
      <c r="LXO271"/>
      <c r="LXP271"/>
      <c r="LXQ271"/>
      <c r="LXR271"/>
      <c r="LXS271"/>
      <c r="LXT271"/>
      <c r="LXU271"/>
      <c r="LXV271"/>
      <c r="LXW271"/>
      <c r="LXX271"/>
      <c r="LXY271"/>
      <c r="LXZ271"/>
      <c r="LYA271"/>
      <c r="LYB271"/>
      <c r="LYC271"/>
      <c r="LYD271"/>
      <c r="LYE271"/>
      <c r="LYF271"/>
      <c r="LYG271"/>
      <c r="LYH271"/>
      <c r="LYI271"/>
      <c r="LYJ271"/>
      <c r="LYK271"/>
      <c r="LYL271"/>
      <c r="LYM271"/>
      <c r="LYN271"/>
      <c r="LYO271"/>
      <c r="LYP271"/>
      <c r="LYQ271"/>
      <c r="LYR271"/>
      <c r="LYS271"/>
      <c r="LYT271"/>
      <c r="LYU271"/>
      <c r="LYV271"/>
      <c r="LYW271"/>
      <c r="LYX271"/>
      <c r="LYY271"/>
      <c r="LYZ271"/>
      <c r="LZA271"/>
      <c r="LZB271"/>
      <c r="LZC271"/>
      <c r="LZD271"/>
      <c r="LZE271"/>
      <c r="LZF271"/>
      <c r="LZG271"/>
      <c r="LZH271"/>
      <c r="LZI271"/>
      <c r="LZJ271"/>
      <c r="LZK271"/>
      <c r="LZL271"/>
      <c r="LZM271"/>
      <c r="LZN271"/>
      <c r="LZO271"/>
      <c r="LZP271"/>
      <c r="LZQ271"/>
      <c r="LZR271"/>
      <c r="LZS271"/>
      <c r="LZT271"/>
      <c r="LZU271"/>
      <c r="LZV271"/>
      <c r="LZW271"/>
      <c r="LZX271"/>
      <c r="LZY271"/>
      <c r="LZZ271"/>
      <c r="MAA271"/>
      <c r="MAB271"/>
      <c r="MAC271"/>
      <c r="MAD271"/>
      <c r="MAE271"/>
      <c r="MAF271"/>
      <c r="MAG271"/>
      <c r="MAH271"/>
      <c r="MAI271"/>
      <c r="MAJ271"/>
      <c r="MAK271"/>
      <c r="MAL271"/>
      <c r="MAM271"/>
      <c r="MAN271"/>
      <c r="MAO271"/>
      <c r="MAP271"/>
      <c r="MAQ271"/>
      <c r="MAR271"/>
      <c r="MAS271"/>
      <c r="MAT271"/>
      <c r="MAU271"/>
      <c r="MAV271"/>
      <c r="MAW271"/>
      <c r="MAX271"/>
      <c r="MAY271"/>
      <c r="MAZ271"/>
      <c r="MBA271"/>
      <c r="MBB271"/>
      <c r="MBC271"/>
      <c r="MBD271"/>
      <c r="MBE271"/>
      <c r="MBF271"/>
      <c r="MBG271"/>
      <c r="MBH271"/>
      <c r="MBI271"/>
      <c r="MBJ271"/>
      <c r="MBK271"/>
      <c r="MBL271"/>
      <c r="MBM271"/>
      <c r="MBN271"/>
      <c r="MBO271"/>
      <c r="MBP271"/>
      <c r="MBQ271"/>
      <c r="MBR271"/>
      <c r="MBS271"/>
      <c r="MBT271"/>
      <c r="MBU271"/>
      <c r="MBV271"/>
      <c r="MBW271"/>
      <c r="MBX271"/>
      <c r="MBY271"/>
      <c r="MBZ271"/>
      <c r="MCA271"/>
      <c r="MCB271"/>
      <c r="MCC271"/>
      <c r="MCD271"/>
      <c r="MCE271"/>
      <c r="MCF271"/>
      <c r="MCG271"/>
      <c r="MCH271"/>
      <c r="MCI271"/>
      <c r="MCJ271"/>
      <c r="MCK271"/>
      <c r="MCL271"/>
      <c r="MCM271"/>
      <c r="MCN271"/>
      <c r="MCO271"/>
      <c r="MCP271"/>
      <c r="MCQ271"/>
      <c r="MCR271"/>
      <c r="MCS271"/>
      <c r="MCT271"/>
      <c r="MCU271"/>
      <c r="MCV271"/>
      <c r="MCW271"/>
      <c r="MCX271"/>
      <c r="MCY271"/>
      <c r="MCZ271"/>
      <c r="MDA271"/>
      <c r="MDB271"/>
      <c r="MDC271"/>
      <c r="MDD271"/>
      <c r="MDE271"/>
      <c r="MDF271"/>
      <c r="MDG271"/>
      <c r="MDH271"/>
      <c r="MDI271"/>
      <c r="MDJ271"/>
      <c r="MDK271"/>
      <c r="MDL271"/>
      <c r="MDM271"/>
      <c r="MDN271"/>
      <c r="MDO271"/>
      <c r="MDP271"/>
      <c r="MDQ271"/>
      <c r="MDR271"/>
      <c r="MDS271"/>
      <c r="MDT271"/>
      <c r="MDU271"/>
      <c r="MDV271"/>
      <c r="MDW271"/>
      <c r="MDX271"/>
      <c r="MDY271"/>
      <c r="MDZ271"/>
      <c r="MEA271"/>
      <c r="MEB271"/>
      <c r="MEC271"/>
      <c r="MED271"/>
      <c r="MEE271"/>
      <c r="MEF271"/>
      <c r="MEG271"/>
      <c r="MEH271"/>
      <c r="MEI271"/>
      <c r="MEJ271"/>
      <c r="MEK271"/>
      <c r="MEL271"/>
      <c r="MEM271"/>
      <c r="MEN271"/>
      <c r="MEO271"/>
      <c r="MEP271"/>
      <c r="MEQ271"/>
      <c r="MER271"/>
      <c r="MES271"/>
      <c r="MET271"/>
      <c r="MEU271"/>
      <c r="MEV271"/>
      <c r="MEW271"/>
      <c r="MEX271"/>
      <c r="MEY271"/>
      <c r="MEZ271"/>
      <c r="MFA271"/>
      <c r="MFB271"/>
      <c r="MFC271"/>
      <c r="MFD271"/>
      <c r="MFE271"/>
      <c r="MFF271"/>
      <c r="MFG271"/>
      <c r="MFH271"/>
      <c r="MFI271"/>
      <c r="MFJ271"/>
      <c r="MFK271"/>
      <c r="MFL271"/>
      <c r="MFM271"/>
      <c r="MFN271"/>
      <c r="MFO271"/>
      <c r="MFP271"/>
      <c r="MFQ271"/>
      <c r="MFR271"/>
      <c r="MFS271"/>
      <c r="MFT271"/>
      <c r="MFU271"/>
      <c r="MFV271"/>
      <c r="MFW271"/>
      <c r="MFX271"/>
      <c r="MFY271"/>
      <c r="MFZ271"/>
      <c r="MGA271"/>
      <c r="MGB271"/>
      <c r="MGC271"/>
      <c r="MGD271"/>
      <c r="MGE271"/>
      <c r="MGF271"/>
      <c r="MGG271"/>
      <c r="MGH271"/>
      <c r="MGI271"/>
      <c r="MGJ271"/>
      <c r="MGK271"/>
      <c r="MGL271"/>
      <c r="MGM271"/>
      <c r="MGN271"/>
      <c r="MGO271"/>
      <c r="MGP271"/>
      <c r="MGQ271"/>
      <c r="MGR271"/>
      <c r="MGS271"/>
      <c r="MGT271"/>
      <c r="MGU271"/>
      <c r="MGV271"/>
      <c r="MGW271"/>
      <c r="MGX271"/>
      <c r="MGY271"/>
      <c r="MGZ271"/>
      <c r="MHA271"/>
      <c r="MHB271"/>
      <c r="MHC271"/>
      <c r="MHD271"/>
      <c r="MHE271"/>
      <c r="MHF271"/>
      <c r="MHG271"/>
      <c r="MHH271"/>
      <c r="MHI271"/>
      <c r="MHJ271"/>
      <c r="MHK271"/>
      <c r="MHL271"/>
      <c r="MHM271"/>
      <c r="MHN271"/>
      <c r="MHO271"/>
      <c r="MHP271"/>
      <c r="MHQ271"/>
      <c r="MHR271"/>
      <c r="MHS271"/>
      <c r="MHT271"/>
      <c r="MHU271"/>
      <c r="MHV271"/>
      <c r="MHW271"/>
      <c r="MHX271"/>
      <c r="MHY271"/>
      <c r="MHZ271"/>
      <c r="MIA271"/>
      <c r="MIB271"/>
      <c r="MIC271"/>
      <c r="MID271"/>
      <c r="MIE271"/>
      <c r="MIF271"/>
      <c r="MIG271"/>
      <c r="MIH271"/>
      <c r="MII271"/>
      <c r="MIJ271"/>
      <c r="MIK271"/>
      <c r="MIL271"/>
      <c r="MIM271"/>
      <c r="MIN271"/>
      <c r="MIO271"/>
      <c r="MIP271"/>
      <c r="MIQ271"/>
      <c r="MIR271"/>
      <c r="MIS271"/>
      <c r="MIT271"/>
      <c r="MIU271"/>
      <c r="MIV271"/>
      <c r="MIW271"/>
      <c r="MIX271"/>
      <c r="MIY271"/>
      <c r="MIZ271"/>
      <c r="MJA271"/>
      <c r="MJB271"/>
      <c r="MJC271"/>
      <c r="MJD271"/>
      <c r="MJE271"/>
      <c r="MJF271"/>
      <c r="MJG271"/>
      <c r="MJH271"/>
      <c r="MJI271"/>
      <c r="MJJ271"/>
      <c r="MJK271"/>
      <c r="MJL271"/>
      <c r="MJM271"/>
      <c r="MJN271"/>
      <c r="MJO271"/>
      <c r="MJP271"/>
      <c r="MJQ271"/>
      <c r="MJR271"/>
      <c r="MJS271"/>
      <c r="MJT271"/>
      <c r="MJU271"/>
      <c r="MJV271"/>
      <c r="MJW271"/>
      <c r="MJX271"/>
      <c r="MJY271"/>
      <c r="MJZ271"/>
      <c r="MKA271"/>
      <c r="MKB271"/>
      <c r="MKC271"/>
      <c r="MKD271"/>
      <c r="MKE271"/>
      <c r="MKF271"/>
      <c r="MKG271"/>
      <c r="MKH271"/>
      <c r="MKI271"/>
      <c r="MKJ271"/>
      <c r="MKK271"/>
      <c r="MKL271"/>
      <c r="MKM271"/>
      <c r="MKN271"/>
      <c r="MKO271"/>
      <c r="MKP271"/>
      <c r="MKQ271"/>
      <c r="MKR271"/>
      <c r="MKS271"/>
      <c r="MKT271"/>
      <c r="MKU271"/>
      <c r="MKV271"/>
      <c r="MKW271"/>
      <c r="MKX271"/>
      <c r="MKY271"/>
      <c r="MKZ271"/>
      <c r="MLA271"/>
      <c r="MLB271"/>
      <c r="MLC271"/>
      <c r="MLD271"/>
      <c r="MLE271"/>
      <c r="MLF271"/>
      <c r="MLG271"/>
      <c r="MLH271"/>
      <c r="MLI271"/>
      <c r="MLJ271"/>
      <c r="MLK271"/>
      <c r="MLL271"/>
      <c r="MLM271"/>
      <c r="MLN271"/>
      <c r="MLO271"/>
      <c r="MLP271"/>
      <c r="MLQ271"/>
      <c r="MLR271"/>
      <c r="MLS271"/>
      <c r="MLT271"/>
      <c r="MLU271"/>
      <c r="MLV271"/>
      <c r="MLW271"/>
      <c r="MLX271"/>
      <c r="MLY271"/>
      <c r="MLZ271"/>
      <c r="MMA271"/>
      <c r="MMB271"/>
      <c r="MMC271"/>
      <c r="MMD271"/>
      <c r="MME271"/>
      <c r="MMF271"/>
      <c r="MMG271"/>
      <c r="MMH271"/>
      <c r="MMI271"/>
      <c r="MMJ271"/>
      <c r="MMK271"/>
      <c r="MML271"/>
      <c r="MMM271"/>
      <c r="MMN271"/>
      <c r="MMO271"/>
      <c r="MMP271"/>
      <c r="MMQ271"/>
      <c r="MMR271"/>
      <c r="MMS271"/>
      <c r="MMT271"/>
      <c r="MMU271"/>
      <c r="MMV271"/>
      <c r="MMW271"/>
      <c r="MMX271"/>
      <c r="MMY271"/>
      <c r="MMZ271"/>
      <c r="MNA271"/>
      <c r="MNB271"/>
      <c r="MNC271"/>
      <c r="MND271"/>
      <c r="MNE271"/>
      <c r="MNF271"/>
      <c r="MNG271"/>
      <c r="MNH271"/>
      <c r="MNI271"/>
      <c r="MNJ271"/>
      <c r="MNK271"/>
      <c r="MNL271"/>
      <c r="MNM271"/>
      <c r="MNN271"/>
      <c r="MNO271"/>
      <c r="MNP271"/>
      <c r="MNQ271"/>
      <c r="MNR271"/>
      <c r="MNS271"/>
      <c r="MNT271"/>
      <c r="MNU271"/>
      <c r="MNV271"/>
      <c r="MNW271"/>
      <c r="MNX271"/>
      <c r="MNY271"/>
      <c r="MNZ271"/>
      <c r="MOA271"/>
      <c r="MOB271"/>
      <c r="MOC271"/>
      <c r="MOD271"/>
      <c r="MOE271"/>
      <c r="MOF271"/>
      <c r="MOG271"/>
      <c r="MOH271"/>
      <c r="MOI271"/>
      <c r="MOJ271"/>
      <c r="MOK271"/>
      <c r="MOL271"/>
      <c r="MOM271"/>
      <c r="MON271"/>
      <c r="MOO271"/>
      <c r="MOP271"/>
      <c r="MOQ271"/>
      <c r="MOR271"/>
      <c r="MOS271"/>
      <c r="MOT271"/>
      <c r="MOU271"/>
      <c r="MOV271"/>
      <c r="MOW271"/>
      <c r="MOX271"/>
      <c r="MOY271"/>
      <c r="MOZ271"/>
      <c r="MPA271"/>
      <c r="MPB271"/>
      <c r="MPC271"/>
      <c r="MPD271"/>
      <c r="MPE271"/>
      <c r="MPF271"/>
      <c r="MPG271"/>
      <c r="MPH271"/>
      <c r="MPI271"/>
      <c r="MPJ271"/>
      <c r="MPK271"/>
      <c r="MPL271"/>
      <c r="MPM271"/>
      <c r="MPN271"/>
      <c r="MPO271"/>
      <c r="MPP271"/>
      <c r="MPQ271"/>
      <c r="MPR271"/>
      <c r="MPS271"/>
      <c r="MPT271"/>
      <c r="MPU271"/>
      <c r="MPV271"/>
      <c r="MPW271"/>
      <c r="MPX271"/>
      <c r="MPY271"/>
      <c r="MPZ271"/>
      <c r="MQA271"/>
      <c r="MQB271"/>
      <c r="MQC271"/>
      <c r="MQD271"/>
      <c r="MQE271"/>
      <c r="MQF271"/>
      <c r="MQG271"/>
      <c r="MQH271"/>
      <c r="MQI271"/>
      <c r="MQJ271"/>
      <c r="MQK271"/>
      <c r="MQL271"/>
      <c r="MQM271"/>
      <c r="MQN271"/>
      <c r="MQO271"/>
      <c r="MQP271"/>
      <c r="MQQ271"/>
      <c r="MQR271"/>
      <c r="MQS271"/>
      <c r="MQT271"/>
      <c r="MQU271"/>
      <c r="MQV271"/>
      <c r="MQW271"/>
      <c r="MQX271"/>
      <c r="MQY271"/>
      <c r="MQZ271"/>
      <c r="MRA271"/>
      <c r="MRB271"/>
      <c r="MRC271"/>
      <c r="MRD271"/>
      <c r="MRE271"/>
      <c r="MRF271"/>
      <c r="MRG271"/>
      <c r="MRH271"/>
      <c r="MRI271"/>
      <c r="MRJ271"/>
      <c r="MRK271"/>
      <c r="MRL271"/>
      <c r="MRM271"/>
      <c r="MRN271"/>
      <c r="MRO271"/>
      <c r="MRP271"/>
      <c r="MRQ271"/>
      <c r="MRR271"/>
      <c r="MRS271"/>
      <c r="MRT271"/>
      <c r="MRU271"/>
      <c r="MRV271"/>
      <c r="MRW271"/>
      <c r="MRX271"/>
      <c r="MRY271"/>
      <c r="MRZ271"/>
      <c r="MSA271"/>
      <c r="MSB271"/>
      <c r="MSC271"/>
      <c r="MSD271"/>
      <c r="MSE271"/>
      <c r="MSF271"/>
      <c r="MSG271"/>
      <c r="MSH271"/>
      <c r="MSI271"/>
      <c r="MSJ271"/>
      <c r="MSK271"/>
      <c r="MSL271"/>
      <c r="MSM271"/>
      <c r="MSN271"/>
      <c r="MSO271"/>
      <c r="MSP271"/>
      <c r="MSQ271"/>
      <c r="MSR271"/>
      <c r="MSS271"/>
      <c r="MST271"/>
      <c r="MSU271"/>
      <c r="MSV271"/>
      <c r="MSW271"/>
      <c r="MSX271"/>
      <c r="MSY271"/>
      <c r="MSZ271"/>
      <c r="MTA271"/>
      <c r="MTB271"/>
      <c r="MTC271"/>
      <c r="MTD271"/>
      <c r="MTE271"/>
      <c r="MTF271"/>
      <c r="MTG271"/>
      <c r="MTH271"/>
      <c r="MTI271"/>
      <c r="MTJ271"/>
      <c r="MTK271"/>
      <c r="MTL271"/>
      <c r="MTM271"/>
      <c r="MTN271"/>
      <c r="MTO271"/>
      <c r="MTP271"/>
      <c r="MTQ271"/>
      <c r="MTR271"/>
      <c r="MTS271"/>
      <c r="MTT271"/>
      <c r="MTU271"/>
      <c r="MTV271"/>
      <c r="MTW271"/>
      <c r="MTX271"/>
      <c r="MTY271"/>
      <c r="MTZ271"/>
      <c r="MUA271"/>
      <c r="MUB271"/>
      <c r="MUC271"/>
      <c r="MUD271"/>
      <c r="MUE271"/>
      <c r="MUF271"/>
      <c r="MUG271"/>
      <c r="MUH271"/>
      <c r="MUI271"/>
      <c r="MUJ271"/>
      <c r="MUK271"/>
      <c r="MUL271"/>
      <c r="MUM271"/>
      <c r="MUN271"/>
      <c r="MUO271"/>
      <c r="MUP271"/>
      <c r="MUQ271"/>
      <c r="MUR271"/>
      <c r="MUS271"/>
      <c r="MUT271"/>
      <c r="MUU271"/>
      <c r="MUV271"/>
      <c r="MUW271"/>
      <c r="MUX271"/>
      <c r="MUY271"/>
      <c r="MUZ271"/>
      <c r="MVA271"/>
      <c r="MVB271"/>
      <c r="MVC271"/>
      <c r="MVD271"/>
      <c r="MVE271"/>
      <c r="MVF271"/>
      <c r="MVG271"/>
      <c r="MVH271"/>
      <c r="MVI271"/>
      <c r="MVJ271"/>
      <c r="MVK271"/>
      <c r="MVL271"/>
      <c r="MVM271"/>
      <c r="MVN271"/>
      <c r="MVO271"/>
      <c r="MVP271"/>
      <c r="MVQ271"/>
      <c r="MVR271"/>
      <c r="MVS271"/>
      <c r="MVT271"/>
      <c r="MVU271"/>
      <c r="MVV271"/>
      <c r="MVW271"/>
      <c r="MVX271"/>
      <c r="MVY271"/>
      <c r="MVZ271"/>
      <c r="MWA271"/>
      <c r="MWB271"/>
      <c r="MWC271"/>
      <c r="MWD271"/>
      <c r="MWE271"/>
      <c r="MWF271"/>
      <c r="MWG271"/>
      <c r="MWH271"/>
      <c r="MWI271"/>
      <c r="MWJ271"/>
      <c r="MWK271"/>
      <c r="MWL271"/>
      <c r="MWM271"/>
      <c r="MWN271"/>
      <c r="MWO271"/>
      <c r="MWP271"/>
      <c r="MWQ271"/>
      <c r="MWR271"/>
      <c r="MWS271"/>
      <c r="MWT271"/>
      <c r="MWU271"/>
      <c r="MWV271"/>
      <c r="MWW271"/>
      <c r="MWX271"/>
      <c r="MWY271"/>
      <c r="MWZ271"/>
      <c r="MXA271"/>
      <c r="MXB271"/>
      <c r="MXC271"/>
      <c r="MXD271"/>
      <c r="MXE271"/>
      <c r="MXF271"/>
      <c r="MXG271"/>
      <c r="MXH271"/>
      <c r="MXI271"/>
      <c r="MXJ271"/>
      <c r="MXK271"/>
      <c r="MXL271"/>
      <c r="MXM271"/>
      <c r="MXN271"/>
      <c r="MXO271"/>
      <c r="MXP271"/>
      <c r="MXQ271"/>
      <c r="MXR271"/>
      <c r="MXS271"/>
      <c r="MXT271"/>
      <c r="MXU271"/>
      <c r="MXV271"/>
      <c r="MXW271"/>
      <c r="MXX271"/>
      <c r="MXY271"/>
      <c r="MXZ271"/>
      <c r="MYA271"/>
      <c r="MYB271"/>
      <c r="MYC271"/>
      <c r="MYD271"/>
      <c r="MYE271"/>
      <c r="MYF271"/>
      <c r="MYG271"/>
      <c r="MYH271"/>
      <c r="MYI271"/>
      <c r="MYJ271"/>
      <c r="MYK271"/>
      <c r="MYL271"/>
      <c r="MYM271"/>
      <c r="MYN271"/>
      <c r="MYO271"/>
      <c r="MYP271"/>
      <c r="MYQ271"/>
      <c r="MYR271"/>
      <c r="MYS271"/>
      <c r="MYT271"/>
      <c r="MYU271"/>
      <c r="MYV271"/>
      <c r="MYW271"/>
      <c r="MYX271"/>
      <c r="MYY271"/>
      <c r="MYZ271"/>
      <c r="MZA271"/>
      <c r="MZB271"/>
      <c r="MZC271"/>
      <c r="MZD271"/>
      <c r="MZE271"/>
      <c r="MZF271"/>
      <c r="MZG271"/>
      <c r="MZH271"/>
      <c r="MZI271"/>
      <c r="MZJ271"/>
      <c r="MZK271"/>
      <c r="MZL271"/>
      <c r="MZM271"/>
      <c r="MZN271"/>
      <c r="MZO271"/>
      <c r="MZP271"/>
      <c r="MZQ271"/>
      <c r="MZR271"/>
      <c r="MZS271"/>
      <c r="MZT271"/>
      <c r="MZU271"/>
      <c r="MZV271"/>
      <c r="MZW271"/>
      <c r="MZX271"/>
      <c r="MZY271"/>
      <c r="MZZ271"/>
      <c r="NAA271"/>
      <c r="NAB271"/>
      <c r="NAC271"/>
      <c r="NAD271"/>
      <c r="NAE271"/>
      <c r="NAF271"/>
      <c r="NAG271"/>
      <c r="NAH271"/>
      <c r="NAI271"/>
      <c r="NAJ271"/>
      <c r="NAK271"/>
      <c r="NAL271"/>
      <c r="NAM271"/>
      <c r="NAN271"/>
      <c r="NAO271"/>
      <c r="NAP271"/>
      <c r="NAQ271"/>
      <c r="NAR271"/>
      <c r="NAS271"/>
      <c r="NAT271"/>
      <c r="NAU271"/>
      <c r="NAV271"/>
      <c r="NAW271"/>
      <c r="NAX271"/>
      <c r="NAY271"/>
      <c r="NAZ271"/>
      <c r="NBA271"/>
      <c r="NBB271"/>
      <c r="NBC271"/>
      <c r="NBD271"/>
      <c r="NBE271"/>
      <c r="NBF271"/>
      <c r="NBG271"/>
      <c r="NBH271"/>
      <c r="NBI271"/>
      <c r="NBJ271"/>
      <c r="NBK271"/>
      <c r="NBL271"/>
      <c r="NBM271"/>
      <c r="NBN271"/>
      <c r="NBO271"/>
      <c r="NBP271"/>
      <c r="NBQ271"/>
      <c r="NBR271"/>
      <c r="NBS271"/>
      <c r="NBT271"/>
      <c r="NBU271"/>
      <c r="NBV271"/>
      <c r="NBW271"/>
      <c r="NBX271"/>
      <c r="NBY271"/>
      <c r="NBZ271"/>
      <c r="NCA271"/>
      <c r="NCB271"/>
      <c r="NCC271"/>
      <c r="NCD271"/>
      <c r="NCE271"/>
      <c r="NCF271"/>
      <c r="NCG271"/>
      <c r="NCH271"/>
      <c r="NCI271"/>
      <c r="NCJ271"/>
      <c r="NCK271"/>
      <c r="NCL271"/>
      <c r="NCM271"/>
      <c r="NCN271"/>
      <c r="NCO271"/>
      <c r="NCP271"/>
      <c r="NCQ271"/>
      <c r="NCR271"/>
      <c r="NCS271"/>
      <c r="NCT271"/>
      <c r="NCU271"/>
      <c r="NCV271"/>
      <c r="NCW271"/>
      <c r="NCX271"/>
      <c r="NCY271"/>
      <c r="NCZ271"/>
      <c r="NDA271"/>
      <c r="NDB271"/>
      <c r="NDC271"/>
      <c r="NDD271"/>
      <c r="NDE271"/>
      <c r="NDF271"/>
      <c r="NDG271"/>
      <c r="NDH271"/>
      <c r="NDI271"/>
      <c r="NDJ271"/>
      <c r="NDK271"/>
      <c r="NDL271"/>
      <c r="NDM271"/>
      <c r="NDN271"/>
      <c r="NDO271"/>
      <c r="NDP271"/>
      <c r="NDQ271"/>
      <c r="NDR271"/>
      <c r="NDS271"/>
      <c r="NDT271"/>
      <c r="NDU271"/>
      <c r="NDV271"/>
      <c r="NDW271"/>
      <c r="NDX271"/>
      <c r="NDY271"/>
      <c r="NDZ271"/>
      <c r="NEA271"/>
      <c r="NEB271"/>
      <c r="NEC271"/>
      <c r="NED271"/>
      <c r="NEE271"/>
      <c r="NEF271"/>
      <c r="NEG271"/>
      <c r="NEH271"/>
      <c r="NEI271"/>
      <c r="NEJ271"/>
      <c r="NEK271"/>
      <c r="NEL271"/>
      <c r="NEM271"/>
      <c r="NEN271"/>
      <c r="NEO271"/>
      <c r="NEP271"/>
      <c r="NEQ271"/>
      <c r="NER271"/>
      <c r="NES271"/>
      <c r="NET271"/>
      <c r="NEU271"/>
      <c r="NEV271"/>
      <c r="NEW271"/>
      <c r="NEX271"/>
      <c r="NEY271"/>
      <c r="NEZ271"/>
      <c r="NFA271"/>
      <c r="NFB271"/>
      <c r="NFC271"/>
      <c r="NFD271"/>
      <c r="NFE271"/>
      <c r="NFF271"/>
      <c r="NFG271"/>
      <c r="NFH271"/>
      <c r="NFI271"/>
      <c r="NFJ271"/>
      <c r="NFK271"/>
      <c r="NFL271"/>
      <c r="NFM271"/>
      <c r="NFN271"/>
      <c r="NFO271"/>
      <c r="NFP271"/>
      <c r="NFQ271"/>
      <c r="NFR271"/>
      <c r="NFS271"/>
      <c r="NFT271"/>
      <c r="NFU271"/>
      <c r="NFV271"/>
      <c r="NFW271"/>
      <c r="NFX271"/>
      <c r="NFY271"/>
      <c r="NFZ271"/>
      <c r="NGA271"/>
      <c r="NGB271"/>
      <c r="NGC271"/>
      <c r="NGD271"/>
      <c r="NGE271"/>
      <c r="NGF271"/>
      <c r="NGG271"/>
      <c r="NGH271"/>
      <c r="NGI271"/>
      <c r="NGJ271"/>
      <c r="NGK271"/>
      <c r="NGL271"/>
      <c r="NGM271"/>
      <c r="NGN271"/>
      <c r="NGO271"/>
      <c r="NGP271"/>
      <c r="NGQ271"/>
      <c r="NGR271"/>
      <c r="NGS271"/>
      <c r="NGT271"/>
      <c r="NGU271"/>
      <c r="NGV271"/>
      <c r="NGW271"/>
      <c r="NGX271"/>
      <c r="NGY271"/>
      <c r="NGZ271"/>
      <c r="NHA271"/>
      <c r="NHB271"/>
      <c r="NHC271"/>
      <c r="NHD271"/>
      <c r="NHE271"/>
      <c r="NHF271"/>
      <c r="NHG271"/>
      <c r="NHH271"/>
      <c r="NHI271"/>
      <c r="NHJ271"/>
      <c r="NHK271"/>
      <c r="NHL271"/>
      <c r="NHM271"/>
      <c r="NHN271"/>
      <c r="NHO271"/>
      <c r="NHP271"/>
      <c r="NHQ271"/>
      <c r="NHR271"/>
      <c r="NHS271"/>
      <c r="NHT271"/>
      <c r="NHU271"/>
      <c r="NHV271"/>
      <c r="NHW271"/>
      <c r="NHX271"/>
      <c r="NHY271"/>
      <c r="NHZ271"/>
      <c r="NIA271"/>
      <c r="NIB271"/>
      <c r="NIC271"/>
      <c r="NID271"/>
      <c r="NIE271"/>
      <c r="NIF271"/>
      <c r="NIG271"/>
      <c r="NIH271"/>
      <c r="NII271"/>
      <c r="NIJ271"/>
      <c r="NIK271"/>
      <c r="NIL271"/>
      <c r="NIM271"/>
      <c r="NIN271"/>
      <c r="NIO271"/>
      <c r="NIP271"/>
      <c r="NIQ271"/>
      <c r="NIR271"/>
      <c r="NIS271"/>
      <c r="NIT271"/>
      <c r="NIU271"/>
      <c r="NIV271"/>
      <c r="NIW271"/>
      <c r="NIX271"/>
      <c r="NIY271"/>
      <c r="NIZ271"/>
      <c r="NJA271"/>
      <c r="NJB271"/>
      <c r="NJC271"/>
      <c r="NJD271"/>
      <c r="NJE271"/>
      <c r="NJF271"/>
      <c r="NJG271"/>
      <c r="NJH271"/>
      <c r="NJI271"/>
      <c r="NJJ271"/>
      <c r="NJK271"/>
      <c r="NJL271"/>
      <c r="NJM271"/>
      <c r="NJN271"/>
      <c r="NJO271"/>
      <c r="NJP271"/>
      <c r="NJQ271"/>
      <c r="NJR271"/>
      <c r="NJS271"/>
      <c r="NJT271"/>
      <c r="NJU271"/>
      <c r="NJV271"/>
      <c r="NJW271"/>
      <c r="NJX271"/>
      <c r="NJY271"/>
      <c r="NJZ271"/>
      <c r="NKA271"/>
      <c r="NKB271"/>
      <c r="NKC271"/>
      <c r="NKD271"/>
      <c r="NKE271"/>
      <c r="NKF271"/>
      <c r="NKG271"/>
      <c r="NKH271"/>
      <c r="NKI271"/>
      <c r="NKJ271"/>
      <c r="NKK271"/>
      <c r="NKL271"/>
      <c r="NKM271"/>
      <c r="NKN271"/>
      <c r="NKO271"/>
      <c r="NKP271"/>
      <c r="NKQ271"/>
      <c r="NKR271"/>
      <c r="NKS271"/>
      <c r="NKT271"/>
      <c r="NKU271"/>
      <c r="NKV271"/>
      <c r="NKW271"/>
      <c r="NKX271"/>
      <c r="NKY271"/>
      <c r="NKZ271"/>
      <c r="NLA271"/>
      <c r="NLB271"/>
      <c r="NLC271"/>
      <c r="NLD271"/>
      <c r="NLE271"/>
      <c r="NLF271"/>
      <c r="NLG271"/>
      <c r="NLH271"/>
      <c r="NLI271"/>
      <c r="NLJ271"/>
      <c r="NLK271"/>
      <c r="NLL271"/>
      <c r="NLM271"/>
      <c r="NLN271"/>
      <c r="NLO271"/>
      <c r="NLP271"/>
      <c r="NLQ271"/>
      <c r="NLR271"/>
      <c r="NLS271"/>
      <c r="NLT271"/>
      <c r="NLU271"/>
      <c r="NLV271"/>
      <c r="NLW271"/>
      <c r="NLX271"/>
      <c r="NLY271"/>
      <c r="NLZ271"/>
      <c r="NMA271"/>
      <c r="NMB271"/>
      <c r="NMC271"/>
      <c r="NMD271"/>
      <c r="NME271"/>
      <c r="NMF271"/>
      <c r="NMG271"/>
      <c r="NMH271"/>
      <c r="NMI271"/>
      <c r="NMJ271"/>
      <c r="NMK271"/>
      <c r="NML271"/>
      <c r="NMM271"/>
      <c r="NMN271"/>
      <c r="NMO271"/>
      <c r="NMP271"/>
      <c r="NMQ271"/>
      <c r="NMR271"/>
      <c r="NMS271"/>
      <c r="NMT271"/>
      <c r="NMU271"/>
      <c r="NMV271"/>
      <c r="NMW271"/>
      <c r="NMX271"/>
      <c r="NMY271"/>
      <c r="NMZ271"/>
      <c r="NNA271"/>
      <c r="NNB271"/>
      <c r="NNC271"/>
      <c r="NND271"/>
      <c r="NNE271"/>
      <c r="NNF271"/>
      <c r="NNG271"/>
      <c r="NNH271"/>
      <c r="NNI271"/>
      <c r="NNJ271"/>
      <c r="NNK271"/>
      <c r="NNL271"/>
      <c r="NNM271"/>
      <c r="NNN271"/>
      <c r="NNO271"/>
      <c r="NNP271"/>
      <c r="NNQ271"/>
      <c r="NNR271"/>
      <c r="NNS271"/>
      <c r="NNT271"/>
      <c r="NNU271"/>
      <c r="NNV271"/>
      <c r="NNW271"/>
      <c r="NNX271"/>
      <c r="NNY271"/>
      <c r="NNZ271"/>
      <c r="NOA271"/>
      <c r="NOB271"/>
      <c r="NOC271"/>
      <c r="NOD271"/>
      <c r="NOE271"/>
      <c r="NOF271"/>
      <c r="NOG271"/>
      <c r="NOH271"/>
      <c r="NOI271"/>
      <c r="NOJ271"/>
      <c r="NOK271"/>
      <c r="NOL271"/>
      <c r="NOM271"/>
      <c r="NON271"/>
      <c r="NOO271"/>
      <c r="NOP271"/>
      <c r="NOQ271"/>
      <c r="NOR271"/>
      <c r="NOS271"/>
      <c r="NOT271"/>
      <c r="NOU271"/>
      <c r="NOV271"/>
      <c r="NOW271"/>
      <c r="NOX271"/>
      <c r="NOY271"/>
      <c r="NOZ271"/>
      <c r="NPA271"/>
      <c r="NPB271"/>
      <c r="NPC271"/>
      <c r="NPD271"/>
      <c r="NPE271"/>
      <c r="NPF271"/>
      <c r="NPG271"/>
      <c r="NPH271"/>
      <c r="NPI271"/>
      <c r="NPJ271"/>
      <c r="NPK271"/>
      <c r="NPL271"/>
      <c r="NPM271"/>
      <c r="NPN271"/>
      <c r="NPO271"/>
      <c r="NPP271"/>
      <c r="NPQ271"/>
      <c r="NPR271"/>
      <c r="NPS271"/>
      <c r="NPT271"/>
      <c r="NPU271"/>
      <c r="NPV271"/>
      <c r="NPW271"/>
      <c r="NPX271"/>
      <c r="NPY271"/>
      <c r="NPZ271"/>
      <c r="NQA271"/>
      <c r="NQB271"/>
      <c r="NQC271"/>
      <c r="NQD271"/>
      <c r="NQE271"/>
      <c r="NQF271"/>
      <c r="NQG271"/>
      <c r="NQH271"/>
      <c r="NQI271"/>
      <c r="NQJ271"/>
      <c r="NQK271"/>
      <c r="NQL271"/>
      <c r="NQM271"/>
      <c r="NQN271"/>
      <c r="NQO271"/>
      <c r="NQP271"/>
      <c r="NQQ271"/>
      <c r="NQR271"/>
      <c r="NQS271"/>
      <c r="NQT271"/>
      <c r="NQU271"/>
      <c r="NQV271"/>
      <c r="NQW271"/>
      <c r="NQX271"/>
      <c r="NQY271"/>
      <c r="NQZ271"/>
      <c r="NRA271"/>
      <c r="NRB271"/>
      <c r="NRC271"/>
      <c r="NRD271"/>
      <c r="NRE271"/>
      <c r="NRF271"/>
      <c r="NRG271"/>
      <c r="NRH271"/>
      <c r="NRI271"/>
      <c r="NRJ271"/>
      <c r="NRK271"/>
      <c r="NRL271"/>
      <c r="NRM271"/>
      <c r="NRN271"/>
      <c r="NRO271"/>
      <c r="NRP271"/>
      <c r="NRQ271"/>
      <c r="NRR271"/>
      <c r="NRS271"/>
      <c r="NRT271"/>
      <c r="NRU271"/>
      <c r="NRV271"/>
      <c r="NRW271"/>
      <c r="NRX271"/>
      <c r="NRY271"/>
      <c r="NRZ271"/>
      <c r="NSA271"/>
      <c r="NSB271"/>
      <c r="NSC271"/>
      <c r="NSD271"/>
      <c r="NSE271"/>
      <c r="NSF271"/>
      <c r="NSG271"/>
      <c r="NSH271"/>
      <c r="NSI271"/>
      <c r="NSJ271"/>
      <c r="NSK271"/>
      <c r="NSL271"/>
      <c r="NSM271"/>
      <c r="NSN271"/>
      <c r="NSO271"/>
      <c r="NSP271"/>
      <c r="NSQ271"/>
      <c r="NSR271"/>
      <c r="NSS271"/>
      <c r="NST271"/>
      <c r="NSU271"/>
      <c r="NSV271"/>
      <c r="NSW271"/>
      <c r="NSX271"/>
      <c r="NSY271"/>
      <c r="NSZ271"/>
      <c r="NTA271"/>
      <c r="NTB271"/>
      <c r="NTC271"/>
      <c r="NTD271"/>
      <c r="NTE271"/>
      <c r="NTF271"/>
      <c r="NTG271"/>
      <c r="NTH271"/>
      <c r="NTI271"/>
      <c r="NTJ271"/>
      <c r="NTK271"/>
      <c r="NTL271"/>
      <c r="NTM271"/>
      <c r="NTN271"/>
      <c r="NTO271"/>
      <c r="NTP271"/>
      <c r="NTQ271"/>
      <c r="NTR271"/>
      <c r="NTS271"/>
      <c r="NTT271"/>
      <c r="NTU271"/>
      <c r="NTV271"/>
      <c r="NTW271"/>
      <c r="NTX271"/>
      <c r="NTY271"/>
      <c r="NTZ271"/>
      <c r="NUA271"/>
      <c r="NUB271"/>
      <c r="NUC271"/>
      <c r="NUD271"/>
      <c r="NUE271"/>
      <c r="NUF271"/>
      <c r="NUG271"/>
      <c r="NUH271"/>
      <c r="NUI271"/>
      <c r="NUJ271"/>
      <c r="NUK271"/>
      <c r="NUL271"/>
      <c r="NUM271"/>
      <c r="NUN271"/>
      <c r="NUO271"/>
      <c r="NUP271"/>
      <c r="NUQ271"/>
      <c r="NUR271"/>
      <c r="NUS271"/>
      <c r="NUT271"/>
      <c r="NUU271"/>
      <c r="NUV271"/>
      <c r="NUW271"/>
      <c r="NUX271"/>
      <c r="NUY271"/>
      <c r="NUZ271"/>
      <c r="NVA271"/>
      <c r="NVB271"/>
      <c r="NVC271"/>
      <c r="NVD271"/>
      <c r="NVE271"/>
      <c r="NVF271"/>
      <c r="NVG271"/>
      <c r="NVH271"/>
      <c r="NVI271"/>
      <c r="NVJ271"/>
      <c r="NVK271"/>
      <c r="NVL271"/>
      <c r="NVM271"/>
      <c r="NVN271"/>
      <c r="NVO271"/>
      <c r="NVP271"/>
      <c r="NVQ271"/>
      <c r="NVR271"/>
      <c r="NVS271"/>
      <c r="NVT271"/>
      <c r="NVU271"/>
      <c r="NVV271"/>
      <c r="NVW271"/>
      <c r="NVX271"/>
      <c r="NVY271"/>
      <c r="NVZ271"/>
      <c r="NWA271"/>
      <c r="NWB271"/>
      <c r="NWC271"/>
      <c r="NWD271"/>
      <c r="NWE271"/>
      <c r="NWF271"/>
      <c r="NWG271"/>
      <c r="NWH271"/>
      <c r="NWI271"/>
      <c r="NWJ271"/>
      <c r="NWK271"/>
      <c r="NWL271"/>
      <c r="NWM271"/>
      <c r="NWN271"/>
      <c r="NWO271"/>
      <c r="NWP271"/>
      <c r="NWQ271"/>
      <c r="NWR271"/>
      <c r="NWS271"/>
      <c r="NWT271"/>
      <c r="NWU271"/>
      <c r="NWV271"/>
      <c r="NWW271"/>
      <c r="NWX271"/>
      <c r="NWY271"/>
      <c r="NWZ271"/>
      <c r="NXA271"/>
      <c r="NXB271"/>
      <c r="NXC271"/>
      <c r="NXD271"/>
      <c r="NXE271"/>
      <c r="NXF271"/>
      <c r="NXG271"/>
      <c r="NXH271"/>
      <c r="NXI271"/>
      <c r="NXJ271"/>
      <c r="NXK271"/>
      <c r="NXL271"/>
      <c r="NXM271"/>
      <c r="NXN271"/>
      <c r="NXO271"/>
      <c r="NXP271"/>
      <c r="NXQ271"/>
      <c r="NXR271"/>
      <c r="NXS271"/>
      <c r="NXT271"/>
      <c r="NXU271"/>
      <c r="NXV271"/>
      <c r="NXW271"/>
      <c r="NXX271"/>
      <c r="NXY271"/>
      <c r="NXZ271"/>
      <c r="NYA271"/>
      <c r="NYB271"/>
      <c r="NYC271"/>
      <c r="NYD271"/>
      <c r="NYE271"/>
      <c r="NYF271"/>
      <c r="NYG271"/>
      <c r="NYH271"/>
      <c r="NYI271"/>
      <c r="NYJ271"/>
      <c r="NYK271"/>
      <c r="NYL271"/>
      <c r="NYM271"/>
      <c r="NYN271"/>
      <c r="NYO271"/>
      <c r="NYP271"/>
      <c r="NYQ271"/>
      <c r="NYR271"/>
      <c r="NYS271"/>
      <c r="NYT271"/>
      <c r="NYU271"/>
      <c r="NYV271"/>
      <c r="NYW271"/>
      <c r="NYX271"/>
      <c r="NYY271"/>
      <c r="NYZ271"/>
      <c r="NZA271"/>
      <c r="NZB271"/>
      <c r="NZC271"/>
      <c r="NZD271"/>
      <c r="NZE271"/>
      <c r="NZF271"/>
      <c r="NZG271"/>
      <c r="NZH271"/>
      <c r="NZI271"/>
      <c r="NZJ271"/>
      <c r="NZK271"/>
      <c r="NZL271"/>
      <c r="NZM271"/>
      <c r="NZN271"/>
      <c r="NZO271"/>
      <c r="NZP271"/>
      <c r="NZQ271"/>
      <c r="NZR271"/>
      <c r="NZS271"/>
      <c r="NZT271"/>
      <c r="NZU271"/>
      <c r="NZV271"/>
      <c r="NZW271"/>
      <c r="NZX271"/>
      <c r="NZY271"/>
      <c r="NZZ271"/>
      <c r="OAA271"/>
      <c r="OAB271"/>
      <c r="OAC271"/>
      <c r="OAD271"/>
      <c r="OAE271"/>
      <c r="OAF271"/>
      <c r="OAG271"/>
      <c r="OAH271"/>
      <c r="OAI271"/>
      <c r="OAJ271"/>
      <c r="OAK271"/>
      <c r="OAL271"/>
      <c r="OAM271"/>
      <c r="OAN271"/>
      <c r="OAO271"/>
      <c r="OAP271"/>
      <c r="OAQ271"/>
      <c r="OAR271"/>
      <c r="OAS271"/>
      <c r="OAT271"/>
      <c r="OAU271"/>
      <c r="OAV271"/>
      <c r="OAW271"/>
      <c r="OAX271"/>
      <c r="OAY271"/>
      <c r="OAZ271"/>
      <c r="OBA271"/>
      <c r="OBB271"/>
      <c r="OBC271"/>
      <c r="OBD271"/>
      <c r="OBE271"/>
      <c r="OBF271"/>
      <c r="OBG271"/>
      <c r="OBH271"/>
      <c r="OBI271"/>
      <c r="OBJ271"/>
      <c r="OBK271"/>
      <c r="OBL271"/>
      <c r="OBM271"/>
      <c r="OBN271"/>
      <c r="OBO271"/>
      <c r="OBP271"/>
      <c r="OBQ271"/>
      <c r="OBR271"/>
      <c r="OBS271"/>
      <c r="OBT271"/>
      <c r="OBU271"/>
      <c r="OBV271"/>
      <c r="OBW271"/>
      <c r="OBX271"/>
      <c r="OBY271"/>
      <c r="OBZ271"/>
      <c r="OCA271"/>
      <c r="OCB271"/>
      <c r="OCC271"/>
      <c r="OCD271"/>
      <c r="OCE271"/>
      <c r="OCF271"/>
      <c r="OCG271"/>
      <c r="OCH271"/>
      <c r="OCI271"/>
      <c r="OCJ271"/>
      <c r="OCK271"/>
      <c r="OCL271"/>
      <c r="OCM271"/>
      <c r="OCN271"/>
      <c r="OCO271"/>
      <c r="OCP271"/>
      <c r="OCQ271"/>
      <c r="OCR271"/>
      <c r="OCS271"/>
      <c r="OCT271"/>
      <c r="OCU271"/>
      <c r="OCV271"/>
      <c r="OCW271"/>
      <c r="OCX271"/>
      <c r="OCY271"/>
      <c r="OCZ271"/>
      <c r="ODA271"/>
      <c r="ODB271"/>
      <c r="ODC271"/>
      <c r="ODD271"/>
      <c r="ODE271"/>
      <c r="ODF271"/>
      <c r="ODG271"/>
      <c r="ODH271"/>
      <c r="ODI271"/>
      <c r="ODJ271"/>
      <c r="ODK271"/>
      <c r="ODL271"/>
      <c r="ODM271"/>
      <c r="ODN271"/>
      <c r="ODO271"/>
      <c r="ODP271"/>
      <c r="ODQ271"/>
      <c r="ODR271"/>
      <c r="ODS271"/>
      <c r="ODT271"/>
      <c r="ODU271"/>
      <c r="ODV271"/>
      <c r="ODW271"/>
      <c r="ODX271"/>
      <c r="ODY271"/>
      <c r="ODZ271"/>
      <c r="OEA271"/>
      <c r="OEB271"/>
      <c r="OEC271"/>
      <c r="OED271"/>
      <c r="OEE271"/>
      <c r="OEF271"/>
      <c r="OEG271"/>
      <c r="OEH271"/>
      <c r="OEI271"/>
      <c r="OEJ271"/>
      <c r="OEK271"/>
      <c r="OEL271"/>
      <c r="OEM271"/>
      <c r="OEN271"/>
      <c r="OEO271"/>
      <c r="OEP271"/>
      <c r="OEQ271"/>
      <c r="OER271"/>
      <c r="OES271"/>
      <c r="OET271"/>
      <c r="OEU271"/>
      <c r="OEV271"/>
      <c r="OEW271"/>
      <c r="OEX271"/>
      <c r="OEY271"/>
      <c r="OEZ271"/>
      <c r="OFA271"/>
      <c r="OFB271"/>
      <c r="OFC271"/>
      <c r="OFD271"/>
      <c r="OFE271"/>
      <c r="OFF271"/>
      <c r="OFG271"/>
      <c r="OFH271"/>
      <c r="OFI271"/>
      <c r="OFJ271"/>
      <c r="OFK271"/>
      <c r="OFL271"/>
      <c r="OFM271"/>
      <c r="OFN271"/>
      <c r="OFO271"/>
      <c r="OFP271"/>
      <c r="OFQ271"/>
      <c r="OFR271"/>
      <c r="OFS271"/>
      <c r="OFT271"/>
      <c r="OFU271"/>
      <c r="OFV271"/>
      <c r="OFW271"/>
      <c r="OFX271"/>
      <c r="OFY271"/>
      <c r="OFZ271"/>
      <c r="OGA271"/>
      <c r="OGB271"/>
      <c r="OGC271"/>
      <c r="OGD271"/>
      <c r="OGE271"/>
      <c r="OGF271"/>
      <c r="OGG271"/>
      <c r="OGH271"/>
      <c r="OGI271"/>
      <c r="OGJ271"/>
      <c r="OGK271"/>
      <c r="OGL271"/>
      <c r="OGM271"/>
      <c r="OGN271"/>
      <c r="OGO271"/>
      <c r="OGP271"/>
      <c r="OGQ271"/>
      <c r="OGR271"/>
      <c r="OGS271"/>
      <c r="OGT271"/>
      <c r="OGU271"/>
      <c r="OGV271"/>
      <c r="OGW271"/>
      <c r="OGX271"/>
      <c r="OGY271"/>
      <c r="OGZ271"/>
      <c r="OHA271"/>
      <c r="OHB271"/>
      <c r="OHC271"/>
      <c r="OHD271"/>
      <c r="OHE271"/>
      <c r="OHF271"/>
      <c r="OHG271"/>
      <c r="OHH271"/>
      <c r="OHI271"/>
      <c r="OHJ271"/>
      <c r="OHK271"/>
      <c r="OHL271"/>
      <c r="OHM271"/>
      <c r="OHN271"/>
      <c r="OHO271"/>
      <c r="OHP271"/>
      <c r="OHQ271"/>
      <c r="OHR271"/>
      <c r="OHS271"/>
      <c r="OHT271"/>
      <c r="OHU271"/>
      <c r="OHV271"/>
      <c r="OHW271"/>
      <c r="OHX271"/>
      <c r="OHY271"/>
      <c r="OHZ271"/>
      <c r="OIA271"/>
      <c r="OIB271"/>
      <c r="OIC271"/>
      <c r="OID271"/>
      <c r="OIE271"/>
      <c r="OIF271"/>
      <c r="OIG271"/>
      <c r="OIH271"/>
      <c r="OII271"/>
      <c r="OIJ271"/>
      <c r="OIK271"/>
      <c r="OIL271"/>
      <c r="OIM271"/>
      <c r="OIN271"/>
      <c r="OIO271"/>
      <c r="OIP271"/>
      <c r="OIQ271"/>
      <c r="OIR271"/>
      <c r="OIS271"/>
      <c r="OIT271"/>
      <c r="OIU271"/>
      <c r="OIV271"/>
      <c r="OIW271"/>
      <c r="OIX271"/>
      <c r="OIY271"/>
      <c r="OIZ271"/>
      <c r="OJA271"/>
      <c r="OJB271"/>
      <c r="OJC271"/>
      <c r="OJD271"/>
      <c r="OJE271"/>
      <c r="OJF271"/>
      <c r="OJG271"/>
      <c r="OJH271"/>
      <c r="OJI271"/>
      <c r="OJJ271"/>
      <c r="OJK271"/>
      <c r="OJL271"/>
      <c r="OJM271"/>
      <c r="OJN271"/>
      <c r="OJO271"/>
      <c r="OJP271"/>
      <c r="OJQ271"/>
      <c r="OJR271"/>
      <c r="OJS271"/>
      <c r="OJT271"/>
      <c r="OJU271"/>
      <c r="OJV271"/>
      <c r="OJW271"/>
      <c r="OJX271"/>
      <c r="OJY271"/>
      <c r="OJZ271"/>
      <c r="OKA271"/>
      <c r="OKB271"/>
      <c r="OKC271"/>
      <c r="OKD271"/>
      <c r="OKE271"/>
      <c r="OKF271"/>
      <c r="OKG271"/>
      <c r="OKH271"/>
      <c r="OKI271"/>
      <c r="OKJ271"/>
      <c r="OKK271"/>
      <c r="OKL271"/>
      <c r="OKM271"/>
      <c r="OKN271"/>
      <c r="OKO271"/>
      <c r="OKP271"/>
      <c r="OKQ271"/>
      <c r="OKR271"/>
      <c r="OKS271"/>
      <c r="OKT271"/>
      <c r="OKU271"/>
      <c r="OKV271"/>
      <c r="OKW271"/>
      <c r="OKX271"/>
      <c r="OKY271"/>
      <c r="OKZ271"/>
      <c r="OLA271"/>
      <c r="OLB271"/>
      <c r="OLC271"/>
      <c r="OLD271"/>
      <c r="OLE271"/>
      <c r="OLF271"/>
      <c r="OLG271"/>
      <c r="OLH271"/>
      <c r="OLI271"/>
      <c r="OLJ271"/>
      <c r="OLK271"/>
      <c r="OLL271"/>
      <c r="OLM271"/>
      <c r="OLN271"/>
      <c r="OLO271"/>
      <c r="OLP271"/>
      <c r="OLQ271"/>
      <c r="OLR271"/>
      <c r="OLS271"/>
      <c r="OLT271"/>
      <c r="OLU271"/>
      <c r="OLV271"/>
      <c r="OLW271"/>
      <c r="OLX271"/>
      <c r="OLY271"/>
      <c r="OLZ271"/>
      <c r="OMA271"/>
      <c r="OMB271"/>
      <c r="OMC271"/>
      <c r="OMD271"/>
      <c r="OME271"/>
      <c r="OMF271"/>
      <c r="OMG271"/>
      <c r="OMH271"/>
      <c r="OMI271"/>
      <c r="OMJ271"/>
      <c r="OMK271"/>
      <c r="OML271"/>
      <c r="OMM271"/>
      <c r="OMN271"/>
      <c r="OMO271"/>
      <c r="OMP271"/>
      <c r="OMQ271"/>
      <c r="OMR271"/>
      <c r="OMS271"/>
      <c r="OMT271"/>
      <c r="OMU271"/>
      <c r="OMV271"/>
      <c r="OMW271"/>
      <c r="OMX271"/>
      <c r="OMY271"/>
      <c r="OMZ271"/>
      <c r="ONA271"/>
      <c r="ONB271"/>
      <c r="ONC271"/>
      <c r="OND271"/>
      <c r="ONE271"/>
      <c r="ONF271"/>
      <c r="ONG271"/>
      <c r="ONH271"/>
      <c r="ONI271"/>
      <c r="ONJ271"/>
      <c r="ONK271"/>
      <c r="ONL271"/>
      <c r="ONM271"/>
      <c r="ONN271"/>
      <c r="ONO271"/>
      <c r="ONP271"/>
      <c r="ONQ271"/>
      <c r="ONR271"/>
      <c r="ONS271"/>
      <c r="ONT271"/>
      <c r="ONU271"/>
      <c r="ONV271"/>
      <c r="ONW271"/>
      <c r="ONX271"/>
      <c r="ONY271"/>
      <c r="ONZ271"/>
      <c r="OOA271"/>
      <c r="OOB271"/>
      <c r="OOC271"/>
      <c r="OOD271"/>
      <c r="OOE271"/>
      <c r="OOF271"/>
      <c r="OOG271"/>
      <c r="OOH271"/>
      <c r="OOI271"/>
      <c r="OOJ271"/>
      <c r="OOK271"/>
      <c r="OOL271"/>
      <c r="OOM271"/>
      <c r="OON271"/>
      <c r="OOO271"/>
      <c r="OOP271"/>
      <c r="OOQ271"/>
      <c r="OOR271"/>
      <c r="OOS271"/>
      <c r="OOT271"/>
      <c r="OOU271"/>
      <c r="OOV271"/>
      <c r="OOW271"/>
      <c r="OOX271"/>
      <c r="OOY271"/>
      <c r="OOZ271"/>
      <c r="OPA271"/>
      <c r="OPB271"/>
      <c r="OPC271"/>
      <c r="OPD271"/>
      <c r="OPE271"/>
      <c r="OPF271"/>
      <c r="OPG271"/>
      <c r="OPH271"/>
      <c r="OPI271"/>
      <c r="OPJ271"/>
      <c r="OPK271"/>
      <c r="OPL271"/>
      <c r="OPM271"/>
      <c r="OPN271"/>
      <c r="OPO271"/>
      <c r="OPP271"/>
      <c r="OPQ271"/>
      <c r="OPR271"/>
      <c r="OPS271"/>
      <c r="OPT271"/>
      <c r="OPU271"/>
      <c r="OPV271"/>
      <c r="OPW271"/>
      <c r="OPX271"/>
      <c r="OPY271"/>
      <c r="OPZ271"/>
      <c r="OQA271"/>
      <c r="OQB271"/>
      <c r="OQC271"/>
      <c r="OQD271"/>
      <c r="OQE271"/>
      <c r="OQF271"/>
      <c r="OQG271"/>
      <c r="OQH271"/>
      <c r="OQI271"/>
      <c r="OQJ271"/>
      <c r="OQK271"/>
      <c r="OQL271"/>
      <c r="OQM271"/>
      <c r="OQN271"/>
      <c r="OQO271"/>
      <c r="OQP271"/>
      <c r="OQQ271"/>
      <c r="OQR271"/>
      <c r="OQS271"/>
      <c r="OQT271"/>
      <c r="OQU271"/>
      <c r="OQV271"/>
      <c r="OQW271"/>
      <c r="OQX271"/>
      <c r="OQY271"/>
      <c r="OQZ271"/>
      <c r="ORA271"/>
      <c r="ORB271"/>
      <c r="ORC271"/>
      <c r="ORD271"/>
      <c r="ORE271"/>
      <c r="ORF271"/>
      <c r="ORG271"/>
      <c r="ORH271"/>
      <c r="ORI271"/>
      <c r="ORJ271"/>
      <c r="ORK271"/>
      <c r="ORL271"/>
      <c r="ORM271"/>
      <c r="ORN271"/>
      <c r="ORO271"/>
      <c r="ORP271"/>
      <c r="ORQ271"/>
      <c r="ORR271"/>
      <c r="ORS271"/>
      <c r="ORT271"/>
      <c r="ORU271"/>
      <c r="ORV271"/>
      <c r="ORW271"/>
      <c r="ORX271"/>
      <c r="ORY271"/>
      <c r="ORZ271"/>
      <c r="OSA271"/>
      <c r="OSB271"/>
      <c r="OSC271"/>
      <c r="OSD271"/>
      <c r="OSE271"/>
      <c r="OSF271"/>
      <c r="OSG271"/>
      <c r="OSH271"/>
      <c r="OSI271"/>
      <c r="OSJ271"/>
      <c r="OSK271"/>
      <c r="OSL271"/>
      <c r="OSM271"/>
      <c r="OSN271"/>
      <c r="OSO271"/>
      <c r="OSP271"/>
      <c r="OSQ271"/>
      <c r="OSR271"/>
      <c r="OSS271"/>
      <c r="OST271"/>
      <c r="OSU271"/>
      <c r="OSV271"/>
      <c r="OSW271"/>
      <c r="OSX271"/>
      <c r="OSY271"/>
      <c r="OSZ271"/>
      <c r="OTA271"/>
      <c r="OTB271"/>
      <c r="OTC271"/>
      <c r="OTD271"/>
      <c r="OTE271"/>
      <c r="OTF271"/>
      <c r="OTG271"/>
      <c r="OTH271"/>
      <c r="OTI271"/>
      <c r="OTJ271"/>
      <c r="OTK271"/>
      <c r="OTL271"/>
      <c r="OTM271"/>
      <c r="OTN271"/>
      <c r="OTO271"/>
      <c r="OTP271"/>
      <c r="OTQ271"/>
      <c r="OTR271"/>
      <c r="OTS271"/>
      <c r="OTT271"/>
      <c r="OTU271"/>
      <c r="OTV271"/>
      <c r="OTW271"/>
      <c r="OTX271"/>
      <c r="OTY271"/>
      <c r="OTZ271"/>
      <c r="OUA271"/>
      <c r="OUB271"/>
      <c r="OUC271"/>
      <c r="OUD271"/>
      <c r="OUE271"/>
      <c r="OUF271"/>
      <c r="OUG271"/>
      <c r="OUH271"/>
      <c r="OUI271"/>
      <c r="OUJ271"/>
      <c r="OUK271"/>
      <c r="OUL271"/>
      <c r="OUM271"/>
      <c r="OUN271"/>
      <c r="OUO271"/>
      <c r="OUP271"/>
      <c r="OUQ271"/>
      <c r="OUR271"/>
      <c r="OUS271"/>
      <c r="OUT271"/>
      <c r="OUU271"/>
      <c r="OUV271"/>
      <c r="OUW271"/>
      <c r="OUX271"/>
      <c r="OUY271"/>
      <c r="OUZ271"/>
      <c r="OVA271"/>
      <c r="OVB271"/>
      <c r="OVC271"/>
      <c r="OVD271"/>
      <c r="OVE271"/>
      <c r="OVF271"/>
      <c r="OVG271"/>
      <c r="OVH271"/>
      <c r="OVI271"/>
      <c r="OVJ271"/>
      <c r="OVK271"/>
      <c r="OVL271"/>
      <c r="OVM271"/>
      <c r="OVN271"/>
      <c r="OVO271"/>
      <c r="OVP271"/>
      <c r="OVQ271"/>
      <c r="OVR271"/>
      <c r="OVS271"/>
      <c r="OVT271"/>
      <c r="OVU271"/>
      <c r="OVV271"/>
      <c r="OVW271"/>
      <c r="OVX271"/>
      <c r="OVY271"/>
      <c r="OVZ271"/>
      <c r="OWA271"/>
      <c r="OWB271"/>
      <c r="OWC271"/>
      <c r="OWD271"/>
      <c r="OWE271"/>
      <c r="OWF271"/>
      <c r="OWG271"/>
      <c r="OWH271"/>
      <c r="OWI271"/>
      <c r="OWJ271"/>
      <c r="OWK271"/>
      <c r="OWL271"/>
      <c r="OWM271"/>
      <c r="OWN271"/>
      <c r="OWO271"/>
      <c r="OWP271"/>
      <c r="OWQ271"/>
      <c r="OWR271"/>
      <c r="OWS271"/>
      <c r="OWT271"/>
      <c r="OWU271"/>
      <c r="OWV271"/>
      <c r="OWW271"/>
      <c r="OWX271"/>
      <c r="OWY271"/>
      <c r="OWZ271"/>
      <c r="OXA271"/>
      <c r="OXB271"/>
      <c r="OXC271"/>
      <c r="OXD271"/>
      <c r="OXE271"/>
      <c r="OXF271"/>
      <c r="OXG271"/>
      <c r="OXH271"/>
      <c r="OXI271"/>
      <c r="OXJ271"/>
      <c r="OXK271"/>
      <c r="OXL271"/>
      <c r="OXM271"/>
      <c r="OXN271"/>
      <c r="OXO271"/>
      <c r="OXP271"/>
      <c r="OXQ271"/>
      <c r="OXR271"/>
      <c r="OXS271"/>
      <c r="OXT271"/>
      <c r="OXU271"/>
      <c r="OXV271"/>
      <c r="OXW271"/>
      <c r="OXX271"/>
      <c r="OXY271"/>
      <c r="OXZ271"/>
      <c r="OYA271"/>
      <c r="OYB271"/>
      <c r="OYC271"/>
      <c r="OYD271"/>
      <c r="OYE271"/>
      <c r="OYF271"/>
      <c r="OYG271"/>
      <c r="OYH271"/>
      <c r="OYI271"/>
      <c r="OYJ271"/>
      <c r="OYK271"/>
      <c r="OYL271"/>
      <c r="OYM271"/>
      <c r="OYN271"/>
      <c r="OYO271"/>
      <c r="OYP271"/>
      <c r="OYQ271"/>
      <c r="OYR271"/>
      <c r="OYS271"/>
      <c r="OYT271"/>
      <c r="OYU271"/>
      <c r="OYV271"/>
      <c r="OYW271"/>
      <c r="OYX271"/>
      <c r="OYY271"/>
      <c r="OYZ271"/>
      <c r="OZA271"/>
      <c r="OZB271"/>
      <c r="OZC271"/>
      <c r="OZD271"/>
      <c r="OZE271"/>
      <c r="OZF271"/>
      <c r="OZG271"/>
      <c r="OZH271"/>
      <c r="OZI271"/>
      <c r="OZJ271"/>
      <c r="OZK271"/>
      <c r="OZL271"/>
      <c r="OZM271"/>
      <c r="OZN271"/>
      <c r="OZO271"/>
      <c r="OZP271"/>
      <c r="OZQ271"/>
      <c r="OZR271"/>
      <c r="OZS271"/>
      <c r="OZT271"/>
      <c r="OZU271"/>
      <c r="OZV271"/>
      <c r="OZW271"/>
      <c r="OZX271"/>
      <c r="OZY271"/>
      <c r="OZZ271"/>
      <c r="PAA271"/>
      <c r="PAB271"/>
      <c r="PAC271"/>
      <c r="PAD271"/>
      <c r="PAE271"/>
      <c r="PAF271"/>
      <c r="PAG271"/>
      <c r="PAH271"/>
      <c r="PAI271"/>
      <c r="PAJ271"/>
      <c r="PAK271"/>
      <c r="PAL271"/>
      <c r="PAM271"/>
      <c r="PAN271"/>
      <c r="PAO271"/>
      <c r="PAP271"/>
      <c r="PAQ271"/>
      <c r="PAR271"/>
      <c r="PAS271"/>
      <c r="PAT271"/>
      <c r="PAU271"/>
      <c r="PAV271"/>
      <c r="PAW271"/>
      <c r="PAX271"/>
      <c r="PAY271"/>
      <c r="PAZ271"/>
      <c r="PBA271"/>
      <c r="PBB271"/>
      <c r="PBC271"/>
      <c r="PBD271"/>
      <c r="PBE271"/>
      <c r="PBF271"/>
      <c r="PBG271"/>
      <c r="PBH271"/>
      <c r="PBI271"/>
      <c r="PBJ271"/>
      <c r="PBK271"/>
      <c r="PBL271"/>
      <c r="PBM271"/>
      <c r="PBN271"/>
      <c r="PBO271"/>
      <c r="PBP271"/>
      <c r="PBQ271"/>
      <c r="PBR271"/>
      <c r="PBS271"/>
      <c r="PBT271"/>
      <c r="PBU271"/>
      <c r="PBV271"/>
      <c r="PBW271"/>
      <c r="PBX271"/>
      <c r="PBY271"/>
      <c r="PBZ271"/>
      <c r="PCA271"/>
      <c r="PCB271"/>
      <c r="PCC271"/>
      <c r="PCD271"/>
      <c r="PCE271"/>
      <c r="PCF271"/>
      <c r="PCG271"/>
      <c r="PCH271"/>
      <c r="PCI271"/>
      <c r="PCJ271"/>
      <c r="PCK271"/>
      <c r="PCL271"/>
      <c r="PCM271"/>
      <c r="PCN271"/>
      <c r="PCO271"/>
      <c r="PCP271"/>
      <c r="PCQ271"/>
      <c r="PCR271"/>
      <c r="PCS271"/>
      <c r="PCT271"/>
      <c r="PCU271"/>
      <c r="PCV271"/>
      <c r="PCW271"/>
      <c r="PCX271"/>
      <c r="PCY271"/>
      <c r="PCZ271"/>
      <c r="PDA271"/>
      <c r="PDB271"/>
      <c r="PDC271"/>
      <c r="PDD271"/>
      <c r="PDE271"/>
      <c r="PDF271"/>
      <c r="PDG271"/>
      <c r="PDH271"/>
      <c r="PDI271"/>
      <c r="PDJ271"/>
      <c r="PDK271"/>
      <c r="PDL271"/>
      <c r="PDM271"/>
      <c r="PDN271"/>
      <c r="PDO271"/>
      <c r="PDP271"/>
      <c r="PDQ271"/>
      <c r="PDR271"/>
      <c r="PDS271"/>
      <c r="PDT271"/>
      <c r="PDU271"/>
      <c r="PDV271"/>
      <c r="PDW271"/>
      <c r="PDX271"/>
      <c r="PDY271"/>
      <c r="PDZ271"/>
      <c r="PEA271"/>
      <c r="PEB271"/>
      <c r="PEC271"/>
      <c r="PED271"/>
      <c r="PEE271"/>
      <c r="PEF271"/>
      <c r="PEG271"/>
      <c r="PEH271"/>
      <c r="PEI271"/>
      <c r="PEJ271"/>
      <c r="PEK271"/>
      <c r="PEL271"/>
      <c r="PEM271"/>
      <c r="PEN271"/>
      <c r="PEO271"/>
      <c r="PEP271"/>
      <c r="PEQ271"/>
      <c r="PER271"/>
      <c r="PES271"/>
      <c r="PET271"/>
      <c r="PEU271"/>
      <c r="PEV271"/>
      <c r="PEW271"/>
      <c r="PEX271"/>
      <c r="PEY271"/>
      <c r="PEZ271"/>
      <c r="PFA271"/>
      <c r="PFB271"/>
      <c r="PFC271"/>
      <c r="PFD271"/>
      <c r="PFE271"/>
      <c r="PFF271"/>
      <c r="PFG271"/>
      <c r="PFH271"/>
      <c r="PFI271"/>
      <c r="PFJ271"/>
      <c r="PFK271"/>
      <c r="PFL271"/>
      <c r="PFM271"/>
      <c r="PFN271"/>
      <c r="PFO271"/>
      <c r="PFP271"/>
      <c r="PFQ271"/>
      <c r="PFR271"/>
      <c r="PFS271"/>
      <c r="PFT271"/>
      <c r="PFU271"/>
      <c r="PFV271"/>
      <c r="PFW271"/>
      <c r="PFX271"/>
      <c r="PFY271"/>
      <c r="PFZ271"/>
      <c r="PGA271"/>
      <c r="PGB271"/>
      <c r="PGC271"/>
      <c r="PGD271"/>
      <c r="PGE271"/>
      <c r="PGF271"/>
      <c r="PGG271"/>
      <c r="PGH271"/>
      <c r="PGI271"/>
      <c r="PGJ271"/>
      <c r="PGK271"/>
      <c r="PGL271"/>
      <c r="PGM271"/>
      <c r="PGN271"/>
      <c r="PGO271"/>
      <c r="PGP271"/>
      <c r="PGQ271"/>
      <c r="PGR271"/>
      <c r="PGS271"/>
      <c r="PGT271"/>
      <c r="PGU271"/>
      <c r="PGV271"/>
      <c r="PGW271"/>
      <c r="PGX271"/>
      <c r="PGY271"/>
      <c r="PGZ271"/>
      <c r="PHA271"/>
      <c r="PHB271"/>
      <c r="PHC271"/>
      <c r="PHD271"/>
      <c r="PHE271"/>
      <c r="PHF271"/>
      <c r="PHG271"/>
      <c r="PHH271"/>
      <c r="PHI271"/>
      <c r="PHJ271"/>
      <c r="PHK271"/>
      <c r="PHL271"/>
      <c r="PHM271"/>
      <c r="PHN271"/>
      <c r="PHO271"/>
      <c r="PHP271"/>
      <c r="PHQ271"/>
      <c r="PHR271"/>
      <c r="PHS271"/>
      <c r="PHT271"/>
      <c r="PHU271"/>
      <c r="PHV271"/>
      <c r="PHW271"/>
      <c r="PHX271"/>
      <c r="PHY271"/>
      <c r="PHZ271"/>
      <c r="PIA271"/>
      <c r="PIB271"/>
      <c r="PIC271"/>
      <c r="PID271"/>
      <c r="PIE271"/>
      <c r="PIF271"/>
      <c r="PIG271"/>
      <c r="PIH271"/>
      <c r="PII271"/>
      <c r="PIJ271"/>
      <c r="PIK271"/>
      <c r="PIL271"/>
      <c r="PIM271"/>
      <c r="PIN271"/>
      <c r="PIO271"/>
      <c r="PIP271"/>
      <c r="PIQ271"/>
      <c r="PIR271"/>
      <c r="PIS271"/>
      <c r="PIT271"/>
      <c r="PIU271"/>
      <c r="PIV271"/>
      <c r="PIW271"/>
      <c r="PIX271"/>
      <c r="PIY271"/>
      <c r="PIZ271"/>
      <c r="PJA271"/>
      <c r="PJB271"/>
      <c r="PJC271"/>
      <c r="PJD271"/>
      <c r="PJE271"/>
      <c r="PJF271"/>
      <c r="PJG271"/>
      <c r="PJH271"/>
      <c r="PJI271"/>
      <c r="PJJ271"/>
      <c r="PJK271"/>
      <c r="PJL271"/>
      <c r="PJM271"/>
      <c r="PJN271"/>
      <c r="PJO271"/>
      <c r="PJP271"/>
      <c r="PJQ271"/>
      <c r="PJR271"/>
      <c r="PJS271"/>
      <c r="PJT271"/>
      <c r="PJU271"/>
      <c r="PJV271"/>
      <c r="PJW271"/>
      <c r="PJX271"/>
      <c r="PJY271"/>
      <c r="PJZ271"/>
      <c r="PKA271"/>
      <c r="PKB271"/>
      <c r="PKC271"/>
      <c r="PKD271"/>
      <c r="PKE271"/>
      <c r="PKF271"/>
      <c r="PKG271"/>
      <c r="PKH271"/>
      <c r="PKI271"/>
      <c r="PKJ271"/>
      <c r="PKK271"/>
      <c r="PKL271"/>
      <c r="PKM271"/>
      <c r="PKN271"/>
      <c r="PKO271"/>
      <c r="PKP271"/>
      <c r="PKQ271"/>
      <c r="PKR271"/>
      <c r="PKS271"/>
      <c r="PKT271"/>
      <c r="PKU271"/>
      <c r="PKV271"/>
      <c r="PKW271"/>
      <c r="PKX271"/>
      <c r="PKY271"/>
      <c r="PKZ271"/>
      <c r="PLA271"/>
      <c r="PLB271"/>
      <c r="PLC271"/>
      <c r="PLD271"/>
      <c r="PLE271"/>
      <c r="PLF271"/>
      <c r="PLG271"/>
      <c r="PLH271"/>
      <c r="PLI271"/>
      <c r="PLJ271"/>
      <c r="PLK271"/>
      <c r="PLL271"/>
      <c r="PLM271"/>
      <c r="PLN271"/>
      <c r="PLO271"/>
      <c r="PLP271"/>
      <c r="PLQ271"/>
      <c r="PLR271"/>
      <c r="PLS271"/>
      <c r="PLT271"/>
      <c r="PLU271"/>
      <c r="PLV271"/>
      <c r="PLW271"/>
      <c r="PLX271"/>
      <c r="PLY271"/>
      <c r="PLZ271"/>
      <c r="PMA271"/>
      <c r="PMB271"/>
      <c r="PMC271"/>
      <c r="PMD271"/>
      <c r="PME271"/>
      <c r="PMF271"/>
      <c r="PMG271"/>
      <c r="PMH271"/>
      <c r="PMI271"/>
      <c r="PMJ271"/>
      <c r="PMK271"/>
      <c r="PML271"/>
      <c r="PMM271"/>
      <c r="PMN271"/>
      <c r="PMO271"/>
      <c r="PMP271"/>
      <c r="PMQ271"/>
      <c r="PMR271"/>
      <c r="PMS271"/>
      <c r="PMT271"/>
      <c r="PMU271"/>
      <c r="PMV271"/>
      <c r="PMW271"/>
      <c r="PMX271"/>
      <c r="PMY271"/>
      <c r="PMZ271"/>
      <c r="PNA271"/>
      <c r="PNB271"/>
      <c r="PNC271"/>
      <c r="PND271"/>
      <c r="PNE271"/>
      <c r="PNF271"/>
      <c r="PNG271"/>
      <c r="PNH271"/>
      <c r="PNI271"/>
      <c r="PNJ271"/>
      <c r="PNK271"/>
      <c r="PNL271"/>
      <c r="PNM271"/>
      <c r="PNN271"/>
      <c r="PNO271"/>
      <c r="PNP271"/>
      <c r="PNQ271"/>
      <c r="PNR271"/>
      <c r="PNS271"/>
      <c r="PNT271"/>
      <c r="PNU271"/>
      <c r="PNV271"/>
      <c r="PNW271"/>
      <c r="PNX271"/>
      <c r="PNY271"/>
      <c r="PNZ271"/>
      <c r="POA271"/>
      <c r="POB271"/>
      <c r="POC271"/>
      <c r="POD271"/>
      <c r="POE271"/>
      <c r="POF271"/>
      <c r="POG271"/>
      <c r="POH271"/>
      <c r="POI271"/>
      <c r="POJ271"/>
      <c r="POK271"/>
      <c r="POL271"/>
      <c r="POM271"/>
      <c r="PON271"/>
      <c r="POO271"/>
      <c r="POP271"/>
      <c r="POQ271"/>
      <c r="POR271"/>
      <c r="POS271"/>
      <c r="POT271"/>
      <c r="POU271"/>
      <c r="POV271"/>
      <c r="POW271"/>
      <c r="POX271"/>
      <c r="POY271"/>
      <c r="POZ271"/>
      <c r="PPA271"/>
      <c r="PPB271"/>
      <c r="PPC271"/>
      <c r="PPD271"/>
      <c r="PPE271"/>
      <c r="PPF271"/>
      <c r="PPG271"/>
      <c r="PPH271"/>
      <c r="PPI271"/>
      <c r="PPJ271"/>
      <c r="PPK271"/>
      <c r="PPL271"/>
      <c r="PPM271"/>
      <c r="PPN271"/>
      <c r="PPO271"/>
      <c r="PPP271"/>
      <c r="PPQ271"/>
      <c r="PPR271"/>
      <c r="PPS271"/>
      <c r="PPT271"/>
      <c r="PPU271"/>
      <c r="PPV271"/>
      <c r="PPW271"/>
      <c r="PPX271"/>
      <c r="PPY271"/>
      <c r="PPZ271"/>
      <c r="PQA271"/>
      <c r="PQB271"/>
      <c r="PQC271"/>
      <c r="PQD271"/>
      <c r="PQE271"/>
      <c r="PQF271"/>
      <c r="PQG271"/>
      <c r="PQH271"/>
      <c r="PQI271"/>
      <c r="PQJ271"/>
      <c r="PQK271"/>
      <c r="PQL271"/>
      <c r="PQM271"/>
      <c r="PQN271"/>
      <c r="PQO271"/>
      <c r="PQP271"/>
      <c r="PQQ271"/>
      <c r="PQR271"/>
      <c r="PQS271"/>
      <c r="PQT271"/>
      <c r="PQU271"/>
      <c r="PQV271"/>
      <c r="PQW271"/>
      <c r="PQX271"/>
      <c r="PQY271"/>
      <c r="PQZ271"/>
      <c r="PRA271"/>
      <c r="PRB271"/>
      <c r="PRC271"/>
      <c r="PRD271"/>
      <c r="PRE271"/>
      <c r="PRF271"/>
      <c r="PRG271"/>
      <c r="PRH271"/>
      <c r="PRI271"/>
      <c r="PRJ271"/>
      <c r="PRK271"/>
      <c r="PRL271"/>
      <c r="PRM271"/>
      <c r="PRN271"/>
      <c r="PRO271"/>
      <c r="PRP271"/>
      <c r="PRQ271"/>
      <c r="PRR271"/>
      <c r="PRS271"/>
      <c r="PRT271"/>
      <c r="PRU271"/>
      <c r="PRV271"/>
      <c r="PRW271"/>
      <c r="PRX271"/>
      <c r="PRY271"/>
      <c r="PRZ271"/>
      <c r="PSA271"/>
      <c r="PSB271"/>
      <c r="PSC271"/>
      <c r="PSD271"/>
      <c r="PSE271"/>
      <c r="PSF271"/>
      <c r="PSG271"/>
      <c r="PSH271"/>
      <c r="PSI271"/>
      <c r="PSJ271"/>
      <c r="PSK271"/>
      <c r="PSL271"/>
      <c r="PSM271"/>
      <c r="PSN271"/>
      <c r="PSO271"/>
      <c r="PSP271"/>
      <c r="PSQ271"/>
      <c r="PSR271"/>
      <c r="PSS271"/>
      <c r="PST271"/>
      <c r="PSU271"/>
      <c r="PSV271"/>
      <c r="PSW271"/>
      <c r="PSX271"/>
      <c r="PSY271"/>
      <c r="PSZ271"/>
      <c r="PTA271"/>
      <c r="PTB271"/>
      <c r="PTC271"/>
      <c r="PTD271"/>
      <c r="PTE271"/>
      <c r="PTF271"/>
      <c r="PTG271"/>
      <c r="PTH271"/>
      <c r="PTI271"/>
      <c r="PTJ271"/>
      <c r="PTK271"/>
      <c r="PTL271"/>
      <c r="PTM271"/>
      <c r="PTN271"/>
      <c r="PTO271"/>
      <c r="PTP271"/>
      <c r="PTQ271"/>
      <c r="PTR271"/>
      <c r="PTS271"/>
      <c r="PTT271"/>
      <c r="PTU271"/>
      <c r="PTV271"/>
      <c r="PTW271"/>
      <c r="PTX271"/>
      <c r="PTY271"/>
      <c r="PTZ271"/>
      <c r="PUA271"/>
      <c r="PUB271"/>
      <c r="PUC271"/>
      <c r="PUD271"/>
      <c r="PUE271"/>
      <c r="PUF271"/>
      <c r="PUG271"/>
      <c r="PUH271"/>
      <c r="PUI271"/>
      <c r="PUJ271"/>
      <c r="PUK271"/>
      <c r="PUL271"/>
      <c r="PUM271"/>
      <c r="PUN271"/>
      <c r="PUO271"/>
      <c r="PUP271"/>
      <c r="PUQ271"/>
      <c r="PUR271"/>
      <c r="PUS271"/>
      <c r="PUT271"/>
      <c r="PUU271"/>
      <c r="PUV271"/>
      <c r="PUW271"/>
      <c r="PUX271"/>
      <c r="PUY271"/>
      <c r="PUZ271"/>
      <c r="PVA271"/>
      <c r="PVB271"/>
      <c r="PVC271"/>
      <c r="PVD271"/>
      <c r="PVE271"/>
      <c r="PVF271"/>
      <c r="PVG271"/>
      <c r="PVH271"/>
      <c r="PVI271"/>
      <c r="PVJ271"/>
      <c r="PVK271"/>
      <c r="PVL271"/>
      <c r="PVM271"/>
      <c r="PVN271"/>
      <c r="PVO271"/>
      <c r="PVP271"/>
      <c r="PVQ271"/>
      <c r="PVR271"/>
      <c r="PVS271"/>
      <c r="PVT271"/>
      <c r="PVU271"/>
      <c r="PVV271"/>
      <c r="PVW271"/>
      <c r="PVX271"/>
      <c r="PVY271"/>
      <c r="PVZ271"/>
      <c r="PWA271"/>
      <c r="PWB271"/>
      <c r="PWC271"/>
      <c r="PWD271"/>
      <c r="PWE271"/>
      <c r="PWF271"/>
      <c r="PWG271"/>
      <c r="PWH271"/>
      <c r="PWI271"/>
      <c r="PWJ271"/>
      <c r="PWK271"/>
      <c r="PWL271"/>
      <c r="PWM271"/>
      <c r="PWN271"/>
      <c r="PWO271"/>
      <c r="PWP271"/>
      <c r="PWQ271"/>
      <c r="PWR271"/>
      <c r="PWS271"/>
      <c r="PWT271"/>
      <c r="PWU271"/>
      <c r="PWV271"/>
      <c r="PWW271"/>
      <c r="PWX271"/>
      <c r="PWY271"/>
      <c r="PWZ271"/>
      <c r="PXA271"/>
      <c r="PXB271"/>
      <c r="PXC271"/>
      <c r="PXD271"/>
      <c r="PXE271"/>
      <c r="PXF271"/>
      <c r="PXG271"/>
      <c r="PXH271"/>
      <c r="PXI271"/>
      <c r="PXJ271"/>
      <c r="PXK271"/>
      <c r="PXL271"/>
      <c r="PXM271"/>
      <c r="PXN271"/>
      <c r="PXO271"/>
      <c r="PXP271"/>
      <c r="PXQ271"/>
      <c r="PXR271"/>
      <c r="PXS271"/>
      <c r="PXT271"/>
      <c r="PXU271"/>
      <c r="PXV271"/>
      <c r="PXW271"/>
      <c r="PXX271"/>
      <c r="PXY271"/>
      <c r="PXZ271"/>
      <c r="PYA271"/>
      <c r="PYB271"/>
      <c r="PYC271"/>
      <c r="PYD271"/>
      <c r="PYE271"/>
      <c r="PYF271"/>
      <c r="PYG271"/>
      <c r="PYH271"/>
      <c r="PYI271"/>
      <c r="PYJ271"/>
      <c r="PYK271"/>
      <c r="PYL271"/>
      <c r="PYM271"/>
      <c r="PYN271"/>
      <c r="PYO271"/>
      <c r="PYP271"/>
      <c r="PYQ271"/>
      <c r="PYR271"/>
      <c r="PYS271"/>
      <c r="PYT271"/>
      <c r="PYU271"/>
      <c r="PYV271"/>
      <c r="PYW271"/>
      <c r="PYX271"/>
      <c r="PYY271"/>
      <c r="PYZ271"/>
      <c r="PZA271"/>
      <c r="PZB271"/>
      <c r="PZC271"/>
      <c r="PZD271"/>
      <c r="PZE271"/>
      <c r="PZF271"/>
      <c r="PZG271"/>
      <c r="PZH271"/>
      <c r="PZI271"/>
      <c r="PZJ271"/>
      <c r="PZK271"/>
      <c r="PZL271"/>
      <c r="PZM271"/>
      <c r="PZN271"/>
      <c r="PZO271"/>
      <c r="PZP271"/>
      <c r="PZQ271"/>
      <c r="PZR271"/>
      <c r="PZS271"/>
      <c r="PZT271"/>
      <c r="PZU271"/>
      <c r="PZV271"/>
      <c r="PZW271"/>
      <c r="PZX271"/>
      <c r="PZY271"/>
      <c r="PZZ271"/>
      <c r="QAA271"/>
      <c r="QAB271"/>
      <c r="QAC271"/>
      <c r="QAD271"/>
      <c r="QAE271"/>
      <c r="QAF271"/>
      <c r="QAG271"/>
      <c r="QAH271"/>
      <c r="QAI271"/>
      <c r="QAJ271"/>
      <c r="QAK271"/>
      <c r="QAL271"/>
      <c r="QAM271"/>
      <c r="QAN271"/>
      <c r="QAO271"/>
      <c r="QAP271"/>
      <c r="QAQ271"/>
      <c r="QAR271"/>
      <c r="QAS271"/>
      <c r="QAT271"/>
      <c r="QAU271"/>
      <c r="QAV271"/>
      <c r="QAW271"/>
      <c r="QAX271"/>
      <c r="QAY271"/>
      <c r="QAZ271"/>
      <c r="QBA271"/>
      <c r="QBB271"/>
      <c r="QBC271"/>
      <c r="QBD271"/>
      <c r="QBE271"/>
      <c r="QBF271"/>
      <c r="QBG271"/>
      <c r="QBH271"/>
      <c r="QBI271"/>
      <c r="QBJ271"/>
      <c r="QBK271"/>
      <c r="QBL271"/>
      <c r="QBM271"/>
      <c r="QBN271"/>
      <c r="QBO271"/>
      <c r="QBP271"/>
      <c r="QBQ271"/>
      <c r="QBR271"/>
      <c r="QBS271"/>
      <c r="QBT271"/>
      <c r="QBU271"/>
      <c r="QBV271"/>
      <c r="QBW271"/>
      <c r="QBX271"/>
      <c r="QBY271"/>
      <c r="QBZ271"/>
      <c r="QCA271"/>
      <c r="QCB271"/>
      <c r="QCC271"/>
      <c r="QCD271"/>
      <c r="QCE271"/>
      <c r="QCF271"/>
      <c r="QCG271"/>
      <c r="QCH271"/>
      <c r="QCI271"/>
      <c r="QCJ271"/>
      <c r="QCK271"/>
      <c r="QCL271"/>
      <c r="QCM271"/>
      <c r="QCN271"/>
      <c r="QCO271"/>
      <c r="QCP271"/>
      <c r="QCQ271"/>
      <c r="QCR271"/>
      <c r="QCS271"/>
      <c r="QCT271"/>
      <c r="QCU271"/>
      <c r="QCV271"/>
      <c r="QCW271"/>
      <c r="QCX271"/>
      <c r="QCY271"/>
      <c r="QCZ271"/>
      <c r="QDA271"/>
      <c r="QDB271"/>
      <c r="QDC271"/>
      <c r="QDD271"/>
      <c r="QDE271"/>
      <c r="QDF271"/>
      <c r="QDG271"/>
      <c r="QDH271"/>
      <c r="QDI271"/>
      <c r="QDJ271"/>
      <c r="QDK271"/>
      <c r="QDL271"/>
      <c r="QDM271"/>
      <c r="QDN271"/>
      <c r="QDO271"/>
      <c r="QDP271"/>
      <c r="QDQ271"/>
      <c r="QDR271"/>
      <c r="QDS271"/>
      <c r="QDT271"/>
      <c r="QDU271"/>
      <c r="QDV271"/>
      <c r="QDW271"/>
      <c r="QDX271"/>
      <c r="QDY271"/>
      <c r="QDZ271"/>
      <c r="QEA271"/>
      <c r="QEB271"/>
      <c r="QEC271"/>
      <c r="QED271"/>
      <c r="QEE271"/>
      <c r="QEF271"/>
      <c r="QEG271"/>
      <c r="QEH271"/>
      <c r="QEI271"/>
      <c r="QEJ271"/>
      <c r="QEK271"/>
      <c r="QEL271"/>
      <c r="QEM271"/>
      <c r="QEN271"/>
      <c r="QEO271"/>
      <c r="QEP271"/>
      <c r="QEQ271"/>
      <c r="QER271"/>
      <c r="QES271"/>
      <c r="QET271"/>
      <c r="QEU271"/>
      <c r="QEV271"/>
      <c r="QEW271"/>
      <c r="QEX271"/>
      <c r="QEY271"/>
      <c r="QEZ271"/>
      <c r="QFA271"/>
      <c r="QFB271"/>
      <c r="QFC271"/>
      <c r="QFD271"/>
      <c r="QFE271"/>
      <c r="QFF271"/>
      <c r="QFG271"/>
      <c r="QFH271"/>
      <c r="QFI271"/>
      <c r="QFJ271"/>
      <c r="QFK271"/>
      <c r="QFL271"/>
      <c r="QFM271"/>
      <c r="QFN271"/>
      <c r="QFO271"/>
      <c r="QFP271"/>
      <c r="QFQ271"/>
      <c r="QFR271"/>
      <c r="QFS271"/>
      <c r="QFT271"/>
      <c r="QFU271"/>
      <c r="QFV271"/>
      <c r="QFW271"/>
      <c r="QFX271"/>
      <c r="QFY271"/>
      <c r="QFZ271"/>
      <c r="QGA271"/>
      <c r="QGB271"/>
      <c r="QGC271"/>
      <c r="QGD271"/>
      <c r="QGE271"/>
      <c r="QGF271"/>
      <c r="QGG271"/>
      <c r="QGH271"/>
      <c r="QGI271"/>
      <c r="QGJ271"/>
      <c r="QGK271"/>
      <c r="QGL271"/>
      <c r="QGM271"/>
      <c r="QGN271"/>
      <c r="QGO271"/>
      <c r="QGP271"/>
      <c r="QGQ271"/>
      <c r="QGR271"/>
      <c r="QGS271"/>
      <c r="QGT271"/>
      <c r="QGU271"/>
      <c r="QGV271"/>
      <c r="QGW271"/>
      <c r="QGX271"/>
      <c r="QGY271"/>
      <c r="QGZ271"/>
      <c r="QHA271"/>
      <c r="QHB271"/>
      <c r="QHC271"/>
      <c r="QHD271"/>
      <c r="QHE271"/>
      <c r="QHF271"/>
      <c r="QHG271"/>
      <c r="QHH271"/>
      <c r="QHI271"/>
      <c r="QHJ271"/>
      <c r="QHK271"/>
      <c r="QHL271"/>
      <c r="QHM271"/>
      <c r="QHN271"/>
      <c r="QHO271"/>
      <c r="QHP271"/>
      <c r="QHQ271"/>
      <c r="QHR271"/>
      <c r="QHS271"/>
      <c r="QHT271"/>
      <c r="QHU271"/>
      <c r="QHV271"/>
      <c r="QHW271"/>
      <c r="QHX271"/>
      <c r="QHY271"/>
      <c r="QHZ271"/>
      <c r="QIA271"/>
      <c r="QIB271"/>
      <c r="QIC271"/>
      <c r="QID271"/>
      <c r="QIE271"/>
      <c r="QIF271"/>
      <c r="QIG271"/>
      <c r="QIH271"/>
      <c r="QII271"/>
      <c r="QIJ271"/>
      <c r="QIK271"/>
      <c r="QIL271"/>
      <c r="QIM271"/>
      <c r="QIN271"/>
      <c r="QIO271"/>
      <c r="QIP271"/>
      <c r="QIQ271"/>
      <c r="QIR271"/>
      <c r="QIS271"/>
      <c r="QIT271"/>
      <c r="QIU271"/>
      <c r="QIV271"/>
      <c r="QIW271"/>
      <c r="QIX271"/>
      <c r="QIY271"/>
      <c r="QIZ271"/>
      <c r="QJA271"/>
      <c r="QJB271"/>
      <c r="QJC271"/>
      <c r="QJD271"/>
      <c r="QJE271"/>
      <c r="QJF271"/>
      <c r="QJG271"/>
      <c r="QJH271"/>
      <c r="QJI271"/>
      <c r="QJJ271"/>
      <c r="QJK271"/>
      <c r="QJL271"/>
      <c r="QJM271"/>
      <c r="QJN271"/>
      <c r="QJO271"/>
      <c r="QJP271"/>
      <c r="QJQ271"/>
      <c r="QJR271"/>
      <c r="QJS271"/>
      <c r="QJT271"/>
      <c r="QJU271"/>
      <c r="QJV271"/>
      <c r="QJW271"/>
      <c r="QJX271"/>
      <c r="QJY271"/>
      <c r="QJZ271"/>
      <c r="QKA271"/>
      <c r="QKB271"/>
      <c r="QKC271"/>
      <c r="QKD271"/>
      <c r="QKE271"/>
      <c r="QKF271"/>
      <c r="QKG271"/>
      <c r="QKH271"/>
      <c r="QKI271"/>
      <c r="QKJ271"/>
      <c r="QKK271"/>
      <c r="QKL271"/>
      <c r="QKM271"/>
      <c r="QKN271"/>
      <c r="QKO271"/>
      <c r="QKP271"/>
      <c r="QKQ271"/>
      <c r="QKR271"/>
      <c r="QKS271"/>
      <c r="QKT271"/>
      <c r="QKU271"/>
      <c r="QKV271"/>
      <c r="QKW271"/>
      <c r="QKX271"/>
      <c r="QKY271"/>
      <c r="QKZ271"/>
      <c r="QLA271"/>
      <c r="QLB271"/>
      <c r="QLC271"/>
      <c r="QLD271"/>
      <c r="QLE271"/>
      <c r="QLF271"/>
      <c r="QLG271"/>
      <c r="QLH271"/>
      <c r="QLI271"/>
      <c r="QLJ271"/>
      <c r="QLK271"/>
      <c r="QLL271"/>
      <c r="QLM271"/>
      <c r="QLN271"/>
      <c r="QLO271"/>
      <c r="QLP271"/>
      <c r="QLQ271"/>
      <c r="QLR271"/>
      <c r="QLS271"/>
      <c r="QLT271"/>
      <c r="QLU271"/>
      <c r="QLV271"/>
      <c r="QLW271"/>
      <c r="QLX271"/>
      <c r="QLY271"/>
      <c r="QLZ271"/>
      <c r="QMA271"/>
      <c r="QMB271"/>
      <c r="QMC271"/>
      <c r="QMD271"/>
      <c r="QME271"/>
      <c r="QMF271"/>
      <c r="QMG271"/>
      <c r="QMH271"/>
      <c r="QMI271"/>
      <c r="QMJ271"/>
      <c r="QMK271"/>
      <c r="QML271"/>
      <c r="QMM271"/>
      <c r="QMN271"/>
      <c r="QMO271"/>
      <c r="QMP271"/>
      <c r="QMQ271"/>
      <c r="QMR271"/>
      <c r="QMS271"/>
      <c r="QMT271"/>
      <c r="QMU271"/>
      <c r="QMV271"/>
      <c r="QMW271"/>
      <c r="QMX271"/>
      <c r="QMY271"/>
      <c r="QMZ271"/>
      <c r="QNA271"/>
      <c r="QNB271"/>
      <c r="QNC271"/>
      <c r="QND271"/>
      <c r="QNE271"/>
      <c r="QNF271"/>
      <c r="QNG271"/>
      <c r="QNH271"/>
      <c r="QNI271"/>
      <c r="QNJ271"/>
      <c r="QNK271"/>
      <c r="QNL271"/>
      <c r="QNM271"/>
      <c r="QNN271"/>
      <c r="QNO271"/>
      <c r="QNP271"/>
      <c r="QNQ271"/>
      <c r="QNR271"/>
      <c r="QNS271"/>
      <c r="QNT271"/>
      <c r="QNU271"/>
      <c r="QNV271"/>
      <c r="QNW271"/>
      <c r="QNX271"/>
      <c r="QNY271"/>
      <c r="QNZ271"/>
      <c r="QOA271"/>
      <c r="QOB271"/>
      <c r="QOC271"/>
      <c r="QOD271"/>
      <c r="QOE271"/>
      <c r="QOF271"/>
      <c r="QOG271"/>
      <c r="QOH271"/>
      <c r="QOI271"/>
      <c r="QOJ271"/>
      <c r="QOK271"/>
      <c r="QOL271"/>
      <c r="QOM271"/>
      <c r="QON271"/>
      <c r="QOO271"/>
      <c r="QOP271"/>
      <c r="QOQ271"/>
      <c r="QOR271"/>
      <c r="QOS271"/>
      <c r="QOT271"/>
      <c r="QOU271"/>
      <c r="QOV271"/>
      <c r="QOW271"/>
      <c r="QOX271"/>
      <c r="QOY271"/>
      <c r="QOZ271"/>
      <c r="QPA271"/>
      <c r="QPB271"/>
      <c r="QPC271"/>
      <c r="QPD271"/>
      <c r="QPE271"/>
      <c r="QPF271"/>
      <c r="QPG271"/>
      <c r="QPH271"/>
      <c r="QPI271"/>
      <c r="QPJ271"/>
      <c r="QPK271"/>
      <c r="QPL271"/>
      <c r="QPM271"/>
      <c r="QPN271"/>
      <c r="QPO271"/>
      <c r="QPP271"/>
      <c r="QPQ271"/>
      <c r="QPR271"/>
      <c r="QPS271"/>
      <c r="QPT271"/>
      <c r="QPU271"/>
      <c r="QPV271"/>
      <c r="QPW271"/>
      <c r="QPX271"/>
      <c r="QPY271"/>
      <c r="QPZ271"/>
      <c r="QQA271"/>
      <c r="QQB271"/>
      <c r="QQC271"/>
      <c r="QQD271"/>
      <c r="QQE271"/>
      <c r="QQF271"/>
      <c r="QQG271"/>
      <c r="QQH271"/>
      <c r="QQI271"/>
      <c r="QQJ271"/>
      <c r="QQK271"/>
      <c r="QQL271"/>
      <c r="QQM271"/>
      <c r="QQN271"/>
      <c r="QQO271"/>
      <c r="QQP271"/>
      <c r="QQQ271"/>
      <c r="QQR271"/>
      <c r="QQS271"/>
      <c r="QQT271"/>
      <c r="QQU271"/>
      <c r="QQV271"/>
      <c r="QQW271"/>
      <c r="QQX271"/>
      <c r="QQY271"/>
      <c r="QQZ271"/>
      <c r="QRA271"/>
      <c r="QRB271"/>
      <c r="QRC271"/>
      <c r="QRD271"/>
      <c r="QRE271"/>
      <c r="QRF271"/>
      <c r="QRG271"/>
      <c r="QRH271"/>
      <c r="QRI271"/>
      <c r="QRJ271"/>
      <c r="QRK271"/>
      <c r="QRL271"/>
      <c r="QRM271"/>
      <c r="QRN271"/>
      <c r="QRO271"/>
      <c r="QRP271"/>
      <c r="QRQ271"/>
      <c r="QRR271"/>
      <c r="QRS271"/>
      <c r="QRT271"/>
      <c r="QRU271"/>
      <c r="QRV271"/>
      <c r="QRW271"/>
      <c r="QRX271"/>
      <c r="QRY271"/>
      <c r="QRZ271"/>
      <c r="QSA271"/>
      <c r="QSB271"/>
      <c r="QSC271"/>
      <c r="QSD271"/>
      <c r="QSE271"/>
      <c r="QSF271"/>
      <c r="QSG271"/>
      <c r="QSH271"/>
      <c r="QSI271"/>
      <c r="QSJ271"/>
      <c r="QSK271"/>
      <c r="QSL271"/>
      <c r="QSM271"/>
      <c r="QSN271"/>
      <c r="QSO271"/>
      <c r="QSP271"/>
      <c r="QSQ271"/>
      <c r="QSR271"/>
      <c r="QSS271"/>
      <c r="QST271"/>
      <c r="QSU271"/>
      <c r="QSV271"/>
      <c r="QSW271"/>
      <c r="QSX271"/>
      <c r="QSY271"/>
      <c r="QSZ271"/>
      <c r="QTA271"/>
      <c r="QTB271"/>
      <c r="QTC271"/>
      <c r="QTD271"/>
      <c r="QTE271"/>
      <c r="QTF271"/>
      <c r="QTG271"/>
      <c r="QTH271"/>
      <c r="QTI271"/>
      <c r="QTJ271"/>
      <c r="QTK271"/>
      <c r="QTL271"/>
      <c r="QTM271"/>
      <c r="QTN271"/>
      <c r="QTO271"/>
      <c r="QTP271"/>
      <c r="QTQ271"/>
      <c r="QTR271"/>
      <c r="QTS271"/>
      <c r="QTT271"/>
      <c r="QTU271"/>
      <c r="QTV271"/>
      <c r="QTW271"/>
      <c r="QTX271"/>
      <c r="QTY271"/>
      <c r="QTZ271"/>
      <c r="QUA271"/>
      <c r="QUB271"/>
      <c r="QUC271"/>
      <c r="QUD271"/>
      <c r="QUE271"/>
      <c r="QUF271"/>
      <c r="QUG271"/>
      <c r="QUH271"/>
      <c r="QUI271"/>
      <c r="QUJ271"/>
      <c r="QUK271"/>
      <c r="QUL271"/>
      <c r="QUM271"/>
      <c r="QUN271"/>
      <c r="QUO271"/>
      <c r="QUP271"/>
      <c r="QUQ271"/>
      <c r="QUR271"/>
      <c r="QUS271"/>
      <c r="QUT271"/>
      <c r="QUU271"/>
      <c r="QUV271"/>
      <c r="QUW271"/>
      <c r="QUX271"/>
      <c r="QUY271"/>
      <c r="QUZ271"/>
      <c r="QVA271"/>
      <c r="QVB271"/>
      <c r="QVC271"/>
      <c r="QVD271"/>
      <c r="QVE271"/>
      <c r="QVF271"/>
      <c r="QVG271"/>
      <c r="QVH271"/>
      <c r="QVI271"/>
      <c r="QVJ271"/>
      <c r="QVK271"/>
      <c r="QVL271"/>
      <c r="QVM271"/>
      <c r="QVN271"/>
      <c r="QVO271"/>
      <c r="QVP271"/>
      <c r="QVQ271"/>
      <c r="QVR271"/>
      <c r="QVS271"/>
      <c r="QVT271"/>
      <c r="QVU271"/>
      <c r="QVV271"/>
      <c r="QVW271"/>
      <c r="QVX271"/>
      <c r="QVY271"/>
      <c r="QVZ271"/>
      <c r="QWA271"/>
      <c r="QWB271"/>
      <c r="QWC271"/>
      <c r="QWD271"/>
      <c r="QWE271"/>
      <c r="QWF271"/>
      <c r="QWG271"/>
      <c r="QWH271"/>
      <c r="QWI271"/>
      <c r="QWJ271"/>
      <c r="QWK271"/>
      <c r="QWL271"/>
      <c r="QWM271"/>
      <c r="QWN271"/>
      <c r="QWO271"/>
      <c r="QWP271"/>
      <c r="QWQ271"/>
      <c r="QWR271"/>
      <c r="QWS271"/>
      <c r="QWT271"/>
      <c r="QWU271"/>
      <c r="QWV271"/>
      <c r="QWW271"/>
      <c r="QWX271"/>
      <c r="QWY271"/>
      <c r="QWZ271"/>
      <c r="QXA271"/>
      <c r="QXB271"/>
      <c r="QXC271"/>
      <c r="QXD271"/>
      <c r="QXE271"/>
      <c r="QXF271"/>
      <c r="QXG271"/>
      <c r="QXH271"/>
      <c r="QXI271"/>
      <c r="QXJ271"/>
      <c r="QXK271"/>
      <c r="QXL271"/>
      <c r="QXM271"/>
      <c r="QXN271"/>
      <c r="QXO271"/>
      <c r="QXP271"/>
      <c r="QXQ271"/>
      <c r="QXR271"/>
      <c r="QXS271"/>
      <c r="QXT271"/>
      <c r="QXU271"/>
      <c r="QXV271"/>
      <c r="QXW271"/>
      <c r="QXX271"/>
      <c r="QXY271"/>
      <c r="QXZ271"/>
      <c r="QYA271"/>
      <c r="QYB271"/>
      <c r="QYC271"/>
      <c r="QYD271"/>
      <c r="QYE271"/>
      <c r="QYF271"/>
      <c r="QYG271"/>
      <c r="QYH271"/>
      <c r="QYI271"/>
      <c r="QYJ271"/>
      <c r="QYK271"/>
      <c r="QYL271"/>
      <c r="QYM271"/>
      <c r="QYN271"/>
      <c r="QYO271"/>
      <c r="QYP271"/>
      <c r="QYQ271"/>
      <c r="QYR271"/>
      <c r="QYS271"/>
      <c r="QYT271"/>
      <c r="QYU271"/>
      <c r="QYV271"/>
      <c r="QYW271"/>
      <c r="QYX271"/>
      <c r="QYY271"/>
      <c r="QYZ271"/>
      <c r="QZA271"/>
      <c r="QZB271"/>
      <c r="QZC271"/>
      <c r="QZD271"/>
      <c r="QZE271"/>
      <c r="QZF271"/>
      <c r="QZG271"/>
      <c r="QZH271"/>
      <c r="QZI271"/>
      <c r="QZJ271"/>
      <c r="QZK271"/>
      <c r="QZL271"/>
      <c r="QZM271"/>
      <c r="QZN271"/>
      <c r="QZO271"/>
      <c r="QZP271"/>
      <c r="QZQ271"/>
      <c r="QZR271"/>
      <c r="QZS271"/>
      <c r="QZT271"/>
      <c r="QZU271"/>
      <c r="QZV271"/>
      <c r="QZW271"/>
      <c r="QZX271"/>
      <c r="QZY271"/>
      <c r="QZZ271"/>
      <c r="RAA271"/>
      <c r="RAB271"/>
      <c r="RAC271"/>
      <c r="RAD271"/>
      <c r="RAE271"/>
      <c r="RAF271"/>
      <c r="RAG271"/>
      <c r="RAH271"/>
      <c r="RAI271"/>
      <c r="RAJ271"/>
      <c r="RAK271"/>
      <c r="RAL271"/>
      <c r="RAM271"/>
      <c r="RAN271"/>
      <c r="RAO271"/>
      <c r="RAP271"/>
      <c r="RAQ271"/>
      <c r="RAR271"/>
      <c r="RAS271"/>
      <c r="RAT271"/>
      <c r="RAU271"/>
      <c r="RAV271"/>
      <c r="RAW271"/>
      <c r="RAX271"/>
      <c r="RAY271"/>
      <c r="RAZ271"/>
      <c r="RBA271"/>
      <c r="RBB271"/>
      <c r="RBC271"/>
      <c r="RBD271"/>
      <c r="RBE271"/>
      <c r="RBF271"/>
      <c r="RBG271"/>
      <c r="RBH271"/>
      <c r="RBI271"/>
      <c r="RBJ271"/>
      <c r="RBK271"/>
      <c r="RBL271"/>
      <c r="RBM271"/>
      <c r="RBN271"/>
      <c r="RBO271"/>
      <c r="RBP271"/>
      <c r="RBQ271"/>
      <c r="RBR271"/>
      <c r="RBS271"/>
      <c r="RBT271"/>
      <c r="RBU271"/>
      <c r="RBV271"/>
      <c r="RBW271"/>
      <c r="RBX271"/>
      <c r="RBY271"/>
      <c r="RBZ271"/>
      <c r="RCA271"/>
      <c r="RCB271"/>
      <c r="RCC271"/>
      <c r="RCD271"/>
      <c r="RCE271"/>
      <c r="RCF271"/>
      <c r="RCG271"/>
      <c r="RCH271"/>
      <c r="RCI271"/>
      <c r="RCJ271"/>
      <c r="RCK271"/>
      <c r="RCL271"/>
      <c r="RCM271"/>
      <c r="RCN271"/>
      <c r="RCO271"/>
      <c r="RCP271"/>
      <c r="RCQ271"/>
      <c r="RCR271"/>
      <c r="RCS271"/>
      <c r="RCT271"/>
      <c r="RCU271"/>
      <c r="RCV271"/>
      <c r="RCW271"/>
      <c r="RCX271"/>
      <c r="RCY271"/>
      <c r="RCZ271"/>
      <c r="RDA271"/>
      <c r="RDB271"/>
      <c r="RDC271"/>
      <c r="RDD271"/>
      <c r="RDE271"/>
      <c r="RDF271"/>
      <c r="RDG271"/>
      <c r="RDH271"/>
      <c r="RDI271"/>
      <c r="RDJ271"/>
      <c r="RDK271"/>
      <c r="RDL271"/>
      <c r="RDM271"/>
      <c r="RDN271"/>
      <c r="RDO271"/>
      <c r="RDP271"/>
      <c r="RDQ271"/>
      <c r="RDR271"/>
      <c r="RDS271"/>
      <c r="RDT271"/>
      <c r="RDU271"/>
      <c r="RDV271"/>
      <c r="RDW271"/>
      <c r="RDX271"/>
      <c r="RDY271"/>
      <c r="RDZ271"/>
      <c r="REA271"/>
      <c r="REB271"/>
      <c r="REC271"/>
      <c r="RED271"/>
      <c r="REE271"/>
      <c r="REF271"/>
      <c r="REG271"/>
      <c r="REH271"/>
      <c r="REI271"/>
      <c r="REJ271"/>
      <c r="REK271"/>
      <c r="REL271"/>
      <c r="REM271"/>
      <c r="REN271"/>
      <c r="REO271"/>
      <c r="REP271"/>
      <c r="REQ271"/>
      <c r="RER271"/>
      <c r="RES271"/>
      <c r="RET271"/>
      <c r="REU271"/>
      <c r="REV271"/>
      <c r="REW271"/>
      <c r="REX271"/>
      <c r="REY271"/>
      <c r="REZ271"/>
      <c r="RFA271"/>
      <c r="RFB271"/>
      <c r="RFC271"/>
      <c r="RFD271"/>
      <c r="RFE271"/>
      <c r="RFF271"/>
      <c r="RFG271"/>
      <c r="RFH271"/>
      <c r="RFI271"/>
      <c r="RFJ271"/>
      <c r="RFK271"/>
      <c r="RFL271"/>
      <c r="RFM271"/>
      <c r="RFN271"/>
      <c r="RFO271"/>
      <c r="RFP271"/>
      <c r="RFQ271"/>
      <c r="RFR271"/>
      <c r="RFS271"/>
      <c r="RFT271"/>
      <c r="RFU271"/>
      <c r="RFV271"/>
      <c r="RFW271"/>
      <c r="RFX271"/>
      <c r="RFY271"/>
      <c r="RFZ271"/>
      <c r="RGA271"/>
      <c r="RGB271"/>
      <c r="RGC271"/>
      <c r="RGD271"/>
      <c r="RGE271"/>
      <c r="RGF271"/>
      <c r="RGG271"/>
      <c r="RGH271"/>
      <c r="RGI271"/>
      <c r="RGJ271"/>
      <c r="RGK271"/>
      <c r="RGL271"/>
      <c r="RGM271"/>
      <c r="RGN271"/>
      <c r="RGO271"/>
      <c r="RGP271"/>
      <c r="RGQ271"/>
      <c r="RGR271"/>
      <c r="RGS271"/>
      <c r="RGT271"/>
      <c r="RGU271"/>
      <c r="RGV271"/>
      <c r="RGW271"/>
      <c r="RGX271"/>
      <c r="RGY271"/>
      <c r="RGZ271"/>
      <c r="RHA271"/>
      <c r="RHB271"/>
      <c r="RHC271"/>
      <c r="RHD271"/>
      <c r="RHE271"/>
      <c r="RHF271"/>
      <c r="RHG271"/>
      <c r="RHH271"/>
      <c r="RHI271"/>
      <c r="RHJ271"/>
      <c r="RHK271"/>
      <c r="RHL271"/>
      <c r="RHM271"/>
      <c r="RHN271"/>
      <c r="RHO271"/>
      <c r="RHP271"/>
      <c r="RHQ271"/>
      <c r="RHR271"/>
      <c r="RHS271"/>
      <c r="RHT271"/>
      <c r="RHU271"/>
      <c r="RHV271"/>
      <c r="RHW271"/>
      <c r="RHX271"/>
      <c r="RHY271"/>
      <c r="RHZ271"/>
      <c r="RIA271"/>
      <c r="RIB271"/>
      <c r="RIC271"/>
      <c r="RID271"/>
      <c r="RIE271"/>
      <c r="RIF271"/>
      <c r="RIG271"/>
      <c r="RIH271"/>
      <c r="RII271"/>
      <c r="RIJ271"/>
      <c r="RIK271"/>
      <c r="RIL271"/>
      <c r="RIM271"/>
      <c r="RIN271"/>
      <c r="RIO271"/>
      <c r="RIP271"/>
      <c r="RIQ271"/>
      <c r="RIR271"/>
      <c r="RIS271"/>
      <c r="RIT271"/>
      <c r="RIU271"/>
      <c r="RIV271"/>
      <c r="RIW271"/>
      <c r="RIX271"/>
      <c r="RIY271"/>
      <c r="RIZ271"/>
      <c r="RJA271"/>
      <c r="RJB271"/>
      <c r="RJC271"/>
      <c r="RJD271"/>
      <c r="RJE271"/>
      <c r="RJF271"/>
      <c r="RJG271"/>
      <c r="RJH271"/>
      <c r="RJI271"/>
      <c r="RJJ271"/>
      <c r="RJK271"/>
      <c r="RJL271"/>
      <c r="RJM271"/>
      <c r="RJN271"/>
      <c r="RJO271"/>
      <c r="RJP271"/>
      <c r="RJQ271"/>
      <c r="RJR271"/>
      <c r="RJS271"/>
      <c r="RJT271"/>
      <c r="RJU271"/>
      <c r="RJV271"/>
      <c r="RJW271"/>
      <c r="RJX271"/>
      <c r="RJY271"/>
      <c r="RJZ271"/>
      <c r="RKA271"/>
      <c r="RKB271"/>
      <c r="RKC271"/>
      <c r="RKD271"/>
      <c r="RKE271"/>
      <c r="RKF271"/>
      <c r="RKG271"/>
      <c r="RKH271"/>
      <c r="RKI271"/>
      <c r="RKJ271"/>
      <c r="RKK271"/>
      <c r="RKL271"/>
      <c r="RKM271"/>
      <c r="RKN271"/>
      <c r="RKO271"/>
      <c r="RKP271"/>
      <c r="RKQ271"/>
      <c r="RKR271"/>
      <c r="RKS271"/>
      <c r="RKT271"/>
      <c r="RKU271"/>
      <c r="RKV271"/>
      <c r="RKW271"/>
      <c r="RKX271"/>
      <c r="RKY271"/>
      <c r="RKZ271"/>
      <c r="RLA271"/>
      <c r="RLB271"/>
      <c r="RLC271"/>
      <c r="RLD271"/>
      <c r="RLE271"/>
      <c r="RLF271"/>
      <c r="RLG271"/>
      <c r="RLH271"/>
      <c r="RLI271"/>
      <c r="RLJ271"/>
      <c r="RLK271"/>
      <c r="RLL271"/>
      <c r="RLM271"/>
      <c r="RLN271"/>
      <c r="RLO271"/>
      <c r="RLP271"/>
      <c r="RLQ271"/>
      <c r="RLR271"/>
      <c r="RLS271"/>
      <c r="RLT271"/>
      <c r="RLU271"/>
      <c r="RLV271"/>
      <c r="RLW271"/>
      <c r="RLX271"/>
      <c r="RLY271"/>
      <c r="RLZ271"/>
      <c r="RMA271"/>
      <c r="RMB271"/>
      <c r="RMC271"/>
      <c r="RMD271"/>
      <c r="RME271"/>
      <c r="RMF271"/>
      <c r="RMG271"/>
      <c r="RMH271"/>
      <c r="RMI271"/>
      <c r="RMJ271"/>
      <c r="RMK271"/>
      <c r="RML271"/>
      <c r="RMM271"/>
      <c r="RMN271"/>
      <c r="RMO271"/>
      <c r="RMP271"/>
      <c r="RMQ271"/>
      <c r="RMR271"/>
      <c r="RMS271"/>
      <c r="RMT271"/>
      <c r="RMU271"/>
      <c r="RMV271"/>
      <c r="RMW271"/>
      <c r="RMX271"/>
      <c r="RMY271"/>
      <c r="RMZ271"/>
      <c r="RNA271"/>
      <c r="RNB271"/>
      <c r="RNC271"/>
      <c r="RND271"/>
      <c r="RNE271"/>
      <c r="RNF271"/>
      <c r="RNG271"/>
      <c r="RNH271"/>
      <c r="RNI271"/>
      <c r="RNJ271"/>
      <c r="RNK271"/>
      <c r="RNL271"/>
      <c r="RNM271"/>
      <c r="RNN271"/>
      <c r="RNO271"/>
      <c r="RNP271"/>
      <c r="RNQ271"/>
      <c r="RNR271"/>
      <c r="RNS271"/>
      <c r="RNT271"/>
      <c r="RNU271"/>
      <c r="RNV271"/>
      <c r="RNW271"/>
      <c r="RNX271"/>
      <c r="RNY271"/>
      <c r="RNZ271"/>
      <c r="ROA271"/>
      <c r="ROB271"/>
      <c r="ROC271"/>
      <c r="ROD271"/>
      <c r="ROE271"/>
      <c r="ROF271"/>
      <c r="ROG271"/>
      <c r="ROH271"/>
      <c r="ROI271"/>
      <c r="ROJ271"/>
      <c r="ROK271"/>
      <c r="ROL271"/>
      <c r="ROM271"/>
      <c r="RON271"/>
      <c r="ROO271"/>
      <c r="ROP271"/>
      <c r="ROQ271"/>
      <c r="ROR271"/>
      <c r="ROS271"/>
      <c r="ROT271"/>
      <c r="ROU271"/>
      <c r="ROV271"/>
      <c r="ROW271"/>
      <c r="ROX271"/>
      <c r="ROY271"/>
      <c r="ROZ271"/>
      <c r="RPA271"/>
      <c r="RPB271"/>
      <c r="RPC271"/>
      <c r="RPD271"/>
      <c r="RPE271"/>
      <c r="RPF271"/>
      <c r="RPG271"/>
      <c r="RPH271"/>
      <c r="RPI271"/>
      <c r="RPJ271"/>
      <c r="RPK271"/>
      <c r="RPL271"/>
      <c r="RPM271"/>
      <c r="RPN271"/>
      <c r="RPO271"/>
      <c r="RPP271"/>
      <c r="RPQ271"/>
      <c r="RPR271"/>
      <c r="RPS271"/>
      <c r="RPT271"/>
      <c r="RPU271"/>
      <c r="RPV271"/>
      <c r="RPW271"/>
      <c r="RPX271"/>
      <c r="RPY271"/>
      <c r="RPZ271"/>
      <c r="RQA271"/>
      <c r="RQB271"/>
      <c r="RQC271"/>
      <c r="RQD271"/>
      <c r="RQE271"/>
      <c r="RQF271"/>
      <c r="RQG271"/>
      <c r="RQH271"/>
      <c r="RQI271"/>
      <c r="RQJ271"/>
      <c r="RQK271"/>
      <c r="RQL271"/>
      <c r="RQM271"/>
      <c r="RQN271"/>
      <c r="RQO271"/>
      <c r="RQP271"/>
      <c r="RQQ271"/>
      <c r="RQR271"/>
      <c r="RQS271"/>
      <c r="RQT271"/>
      <c r="RQU271"/>
      <c r="RQV271"/>
      <c r="RQW271"/>
      <c r="RQX271"/>
      <c r="RQY271"/>
      <c r="RQZ271"/>
      <c r="RRA271"/>
      <c r="RRB271"/>
      <c r="RRC271"/>
      <c r="RRD271"/>
      <c r="RRE271"/>
      <c r="RRF271"/>
      <c r="RRG271"/>
      <c r="RRH271"/>
      <c r="RRI271"/>
      <c r="RRJ271"/>
      <c r="RRK271"/>
      <c r="RRL271"/>
      <c r="RRM271"/>
      <c r="RRN271"/>
      <c r="RRO271"/>
      <c r="RRP271"/>
      <c r="RRQ271"/>
      <c r="RRR271"/>
      <c r="RRS271"/>
      <c r="RRT271"/>
      <c r="RRU271"/>
      <c r="RRV271"/>
      <c r="RRW271"/>
      <c r="RRX271"/>
      <c r="RRY271"/>
      <c r="RRZ271"/>
      <c r="RSA271"/>
      <c r="RSB271"/>
      <c r="RSC271"/>
      <c r="RSD271"/>
      <c r="RSE271"/>
      <c r="RSF271"/>
      <c r="RSG271"/>
      <c r="RSH271"/>
      <c r="RSI271"/>
      <c r="RSJ271"/>
      <c r="RSK271"/>
      <c r="RSL271"/>
      <c r="RSM271"/>
      <c r="RSN271"/>
      <c r="RSO271"/>
      <c r="RSP271"/>
      <c r="RSQ271"/>
      <c r="RSR271"/>
      <c r="RSS271"/>
      <c r="RST271"/>
      <c r="RSU271"/>
      <c r="RSV271"/>
      <c r="RSW271"/>
      <c r="RSX271"/>
      <c r="RSY271"/>
      <c r="RSZ271"/>
      <c r="RTA271"/>
      <c r="RTB271"/>
      <c r="RTC271"/>
      <c r="RTD271"/>
      <c r="RTE271"/>
      <c r="RTF271"/>
      <c r="RTG271"/>
      <c r="RTH271"/>
      <c r="RTI271"/>
      <c r="RTJ271"/>
      <c r="RTK271"/>
      <c r="RTL271"/>
      <c r="RTM271"/>
      <c r="RTN271"/>
      <c r="RTO271"/>
      <c r="RTP271"/>
      <c r="RTQ271"/>
      <c r="RTR271"/>
      <c r="RTS271"/>
      <c r="RTT271"/>
      <c r="RTU271"/>
      <c r="RTV271"/>
      <c r="RTW271"/>
      <c r="RTX271"/>
      <c r="RTY271"/>
      <c r="RTZ271"/>
      <c r="RUA271"/>
      <c r="RUB271"/>
      <c r="RUC271"/>
      <c r="RUD271"/>
      <c r="RUE271"/>
      <c r="RUF271"/>
      <c r="RUG271"/>
      <c r="RUH271"/>
      <c r="RUI271"/>
      <c r="RUJ271"/>
      <c r="RUK271"/>
      <c r="RUL271"/>
      <c r="RUM271"/>
      <c r="RUN271"/>
      <c r="RUO271"/>
      <c r="RUP271"/>
      <c r="RUQ271"/>
      <c r="RUR271"/>
      <c r="RUS271"/>
      <c r="RUT271"/>
      <c r="RUU271"/>
      <c r="RUV271"/>
      <c r="RUW271"/>
      <c r="RUX271"/>
      <c r="RUY271"/>
      <c r="RUZ271"/>
      <c r="RVA271"/>
      <c r="RVB271"/>
      <c r="RVC271"/>
      <c r="RVD271"/>
      <c r="RVE271"/>
      <c r="RVF271"/>
      <c r="RVG271"/>
      <c r="RVH271"/>
      <c r="RVI271"/>
      <c r="RVJ271"/>
      <c r="RVK271"/>
      <c r="RVL271"/>
      <c r="RVM271"/>
      <c r="RVN271"/>
      <c r="RVO271"/>
      <c r="RVP271"/>
      <c r="RVQ271"/>
      <c r="RVR271"/>
      <c r="RVS271"/>
      <c r="RVT271"/>
      <c r="RVU271"/>
      <c r="RVV271"/>
      <c r="RVW271"/>
      <c r="RVX271"/>
      <c r="RVY271"/>
      <c r="RVZ271"/>
      <c r="RWA271"/>
      <c r="RWB271"/>
      <c r="RWC271"/>
      <c r="RWD271"/>
      <c r="RWE271"/>
      <c r="RWF271"/>
      <c r="RWG271"/>
      <c r="RWH271"/>
      <c r="RWI271"/>
      <c r="RWJ271"/>
      <c r="RWK271"/>
      <c r="RWL271"/>
      <c r="RWM271"/>
      <c r="RWN271"/>
      <c r="RWO271"/>
      <c r="RWP271"/>
      <c r="RWQ271"/>
      <c r="RWR271"/>
      <c r="RWS271"/>
      <c r="RWT271"/>
      <c r="RWU271"/>
      <c r="RWV271"/>
      <c r="RWW271"/>
      <c r="RWX271"/>
      <c r="RWY271"/>
      <c r="RWZ271"/>
      <c r="RXA271"/>
      <c r="RXB271"/>
      <c r="RXC271"/>
      <c r="RXD271"/>
      <c r="RXE271"/>
      <c r="RXF271"/>
      <c r="RXG271"/>
      <c r="RXH271"/>
      <c r="RXI271"/>
      <c r="RXJ271"/>
      <c r="RXK271"/>
      <c r="RXL271"/>
      <c r="RXM271"/>
      <c r="RXN271"/>
      <c r="RXO271"/>
      <c r="RXP271"/>
      <c r="RXQ271"/>
      <c r="RXR271"/>
      <c r="RXS271"/>
      <c r="RXT271"/>
      <c r="RXU271"/>
      <c r="RXV271"/>
      <c r="RXW271"/>
      <c r="RXX271"/>
      <c r="RXY271"/>
      <c r="RXZ271"/>
      <c r="RYA271"/>
      <c r="RYB271"/>
      <c r="RYC271"/>
      <c r="RYD271"/>
      <c r="RYE271"/>
      <c r="RYF271"/>
      <c r="RYG271"/>
      <c r="RYH271"/>
      <c r="RYI271"/>
      <c r="RYJ271"/>
      <c r="RYK271"/>
      <c r="RYL271"/>
      <c r="RYM271"/>
      <c r="RYN271"/>
      <c r="RYO271"/>
      <c r="RYP271"/>
      <c r="RYQ271"/>
      <c r="RYR271"/>
      <c r="RYS271"/>
      <c r="RYT271"/>
      <c r="RYU271"/>
      <c r="RYV271"/>
      <c r="RYW271"/>
      <c r="RYX271"/>
      <c r="RYY271"/>
      <c r="RYZ271"/>
      <c r="RZA271"/>
      <c r="RZB271"/>
      <c r="RZC271"/>
      <c r="RZD271"/>
      <c r="RZE271"/>
      <c r="RZF271"/>
      <c r="RZG271"/>
      <c r="RZH271"/>
      <c r="RZI271"/>
      <c r="RZJ271"/>
      <c r="RZK271"/>
      <c r="RZL271"/>
      <c r="RZM271"/>
      <c r="RZN271"/>
      <c r="RZO271"/>
      <c r="RZP271"/>
      <c r="RZQ271"/>
      <c r="RZR271"/>
      <c r="RZS271"/>
      <c r="RZT271"/>
      <c r="RZU271"/>
      <c r="RZV271"/>
      <c r="RZW271"/>
      <c r="RZX271"/>
      <c r="RZY271"/>
      <c r="RZZ271"/>
      <c r="SAA271"/>
      <c r="SAB271"/>
      <c r="SAC271"/>
      <c r="SAD271"/>
      <c r="SAE271"/>
      <c r="SAF271"/>
      <c r="SAG271"/>
      <c r="SAH271"/>
      <c r="SAI271"/>
      <c r="SAJ271"/>
      <c r="SAK271"/>
      <c r="SAL271"/>
      <c r="SAM271"/>
      <c r="SAN271"/>
      <c r="SAO271"/>
      <c r="SAP271"/>
      <c r="SAQ271"/>
      <c r="SAR271"/>
      <c r="SAS271"/>
      <c r="SAT271"/>
      <c r="SAU271"/>
      <c r="SAV271"/>
      <c r="SAW271"/>
      <c r="SAX271"/>
      <c r="SAY271"/>
      <c r="SAZ271"/>
      <c r="SBA271"/>
      <c r="SBB271"/>
      <c r="SBC271"/>
      <c r="SBD271"/>
      <c r="SBE271"/>
      <c r="SBF271"/>
      <c r="SBG271"/>
      <c r="SBH271"/>
      <c r="SBI271"/>
      <c r="SBJ271"/>
      <c r="SBK271"/>
      <c r="SBL271"/>
      <c r="SBM271"/>
      <c r="SBN271"/>
      <c r="SBO271"/>
      <c r="SBP271"/>
      <c r="SBQ271"/>
      <c r="SBR271"/>
      <c r="SBS271"/>
      <c r="SBT271"/>
      <c r="SBU271"/>
      <c r="SBV271"/>
      <c r="SBW271"/>
      <c r="SBX271"/>
      <c r="SBY271"/>
      <c r="SBZ271"/>
      <c r="SCA271"/>
      <c r="SCB271"/>
      <c r="SCC271"/>
      <c r="SCD271"/>
      <c r="SCE271"/>
      <c r="SCF271"/>
      <c r="SCG271"/>
      <c r="SCH271"/>
      <c r="SCI271"/>
      <c r="SCJ271"/>
      <c r="SCK271"/>
      <c r="SCL271"/>
      <c r="SCM271"/>
      <c r="SCN271"/>
      <c r="SCO271"/>
      <c r="SCP271"/>
      <c r="SCQ271"/>
      <c r="SCR271"/>
      <c r="SCS271"/>
      <c r="SCT271"/>
      <c r="SCU271"/>
      <c r="SCV271"/>
      <c r="SCW271"/>
      <c r="SCX271"/>
      <c r="SCY271"/>
      <c r="SCZ271"/>
      <c r="SDA271"/>
      <c r="SDB271"/>
      <c r="SDC271"/>
      <c r="SDD271"/>
      <c r="SDE271"/>
      <c r="SDF271"/>
      <c r="SDG271"/>
      <c r="SDH271"/>
      <c r="SDI271"/>
      <c r="SDJ271"/>
      <c r="SDK271"/>
      <c r="SDL271"/>
      <c r="SDM271"/>
      <c r="SDN271"/>
      <c r="SDO271"/>
      <c r="SDP271"/>
      <c r="SDQ271"/>
      <c r="SDR271"/>
      <c r="SDS271"/>
      <c r="SDT271"/>
      <c r="SDU271"/>
      <c r="SDV271"/>
      <c r="SDW271"/>
      <c r="SDX271"/>
      <c r="SDY271"/>
      <c r="SDZ271"/>
      <c r="SEA271"/>
      <c r="SEB271"/>
      <c r="SEC271"/>
      <c r="SED271"/>
      <c r="SEE271"/>
      <c r="SEF271"/>
      <c r="SEG271"/>
      <c r="SEH271"/>
      <c r="SEI271"/>
      <c r="SEJ271"/>
      <c r="SEK271"/>
      <c r="SEL271"/>
      <c r="SEM271"/>
      <c r="SEN271"/>
      <c r="SEO271"/>
      <c r="SEP271"/>
      <c r="SEQ271"/>
      <c r="SER271"/>
      <c r="SES271"/>
      <c r="SET271"/>
      <c r="SEU271"/>
      <c r="SEV271"/>
      <c r="SEW271"/>
      <c r="SEX271"/>
      <c r="SEY271"/>
      <c r="SEZ271"/>
      <c r="SFA271"/>
      <c r="SFB271"/>
      <c r="SFC271"/>
      <c r="SFD271"/>
      <c r="SFE271"/>
      <c r="SFF271"/>
      <c r="SFG271"/>
      <c r="SFH271"/>
      <c r="SFI271"/>
      <c r="SFJ271"/>
      <c r="SFK271"/>
      <c r="SFL271"/>
      <c r="SFM271"/>
      <c r="SFN271"/>
      <c r="SFO271"/>
      <c r="SFP271"/>
      <c r="SFQ271"/>
      <c r="SFR271"/>
      <c r="SFS271"/>
      <c r="SFT271"/>
      <c r="SFU271"/>
      <c r="SFV271"/>
      <c r="SFW271"/>
      <c r="SFX271"/>
      <c r="SFY271"/>
      <c r="SFZ271"/>
      <c r="SGA271"/>
      <c r="SGB271"/>
      <c r="SGC271"/>
      <c r="SGD271"/>
      <c r="SGE271"/>
      <c r="SGF271"/>
      <c r="SGG271"/>
      <c r="SGH271"/>
      <c r="SGI271"/>
      <c r="SGJ271"/>
      <c r="SGK271"/>
      <c r="SGL271"/>
      <c r="SGM271"/>
      <c r="SGN271"/>
      <c r="SGO271"/>
      <c r="SGP271"/>
      <c r="SGQ271"/>
      <c r="SGR271"/>
      <c r="SGS271"/>
      <c r="SGT271"/>
      <c r="SGU271"/>
      <c r="SGV271"/>
      <c r="SGW271"/>
      <c r="SGX271"/>
      <c r="SGY271"/>
      <c r="SGZ271"/>
      <c r="SHA271"/>
      <c r="SHB271"/>
      <c r="SHC271"/>
      <c r="SHD271"/>
      <c r="SHE271"/>
      <c r="SHF271"/>
      <c r="SHG271"/>
      <c r="SHH271"/>
      <c r="SHI271"/>
      <c r="SHJ271"/>
      <c r="SHK271"/>
      <c r="SHL271"/>
      <c r="SHM271"/>
      <c r="SHN271"/>
      <c r="SHO271"/>
      <c r="SHP271"/>
      <c r="SHQ271"/>
      <c r="SHR271"/>
      <c r="SHS271"/>
      <c r="SHT271"/>
      <c r="SHU271"/>
      <c r="SHV271"/>
      <c r="SHW271"/>
      <c r="SHX271"/>
      <c r="SHY271"/>
      <c r="SHZ271"/>
      <c r="SIA271"/>
      <c r="SIB271"/>
      <c r="SIC271"/>
      <c r="SID271"/>
      <c r="SIE271"/>
      <c r="SIF271"/>
      <c r="SIG271"/>
      <c r="SIH271"/>
      <c r="SII271"/>
      <c r="SIJ271"/>
      <c r="SIK271"/>
      <c r="SIL271"/>
      <c r="SIM271"/>
      <c r="SIN271"/>
      <c r="SIO271"/>
      <c r="SIP271"/>
      <c r="SIQ271"/>
      <c r="SIR271"/>
      <c r="SIS271"/>
      <c r="SIT271"/>
      <c r="SIU271"/>
      <c r="SIV271"/>
      <c r="SIW271"/>
      <c r="SIX271"/>
      <c r="SIY271"/>
      <c r="SIZ271"/>
      <c r="SJA271"/>
      <c r="SJB271"/>
      <c r="SJC271"/>
      <c r="SJD271"/>
      <c r="SJE271"/>
      <c r="SJF271"/>
      <c r="SJG271"/>
      <c r="SJH271"/>
      <c r="SJI271"/>
      <c r="SJJ271"/>
      <c r="SJK271"/>
      <c r="SJL271"/>
      <c r="SJM271"/>
      <c r="SJN271"/>
      <c r="SJO271"/>
      <c r="SJP271"/>
      <c r="SJQ271"/>
      <c r="SJR271"/>
      <c r="SJS271"/>
      <c r="SJT271"/>
      <c r="SJU271"/>
      <c r="SJV271"/>
      <c r="SJW271"/>
      <c r="SJX271"/>
      <c r="SJY271"/>
      <c r="SJZ271"/>
      <c r="SKA271"/>
      <c r="SKB271"/>
      <c r="SKC271"/>
      <c r="SKD271"/>
      <c r="SKE271"/>
      <c r="SKF271"/>
      <c r="SKG271"/>
      <c r="SKH271"/>
      <c r="SKI271"/>
      <c r="SKJ271"/>
      <c r="SKK271"/>
      <c r="SKL271"/>
      <c r="SKM271"/>
      <c r="SKN271"/>
      <c r="SKO271"/>
      <c r="SKP271"/>
      <c r="SKQ271"/>
      <c r="SKR271"/>
      <c r="SKS271"/>
      <c r="SKT271"/>
      <c r="SKU271"/>
      <c r="SKV271"/>
      <c r="SKW271"/>
      <c r="SKX271"/>
      <c r="SKY271"/>
      <c r="SKZ271"/>
      <c r="SLA271"/>
      <c r="SLB271"/>
      <c r="SLC271"/>
      <c r="SLD271"/>
      <c r="SLE271"/>
      <c r="SLF271"/>
      <c r="SLG271"/>
      <c r="SLH271"/>
      <c r="SLI271"/>
      <c r="SLJ271"/>
      <c r="SLK271"/>
      <c r="SLL271"/>
      <c r="SLM271"/>
      <c r="SLN271"/>
      <c r="SLO271"/>
      <c r="SLP271"/>
      <c r="SLQ271"/>
      <c r="SLR271"/>
      <c r="SLS271"/>
      <c r="SLT271"/>
      <c r="SLU271"/>
      <c r="SLV271"/>
      <c r="SLW271"/>
      <c r="SLX271"/>
      <c r="SLY271"/>
      <c r="SLZ271"/>
      <c r="SMA271"/>
      <c r="SMB271"/>
      <c r="SMC271"/>
      <c r="SMD271"/>
      <c r="SME271"/>
      <c r="SMF271"/>
      <c r="SMG271"/>
      <c r="SMH271"/>
      <c r="SMI271"/>
      <c r="SMJ271"/>
      <c r="SMK271"/>
      <c r="SML271"/>
      <c r="SMM271"/>
      <c r="SMN271"/>
      <c r="SMO271"/>
      <c r="SMP271"/>
      <c r="SMQ271"/>
      <c r="SMR271"/>
      <c r="SMS271"/>
      <c r="SMT271"/>
      <c r="SMU271"/>
      <c r="SMV271"/>
      <c r="SMW271"/>
      <c r="SMX271"/>
      <c r="SMY271"/>
      <c r="SMZ271"/>
      <c r="SNA271"/>
      <c r="SNB271"/>
      <c r="SNC271"/>
      <c r="SND271"/>
      <c r="SNE271"/>
      <c r="SNF271"/>
      <c r="SNG271"/>
      <c r="SNH271"/>
      <c r="SNI271"/>
      <c r="SNJ271"/>
      <c r="SNK271"/>
      <c r="SNL271"/>
      <c r="SNM271"/>
      <c r="SNN271"/>
      <c r="SNO271"/>
      <c r="SNP271"/>
      <c r="SNQ271"/>
      <c r="SNR271"/>
      <c r="SNS271"/>
      <c r="SNT271"/>
      <c r="SNU271"/>
      <c r="SNV271"/>
      <c r="SNW271"/>
      <c r="SNX271"/>
      <c r="SNY271"/>
      <c r="SNZ271"/>
      <c r="SOA271"/>
      <c r="SOB271"/>
      <c r="SOC271"/>
      <c r="SOD271"/>
      <c r="SOE271"/>
      <c r="SOF271"/>
      <c r="SOG271"/>
      <c r="SOH271"/>
      <c r="SOI271"/>
      <c r="SOJ271"/>
      <c r="SOK271"/>
      <c r="SOL271"/>
      <c r="SOM271"/>
      <c r="SON271"/>
      <c r="SOO271"/>
      <c r="SOP271"/>
      <c r="SOQ271"/>
      <c r="SOR271"/>
      <c r="SOS271"/>
      <c r="SOT271"/>
      <c r="SOU271"/>
      <c r="SOV271"/>
      <c r="SOW271"/>
      <c r="SOX271"/>
      <c r="SOY271"/>
      <c r="SOZ271"/>
      <c r="SPA271"/>
      <c r="SPB271"/>
      <c r="SPC271"/>
      <c r="SPD271"/>
      <c r="SPE271"/>
      <c r="SPF271"/>
      <c r="SPG271"/>
      <c r="SPH271"/>
      <c r="SPI271"/>
      <c r="SPJ271"/>
      <c r="SPK271"/>
      <c r="SPL271"/>
      <c r="SPM271"/>
      <c r="SPN271"/>
      <c r="SPO271"/>
      <c r="SPP271"/>
      <c r="SPQ271"/>
      <c r="SPR271"/>
      <c r="SPS271"/>
      <c r="SPT271"/>
      <c r="SPU271"/>
      <c r="SPV271"/>
      <c r="SPW271"/>
      <c r="SPX271"/>
      <c r="SPY271"/>
      <c r="SPZ271"/>
      <c r="SQA271"/>
      <c r="SQB271"/>
      <c r="SQC271"/>
      <c r="SQD271"/>
      <c r="SQE271"/>
      <c r="SQF271"/>
      <c r="SQG271"/>
      <c r="SQH271"/>
      <c r="SQI271"/>
      <c r="SQJ271"/>
      <c r="SQK271"/>
      <c r="SQL271"/>
      <c r="SQM271"/>
      <c r="SQN271"/>
      <c r="SQO271"/>
      <c r="SQP271"/>
      <c r="SQQ271"/>
      <c r="SQR271"/>
      <c r="SQS271"/>
      <c r="SQT271"/>
      <c r="SQU271"/>
      <c r="SQV271"/>
      <c r="SQW271"/>
      <c r="SQX271"/>
      <c r="SQY271"/>
      <c r="SQZ271"/>
      <c r="SRA271"/>
      <c r="SRB271"/>
      <c r="SRC271"/>
      <c r="SRD271"/>
      <c r="SRE271"/>
      <c r="SRF271"/>
      <c r="SRG271"/>
      <c r="SRH271"/>
      <c r="SRI271"/>
      <c r="SRJ271"/>
      <c r="SRK271"/>
      <c r="SRL271"/>
      <c r="SRM271"/>
      <c r="SRN271"/>
      <c r="SRO271"/>
      <c r="SRP271"/>
      <c r="SRQ271"/>
      <c r="SRR271"/>
      <c r="SRS271"/>
      <c r="SRT271"/>
      <c r="SRU271"/>
      <c r="SRV271"/>
      <c r="SRW271"/>
      <c r="SRX271"/>
      <c r="SRY271"/>
      <c r="SRZ271"/>
      <c r="SSA271"/>
      <c r="SSB271"/>
      <c r="SSC271"/>
      <c r="SSD271"/>
      <c r="SSE271"/>
      <c r="SSF271"/>
      <c r="SSG271"/>
      <c r="SSH271"/>
      <c r="SSI271"/>
      <c r="SSJ271"/>
      <c r="SSK271"/>
      <c r="SSL271"/>
      <c r="SSM271"/>
      <c r="SSN271"/>
      <c r="SSO271"/>
      <c r="SSP271"/>
      <c r="SSQ271"/>
      <c r="SSR271"/>
      <c r="SSS271"/>
      <c r="SST271"/>
      <c r="SSU271"/>
      <c r="SSV271"/>
      <c r="SSW271"/>
      <c r="SSX271"/>
      <c r="SSY271"/>
      <c r="SSZ271"/>
      <c r="STA271"/>
      <c r="STB271"/>
      <c r="STC271"/>
      <c r="STD271"/>
      <c r="STE271"/>
      <c r="STF271"/>
      <c r="STG271"/>
      <c r="STH271"/>
      <c r="STI271"/>
      <c r="STJ271"/>
      <c r="STK271"/>
      <c r="STL271"/>
      <c r="STM271"/>
      <c r="STN271"/>
      <c r="STO271"/>
      <c r="STP271"/>
      <c r="STQ271"/>
      <c r="STR271"/>
      <c r="STS271"/>
      <c r="STT271"/>
      <c r="STU271"/>
      <c r="STV271"/>
      <c r="STW271"/>
      <c r="STX271"/>
      <c r="STY271"/>
      <c r="STZ271"/>
      <c r="SUA271"/>
      <c r="SUB271"/>
      <c r="SUC271"/>
      <c r="SUD271"/>
      <c r="SUE271"/>
      <c r="SUF271"/>
      <c r="SUG271"/>
      <c r="SUH271"/>
      <c r="SUI271"/>
      <c r="SUJ271"/>
      <c r="SUK271"/>
      <c r="SUL271"/>
      <c r="SUM271"/>
      <c r="SUN271"/>
      <c r="SUO271"/>
      <c r="SUP271"/>
      <c r="SUQ271"/>
      <c r="SUR271"/>
      <c r="SUS271"/>
      <c r="SUT271"/>
      <c r="SUU271"/>
      <c r="SUV271"/>
      <c r="SUW271"/>
      <c r="SUX271"/>
      <c r="SUY271"/>
      <c r="SUZ271"/>
      <c r="SVA271"/>
      <c r="SVB271"/>
      <c r="SVC271"/>
      <c r="SVD271"/>
      <c r="SVE271"/>
      <c r="SVF271"/>
      <c r="SVG271"/>
      <c r="SVH271"/>
      <c r="SVI271"/>
      <c r="SVJ271"/>
      <c r="SVK271"/>
      <c r="SVL271"/>
      <c r="SVM271"/>
      <c r="SVN271"/>
      <c r="SVO271"/>
      <c r="SVP271"/>
      <c r="SVQ271"/>
      <c r="SVR271"/>
      <c r="SVS271"/>
      <c r="SVT271"/>
      <c r="SVU271"/>
      <c r="SVV271"/>
      <c r="SVW271"/>
      <c r="SVX271"/>
      <c r="SVY271"/>
      <c r="SVZ271"/>
      <c r="SWA271"/>
      <c r="SWB271"/>
      <c r="SWC271"/>
      <c r="SWD271"/>
      <c r="SWE271"/>
      <c r="SWF271"/>
      <c r="SWG271"/>
      <c r="SWH271"/>
      <c r="SWI271"/>
      <c r="SWJ271"/>
      <c r="SWK271"/>
      <c r="SWL271"/>
      <c r="SWM271"/>
      <c r="SWN271"/>
      <c r="SWO271"/>
      <c r="SWP271"/>
      <c r="SWQ271"/>
      <c r="SWR271"/>
      <c r="SWS271"/>
      <c r="SWT271"/>
      <c r="SWU271"/>
      <c r="SWV271"/>
      <c r="SWW271"/>
      <c r="SWX271"/>
      <c r="SWY271"/>
      <c r="SWZ271"/>
      <c r="SXA271"/>
      <c r="SXB271"/>
      <c r="SXC271"/>
      <c r="SXD271"/>
      <c r="SXE271"/>
      <c r="SXF271"/>
      <c r="SXG271"/>
      <c r="SXH271"/>
      <c r="SXI271"/>
      <c r="SXJ271"/>
      <c r="SXK271"/>
      <c r="SXL271"/>
      <c r="SXM271"/>
      <c r="SXN271"/>
      <c r="SXO271"/>
      <c r="SXP271"/>
      <c r="SXQ271"/>
      <c r="SXR271"/>
      <c r="SXS271"/>
      <c r="SXT271"/>
      <c r="SXU271"/>
      <c r="SXV271"/>
      <c r="SXW271"/>
      <c r="SXX271"/>
      <c r="SXY271"/>
      <c r="SXZ271"/>
      <c r="SYA271"/>
      <c r="SYB271"/>
      <c r="SYC271"/>
      <c r="SYD271"/>
      <c r="SYE271"/>
      <c r="SYF271"/>
      <c r="SYG271"/>
      <c r="SYH271"/>
      <c r="SYI271"/>
      <c r="SYJ271"/>
      <c r="SYK271"/>
      <c r="SYL271"/>
      <c r="SYM271"/>
      <c r="SYN271"/>
      <c r="SYO271"/>
      <c r="SYP271"/>
      <c r="SYQ271"/>
      <c r="SYR271"/>
      <c r="SYS271"/>
      <c r="SYT271"/>
      <c r="SYU271"/>
      <c r="SYV271"/>
      <c r="SYW271"/>
      <c r="SYX271"/>
      <c r="SYY271"/>
      <c r="SYZ271"/>
      <c r="SZA271"/>
      <c r="SZB271"/>
      <c r="SZC271"/>
      <c r="SZD271"/>
      <c r="SZE271"/>
      <c r="SZF271"/>
      <c r="SZG271"/>
      <c r="SZH271"/>
      <c r="SZI271"/>
      <c r="SZJ271"/>
      <c r="SZK271"/>
      <c r="SZL271"/>
      <c r="SZM271"/>
      <c r="SZN271"/>
      <c r="SZO271"/>
      <c r="SZP271"/>
      <c r="SZQ271"/>
      <c r="SZR271"/>
      <c r="SZS271"/>
      <c r="SZT271"/>
      <c r="SZU271"/>
      <c r="SZV271"/>
      <c r="SZW271"/>
      <c r="SZX271"/>
      <c r="SZY271"/>
      <c r="SZZ271"/>
      <c r="TAA271"/>
      <c r="TAB271"/>
      <c r="TAC271"/>
      <c r="TAD271"/>
      <c r="TAE271"/>
      <c r="TAF271"/>
      <c r="TAG271"/>
      <c r="TAH271"/>
      <c r="TAI271"/>
      <c r="TAJ271"/>
      <c r="TAK271"/>
      <c r="TAL271"/>
      <c r="TAM271"/>
      <c r="TAN271"/>
      <c r="TAO271"/>
      <c r="TAP271"/>
      <c r="TAQ271"/>
      <c r="TAR271"/>
      <c r="TAS271"/>
      <c r="TAT271"/>
      <c r="TAU271"/>
      <c r="TAV271"/>
      <c r="TAW271"/>
      <c r="TAX271"/>
      <c r="TAY271"/>
      <c r="TAZ271"/>
      <c r="TBA271"/>
      <c r="TBB271"/>
      <c r="TBC271"/>
      <c r="TBD271"/>
      <c r="TBE271"/>
      <c r="TBF271"/>
      <c r="TBG271"/>
      <c r="TBH271"/>
      <c r="TBI271"/>
      <c r="TBJ271"/>
      <c r="TBK271"/>
      <c r="TBL271"/>
      <c r="TBM271"/>
      <c r="TBN271"/>
      <c r="TBO271"/>
      <c r="TBP271"/>
      <c r="TBQ271"/>
      <c r="TBR271"/>
      <c r="TBS271"/>
      <c r="TBT271"/>
      <c r="TBU271"/>
      <c r="TBV271"/>
      <c r="TBW271"/>
      <c r="TBX271"/>
      <c r="TBY271"/>
      <c r="TBZ271"/>
      <c r="TCA271"/>
      <c r="TCB271"/>
      <c r="TCC271"/>
      <c r="TCD271"/>
      <c r="TCE271"/>
      <c r="TCF271"/>
      <c r="TCG271"/>
      <c r="TCH271"/>
      <c r="TCI271"/>
      <c r="TCJ271"/>
      <c r="TCK271"/>
      <c r="TCL271"/>
      <c r="TCM271"/>
      <c r="TCN271"/>
      <c r="TCO271"/>
      <c r="TCP271"/>
      <c r="TCQ271"/>
      <c r="TCR271"/>
      <c r="TCS271"/>
      <c r="TCT271"/>
      <c r="TCU271"/>
      <c r="TCV271"/>
      <c r="TCW271"/>
      <c r="TCX271"/>
      <c r="TCY271"/>
      <c r="TCZ271"/>
      <c r="TDA271"/>
      <c r="TDB271"/>
      <c r="TDC271"/>
      <c r="TDD271"/>
      <c r="TDE271"/>
      <c r="TDF271"/>
      <c r="TDG271"/>
      <c r="TDH271"/>
      <c r="TDI271"/>
      <c r="TDJ271"/>
      <c r="TDK271"/>
      <c r="TDL271"/>
      <c r="TDM271"/>
      <c r="TDN271"/>
      <c r="TDO271"/>
      <c r="TDP271"/>
      <c r="TDQ271"/>
      <c r="TDR271"/>
      <c r="TDS271"/>
      <c r="TDT271"/>
      <c r="TDU271"/>
      <c r="TDV271"/>
      <c r="TDW271"/>
      <c r="TDX271"/>
      <c r="TDY271"/>
      <c r="TDZ271"/>
      <c r="TEA271"/>
      <c r="TEB271"/>
      <c r="TEC271"/>
      <c r="TED271"/>
      <c r="TEE271"/>
      <c r="TEF271"/>
      <c r="TEG271"/>
      <c r="TEH271"/>
      <c r="TEI271"/>
      <c r="TEJ271"/>
      <c r="TEK271"/>
      <c r="TEL271"/>
      <c r="TEM271"/>
      <c r="TEN271"/>
      <c r="TEO271"/>
      <c r="TEP271"/>
      <c r="TEQ271"/>
      <c r="TER271"/>
      <c r="TES271"/>
      <c r="TET271"/>
      <c r="TEU271"/>
      <c r="TEV271"/>
      <c r="TEW271"/>
      <c r="TEX271"/>
      <c r="TEY271"/>
      <c r="TEZ271"/>
      <c r="TFA271"/>
      <c r="TFB271"/>
      <c r="TFC271"/>
      <c r="TFD271"/>
      <c r="TFE271"/>
      <c r="TFF271"/>
      <c r="TFG271"/>
      <c r="TFH271"/>
      <c r="TFI271"/>
      <c r="TFJ271"/>
      <c r="TFK271"/>
      <c r="TFL271"/>
      <c r="TFM271"/>
      <c r="TFN271"/>
      <c r="TFO271"/>
      <c r="TFP271"/>
      <c r="TFQ271"/>
      <c r="TFR271"/>
      <c r="TFS271"/>
      <c r="TFT271"/>
      <c r="TFU271"/>
      <c r="TFV271"/>
      <c r="TFW271"/>
      <c r="TFX271"/>
      <c r="TFY271"/>
      <c r="TFZ271"/>
      <c r="TGA271"/>
      <c r="TGB271"/>
      <c r="TGC271"/>
      <c r="TGD271"/>
      <c r="TGE271"/>
      <c r="TGF271"/>
      <c r="TGG271"/>
      <c r="TGH271"/>
      <c r="TGI271"/>
      <c r="TGJ271"/>
      <c r="TGK271"/>
      <c r="TGL271"/>
      <c r="TGM271"/>
      <c r="TGN271"/>
      <c r="TGO271"/>
      <c r="TGP271"/>
      <c r="TGQ271"/>
      <c r="TGR271"/>
      <c r="TGS271"/>
      <c r="TGT271"/>
      <c r="TGU271"/>
      <c r="TGV271"/>
      <c r="TGW271"/>
      <c r="TGX271"/>
      <c r="TGY271"/>
      <c r="TGZ271"/>
      <c r="THA271"/>
      <c r="THB271"/>
      <c r="THC271"/>
      <c r="THD271"/>
      <c r="THE271"/>
      <c r="THF271"/>
      <c r="THG271"/>
      <c r="THH271"/>
      <c r="THI271"/>
      <c r="THJ271"/>
      <c r="THK271"/>
      <c r="THL271"/>
      <c r="THM271"/>
      <c r="THN271"/>
      <c r="THO271"/>
      <c r="THP271"/>
      <c r="THQ271"/>
      <c r="THR271"/>
      <c r="THS271"/>
      <c r="THT271"/>
      <c r="THU271"/>
      <c r="THV271"/>
      <c r="THW271"/>
      <c r="THX271"/>
      <c r="THY271"/>
      <c r="THZ271"/>
      <c r="TIA271"/>
      <c r="TIB271"/>
      <c r="TIC271"/>
      <c r="TID271"/>
      <c r="TIE271"/>
      <c r="TIF271"/>
      <c r="TIG271"/>
      <c r="TIH271"/>
      <c r="TII271"/>
      <c r="TIJ271"/>
      <c r="TIK271"/>
      <c r="TIL271"/>
      <c r="TIM271"/>
      <c r="TIN271"/>
      <c r="TIO271"/>
      <c r="TIP271"/>
      <c r="TIQ271"/>
      <c r="TIR271"/>
      <c r="TIS271"/>
      <c r="TIT271"/>
      <c r="TIU271"/>
      <c r="TIV271"/>
      <c r="TIW271"/>
      <c r="TIX271"/>
      <c r="TIY271"/>
      <c r="TIZ271"/>
      <c r="TJA271"/>
      <c r="TJB271"/>
      <c r="TJC271"/>
      <c r="TJD271"/>
      <c r="TJE271"/>
      <c r="TJF271"/>
      <c r="TJG271"/>
      <c r="TJH271"/>
      <c r="TJI271"/>
      <c r="TJJ271"/>
      <c r="TJK271"/>
      <c r="TJL271"/>
      <c r="TJM271"/>
      <c r="TJN271"/>
      <c r="TJO271"/>
      <c r="TJP271"/>
      <c r="TJQ271"/>
      <c r="TJR271"/>
      <c r="TJS271"/>
      <c r="TJT271"/>
      <c r="TJU271"/>
      <c r="TJV271"/>
      <c r="TJW271"/>
      <c r="TJX271"/>
      <c r="TJY271"/>
      <c r="TJZ271"/>
      <c r="TKA271"/>
      <c r="TKB271"/>
      <c r="TKC271"/>
      <c r="TKD271"/>
      <c r="TKE271"/>
      <c r="TKF271"/>
      <c r="TKG271"/>
      <c r="TKH271"/>
      <c r="TKI271"/>
      <c r="TKJ271"/>
      <c r="TKK271"/>
      <c r="TKL271"/>
      <c r="TKM271"/>
      <c r="TKN271"/>
      <c r="TKO271"/>
      <c r="TKP271"/>
      <c r="TKQ271"/>
      <c r="TKR271"/>
      <c r="TKS271"/>
      <c r="TKT271"/>
      <c r="TKU271"/>
      <c r="TKV271"/>
      <c r="TKW271"/>
      <c r="TKX271"/>
      <c r="TKY271"/>
      <c r="TKZ271"/>
      <c r="TLA271"/>
      <c r="TLB271"/>
      <c r="TLC271"/>
      <c r="TLD271"/>
      <c r="TLE271"/>
      <c r="TLF271"/>
      <c r="TLG271"/>
      <c r="TLH271"/>
      <c r="TLI271"/>
      <c r="TLJ271"/>
      <c r="TLK271"/>
      <c r="TLL271"/>
      <c r="TLM271"/>
      <c r="TLN271"/>
      <c r="TLO271"/>
      <c r="TLP271"/>
      <c r="TLQ271"/>
      <c r="TLR271"/>
      <c r="TLS271"/>
      <c r="TLT271"/>
      <c r="TLU271"/>
      <c r="TLV271"/>
      <c r="TLW271"/>
      <c r="TLX271"/>
      <c r="TLY271"/>
      <c r="TLZ271"/>
      <c r="TMA271"/>
      <c r="TMB271"/>
      <c r="TMC271"/>
      <c r="TMD271"/>
      <c r="TME271"/>
      <c r="TMF271"/>
      <c r="TMG271"/>
      <c r="TMH271"/>
      <c r="TMI271"/>
      <c r="TMJ271"/>
      <c r="TMK271"/>
      <c r="TML271"/>
      <c r="TMM271"/>
      <c r="TMN271"/>
      <c r="TMO271"/>
      <c r="TMP271"/>
      <c r="TMQ271"/>
      <c r="TMR271"/>
      <c r="TMS271"/>
      <c r="TMT271"/>
      <c r="TMU271"/>
      <c r="TMV271"/>
      <c r="TMW271"/>
      <c r="TMX271"/>
      <c r="TMY271"/>
      <c r="TMZ271"/>
      <c r="TNA271"/>
      <c r="TNB271"/>
      <c r="TNC271"/>
      <c r="TND271"/>
      <c r="TNE271"/>
      <c r="TNF271"/>
      <c r="TNG271"/>
      <c r="TNH271"/>
      <c r="TNI271"/>
      <c r="TNJ271"/>
      <c r="TNK271"/>
      <c r="TNL271"/>
      <c r="TNM271"/>
      <c r="TNN271"/>
      <c r="TNO271"/>
      <c r="TNP271"/>
      <c r="TNQ271"/>
      <c r="TNR271"/>
      <c r="TNS271"/>
      <c r="TNT271"/>
      <c r="TNU271"/>
      <c r="TNV271"/>
      <c r="TNW271"/>
      <c r="TNX271"/>
      <c r="TNY271"/>
      <c r="TNZ271"/>
      <c r="TOA271"/>
      <c r="TOB271"/>
      <c r="TOC271"/>
      <c r="TOD271"/>
      <c r="TOE271"/>
      <c r="TOF271"/>
      <c r="TOG271"/>
      <c r="TOH271"/>
      <c r="TOI271"/>
      <c r="TOJ271"/>
      <c r="TOK271"/>
      <c r="TOL271"/>
      <c r="TOM271"/>
      <c r="TON271"/>
      <c r="TOO271"/>
      <c r="TOP271"/>
      <c r="TOQ271"/>
      <c r="TOR271"/>
      <c r="TOS271"/>
      <c r="TOT271"/>
      <c r="TOU271"/>
      <c r="TOV271"/>
      <c r="TOW271"/>
      <c r="TOX271"/>
      <c r="TOY271"/>
      <c r="TOZ271"/>
      <c r="TPA271"/>
      <c r="TPB271"/>
      <c r="TPC271"/>
      <c r="TPD271"/>
      <c r="TPE271"/>
      <c r="TPF271"/>
      <c r="TPG271"/>
      <c r="TPH271"/>
      <c r="TPI271"/>
      <c r="TPJ271"/>
      <c r="TPK271"/>
      <c r="TPL271"/>
      <c r="TPM271"/>
      <c r="TPN271"/>
      <c r="TPO271"/>
      <c r="TPP271"/>
      <c r="TPQ271"/>
      <c r="TPR271"/>
      <c r="TPS271"/>
      <c r="TPT271"/>
      <c r="TPU271"/>
      <c r="TPV271"/>
      <c r="TPW271"/>
      <c r="TPX271"/>
      <c r="TPY271"/>
      <c r="TPZ271"/>
      <c r="TQA271"/>
      <c r="TQB271"/>
      <c r="TQC271"/>
      <c r="TQD271"/>
      <c r="TQE271"/>
      <c r="TQF271"/>
      <c r="TQG271"/>
      <c r="TQH271"/>
      <c r="TQI271"/>
      <c r="TQJ271"/>
      <c r="TQK271"/>
      <c r="TQL271"/>
      <c r="TQM271"/>
      <c r="TQN271"/>
      <c r="TQO271"/>
      <c r="TQP271"/>
      <c r="TQQ271"/>
      <c r="TQR271"/>
      <c r="TQS271"/>
      <c r="TQT271"/>
      <c r="TQU271"/>
      <c r="TQV271"/>
      <c r="TQW271"/>
      <c r="TQX271"/>
      <c r="TQY271"/>
      <c r="TQZ271"/>
      <c r="TRA271"/>
      <c r="TRB271"/>
      <c r="TRC271"/>
      <c r="TRD271"/>
      <c r="TRE271"/>
      <c r="TRF271"/>
      <c r="TRG271"/>
      <c r="TRH271"/>
      <c r="TRI271"/>
      <c r="TRJ271"/>
      <c r="TRK271"/>
      <c r="TRL271"/>
      <c r="TRM271"/>
      <c r="TRN271"/>
      <c r="TRO271"/>
      <c r="TRP271"/>
      <c r="TRQ271"/>
      <c r="TRR271"/>
      <c r="TRS271"/>
      <c r="TRT271"/>
      <c r="TRU271"/>
      <c r="TRV271"/>
      <c r="TRW271"/>
      <c r="TRX271"/>
      <c r="TRY271"/>
      <c r="TRZ271"/>
      <c r="TSA271"/>
      <c r="TSB271"/>
      <c r="TSC271"/>
      <c r="TSD271"/>
      <c r="TSE271"/>
      <c r="TSF271"/>
      <c r="TSG271"/>
      <c r="TSH271"/>
      <c r="TSI271"/>
      <c r="TSJ271"/>
      <c r="TSK271"/>
      <c r="TSL271"/>
      <c r="TSM271"/>
      <c r="TSN271"/>
      <c r="TSO271"/>
      <c r="TSP271"/>
      <c r="TSQ271"/>
      <c r="TSR271"/>
      <c r="TSS271"/>
      <c r="TST271"/>
      <c r="TSU271"/>
      <c r="TSV271"/>
      <c r="TSW271"/>
      <c r="TSX271"/>
      <c r="TSY271"/>
      <c r="TSZ271"/>
      <c r="TTA271"/>
      <c r="TTB271"/>
      <c r="TTC271"/>
      <c r="TTD271"/>
      <c r="TTE271"/>
      <c r="TTF271"/>
      <c r="TTG271"/>
      <c r="TTH271"/>
      <c r="TTI271"/>
      <c r="TTJ271"/>
      <c r="TTK271"/>
      <c r="TTL271"/>
      <c r="TTM271"/>
      <c r="TTN271"/>
      <c r="TTO271"/>
      <c r="TTP271"/>
      <c r="TTQ271"/>
      <c r="TTR271"/>
      <c r="TTS271"/>
      <c r="TTT271"/>
      <c r="TTU271"/>
      <c r="TTV271"/>
      <c r="TTW271"/>
      <c r="TTX271"/>
      <c r="TTY271"/>
      <c r="TTZ271"/>
      <c r="TUA271"/>
      <c r="TUB271"/>
      <c r="TUC271"/>
      <c r="TUD271"/>
      <c r="TUE271"/>
      <c r="TUF271"/>
      <c r="TUG271"/>
      <c r="TUH271"/>
      <c r="TUI271"/>
      <c r="TUJ271"/>
      <c r="TUK271"/>
      <c r="TUL271"/>
      <c r="TUM271"/>
      <c r="TUN271"/>
      <c r="TUO271"/>
      <c r="TUP271"/>
      <c r="TUQ271"/>
      <c r="TUR271"/>
      <c r="TUS271"/>
      <c r="TUT271"/>
      <c r="TUU271"/>
      <c r="TUV271"/>
      <c r="TUW271"/>
      <c r="TUX271"/>
      <c r="TUY271"/>
      <c r="TUZ271"/>
      <c r="TVA271"/>
      <c r="TVB271"/>
      <c r="TVC271"/>
      <c r="TVD271"/>
      <c r="TVE271"/>
      <c r="TVF271"/>
      <c r="TVG271"/>
      <c r="TVH271"/>
      <c r="TVI271"/>
      <c r="TVJ271"/>
      <c r="TVK271"/>
      <c r="TVL271"/>
      <c r="TVM271"/>
      <c r="TVN271"/>
      <c r="TVO271"/>
      <c r="TVP271"/>
      <c r="TVQ271"/>
      <c r="TVR271"/>
      <c r="TVS271"/>
      <c r="TVT271"/>
      <c r="TVU271"/>
      <c r="TVV271"/>
      <c r="TVW271"/>
      <c r="TVX271"/>
      <c r="TVY271"/>
      <c r="TVZ271"/>
      <c r="TWA271"/>
      <c r="TWB271"/>
      <c r="TWC271"/>
      <c r="TWD271"/>
      <c r="TWE271"/>
      <c r="TWF271"/>
      <c r="TWG271"/>
      <c r="TWH271"/>
      <c r="TWI271"/>
      <c r="TWJ271"/>
      <c r="TWK271"/>
      <c r="TWL271"/>
      <c r="TWM271"/>
      <c r="TWN271"/>
      <c r="TWO271"/>
      <c r="TWP271"/>
      <c r="TWQ271"/>
      <c r="TWR271"/>
      <c r="TWS271"/>
      <c r="TWT271"/>
      <c r="TWU271"/>
      <c r="TWV271"/>
      <c r="TWW271"/>
      <c r="TWX271"/>
      <c r="TWY271"/>
      <c r="TWZ271"/>
      <c r="TXA271"/>
      <c r="TXB271"/>
      <c r="TXC271"/>
      <c r="TXD271"/>
      <c r="TXE271"/>
      <c r="TXF271"/>
      <c r="TXG271"/>
      <c r="TXH271"/>
      <c r="TXI271"/>
      <c r="TXJ271"/>
      <c r="TXK271"/>
      <c r="TXL271"/>
      <c r="TXM271"/>
      <c r="TXN271"/>
      <c r="TXO271"/>
      <c r="TXP271"/>
      <c r="TXQ271"/>
      <c r="TXR271"/>
      <c r="TXS271"/>
      <c r="TXT271"/>
      <c r="TXU271"/>
      <c r="TXV271"/>
      <c r="TXW271"/>
      <c r="TXX271"/>
      <c r="TXY271"/>
      <c r="TXZ271"/>
      <c r="TYA271"/>
      <c r="TYB271"/>
      <c r="TYC271"/>
      <c r="TYD271"/>
      <c r="TYE271"/>
      <c r="TYF271"/>
      <c r="TYG271"/>
      <c r="TYH271"/>
      <c r="TYI271"/>
      <c r="TYJ271"/>
      <c r="TYK271"/>
      <c r="TYL271"/>
      <c r="TYM271"/>
      <c r="TYN271"/>
      <c r="TYO271"/>
      <c r="TYP271"/>
      <c r="TYQ271"/>
      <c r="TYR271"/>
      <c r="TYS271"/>
      <c r="TYT271"/>
      <c r="TYU271"/>
      <c r="TYV271"/>
      <c r="TYW271"/>
      <c r="TYX271"/>
      <c r="TYY271"/>
      <c r="TYZ271"/>
      <c r="TZA271"/>
      <c r="TZB271"/>
      <c r="TZC271"/>
      <c r="TZD271"/>
      <c r="TZE271"/>
      <c r="TZF271"/>
      <c r="TZG271"/>
      <c r="TZH271"/>
      <c r="TZI271"/>
      <c r="TZJ271"/>
      <c r="TZK271"/>
      <c r="TZL271"/>
      <c r="TZM271"/>
      <c r="TZN271"/>
      <c r="TZO271"/>
      <c r="TZP271"/>
      <c r="TZQ271"/>
      <c r="TZR271"/>
      <c r="TZS271"/>
      <c r="TZT271"/>
      <c r="TZU271"/>
      <c r="TZV271"/>
      <c r="TZW271"/>
      <c r="TZX271"/>
      <c r="TZY271"/>
      <c r="TZZ271"/>
      <c r="UAA271"/>
      <c r="UAB271"/>
      <c r="UAC271"/>
      <c r="UAD271"/>
      <c r="UAE271"/>
      <c r="UAF271"/>
      <c r="UAG271"/>
      <c r="UAH271"/>
      <c r="UAI271"/>
      <c r="UAJ271"/>
      <c r="UAK271"/>
      <c r="UAL271"/>
      <c r="UAM271"/>
      <c r="UAN271"/>
      <c r="UAO271"/>
      <c r="UAP271"/>
      <c r="UAQ271"/>
      <c r="UAR271"/>
      <c r="UAS271"/>
      <c r="UAT271"/>
      <c r="UAU271"/>
      <c r="UAV271"/>
      <c r="UAW271"/>
      <c r="UAX271"/>
      <c r="UAY271"/>
      <c r="UAZ271"/>
      <c r="UBA271"/>
      <c r="UBB271"/>
      <c r="UBC271"/>
      <c r="UBD271"/>
      <c r="UBE271"/>
      <c r="UBF271"/>
      <c r="UBG271"/>
      <c r="UBH271"/>
      <c r="UBI271"/>
      <c r="UBJ271"/>
      <c r="UBK271"/>
      <c r="UBL271"/>
      <c r="UBM271"/>
      <c r="UBN271"/>
      <c r="UBO271"/>
      <c r="UBP271"/>
      <c r="UBQ271"/>
      <c r="UBR271"/>
      <c r="UBS271"/>
      <c r="UBT271"/>
      <c r="UBU271"/>
      <c r="UBV271"/>
      <c r="UBW271"/>
      <c r="UBX271"/>
      <c r="UBY271"/>
      <c r="UBZ271"/>
      <c r="UCA271"/>
      <c r="UCB271"/>
      <c r="UCC271"/>
      <c r="UCD271"/>
      <c r="UCE271"/>
      <c r="UCF271"/>
      <c r="UCG271"/>
      <c r="UCH271"/>
      <c r="UCI271"/>
      <c r="UCJ271"/>
      <c r="UCK271"/>
      <c r="UCL271"/>
      <c r="UCM271"/>
      <c r="UCN271"/>
      <c r="UCO271"/>
      <c r="UCP271"/>
      <c r="UCQ271"/>
      <c r="UCR271"/>
      <c r="UCS271"/>
      <c r="UCT271"/>
      <c r="UCU271"/>
      <c r="UCV271"/>
      <c r="UCW271"/>
      <c r="UCX271"/>
      <c r="UCY271"/>
      <c r="UCZ271"/>
      <c r="UDA271"/>
      <c r="UDB271"/>
      <c r="UDC271"/>
      <c r="UDD271"/>
      <c r="UDE271"/>
      <c r="UDF271"/>
      <c r="UDG271"/>
      <c r="UDH271"/>
      <c r="UDI271"/>
      <c r="UDJ271"/>
      <c r="UDK271"/>
      <c r="UDL271"/>
      <c r="UDM271"/>
      <c r="UDN271"/>
      <c r="UDO271"/>
      <c r="UDP271"/>
      <c r="UDQ271"/>
      <c r="UDR271"/>
      <c r="UDS271"/>
      <c r="UDT271"/>
      <c r="UDU271"/>
      <c r="UDV271"/>
      <c r="UDW271"/>
      <c r="UDX271"/>
      <c r="UDY271"/>
      <c r="UDZ271"/>
      <c r="UEA271"/>
      <c r="UEB271"/>
      <c r="UEC271"/>
      <c r="UED271"/>
      <c r="UEE271"/>
      <c r="UEF271"/>
      <c r="UEG271"/>
      <c r="UEH271"/>
      <c r="UEI271"/>
      <c r="UEJ271"/>
      <c r="UEK271"/>
      <c r="UEL271"/>
      <c r="UEM271"/>
      <c r="UEN271"/>
      <c r="UEO271"/>
      <c r="UEP271"/>
      <c r="UEQ271"/>
      <c r="UER271"/>
      <c r="UES271"/>
      <c r="UET271"/>
      <c r="UEU271"/>
      <c r="UEV271"/>
      <c r="UEW271"/>
      <c r="UEX271"/>
      <c r="UEY271"/>
      <c r="UEZ271"/>
      <c r="UFA271"/>
      <c r="UFB271"/>
      <c r="UFC271"/>
      <c r="UFD271"/>
      <c r="UFE271"/>
      <c r="UFF271"/>
      <c r="UFG271"/>
      <c r="UFH271"/>
      <c r="UFI271"/>
      <c r="UFJ271"/>
      <c r="UFK271"/>
      <c r="UFL271"/>
      <c r="UFM271"/>
      <c r="UFN271"/>
      <c r="UFO271"/>
      <c r="UFP271"/>
      <c r="UFQ271"/>
      <c r="UFR271"/>
      <c r="UFS271"/>
      <c r="UFT271"/>
      <c r="UFU271"/>
      <c r="UFV271"/>
      <c r="UFW271"/>
      <c r="UFX271"/>
      <c r="UFY271"/>
      <c r="UFZ271"/>
      <c r="UGA271"/>
      <c r="UGB271"/>
      <c r="UGC271"/>
      <c r="UGD271"/>
      <c r="UGE271"/>
      <c r="UGF271"/>
      <c r="UGG271"/>
      <c r="UGH271"/>
      <c r="UGI271"/>
      <c r="UGJ271"/>
      <c r="UGK271"/>
      <c r="UGL271"/>
      <c r="UGM271"/>
      <c r="UGN271"/>
      <c r="UGO271"/>
      <c r="UGP271"/>
      <c r="UGQ271"/>
      <c r="UGR271"/>
      <c r="UGS271"/>
      <c r="UGT271"/>
      <c r="UGU271"/>
      <c r="UGV271"/>
      <c r="UGW271"/>
      <c r="UGX271"/>
      <c r="UGY271"/>
      <c r="UGZ271"/>
      <c r="UHA271"/>
      <c r="UHB271"/>
      <c r="UHC271"/>
      <c r="UHD271"/>
      <c r="UHE271"/>
      <c r="UHF271"/>
      <c r="UHG271"/>
      <c r="UHH271"/>
      <c r="UHI271"/>
      <c r="UHJ271"/>
      <c r="UHK271"/>
      <c r="UHL271"/>
      <c r="UHM271"/>
      <c r="UHN271"/>
      <c r="UHO271"/>
      <c r="UHP271"/>
      <c r="UHQ271"/>
      <c r="UHR271"/>
      <c r="UHS271"/>
      <c r="UHT271"/>
      <c r="UHU271"/>
      <c r="UHV271"/>
      <c r="UHW271"/>
      <c r="UHX271"/>
      <c r="UHY271"/>
      <c r="UHZ271"/>
      <c r="UIA271"/>
      <c r="UIB271"/>
      <c r="UIC271"/>
      <c r="UID271"/>
      <c r="UIE271"/>
      <c r="UIF271"/>
      <c r="UIG271"/>
      <c r="UIH271"/>
      <c r="UII271"/>
      <c r="UIJ271"/>
      <c r="UIK271"/>
      <c r="UIL271"/>
      <c r="UIM271"/>
      <c r="UIN271"/>
      <c r="UIO271"/>
      <c r="UIP271"/>
      <c r="UIQ271"/>
      <c r="UIR271"/>
      <c r="UIS271"/>
      <c r="UIT271"/>
      <c r="UIU271"/>
      <c r="UIV271"/>
      <c r="UIW271"/>
      <c r="UIX271"/>
      <c r="UIY271"/>
      <c r="UIZ271"/>
      <c r="UJA271"/>
      <c r="UJB271"/>
      <c r="UJC271"/>
      <c r="UJD271"/>
      <c r="UJE271"/>
      <c r="UJF271"/>
      <c r="UJG271"/>
      <c r="UJH271"/>
      <c r="UJI271"/>
      <c r="UJJ271"/>
      <c r="UJK271"/>
      <c r="UJL271"/>
      <c r="UJM271"/>
      <c r="UJN271"/>
      <c r="UJO271"/>
      <c r="UJP271"/>
      <c r="UJQ271"/>
      <c r="UJR271"/>
      <c r="UJS271"/>
      <c r="UJT271"/>
      <c r="UJU271"/>
      <c r="UJV271"/>
      <c r="UJW271"/>
      <c r="UJX271"/>
      <c r="UJY271"/>
      <c r="UJZ271"/>
      <c r="UKA271"/>
      <c r="UKB271"/>
      <c r="UKC271"/>
      <c r="UKD271"/>
      <c r="UKE271"/>
      <c r="UKF271"/>
      <c r="UKG271"/>
      <c r="UKH271"/>
      <c r="UKI271"/>
      <c r="UKJ271"/>
      <c r="UKK271"/>
      <c r="UKL271"/>
      <c r="UKM271"/>
      <c r="UKN271"/>
      <c r="UKO271"/>
      <c r="UKP271"/>
      <c r="UKQ271"/>
      <c r="UKR271"/>
      <c r="UKS271"/>
      <c r="UKT271"/>
      <c r="UKU271"/>
      <c r="UKV271"/>
      <c r="UKW271"/>
      <c r="UKX271"/>
      <c r="UKY271"/>
      <c r="UKZ271"/>
      <c r="ULA271"/>
      <c r="ULB271"/>
      <c r="ULC271"/>
      <c r="ULD271"/>
      <c r="ULE271"/>
      <c r="ULF271"/>
      <c r="ULG271"/>
      <c r="ULH271"/>
      <c r="ULI271"/>
      <c r="ULJ271"/>
      <c r="ULK271"/>
      <c r="ULL271"/>
      <c r="ULM271"/>
      <c r="ULN271"/>
      <c r="ULO271"/>
      <c r="ULP271"/>
      <c r="ULQ271"/>
      <c r="ULR271"/>
      <c r="ULS271"/>
      <c r="ULT271"/>
      <c r="ULU271"/>
      <c r="ULV271"/>
      <c r="ULW271"/>
      <c r="ULX271"/>
      <c r="ULY271"/>
      <c r="ULZ271"/>
      <c r="UMA271"/>
      <c r="UMB271"/>
      <c r="UMC271"/>
      <c r="UMD271"/>
      <c r="UME271"/>
      <c r="UMF271"/>
      <c r="UMG271"/>
      <c r="UMH271"/>
      <c r="UMI271"/>
      <c r="UMJ271"/>
      <c r="UMK271"/>
      <c r="UML271"/>
      <c r="UMM271"/>
      <c r="UMN271"/>
      <c r="UMO271"/>
      <c r="UMP271"/>
      <c r="UMQ271"/>
      <c r="UMR271"/>
      <c r="UMS271"/>
      <c r="UMT271"/>
      <c r="UMU271"/>
      <c r="UMV271"/>
      <c r="UMW271"/>
      <c r="UMX271"/>
      <c r="UMY271"/>
      <c r="UMZ271"/>
      <c r="UNA271"/>
      <c r="UNB271"/>
      <c r="UNC271"/>
      <c r="UND271"/>
      <c r="UNE271"/>
      <c r="UNF271"/>
      <c r="UNG271"/>
      <c r="UNH271"/>
      <c r="UNI271"/>
      <c r="UNJ271"/>
      <c r="UNK271"/>
      <c r="UNL271"/>
      <c r="UNM271"/>
      <c r="UNN271"/>
      <c r="UNO271"/>
      <c r="UNP271"/>
      <c r="UNQ271"/>
      <c r="UNR271"/>
      <c r="UNS271"/>
      <c r="UNT271"/>
      <c r="UNU271"/>
      <c r="UNV271"/>
      <c r="UNW271"/>
      <c r="UNX271"/>
      <c r="UNY271"/>
      <c r="UNZ271"/>
      <c r="UOA271"/>
      <c r="UOB271"/>
      <c r="UOC271"/>
      <c r="UOD271"/>
      <c r="UOE271"/>
      <c r="UOF271"/>
      <c r="UOG271"/>
      <c r="UOH271"/>
      <c r="UOI271"/>
      <c r="UOJ271"/>
      <c r="UOK271"/>
      <c r="UOL271"/>
      <c r="UOM271"/>
      <c r="UON271"/>
      <c r="UOO271"/>
      <c r="UOP271"/>
      <c r="UOQ271"/>
      <c r="UOR271"/>
      <c r="UOS271"/>
      <c r="UOT271"/>
      <c r="UOU271"/>
      <c r="UOV271"/>
      <c r="UOW271"/>
      <c r="UOX271"/>
      <c r="UOY271"/>
      <c r="UOZ271"/>
      <c r="UPA271"/>
      <c r="UPB271"/>
      <c r="UPC271"/>
      <c r="UPD271"/>
      <c r="UPE271"/>
      <c r="UPF271"/>
      <c r="UPG271"/>
      <c r="UPH271"/>
      <c r="UPI271"/>
      <c r="UPJ271"/>
      <c r="UPK271"/>
      <c r="UPL271"/>
      <c r="UPM271"/>
      <c r="UPN271"/>
      <c r="UPO271"/>
      <c r="UPP271"/>
      <c r="UPQ271"/>
      <c r="UPR271"/>
      <c r="UPS271"/>
      <c r="UPT271"/>
      <c r="UPU271"/>
      <c r="UPV271"/>
      <c r="UPW271"/>
      <c r="UPX271"/>
      <c r="UPY271"/>
      <c r="UPZ271"/>
      <c r="UQA271"/>
      <c r="UQB271"/>
      <c r="UQC271"/>
      <c r="UQD271"/>
      <c r="UQE271"/>
      <c r="UQF271"/>
      <c r="UQG271"/>
      <c r="UQH271"/>
      <c r="UQI271"/>
      <c r="UQJ271"/>
      <c r="UQK271"/>
      <c r="UQL271"/>
      <c r="UQM271"/>
      <c r="UQN271"/>
      <c r="UQO271"/>
      <c r="UQP271"/>
      <c r="UQQ271"/>
      <c r="UQR271"/>
      <c r="UQS271"/>
      <c r="UQT271"/>
      <c r="UQU271"/>
      <c r="UQV271"/>
      <c r="UQW271"/>
      <c r="UQX271"/>
      <c r="UQY271"/>
      <c r="UQZ271"/>
      <c r="URA271"/>
      <c r="URB271"/>
      <c r="URC271"/>
      <c r="URD271"/>
      <c r="URE271"/>
      <c r="URF271"/>
      <c r="URG271"/>
      <c r="URH271"/>
      <c r="URI271"/>
      <c r="URJ271"/>
      <c r="URK271"/>
      <c r="URL271"/>
      <c r="URM271"/>
      <c r="URN271"/>
      <c r="URO271"/>
      <c r="URP271"/>
      <c r="URQ271"/>
      <c r="URR271"/>
      <c r="URS271"/>
      <c r="URT271"/>
      <c r="URU271"/>
      <c r="URV271"/>
      <c r="URW271"/>
      <c r="URX271"/>
      <c r="URY271"/>
      <c r="URZ271"/>
      <c r="USA271"/>
      <c r="USB271"/>
      <c r="USC271"/>
      <c r="USD271"/>
      <c r="USE271"/>
      <c r="USF271"/>
      <c r="USG271"/>
      <c r="USH271"/>
      <c r="USI271"/>
      <c r="USJ271"/>
      <c r="USK271"/>
      <c r="USL271"/>
      <c r="USM271"/>
      <c r="USN271"/>
      <c r="USO271"/>
      <c r="USP271"/>
      <c r="USQ271"/>
      <c r="USR271"/>
      <c r="USS271"/>
      <c r="UST271"/>
      <c r="USU271"/>
      <c r="USV271"/>
      <c r="USW271"/>
      <c r="USX271"/>
      <c r="USY271"/>
      <c r="USZ271"/>
      <c r="UTA271"/>
      <c r="UTB271"/>
      <c r="UTC271"/>
      <c r="UTD271"/>
      <c r="UTE271"/>
      <c r="UTF271"/>
      <c r="UTG271"/>
      <c r="UTH271"/>
      <c r="UTI271"/>
      <c r="UTJ271"/>
      <c r="UTK271"/>
      <c r="UTL271"/>
      <c r="UTM271"/>
      <c r="UTN271"/>
      <c r="UTO271"/>
      <c r="UTP271"/>
      <c r="UTQ271"/>
      <c r="UTR271"/>
      <c r="UTS271"/>
      <c r="UTT271"/>
      <c r="UTU271"/>
      <c r="UTV271"/>
      <c r="UTW271"/>
      <c r="UTX271"/>
      <c r="UTY271"/>
      <c r="UTZ271"/>
      <c r="UUA271"/>
      <c r="UUB271"/>
      <c r="UUC271"/>
      <c r="UUD271"/>
      <c r="UUE271"/>
      <c r="UUF271"/>
      <c r="UUG271"/>
      <c r="UUH271"/>
      <c r="UUI271"/>
      <c r="UUJ271"/>
      <c r="UUK271"/>
      <c r="UUL271"/>
      <c r="UUM271"/>
      <c r="UUN271"/>
      <c r="UUO271"/>
      <c r="UUP271"/>
      <c r="UUQ271"/>
      <c r="UUR271"/>
      <c r="UUS271"/>
      <c r="UUT271"/>
      <c r="UUU271"/>
      <c r="UUV271"/>
      <c r="UUW271"/>
      <c r="UUX271"/>
      <c r="UUY271"/>
      <c r="UUZ271"/>
      <c r="UVA271"/>
      <c r="UVB271"/>
      <c r="UVC271"/>
      <c r="UVD271"/>
      <c r="UVE271"/>
      <c r="UVF271"/>
      <c r="UVG271"/>
      <c r="UVH271"/>
      <c r="UVI271"/>
      <c r="UVJ271"/>
      <c r="UVK271"/>
      <c r="UVL271"/>
      <c r="UVM271"/>
      <c r="UVN271"/>
      <c r="UVO271"/>
      <c r="UVP271"/>
      <c r="UVQ271"/>
      <c r="UVR271"/>
      <c r="UVS271"/>
      <c r="UVT271"/>
      <c r="UVU271"/>
      <c r="UVV271"/>
      <c r="UVW271"/>
      <c r="UVX271"/>
      <c r="UVY271"/>
      <c r="UVZ271"/>
      <c r="UWA271"/>
      <c r="UWB271"/>
      <c r="UWC271"/>
      <c r="UWD271"/>
      <c r="UWE271"/>
      <c r="UWF271"/>
      <c r="UWG271"/>
      <c r="UWH271"/>
      <c r="UWI271"/>
      <c r="UWJ271"/>
      <c r="UWK271"/>
      <c r="UWL271"/>
      <c r="UWM271"/>
      <c r="UWN271"/>
      <c r="UWO271"/>
      <c r="UWP271"/>
      <c r="UWQ271"/>
      <c r="UWR271"/>
      <c r="UWS271"/>
      <c r="UWT271"/>
      <c r="UWU271"/>
      <c r="UWV271"/>
      <c r="UWW271"/>
      <c r="UWX271"/>
      <c r="UWY271"/>
      <c r="UWZ271"/>
      <c r="UXA271"/>
      <c r="UXB271"/>
      <c r="UXC271"/>
      <c r="UXD271"/>
      <c r="UXE271"/>
      <c r="UXF271"/>
      <c r="UXG271"/>
      <c r="UXH271"/>
      <c r="UXI271"/>
      <c r="UXJ271"/>
      <c r="UXK271"/>
      <c r="UXL271"/>
      <c r="UXM271"/>
      <c r="UXN271"/>
      <c r="UXO271"/>
      <c r="UXP271"/>
      <c r="UXQ271"/>
      <c r="UXR271"/>
      <c r="UXS271"/>
      <c r="UXT271"/>
      <c r="UXU271"/>
      <c r="UXV271"/>
      <c r="UXW271"/>
      <c r="UXX271"/>
      <c r="UXY271"/>
      <c r="UXZ271"/>
      <c r="UYA271"/>
      <c r="UYB271"/>
      <c r="UYC271"/>
      <c r="UYD271"/>
      <c r="UYE271"/>
      <c r="UYF271"/>
      <c r="UYG271"/>
      <c r="UYH271"/>
      <c r="UYI271"/>
      <c r="UYJ271"/>
      <c r="UYK271"/>
      <c r="UYL271"/>
      <c r="UYM271"/>
      <c r="UYN271"/>
      <c r="UYO271"/>
      <c r="UYP271"/>
      <c r="UYQ271"/>
      <c r="UYR271"/>
      <c r="UYS271"/>
      <c r="UYT271"/>
      <c r="UYU271"/>
      <c r="UYV271"/>
      <c r="UYW271"/>
      <c r="UYX271"/>
      <c r="UYY271"/>
      <c r="UYZ271"/>
      <c r="UZA271"/>
      <c r="UZB271"/>
      <c r="UZC271"/>
      <c r="UZD271"/>
      <c r="UZE271"/>
      <c r="UZF271"/>
      <c r="UZG271"/>
      <c r="UZH271"/>
      <c r="UZI271"/>
      <c r="UZJ271"/>
      <c r="UZK271"/>
      <c r="UZL271"/>
      <c r="UZM271"/>
      <c r="UZN271"/>
      <c r="UZO271"/>
      <c r="UZP271"/>
      <c r="UZQ271"/>
      <c r="UZR271"/>
      <c r="UZS271"/>
      <c r="UZT271"/>
      <c r="UZU271"/>
      <c r="UZV271"/>
      <c r="UZW271"/>
      <c r="UZX271"/>
      <c r="UZY271"/>
      <c r="UZZ271"/>
      <c r="VAA271"/>
      <c r="VAB271"/>
      <c r="VAC271"/>
      <c r="VAD271"/>
      <c r="VAE271"/>
      <c r="VAF271"/>
      <c r="VAG271"/>
      <c r="VAH271"/>
      <c r="VAI271"/>
      <c r="VAJ271"/>
      <c r="VAK271"/>
      <c r="VAL271"/>
      <c r="VAM271"/>
      <c r="VAN271"/>
      <c r="VAO271"/>
      <c r="VAP271"/>
      <c r="VAQ271"/>
      <c r="VAR271"/>
      <c r="VAS271"/>
      <c r="VAT271"/>
      <c r="VAU271"/>
      <c r="VAV271"/>
      <c r="VAW271"/>
      <c r="VAX271"/>
      <c r="VAY271"/>
      <c r="VAZ271"/>
      <c r="VBA271"/>
      <c r="VBB271"/>
      <c r="VBC271"/>
      <c r="VBD271"/>
      <c r="VBE271"/>
      <c r="VBF271"/>
      <c r="VBG271"/>
      <c r="VBH271"/>
      <c r="VBI271"/>
      <c r="VBJ271"/>
      <c r="VBK271"/>
      <c r="VBL271"/>
      <c r="VBM271"/>
      <c r="VBN271"/>
      <c r="VBO271"/>
      <c r="VBP271"/>
      <c r="VBQ271"/>
      <c r="VBR271"/>
      <c r="VBS271"/>
      <c r="VBT271"/>
      <c r="VBU271"/>
      <c r="VBV271"/>
      <c r="VBW271"/>
      <c r="VBX271"/>
      <c r="VBY271"/>
      <c r="VBZ271"/>
      <c r="VCA271"/>
      <c r="VCB271"/>
      <c r="VCC271"/>
      <c r="VCD271"/>
      <c r="VCE271"/>
      <c r="VCF271"/>
      <c r="VCG271"/>
      <c r="VCH271"/>
      <c r="VCI271"/>
      <c r="VCJ271"/>
      <c r="VCK271"/>
      <c r="VCL271"/>
      <c r="VCM271"/>
      <c r="VCN271"/>
      <c r="VCO271"/>
      <c r="VCP271"/>
      <c r="VCQ271"/>
      <c r="VCR271"/>
      <c r="VCS271"/>
      <c r="VCT271"/>
      <c r="VCU271"/>
      <c r="VCV271"/>
      <c r="VCW271"/>
      <c r="VCX271"/>
      <c r="VCY271"/>
      <c r="VCZ271"/>
      <c r="VDA271"/>
      <c r="VDB271"/>
      <c r="VDC271"/>
      <c r="VDD271"/>
      <c r="VDE271"/>
      <c r="VDF271"/>
      <c r="VDG271"/>
      <c r="VDH271"/>
      <c r="VDI271"/>
      <c r="VDJ271"/>
      <c r="VDK271"/>
      <c r="VDL271"/>
      <c r="VDM271"/>
      <c r="VDN271"/>
      <c r="VDO271"/>
      <c r="VDP271"/>
      <c r="VDQ271"/>
      <c r="VDR271"/>
      <c r="VDS271"/>
      <c r="VDT271"/>
      <c r="VDU271"/>
      <c r="VDV271"/>
      <c r="VDW271"/>
      <c r="VDX271"/>
      <c r="VDY271"/>
      <c r="VDZ271"/>
      <c r="VEA271"/>
      <c r="VEB271"/>
      <c r="VEC271"/>
      <c r="VED271"/>
      <c r="VEE271"/>
      <c r="VEF271"/>
      <c r="VEG271"/>
      <c r="VEH271"/>
      <c r="VEI271"/>
      <c r="VEJ271"/>
      <c r="VEK271"/>
      <c r="VEL271"/>
      <c r="VEM271"/>
      <c r="VEN271"/>
      <c r="VEO271"/>
      <c r="VEP271"/>
      <c r="VEQ271"/>
      <c r="VER271"/>
      <c r="VES271"/>
      <c r="VET271"/>
      <c r="VEU271"/>
      <c r="VEV271"/>
      <c r="VEW271"/>
      <c r="VEX271"/>
      <c r="VEY271"/>
      <c r="VEZ271"/>
      <c r="VFA271"/>
      <c r="VFB271"/>
      <c r="VFC271"/>
      <c r="VFD271"/>
      <c r="VFE271"/>
      <c r="VFF271"/>
      <c r="VFG271"/>
      <c r="VFH271"/>
      <c r="VFI271"/>
      <c r="VFJ271"/>
      <c r="VFK271"/>
      <c r="VFL271"/>
      <c r="VFM271"/>
      <c r="VFN271"/>
      <c r="VFO271"/>
      <c r="VFP271"/>
      <c r="VFQ271"/>
      <c r="VFR271"/>
      <c r="VFS271"/>
      <c r="VFT271"/>
      <c r="VFU271"/>
      <c r="VFV271"/>
      <c r="VFW271"/>
      <c r="VFX271"/>
      <c r="VFY271"/>
      <c r="VFZ271"/>
      <c r="VGA271"/>
      <c r="VGB271"/>
      <c r="VGC271"/>
      <c r="VGD271"/>
      <c r="VGE271"/>
      <c r="VGF271"/>
      <c r="VGG271"/>
      <c r="VGH271"/>
      <c r="VGI271"/>
      <c r="VGJ271"/>
      <c r="VGK271"/>
      <c r="VGL271"/>
      <c r="VGM271"/>
      <c r="VGN271"/>
      <c r="VGO271"/>
      <c r="VGP271"/>
      <c r="VGQ271"/>
      <c r="VGR271"/>
      <c r="VGS271"/>
      <c r="VGT271"/>
      <c r="VGU271"/>
      <c r="VGV271"/>
      <c r="VGW271"/>
      <c r="VGX271"/>
      <c r="VGY271"/>
      <c r="VGZ271"/>
      <c r="VHA271"/>
      <c r="VHB271"/>
      <c r="VHC271"/>
      <c r="VHD271"/>
      <c r="VHE271"/>
      <c r="VHF271"/>
      <c r="VHG271"/>
      <c r="VHH271"/>
      <c r="VHI271"/>
      <c r="VHJ271"/>
      <c r="VHK271"/>
      <c r="VHL271"/>
      <c r="VHM271"/>
      <c r="VHN271"/>
      <c r="VHO271"/>
      <c r="VHP271"/>
      <c r="VHQ271"/>
      <c r="VHR271"/>
      <c r="VHS271"/>
      <c r="VHT271"/>
      <c r="VHU271"/>
      <c r="VHV271"/>
      <c r="VHW271"/>
      <c r="VHX271"/>
      <c r="VHY271"/>
      <c r="VHZ271"/>
      <c r="VIA271"/>
      <c r="VIB271"/>
      <c r="VIC271"/>
      <c r="VID271"/>
      <c r="VIE271"/>
      <c r="VIF271"/>
      <c r="VIG271"/>
      <c r="VIH271"/>
      <c r="VII271"/>
      <c r="VIJ271"/>
      <c r="VIK271"/>
      <c r="VIL271"/>
      <c r="VIM271"/>
      <c r="VIN271"/>
      <c r="VIO271"/>
      <c r="VIP271"/>
      <c r="VIQ271"/>
      <c r="VIR271"/>
      <c r="VIS271"/>
      <c r="VIT271"/>
      <c r="VIU271"/>
      <c r="VIV271"/>
      <c r="VIW271"/>
      <c r="VIX271"/>
      <c r="VIY271"/>
      <c r="VIZ271"/>
      <c r="VJA271"/>
      <c r="VJB271"/>
      <c r="VJC271"/>
      <c r="VJD271"/>
      <c r="VJE271"/>
      <c r="VJF271"/>
      <c r="VJG271"/>
      <c r="VJH271"/>
      <c r="VJI271"/>
      <c r="VJJ271"/>
      <c r="VJK271"/>
      <c r="VJL271"/>
      <c r="VJM271"/>
      <c r="VJN271"/>
      <c r="VJO271"/>
      <c r="VJP271"/>
      <c r="VJQ271"/>
      <c r="VJR271"/>
      <c r="VJS271"/>
      <c r="VJT271"/>
      <c r="VJU271"/>
      <c r="VJV271"/>
      <c r="VJW271"/>
      <c r="VJX271"/>
      <c r="VJY271"/>
      <c r="VJZ271"/>
      <c r="VKA271"/>
      <c r="VKB271"/>
      <c r="VKC271"/>
      <c r="VKD271"/>
      <c r="VKE271"/>
      <c r="VKF271"/>
      <c r="VKG271"/>
      <c r="VKH271"/>
      <c r="VKI271"/>
      <c r="VKJ271"/>
      <c r="VKK271"/>
      <c r="VKL271"/>
      <c r="VKM271"/>
      <c r="VKN271"/>
      <c r="VKO271"/>
      <c r="VKP271"/>
      <c r="VKQ271"/>
      <c r="VKR271"/>
      <c r="VKS271"/>
      <c r="VKT271"/>
      <c r="VKU271"/>
      <c r="VKV271"/>
      <c r="VKW271"/>
      <c r="VKX271"/>
      <c r="VKY271"/>
      <c r="VKZ271"/>
      <c r="VLA271"/>
      <c r="VLB271"/>
      <c r="VLC271"/>
      <c r="VLD271"/>
      <c r="VLE271"/>
      <c r="VLF271"/>
      <c r="VLG271"/>
      <c r="VLH271"/>
      <c r="VLI271"/>
      <c r="VLJ271"/>
      <c r="VLK271"/>
      <c r="VLL271"/>
      <c r="VLM271"/>
      <c r="VLN271"/>
      <c r="VLO271"/>
      <c r="VLP271"/>
      <c r="VLQ271"/>
      <c r="VLR271"/>
      <c r="VLS271"/>
      <c r="VLT271"/>
      <c r="VLU271"/>
      <c r="VLV271"/>
      <c r="VLW271"/>
      <c r="VLX271"/>
      <c r="VLY271"/>
      <c r="VLZ271"/>
      <c r="VMA271"/>
      <c r="VMB271"/>
      <c r="VMC271"/>
      <c r="VMD271"/>
      <c r="VME271"/>
      <c r="VMF271"/>
      <c r="VMG271"/>
      <c r="VMH271"/>
      <c r="VMI271"/>
      <c r="VMJ271"/>
      <c r="VMK271"/>
      <c r="VML271"/>
      <c r="VMM271"/>
      <c r="VMN271"/>
      <c r="VMO271"/>
      <c r="VMP271"/>
      <c r="VMQ271"/>
      <c r="VMR271"/>
      <c r="VMS271"/>
      <c r="VMT271"/>
      <c r="VMU271"/>
      <c r="VMV271"/>
      <c r="VMW271"/>
      <c r="VMX271"/>
      <c r="VMY271"/>
      <c r="VMZ271"/>
      <c r="VNA271"/>
      <c r="VNB271"/>
      <c r="VNC271"/>
      <c r="VND271"/>
      <c r="VNE271"/>
      <c r="VNF271"/>
      <c r="VNG271"/>
      <c r="VNH271"/>
      <c r="VNI271"/>
      <c r="VNJ271"/>
      <c r="VNK271"/>
      <c r="VNL271"/>
      <c r="VNM271"/>
      <c r="VNN271"/>
      <c r="VNO271"/>
      <c r="VNP271"/>
      <c r="VNQ271"/>
      <c r="VNR271"/>
      <c r="VNS271"/>
      <c r="VNT271"/>
      <c r="VNU271"/>
      <c r="VNV271"/>
      <c r="VNW271"/>
      <c r="VNX271"/>
      <c r="VNY271"/>
      <c r="VNZ271"/>
      <c r="VOA271"/>
      <c r="VOB271"/>
      <c r="VOC271"/>
      <c r="VOD271"/>
      <c r="VOE271"/>
      <c r="VOF271"/>
      <c r="VOG271"/>
      <c r="VOH271"/>
      <c r="VOI271"/>
      <c r="VOJ271"/>
      <c r="VOK271"/>
      <c r="VOL271"/>
      <c r="VOM271"/>
      <c r="VON271"/>
      <c r="VOO271"/>
      <c r="VOP271"/>
      <c r="VOQ271"/>
      <c r="VOR271"/>
      <c r="VOS271"/>
      <c r="VOT271"/>
      <c r="VOU271"/>
      <c r="VOV271"/>
      <c r="VOW271"/>
      <c r="VOX271"/>
      <c r="VOY271"/>
      <c r="VOZ271"/>
      <c r="VPA271"/>
      <c r="VPB271"/>
      <c r="VPC271"/>
      <c r="VPD271"/>
      <c r="VPE271"/>
      <c r="VPF271"/>
      <c r="VPG271"/>
      <c r="VPH271"/>
      <c r="VPI271"/>
      <c r="VPJ271"/>
      <c r="VPK271"/>
      <c r="VPL271"/>
      <c r="VPM271"/>
      <c r="VPN271"/>
      <c r="VPO271"/>
      <c r="VPP271"/>
      <c r="VPQ271"/>
      <c r="VPR271"/>
      <c r="VPS271"/>
      <c r="VPT271"/>
      <c r="VPU271"/>
      <c r="VPV271"/>
      <c r="VPW271"/>
      <c r="VPX271"/>
      <c r="VPY271"/>
      <c r="VPZ271"/>
      <c r="VQA271"/>
      <c r="VQB271"/>
      <c r="VQC271"/>
      <c r="VQD271"/>
      <c r="VQE271"/>
      <c r="VQF271"/>
      <c r="VQG271"/>
      <c r="VQH271"/>
      <c r="VQI271"/>
      <c r="VQJ271"/>
      <c r="VQK271"/>
      <c r="VQL271"/>
      <c r="VQM271"/>
      <c r="VQN271"/>
      <c r="VQO271"/>
      <c r="VQP271"/>
      <c r="VQQ271"/>
      <c r="VQR271"/>
      <c r="VQS271"/>
      <c r="VQT271"/>
      <c r="VQU271"/>
      <c r="VQV271"/>
      <c r="VQW271"/>
      <c r="VQX271"/>
      <c r="VQY271"/>
      <c r="VQZ271"/>
      <c r="VRA271"/>
      <c r="VRB271"/>
      <c r="VRC271"/>
      <c r="VRD271"/>
      <c r="VRE271"/>
      <c r="VRF271"/>
      <c r="VRG271"/>
      <c r="VRH271"/>
      <c r="VRI271"/>
      <c r="VRJ271"/>
      <c r="VRK271"/>
      <c r="VRL271"/>
      <c r="VRM271"/>
      <c r="VRN271"/>
      <c r="VRO271"/>
      <c r="VRP271"/>
      <c r="VRQ271"/>
      <c r="VRR271"/>
      <c r="VRS271"/>
      <c r="VRT271"/>
      <c r="VRU271"/>
      <c r="VRV271"/>
      <c r="VRW271"/>
      <c r="VRX271"/>
      <c r="VRY271"/>
      <c r="VRZ271"/>
      <c r="VSA271"/>
      <c r="VSB271"/>
      <c r="VSC271"/>
      <c r="VSD271"/>
      <c r="VSE271"/>
      <c r="VSF271"/>
      <c r="VSG271"/>
      <c r="VSH271"/>
      <c r="VSI271"/>
      <c r="VSJ271"/>
      <c r="VSK271"/>
      <c r="VSL271"/>
      <c r="VSM271"/>
      <c r="VSN271"/>
      <c r="VSO271"/>
      <c r="VSP271"/>
      <c r="VSQ271"/>
      <c r="VSR271"/>
      <c r="VSS271"/>
      <c r="VST271"/>
      <c r="VSU271"/>
      <c r="VSV271"/>
      <c r="VSW271"/>
      <c r="VSX271"/>
      <c r="VSY271"/>
      <c r="VSZ271"/>
      <c r="VTA271"/>
      <c r="VTB271"/>
      <c r="VTC271"/>
      <c r="VTD271"/>
      <c r="VTE271"/>
      <c r="VTF271"/>
      <c r="VTG271"/>
      <c r="VTH271"/>
      <c r="VTI271"/>
      <c r="VTJ271"/>
      <c r="VTK271"/>
      <c r="VTL271"/>
      <c r="VTM271"/>
      <c r="VTN271"/>
      <c r="VTO271"/>
      <c r="VTP271"/>
      <c r="VTQ271"/>
      <c r="VTR271"/>
      <c r="VTS271"/>
      <c r="VTT271"/>
      <c r="VTU271"/>
      <c r="VTV271"/>
      <c r="VTW271"/>
      <c r="VTX271"/>
      <c r="VTY271"/>
      <c r="VTZ271"/>
      <c r="VUA271"/>
      <c r="VUB271"/>
      <c r="VUC271"/>
      <c r="VUD271"/>
      <c r="VUE271"/>
      <c r="VUF271"/>
      <c r="VUG271"/>
      <c r="VUH271"/>
      <c r="VUI271"/>
      <c r="VUJ271"/>
      <c r="VUK271"/>
      <c r="VUL271"/>
      <c r="VUM271"/>
      <c r="VUN271"/>
      <c r="VUO271"/>
      <c r="VUP271"/>
      <c r="VUQ271"/>
      <c r="VUR271"/>
      <c r="VUS271"/>
      <c r="VUT271"/>
      <c r="VUU271"/>
      <c r="VUV271"/>
      <c r="VUW271"/>
      <c r="VUX271"/>
      <c r="VUY271"/>
      <c r="VUZ271"/>
      <c r="VVA271"/>
      <c r="VVB271"/>
      <c r="VVC271"/>
      <c r="VVD271"/>
      <c r="VVE271"/>
      <c r="VVF271"/>
      <c r="VVG271"/>
      <c r="VVH271"/>
      <c r="VVI271"/>
      <c r="VVJ271"/>
      <c r="VVK271"/>
      <c r="VVL271"/>
      <c r="VVM271"/>
      <c r="VVN271"/>
      <c r="VVO271"/>
      <c r="VVP271"/>
      <c r="VVQ271"/>
      <c r="VVR271"/>
      <c r="VVS271"/>
      <c r="VVT271"/>
      <c r="VVU271"/>
      <c r="VVV271"/>
      <c r="VVW271"/>
      <c r="VVX271"/>
      <c r="VVY271"/>
      <c r="VVZ271"/>
      <c r="VWA271"/>
      <c r="VWB271"/>
      <c r="VWC271"/>
      <c r="VWD271"/>
      <c r="VWE271"/>
      <c r="VWF271"/>
      <c r="VWG271"/>
      <c r="VWH271"/>
      <c r="VWI271"/>
      <c r="VWJ271"/>
      <c r="VWK271"/>
      <c r="VWL271"/>
      <c r="VWM271"/>
      <c r="VWN271"/>
      <c r="VWO271"/>
      <c r="VWP271"/>
      <c r="VWQ271"/>
      <c r="VWR271"/>
      <c r="VWS271"/>
      <c r="VWT271"/>
      <c r="VWU271"/>
      <c r="VWV271"/>
      <c r="VWW271"/>
      <c r="VWX271"/>
      <c r="VWY271"/>
      <c r="VWZ271"/>
      <c r="VXA271"/>
      <c r="VXB271"/>
      <c r="VXC271"/>
      <c r="VXD271"/>
      <c r="VXE271"/>
      <c r="VXF271"/>
      <c r="VXG271"/>
      <c r="VXH271"/>
      <c r="VXI271"/>
      <c r="VXJ271"/>
      <c r="VXK271"/>
      <c r="VXL271"/>
      <c r="VXM271"/>
      <c r="VXN271"/>
      <c r="VXO271"/>
      <c r="VXP271"/>
      <c r="VXQ271"/>
      <c r="VXR271"/>
      <c r="VXS271"/>
      <c r="VXT271"/>
      <c r="VXU271"/>
      <c r="VXV271"/>
      <c r="VXW271"/>
      <c r="VXX271"/>
      <c r="VXY271"/>
      <c r="VXZ271"/>
      <c r="VYA271"/>
      <c r="VYB271"/>
      <c r="VYC271"/>
      <c r="VYD271"/>
      <c r="VYE271"/>
      <c r="VYF271"/>
      <c r="VYG271"/>
      <c r="VYH271"/>
      <c r="VYI271"/>
      <c r="VYJ271"/>
      <c r="VYK271"/>
      <c r="VYL271"/>
      <c r="VYM271"/>
      <c r="VYN271"/>
      <c r="VYO271"/>
      <c r="VYP271"/>
      <c r="VYQ271"/>
      <c r="VYR271"/>
      <c r="VYS271"/>
      <c r="VYT271"/>
      <c r="VYU271"/>
      <c r="VYV271"/>
      <c r="VYW271"/>
      <c r="VYX271"/>
      <c r="VYY271"/>
      <c r="VYZ271"/>
      <c r="VZA271"/>
      <c r="VZB271"/>
      <c r="VZC271"/>
      <c r="VZD271"/>
      <c r="VZE271"/>
      <c r="VZF271"/>
      <c r="VZG271"/>
      <c r="VZH271"/>
      <c r="VZI271"/>
      <c r="VZJ271"/>
      <c r="VZK271"/>
      <c r="VZL271"/>
      <c r="VZM271"/>
      <c r="VZN271"/>
      <c r="VZO271"/>
      <c r="VZP271"/>
      <c r="VZQ271"/>
      <c r="VZR271"/>
      <c r="VZS271"/>
      <c r="VZT271"/>
      <c r="VZU271"/>
      <c r="VZV271"/>
      <c r="VZW271"/>
      <c r="VZX271"/>
      <c r="VZY271"/>
      <c r="VZZ271"/>
      <c r="WAA271"/>
      <c r="WAB271"/>
      <c r="WAC271"/>
      <c r="WAD271"/>
      <c r="WAE271"/>
      <c r="WAF271"/>
      <c r="WAG271"/>
      <c r="WAH271"/>
      <c r="WAI271"/>
      <c r="WAJ271"/>
      <c r="WAK271"/>
      <c r="WAL271"/>
      <c r="WAM271"/>
      <c r="WAN271"/>
      <c r="WAO271"/>
      <c r="WAP271"/>
      <c r="WAQ271"/>
      <c r="WAR271"/>
      <c r="WAS271"/>
      <c r="WAT271"/>
      <c r="WAU271"/>
      <c r="WAV271"/>
      <c r="WAW271"/>
      <c r="WAX271"/>
      <c r="WAY271"/>
      <c r="WAZ271"/>
      <c r="WBA271"/>
      <c r="WBB271"/>
      <c r="WBC271"/>
      <c r="WBD271"/>
      <c r="WBE271"/>
      <c r="WBF271"/>
      <c r="WBG271"/>
      <c r="WBH271"/>
      <c r="WBI271"/>
      <c r="WBJ271"/>
      <c r="WBK271"/>
      <c r="WBL271"/>
      <c r="WBM271"/>
      <c r="WBN271"/>
      <c r="WBO271"/>
      <c r="WBP271"/>
      <c r="WBQ271"/>
      <c r="WBR271"/>
      <c r="WBS271"/>
      <c r="WBT271"/>
      <c r="WBU271"/>
      <c r="WBV271"/>
      <c r="WBW271"/>
      <c r="WBX271"/>
      <c r="WBY271"/>
      <c r="WBZ271"/>
      <c r="WCA271"/>
      <c r="WCB271"/>
      <c r="WCC271"/>
      <c r="WCD271"/>
      <c r="WCE271"/>
      <c r="WCF271"/>
      <c r="WCG271"/>
      <c r="WCH271"/>
      <c r="WCI271"/>
      <c r="WCJ271"/>
      <c r="WCK271"/>
      <c r="WCL271"/>
      <c r="WCM271"/>
      <c r="WCN271"/>
      <c r="WCO271"/>
      <c r="WCP271"/>
      <c r="WCQ271"/>
      <c r="WCR271"/>
      <c r="WCS271"/>
      <c r="WCT271"/>
      <c r="WCU271"/>
      <c r="WCV271"/>
      <c r="WCW271"/>
      <c r="WCX271"/>
      <c r="WCY271"/>
      <c r="WCZ271"/>
      <c r="WDA271"/>
      <c r="WDB271"/>
      <c r="WDC271"/>
      <c r="WDD271"/>
      <c r="WDE271"/>
      <c r="WDF271"/>
      <c r="WDG271"/>
      <c r="WDH271"/>
      <c r="WDI271"/>
      <c r="WDJ271"/>
      <c r="WDK271"/>
      <c r="WDL271"/>
      <c r="WDM271"/>
      <c r="WDN271"/>
      <c r="WDO271"/>
      <c r="WDP271"/>
      <c r="WDQ271"/>
      <c r="WDR271"/>
      <c r="WDS271"/>
      <c r="WDT271"/>
      <c r="WDU271"/>
      <c r="WDV271"/>
      <c r="WDW271"/>
      <c r="WDX271"/>
      <c r="WDY271"/>
      <c r="WDZ271"/>
      <c r="WEA271"/>
      <c r="WEB271"/>
      <c r="WEC271"/>
      <c r="WED271"/>
      <c r="WEE271"/>
      <c r="WEF271"/>
      <c r="WEG271"/>
      <c r="WEH271"/>
      <c r="WEI271"/>
      <c r="WEJ271"/>
      <c r="WEK271"/>
      <c r="WEL271"/>
      <c r="WEM271"/>
      <c r="WEN271"/>
      <c r="WEO271"/>
      <c r="WEP271"/>
      <c r="WEQ271"/>
      <c r="WER271"/>
      <c r="WES271"/>
      <c r="WET271"/>
      <c r="WEU271"/>
      <c r="WEV271"/>
      <c r="WEW271"/>
      <c r="WEX271"/>
      <c r="WEY271"/>
      <c r="WEZ271"/>
      <c r="WFA271"/>
      <c r="WFB271"/>
      <c r="WFC271"/>
      <c r="WFD271"/>
      <c r="WFE271"/>
      <c r="WFF271"/>
      <c r="WFG271"/>
      <c r="WFH271"/>
      <c r="WFI271"/>
      <c r="WFJ271"/>
      <c r="WFK271"/>
      <c r="WFL271"/>
      <c r="WFM271"/>
      <c r="WFN271"/>
      <c r="WFO271"/>
      <c r="WFP271"/>
      <c r="WFQ271"/>
      <c r="WFR271"/>
      <c r="WFS271"/>
      <c r="WFT271"/>
      <c r="WFU271"/>
      <c r="WFV271"/>
      <c r="WFW271"/>
      <c r="WFX271"/>
      <c r="WFY271"/>
      <c r="WFZ271"/>
      <c r="WGA271"/>
      <c r="WGB271"/>
      <c r="WGC271"/>
      <c r="WGD271"/>
      <c r="WGE271"/>
      <c r="WGF271"/>
      <c r="WGG271"/>
      <c r="WGH271"/>
      <c r="WGI271"/>
      <c r="WGJ271"/>
      <c r="WGK271"/>
      <c r="WGL271"/>
      <c r="WGM271"/>
      <c r="WGN271"/>
      <c r="WGO271"/>
      <c r="WGP271"/>
      <c r="WGQ271"/>
      <c r="WGR271"/>
      <c r="WGS271"/>
      <c r="WGT271"/>
      <c r="WGU271"/>
      <c r="WGV271"/>
      <c r="WGW271"/>
      <c r="WGX271"/>
      <c r="WGY271"/>
      <c r="WGZ271"/>
      <c r="WHA271"/>
      <c r="WHB271"/>
      <c r="WHC271"/>
      <c r="WHD271"/>
      <c r="WHE271"/>
      <c r="WHF271"/>
      <c r="WHG271"/>
      <c r="WHH271"/>
      <c r="WHI271"/>
      <c r="WHJ271"/>
      <c r="WHK271"/>
      <c r="WHL271"/>
      <c r="WHM271"/>
      <c r="WHN271"/>
      <c r="WHO271"/>
      <c r="WHP271"/>
      <c r="WHQ271"/>
      <c r="WHR271"/>
      <c r="WHS271"/>
      <c r="WHT271"/>
      <c r="WHU271"/>
      <c r="WHV271"/>
      <c r="WHW271"/>
      <c r="WHX271"/>
      <c r="WHY271"/>
      <c r="WHZ271"/>
      <c r="WIA271"/>
      <c r="WIB271"/>
      <c r="WIC271"/>
      <c r="WID271"/>
      <c r="WIE271"/>
      <c r="WIF271"/>
      <c r="WIG271"/>
      <c r="WIH271"/>
      <c r="WII271"/>
      <c r="WIJ271"/>
      <c r="WIK271"/>
      <c r="WIL271"/>
      <c r="WIM271"/>
      <c r="WIN271"/>
      <c r="WIO271"/>
      <c r="WIP271"/>
      <c r="WIQ271"/>
      <c r="WIR271"/>
      <c r="WIS271"/>
      <c r="WIT271"/>
      <c r="WIU271"/>
      <c r="WIV271"/>
      <c r="WIW271"/>
      <c r="WIX271"/>
      <c r="WIY271"/>
      <c r="WIZ271"/>
      <c r="WJA271"/>
      <c r="WJB271"/>
      <c r="WJC271"/>
      <c r="WJD271"/>
      <c r="WJE271"/>
      <c r="WJF271"/>
      <c r="WJG271"/>
      <c r="WJH271"/>
      <c r="WJI271"/>
      <c r="WJJ271"/>
      <c r="WJK271"/>
      <c r="WJL271"/>
      <c r="WJM271"/>
      <c r="WJN271"/>
      <c r="WJO271"/>
      <c r="WJP271"/>
      <c r="WJQ271"/>
      <c r="WJR271"/>
      <c r="WJS271"/>
      <c r="WJT271"/>
      <c r="WJU271"/>
      <c r="WJV271"/>
      <c r="WJW271"/>
      <c r="WJX271"/>
      <c r="WJY271"/>
      <c r="WJZ271"/>
      <c r="WKA271"/>
      <c r="WKB271"/>
      <c r="WKC271"/>
      <c r="WKD271"/>
      <c r="WKE271"/>
      <c r="WKF271"/>
      <c r="WKG271"/>
      <c r="WKH271"/>
      <c r="WKI271"/>
      <c r="WKJ271"/>
      <c r="WKK271"/>
      <c r="WKL271"/>
      <c r="WKM271"/>
      <c r="WKN271"/>
      <c r="WKO271"/>
      <c r="WKP271"/>
      <c r="WKQ271"/>
      <c r="WKR271"/>
      <c r="WKS271"/>
      <c r="WKT271"/>
      <c r="WKU271"/>
      <c r="WKV271"/>
      <c r="WKW271"/>
      <c r="WKX271"/>
      <c r="WKY271"/>
      <c r="WKZ271"/>
      <c r="WLA271"/>
      <c r="WLB271"/>
      <c r="WLC271"/>
      <c r="WLD271"/>
      <c r="WLE271"/>
      <c r="WLF271"/>
      <c r="WLG271"/>
      <c r="WLH271"/>
      <c r="WLI271"/>
      <c r="WLJ271"/>
      <c r="WLK271"/>
      <c r="WLL271"/>
      <c r="WLM271"/>
      <c r="WLN271"/>
      <c r="WLO271"/>
      <c r="WLP271"/>
      <c r="WLQ271"/>
      <c r="WLR271"/>
      <c r="WLS271"/>
      <c r="WLT271"/>
      <c r="WLU271"/>
      <c r="WLV271"/>
      <c r="WLW271"/>
      <c r="WLX271"/>
      <c r="WLY271"/>
      <c r="WLZ271"/>
      <c r="WMA271"/>
      <c r="WMB271"/>
      <c r="WMC271"/>
      <c r="WMD271"/>
      <c r="WME271"/>
      <c r="WMF271"/>
      <c r="WMG271"/>
      <c r="WMH271"/>
      <c r="WMI271"/>
      <c r="WMJ271"/>
      <c r="WMK271"/>
      <c r="WML271"/>
      <c r="WMM271"/>
      <c r="WMN271"/>
      <c r="WMO271"/>
      <c r="WMP271"/>
      <c r="WMQ271"/>
      <c r="WMR271"/>
      <c r="WMS271"/>
      <c r="WMT271"/>
      <c r="WMU271"/>
      <c r="WMV271"/>
      <c r="WMW271"/>
      <c r="WMX271"/>
      <c r="WMY271"/>
      <c r="WMZ271"/>
      <c r="WNA271"/>
      <c r="WNB271"/>
      <c r="WNC271"/>
      <c r="WND271"/>
      <c r="WNE271"/>
      <c r="WNF271"/>
      <c r="WNG271"/>
      <c r="WNH271"/>
      <c r="WNI271"/>
      <c r="WNJ271"/>
      <c r="WNK271"/>
      <c r="WNL271"/>
      <c r="WNM271"/>
      <c r="WNN271"/>
      <c r="WNO271"/>
      <c r="WNP271"/>
      <c r="WNQ271"/>
      <c r="WNR271"/>
      <c r="WNS271"/>
      <c r="WNT271"/>
      <c r="WNU271"/>
      <c r="WNV271"/>
      <c r="WNW271"/>
      <c r="WNX271"/>
      <c r="WNY271"/>
      <c r="WNZ271"/>
      <c r="WOA271"/>
      <c r="WOB271"/>
      <c r="WOC271"/>
      <c r="WOD271"/>
      <c r="WOE271"/>
      <c r="WOF271"/>
      <c r="WOG271"/>
      <c r="WOH271"/>
      <c r="WOI271"/>
      <c r="WOJ271"/>
      <c r="WOK271"/>
      <c r="WOL271"/>
      <c r="WOM271"/>
      <c r="WON271"/>
      <c r="WOO271"/>
      <c r="WOP271"/>
      <c r="WOQ271"/>
      <c r="WOR271"/>
      <c r="WOS271"/>
      <c r="WOT271"/>
      <c r="WOU271"/>
      <c r="WOV271"/>
      <c r="WOW271"/>
      <c r="WOX271"/>
      <c r="WOY271"/>
      <c r="WOZ271"/>
      <c r="WPA271"/>
      <c r="WPB271"/>
      <c r="WPC271"/>
      <c r="WPD271"/>
      <c r="WPE271"/>
      <c r="WPF271"/>
      <c r="WPG271"/>
      <c r="WPH271"/>
      <c r="WPI271"/>
      <c r="WPJ271"/>
      <c r="WPK271"/>
      <c r="WPL271"/>
      <c r="WPM271"/>
      <c r="WPN271"/>
      <c r="WPO271"/>
      <c r="WPP271"/>
      <c r="WPQ271"/>
      <c r="WPR271"/>
      <c r="WPS271"/>
      <c r="WPT271"/>
      <c r="WPU271"/>
      <c r="WPV271"/>
      <c r="WPW271"/>
      <c r="WPX271"/>
      <c r="WPY271"/>
      <c r="WPZ271"/>
      <c r="WQA271"/>
      <c r="WQB271"/>
      <c r="WQC271"/>
      <c r="WQD271"/>
      <c r="WQE271"/>
      <c r="WQF271"/>
      <c r="WQG271"/>
      <c r="WQH271"/>
      <c r="WQI271"/>
      <c r="WQJ271"/>
      <c r="WQK271"/>
      <c r="WQL271"/>
      <c r="WQM271"/>
      <c r="WQN271"/>
      <c r="WQO271"/>
      <c r="WQP271"/>
      <c r="WQQ271"/>
      <c r="WQR271"/>
      <c r="WQS271"/>
      <c r="WQT271"/>
      <c r="WQU271"/>
      <c r="WQV271"/>
      <c r="WQW271"/>
      <c r="WQX271"/>
      <c r="WQY271"/>
      <c r="WQZ271"/>
      <c r="WRA271"/>
      <c r="WRB271"/>
      <c r="WRC271"/>
      <c r="WRD271"/>
      <c r="WRE271"/>
      <c r="WRF271"/>
      <c r="WRG271"/>
      <c r="WRH271"/>
      <c r="WRI271"/>
      <c r="WRJ271"/>
      <c r="WRK271"/>
      <c r="WRL271"/>
      <c r="WRM271"/>
      <c r="WRN271"/>
      <c r="WRO271"/>
      <c r="WRP271"/>
      <c r="WRQ271"/>
      <c r="WRR271"/>
      <c r="WRS271"/>
      <c r="WRT271"/>
      <c r="WRU271"/>
      <c r="WRV271"/>
      <c r="WRW271"/>
      <c r="WRX271"/>
      <c r="WRY271"/>
      <c r="WRZ271"/>
      <c r="WSA271"/>
      <c r="WSB271"/>
      <c r="WSC271"/>
      <c r="WSD271"/>
      <c r="WSE271"/>
      <c r="WSF271"/>
      <c r="WSG271"/>
      <c r="WSH271"/>
      <c r="WSI271"/>
      <c r="WSJ271"/>
      <c r="WSK271"/>
      <c r="WSL271"/>
      <c r="WSM271"/>
      <c r="WSN271"/>
      <c r="WSO271"/>
      <c r="WSP271"/>
      <c r="WSQ271"/>
      <c r="WSR271"/>
      <c r="WSS271"/>
      <c r="WST271"/>
      <c r="WSU271"/>
      <c r="WSV271"/>
      <c r="WSW271"/>
      <c r="WSX271"/>
      <c r="WSY271"/>
      <c r="WSZ271"/>
      <c r="WTA271"/>
      <c r="WTB271"/>
      <c r="WTC271"/>
      <c r="WTD271"/>
      <c r="WTE271"/>
      <c r="WTF271"/>
      <c r="WTG271"/>
      <c r="WTH271"/>
      <c r="WTI271"/>
      <c r="WTJ271"/>
      <c r="WTK271"/>
      <c r="WTL271"/>
      <c r="WTM271"/>
      <c r="WTN271"/>
      <c r="WTO271"/>
      <c r="WTP271"/>
      <c r="WTQ271"/>
      <c r="WTR271"/>
      <c r="WTS271"/>
      <c r="WTT271"/>
      <c r="WTU271"/>
      <c r="WTV271"/>
      <c r="WTW271"/>
      <c r="WTX271"/>
      <c r="WTY271"/>
      <c r="WTZ271"/>
      <c r="WUA271"/>
      <c r="WUB271"/>
      <c r="WUC271"/>
      <c r="WUD271"/>
      <c r="WUE271"/>
      <c r="WUF271"/>
      <c r="WUG271"/>
      <c r="WUH271"/>
      <c r="WUI271"/>
      <c r="WUJ271"/>
      <c r="WUK271"/>
      <c r="WUL271"/>
      <c r="WUM271"/>
      <c r="WUN271"/>
      <c r="WUO271"/>
      <c r="WUP271"/>
      <c r="WUQ271"/>
      <c r="WUR271"/>
      <c r="WUS271"/>
      <c r="WUT271"/>
      <c r="WUU271"/>
      <c r="WUV271"/>
      <c r="WUW271"/>
      <c r="WUX271"/>
      <c r="WUY271"/>
      <c r="WUZ271"/>
      <c r="WVA271"/>
      <c r="WVB271"/>
      <c r="WVC271"/>
      <c r="WVD271"/>
      <c r="WVE271"/>
      <c r="WVF271"/>
      <c r="WVG271"/>
      <c r="WVH271"/>
      <c r="WVI271"/>
      <c r="WVJ271"/>
      <c r="WVK271"/>
      <c r="WVL271"/>
      <c r="WVM271"/>
      <c r="WVN271"/>
      <c r="WVO271"/>
      <c r="WVP271"/>
      <c r="WVQ271"/>
      <c r="WVR271"/>
      <c r="WVS271"/>
      <c r="WVT271"/>
      <c r="WVU271"/>
      <c r="WVV271"/>
      <c r="WVW271"/>
      <c r="WVX271"/>
      <c r="WVY271"/>
      <c r="WVZ271"/>
      <c r="WWA271"/>
      <c r="WWB271"/>
      <c r="WWC271"/>
      <c r="WWD271"/>
      <c r="WWE271"/>
      <c r="WWF271"/>
      <c r="WWG271"/>
      <c r="WWH271"/>
      <c r="WWI271"/>
      <c r="WWJ271"/>
      <c r="WWK271"/>
      <c r="WWL271"/>
      <c r="WWM271"/>
      <c r="WWN271"/>
      <c r="WWO271"/>
      <c r="WWP271"/>
      <c r="WWQ271"/>
      <c r="WWR271"/>
      <c r="WWS271"/>
      <c r="WWT271"/>
      <c r="WWU271"/>
      <c r="WWV271"/>
      <c r="WWW271"/>
      <c r="WWX271"/>
      <c r="WWY271"/>
      <c r="WWZ271"/>
      <c r="WXA271"/>
      <c r="WXB271"/>
      <c r="WXC271"/>
      <c r="WXD271"/>
      <c r="WXE271"/>
      <c r="WXF271"/>
      <c r="WXG271"/>
      <c r="WXH271"/>
      <c r="WXI271"/>
      <c r="WXJ271"/>
      <c r="WXK271"/>
      <c r="WXL271"/>
      <c r="WXM271"/>
      <c r="WXN271"/>
      <c r="WXO271"/>
      <c r="WXP271"/>
      <c r="WXQ271"/>
      <c r="WXR271"/>
      <c r="WXS271"/>
      <c r="WXT271"/>
      <c r="WXU271"/>
      <c r="WXV271"/>
      <c r="WXW271"/>
      <c r="WXX271"/>
      <c r="WXY271"/>
      <c r="WXZ271"/>
      <c r="WYA271"/>
      <c r="WYB271"/>
      <c r="WYC271"/>
      <c r="WYD271"/>
      <c r="WYE271"/>
      <c r="WYF271"/>
      <c r="WYG271"/>
      <c r="WYH271"/>
      <c r="WYI271"/>
      <c r="WYJ271"/>
      <c r="WYK271"/>
      <c r="WYL271"/>
      <c r="WYM271"/>
      <c r="WYN271"/>
      <c r="WYO271"/>
      <c r="WYP271"/>
      <c r="WYQ271"/>
      <c r="WYR271"/>
      <c r="WYS271"/>
      <c r="WYT271"/>
      <c r="WYU271"/>
      <c r="WYV271"/>
      <c r="WYW271"/>
      <c r="WYX271"/>
      <c r="WYY271"/>
      <c r="WYZ271"/>
      <c r="WZA271"/>
      <c r="WZB271"/>
      <c r="WZC271"/>
      <c r="WZD271"/>
      <c r="WZE271"/>
      <c r="WZF271"/>
      <c r="WZG271"/>
      <c r="WZH271"/>
      <c r="WZI271"/>
      <c r="WZJ271"/>
      <c r="WZK271"/>
      <c r="WZL271"/>
      <c r="WZM271"/>
      <c r="WZN271"/>
      <c r="WZO271"/>
      <c r="WZP271"/>
      <c r="WZQ271"/>
      <c r="WZR271"/>
      <c r="WZS271"/>
      <c r="WZT271"/>
      <c r="WZU271"/>
      <c r="WZV271"/>
      <c r="WZW271"/>
      <c r="WZX271"/>
      <c r="WZY271"/>
      <c r="WZZ271"/>
      <c r="XAA271"/>
      <c r="XAB271"/>
      <c r="XAC271"/>
      <c r="XAD271"/>
      <c r="XAE271"/>
      <c r="XAF271"/>
      <c r="XAG271"/>
      <c r="XAH271"/>
      <c r="XAI271"/>
      <c r="XAJ271"/>
      <c r="XAK271"/>
      <c r="XAL271"/>
      <c r="XAM271"/>
      <c r="XAN271"/>
      <c r="XAO271"/>
      <c r="XAP271"/>
      <c r="XAQ271"/>
      <c r="XAR271"/>
      <c r="XAS271"/>
      <c r="XAT271"/>
      <c r="XAU271"/>
      <c r="XAV271"/>
      <c r="XAW271"/>
      <c r="XAX271"/>
      <c r="XAY271"/>
      <c r="XAZ271"/>
      <c r="XBA271"/>
      <c r="XBB271"/>
      <c r="XBC271"/>
      <c r="XBD271"/>
      <c r="XBE271"/>
      <c r="XBF271"/>
      <c r="XBG271"/>
      <c r="XBH271"/>
      <c r="XBI271"/>
      <c r="XBJ271"/>
      <c r="XBK271"/>
      <c r="XBL271"/>
      <c r="XBM271"/>
      <c r="XBN271"/>
      <c r="XBO271"/>
      <c r="XBP271"/>
      <c r="XBQ271"/>
      <c r="XBR271"/>
      <c r="XBS271"/>
      <c r="XBT271"/>
      <c r="XBU271"/>
      <c r="XBV271"/>
      <c r="XBW271"/>
      <c r="XBX271"/>
      <c r="XBY271"/>
      <c r="XBZ271"/>
      <c r="XCA271"/>
      <c r="XCB271"/>
      <c r="XCC271"/>
      <c r="XCD271"/>
      <c r="XCE271"/>
      <c r="XCF271"/>
      <c r="XCG271"/>
      <c r="XCH271"/>
      <c r="XCI271"/>
      <c r="XCJ271"/>
      <c r="XCK271"/>
      <c r="XCL271"/>
      <c r="XCM271"/>
      <c r="XCN271"/>
      <c r="XCO271"/>
      <c r="XCP271"/>
      <c r="XCQ271"/>
      <c r="XCR271"/>
      <c r="XCS271"/>
      <c r="XCT271"/>
      <c r="XCU271"/>
      <c r="XCV271"/>
      <c r="XCW271"/>
      <c r="XCX271"/>
      <c r="XCY271"/>
      <c r="XCZ271"/>
      <c r="XDA271"/>
      <c r="XDB271"/>
      <c r="XDC271"/>
      <c r="XDD271"/>
      <c r="XDE271"/>
      <c r="XDF271"/>
      <c r="XDG271"/>
      <c r="XDH271"/>
      <c r="XDI271"/>
      <c r="XDJ271"/>
      <c r="XDK271"/>
      <c r="XDL271"/>
      <c r="XDM271"/>
      <c r="XDN271"/>
      <c r="XDO271"/>
      <c r="XDP271"/>
      <c r="XDQ271"/>
      <c r="XDR271"/>
      <c r="XDS271"/>
      <c r="XDT271"/>
      <c r="XDU271"/>
      <c r="XDV271"/>
      <c r="XDW271"/>
      <c r="XDX271"/>
      <c r="XDY271"/>
      <c r="XDZ271"/>
      <c r="XEA271"/>
      <c r="XEB271"/>
      <c r="XEC271"/>
      <c r="XED271"/>
      <c r="XEE271"/>
      <c r="XEF271"/>
      <c r="XEG271"/>
      <c r="XEH271"/>
      <c r="XEI271"/>
      <c r="XEJ271"/>
      <c r="XEK271"/>
      <c r="XEL271"/>
      <c r="XEM271"/>
      <c r="XEN271"/>
      <c r="XEO271"/>
      <c r="XEP271"/>
      <c r="XEQ271"/>
      <c r="XER271"/>
      <c r="XES271"/>
      <c r="XET271"/>
      <c r="XEU271"/>
      <c r="XEV271"/>
      <c r="XEW271"/>
      <c r="XEX271"/>
      <c r="XEY271"/>
      <c r="XEZ271"/>
      <c r="XFA271"/>
      <c r="XFB271"/>
      <c r="XFC271"/>
    </row>
    <row r="272" spans="1:16383" s="113" customFormat="1" ht="15" customHeight="1">
      <c r="A272" s="230">
        <v>43313</v>
      </c>
      <c r="B272" s="110">
        <f>+('CUADRO 23'!P284/'CUADRO 23'!P283-1)*100</f>
        <v>-0.47105794272782608</v>
      </c>
      <c r="C272" s="110">
        <f>+('CUADRO 23'!P284/'CUADRO 23'!P272-1)*100</f>
        <v>-0.39379157544812138</v>
      </c>
      <c r="D272" s="110">
        <f>+('CUADRO 24'!E286/'CUADRO 24'!E285-1)*100</f>
        <v>2.1496474948876632</v>
      </c>
      <c r="E272" s="110">
        <f>+('CUADRO 24'!E286/'CUADRO 24'!E274-1)*100</f>
        <v>9.612248195369677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  <c r="BM272"/>
      <c r="BN272"/>
      <c r="BO272"/>
      <c r="BP272"/>
      <c r="BQ272"/>
      <c r="BR272"/>
      <c r="BS272"/>
      <c r="BT272"/>
      <c r="BU272"/>
      <c r="BV272"/>
      <c r="BW272"/>
      <c r="BX272"/>
      <c r="BY272"/>
      <c r="BZ272"/>
      <c r="CA272"/>
      <c r="CB272"/>
      <c r="CC272"/>
      <c r="CD272"/>
      <c r="CE272"/>
      <c r="CF272"/>
      <c r="CG272"/>
      <c r="CH272"/>
      <c r="CI272"/>
      <c r="CJ272"/>
      <c r="CK272"/>
      <c r="CL272"/>
      <c r="CM272"/>
      <c r="CN272"/>
      <c r="CO272"/>
      <c r="CP272"/>
      <c r="CQ272"/>
      <c r="CR272"/>
      <c r="CS272"/>
      <c r="CT272"/>
      <c r="CU272"/>
      <c r="CV272"/>
      <c r="CW272"/>
      <c r="CX272"/>
      <c r="CY272"/>
      <c r="CZ272"/>
      <c r="DA272"/>
      <c r="DB272"/>
      <c r="DC272"/>
      <c r="DD272"/>
      <c r="DE272"/>
      <c r="DF272"/>
      <c r="DG272"/>
      <c r="DH272"/>
      <c r="DI272"/>
      <c r="DJ272"/>
      <c r="DK272"/>
      <c r="DL272"/>
      <c r="DM272"/>
      <c r="DN272"/>
      <c r="DO272"/>
      <c r="DP272"/>
      <c r="DQ272"/>
      <c r="DR272"/>
      <c r="DS272"/>
      <c r="DT272"/>
      <c r="DU272"/>
      <c r="DV272"/>
      <c r="DW272"/>
      <c r="DX272"/>
      <c r="DY272"/>
      <c r="DZ272"/>
      <c r="EA272"/>
      <c r="EB272"/>
      <c r="EC272"/>
      <c r="ED272"/>
      <c r="EE272"/>
      <c r="EF272"/>
      <c r="EG272"/>
      <c r="EH272"/>
      <c r="EI272"/>
      <c r="EJ272"/>
      <c r="EK272"/>
      <c r="EL272"/>
      <c r="EM272"/>
      <c r="EN272"/>
      <c r="EO272"/>
      <c r="EP272"/>
      <c r="EQ272"/>
      <c r="ER272"/>
      <c r="ES272"/>
      <c r="ET272"/>
      <c r="EU272"/>
      <c r="EV272"/>
      <c r="EW272"/>
      <c r="EX272"/>
      <c r="EY272"/>
      <c r="EZ272"/>
      <c r="FA272"/>
      <c r="FB272"/>
      <c r="FC272"/>
      <c r="FD272"/>
      <c r="FE272"/>
      <c r="FF272"/>
      <c r="FG272"/>
      <c r="FH272"/>
      <c r="FI272"/>
      <c r="FJ272"/>
      <c r="FK272"/>
      <c r="FL272"/>
      <c r="FM272"/>
      <c r="FN272"/>
      <c r="FO272"/>
      <c r="FP272"/>
      <c r="FQ272"/>
      <c r="FR272"/>
      <c r="FS272"/>
      <c r="FT272"/>
      <c r="FU272"/>
      <c r="FV272"/>
      <c r="FW272"/>
      <c r="FX272"/>
      <c r="FY272"/>
      <c r="FZ272"/>
      <c r="GA272"/>
      <c r="GB272"/>
      <c r="GC272"/>
      <c r="GD272"/>
      <c r="GE272"/>
      <c r="GF272"/>
      <c r="GG272"/>
      <c r="GH272"/>
      <c r="GI272"/>
      <c r="GJ272"/>
      <c r="GK272"/>
      <c r="GL272"/>
      <c r="GM272"/>
      <c r="GN272"/>
      <c r="GO272"/>
      <c r="GP272"/>
      <c r="GQ272"/>
      <c r="GR272"/>
      <c r="GS272"/>
      <c r="GT272"/>
      <c r="GU272"/>
      <c r="GV272"/>
      <c r="GW272"/>
      <c r="GX272"/>
      <c r="GY272"/>
      <c r="GZ272"/>
      <c r="HA272"/>
      <c r="HB272"/>
      <c r="HC272"/>
      <c r="HD272"/>
      <c r="HE272"/>
      <c r="HF272"/>
      <c r="HG272"/>
      <c r="HH272"/>
      <c r="HI272"/>
      <c r="HJ272"/>
      <c r="HK272"/>
      <c r="HL272"/>
      <c r="HM272"/>
      <c r="HN272"/>
      <c r="HO272"/>
      <c r="HP272"/>
      <c r="HQ272"/>
      <c r="HR272"/>
      <c r="HS272"/>
      <c r="HT272"/>
      <c r="HU272"/>
      <c r="HV272"/>
      <c r="HW272"/>
      <c r="HX272"/>
      <c r="HY272"/>
      <c r="HZ272"/>
      <c r="IA272"/>
      <c r="IB272"/>
      <c r="IC272"/>
      <c r="ID272"/>
      <c r="IE272"/>
      <c r="IF272"/>
      <c r="IG272"/>
      <c r="IH272"/>
      <c r="II272"/>
      <c r="IJ272"/>
      <c r="IK272"/>
      <c r="IL272"/>
      <c r="IM272"/>
      <c r="IN272"/>
      <c r="IO272"/>
      <c r="IP272"/>
      <c r="IQ272"/>
      <c r="IR272"/>
      <c r="IS272"/>
      <c r="IT272"/>
      <c r="IU272"/>
      <c r="IV272"/>
      <c r="IW272"/>
      <c r="IX272"/>
      <c r="IY272"/>
      <c r="IZ272"/>
      <c r="JA272"/>
      <c r="JB272"/>
      <c r="JC272"/>
      <c r="JD272"/>
      <c r="JE272"/>
      <c r="JF272"/>
      <c r="JG272"/>
      <c r="JH272"/>
      <c r="JI272"/>
      <c r="JJ272"/>
      <c r="JK272"/>
      <c r="JL272"/>
      <c r="JM272"/>
      <c r="JN272"/>
      <c r="JO272"/>
      <c r="JP272"/>
      <c r="JQ272"/>
      <c r="JR272"/>
      <c r="JS272"/>
      <c r="JT272"/>
      <c r="JU272"/>
      <c r="JV272"/>
      <c r="JW272"/>
      <c r="JX272"/>
      <c r="JY272"/>
      <c r="JZ272"/>
      <c r="KA272"/>
      <c r="KB272"/>
      <c r="KC272"/>
      <c r="KD272"/>
      <c r="KE272"/>
      <c r="KF272"/>
      <c r="KG272"/>
      <c r="KH272"/>
      <c r="KI272"/>
      <c r="KJ272"/>
      <c r="KK272"/>
      <c r="KL272"/>
      <c r="KM272"/>
      <c r="KN272"/>
      <c r="KO272"/>
      <c r="KP272"/>
      <c r="KQ272"/>
      <c r="KR272"/>
      <c r="KS272"/>
      <c r="KT272"/>
      <c r="KU272"/>
      <c r="KV272"/>
      <c r="KW272"/>
      <c r="KX272"/>
      <c r="KY272"/>
      <c r="KZ272"/>
      <c r="LA272"/>
      <c r="LB272"/>
      <c r="LC272"/>
      <c r="LD272"/>
      <c r="LE272"/>
      <c r="LF272"/>
      <c r="LG272"/>
      <c r="LH272"/>
      <c r="LI272"/>
      <c r="LJ272"/>
      <c r="LK272"/>
      <c r="LL272"/>
      <c r="LM272"/>
      <c r="LN272"/>
      <c r="LO272"/>
      <c r="LP272"/>
      <c r="LQ272"/>
      <c r="LR272"/>
      <c r="LS272"/>
      <c r="LT272"/>
      <c r="LU272"/>
      <c r="LV272"/>
      <c r="LW272"/>
      <c r="LX272"/>
      <c r="LY272"/>
      <c r="LZ272"/>
      <c r="MA272"/>
      <c r="MB272"/>
      <c r="MC272"/>
      <c r="MD272"/>
      <c r="ME272"/>
      <c r="MF272"/>
      <c r="MG272"/>
      <c r="MH272"/>
      <c r="MI272"/>
      <c r="MJ272"/>
      <c r="MK272"/>
      <c r="ML272"/>
      <c r="MM272"/>
      <c r="MN272"/>
      <c r="MO272"/>
      <c r="MP272"/>
      <c r="MQ272"/>
      <c r="MR272"/>
      <c r="MS272"/>
      <c r="MT272"/>
      <c r="MU272"/>
      <c r="MV272"/>
      <c r="MW272"/>
      <c r="MX272"/>
      <c r="MY272"/>
      <c r="MZ272"/>
      <c r="NA272"/>
      <c r="NB272"/>
      <c r="NC272"/>
      <c r="ND272"/>
      <c r="NE272"/>
      <c r="NF272"/>
      <c r="NG272"/>
      <c r="NH272"/>
      <c r="NI272"/>
      <c r="NJ272"/>
      <c r="NK272"/>
      <c r="NL272"/>
      <c r="NM272"/>
      <c r="NN272"/>
      <c r="NO272"/>
      <c r="NP272"/>
      <c r="NQ272"/>
      <c r="NR272"/>
      <c r="NS272"/>
      <c r="NT272"/>
      <c r="NU272"/>
      <c r="NV272"/>
      <c r="NW272"/>
      <c r="NX272"/>
      <c r="NY272"/>
      <c r="NZ272"/>
      <c r="OA272"/>
      <c r="OB272"/>
      <c r="OC272"/>
      <c r="OD272"/>
      <c r="OE272"/>
      <c r="OF272"/>
      <c r="OG272"/>
      <c r="OH272"/>
      <c r="OI272"/>
      <c r="OJ272"/>
      <c r="OK272"/>
      <c r="OL272"/>
      <c r="OM272"/>
      <c r="ON272"/>
      <c r="OO272"/>
      <c r="OP272"/>
      <c r="OQ272"/>
      <c r="OR272"/>
      <c r="OS272"/>
      <c r="OT272"/>
      <c r="OU272"/>
      <c r="OV272"/>
      <c r="OW272"/>
      <c r="OX272"/>
      <c r="OY272"/>
      <c r="OZ272"/>
      <c r="PA272"/>
      <c r="PB272"/>
      <c r="PC272"/>
      <c r="PD272"/>
      <c r="PE272"/>
      <c r="PF272"/>
      <c r="PG272"/>
      <c r="PH272"/>
      <c r="PI272"/>
      <c r="PJ272"/>
      <c r="PK272"/>
      <c r="PL272"/>
      <c r="PM272"/>
      <c r="PN272"/>
      <c r="PO272"/>
      <c r="PP272"/>
      <c r="PQ272"/>
      <c r="PR272"/>
      <c r="PS272"/>
      <c r="PT272"/>
      <c r="PU272"/>
      <c r="PV272"/>
      <c r="PW272"/>
      <c r="PX272"/>
      <c r="PY272"/>
      <c r="PZ272"/>
      <c r="QA272"/>
      <c r="QB272"/>
      <c r="QC272"/>
      <c r="QD272"/>
      <c r="QE272"/>
      <c r="QF272"/>
      <c r="QG272"/>
      <c r="QH272"/>
      <c r="QI272"/>
      <c r="QJ272"/>
      <c r="QK272"/>
      <c r="QL272"/>
      <c r="QM272"/>
      <c r="QN272"/>
      <c r="QO272"/>
      <c r="QP272"/>
      <c r="QQ272"/>
      <c r="QR272"/>
      <c r="QS272"/>
      <c r="QT272"/>
      <c r="QU272"/>
      <c r="QV272"/>
      <c r="QW272"/>
      <c r="QX272"/>
      <c r="QY272"/>
      <c r="QZ272"/>
      <c r="RA272"/>
      <c r="RB272"/>
      <c r="RC272"/>
      <c r="RD272"/>
      <c r="RE272"/>
      <c r="RF272"/>
      <c r="RG272"/>
      <c r="RH272"/>
      <c r="RI272"/>
      <c r="RJ272"/>
      <c r="RK272"/>
      <c r="RL272"/>
      <c r="RM272"/>
      <c r="RN272"/>
      <c r="RO272"/>
      <c r="RP272"/>
      <c r="RQ272"/>
      <c r="RR272"/>
      <c r="RS272"/>
      <c r="RT272"/>
      <c r="RU272"/>
      <c r="RV272"/>
      <c r="RW272"/>
      <c r="RX272"/>
      <c r="RY272"/>
      <c r="RZ272"/>
      <c r="SA272"/>
      <c r="SB272"/>
      <c r="SC272"/>
      <c r="SD272"/>
      <c r="SE272"/>
      <c r="SF272"/>
      <c r="SG272"/>
      <c r="SH272"/>
      <c r="SI272"/>
      <c r="SJ272"/>
      <c r="SK272"/>
      <c r="SL272"/>
      <c r="SM272"/>
      <c r="SN272"/>
      <c r="SO272"/>
      <c r="SP272"/>
      <c r="SQ272"/>
      <c r="SR272"/>
      <c r="SS272"/>
      <c r="ST272"/>
      <c r="SU272"/>
      <c r="SV272"/>
      <c r="SW272"/>
      <c r="SX272"/>
      <c r="SY272"/>
      <c r="SZ272"/>
      <c r="TA272"/>
      <c r="TB272"/>
      <c r="TC272"/>
      <c r="TD272"/>
      <c r="TE272"/>
      <c r="TF272"/>
      <c r="TG272"/>
      <c r="TH272"/>
      <c r="TI272"/>
      <c r="TJ272"/>
      <c r="TK272"/>
      <c r="TL272"/>
      <c r="TM272"/>
      <c r="TN272"/>
      <c r="TO272"/>
      <c r="TP272"/>
      <c r="TQ272"/>
      <c r="TR272"/>
      <c r="TS272"/>
      <c r="TT272"/>
      <c r="TU272"/>
      <c r="TV272"/>
      <c r="TW272"/>
      <c r="TX272"/>
      <c r="TY272"/>
      <c r="TZ272"/>
      <c r="UA272"/>
      <c r="UB272"/>
      <c r="UC272"/>
      <c r="UD272"/>
      <c r="UE272"/>
      <c r="UF272"/>
      <c r="UG272"/>
      <c r="UH272"/>
      <c r="UI272"/>
      <c r="UJ272"/>
      <c r="UK272"/>
      <c r="UL272"/>
      <c r="UM272"/>
      <c r="UN272"/>
      <c r="UO272"/>
      <c r="UP272"/>
      <c r="UQ272"/>
      <c r="UR272"/>
      <c r="US272"/>
      <c r="UT272"/>
      <c r="UU272"/>
      <c r="UV272"/>
      <c r="UW272"/>
      <c r="UX272"/>
      <c r="UY272"/>
      <c r="UZ272"/>
      <c r="VA272"/>
      <c r="VB272"/>
      <c r="VC272"/>
      <c r="VD272"/>
      <c r="VE272"/>
      <c r="VF272"/>
      <c r="VG272"/>
      <c r="VH272"/>
      <c r="VI272"/>
      <c r="VJ272"/>
      <c r="VK272"/>
      <c r="VL272"/>
      <c r="VM272"/>
      <c r="VN272"/>
      <c r="VO272"/>
      <c r="VP272"/>
      <c r="VQ272"/>
      <c r="VR272"/>
      <c r="VS272"/>
      <c r="VT272"/>
      <c r="VU272"/>
      <c r="VV272"/>
      <c r="VW272"/>
      <c r="VX272"/>
      <c r="VY272"/>
      <c r="VZ272"/>
      <c r="WA272"/>
      <c r="WB272"/>
      <c r="WC272"/>
      <c r="WD272"/>
      <c r="WE272"/>
      <c r="WF272"/>
      <c r="WG272"/>
      <c r="WH272"/>
      <c r="WI272"/>
      <c r="WJ272"/>
      <c r="WK272"/>
      <c r="WL272"/>
      <c r="WM272"/>
      <c r="WN272"/>
      <c r="WO272"/>
      <c r="WP272"/>
      <c r="WQ272"/>
      <c r="WR272"/>
      <c r="WS272"/>
      <c r="WT272"/>
      <c r="WU272"/>
      <c r="WV272"/>
      <c r="WW272"/>
      <c r="WX272"/>
      <c r="WY272"/>
      <c r="WZ272"/>
      <c r="XA272"/>
      <c r="XB272"/>
      <c r="XC272"/>
      <c r="XD272"/>
      <c r="XE272"/>
      <c r="XF272"/>
      <c r="XG272"/>
      <c r="XH272"/>
      <c r="XI272"/>
      <c r="XJ272"/>
      <c r="XK272"/>
      <c r="XL272"/>
      <c r="XM272"/>
      <c r="XN272"/>
      <c r="XO272"/>
      <c r="XP272"/>
      <c r="XQ272"/>
      <c r="XR272"/>
      <c r="XS272"/>
      <c r="XT272"/>
      <c r="XU272"/>
      <c r="XV272"/>
      <c r="XW272"/>
      <c r="XX272"/>
      <c r="XY272"/>
      <c r="XZ272"/>
      <c r="YA272"/>
      <c r="YB272"/>
      <c r="YC272"/>
      <c r="YD272"/>
      <c r="YE272"/>
      <c r="YF272"/>
      <c r="YG272"/>
      <c r="YH272"/>
      <c r="YI272"/>
      <c r="YJ272"/>
      <c r="YK272"/>
      <c r="YL272"/>
      <c r="YM272"/>
      <c r="YN272"/>
      <c r="YO272"/>
      <c r="YP272"/>
      <c r="YQ272"/>
      <c r="YR272"/>
      <c r="YS272"/>
      <c r="YT272"/>
      <c r="YU272"/>
      <c r="YV272"/>
      <c r="YW272"/>
      <c r="YX272"/>
      <c r="YY272"/>
      <c r="YZ272"/>
      <c r="ZA272"/>
      <c r="ZB272"/>
      <c r="ZC272"/>
      <c r="ZD272"/>
      <c r="ZE272"/>
      <c r="ZF272"/>
      <c r="ZG272"/>
      <c r="ZH272"/>
      <c r="ZI272"/>
      <c r="ZJ272"/>
      <c r="ZK272"/>
      <c r="ZL272"/>
      <c r="ZM272"/>
      <c r="ZN272"/>
      <c r="ZO272"/>
      <c r="ZP272"/>
      <c r="ZQ272"/>
      <c r="ZR272"/>
      <c r="ZS272"/>
      <c r="ZT272"/>
      <c r="ZU272"/>
      <c r="ZV272"/>
      <c r="ZW272"/>
      <c r="ZX272"/>
      <c r="ZY272"/>
      <c r="ZZ272"/>
      <c r="AAA272"/>
      <c r="AAB272"/>
      <c r="AAC272"/>
      <c r="AAD272"/>
      <c r="AAE272"/>
      <c r="AAF272"/>
      <c r="AAG272"/>
      <c r="AAH272"/>
      <c r="AAI272"/>
      <c r="AAJ272"/>
      <c r="AAK272"/>
      <c r="AAL272"/>
      <c r="AAM272"/>
      <c r="AAN272"/>
      <c r="AAO272"/>
      <c r="AAP272"/>
      <c r="AAQ272"/>
      <c r="AAR272"/>
      <c r="AAS272"/>
      <c r="AAT272"/>
      <c r="AAU272"/>
      <c r="AAV272"/>
      <c r="AAW272"/>
      <c r="AAX272"/>
      <c r="AAY272"/>
      <c r="AAZ272"/>
      <c r="ABA272"/>
      <c r="ABB272"/>
      <c r="ABC272"/>
      <c r="ABD272"/>
      <c r="ABE272"/>
      <c r="ABF272"/>
      <c r="ABG272"/>
      <c r="ABH272"/>
      <c r="ABI272"/>
      <c r="ABJ272"/>
      <c r="ABK272"/>
      <c r="ABL272"/>
      <c r="ABM272"/>
      <c r="ABN272"/>
      <c r="ABO272"/>
      <c r="ABP272"/>
      <c r="ABQ272"/>
      <c r="ABR272"/>
      <c r="ABS272"/>
      <c r="ABT272"/>
      <c r="ABU272"/>
      <c r="ABV272"/>
      <c r="ABW272"/>
      <c r="ABX272"/>
      <c r="ABY272"/>
      <c r="ABZ272"/>
      <c r="ACA272"/>
      <c r="ACB272"/>
      <c r="ACC272"/>
      <c r="ACD272"/>
      <c r="ACE272"/>
      <c r="ACF272"/>
      <c r="ACG272"/>
      <c r="ACH272"/>
      <c r="ACI272"/>
      <c r="ACJ272"/>
      <c r="ACK272"/>
      <c r="ACL272"/>
      <c r="ACM272"/>
      <c r="ACN272"/>
      <c r="ACO272"/>
      <c r="ACP272"/>
      <c r="ACQ272"/>
      <c r="ACR272"/>
      <c r="ACS272"/>
      <c r="ACT272"/>
      <c r="ACU272"/>
      <c r="ACV272"/>
      <c r="ACW272"/>
      <c r="ACX272"/>
      <c r="ACY272"/>
      <c r="ACZ272"/>
      <c r="ADA272"/>
      <c r="ADB272"/>
      <c r="ADC272"/>
      <c r="ADD272"/>
      <c r="ADE272"/>
      <c r="ADF272"/>
      <c r="ADG272"/>
      <c r="ADH272"/>
      <c r="ADI272"/>
      <c r="ADJ272"/>
      <c r="ADK272"/>
      <c r="ADL272"/>
      <c r="ADM272"/>
      <c r="ADN272"/>
      <c r="ADO272"/>
      <c r="ADP272"/>
      <c r="ADQ272"/>
      <c r="ADR272"/>
      <c r="ADS272"/>
      <c r="ADT272"/>
      <c r="ADU272"/>
      <c r="ADV272"/>
      <c r="ADW272"/>
      <c r="ADX272"/>
      <c r="ADY272"/>
      <c r="ADZ272"/>
      <c r="AEA272"/>
      <c r="AEB272"/>
      <c r="AEC272"/>
      <c r="AED272"/>
      <c r="AEE272"/>
      <c r="AEF272"/>
      <c r="AEG272"/>
      <c r="AEH272"/>
      <c r="AEI272"/>
      <c r="AEJ272"/>
      <c r="AEK272"/>
      <c r="AEL272"/>
      <c r="AEM272"/>
      <c r="AEN272"/>
      <c r="AEO272"/>
      <c r="AEP272"/>
      <c r="AEQ272"/>
      <c r="AER272"/>
      <c r="AES272"/>
      <c r="AET272"/>
      <c r="AEU272"/>
      <c r="AEV272"/>
      <c r="AEW272"/>
      <c r="AEX272"/>
      <c r="AEY272"/>
      <c r="AEZ272"/>
      <c r="AFA272"/>
      <c r="AFB272"/>
      <c r="AFC272"/>
      <c r="AFD272"/>
      <c r="AFE272"/>
      <c r="AFF272"/>
      <c r="AFG272"/>
      <c r="AFH272"/>
      <c r="AFI272"/>
      <c r="AFJ272"/>
      <c r="AFK272"/>
      <c r="AFL272"/>
      <c r="AFM272"/>
      <c r="AFN272"/>
      <c r="AFO272"/>
      <c r="AFP272"/>
      <c r="AFQ272"/>
      <c r="AFR272"/>
      <c r="AFS272"/>
      <c r="AFT272"/>
      <c r="AFU272"/>
      <c r="AFV272"/>
      <c r="AFW272"/>
      <c r="AFX272"/>
      <c r="AFY272"/>
      <c r="AFZ272"/>
      <c r="AGA272"/>
      <c r="AGB272"/>
      <c r="AGC272"/>
      <c r="AGD272"/>
      <c r="AGE272"/>
      <c r="AGF272"/>
      <c r="AGG272"/>
      <c r="AGH272"/>
      <c r="AGI272"/>
      <c r="AGJ272"/>
      <c r="AGK272"/>
      <c r="AGL272"/>
      <c r="AGM272"/>
      <c r="AGN272"/>
      <c r="AGO272"/>
      <c r="AGP272"/>
      <c r="AGQ272"/>
      <c r="AGR272"/>
      <c r="AGS272"/>
      <c r="AGT272"/>
      <c r="AGU272"/>
      <c r="AGV272"/>
      <c r="AGW272"/>
      <c r="AGX272"/>
      <c r="AGY272"/>
      <c r="AGZ272"/>
      <c r="AHA272"/>
      <c r="AHB272"/>
      <c r="AHC272"/>
      <c r="AHD272"/>
      <c r="AHE272"/>
      <c r="AHF272"/>
      <c r="AHG272"/>
      <c r="AHH272"/>
      <c r="AHI272"/>
      <c r="AHJ272"/>
      <c r="AHK272"/>
      <c r="AHL272"/>
      <c r="AHM272"/>
      <c r="AHN272"/>
      <c r="AHO272"/>
      <c r="AHP272"/>
      <c r="AHQ272"/>
      <c r="AHR272"/>
      <c r="AHS272"/>
      <c r="AHT272"/>
      <c r="AHU272"/>
      <c r="AHV272"/>
      <c r="AHW272"/>
      <c r="AHX272"/>
      <c r="AHY272"/>
      <c r="AHZ272"/>
      <c r="AIA272"/>
      <c r="AIB272"/>
      <c r="AIC272"/>
      <c r="AID272"/>
      <c r="AIE272"/>
      <c r="AIF272"/>
      <c r="AIG272"/>
      <c r="AIH272"/>
      <c r="AII272"/>
      <c r="AIJ272"/>
      <c r="AIK272"/>
      <c r="AIL272"/>
      <c r="AIM272"/>
      <c r="AIN272"/>
      <c r="AIO272"/>
      <c r="AIP272"/>
      <c r="AIQ272"/>
      <c r="AIR272"/>
      <c r="AIS272"/>
      <c r="AIT272"/>
      <c r="AIU272"/>
      <c r="AIV272"/>
      <c r="AIW272"/>
      <c r="AIX272"/>
      <c r="AIY272"/>
      <c r="AIZ272"/>
      <c r="AJA272"/>
      <c r="AJB272"/>
      <c r="AJC272"/>
      <c r="AJD272"/>
      <c r="AJE272"/>
      <c r="AJF272"/>
      <c r="AJG272"/>
      <c r="AJH272"/>
      <c r="AJI272"/>
      <c r="AJJ272"/>
      <c r="AJK272"/>
      <c r="AJL272"/>
      <c r="AJM272"/>
      <c r="AJN272"/>
      <c r="AJO272"/>
      <c r="AJP272"/>
      <c r="AJQ272"/>
      <c r="AJR272"/>
      <c r="AJS272"/>
      <c r="AJT272"/>
      <c r="AJU272"/>
      <c r="AJV272"/>
      <c r="AJW272"/>
      <c r="AJX272"/>
      <c r="AJY272"/>
      <c r="AJZ272"/>
      <c r="AKA272"/>
      <c r="AKB272"/>
      <c r="AKC272"/>
      <c r="AKD272"/>
      <c r="AKE272"/>
      <c r="AKF272"/>
      <c r="AKG272"/>
      <c r="AKH272"/>
      <c r="AKI272"/>
      <c r="AKJ272"/>
      <c r="AKK272"/>
      <c r="AKL272"/>
      <c r="AKM272"/>
      <c r="AKN272"/>
      <c r="AKO272"/>
      <c r="AKP272"/>
      <c r="AKQ272"/>
      <c r="AKR272"/>
      <c r="AKS272"/>
      <c r="AKT272"/>
      <c r="AKU272"/>
      <c r="AKV272"/>
      <c r="AKW272"/>
      <c r="AKX272"/>
      <c r="AKY272"/>
      <c r="AKZ272"/>
      <c r="ALA272"/>
      <c r="ALB272"/>
      <c r="ALC272"/>
      <c r="ALD272"/>
      <c r="ALE272"/>
      <c r="ALF272"/>
      <c r="ALG272"/>
      <c r="ALH272"/>
      <c r="ALI272"/>
      <c r="ALJ272"/>
      <c r="ALK272"/>
      <c r="ALL272"/>
      <c r="ALM272"/>
      <c r="ALN272"/>
      <c r="ALO272"/>
      <c r="ALP272"/>
      <c r="ALQ272"/>
      <c r="ALR272"/>
      <c r="ALS272"/>
      <c r="ALT272"/>
      <c r="ALU272"/>
      <c r="ALV272"/>
      <c r="ALW272"/>
      <c r="ALX272"/>
      <c r="ALY272"/>
      <c r="ALZ272"/>
      <c r="AMA272"/>
      <c r="AMB272"/>
      <c r="AMC272"/>
      <c r="AMD272"/>
      <c r="AME272"/>
      <c r="AMF272"/>
      <c r="AMG272"/>
      <c r="AMH272"/>
      <c r="AMI272"/>
      <c r="AMJ272"/>
      <c r="AMK272"/>
      <c r="AML272"/>
      <c r="AMM272"/>
      <c r="AMN272"/>
      <c r="AMO272"/>
      <c r="AMP272"/>
      <c r="AMQ272"/>
      <c r="AMR272"/>
      <c r="AMS272"/>
      <c r="AMT272"/>
      <c r="AMU272"/>
      <c r="AMV272"/>
      <c r="AMW272"/>
      <c r="AMX272"/>
      <c r="AMY272"/>
      <c r="AMZ272"/>
      <c r="ANA272"/>
      <c r="ANB272"/>
      <c r="ANC272"/>
      <c r="AND272"/>
      <c r="ANE272"/>
      <c r="ANF272"/>
      <c r="ANG272"/>
      <c r="ANH272"/>
      <c r="ANI272"/>
      <c r="ANJ272"/>
      <c r="ANK272"/>
      <c r="ANL272"/>
      <c r="ANM272"/>
      <c r="ANN272"/>
      <c r="ANO272"/>
      <c r="ANP272"/>
      <c r="ANQ272"/>
      <c r="ANR272"/>
      <c r="ANS272"/>
      <c r="ANT272"/>
      <c r="ANU272"/>
      <c r="ANV272"/>
      <c r="ANW272"/>
      <c r="ANX272"/>
      <c r="ANY272"/>
      <c r="ANZ272"/>
      <c r="AOA272"/>
      <c r="AOB272"/>
      <c r="AOC272"/>
      <c r="AOD272"/>
      <c r="AOE272"/>
      <c r="AOF272"/>
      <c r="AOG272"/>
      <c r="AOH272"/>
      <c r="AOI272"/>
      <c r="AOJ272"/>
      <c r="AOK272"/>
      <c r="AOL272"/>
      <c r="AOM272"/>
      <c r="AON272"/>
      <c r="AOO272"/>
      <c r="AOP272"/>
      <c r="AOQ272"/>
      <c r="AOR272"/>
      <c r="AOS272"/>
      <c r="AOT272"/>
      <c r="AOU272"/>
      <c r="AOV272"/>
      <c r="AOW272"/>
      <c r="AOX272"/>
      <c r="AOY272"/>
      <c r="AOZ272"/>
      <c r="APA272"/>
      <c r="APB272"/>
      <c r="APC272"/>
      <c r="APD272"/>
      <c r="APE272"/>
      <c r="APF272"/>
      <c r="APG272"/>
      <c r="APH272"/>
      <c r="API272"/>
      <c r="APJ272"/>
      <c r="APK272"/>
      <c r="APL272"/>
      <c r="APM272"/>
      <c r="APN272"/>
      <c r="APO272"/>
      <c r="APP272"/>
      <c r="APQ272"/>
      <c r="APR272"/>
      <c r="APS272"/>
      <c r="APT272"/>
      <c r="APU272"/>
      <c r="APV272"/>
      <c r="APW272"/>
      <c r="APX272"/>
      <c r="APY272"/>
      <c r="APZ272"/>
      <c r="AQA272"/>
      <c r="AQB272"/>
      <c r="AQC272"/>
      <c r="AQD272"/>
      <c r="AQE272"/>
      <c r="AQF272"/>
      <c r="AQG272"/>
      <c r="AQH272"/>
      <c r="AQI272"/>
      <c r="AQJ272"/>
      <c r="AQK272"/>
      <c r="AQL272"/>
      <c r="AQM272"/>
      <c r="AQN272"/>
      <c r="AQO272"/>
      <c r="AQP272"/>
      <c r="AQQ272"/>
      <c r="AQR272"/>
      <c r="AQS272"/>
      <c r="AQT272"/>
      <c r="AQU272"/>
      <c r="AQV272"/>
      <c r="AQW272"/>
      <c r="AQX272"/>
      <c r="AQY272"/>
      <c r="AQZ272"/>
      <c r="ARA272"/>
      <c r="ARB272"/>
      <c r="ARC272"/>
      <c r="ARD272"/>
      <c r="ARE272"/>
      <c r="ARF272"/>
      <c r="ARG272"/>
      <c r="ARH272"/>
      <c r="ARI272"/>
      <c r="ARJ272"/>
      <c r="ARK272"/>
      <c r="ARL272"/>
      <c r="ARM272"/>
      <c r="ARN272"/>
      <c r="ARO272"/>
      <c r="ARP272"/>
      <c r="ARQ272"/>
      <c r="ARR272"/>
      <c r="ARS272"/>
      <c r="ART272"/>
      <c r="ARU272"/>
      <c r="ARV272"/>
      <c r="ARW272"/>
      <c r="ARX272"/>
      <c r="ARY272"/>
      <c r="ARZ272"/>
      <c r="ASA272"/>
      <c r="ASB272"/>
      <c r="ASC272"/>
      <c r="ASD272"/>
      <c r="ASE272"/>
      <c r="ASF272"/>
      <c r="ASG272"/>
      <c r="ASH272"/>
      <c r="ASI272"/>
      <c r="ASJ272"/>
      <c r="ASK272"/>
      <c r="ASL272"/>
      <c r="ASM272"/>
      <c r="ASN272"/>
      <c r="ASO272"/>
      <c r="ASP272"/>
      <c r="ASQ272"/>
      <c r="ASR272"/>
      <c r="ASS272"/>
      <c r="AST272"/>
      <c r="ASU272"/>
      <c r="ASV272"/>
      <c r="ASW272"/>
      <c r="ASX272"/>
      <c r="ASY272"/>
      <c r="ASZ272"/>
      <c r="ATA272"/>
      <c r="ATB272"/>
      <c r="ATC272"/>
      <c r="ATD272"/>
      <c r="ATE272"/>
      <c r="ATF272"/>
      <c r="ATG272"/>
      <c r="ATH272"/>
      <c r="ATI272"/>
      <c r="ATJ272"/>
      <c r="ATK272"/>
      <c r="ATL272"/>
      <c r="ATM272"/>
      <c r="ATN272"/>
      <c r="ATO272"/>
      <c r="ATP272"/>
      <c r="ATQ272"/>
      <c r="ATR272"/>
      <c r="ATS272"/>
      <c r="ATT272"/>
      <c r="ATU272"/>
      <c r="ATV272"/>
      <c r="ATW272"/>
      <c r="ATX272"/>
      <c r="ATY272"/>
      <c r="ATZ272"/>
      <c r="AUA272"/>
      <c r="AUB272"/>
      <c r="AUC272"/>
      <c r="AUD272"/>
      <c r="AUE272"/>
      <c r="AUF272"/>
      <c r="AUG272"/>
      <c r="AUH272"/>
      <c r="AUI272"/>
      <c r="AUJ272"/>
      <c r="AUK272"/>
      <c r="AUL272"/>
      <c r="AUM272"/>
      <c r="AUN272"/>
      <c r="AUO272"/>
      <c r="AUP272"/>
      <c r="AUQ272"/>
      <c r="AUR272"/>
      <c r="AUS272"/>
      <c r="AUT272"/>
      <c r="AUU272"/>
      <c r="AUV272"/>
      <c r="AUW272"/>
      <c r="AUX272"/>
      <c r="AUY272"/>
      <c r="AUZ272"/>
      <c r="AVA272"/>
      <c r="AVB272"/>
      <c r="AVC272"/>
      <c r="AVD272"/>
      <c r="AVE272"/>
      <c r="AVF272"/>
      <c r="AVG272"/>
      <c r="AVH272"/>
      <c r="AVI272"/>
      <c r="AVJ272"/>
      <c r="AVK272"/>
      <c r="AVL272"/>
      <c r="AVM272"/>
      <c r="AVN272"/>
      <c r="AVO272"/>
      <c r="AVP272"/>
      <c r="AVQ272"/>
      <c r="AVR272"/>
      <c r="AVS272"/>
      <c r="AVT272"/>
      <c r="AVU272"/>
      <c r="AVV272"/>
      <c r="AVW272"/>
      <c r="AVX272"/>
      <c r="AVY272"/>
      <c r="AVZ272"/>
      <c r="AWA272"/>
      <c r="AWB272"/>
      <c r="AWC272"/>
      <c r="AWD272"/>
      <c r="AWE272"/>
      <c r="AWF272"/>
      <c r="AWG272"/>
      <c r="AWH272"/>
      <c r="AWI272"/>
      <c r="AWJ272"/>
      <c r="AWK272"/>
      <c r="AWL272"/>
      <c r="AWM272"/>
      <c r="AWN272"/>
      <c r="AWO272"/>
      <c r="AWP272"/>
      <c r="AWQ272"/>
      <c r="AWR272"/>
      <c r="AWS272"/>
      <c r="AWT272"/>
      <c r="AWU272"/>
      <c r="AWV272"/>
      <c r="AWW272"/>
      <c r="AWX272"/>
      <c r="AWY272"/>
      <c r="AWZ272"/>
      <c r="AXA272"/>
      <c r="AXB272"/>
      <c r="AXC272"/>
      <c r="AXD272"/>
      <c r="AXE272"/>
      <c r="AXF272"/>
      <c r="AXG272"/>
      <c r="AXH272"/>
      <c r="AXI272"/>
      <c r="AXJ272"/>
      <c r="AXK272"/>
      <c r="AXL272"/>
      <c r="AXM272"/>
      <c r="AXN272"/>
      <c r="AXO272"/>
      <c r="AXP272"/>
      <c r="AXQ272"/>
      <c r="AXR272"/>
      <c r="AXS272"/>
      <c r="AXT272"/>
      <c r="AXU272"/>
      <c r="AXV272"/>
      <c r="AXW272"/>
      <c r="AXX272"/>
      <c r="AXY272"/>
      <c r="AXZ272"/>
      <c r="AYA272"/>
      <c r="AYB272"/>
      <c r="AYC272"/>
      <c r="AYD272"/>
      <c r="AYE272"/>
      <c r="AYF272"/>
      <c r="AYG272"/>
      <c r="AYH272"/>
      <c r="AYI272"/>
      <c r="AYJ272"/>
      <c r="AYK272"/>
      <c r="AYL272"/>
      <c r="AYM272"/>
      <c r="AYN272"/>
      <c r="AYO272"/>
      <c r="AYP272"/>
      <c r="AYQ272"/>
      <c r="AYR272"/>
      <c r="AYS272"/>
      <c r="AYT272"/>
      <c r="AYU272"/>
      <c r="AYV272"/>
      <c r="AYW272"/>
      <c r="AYX272"/>
      <c r="AYY272"/>
      <c r="AYZ272"/>
      <c r="AZA272"/>
      <c r="AZB272"/>
      <c r="AZC272"/>
      <c r="AZD272"/>
      <c r="AZE272"/>
      <c r="AZF272"/>
      <c r="AZG272"/>
      <c r="AZH272"/>
      <c r="AZI272"/>
      <c r="AZJ272"/>
      <c r="AZK272"/>
      <c r="AZL272"/>
      <c r="AZM272"/>
      <c r="AZN272"/>
      <c r="AZO272"/>
      <c r="AZP272"/>
      <c r="AZQ272"/>
      <c r="AZR272"/>
      <c r="AZS272"/>
      <c r="AZT272"/>
      <c r="AZU272"/>
      <c r="AZV272"/>
      <c r="AZW272"/>
      <c r="AZX272"/>
      <c r="AZY272"/>
      <c r="AZZ272"/>
      <c r="BAA272"/>
      <c r="BAB272"/>
      <c r="BAC272"/>
      <c r="BAD272"/>
      <c r="BAE272"/>
      <c r="BAF272"/>
      <c r="BAG272"/>
      <c r="BAH272"/>
      <c r="BAI272"/>
      <c r="BAJ272"/>
      <c r="BAK272"/>
      <c r="BAL272"/>
      <c r="BAM272"/>
      <c r="BAN272"/>
      <c r="BAO272"/>
      <c r="BAP272"/>
      <c r="BAQ272"/>
      <c r="BAR272"/>
      <c r="BAS272"/>
      <c r="BAT272"/>
      <c r="BAU272"/>
      <c r="BAV272"/>
      <c r="BAW272"/>
      <c r="BAX272"/>
      <c r="BAY272"/>
      <c r="BAZ272"/>
      <c r="BBA272"/>
      <c r="BBB272"/>
      <c r="BBC272"/>
      <c r="BBD272"/>
      <c r="BBE272"/>
      <c r="BBF272"/>
      <c r="BBG272"/>
      <c r="BBH272"/>
      <c r="BBI272"/>
      <c r="BBJ272"/>
      <c r="BBK272"/>
      <c r="BBL272"/>
      <c r="BBM272"/>
      <c r="BBN272"/>
      <c r="BBO272"/>
      <c r="BBP272"/>
      <c r="BBQ272"/>
      <c r="BBR272"/>
      <c r="BBS272"/>
      <c r="BBT272"/>
      <c r="BBU272"/>
      <c r="BBV272"/>
      <c r="BBW272"/>
      <c r="BBX272"/>
      <c r="BBY272"/>
      <c r="BBZ272"/>
      <c r="BCA272"/>
      <c r="BCB272"/>
      <c r="BCC272"/>
      <c r="BCD272"/>
      <c r="BCE272"/>
      <c r="BCF272"/>
      <c r="BCG272"/>
      <c r="BCH272"/>
      <c r="BCI272"/>
      <c r="BCJ272"/>
      <c r="BCK272"/>
      <c r="BCL272"/>
      <c r="BCM272"/>
      <c r="BCN272"/>
      <c r="BCO272"/>
      <c r="BCP272"/>
      <c r="BCQ272"/>
      <c r="BCR272"/>
      <c r="BCS272"/>
      <c r="BCT272"/>
      <c r="BCU272"/>
      <c r="BCV272"/>
      <c r="BCW272"/>
      <c r="BCX272"/>
      <c r="BCY272"/>
      <c r="BCZ272"/>
      <c r="BDA272"/>
      <c r="BDB272"/>
      <c r="BDC272"/>
      <c r="BDD272"/>
      <c r="BDE272"/>
      <c r="BDF272"/>
      <c r="BDG272"/>
      <c r="BDH272"/>
      <c r="BDI272"/>
      <c r="BDJ272"/>
      <c r="BDK272"/>
      <c r="BDL272"/>
      <c r="BDM272"/>
      <c r="BDN272"/>
      <c r="BDO272"/>
      <c r="BDP272"/>
      <c r="BDQ272"/>
      <c r="BDR272"/>
      <c r="BDS272"/>
      <c r="BDT272"/>
      <c r="BDU272"/>
      <c r="BDV272"/>
      <c r="BDW272"/>
      <c r="BDX272"/>
      <c r="BDY272"/>
      <c r="BDZ272"/>
      <c r="BEA272"/>
      <c r="BEB272"/>
      <c r="BEC272"/>
      <c r="BED272"/>
      <c r="BEE272"/>
      <c r="BEF272"/>
      <c r="BEG272"/>
      <c r="BEH272"/>
      <c r="BEI272"/>
      <c r="BEJ272"/>
      <c r="BEK272"/>
      <c r="BEL272"/>
      <c r="BEM272"/>
      <c r="BEN272"/>
      <c r="BEO272"/>
      <c r="BEP272"/>
      <c r="BEQ272"/>
      <c r="BER272"/>
      <c r="BES272"/>
      <c r="BET272"/>
      <c r="BEU272"/>
      <c r="BEV272"/>
      <c r="BEW272"/>
      <c r="BEX272"/>
      <c r="BEY272"/>
      <c r="BEZ272"/>
      <c r="BFA272"/>
      <c r="BFB272"/>
      <c r="BFC272"/>
      <c r="BFD272"/>
      <c r="BFE272"/>
      <c r="BFF272"/>
      <c r="BFG272"/>
      <c r="BFH272"/>
      <c r="BFI272"/>
      <c r="BFJ272"/>
      <c r="BFK272"/>
      <c r="BFL272"/>
      <c r="BFM272"/>
      <c r="BFN272"/>
      <c r="BFO272"/>
      <c r="BFP272"/>
      <c r="BFQ272"/>
      <c r="BFR272"/>
      <c r="BFS272"/>
      <c r="BFT272"/>
      <c r="BFU272"/>
      <c r="BFV272"/>
      <c r="BFW272"/>
      <c r="BFX272"/>
      <c r="BFY272"/>
      <c r="BFZ272"/>
      <c r="BGA272"/>
      <c r="BGB272"/>
      <c r="BGC272"/>
      <c r="BGD272"/>
      <c r="BGE272"/>
      <c r="BGF272"/>
      <c r="BGG272"/>
      <c r="BGH272"/>
      <c r="BGI272"/>
      <c r="BGJ272"/>
      <c r="BGK272"/>
      <c r="BGL272"/>
      <c r="BGM272"/>
      <c r="BGN272"/>
      <c r="BGO272"/>
      <c r="BGP272"/>
      <c r="BGQ272"/>
      <c r="BGR272"/>
      <c r="BGS272"/>
      <c r="BGT272"/>
      <c r="BGU272"/>
      <c r="BGV272"/>
      <c r="BGW272"/>
      <c r="BGX272"/>
      <c r="BGY272"/>
      <c r="BGZ272"/>
      <c r="BHA272"/>
      <c r="BHB272"/>
      <c r="BHC272"/>
      <c r="BHD272"/>
      <c r="BHE272"/>
      <c r="BHF272"/>
      <c r="BHG272"/>
      <c r="BHH272"/>
      <c r="BHI272"/>
      <c r="BHJ272"/>
      <c r="BHK272"/>
      <c r="BHL272"/>
      <c r="BHM272"/>
      <c r="BHN272"/>
      <c r="BHO272"/>
      <c r="BHP272"/>
      <c r="BHQ272"/>
      <c r="BHR272"/>
      <c r="BHS272"/>
      <c r="BHT272"/>
      <c r="BHU272"/>
      <c r="BHV272"/>
      <c r="BHW272"/>
      <c r="BHX272"/>
      <c r="BHY272"/>
      <c r="BHZ272"/>
      <c r="BIA272"/>
      <c r="BIB272"/>
      <c r="BIC272"/>
      <c r="BID272"/>
      <c r="BIE272"/>
      <c r="BIF272"/>
      <c r="BIG272"/>
      <c r="BIH272"/>
      <c r="BII272"/>
      <c r="BIJ272"/>
      <c r="BIK272"/>
      <c r="BIL272"/>
      <c r="BIM272"/>
      <c r="BIN272"/>
      <c r="BIO272"/>
      <c r="BIP272"/>
      <c r="BIQ272"/>
      <c r="BIR272"/>
      <c r="BIS272"/>
      <c r="BIT272"/>
      <c r="BIU272"/>
      <c r="BIV272"/>
      <c r="BIW272"/>
      <c r="BIX272"/>
      <c r="BIY272"/>
      <c r="BIZ272"/>
      <c r="BJA272"/>
      <c r="BJB272"/>
      <c r="BJC272"/>
      <c r="BJD272"/>
      <c r="BJE272"/>
      <c r="BJF272"/>
      <c r="BJG272"/>
      <c r="BJH272"/>
      <c r="BJI272"/>
      <c r="BJJ272"/>
      <c r="BJK272"/>
      <c r="BJL272"/>
      <c r="BJM272"/>
      <c r="BJN272"/>
      <c r="BJO272"/>
      <c r="BJP272"/>
      <c r="BJQ272"/>
      <c r="BJR272"/>
      <c r="BJS272"/>
      <c r="BJT272"/>
      <c r="BJU272"/>
      <c r="BJV272"/>
      <c r="BJW272"/>
      <c r="BJX272"/>
      <c r="BJY272"/>
      <c r="BJZ272"/>
      <c r="BKA272"/>
      <c r="BKB272"/>
      <c r="BKC272"/>
      <c r="BKD272"/>
      <c r="BKE272"/>
      <c r="BKF272"/>
      <c r="BKG272"/>
      <c r="BKH272"/>
      <c r="BKI272"/>
      <c r="BKJ272"/>
      <c r="BKK272"/>
      <c r="BKL272"/>
      <c r="BKM272"/>
      <c r="BKN272"/>
      <c r="BKO272"/>
      <c r="BKP272"/>
      <c r="BKQ272"/>
      <c r="BKR272"/>
      <c r="BKS272"/>
      <c r="BKT272"/>
      <c r="BKU272"/>
      <c r="BKV272"/>
      <c r="BKW272"/>
      <c r="BKX272"/>
      <c r="BKY272"/>
      <c r="BKZ272"/>
      <c r="BLA272"/>
      <c r="BLB272"/>
      <c r="BLC272"/>
      <c r="BLD272"/>
      <c r="BLE272"/>
      <c r="BLF272"/>
      <c r="BLG272"/>
      <c r="BLH272"/>
      <c r="BLI272"/>
      <c r="BLJ272"/>
      <c r="BLK272"/>
      <c r="BLL272"/>
      <c r="BLM272"/>
      <c r="BLN272"/>
      <c r="BLO272"/>
      <c r="BLP272"/>
      <c r="BLQ272"/>
      <c r="BLR272"/>
      <c r="BLS272"/>
      <c r="BLT272"/>
      <c r="BLU272"/>
      <c r="BLV272"/>
      <c r="BLW272"/>
      <c r="BLX272"/>
      <c r="BLY272"/>
      <c r="BLZ272"/>
      <c r="BMA272"/>
      <c r="BMB272"/>
      <c r="BMC272"/>
      <c r="BMD272"/>
      <c r="BME272"/>
      <c r="BMF272"/>
      <c r="BMG272"/>
      <c r="BMH272"/>
      <c r="BMI272"/>
      <c r="BMJ272"/>
      <c r="BMK272"/>
      <c r="BML272"/>
      <c r="BMM272"/>
      <c r="BMN272"/>
      <c r="BMO272"/>
      <c r="BMP272"/>
      <c r="BMQ272"/>
      <c r="BMR272"/>
      <c r="BMS272"/>
      <c r="BMT272"/>
      <c r="BMU272"/>
      <c r="BMV272"/>
      <c r="BMW272"/>
      <c r="BMX272"/>
      <c r="BMY272"/>
      <c r="BMZ272"/>
      <c r="BNA272"/>
      <c r="BNB272"/>
      <c r="BNC272"/>
      <c r="BND272"/>
      <c r="BNE272"/>
      <c r="BNF272"/>
      <c r="BNG272"/>
      <c r="BNH272"/>
      <c r="BNI272"/>
      <c r="BNJ272"/>
      <c r="BNK272"/>
      <c r="BNL272"/>
      <c r="BNM272"/>
      <c r="BNN272"/>
      <c r="BNO272"/>
      <c r="BNP272"/>
      <c r="BNQ272"/>
      <c r="BNR272"/>
      <c r="BNS272"/>
      <c r="BNT272"/>
      <c r="BNU272"/>
      <c r="BNV272"/>
      <c r="BNW272"/>
      <c r="BNX272"/>
      <c r="BNY272"/>
      <c r="BNZ272"/>
      <c r="BOA272"/>
      <c r="BOB272"/>
      <c r="BOC272"/>
      <c r="BOD272"/>
      <c r="BOE272"/>
      <c r="BOF272"/>
      <c r="BOG272"/>
      <c r="BOH272"/>
      <c r="BOI272"/>
      <c r="BOJ272"/>
      <c r="BOK272"/>
      <c r="BOL272"/>
      <c r="BOM272"/>
      <c r="BON272"/>
      <c r="BOO272"/>
      <c r="BOP272"/>
      <c r="BOQ272"/>
      <c r="BOR272"/>
      <c r="BOS272"/>
      <c r="BOT272"/>
      <c r="BOU272"/>
      <c r="BOV272"/>
      <c r="BOW272"/>
      <c r="BOX272"/>
      <c r="BOY272"/>
      <c r="BOZ272"/>
      <c r="BPA272"/>
      <c r="BPB272"/>
      <c r="BPC272"/>
      <c r="BPD272"/>
      <c r="BPE272"/>
      <c r="BPF272"/>
      <c r="BPG272"/>
      <c r="BPH272"/>
      <c r="BPI272"/>
      <c r="BPJ272"/>
      <c r="BPK272"/>
      <c r="BPL272"/>
      <c r="BPM272"/>
      <c r="BPN272"/>
      <c r="BPO272"/>
      <c r="BPP272"/>
      <c r="BPQ272"/>
      <c r="BPR272"/>
      <c r="BPS272"/>
      <c r="BPT272"/>
      <c r="BPU272"/>
      <c r="BPV272"/>
      <c r="BPW272"/>
      <c r="BPX272"/>
      <c r="BPY272"/>
      <c r="BPZ272"/>
      <c r="BQA272"/>
      <c r="BQB272"/>
      <c r="BQC272"/>
      <c r="BQD272"/>
      <c r="BQE272"/>
      <c r="BQF272"/>
      <c r="BQG272"/>
      <c r="BQH272"/>
      <c r="BQI272"/>
      <c r="BQJ272"/>
      <c r="BQK272"/>
      <c r="BQL272"/>
      <c r="BQM272"/>
      <c r="BQN272"/>
      <c r="BQO272"/>
      <c r="BQP272"/>
      <c r="BQQ272"/>
      <c r="BQR272"/>
      <c r="BQS272"/>
      <c r="BQT272"/>
      <c r="BQU272"/>
      <c r="BQV272"/>
      <c r="BQW272"/>
      <c r="BQX272"/>
      <c r="BQY272"/>
      <c r="BQZ272"/>
      <c r="BRA272"/>
      <c r="BRB272"/>
      <c r="BRC272"/>
      <c r="BRD272"/>
      <c r="BRE272"/>
      <c r="BRF272"/>
      <c r="BRG272"/>
      <c r="BRH272"/>
      <c r="BRI272"/>
      <c r="BRJ272"/>
      <c r="BRK272"/>
      <c r="BRL272"/>
      <c r="BRM272"/>
      <c r="BRN272"/>
      <c r="BRO272"/>
      <c r="BRP272"/>
      <c r="BRQ272"/>
      <c r="BRR272"/>
      <c r="BRS272"/>
      <c r="BRT272"/>
      <c r="BRU272"/>
      <c r="BRV272"/>
      <c r="BRW272"/>
      <c r="BRX272"/>
      <c r="BRY272"/>
      <c r="BRZ272"/>
      <c r="BSA272"/>
      <c r="BSB272"/>
      <c r="BSC272"/>
      <c r="BSD272"/>
      <c r="BSE272"/>
      <c r="BSF272"/>
      <c r="BSG272"/>
      <c r="BSH272"/>
      <c r="BSI272"/>
      <c r="BSJ272"/>
      <c r="BSK272"/>
      <c r="BSL272"/>
      <c r="BSM272"/>
      <c r="BSN272"/>
      <c r="BSO272"/>
      <c r="BSP272"/>
      <c r="BSQ272"/>
      <c r="BSR272"/>
      <c r="BSS272"/>
      <c r="BST272"/>
      <c r="BSU272"/>
      <c r="BSV272"/>
      <c r="BSW272"/>
      <c r="BSX272"/>
      <c r="BSY272"/>
      <c r="BSZ272"/>
      <c r="BTA272"/>
      <c r="BTB272"/>
      <c r="BTC272"/>
      <c r="BTD272"/>
      <c r="BTE272"/>
      <c r="BTF272"/>
      <c r="BTG272"/>
      <c r="BTH272"/>
      <c r="BTI272"/>
      <c r="BTJ272"/>
      <c r="BTK272"/>
      <c r="BTL272"/>
      <c r="BTM272"/>
      <c r="BTN272"/>
      <c r="BTO272"/>
      <c r="BTP272"/>
      <c r="BTQ272"/>
      <c r="BTR272"/>
      <c r="BTS272"/>
      <c r="BTT272"/>
      <c r="BTU272"/>
      <c r="BTV272"/>
      <c r="BTW272"/>
      <c r="BTX272"/>
      <c r="BTY272"/>
      <c r="BTZ272"/>
      <c r="BUA272"/>
      <c r="BUB272"/>
      <c r="BUC272"/>
      <c r="BUD272"/>
      <c r="BUE272"/>
      <c r="BUF272"/>
      <c r="BUG272"/>
      <c r="BUH272"/>
      <c r="BUI272"/>
      <c r="BUJ272"/>
      <c r="BUK272"/>
      <c r="BUL272"/>
      <c r="BUM272"/>
      <c r="BUN272"/>
      <c r="BUO272"/>
      <c r="BUP272"/>
      <c r="BUQ272"/>
      <c r="BUR272"/>
      <c r="BUS272"/>
      <c r="BUT272"/>
      <c r="BUU272"/>
      <c r="BUV272"/>
      <c r="BUW272"/>
      <c r="BUX272"/>
      <c r="BUY272"/>
      <c r="BUZ272"/>
      <c r="BVA272"/>
      <c r="BVB272"/>
      <c r="BVC272"/>
      <c r="BVD272"/>
      <c r="BVE272"/>
      <c r="BVF272"/>
      <c r="BVG272"/>
      <c r="BVH272"/>
      <c r="BVI272"/>
      <c r="BVJ272"/>
      <c r="BVK272"/>
      <c r="BVL272"/>
      <c r="BVM272"/>
      <c r="BVN272"/>
      <c r="BVO272"/>
      <c r="BVP272"/>
      <c r="BVQ272"/>
      <c r="BVR272"/>
      <c r="BVS272"/>
      <c r="BVT272"/>
      <c r="BVU272"/>
      <c r="BVV272"/>
      <c r="BVW272"/>
      <c r="BVX272"/>
      <c r="BVY272"/>
      <c r="BVZ272"/>
      <c r="BWA272"/>
      <c r="BWB272"/>
      <c r="BWC272"/>
      <c r="BWD272"/>
      <c r="BWE272"/>
      <c r="BWF272"/>
      <c r="BWG272"/>
      <c r="BWH272"/>
      <c r="BWI272"/>
      <c r="BWJ272"/>
      <c r="BWK272"/>
      <c r="BWL272"/>
      <c r="BWM272"/>
      <c r="BWN272"/>
      <c r="BWO272"/>
      <c r="BWP272"/>
      <c r="BWQ272"/>
      <c r="BWR272"/>
      <c r="BWS272"/>
      <c r="BWT272"/>
      <c r="BWU272"/>
      <c r="BWV272"/>
      <c r="BWW272"/>
      <c r="BWX272"/>
      <c r="BWY272"/>
      <c r="BWZ272"/>
      <c r="BXA272"/>
      <c r="BXB272"/>
      <c r="BXC272"/>
      <c r="BXD272"/>
      <c r="BXE272"/>
      <c r="BXF272"/>
      <c r="BXG272"/>
      <c r="BXH272"/>
      <c r="BXI272"/>
      <c r="BXJ272"/>
      <c r="BXK272"/>
      <c r="BXL272"/>
      <c r="BXM272"/>
      <c r="BXN272"/>
      <c r="BXO272"/>
      <c r="BXP272"/>
      <c r="BXQ272"/>
      <c r="BXR272"/>
      <c r="BXS272"/>
      <c r="BXT272"/>
      <c r="BXU272"/>
      <c r="BXV272"/>
      <c r="BXW272"/>
      <c r="BXX272"/>
      <c r="BXY272"/>
      <c r="BXZ272"/>
      <c r="BYA272"/>
      <c r="BYB272"/>
      <c r="BYC272"/>
      <c r="BYD272"/>
      <c r="BYE272"/>
      <c r="BYF272"/>
      <c r="BYG272"/>
      <c r="BYH272"/>
      <c r="BYI272"/>
      <c r="BYJ272"/>
      <c r="BYK272"/>
      <c r="BYL272"/>
      <c r="BYM272"/>
      <c r="BYN272"/>
      <c r="BYO272"/>
      <c r="BYP272"/>
      <c r="BYQ272"/>
      <c r="BYR272"/>
      <c r="BYS272"/>
      <c r="BYT272"/>
      <c r="BYU272"/>
      <c r="BYV272"/>
      <c r="BYW272"/>
      <c r="BYX272"/>
      <c r="BYY272"/>
      <c r="BYZ272"/>
      <c r="BZA272"/>
      <c r="BZB272"/>
      <c r="BZC272"/>
      <c r="BZD272"/>
      <c r="BZE272"/>
      <c r="BZF272"/>
      <c r="BZG272"/>
      <c r="BZH272"/>
      <c r="BZI272"/>
      <c r="BZJ272"/>
      <c r="BZK272"/>
      <c r="BZL272"/>
      <c r="BZM272"/>
      <c r="BZN272"/>
      <c r="BZO272"/>
      <c r="BZP272"/>
      <c r="BZQ272"/>
      <c r="BZR272"/>
      <c r="BZS272"/>
      <c r="BZT272"/>
      <c r="BZU272"/>
      <c r="BZV272"/>
      <c r="BZW272"/>
      <c r="BZX272"/>
      <c r="BZY272"/>
      <c r="BZZ272"/>
      <c r="CAA272"/>
      <c r="CAB272"/>
      <c r="CAC272"/>
      <c r="CAD272"/>
      <c r="CAE272"/>
      <c r="CAF272"/>
      <c r="CAG272"/>
      <c r="CAH272"/>
      <c r="CAI272"/>
      <c r="CAJ272"/>
      <c r="CAK272"/>
      <c r="CAL272"/>
      <c r="CAM272"/>
      <c r="CAN272"/>
      <c r="CAO272"/>
      <c r="CAP272"/>
      <c r="CAQ272"/>
      <c r="CAR272"/>
      <c r="CAS272"/>
      <c r="CAT272"/>
      <c r="CAU272"/>
      <c r="CAV272"/>
      <c r="CAW272"/>
      <c r="CAX272"/>
      <c r="CAY272"/>
      <c r="CAZ272"/>
      <c r="CBA272"/>
      <c r="CBB272"/>
      <c r="CBC272"/>
      <c r="CBD272"/>
      <c r="CBE272"/>
      <c r="CBF272"/>
      <c r="CBG272"/>
      <c r="CBH272"/>
      <c r="CBI272"/>
      <c r="CBJ272"/>
      <c r="CBK272"/>
      <c r="CBL272"/>
      <c r="CBM272"/>
      <c r="CBN272"/>
      <c r="CBO272"/>
      <c r="CBP272"/>
      <c r="CBQ272"/>
      <c r="CBR272"/>
      <c r="CBS272"/>
      <c r="CBT272"/>
      <c r="CBU272"/>
      <c r="CBV272"/>
      <c r="CBW272"/>
      <c r="CBX272"/>
      <c r="CBY272"/>
      <c r="CBZ272"/>
      <c r="CCA272"/>
      <c r="CCB272"/>
      <c r="CCC272"/>
      <c r="CCD272"/>
      <c r="CCE272"/>
      <c r="CCF272"/>
      <c r="CCG272"/>
      <c r="CCH272"/>
      <c r="CCI272"/>
      <c r="CCJ272"/>
      <c r="CCK272"/>
      <c r="CCL272"/>
      <c r="CCM272"/>
      <c r="CCN272"/>
      <c r="CCO272"/>
      <c r="CCP272"/>
      <c r="CCQ272"/>
      <c r="CCR272"/>
      <c r="CCS272"/>
      <c r="CCT272"/>
      <c r="CCU272"/>
      <c r="CCV272"/>
      <c r="CCW272"/>
      <c r="CCX272"/>
      <c r="CCY272"/>
      <c r="CCZ272"/>
      <c r="CDA272"/>
      <c r="CDB272"/>
      <c r="CDC272"/>
      <c r="CDD272"/>
      <c r="CDE272"/>
      <c r="CDF272"/>
      <c r="CDG272"/>
      <c r="CDH272"/>
      <c r="CDI272"/>
      <c r="CDJ272"/>
      <c r="CDK272"/>
      <c r="CDL272"/>
      <c r="CDM272"/>
      <c r="CDN272"/>
      <c r="CDO272"/>
      <c r="CDP272"/>
      <c r="CDQ272"/>
      <c r="CDR272"/>
      <c r="CDS272"/>
      <c r="CDT272"/>
      <c r="CDU272"/>
      <c r="CDV272"/>
      <c r="CDW272"/>
      <c r="CDX272"/>
      <c r="CDY272"/>
      <c r="CDZ272"/>
      <c r="CEA272"/>
      <c r="CEB272"/>
      <c r="CEC272"/>
      <c r="CED272"/>
      <c r="CEE272"/>
      <c r="CEF272"/>
      <c r="CEG272"/>
      <c r="CEH272"/>
      <c r="CEI272"/>
      <c r="CEJ272"/>
      <c r="CEK272"/>
      <c r="CEL272"/>
      <c r="CEM272"/>
      <c r="CEN272"/>
      <c r="CEO272"/>
      <c r="CEP272"/>
      <c r="CEQ272"/>
      <c r="CER272"/>
      <c r="CES272"/>
      <c r="CET272"/>
      <c r="CEU272"/>
      <c r="CEV272"/>
      <c r="CEW272"/>
      <c r="CEX272"/>
      <c r="CEY272"/>
      <c r="CEZ272"/>
      <c r="CFA272"/>
      <c r="CFB272"/>
      <c r="CFC272"/>
      <c r="CFD272"/>
      <c r="CFE272"/>
      <c r="CFF272"/>
      <c r="CFG272"/>
      <c r="CFH272"/>
      <c r="CFI272"/>
      <c r="CFJ272"/>
      <c r="CFK272"/>
      <c r="CFL272"/>
      <c r="CFM272"/>
      <c r="CFN272"/>
      <c r="CFO272"/>
      <c r="CFP272"/>
      <c r="CFQ272"/>
      <c r="CFR272"/>
      <c r="CFS272"/>
      <c r="CFT272"/>
      <c r="CFU272"/>
      <c r="CFV272"/>
      <c r="CFW272"/>
      <c r="CFX272"/>
      <c r="CFY272"/>
      <c r="CFZ272"/>
      <c r="CGA272"/>
      <c r="CGB272"/>
      <c r="CGC272"/>
      <c r="CGD272"/>
      <c r="CGE272"/>
      <c r="CGF272"/>
      <c r="CGG272"/>
      <c r="CGH272"/>
      <c r="CGI272"/>
      <c r="CGJ272"/>
      <c r="CGK272"/>
      <c r="CGL272"/>
      <c r="CGM272"/>
      <c r="CGN272"/>
      <c r="CGO272"/>
      <c r="CGP272"/>
      <c r="CGQ272"/>
      <c r="CGR272"/>
      <c r="CGS272"/>
      <c r="CGT272"/>
      <c r="CGU272"/>
      <c r="CGV272"/>
      <c r="CGW272"/>
      <c r="CGX272"/>
      <c r="CGY272"/>
      <c r="CGZ272"/>
      <c r="CHA272"/>
      <c r="CHB272"/>
      <c r="CHC272"/>
      <c r="CHD272"/>
      <c r="CHE272"/>
      <c r="CHF272"/>
      <c r="CHG272"/>
      <c r="CHH272"/>
      <c r="CHI272"/>
      <c r="CHJ272"/>
      <c r="CHK272"/>
      <c r="CHL272"/>
      <c r="CHM272"/>
      <c r="CHN272"/>
      <c r="CHO272"/>
      <c r="CHP272"/>
      <c r="CHQ272"/>
      <c r="CHR272"/>
      <c r="CHS272"/>
      <c r="CHT272"/>
      <c r="CHU272"/>
      <c r="CHV272"/>
      <c r="CHW272"/>
      <c r="CHX272"/>
      <c r="CHY272"/>
      <c r="CHZ272"/>
      <c r="CIA272"/>
      <c r="CIB272"/>
      <c r="CIC272"/>
      <c r="CID272"/>
      <c r="CIE272"/>
      <c r="CIF272"/>
      <c r="CIG272"/>
      <c r="CIH272"/>
      <c r="CII272"/>
      <c r="CIJ272"/>
      <c r="CIK272"/>
      <c r="CIL272"/>
      <c r="CIM272"/>
      <c r="CIN272"/>
      <c r="CIO272"/>
      <c r="CIP272"/>
      <c r="CIQ272"/>
      <c r="CIR272"/>
      <c r="CIS272"/>
      <c r="CIT272"/>
      <c r="CIU272"/>
      <c r="CIV272"/>
      <c r="CIW272"/>
      <c r="CIX272"/>
      <c r="CIY272"/>
      <c r="CIZ272"/>
      <c r="CJA272"/>
      <c r="CJB272"/>
      <c r="CJC272"/>
      <c r="CJD272"/>
      <c r="CJE272"/>
      <c r="CJF272"/>
      <c r="CJG272"/>
      <c r="CJH272"/>
      <c r="CJI272"/>
      <c r="CJJ272"/>
      <c r="CJK272"/>
      <c r="CJL272"/>
      <c r="CJM272"/>
      <c r="CJN272"/>
      <c r="CJO272"/>
      <c r="CJP272"/>
      <c r="CJQ272"/>
      <c r="CJR272"/>
      <c r="CJS272"/>
      <c r="CJT272"/>
      <c r="CJU272"/>
      <c r="CJV272"/>
      <c r="CJW272"/>
      <c r="CJX272"/>
      <c r="CJY272"/>
      <c r="CJZ272"/>
      <c r="CKA272"/>
      <c r="CKB272"/>
      <c r="CKC272"/>
      <c r="CKD272"/>
      <c r="CKE272"/>
      <c r="CKF272"/>
      <c r="CKG272"/>
      <c r="CKH272"/>
      <c r="CKI272"/>
      <c r="CKJ272"/>
      <c r="CKK272"/>
      <c r="CKL272"/>
      <c r="CKM272"/>
      <c r="CKN272"/>
      <c r="CKO272"/>
      <c r="CKP272"/>
      <c r="CKQ272"/>
      <c r="CKR272"/>
      <c r="CKS272"/>
      <c r="CKT272"/>
      <c r="CKU272"/>
      <c r="CKV272"/>
      <c r="CKW272"/>
      <c r="CKX272"/>
      <c r="CKY272"/>
      <c r="CKZ272"/>
      <c r="CLA272"/>
      <c r="CLB272"/>
      <c r="CLC272"/>
      <c r="CLD272"/>
      <c r="CLE272"/>
      <c r="CLF272"/>
      <c r="CLG272"/>
      <c r="CLH272"/>
      <c r="CLI272"/>
      <c r="CLJ272"/>
      <c r="CLK272"/>
      <c r="CLL272"/>
      <c r="CLM272"/>
      <c r="CLN272"/>
      <c r="CLO272"/>
      <c r="CLP272"/>
      <c r="CLQ272"/>
      <c r="CLR272"/>
      <c r="CLS272"/>
      <c r="CLT272"/>
      <c r="CLU272"/>
      <c r="CLV272"/>
      <c r="CLW272"/>
      <c r="CLX272"/>
      <c r="CLY272"/>
      <c r="CLZ272"/>
      <c r="CMA272"/>
      <c r="CMB272"/>
      <c r="CMC272"/>
      <c r="CMD272"/>
      <c r="CME272"/>
      <c r="CMF272"/>
      <c r="CMG272"/>
      <c r="CMH272"/>
      <c r="CMI272"/>
      <c r="CMJ272"/>
      <c r="CMK272"/>
      <c r="CML272"/>
      <c r="CMM272"/>
      <c r="CMN272"/>
      <c r="CMO272"/>
      <c r="CMP272"/>
      <c r="CMQ272"/>
      <c r="CMR272"/>
      <c r="CMS272"/>
      <c r="CMT272"/>
      <c r="CMU272"/>
      <c r="CMV272"/>
      <c r="CMW272"/>
      <c r="CMX272"/>
      <c r="CMY272"/>
      <c r="CMZ272"/>
      <c r="CNA272"/>
      <c r="CNB272"/>
      <c r="CNC272"/>
      <c r="CND272"/>
      <c r="CNE272"/>
      <c r="CNF272"/>
      <c r="CNG272"/>
      <c r="CNH272"/>
      <c r="CNI272"/>
      <c r="CNJ272"/>
      <c r="CNK272"/>
      <c r="CNL272"/>
      <c r="CNM272"/>
      <c r="CNN272"/>
      <c r="CNO272"/>
      <c r="CNP272"/>
      <c r="CNQ272"/>
      <c r="CNR272"/>
      <c r="CNS272"/>
      <c r="CNT272"/>
      <c r="CNU272"/>
      <c r="CNV272"/>
      <c r="CNW272"/>
      <c r="CNX272"/>
      <c r="CNY272"/>
      <c r="CNZ272"/>
      <c r="COA272"/>
      <c r="COB272"/>
      <c r="COC272"/>
      <c r="COD272"/>
      <c r="COE272"/>
      <c r="COF272"/>
      <c r="COG272"/>
      <c r="COH272"/>
      <c r="COI272"/>
      <c r="COJ272"/>
      <c r="COK272"/>
      <c r="COL272"/>
      <c r="COM272"/>
      <c r="CON272"/>
      <c r="COO272"/>
      <c r="COP272"/>
      <c r="COQ272"/>
      <c r="COR272"/>
      <c r="COS272"/>
      <c r="COT272"/>
      <c r="COU272"/>
      <c r="COV272"/>
      <c r="COW272"/>
      <c r="COX272"/>
      <c r="COY272"/>
      <c r="COZ272"/>
      <c r="CPA272"/>
      <c r="CPB272"/>
      <c r="CPC272"/>
      <c r="CPD272"/>
      <c r="CPE272"/>
      <c r="CPF272"/>
      <c r="CPG272"/>
      <c r="CPH272"/>
      <c r="CPI272"/>
      <c r="CPJ272"/>
      <c r="CPK272"/>
      <c r="CPL272"/>
      <c r="CPM272"/>
      <c r="CPN272"/>
      <c r="CPO272"/>
      <c r="CPP272"/>
      <c r="CPQ272"/>
      <c r="CPR272"/>
      <c r="CPS272"/>
      <c r="CPT272"/>
      <c r="CPU272"/>
      <c r="CPV272"/>
      <c r="CPW272"/>
      <c r="CPX272"/>
      <c r="CPY272"/>
      <c r="CPZ272"/>
      <c r="CQA272"/>
      <c r="CQB272"/>
      <c r="CQC272"/>
      <c r="CQD272"/>
      <c r="CQE272"/>
      <c r="CQF272"/>
      <c r="CQG272"/>
      <c r="CQH272"/>
      <c r="CQI272"/>
      <c r="CQJ272"/>
      <c r="CQK272"/>
      <c r="CQL272"/>
      <c r="CQM272"/>
      <c r="CQN272"/>
      <c r="CQO272"/>
      <c r="CQP272"/>
      <c r="CQQ272"/>
      <c r="CQR272"/>
      <c r="CQS272"/>
      <c r="CQT272"/>
      <c r="CQU272"/>
      <c r="CQV272"/>
      <c r="CQW272"/>
      <c r="CQX272"/>
      <c r="CQY272"/>
      <c r="CQZ272"/>
      <c r="CRA272"/>
      <c r="CRB272"/>
      <c r="CRC272"/>
      <c r="CRD272"/>
      <c r="CRE272"/>
      <c r="CRF272"/>
      <c r="CRG272"/>
      <c r="CRH272"/>
      <c r="CRI272"/>
      <c r="CRJ272"/>
      <c r="CRK272"/>
      <c r="CRL272"/>
      <c r="CRM272"/>
      <c r="CRN272"/>
      <c r="CRO272"/>
      <c r="CRP272"/>
      <c r="CRQ272"/>
      <c r="CRR272"/>
      <c r="CRS272"/>
      <c r="CRT272"/>
      <c r="CRU272"/>
      <c r="CRV272"/>
      <c r="CRW272"/>
      <c r="CRX272"/>
      <c r="CRY272"/>
      <c r="CRZ272"/>
      <c r="CSA272"/>
      <c r="CSB272"/>
      <c r="CSC272"/>
      <c r="CSD272"/>
      <c r="CSE272"/>
      <c r="CSF272"/>
      <c r="CSG272"/>
      <c r="CSH272"/>
      <c r="CSI272"/>
      <c r="CSJ272"/>
      <c r="CSK272"/>
      <c r="CSL272"/>
      <c r="CSM272"/>
      <c r="CSN272"/>
      <c r="CSO272"/>
      <c r="CSP272"/>
      <c r="CSQ272"/>
      <c r="CSR272"/>
      <c r="CSS272"/>
      <c r="CST272"/>
      <c r="CSU272"/>
      <c r="CSV272"/>
      <c r="CSW272"/>
      <c r="CSX272"/>
      <c r="CSY272"/>
      <c r="CSZ272"/>
      <c r="CTA272"/>
      <c r="CTB272"/>
      <c r="CTC272"/>
      <c r="CTD272"/>
      <c r="CTE272"/>
      <c r="CTF272"/>
      <c r="CTG272"/>
      <c r="CTH272"/>
      <c r="CTI272"/>
      <c r="CTJ272"/>
      <c r="CTK272"/>
      <c r="CTL272"/>
      <c r="CTM272"/>
      <c r="CTN272"/>
      <c r="CTO272"/>
      <c r="CTP272"/>
      <c r="CTQ272"/>
      <c r="CTR272"/>
      <c r="CTS272"/>
      <c r="CTT272"/>
      <c r="CTU272"/>
      <c r="CTV272"/>
      <c r="CTW272"/>
      <c r="CTX272"/>
      <c r="CTY272"/>
      <c r="CTZ272"/>
      <c r="CUA272"/>
      <c r="CUB272"/>
      <c r="CUC272"/>
      <c r="CUD272"/>
      <c r="CUE272"/>
      <c r="CUF272"/>
      <c r="CUG272"/>
      <c r="CUH272"/>
      <c r="CUI272"/>
      <c r="CUJ272"/>
      <c r="CUK272"/>
      <c r="CUL272"/>
      <c r="CUM272"/>
      <c r="CUN272"/>
      <c r="CUO272"/>
      <c r="CUP272"/>
      <c r="CUQ272"/>
      <c r="CUR272"/>
      <c r="CUS272"/>
      <c r="CUT272"/>
      <c r="CUU272"/>
      <c r="CUV272"/>
      <c r="CUW272"/>
      <c r="CUX272"/>
      <c r="CUY272"/>
      <c r="CUZ272"/>
      <c r="CVA272"/>
      <c r="CVB272"/>
      <c r="CVC272"/>
      <c r="CVD272"/>
      <c r="CVE272"/>
      <c r="CVF272"/>
      <c r="CVG272"/>
      <c r="CVH272"/>
      <c r="CVI272"/>
      <c r="CVJ272"/>
      <c r="CVK272"/>
      <c r="CVL272"/>
      <c r="CVM272"/>
      <c r="CVN272"/>
      <c r="CVO272"/>
      <c r="CVP272"/>
      <c r="CVQ272"/>
      <c r="CVR272"/>
      <c r="CVS272"/>
      <c r="CVT272"/>
      <c r="CVU272"/>
      <c r="CVV272"/>
      <c r="CVW272"/>
      <c r="CVX272"/>
      <c r="CVY272"/>
      <c r="CVZ272"/>
      <c r="CWA272"/>
      <c r="CWB272"/>
      <c r="CWC272"/>
      <c r="CWD272"/>
      <c r="CWE272"/>
      <c r="CWF272"/>
      <c r="CWG272"/>
      <c r="CWH272"/>
      <c r="CWI272"/>
      <c r="CWJ272"/>
      <c r="CWK272"/>
      <c r="CWL272"/>
      <c r="CWM272"/>
      <c r="CWN272"/>
      <c r="CWO272"/>
      <c r="CWP272"/>
      <c r="CWQ272"/>
      <c r="CWR272"/>
      <c r="CWS272"/>
      <c r="CWT272"/>
      <c r="CWU272"/>
      <c r="CWV272"/>
      <c r="CWW272"/>
      <c r="CWX272"/>
      <c r="CWY272"/>
      <c r="CWZ272"/>
      <c r="CXA272"/>
      <c r="CXB272"/>
      <c r="CXC272"/>
      <c r="CXD272"/>
      <c r="CXE272"/>
      <c r="CXF272"/>
      <c r="CXG272"/>
      <c r="CXH272"/>
      <c r="CXI272"/>
      <c r="CXJ272"/>
      <c r="CXK272"/>
      <c r="CXL272"/>
      <c r="CXM272"/>
      <c r="CXN272"/>
      <c r="CXO272"/>
      <c r="CXP272"/>
      <c r="CXQ272"/>
      <c r="CXR272"/>
      <c r="CXS272"/>
      <c r="CXT272"/>
      <c r="CXU272"/>
      <c r="CXV272"/>
      <c r="CXW272"/>
      <c r="CXX272"/>
      <c r="CXY272"/>
      <c r="CXZ272"/>
      <c r="CYA272"/>
      <c r="CYB272"/>
      <c r="CYC272"/>
      <c r="CYD272"/>
      <c r="CYE272"/>
      <c r="CYF272"/>
      <c r="CYG272"/>
      <c r="CYH272"/>
      <c r="CYI272"/>
      <c r="CYJ272"/>
      <c r="CYK272"/>
      <c r="CYL272"/>
      <c r="CYM272"/>
      <c r="CYN272"/>
      <c r="CYO272"/>
      <c r="CYP272"/>
      <c r="CYQ272"/>
      <c r="CYR272"/>
      <c r="CYS272"/>
      <c r="CYT272"/>
      <c r="CYU272"/>
      <c r="CYV272"/>
      <c r="CYW272"/>
      <c r="CYX272"/>
      <c r="CYY272"/>
      <c r="CYZ272"/>
      <c r="CZA272"/>
      <c r="CZB272"/>
      <c r="CZC272"/>
      <c r="CZD272"/>
      <c r="CZE272"/>
      <c r="CZF272"/>
      <c r="CZG272"/>
      <c r="CZH272"/>
      <c r="CZI272"/>
      <c r="CZJ272"/>
      <c r="CZK272"/>
      <c r="CZL272"/>
      <c r="CZM272"/>
      <c r="CZN272"/>
      <c r="CZO272"/>
      <c r="CZP272"/>
      <c r="CZQ272"/>
      <c r="CZR272"/>
      <c r="CZS272"/>
      <c r="CZT272"/>
      <c r="CZU272"/>
      <c r="CZV272"/>
      <c r="CZW272"/>
      <c r="CZX272"/>
      <c r="CZY272"/>
      <c r="CZZ272"/>
      <c r="DAA272"/>
      <c r="DAB272"/>
      <c r="DAC272"/>
      <c r="DAD272"/>
      <c r="DAE272"/>
      <c r="DAF272"/>
      <c r="DAG272"/>
      <c r="DAH272"/>
      <c r="DAI272"/>
      <c r="DAJ272"/>
      <c r="DAK272"/>
      <c r="DAL272"/>
      <c r="DAM272"/>
      <c r="DAN272"/>
      <c r="DAO272"/>
      <c r="DAP272"/>
      <c r="DAQ272"/>
      <c r="DAR272"/>
      <c r="DAS272"/>
      <c r="DAT272"/>
      <c r="DAU272"/>
      <c r="DAV272"/>
      <c r="DAW272"/>
      <c r="DAX272"/>
      <c r="DAY272"/>
      <c r="DAZ272"/>
      <c r="DBA272"/>
      <c r="DBB272"/>
      <c r="DBC272"/>
      <c r="DBD272"/>
      <c r="DBE272"/>
      <c r="DBF272"/>
      <c r="DBG272"/>
      <c r="DBH272"/>
      <c r="DBI272"/>
      <c r="DBJ272"/>
      <c r="DBK272"/>
      <c r="DBL272"/>
      <c r="DBM272"/>
      <c r="DBN272"/>
      <c r="DBO272"/>
      <c r="DBP272"/>
      <c r="DBQ272"/>
      <c r="DBR272"/>
      <c r="DBS272"/>
      <c r="DBT272"/>
      <c r="DBU272"/>
      <c r="DBV272"/>
      <c r="DBW272"/>
      <c r="DBX272"/>
      <c r="DBY272"/>
      <c r="DBZ272"/>
      <c r="DCA272"/>
      <c r="DCB272"/>
      <c r="DCC272"/>
      <c r="DCD272"/>
      <c r="DCE272"/>
      <c r="DCF272"/>
      <c r="DCG272"/>
      <c r="DCH272"/>
      <c r="DCI272"/>
      <c r="DCJ272"/>
      <c r="DCK272"/>
      <c r="DCL272"/>
      <c r="DCM272"/>
      <c r="DCN272"/>
      <c r="DCO272"/>
      <c r="DCP272"/>
      <c r="DCQ272"/>
      <c r="DCR272"/>
      <c r="DCS272"/>
      <c r="DCT272"/>
      <c r="DCU272"/>
      <c r="DCV272"/>
      <c r="DCW272"/>
      <c r="DCX272"/>
      <c r="DCY272"/>
      <c r="DCZ272"/>
      <c r="DDA272"/>
      <c r="DDB272"/>
      <c r="DDC272"/>
      <c r="DDD272"/>
      <c r="DDE272"/>
      <c r="DDF272"/>
      <c r="DDG272"/>
      <c r="DDH272"/>
      <c r="DDI272"/>
      <c r="DDJ272"/>
      <c r="DDK272"/>
      <c r="DDL272"/>
      <c r="DDM272"/>
      <c r="DDN272"/>
      <c r="DDO272"/>
      <c r="DDP272"/>
      <c r="DDQ272"/>
      <c r="DDR272"/>
      <c r="DDS272"/>
      <c r="DDT272"/>
      <c r="DDU272"/>
      <c r="DDV272"/>
      <c r="DDW272"/>
      <c r="DDX272"/>
      <c r="DDY272"/>
      <c r="DDZ272"/>
      <c r="DEA272"/>
      <c r="DEB272"/>
      <c r="DEC272"/>
      <c r="DED272"/>
      <c r="DEE272"/>
      <c r="DEF272"/>
      <c r="DEG272"/>
      <c r="DEH272"/>
      <c r="DEI272"/>
      <c r="DEJ272"/>
      <c r="DEK272"/>
      <c r="DEL272"/>
      <c r="DEM272"/>
      <c r="DEN272"/>
      <c r="DEO272"/>
      <c r="DEP272"/>
      <c r="DEQ272"/>
      <c r="DER272"/>
      <c r="DES272"/>
      <c r="DET272"/>
      <c r="DEU272"/>
      <c r="DEV272"/>
      <c r="DEW272"/>
      <c r="DEX272"/>
      <c r="DEY272"/>
      <c r="DEZ272"/>
      <c r="DFA272"/>
      <c r="DFB272"/>
      <c r="DFC272"/>
      <c r="DFD272"/>
      <c r="DFE272"/>
      <c r="DFF272"/>
      <c r="DFG272"/>
      <c r="DFH272"/>
      <c r="DFI272"/>
      <c r="DFJ272"/>
      <c r="DFK272"/>
      <c r="DFL272"/>
      <c r="DFM272"/>
      <c r="DFN272"/>
      <c r="DFO272"/>
      <c r="DFP272"/>
      <c r="DFQ272"/>
      <c r="DFR272"/>
      <c r="DFS272"/>
      <c r="DFT272"/>
      <c r="DFU272"/>
      <c r="DFV272"/>
      <c r="DFW272"/>
      <c r="DFX272"/>
      <c r="DFY272"/>
      <c r="DFZ272"/>
      <c r="DGA272"/>
      <c r="DGB272"/>
      <c r="DGC272"/>
      <c r="DGD272"/>
      <c r="DGE272"/>
      <c r="DGF272"/>
      <c r="DGG272"/>
      <c r="DGH272"/>
      <c r="DGI272"/>
      <c r="DGJ272"/>
      <c r="DGK272"/>
      <c r="DGL272"/>
      <c r="DGM272"/>
      <c r="DGN272"/>
      <c r="DGO272"/>
      <c r="DGP272"/>
      <c r="DGQ272"/>
      <c r="DGR272"/>
      <c r="DGS272"/>
      <c r="DGT272"/>
      <c r="DGU272"/>
      <c r="DGV272"/>
      <c r="DGW272"/>
      <c r="DGX272"/>
      <c r="DGY272"/>
      <c r="DGZ272"/>
      <c r="DHA272"/>
      <c r="DHB272"/>
      <c r="DHC272"/>
      <c r="DHD272"/>
      <c r="DHE272"/>
      <c r="DHF272"/>
      <c r="DHG272"/>
      <c r="DHH272"/>
      <c r="DHI272"/>
      <c r="DHJ272"/>
      <c r="DHK272"/>
      <c r="DHL272"/>
      <c r="DHM272"/>
      <c r="DHN272"/>
      <c r="DHO272"/>
      <c r="DHP272"/>
      <c r="DHQ272"/>
      <c r="DHR272"/>
      <c r="DHS272"/>
      <c r="DHT272"/>
      <c r="DHU272"/>
      <c r="DHV272"/>
      <c r="DHW272"/>
      <c r="DHX272"/>
      <c r="DHY272"/>
      <c r="DHZ272"/>
      <c r="DIA272"/>
      <c r="DIB272"/>
      <c r="DIC272"/>
      <c r="DID272"/>
      <c r="DIE272"/>
      <c r="DIF272"/>
      <c r="DIG272"/>
      <c r="DIH272"/>
      <c r="DII272"/>
      <c r="DIJ272"/>
      <c r="DIK272"/>
      <c r="DIL272"/>
      <c r="DIM272"/>
      <c r="DIN272"/>
      <c r="DIO272"/>
      <c r="DIP272"/>
      <c r="DIQ272"/>
      <c r="DIR272"/>
      <c r="DIS272"/>
      <c r="DIT272"/>
      <c r="DIU272"/>
      <c r="DIV272"/>
      <c r="DIW272"/>
      <c r="DIX272"/>
      <c r="DIY272"/>
      <c r="DIZ272"/>
      <c r="DJA272"/>
      <c r="DJB272"/>
      <c r="DJC272"/>
      <c r="DJD272"/>
      <c r="DJE272"/>
      <c r="DJF272"/>
      <c r="DJG272"/>
      <c r="DJH272"/>
      <c r="DJI272"/>
      <c r="DJJ272"/>
      <c r="DJK272"/>
      <c r="DJL272"/>
      <c r="DJM272"/>
      <c r="DJN272"/>
      <c r="DJO272"/>
      <c r="DJP272"/>
      <c r="DJQ272"/>
      <c r="DJR272"/>
      <c r="DJS272"/>
      <c r="DJT272"/>
      <c r="DJU272"/>
      <c r="DJV272"/>
      <c r="DJW272"/>
      <c r="DJX272"/>
      <c r="DJY272"/>
      <c r="DJZ272"/>
      <c r="DKA272"/>
      <c r="DKB272"/>
      <c r="DKC272"/>
      <c r="DKD272"/>
      <c r="DKE272"/>
      <c r="DKF272"/>
      <c r="DKG272"/>
      <c r="DKH272"/>
      <c r="DKI272"/>
      <c r="DKJ272"/>
      <c r="DKK272"/>
      <c r="DKL272"/>
      <c r="DKM272"/>
      <c r="DKN272"/>
      <c r="DKO272"/>
      <c r="DKP272"/>
      <c r="DKQ272"/>
      <c r="DKR272"/>
      <c r="DKS272"/>
      <c r="DKT272"/>
      <c r="DKU272"/>
      <c r="DKV272"/>
      <c r="DKW272"/>
      <c r="DKX272"/>
      <c r="DKY272"/>
      <c r="DKZ272"/>
      <c r="DLA272"/>
      <c r="DLB272"/>
      <c r="DLC272"/>
      <c r="DLD272"/>
      <c r="DLE272"/>
      <c r="DLF272"/>
      <c r="DLG272"/>
      <c r="DLH272"/>
      <c r="DLI272"/>
      <c r="DLJ272"/>
      <c r="DLK272"/>
      <c r="DLL272"/>
      <c r="DLM272"/>
      <c r="DLN272"/>
      <c r="DLO272"/>
      <c r="DLP272"/>
      <c r="DLQ272"/>
      <c r="DLR272"/>
      <c r="DLS272"/>
      <c r="DLT272"/>
      <c r="DLU272"/>
      <c r="DLV272"/>
      <c r="DLW272"/>
      <c r="DLX272"/>
      <c r="DLY272"/>
      <c r="DLZ272"/>
      <c r="DMA272"/>
      <c r="DMB272"/>
      <c r="DMC272"/>
      <c r="DMD272"/>
      <c r="DME272"/>
      <c r="DMF272"/>
      <c r="DMG272"/>
      <c r="DMH272"/>
      <c r="DMI272"/>
      <c r="DMJ272"/>
      <c r="DMK272"/>
      <c r="DML272"/>
      <c r="DMM272"/>
      <c r="DMN272"/>
      <c r="DMO272"/>
      <c r="DMP272"/>
      <c r="DMQ272"/>
      <c r="DMR272"/>
      <c r="DMS272"/>
      <c r="DMT272"/>
      <c r="DMU272"/>
      <c r="DMV272"/>
      <c r="DMW272"/>
      <c r="DMX272"/>
      <c r="DMY272"/>
      <c r="DMZ272"/>
      <c r="DNA272"/>
      <c r="DNB272"/>
      <c r="DNC272"/>
      <c r="DND272"/>
      <c r="DNE272"/>
      <c r="DNF272"/>
      <c r="DNG272"/>
      <c r="DNH272"/>
      <c r="DNI272"/>
      <c r="DNJ272"/>
      <c r="DNK272"/>
      <c r="DNL272"/>
      <c r="DNM272"/>
      <c r="DNN272"/>
      <c r="DNO272"/>
      <c r="DNP272"/>
      <c r="DNQ272"/>
      <c r="DNR272"/>
      <c r="DNS272"/>
      <c r="DNT272"/>
      <c r="DNU272"/>
      <c r="DNV272"/>
      <c r="DNW272"/>
      <c r="DNX272"/>
      <c r="DNY272"/>
      <c r="DNZ272"/>
      <c r="DOA272"/>
      <c r="DOB272"/>
      <c r="DOC272"/>
      <c r="DOD272"/>
      <c r="DOE272"/>
      <c r="DOF272"/>
      <c r="DOG272"/>
      <c r="DOH272"/>
      <c r="DOI272"/>
      <c r="DOJ272"/>
      <c r="DOK272"/>
      <c r="DOL272"/>
      <c r="DOM272"/>
      <c r="DON272"/>
      <c r="DOO272"/>
      <c r="DOP272"/>
      <c r="DOQ272"/>
      <c r="DOR272"/>
      <c r="DOS272"/>
      <c r="DOT272"/>
      <c r="DOU272"/>
      <c r="DOV272"/>
      <c r="DOW272"/>
      <c r="DOX272"/>
      <c r="DOY272"/>
      <c r="DOZ272"/>
      <c r="DPA272"/>
      <c r="DPB272"/>
      <c r="DPC272"/>
      <c r="DPD272"/>
      <c r="DPE272"/>
      <c r="DPF272"/>
      <c r="DPG272"/>
      <c r="DPH272"/>
      <c r="DPI272"/>
      <c r="DPJ272"/>
      <c r="DPK272"/>
      <c r="DPL272"/>
      <c r="DPM272"/>
      <c r="DPN272"/>
      <c r="DPO272"/>
      <c r="DPP272"/>
      <c r="DPQ272"/>
      <c r="DPR272"/>
      <c r="DPS272"/>
      <c r="DPT272"/>
      <c r="DPU272"/>
      <c r="DPV272"/>
      <c r="DPW272"/>
      <c r="DPX272"/>
      <c r="DPY272"/>
      <c r="DPZ272"/>
      <c r="DQA272"/>
      <c r="DQB272"/>
      <c r="DQC272"/>
      <c r="DQD272"/>
      <c r="DQE272"/>
      <c r="DQF272"/>
      <c r="DQG272"/>
      <c r="DQH272"/>
      <c r="DQI272"/>
      <c r="DQJ272"/>
      <c r="DQK272"/>
      <c r="DQL272"/>
      <c r="DQM272"/>
      <c r="DQN272"/>
      <c r="DQO272"/>
      <c r="DQP272"/>
      <c r="DQQ272"/>
      <c r="DQR272"/>
      <c r="DQS272"/>
      <c r="DQT272"/>
      <c r="DQU272"/>
      <c r="DQV272"/>
      <c r="DQW272"/>
      <c r="DQX272"/>
      <c r="DQY272"/>
      <c r="DQZ272"/>
      <c r="DRA272"/>
      <c r="DRB272"/>
      <c r="DRC272"/>
      <c r="DRD272"/>
      <c r="DRE272"/>
      <c r="DRF272"/>
      <c r="DRG272"/>
      <c r="DRH272"/>
      <c r="DRI272"/>
      <c r="DRJ272"/>
      <c r="DRK272"/>
      <c r="DRL272"/>
      <c r="DRM272"/>
      <c r="DRN272"/>
      <c r="DRO272"/>
      <c r="DRP272"/>
      <c r="DRQ272"/>
      <c r="DRR272"/>
      <c r="DRS272"/>
      <c r="DRT272"/>
      <c r="DRU272"/>
      <c r="DRV272"/>
      <c r="DRW272"/>
      <c r="DRX272"/>
      <c r="DRY272"/>
      <c r="DRZ272"/>
      <c r="DSA272"/>
      <c r="DSB272"/>
      <c r="DSC272"/>
      <c r="DSD272"/>
      <c r="DSE272"/>
      <c r="DSF272"/>
      <c r="DSG272"/>
      <c r="DSH272"/>
      <c r="DSI272"/>
      <c r="DSJ272"/>
      <c r="DSK272"/>
      <c r="DSL272"/>
      <c r="DSM272"/>
      <c r="DSN272"/>
      <c r="DSO272"/>
      <c r="DSP272"/>
      <c r="DSQ272"/>
      <c r="DSR272"/>
      <c r="DSS272"/>
      <c r="DST272"/>
      <c r="DSU272"/>
      <c r="DSV272"/>
      <c r="DSW272"/>
      <c r="DSX272"/>
      <c r="DSY272"/>
      <c r="DSZ272"/>
      <c r="DTA272"/>
      <c r="DTB272"/>
      <c r="DTC272"/>
      <c r="DTD272"/>
      <c r="DTE272"/>
      <c r="DTF272"/>
      <c r="DTG272"/>
      <c r="DTH272"/>
      <c r="DTI272"/>
      <c r="DTJ272"/>
      <c r="DTK272"/>
      <c r="DTL272"/>
      <c r="DTM272"/>
      <c r="DTN272"/>
      <c r="DTO272"/>
      <c r="DTP272"/>
      <c r="DTQ272"/>
      <c r="DTR272"/>
      <c r="DTS272"/>
      <c r="DTT272"/>
      <c r="DTU272"/>
      <c r="DTV272"/>
      <c r="DTW272"/>
      <c r="DTX272"/>
      <c r="DTY272"/>
      <c r="DTZ272"/>
      <c r="DUA272"/>
      <c r="DUB272"/>
      <c r="DUC272"/>
      <c r="DUD272"/>
      <c r="DUE272"/>
      <c r="DUF272"/>
      <c r="DUG272"/>
      <c r="DUH272"/>
      <c r="DUI272"/>
      <c r="DUJ272"/>
      <c r="DUK272"/>
      <c r="DUL272"/>
      <c r="DUM272"/>
      <c r="DUN272"/>
      <c r="DUO272"/>
      <c r="DUP272"/>
      <c r="DUQ272"/>
      <c r="DUR272"/>
      <c r="DUS272"/>
      <c r="DUT272"/>
      <c r="DUU272"/>
      <c r="DUV272"/>
      <c r="DUW272"/>
      <c r="DUX272"/>
      <c r="DUY272"/>
      <c r="DUZ272"/>
      <c r="DVA272"/>
      <c r="DVB272"/>
      <c r="DVC272"/>
      <c r="DVD272"/>
      <c r="DVE272"/>
      <c r="DVF272"/>
      <c r="DVG272"/>
      <c r="DVH272"/>
      <c r="DVI272"/>
      <c r="DVJ272"/>
      <c r="DVK272"/>
      <c r="DVL272"/>
      <c r="DVM272"/>
      <c r="DVN272"/>
      <c r="DVO272"/>
      <c r="DVP272"/>
      <c r="DVQ272"/>
      <c r="DVR272"/>
      <c r="DVS272"/>
      <c r="DVT272"/>
      <c r="DVU272"/>
      <c r="DVV272"/>
      <c r="DVW272"/>
      <c r="DVX272"/>
      <c r="DVY272"/>
      <c r="DVZ272"/>
      <c r="DWA272"/>
      <c r="DWB272"/>
      <c r="DWC272"/>
      <c r="DWD272"/>
      <c r="DWE272"/>
      <c r="DWF272"/>
      <c r="DWG272"/>
      <c r="DWH272"/>
      <c r="DWI272"/>
      <c r="DWJ272"/>
      <c r="DWK272"/>
      <c r="DWL272"/>
      <c r="DWM272"/>
      <c r="DWN272"/>
      <c r="DWO272"/>
      <c r="DWP272"/>
      <c r="DWQ272"/>
      <c r="DWR272"/>
      <c r="DWS272"/>
      <c r="DWT272"/>
      <c r="DWU272"/>
      <c r="DWV272"/>
      <c r="DWW272"/>
      <c r="DWX272"/>
      <c r="DWY272"/>
      <c r="DWZ272"/>
      <c r="DXA272"/>
      <c r="DXB272"/>
      <c r="DXC272"/>
      <c r="DXD272"/>
      <c r="DXE272"/>
      <c r="DXF272"/>
      <c r="DXG272"/>
      <c r="DXH272"/>
      <c r="DXI272"/>
      <c r="DXJ272"/>
      <c r="DXK272"/>
      <c r="DXL272"/>
      <c r="DXM272"/>
      <c r="DXN272"/>
      <c r="DXO272"/>
      <c r="DXP272"/>
      <c r="DXQ272"/>
      <c r="DXR272"/>
      <c r="DXS272"/>
      <c r="DXT272"/>
      <c r="DXU272"/>
      <c r="DXV272"/>
      <c r="DXW272"/>
      <c r="DXX272"/>
      <c r="DXY272"/>
      <c r="DXZ272"/>
      <c r="DYA272"/>
      <c r="DYB272"/>
      <c r="DYC272"/>
      <c r="DYD272"/>
      <c r="DYE272"/>
      <c r="DYF272"/>
      <c r="DYG272"/>
      <c r="DYH272"/>
      <c r="DYI272"/>
      <c r="DYJ272"/>
      <c r="DYK272"/>
      <c r="DYL272"/>
      <c r="DYM272"/>
      <c r="DYN272"/>
      <c r="DYO272"/>
      <c r="DYP272"/>
      <c r="DYQ272"/>
      <c r="DYR272"/>
      <c r="DYS272"/>
      <c r="DYT272"/>
      <c r="DYU272"/>
      <c r="DYV272"/>
      <c r="DYW272"/>
      <c r="DYX272"/>
      <c r="DYY272"/>
      <c r="DYZ272"/>
      <c r="DZA272"/>
      <c r="DZB272"/>
      <c r="DZC272"/>
      <c r="DZD272"/>
      <c r="DZE272"/>
      <c r="DZF272"/>
      <c r="DZG272"/>
      <c r="DZH272"/>
      <c r="DZI272"/>
      <c r="DZJ272"/>
      <c r="DZK272"/>
      <c r="DZL272"/>
      <c r="DZM272"/>
      <c r="DZN272"/>
      <c r="DZO272"/>
      <c r="DZP272"/>
      <c r="DZQ272"/>
      <c r="DZR272"/>
      <c r="DZS272"/>
      <c r="DZT272"/>
      <c r="DZU272"/>
      <c r="DZV272"/>
      <c r="DZW272"/>
      <c r="DZX272"/>
      <c r="DZY272"/>
      <c r="DZZ272"/>
      <c r="EAA272"/>
      <c r="EAB272"/>
      <c r="EAC272"/>
      <c r="EAD272"/>
      <c r="EAE272"/>
      <c r="EAF272"/>
      <c r="EAG272"/>
      <c r="EAH272"/>
      <c r="EAI272"/>
      <c r="EAJ272"/>
      <c r="EAK272"/>
      <c r="EAL272"/>
      <c r="EAM272"/>
      <c r="EAN272"/>
      <c r="EAO272"/>
      <c r="EAP272"/>
      <c r="EAQ272"/>
      <c r="EAR272"/>
      <c r="EAS272"/>
      <c r="EAT272"/>
      <c r="EAU272"/>
      <c r="EAV272"/>
      <c r="EAW272"/>
      <c r="EAX272"/>
      <c r="EAY272"/>
      <c r="EAZ272"/>
      <c r="EBA272"/>
      <c r="EBB272"/>
      <c r="EBC272"/>
      <c r="EBD272"/>
      <c r="EBE272"/>
      <c r="EBF272"/>
      <c r="EBG272"/>
      <c r="EBH272"/>
      <c r="EBI272"/>
      <c r="EBJ272"/>
      <c r="EBK272"/>
      <c r="EBL272"/>
      <c r="EBM272"/>
      <c r="EBN272"/>
      <c r="EBO272"/>
      <c r="EBP272"/>
      <c r="EBQ272"/>
      <c r="EBR272"/>
      <c r="EBS272"/>
      <c r="EBT272"/>
      <c r="EBU272"/>
      <c r="EBV272"/>
      <c r="EBW272"/>
      <c r="EBX272"/>
      <c r="EBY272"/>
      <c r="EBZ272"/>
      <c r="ECA272"/>
      <c r="ECB272"/>
      <c r="ECC272"/>
      <c r="ECD272"/>
      <c r="ECE272"/>
      <c r="ECF272"/>
      <c r="ECG272"/>
      <c r="ECH272"/>
      <c r="ECI272"/>
      <c r="ECJ272"/>
      <c r="ECK272"/>
      <c r="ECL272"/>
      <c r="ECM272"/>
      <c r="ECN272"/>
      <c r="ECO272"/>
      <c r="ECP272"/>
      <c r="ECQ272"/>
      <c r="ECR272"/>
      <c r="ECS272"/>
      <c r="ECT272"/>
      <c r="ECU272"/>
      <c r="ECV272"/>
      <c r="ECW272"/>
      <c r="ECX272"/>
      <c r="ECY272"/>
      <c r="ECZ272"/>
      <c r="EDA272"/>
      <c r="EDB272"/>
      <c r="EDC272"/>
      <c r="EDD272"/>
      <c r="EDE272"/>
      <c r="EDF272"/>
      <c r="EDG272"/>
      <c r="EDH272"/>
      <c r="EDI272"/>
      <c r="EDJ272"/>
      <c r="EDK272"/>
      <c r="EDL272"/>
      <c r="EDM272"/>
      <c r="EDN272"/>
      <c r="EDO272"/>
      <c r="EDP272"/>
      <c r="EDQ272"/>
      <c r="EDR272"/>
      <c r="EDS272"/>
      <c r="EDT272"/>
      <c r="EDU272"/>
      <c r="EDV272"/>
      <c r="EDW272"/>
      <c r="EDX272"/>
      <c r="EDY272"/>
      <c r="EDZ272"/>
      <c r="EEA272"/>
      <c r="EEB272"/>
      <c r="EEC272"/>
      <c r="EED272"/>
      <c r="EEE272"/>
      <c r="EEF272"/>
      <c r="EEG272"/>
      <c r="EEH272"/>
      <c r="EEI272"/>
      <c r="EEJ272"/>
      <c r="EEK272"/>
      <c r="EEL272"/>
      <c r="EEM272"/>
      <c r="EEN272"/>
      <c r="EEO272"/>
      <c r="EEP272"/>
      <c r="EEQ272"/>
      <c r="EER272"/>
      <c r="EES272"/>
      <c r="EET272"/>
      <c r="EEU272"/>
      <c r="EEV272"/>
      <c r="EEW272"/>
      <c r="EEX272"/>
      <c r="EEY272"/>
      <c r="EEZ272"/>
      <c r="EFA272"/>
      <c r="EFB272"/>
      <c r="EFC272"/>
      <c r="EFD272"/>
      <c r="EFE272"/>
      <c r="EFF272"/>
      <c r="EFG272"/>
      <c r="EFH272"/>
      <c r="EFI272"/>
      <c r="EFJ272"/>
      <c r="EFK272"/>
      <c r="EFL272"/>
      <c r="EFM272"/>
      <c r="EFN272"/>
      <c r="EFO272"/>
      <c r="EFP272"/>
      <c r="EFQ272"/>
      <c r="EFR272"/>
      <c r="EFS272"/>
      <c r="EFT272"/>
      <c r="EFU272"/>
      <c r="EFV272"/>
      <c r="EFW272"/>
      <c r="EFX272"/>
      <c r="EFY272"/>
      <c r="EFZ272"/>
      <c r="EGA272"/>
      <c r="EGB272"/>
      <c r="EGC272"/>
      <c r="EGD272"/>
      <c r="EGE272"/>
      <c r="EGF272"/>
      <c r="EGG272"/>
      <c r="EGH272"/>
      <c r="EGI272"/>
      <c r="EGJ272"/>
      <c r="EGK272"/>
      <c r="EGL272"/>
      <c r="EGM272"/>
      <c r="EGN272"/>
      <c r="EGO272"/>
      <c r="EGP272"/>
      <c r="EGQ272"/>
      <c r="EGR272"/>
      <c r="EGS272"/>
      <c r="EGT272"/>
      <c r="EGU272"/>
      <c r="EGV272"/>
      <c r="EGW272"/>
      <c r="EGX272"/>
      <c r="EGY272"/>
      <c r="EGZ272"/>
      <c r="EHA272"/>
      <c r="EHB272"/>
      <c r="EHC272"/>
      <c r="EHD272"/>
      <c r="EHE272"/>
      <c r="EHF272"/>
      <c r="EHG272"/>
      <c r="EHH272"/>
      <c r="EHI272"/>
      <c r="EHJ272"/>
      <c r="EHK272"/>
      <c r="EHL272"/>
      <c r="EHM272"/>
      <c r="EHN272"/>
      <c r="EHO272"/>
      <c r="EHP272"/>
      <c r="EHQ272"/>
      <c r="EHR272"/>
      <c r="EHS272"/>
      <c r="EHT272"/>
      <c r="EHU272"/>
      <c r="EHV272"/>
      <c r="EHW272"/>
      <c r="EHX272"/>
      <c r="EHY272"/>
      <c r="EHZ272"/>
      <c r="EIA272"/>
      <c r="EIB272"/>
      <c r="EIC272"/>
      <c r="EID272"/>
      <c r="EIE272"/>
      <c r="EIF272"/>
      <c r="EIG272"/>
      <c r="EIH272"/>
      <c r="EII272"/>
      <c r="EIJ272"/>
      <c r="EIK272"/>
      <c r="EIL272"/>
      <c r="EIM272"/>
      <c r="EIN272"/>
      <c r="EIO272"/>
      <c r="EIP272"/>
      <c r="EIQ272"/>
      <c r="EIR272"/>
      <c r="EIS272"/>
      <c r="EIT272"/>
      <c r="EIU272"/>
      <c r="EIV272"/>
      <c r="EIW272"/>
      <c r="EIX272"/>
      <c r="EIY272"/>
      <c r="EIZ272"/>
      <c r="EJA272"/>
      <c r="EJB272"/>
      <c r="EJC272"/>
      <c r="EJD272"/>
      <c r="EJE272"/>
      <c r="EJF272"/>
      <c r="EJG272"/>
      <c r="EJH272"/>
      <c r="EJI272"/>
      <c r="EJJ272"/>
      <c r="EJK272"/>
      <c r="EJL272"/>
      <c r="EJM272"/>
      <c r="EJN272"/>
      <c r="EJO272"/>
      <c r="EJP272"/>
      <c r="EJQ272"/>
      <c r="EJR272"/>
      <c r="EJS272"/>
      <c r="EJT272"/>
      <c r="EJU272"/>
      <c r="EJV272"/>
      <c r="EJW272"/>
      <c r="EJX272"/>
      <c r="EJY272"/>
      <c r="EJZ272"/>
      <c r="EKA272"/>
      <c r="EKB272"/>
      <c r="EKC272"/>
      <c r="EKD272"/>
      <c r="EKE272"/>
      <c r="EKF272"/>
      <c r="EKG272"/>
      <c r="EKH272"/>
      <c r="EKI272"/>
      <c r="EKJ272"/>
      <c r="EKK272"/>
      <c r="EKL272"/>
      <c r="EKM272"/>
      <c r="EKN272"/>
      <c r="EKO272"/>
      <c r="EKP272"/>
      <c r="EKQ272"/>
      <c r="EKR272"/>
      <c r="EKS272"/>
      <c r="EKT272"/>
      <c r="EKU272"/>
      <c r="EKV272"/>
      <c r="EKW272"/>
      <c r="EKX272"/>
      <c r="EKY272"/>
      <c r="EKZ272"/>
      <c r="ELA272"/>
      <c r="ELB272"/>
      <c r="ELC272"/>
      <c r="ELD272"/>
      <c r="ELE272"/>
      <c r="ELF272"/>
      <c r="ELG272"/>
      <c r="ELH272"/>
      <c r="ELI272"/>
      <c r="ELJ272"/>
      <c r="ELK272"/>
      <c r="ELL272"/>
      <c r="ELM272"/>
      <c r="ELN272"/>
      <c r="ELO272"/>
      <c r="ELP272"/>
      <c r="ELQ272"/>
      <c r="ELR272"/>
      <c r="ELS272"/>
      <c r="ELT272"/>
      <c r="ELU272"/>
      <c r="ELV272"/>
      <c r="ELW272"/>
      <c r="ELX272"/>
      <c r="ELY272"/>
      <c r="ELZ272"/>
      <c r="EMA272"/>
      <c r="EMB272"/>
      <c r="EMC272"/>
      <c r="EMD272"/>
      <c r="EME272"/>
      <c r="EMF272"/>
      <c r="EMG272"/>
      <c r="EMH272"/>
      <c r="EMI272"/>
      <c r="EMJ272"/>
      <c r="EMK272"/>
      <c r="EML272"/>
      <c r="EMM272"/>
      <c r="EMN272"/>
      <c r="EMO272"/>
      <c r="EMP272"/>
      <c r="EMQ272"/>
      <c r="EMR272"/>
      <c r="EMS272"/>
      <c r="EMT272"/>
      <c r="EMU272"/>
      <c r="EMV272"/>
      <c r="EMW272"/>
      <c r="EMX272"/>
      <c r="EMY272"/>
      <c r="EMZ272"/>
      <c r="ENA272"/>
      <c r="ENB272"/>
      <c r="ENC272"/>
      <c r="END272"/>
      <c r="ENE272"/>
      <c r="ENF272"/>
      <c r="ENG272"/>
      <c r="ENH272"/>
      <c r="ENI272"/>
      <c r="ENJ272"/>
      <c r="ENK272"/>
      <c r="ENL272"/>
      <c r="ENM272"/>
      <c r="ENN272"/>
      <c r="ENO272"/>
      <c r="ENP272"/>
      <c r="ENQ272"/>
      <c r="ENR272"/>
      <c r="ENS272"/>
      <c r="ENT272"/>
      <c r="ENU272"/>
      <c r="ENV272"/>
      <c r="ENW272"/>
      <c r="ENX272"/>
      <c r="ENY272"/>
      <c r="ENZ272"/>
      <c r="EOA272"/>
      <c r="EOB272"/>
      <c r="EOC272"/>
      <c r="EOD272"/>
      <c r="EOE272"/>
      <c r="EOF272"/>
      <c r="EOG272"/>
      <c r="EOH272"/>
      <c r="EOI272"/>
      <c r="EOJ272"/>
      <c r="EOK272"/>
      <c r="EOL272"/>
      <c r="EOM272"/>
      <c r="EON272"/>
      <c r="EOO272"/>
      <c r="EOP272"/>
      <c r="EOQ272"/>
      <c r="EOR272"/>
      <c r="EOS272"/>
      <c r="EOT272"/>
      <c r="EOU272"/>
      <c r="EOV272"/>
      <c r="EOW272"/>
      <c r="EOX272"/>
      <c r="EOY272"/>
      <c r="EOZ272"/>
      <c r="EPA272"/>
      <c r="EPB272"/>
      <c r="EPC272"/>
      <c r="EPD272"/>
      <c r="EPE272"/>
      <c r="EPF272"/>
      <c r="EPG272"/>
      <c r="EPH272"/>
      <c r="EPI272"/>
      <c r="EPJ272"/>
      <c r="EPK272"/>
      <c r="EPL272"/>
      <c r="EPM272"/>
      <c r="EPN272"/>
      <c r="EPO272"/>
      <c r="EPP272"/>
      <c r="EPQ272"/>
      <c r="EPR272"/>
      <c r="EPS272"/>
      <c r="EPT272"/>
      <c r="EPU272"/>
      <c r="EPV272"/>
      <c r="EPW272"/>
      <c r="EPX272"/>
      <c r="EPY272"/>
      <c r="EPZ272"/>
      <c r="EQA272"/>
      <c r="EQB272"/>
      <c r="EQC272"/>
      <c r="EQD272"/>
      <c r="EQE272"/>
      <c r="EQF272"/>
      <c r="EQG272"/>
      <c r="EQH272"/>
      <c r="EQI272"/>
      <c r="EQJ272"/>
      <c r="EQK272"/>
      <c r="EQL272"/>
      <c r="EQM272"/>
      <c r="EQN272"/>
      <c r="EQO272"/>
      <c r="EQP272"/>
      <c r="EQQ272"/>
      <c r="EQR272"/>
      <c r="EQS272"/>
      <c r="EQT272"/>
      <c r="EQU272"/>
      <c r="EQV272"/>
      <c r="EQW272"/>
      <c r="EQX272"/>
      <c r="EQY272"/>
      <c r="EQZ272"/>
      <c r="ERA272"/>
      <c r="ERB272"/>
      <c r="ERC272"/>
      <c r="ERD272"/>
      <c r="ERE272"/>
      <c r="ERF272"/>
      <c r="ERG272"/>
      <c r="ERH272"/>
      <c r="ERI272"/>
      <c r="ERJ272"/>
      <c r="ERK272"/>
      <c r="ERL272"/>
      <c r="ERM272"/>
      <c r="ERN272"/>
      <c r="ERO272"/>
      <c r="ERP272"/>
      <c r="ERQ272"/>
      <c r="ERR272"/>
      <c r="ERS272"/>
      <c r="ERT272"/>
      <c r="ERU272"/>
      <c r="ERV272"/>
      <c r="ERW272"/>
      <c r="ERX272"/>
      <c r="ERY272"/>
      <c r="ERZ272"/>
      <c r="ESA272"/>
      <c r="ESB272"/>
      <c r="ESC272"/>
      <c r="ESD272"/>
      <c r="ESE272"/>
      <c r="ESF272"/>
      <c r="ESG272"/>
      <c r="ESH272"/>
      <c r="ESI272"/>
      <c r="ESJ272"/>
      <c r="ESK272"/>
      <c r="ESL272"/>
      <c r="ESM272"/>
      <c r="ESN272"/>
      <c r="ESO272"/>
      <c r="ESP272"/>
      <c r="ESQ272"/>
      <c r="ESR272"/>
      <c r="ESS272"/>
      <c r="EST272"/>
      <c r="ESU272"/>
      <c r="ESV272"/>
      <c r="ESW272"/>
      <c r="ESX272"/>
      <c r="ESY272"/>
      <c r="ESZ272"/>
      <c r="ETA272"/>
      <c r="ETB272"/>
      <c r="ETC272"/>
      <c r="ETD272"/>
      <c r="ETE272"/>
      <c r="ETF272"/>
      <c r="ETG272"/>
      <c r="ETH272"/>
      <c r="ETI272"/>
      <c r="ETJ272"/>
      <c r="ETK272"/>
      <c r="ETL272"/>
      <c r="ETM272"/>
      <c r="ETN272"/>
      <c r="ETO272"/>
      <c r="ETP272"/>
      <c r="ETQ272"/>
      <c r="ETR272"/>
      <c r="ETS272"/>
      <c r="ETT272"/>
      <c r="ETU272"/>
      <c r="ETV272"/>
      <c r="ETW272"/>
      <c r="ETX272"/>
      <c r="ETY272"/>
      <c r="ETZ272"/>
      <c r="EUA272"/>
      <c r="EUB272"/>
      <c r="EUC272"/>
      <c r="EUD272"/>
      <c r="EUE272"/>
      <c r="EUF272"/>
      <c r="EUG272"/>
      <c r="EUH272"/>
      <c r="EUI272"/>
      <c r="EUJ272"/>
      <c r="EUK272"/>
      <c r="EUL272"/>
      <c r="EUM272"/>
      <c r="EUN272"/>
      <c r="EUO272"/>
      <c r="EUP272"/>
      <c r="EUQ272"/>
      <c r="EUR272"/>
      <c r="EUS272"/>
      <c r="EUT272"/>
      <c r="EUU272"/>
      <c r="EUV272"/>
      <c r="EUW272"/>
      <c r="EUX272"/>
      <c r="EUY272"/>
      <c r="EUZ272"/>
      <c r="EVA272"/>
      <c r="EVB272"/>
      <c r="EVC272"/>
      <c r="EVD272"/>
      <c r="EVE272"/>
      <c r="EVF272"/>
      <c r="EVG272"/>
      <c r="EVH272"/>
      <c r="EVI272"/>
      <c r="EVJ272"/>
      <c r="EVK272"/>
      <c r="EVL272"/>
      <c r="EVM272"/>
      <c r="EVN272"/>
      <c r="EVO272"/>
      <c r="EVP272"/>
      <c r="EVQ272"/>
      <c r="EVR272"/>
      <c r="EVS272"/>
      <c r="EVT272"/>
      <c r="EVU272"/>
      <c r="EVV272"/>
      <c r="EVW272"/>
      <c r="EVX272"/>
      <c r="EVY272"/>
      <c r="EVZ272"/>
      <c r="EWA272"/>
      <c r="EWB272"/>
      <c r="EWC272"/>
      <c r="EWD272"/>
      <c r="EWE272"/>
      <c r="EWF272"/>
      <c r="EWG272"/>
      <c r="EWH272"/>
      <c r="EWI272"/>
      <c r="EWJ272"/>
      <c r="EWK272"/>
      <c r="EWL272"/>
      <c r="EWM272"/>
      <c r="EWN272"/>
      <c r="EWO272"/>
      <c r="EWP272"/>
      <c r="EWQ272"/>
      <c r="EWR272"/>
      <c r="EWS272"/>
      <c r="EWT272"/>
      <c r="EWU272"/>
      <c r="EWV272"/>
      <c r="EWW272"/>
      <c r="EWX272"/>
      <c r="EWY272"/>
      <c r="EWZ272"/>
      <c r="EXA272"/>
      <c r="EXB272"/>
      <c r="EXC272"/>
      <c r="EXD272"/>
      <c r="EXE272"/>
      <c r="EXF272"/>
      <c r="EXG272"/>
      <c r="EXH272"/>
      <c r="EXI272"/>
      <c r="EXJ272"/>
      <c r="EXK272"/>
      <c r="EXL272"/>
      <c r="EXM272"/>
      <c r="EXN272"/>
      <c r="EXO272"/>
      <c r="EXP272"/>
      <c r="EXQ272"/>
      <c r="EXR272"/>
      <c r="EXS272"/>
      <c r="EXT272"/>
      <c r="EXU272"/>
      <c r="EXV272"/>
      <c r="EXW272"/>
      <c r="EXX272"/>
      <c r="EXY272"/>
      <c r="EXZ272"/>
      <c r="EYA272"/>
      <c r="EYB272"/>
      <c r="EYC272"/>
      <c r="EYD272"/>
      <c r="EYE272"/>
      <c r="EYF272"/>
      <c r="EYG272"/>
      <c r="EYH272"/>
      <c r="EYI272"/>
      <c r="EYJ272"/>
      <c r="EYK272"/>
      <c r="EYL272"/>
      <c r="EYM272"/>
      <c r="EYN272"/>
      <c r="EYO272"/>
      <c r="EYP272"/>
      <c r="EYQ272"/>
      <c r="EYR272"/>
      <c r="EYS272"/>
      <c r="EYT272"/>
      <c r="EYU272"/>
      <c r="EYV272"/>
      <c r="EYW272"/>
      <c r="EYX272"/>
      <c r="EYY272"/>
      <c r="EYZ272"/>
      <c r="EZA272"/>
      <c r="EZB272"/>
      <c r="EZC272"/>
      <c r="EZD272"/>
      <c r="EZE272"/>
      <c r="EZF272"/>
      <c r="EZG272"/>
      <c r="EZH272"/>
      <c r="EZI272"/>
      <c r="EZJ272"/>
      <c r="EZK272"/>
      <c r="EZL272"/>
      <c r="EZM272"/>
      <c r="EZN272"/>
      <c r="EZO272"/>
      <c r="EZP272"/>
      <c r="EZQ272"/>
      <c r="EZR272"/>
      <c r="EZS272"/>
      <c r="EZT272"/>
      <c r="EZU272"/>
      <c r="EZV272"/>
      <c r="EZW272"/>
      <c r="EZX272"/>
      <c r="EZY272"/>
      <c r="EZZ272"/>
      <c r="FAA272"/>
      <c r="FAB272"/>
      <c r="FAC272"/>
      <c r="FAD272"/>
      <c r="FAE272"/>
      <c r="FAF272"/>
      <c r="FAG272"/>
      <c r="FAH272"/>
      <c r="FAI272"/>
      <c r="FAJ272"/>
      <c r="FAK272"/>
      <c r="FAL272"/>
      <c r="FAM272"/>
      <c r="FAN272"/>
      <c r="FAO272"/>
      <c r="FAP272"/>
      <c r="FAQ272"/>
      <c r="FAR272"/>
      <c r="FAS272"/>
      <c r="FAT272"/>
      <c r="FAU272"/>
      <c r="FAV272"/>
      <c r="FAW272"/>
      <c r="FAX272"/>
      <c r="FAY272"/>
      <c r="FAZ272"/>
      <c r="FBA272"/>
      <c r="FBB272"/>
      <c r="FBC272"/>
      <c r="FBD272"/>
      <c r="FBE272"/>
      <c r="FBF272"/>
      <c r="FBG272"/>
      <c r="FBH272"/>
      <c r="FBI272"/>
      <c r="FBJ272"/>
      <c r="FBK272"/>
      <c r="FBL272"/>
      <c r="FBM272"/>
      <c r="FBN272"/>
      <c r="FBO272"/>
      <c r="FBP272"/>
      <c r="FBQ272"/>
      <c r="FBR272"/>
      <c r="FBS272"/>
      <c r="FBT272"/>
      <c r="FBU272"/>
      <c r="FBV272"/>
      <c r="FBW272"/>
      <c r="FBX272"/>
      <c r="FBY272"/>
      <c r="FBZ272"/>
      <c r="FCA272"/>
      <c r="FCB272"/>
      <c r="FCC272"/>
      <c r="FCD272"/>
      <c r="FCE272"/>
      <c r="FCF272"/>
      <c r="FCG272"/>
      <c r="FCH272"/>
      <c r="FCI272"/>
      <c r="FCJ272"/>
      <c r="FCK272"/>
      <c r="FCL272"/>
      <c r="FCM272"/>
      <c r="FCN272"/>
      <c r="FCO272"/>
      <c r="FCP272"/>
      <c r="FCQ272"/>
      <c r="FCR272"/>
      <c r="FCS272"/>
      <c r="FCT272"/>
      <c r="FCU272"/>
      <c r="FCV272"/>
      <c r="FCW272"/>
      <c r="FCX272"/>
      <c r="FCY272"/>
      <c r="FCZ272"/>
      <c r="FDA272"/>
      <c r="FDB272"/>
      <c r="FDC272"/>
      <c r="FDD272"/>
      <c r="FDE272"/>
      <c r="FDF272"/>
      <c r="FDG272"/>
      <c r="FDH272"/>
      <c r="FDI272"/>
      <c r="FDJ272"/>
      <c r="FDK272"/>
      <c r="FDL272"/>
      <c r="FDM272"/>
      <c r="FDN272"/>
      <c r="FDO272"/>
      <c r="FDP272"/>
      <c r="FDQ272"/>
      <c r="FDR272"/>
      <c r="FDS272"/>
      <c r="FDT272"/>
      <c r="FDU272"/>
      <c r="FDV272"/>
      <c r="FDW272"/>
      <c r="FDX272"/>
      <c r="FDY272"/>
      <c r="FDZ272"/>
      <c r="FEA272"/>
      <c r="FEB272"/>
      <c r="FEC272"/>
      <c r="FED272"/>
      <c r="FEE272"/>
      <c r="FEF272"/>
      <c r="FEG272"/>
      <c r="FEH272"/>
      <c r="FEI272"/>
      <c r="FEJ272"/>
      <c r="FEK272"/>
      <c r="FEL272"/>
      <c r="FEM272"/>
      <c r="FEN272"/>
      <c r="FEO272"/>
      <c r="FEP272"/>
      <c r="FEQ272"/>
      <c r="FER272"/>
      <c r="FES272"/>
      <c r="FET272"/>
      <c r="FEU272"/>
      <c r="FEV272"/>
      <c r="FEW272"/>
      <c r="FEX272"/>
      <c r="FEY272"/>
      <c r="FEZ272"/>
      <c r="FFA272"/>
      <c r="FFB272"/>
      <c r="FFC272"/>
      <c r="FFD272"/>
      <c r="FFE272"/>
      <c r="FFF272"/>
      <c r="FFG272"/>
      <c r="FFH272"/>
      <c r="FFI272"/>
      <c r="FFJ272"/>
      <c r="FFK272"/>
      <c r="FFL272"/>
      <c r="FFM272"/>
      <c r="FFN272"/>
      <c r="FFO272"/>
      <c r="FFP272"/>
      <c r="FFQ272"/>
      <c r="FFR272"/>
      <c r="FFS272"/>
      <c r="FFT272"/>
      <c r="FFU272"/>
      <c r="FFV272"/>
      <c r="FFW272"/>
      <c r="FFX272"/>
      <c r="FFY272"/>
      <c r="FFZ272"/>
      <c r="FGA272"/>
      <c r="FGB272"/>
      <c r="FGC272"/>
      <c r="FGD272"/>
      <c r="FGE272"/>
      <c r="FGF272"/>
      <c r="FGG272"/>
      <c r="FGH272"/>
      <c r="FGI272"/>
      <c r="FGJ272"/>
      <c r="FGK272"/>
      <c r="FGL272"/>
      <c r="FGM272"/>
      <c r="FGN272"/>
      <c r="FGO272"/>
      <c r="FGP272"/>
      <c r="FGQ272"/>
      <c r="FGR272"/>
      <c r="FGS272"/>
      <c r="FGT272"/>
      <c r="FGU272"/>
      <c r="FGV272"/>
      <c r="FGW272"/>
      <c r="FGX272"/>
      <c r="FGY272"/>
      <c r="FGZ272"/>
      <c r="FHA272"/>
      <c r="FHB272"/>
      <c r="FHC272"/>
      <c r="FHD272"/>
      <c r="FHE272"/>
      <c r="FHF272"/>
      <c r="FHG272"/>
      <c r="FHH272"/>
      <c r="FHI272"/>
      <c r="FHJ272"/>
      <c r="FHK272"/>
      <c r="FHL272"/>
      <c r="FHM272"/>
      <c r="FHN272"/>
      <c r="FHO272"/>
      <c r="FHP272"/>
      <c r="FHQ272"/>
      <c r="FHR272"/>
      <c r="FHS272"/>
      <c r="FHT272"/>
      <c r="FHU272"/>
      <c r="FHV272"/>
      <c r="FHW272"/>
      <c r="FHX272"/>
      <c r="FHY272"/>
      <c r="FHZ272"/>
      <c r="FIA272"/>
      <c r="FIB272"/>
      <c r="FIC272"/>
      <c r="FID272"/>
      <c r="FIE272"/>
      <c r="FIF272"/>
      <c r="FIG272"/>
      <c r="FIH272"/>
      <c r="FII272"/>
      <c r="FIJ272"/>
      <c r="FIK272"/>
      <c r="FIL272"/>
      <c r="FIM272"/>
      <c r="FIN272"/>
      <c r="FIO272"/>
      <c r="FIP272"/>
      <c r="FIQ272"/>
      <c r="FIR272"/>
      <c r="FIS272"/>
      <c r="FIT272"/>
      <c r="FIU272"/>
      <c r="FIV272"/>
      <c r="FIW272"/>
      <c r="FIX272"/>
      <c r="FIY272"/>
      <c r="FIZ272"/>
      <c r="FJA272"/>
      <c r="FJB272"/>
      <c r="FJC272"/>
      <c r="FJD272"/>
      <c r="FJE272"/>
      <c r="FJF272"/>
      <c r="FJG272"/>
      <c r="FJH272"/>
      <c r="FJI272"/>
      <c r="FJJ272"/>
      <c r="FJK272"/>
      <c r="FJL272"/>
      <c r="FJM272"/>
      <c r="FJN272"/>
      <c r="FJO272"/>
      <c r="FJP272"/>
      <c r="FJQ272"/>
      <c r="FJR272"/>
      <c r="FJS272"/>
      <c r="FJT272"/>
      <c r="FJU272"/>
      <c r="FJV272"/>
      <c r="FJW272"/>
      <c r="FJX272"/>
      <c r="FJY272"/>
      <c r="FJZ272"/>
      <c r="FKA272"/>
      <c r="FKB272"/>
      <c r="FKC272"/>
      <c r="FKD272"/>
      <c r="FKE272"/>
      <c r="FKF272"/>
      <c r="FKG272"/>
      <c r="FKH272"/>
      <c r="FKI272"/>
      <c r="FKJ272"/>
      <c r="FKK272"/>
      <c r="FKL272"/>
      <c r="FKM272"/>
      <c r="FKN272"/>
      <c r="FKO272"/>
      <c r="FKP272"/>
      <c r="FKQ272"/>
      <c r="FKR272"/>
      <c r="FKS272"/>
      <c r="FKT272"/>
      <c r="FKU272"/>
      <c r="FKV272"/>
      <c r="FKW272"/>
      <c r="FKX272"/>
      <c r="FKY272"/>
      <c r="FKZ272"/>
      <c r="FLA272"/>
      <c r="FLB272"/>
      <c r="FLC272"/>
      <c r="FLD272"/>
      <c r="FLE272"/>
      <c r="FLF272"/>
      <c r="FLG272"/>
      <c r="FLH272"/>
      <c r="FLI272"/>
      <c r="FLJ272"/>
      <c r="FLK272"/>
      <c r="FLL272"/>
      <c r="FLM272"/>
      <c r="FLN272"/>
      <c r="FLO272"/>
      <c r="FLP272"/>
      <c r="FLQ272"/>
      <c r="FLR272"/>
      <c r="FLS272"/>
      <c r="FLT272"/>
      <c r="FLU272"/>
      <c r="FLV272"/>
      <c r="FLW272"/>
      <c r="FLX272"/>
      <c r="FLY272"/>
      <c r="FLZ272"/>
      <c r="FMA272"/>
      <c r="FMB272"/>
      <c r="FMC272"/>
      <c r="FMD272"/>
      <c r="FME272"/>
      <c r="FMF272"/>
      <c r="FMG272"/>
      <c r="FMH272"/>
      <c r="FMI272"/>
      <c r="FMJ272"/>
      <c r="FMK272"/>
      <c r="FML272"/>
      <c r="FMM272"/>
      <c r="FMN272"/>
      <c r="FMO272"/>
      <c r="FMP272"/>
      <c r="FMQ272"/>
      <c r="FMR272"/>
      <c r="FMS272"/>
      <c r="FMT272"/>
      <c r="FMU272"/>
      <c r="FMV272"/>
      <c r="FMW272"/>
      <c r="FMX272"/>
      <c r="FMY272"/>
      <c r="FMZ272"/>
      <c r="FNA272"/>
      <c r="FNB272"/>
      <c r="FNC272"/>
      <c r="FND272"/>
      <c r="FNE272"/>
      <c r="FNF272"/>
      <c r="FNG272"/>
      <c r="FNH272"/>
      <c r="FNI272"/>
      <c r="FNJ272"/>
      <c r="FNK272"/>
      <c r="FNL272"/>
      <c r="FNM272"/>
      <c r="FNN272"/>
      <c r="FNO272"/>
      <c r="FNP272"/>
      <c r="FNQ272"/>
      <c r="FNR272"/>
      <c r="FNS272"/>
      <c r="FNT272"/>
      <c r="FNU272"/>
      <c r="FNV272"/>
      <c r="FNW272"/>
      <c r="FNX272"/>
      <c r="FNY272"/>
      <c r="FNZ272"/>
      <c r="FOA272"/>
      <c r="FOB272"/>
      <c r="FOC272"/>
      <c r="FOD272"/>
      <c r="FOE272"/>
      <c r="FOF272"/>
      <c r="FOG272"/>
      <c r="FOH272"/>
      <c r="FOI272"/>
      <c r="FOJ272"/>
      <c r="FOK272"/>
      <c r="FOL272"/>
      <c r="FOM272"/>
      <c r="FON272"/>
      <c r="FOO272"/>
      <c r="FOP272"/>
      <c r="FOQ272"/>
      <c r="FOR272"/>
      <c r="FOS272"/>
      <c r="FOT272"/>
      <c r="FOU272"/>
      <c r="FOV272"/>
      <c r="FOW272"/>
      <c r="FOX272"/>
      <c r="FOY272"/>
      <c r="FOZ272"/>
      <c r="FPA272"/>
      <c r="FPB272"/>
      <c r="FPC272"/>
      <c r="FPD272"/>
      <c r="FPE272"/>
      <c r="FPF272"/>
      <c r="FPG272"/>
      <c r="FPH272"/>
      <c r="FPI272"/>
      <c r="FPJ272"/>
      <c r="FPK272"/>
      <c r="FPL272"/>
      <c r="FPM272"/>
      <c r="FPN272"/>
      <c r="FPO272"/>
      <c r="FPP272"/>
      <c r="FPQ272"/>
      <c r="FPR272"/>
      <c r="FPS272"/>
      <c r="FPT272"/>
      <c r="FPU272"/>
      <c r="FPV272"/>
      <c r="FPW272"/>
      <c r="FPX272"/>
      <c r="FPY272"/>
      <c r="FPZ272"/>
      <c r="FQA272"/>
      <c r="FQB272"/>
      <c r="FQC272"/>
      <c r="FQD272"/>
      <c r="FQE272"/>
      <c r="FQF272"/>
      <c r="FQG272"/>
      <c r="FQH272"/>
      <c r="FQI272"/>
      <c r="FQJ272"/>
      <c r="FQK272"/>
      <c r="FQL272"/>
      <c r="FQM272"/>
      <c r="FQN272"/>
      <c r="FQO272"/>
      <c r="FQP272"/>
      <c r="FQQ272"/>
      <c r="FQR272"/>
      <c r="FQS272"/>
      <c r="FQT272"/>
      <c r="FQU272"/>
      <c r="FQV272"/>
      <c r="FQW272"/>
      <c r="FQX272"/>
      <c r="FQY272"/>
      <c r="FQZ272"/>
      <c r="FRA272"/>
      <c r="FRB272"/>
      <c r="FRC272"/>
      <c r="FRD272"/>
      <c r="FRE272"/>
      <c r="FRF272"/>
      <c r="FRG272"/>
      <c r="FRH272"/>
      <c r="FRI272"/>
      <c r="FRJ272"/>
      <c r="FRK272"/>
      <c r="FRL272"/>
      <c r="FRM272"/>
      <c r="FRN272"/>
      <c r="FRO272"/>
      <c r="FRP272"/>
      <c r="FRQ272"/>
      <c r="FRR272"/>
      <c r="FRS272"/>
      <c r="FRT272"/>
      <c r="FRU272"/>
      <c r="FRV272"/>
      <c r="FRW272"/>
      <c r="FRX272"/>
      <c r="FRY272"/>
      <c r="FRZ272"/>
      <c r="FSA272"/>
      <c r="FSB272"/>
      <c r="FSC272"/>
      <c r="FSD272"/>
      <c r="FSE272"/>
      <c r="FSF272"/>
      <c r="FSG272"/>
      <c r="FSH272"/>
      <c r="FSI272"/>
      <c r="FSJ272"/>
      <c r="FSK272"/>
      <c r="FSL272"/>
      <c r="FSM272"/>
      <c r="FSN272"/>
      <c r="FSO272"/>
      <c r="FSP272"/>
      <c r="FSQ272"/>
      <c r="FSR272"/>
      <c r="FSS272"/>
      <c r="FST272"/>
      <c r="FSU272"/>
      <c r="FSV272"/>
      <c r="FSW272"/>
      <c r="FSX272"/>
      <c r="FSY272"/>
      <c r="FSZ272"/>
      <c r="FTA272"/>
      <c r="FTB272"/>
      <c r="FTC272"/>
      <c r="FTD272"/>
      <c r="FTE272"/>
      <c r="FTF272"/>
      <c r="FTG272"/>
      <c r="FTH272"/>
      <c r="FTI272"/>
      <c r="FTJ272"/>
      <c r="FTK272"/>
      <c r="FTL272"/>
      <c r="FTM272"/>
      <c r="FTN272"/>
      <c r="FTO272"/>
      <c r="FTP272"/>
      <c r="FTQ272"/>
      <c r="FTR272"/>
      <c r="FTS272"/>
      <c r="FTT272"/>
      <c r="FTU272"/>
      <c r="FTV272"/>
      <c r="FTW272"/>
      <c r="FTX272"/>
      <c r="FTY272"/>
      <c r="FTZ272"/>
      <c r="FUA272"/>
      <c r="FUB272"/>
      <c r="FUC272"/>
      <c r="FUD272"/>
      <c r="FUE272"/>
      <c r="FUF272"/>
      <c r="FUG272"/>
      <c r="FUH272"/>
      <c r="FUI272"/>
      <c r="FUJ272"/>
      <c r="FUK272"/>
      <c r="FUL272"/>
      <c r="FUM272"/>
      <c r="FUN272"/>
      <c r="FUO272"/>
      <c r="FUP272"/>
      <c r="FUQ272"/>
      <c r="FUR272"/>
      <c r="FUS272"/>
      <c r="FUT272"/>
      <c r="FUU272"/>
      <c r="FUV272"/>
      <c r="FUW272"/>
      <c r="FUX272"/>
      <c r="FUY272"/>
      <c r="FUZ272"/>
      <c r="FVA272"/>
      <c r="FVB272"/>
      <c r="FVC272"/>
      <c r="FVD272"/>
      <c r="FVE272"/>
      <c r="FVF272"/>
      <c r="FVG272"/>
      <c r="FVH272"/>
      <c r="FVI272"/>
      <c r="FVJ272"/>
      <c r="FVK272"/>
      <c r="FVL272"/>
      <c r="FVM272"/>
      <c r="FVN272"/>
      <c r="FVO272"/>
      <c r="FVP272"/>
      <c r="FVQ272"/>
      <c r="FVR272"/>
      <c r="FVS272"/>
      <c r="FVT272"/>
      <c r="FVU272"/>
      <c r="FVV272"/>
      <c r="FVW272"/>
      <c r="FVX272"/>
      <c r="FVY272"/>
      <c r="FVZ272"/>
      <c r="FWA272"/>
      <c r="FWB272"/>
      <c r="FWC272"/>
      <c r="FWD272"/>
      <c r="FWE272"/>
      <c r="FWF272"/>
      <c r="FWG272"/>
      <c r="FWH272"/>
      <c r="FWI272"/>
      <c r="FWJ272"/>
      <c r="FWK272"/>
      <c r="FWL272"/>
      <c r="FWM272"/>
      <c r="FWN272"/>
      <c r="FWO272"/>
      <c r="FWP272"/>
      <c r="FWQ272"/>
      <c r="FWR272"/>
      <c r="FWS272"/>
      <c r="FWT272"/>
      <c r="FWU272"/>
      <c r="FWV272"/>
      <c r="FWW272"/>
      <c r="FWX272"/>
      <c r="FWY272"/>
      <c r="FWZ272"/>
      <c r="FXA272"/>
      <c r="FXB272"/>
      <c r="FXC272"/>
      <c r="FXD272"/>
      <c r="FXE272"/>
      <c r="FXF272"/>
      <c r="FXG272"/>
      <c r="FXH272"/>
      <c r="FXI272"/>
      <c r="FXJ272"/>
      <c r="FXK272"/>
      <c r="FXL272"/>
      <c r="FXM272"/>
      <c r="FXN272"/>
      <c r="FXO272"/>
      <c r="FXP272"/>
      <c r="FXQ272"/>
      <c r="FXR272"/>
      <c r="FXS272"/>
      <c r="FXT272"/>
      <c r="FXU272"/>
      <c r="FXV272"/>
      <c r="FXW272"/>
      <c r="FXX272"/>
      <c r="FXY272"/>
      <c r="FXZ272"/>
      <c r="FYA272"/>
      <c r="FYB272"/>
      <c r="FYC272"/>
      <c r="FYD272"/>
      <c r="FYE272"/>
      <c r="FYF272"/>
      <c r="FYG272"/>
      <c r="FYH272"/>
      <c r="FYI272"/>
      <c r="FYJ272"/>
      <c r="FYK272"/>
      <c r="FYL272"/>
      <c r="FYM272"/>
      <c r="FYN272"/>
      <c r="FYO272"/>
      <c r="FYP272"/>
      <c r="FYQ272"/>
      <c r="FYR272"/>
      <c r="FYS272"/>
      <c r="FYT272"/>
      <c r="FYU272"/>
      <c r="FYV272"/>
      <c r="FYW272"/>
      <c r="FYX272"/>
      <c r="FYY272"/>
      <c r="FYZ272"/>
      <c r="FZA272"/>
      <c r="FZB272"/>
      <c r="FZC272"/>
      <c r="FZD272"/>
      <c r="FZE272"/>
      <c r="FZF272"/>
      <c r="FZG272"/>
      <c r="FZH272"/>
      <c r="FZI272"/>
      <c r="FZJ272"/>
      <c r="FZK272"/>
      <c r="FZL272"/>
      <c r="FZM272"/>
      <c r="FZN272"/>
      <c r="FZO272"/>
      <c r="FZP272"/>
      <c r="FZQ272"/>
      <c r="FZR272"/>
      <c r="FZS272"/>
      <c r="FZT272"/>
      <c r="FZU272"/>
      <c r="FZV272"/>
      <c r="FZW272"/>
      <c r="FZX272"/>
      <c r="FZY272"/>
      <c r="FZZ272"/>
      <c r="GAA272"/>
      <c r="GAB272"/>
      <c r="GAC272"/>
      <c r="GAD272"/>
      <c r="GAE272"/>
      <c r="GAF272"/>
      <c r="GAG272"/>
      <c r="GAH272"/>
      <c r="GAI272"/>
      <c r="GAJ272"/>
      <c r="GAK272"/>
      <c r="GAL272"/>
      <c r="GAM272"/>
      <c r="GAN272"/>
      <c r="GAO272"/>
      <c r="GAP272"/>
      <c r="GAQ272"/>
      <c r="GAR272"/>
      <c r="GAS272"/>
      <c r="GAT272"/>
      <c r="GAU272"/>
      <c r="GAV272"/>
      <c r="GAW272"/>
      <c r="GAX272"/>
      <c r="GAY272"/>
      <c r="GAZ272"/>
      <c r="GBA272"/>
      <c r="GBB272"/>
      <c r="GBC272"/>
      <c r="GBD272"/>
      <c r="GBE272"/>
      <c r="GBF272"/>
      <c r="GBG272"/>
      <c r="GBH272"/>
      <c r="GBI272"/>
      <c r="GBJ272"/>
      <c r="GBK272"/>
      <c r="GBL272"/>
      <c r="GBM272"/>
      <c r="GBN272"/>
      <c r="GBO272"/>
      <c r="GBP272"/>
      <c r="GBQ272"/>
      <c r="GBR272"/>
      <c r="GBS272"/>
      <c r="GBT272"/>
      <c r="GBU272"/>
      <c r="GBV272"/>
      <c r="GBW272"/>
      <c r="GBX272"/>
      <c r="GBY272"/>
      <c r="GBZ272"/>
      <c r="GCA272"/>
      <c r="GCB272"/>
      <c r="GCC272"/>
      <c r="GCD272"/>
      <c r="GCE272"/>
      <c r="GCF272"/>
      <c r="GCG272"/>
      <c r="GCH272"/>
      <c r="GCI272"/>
      <c r="GCJ272"/>
      <c r="GCK272"/>
      <c r="GCL272"/>
      <c r="GCM272"/>
      <c r="GCN272"/>
      <c r="GCO272"/>
      <c r="GCP272"/>
      <c r="GCQ272"/>
      <c r="GCR272"/>
      <c r="GCS272"/>
      <c r="GCT272"/>
      <c r="GCU272"/>
      <c r="GCV272"/>
      <c r="GCW272"/>
      <c r="GCX272"/>
      <c r="GCY272"/>
      <c r="GCZ272"/>
      <c r="GDA272"/>
      <c r="GDB272"/>
      <c r="GDC272"/>
      <c r="GDD272"/>
      <c r="GDE272"/>
      <c r="GDF272"/>
      <c r="GDG272"/>
      <c r="GDH272"/>
      <c r="GDI272"/>
      <c r="GDJ272"/>
      <c r="GDK272"/>
      <c r="GDL272"/>
      <c r="GDM272"/>
      <c r="GDN272"/>
      <c r="GDO272"/>
      <c r="GDP272"/>
      <c r="GDQ272"/>
      <c r="GDR272"/>
      <c r="GDS272"/>
      <c r="GDT272"/>
      <c r="GDU272"/>
      <c r="GDV272"/>
      <c r="GDW272"/>
      <c r="GDX272"/>
      <c r="GDY272"/>
      <c r="GDZ272"/>
      <c r="GEA272"/>
      <c r="GEB272"/>
      <c r="GEC272"/>
      <c r="GED272"/>
      <c r="GEE272"/>
      <c r="GEF272"/>
      <c r="GEG272"/>
      <c r="GEH272"/>
      <c r="GEI272"/>
      <c r="GEJ272"/>
      <c r="GEK272"/>
      <c r="GEL272"/>
      <c r="GEM272"/>
      <c r="GEN272"/>
      <c r="GEO272"/>
      <c r="GEP272"/>
      <c r="GEQ272"/>
      <c r="GER272"/>
      <c r="GES272"/>
      <c r="GET272"/>
      <c r="GEU272"/>
      <c r="GEV272"/>
      <c r="GEW272"/>
      <c r="GEX272"/>
      <c r="GEY272"/>
      <c r="GEZ272"/>
      <c r="GFA272"/>
      <c r="GFB272"/>
      <c r="GFC272"/>
      <c r="GFD272"/>
      <c r="GFE272"/>
      <c r="GFF272"/>
      <c r="GFG272"/>
      <c r="GFH272"/>
      <c r="GFI272"/>
      <c r="GFJ272"/>
      <c r="GFK272"/>
      <c r="GFL272"/>
      <c r="GFM272"/>
      <c r="GFN272"/>
      <c r="GFO272"/>
      <c r="GFP272"/>
      <c r="GFQ272"/>
      <c r="GFR272"/>
      <c r="GFS272"/>
      <c r="GFT272"/>
      <c r="GFU272"/>
      <c r="GFV272"/>
      <c r="GFW272"/>
      <c r="GFX272"/>
      <c r="GFY272"/>
      <c r="GFZ272"/>
      <c r="GGA272"/>
      <c r="GGB272"/>
      <c r="GGC272"/>
      <c r="GGD272"/>
      <c r="GGE272"/>
      <c r="GGF272"/>
      <c r="GGG272"/>
      <c r="GGH272"/>
      <c r="GGI272"/>
      <c r="GGJ272"/>
      <c r="GGK272"/>
      <c r="GGL272"/>
      <c r="GGM272"/>
      <c r="GGN272"/>
      <c r="GGO272"/>
      <c r="GGP272"/>
      <c r="GGQ272"/>
      <c r="GGR272"/>
      <c r="GGS272"/>
      <c r="GGT272"/>
      <c r="GGU272"/>
      <c r="GGV272"/>
      <c r="GGW272"/>
      <c r="GGX272"/>
      <c r="GGY272"/>
      <c r="GGZ272"/>
      <c r="GHA272"/>
      <c r="GHB272"/>
      <c r="GHC272"/>
      <c r="GHD272"/>
      <c r="GHE272"/>
      <c r="GHF272"/>
      <c r="GHG272"/>
      <c r="GHH272"/>
      <c r="GHI272"/>
      <c r="GHJ272"/>
      <c r="GHK272"/>
      <c r="GHL272"/>
      <c r="GHM272"/>
      <c r="GHN272"/>
      <c r="GHO272"/>
      <c r="GHP272"/>
      <c r="GHQ272"/>
      <c r="GHR272"/>
      <c r="GHS272"/>
      <c r="GHT272"/>
      <c r="GHU272"/>
      <c r="GHV272"/>
      <c r="GHW272"/>
      <c r="GHX272"/>
      <c r="GHY272"/>
      <c r="GHZ272"/>
      <c r="GIA272"/>
      <c r="GIB272"/>
      <c r="GIC272"/>
      <c r="GID272"/>
      <c r="GIE272"/>
      <c r="GIF272"/>
      <c r="GIG272"/>
      <c r="GIH272"/>
      <c r="GII272"/>
      <c r="GIJ272"/>
      <c r="GIK272"/>
      <c r="GIL272"/>
      <c r="GIM272"/>
      <c r="GIN272"/>
      <c r="GIO272"/>
      <c r="GIP272"/>
      <c r="GIQ272"/>
      <c r="GIR272"/>
      <c r="GIS272"/>
      <c r="GIT272"/>
      <c r="GIU272"/>
      <c r="GIV272"/>
      <c r="GIW272"/>
      <c r="GIX272"/>
      <c r="GIY272"/>
      <c r="GIZ272"/>
      <c r="GJA272"/>
      <c r="GJB272"/>
      <c r="GJC272"/>
      <c r="GJD272"/>
      <c r="GJE272"/>
      <c r="GJF272"/>
      <c r="GJG272"/>
      <c r="GJH272"/>
      <c r="GJI272"/>
      <c r="GJJ272"/>
      <c r="GJK272"/>
      <c r="GJL272"/>
      <c r="GJM272"/>
      <c r="GJN272"/>
      <c r="GJO272"/>
      <c r="GJP272"/>
      <c r="GJQ272"/>
      <c r="GJR272"/>
      <c r="GJS272"/>
      <c r="GJT272"/>
      <c r="GJU272"/>
      <c r="GJV272"/>
      <c r="GJW272"/>
      <c r="GJX272"/>
      <c r="GJY272"/>
      <c r="GJZ272"/>
      <c r="GKA272"/>
      <c r="GKB272"/>
      <c r="GKC272"/>
      <c r="GKD272"/>
      <c r="GKE272"/>
      <c r="GKF272"/>
      <c r="GKG272"/>
      <c r="GKH272"/>
      <c r="GKI272"/>
      <c r="GKJ272"/>
      <c r="GKK272"/>
      <c r="GKL272"/>
      <c r="GKM272"/>
      <c r="GKN272"/>
      <c r="GKO272"/>
      <c r="GKP272"/>
      <c r="GKQ272"/>
      <c r="GKR272"/>
      <c r="GKS272"/>
      <c r="GKT272"/>
      <c r="GKU272"/>
      <c r="GKV272"/>
      <c r="GKW272"/>
      <c r="GKX272"/>
      <c r="GKY272"/>
      <c r="GKZ272"/>
      <c r="GLA272"/>
      <c r="GLB272"/>
      <c r="GLC272"/>
      <c r="GLD272"/>
      <c r="GLE272"/>
      <c r="GLF272"/>
      <c r="GLG272"/>
      <c r="GLH272"/>
      <c r="GLI272"/>
      <c r="GLJ272"/>
      <c r="GLK272"/>
      <c r="GLL272"/>
      <c r="GLM272"/>
      <c r="GLN272"/>
      <c r="GLO272"/>
      <c r="GLP272"/>
      <c r="GLQ272"/>
      <c r="GLR272"/>
      <c r="GLS272"/>
      <c r="GLT272"/>
      <c r="GLU272"/>
      <c r="GLV272"/>
      <c r="GLW272"/>
      <c r="GLX272"/>
      <c r="GLY272"/>
      <c r="GLZ272"/>
      <c r="GMA272"/>
      <c r="GMB272"/>
      <c r="GMC272"/>
      <c r="GMD272"/>
      <c r="GME272"/>
      <c r="GMF272"/>
      <c r="GMG272"/>
      <c r="GMH272"/>
      <c r="GMI272"/>
      <c r="GMJ272"/>
      <c r="GMK272"/>
      <c r="GML272"/>
      <c r="GMM272"/>
      <c r="GMN272"/>
      <c r="GMO272"/>
      <c r="GMP272"/>
      <c r="GMQ272"/>
      <c r="GMR272"/>
      <c r="GMS272"/>
      <c r="GMT272"/>
      <c r="GMU272"/>
      <c r="GMV272"/>
      <c r="GMW272"/>
      <c r="GMX272"/>
      <c r="GMY272"/>
      <c r="GMZ272"/>
      <c r="GNA272"/>
      <c r="GNB272"/>
      <c r="GNC272"/>
      <c r="GND272"/>
      <c r="GNE272"/>
      <c r="GNF272"/>
      <c r="GNG272"/>
      <c r="GNH272"/>
      <c r="GNI272"/>
      <c r="GNJ272"/>
      <c r="GNK272"/>
      <c r="GNL272"/>
      <c r="GNM272"/>
      <c r="GNN272"/>
      <c r="GNO272"/>
      <c r="GNP272"/>
      <c r="GNQ272"/>
      <c r="GNR272"/>
      <c r="GNS272"/>
      <c r="GNT272"/>
      <c r="GNU272"/>
      <c r="GNV272"/>
      <c r="GNW272"/>
      <c r="GNX272"/>
      <c r="GNY272"/>
      <c r="GNZ272"/>
      <c r="GOA272"/>
      <c r="GOB272"/>
      <c r="GOC272"/>
      <c r="GOD272"/>
      <c r="GOE272"/>
      <c r="GOF272"/>
      <c r="GOG272"/>
      <c r="GOH272"/>
      <c r="GOI272"/>
      <c r="GOJ272"/>
      <c r="GOK272"/>
      <c r="GOL272"/>
      <c r="GOM272"/>
      <c r="GON272"/>
      <c r="GOO272"/>
      <c r="GOP272"/>
      <c r="GOQ272"/>
      <c r="GOR272"/>
      <c r="GOS272"/>
      <c r="GOT272"/>
      <c r="GOU272"/>
      <c r="GOV272"/>
      <c r="GOW272"/>
      <c r="GOX272"/>
      <c r="GOY272"/>
      <c r="GOZ272"/>
      <c r="GPA272"/>
      <c r="GPB272"/>
      <c r="GPC272"/>
      <c r="GPD272"/>
      <c r="GPE272"/>
      <c r="GPF272"/>
      <c r="GPG272"/>
      <c r="GPH272"/>
      <c r="GPI272"/>
      <c r="GPJ272"/>
      <c r="GPK272"/>
      <c r="GPL272"/>
      <c r="GPM272"/>
      <c r="GPN272"/>
      <c r="GPO272"/>
      <c r="GPP272"/>
      <c r="GPQ272"/>
      <c r="GPR272"/>
      <c r="GPS272"/>
      <c r="GPT272"/>
      <c r="GPU272"/>
      <c r="GPV272"/>
      <c r="GPW272"/>
      <c r="GPX272"/>
      <c r="GPY272"/>
      <c r="GPZ272"/>
      <c r="GQA272"/>
      <c r="GQB272"/>
      <c r="GQC272"/>
      <c r="GQD272"/>
      <c r="GQE272"/>
      <c r="GQF272"/>
      <c r="GQG272"/>
      <c r="GQH272"/>
      <c r="GQI272"/>
      <c r="GQJ272"/>
      <c r="GQK272"/>
      <c r="GQL272"/>
      <c r="GQM272"/>
      <c r="GQN272"/>
      <c r="GQO272"/>
      <c r="GQP272"/>
      <c r="GQQ272"/>
      <c r="GQR272"/>
      <c r="GQS272"/>
      <c r="GQT272"/>
      <c r="GQU272"/>
      <c r="GQV272"/>
      <c r="GQW272"/>
      <c r="GQX272"/>
      <c r="GQY272"/>
      <c r="GQZ272"/>
      <c r="GRA272"/>
      <c r="GRB272"/>
      <c r="GRC272"/>
      <c r="GRD272"/>
      <c r="GRE272"/>
      <c r="GRF272"/>
      <c r="GRG272"/>
      <c r="GRH272"/>
      <c r="GRI272"/>
      <c r="GRJ272"/>
      <c r="GRK272"/>
      <c r="GRL272"/>
      <c r="GRM272"/>
      <c r="GRN272"/>
      <c r="GRO272"/>
      <c r="GRP272"/>
      <c r="GRQ272"/>
      <c r="GRR272"/>
      <c r="GRS272"/>
      <c r="GRT272"/>
      <c r="GRU272"/>
      <c r="GRV272"/>
      <c r="GRW272"/>
      <c r="GRX272"/>
      <c r="GRY272"/>
      <c r="GRZ272"/>
      <c r="GSA272"/>
      <c r="GSB272"/>
      <c r="GSC272"/>
      <c r="GSD272"/>
      <c r="GSE272"/>
      <c r="GSF272"/>
      <c r="GSG272"/>
      <c r="GSH272"/>
      <c r="GSI272"/>
      <c r="GSJ272"/>
      <c r="GSK272"/>
      <c r="GSL272"/>
      <c r="GSM272"/>
      <c r="GSN272"/>
      <c r="GSO272"/>
      <c r="GSP272"/>
      <c r="GSQ272"/>
      <c r="GSR272"/>
      <c r="GSS272"/>
      <c r="GST272"/>
      <c r="GSU272"/>
      <c r="GSV272"/>
      <c r="GSW272"/>
      <c r="GSX272"/>
      <c r="GSY272"/>
      <c r="GSZ272"/>
      <c r="GTA272"/>
      <c r="GTB272"/>
      <c r="GTC272"/>
      <c r="GTD272"/>
      <c r="GTE272"/>
      <c r="GTF272"/>
      <c r="GTG272"/>
      <c r="GTH272"/>
      <c r="GTI272"/>
      <c r="GTJ272"/>
      <c r="GTK272"/>
      <c r="GTL272"/>
      <c r="GTM272"/>
      <c r="GTN272"/>
      <c r="GTO272"/>
      <c r="GTP272"/>
      <c r="GTQ272"/>
      <c r="GTR272"/>
      <c r="GTS272"/>
      <c r="GTT272"/>
      <c r="GTU272"/>
      <c r="GTV272"/>
      <c r="GTW272"/>
      <c r="GTX272"/>
      <c r="GTY272"/>
      <c r="GTZ272"/>
      <c r="GUA272"/>
      <c r="GUB272"/>
      <c r="GUC272"/>
      <c r="GUD272"/>
      <c r="GUE272"/>
      <c r="GUF272"/>
      <c r="GUG272"/>
      <c r="GUH272"/>
      <c r="GUI272"/>
      <c r="GUJ272"/>
      <c r="GUK272"/>
      <c r="GUL272"/>
      <c r="GUM272"/>
      <c r="GUN272"/>
      <c r="GUO272"/>
      <c r="GUP272"/>
      <c r="GUQ272"/>
      <c r="GUR272"/>
      <c r="GUS272"/>
      <c r="GUT272"/>
      <c r="GUU272"/>
      <c r="GUV272"/>
      <c r="GUW272"/>
      <c r="GUX272"/>
      <c r="GUY272"/>
      <c r="GUZ272"/>
      <c r="GVA272"/>
      <c r="GVB272"/>
      <c r="GVC272"/>
      <c r="GVD272"/>
      <c r="GVE272"/>
      <c r="GVF272"/>
      <c r="GVG272"/>
      <c r="GVH272"/>
      <c r="GVI272"/>
      <c r="GVJ272"/>
      <c r="GVK272"/>
      <c r="GVL272"/>
      <c r="GVM272"/>
      <c r="GVN272"/>
      <c r="GVO272"/>
      <c r="GVP272"/>
      <c r="GVQ272"/>
      <c r="GVR272"/>
      <c r="GVS272"/>
      <c r="GVT272"/>
      <c r="GVU272"/>
      <c r="GVV272"/>
      <c r="GVW272"/>
      <c r="GVX272"/>
      <c r="GVY272"/>
      <c r="GVZ272"/>
      <c r="GWA272"/>
      <c r="GWB272"/>
      <c r="GWC272"/>
      <c r="GWD272"/>
      <c r="GWE272"/>
      <c r="GWF272"/>
      <c r="GWG272"/>
      <c r="GWH272"/>
      <c r="GWI272"/>
      <c r="GWJ272"/>
      <c r="GWK272"/>
      <c r="GWL272"/>
      <c r="GWM272"/>
      <c r="GWN272"/>
      <c r="GWO272"/>
      <c r="GWP272"/>
      <c r="GWQ272"/>
      <c r="GWR272"/>
      <c r="GWS272"/>
      <c r="GWT272"/>
      <c r="GWU272"/>
      <c r="GWV272"/>
      <c r="GWW272"/>
      <c r="GWX272"/>
      <c r="GWY272"/>
      <c r="GWZ272"/>
      <c r="GXA272"/>
      <c r="GXB272"/>
      <c r="GXC272"/>
      <c r="GXD272"/>
      <c r="GXE272"/>
      <c r="GXF272"/>
      <c r="GXG272"/>
      <c r="GXH272"/>
      <c r="GXI272"/>
      <c r="GXJ272"/>
      <c r="GXK272"/>
      <c r="GXL272"/>
      <c r="GXM272"/>
      <c r="GXN272"/>
      <c r="GXO272"/>
      <c r="GXP272"/>
      <c r="GXQ272"/>
      <c r="GXR272"/>
      <c r="GXS272"/>
      <c r="GXT272"/>
      <c r="GXU272"/>
      <c r="GXV272"/>
      <c r="GXW272"/>
      <c r="GXX272"/>
      <c r="GXY272"/>
      <c r="GXZ272"/>
      <c r="GYA272"/>
      <c r="GYB272"/>
      <c r="GYC272"/>
      <c r="GYD272"/>
      <c r="GYE272"/>
      <c r="GYF272"/>
      <c r="GYG272"/>
      <c r="GYH272"/>
      <c r="GYI272"/>
      <c r="GYJ272"/>
      <c r="GYK272"/>
      <c r="GYL272"/>
      <c r="GYM272"/>
      <c r="GYN272"/>
      <c r="GYO272"/>
      <c r="GYP272"/>
      <c r="GYQ272"/>
      <c r="GYR272"/>
      <c r="GYS272"/>
      <c r="GYT272"/>
      <c r="GYU272"/>
      <c r="GYV272"/>
      <c r="GYW272"/>
      <c r="GYX272"/>
      <c r="GYY272"/>
      <c r="GYZ272"/>
      <c r="GZA272"/>
      <c r="GZB272"/>
      <c r="GZC272"/>
      <c r="GZD272"/>
      <c r="GZE272"/>
      <c r="GZF272"/>
      <c r="GZG272"/>
      <c r="GZH272"/>
      <c r="GZI272"/>
      <c r="GZJ272"/>
      <c r="GZK272"/>
      <c r="GZL272"/>
      <c r="GZM272"/>
      <c r="GZN272"/>
      <c r="GZO272"/>
      <c r="GZP272"/>
      <c r="GZQ272"/>
      <c r="GZR272"/>
      <c r="GZS272"/>
      <c r="GZT272"/>
      <c r="GZU272"/>
      <c r="GZV272"/>
      <c r="GZW272"/>
      <c r="GZX272"/>
      <c r="GZY272"/>
      <c r="GZZ272"/>
      <c r="HAA272"/>
      <c r="HAB272"/>
      <c r="HAC272"/>
      <c r="HAD272"/>
      <c r="HAE272"/>
      <c r="HAF272"/>
      <c r="HAG272"/>
      <c r="HAH272"/>
      <c r="HAI272"/>
      <c r="HAJ272"/>
      <c r="HAK272"/>
      <c r="HAL272"/>
      <c r="HAM272"/>
      <c r="HAN272"/>
      <c r="HAO272"/>
      <c r="HAP272"/>
      <c r="HAQ272"/>
      <c r="HAR272"/>
      <c r="HAS272"/>
      <c r="HAT272"/>
      <c r="HAU272"/>
      <c r="HAV272"/>
      <c r="HAW272"/>
      <c r="HAX272"/>
      <c r="HAY272"/>
      <c r="HAZ272"/>
      <c r="HBA272"/>
      <c r="HBB272"/>
      <c r="HBC272"/>
      <c r="HBD272"/>
      <c r="HBE272"/>
      <c r="HBF272"/>
      <c r="HBG272"/>
      <c r="HBH272"/>
      <c r="HBI272"/>
      <c r="HBJ272"/>
      <c r="HBK272"/>
      <c r="HBL272"/>
      <c r="HBM272"/>
      <c r="HBN272"/>
      <c r="HBO272"/>
      <c r="HBP272"/>
      <c r="HBQ272"/>
      <c r="HBR272"/>
      <c r="HBS272"/>
      <c r="HBT272"/>
      <c r="HBU272"/>
      <c r="HBV272"/>
      <c r="HBW272"/>
      <c r="HBX272"/>
      <c r="HBY272"/>
      <c r="HBZ272"/>
      <c r="HCA272"/>
      <c r="HCB272"/>
      <c r="HCC272"/>
      <c r="HCD272"/>
      <c r="HCE272"/>
      <c r="HCF272"/>
      <c r="HCG272"/>
      <c r="HCH272"/>
      <c r="HCI272"/>
      <c r="HCJ272"/>
      <c r="HCK272"/>
      <c r="HCL272"/>
      <c r="HCM272"/>
      <c r="HCN272"/>
      <c r="HCO272"/>
      <c r="HCP272"/>
      <c r="HCQ272"/>
      <c r="HCR272"/>
      <c r="HCS272"/>
      <c r="HCT272"/>
      <c r="HCU272"/>
      <c r="HCV272"/>
      <c r="HCW272"/>
      <c r="HCX272"/>
      <c r="HCY272"/>
      <c r="HCZ272"/>
      <c r="HDA272"/>
      <c r="HDB272"/>
      <c r="HDC272"/>
      <c r="HDD272"/>
      <c r="HDE272"/>
      <c r="HDF272"/>
      <c r="HDG272"/>
      <c r="HDH272"/>
      <c r="HDI272"/>
      <c r="HDJ272"/>
      <c r="HDK272"/>
      <c r="HDL272"/>
      <c r="HDM272"/>
      <c r="HDN272"/>
      <c r="HDO272"/>
      <c r="HDP272"/>
      <c r="HDQ272"/>
      <c r="HDR272"/>
      <c r="HDS272"/>
      <c r="HDT272"/>
      <c r="HDU272"/>
      <c r="HDV272"/>
      <c r="HDW272"/>
      <c r="HDX272"/>
      <c r="HDY272"/>
      <c r="HDZ272"/>
      <c r="HEA272"/>
      <c r="HEB272"/>
      <c r="HEC272"/>
      <c r="HED272"/>
      <c r="HEE272"/>
      <c r="HEF272"/>
      <c r="HEG272"/>
      <c r="HEH272"/>
      <c r="HEI272"/>
      <c r="HEJ272"/>
      <c r="HEK272"/>
      <c r="HEL272"/>
      <c r="HEM272"/>
      <c r="HEN272"/>
      <c r="HEO272"/>
      <c r="HEP272"/>
      <c r="HEQ272"/>
      <c r="HER272"/>
      <c r="HES272"/>
      <c r="HET272"/>
      <c r="HEU272"/>
      <c r="HEV272"/>
      <c r="HEW272"/>
      <c r="HEX272"/>
      <c r="HEY272"/>
      <c r="HEZ272"/>
      <c r="HFA272"/>
      <c r="HFB272"/>
      <c r="HFC272"/>
      <c r="HFD272"/>
      <c r="HFE272"/>
      <c r="HFF272"/>
      <c r="HFG272"/>
      <c r="HFH272"/>
      <c r="HFI272"/>
      <c r="HFJ272"/>
      <c r="HFK272"/>
      <c r="HFL272"/>
      <c r="HFM272"/>
      <c r="HFN272"/>
      <c r="HFO272"/>
      <c r="HFP272"/>
      <c r="HFQ272"/>
      <c r="HFR272"/>
      <c r="HFS272"/>
      <c r="HFT272"/>
      <c r="HFU272"/>
      <c r="HFV272"/>
      <c r="HFW272"/>
      <c r="HFX272"/>
      <c r="HFY272"/>
      <c r="HFZ272"/>
      <c r="HGA272"/>
      <c r="HGB272"/>
      <c r="HGC272"/>
      <c r="HGD272"/>
      <c r="HGE272"/>
      <c r="HGF272"/>
      <c r="HGG272"/>
      <c r="HGH272"/>
      <c r="HGI272"/>
      <c r="HGJ272"/>
      <c r="HGK272"/>
      <c r="HGL272"/>
      <c r="HGM272"/>
      <c r="HGN272"/>
      <c r="HGO272"/>
      <c r="HGP272"/>
      <c r="HGQ272"/>
      <c r="HGR272"/>
      <c r="HGS272"/>
      <c r="HGT272"/>
      <c r="HGU272"/>
      <c r="HGV272"/>
      <c r="HGW272"/>
      <c r="HGX272"/>
      <c r="HGY272"/>
      <c r="HGZ272"/>
      <c r="HHA272"/>
      <c r="HHB272"/>
      <c r="HHC272"/>
      <c r="HHD272"/>
      <c r="HHE272"/>
      <c r="HHF272"/>
      <c r="HHG272"/>
      <c r="HHH272"/>
      <c r="HHI272"/>
      <c r="HHJ272"/>
      <c r="HHK272"/>
      <c r="HHL272"/>
      <c r="HHM272"/>
      <c r="HHN272"/>
      <c r="HHO272"/>
      <c r="HHP272"/>
      <c r="HHQ272"/>
      <c r="HHR272"/>
      <c r="HHS272"/>
      <c r="HHT272"/>
      <c r="HHU272"/>
      <c r="HHV272"/>
      <c r="HHW272"/>
      <c r="HHX272"/>
      <c r="HHY272"/>
      <c r="HHZ272"/>
      <c r="HIA272"/>
      <c r="HIB272"/>
      <c r="HIC272"/>
      <c r="HID272"/>
      <c r="HIE272"/>
      <c r="HIF272"/>
      <c r="HIG272"/>
      <c r="HIH272"/>
      <c r="HII272"/>
      <c r="HIJ272"/>
      <c r="HIK272"/>
      <c r="HIL272"/>
      <c r="HIM272"/>
      <c r="HIN272"/>
      <c r="HIO272"/>
      <c r="HIP272"/>
      <c r="HIQ272"/>
      <c r="HIR272"/>
      <c r="HIS272"/>
      <c r="HIT272"/>
      <c r="HIU272"/>
      <c r="HIV272"/>
      <c r="HIW272"/>
      <c r="HIX272"/>
      <c r="HIY272"/>
      <c r="HIZ272"/>
      <c r="HJA272"/>
      <c r="HJB272"/>
      <c r="HJC272"/>
      <c r="HJD272"/>
      <c r="HJE272"/>
      <c r="HJF272"/>
      <c r="HJG272"/>
      <c r="HJH272"/>
      <c r="HJI272"/>
      <c r="HJJ272"/>
      <c r="HJK272"/>
      <c r="HJL272"/>
      <c r="HJM272"/>
      <c r="HJN272"/>
      <c r="HJO272"/>
      <c r="HJP272"/>
      <c r="HJQ272"/>
      <c r="HJR272"/>
      <c r="HJS272"/>
      <c r="HJT272"/>
      <c r="HJU272"/>
      <c r="HJV272"/>
      <c r="HJW272"/>
      <c r="HJX272"/>
      <c r="HJY272"/>
      <c r="HJZ272"/>
      <c r="HKA272"/>
      <c r="HKB272"/>
      <c r="HKC272"/>
      <c r="HKD272"/>
      <c r="HKE272"/>
      <c r="HKF272"/>
      <c r="HKG272"/>
      <c r="HKH272"/>
      <c r="HKI272"/>
      <c r="HKJ272"/>
      <c r="HKK272"/>
      <c r="HKL272"/>
      <c r="HKM272"/>
      <c r="HKN272"/>
      <c r="HKO272"/>
      <c r="HKP272"/>
      <c r="HKQ272"/>
      <c r="HKR272"/>
      <c r="HKS272"/>
      <c r="HKT272"/>
      <c r="HKU272"/>
      <c r="HKV272"/>
      <c r="HKW272"/>
      <c r="HKX272"/>
      <c r="HKY272"/>
      <c r="HKZ272"/>
      <c r="HLA272"/>
      <c r="HLB272"/>
      <c r="HLC272"/>
      <c r="HLD272"/>
      <c r="HLE272"/>
      <c r="HLF272"/>
      <c r="HLG272"/>
      <c r="HLH272"/>
      <c r="HLI272"/>
      <c r="HLJ272"/>
      <c r="HLK272"/>
      <c r="HLL272"/>
      <c r="HLM272"/>
      <c r="HLN272"/>
      <c r="HLO272"/>
      <c r="HLP272"/>
      <c r="HLQ272"/>
      <c r="HLR272"/>
      <c r="HLS272"/>
      <c r="HLT272"/>
      <c r="HLU272"/>
      <c r="HLV272"/>
      <c r="HLW272"/>
      <c r="HLX272"/>
      <c r="HLY272"/>
      <c r="HLZ272"/>
      <c r="HMA272"/>
      <c r="HMB272"/>
      <c r="HMC272"/>
      <c r="HMD272"/>
      <c r="HME272"/>
      <c r="HMF272"/>
      <c r="HMG272"/>
      <c r="HMH272"/>
      <c r="HMI272"/>
      <c r="HMJ272"/>
      <c r="HMK272"/>
      <c r="HML272"/>
      <c r="HMM272"/>
      <c r="HMN272"/>
      <c r="HMO272"/>
      <c r="HMP272"/>
      <c r="HMQ272"/>
      <c r="HMR272"/>
      <c r="HMS272"/>
      <c r="HMT272"/>
      <c r="HMU272"/>
      <c r="HMV272"/>
      <c r="HMW272"/>
      <c r="HMX272"/>
      <c r="HMY272"/>
      <c r="HMZ272"/>
      <c r="HNA272"/>
      <c r="HNB272"/>
      <c r="HNC272"/>
      <c r="HND272"/>
      <c r="HNE272"/>
      <c r="HNF272"/>
      <c r="HNG272"/>
      <c r="HNH272"/>
      <c r="HNI272"/>
      <c r="HNJ272"/>
      <c r="HNK272"/>
      <c r="HNL272"/>
      <c r="HNM272"/>
      <c r="HNN272"/>
      <c r="HNO272"/>
      <c r="HNP272"/>
      <c r="HNQ272"/>
      <c r="HNR272"/>
      <c r="HNS272"/>
      <c r="HNT272"/>
      <c r="HNU272"/>
      <c r="HNV272"/>
      <c r="HNW272"/>
      <c r="HNX272"/>
      <c r="HNY272"/>
      <c r="HNZ272"/>
      <c r="HOA272"/>
      <c r="HOB272"/>
      <c r="HOC272"/>
      <c r="HOD272"/>
      <c r="HOE272"/>
      <c r="HOF272"/>
      <c r="HOG272"/>
      <c r="HOH272"/>
      <c r="HOI272"/>
      <c r="HOJ272"/>
      <c r="HOK272"/>
      <c r="HOL272"/>
      <c r="HOM272"/>
      <c r="HON272"/>
      <c r="HOO272"/>
      <c r="HOP272"/>
      <c r="HOQ272"/>
      <c r="HOR272"/>
      <c r="HOS272"/>
      <c r="HOT272"/>
      <c r="HOU272"/>
      <c r="HOV272"/>
      <c r="HOW272"/>
      <c r="HOX272"/>
      <c r="HOY272"/>
      <c r="HOZ272"/>
      <c r="HPA272"/>
      <c r="HPB272"/>
      <c r="HPC272"/>
      <c r="HPD272"/>
      <c r="HPE272"/>
      <c r="HPF272"/>
      <c r="HPG272"/>
      <c r="HPH272"/>
      <c r="HPI272"/>
      <c r="HPJ272"/>
      <c r="HPK272"/>
      <c r="HPL272"/>
      <c r="HPM272"/>
      <c r="HPN272"/>
      <c r="HPO272"/>
      <c r="HPP272"/>
      <c r="HPQ272"/>
      <c r="HPR272"/>
      <c r="HPS272"/>
      <c r="HPT272"/>
      <c r="HPU272"/>
      <c r="HPV272"/>
      <c r="HPW272"/>
      <c r="HPX272"/>
      <c r="HPY272"/>
      <c r="HPZ272"/>
      <c r="HQA272"/>
      <c r="HQB272"/>
      <c r="HQC272"/>
      <c r="HQD272"/>
      <c r="HQE272"/>
      <c r="HQF272"/>
      <c r="HQG272"/>
      <c r="HQH272"/>
      <c r="HQI272"/>
      <c r="HQJ272"/>
      <c r="HQK272"/>
      <c r="HQL272"/>
      <c r="HQM272"/>
      <c r="HQN272"/>
      <c r="HQO272"/>
      <c r="HQP272"/>
      <c r="HQQ272"/>
      <c r="HQR272"/>
      <c r="HQS272"/>
      <c r="HQT272"/>
      <c r="HQU272"/>
      <c r="HQV272"/>
      <c r="HQW272"/>
      <c r="HQX272"/>
      <c r="HQY272"/>
      <c r="HQZ272"/>
      <c r="HRA272"/>
      <c r="HRB272"/>
      <c r="HRC272"/>
      <c r="HRD272"/>
      <c r="HRE272"/>
      <c r="HRF272"/>
      <c r="HRG272"/>
      <c r="HRH272"/>
      <c r="HRI272"/>
      <c r="HRJ272"/>
      <c r="HRK272"/>
      <c r="HRL272"/>
      <c r="HRM272"/>
      <c r="HRN272"/>
      <c r="HRO272"/>
      <c r="HRP272"/>
      <c r="HRQ272"/>
      <c r="HRR272"/>
      <c r="HRS272"/>
      <c r="HRT272"/>
      <c r="HRU272"/>
      <c r="HRV272"/>
      <c r="HRW272"/>
      <c r="HRX272"/>
      <c r="HRY272"/>
      <c r="HRZ272"/>
      <c r="HSA272"/>
      <c r="HSB272"/>
      <c r="HSC272"/>
      <c r="HSD272"/>
      <c r="HSE272"/>
      <c r="HSF272"/>
      <c r="HSG272"/>
      <c r="HSH272"/>
      <c r="HSI272"/>
      <c r="HSJ272"/>
      <c r="HSK272"/>
      <c r="HSL272"/>
      <c r="HSM272"/>
      <c r="HSN272"/>
      <c r="HSO272"/>
      <c r="HSP272"/>
      <c r="HSQ272"/>
      <c r="HSR272"/>
      <c r="HSS272"/>
      <c r="HST272"/>
      <c r="HSU272"/>
      <c r="HSV272"/>
      <c r="HSW272"/>
      <c r="HSX272"/>
      <c r="HSY272"/>
      <c r="HSZ272"/>
      <c r="HTA272"/>
      <c r="HTB272"/>
      <c r="HTC272"/>
      <c r="HTD272"/>
      <c r="HTE272"/>
      <c r="HTF272"/>
      <c r="HTG272"/>
      <c r="HTH272"/>
      <c r="HTI272"/>
      <c r="HTJ272"/>
      <c r="HTK272"/>
      <c r="HTL272"/>
      <c r="HTM272"/>
      <c r="HTN272"/>
      <c r="HTO272"/>
      <c r="HTP272"/>
      <c r="HTQ272"/>
      <c r="HTR272"/>
      <c r="HTS272"/>
      <c r="HTT272"/>
      <c r="HTU272"/>
      <c r="HTV272"/>
      <c r="HTW272"/>
      <c r="HTX272"/>
      <c r="HTY272"/>
      <c r="HTZ272"/>
      <c r="HUA272"/>
      <c r="HUB272"/>
      <c r="HUC272"/>
      <c r="HUD272"/>
      <c r="HUE272"/>
      <c r="HUF272"/>
      <c r="HUG272"/>
      <c r="HUH272"/>
      <c r="HUI272"/>
      <c r="HUJ272"/>
      <c r="HUK272"/>
      <c r="HUL272"/>
      <c r="HUM272"/>
      <c r="HUN272"/>
      <c r="HUO272"/>
      <c r="HUP272"/>
      <c r="HUQ272"/>
      <c r="HUR272"/>
      <c r="HUS272"/>
      <c r="HUT272"/>
      <c r="HUU272"/>
      <c r="HUV272"/>
      <c r="HUW272"/>
      <c r="HUX272"/>
      <c r="HUY272"/>
      <c r="HUZ272"/>
      <c r="HVA272"/>
      <c r="HVB272"/>
      <c r="HVC272"/>
      <c r="HVD272"/>
      <c r="HVE272"/>
      <c r="HVF272"/>
      <c r="HVG272"/>
      <c r="HVH272"/>
      <c r="HVI272"/>
      <c r="HVJ272"/>
      <c r="HVK272"/>
      <c r="HVL272"/>
      <c r="HVM272"/>
      <c r="HVN272"/>
      <c r="HVO272"/>
      <c r="HVP272"/>
      <c r="HVQ272"/>
      <c r="HVR272"/>
      <c r="HVS272"/>
      <c r="HVT272"/>
      <c r="HVU272"/>
      <c r="HVV272"/>
      <c r="HVW272"/>
      <c r="HVX272"/>
      <c r="HVY272"/>
      <c r="HVZ272"/>
      <c r="HWA272"/>
      <c r="HWB272"/>
      <c r="HWC272"/>
      <c r="HWD272"/>
      <c r="HWE272"/>
      <c r="HWF272"/>
      <c r="HWG272"/>
      <c r="HWH272"/>
      <c r="HWI272"/>
      <c r="HWJ272"/>
      <c r="HWK272"/>
      <c r="HWL272"/>
      <c r="HWM272"/>
      <c r="HWN272"/>
      <c r="HWO272"/>
      <c r="HWP272"/>
      <c r="HWQ272"/>
      <c r="HWR272"/>
      <c r="HWS272"/>
      <c r="HWT272"/>
      <c r="HWU272"/>
      <c r="HWV272"/>
      <c r="HWW272"/>
      <c r="HWX272"/>
      <c r="HWY272"/>
      <c r="HWZ272"/>
      <c r="HXA272"/>
      <c r="HXB272"/>
      <c r="HXC272"/>
      <c r="HXD272"/>
      <c r="HXE272"/>
      <c r="HXF272"/>
      <c r="HXG272"/>
      <c r="HXH272"/>
      <c r="HXI272"/>
      <c r="HXJ272"/>
      <c r="HXK272"/>
      <c r="HXL272"/>
      <c r="HXM272"/>
      <c r="HXN272"/>
      <c r="HXO272"/>
      <c r="HXP272"/>
      <c r="HXQ272"/>
      <c r="HXR272"/>
      <c r="HXS272"/>
      <c r="HXT272"/>
      <c r="HXU272"/>
      <c r="HXV272"/>
      <c r="HXW272"/>
      <c r="HXX272"/>
      <c r="HXY272"/>
      <c r="HXZ272"/>
      <c r="HYA272"/>
      <c r="HYB272"/>
      <c r="HYC272"/>
      <c r="HYD272"/>
      <c r="HYE272"/>
      <c r="HYF272"/>
      <c r="HYG272"/>
      <c r="HYH272"/>
      <c r="HYI272"/>
      <c r="HYJ272"/>
      <c r="HYK272"/>
      <c r="HYL272"/>
      <c r="HYM272"/>
      <c r="HYN272"/>
      <c r="HYO272"/>
      <c r="HYP272"/>
      <c r="HYQ272"/>
      <c r="HYR272"/>
      <c r="HYS272"/>
      <c r="HYT272"/>
      <c r="HYU272"/>
      <c r="HYV272"/>
      <c r="HYW272"/>
      <c r="HYX272"/>
      <c r="HYY272"/>
      <c r="HYZ272"/>
      <c r="HZA272"/>
      <c r="HZB272"/>
      <c r="HZC272"/>
      <c r="HZD272"/>
      <c r="HZE272"/>
      <c r="HZF272"/>
      <c r="HZG272"/>
      <c r="HZH272"/>
      <c r="HZI272"/>
      <c r="HZJ272"/>
      <c r="HZK272"/>
      <c r="HZL272"/>
      <c r="HZM272"/>
      <c r="HZN272"/>
      <c r="HZO272"/>
      <c r="HZP272"/>
      <c r="HZQ272"/>
      <c r="HZR272"/>
      <c r="HZS272"/>
      <c r="HZT272"/>
      <c r="HZU272"/>
      <c r="HZV272"/>
      <c r="HZW272"/>
      <c r="HZX272"/>
      <c r="HZY272"/>
      <c r="HZZ272"/>
      <c r="IAA272"/>
      <c r="IAB272"/>
      <c r="IAC272"/>
      <c r="IAD272"/>
      <c r="IAE272"/>
      <c r="IAF272"/>
      <c r="IAG272"/>
      <c r="IAH272"/>
      <c r="IAI272"/>
      <c r="IAJ272"/>
      <c r="IAK272"/>
      <c r="IAL272"/>
      <c r="IAM272"/>
      <c r="IAN272"/>
      <c r="IAO272"/>
      <c r="IAP272"/>
      <c r="IAQ272"/>
      <c r="IAR272"/>
      <c r="IAS272"/>
      <c r="IAT272"/>
      <c r="IAU272"/>
      <c r="IAV272"/>
      <c r="IAW272"/>
      <c r="IAX272"/>
      <c r="IAY272"/>
      <c r="IAZ272"/>
      <c r="IBA272"/>
      <c r="IBB272"/>
      <c r="IBC272"/>
      <c r="IBD272"/>
      <c r="IBE272"/>
      <c r="IBF272"/>
      <c r="IBG272"/>
      <c r="IBH272"/>
      <c r="IBI272"/>
      <c r="IBJ272"/>
      <c r="IBK272"/>
      <c r="IBL272"/>
      <c r="IBM272"/>
      <c r="IBN272"/>
      <c r="IBO272"/>
      <c r="IBP272"/>
      <c r="IBQ272"/>
      <c r="IBR272"/>
      <c r="IBS272"/>
      <c r="IBT272"/>
      <c r="IBU272"/>
      <c r="IBV272"/>
      <c r="IBW272"/>
      <c r="IBX272"/>
      <c r="IBY272"/>
      <c r="IBZ272"/>
      <c r="ICA272"/>
      <c r="ICB272"/>
      <c r="ICC272"/>
      <c r="ICD272"/>
      <c r="ICE272"/>
      <c r="ICF272"/>
      <c r="ICG272"/>
      <c r="ICH272"/>
      <c r="ICI272"/>
      <c r="ICJ272"/>
      <c r="ICK272"/>
      <c r="ICL272"/>
      <c r="ICM272"/>
      <c r="ICN272"/>
      <c r="ICO272"/>
      <c r="ICP272"/>
      <c r="ICQ272"/>
      <c r="ICR272"/>
      <c r="ICS272"/>
      <c r="ICT272"/>
      <c r="ICU272"/>
      <c r="ICV272"/>
      <c r="ICW272"/>
      <c r="ICX272"/>
      <c r="ICY272"/>
      <c r="ICZ272"/>
      <c r="IDA272"/>
      <c r="IDB272"/>
      <c r="IDC272"/>
      <c r="IDD272"/>
      <c r="IDE272"/>
      <c r="IDF272"/>
      <c r="IDG272"/>
      <c r="IDH272"/>
      <c r="IDI272"/>
      <c r="IDJ272"/>
      <c r="IDK272"/>
      <c r="IDL272"/>
      <c r="IDM272"/>
      <c r="IDN272"/>
      <c r="IDO272"/>
      <c r="IDP272"/>
      <c r="IDQ272"/>
      <c r="IDR272"/>
      <c r="IDS272"/>
      <c r="IDT272"/>
      <c r="IDU272"/>
      <c r="IDV272"/>
      <c r="IDW272"/>
      <c r="IDX272"/>
      <c r="IDY272"/>
      <c r="IDZ272"/>
      <c r="IEA272"/>
      <c r="IEB272"/>
      <c r="IEC272"/>
      <c r="IED272"/>
      <c r="IEE272"/>
      <c r="IEF272"/>
      <c r="IEG272"/>
      <c r="IEH272"/>
      <c r="IEI272"/>
      <c r="IEJ272"/>
      <c r="IEK272"/>
      <c r="IEL272"/>
      <c r="IEM272"/>
      <c r="IEN272"/>
      <c r="IEO272"/>
      <c r="IEP272"/>
      <c r="IEQ272"/>
      <c r="IER272"/>
      <c r="IES272"/>
      <c r="IET272"/>
      <c r="IEU272"/>
      <c r="IEV272"/>
      <c r="IEW272"/>
      <c r="IEX272"/>
      <c r="IEY272"/>
      <c r="IEZ272"/>
      <c r="IFA272"/>
      <c r="IFB272"/>
      <c r="IFC272"/>
      <c r="IFD272"/>
      <c r="IFE272"/>
      <c r="IFF272"/>
      <c r="IFG272"/>
      <c r="IFH272"/>
      <c r="IFI272"/>
      <c r="IFJ272"/>
      <c r="IFK272"/>
      <c r="IFL272"/>
      <c r="IFM272"/>
      <c r="IFN272"/>
      <c r="IFO272"/>
      <c r="IFP272"/>
      <c r="IFQ272"/>
      <c r="IFR272"/>
      <c r="IFS272"/>
      <c r="IFT272"/>
      <c r="IFU272"/>
      <c r="IFV272"/>
      <c r="IFW272"/>
      <c r="IFX272"/>
      <c r="IFY272"/>
      <c r="IFZ272"/>
      <c r="IGA272"/>
      <c r="IGB272"/>
      <c r="IGC272"/>
      <c r="IGD272"/>
      <c r="IGE272"/>
      <c r="IGF272"/>
      <c r="IGG272"/>
      <c r="IGH272"/>
      <c r="IGI272"/>
      <c r="IGJ272"/>
      <c r="IGK272"/>
      <c r="IGL272"/>
      <c r="IGM272"/>
      <c r="IGN272"/>
      <c r="IGO272"/>
      <c r="IGP272"/>
      <c r="IGQ272"/>
      <c r="IGR272"/>
      <c r="IGS272"/>
      <c r="IGT272"/>
      <c r="IGU272"/>
      <c r="IGV272"/>
      <c r="IGW272"/>
      <c r="IGX272"/>
      <c r="IGY272"/>
      <c r="IGZ272"/>
      <c r="IHA272"/>
      <c r="IHB272"/>
      <c r="IHC272"/>
      <c r="IHD272"/>
      <c r="IHE272"/>
      <c r="IHF272"/>
      <c r="IHG272"/>
      <c r="IHH272"/>
      <c r="IHI272"/>
      <c r="IHJ272"/>
      <c r="IHK272"/>
      <c r="IHL272"/>
      <c r="IHM272"/>
      <c r="IHN272"/>
      <c r="IHO272"/>
      <c r="IHP272"/>
      <c r="IHQ272"/>
      <c r="IHR272"/>
      <c r="IHS272"/>
      <c r="IHT272"/>
      <c r="IHU272"/>
      <c r="IHV272"/>
      <c r="IHW272"/>
      <c r="IHX272"/>
      <c r="IHY272"/>
      <c r="IHZ272"/>
      <c r="IIA272"/>
      <c r="IIB272"/>
      <c r="IIC272"/>
      <c r="IID272"/>
      <c r="IIE272"/>
      <c r="IIF272"/>
      <c r="IIG272"/>
      <c r="IIH272"/>
      <c r="III272"/>
      <c r="IIJ272"/>
      <c r="IIK272"/>
      <c r="IIL272"/>
      <c r="IIM272"/>
      <c r="IIN272"/>
      <c r="IIO272"/>
      <c r="IIP272"/>
      <c r="IIQ272"/>
      <c r="IIR272"/>
      <c r="IIS272"/>
      <c r="IIT272"/>
      <c r="IIU272"/>
      <c r="IIV272"/>
      <c r="IIW272"/>
      <c r="IIX272"/>
      <c r="IIY272"/>
      <c r="IIZ272"/>
      <c r="IJA272"/>
      <c r="IJB272"/>
      <c r="IJC272"/>
      <c r="IJD272"/>
      <c r="IJE272"/>
      <c r="IJF272"/>
      <c r="IJG272"/>
      <c r="IJH272"/>
      <c r="IJI272"/>
      <c r="IJJ272"/>
      <c r="IJK272"/>
      <c r="IJL272"/>
      <c r="IJM272"/>
      <c r="IJN272"/>
      <c r="IJO272"/>
      <c r="IJP272"/>
      <c r="IJQ272"/>
      <c r="IJR272"/>
      <c r="IJS272"/>
      <c r="IJT272"/>
      <c r="IJU272"/>
      <c r="IJV272"/>
      <c r="IJW272"/>
      <c r="IJX272"/>
      <c r="IJY272"/>
      <c r="IJZ272"/>
      <c r="IKA272"/>
      <c r="IKB272"/>
      <c r="IKC272"/>
      <c r="IKD272"/>
      <c r="IKE272"/>
      <c r="IKF272"/>
      <c r="IKG272"/>
      <c r="IKH272"/>
      <c r="IKI272"/>
      <c r="IKJ272"/>
      <c r="IKK272"/>
      <c r="IKL272"/>
      <c r="IKM272"/>
      <c r="IKN272"/>
      <c r="IKO272"/>
      <c r="IKP272"/>
      <c r="IKQ272"/>
      <c r="IKR272"/>
      <c r="IKS272"/>
      <c r="IKT272"/>
      <c r="IKU272"/>
      <c r="IKV272"/>
      <c r="IKW272"/>
      <c r="IKX272"/>
      <c r="IKY272"/>
      <c r="IKZ272"/>
      <c r="ILA272"/>
      <c r="ILB272"/>
      <c r="ILC272"/>
      <c r="ILD272"/>
      <c r="ILE272"/>
      <c r="ILF272"/>
      <c r="ILG272"/>
      <c r="ILH272"/>
      <c r="ILI272"/>
      <c r="ILJ272"/>
      <c r="ILK272"/>
      <c r="ILL272"/>
      <c r="ILM272"/>
      <c r="ILN272"/>
      <c r="ILO272"/>
      <c r="ILP272"/>
      <c r="ILQ272"/>
      <c r="ILR272"/>
      <c r="ILS272"/>
      <c r="ILT272"/>
      <c r="ILU272"/>
      <c r="ILV272"/>
      <c r="ILW272"/>
      <c r="ILX272"/>
      <c r="ILY272"/>
      <c r="ILZ272"/>
      <c r="IMA272"/>
      <c r="IMB272"/>
      <c r="IMC272"/>
      <c r="IMD272"/>
      <c r="IME272"/>
      <c r="IMF272"/>
      <c r="IMG272"/>
      <c r="IMH272"/>
      <c r="IMI272"/>
      <c r="IMJ272"/>
      <c r="IMK272"/>
      <c r="IML272"/>
      <c r="IMM272"/>
      <c r="IMN272"/>
      <c r="IMO272"/>
      <c r="IMP272"/>
      <c r="IMQ272"/>
      <c r="IMR272"/>
      <c r="IMS272"/>
      <c r="IMT272"/>
      <c r="IMU272"/>
      <c r="IMV272"/>
      <c r="IMW272"/>
      <c r="IMX272"/>
      <c r="IMY272"/>
      <c r="IMZ272"/>
      <c r="INA272"/>
      <c r="INB272"/>
      <c r="INC272"/>
      <c r="IND272"/>
      <c r="INE272"/>
      <c r="INF272"/>
      <c r="ING272"/>
      <c r="INH272"/>
      <c r="INI272"/>
      <c r="INJ272"/>
      <c r="INK272"/>
      <c r="INL272"/>
      <c r="INM272"/>
      <c r="INN272"/>
      <c r="INO272"/>
      <c r="INP272"/>
      <c r="INQ272"/>
      <c r="INR272"/>
      <c r="INS272"/>
      <c r="INT272"/>
      <c r="INU272"/>
      <c r="INV272"/>
      <c r="INW272"/>
      <c r="INX272"/>
      <c r="INY272"/>
      <c r="INZ272"/>
      <c r="IOA272"/>
      <c r="IOB272"/>
      <c r="IOC272"/>
      <c r="IOD272"/>
      <c r="IOE272"/>
      <c r="IOF272"/>
      <c r="IOG272"/>
      <c r="IOH272"/>
      <c r="IOI272"/>
      <c r="IOJ272"/>
      <c r="IOK272"/>
      <c r="IOL272"/>
      <c r="IOM272"/>
      <c r="ION272"/>
      <c r="IOO272"/>
      <c r="IOP272"/>
      <c r="IOQ272"/>
      <c r="IOR272"/>
      <c r="IOS272"/>
      <c r="IOT272"/>
      <c r="IOU272"/>
      <c r="IOV272"/>
      <c r="IOW272"/>
      <c r="IOX272"/>
      <c r="IOY272"/>
      <c r="IOZ272"/>
      <c r="IPA272"/>
      <c r="IPB272"/>
      <c r="IPC272"/>
      <c r="IPD272"/>
      <c r="IPE272"/>
      <c r="IPF272"/>
      <c r="IPG272"/>
      <c r="IPH272"/>
      <c r="IPI272"/>
      <c r="IPJ272"/>
      <c r="IPK272"/>
      <c r="IPL272"/>
      <c r="IPM272"/>
      <c r="IPN272"/>
      <c r="IPO272"/>
      <c r="IPP272"/>
      <c r="IPQ272"/>
      <c r="IPR272"/>
      <c r="IPS272"/>
      <c r="IPT272"/>
      <c r="IPU272"/>
      <c r="IPV272"/>
      <c r="IPW272"/>
      <c r="IPX272"/>
      <c r="IPY272"/>
      <c r="IPZ272"/>
      <c r="IQA272"/>
      <c r="IQB272"/>
      <c r="IQC272"/>
      <c r="IQD272"/>
      <c r="IQE272"/>
      <c r="IQF272"/>
      <c r="IQG272"/>
      <c r="IQH272"/>
      <c r="IQI272"/>
      <c r="IQJ272"/>
      <c r="IQK272"/>
      <c r="IQL272"/>
      <c r="IQM272"/>
      <c r="IQN272"/>
      <c r="IQO272"/>
      <c r="IQP272"/>
      <c r="IQQ272"/>
      <c r="IQR272"/>
      <c r="IQS272"/>
      <c r="IQT272"/>
      <c r="IQU272"/>
      <c r="IQV272"/>
      <c r="IQW272"/>
      <c r="IQX272"/>
      <c r="IQY272"/>
      <c r="IQZ272"/>
      <c r="IRA272"/>
      <c r="IRB272"/>
      <c r="IRC272"/>
      <c r="IRD272"/>
      <c r="IRE272"/>
      <c r="IRF272"/>
      <c r="IRG272"/>
      <c r="IRH272"/>
      <c r="IRI272"/>
      <c r="IRJ272"/>
      <c r="IRK272"/>
      <c r="IRL272"/>
      <c r="IRM272"/>
      <c r="IRN272"/>
      <c r="IRO272"/>
      <c r="IRP272"/>
      <c r="IRQ272"/>
      <c r="IRR272"/>
      <c r="IRS272"/>
      <c r="IRT272"/>
      <c r="IRU272"/>
      <c r="IRV272"/>
      <c r="IRW272"/>
      <c r="IRX272"/>
      <c r="IRY272"/>
      <c r="IRZ272"/>
      <c r="ISA272"/>
      <c r="ISB272"/>
      <c r="ISC272"/>
      <c r="ISD272"/>
      <c r="ISE272"/>
      <c r="ISF272"/>
      <c r="ISG272"/>
      <c r="ISH272"/>
      <c r="ISI272"/>
      <c r="ISJ272"/>
      <c r="ISK272"/>
      <c r="ISL272"/>
      <c r="ISM272"/>
      <c r="ISN272"/>
      <c r="ISO272"/>
      <c r="ISP272"/>
      <c r="ISQ272"/>
      <c r="ISR272"/>
      <c r="ISS272"/>
      <c r="IST272"/>
      <c r="ISU272"/>
      <c r="ISV272"/>
      <c r="ISW272"/>
      <c r="ISX272"/>
      <c r="ISY272"/>
      <c r="ISZ272"/>
      <c r="ITA272"/>
      <c r="ITB272"/>
      <c r="ITC272"/>
      <c r="ITD272"/>
      <c r="ITE272"/>
      <c r="ITF272"/>
      <c r="ITG272"/>
      <c r="ITH272"/>
      <c r="ITI272"/>
      <c r="ITJ272"/>
      <c r="ITK272"/>
      <c r="ITL272"/>
      <c r="ITM272"/>
      <c r="ITN272"/>
      <c r="ITO272"/>
      <c r="ITP272"/>
      <c r="ITQ272"/>
      <c r="ITR272"/>
      <c r="ITS272"/>
      <c r="ITT272"/>
      <c r="ITU272"/>
      <c r="ITV272"/>
      <c r="ITW272"/>
      <c r="ITX272"/>
      <c r="ITY272"/>
      <c r="ITZ272"/>
      <c r="IUA272"/>
      <c r="IUB272"/>
      <c r="IUC272"/>
      <c r="IUD272"/>
      <c r="IUE272"/>
      <c r="IUF272"/>
      <c r="IUG272"/>
      <c r="IUH272"/>
      <c r="IUI272"/>
      <c r="IUJ272"/>
      <c r="IUK272"/>
      <c r="IUL272"/>
      <c r="IUM272"/>
      <c r="IUN272"/>
      <c r="IUO272"/>
      <c r="IUP272"/>
      <c r="IUQ272"/>
      <c r="IUR272"/>
      <c r="IUS272"/>
      <c r="IUT272"/>
      <c r="IUU272"/>
      <c r="IUV272"/>
      <c r="IUW272"/>
      <c r="IUX272"/>
      <c r="IUY272"/>
      <c r="IUZ272"/>
      <c r="IVA272"/>
      <c r="IVB272"/>
      <c r="IVC272"/>
      <c r="IVD272"/>
      <c r="IVE272"/>
      <c r="IVF272"/>
      <c r="IVG272"/>
      <c r="IVH272"/>
      <c r="IVI272"/>
      <c r="IVJ272"/>
      <c r="IVK272"/>
      <c r="IVL272"/>
      <c r="IVM272"/>
      <c r="IVN272"/>
      <c r="IVO272"/>
      <c r="IVP272"/>
      <c r="IVQ272"/>
      <c r="IVR272"/>
      <c r="IVS272"/>
      <c r="IVT272"/>
      <c r="IVU272"/>
      <c r="IVV272"/>
      <c r="IVW272"/>
      <c r="IVX272"/>
      <c r="IVY272"/>
      <c r="IVZ272"/>
      <c r="IWA272"/>
      <c r="IWB272"/>
      <c r="IWC272"/>
      <c r="IWD272"/>
      <c r="IWE272"/>
      <c r="IWF272"/>
      <c r="IWG272"/>
      <c r="IWH272"/>
      <c r="IWI272"/>
      <c r="IWJ272"/>
      <c r="IWK272"/>
      <c r="IWL272"/>
      <c r="IWM272"/>
      <c r="IWN272"/>
      <c r="IWO272"/>
      <c r="IWP272"/>
      <c r="IWQ272"/>
      <c r="IWR272"/>
      <c r="IWS272"/>
      <c r="IWT272"/>
      <c r="IWU272"/>
      <c r="IWV272"/>
      <c r="IWW272"/>
      <c r="IWX272"/>
      <c r="IWY272"/>
      <c r="IWZ272"/>
      <c r="IXA272"/>
      <c r="IXB272"/>
      <c r="IXC272"/>
      <c r="IXD272"/>
      <c r="IXE272"/>
      <c r="IXF272"/>
      <c r="IXG272"/>
      <c r="IXH272"/>
      <c r="IXI272"/>
      <c r="IXJ272"/>
      <c r="IXK272"/>
      <c r="IXL272"/>
      <c r="IXM272"/>
      <c r="IXN272"/>
      <c r="IXO272"/>
      <c r="IXP272"/>
      <c r="IXQ272"/>
      <c r="IXR272"/>
      <c r="IXS272"/>
      <c r="IXT272"/>
      <c r="IXU272"/>
      <c r="IXV272"/>
      <c r="IXW272"/>
      <c r="IXX272"/>
      <c r="IXY272"/>
      <c r="IXZ272"/>
      <c r="IYA272"/>
      <c r="IYB272"/>
      <c r="IYC272"/>
      <c r="IYD272"/>
      <c r="IYE272"/>
      <c r="IYF272"/>
      <c r="IYG272"/>
      <c r="IYH272"/>
      <c r="IYI272"/>
      <c r="IYJ272"/>
      <c r="IYK272"/>
      <c r="IYL272"/>
      <c r="IYM272"/>
      <c r="IYN272"/>
      <c r="IYO272"/>
      <c r="IYP272"/>
      <c r="IYQ272"/>
      <c r="IYR272"/>
      <c r="IYS272"/>
      <c r="IYT272"/>
      <c r="IYU272"/>
      <c r="IYV272"/>
      <c r="IYW272"/>
      <c r="IYX272"/>
      <c r="IYY272"/>
      <c r="IYZ272"/>
      <c r="IZA272"/>
      <c r="IZB272"/>
      <c r="IZC272"/>
      <c r="IZD272"/>
      <c r="IZE272"/>
      <c r="IZF272"/>
      <c r="IZG272"/>
      <c r="IZH272"/>
      <c r="IZI272"/>
      <c r="IZJ272"/>
      <c r="IZK272"/>
      <c r="IZL272"/>
      <c r="IZM272"/>
      <c r="IZN272"/>
      <c r="IZO272"/>
      <c r="IZP272"/>
      <c r="IZQ272"/>
      <c r="IZR272"/>
      <c r="IZS272"/>
      <c r="IZT272"/>
      <c r="IZU272"/>
      <c r="IZV272"/>
      <c r="IZW272"/>
      <c r="IZX272"/>
      <c r="IZY272"/>
      <c r="IZZ272"/>
      <c r="JAA272"/>
      <c r="JAB272"/>
      <c r="JAC272"/>
      <c r="JAD272"/>
      <c r="JAE272"/>
      <c r="JAF272"/>
      <c r="JAG272"/>
      <c r="JAH272"/>
      <c r="JAI272"/>
      <c r="JAJ272"/>
      <c r="JAK272"/>
      <c r="JAL272"/>
      <c r="JAM272"/>
      <c r="JAN272"/>
      <c r="JAO272"/>
      <c r="JAP272"/>
      <c r="JAQ272"/>
      <c r="JAR272"/>
      <c r="JAS272"/>
      <c r="JAT272"/>
      <c r="JAU272"/>
      <c r="JAV272"/>
      <c r="JAW272"/>
      <c r="JAX272"/>
      <c r="JAY272"/>
      <c r="JAZ272"/>
      <c r="JBA272"/>
      <c r="JBB272"/>
      <c r="JBC272"/>
      <c r="JBD272"/>
      <c r="JBE272"/>
      <c r="JBF272"/>
      <c r="JBG272"/>
      <c r="JBH272"/>
      <c r="JBI272"/>
      <c r="JBJ272"/>
      <c r="JBK272"/>
      <c r="JBL272"/>
      <c r="JBM272"/>
      <c r="JBN272"/>
      <c r="JBO272"/>
      <c r="JBP272"/>
      <c r="JBQ272"/>
      <c r="JBR272"/>
      <c r="JBS272"/>
      <c r="JBT272"/>
      <c r="JBU272"/>
      <c r="JBV272"/>
      <c r="JBW272"/>
      <c r="JBX272"/>
      <c r="JBY272"/>
      <c r="JBZ272"/>
      <c r="JCA272"/>
      <c r="JCB272"/>
      <c r="JCC272"/>
      <c r="JCD272"/>
      <c r="JCE272"/>
      <c r="JCF272"/>
      <c r="JCG272"/>
      <c r="JCH272"/>
      <c r="JCI272"/>
      <c r="JCJ272"/>
      <c r="JCK272"/>
      <c r="JCL272"/>
      <c r="JCM272"/>
      <c r="JCN272"/>
      <c r="JCO272"/>
      <c r="JCP272"/>
      <c r="JCQ272"/>
      <c r="JCR272"/>
      <c r="JCS272"/>
      <c r="JCT272"/>
      <c r="JCU272"/>
      <c r="JCV272"/>
      <c r="JCW272"/>
      <c r="JCX272"/>
      <c r="JCY272"/>
      <c r="JCZ272"/>
      <c r="JDA272"/>
      <c r="JDB272"/>
      <c r="JDC272"/>
      <c r="JDD272"/>
      <c r="JDE272"/>
      <c r="JDF272"/>
      <c r="JDG272"/>
      <c r="JDH272"/>
      <c r="JDI272"/>
      <c r="JDJ272"/>
      <c r="JDK272"/>
      <c r="JDL272"/>
      <c r="JDM272"/>
      <c r="JDN272"/>
      <c r="JDO272"/>
      <c r="JDP272"/>
      <c r="JDQ272"/>
      <c r="JDR272"/>
      <c r="JDS272"/>
      <c r="JDT272"/>
      <c r="JDU272"/>
      <c r="JDV272"/>
      <c r="JDW272"/>
      <c r="JDX272"/>
      <c r="JDY272"/>
      <c r="JDZ272"/>
      <c r="JEA272"/>
      <c r="JEB272"/>
      <c r="JEC272"/>
      <c r="JED272"/>
      <c r="JEE272"/>
      <c r="JEF272"/>
      <c r="JEG272"/>
      <c r="JEH272"/>
      <c r="JEI272"/>
      <c r="JEJ272"/>
      <c r="JEK272"/>
      <c r="JEL272"/>
      <c r="JEM272"/>
      <c r="JEN272"/>
      <c r="JEO272"/>
      <c r="JEP272"/>
      <c r="JEQ272"/>
      <c r="JER272"/>
      <c r="JES272"/>
      <c r="JET272"/>
      <c r="JEU272"/>
      <c r="JEV272"/>
      <c r="JEW272"/>
      <c r="JEX272"/>
      <c r="JEY272"/>
      <c r="JEZ272"/>
      <c r="JFA272"/>
      <c r="JFB272"/>
      <c r="JFC272"/>
      <c r="JFD272"/>
      <c r="JFE272"/>
      <c r="JFF272"/>
      <c r="JFG272"/>
      <c r="JFH272"/>
      <c r="JFI272"/>
      <c r="JFJ272"/>
      <c r="JFK272"/>
      <c r="JFL272"/>
      <c r="JFM272"/>
      <c r="JFN272"/>
      <c r="JFO272"/>
      <c r="JFP272"/>
      <c r="JFQ272"/>
      <c r="JFR272"/>
      <c r="JFS272"/>
      <c r="JFT272"/>
      <c r="JFU272"/>
      <c r="JFV272"/>
      <c r="JFW272"/>
      <c r="JFX272"/>
      <c r="JFY272"/>
      <c r="JFZ272"/>
      <c r="JGA272"/>
      <c r="JGB272"/>
      <c r="JGC272"/>
      <c r="JGD272"/>
      <c r="JGE272"/>
      <c r="JGF272"/>
      <c r="JGG272"/>
      <c r="JGH272"/>
      <c r="JGI272"/>
      <c r="JGJ272"/>
      <c r="JGK272"/>
      <c r="JGL272"/>
      <c r="JGM272"/>
      <c r="JGN272"/>
      <c r="JGO272"/>
      <c r="JGP272"/>
      <c r="JGQ272"/>
      <c r="JGR272"/>
      <c r="JGS272"/>
      <c r="JGT272"/>
      <c r="JGU272"/>
      <c r="JGV272"/>
      <c r="JGW272"/>
      <c r="JGX272"/>
      <c r="JGY272"/>
      <c r="JGZ272"/>
      <c r="JHA272"/>
      <c r="JHB272"/>
      <c r="JHC272"/>
      <c r="JHD272"/>
      <c r="JHE272"/>
      <c r="JHF272"/>
      <c r="JHG272"/>
      <c r="JHH272"/>
      <c r="JHI272"/>
      <c r="JHJ272"/>
      <c r="JHK272"/>
      <c r="JHL272"/>
      <c r="JHM272"/>
      <c r="JHN272"/>
      <c r="JHO272"/>
      <c r="JHP272"/>
      <c r="JHQ272"/>
      <c r="JHR272"/>
      <c r="JHS272"/>
      <c r="JHT272"/>
      <c r="JHU272"/>
      <c r="JHV272"/>
      <c r="JHW272"/>
      <c r="JHX272"/>
      <c r="JHY272"/>
      <c r="JHZ272"/>
      <c r="JIA272"/>
      <c r="JIB272"/>
      <c r="JIC272"/>
      <c r="JID272"/>
      <c r="JIE272"/>
      <c r="JIF272"/>
      <c r="JIG272"/>
      <c r="JIH272"/>
      <c r="JII272"/>
      <c r="JIJ272"/>
      <c r="JIK272"/>
      <c r="JIL272"/>
      <c r="JIM272"/>
      <c r="JIN272"/>
      <c r="JIO272"/>
      <c r="JIP272"/>
      <c r="JIQ272"/>
      <c r="JIR272"/>
      <c r="JIS272"/>
      <c r="JIT272"/>
      <c r="JIU272"/>
      <c r="JIV272"/>
      <c r="JIW272"/>
      <c r="JIX272"/>
      <c r="JIY272"/>
      <c r="JIZ272"/>
      <c r="JJA272"/>
      <c r="JJB272"/>
      <c r="JJC272"/>
      <c r="JJD272"/>
      <c r="JJE272"/>
      <c r="JJF272"/>
      <c r="JJG272"/>
      <c r="JJH272"/>
      <c r="JJI272"/>
      <c r="JJJ272"/>
      <c r="JJK272"/>
      <c r="JJL272"/>
      <c r="JJM272"/>
      <c r="JJN272"/>
      <c r="JJO272"/>
      <c r="JJP272"/>
      <c r="JJQ272"/>
      <c r="JJR272"/>
      <c r="JJS272"/>
      <c r="JJT272"/>
      <c r="JJU272"/>
      <c r="JJV272"/>
      <c r="JJW272"/>
      <c r="JJX272"/>
      <c r="JJY272"/>
      <c r="JJZ272"/>
      <c r="JKA272"/>
      <c r="JKB272"/>
      <c r="JKC272"/>
      <c r="JKD272"/>
      <c r="JKE272"/>
      <c r="JKF272"/>
      <c r="JKG272"/>
      <c r="JKH272"/>
      <c r="JKI272"/>
      <c r="JKJ272"/>
      <c r="JKK272"/>
      <c r="JKL272"/>
      <c r="JKM272"/>
      <c r="JKN272"/>
      <c r="JKO272"/>
      <c r="JKP272"/>
      <c r="JKQ272"/>
      <c r="JKR272"/>
      <c r="JKS272"/>
      <c r="JKT272"/>
      <c r="JKU272"/>
      <c r="JKV272"/>
      <c r="JKW272"/>
      <c r="JKX272"/>
      <c r="JKY272"/>
      <c r="JKZ272"/>
      <c r="JLA272"/>
      <c r="JLB272"/>
      <c r="JLC272"/>
      <c r="JLD272"/>
      <c r="JLE272"/>
      <c r="JLF272"/>
      <c r="JLG272"/>
      <c r="JLH272"/>
      <c r="JLI272"/>
      <c r="JLJ272"/>
      <c r="JLK272"/>
      <c r="JLL272"/>
      <c r="JLM272"/>
      <c r="JLN272"/>
      <c r="JLO272"/>
      <c r="JLP272"/>
      <c r="JLQ272"/>
      <c r="JLR272"/>
      <c r="JLS272"/>
      <c r="JLT272"/>
      <c r="JLU272"/>
      <c r="JLV272"/>
      <c r="JLW272"/>
      <c r="JLX272"/>
      <c r="JLY272"/>
      <c r="JLZ272"/>
      <c r="JMA272"/>
      <c r="JMB272"/>
      <c r="JMC272"/>
      <c r="JMD272"/>
      <c r="JME272"/>
      <c r="JMF272"/>
      <c r="JMG272"/>
      <c r="JMH272"/>
      <c r="JMI272"/>
      <c r="JMJ272"/>
      <c r="JMK272"/>
      <c r="JML272"/>
      <c r="JMM272"/>
      <c r="JMN272"/>
      <c r="JMO272"/>
      <c r="JMP272"/>
      <c r="JMQ272"/>
      <c r="JMR272"/>
      <c r="JMS272"/>
      <c r="JMT272"/>
      <c r="JMU272"/>
      <c r="JMV272"/>
      <c r="JMW272"/>
      <c r="JMX272"/>
      <c r="JMY272"/>
      <c r="JMZ272"/>
      <c r="JNA272"/>
      <c r="JNB272"/>
      <c r="JNC272"/>
      <c r="JND272"/>
      <c r="JNE272"/>
      <c r="JNF272"/>
      <c r="JNG272"/>
      <c r="JNH272"/>
      <c r="JNI272"/>
      <c r="JNJ272"/>
      <c r="JNK272"/>
      <c r="JNL272"/>
      <c r="JNM272"/>
      <c r="JNN272"/>
      <c r="JNO272"/>
      <c r="JNP272"/>
      <c r="JNQ272"/>
      <c r="JNR272"/>
      <c r="JNS272"/>
      <c r="JNT272"/>
      <c r="JNU272"/>
      <c r="JNV272"/>
      <c r="JNW272"/>
      <c r="JNX272"/>
      <c r="JNY272"/>
      <c r="JNZ272"/>
      <c r="JOA272"/>
      <c r="JOB272"/>
      <c r="JOC272"/>
      <c r="JOD272"/>
      <c r="JOE272"/>
      <c r="JOF272"/>
      <c r="JOG272"/>
      <c r="JOH272"/>
      <c r="JOI272"/>
      <c r="JOJ272"/>
      <c r="JOK272"/>
      <c r="JOL272"/>
      <c r="JOM272"/>
      <c r="JON272"/>
      <c r="JOO272"/>
      <c r="JOP272"/>
      <c r="JOQ272"/>
      <c r="JOR272"/>
      <c r="JOS272"/>
      <c r="JOT272"/>
      <c r="JOU272"/>
      <c r="JOV272"/>
      <c r="JOW272"/>
      <c r="JOX272"/>
      <c r="JOY272"/>
      <c r="JOZ272"/>
      <c r="JPA272"/>
      <c r="JPB272"/>
      <c r="JPC272"/>
      <c r="JPD272"/>
      <c r="JPE272"/>
      <c r="JPF272"/>
      <c r="JPG272"/>
      <c r="JPH272"/>
      <c r="JPI272"/>
      <c r="JPJ272"/>
      <c r="JPK272"/>
      <c r="JPL272"/>
      <c r="JPM272"/>
      <c r="JPN272"/>
      <c r="JPO272"/>
      <c r="JPP272"/>
      <c r="JPQ272"/>
      <c r="JPR272"/>
      <c r="JPS272"/>
      <c r="JPT272"/>
      <c r="JPU272"/>
      <c r="JPV272"/>
      <c r="JPW272"/>
      <c r="JPX272"/>
      <c r="JPY272"/>
      <c r="JPZ272"/>
      <c r="JQA272"/>
      <c r="JQB272"/>
      <c r="JQC272"/>
      <c r="JQD272"/>
      <c r="JQE272"/>
      <c r="JQF272"/>
      <c r="JQG272"/>
      <c r="JQH272"/>
      <c r="JQI272"/>
      <c r="JQJ272"/>
      <c r="JQK272"/>
      <c r="JQL272"/>
      <c r="JQM272"/>
      <c r="JQN272"/>
      <c r="JQO272"/>
      <c r="JQP272"/>
      <c r="JQQ272"/>
      <c r="JQR272"/>
      <c r="JQS272"/>
      <c r="JQT272"/>
      <c r="JQU272"/>
      <c r="JQV272"/>
      <c r="JQW272"/>
      <c r="JQX272"/>
      <c r="JQY272"/>
      <c r="JQZ272"/>
      <c r="JRA272"/>
      <c r="JRB272"/>
      <c r="JRC272"/>
      <c r="JRD272"/>
      <c r="JRE272"/>
      <c r="JRF272"/>
      <c r="JRG272"/>
      <c r="JRH272"/>
      <c r="JRI272"/>
      <c r="JRJ272"/>
      <c r="JRK272"/>
      <c r="JRL272"/>
      <c r="JRM272"/>
      <c r="JRN272"/>
      <c r="JRO272"/>
      <c r="JRP272"/>
      <c r="JRQ272"/>
      <c r="JRR272"/>
      <c r="JRS272"/>
      <c r="JRT272"/>
      <c r="JRU272"/>
      <c r="JRV272"/>
      <c r="JRW272"/>
      <c r="JRX272"/>
      <c r="JRY272"/>
      <c r="JRZ272"/>
      <c r="JSA272"/>
      <c r="JSB272"/>
      <c r="JSC272"/>
      <c r="JSD272"/>
      <c r="JSE272"/>
      <c r="JSF272"/>
      <c r="JSG272"/>
      <c r="JSH272"/>
      <c r="JSI272"/>
      <c r="JSJ272"/>
      <c r="JSK272"/>
      <c r="JSL272"/>
      <c r="JSM272"/>
      <c r="JSN272"/>
      <c r="JSO272"/>
      <c r="JSP272"/>
      <c r="JSQ272"/>
      <c r="JSR272"/>
      <c r="JSS272"/>
      <c r="JST272"/>
      <c r="JSU272"/>
      <c r="JSV272"/>
      <c r="JSW272"/>
      <c r="JSX272"/>
      <c r="JSY272"/>
      <c r="JSZ272"/>
      <c r="JTA272"/>
      <c r="JTB272"/>
      <c r="JTC272"/>
      <c r="JTD272"/>
      <c r="JTE272"/>
      <c r="JTF272"/>
      <c r="JTG272"/>
      <c r="JTH272"/>
      <c r="JTI272"/>
      <c r="JTJ272"/>
      <c r="JTK272"/>
      <c r="JTL272"/>
      <c r="JTM272"/>
      <c r="JTN272"/>
      <c r="JTO272"/>
      <c r="JTP272"/>
      <c r="JTQ272"/>
      <c r="JTR272"/>
      <c r="JTS272"/>
      <c r="JTT272"/>
      <c r="JTU272"/>
      <c r="JTV272"/>
      <c r="JTW272"/>
      <c r="JTX272"/>
      <c r="JTY272"/>
      <c r="JTZ272"/>
      <c r="JUA272"/>
      <c r="JUB272"/>
      <c r="JUC272"/>
      <c r="JUD272"/>
      <c r="JUE272"/>
      <c r="JUF272"/>
      <c r="JUG272"/>
      <c r="JUH272"/>
      <c r="JUI272"/>
      <c r="JUJ272"/>
      <c r="JUK272"/>
      <c r="JUL272"/>
      <c r="JUM272"/>
      <c r="JUN272"/>
      <c r="JUO272"/>
      <c r="JUP272"/>
      <c r="JUQ272"/>
      <c r="JUR272"/>
      <c r="JUS272"/>
      <c r="JUT272"/>
      <c r="JUU272"/>
      <c r="JUV272"/>
      <c r="JUW272"/>
      <c r="JUX272"/>
      <c r="JUY272"/>
      <c r="JUZ272"/>
      <c r="JVA272"/>
      <c r="JVB272"/>
      <c r="JVC272"/>
      <c r="JVD272"/>
      <c r="JVE272"/>
      <c r="JVF272"/>
      <c r="JVG272"/>
      <c r="JVH272"/>
      <c r="JVI272"/>
      <c r="JVJ272"/>
      <c r="JVK272"/>
      <c r="JVL272"/>
      <c r="JVM272"/>
      <c r="JVN272"/>
      <c r="JVO272"/>
      <c r="JVP272"/>
      <c r="JVQ272"/>
      <c r="JVR272"/>
      <c r="JVS272"/>
      <c r="JVT272"/>
      <c r="JVU272"/>
      <c r="JVV272"/>
      <c r="JVW272"/>
      <c r="JVX272"/>
      <c r="JVY272"/>
      <c r="JVZ272"/>
      <c r="JWA272"/>
      <c r="JWB272"/>
      <c r="JWC272"/>
      <c r="JWD272"/>
      <c r="JWE272"/>
      <c r="JWF272"/>
      <c r="JWG272"/>
      <c r="JWH272"/>
      <c r="JWI272"/>
      <c r="JWJ272"/>
      <c r="JWK272"/>
      <c r="JWL272"/>
      <c r="JWM272"/>
      <c r="JWN272"/>
      <c r="JWO272"/>
      <c r="JWP272"/>
      <c r="JWQ272"/>
      <c r="JWR272"/>
      <c r="JWS272"/>
      <c r="JWT272"/>
      <c r="JWU272"/>
      <c r="JWV272"/>
      <c r="JWW272"/>
      <c r="JWX272"/>
      <c r="JWY272"/>
      <c r="JWZ272"/>
      <c r="JXA272"/>
      <c r="JXB272"/>
      <c r="JXC272"/>
      <c r="JXD272"/>
      <c r="JXE272"/>
      <c r="JXF272"/>
      <c r="JXG272"/>
      <c r="JXH272"/>
      <c r="JXI272"/>
      <c r="JXJ272"/>
      <c r="JXK272"/>
      <c r="JXL272"/>
      <c r="JXM272"/>
      <c r="JXN272"/>
      <c r="JXO272"/>
      <c r="JXP272"/>
      <c r="JXQ272"/>
      <c r="JXR272"/>
      <c r="JXS272"/>
      <c r="JXT272"/>
      <c r="JXU272"/>
      <c r="JXV272"/>
      <c r="JXW272"/>
      <c r="JXX272"/>
      <c r="JXY272"/>
      <c r="JXZ272"/>
      <c r="JYA272"/>
      <c r="JYB272"/>
      <c r="JYC272"/>
      <c r="JYD272"/>
      <c r="JYE272"/>
      <c r="JYF272"/>
      <c r="JYG272"/>
      <c r="JYH272"/>
      <c r="JYI272"/>
      <c r="JYJ272"/>
      <c r="JYK272"/>
      <c r="JYL272"/>
      <c r="JYM272"/>
      <c r="JYN272"/>
      <c r="JYO272"/>
      <c r="JYP272"/>
      <c r="JYQ272"/>
      <c r="JYR272"/>
      <c r="JYS272"/>
      <c r="JYT272"/>
      <c r="JYU272"/>
      <c r="JYV272"/>
      <c r="JYW272"/>
      <c r="JYX272"/>
      <c r="JYY272"/>
      <c r="JYZ272"/>
      <c r="JZA272"/>
      <c r="JZB272"/>
      <c r="JZC272"/>
      <c r="JZD272"/>
      <c r="JZE272"/>
      <c r="JZF272"/>
      <c r="JZG272"/>
      <c r="JZH272"/>
      <c r="JZI272"/>
      <c r="JZJ272"/>
      <c r="JZK272"/>
      <c r="JZL272"/>
      <c r="JZM272"/>
      <c r="JZN272"/>
      <c r="JZO272"/>
      <c r="JZP272"/>
      <c r="JZQ272"/>
      <c r="JZR272"/>
      <c r="JZS272"/>
      <c r="JZT272"/>
      <c r="JZU272"/>
      <c r="JZV272"/>
      <c r="JZW272"/>
      <c r="JZX272"/>
      <c r="JZY272"/>
      <c r="JZZ272"/>
      <c r="KAA272"/>
      <c r="KAB272"/>
      <c r="KAC272"/>
      <c r="KAD272"/>
      <c r="KAE272"/>
      <c r="KAF272"/>
      <c r="KAG272"/>
      <c r="KAH272"/>
      <c r="KAI272"/>
      <c r="KAJ272"/>
      <c r="KAK272"/>
      <c r="KAL272"/>
      <c r="KAM272"/>
      <c r="KAN272"/>
      <c r="KAO272"/>
      <c r="KAP272"/>
      <c r="KAQ272"/>
      <c r="KAR272"/>
      <c r="KAS272"/>
      <c r="KAT272"/>
      <c r="KAU272"/>
      <c r="KAV272"/>
      <c r="KAW272"/>
      <c r="KAX272"/>
      <c r="KAY272"/>
      <c r="KAZ272"/>
      <c r="KBA272"/>
      <c r="KBB272"/>
      <c r="KBC272"/>
      <c r="KBD272"/>
      <c r="KBE272"/>
      <c r="KBF272"/>
      <c r="KBG272"/>
      <c r="KBH272"/>
      <c r="KBI272"/>
      <c r="KBJ272"/>
      <c r="KBK272"/>
      <c r="KBL272"/>
      <c r="KBM272"/>
      <c r="KBN272"/>
      <c r="KBO272"/>
      <c r="KBP272"/>
      <c r="KBQ272"/>
      <c r="KBR272"/>
      <c r="KBS272"/>
      <c r="KBT272"/>
      <c r="KBU272"/>
      <c r="KBV272"/>
      <c r="KBW272"/>
      <c r="KBX272"/>
      <c r="KBY272"/>
      <c r="KBZ272"/>
      <c r="KCA272"/>
      <c r="KCB272"/>
      <c r="KCC272"/>
      <c r="KCD272"/>
      <c r="KCE272"/>
      <c r="KCF272"/>
      <c r="KCG272"/>
      <c r="KCH272"/>
      <c r="KCI272"/>
      <c r="KCJ272"/>
      <c r="KCK272"/>
      <c r="KCL272"/>
      <c r="KCM272"/>
      <c r="KCN272"/>
      <c r="KCO272"/>
      <c r="KCP272"/>
      <c r="KCQ272"/>
      <c r="KCR272"/>
      <c r="KCS272"/>
      <c r="KCT272"/>
      <c r="KCU272"/>
      <c r="KCV272"/>
      <c r="KCW272"/>
      <c r="KCX272"/>
      <c r="KCY272"/>
      <c r="KCZ272"/>
      <c r="KDA272"/>
      <c r="KDB272"/>
      <c r="KDC272"/>
      <c r="KDD272"/>
      <c r="KDE272"/>
      <c r="KDF272"/>
      <c r="KDG272"/>
      <c r="KDH272"/>
      <c r="KDI272"/>
      <c r="KDJ272"/>
      <c r="KDK272"/>
      <c r="KDL272"/>
      <c r="KDM272"/>
      <c r="KDN272"/>
      <c r="KDO272"/>
      <c r="KDP272"/>
      <c r="KDQ272"/>
      <c r="KDR272"/>
      <c r="KDS272"/>
      <c r="KDT272"/>
      <c r="KDU272"/>
      <c r="KDV272"/>
      <c r="KDW272"/>
      <c r="KDX272"/>
      <c r="KDY272"/>
      <c r="KDZ272"/>
      <c r="KEA272"/>
      <c r="KEB272"/>
      <c r="KEC272"/>
      <c r="KED272"/>
      <c r="KEE272"/>
      <c r="KEF272"/>
      <c r="KEG272"/>
      <c r="KEH272"/>
      <c r="KEI272"/>
      <c r="KEJ272"/>
      <c r="KEK272"/>
      <c r="KEL272"/>
      <c r="KEM272"/>
      <c r="KEN272"/>
      <c r="KEO272"/>
      <c r="KEP272"/>
      <c r="KEQ272"/>
      <c r="KER272"/>
      <c r="KES272"/>
      <c r="KET272"/>
      <c r="KEU272"/>
      <c r="KEV272"/>
      <c r="KEW272"/>
      <c r="KEX272"/>
      <c r="KEY272"/>
      <c r="KEZ272"/>
      <c r="KFA272"/>
      <c r="KFB272"/>
      <c r="KFC272"/>
      <c r="KFD272"/>
      <c r="KFE272"/>
      <c r="KFF272"/>
      <c r="KFG272"/>
      <c r="KFH272"/>
      <c r="KFI272"/>
      <c r="KFJ272"/>
      <c r="KFK272"/>
      <c r="KFL272"/>
      <c r="KFM272"/>
      <c r="KFN272"/>
      <c r="KFO272"/>
      <c r="KFP272"/>
      <c r="KFQ272"/>
      <c r="KFR272"/>
      <c r="KFS272"/>
      <c r="KFT272"/>
      <c r="KFU272"/>
      <c r="KFV272"/>
      <c r="KFW272"/>
      <c r="KFX272"/>
      <c r="KFY272"/>
      <c r="KFZ272"/>
      <c r="KGA272"/>
      <c r="KGB272"/>
      <c r="KGC272"/>
      <c r="KGD272"/>
      <c r="KGE272"/>
      <c r="KGF272"/>
      <c r="KGG272"/>
      <c r="KGH272"/>
      <c r="KGI272"/>
      <c r="KGJ272"/>
      <c r="KGK272"/>
      <c r="KGL272"/>
      <c r="KGM272"/>
      <c r="KGN272"/>
      <c r="KGO272"/>
      <c r="KGP272"/>
      <c r="KGQ272"/>
      <c r="KGR272"/>
      <c r="KGS272"/>
      <c r="KGT272"/>
      <c r="KGU272"/>
      <c r="KGV272"/>
      <c r="KGW272"/>
      <c r="KGX272"/>
      <c r="KGY272"/>
      <c r="KGZ272"/>
      <c r="KHA272"/>
      <c r="KHB272"/>
      <c r="KHC272"/>
      <c r="KHD272"/>
      <c r="KHE272"/>
      <c r="KHF272"/>
      <c r="KHG272"/>
      <c r="KHH272"/>
      <c r="KHI272"/>
      <c r="KHJ272"/>
      <c r="KHK272"/>
      <c r="KHL272"/>
      <c r="KHM272"/>
      <c r="KHN272"/>
      <c r="KHO272"/>
      <c r="KHP272"/>
      <c r="KHQ272"/>
      <c r="KHR272"/>
      <c r="KHS272"/>
      <c r="KHT272"/>
      <c r="KHU272"/>
      <c r="KHV272"/>
      <c r="KHW272"/>
      <c r="KHX272"/>
      <c r="KHY272"/>
      <c r="KHZ272"/>
      <c r="KIA272"/>
      <c r="KIB272"/>
      <c r="KIC272"/>
      <c r="KID272"/>
      <c r="KIE272"/>
      <c r="KIF272"/>
      <c r="KIG272"/>
      <c r="KIH272"/>
      <c r="KII272"/>
      <c r="KIJ272"/>
      <c r="KIK272"/>
      <c r="KIL272"/>
      <c r="KIM272"/>
      <c r="KIN272"/>
      <c r="KIO272"/>
      <c r="KIP272"/>
      <c r="KIQ272"/>
      <c r="KIR272"/>
      <c r="KIS272"/>
      <c r="KIT272"/>
      <c r="KIU272"/>
      <c r="KIV272"/>
      <c r="KIW272"/>
      <c r="KIX272"/>
      <c r="KIY272"/>
      <c r="KIZ272"/>
      <c r="KJA272"/>
      <c r="KJB272"/>
      <c r="KJC272"/>
      <c r="KJD272"/>
      <c r="KJE272"/>
      <c r="KJF272"/>
      <c r="KJG272"/>
      <c r="KJH272"/>
      <c r="KJI272"/>
      <c r="KJJ272"/>
      <c r="KJK272"/>
      <c r="KJL272"/>
      <c r="KJM272"/>
      <c r="KJN272"/>
      <c r="KJO272"/>
      <c r="KJP272"/>
      <c r="KJQ272"/>
      <c r="KJR272"/>
      <c r="KJS272"/>
      <c r="KJT272"/>
      <c r="KJU272"/>
      <c r="KJV272"/>
      <c r="KJW272"/>
      <c r="KJX272"/>
      <c r="KJY272"/>
      <c r="KJZ272"/>
      <c r="KKA272"/>
      <c r="KKB272"/>
      <c r="KKC272"/>
      <c r="KKD272"/>
      <c r="KKE272"/>
      <c r="KKF272"/>
      <c r="KKG272"/>
      <c r="KKH272"/>
      <c r="KKI272"/>
      <c r="KKJ272"/>
      <c r="KKK272"/>
      <c r="KKL272"/>
      <c r="KKM272"/>
      <c r="KKN272"/>
      <c r="KKO272"/>
      <c r="KKP272"/>
      <c r="KKQ272"/>
      <c r="KKR272"/>
      <c r="KKS272"/>
      <c r="KKT272"/>
      <c r="KKU272"/>
      <c r="KKV272"/>
      <c r="KKW272"/>
      <c r="KKX272"/>
      <c r="KKY272"/>
      <c r="KKZ272"/>
      <c r="KLA272"/>
      <c r="KLB272"/>
      <c r="KLC272"/>
      <c r="KLD272"/>
      <c r="KLE272"/>
      <c r="KLF272"/>
      <c r="KLG272"/>
      <c r="KLH272"/>
      <c r="KLI272"/>
      <c r="KLJ272"/>
      <c r="KLK272"/>
      <c r="KLL272"/>
      <c r="KLM272"/>
      <c r="KLN272"/>
      <c r="KLO272"/>
      <c r="KLP272"/>
      <c r="KLQ272"/>
      <c r="KLR272"/>
      <c r="KLS272"/>
      <c r="KLT272"/>
      <c r="KLU272"/>
      <c r="KLV272"/>
      <c r="KLW272"/>
      <c r="KLX272"/>
      <c r="KLY272"/>
      <c r="KLZ272"/>
      <c r="KMA272"/>
      <c r="KMB272"/>
      <c r="KMC272"/>
      <c r="KMD272"/>
      <c r="KME272"/>
      <c r="KMF272"/>
      <c r="KMG272"/>
      <c r="KMH272"/>
      <c r="KMI272"/>
      <c r="KMJ272"/>
      <c r="KMK272"/>
      <c r="KML272"/>
      <c r="KMM272"/>
      <c r="KMN272"/>
      <c r="KMO272"/>
      <c r="KMP272"/>
      <c r="KMQ272"/>
      <c r="KMR272"/>
      <c r="KMS272"/>
      <c r="KMT272"/>
      <c r="KMU272"/>
      <c r="KMV272"/>
      <c r="KMW272"/>
      <c r="KMX272"/>
      <c r="KMY272"/>
      <c r="KMZ272"/>
      <c r="KNA272"/>
      <c r="KNB272"/>
      <c r="KNC272"/>
      <c r="KND272"/>
      <c r="KNE272"/>
      <c r="KNF272"/>
      <c r="KNG272"/>
      <c r="KNH272"/>
      <c r="KNI272"/>
      <c r="KNJ272"/>
      <c r="KNK272"/>
      <c r="KNL272"/>
      <c r="KNM272"/>
      <c r="KNN272"/>
      <c r="KNO272"/>
      <c r="KNP272"/>
      <c r="KNQ272"/>
      <c r="KNR272"/>
      <c r="KNS272"/>
      <c r="KNT272"/>
      <c r="KNU272"/>
      <c r="KNV272"/>
      <c r="KNW272"/>
      <c r="KNX272"/>
      <c r="KNY272"/>
      <c r="KNZ272"/>
      <c r="KOA272"/>
      <c r="KOB272"/>
      <c r="KOC272"/>
      <c r="KOD272"/>
      <c r="KOE272"/>
      <c r="KOF272"/>
      <c r="KOG272"/>
      <c r="KOH272"/>
      <c r="KOI272"/>
      <c r="KOJ272"/>
      <c r="KOK272"/>
      <c r="KOL272"/>
      <c r="KOM272"/>
      <c r="KON272"/>
      <c r="KOO272"/>
      <c r="KOP272"/>
      <c r="KOQ272"/>
      <c r="KOR272"/>
      <c r="KOS272"/>
      <c r="KOT272"/>
      <c r="KOU272"/>
      <c r="KOV272"/>
      <c r="KOW272"/>
      <c r="KOX272"/>
      <c r="KOY272"/>
      <c r="KOZ272"/>
      <c r="KPA272"/>
      <c r="KPB272"/>
      <c r="KPC272"/>
      <c r="KPD272"/>
      <c r="KPE272"/>
      <c r="KPF272"/>
      <c r="KPG272"/>
      <c r="KPH272"/>
      <c r="KPI272"/>
      <c r="KPJ272"/>
      <c r="KPK272"/>
      <c r="KPL272"/>
      <c r="KPM272"/>
      <c r="KPN272"/>
      <c r="KPO272"/>
      <c r="KPP272"/>
      <c r="KPQ272"/>
      <c r="KPR272"/>
      <c r="KPS272"/>
      <c r="KPT272"/>
      <c r="KPU272"/>
      <c r="KPV272"/>
      <c r="KPW272"/>
      <c r="KPX272"/>
      <c r="KPY272"/>
      <c r="KPZ272"/>
      <c r="KQA272"/>
      <c r="KQB272"/>
      <c r="KQC272"/>
      <c r="KQD272"/>
      <c r="KQE272"/>
      <c r="KQF272"/>
      <c r="KQG272"/>
      <c r="KQH272"/>
      <c r="KQI272"/>
      <c r="KQJ272"/>
      <c r="KQK272"/>
      <c r="KQL272"/>
      <c r="KQM272"/>
      <c r="KQN272"/>
      <c r="KQO272"/>
      <c r="KQP272"/>
      <c r="KQQ272"/>
      <c r="KQR272"/>
      <c r="KQS272"/>
      <c r="KQT272"/>
      <c r="KQU272"/>
      <c r="KQV272"/>
      <c r="KQW272"/>
      <c r="KQX272"/>
      <c r="KQY272"/>
      <c r="KQZ272"/>
      <c r="KRA272"/>
      <c r="KRB272"/>
      <c r="KRC272"/>
      <c r="KRD272"/>
      <c r="KRE272"/>
      <c r="KRF272"/>
      <c r="KRG272"/>
      <c r="KRH272"/>
      <c r="KRI272"/>
      <c r="KRJ272"/>
      <c r="KRK272"/>
      <c r="KRL272"/>
      <c r="KRM272"/>
      <c r="KRN272"/>
      <c r="KRO272"/>
      <c r="KRP272"/>
      <c r="KRQ272"/>
      <c r="KRR272"/>
      <c r="KRS272"/>
      <c r="KRT272"/>
      <c r="KRU272"/>
      <c r="KRV272"/>
      <c r="KRW272"/>
      <c r="KRX272"/>
      <c r="KRY272"/>
      <c r="KRZ272"/>
      <c r="KSA272"/>
      <c r="KSB272"/>
      <c r="KSC272"/>
      <c r="KSD272"/>
      <c r="KSE272"/>
      <c r="KSF272"/>
      <c r="KSG272"/>
      <c r="KSH272"/>
      <c r="KSI272"/>
      <c r="KSJ272"/>
      <c r="KSK272"/>
      <c r="KSL272"/>
      <c r="KSM272"/>
      <c r="KSN272"/>
      <c r="KSO272"/>
      <c r="KSP272"/>
      <c r="KSQ272"/>
      <c r="KSR272"/>
      <c r="KSS272"/>
      <c r="KST272"/>
      <c r="KSU272"/>
      <c r="KSV272"/>
      <c r="KSW272"/>
      <c r="KSX272"/>
      <c r="KSY272"/>
      <c r="KSZ272"/>
      <c r="KTA272"/>
      <c r="KTB272"/>
      <c r="KTC272"/>
      <c r="KTD272"/>
      <c r="KTE272"/>
      <c r="KTF272"/>
      <c r="KTG272"/>
      <c r="KTH272"/>
      <c r="KTI272"/>
      <c r="KTJ272"/>
      <c r="KTK272"/>
      <c r="KTL272"/>
      <c r="KTM272"/>
      <c r="KTN272"/>
      <c r="KTO272"/>
      <c r="KTP272"/>
      <c r="KTQ272"/>
      <c r="KTR272"/>
      <c r="KTS272"/>
      <c r="KTT272"/>
      <c r="KTU272"/>
      <c r="KTV272"/>
      <c r="KTW272"/>
      <c r="KTX272"/>
      <c r="KTY272"/>
      <c r="KTZ272"/>
      <c r="KUA272"/>
      <c r="KUB272"/>
      <c r="KUC272"/>
      <c r="KUD272"/>
      <c r="KUE272"/>
      <c r="KUF272"/>
      <c r="KUG272"/>
      <c r="KUH272"/>
      <c r="KUI272"/>
      <c r="KUJ272"/>
      <c r="KUK272"/>
      <c r="KUL272"/>
      <c r="KUM272"/>
      <c r="KUN272"/>
      <c r="KUO272"/>
      <c r="KUP272"/>
      <c r="KUQ272"/>
      <c r="KUR272"/>
      <c r="KUS272"/>
      <c r="KUT272"/>
      <c r="KUU272"/>
      <c r="KUV272"/>
      <c r="KUW272"/>
      <c r="KUX272"/>
      <c r="KUY272"/>
      <c r="KUZ272"/>
      <c r="KVA272"/>
      <c r="KVB272"/>
      <c r="KVC272"/>
      <c r="KVD272"/>
      <c r="KVE272"/>
      <c r="KVF272"/>
      <c r="KVG272"/>
      <c r="KVH272"/>
      <c r="KVI272"/>
      <c r="KVJ272"/>
      <c r="KVK272"/>
      <c r="KVL272"/>
      <c r="KVM272"/>
      <c r="KVN272"/>
      <c r="KVO272"/>
      <c r="KVP272"/>
      <c r="KVQ272"/>
      <c r="KVR272"/>
      <c r="KVS272"/>
      <c r="KVT272"/>
      <c r="KVU272"/>
      <c r="KVV272"/>
      <c r="KVW272"/>
      <c r="KVX272"/>
      <c r="KVY272"/>
      <c r="KVZ272"/>
      <c r="KWA272"/>
      <c r="KWB272"/>
      <c r="KWC272"/>
      <c r="KWD272"/>
      <c r="KWE272"/>
      <c r="KWF272"/>
      <c r="KWG272"/>
      <c r="KWH272"/>
      <c r="KWI272"/>
      <c r="KWJ272"/>
      <c r="KWK272"/>
      <c r="KWL272"/>
      <c r="KWM272"/>
      <c r="KWN272"/>
      <c r="KWO272"/>
      <c r="KWP272"/>
      <c r="KWQ272"/>
      <c r="KWR272"/>
      <c r="KWS272"/>
      <c r="KWT272"/>
      <c r="KWU272"/>
      <c r="KWV272"/>
      <c r="KWW272"/>
      <c r="KWX272"/>
      <c r="KWY272"/>
      <c r="KWZ272"/>
      <c r="KXA272"/>
      <c r="KXB272"/>
      <c r="KXC272"/>
      <c r="KXD272"/>
      <c r="KXE272"/>
      <c r="KXF272"/>
      <c r="KXG272"/>
      <c r="KXH272"/>
      <c r="KXI272"/>
      <c r="KXJ272"/>
      <c r="KXK272"/>
      <c r="KXL272"/>
      <c r="KXM272"/>
      <c r="KXN272"/>
      <c r="KXO272"/>
      <c r="KXP272"/>
      <c r="KXQ272"/>
      <c r="KXR272"/>
      <c r="KXS272"/>
      <c r="KXT272"/>
      <c r="KXU272"/>
      <c r="KXV272"/>
      <c r="KXW272"/>
      <c r="KXX272"/>
      <c r="KXY272"/>
      <c r="KXZ272"/>
      <c r="KYA272"/>
      <c r="KYB272"/>
      <c r="KYC272"/>
      <c r="KYD272"/>
      <c r="KYE272"/>
      <c r="KYF272"/>
      <c r="KYG272"/>
      <c r="KYH272"/>
      <c r="KYI272"/>
      <c r="KYJ272"/>
      <c r="KYK272"/>
      <c r="KYL272"/>
      <c r="KYM272"/>
      <c r="KYN272"/>
      <c r="KYO272"/>
      <c r="KYP272"/>
      <c r="KYQ272"/>
      <c r="KYR272"/>
      <c r="KYS272"/>
      <c r="KYT272"/>
      <c r="KYU272"/>
      <c r="KYV272"/>
      <c r="KYW272"/>
      <c r="KYX272"/>
      <c r="KYY272"/>
      <c r="KYZ272"/>
      <c r="KZA272"/>
      <c r="KZB272"/>
      <c r="KZC272"/>
      <c r="KZD272"/>
      <c r="KZE272"/>
      <c r="KZF272"/>
      <c r="KZG272"/>
      <c r="KZH272"/>
      <c r="KZI272"/>
      <c r="KZJ272"/>
      <c r="KZK272"/>
      <c r="KZL272"/>
      <c r="KZM272"/>
      <c r="KZN272"/>
      <c r="KZO272"/>
      <c r="KZP272"/>
      <c r="KZQ272"/>
      <c r="KZR272"/>
      <c r="KZS272"/>
      <c r="KZT272"/>
      <c r="KZU272"/>
      <c r="KZV272"/>
      <c r="KZW272"/>
      <c r="KZX272"/>
      <c r="KZY272"/>
      <c r="KZZ272"/>
      <c r="LAA272"/>
      <c r="LAB272"/>
      <c r="LAC272"/>
      <c r="LAD272"/>
      <c r="LAE272"/>
      <c r="LAF272"/>
      <c r="LAG272"/>
      <c r="LAH272"/>
      <c r="LAI272"/>
      <c r="LAJ272"/>
      <c r="LAK272"/>
      <c r="LAL272"/>
      <c r="LAM272"/>
      <c r="LAN272"/>
      <c r="LAO272"/>
      <c r="LAP272"/>
      <c r="LAQ272"/>
      <c r="LAR272"/>
      <c r="LAS272"/>
      <c r="LAT272"/>
      <c r="LAU272"/>
      <c r="LAV272"/>
      <c r="LAW272"/>
      <c r="LAX272"/>
      <c r="LAY272"/>
      <c r="LAZ272"/>
      <c r="LBA272"/>
      <c r="LBB272"/>
      <c r="LBC272"/>
      <c r="LBD272"/>
      <c r="LBE272"/>
      <c r="LBF272"/>
      <c r="LBG272"/>
      <c r="LBH272"/>
      <c r="LBI272"/>
      <c r="LBJ272"/>
      <c r="LBK272"/>
      <c r="LBL272"/>
      <c r="LBM272"/>
      <c r="LBN272"/>
      <c r="LBO272"/>
      <c r="LBP272"/>
      <c r="LBQ272"/>
      <c r="LBR272"/>
      <c r="LBS272"/>
      <c r="LBT272"/>
      <c r="LBU272"/>
      <c r="LBV272"/>
      <c r="LBW272"/>
      <c r="LBX272"/>
      <c r="LBY272"/>
      <c r="LBZ272"/>
      <c r="LCA272"/>
      <c r="LCB272"/>
      <c r="LCC272"/>
      <c r="LCD272"/>
      <c r="LCE272"/>
      <c r="LCF272"/>
      <c r="LCG272"/>
      <c r="LCH272"/>
      <c r="LCI272"/>
      <c r="LCJ272"/>
      <c r="LCK272"/>
      <c r="LCL272"/>
      <c r="LCM272"/>
      <c r="LCN272"/>
      <c r="LCO272"/>
      <c r="LCP272"/>
      <c r="LCQ272"/>
      <c r="LCR272"/>
      <c r="LCS272"/>
      <c r="LCT272"/>
      <c r="LCU272"/>
      <c r="LCV272"/>
      <c r="LCW272"/>
      <c r="LCX272"/>
      <c r="LCY272"/>
      <c r="LCZ272"/>
      <c r="LDA272"/>
      <c r="LDB272"/>
      <c r="LDC272"/>
      <c r="LDD272"/>
      <c r="LDE272"/>
      <c r="LDF272"/>
      <c r="LDG272"/>
      <c r="LDH272"/>
      <c r="LDI272"/>
      <c r="LDJ272"/>
      <c r="LDK272"/>
      <c r="LDL272"/>
      <c r="LDM272"/>
      <c r="LDN272"/>
      <c r="LDO272"/>
      <c r="LDP272"/>
      <c r="LDQ272"/>
      <c r="LDR272"/>
      <c r="LDS272"/>
      <c r="LDT272"/>
      <c r="LDU272"/>
      <c r="LDV272"/>
      <c r="LDW272"/>
      <c r="LDX272"/>
      <c r="LDY272"/>
      <c r="LDZ272"/>
      <c r="LEA272"/>
      <c r="LEB272"/>
      <c r="LEC272"/>
      <c r="LED272"/>
      <c r="LEE272"/>
      <c r="LEF272"/>
      <c r="LEG272"/>
      <c r="LEH272"/>
      <c r="LEI272"/>
      <c r="LEJ272"/>
      <c r="LEK272"/>
      <c r="LEL272"/>
      <c r="LEM272"/>
      <c r="LEN272"/>
      <c r="LEO272"/>
      <c r="LEP272"/>
      <c r="LEQ272"/>
      <c r="LER272"/>
      <c r="LES272"/>
      <c r="LET272"/>
      <c r="LEU272"/>
      <c r="LEV272"/>
      <c r="LEW272"/>
      <c r="LEX272"/>
      <c r="LEY272"/>
      <c r="LEZ272"/>
      <c r="LFA272"/>
      <c r="LFB272"/>
      <c r="LFC272"/>
      <c r="LFD272"/>
      <c r="LFE272"/>
      <c r="LFF272"/>
      <c r="LFG272"/>
      <c r="LFH272"/>
      <c r="LFI272"/>
      <c r="LFJ272"/>
      <c r="LFK272"/>
      <c r="LFL272"/>
      <c r="LFM272"/>
      <c r="LFN272"/>
      <c r="LFO272"/>
      <c r="LFP272"/>
      <c r="LFQ272"/>
      <c r="LFR272"/>
      <c r="LFS272"/>
      <c r="LFT272"/>
      <c r="LFU272"/>
      <c r="LFV272"/>
      <c r="LFW272"/>
      <c r="LFX272"/>
      <c r="LFY272"/>
      <c r="LFZ272"/>
      <c r="LGA272"/>
      <c r="LGB272"/>
      <c r="LGC272"/>
      <c r="LGD272"/>
      <c r="LGE272"/>
      <c r="LGF272"/>
      <c r="LGG272"/>
      <c r="LGH272"/>
      <c r="LGI272"/>
      <c r="LGJ272"/>
      <c r="LGK272"/>
      <c r="LGL272"/>
      <c r="LGM272"/>
      <c r="LGN272"/>
      <c r="LGO272"/>
      <c r="LGP272"/>
      <c r="LGQ272"/>
      <c r="LGR272"/>
      <c r="LGS272"/>
      <c r="LGT272"/>
      <c r="LGU272"/>
      <c r="LGV272"/>
      <c r="LGW272"/>
      <c r="LGX272"/>
      <c r="LGY272"/>
      <c r="LGZ272"/>
      <c r="LHA272"/>
      <c r="LHB272"/>
      <c r="LHC272"/>
      <c r="LHD272"/>
      <c r="LHE272"/>
      <c r="LHF272"/>
      <c r="LHG272"/>
      <c r="LHH272"/>
      <c r="LHI272"/>
      <c r="LHJ272"/>
      <c r="LHK272"/>
      <c r="LHL272"/>
      <c r="LHM272"/>
      <c r="LHN272"/>
      <c r="LHO272"/>
      <c r="LHP272"/>
      <c r="LHQ272"/>
      <c r="LHR272"/>
      <c r="LHS272"/>
      <c r="LHT272"/>
      <c r="LHU272"/>
      <c r="LHV272"/>
      <c r="LHW272"/>
      <c r="LHX272"/>
      <c r="LHY272"/>
      <c r="LHZ272"/>
      <c r="LIA272"/>
      <c r="LIB272"/>
      <c r="LIC272"/>
      <c r="LID272"/>
      <c r="LIE272"/>
      <c r="LIF272"/>
      <c r="LIG272"/>
      <c r="LIH272"/>
      <c r="LII272"/>
      <c r="LIJ272"/>
      <c r="LIK272"/>
      <c r="LIL272"/>
      <c r="LIM272"/>
      <c r="LIN272"/>
      <c r="LIO272"/>
      <c r="LIP272"/>
      <c r="LIQ272"/>
      <c r="LIR272"/>
      <c r="LIS272"/>
      <c r="LIT272"/>
      <c r="LIU272"/>
      <c r="LIV272"/>
      <c r="LIW272"/>
      <c r="LIX272"/>
      <c r="LIY272"/>
      <c r="LIZ272"/>
      <c r="LJA272"/>
      <c r="LJB272"/>
      <c r="LJC272"/>
      <c r="LJD272"/>
      <c r="LJE272"/>
      <c r="LJF272"/>
      <c r="LJG272"/>
      <c r="LJH272"/>
      <c r="LJI272"/>
      <c r="LJJ272"/>
      <c r="LJK272"/>
      <c r="LJL272"/>
      <c r="LJM272"/>
      <c r="LJN272"/>
      <c r="LJO272"/>
      <c r="LJP272"/>
      <c r="LJQ272"/>
      <c r="LJR272"/>
      <c r="LJS272"/>
      <c r="LJT272"/>
      <c r="LJU272"/>
      <c r="LJV272"/>
      <c r="LJW272"/>
      <c r="LJX272"/>
      <c r="LJY272"/>
      <c r="LJZ272"/>
      <c r="LKA272"/>
      <c r="LKB272"/>
      <c r="LKC272"/>
      <c r="LKD272"/>
      <c r="LKE272"/>
      <c r="LKF272"/>
      <c r="LKG272"/>
      <c r="LKH272"/>
      <c r="LKI272"/>
      <c r="LKJ272"/>
      <c r="LKK272"/>
      <c r="LKL272"/>
      <c r="LKM272"/>
      <c r="LKN272"/>
      <c r="LKO272"/>
      <c r="LKP272"/>
      <c r="LKQ272"/>
      <c r="LKR272"/>
      <c r="LKS272"/>
      <c r="LKT272"/>
      <c r="LKU272"/>
      <c r="LKV272"/>
      <c r="LKW272"/>
      <c r="LKX272"/>
      <c r="LKY272"/>
      <c r="LKZ272"/>
      <c r="LLA272"/>
      <c r="LLB272"/>
      <c r="LLC272"/>
      <c r="LLD272"/>
      <c r="LLE272"/>
      <c r="LLF272"/>
      <c r="LLG272"/>
      <c r="LLH272"/>
      <c r="LLI272"/>
      <c r="LLJ272"/>
      <c r="LLK272"/>
      <c r="LLL272"/>
      <c r="LLM272"/>
      <c r="LLN272"/>
      <c r="LLO272"/>
      <c r="LLP272"/>
      <c r="LLQ272"/>
      <c r="LLR272"/>
      <c r="LLS272"/>
      <c r="LLT272"/>
      <c r="LLU272"/>
      <c r="LLV272"/>
      <c r="LLW272"/>
      <c r="LLX272"/>
      <c r="LLY272"/>
      <c r="LLZ272"/>
      <c r="LMA272"/>
      <c r="LMB272"/>
      <c r="LMC272"/>
      <c r="LMD272"/>
      <c r="LME272"/>
      <c r="LMF272"/>
      <c r="LMG272"/>
      <c r="LMH272"/>
      <c r="LMI272"/>
      <c r="LMJ272"/>
      <c r="LMK272"/>
      <c r="LML272"/>
      <c r="LMM272"/>
      <c r="LMN272"/>
      <c r="LMO272"/>
      <c r="LMP272"/>
      <c r="LMQ272"/>
      <c r="LMR272"/>
      <c r="LMS272"/>
      <c r="LMT272"/>
      <c r="LMU272"/>
      <c r="LMV272"/>
      <c r="LMW272"/>
      <c r="LMX272"/>
      <c r="LMY272"/>
      <c r="LMZ272"/>
      <c r="LNA272"/>
      <c r="LNB272"/>
      <c r="LNC272"/>
      <c r="LND272"/>
      <c r="LNE272"/>
      <c r="LNF272"/>
      <c r="LNG272"/>
      <c r="LNH272"/>
      <c r="LNI272"/>
      <c r="LNJ272"/>
      <c r="LNK272"/>
      <c r="LNL272"/>
      <c r="LNM272"/>
      <c r="LNN272"/>
      <c r="LNO272"/>
      <c r="LNP272"/>
      <c r="LNQ272"/>
      <c r="LNR272"/>
      <c r="LNS272"/>
      <c r="LNT272"/>
      <c r="LNU272"/>
      <c r="LNV272"/>
      <c r="LNW272"/>
      <c r="LNX272"/>
      <c r="LNY272"/>
      <c r="LNZ272"/>
      <c r="LOA272"/>
      <c r="LOB272"/>
      <c r="LOC272"/>
      <c r="LOD272"/>
      <c r="LOE272"/>
      <c r="LOF272"/>
      <c r="LOG272"/>
      <c r="LOH272"/>
      <c r="LOI272"/>
      <c r="LOJ272"/>
      <c r="LOK272"/>
      <c r="LOL272"/>
      <c r="LOM272"/>
      <c r="LON272"/>
      <c r="LOO272"/>
      <c r="LOP272"/>
      <c r="LOQ272"/>
      <c r="LOR272"/>
      <c r="LOS272"/>
      <c r="LOT272"/>
      <c r="LOU272"/>
      <c r="LOV272"/>
      <c r="LOW272"/>
      <c r="LOX272"/>
      <c r="LOY272"/>
      <c r="LOZ272"/>
      <c r="LPA272"/>
      <c r="LPB272"/>
      <c r="LPC272"/>
      <c r="LPD272"/>
      <c r="LPE272"/>
      <c r="LPF272"/>
      <c r="LPG272"/>
      <c r="LPH272"/>
      <c r="LPI272"/>
      <c r="LPJ272"/>
      <c r="LPK272"/>
      <c r="LPL272"/>
      <c r="LPM272"/>
      <c r="LPN272"/>
      <c r="LPO272"/>
      <c r="LPP272"/>
      <c r="LPQ272"/>
      <c r="LPR272"/>
      <c r="LPS272"/>
      <c r="LPT272"/>
      <c r="LPU272"/>
      <c r="LPV272"/>
      <c r="LPW272"/>
      <c r="LPX272"/>
      <c r="LPY272"/>
      <c r="LPZ272"/>
      <c r="LQA272"/>
      <c r="LQB272"/>
      <c r="LQC272"/>
      <c r="LQD272"/>
      <c r="LQE272"/>
      <c r="LQF272"/>
      <c r="LQG272"/>
      <c r="LQH272"/>
      <c r="LQI272"/>
      <c r="LQJ272"/>
      <c r="LQK272"/>
      <c r="LQL272"/>
      <c r="LQM272"/>
      <c r="LQN272"/>
      <c r="LQO272"/>
      <c r="LQP272"/>
      <c r="LQQ272"/>
      <c r="LQR272"/>
      <c r="LQS272"/>
      <c r="LQT272"/>
      <c r="LQU272"/>
      <c r="LQV272"/>
      <c r="LQW272"/>
      <c r="LQX272"/>
      <c r="LQY272"/>
      <c r="LQZ272"/>
      <c r="LRA272"/>
      <c r="LRB272"/>
      <c r="LRC272"/>
      <c r="LRD272"/>
      <c r="LRE272"/>
      <c r="LRF272"/>
      <c r="LRG272"/>
      <c r="LRH272"/>
      <c r="LRI272"/>
      <c r="LRJ272"/>
      <c r="LRK272"/>
      <c r="LRL272"/>
      <c r="LRM272"/>
      <c r="LRN272"/>
      <c r="LRO272"/>
      <c r="LRP272"/>
      <c r="LRQ272"/>
      <c r="LRR272"/>
      <c r="LRS272"/>
      <c r="LRT272"/>
      <c r="LRU272"/>
      <c r="LRV272"/>
      <c r="LRW272"/>
      <c r="LRX272"/>
      <c r="LRY272"/>
      <c r="LRZ272"/>
      <c r="LSA272"/>
      <c r="LSB272"/>
      <c r="LSC272"/>
      <c r="LSD272"/>
      <c r="LSE272"/>
      <c r="LSF272"/>
      <c r="LSG272"/>
      <c r="LSH272"/>
      <c r="LSI272"/>
      <c r="LSJ272"/>
      <c r="LSK272"/>
      <c r="LSL272"/>
      <c r="LSM272"/>
      <c r="LSN272"/>
      <c r="LSO272"/>
      <c r="LSP272"/>
      <c r="LSQ272"/>
      <c r="LSR272"/>
      <c r="LSS272"/>
      <c r="LST272"/>
      <c r="LSU272"/>
      <c r="LSV272"/>
      <c r="LSW272"/>
      <c r="LSX272"/>
      <c r="LSY272"/>
      <c r="LSZ272"/>
      <c r="LTA272"/>
      <c r="LTB272"/>
      <c r="LTC272"/>
      <c r="LTD272"/>
      <c r="LTE272"/>
      <c r="LTF272"/>
      <c r="LTG272"/>
      <c r="LTH272"/>
      <c r="LTI272"/>
      <c r="LTJ272"/>
      <c r="LTK272"/>
      <c r="LTL272"/>
      <c r="LTM272"/>
      <c r="LTN272"/>
      <c r="LTO272"/>
      <c r="LTP272"/>
      <c r="LTQ272"/>
      <c r="LTR272"/>
      <c r="LTS272"/>
      <c r="LTT272"/>
      <c r="LTU272"/>
      <c r="LTV272"/>
      <c r="LTW272"/>
      <c r="LTX272"/>
      <c r="LTY272"/>
      <c r="LTZ272"/>
      <c r="LUA272"/>
      <c r="LUB272"/>
      <c r="LUC272"/>
      <c r="LUD272"/>
      <c r="LUE272"/>
      <c r="LUF272"/>
      <c r="LUG272"/>
      <c r="LUH272"/>
      <c r="LUI272"/>
      <c r="LUJ272"/>
      <c r="LUK272"/>
      <c r="LUL272"/>
      <c r="LUM272"/>
      <c r="LUN272"/>
      <c r="LUO272"/>
      <c r="LUP272"/>
      <c r="LUQ272"/>
      <c r="LUR272"/>
      <c r="LUS272"/>
      <c r="LUT272"/>
      <c r="LUU272"/>
      <c r="LUV272"/>
      <c r="LUW272"/>
      <c r="LUX272"/>
      <c r="LUY272"/>
      <c r="LUZ272"/>
      <c r="LVA272"/>
      <c r="LVB272"/>
      <c r="LVC272"/>
      <c r="LVD272"/>
      <c r="LVE272"/>
      <c r="LVF272"/>
      <c r="LVG272"/>
      <c r="LVH272"/>
      <c r="LVI272"/>
      <c r="LVJ272"/>
      <c r="LVK272"/>
      <c r="LVL272"/>
      <c r="LVM272"/>
      <c r="LVN272"/>
      <c r="LVO272"/>
      <c r="LVP272"/>
      <c r="LVQ272"/>
      <c r="LVR272"/>
      <c r="LVS272"/>
      <c r="LVT272"/>
      <c r="LVU272"/>
      <c r="LVV272"/>
      <c r="LVW272"/>
      <c r="LVX272"/>
      <c r="LVY272"/>
      <c r="LVZ272"/>
      <c r="LWA272"/>
      <c r="LWB272"/>
      <c r="LWC272"/>
      <c r="LWD272"/>
      <c r="LWE272"/>
      <c r="LWF272"/>
      <c r="LWG272"/>
      <c r="LWH272"/>
      <c r="LWI272"/>
      <c r="LWJ272"/>
      <c r="LWK272"/>
      <c r="LWL272"/>
      <c r="LWM272"/>
      <c r="LWN272"/>
      <c r="LWO272"/>
      <c r="LWP272"/>
      <c r="LWQ272"/>
      <c r="LWR272"/>
      <c r="LWS272"/>
      <c r="LWT272"/>
      <c r="LWU272"/>
      <c r="LWV272"/>
      <c r="LWW272"/>
      <c r="LWX272"/>
      <c r="LWY272"/>
      <c r="LWZ272"/>
      <c r="LXA272"/>
      <c r="LXB272"/>
      <c r="LXC272"/>
      <c r="LXD272"/>
      <c r="LXE272"/>
      <c r="LXF272"/>
      <c r="LXG272"/>
      <c r="LXH272"/>
      <c r="LXI272"/>
      <c r="LXJ272"/>
      <c r="LXK272"/>
      <c r="LXL272"/>
      <c r="LXM272"/>
      <c r="LXN272"/>
      <c r="LXO272"/>
      <c r="LXP272"/>
      <c r="LXQ272"/>
      <c r="LXR272"/>
      <c r="LXS272"/>
      <c r="LXT272"/>
      <c r="LXU272"/>
      <c r="LXV272"/>
      <c r="LXW272"/>
      <c r="LXX272"/>
      <c r="LXY272"/>
      <c r="LXZ272"/>
      <c r="LYA272"/>
      <c r="LYB272"/>
      <c r="LYC272"/>
      <c r="LYD272"/>
      <c r="LYE272"/>
      <c r="LYF272"/>
      <c r="LYG272"/>
      <c r="LYH272"/>
      <c r="LYI272"/>
      <c r="LYJ272"/>
      <c r="LYK272"/>
      <c r="LYL272"/>
      <c r="LYM272"/>
      <c r="LYN272"/>
      <c r="LYO272"/>
      <c r="LYP272"/>
      <c r="LYQ272"/>
      <c r="LYR272"/>
      <c r="LYS272"/>
      <c r="LYT272"/>
      <c r="LYU272"/>
      <c r="LYV272"/>
      <c r="LYW272"/>
      <c r="LYX272"/>
      <c r="LYY272"/>
      <c r="LYZ272"/>
      <c r="LZA272"/>
      <c r="LZB272"/>
      <c r="LZC272"/>
      <c r="LZD272"/>
      <c r="LZE272"/>
      <c r="LZF272"/>
      <c r="LZG272"/>
      <c r="LZH272"/>
      <c r="LZI272"/>
      <c r="LZJ272"/>
      <c r="LZK272"/>
      <c r="LZL272"/>
      <c r="LZM272"/>
      <c r="LZN272"/>
      <c r="LZO272"/>
      <c r="LZP272"/>
      <c r="LZQ272"/>
      <c r="LZR272"/>
      <c r="LZS272"/>
      <c r="LZT272"/>
      <c r="LZU272"/>
      <c r="LZV272"/>
      <c r="LZW272"/>
      <c r="LZX272"/>
      <c r="LZY272"/>
      <c r="LZZ272"/>
      <c r="MAA272"/>
      <c r="MAB272"/>
      <c r="MAC272"/>
      <c r="MAD272"/>
      <c r="MAE272"/>
      <c r="MAF272"/>
      <c r="MAG272"/>
      <c r="MAH272"/>
      <c r="MAI272"/>
      <c r="MAJ272"/>
      <c r="MAK272"/>
      <c r="MAL272"/>
      <c r="MAM272"/>
      <c r="MAN272"/>
      <c r="MAO272"/>
      <c r="MAP272"/>
      <c r="MAQ272"/>
      <c r="MAR272"/>
      <c r="MAS272"/>
      <c r="MAT272"/>
      <c r="MAU272"/>
      <c r="MAV272"/>
      <c r="MAW272"/>
      <c r="MAX272"/>
      <c r="MAY272"/>
      <c r="MAZ272"/>
      <c r="MBA272"/>
      <c r="MBB272"/>
      <c r="MBC272"/>
      <c r="MBD272"/>
      <c r="MBE272"/>
      <c r="MBF272"/>
      <c r="MBG272"/>
      <c r="MBH272"/>
      <c r="MBI272"/>
      <c r="MBJ272"/>
      <c r="MBK272"/>
      <c r="MBL272"/>
      <c r="MBM272"/>
      <c r="MBN272"/>
      <c r="MBO272"/>
      <c r="MBP272"/>
      <c r="MBQ272"/>
      <c r="MBR272"/>
      <c r="MBS272"/>
      <c r="MBT272"/>
      <c r="MBU272"/>
      <c r="MBV272"/>
      <c r="MBW272"/>
      <c r="MBX272"/>
      <c r="MBY272"/>
      <c r="MBZ272"/>
      <c r="MCA272"/>
      <c r="MCB272"/>
      <c r="MCC272"/>
      <c r="MCD272"/>
      <c r="MCE272"/>
      <c r="MCF272"/>
      <c r="MCG272"/>
      <c r="MCH272"/>
      <c r="MCI272"/>
      <c r="MCJ272"/>
      <c r="MCK272"/>
      <c r="MCL272"/>
      <c r="MCM272"/>
      <c r="MCN272"/>
      <c r="MCO272"/>
      <c r="MCP272"/>
      <c r="MCQ272"/>
      <c r="MCR272"/>
      <c r="MCS272"/>
      <c r="MCT272"/>
      <c r="MCU272"/>
      <c r="MCV272"/>
      <c r="MCW272"/>
      <c r="MCX272"/>
      <c r="MCY272"/>
      <c r="MCZ272"/>
      <c r="MDA272"/>
      <c r="MDB272"/>
      <c r="MDC272"/>
      <c r="MDD272"/>
      <c r="MDE272"/>
      <c r="MDF272"/>
      <c r="MDG272"/>
      <c r="MDH272"/>
      <c r="MDI272"/>
      <c r="MDJ272"/>
      <c r="MDK272"/>
      <c r="MDL272"/>
      <c r="MDM272"/>
      <c r="MDN272"/>
      <c r="MDO272"/>
      <c r="MDP272"/>
      <c r="MDQ272"/>
      <c r="MDR272"/>
      <c r="MDS272"/>
      <c r="MDT272"/>
      <c r="MDU272"/>
      <c r="MDV272"/>
      <c r="MDW272"/>
      <c r="MDX272"/>
      <c r="MDY272"/>
      <c r="MDZ272"/>
      <c r="MEA272"/>
      <c r="MEB272"/>
      <c r="MEC272"/>
      <c r="MED272"/>
      <c r="MEE272"/>
      <c r="MEF272"/>
      <c r="MEG272"/>
      <c r="MEH272"/>
      <c r="MEI272"/>
      <c r="MEJ272"/>
      <c r="MEK272"/>
      <c r="MEL272"/>
      <c r="MEM272"/>
      <c r="MEN272"/>
      <c r="MEO272"/>
      <c r="MEP272"/>
      <c r="MEQ272"/>
      <c r="MER272"/>
      <c r="MES272"/>
      <c r="MET272"/>
      <c r="MEU272"/>
      <c r="MEV272"/>
      <c r="MEW272"/>
      <c r="MEX272"/>
      <c r="MEY272"/>
      <c r="MEZ272"/>
      <c r="MFA272"/>
      <c r="MFB272"/>
      <c r="MFC272"/>
      <c r="MFD272"/>
      <c r="MFE272"/>
      <c r="MFF272"/>
      <c r="MFG272"/>
      <c r="MFH272"/>
      <c r="MFI272"/>
      <c r="MFJ272"/>
      <c r="MFK272"/>
      <c r="MFL272"/>
      <c r="MFM272"/>
      <c r="MFN272"/>
      <c r="MFO272"/>
      <c r="MFP272"/>
      <c r="MFQ272"/>
      <c r="MFR272"/>
      <c r="MFS272"/>
      <c r="MFT272"/>
      <c r="MFU272"/>
      <c r="MFV272"/>
      <c r="MFW272"/>
      <c r="MFX272"/>
      <c r="MFY272"/>
      <c r="MFZ272"/>
      <c r="MGA272"/>
      <c r="MGB272"/>
      <c r="MGC272"/>
      <c r="MGD272"/>
      <c r="MGE272"/>
      <c r="MGF272"/>
      <c r="MGG272"/>
      <c r="MGH272"/>
      <c r="MGI272"/>
      <c r="MGJ272"/>
      <c r="MGK272"/>
      <c r="MGL272"/>
      <c r="MGM272"/>
      <c r="MGN272"/>
      <c r="MGO272"/>
      <c r="MGP272"/>
      <c r="MGQ272"/>
      <c r="MGR272"/>
      <c r="MGS272"/>
      <c r="MGT272"/>
      <c r="MGU272"/>
      <c r="MGV272"/>
      <c r="MGW272"/>
      <c r="MGX272"/>
      <c r="MGY272"/>
      <c r="MGZ272"/>
      <c r="MHA272"/>
      <c r="MHB272"/>
      <c r="MHC272"/>
      <c r="MHD272"/>
      <c r="MHE272"/>
      <c r="MHF272"/>
      <c r="MHG272"/>
      <c r="MHH272"/>
      <c r="MHI272"/>
      <c r="MHJ272"/>
      <c r="MHK272"/>
      <c r="MHL272"/>
      <c r="MHM272"/>
      <c r="MHN272"/>
      <c r="MHO272"/>
      <c r="MHP272"/>
      <c r="MHQ272"/>
      <c r="MHR272"/>
      <c r="MHS272"/>
      <c r="MHT272"/>
      <c r="MHU272"/>
      <c r="MHV272"/>
      <c r="MHW272"/>
      <c r="MHX272"/>
      <c r="MHY272"/>
      <c r="MHZ272"/>
      <c r="MIA272"/>
      <c r="MIB272"/>
      <c r="MIC272"/>
      <c r="MID272"/>
      <c r="MIE272"/>
      <c r="MIF272"/>
      <c r="MIG272"/>
      <c r="MIH272"/>
      <c r="MII272"/>
      <c r="MIJ272"/>
      <c r="MIK272"/>
      <c r="MIL272"/>
      <c r="MIM272"/>
      <c r="MIN272"/>
      <c r="MIO272"/>
      <c r="MIP272"/>
      <c r="MIQ272"/>
      <c r="MIR272"/>
      <c r="MIS272"/>
      <c r="MIT272"/>
      <c r="MIU272"/>
      <c r="MIV272"/>
      <c r="MIW272"/>
      <c r="MIX272"/>
      <c r="MIY272"/>
      <c r="MIZ272"/>
      <c r="MJA272"/>
      <c r="MJB272"/>
      <c r="MJC272"/>
      <c r="MJD272"/>
      <c r="MJE272"/>
      <c r="MJF272"/>
      <c r="MJG272"/>
      <c r="MJH272"/>
      <c r="MJI272"/>
      <c r="MJJ272"/>
      <c r="MJK272"/>
      <c r="MJL272"/>
      <c r="MJM272"/>
      <c r="MJN272"/>
      <c r="MJO272"/>
      <c r="MJP272"/>
      <c r="MJQ272"/>
      <c r="MJR272"/>
      <c r="MJS272"/>
      <c r="MJT272"/>
      <c r="MJU272"/>
      <c r="MJV272"/>
      <c r="MJW272"/>
      <c r="MJX272"/>
      <c r="MJY272"/>
      <c r="MJZ272"/>
      <c r="MKA272"/>
      <c r="MKB272"/>
      <c r="MKC272"/>
      <c r="MKD272"/>
      <c r="MKE272"/>
      <c r="MKF272"/>
      <c r="MKG272"/>
      <c r="MKH272"/>
      <c r="MKI272"/>
      <c r="MKJ272"/>
      <c r="MKK272"/>
      <c r="MKL272"/>
      <c r="MKM272"/>
      <c r="MKN272"/>
      <c r="MKO272"/>
      <c r="MKP272"/>
      <c r="MKQ272"/>
      <c r="MKR272"/>
      <c r="MKS272"/>
      <c r="MKT272"/>
      <c r="MKU272"/>
      <c r="MKV272"/>
      <c r="MKW272"/>
      <c r="MKX272"/>
      <c r="MKY272"/>
      <c r="MKZ272"/>
      <c r="MLA272"/>
      <c r="MLB272"/>
      <c r="MLC272"/>
      <c r="MLD272"/>
      <c r="MLE272"/>
      <c r="MLF272"/>
      <c r="MLG272"/>
      <c r="MLH272"/>
      <c r="MLI272"/>
      <c r="MLJ272"/>
      <c r="MLK272"/>
      <c r="MLL272"/>
      <c r="MLM272"/>
      <c r="MLN272"/>
      <c r="MLO272"/>
      <c r="MLP272"/>
      <c r="MLQ272"/>
      <c r="MLR272"/>
      <c r="MLS272"/>
      <c r="MLT272"/>
      <c r="MLU272"/>
      <c r="MLV272"/>
      <c r="MLW272"/>
      <c r="MLX272"/>
      <c r="MLY272"/>
      <c r="MLZ272"/>
      <c r="MMA272"/>
      <c r="MMB272"/>
      <c r="MMC272"/>
      <c r="MMD272"/>
      <c r="MME272"/>
      <c r="MMF272"/>
      <c r="MMG272"/>
      <c r="MMH272"/>
      <c r="MMI272"/>
      <c r="MMJ272"/>
      <c r="MMK272"/>
      <c r="MML272"/>
      <c r="MMM272"/>
      <c r="MMN272"/>
      <c r="MMO272"/>
      <c r="MMP272"/>
      <c r="MMQ272"/>
      <c r="MMR272"/>
      <c r="MMS272"/>
      <c r="MMT272"/>
      <c r="MMU272"/>
      <c r="MMV272"/>
      <c r="MMW272"/>
      <c r="MMX272"/>
      <c r="MMY272"/>
      <c r="MMZ272"/>
      <c r="MNA272"/>
      <c r="MNB272"/>
      <c r="MNC272"/>
      <c r="MND272"/>
      <c r="MNE272"/>
      <c r="MNF272"/>
      <c r="MNG272"/>
      <c r="MNH272"/>
      <c r="MNI272"/>
      <c r="MNJ272"/>
      <c r="MNK272"/>
      <c r="MNL272"/>
      <c r="MNM272"/>
      <c r="MNN272"/>
      <c r="MNO272"/>
      <c r="MNP272"/>
      <c r="MNQ272"/>
      <c r="MNR272"/>
      <c r="MNS272"/>
      <c r="MNT272"/>
      <c r="MNU272"/>
      <c r="MNV272"/>
      <c r="MNW272"/>
      <c r="MNX272"/>
      <c r="MNY272"/>
      <c r="MNZ272"/>
      <c r="MOA272"/>
      <c r="MOB272"/>
      <c r="MOC272"/>
      <c r="MOD272"/>
      <c r="MOE272"/>
      <c r="MOF272"/>
      <c r="MOG272"/>
      <c r="MOH272"/>
      <c r="MOI272"/>
      <c r="MOJ272"/>
      <c r="MOK272"/>
      <c r="MOL272"/>
      <c r="MOM272"/>
      <c r="MON272"/>
      <c r="MOO272"/>
      <c r="MOP272"/>
      <c r="MOQ272"/>
      <c r="MOR272"/>
      <c r="MOS272"/>
      <c r="MOT272"/>
      <c r="MOU272"/>
      <c r="MOV272"/>
      <c r="MOW272"/>
      <c r="MOX272"/>
      <c r="MOY272"/>
      <c r="MOZ272"/>
      <c r="MPA272"/>
      <c r="MPB272"/>
      <c r="MPC272"/>
      <c r="MPD272"/>
      <c r="MPE272"/>
      <c r="MPF272"/>
      <c r="MPG272"/>
      <c r="MPH272"/>
      <c r="MPI272"/>
      <c r="MPJ272"/>
      <c r="MPK272"/>
      <c r="MPL272"/>
      <c r="MPM272"/>
      <c r="MPN272"/>
      <c r="MPO272"/>
      <c r="MPP272"/>
      <c r="MPQ272"/>
      <c r="MPR272"/>
      <c r="MPS272"/>
      <c r="MPT272"/>
      <c r="MPU272"/>
      <c r="MPV272"/>
      <c r="MPW272"/>
      <c r="MPX272"/>
      <c r="MPY272"/>
      <c r="MPZ272"/>
      <c r="MQA272"/>
      <c r="MQB272"/>
      <c r="MQC272"/>
      <c r="MQD272"/>
      <c r="MQE272"/>
      <c r="MQF272"/>
      <c r="MQG272"/>
      <c r="MQH272"/>
      <c r="MQI272"/>
      <c r="MQJ272"/>
      <c r="MQK272"/>
      <c r="MQL272"/>
      <c r="MQM272"/>
      <c r="MQN272"/>
      <c r="MQO272"/>
      <c r="MQP272"/>
      <c r="MQQ272"/>
      <c r="MQR272"/>
      <c r="MQS272"/>
      <c r="MQT272"/>
      <c r="MQU272"/>
      <c r="MQV272"/>
      <c r="MQW272"/>
      <c r="MQX272"/>
      <c r="MQY272"/>
      <c r="MQZ272"/>
      <c r="MRA272"/>
      <c r="MRB272"/>
      <c r="MRC272"/>
      <c r="MRD272"/>
      <c r="MRE272"/>
      <c r="MRF272"/>
      <c r="MRG272"/>
      <c r="MRH272"/>
      <c r="MRI272"/>
      <c r="MRJ272"/>
      <c r="MRK272"/>
      <c r="MRL272"/>
      <c r="MRM272"/>
      <c r="MRN272"/>
      <c r="MRO272"/>
      <c r="MRP272"/>
      <c r="MRQ272"/>
      <c r="MRR272"/>
      <c r="MRS272"/>
      <c r="MRT272"/>
      <c r="MRU272"/>
      <c r="MRV272"/>
      <c r="MRW272"/>
      <c r="MRX272"/>
      <c r="MRY272"/>
      <c r="MRZ272"/>
      <c r="MSA272"/>
      <c r="MSB272"/>
      <c r="MSC272"/>
      <c r="MSD272"/>
      <c r="MSE272"/>
      <c r="MSF272"/>
      <c r="MSG272"/>
      <c r="MSH272"/>
      <c r="MSI272"/>
      <c r="MSJ272"/>
      <c r="MSK272"/>
      <c r="MSL272"/>
      <c r="MSM272"/>
      <c r="MSN272"/>
      <c r="MSO272"/>
      <c r="MSP272"/>
      <c r="MSQ272"/>
      <c r="MSR272"/>
      <c r="MSS272"/>
      <c r="MST272"/>
      <c r="MSU272"/>
      <c r="MSV272"/>
      <c r="MSW272"/>
      <c r="MSX272"/>
      <c r="MSY272"/>
      <c r="MSZ272"/>
      <c r="MTA272"/>
      <c r="MTB272"/>
      <c r="MTC272"/>
      <c r="MTD272"/>
      <c r="MTE272"/>
      <c r="MTF272"/>
      <c r="MTG272"/>
      <c r="MTH272"/>
      <c r="MTI272"/>
      <c r="MTJ272"/>
      <c r="MTK272"/>
      <c r="MTL272"/>
      <c r="MTM272"/>
      <c r="MTN272"/>
      <c r="MTO272"/>
      <c r="MTP272"/>
      <c r="MTQ272"/>
      <c r="MTR272"/>
      <c r="MTS272"/>
      <c r="MTT272"/>
      <c r="MTU272"/>
      <c r="MTV272"/>
      <c r="MTW272"/>
      <c r="MTX272"/>
      <c r="MTY272"/>
      <c r="MTZ272"/>
      <c r="MUA272"/>
      <c r="MUB272"/>
      <c r="MUC272"/>
      <c r="MUD272"/>
      <c r="MUE272"/>
      <c r="MUF272"/>
      <c r="MUG272"/>
      <c r="MUH272"/>
      <c r="MUI272"/>
      <c r="MUJ272"/>
      <c r="MUK272"/>
      <c r="MUL272"/>
      <c r="MUM272"/>
      <c r="MUN272"/>
      <c r="MUO272"/>
      <c r="MUP272"/>
      <c r="MUQ272"/>
      <c r="MUR272"/>
      <c r="MUS272"/>
      <c r="MUT272"/>
      <c r="MUU272"/>
      <c r="MUV272"/>
      <c r="MUW272"/>
      <c r="MUX272"/>
      <c r="MUY272"/>
      <c r="MUZ272"/>
      <c r="MVA272"/>
      <c r="MVB272"/>
      <c r="MVC272"/>
      <c r="MVD272"/>
      <c r="MVE272"/>
      <c r="MVF272"/>
      <c r="MVG272"/>
      <c r="MVH272"/>
      <c r="MVI272"/>
      <c r="MVJ272"/>
      <c r="MVK272"/>
      <c r="MVL272"/>
      <c r="MVM272"/>
      <c r="MVN272"/>
      <c r="MVO272"/>
      <c r="MVP272"/>
      <c r="MVQ272"/>
      <c r="MVR272"/>
      <c r="MVS272"/>
      <c r="MVT272"/>
      <c r="MVU272"/>
      <c r="MVV272"/>
      <c r="MVW272"/>
      <c r="MVX272"/>
      <c r="MVY272"/>
      <c r="MVZ272"/>
      <c r="MWA272"/>
      <c r="MWB272"/>
      <c r="MWC272"/>
      <c r="MWD272"/>
      <c r="MWE272"/>
      <c r="MWF272"/>
      <c r="MWG272"/>
      <c r="MWH272"/>
      <c r="MWI272"/>
      <c r="MWJ272"/>
      <c r="MWK272"/>
      <c r="MWL272"/>
      <c r="MWM272"/>
      <c r="MWN272"/>
      <c r="MWO272"/>
      <c r="MWP272"/>
      <c r="MWQ272"/>
      <c r="MWR272"/>
      <c r="MWS272"/>
      <c r="MWT272"/>
      <c r="MWU272"/>
      <c r="MWV272"/>
      <c r="MWW272"/>
      <c r="MWX272"/>
      <c r="MWY272"/>
      <c r="MWZ272"/>
      <c r="MXA272"/>
      <c r="MXB272"/>
      <c r="MXC272"/>
      <c r="MXD272"/>
      <c r="MXE272"/>
      <c r="MXF272"/>
      <c r="MXG272"/>
      <c r="MXH272"/>
      <c r="MXI272"/>
      <c r="MXJ272"/>
      <c r="MXK272"/>
      <c r="MXL272"/>
      <c r="MXM272"/>
      <c r="MXN272"/>
      <c r="MXO272"/>
      <c r="MXP272"/>
      <c r="MXQ272"/>
      <c r="MXR272"/>
      <c r="MXS272"/>
      <c r="MXT272"/>
      <c r="MXU272"/>
      <c r="MXV272"/>
      <c r="MXW272"/>
      <c r="MXX272"/>
      <c r="MXY272"/>
      <c r="MXZ272"/>
      <c r="MYA272"/>
      <c r="MYB272"/>
      <c r="MYC272"/>
      <c r="MYD272"/>
      <c r="MYE272"/>
      <c r="MYF272"/>
      <c r="MYG272"/>
      <c r="MYH272"/>
      <c r="MYI272"/>
      <c r="MYJ272"/>
      <c r="MYK272"/>
      <c r="MYL272"/>
      <c r="MYM272"/>
      <c r="MYN272"/>
      <c r="MYO272"/>
      <c r="MYP272"/>
      <c r="MYQ272"/>
      <c r="MYR272"/>
      <c r="MYS272"/>
      <c r="MYT272"/>
      <c r="MYU272"/>
      <c r="MYV272"/>
      <c r="MYW272"/>
      <c r="MYX272"/>
      <c r="MYY272"/>
      <c r="MYZ272"/>
      <c r="MZA272"/>
      <c r="MZB272"/>
      <c r="MZC272"/>
      <c r="MZD272"/>
      <c r="MZE272"/>
      <c r="MZF272"/>
      <c r="MZG272"/>
      <c r="MZH272"/>
      <c r="MZI272"/>
      <c r="MZJ272"/>
      <c r="MZK272"/>
      <c r="MZL272"/>
      <c r="MZM272"/>
      <c r="MZN272"/>
      <c r="MZO272"/>
      <c r="MZP272"/>
      <c r="MZQ272"/>
      <c r="MZR272"/>
      <c r="MZS272"/>
      <c r="MZT272"/>
      <c r="MZU272"/>
      <c r="MZV272"/>
      <c r="MZW272"/>
      <c r="MZX272"/>
      <c r="MZY272"/>
      <c r="MZZ272"/>
      <c r="NAA272"/>
      <c r="NAB272"/>
      <c r="NAC272"/>
      <c r="NAD272"/>
      <c r="NAE272"/>
      <c r="NAF272"/>
      <c r="NAG272"/>
      <c r="NAH272"/>
      <c r="NAI272"/>
      <c r="NAJ272"/>
      <c r="NAK272"/>
      <c r="NAL272"/>
      <c r="NAM272"/>
      <c r="NAN272"/>
      <c r="NAO272"/>
      <c r="NAP272"/>
      <c r="NAQ272"/>
      <c r="NAR272"/>
      <c r="NAS272"/>
      <c r="NAT272"/>
      <c r="NAU272"/>
      <c r="NAV272"/>
      <c r="NAW272"/>
      <c r="NAX272"/>
      <c r="NAY272"/>
      <c r="NAZ272"/>
      <c r="NBA272"/>
      <c r="NBB272"/>
      <c r="NBC272"/>
      <c r="NBD272"/>
      <c r="NBE272"/>
      <c r="NBF272"/>
      <c r="NBG272"/>
      <c r="NBH272"/>
      <c r="NBI272"/>
      <c r="NBJ272"/>
      <c r="NBK272"/>
      <c r="NBL272"/>
      <c r="NBM272"/>
      <c r="NBN272"/>
      <c r="NBO272"/>
      <c r="NBP272"/>
      <c r="NBQ272"/>
      <c r="NBR272"/>
      <c r="NBS272"/>
      <c r="NBT272"/>
      <c r="NBU272"/>
      <c r="NBV272"/>
      <c r="NBW272"/>
      <c r="NBX272"/>
      <c r="NBY272"/>
      <c r="NBZ272"/>
      <c r="NCA272"/>
      <c r="NCB272"/>
      <c r="NCC272"/>
      <c r="NCD272"/>
      <c r="NCE272"/>
      <c r="NCF272"/>
      <c r="NCG272"/>
      <c r="NCH272"/>
      <c r="NCI272"/>
      <c r="NCJ272"/>
      <c r="NCK272"/>
      <c r="NCL272"/>
      <c r="NCM272"/>
      <c r="NCN272"/>
      <c r="NCO272"/>
      <c r="NCP272"/>
      <c r="NCQ272"/>
      <c r="NCR272"/>
      <c r="NCS272"/>
      <c r="NCT272"/>
      <c r="NCU272"/>
      <c r="NCV272"/>
      <c r="NCW272"/>
      <c r="NCX272"/>
      <c r="NCY272"/>
      <c r="NCZ272"/>
      <c r="NDA272"/>
      <c r="NDB272"/>
      <c r="NDC272"/>
      <c r="NDD272"/>
      <c r="NDE272"/>
      <c r="NDF272"/>
      <c r="NDG272"/>
      <c r="NDH272"/>
      <c r="NDI272"/>
      <c r="NDJ272"/>
      <c r="NDK272"/>
      <c r="NDL272"/>
      <c r="NDM272"/>
      <c r="NDN272"/>
      <c r="NDO272"/>
      <c r="NDP272"/>
      <c r="NDQ272"/>
      <c r="NDR272"/>
      <c r="NDS272"/>
      <c r="NDT272"/>
      <c r="NDU272"/>
      <c r="NDV272"/>
      <c r="NDW272"/>
      <c r="NDX272"/>
      <c r="NDY272"/>
      <c r="NDZ272"/>
      <c r="NEA272"/>
      <c r="NEB272"/>
      <c r="NEC272"/>
      <c r="NED272"/>
      <c r="NEE272"/>
      <c r="NEF272"/>
      <c r="NEG272"/>
      <c r="NEH272"/>
      <c r="NEI272"/>
      <c r="NEJ272"/>
      <c r="NEK272"/>
      <c r="NEL272"/>
      <c r="NEM272"/>
      <c r="NEN272"/>
      <c r="NEO272"/>
      <c r="NEP272"/>
      <c r="NEQ272"/>
      <c r="NER272"/>
      <c r="NES272"/>
      <c r="NET272"/>
      <c r="NEU272"/>
      <c r="NEV272"/>
      <c r="NEW272"/>
      <c r="NEX272"/>
      <c r="NEY272"/>
      <c r="NEZ272"/>
      <c r="NFA272"/>
      <c r="NFB272"/>
      <c r="NFC272"/>
      <c r="NFD272"/>
      <c r="NFE272"/>
      <c r="NFF272"/>
      <c r="NFG272"/>
      <c r="NFH272"/>
      <c r="NFI272"/>
      <c r="NFJ272"/>
      <c r="NFK272"/>
      <c r="NFL272"/>
      <c r="NFM272"/>
      <c r="NFN272"/>
      <c r="NFO272"/>
      <c r="NFP272"/>
      <c r="NFQ272"/>
      <c r="NFR272"/>
      <c r="NFS272"/>
      <c r="NFT272"/>
      <c r="NFU272"/>
      <c r="NFV272"/>
      <c r="NFW272"/>
      <c r="NFX272"/>
      <c r="NFY272"/>
      <c r="NFZ272"/>
      <c r="NGA272"/>
      <c r="NGB272"/>
      <c r="NGC272"/>
      <c r="NGD272"/>
      <c r="NGE272"/>
      <c r="NGF272"/>
      <c r="NGG272"/>
      <c r="NGH272"/>
      <c r="NGI272"/>
      <c r="NGJ272"/>
      <c r="NGK272"/>
      <c r="NGL272"/>
      <c r="NGM272"/>
      <c r="NGN272"/>
      <c r="NGO272"/>
      <c r="NGP272"/>
      <c r="NGQ272"/>
      <c r="NGR272"/>
      <c r="NGS272"/>
      <c r="NGT272"/>
      <c r="NGU272"/>
      <c r="NGV272"/>
      <c r="NGW272"/>
      <c r="NGX272"/>
      <c r="NGY272"/>
      <c r="NGZ272"/>
      <c r="NHA272"/>
      <c r="NHB272"/>
      <c r="NHC272"/>
      <c r="NHD272"/>
      <c r="NHE272"/>
      <c r="NHF272"/>
      <c r="NHG272"/>
      <c r="NHH272"/>
      <c r="NHI272"/>
      <c r="NHJ272"/>
      <c r="NHK272"/>
      <c r="NHL272"/>
      <c r="NHM272"/>
      <c r="NHN272"/>
      <c r="NHO272"/>
      <c r="NHP272"/>
      <c r="NHQ272"/>
      <c r="NHR272"/>
      <c r="NHS272"/>
      <c r="NHT272"/>
      <c r="NHU272"/>
      <c r="NHV272"/>
      <c r="NHW272"/>
      <c r="NHX272"/>
      <c r="NHY272"/>
      <c r="NHZ272"/>
      <c r="NIA272"/>
      <c r="NIB272"/>
      <c r="NIC272"/>
      <c r="NID272"/>
      <c r="NIE272"/>
      <c r="NIF272"/>
      <c r="NIG272"/>
      <c r="NIH272"/>
      <c r="NII272"/>
      <c r="NIJ272"/>
      <c r="NIK272"/>
      <c r="NIL272"/>
      <c r="NIM272"/>
      <c r="NIN272"/>
      <c r="NIO272"/>
      <c r="NIP272"/>
      <c r="NIQ272"/>
      <c r="NIR272"/>
      <c r="NIS272"/>
      <c r="NIT272"/>
      <c r="NIU272"/>
      <c r="NIV272"/>
      <c r="NIW272"/>
      <c r="NIX272"/>
      <c r="NIY272"/>
      <c r="NIZ272"/>
      <c r="NJA272"/>
      <c r="NJB272"/>
      <c r="NJC272"/>
      <c r="NJD272"/>
      <c r="NJE272"/>
      <c r="NJF272"/>
      <c r="NJG272"/>
      <c r="NJH272"/>
      <c r="NJI272"/>
      <c r="NJJ272"/>
      <c r="NJK272"/>
      <c r="NJL272"/>
      <c r="NJM272"/>
      <c r="NJN272"/>
      <c r="NJO272"/>
      <c r="NJP272"/>
      <c r="NJQ272"/>
      <c r="NJR272"/>
      <c r="NJS272"/>
      <c r="NJT272"/>
      <c r="NJU272"/>
      <c r="NJV272"/>
      <c r="NJW272"/>
      <c r="NJX272"/>
      <c r="NJY272"/>
      <c r="NJZ272"/>
      <c r="NKA272"/>
      <c r="NKB272"/>
      <c r="NKC272"/>
      <c r="NKD272"/>
      <c r="NKE272"/>
      <c r="NKF272"/>
      <c r="NKG272"/>
      <c r="NKH272"/>
      <c r="NKI272"/>
      <c r="NKJ272"/>
      <c r="NKK272"/>
      <c r="NKL272"/>
      <c r="NKM272"/>
      <c r="NKN272"/>
      <c r="NKO272"/>
      <c r="NKP272"/>
      <c r="NKQ272"/>
      <c r="NKR272"/>
      <c r="NKS272"/>
      <c r="NKT272"/>
      <c r="NKU272"/>
      <c r="NKV272"/>
      <c r="NKW272"/>
      <c r="NKX272"/>
      <c r="NKY272"/>
      <c r="NKZ272"/>
      <c r="NLA272"/>
      <c r="NLB272"/>
      <c r="NLC272"/>
      <c r="NLD272"/>
      <c r="NLE272"/>
      <c r="NLF272"/>
      <c r="NLG272"/>
      <c r="NLH272"/>
      <c r="NLI272"/>
      <c r="NLJ272"/>
      <c r="NLK272"/>
      <c r="NLL272"/>
      <c r="NLM272"/>
      <c r="NLN272"/>
      <c r="NLO272"/>
      <c r="NLP272"/>
      <c r="NLQ272"/>
      <c r="NLR272"/>
      <c r="NLS272"/>
      <c r="NLT272"/>
      <c r="NLU272"/>
      <c r="NLV272"/>
      <c r="NLW272"/>
      <c r="NLX272"/>
      <c r="NLY272"/>
      <c r="NLZ272"/>
      <c r="NMA272"/>
      <c r="NMB272"/>
      <c r="NMC272"/>
      <c r="NMD272"/>
      <c r="NME272"/>
      <c r="NMF272"/>
      <c r="NMG272"/>
      <c r="NMH272"/>
      <c r="NMI272"/>
      <c r="NMJ272"/>
      <c r="NMK272"/>
      <c r="NML272"/>
      <c r="NMM272"/>
      <c r="NMN272"/>
      <c r="NMO272"/>
      <c r="NMP272"/>
      <c r="NMQ272"/>
      <c r="NMR272"/>
      <c r="NMS272"/>
      <c r="NMT272"/>
      <c r="NMU272"/>
      <c r="NMV272"/>
      <c r="NMW272"/>
      <c r="NMX272"/>
      <c r="NMY272"/>
      <c r="NMZ272"/>
      <c r="NNA272"/>
      <c r="NNB272"/>
      <c r="NNC272"/>
      <c r="NND272"/>
      <c r="NNE272"/>
      <c r="NNF272"/>
      <c r="NNG272"/>
      <c r="NNH272"/>
      <c r="NNI272"/>
      <c r="NNJ272"/>
      <c r="NNK272"/>
      <c r="NNL272"/>
      <c r="NNM272"/>
      <c r="NNN272"/>
      <c r="NNO272"/>
      <c r="NNP272"/>
      <c r="NNQ272"/>
      <c r="NNR272"/>
      <c r="NNS272"/>
      <c r="NNT272"/>
      <c r="NNU272"/>
      <c r="NNV272"/>
      <c r="NNW272"/>
      <c r="NNX272"/>
      <c r="NNY272"/>
      <c r="NNZ272"/>
      <c r="NOA272"/>
      <c r="NOB272"/>
      <c r="NOC272"/>
      <c r="NOD272"/>
      <c r="NOE272"/>
      <c r="NOF272"/>
      <c r="NOG272"/>
      <c r="NOH272"/>
      <c r="NOI272"/>
      <c r="NOJ272"/>
      <c r="NOK272"/>
      <c r="NOL272"/>
      <c r="NOM272"/>
      <c r="NON272"/>
      <c r="NOO272"/>
      <c r="NOP272"/>
      <c r="NOQ272"/>
      <c r="NOR272"/>
      <c r="NOS272"/>
      <c r="NOT272"/>
      <c r="NOU272"/>
      <c r="NOV272"/>
      <c r="NOW272"/>
      <c r="NOX272"/>
      <c r="NOY272"/>
      <c r="NOZ272"/>
      <c r="NPA272"/>
      <c r="NPB272"/>
      <c r="NPC272"/>
      <c r="NPD272"/>
      <c r="NPE272"/>
      <c r="NPF272"/>
      <c r="NPG272"/>
      <c r="NPH272"/>
      <c r="NPI272"/>
      <c r="NPJ272"/>
      <c r="NPK272"/>
      <c r="NPL272"/>
      <c r="NPM272"/>
      <c r="NPN272"/>
      <c r="NPO272"/>
      <c r="NPP272"/>
      <c r="NPQ272"/>
      <c r="NPR272"/>
      <c r="NPS272"/>
      <c r="NPT272"/>
      <c r="NPU272"/>
      <c r="NPV272"/>
      <c r="NPW272"/>
      <c r="NPX272"/>
      <c r="NPY272"/>
      <c r="NPZ272"/>
      <c r="NQA272"/>
      <c r="NQB272"/>
      <c r="NQC272"/>
      <c r="NQD272"/>
      <c r="NQE272"/>
      <c r="NQF272"/>
      <c r="NQG272"/>
      <c r="NQH272"/>
      <c r="NQI272"/>
      <c r="NQJ272"/>
      <c r="NQK272"/>
      <c r="NQL272"/>
      <c r="NQM272"/>
      <c r="NQN272"/>
      <c r="NQO272"/>
      <c r="NQP272"/>
      <c r="NQQ272"/>
      <c r="NQR272"/>
      <c r="NQS272"/>
      <c r="NQT272"/>
      <c r="NQU272"/>
      <c r="NQV272"/>
      <c r="NQW272"/>
      <c r="NQX272"/>
      <c r="NQY272"/>
      <c r="NQZ272"/>
      <c r="NRA272"/>
      <c r="NRB272"/>
      <c r="NRC272"/>
      <c r="NRD272"/>
      <c r="NRE272"/>
      <c r="NRF272"/>
      <c r="NRG272"/>
      <c r="NRH272"/>
      <c r="NRI272"/>
      <c r="NRJ272"/>
      <c r="NRK272"/>
      <c r="NRL272"/>
      <c r="NRM272"/>
      <c r="NRN272"/>
      <c r="NRO272"/>
      <c r="NRP272"/>
      <c r="NRQ272"/>
      <c r="NRR272"/>
      <c r="NRS272"/>
      <c r="NRT272"/>
      <c r="NRU272"/>
      <c r="NRV272"/>
      <c r="NRW272"/>
      <c r="NRX272"/>
      <c r="NRY272"/>
      <c r="NRZ272"/>
      <c r="NSA272"/>
      <c r="NSB272"/>
      <c r="NSC272"/>
      <c r="NSD272"/>
      <c r="NSE272"/>
      <c r="NSF272"/>
      <c r="NSG272"/>
      <c r="NSH272"/>
      <c r="NSI272"/>
      <c r="NSJ272"/>
      <c r="NSK272"/>
      <c r="NSL272"/>
      <c r="NSM272"/>
      <c r="NSN272"/>
      <c r="NSO272"/>
      <c r="NSP272"/>
      <c r="NSQ272"/>
      <c r="NSR272"/>
      <c r="NSS272"/>
      <c r="NST272"/>
      <c r="NSU272"/>
      <c r="NSV272"/>
      <c r="NSW272"/>
      <c r="NSX272"/>
      <c r="NSY272"/>
      <c r="NSZ272"/>
      <c r="NTA272"/>
      <c r="NTB272"/>
      <c r="NTC272"/>
      <c r="NTD272"/>
      <c r="NTE272"/>
      <c r="NTF272"/>
      <c r="NTG272"/>
      <c r="NTH272"/>
      <c r="NTI272"/>
      <c r="NTJ272"/>
      <c r="NTK272"/>
      <c r="NTL272"/>
      <c r="NTM272"/>
      <c r="NTN272"/>
      <c r="NTO272"/>
      <c r="NTP272"/>
      <c r="NTQ272"/>
      <c r="NTR272"/>
      <c r="NTS272"/>
      <c r="NTT272"/>
      <c r="NTU272"/>
      <c r="NTV272"/>
      <c r="NTW272"/>
      <c r="NTX272"/>
      <c r="NTY272"/>
      <c r="NTZ272"/>
      <c r="NUA272"/>
      <c r="NUB272"/>
      <c r="NUC272"/>
      <c r="NUD272"/>
      <c r="NUE272"/>
      <c r="NUF272"/>
      <c r="NUG272"/>
      <c r="NUH272"/>
      <c r="NUI272"/>
      <c r="NUJ272"/>
      <c r="NUK272"/>
      <c r="NUL272"/>
      <c r="NUM272"/>
      <c r="NUN272"/>
      <c r="NUO272"/>
      <c r="NUP272"/>
      <c r="NUQ272"/>
      <c r="NUR272"/>
      <c r="NUS272"/>
      <c r="NUT272"/>
      <c r="NUU272"/>
      <c r="NUV272"/>
      <c r="NUW272"/>
      <c r="NUX272"/>
      <c r="NUY272"/>
      <c r="NUZ272"/>
      <c r="NVA272"/>
      <c r="NVB272"/>
      <c r="NVC272"/>
      <c r="NVD272"/>
      <c r="NVE272"/>
      <c r="NVF272"/>
      <c r="NVG272"/>
      <c r="NVH272"/>
      <c r="NVI272"/>
      <c r="NVJ272"/>
      <c r="NVK272"/>
      <c r="NVL272"/>
      <c r="NVM272"/>
      <c r="NVN272"/>
      <c r="NVO272"/>
      <c r="NVP272"/>
      <c r="NVQ272"/>
      <c r="NVR272"/>
      <c r="NVS272"/>
      <c r="NVT272"/>
      <c r="NVU272"/>
      <c r="NVV272"/>
      <c r="NVW272"/>
      <c r="NVX272"/>
      <c r="NVY272"/>
      <c r="NVZ272"/>
      <c r="NWA272"/>
      <c r="NWB272"/>
      <c r="NWC272"/>
      <c r="NWD272"/>
      <c r="NWE272"/>
      <c r="NWF272"/>
      <c r="NWG272"/>
      <c r="NWH272"/>
      <c r="NWI272"/>
      <c r="NWJ272"/>
      <c r="NWK272"/>
      <c r="NWL272"/>
      <c r="NWM272"/>
      <c r="NWN272"/>
      <c r="NWO272"/>
      <c r="NWP272"/>
      <c r="NWQ272"/>
      <c r="NWR272"/>
      <c r="NWS272"/>
      <c r="NWT272"/>
      <c r="NWU272"/>
      <c r="NWV272"/>
      <c r="NWW272"/>
      <c r="NWX272"/>
      <c r="NWY272"/>
      <c r="NWZ272"/>
      <c r="NXA272"/>
      <c r="NXB272"/>
      <c r="NXC272"/>
      <c r="NXD272"/>
      <c r="NXE272"/>
      <c r="NXF272"/>
      <c r="NXG272"/>
      <c r="NXH272"/>
      <c r="NXI272"/>
      <c r="NXJ272"/>
      <c r="NXK272"/>
      <c r="NXL272"/>
      <c r="NXM272"/>
      <c r="NXN272"/>
      <c r="NXO272"/>
      <c r="NXP272"/>
      <c r="NXQ272"/>
      <c r="NXR272"/>
      <c r="NXS272"/>
      <c r="NXT272"/>
      <c r="NXU272"/>
      <c r="NXV272"/>
      <c r="NXW272"/>
      <c r="NXX272"/>
      <c r="NXY272"/>
      <c r="NXZ272"/>
      <c r="NYA272"/>
      <c r="NYB272"/>
      <c r="NYC272"/>
      <c r="NYD272"/>
      <c r="NYE272"/>
      <c r="NYF272"/>
      <c r="NYG272"/>
      <c r="NYH272"/>
      <c r="NYI272"/>
      <c r="NYJ272"/>
      <c r="NYK272"/>
      <c r="NYL272"/>
      <c r="NYM272"/>
      <c r="NYN272"/>
      <c r="NYO272"/>
      <c r="NYP272"/>
      <c r="NYQ272"/>
      <c r="NYR272"/>
      <c r="NYS272"/>
      <c r="NYT272"/>
      <c r="NYU272"/>
      <c r="NYV272"/>
      <c r="NYW272"/>
      <c r="NYX272"/>
      <c r="NYY272"/>
      <c r="NYZ272"/>
      <c r="NZA272"/>
      <c r="NZB272"/>
      <c r="NZC272"/>
      <c r="NZD272"/>
      <c r="NZE272"/>
      <c r="NZF272"/>
      <c r="NZG272"/>
      <c r="NZH272"/>
      <c r="NZI272"/>
      <c r="NZJ272"/>
      <c r="NZK272"/>
      <c r="NZL272"/>
      <c r="NZM272"/>
      <c r="NZN272"/>
      <c r="NZO272"/>
      <c r="NZP272"/>
      <c r="NZQ272"/>
      <c r="NZR272"/>
      <c r="NZS272"/>
      <c r="NZT272"/>
      <c r="NZU272"/>
      <c r="NZV272"/>
      <c r="NZW272"/>
      <c r="NZX272"/>
      <c r="NZY272"/>
      <c r="NZZ272"/>
      <c r="OAA272"/>
      <c r="OAB272"/>
      <c r="OAC272"/>
      <c r="OAD272"/>
      <c r="OAE272"/>
      <c r="OAF272"/>
      <c r="OAG272"/>
      <c r="OAH272"/>
      <c r="OAI272"/>
      <c r="OAJ272"/>
      <c r="OAK272"/>
      <c r="OAL272"/>
      <c r="OAM272"/>
      <c r="OAN272"/>
      <c r="OAO272"/>
      <c r="OAP272"/>
      <c r="OAQ272"/>
      <c r="OAR272"/>
      <c r="OAS272"/>
      <c r="OAT272"/>
      <c r="OAU272"/>
      <c r="OAV272"/>
      <c r="OAW272"/>
      <c r="OAX272"/>
      <c r="OAY272"/>
      <c r="OAZ272"/>
      <c r="OBA272"/>
      <c r="OBB272"/>
      <c r="OBC272"/>
      <c r="OBD272"/>
      <c r="OBE272"/>
      <c r="OBF272"/>
      <c r="OBG272"/>
      <c r="OBH272"/>
      <c r="OBI272"/>
      <c r="OBJ272"/>
      <c r="OBK272"/>
      <c r="OBL272"/>
      <c r="OBM272"/>
      <c r="OBN272"/>
      <c r="OBO272"/>
      <c r="OBP272"/>
      <c r="OBQ272"/>
      <c r="OBR272"/>
      <c r="OBS272"/>
      <c r="OBT272"/>
      <c r="OBU272"/>
      <c r="OBV272"/>
      <c r="OBW272"/>
      <c r="OBX272"/>
      <c r="OBY272"/>
      <c r="OBZ272"/>
      <c r="OCA272"/>
      <c r="OCB272"/>
      <c r="OCC272"/>
      <c r="OCD272"/>
      <c r="OCE272"/>
      <c r="OCF272"/>
      <c r="OCG272"/>
      <c r="OCH272"/>
      <c r="OCI272"/>
      <c r="OCJ272"/>
      <c r="OCK272"/>
      <c r="OCL272"/>
      <c r="OCM272"/>
      <c r="OCN272"/>
      <c r="OCO272"/>
      <c r="OCP272"/>
      <c r="OCQ272"/>
      <c r="OCR272"/>
      <c r="OCS272"/>
      <c r="OCT272"/>
      <c r="OCU272"/>
      <c r="OCV272"/>
      <c r="OCW272"/>
      <c r="OCX272"/>
      <c r="OCY272"/>
      <c r="OCZ272"/>
      <c r="ODA272"/>
      <c r="ODB272"/>
      <c r="ODC272"/>
      <c r="ODD272"/>
      <c r="ODE272"/>
      <c r="ODF272"/>
      <c r="ODG272"/>
      <c r="ODH272"/>
      <c r="ODI272"/>
      <c r="ODJ272"/>
      <c r="ODK272"/>
      <c r="ODL272"/>
      <c r="ODM272"/>
      <c r="ODN272"/>
      <c r="ODO272"/>
      <c r="ODP272"/>
      <c r="ODQ272"/>
      <c r="ODR272"/>
      <c r="ODS272"/>
      <c r="ODT272"/>
      <c r="ODU272"/>
      <c r="ODV272"/>
      <c r="ODW272"/>
      <c r="ODX272"/>
      <c r="ODY272"/>
      <c r="ODZ272"/>
      <c r="OEA272"/>
      <c r="OEB272"/>
      <c r="OEC272"/>
      <c r="OED272"/>
      <c r="OEE272"/>
      <c r="OEF272"/>
      <c r="OEG272"/>
      <c r="OEH272"/>
      <c r="OEI272"/>
      <c r="OEJ272"/>
      <c r="OEK272"/>
      <c r="OEL272"/>
      <c r="OEM272"/>
      <c r="OEN272"/>
      <c r="OEO272"/>
      <c r="OEP272"/>
      <c r="OEQ272"/>
      <c r="OER272"/>
      <c r="OES272"/>
      <c r="OET272"/>
      <c r="OEU272"/>
      <c r="OEV272"/>
      <c r="OEW272"/>
      <c r="OEX272"/>
      <c r="OEY272"/>
      <c r="OEZ272"/>
      <c r="OFA272"/>
      <c r="OFB272"/>
      <c r="OFC272"/>
      <c r="OFD272"/>
      <c r="OFE272"/>
      <c r="OFF272"/>
      <c r="OFG272"/>
      <c r="OFH272"/>
      <c r="OFI272"/>
      <c r="OFJ272"/>
      <c r="OFK272"/>
      <c r="OFL272"/>
      <c r="OFM272"/>
      <c r="OFN272"/>
      <c r="OFO272"/>
      <c r="OFP272"/>
      <c r="OFQ272"/>
      <c r="OFR272"/>
      <c r="OFS272"/>
      <c r="OFT272"/>
      <c r="OFU272"/>
      <c r="OFV272"/>
      <c r="OFW272"/>
      <c r="OFX272"/>
      <c r="OFY272"/>
      <c r="OFZ272"/>
      <c r="OGA272"/>
      <c r="OGB272"/>
      <c r="OGC272"/>
      <c r="OGD272"/>
      <c r="OGE272"/>
      <c r="OGF272"/>
      <c r="OGG272"/>
      <c r="OGH272"/>
      <c r="OGI272"/>
      <c r="OGJ272"/>
      <c r="OGK272"/>
      <c r="OGL272"/>
      <c r="OGM272"/>
      <c r="OGN272"/>
      <c r="OGO272"/>
      <c r="OGP272"/>
      <c r="OGQ272"/>
      <c r="OGR272"/>
      <c r="OGS272"/>
      <c r="OGT272"/>
      <c r="OGU272"/>
      <c r="OGV272"/>
      <c r="OGW272"/>
      <c r="OGX272"/>
      <c r="OGY272"/>
      <c r="OGZ272"/>
      <c r="OHA272"/>
      <c r="OHB272"/>
      <c r="OHC272"/>
      <c r="OHD272"/>
      <c r="OHE272"/>
      <c r="OHF272"/>
      <c r="OHG272"/>
      <c r="OHH272"/>
      <c r="OHI272"/>
      <c r="OHJ272"/>
      <c r="OHK272"/>
      <c r="OHL272"/>
      <c r="OHM272"/>
      <c r="OHN272"/>
      <c r="OHO272"/>
      <c r="OHP272"/>
      <c r="OHQ272"/>
      <c r="OHR272"/>
      <c r="OHS272"/>
      <c r="OHT272"/>
      <c r="OHU272"/>
      <c r="OHV272"/>
      <c r="OHW272"/>
      <c r="OHX272"/>
      <c r="OHY272"/>
      <c r="OHZ272"/>
      <c r="OIA272"/>
      <c r="OIB272"/>
      <c r="OIC272"/>
      <c r="OID272"/>
      <c r="OIE272"/>
      <c r="OIF272"/>
      <c r="OIG272"/>
      <c r="OIH272"/>
      <c r="OII272"/>
      <c r="OIJ272"/>
      <c r="OIK272"/>
      <c r="OIL272"/>
      <c r="OIM272"/>
      <c r="OIN272"/>
      <c r="OIO272"/>
      <c r="OIP272"/>
      <c r="OIQ272"/>
      <c r="OIR272"/>
      <c r="OIS272"/>
      <c r="OIT272"/>
      <c r="OIU272"/>
      <c r="OIV272"/>
      <c r="OIW272"/>
      <c r="OIX272"/>
      <c r="OIY272"/>
      <c r="OIZ272"/>
      <c r="OJA272"/>
      <c r="OJB272"/>
      <c r="OJC272"/>
      <c r="OJD272"/>
      <c r="OJE272"/>
      <c r="OJF272"/>
      <c r="OJG272"/>
      <c r="OJH272"/>
      <c r="OJI272"/>
      <c r="OJJ272"/>
      <c r="OJK272"/>
      <c r="OJL272"/>
      <c r="OJM272"/>
      <c r="OJN272"/>
      <c r="OJO272"/>
      <c r="OJP272"/>
      <c r="OJQ272"/>
      <c r="OJR272"/>
      <c r="OJS272"/>
      <c r="OJT272"/>
      <c r="OJU272"/>
      <c r="OJV272"/>
      <c r="OJW272"/>
      <c r="OJX272"/>
      <c r="OJY272"/>
      <c r="OJZ272"/>
      <c r="OKA272"/>
      <c r="OKB272"/>
      <c r="OKC272"/>
      <c r="OKD272"/>
      <c r="OKE272"/>
      <c r="OKF272"/>
      <c r="OKG272"/>
      <c r="OKH272"/>
      <c r="OKI272"/>
      <c r="OKJ272"/>
      <c r="OKK272"/>
      <c r="OKL272"/>
      <c r="OKM272"/>
      <c r="OKN272"/>
      <c r="OKO272"/>
      <c r="OKP272"/>
      <c r="OKQ272"/>
      <c r="OKR272"/>
      <c r="OKS272"/>
      <c r="OKT272"/>
      <c r="OKU272"/>
      <c r="OKV272"/>
      <c r="OKW272"/>
      <c r="OKX272"/>
      <c r="OKY272"/>
      <c r="OKZ272"/>
      <c r="OLA272"/>
      <c r="OLB272"/>
      <c r="OLC272"/>
      <c r="OLD272"/>
      <c r="OLE272"/>
      <c r="OLF272"/>
      <c r="OLG272"/>
      <c r="OLH272"/>
      <c r="OLI272"/>
      <c r="OLJ272"/>
      <c r="OLK272"/>
      <c r="OLL272"/>
      <c r="OLM272"/>
      <c r="OLN272"/>
      <c r="OLO272"/>
      <c r="OLP272"/>
      <c r="OLQ272"/>
      <c r="OLR272"/>
      <c r="OLS272"/>
      <c r="OLT272"/>
      <c r="OLU272"/>
      <c r="OLV272"/>
      <c r="OLW272"/>
      <c r="OLX272"/>
      <c r="OLY272"/>
      <c r="OLZ272"/>
      <c r="OMA272"/>
      <c r="OMB272"/>
      <c r="OMC272"/>
      <c r="OMD272"/>
      <c r="OME272"/>
      <c r="OMF272"/>
      <c r="OMG272"/>
      <c r="OMH272"/>
      <c r="OMI272"/>
      <c r="OMJ272"/>
      <c r="OMK272"/>
      <c r="OML272"/>
      <c r="OMM272"/>
      <c r="OMN272"/>
      <c r="OMO272"/>
      <c r="OMP272"/>
      <c r="OMQ272"/>
      <c r="OMR272"/>
      <c r="OMS272"/>
      <c r="OMT272"/>
      <c r="OMU272"/>
      <c r="OMV272"/>
      <c r="OMW272"/>
      <c r="OMX272"/>
      <c r="OMY272"/>
      <c r="OMZ272"/>
      <c r="ONA272"/>
      <c r="ONB272"/>
      <c r="ONC272"/>
      <c r="OND272"/>
      <c r="ONE272"/>
      <c r="ONF272"/>
      <c r="ONG272"/>
      <c r="ONH272"/>
      <c r="ONI272"/>
      <c r="ONJ272"/>
      <c r="ONK272"/>
      <c r="ONL272"/>
      <c r="ONM272"/>
      <c r="ONN272"/>
      <c r="ONO272"/>
      <c r="ONP272"/>
      <c r="ONQ272"/>
      <c r="ONR272"/>
      <c r="ONS272"/>
      <c r="ONT272"/>
      <c r="ONU272"/>
      <c r="ONV272"/>
      <c r="ONW272"/>
      <c r="ONX272"/>
      <c r="ONY272"/>
      <c r="ONZ272"/>
      <c r="OOA272"/>
      <c r="OOB272"/>
      <c r="OOC272"/>
      <c r="OOD272"/>
      <c r="OOE272"/>
      <c r="OOF272"/>
      <c r="OOG272"/>
      <c r="OOH272"/>
      <c r="OOI272"/>
      <c r="OOJ272"/>
      <c r="OOK272"/>
      <c r="OOL272"/>
      <c r="OOM272"/>
      <c r="OON272"/>
      <c r="OOO272"/>
      <c r="OOP272"/>
      <c r="OOQ272"/>
      <c r="OOR272"/>
      <c r="OOS272"/>
      <c r="OOT272"/>
      <c r="OOU272"/>
      <c r="OOV272"/>
      <c r="OOW272"/>
      <c r="OOX272"/>
      <c r="OOY272"/>
      <c r="OOZ272"/>
      <c r="OPA272"/>
      <c r="OPB272"/>
      <c r="OPC272"/>
      <c r="OPD272"/>
      <c r="OPE272"/>
      <c r="OPF272"/>
      <c r="OPG272"/>
      <c r="OPH272"/>
      <c r="OPI272"/>
      <c r="OPJ272"/>
      <c r="OPK272"/>
      <c r="OPL272"/>
      <c r="OPM272"/>
      <c r="OPN272"/>
      <c r="OPO272"/>
      <c r="OPP272"/>
      <c r="OPQ272"/>
      <c r="OPR272"/>
      <c r="OPS272"/>
      <c r="OPT272"/>
      <c r="OPU272"/>
      <c r="OPV272"/>
      <c r="OPW272"/>
      <c r="OPX272"/>
      <c r="OPY272"/>
      <c r="OPZ272"/>
      <c r="OQA272"/>
      <c r="OQB272"/>
      <c r="OQC272"/>
      <c r="OQD272"/>
      <c r="OQE272"/>
      <c r="OQF272"/>
      <c r="OQG272"/>
      <c r="OQH272"/>
      <c r="OQI272"/>
      <c r="OQJ272"/>
      <c r="OQK272"/>
      <c r="OQL272"/>
      <c r="OQM272"/>
      <c r="OQN272"/>
      <c r="OQO272"/>
      <c r="OQP272"/>
      <c r="OQQ272"/>
      <c r="OQR272"/>
      <c r="OQS272"/>
      <c r="OQT272"/>
      <c r="OQU272"/>
      <c r="OQV272"/>
      <c r="OQW272"/>
      <c r="OQX272"/>
      <c r="OQY272"/>
      <c r="OQZ272"/>
      <c r="ORA272"/>
      <c r="ORB272"/>
      <c r="ORC272"/>
      <c r="ORD272"/>
      <c r="ORE272"/>
      <c r="ORF272"/>
      <c r="ORG272"/>
      <c r="ORH272"/>
      <c r="ORI272"/>
      <c r="ORJ272"/>
      <c r="ORK272"/>
      <c r="ORL272"/>
      <c r="ORM272"/>
      <c r="ORN272"/>
      <c r="ORO272"/>
      <c r="ORP272"/>
      <c r="ORQ272"/>
      <c r="ORR272"/>
      <c r="ORS272"/>
      <c r="ORT272"/>
      <c r="ORU272"/>
      <c r="ORV272"/>
      <c r="ORW272"/>
      <c r="ORX272"/>
      <c r="ORY272"/>
      <c r="ORZ272"/>
      <c r="OSA272"/>
      <c r="OSB272"/>
      <c r="OSC272"/>
      <c r="OSD272"/>
      <c r="OSE272"/>
      <c r="OSF272"/>
      <c r="OSG272"/>
      <c r="OSH272"/>
      <c r="OSI272"/>
      <c r="OSJ272"/>
      <c r="OSK272"/>
      <c r="OSL272"/>
      <c r="OSM272"/>
      <c r="OSN272"/>
      <c r="OSO272"/>
      <c r="OSP272"/>
      <c r="OSQ272"/>
      <c r="OSR272"/>
      <c r="OSS272"/>
      <c r="OST272"/>
      <c r="OSU272"/>
      <c r="OSV272"/>
      <c r="OSW272"/>
      <c r="OSX272"/>
      <c r="OSY272"/>
      <c r="OSZ272"/>
      <c r="OTA272"/>
      <c r="OTB272"/>
      <c r="OTC272"/>
      <c r="OTD272"/>
      <c r="OTE272"/>
      <c r="OTF272"/>
      <c r="OTG272"/>
      <c r="OTH272"/>
      <c r="OTI272"/>
      <c r="OTJ272"/>
      <c r="OTK272"/>
      <c r="OTL272"/>
      <c r="OTM272"/>
      <c r="OTN272"/>
      <c r="OTO272"/>
      <c r="OTP272"/>
      <c r="OTQ272"/>
      <c r="OTR272"/>
      <c r="OTS272"/>
      <c r="OTT272"/>
      <c r="OTU272"/>
      <c r="OTV272"/>
      <c r="OTW272"/>
      <c r="OTX272"/>
      <c r="OTY272"/>
      <c r="OTZ272"/>
      <c r="OUA272"/>
      <c r="OUB272"/>
      <c r="OUC272"/>
      <c r="OUD272"/>
      <c r="OUE272"/>
      <c r="OUF272"/>
      <c r="OUG272"/>
      <c r="OUH272"/>
      <c r="OUI272"/>
      <c r="OUJ272"/>
      <c r="OUK272"/>
      <c r="OUL272"/>
      <c r="OUM272"/>
      <c r="OUN272"/>
      <c r="OUO272"/>
      <c r="OUP272"/>
      <c r="OUQ272"/>
      <c r="OUR272"/>
      <c r="OUS272"/>
      <c r="OUT272"/>
      <c r="OUU272"/>
      <c r="OUV272"/>
      <c r="OUW272"/>
      <c r="OUX272"/>
      <c r="OUY272"/>
      <c r="OUZ272"/>
      <c r="OVA272"/>
      <c r="OVB272"/>
      <c r="OVC272"/>
      <c r="OVD272"/>
      <c r="OVE272"/>
      <c r="OVF272"/>
      <c r="OVG272"/>
      <c r="OVH272"/>
      <c r="OVI272"/>
      <c r="OVJ272"/>
      <c r="OVK272"/>
      <c r="OVL272"/>
      <c r="OVM272"/>
      <c r="OVN272"/>
      <c r="OVO272"/>
      <c r="OVP272"/>
      <c r="OVQ272"/>
      <c r="OVR272"/>
      <c r="OVS272"/>
      <c r="OVT272"/>
      <c r="OVU272"/>
      <c r="OVV272"/>
      <c r="OVW272"/>
      <c r="OVX272"/>
      <c r="OVY272"/>
      <c r="OVZ272"/>
      <c r="OWA272"/>
      <c r="OWB272"/>
      <c r="OWC272"/>
      <c r="OWD272"/>
      <c r="OWE272"/>
      <c r="OWF272"/>
      <c r="OWG272"/>
      <c r="OWH272"/>
      <c r="OWI272"/>
      <c r="OWJ272"/>
      <c r="OWK272"/>
      <c r="OWL272"/>
      <c r="OWM272"/>
      <c r="OWN272"/>
      <c r="OWO272"/>
      <c r="OWP272"/>
      <c r="OWQ272"/>
      <c r="OWR272"/>
      <c r="OWS272"/>
      <c r="OWT272"/>
      <c r="OWU272"/>
      <c r="OWV272"/>
      <c r="OWW272"/>
      <c r="OWX272"/>
      <c r="OWY272"/>
      <c r="OWZ272"/>
      <c r="OXA272"/>
      <c r="OXB272"/>
      <c r="OXC272"/>
      <c r="OXD272"/>
      <c r="OXE272"/>
      <c r="OXF272"/>
      <c r="OXG272"/>
      <c r="OXH272"/>
      <c r="OXI272"/>
      <c r="OXJ272"/>
      <c r="OXK272"/>
      <c r="OXL272"/>
      <c r="OXM272"/>
      <c r="OXN272"/>
      <c r="OXO272"/>
      <c r="OXP272"/>
      <c r="OXQ272"/>
      <c r="OXR272"/>
      <c r="OXS272"/>
      <c r="OXT272"/>
      <c r="OXU272"/>
      <c r="OXV272"/>
      <c r="OXW272"/>
      <c r="OXX272"/>
      <c r="OXY272"/>
      <c r="OXZ272"/>
      <c r="OYA272"/>
      <c r="OYB272"/>
      <c r="OYC272"/>
      <c r="OYD272"/>
      <c r="OYE272"/>
      <c r="OYF272"/>
      <c r="OYG272"/>
      <c r="OYH272"/>
      <c r="OYI272"/>
      <c r="OYJ272"/>
      <c r="OYK272"/>
      <c r="OYL272"/>
      <c r="OYM272"/>
      <c r="OYN272"/>
      <c r="OYO272"/>
      <c r="OYP272"/>
      <c r="OYQ272"/>
      <c r="OYR272"/>
      <c r="OYS272"/>
      <c r="OYT272"/>
      <c r="OYU272"/>
      <c r="OYV272"/>
      <c r="OYW272"/>
      <c r="OYX272"/>
      <c r="OYY272"/>
      <c r="OYZ272"/>
      <c r="OZA272"/>
      <c r="OZB272"/>
      <c r="OZC272"/>
      <c r="OZD272"/>
      <c r="OZE272"/>
      <c r="OZF272"/>
      <c r="OZG272"/>
      <c r="OZH272"/>
      <c r="OZI272"/>
      <c r="OZJ272"/>
      <c r="OZK272"/>
      <c r="OZL272"/>
      <c r="OZM272"/>
      <c r="OZN272"/>
      <c r="OZO272"/>
      <c r="OZP272"/>
      <c r="OZQ272"/>
      <c r="OZR272"/>
      <c r="OZS272"/>
      <c r="OZT272"/>
      <c r="OZU272"/>
      <c r="OZV272"/>
      <c r="OZW272"/>
      <c r="OZX272"/>
      <c r="OZY272"/>
      <c r="OZZ272"/>
      <c r="PAA272"/>
      <c r="PAB272"/>
      <c r="PAC272"/>
      <c r="PAD272"/>
      <c r="PAE272"/>
      <c r="PAF272"/>
      <c r="PAG272"/>
      <c r="PAH272"/>
      <c r="PAI272"/>
      <c r="PAJ272"/>
      <c r="PAK272"/>
      <c r="PAL272"/>
      <c r="PAM272"/>
      <c r="PAN272"/>
      <c r="PAO272"/>
      <c r="PAP272"/>
      <c r="PAQ272"/>
      <c r="PAR272"/>
      <c r="PAS272"/>
      <c r="PAT272"/>
      <c r="PAU272"/>
      <c r="PAV272"/>
      <c r="PAW272"/>
      <c r="PAX272"/>
      <c r="PAY272"/>
      <c r="PAZ272"/>
      <c r="PBA272"/>
      <c r="PBB272"/>
      <c r="PBC272"/>
      <c r="PBD272"/>
      <c r="PBE272"/>
      <c r="PBF272"/>
      <c r="PBG272"/>
      <c r="PBH272"/>
      <c r="PBI272"/>
      <c r="PBJ272"/>
      <c r="PBK272"/>
      <c r="PBL272"/>
      <c r="PBM272"/>
      <c r="PBN272"/>
      <c r="PBO272"/>
      <c r="PBP272"/>
      <c r="PBQ272"/>
      <c r="PBR272"/>
      <c r="PBS272"/>
      <c r="PBT272"/>
      <c r="PBU272"/>
      <c r="PBV272"/>
      <c r="PBW272"/>
      <c r="PBX272"/>
      <c r="PBY272"/>
      <c r="PBZ272"/>
      <c r="PCA272"/>
      <c r="PCB272"/>
      <c r="PCC272"/>
      <c r="PCD272"/>
      <c r="PCE272"/>
      <c r="PCF272"/>
      <c r="PCG272"/>
      <c r="PCH272"/>
      <c r="PCI272"/>
      <c r="PCJ272"/>
      <c r="PCK272"/>
      <c r="PCL272"/>
      <c r="PCM272"/>
      <c r="PCN272"/>
      <c r="PCO272"/>
      <c r="PCP272"/>
      <c r="PCQ272"/>
      <c r="PCR272"/>
      <c r="PCS272"/>
      <c r="PCT272"/>
      <c r="PCU272"/>
      <c r="PCV272"/>
      <c r="PCW272"/>
      <c r="PCX272"/>
      <c r="PCY272"/>
      <c r="PCZ272"/>
      <c r="PDA272"/>
      <c r="PDB272"/>
      <c r="PDC272"/>
      <c r="PDD272"/>
      <c r="PDE272"/>
      <c r="PDF272"/>
      <c r="PDG272"/>
      <c r="PDH272"/>
      <c r="PDI272"/>
      <c r="PDJ272"/>
      <c r="PDK272"/>
      <c r="PDL272"/>
      <c r="PDM272"/>
      <c r="PDN272"/>
      <c r="PDO272"/>
      <c r="PDP272"/>
      <c r="PDQ272"/>
      <c r="PDR272"/>
      <c r="PDS272"/>
      <c r="PDT272"/>
      <c r="PDU272"/>
      <c r="PDV272"/>
      <c r="PDW272"/>
      <c r="PDX272"/>
      <c r="PDY272"/>
      <c r="PDZ272"/>
      <c r="PEA272"/>
      <c r="PEB272"/>
      <c r="PEC272"/>
      <c r="PED272"/>
      <c r="PEE272"/>
      <c r="PEF272"/>
      <c r="PEG272"/>
      <c r="PEH272"/>
      <c r="PEI272"/>
      <c r="PEJ272"/>
      <c r="PEK272"/>
      <c r="PEL272"/>
      <c r="PEM272"/>
      <c r="PEN272"/>
      <c r="PEO272"/>
      <c r="PEP272"/>
      <c r="PEQ272"/>
      <c r="PER272"/>
      <c r="PES272"/>
      <c r="PET272"/>
      <c r="PEU272"/>
      <c r="PEV272"/>
      <c r="PEW272"/>
      <c r="PEX272"/>
      <c r="PEY272"/>
      <c r="PEZ272"/>
      <c r="PFA272"/>
      <c r="PFB272"/>
      <c r="PFC272"/>
      <c r="PFD272"/>
      <c r="PFE272"/>
      <c r="PFF272"/>
      <c r="PFG272"/>
      <c r="PFH272"/>
      <c r="PFI272"/>
      <c r="PFJ272"/>
      <c r="PFK272"/>
      <c r="PFL272"/>
      <c r="PFM272"/>
      <c r="PFN272"/>
      <c r="PFO272"/>
      <c r="PFP272"/>
      <c r="PFQ272"/>
      <c r="PFR272"/>
      <c r="PFS272"/>
      <c r="PFT272"/>
      <c r="PFU272"/>
      <c r="PFV272"/>
      <c r="PFW272"/>
      <c r="PFX272"/>
      <c r="PFY272"/>
      <c r="PFZ272"/>
      <c r="PGA272"/>
      <c r="PGB272"/>
      <c r="PGC272"/>
      <c r="PGD272"/>
      <c r="PGE272"/>
      <c r="PGF272"/>
      <c r="PGG272"/>
      <c r="PGH272"/>
      <c r="PGI272"/>
      <c r="PGJ272"/>
      <c r="PGK272"/>
      <c r="PGL272"/>
      <c r="PGM272"/>
      <c r="PGN272"/>
      <c r="PGO272"/>
      <c r="PGP272"/>
      <c r="PGQ272"/>
      <c r="PGR272"/>
      <c r="PGS272"/>
      <c r="PGT272"/>
      <c r="PGU272"/>
      <c r="PGV272"/>
      <c r="PGW272"/>
      <c r="PGX272"/>
      <c r="PGY272"/>
      <c r="PGZ272"/>
      <c r="PHA272"/>
      <c r="PHB272"/>
      <c r="PHC272"/>
      <c r="PHD272"/>
      <c r="PHE272"/>
      <c r="PHF272"/>
      <c r="PHG272"/>
      <c r="PHH272"/>
      <c r="PHI272"/>
      <c r="PHJ272"/>
      <c r="PHK272"/>
      <c r="PHL272"/>
      <c r="PHM272"/>
      <c r="PHN272"/>
      <c r="PHO272"/>
      <c r="PHP272"/>
      <c r="PHQ272"/>
      <c r="PHR272"/>
      <c r="PHS272"/>
      <c r="PHT272"/>
      <c r="PHU272"/>
      <c r="PHV272"/>
      <c r="PHW272"/>
      <c r="PHX272"/>
      <c r="PHY272"/>
      <c r="PHZ272"/>
      <c r="PIA272"/>
      <c r="PIB272"/>
      <c r="PIC272"/>
      <c r="PID272"/>
      <c r="PIE272"/>
      <c r="PIF272"/>
      <c r="PIG272"/>
      <c r="PIH272"/>
      <c r="PII272"/>
      <c r="PIJ272"/>
      <c r="PIK272"/>
      <c r="PIL272"/>
      <c r="PIM272"/>
      <c r="PIN272"/>
      <c r="PIO272"/>
      <c r="PIP272"/>
      <c r="PIQ272"/>
      <c r="PIR272"/>
      <c r="PIS272"/>
      <c r="PIT272"/>
      <c r="PIU272"/>
      <c r="PIV272"/>
      <c r="PIW272"/>
      <c r="PIX272"/>
      <c r="PIY272"/>
      <c r="PIZ272"/>
      <c r="PJA272"/>
      <c r="PJB272"/>
      <c r="PJC272"/>
      <c r="PJD272"/>
      <c r="PJE272"/>
      <c r="PJF272"/>
      <c r="PJG272"/>
      <c r="PJH272"/>
      <c r="PJI272"/>
      <c r="PJJ272"/>
      <c r="PJK272"/>
      <c r="PJL272"/>
      <c r="PJM272"/>
      <c r="PJN272"/>
      <c r="PJO272"/>
      <c r="PJP272"/>
      <c r="PJQ272"/>
      <c r="PJR272"/>
      <c r="PJS272"/>
      <c r="PJT272"/>
      <c r="PJU272"/>
      <c r="PJV272"/>
      <c r="PJW272"/>
      <c r="PJX272"/>
      <c r="PJY272"/>
      <c r="PJZ272"/>
      <c r="PKA272"/>
      <c r="PKB272"/>
      <c r="PKC272"/>
      <c r="PKD272"/>
      <c r="PKE272"/>
      <c r="PKF272"/>
      <c r="PKG272"/>
      <c r="PKH272"/>
      <c r="PKI272"/>
      <c r="PKJ272"/>
      <c r="PKK272"/>
      <c r="PKL272"/>
      <c r="PKM272"/>
      <c r="PKN272"/>
      <c r="PKO272"/>
      <c r="PKP272"/>
      <c r="PKQ272"/>
      <c r="PKR272"/>
      <c r="PKS272"/>
      <c r="PKT272"/>
      <c r="PKU272"/>
      <c r="PKV272"/>
      <c r="PKW272"/>
      <c r="PKX272"/>
      <c r="PKY272"/>
      <c r="PKZ272"/>
      <c r="PLA272"/>
      <c r="PLB272"/>
      <c r="PLC272"/>
      <c r="PLD272"/>
      <c r="PLE272"/>
      <c r="PLF272"/>
      <c r="PLG272"/>
      <c r="PLH272"/>
      <c r="PLI272"/>
      <c r="PLJ272"/>
      <c r="PLK272"/>
      <c r="PLL272"/>
      <c r="PLM272"/>
      <c r="PLN272"/>
      <c r="PLO272"/>
      <c r="PLP272"/>
      <c r="PLQ272"/>
      <c r="PLR272"/>
      <c r="PLS272"/>
      <c r="PLT272"/>
      <c r="PLU272"/>
      <c r="PLV272"/>
      <c r="PLW272"/>
      <c r="PLX272"/>
      <c r="PLY272"/>
      <c r="PLZ272"/>
      <c r="PMA272"/>
      <c r="PMB272"/>
      <c r="PMC272"/>
      <c r="PMD272"/>
      <c r="PME272"/>
      <c r="PMF272"/>
      <c r="PMG272"/>
      <c r="PMH272"/>
      <c r="PMI272"/>
      <c r="PMJ272"/>
      <c r="PMK272"/>
      <c r="PML272"/>
      <c r="PMM272"/>
      <c r="PMN272"/>
      <c r="PMO272"/>
      <c r="PMP272"/>
      <c r="PMQ272"/>
      <c r="PMR272"/>
      <c r="PMS272"/>
      <c r="PMT272"/>
      <c r="PMU272"/>
      <c r="PMV272"/>
      <c r="PMW272"/>
      <c r="PMX272"/>
      <c r="PMY272"/>
      <c r="PMZ272"/>
      <c r="PNA272"/>
      <c r="PNB272"/>
      <c r="PNC272"/>
      <c r="PND272"/>
      <c r="PNE272"/>
      <c r="PNF272"/>
      <c r="PNG272"/>
      <c r="PNH272"/>
      <c r="PNI272"/>
      <c r="PNJ272"/>
      <c r="PNK272"/>
      <c r="PNL272"/>
      <c r="PNM272"/>
      <c r="PNN272"/>
      <c r="PNO272"/>
      <c r="PNP272"/>
      <c r="PNQ272"/>
      <c r="PNR272"/>
      <c r="PNS272"/>
      <c r="PNT272"/>
      <c r="PNU272"/>
      <c r="PNV272"/>
      <c r="PNW272"/>
      <c r="PNX272"/>
      <c r="PNY272"/>
      <c r="PNZ272"/>
      <c r="POA272"/>
      <c r="POB272"/>
      <c r="POC272"/>
      <c r="POD272"/>
      <c r="POE272"/>
      <c r="POF272"/>
      <c r="POG272"/>
      <c r="POH272"/>
      <c r="POI272"/>
      <c r="POJ272"/>
      <c r="POK272"/>
      <c r="POL272"/>
      <c r="POM272"/>
      <c r="PON272"/>
      <c r="POO272"/>
      <c r="POP272"/>
      <c r="POQ272"/>
      <c r="POR272"/>
      <c r="POS272"/>
      <c r="POT272"/>
      <c r="POU272"/>
      <c r="POV272"/>
      <c r="POW272"/>
      <c r="POX272"/>
      <c r="POY272"/>
      <c r="POZ272"/>
      <c r="PPA272"/>
      <c r="PPB272"/>
      <c r="PPC272"/>
      <c r="PPD272"/>
      <c r="PPE272"/>
      <c r="PPF272"/>
      <c r="PPG272"/>
      <c r="PPH272"/>
      <c r="PPI272"/>
      <c r="PPJ272"/>
      <c r="PPK272"/>
      <c r="PPL272"/>
      <c r="PPM272"/>
      <c r="PPN272"/>
      <c r="PPO272"/>
      <c r="PPP272"/>
      <c r="PPQ272"/>
      <c r="PPR272"/>
      <c r="PPS272"/>
      <c r="PPT272"/>
      <c r="PPU272"/>
      <c r="PPV272"/>
      <c r="PPW272"/>
      <c r="PPX272"/>
      <c r="PPY272"/>
      <c r="PPZ272"/>
      <c r="PQA272"/>
      <c r="PQB272"/>
      <c r="PQC272"/>
      <c r="PQD272"/>
      <c r="PQE272"/>
      <c r="PQF272"/>
      <c r="PQG272"/>
      <c r="PQH272"/>
      <c r="PQI272"/>
      <c r="PQJ272"/>
      <c r="PQK272"/>
      <c r="PQL272"/>
      <c r="PQM272"/>
      <c r="PQN272"/>
      <c r="PQO272"/>
      <c r="PQP272"/>
      <c r="PQQ272"/>
      <c r="PQR272"/>
      <c r="PQS272"/>
      <c r="PQT272"/>
      <c r="PQU272"/>
      <c r="PQV272"/>
      <c r="PQW272"/>
      <c r="PQX272"/>
      <c r="PQY272"/>
      <c r="PQZ272"/>
      <c r="PRA272"/>
      <c r="PRB272"/>
      <c r="PRC272"/>
      <c r="PRD272"/>
      <c r="PRE272"/>
      <c r="PRF272"/>
      <c r="PRG272"/>
      <c r="PRH272"/>
      <c r="PRI272"/>
      <c r="PRJ272"/>
      <c r="PRK272"/>
      <c r="PRL272"/>
      <c r="PRM272"/>
      <c r="PRN272"/>
      <c r="PRO272"/>
      <c r="PRP272"/>
      <c r="PRQ272"/>
      <c r="PRR272"/>
      <c r="PRS272"/>
      <c r="PRT272"/>
      <c r="PRU272"/>
      <c r="PRV272"/>
      <c r="PRW272"/>
      <c r="PRX272"/>
      <c r="PRY272"/>
      <c r="PRZ272"/>
      <c r="PSA272"/>
      <c r="PSB272"/>
      <c r="PSC272"/>
      <c r="PSD272"/>
      <c r="PSE272"/>
      <c r="PSF272"/>
      <c r="PSG272"/>
      <c r="PSH272"/>
      <c r="PSI272"/>
      <c r="PSJ272"/>
      <c r="PSK272"/>
      <c r="PSL272"/>
      <c r="PSM272"/>
      <c r="PSN272"/>
      <c r="PSO272"/>
      <c r="PSP272"/>
      <c r="PSQ272"/>
      <c r="PSR272"/>
      <c r="PSS272"/>
      <c r="PST272"/>
      <c r="PSU272"/>
      <c r="PSV272"/>
      <c r="PSW272"/>
      <c r="PSX272"/>
      <c r="PSY272"/>
      <c r="PSZ272"/>
      <c r="PTA272"/>
      <c r="PTB272"/>
      <c r="PTC272"/>
      <c r="PTD272"/>
      <c r="PTE272"/>
      <c r="PTF272"/>
      <c r="PTG272"/>
      <c r="PTH272"/>
      <c r="PTI272"/>
      <c r="PTJ272"/>
      <c r="PTK272"/>
      <c r="PTL272"/>
      <c r="PTM272"/>
      <c r="PTN272"/>
      <c r="PTO272"/>
      <c r="PTP272"/>
      <c r="PTQ272"/>
      <c r="PTR272"/>
      <c r="PTS272"/>
      <c r="PTT272"/>
      <c r="PTU272"/>
      <c r="PTV272"/>
      <c r="PTW272"/>
      <c r="PTX272"/>
      <c r="PTY272"/>
      <c r="PTZ272"/>
      <c r="PUA272"/>
      <c r="PUB272"/>
      <c r="PUC272"/>
      <c r="PUD272"/>
      <c r="PUE272"/>
      <c r="PUF272"/>
      <c r="PUG272"/>
      <c r="PUH272"/>
      <c r="PUI272"/>
      <c r="PUJ272"/>
      <c r="PUK272"/>
      <c r="PUL272"/>
      <c r="PUM272"/>
      <c r="PUN272"/>
      <c r="PUO272"/>
      <c r="PUP272"/>
      <c r="PUQ272"/>
      <c r="PUR272"/>
      <c r="PUS272"/>
      <c r="PUT272"/>
      <c r="PUU272"/>
      <c r="PUV272"/>
      <c r="PUW272"/>
      <c r="PUX272"/>
      <c r="PUY272"/>
      <c r="PUZ272"/>
      <c r="PVA272"/>
      <c r="PVB272"/>
      <c r="PVC272"/>
      <c r="PVD272"/>
      <c r="PVE272"/>
      <c r="PVF272"/>
      <c r="PVG272"/>
      <c r="PVH272"/>
      <c r="PVI272"/>
      <c r="PVJ272"/>
      <c r="PVK272"/>
      <c r="PVL272"/>
      <c r="PVM272"/>
      <c r="PVN272"/>
      <c r="PVO272"/>
      <c r="PVP272"/>
      <c r="PVQ272"/>
      <c r="PVR272"/>
      <c r="PVS272"/>
      <c r="PVT272"/>
      <c r="PVU272"/>
      <c r="PVV272"/>
      <c r="PVW272"/>
      <c r="PVX272"/>
      <c r="PVY272"/>
      <c r="PVZ272"/>
      <c r="PWA272"/>
      <c r="PWB272"/>
      <c r="PWC272"/>
      <c r="PWD272"/>
      <c r="PWE272"/>
      <c r="PWF272"/>
      <c r="PWG272"/>
      <c r="PWH272"/>
      <c r="PWI272"/>
      <c r="PWJ272"/>
      <c r="PWK272"/>
      <c r="PWL272"/>
      <c r="PWM272"/>
      <c r="PWN272"/>
      <c r="PWO272"/>
      <c r="PWP272"/>
      <c r="PWQ272"/>
      <c r="PWR272"/>
      <c r="PWS272"/>
      <c r="PWT272"/>
      <c r="PWU272"/>
      <c r="PWV272"/>
      <c r="PWW272"/>
      <c r="PWX272"/>
      <c r="PWY272"/>
      <c r="PWZ272"/>
      <c r="PXA272"/>
      <c r="PXB272"/>
      <c r="PXC272"/>
      <c r="PXD272"/>
      <c r="PXE272"/>
      <c r="PXF272"/>
      <c r="PXG272"/>
      <c r="PXH272"/>
      <c r="PXI272"/>
      <c r="PXJ272"/>
      <c r="PXK272"/>
      <c r="PXL272"/>
      <c r="PXM272"/>
      <c r="PXN272"/>
      <c r="PXO272"/>
      <c r="PXP272"/>
      <c r="PXQ272"/>
      <c r="PXR272"/>
      <c r="PXS272"/>
      <c r="PXT272"/>
      <c r="PXU272"/>
      <c r="PXV272"/>
      <c r="PXW272"/>
      <c r="PXX272"/>
      <c r="PXY272"/>
      <c r="PXZ272"/>
      <c r="PYA272"/>
      <c r="PYB272"/>
      <c r="PYC272"/>
      <c r="PYD272"/>
      <c r="PYE272"/>
      <c r="PYF272"/>
      <c r="PYG272"/>
      <c r="PYH272"/>
      <c r="PYI272"/>
      <c r="PYJ272"/>
      <c r="PYK272"/>
      <c r="PYL272"/>
      <c r="PYM272"/>
      <c r="PYN272"/>
      <c r="PYO272"/>
      <c r="PYP272"/>
      <c r="PYQ272"/>
      <c r="PYR272"/>
      <c r="PYS272"/>
      <c r="PYT272"/>
      <c r="PYU272"/>
      <c r="PYV272"/>
      <c r="PYW272"/>
      <c r="PYX272"/>
      <c r="PYY272"/>
      <c r="PYZ272"/>
      <c r="PZA272"/>
      <c r="PZB272"/>
      <c r="PZC272"/>
      <c r="PZD272"/>
      <c r="PZE272"/>
      <c r="PZF272"/>
      <c r="PZG272"/>
      <c r="PZH272"/>
      <c r="PZI272"/>
      <c r="PZJ272"/>
      <c r="PZK272"/>
      <c r="PZL272"/>
      <c r="PZM272"/>
      <c r="PZN272"/>
      <c r="PZO272"/>
      <c r="PZP272"/>
      <c r="PZQ272"/>
      <c r="PZR272"/>
      <c r="PZS272"/>
      <c r="PZT272"/>
      <c r="PZU272"/>
      <c r="PZV272"/>
      <c r="PZW272"/>
      <c r="PZX272"/>
      <c r="PZY272"/>
      <c r="PZZ272"/>
      <c r="QAA272"/>
      <c r="QAB272"/>
      <c r="QAC272"/>
      <c r="QAD272"/>
      <c r="QAE272"/>
      <c r="QAF272"/>
      <c r="QAG272"/>
      <c r="QAH272"/>
      <c r="QAI272"/>
      <c r="QAJ272"/>
      <c r="QAK272"/>
      <c r="QAL272"/>
      <c r="QAM272"/>
      <c r="QAN272"/>
      <c r="QAO272"/>
      <c r="QAP272"/>
      <c r="QAQ272"/>
      <c r="QAR272"/>
      <c r="QAS272"/>
      <c r="QAT272"/>
      <c r="QAU272"/>
      <c r="QAV272"/>
      <c r="QAW272"/>
      <c r="QAX272"/>
      <c r="QAY272"/>
      <c r="QAZ272"/>
      <c r="QBA272"/>
      <c r="QBB272"/>
      <c r="QBC272"/>
      <c r="QBD272"/>
      <c r="QBE272"/>
      <c r="QBF272"/>
      <c r="QBG272"/>
      <c r="QBH272"/>
      <c r="QBI272"/>
      <c r="QBJ272"/>
      <c r="QBK272"/>
      <c r="QBL272"/>
      <c r="QBM272"/>
      <c r="QBN272"/>
      <c r="QBO272"/>
      <c r="QBP272"/>
      <c r="QBQ272"/>
      <c r="QBR272"/>
      <c r="QBS272"/>
      <c r="QBT272"/>
      <c r="QBU272"/>
      <c r="QBV272"/>
      <c r="QBW272"/>
      <c r="QBX272"/>
      <c r="QBY272"/>
      <c r="QBZ272"/>
      <c r="QCA272"/>
      <c r="QCB272"/>
      <c r="QCC272"/>
      <c r="QCD272"/>
      <c r="QCE272"/>
      <c r="QCF272"/>
      <c r="QCG272"/>
      <c r="QCH272"/>
      <c r="QCI272"/>
      <c r="QCJ272"/>
      <c r="QCK272"/>
      <c r="QCL272"/>
      <c r="QCM272"/>
      <c r="QCN272"/>
      <c r="QCO272"/>
      <c r="QCP272"/>
      <c r="QCQ272"/>
      <c r="QCR272"/>
      <c r="QCS272"/>
      <c r="QCT272"/>
      <c r="QCU272"/>
      <c r="QCV272"/>
      <c r="QCW272"/>
      <c r="QCX272"/>
      <c r="QCY272"/>
      <c r="QCZ272"/>
      <c r="QDA272"/>
      <c r="QDB272"/>
      <c r="QDC272"/>
      <c r="QDD272"/>
      <c r="QDE272"/>
      <c r="QDF272"/>
      <c r="QDG272"/>
      <c r="QDH272"/>
      <c r="QDI272"/>
      <c r="QDJ272"/>
      <c r="QDK272"/>
      <c r="QDL272"/>
      <c r="QDM272"/>
      <c r="QDN272"/>
      <c r="QDO272"/>
      <c r="QDP272"/>
      <c r="QDQ272"/>
      <c r="QDR272"/>
      <c r="QDS272"/>
      <c r="QDT272"/>
      <c r="QDU272"/>
      <c r="QDV272"/>
      <c r="QDW272"/>
      <c r="QDX272"/>
      <c r="QDY272"/>
      <c r="QDZ272"/>
      <c r="QEA272"/>
      <c r="QEB272"/>
      <c r="QEC272"/>
      <c r="QED272"/>
      <c r="QEE272"/>
      <c r="QEF272"/>
      <c r="QEG272"/>
      <c r="QEH272"/>
      <c r="QEI272"/>
      <c r="QEJ272"/>
      <c r="QEK272"/>
      <c r="QEL272"/>
      <c r="QEM272"/>
      <c r="QEN272"/>
      <c r="QEO272"/>
      <c r="QEP272"/>
      <c r="QEQ272"/>
      <c r="QER272"/>
      <c r="QES272"/>
      <c r="QET272"/>
      <c r="QEU272"/>
      <c r="QEV272"/>
      <c r="QEW272"/>
      <c r="QEX272"/>
      <c r="QEY272"/>
      <c r="QEZ272"/>
      <c r="QFA272"/>
      <c r="QFB272"/>
      <c r="QFC272"/>
      <c r="QFD272"/>
      <c r="QFE272"/>
      <c r="QFF272"/>
      <c r="QFG272"/>
      <c r="QFH272"/>
      <c r="QFI272"/>
      <c r="QFJ272"/>
      <c r="QFK272"/>
      <c r="QFL272"/>
      <c r="QFM272"/>
      <c r="QFN272"/>
      <c r="QFO272"/>
      <c r="QFP272"/>
      <c r="QFQ272"/>
      <c r="QFR272"/>
      <c r="QFS272"/>
      <c r="QFT272"/>
      <c r="QFU272"/>
      <c r="QFV272"/>
      <c r="QFW272"/>
      <c r="QFX272"/>
      <c r="QFY272"/>
      <c r="QFZ272"/>
      <c r="QGA272"/>
      <c r="QGB272"/>
      <c r="QGC272"/>
      <c r="QGD272"/>
      <c r="QGE272"/>
      <c r="QGF272"/>
      <c r="QGG272"/>
      <c r="QGH272"/>
      <c r="QGI272"/>
      <c r="QGJ272"/>
      <c r="QGK272"/>
      <c r="QGL272"/>
      <c r="QGM272"/>
      <c r="QGN272"/>
      <c r="QGO272"/>
      <c r="QGP272"/>
      <c r="QGQ272"/>
      <c r="QGR272"/>
      <c r="QGS272"/>
      <c r="QGT272"/>
      <c r="QGU272"/>
      <c r="QGV272"/>
      <c r="QGW272"/>
      <c r="QGX272"/>
      <c r="QGY272"/>
      <c r="QGZ272"/>
      <c r="QHA272"/>
      <c r="QHB272"/>
      <c r="QHC272"/>
      <c r="QHD272"/>
      <c r="QHE272"/>
      <c r="QHF272"/>
      <c r="QHG272"/>
      <c r="QHH272"/>
      <c r="QHI272"/>
      <c r="QHJ272"/>
      <c r="QHK272"/>
      <c r="QHL272"/>
      <c r="QHM272"/>
      <c r="QHN272"/>
      <c r="QHO272"/>
      <c r="QHP272"/>
      <c r="QHQ272"/>
      <c r="QHR272"/>
      <c r="QHS272"/>
      <c r="QHT272"/>
      <c r="QHU272"/>
      <c r="QHV272"/>
      <c r="QHW272"/>
      <c r="QHX272"/>
      <c r="QHY272"/>
      <c r="QHZ272"/>
      <c r="QIA272"/>
      <c r="QIB272"/>
      <c r="QIC272"/>
      <c r="QID272"/>
      <c r="QIE272"/>
      <c r="QIF272"/>
      <c r="QIG272"/>
      <c r="QIH272"/>
      <c r="QII272"/>
      <c r="QIJ272"/>
      <c r="QIK272"/>
      <c r="QIL272"/>
      <c r="QIM272"/>
      <c r="QIN272"/>
      <c r="QIO272"/>
      <c r="QIP272"/>
      <c r="QIQ272"/>
      <c r="QIR272"/>
      <c r="QIS272"/>
      <c r="QIT272"/>
      <c r="QIU272"/>
      <c r="QIV272"/>
      <c r="QIW272"/>
      <c r="QIX272"/>
      <c r="QIY272"/>
      <c r="QIZ272"/>
      <c r="QJA272"/>
      <c r="QJB272"/>
      <c r="QJC272"/>
      <c r="QJD272"/>
      <c r="QJE272"/>
      <c r="QJF272"/>
      <c r="QJG272"/>
      <c r="QJH272"/>
      <c r="QJI272"/>
      <c r="QJJ272"/>
      <c r="QJK272"/>
      <c r="QJL272"/>
      <c r="QJM272"/>
      <c r="QJN272"/>
      <c r="QJO272"/>
      <c r="QJP272"/>
      <c r="QJQ272"/>
      <c r="QJR272"/>
      <c r="QJS272"/>
      <c r="QJT272"/>
      <c r="QJU272"/>
      <c r="QJV272"/>
      <c r="QJW272"/>
      <c r="QJX272"/>
      <c r="QJY272"/>
      <c r="QJZ272"/>
      <c r="QKA272"/>
      <c r="QKB272"/>
      <c r="QKC272"/>
      <c r="QKD272"/>
      <c r="QKE272"/>
      <c r="QKF272"/>
      <c r="QKG272"/>
      <c r="QKH272"/>
      <c r="QKI272"/>
      <c r="QKJ272"/>
      <c r="QKK272"/>
      <c r="QKL272"/>
      <c r="QKM272"/>
      <c r="QKN272"/>
      <c r="QKO272"/>
      <c r="QKP272"/>
      <c r="QKQ272"/>
      <c r="QKR272"/>
      <c r="QKS272"/>
      <c r="QKT272"/>
      <c r="QKU272"/>
      <c r="QKV272"/>
      <c r="QKW272"/>
      <c r="QKX272"/>
      <c r="QKY272"/>
      <c r="QKZ272"/>
      <c r="QLA272"/>
      <c r="QLB272"/>
      <c r="QLC272"/>
      <c r="QLD272"/>
      <c r="QLE272"/>
      <c r="QLF272"/>
      <c r="QLG272"/>
      <c r="QLH272"/>
      <c r="QLI272"/>
      <c r="QLJ272"/>
      <c r="QLK272"/>
      <c r="QLL272"/>
      <c r="QLM272"/>
      <c r="QLN272"/>
      <c r="QLO272"/>
      <c r="QLP272"/>
      <c r="QLQ272"/>
      <c r="QLR272"/>
      <c r="QLS272"/>
      <c r="QLT272"/>
      <c r="QLU272"/>
      <c r="QLV272"/>
      <c r="QLW272"/>
      <c r="QLX272"/>
      <c r="QLY272"/>
      <c r="QLZ272"/>
      <c r="QMA272"/>
      <c r="QMB272"/>
      <c r="QMC272"/>
      <c r="QMD272"/>
      <c r="QME272"/>
      <c r="QMF272"/>
      <c r="QMG272"/>
      <c r="QMH272"/>
      <c r="QMI272"/>
      <c r="QMJ272"/>
      <c r="QMK272"/>
      <c r="QML272"/>
      <c r="QMM272"/>
      <c r="QMN272"/>
      <c r="QMO272"/>
      <c r="QMP272"/>
      <c r="QMQ272"/>
      <c r="QMR272"/>
      <c r="QMS272"/>
      <c r="QMT272"/>
      <c r="QMU272"/>
      <c r="QMV272"/>
      <c r="QMW272"/>
      <c r="QMX272"/>
      <c r="QMY272"/>
      <c r="QMZ272"/>
      <c r="QNA272"/>
      <c r="QNB272"/>
      <c r="QNC272"/>
      <c r="QND272"/>
      <c r="QNE272"/>
      <c r="QNF272"/>
      <c r="QNG272"/>
      <c r="QNH272"/>
      <c r="QNI272"/>
      <c r="QNJ272"/>
      <c r="QNK272"/>
      <c r="QNL272"/>
      <c r="QNM272"/>
      <c r="QNN272"/>
      <c r="QNO272"/>
      <c r="QNP272"/>
      <c r="QNQ272"/>
      <c r="QNR272"/>
      <c r="QNS272"/>
      <c r="QNT272"/>
      <c r="QNU272"/>
      <c r="QNV272"/>
      <c r="QNW272"/>
      <c r="QNX272"/>
      <c r="QNY272"/>
      <c r="QNZ272"/>
      <c r="QOA272"/>
      <c r="QOB272"/>
      <c r="QOC272"/>
      <c r="QOD272"/>
      <c r="QOE272"/>
      <c r="QOF272"/>
      <c r="QOG272"/>
      <c r="QOH272"/>
      <c r="QOI272"/>
      <c r="QOJ272"/>
      <c r="QOK272"/>
      <c r="QOL272"/>
      <c r="QOM272"/>
      <c r="QON272"/>
      <c r="QOO272"/>
      <c r="QOP272"/>
      <c r="QOQ272"/>
      <c r="QOR272"/>
      <c r="QOS272"/>
      <c r="QOT272"/>
      <c r="QOU272"/>
      <c r="QOV272"/>
      <c r="QOW272"/>
      <c r="QOX272"/>
      <c r="QOY272"/>
      <c r="QOZ272"/>
      <c r="QPA272"/>
      <c r="QPB272"/>
      <c r="QPC272"/>
      <c r="QPD272"/>
      <c r="QPE272"/>
      <c r="QPF272"/>
      <c r="QPG272"/>
      <c r="QPH272"/>
      <c r="QPI272"/>
      <c r="QPJ272"/>
      <c r="QPK272"/>
      <c r="QPL272"/>
      <c r="QPM272"/>
      <c r="QPN272"/>
      <c r="QPO272"/>
      <c r="QPP272"/>
      <c r="QPQ272"/>
      <c r="QPR272"/>
      <c r="QPS272"/>
      <c r="QPT272"/>
      <c r="QPU272"/>
      <c r="QPV272"/>
      <c r="QPW272"/>
      <c r="QPX272"/>
      <c r="QPY272"/>
      <c r="QPZ272"/>
      <c r="QQA272"/>
      <c r="QQB272"/>
      <c r="QQC272"/>
      <c r="QQD272"/>
      <c r="QQE272"/>
      <c r="QQF272"/>
      <c r="QQG272"/>
      <c r="QQH272"/>
      <c r="QQI272"/>
      <c r="QQJ272"/>
      <c r="QQK272"/>
      <c r="QQL272"/>
      <c r="QQM272"/>
      <c r="QQN272"/>
      <c r="QQO272"/>
      <c r="QQP272"/>
      <c r="QQQ272"/>
      <c r="QQR272"/>
      <c r="QQS272"/>
      <c r="QQT272"/>
      <c r="QQU272"/>
      <c r="QQV272"/>
      <c r="QQW272"/>
      <c r="QQX272"/>
      <c r="QQY272"/>
      <c r="QQZ272"/>
      <c r="QRA272"/>
      <c r="QRB272"/>
      <c r="QRC272"/>
      <c r="QRD272"/>
      <c r="QRE272"/>
      <c r="QRF272"/>
      <c r="QRG272"/>
      <c r="QRH272"/>
      <c r="QRI272"/>
      <c r="QRJ272"/>
      <c r="QRK272"/>
      <c r="QRL272"/>
      <c r="QRM272"/>
      <c r="QRN272"/>
      <c r="QRO272"/>
      <c r="QRP272"/>
      <c r="QRQ272"/>
      <c r="QRR272"/>
      <c r="QRS272"/>
      <c r="QRT272"/>
      <c r="QRU272"/>
      <c r="QRV272"/>
      <c r="QRW272"/>
      <c r="QRX272"/>
      <c r="QRY272"/>
      <c r="QRZ272"/>
      <c r="QSA272"/>
      <c r="QSB272"/>
      <c r="QSC272"/>
      <c r="QSD272"/>
      <c r="QSE272"/>
      <c r="QSF272"/>
      <c r="QSG272"/>
      <c r="QSH272"/>
      <c r="QSI272"/>
      <c r="QSJ272"/>
      <c r="QSK272"/>
      <c r="QSL272"/>
      <c r="QSM272"/>
      <c r="QSN272"/>
      <c r="QSO272"/>
      <c r="QSP272"/>
      <c r="QSQ272"/>
      <c r="QSR272"/>
      <c r="QSS272"/>
      <c r="QST272"/>
      <c r="QSU272"/>
      <c r="QSV272"/>
      <c r="QSW272"/>
      <c r="QSX272"/>
      <c r="QSY272"/>
      <c r="QSZ272"/>
      <c r="QTA272"/>
      <c r="QTB272"/>
      <c r="QTC272"/>
      <c r="QTD272"/>
      <c r="QTE272"/>
      <c r="QTF272"/>
      <c r="QTG272"/>
      <c r="QTH272"/>
      <c r="QTI272"/>
      <c r="QTJ272"/>
      <c r="QTK272"/>
      <c r="QTL272"/>
      <c r="QTM272"/>
      <c r="QTN272"/>
      <c r="QTO272"/>
      <c r="QTP272"/>
      <c r="QTQ272"/>
      <c r="QTR272"/>
      <c r="QTS272"/>
      <c r="QTT272"/>
      <c r="QTU272"/>
      <c r="QTV272"/>
      <c r="QTW272"/>
      <c r="QTX272"/>
      <c r="QTY272"/>
      <c r="QTZ272"/>
      <c r="QUA272"/>
      <c r="QUB272"/>
      <c r="QUC272"/>
      <c r="QUD272"/>
      <c r="QUE272"/>
      <c r="QUF272"/>
      <c r="QUG272"/>
      <c r="QUH272"/>
      <c r="QUI272"/>
      <c r="QUJ272"/>
      <c r="QUK272"/>
      <c r="QUL272"/>
      <c r="QUM272"/>
      <c r="QUN272"/>
      <c r="QUO272"/>
      <c r="QUP272"/>
      <c r="QUQ272"/>
      <c r="QUR272"/>
      <c r="QUS272"/>
      <c r="QUT272"/>
      <c r="QUU272"/>
      <c r="QUV272"/>
      <c r="QUW272"/>
      <c r="QUX272"/>
      <c r="QUY272"/>
      <c r="QUZ272"/>
      <c r="QVA272"/>
      <c r="QVB272"/>
      <c r="QVC272"/>
      <c r="QVD272"/>
      <c r="QVE272"/>
      <c r="QVF272"/>
      <c r="QVG272"/>
      <c r="QVH272"/>
      <c r="QVI272"/>
      <c r="QVJ272"/>
      <c r="QVK272"/>
      <c r="QVL272"/>
      <c r="QVM272"/>
      <c r="QVN272"/>
      <c r="QVO272"/>
      <c r="QVP272"/>
      <c r="QVQ272"/>
      <c r="QVR272"/>
      <c r="QVS272"/>
      <c r="QVT272"/>
      <c r="QVU272"/>
      <c r="QVV272"/>
      <c r="QVW272"/>
      <c r="QVX272"/>
      <c r="QVY272"/>
      <c r="QVZ272"/>
      <c r="QWA272"/>
      <c r="QWB272"/>
      <c r="QWC272"/>
      <c r="QWD272"/>
      <c r="QWE272"/>
      <c r="QWF272"/>
      <c r="QWG272"/>
      <c r="QWH272"/>
      <c r="QWI272"/>
      <c r="QWJ272"/>
      <c r="QWK272"/>
      <c r="QWL272"/>
      <c r="QWM272"/>
      <c r="QWN272"/>
      <c r="QWO272"/>
      <c r="QWP272"/>
      <c r="QWQ272"/>
      <c r="QWR272"/>
      <c r="QWS272"/>
      <c r="QWT272"/>
      <c r="QWU272"/>
      <c r="QWV272"/>
      <c r="QWW272"/>
      <c r="QWX272"/>
      <c r="QWY272"/>
      <c r="QWZ272"/>
      <c r="QXA272"/>
      <c r="QXB272"/>
      <c r="QXC272"/>
      <c r="QXD272"/>
      <c r="QXE272"/>
      <c r="QXF272"/>
      <c r="QXG272"/>
      <c r="QXH272"/>
      <c r="QXI272"/>
      <c r="QXJ272"/>
      <c r="QXK272"/>
      <c r="QXL272"/>
      <c r="QXM272"/>
      <c r="QXN272"/>
      <c r="QXO272"/>
      <c r="QXP272"/>
      <c r="QXQ272"/>
      <c r="QXR272"/>
      <c r="QXS272"/>
      <c r="QXT272"/>
      <c r="QXU272"/>
      <c r="QXV272"/>
      <c r="QXW272"/>
      <c r="QXX272"/>
      <c r="QXY272"/>
      <c r="QXZ272"/>
      <c r="QYA272"/>
      <c r="QYB272"/>
      <c r="QYC272"/>
      <c r="QYD272"/>
      <c r="QYE272"/>
      <c r="QYF272"/>
      <c r="QYG272"/>
      <c r="QYH272"/>
      <c r="QYI272"/>
      <c r="QYJ272"/>
      <c r="QYK272"/>
      <c r="QYL272"/>
      <c r="QYM272"/>
      <c r="QYN272"/>
      <c r="QYO272"/>
      <c r="QYP272"/>
      <c r="QYQ272"/>
      <c r="QYR272"/>
      <c r="QYS272"/>
      <c r="QYT272"/>
      <c r="QYU272"/>
      <c r="QYV272"/>
      <c r="QYW272"/>
      <c r="QYX272"/>
      <c r="QYY272"/>
      <c r="QYZ272"/>
      <c r="QZA272"/>
      <c r="QZB272"/>
      <c r="QZC272"/>
      <c r="QZD272"/>
      <c r="QZE272"/>
      <c r="QZF272"/>
      <c r="QZG272"/>
      <c r="QZH272"/>
      <c r="QZI272"/>
      <c r="QZJ272"/>
      <c r="QZK272"/>
      <c r="QZL272"/>
      <c r="QZM272"/>
      <c r="QZN272"/>
      <c r="QZO272"/>
      <c r="QZP272"/>
      <c r="QZQ272"/>
      <c r="QZR272"/>
      <c r="QZS272"/>
      <c r="QZT272"/>
      <c r="QZU272"/>
      <c r="QZV272"/>
      <c r="QZW272"/>
      <c r="QZX272"/>
      <c r="QZY272"/>
      <c r="QZZ272"/>
      <c r="RAA272"/>
      <c r="RAB272"/>
      <c r="RAC272"/>
      <c r="RAD272"/>
      <c r="RAE272"/>
      <c r="RAF272"/>
      <c r="RAG272"/>
      <c r="RAH272"/>
      <c r="RAI272"/>
      <c r="RAJ272"/>
      <c r="RAK272"/>
      <c r="RAL272"/>
      <c r="RAM272"/>
      <c r="RAN272"/>
      <c r="RAO272"/>
      <c r="RAP272"/>
      <c r="RAQ272"/>
      <c r="RAR272"/>
      <c r="RAS272"/>
      <c r="RAT272"/>
      <c r="RAU272"/>
      <c r="RAV272"/>
      <c r="RAW272"/>
      <c r="RAX272"/>
      <c r="RAY272"/>
      <c r="RAZ272"/>
      <c r="RBA272"/>
      <c r="RBB272"/>
      <c r="RBC272"/>
      <c r="RBD272"/>
      <c r="RBE272"/>
      <c r="RBF272"/>
      <c r="RBG272"/>
      <c r="RBH272"/>
      <c r="RBI272"/>
      <c r="RBJ272"/>
      <c r="RBK272"/>
      <c r="RBL272"/>
      <c r="RBM272"/>
      <c r="RBN272"/>
      <c r="RBO272"/>
      <c r="RBP272"/>
      <c r="RBQ272"/>
      <c r="RBR272"/>
      <c r="RBS272"/>
      <c r="RBT272"/>
      <c r="RBU272"/>
      <c r="RBV272"/>
      <c r="RBW272"/>
      <c r="RBX272"/>
      <c r="RBY272"/>
      <c r="RBZ272"/>
      <c r="RCA272"/>
      <c r="RCB272"/>
      <c r="RCC272"/>
      <c r="RCD272"/>
      <c r="RCE272"/>
      <c r="RCF272"/>
      <c r="RCG272"/>
      <c r="RCH272"/>
      <c r="RCI272"/>
      <c r="RCJ272"/>
      <c r="RCK272"/>
      <c r="RCL272"/>
      <c r="RCM272"/>
      <c r="RCN272"/>
      <c r="RCO272"/>
      <c r="RCP272"/>
      <c r="RCQ272"/>
      <c r="RCR272"/>
      <c r="RCS272"/>
      <c r="RCT272"/>
      <c r="RCU272"/>
      <c r="RCV272"/>
      <c r="RCW272"/>
      <c r="RCX272"/>
      <c r="RCY272"/>
      <c r="RCZ272"/>
      <c r="RDA272"/>
      <c r="RDB272"/>
      <c r="RDC272"/>
      <c r="RDD272"/>
      <c r="RDE272"/>
      <c r="RDF272"/>
      <c r="RDG272"/>
      <c r="RDH272"/>
      <c r="RDI272"/>
      <c r="RDJ272"/>
      <c r="RDK272"/>
      <c r="RDL272"/>
      <c r="RDM272"/>
      <c r="RDN272"/>
      <c r="RDO272"/>
      <c r="RDP272"/>
      <c r="RDQ272"/>
      <c r="RDR272"/>
      <c r="RDS272"/>
      <c r="RDT272"/>
      <c r="RDU272"/>
      <c r="RDV272"/>
      <c r="RDW272"/>
      <c r="RDX272"/>
      <c r="RDY272"/>
      <c r="RDZ272"/>
      <c r="REA272"/>
      <c r="REB272"/>
      <c r="REC272"/>
      <c r="RED272"/>
      <c r="REE272"/>
      <c r="REF272"/>
      <c r="REG272"/>
      <c r="REH272"/>
      <c r="REI272"/>
      <c r="REJ272"/>
      <c r="REK272"/>
      <c r="REL272"/>
      <c r="REM272"/>
      <c r="REN272"/>
      <c r="REO272"/>
      <c r="REP272"/>
      <c r="REQ272"/>
      <c r="RER272"/>
      <c r="RES272"/>
      <c r="RET272"/>
      <c r="REU272"/>
      <c r="REV272"/>
      <c r="REW272"/>
      <c r="REX272"/>
      <c r="REY272"/>
      <c r="REZ272"/>
      <c r="RFA272"/>
      <c r="RFB272"/>
      <c r="RFC272"/>
      <c r="RFD272"/>
      <c r="RFE272"/>
      <c r="RFF272"/>
      <c r="RFG272"/>
      <c r="RFH272"/>
      <c r="RFI272"/>
      <c r="RFJ272"/>
      <c r="RFK272"/>
      <c r="RFL272"/>
      <c r="RFM272"/>
      <c r="RFN272"/>
      <c r="RFO272"/>
      <c r="RFP272"/>
      <c r="RFQ272"/>
      <c r="RFR272"/>
      <c r="RFS272"/>
      <c r="RFT272"/>
      <c r="RFU272"/>
      <c r="RFV272"/>
      <c r="RFW272"/>
      <c r="RFX272"/>
      <c r="RFY272"/>
      <c r="RFZ272"/>
      <c r="RGA272"/>
      <c r="RGB272"/>
      <c r="RGC272"/>
      <c r="RGD272"/>
      <c r="RGE272"/>
      <c r="RGF272"/>
      <c r="RGG272"/>
      <c r="RGH272"/>
      <c r="RGI272"/>
      <c r="RGJ272"/>
      <c r="RGK272"/>
      <c r="RGL272"/>
      <c r="RGM272"/>
      <c r="RGN272"/>
      <c r="RGO272"/>
      <c r="RGP272"/>
      <c r="RGQ272"/>
      <c r="RGR272"/>
      <c r="RGS272"/>
      <c r="RGT272"/>
      <c r="RGU272"/>
      <c r="RGV272"/>
      <c r="RGW272"/>
      <c r="RGX272"/>
      <c r="RGY272"/>
      <c r="RGZ272"/>
      <c r="RHA272"/>
      <c r="RHB272"/>
      <c r="RHC272"/>
      <c r="RHD272"/>
      <c r="RHE272"/>
      <c r="RHF272"/>
      <c r="RHG272"/>
      <c r="RHH272"/>
      <c r="RHI272"/>
      <c r="RHJ272"/>
      <c r="RHK272"/>
      <c r="RHL272"/>
      <c r="RHM272"/>
      <c r="RHN272"/>
      <c r="RHO272"/>
      <c r="RHP272"/>
      <c r="RHQ272"/>
      <c r="RHR272"/>
      <c r="RHS272"/>
      <c r="RHT272"/>
      <c r="RHU272"/>
      <c r="RHV272"/>
      <c r="RHW272"/>
      <c r="RHX272"/>
      <c r="RHY272"/>
      <c r="RHZ272"/>
      <c r="RIA272"/>
      <c r="RIB272"/>
      <c r="RIC272"/>
      <c r="RID272"/>
      <c r="RIE272"/>
      <c r="RIF272"/>
      <c r="RIG272"/>
      <c r="RIH272"/>
      <c r="RII272"/>
      <c r="RIJ272"/>
      <c r="RIK272"/>
      <c r="RIL272"/>
      <c r="RIM272"/>
      <c r="RIN272"/>
      <c r="RIO272"/>
      <c r="RIP272"/>
      <c r="RIQ272"/>
      <c r="RIR272"/>
      <c r="RIS272"/>
      <c r="RIT272"/>
      <c r="RIU272"/>
      <c r="RIV272"/>
      <c r="RIW272"/>
      <c r="RIX272"/>
      <c r="RIY272"/>
      <c r="RIZ272"/>
      <c r="RJA272"/>
      <c r="RJB272"/>
      <c r="RJC272"/>
      <c r="RJD272"/>
      <c r="RJE272"/>
      <c r="RJF272"/>
      <c r="RJG272"/>
      <c r="RJH272"/>
      <c r="RJI272"/>
      <c r="RJJ272"/>
      <c r="RJK272"/>
      <c r="RJL272"/>
      <c r="RJM272"/>
      <c r="RJN272"/>
      <c r="RJO272"/>
      <c r="RJP272"/>
      <c r="RJQ272"/>
      <c r="RJR272"/>
      <c r="RJS272"/>
      <c r="RJT272"/>
      <c r="RJU272"/>
      <c r="RJV272"/>
      <c r="RJW272"/>
      <c r="RJX272"/>
      <c r="RJY272"/>
      <c r="RJZ272"/>
      <c r="RKA272"/>
      <c r="RKB272"/>
      <c r="RKC272"/>
      <c r="RKD272"/>
      <c r="RKE272"/>
      <c r="RKF272"/>
      <c r="RKG272"/>
      <c r="RKH272"/>
      <c r="RKI272"/>
      <c r="RKJ272"/>
      <c r="RKK272"/>
      <c r="RKL272"/>
      <c r="RKM272"/>
      <c r="RKN272"/>
      <c r="RKO272"/>
      <c r="RKP272"/>
      <c r="RKQ272"/>
      <c r="RKR272"/>
      <c r="RKS272"/>
      <c r="RKT272"/>
      <c r="RKU272"/>
      <c r="RKV272"/>
      <c r="RKW272"/>
      <c r="RKX272"/>
      <c r="RKY272"/>
      <c r="RKZ272"/>
      <c r="RLA272"/>
      <c r="RLB272"/>
      <c r="RLC272"/>
      <c r="RLD272"/>
      <c r="RLE272"/>
      <c r="RLF272"/>
      <c r="RLG272"/>
      <c r="RLH272"/>
      <c r="RLI272"/>
      <c r="RLJ272"/>
      <c r="RLK272"/>
      <c r="RLL272"/>
      <c r="RLM272"/>
      <c r="RLN272"/>
      <c r="RLO272"/>
      <c r="RLP272"/>
      <c r="RLQ272"/>
      <c r="RLR272"/>
      <c r="RLS272"/>
      <c r="RLT272"/>
      <c r="RLU272"/>
      <c r="RLV272"/>
      <c r="RLW272"/>
      <c r="RLX272"/>
      <c r="RLY272"/>
      <c r="RLZ272"/>
      <c r="RMA272"/>
      <c r="RMB272"/>
      <c r="RMC272"/>
      <c r="RMD272"/>
      <c r="RME272"/>
      <c r="RMF272"/>
      <c r="RMG272"/>
      <c r="RMH272"/>
      <c r="RMI272"/>
      <c r="RMJ272"/>
      <c r="RMK272"/>
      <c r="RML272"/>
      <c r="RMM272"/>
      <c r="RMN272"/>
      <c r="RMO272"/>
      <c r="RMP272"/>
      <c r="RMQ272"/>
      <c r="RMR272"/>
      <c r="RMS272"/>
      <c r="RMT272"/>
      <c r="RMU272"/>
      <c r="RMV272"/>
      <c r="RMW272"/>
      <c r="RMX272"/>
      <c r="RMY272"/>
      <c r="RMZ272"/>
      <c r="RNA272"/>
      <c r="RNB272"/>
      <c r="RNC272"/>
      <c r="RND272"/>
      <c r="RNE272"/>
      <c r="RNF272"/>
      <c r="RNG272"/>
      <c r="RNH272"/>
      <c r="RNI272"/>
      <c r="RNJ272"/>
      <c r="RNK272"/>
      <c r="RNL272"/>
      <c r="RNM272"/>
      <c r="RNN272"/>
      <c r="RNO272"/>
      <c r="RNP272"/>
      <c r="RNQ272"/>
      <c r="RNR272"/>
      <c r="RNS272"/>
      <c r="RNT272"/>
      <c r="RNU272"/>
      <c r="RNV272"/>
      <c r="RNW272"/>
      <c r="RNX272"/>
      <c r="RNY272"/>
      <c r="RNZ272"/>
      <c r="ROA272"/>
      <c r="ROB272"/>
      <c r="ROC272"/>
      <c r="ROD272"/>
      <c r="ROE272"/>
      <c r="ROF272"/>
      <c r="ROG272"/>
      <c r="ROH272"/>
      <c r="ROI272"/>
      <c r="ROJ272"/>
      <c r="ROK272"/>
      <c r="ROL272"/>
      <c r="ROM272"/>
      <c r="RON272"/>
      <c r="ROO272"/>
      <c r="ROP272"/>
      <c r="ROQ272"/>
      <c r="ROR272"/>
      <c r="ROS272"/>
      <c r="ROT272"/>
      <c r="ROU272"/>
      <c r="ROV272"/>
      <c r="ROW272"/>
      <c r="ROX272"/>
      <c r="ROY272"/>
      <c r="ROZ272"/>
      <c r="RPA272"/>
      <c r="RPB272"/>
      <c r="RPC272"/>
      <c r="RPD272"/>
      <c r="RPE272"/>
      <c r="RPF272"/>
      <c r="RPG272"/>
      <c r="RPH272"/>
      <c r="RPI272"/>
      <c r="RPJ272"/>
      <c r="RPK272"/>
      <c r="RPL272"/>
      <c r="RPM272"/>
      <c r="RPN272"/>
      <c r="RPO272"/>
      <c r="RPP272"/>
      <c r="RPQ272"/>
      <c r="RPR272"/>
      <c r="RPS272"/>
      <c r="RPT272"/>
      <c r="RPU272"/>
      <c r="RPV272"/>
      <c r="RPW272"/>
      <c r="RPX272"/>
      <c r="RPY272"/>
      <c r="RPZ272"/>
      <c r="RQA272"/>
      <c r="RQB272"/>
      <c r="RQC272"/>
      <c r="RQD272"/>
      <c r="RQE272"/>
      <c r="RQF272"/>
      <c r="RQG272"/>
      <c r="RQH272"/>
      <c r="RQI272"/>
      <c r="RQJ272"/>
      <c r="RQK272"/>
      <c r="RQL272"/>
      <c r="RQM272"/>
      <c r="RQN272"/>
      <c r="RQO272"/>
      <c r="RQP272"/>
      <c r="RQQ272"/>
      <c r="RQR272"/>
      <c r="RQS272"/>
      <c r="RQT272"/>
      <c r="RQU272"/>
      <c r="RQV272"/>
      <c r="RQW272"/>
      <c r="RQX272"/>
      <c r="RQY272"/>
      <c r="RQZ272"/>
      <c r="RRA272"/>
      <c r="RRB272"/>
      <c r="RRC272"/>
      <c r="RRD272"/>
      <c r="RRE272"/>
      <c r="RRF272"/>
      <c r="RRG272"/>
      <c r="RRH272"/>
      <c r="RRI272"/>
      <c r="RRJ272"/>
      <c r="RRK272"/>
      <c r="RRL272"/>
      <c r="RRM272"/>
      <c r="RRN272"/>
      <c r="RRO272"/>
      <c r="RRP272"/>
      <c r="RRQ272"/>
      <c r="RRR272"/>
      <c r="RRS272"/>
      <c r="RRT272"/>
      <c r="RRU272"/>
      <c r="RRV272"/>
      <c r="RRW272"/>
      <c r="RRX272"/>
      <c r="RRY272"/>
      <c r="RRZ272"/>
      <c r="RSA272"/>
      <c r="RSB272"/>
      <c r="RSC272"/>
      <c r="RSD272"/>
      <c r="RSE272"/>
      <c r="RSF272"/>
      <c r="RSG272"/>
      <c r="RSH272"/>
      <c r="RSI272"/>
      <c r="RSJ272"/>
      <c r="RSK272"/>
      <c r="RSL272"/>
      <c r="RSM272"/>
      <c r="RSN272"/>
      <c r="RSO272"/>
      <c r="RSP272"/>
      <c r="RSQ272"/>
      <c r="RSR272"/>
      <c r="RSS272"/>
      <c r="RST272"/>
      <c r="RSU272"/>
      <c r="RSV272"/>
      <c r="RSW272"/>
      <c r="RSX272"/>
      <c r="RSY272"/>
      <c r="RSZ272"/>
      <c r="RTA272"/>
      <c r="RTB272"/>
      <c r="RTC272"/>
      <c r="RTD272"/>
      <c r="RTE272"/>
      <c r="RTF272"/>
      <c r="RTG272"/>
      <c r="RTH272"/>
      <c r="RTI272"/>
      <c r="RTJ272"/>
      <c r="RTK272"/>
      <c r="RTL272"/>
      <c r="RTM272"/>
      <c r="RTN272"/>
      <c r="RTO272"/>
      <c r="RTP272"/>
      <c r="RTQ272"/>
      <c r="RTR272"/>
      <c r="RTS272"/>
      <c r="RTT272"/>
      <c r="RTU272"/>
      <c r="RTV272"/>
      <c r="RTW272"/>
      <c r="RTX272"/>
      <c r="RTY272"/>
      <c r="RTZ272"/>
      <c r="RUA272"/>
      <c r="RUB272"/>
      <c r="RUC272"/>
      <c r="RUD272"/>
      <c r="RUE272"/>
      <c r="RUF272"/>
      <c r="RUG272"/>
      <c r="RUH272"/>
      <c r="RUI272"/>
      <c r="RUJ272"/>
      <c r="RUK272"/>
      <c r="RUL272"/>
      <c r="RUM272"/>
      <c r="RUN272"/>
      <c r="RUO272"/>
      <c r="RUP272"/>
      <c r="RUQ272"/>
      <c r="RUR272"/>
      <c r="RUS272"/>
      <c r="RUT272"/>
      <c r="RUU272"/>
      <c r="RUV272"/>
      <c r="RUW272"/>
      <c r="RUX272"/>
      <c r="RUY272"/>
      <c r="RUZ272"/>
      <c r="RVA272"/>
      <c r="RVB272"/>
      <c r="RVC272"/>
      <c r="RVD272"/>
      <c r="RVE272"/>
      <c r="RVF272"/>
      <c r="RVG272"/>
      <c r="RVH272"/>
      <c r="RVI272"/>
      <c r="RVJ272"/>
      <c r="RVK272"/>
      <c r="RVL272"/>
      <c r="RVM272"/>
      <c r="RVN272"/>
      <c r="RVO272"/>
      <c r="RVP272"/>
      <c r="RVQ272"/>
      <c r="RVR272"/>
      <c r="RVS272"/>
      <c r="RVT272"/>
      <c r="RVU272"/>
      <c r="RVV272"/>
      <c r="RVW272"/>
      <c r="RVX272"/>
      <c r="RVY272"/>
      <c r="RVZ272"/>
      <c r="RWA272"/>
      <c r="RWB272"/>
      <c r="RWC272"/>
      <c r="RWD272"/>
      <c r="RWE272"/>
      <c r="RWF272"/>
      <c r="RWG272"/>
      <c r="RWH272"/>
      <c r="RWI272"/>
      <c r="RWJ272"/>
      <c r="RWK272"/>
      <c r="RWL272"/>
      <c r="RWM272"/>
      <c r="RWN272"/>
      <c r="RWO272"/>
      <c r="RWP272"/>
      <c r="RWQ272"/>
      <c r="RWR272"/>
      <c r="RWS272"/>
      <c r="RWT272"/>
      <c r="RWU272"/>
      <c r="RWV272"/>
      <c r="RWW272"/>
      <c r="RWX272"/>
      <c r="RWY272"/>
      <c r="RWZ272"/>
      <c r="RXA272"/>
      <c r="RXB272"/>
      <c r="RXC272"/>
      <c r="RXD272"/>
      <c r="RXE272"/>
      <c r="RXF272"/>
      <c r="RXG272"/>
      <c r="RXH272"/>
      <c r="RXI272"/>
      <c r="RXJ272"/>
      <c r="RXK272"/>
      <c r="RXL272"/>
      <c r="RXM272"/>
      <c r="RXN272"/>
      <c r="RXO272"/>
      <c r="RXP272"/>
      <c r="RXQ272"/>
      <c r="RXR272"/>
      <c r="RXS272"/>
      <c r="RXT272"/>
      <c r="RXU272"/>
      <c r="RXV272"/>
      <c r="RXW272"/>
      <c r="RXX272"/>
      <c r="RXY272"/>
      <c r="RXZ272"/>
      <c r="RYA272"/>
      <c r="RYB272"/>
      <c r="RYC272"/>
      <c r="RYD272"/>
      <c r="RYE272"/>
      <c r="RYF272"/>
      <c r="RYG272"/>
      <c r="RYH272"/>
      <c r="RYI272"/>
      <c r="RYJ272"/>
      <c r="RYK272"/>
      <c r="RYL272"/>
      <c r="RYM272"/>
      <c r="RYN272"/>
      <c r="RYO272"/>
      <c r="RYP272"/>
      <c r="RYQ272"/>
      <c r="RYR272"/>
      <c r="RYS272"/>
      <c r="RYT272"/>
      <c r="RYU272"/>
      <c r="RYV272"/>
      <c r="RYW272"/>
      <c r="RYX272"/>
      <c r="RYY272"/>
      <c r="RYZ272"/>
      <c r="RZA272"/>
      <c r="RZB272"/>
      <c r="RZC272"/>
      <c r="RZD272"/>
      <c r="RZE272"/>
      <c r="RZF272"/>
      <c r="RZG272"/>
      <c r="RZH272"/>
      <c r="RZI272"/>
      <c r="RZJ272"/>
      <c r="RZK272"/>
      <c r="RZL272"/>
      <c r="RZM272"/>
      <c r="RZN272"/>
      <c r="RZO272"/>
      <c r="RZP272"/>
      <c r="RZQ272"/>
      <c r="RZR272"/>
      <c r="RZS272"/>
      <c r="RZT272"/>
      <c r="RZU272"/>
      <c r="RZV272"/>
      <c r="RZW272"/>
      <c r="RZX272"/>
      <c r="RZY272"/>
      <c r="RZZ272"/>
      <c r="SAA272"/>
      <c r="SAB272"/>
      <c r="SAC272"/>
      <c r="SAD272"/>
      <c r="SAE272"/>
      <c r="SAF272"/>
      <c r="SAG272"/>
      <c r="SAH272"/>
      <c r="SAI272"/>
      <c r="SAJ272"/>
      <c r="SAK272"/>
      <c r="SAL272"/>
      <c r="SAM272"/>
      <c r="SAN272"/>
      <c r="SAO272"/>
      <c r="SAP272"/>
      <c r="SAQ272"/>
      <c r="SAR272"/>
      <c r="SAS272"/>
      <c r="SAT272"/>
      <c r="SAU272"/>
      <c r="SAV272"/>
      <c r="SAW272"/>
      <c r="SAX272"/>
      <c r="SAY272"/>
      <c r="SAZ272"/>
      <c r="SBA272"/>
      <c r="SBB272"/>
      <c r="SBC272"/>
      <c r="SBD272"/>
      <c r="SBE272"/>
      <c r="SBF272"/>
      <c r="SBG272"/>
      <c r="SBH272"/>
      <c r="SBI272"/>
      <c r="SBJ272"/>
      <c r="SBK272"/>
      <c r="SBL272"/>
      <c r="SBM272"/>
      <c r="SBN272"/>
      <c r="SBO272"/>
      <c r="SBP272"/>
      <c r="SBQ272"/>
      <c r="SBR272"/>
      <c r="SBS272"/>
      <c r="SBT272"/>
      <c r="SBU272"/>
      <c r="SBV272"/>
      <c r="SBW272"/>
      <c r="SBX272"/>
      <c r="SBY272"/>
      <c r="SBZ272"/>
      <c r="SCA272"/>
      <c r="SCB272"/>
      <c r="SCC272"/>
      <c r="SCD272"/>
      <c r="SCE272"/>
      <c r="SCF272"/>
      <c r="SCG272"/>
      <c r="SCH272"/>
      <c r="SCI272"/>
      <c r="SCJ272"/>
      <c r="SCK272"/>
      <c r="SCL272"/>
      <c r="SCM272"/>
      <c r="SCN272"/>
      <c r="SCO272"/>
      <c r="SCP272"/>
      <c r="SCQ272"/>
      <c r="SCR272"/>
      <c r="SCS272"/>
      <c r="SCT272"/>
      <c r="SCU272"/>
      <c r="SCV272"/>
      <c r="SCW272"/>
      <c r="SCX272"/>
      <c r="SCY272"/>
      <c r="SCZ272"/>
      <c r="SDA272"/>
      <c r="SDB272"/>
      <c r="SDC272"/>
      <c r="SDD272"/>
      <c r="SDE272"/>
      <c r="SDF272"/>
      <c r="SDG272"/>
      <c r="SDH272"/>
      <c r="SDI272"/>
      <c r="SDJ272"/>
      <c r="SDK272"/>
      <c r="SDL272"/>
      <c r="SDM272"/>
      <c r="SDN272"/>
      <c r="SDO272"/>
      <c r="SDP272"/>
      <c r="SDQ272"/>
      <c r="SDR272"/>
      <c r="SDS272"/>
      <c r="SDT272"/>
      <c r="SDU272"/>
      <c r="SDV272"/>
      <c r="SDW272"/>
      <c r="SDX272"/>
      <c r="SDY272"/>
      <c r="SDZ272"/>
      <c r="SEA272"/>
      <c r="SEB272"/>
      <c r="SEC272"/>
      <c r="SED272"/>
      <c r="SEE272"/>
      <c r="SEF272"/>
      <c r="SEG272"/>
      <c r="SEH272"/>
      <c r="SEI272"/>
      <c r="SEJ272"/>
      <c r="SEK272"/>
      <c r="SEL272"/>
      <c r="SEM272"/>
      <c r="SEN272"/>
      <c r="SEO272"/>
      <c r="SEP272"/>
      <c r="SEQ272"/>
      <c r="SER272"/>
      <c r="SES272"/>
      <c r="SET272"/>
      <c r="SEU272"/>
      <c r="SEV272"/>
      <c r="SEW272"/>
      <c r="SEX272"/>
      <c r="SEY272"/>
      <c r="SEZ272"/>
      <c r="SFA272"/>
      <c r="SFB272"/>
      <c r="SFC272"/>
      <c r="SFD272"/>
      <c r="SFE272"/>
      <c r="SFF272"/>
      <c r="SFG272"/>
      <c r="SFH272"/>
      <c r="SFI272"/>
      <c r="SFJ272"/>
      <c r="SFK272"/>
      <c r="SFL272"/>
      <c r="SFM272"/>
      <c r="SFN272"/>
      <c r="SFO272"/>
      <c r="SFP272"/>
      <c r="SFQ272"/>
      <c r="SFR272"/>
      <c r="SFS272"/>
      <c r="SFT272"/>
      <c r="SFU272"/>
      <c r="SFV272"/>
      <c r="SFW272"/>
      <c r="SFX272"/>
      <c r="SFY272"/>
      <c r="SFZ272"/>
      <c r="SGA272"/>
      <c r="SGB272"/>
      <c r="SGC272"/>
      <c r="SGD272"/>
      <c r="SGE272"/>
      <c r="SGF272"/>
      <c r="SGG272"/>
      <c r="SGH272"/>
      <c r="SGI272"/>
      <c r="SGJ272"/>
      <c r="SGK272"/>
      <c r="SGL272"/>
      <c r="SGM272"/>
      <c r="SGN272"/>
      <c r="SGO272"/>
      <c r="SGP272"/>
      <c r="SGQ272"/>
      <c r="SGR272"/>
      <c r="SGS272"/>
      <c r="SGT272"/>
      <c r="SGU272"/>
      <c r="SGV272"/>
      <c r="SGW272"/>
      <c r="SGX272"/>
      <c r="SGY272"/>
      <c r="SGZ272"/>
      <c r="SHA272"/>
      <c r="SHB272"/>
      <c r="SHC272"/>
      <c r="SHD272"/>
      <c r="SHE272"/>
      <c r="SHF272"/>
      <c r="SHG272"/>
      <c r="SHH272"/>
      <c r="SHI272"/>
      <c r="SHJ272"/>
      <c r="SHK272"/>
      <c r="SHL272"/>
      <c r="SHM272"/>
      <c r="SHN272"/>
      <c r="SHO272"/>
      <c r="SHP272"/>
      <c r="SHQ272"/>
      <c r="SHR272"/>
      <c r="SHS272"/>
      <c r="SHT272"/>
      <c r="SHU272"/>
      <c r="SHV272"/>
      <c r="SHW272"/>
      <c r="SHX272"/>
      <c r="SHY272"/>
      <c r="SHZ272"/>
      <c r="SIA272"/>
      <c r="SIB272"/>
      <c r="SIC272"/>
      <c r="SID272"/>
      <c r="SIE272"/>
      <c r="SIF272"/>
      <c r="SIG272"/>
      <c r="SIH272"/>
      <c r="SII272"/>
      <c r="SIJ272"/>
      <c r="SIK272"/>
      <c r="SIL272"/>
      <c r="SIM272"/>
      <c r="SIN272"/>
      <c r="SIO272"/>
      <c r="SIP272"/>
      <c r="SIQ272"/>
      <c r="SIR272"/>
      <c r="SIS272"/>
      <c r="SIT272"/>
      <c r="SIU272"/>
      <c r="SIV272"/>
      <c r="SIW272"/>
      <c r="SIX272"/>
      <c r="SIY272"/>
      <c r="SIZ272"/>
      <c r="SJA272"/>
      <c r="SJB272"/>
      <c r="SJC272"/>
      <c r="SJD272"/>
      <c r="SJE272"/>
      <c r="SJF272"/>
      <c r="SJG272"/>
      <c r="SJH272"/>
      <c r="SJI272"/>
      <c r="SJJ272"/>
      <c r="SJK272"/>
      <c r="SJL272"/>
      <c r="SJM272"/>
      <c r="SJN272"/>
      <c r="SJO272"/>
      <c r="SJP272"/>
      <c r="SJQ272"/>
      <c r="SJR272"/>
      <c r="SJS272"/>
      <c r="SJT272"/>
      <c r="SJU272"/>
      <c r="SJV272"/>
      <c r="SJW272"/>
      <c r="SJX272"/>
      <c r="SJY272"/>
      <c r="SJZ272"/>
      <c r="SKA272"/>
      <c r="SKB272"/>
      <c r="SKC272"/>
      <c r="SKD272"/>
      <c r="SKE272"/>
      <c r="SKF272"/>
      <c r="SKG272"/>
      <c r="SKH272"/>
      <c r="SKI272"/>
      <c r="SKJ272"/>
      <c r="SKK272"/>
      <c r="SKL272"/>
      <c r="SKM272"/>
      <c r="SKN272"/>
      <c r="SKO272"/>
      <c r="SKP272"/>
      <c r="SKQ272"/>
      <c r="SKR272"/>
      <c r="SKS272"/>
      <c r="SKT272"/>
      <c r="SKU272"/>
      <c r="SKV272"/>
      <c r="SKW272"/>
      <c r="SKX272"/>
      <c r="SKY272"/>
      <c r="SKZ272"/>
      <c r="SLA272"/>
      <c r="SLB272"/>
      <c r="SLC272"/>
      <c r="SLD272"/>
      <c r="SLE272"/>
      <c r="SLF272"/>
      <c r="SLG272"/>
      <c r="SLH272"/>
      <c r="SLI272"/>
      <c r="SLJ272"/>
      <c r="SLK272"/>
      <c r="SLL272"/>
      <c r="SLM272"/>
      <c r="SLN272"/>
      <c r="SLO272"/>
      <c r="SLP272"/>
      <c r="SLQ272"/>
      <c r="SLR272"/>
      <c r="SLS272"/>
      <c r="SLT272"/>
      <c r="SLU272"/>
      <c r="SLV272"/>
      <c r="SLW272"/>
      <c r="SLX272"/>
      <c r="SLY272"/>
      <c r="SLZ272"/>
      <c r="SMA272"/>
      <c r="SMB272"/>
      <c r="SMC272"/>
      <c r="SMD272"/>
      <c r="SME272"/>
      <c r="SMF272"/>
      <c r="SMG272"/>
      <c r="SMH272"/>
      <c r="SMI272"/>
      <c r="SMJ272"/>
      <c r="SMK272"/>
      <c r="SML272"/>
      <c r="SMM272"/>
      <c r="SMN272"/>
      <c r="SMO272"/>
      <c r="SMP272"/>
      <c r="SMQ272"/>
      <c r="SMR272"/>
      <c r="SMS272"/>
      <c r="SMT272"/>
      <c r="SMU272"/>
      <c r="SMV272"/>
      <c r="SMW272"/>
      <c r="SMX272"/>
      <c r="SMY272"/>
      <c r="SMZ272"/>
      <c r="SNA272"/>
      <c r="SNB272"/>
      <c r="SNC272"/>
      <c r="SND272"/>
      <c r="SNE272"/>
      <c r="SNF272"/>
      <c r="SNG272"/>
      <c r="SNH272"/>
      <c r="SNI272"/>
      <c r="SNJ272"/>
      <c r="SNK272"/>
      <c r="SNL272"/>
      <c r="SNM272"/>
      <c r="SNN272"/>
      <c r="SNO272"/>
      <c r="SNP272"/>
      <c r="SNQ272"/>
      <c r="SNR272"/>
      <c r="SNS272"/>
      <c r="SNT272"/>
      <c r="SNU272"/>
      <c r="SNV272"/>
      <c r="SNW272"/>
      <c r="SNX272"/>
      <c r="SNY272"/>
      <c r="SNZ272"/>
      <c r="SOA272"/>
      <c r="SOB272"/>
      <c r="SOC272"/>
      <c r="SOD272"/>
      <c r="SOE272"/>
      <c r="SOF272"/>
      <c r="SOG272"/>
      <c r="SOH272"/>
      <c r="SOI272"/>
      <c r="SOJ272"/>
      <c r="SOK272"/>
      <c r="SOL272"/>
      <c r="SOM272"/>
      <c r="SON272"/>
      <c r="SOO272"/>
      <c r="SOP272"/>
      <c r="SOQ272"/>
      <c r="SOR272"/>
      <c r="SOS272"/>
      <c r="SOT272"/>
      <c r="SOU272"/>
      <c r="SOV272"/>
      <c r="SOW272"/>
      <c r="SOX272"/>
      <c r="SOY272"/>
      <c r="SOZ272"/>
      <c r="SPA272"/>
      <c r="SPB272"/>
      <c r="SPC272"/>
      <c r="SPD272"/>
      <c r="SPE272"/>
      <c r="SPF272"/>
      <c r="SPG272"/>
      <c r="SPH272"/>
      <c r="SPI272"/>
      <c r="SPJ272"/>
      <c r="SPK272"/>
      <c r="SPL272"/>
      <c r="SPM272"/>
      <c r="SPN272"/>
      <c r="SPO272"/>
      <c r="SPP272"/>
      <c r="SPQ272"/>
      <c r="SPR272"/>
      <c r="SPS272"/>
      <c r="SPT272"/>
      <c r="SPU272"/>
      <c r="SPV272"/>
      <c r="SPW272"/>
      <c r="SPX272"/>
      <c r="SPY272"/>
      <c r="SPZ272"/>
      <c r="SQA272"/>
      <c r="SQB272"/>
      <c r="SQC272"/>
      <c r="SQD272"/>
      <c r="SQE272"/>
      <c r="SQF272"/>
      <c r="SQG272"/>
      <c r="SQH272"/>
      <c r="SQI272"/>
      <c r="SQJ272"/>
      <c r="SQK272"/>
      <c r="SQL272"/>
      <c r="SQM272"/>
      <c r="SQN272"/>
      <c r="SQO272"/>
      <c r="SQP272"/>
      <c r="SQQ272"/>
      <c r="SQR272"/>
      <c r="SQS272"/>
      <c r="SQT272"/>
      <c r="SQU272"/>
      <c r="SQV272"/>
      <c r="SQW272"/>
      <c r="SQX272"/>
      <c r="SQY272"/>
      <c r="SQZ272"/>
      <c r="SRA272"/>
      <c r="SRB272"/>
      <c r="SRC272"/>
      <c r="SRD272"/>
      <c r="SRE272"/>
      <c r="SRF272"/>
      <c r="SRG272"/>
      <c r="SRH272"/>
      <c r="SRI272"/>
      <c r="SRJ272"/>
      <c r="SRK272"/>
      <c r="SRL272"/>
      <c r="SRM272"/>
      <c r="SRN272"/>
      <c r="SRO272"/>
      <c r="SRP272"/>
      <c r="SRQ272"/>
      <c r="SRR272"/>
      <c r="SRS272"/>
      <c r="SRT272"/>
      <c r="SRU272"/>
      <c r="SRV272"/>
      <c r="SRW272"/>
      <c r="SRX272"/>
      <c r="SRY272"/>
      <c r="SRZ272"/>
      <c r="SSA272"/>
      <c r="SSB272"/>
      <c r="SSC272"/>
      <c r="SSD272"/>
      <c r="SSE272"/>
      <c r="SSF272"/>
      <c r="SSG272"/>
      <c r="SSH272"/>
      <c r="SSI272"/>
      <c r="SSJ272"/>
      <c r="SSK272"/>
      <c r="SSL272"/>
      <c r="SSM272"/>
      <c r="SSN272"/>
      <c r="SSO272"/>
      <c r="SSP272"/>
      <c r="SSQ272"/>
      <c r="SSR272"/>
      <c r="SSS272"/>
      <c r="SST272"/>
      <c r="SSU272"/>
      <c r="SSV272"/>
      <c r="SSW272"/>
      <c r="SSX272"/>
      <c r="SSY272"/>
      <c r="SSZ272"/>
      <c r="STA272"/>
      <c r="STB272"/>
      <c r="STC272"/>
      <c r="STD272"/>
      <c r="STE272"/>
      <c r="STF272"/>
      <c r="STG272"/>
      <c r="STH272"/>
      <c r="STI272"/>
      <c r="STJ272"/>
      <c r="STK272"/>
      <c r="STL272"/>
      <c r="STM272"/>
      <c r="STN272"/>
      <c r="STO272"/>
      <c r="STP272"/>
      <c r="STQ272"/>
      <c r="STR272"/>
      <c r="STS272"/>
      <c r="STT272"/>
      <c r="STU272"/>
      <c r="STV272"/>
      <c r="STW272"/>
      <c r="STX272"/>
      <c r="STY272"/>
      <c r="STZ272"/>
      <c r="SUA272"/>
      <c r="SUB272"/>
      <c r="SUC272"/>
      <c r="SUD272"/>
      <c r="SUE272"/>
      <c r="SUF272"/>
      <c r="SUG272"/>
      <c r="SUH272"/>
      <c r="SUI272"/>
      <c r="SUJ272"/>
      <c r="SUK272"/>
      <c r="SUL272"/>
      <c r="SUM272"/>
      <c r="SUN272"/>
      <c r="SUO272"/>
      <c r="SUP272"/>
      <c r="SUQ272"/>
      <c r="SUR272"/>
      <c r="SUS272"/>
      <c r="SUT272"/>
      <c r="SUU272"/>
      <c r="SUV272"/>
      <c r="SUW272"/>
      <c r="SUX272"/>
      <c r="SUY272"/>
      <c r="SUZ272"/>
      <c r="SVA272"/>
      <c r="SVB272"/>
      <c r="SVC272"/>
      <c r="SVD272"/>
      <c r="SVE272"/>
      <c r="SVF272"/>
      <c r="SVG272"/>
      <c r="SVH272"/>
      <c r="SVI272"/>
      <c r="SVJ272"/>
      <c r="SVK272"/>
      <c r="SVL272"/>
      <c r="SVM272"/>
      <c r="SVN272"/>
      <c r="SVO272"/>
      <c r="SVP272"/>
      <c r="SVQ272"/>
      <c r="SVR272"/>
      <c r="SVS272"/>
      <c r="SVT272"/>
      <c r="SVU272"/>
      <c r="SVV272"/>
      <c r="SVW272"/>
      <c r="SVX272"/>
      <c r="SVY272"/>
      <c r="SVZ272"/>
      <c r="SWA272"/>
      <c r="SWB272"/>
      <c r="SWC272"/>
      <c r="SWD272"/>
      <c r="SWE272"/>
      <c r="SWF272"/>
      <c r="SWG272"/>
      <c r="SWH272"/>
      <c r="SWI272"/>
      <c r="SWJ272"/>
      <c r="SWK272"/>
      <c r="SWL272"/>
      <c r="SWM272"/>
      <c r="SWN272"/>
      <c r="SWO272"/>
      <c r="SWP272"/>
      <c r="SWQ272"/>
      <c r="SWR272"/>
      <c r="SWS272"/>
      <c r="SWT272"/>
      <c r="SWU272"/>
      <c r="SWV272"/>
      <c r="SWW272"/>
      <c r="SWX272"/>
      <c r="SWY272"/>
      <c r="SWZ272"/>
      <c r="SXA272"/>
      <c r="SXB272"/>
      <c r="SXC272"/>
      <c r="SXD272"/>
      <c r="SXE272"/>
      <c r="SXF272"/>
      <c r="SXG272"/>
      <c r="SXH272"/>
      <c r="SXI272"/>
      <c r="SXJ272"/>
      <c r="SXK272"/>
      <c r="SXL272"/>
      <c r="SXM272"/>
      <c r="SXN272"/>
      <c r="SXO272"/>
      <c r="SXP272"/>
      <c r="SXQ272"/>
      <c r="SXR272"/>
      <c r="SXS272"/>
      <c r="SXT272"/>
      <c r="SXU272"/>
      <c r="SXV272"/>
      <c r="SXW272"/>
      <c r="SXX272"/>
      <c r="SXY272"/>
      <c r="SXZ272"/>
      <c r="SYA272"/>
      <c r="SYB272"/>
      <c r="SYC272"/>
      <c r="SYD272"/>
      <c r="SYE272"/>
      <c r="SYF272"/>
      <c r="SYG272"/>
      <c r="SYH272"/>
      <c r="SYI272"/>
      <c r="SYJ272"/>
      <c r="SYK272"/>
      <c r="SYL272"/>
      <c r="SYM272"/>
      <c r="SYN272"/>
      <c r="SYO272"/>
      <c r="SYP272"/>
      <c r="SYQ272"/>
      <c r="SYR272"/>
      <c r="SYS272"/>
      <c r="SYT272"/>
      <c r="SYU272"/>
      <c r="SYV272"/>
      <c r="SYW272"/>
      <c r="SYX272"/>
      <c r="SYY272"/>
      <c r="SYZ272"/>
      <c r="SZA272"/>
      <c r="SZB272"/>
      <c r="SZC272"/>
      <c r="SZD272"/>
      <c r="SZE272"/>
      <c r="SZF272"/>
      <c r="SZG272"/>
      <c r="SZH272"/>
      <c r="SZI272"/>
      <c r="SZJ272"/>
      <c r="SZK272"/>
      <c r="SZL272"/>
      <c r="SZM272"/>
      <c r="SZN272"/>
      <c r="SZO272"/>
      <c r="SZP272"/>
      <c r="SZQ272"/>
      <c r="SZR272"/>
      <c r="SZS272"/>
      <c r="SZT272"/>
      <c r="SZU272"/>
      <c r="SZV272"/>
      <c r="SZW272"/>
      <c r="SZX272"/>
      <c r="SZY272"/>
      <c r="SZZ272"/>
      <c r="TAA272"/>
      <c r="TAB272"/>
      <c r="TAC272"/>
      <c r="TAD272"/>
      <c r="TAE272"/>
      <c r="TAF272"/>
      <c r="TAG272"/>
      <c r="TAH272"/>
      <c r="TAI272"/>
      <c r="TAJ272"/>
      <c r="TAK272"/>
      <c r="TAL272"/>
      <c r="TAM272"/>
      <c r="TAN272"/>
      <c r="TAO272"/>
      <c r="TAP272"/>
      <c r="TAQ272"/>
      <c r="TAR272"/>
      <c r="TAS272"/>
      <c r="TAT272"/>
      <c r="TAU272"/>
      <c r="TAV272"/>
      <c r="TAW272"/>
      <c r="TAX272"/>
      <c r="TAY272"/>
      <c r="TAZ272"/>
      <c r="TBA272"/>
      <c r="TBB272"/>
      <c r="TBC272"/>
      <c r="TBD272"/>
      <c r="TBE272"/>
      <c r="TBF272"/>
      <c r="TBG272"/>
      <c r="TBH272"/>
      <c r="TBI272"/>
      <c r="TBJ272"/>
      <c r="TBK272"/>
      <c r="TBL272"/>
      <c r="TBM272"/>
      <c r="TBN272"/>
      <c r="TBO272"/>
      <c r="TBP272"/>
      <c r="TBQ272"/>
      <c r="TBR272"/>
      <c r="TBS272"/>
      <c r="TBT272"/>
      <c r="TBU272"/>
      <c r="TBV272"/>
      <c r="TBW272"/>
      <c r="TBX272"/>
      <c r="TBY272"/>
      <c r="TBZ272"/>
      <c r="TCA272"/>
      <c r="TCB272"/>
      <c r="TCC272"/>
      <c r="TCD272"/>
      <c r="TCE272"/>
      <c r="TCF272"/>
      <c r="TCG272"/>
      <c r="TCH272"/>
      <c r="TCI272"/>
      <c r="TCJ272"/>
      <c r="TCK272"/>
      <c r="TCL272"/>
      <c r="TCM272"/>
      <c r="TCN272"/>
      <c r="TCO272"/>
      <c r="TCP272"/>
      <c r="TCQ272"/>
      <c r="TCR272"/>
      <c r="TCS272"/>
      <c r="TCT272"/>
      <c r="TCU272"/>
      <c r="TCV272"/>
      <c r="TCW272"/>
      <c r="TCX272"/>
      <c r="TCY272"/>
      <c r="TCZ272"/>
      <c r="TDA272"/>
      <c r="TDB272"/>
      <c r="TDC272"/>
      <c r="TDD272"/>
      <c r="TDE272"/>
      <c r="TDF272"/>
      <c r="TDG272"/>
      <c r="TDH272"/>
      <c r="TDI272"/>
      <c r="TDJ272"/>
      <c r="TDK272"/>
      <c r="TDL272"/>
      <c r="TDM272"/>
      <c r="TDN272"/>
      <c r="TDO272"/>
      <c r="TDP272"/>
      <c r="TDQ272"/>
      <c r="TDR272"/>
      <c r="TDS272"/>
      <c r="TDT272"/>
      <c r="TDU272"/>
      <c r="TDV272"/>
      <c r="TDW272"/>
      <c r="TDX272"/>
      <c r="TDY272"/>
      <c r="TDZ272"/>
      <c r="TEA272"/>
      <c r="TEB272"/>
      <c r="TEC272"/>
      <c r="TED272"/>
      <c r="TEE272"/>
      <c r="TEF272"/>
      <c r="TEG272"/>
      <c r="TEH272"/>
      <c r="TEI272"/>
      <c r="TEJ272"/>
      <c r="TEK272"/>
      <c r="TEL272"/>
      <c r="TEM272"/>
      <c r="TEN272"/>
      <c r="TEO272"/>
      <c r="TEP272"/>
      <c r="TEQ272"/>
      <c r="TER272"/>
      <c r="TES272"/>
      <c r="TET272"/>
      <c r="TEU272"/>
      <c r="TEV272"/>
      <c r="TEW272"/>
      <c r="TEX272"/>
      <c r="TEY272"/>
      <c r="TEZ272"/>
      <c r="TFA272"/>
      <c r="TFB272"/>
      <c r="TFC272"/>
      <c r="TFD272"/>
      <c r="TFE272"/>
      <c r="TFF272"/>
      <c r="TFG272"/>
      <c r="TFH272"/>
      <c r="TFI272"/>
      <c r="TFJ272"/>
      <c r="TFK272"/>
      <c r="TFL272"/>
      <c r="TFM272"/>
      <c r="TFN272"/>
      <c r="TFO272"/>
      <c r="TFP272"/>
      <c r="TFQ272"/>
      <c r="TFR272"/>
      <c r="TFS272"/>
      <c r="TFT272"/>
      <c r="TFU272"/>
      <c r="TFV272"/>
      <c r="TFW272"/>
      <c r="TFX272"/>
      <c r="TFY272"/>
      <c r="TFZ272"/>
      <c r="TGA272"/>
      <c r="TGB272"/>
      <c r="TGC272"/>
      <c r="TGD272"/>
      <c r="TGE272"/>
      <c r="TGF272"/>
      <c r="TGG272"/>
      <c r="TGH272"/>
      <c r="TGI272"/>
      <c r="TGJ272"/>
      <c r="TGK272"/>
      <c r="TGL272"/>
      <c r="TGM272"/>
      <c r="TGN272"/>
      <c r="TGO272"/>
      <c r="TGP272"/>
      <c r="TGQ272"/>
      <c r="TGR272"/>
      <c r="TGS272"/>
      <c r="TGT272"/>
      <c r="TGU272"/>
      <c r="TGV272"/>
      <c r="TGW272"/>
      <c r="TGX272"/>
      <c r="TGY272"/>
      <c r="TGZ272"/>
      <c r="THA272"/>
      <c r="THB272"/>
      <c r="THC272"/>
      <c r="THD272"/>
      <c r="THE272"/>
      <c r="THF272"/>
      <c r="THG272"/>
      <c r="THH272"/>
      <c r="THI272"/>
      <c r="THJ272"/>
      <c r="THK272"/>
      <c r="THL272"/>
      <c r="THM272"/>
      <c r="THN272"/>
      <c r="THO272"/>
      <c r="THP272"/>
      <c r="THQ272"/>
      <c r="THR272"/>
      <c r="THS272"/>
      <c r="THT272"/>
      <c r="THU272"/>
      <c r="THV272"/>
      <c r="THW272"/>
      <c r="THX272"/>
      <c r="THY272"/>
      <c r="THZ272"/>
      <c r="TIA272"/>
      <c r="TIB272"/>
      <c r="TIC272"/>
      <c r="TID272"/>
      <c r="TIE272"/>
      <c r="TIF272"/>
      <c r="TIG272"/>
      <c r="TIH272"/>
      <c r="TII272"/>
      <c r="TIJ272"/>
      <c r="TIK272"/>
      <c r="TIL272"/>
      <c r="TIM272"/>
      <c r="TIN272"/>
      <c r="TIO272"/>
      <c r="TIP272"/>
      <c r="TIQ272"/>
      <c r="TIR272"/>
      <c r="TIS272"/>
      <c r="TIT272"/>
      <c r="TIU272"/>
      <c r="TIV272"/>
      <c r="TIW272"/>
      <c r="TIX272"/>
      <c r="TIY272"/>
      <c r="TIZ272"/>
      <c r="TJA272"/>
      <c r="TJB272"/>
      <c r="TJC272"/>
      <c r="TJD272"/>
      <c r="TJE272"/>
      <c r="TJF272"/>
      <c r="TJG272"/>
      <c r="TJH272"/>
      <c r="TJI272"/>
      <c r="TJJ272"/>
      <c r="TJK272"/>
      <c r="TJL272"/>
      <c r="TJM272"/>
      <c r="TJN272"/>
      <c r="TJO272"/>
      <c r="TJP272"/>
      <c r="TJQ272"/>
      <c r="TJR272"/>
      <c r="TJS272"/>
      <c r="TJT272"/>
      <c r="TJU272"/>
      <c r="TJV272"/>
      <c r="TJW272"/>
      <c r="TJX272"/>
      <c r="TJY272"/>
      <c r="TJZ272"/>
      <c r="TKA272"/>
      <c r="TKB272"/>
      <c r="TKC272"/>
      <c r="TKD272"/>
      <c r="TKE272"/>
      <c r="TKF272"/>
      <c r="TKG272"/>
      <c r="TKH272"/>
      <c r="TKI272"/>
      <c r="TKJ272"/>
      <c r="TKK272"/>
      <c r="TKL272"/>
      <c r="TKM272"/>
      <c r="TKN272"/>
      <c r="TKO272"/>
      <c r="TKP272"/>
      <c r="TKQ272"/>
      <c r="TKR272"/>
      <c r="TKS272"/>
      <c r="TKT272"/>
      <c r="TKU272"/>
      <c r="TKV272"/>
      <c r="TKW272"/>
      <c r="TKX272"/>
      <c r="TKY272"/>
      <c r="TKZ272"/>
      <c r="TLA272"/>
      <c r="TLB272"/>
      <c r="TLC272"/>
      <c r="TLD272"/>
      <c r="TLE272"/>
      <c r="TLF272"/>
      <c r="TLG272"/>
      <c r="TLH272"/>
      <c r="TLI272"/>
      <c r="TLJ272"/>
      <c r="TLK272"/>
      <c r="TLL272"/>
      <c r="TLM272"/>
      <c r="TLN272"/>
      <c r="TLO272"/>
      <c r="TLP272"/>
      <c r="TLQ272"/>
      <c r="TLR272"/>
      <c r="TLS272"/>
      <c r="TLT272"/>
      <c r="TLU272"/>
      <c r="TLV272"/>
      <c r="TLW272"/>
      <c r="TLX272"/>
      <c r="TLY272"/>
      <c r="TLZ272"/>
      <c r="TMA272"/>
      <c r="TMB272"/>
      <c r="TMC272"/>
      <c r="TMD272"/>
      <c r="TME272"/>
      <c r="TMF272"/>
      <c r="TMG272"/>
      <c r="TMH272"/>
      <c r="TMI272"/>
      <c r="TMJ272"/>
      <c r="TMK272"/>
      <c r="TML272"/>
      <c r="TMM272"/>
      <c r="TMN272"/>
      <c r="TMO272"/>
      <c r="TMP272"/>
      <c r="TMQ272"/>
      <c r="TMR272"/>
      <c r="TMS272"/>
      <c r="TMT272"/>
      <c r="TMU272"/>
      <c r="TMV272"/>
      <c r="TMW272"/>
      <c r="TMX272"/>
      <c r="TMY272"/>
      <c r="TMZ272"/>
      <c r="TNA272"/>
      <c r="TNB272"/>
      <c r="TNC272"/>
      <c r="TND272"/>
      <c r="TNE272"/>
      <c r="TNF272"/>
      <c r="TNG272"/>
      <c r="TNH272"/>
      <c r="TNI272"/>
      <c r="TNJ272"/>
      <c r="TNK272"/>
      <c r="TNL272"/>
      <c r="TNM272"/>
      <c r="TNN272"/>
      <c r="TNO272"/>
      <c r="TNP272"/>
      <c r="TNQ272"/>
      <c r="TNR272"/>
      <c r="TNS272"/>
      <c r="TNT272"/>
      <c r="TNU272"/>
      <c r="TNV272"/>
      <c r="TNW272"/>
      <c r="TNX272"/>
      <c r="TNY272"/>
      <c r="TNZ272"/>
      <c r="TOA272"/>
      <c r="TOB272"/>
      <c r="TOC272"/>
      <c r="TOD272"/>
      <c r="TOE272"/>
      <c r="TOF272"/>
      <c r="TOG272"/>
      <c r="TOH272"/>
      <c r="TOI272"/>
      <c r="TOJ272"/>
      <c r="TOK272"/>
      <c r="TOL272"/>
      <c r="TOM272"/>
      <c r="TON272"/>
      <c r="TOO272"/>
      <c r="TOP272"/>
      <c r="TOQ272"/>
      <c r="TOR272"/>
      <c r="TOS272"/>
      <c r="TOT272"/>
      <c r="TOU272"/>
      <c r="TOV272"/>
      <c r="TOW272"/>
      <c r="TOX272"/>
      <c r="TOY272"/>
      <c r="TOZ272"/>
      <c r="TPA272"/>
      <c r="TPB272"/>
      <c r="TPC272"/>
      <c r="TPD272"/>
      <c r="TPE272"/>
      <c r="TPF272"/>
      <c r="TPG272"/>
      <c r="TPH272"/>
      <c r="TPI272"/>
      <c r="TPJ272"/>
      <c r="TPK272"/>
      <c r="TPL272"/>
      <c r="TPM272"/>
      <c r="TPN272"/>
      <c r="TPO272"/>
      <c r="TPP272"/>
      <c r="TPQ272"/>
      <c r="TPR272"/>
      <c r="TPS272"/>
      <c r="TPT272"/>
      <c r="TPU272"/>
      <c r="TPV272"/>
      <c r="TPW272"/>
      <c r="TPX272"/>
      <c r="TPY272"/>
      <c r="TPZ272"/>
      <c r="TQA272"/>
      <c r="TQB272"/>
      <c r="TQC272"/>
      <c r="TQD272"/>
      <c r="TQE272"/>
      <c r="TQF272"/>
      <c r="TQG272"/>
      <c r="TQH272"/>
      <c r="TQI272"/>
      <c r="TQJ272"/>
      <c r="TQK272"/>
      <c r="TQL272"/>
      <c r="TQM272"/>
      <c r="TQN272"/>
      <c r="TQO272"/>
      <c r="TQP272"/>
      <c r="TQQ272"/>
      <c r="TQR272"/>
      <c r="TQS272"/>
      <c r="TQT272"/>
      <c r="TQU272"/>
      <c r="TQV272"/>
      <c r="TQW272"/>
      <c r="TQX272"/>
      <c r="TQY272"/>
      <c r="TQZ272"/>
      <c r="TRA272"/>
      <c r="TRB272"/>
      <c r="TRC272"/>
      <c r="TRD272"/>
      <c r="TRE272"/>
      <c r="TRF272"/>
      <c r="TRG272"/>
      <c r="TRH272"/>
      <c r="TRI272"/>
      <c r="TRJ272"/>
      <c r="TRK272"/>
      <c r="TRL272"/>
      <c r="TRM272"/>
      <c r="TRN272"/>
      <c r="TRO272"/>
      <c r="TRP272"/>
      <c r="TRQ272"/>
      <c r="TRR272"/>
      <c r="TRS272"/>
      <c r="TRT272"/>
      <c r="TRU272"/>
      <c r="TRV272"/>
      <c r="TRW272"/>
      <c r="TRX272"/>
      <c r="TRY272"/>
      <c r="TRZ272"/>
      <c r="TSA272"/>
      <c r="TSB272"/>
      <c r="TSC272"/>
      <c r="TSD272"/>
      <c r="TSE272"/>
      <c r="TSF272"/>
      <c r="TSG272"/>
      <c r="TSH272"/>
      <c r="TSI272"/>
      <c r="TSJ272"/>
      <c r="TSK272"/>
      <c r="TSL272"/>
      <c r="TSM272"/>
      <c r="TSN272"/>
      <c r="TSO272"/>
      <c r="TSP272"/>
      <c r="TSQ272"/>
      <c r="TSR272"/>
      <c r="TSS272"/>
      <c r="TST272"/>
      <c r="TSU272"/>
      <c r="TSV272"/>
      <c r="TSW272"/>
      <c r="TSX272"/>
      <c r="TSY272"/>
      <c r="TSZ272"/>
      <c r="TTA272"/>
      <c r="TTB272"/>
      <c r="TTC272"/>
      <c r="TTD272"/>
      <c r="TTE272"/>
      <c r="TTF272"/>
      <c r="TTG272"/>
      <c r="TTH272"/>
      <c r="TTI272"/>
      <c r="TTJ272"/>
      <c r="TTK272"/>
      <c r="TTL272"/>
      <c r="TTM272"/>
      <c r="TTN272"/>
      <c r="TTO272"/>
      <c r="TTP272"/>
      <c r="TTQ272"/>
      <c r="TTR272"/>
      <c r="TTS272"/>
      <c r="TTT272"/>
      <c r="TTU272"/>
      <c r="TTV272"/>
      <c r="TTW272"/>
      <c r="TTX272"/>
      <c r="TTY272"/>
      <c r="TTZ272"/>
      <c r="TUA272"/>
      <c r="TUB272"/>
      <c r="TUC272"/>
      <c r="TUD272"/>
      <c r="TUE272"/>
      <c r="TUF272"/>
      <c r="TUG272"/>
      <c r="TUH272"/>
      <c r="TUI272"/>
      <c r="TUJ272"/>
      <c r="TUK272"/>
      <c r="TUL272"/>
      <c r="TUM272"/>
      <c r="TUN272"/>
      <c r="TUO272"/>
      <c r="TUP272"/>
      <c r="TUQ272"/>
      <c r="TUR272"/>
      <c r="TUS272"/>
      <c r="TUT272"/>
      <c r="TUU272"/>
      <c r="TUV272"/>
      <c r="TUW272"/>
      <c r="TUX272"/>
      <c r="TUY272"/>
      <c r="TUZ272"/>
      <c r="TVA272"/>
      <c r="TVB272"/>
      <c r="TVC272"/>
      <c r="TVD272"/>
      <c r="TVE272"/>
      <c r="TVF272"/>
      <c r="TVG272"/>
      <c r="TVH272"/>
      <c r="TVI272"/>
      <c r="TVJ272"/>
      <c r="TVK272"/>
      <c r="TVL272"/>
      <c r="TVM272"/>
      <c r="TVN272"/>
      <c r="TVO272"/>
      <c r="TVP272"/>
      <c r="TVQ272"/>
      <c r="TVR272"/>
      <c r="TVS272"/>
      <c r="TVT272"/>
      <c r="TVU272"/>
      <c r="TVV272"/>
      <c r="TVW272"/>
      <c r="TVX272"/>
      <c r="TVY272"/>
      <c r="TVZ272"/>
      <c r="TWA272"/>
      <c r="TWB272"/>
      <c r="TWC272"/>
      <c r="TWD272"/>
      <c r="TWE272"/>
      <c r="TWF272"/>
      <c r="TWG272"/>
      <c r="TWH272"/>
      <c r="TWI272"/>
      <c r="TWJ272"/>
      <c r="TWK272"/>
      <c r="TWL272"/>
      <c r="TWM272"/>
      <c r="TWN272"/>
      <c r="TWO272"/>
      <c r="TWP272"/>
      <c r="TWQ272"/>
      <c r="TWR272"/>
      <c r="TWS272"/>
      <c r="TWT272"/>
      <c r="TWU272"/>
      <c r="TWV272"/>
      <c r="TWW272"/>
      <c r="TWX272"/>
      <c r="TWY272"/>
      <c r="TWZ272"/>
      <c r="TXA272"/>
      <c r="TXB272"/>
      <c r="TXC272"/>
      <c r="TXD272"/>
      <c r="TXE272"/>
      <c r="TXF272"/>
      <c r="TXG272"/>
      <c r="TXH272"/>
      <c r="TXI272"/>
      <c r="TXJ272"/>
      <c r="TXK272"/>
      <c r="TXL272"/>
      <c r="TXM272"/>
      <c r="TXN272"/>
      <c r="TXO272"/>
      <c r="TXP272"/>
      <c r="TXQ272"/>
      <c r="TXR272"/>
      <c r="TXS272"/>
      <c r="TXT272"/>
      <c r="TXU272"/>
      <c r="TXV272"/>
      <c r="TXW272"/>
      <c r="TXX272"/>
      <c r="TXY272"/>
      <c r="TXZ272"/>
      <c r="TYA272"/>
      <c r="TYB272"/>
      <c r="TYC272"/>
      <c r="TYD272"/>
      <c r="TYE272"/>
      <c r="TYF272"/>
      <c r="TYG272"/>
      <c r="TYH272"/>
      <c r="TYI272"/>
      <c r="TYJ272"/>
      <c r="TYK272"/>
      <c r="TYL272"/>
      <c r="TYM272"/>
      <c r="TYN272"/>
      <c r="TYO272"/>
      <c r="TYP272"/>
      <c r="TYQ272"/>
      <c r="TYR272"/>
      <c r="TYS272"/>
      <c r="TYT272"/>
      <c r="TYU272"/>
      <c r="TYV272"/>
      <c r="TYW272"/>
      <c r="TYX272"/>
      <c r="TYY272"/>
      <c r="TYZ272"/>
      <c r="TZA272"/>
      <c r="TZB272"/>
      <c r="TZC272"/>
      <c r="TZD272"/>
      <c r="TZE272"/>
      <c r="TZF272"/>
      <c r="TZG272"/>
      <c r="TZH272"/>
      <c r="TZI272"/>
      <c r="TZJ272"/>
      <c r="TZK272"/>
      <c r="TZL272"/>
      <c r="TZM272"/>
      <c r="TZN272"/>
      <c r="TZO272"/>
      <c r="TZP272"/>
      <c r="TZQ272"/>
      <c r="TZR272"/>
      <c r="TZS272"/>
      <c r="TZT272"/>
      <c r="TZU272"/>
      <c r="TZV272"/>
      <c r="TZW272"/>
      <c r="TZX272"/>
      <c r="TZY272"/>
      <c r="TZZ272"/>
      <c r="UAA272"/>
      <c r="UAB272"/>
      <c r="UAC272"/>
      <c r="UAD272"/>
      <c r="UAE272"/>
      <c r="UAF272"/>
      <c r="UAG272"/>
      <c r="UAH272"/>
      <c r="UAI272"/>
      <c r="UAJ272"/>
      <c r="UAK272"/>
      <c r="UAL272"/>
      <c r="UAM272"/>
      <c r="UAN272"/>
      <c r="UAO272"/>
      <c r="UAP272"/>
      <c r="UAQ272"/>
      <c r="UAR272"/>
      <c r="UAS272"/>
      <c r="UAT272"/>
      <c r="UAU272"/>
      <c r="UAV272"/>
      <c r="UAW272"/>
      <c r="UAX272"/>
      <c r="UAY272"/>
      <c r="UAZ272"/>
      <c r="UBA272"/>
      <c r="UBB272"/>
      <c r="UBC272"/>
      <c r="UBD272"/>
      <c r="UBE272"/>
      <c r="UBF272"/>
      <c r="UBG272"/>
      <c r="UBH272"/>
      <c r="UBI272"/>
      <c r="UBJ272"/>
      <c r="UBK272"/>
      <c r="UBL272"/>
      <c r="UBM272"/>
      <c r="UBN272"/>
      <c r="UBO272"/>
      <c r="UBP272"/>
      <c r="UBQ272"/>
      <c r="UBR272"/>
      <c r="UBS272"/>
      <c r="UBT272"/>
      <c r="UBU272"/>
      <c r="UBV272"/>
      <c r="UBW272"/>
      <c r="UBX272"/>
      <c r="UBY272"/>
      <c r="UBZ272"/>
      <c r="UCA272"/>
      <c r="UCB272"/>
      <c r="UCC272"/>
      <c r="UCD272"/>
      <c r="UCE272"/>
      <c r="UCF272"/>
      <c r="UCG272"/>
      <c r="UCH272"/>
      <c r="UCI272"/>
      <c r="UCJ272"/>
      <c r="UCK272"/>
      <c r="UCL272"/>
      <c r="UCM272"/>
      <c r="UCN272"/>
      <c r="UCO272"/>
      <c r="UCP272"/>
      <c r="UCQ272"/>
      <c r="UCR272"/>
      <c r="UCS272"/>
      <c r="UCT272"/>
      <c r="UCU272"/>
      <c r="UCV272"/>
      <c r="UCW272"/>
      <c r="UCX272"/>
      <c r="UCY272"/>
      <c r="UCZ272"/>
      <c r="UDA272"/>
      <c r="UDB272"/>
      <c r="UDC272"/>
      <c r="UDD272"/>
      <c r="UDE272"/>
      <c r="UDF272"/>
      <c r="UDG272"/>
      <c r="UDH272"/>
      <c r="UDI272"/>
      <c r="UDJ272"/>
      <c r="UDK272"/>
      <c r="UDL272"/>
      <c r="UDM272"/>
      <c r="UDN272"/>
      <c r="UDO272"/>
      <c r="UDP272"/>
      <c r="UDQ272"/>
      <c r="UDR272"/>
      <c r="UDS272"/>
      <c r="UDT272"/>
      <c r="UDU272"/>
      <c r="UDV272"/>
      <c r="UDW272"/>
      <c r="UDX272"/>
      <c r="UDY272"/>
      <c r="UDZ272"/>
      <c r="UEA272"/>
      <c r="UEB272"/>
      <c r="UEC272"/>
      <c r="UED272"/>
      <c r="UEE272"/>
      <c r="UEF272"/>
      <c r="UEG272"/>
      <c r="UEH272"/>
      <c r="UEI272"/>
      <c r="UEJ272"/>
      <c r="UEK272"/>
      <c r="UEL272"/>
      <c r="UEM272"/>
      <c r="UEN272"/>
      <c r="UEO272"/>
      <c r="UEP272"/>
      <c r="UEQ272"/>
      <c r="UER272"/>
      <c r="UES272"/>
      <c r="UET272"/>
      <c r="UEU272"/>
      <c r="UEV272"/>
      <c r="UEW272"/>
      <c r="UEX272"/>
      <c r="UEY272"/>
      <c r="UEZ272"/>
      <c r="UFA272"/>
      <c r="UFB272"/>
      <c r="UFC272"/>
      <c r="UFD272"/>
      <c r="UFE272"/>
      <c r="UFF272"/>
      <c r="UFG272"/>
      <c r="UFH272"/>
      <c r="UFI272"/>
      <c r="UFJ272"/>
      <c r="UFK272"/>
      <c r="UFL272"/>
      <c r="UFM272"/>
      <c r="UFN272"/>
      <c r="UFO272"/>
      <c r="UFP272"/>
      <c r="UFQ272"/>
      <c r="UFR272"/>
      <c r="UFS272"/>
      <c r="UFT272"/>
      <c r="UFU272"/>
      <c r="UFV272"/>
      <c r="UFW272"/>
      <c r="UFX272"/>
      <c r="UFY272"/>
      <c r="UFZ272"/>
      <c r="UGA272"/>
      <c r="UGB272"/>
      <c r="UGC272"/>
      <c r="UGD272"/>
      <c r="UGE272"/>
      <c r="UGF272"/>
      <c r="UGG272"/>
      <c r="UGH272"/>
      <c r="UGI272"/>
      <c r="UGJ272"/>
      <c r="UGK272"/>
      <c r="UGL272"/>
      <c r="UGM272"/>
      <c r="UGN272"/>
      <c r="UGO272"/>
      <c r="UGP272"/>
      <c r="UGQ272"/>
      <c r="UGR272"/>
      <c r="UGS272"/>
      <c r="UGT272"/>
      <c r="UGU272"/>
      <c r="UGV272"/>
      <c r="UGW272"/>
      <c r="UGX272"/>
      <c r="UGY272"/>
      <c r="UGZ272"/>
      <c r="UHA272"/>
      <c r="UHB272"/>
      <c r="UHC272"/>
      <c r="UHD272"/>
      <c r="UHE272"/>
      <c r="UHF272"/>
      <c r="UHG272"/>
      <c r="UHH272"/>
      <c r="UHI272"/>
      <c r="UHJ272"/>
      <c r="UHK272"/>
      <c r="UHL272"/>
      <c r="UHM272"/>
      <c r="UHN272"/>
      <c r="UHO272"/>
      <c r="UHP272"/>
      <c r="UHQ272"/>
      <c r="UHR272"/>
      <c r="UHS272"/>
      <c r="UHT272"/>
      <c r="UHU272"/>
      <c r="UHV272"/>
      <c r="UHW272"/>
      <c r="UHX272"/>
      <c r="UHY272"/>
      <c r="UHZ272"/>
      <c r="UIA272"/>
      <c r="UIB272"/>
      <c r="UIC272"/>
      <c r="UID272"/>
      <c r="UIE272"/>
      <c r="UIF272"/>
      <c r="UIG272"/>
      <c r="UIH272"/>
      <c r="UII272"/>
      <c r="UIJ272"/>
      <c r="UIK272"/>
      <c r="UIL272"/>
      <c r="UIM272"/>
      <c r="UIN272"/>
      <c r="UIO272"/>
      <c r="UIP272"/>
      <c r="UIQ272"/>
      <c r="UIR272"/>
      <c r="UIS272"/>
      <c r="UIT272"/>
      <c r="UIU272"/>
      <c r="UIV272"/>
      <c r="UIW272"/>
      <c r="UIX272"/>
      <c r="UIY272"/>
      <c r="UIZ272"/>
      <c r="UJA272"/>
      <c r="UJB272"/>
      <c r="UJC272"/>
      <c r="UJD272"/>
      <c r="UJE272"/>
      <c r="UJF272"/>
      <c r="UJG272"/>
      <c r="UJH272"/>
      <c r="UJI272"/>
      <c r="UJJ272"/>
      <c r="UJK272"/>
      <c r="UJL272"/>
      <c r="UJM272"/>
      <c r="UJN272"/>
      <c r="UJO272"/>
      <c r="UJP272"/>
      <c r="UJQ272"/>
      <c r="UJR272"/>
      <c r="UJS272"/>
      <c r="UJT272"/>
      <c r="UJU272"/>
      <c r="UJV272"/>
      <c r="UJW272"/>
      <c r="UJX272"/>
      <c r="UJY272"/>
      <c r="UJZ272"/>
      <c r="UKA272"/>
      <c r="UKB272"/>
      <c r="UKC272"/>
      <c r="UKD272"/>
      <c r="UKE272"/>
      <c r="UKF272"/>
      <c r="UKG272"/>
      <c r="UKH272"/>
      <c r="UKI272"/>
      <c r="UKJ272"/>
      <c r="UKK272"/>
      <c r="UKL272"/>
      <c r="UKM272"/>
      <c r="UKN272"/>
      <c r="UKO272"/>
      <c r="UKP272"/>
      <c r="UKQ272"/>
      <c r="UKR272"/>
      <c r="UKS272"/>
      <c r="UKT272"/>
      <c r="UKU272"/>
      <c r="UKV272"/>
      <c r="UKW272"/>
      <c r="UKX272"/>
      <c r="UKY272"/>
      <c r="UKZ272"/>
      <c r="ULA272"/>
      <c r="ULB272"/>
      <c r="ULC272"/>
      <c r="ULD272"/>
      <c r="ULE272"/>
      <c r="ULF272"/>
      <c r="ULG272"/>
      <c r="ULH272"/>
      <c r="ULI272"/>
      <c r="ULJ272"/>
      <c r="ULK272"/>
      <c r="ULL272"/>
      <c r="ULM272"/>
      <c r="ULN272"/>
      <c r="ULO272"/>
      <c r="ULP272"/>
      <c r="ULQ272"/>
      <c r="ULR272"/>
      <c r="ULS272"/>
      <c r="ULT272"/>
      <c r="ULU272"/>
      <c r="ULV272"/>
      <c r="ULW272"/>
      <c r="ULX272"/>
      <c r="ULY272"/>
      <c r="ULZ272"/>
      <c r="UMA272"/>
      <c r="UMB272"/>
      <c r="UMC272"/>
      <c r="UMD272"/>
      <c r="UME272"/>
      <c r="UMF272"/>
      <c r="UMG272"/>
      <c r="UMH272"/>
      <c r="UMI272"/>
      <c r="UMJ272"/>
      <c r="UMK272"/>
      <c r="UML272"/>
      <c r="UMM272"/>
      <c r="UMN272"/>
      <c r="UMO272"/>
      <c r="UMP272"/>
      <c r="UMQ272"/>
      <c r="UMR272"/>
      <c r="UMS272"/>
      <c r="UMT272"/>
      <c r="UMU272"/>
      <c r="UMV272"/>
      <c r="UMW272"/>
      <c r="UMX272"/>
      <c r="UMY272"/>
      <c r="UMZ272"/>
      <c r="UNA272"/>
      <c r="UNB272"/>
      <c r="UNC272"/>
      <c r="UND272"/>
      <c r="UNE272"/>
      <c r="UNF272"/>
      <c r="UNG272"/>
      <c r="UNH272"/>
      <c r="UNI272"/>
      <c r="UNJ272"/>
      <c r="UNK272"/>
      <c r="UNL272"/>
      <c r="UNM272"/>
      <c r="UNN272"/>
      <c r="UNO272"/>
      <c r="UNP272"/>
      <c r="UNQ272"/>
      <c r="UNR272"/>
      <c r="UNS272"/>
      <c r="UNT272"/>
      <c r="UNU272"/>
      <c r="UNV272"/>
      <c r="UNW272"/>
      <c r="UNX272"/>
      <c r="UNY272"/>
      <c r="UNZ272"/>
      <c r="UOA272"/>
      <c r="UOB272"/>
      <c r="UOC272"/>
      <c r="UOD272"/>
      <c r="UOE272"/>
      <c r="UOF272"/>
      <c r="UOG272"/>
      <c r="UOH272"/>
      <c r="UOI272"/>
      <c r="UOJ272"/>
      <c r="UOK272"/>
      <c r="UOL272"/>
      <c r="UOM272"/>
      <c r="UON272"/>
      <c r="UOO272"/>
      <c r="UOP272"/>
      <c r="UOQ272"/>
      <c r="UOR272"/>
      <c r="UOS272"/>
      <c r="UOT272"/>
      <c r="UOU272"/>
      <c r="UOV272"/>
      <c r="UOW272"/>
      <c r="UOX272"/>
      <c r="UOY272"/>
      <c r="UOZ272"/>
      <c r="UPA272"/>
      <c r="UPB272"/>
      <c r="UPC272"/>
      <c r="UPD272"/>
      <c r="UPE272"/>
      <c r="UPF272"/>
      <c r="UPG272"/>
      <c r="UPH272"/>
      <c r="UPI272"/>
      <c r="UPJ272"/>
      <c r="UPK272"/>
      <c r="UPL272"/>
      <c r="UPM272"/>
      <c r="UPN272"/>
      <c r="UPO272"/>
      <c r="UPP272"/>
      <c r="UPQ272"/>
      <c r="UPR272"/>
      <c r="UPS272"/>
      <c r="UPT272"/>
      <c r="UPU272"/>
      <c r="UPV272"/>
      <c r="UPW272"/>
      <c r="UPX272"/>
      <c r="UPY272"/>
      <c r="UPZ272"/>
      <c r="UQA272"/>
      <c r="UQB272"/>
      <c r="UQC272"/>
      <c r="UQD272"/>
      <c r="UQE272"/>
      <c r="UQF272"/>
      <c r="UQG272"/>
      <c r="UQH272"/>
      <c r="UQI272"/>
      <c r="UQJ272"/>
      <c r="UQK272"/>
      <c r="UQL272"/>
      <c r="UQM272"/>
      <c r="UQN272"/>
      <c r="UQO272"/>
      <c r="UQP272"/>
      <c r="UQQ272"/>
      <c r="UQR272"/>
      <c r="UQS272"/>
      <c r="UQT272"/>
      <c r="UQU272"/>
      <c r="UQV272"/>
      <c r="UQW272"/>
      <c r="UQX272"/>
      <c r="UQY272"/>
      <c r="UQZ272"/>
      <c r="URA272"/>
      <c r="URB272"/>
      <c r="URC272"/>
      <c r="URD272"/>
      <c r="URE272"/>
      <c r="URF272"/>
      <c r="URG272"/>
      <c r="URH272"/>
      <c r="URI272"/>
      <c r="URJ272"/>
      <c r="URK272"/>
      <c r="URL272"/>
      <c r="URM272"/>
      <c r="URN272"/>
      <c r="URO272"/>
      <c r="URP272"/>
      <c r="URQ272"/>
      <c r="URR272"/>
      <c r="URS272"/>
      <c r="URT272"/>
      <c r="URU272"/>
      <c r="URV272"/>
      <c r="URW272"/>
      <c r="URX272"/>
      <c r="URY272"/>
      <c r="URZ272"/>
      <c r="USA272"/>
      <c r="USB272"/>
      <c r="USC272"/>
      <c r="USD272"/>
      <c r="USE272"/>
      <c r="USF272"/>
      <c r="USG272"/>
      <c r="USH272"/>
      <c r="USI272"/>
      <c r="USJ272"/>
      <c r="USK272"/>
      <c r="USL272"/>
      <c r="USM272"/>
      <c r="USN272"/>
      <c r="USO272"/>
      <c r="USP272"/>
      <c r="USQ272"/>
      <c r="USR272"/>
      <c r="USS272"/>
      <c r="UST272"/>
      <c r="USU272"/>
      <c r="USV272"/>
      <c r="USW272"/>
      <c r="USX272"/>
      <c r="USY272"/>
      <c r="USZ272"/>
      <c r="UTA272"/>
      <c r="UTB272"/>
      <c r="UTC272"/>
      <c r="UTD272"/>
      <c r="UTE272"/>
      <c r="UTF272"/>
      <c r="UTG272"/>
      <c r="UTH272"/>
      <c r="UTI272"/>
      <c r="UTJ272"/>
      <c r="UTK272"/>
      <c r="UTL272"/>
      <c r="UTM272"/>
      <c r="UTN272"/>
      <c r="UTO272"/>
      <c r="UTP272"/>
      <c r="UTQ272"/>
      <c r="UTR272"/>
      <c r="UTS272"/>
      <c r="UTT272"/>
      <c r="UTU272"/>
      <c r="UTV272"/>
      <c r="UTW272"/>
      <c r="UTX272"/>
      <c r="UTY272"/>
      <c r="UTZ272"/>
      <c r="UUA272"/>
      <c r="UUB272"/>
      <c r="UUC272"/>
      <c r="UUD272"/>
      <c r="UUE272"/>
      <c r="UUF272"/>
      <c r="UUG272"/>
      <c r="UUH272"/>
      <c r="UUI272"/>
      <c r="UUJ272"/>
      <c r="UUK272"/>
      <c r="UUL272"/>
      <c r="UUM272"/>
      <c r="UUN272"/>
      <c r="UUO272"/>
      <c r="UUP272"/>
      <c r="UUQ272"/>
      <c r="UUR272"/>
      <c r="UUS272"/>
      <c r="UUT272"/>
      <c r="UUU272"/>
      <c r="UUV272"/>
      <c r="UUW272"/>
      <c r="UUX272"/>
      <c r="UUY272"/>
      <c r="UUZ272"/>
      <c r="UVA272"/>
      <c r="UVB272"/>
      <c r="UVC272"/>
      <c r="UVD272"/>
      <c r="UVE272"/>
      <c r="UVF272"/>
      <c r="UVG272"/>
      <c r="UVH272"/>
      <c r="UVI272"/>
      <c r="UVJ272"/>
      <c r="UVK272"/>
      <c r="UVL272"/>
      <c r="UVM272"/>
      <c r="UVN272"/>
      <c r="UVO272"/>
      <c r="UVP272"/>
      <c r="UVQ272"/>
      <c r="UVR272"/>
      <c r="UVS272"/>
      <c r="UVT272"/>
      <c r="UVU272"/>
      <c r="UVV272"/>
      <c r="UVW272"/>
      <c r="UVX272"/>
      <c r="UVY272"/>
      <c r="UVZ272"/>
      <c r="UWA272"/>
      <c r="UWB272"/>
      <c r="UWC272"/>
      <c r="UWD272"/>
      <c r="UWE272"/>
      <c r="UWF272"/>
      <c r="UWG272"/>
      <c r="UWH272"/>
      <c r="UWI272"/>
      <c r="UWJ272"/>
      <c r="UWK272"/>
      <c r="UWL272"/>
      <c r="UWM272"/>
      <c r="UWN272"/>
      <c r="UWO272"/>
      <c r="UWP272"/>
      <c r="UWQ272"/>
      <c r="UWR272"/>
      <c r="UWS272"/>
      <c r="UWT272"/>
      <c r="UWU272"/>
      <c r="UWV272"/>
      <c r="UWW272"/>
      <c r="UWX272"/>
      <c r="UWY272"/>
      <c r="UWZ272"/>
      <c r="UXA272"/>
      <c r="UXB272"/>
      <c r="UXC272"/>
      <c r="UXD272"/>
      <c r="UXE272"/>
      <c r="UXF272"/>
      <c r="UXG272"/>
      <c r="UXH272"/>
      <c r="UXI272"/>
      <c r="UXJ272"/>
      <c r="UXK272"/>
      <c r="UXL272"/>
      <c r="UXM272"/>
      <c r="UXN272"/>
      <c r="UXO272"/>
      <c r="UXP272"/>
      <c r="UXQ272"/>
      <c r="UXR272"/>
      <c r="UXS272"/>
      <c r="UXT272"/>
      <c r="UXU272"/>
      <c r="UXV272"/>
      <c r="UXW272"/>
      <c r="UXX272"/>
      <c r="UXY272"/>
      <c r="UXZ272"/>
      <c r="UYA272"/>
      <c r="UYB272"/>
      <c r="UYC272"/>
      <c r="UYD272"/>
      <c r="UYE272"/>
      <c r="UYF272"/>
      <c r="UYG272"/>
      <c r="UYH272"/>
      <c r="UYI272"/>
      <c r="UYJ272"/>
      <c r="UYK272"/>
      <c r="UYL272"/>
      <c r="UYM272"/>
      <c r="UYN272"/>
      <c r="UYO272"/>
      <c r="UYP272"/>
      <c r="UYQ272"/>
      <c r="UYR272"/>
      <c r="UYS272"/>
      <c r="UYT272"/>
      <c r="UYU272"/>
      <c r="UYV272"/>
      <c r="UYW272"/>
      <c r="UYX272"/>
      <c r="UYY272"/>
      <c r="UYZ272"/>
      <c r="UZA272"/>
      <c r="UZB272"/>
      <c r="UZC272"/>
      <c r="UZD272"/>
      <c r="UZE272"/>
      <c r="UZF272"/>
      <c r="UZG272"/>
      <c r="UZH272"/>
      <c r="UZI272"/>
      <c r="UZJ272"/>
      <c r="UZK272"/>
      <c r="UZL272"/>
      <c r="UZM272"/>
      <c r="UZN272"/>
      <c r="UZO272"/>
      <c r="UZP272"/>
      <c r="UZQ272"/>
      <c r="UZR272"/>
      <c r="UZS272"/>
      <c r="UZT272"/>
      <c r="UZU272"/>
      <c r="UZV272"/>
      <c r="UZW272"/>
      <c r="UZX272"/>
      <c r="UZY272"/>
      <c r="UZZ272"/>
      <c r="VAA272"/>
      <c r="VAB272"/>
      <c r="VAC272"/>
      <c r="VAD272"/>
      <c r="VAE272"/>
      <c r="VAF272"/>
      <c r="VAG272"/>
      <c r="VAH272"/>
      <c r="VAI272"/>
      <c r="VAJ272"/>
      <c r="VAK272"/>
      <c r="VAL272"/>
      <c r="VAM272"/>
      <c r="VAN272"/>
      <c r="VAO272"/>
      <c r="VAP272"/>
      <c r="VAQ272"/>
      <c r="VAR272"/>
      <c r="VAS272"/>
      <c r="VAT272"/>
      <c r="VAU272"/>
      <c r="VAV272"/>
      <c r="VAW272"/>
      <c r="VAX272"/>
      <c r="VAY272"/>
      <c r="VAZ272"/>
      <c r="VBA272"/>
      <c r="VBB272"/>
      <c r="VBC272"/>
      <c r="VBD272"/>
      <c r="VBE272"/>
      <c r="VBF272"/>
      <c r="VBG272"/>
      <c r="VBH272"/>
      <c r="VBI272"/>
      <c r="VBJ272"/>
      <c r="VBK272"/>
      <c r="VBL272"/>
      <c r="VBM272"/>
      <c r="VBN272"/>
      <c r="VBO272"/>
      <c r="VBP272"/>
      <c r="VBQ272"/>
      <c r="VBR272"/>
      <c r="VBS272"/>
      <c r="VBT272"/>
      <c r="VBU272"/>
      <c r="VBV272"/>
      <c r="VBW272"/>
      <c r="VBX272"/>
      <c r="VBY272"/>
      <c r="VBZ272"/>
      <c r="VCA272"/>
      <c r="VCB272"/>
      <c r="VCC272"/>
      <c r="VCD272"/>
      <c r="VCE272"/>
      <c r="VCF272"/>
      <c r="VCG272"/>
      <c r="VCH272"/>
      <c r="VCI272"/>
      <c r="VCJ272"/>
      <c r="VCK272"/>
      <c r="VCL272"/>
      <c r="VCM272"/>
      <c r="VCN272"/>
      <c r="VCO272"/>
      <c r="VCP272"/>
      <c r="VCQ272"/>
      <c r="VCR272"/>
      <c r="VCS272"/>
      <c r="VCT272"/>
      <c r="VCU272"/>
      <c r="VCV272"/>
      <c r="VCW272"/>
      <c r="VCX272"/>
      <c r="VCY272"/>
      <c r="VCZ272"/>
      <c r="VDA272"/>
      <c r="VDB272"/>
      <c r="VDC272"/>
      <c r="VDD272"/>
      <c r="VDE272"/>
      <c r="VDF272"/>
      <c r="VDG272"/>
      <c r="VDH272"/>
      <c r="VDI272"/>
      <c r="VDJ272"/>
      <c r="VDK272"/>
      <c r="VDL272"/>
      <c r="VDM272"/>
      <c r="VDN272"/>
      <c r="VDO272"/>
      <c r="VDP272"/>
      <c r="VDQ272"/>
      <c r="VDR272"/>
      <c r="VDS272"/>
      <c r="VDT272"/>
      <c r="VDU272"/>
      <c r="VDV272"/>
      <c r="VDW272"/>
      <c r="VDX272"/>
      <c r="VDY272"/>
      <c r="VDZ272"/>
      <c r="VEA272"/>
      <c r="VEB272"/>
      <c r="VEC272"/>
      <c r="VED272"/>
      <c r="VEE272"/>
      <c r="VEF272"/>
      <c r="VEG272"/>
      <c r="VEH272"/>
      <c r="VEI272"/>
      <c r="VEJ272"/>
      <c r="VEK272"/>
      <c r="VEL272"/>
      <c r="VEM272"/>
      <c r="VEN272"/>
      <c r="VEO272"/>
      <c r="VEP272"/>
      <c r="VEQ272"/>
      <c r="VER272"/>
      <c r="VES272"/>
      <c r="VET272"/>
      <c r="VEU272"/>
      <c r="VEV272"/>
      <c r="VEW272"/>
      <c r="VEX272"/>
      <c r="VEY272"/>
      <c r="VEZ272"/>
      <c r="VFA272"/>
      <c r="VFB272"/>
      <c r="VFC272"/>
      <c r="VFD272"/>
      <c r="VFE272"/>
      <c r="VFF272"/>
      <c r="VFG272"/>
      <c r="VFH272"/>
      <c r="VFI272"/>
      <c r="VFJ272"/>
      <c r="VFK272"/>
      <c r="VFL272"/>
      <c r="VFM272"/>
      <c r="VFN272"/>
      <c r="VFO272"/>
      <c r="VFP272"/>
      <c r="VFQ272"/>
      <c r="VFR272"/>
      <c r="VFS272"/>
      <c r="VFT272"/>
      <c r="VFU272"/>
      <c r="VFV272"/>
      <c r="VFW272"/>
      <c r="VFX272"/>
      <c r="VFY272"/>
      <c r="VFZ272"/>
      <c r="VGA272"/>
      <c r="VGB272"/>
      <c r="VGC272"/>
      <c r="VGD272"/>
      <c r="VGE272"/>
      <c r="VGF272"/>
      <c r="VGG272"/>
      <c r="VGH272"/>
      <c r="VGI272"/>
      <c r="VGJ272"/>
      <c r="VGK272"/>
      <c r="VGL272"/>
      <c r="VGM272"/>
      <c r="VGN272"/>
      <c r="VGO272"/>
      <c r="VGP272"/>
      <c r="VGQ272"/>
      <c r="VGR272"/>
      <c r="VGS272"/>
      <c r="VGT272"/>
      <c r="VGU272"/>
      <c r="VGV272"/>
      <c r="VGW272"/>
      <c r="VGX272"/>
      <c r="VGY272"/>
      <c r="VGZ272"/>
      <c r="VHA272"/>
      <c r="VHB272"/>
      <c r="VHC272"/>
      <c r="VHD272"/>
      <c r="VHE272"/>
      <c r="VHF272"/>
      <c r="VHG272"/>
      <c r="VHH272"/>
      <c r="VHI272"/>
      <c r="VHJ272"/>
      <c r="VHK272"/>
      <c r="VHL272"/>
      <c r="VHM272"/>
      <c r="VHN272"/>
      <c r="VHO272"/>
      <c r="VHP272"/>
      <c r="VHQ272"/>
      <c r="VHR272"/>
      <c r="VHS272"/>
      <c r="VHT272"/>
      <c r="VHU272"/>
      <c r="VHV272"/>
      <c r="VHW272"/>
      <c r="VHX272"/>
      <c r="VHY272"/>
      <c r="VHZ272"/>
      <c r="VIA272"/>
      <c r="VIB272"/>
      <c r="VIC272"/>
      <c r="VID272"/>
      <c r="VIE272"/>
      <c r="VIF272"/>
      <c r="VIG272"/>
      <c r="VIH272"/>
      <c r="VII272"/>
      <c r="VIJ272"/>
      <c r="VIK272"/>
      <c r="VIL272"/>
      <c r="VIM272"/>
      <c r="VIN272"/>
      <c r="VIO272"/>
      <c r="VIP272"/>
      <c r="VIQ272"/>
      <c r="VIR272"/>
      <c r="VIS272"/>
      <c r="VIT272"/>
      <c r="VIU272"/>
      <c r="VIV272"/>
      <c r="VIW272"/>
      <c r="VIX272"/>
      <c r="VIY272"/>
      <c r="VIZ272"/>
      <c r="VJA272"/>
      <c r="VJB272"/>
      <c r="VJC272"/>
      <c r="VJD272"/>
      <c r="VJE272"/>
      <c r="VJF272"/>
      <c r="VJG272"/>
      <c r="VJH272"/>
      <c r="VJI272"/>
      <c r="VJJ272"/>
      <c r="VJK272"/>
      <c r="VJL272"/>
      <c r="VJM272"/>
      <c r="VJN272"/>
      <c r="VJO272"/>
      <c r="VJP272"/>
      <c r="VJQ272"/>
      <c r="VJR272"/>
      <c r="VJS272"/>
      <c r="VJT272"/>
      <c r="VJU272"/>
      <c r="VJV272"/>
      <c r="VJW272"/>
      <c r="VJX272"/>
      <c r="VJY272"/>
      <c r="VJZ272"/>
      <c r="VKA272"/>
      <c r="VKB272"/>
      <c r="VKC272"/>
      <c r="VKD272"/>
      <c r="VKE272"/>
      <c r="VKF272"/>
      <c r="VKG272"/>
      <c r="VKH272"/>
      <c r="VKI272"/>
      <c r="VKJ272"/>
      <c r="VKK272"/>
      <c r="VKL272"/>
      <c r="VKM272"/>
      <c r="VKN272"/>
      <c r="VKO272"/>
      <c r="VKP272"/>
      <c r="VKQ272"/>
      <c r="VKR272"/>
      <c r="VKS272"/>
      <c r="VKT272"/>
      <c r="VKU272"/>
      <c r="VKV272"/>
      <c r="VKW272"/>
      <c r="VKX272"/>
      <c r="VKY272"/>
      <c r="VKZ272"/>
      <c r="VLA272"/>
      <c r="VLB272"/>
      <c r="VLC272"/>
      <c r="VLD272"/>
      <c r="VLE272"/>
      <c r="VLF272"/>
      <c r="VLG272"/>
      <c r="VLH272"/>
      <c r="VLI272"/>
      <c r="VLJ272"/>
      <c r="VLK272"/>
      <c r="VLL272"/>
      <c r="VLM272"/>
      <c r="VLN272"/>
      <c r="VLO272"/>
      <c r="VLP272"/>
      <c r="VLQ272"/>
      <c r="VLR272"/>
      <c r="VLS272"/>
      <c r="VLT272"/>
      <c r="VLU272"/>
      <c r="VLV272"/>
      <c r="VLW272"/>
      <c r="VLX272"/>
      <c r="VLY272"/>
      <c r="VLZ272"/>
      <c r="VMA272"/>
      <c r="VMB272"/>
      <c r="VMC272"/>
      <c r="VMD272"/>
      <c r="VME272"/>
      <c r="VMF272"/>
      <c r="VMG272"/>
      <c r="VMH272"/>
      <c r="VMI272"/>
      <c r="VMJ272"/>
      <c r="VMK272"/>
      <c r="VML272"/>
      <c r="VMM272"/>
      <c r="VMN272"/>
      <c r="VMO272"/>
      <c r="VMP272"/>
      <c r="VMQ272"/>
      <c r="VMR272"/>
      <c r="VMS272"/>
      <c r="VMT272"/>
      <c r="VMU272"/>
      <c r="VMV272"/>
      <c r="VMW272"/>
      <c r="VMX272"/>
      <c r="VMY272"/>
      <c r="VMZ272"/>
      <c r="VNA272"/>
      <c r="VNB272"/>
      <c r="VNC272"/>
      <c r="VND272"/>
      <c r="VNE272"/>
      <c r="VNF272"/>
      <c r="VNG272"/>
      <c r="VNH272"/>
      <c r="VNI272"/>
      <c r="VNJ272"/>
      <c r="VNK272"/>
      <c r="VNL272"/>
      <c r="VNM272"/>
      <c r="VNN272"/>
      <c r="VNO272"/>
      <c r="VNP272"/>
      <c r="VNQ272"/>
      <c r="VNR272"/>
      <c r="VNS272"/>
      <c r="VNT272"/>
      <c r="VNU272"/>
      <c r="VNV272"/>
      <c r="VNW272"/>
      <c r="VNX272"/>
      <c r="VNY272"/>
      <c r="VNZ272"/>
      <c r="VOA272"/>
      <c r="VOB272"/>
      <c r="VOC272"/>
      <c r="VOD272"/>
      <c r="VOE272"/>
      <c r="VOF272"/>
      <c r="VOG272"/>
      <c r="VOH272"/>
      <c r="VOI272"/>
      <c r="VOJ272"/>
      <c r="VOK272"/>
      <c r="VOL272"/>
      <c r="VOM272"/>
      <c r="VON272"/>
      <c r="VOO272"/>
      <c r="VOP272"/>
      <c r="VOQ272"/>
      <c r="VOR272"/>
      <c r="VOS272"/>
      <c r="VOT272"/>
      <c r="VOU272"/>
      <c r="VOV272"/>
      <c r="VOW272"/>
      <c r="VOX272"/>
      <c r="VOY272"/>
      <c r="VOZ272"/>
      <c r="VPA272"/>
      <c r="VPB272"/>
      <c r="VPC272"/>
      <c r="VPD272"/>
      <c r="VPE272"/>
      <c r="VPF272"/>
      <c r="VPG272"/>
      <c r="VPH272"/>
      <c r="VPI272"/>
      <c r="VPJ272"/>
      <c r="VPK272"/>
      <c r="VPL272"/>
      <c r="VPM272"/>
      <c r="VPN272"/>
      <c r="VPO272"/>
      <c r="VPP272"/>
      <c r="VPQ272"/>
      <c r="VPR272"/>
      <c r="VPS272"/>
      <c r="VPT272"/>
      <c r="VPU272"/>
      <c r="VPV272"/>
      <c r="VPW272"/>
      <c r="VPX272"/>
      <c r="VPY272"/>
      <c r="VPZ272"/>
      <c r="VQA272"/>
      <c r="VQB272"/>
      <c r="VQC272"/>
      <c r="VQD272"/>
      <c r="VQE272"/>
      <c r="VQF272"/>
      <c r="VQG272"/>
      <c r="VQH272"/>
      <c r="VQI272"/>
      <c r="VQJ272"/>
      <c r="VQK272"/>
      <c r="VQL272"/>
      <c r="VQM272"/>
      <c r="VQN272"/>
      <c r="VQO272"/>
      <c r="VQP272"/>
      <c r="VQQ272"/>
      <c r="VQR272"/>
      <c r="VQS272"/>
      <c r="VQT272"/>
      <c r="VQU272"/>
      <c r="VQV272"/>
      <c r="VQW272"/>
      <c r="VQX272"/>
      <c r="VQY272"/>
      <c r="VQZ272"/>
      <c r="VRA272"/>
      <c r="VRB272"/>
      <c r="VRC272"/>
      <c r="VRD272"/>
      <c r="VRE272"/>
      <c r="VRF272"/>
      <c r="VRG272"/>
      <c r="VRH272"/>
      <c r="VRI272"/>
      <c r="VRJ272"/>
      <c r="VRK272"/>
      <c r="VRL272"/>
      <c r="VRM272"/>
      <c r="VRN272"/>
      <c r="VRO272"/>
      <c r="VRP272"/>
      <c r="VRQ272"/>
      <c r="VRR272"/>
      <c r="VRS272"/>
      <c r="VRT272"/>
      <c r="VRU272"/>
      <c r="VRV272"/>
      <c r="VRW272"/>
      <c r="VRX272"/>
      <c r="VRY272"/>
      <c r="VRZ272"/>
      <c r="VSA272"/>
      <c r="VSB272"/>
      <c r="VSC272"/>
      <c r="VSD272"/>
      <c r="VSE272"/>
      <c r="VSF272"/>
      <c r="VSG272"/>
      <c r="VSH272"/>
      <c r="VSI272"/>
      <c r="VSJ272"/>
      <c r="VSK272"/>
      <c r="VSL272"/>
      <c r="VSM272"/>
      <c r="VSN272"/>
      <c r="VSO272"/>
      <c r="VSP272"/>
      <c r="VSQ272"/>
      <c r="VSR272"/>
      <c r="VSS272"/>
      <c r="VST272"/>
      <c r="VSU272"/>
      <c r="VSV272"/>
      <c r="VSW272"/>
      <c r="VSX272"/>
      <c r="VSY272"/>
      <c r="VSZ272"/>
      <c r="VTA272"/>
      <c r="VTB272"/>
      <c r="VTC272"/>
      <c r="VTD272"/>
      <c r="VTE272"/>
      <c r="VTF272"/>
      <c r="VTG272"/>
      <c r="VTH272"/>
      <c r="VTI272"/>
      <c r="VTJ272"/>
      <c r="VTK272"/>
      <c r="VTL272"/>
      <c r="VTM272"/>
      <c r="VTN272"/>
      <c r="VTO272"/>
      <c r="VTP272"/>
      <c r="VTQ272"/>
      <c r="VTR272"/>
      <c r="VTS272"/>
      <c r="VTT272"/>
      <c r="VTU272"/>
      <c r="VTV272"/>
      <c r="VTW272"/>
      <c r="VTX272"/>
      <c r="VTY272"/>
      <c r="VTZ272"/>
      <c r="VUA272"/>
      <c r="VUB272"/>
      <c r="VUC272"/>
      <c r="VUD272"/>
      <c r="VUE272"/>
      <c r="VUF272"/>
      <c r="VUG272"/>
      <c r="VUH272"/>
      <c r="VUI272"/>
      <c r="VUJ272"/>
      <c r="VUK272"/>
      <c r="VUL272"/>
      <c r="VUM272"/>
      <c r="VUN272"/>
      <c r="VUO272"/>
      <c r="VUP272"/>
      <c r="VUQ272"/>
      <c r="VUR272"/>
      <c r="VUS272"/>
      <c r="VUT272"/>
      <c r="VUU272"/>
      <c r="VUV272"/>
      <c r="VUW272"/>
      <c r="VUX272"/>
      <c r="VUY272"/>
      <c r="VUZ272"/>
      <c r="VVA272"/>
      <c r="VVB272"/>
      <c r="VVC272"/>
      <c r="VVD272"/>
      <c r="VVE272"/>
      <c r="VVF272"/>
      <c r="VVG272"/>
      <c r="VVH272"/>
      <c r="VVI272"/>
      <c r="VVJ272"/>
      <c r="VVK272"/>
      <c r="VVL272"/>
      <c r="VVM272"/>
      <c r="VVN272"/>
      <c r="VVO272"/>
      <c r="VVP272"/>
      <c r="VVQ272"/>
      <c r="VVR272"/>
      <c r="VVS272"/>
      <c r="VVT272"/>
      <c r="VVU272"/>
      <c r="VVV272"/>
      <c r="VVW272"/>
      <c r="VVX272"/>
      <c r="VVY272"/>
      <c r="VVZ272"/>
      <c r="VWA272"/>
      <c r="VWB272"/>
      <c r="VWC272"/>
      <c r="VWD272"/>
      <c r="VWE272"/>
      <c r="VWF272"/>
      <c r="VWG272"/>
      <c r="VWH272"/>
      <c r="VWI272"/>
      <c r="VWJ272"/>
      <c r="VWK272"/>
      <c r="VWL272"/>
      <c r="VWM272"/>
      <c r="VWN272"/>
      <c r="VWO272"/>
      <c r="VWP272"/>
      <c r="VWQ272"/>
      <c r="VWR272"/>
      <c r="VWS272"/>
      <c r="VWT272"/>
      <c r="VWU272"/>
      <c r="VWV272"/>
      <c r="VWW272"/>
      <c r="VWX272"/>
      <c r="VWY272"/>
      <c r="VWZ272"/>
      <c r="VXA272"/>
      <c r="VXB272"/>
      <c r="VXC272"/>
      <c r="VXD272"/>
      <c r="VXE272"/>
      <c r="VXF272"/>
      <c r="VXG272"/>
      <c r="VXH272"/>
      <c r="VXI272"/>
      <c r="VXJ272"/>
      <c r="VXK272"/>
      <c r="VXL272"/>
      <c r="VXM272"/>
      <c r="VXN272"/>
      <c r="VXO272"/>
      <c r="VXP272"/>
      <c r="VXQ272"/>
      <c r="VXR272"/>
      <c r="VXS272"/>
      <c r="VXT272"/>
      <c r="VXU272"/>
      <c r="VXV272"/>
      <c r="VXW272"/>
      <c r="VXX272"/>
      <c r="VXY272"/>
      <c r="VXZ272"/>
      <c r="VYA272"/>
      <c r="VYB272"/>
      <c r="VYC272"/>
      <c r="VYD272"/>
      <c r="VYE272"/>
      <c r="VYF272"/>
      <c r="VYG272"/>
      <c r="VYH272"/>
      <c r="VYI272"/>
      <c r="VYJ272"/>
      <c r="VYK272"/>
      <c r="VYL272"/>
      <c r="VYM272"/>
      <c r="VYN272"/>
      <c r="VYO272"/>
      <c r="VYP272"/>
      <c r="VYQ272"/>
      <c r="VYR272"/>
      <c r="VYS272"/>
      <c r="VYT272"/>
      <c r="VYU272"/>
      <c r="VYV272"/>
      <c r="VYW272"/>
      <c r="VYX272"/>
      <c r="VYY272"/>
      <c r="VYZ272"/>
      <c r="VZA272"/>
      <c r="VZB272"/>
      <c r="VZC272"/>
      <c r="VZD272"/>
      <c r="VZE272"/>
      <c r="VZF272"/>
      <c r="VZG272"/>
      <c r="VZH272"/>
      <c r="VZI272"/>
      <c r="VZJ272"/>
      <c r="VZK272"/>
      <c r="VZL272"/>
      <c r="VZM272"/>
      <c r="VZN272"/>
      <c r="VZO272"/>
      <c r="VZP272"/>
      <c r="VZQ272"/>
      <c r="VZR272"/>
      <c r="VZS272"/>
      <c r="VZT272"/>
      <c r="VZU272"/>
      <c r="VZV272"/>
      <c r="VZW272"/>
      <c r="VZX272"/>
      <c r="VZY272"/>
      <c r="VZZ272"/>
      <c r="WAA272"/>
      <c r="WAB272"/>
      <c r="WAC272"/>
      <c r="WAD272"/>
      <c r="WAE272"/>
      <c r="WAF272"/>
      <c r="WAG272"/>
      <c r="WAH272"/>
      <c r="WAI272"/>
      <c r="WAJ272"/>
      <c r="WAK272"/>
      <c r="WAL272"/>
      <c r="WAM272"/>
      <c r="WAN272"/>
      <c r="WAO272"/>
      <c r="WAP272"/>
      <c r="WAQ272"/>
      <c r="WAR272"/>
      <c r="WAS272"/>
      <c r="WAT272"/>
      <c r="WAU272"/>
      <c r="WAV272"/>
      <c r="WAW272"/>
      <c r="WAX272"/>
      <c r="WAY272"/>
      <c r="WAZ272"/>
      <c r="WBA272"/>
      <c r="WBB272"/>
      <c r="WBC272"/>
      <c r="WBD272"/>
      <c r="WBE272"/>
      <c r="WBF272"/>
      <c r="WBG272"/>
      <c r="WBH272"/>
      <c r="WBI272"/>
      <c r="WBJ272"/>
      <c r="WBK272"/>
      <c r="WBL272"/>
      <c r="WBM272"/>
      <c r="WBN272"/>
      <c r="WBO272"/>
      <c r="WBP272"/>
      <c r="WBQ272"/>
      <c r="WBR272"/>
      <c r="WBS272"/>
      <c r="WBT272"/>
      <c r="WBU272"/>
      <c r="WBV272"/>
      <c r="WBW272"/>
      <c r="WBX272"/>
      <c r="WBY272"/>
      <c r="WBZ272"/>
      <c r="WCA272"/>
      <c r="WCB272"/>
      <c r="WCC272"/>
      <c r="WCD272"/>
      <c r="WCE272"/>
      <c r="WCF272"/>
      <c r="WCG272"/>
      <c r="WCH272"/>
      <c r="WCI272"/>
      <c r="WCJ272"/>
      <c r="WCK272"/>
      <c r="WCL272"/>
      <c r="WCM272"/>
      <c r="WCN272"/>
      <c r="WCO272"/>
      <c r="WCP272"/>
      <c r="WCQ272"/>
      <c r="WCR272"/>
      <c r="WCS272"/>
      <c r="WCT272"/>
      <c r="WCU272"/>
      <c r="WCV272"/>
      <c r="WCW272"/>
      <c r="WCX272"/>
      <c r="WCY272"/>
      <c r="WCZ272"/>
      <c r="WDA272"/>
      <c r="WDB272"/>
      <c r="WDC272"/>
      <c r="WDD272"/>
      <c r="WDE272"/>
      <c r="WDF272"/>
      <c r="WDG272"/>
      <c r="WDH272"/>
      <c r="WDI272"/>
      <c r="WDJ272"/>
      <c r="WDK272"/>
      <c r="WDL272"/>
      <c r="WDM272"/>
      <c r="WDN272"/>
      <c r="WDO272"/>
      <c r="WDP272"/>
      <c r="WDQ272"/>
      <c r="WDR272"/>
      <c r="WDS272"/>
      <c r="WDT272"/>
      <c r="WDU272"/>
      <c r="WDV272"/>
      <c r="WDW272"/>
      <c r="WDX272"/>
      <c r="WDY272"/>
      <c r="WDZ272"/>
      <c r="WEA272"/>
      <c r="WEB272"/>
      <c r="WEC272"/>
      <c r="WED272"/>
      <c r="WEE272"/>
      <c r="WEF272"/>
      <c r="WEG272"/>
      <c r="WEH272"/>
      <c r="WEI272"/>
      <c r="WEJ272"/>
      <c r="WEK272"/>
      <c r="WEL272"/>
      <c r="WEM272"/>
      <c r="WEN272"/>
      <c r="WEO272"/>
      <c r="WEP272"/>
      <c r="WEQ272"/>
      <c r="WER272"/>
      <c r="WES272"/>
      <c r="WET272"/>
      <c r="WEU272"/>
      <c r="WEV272"/>
      <c r="WEW272"/>
      <c r="WEX272"/>
      <c r="WEY272"/>
      <c r="WEZ272"/>
      <c r="WFA272"/>
      <c r="WFB272"/>
      <c r="WFC272"/>
      <c r="WFD272"/>
      <c r="WFE272"/>
      <c r="WFF272"/>
      <c r="WFG272"/>
      <c r="WFH272"/>
      <c r="WFI272"/>
      <c r="WFJ272"/>
      <c r="WFK272"/>
      <c r="WFL272"/>
      <c r="WFM272"/>
      <c r="WFN272"/>
      <c r="WFO272"/>
      <c r="WFP272"/>
      <c r="WFQ272"/>
      <c r="WFR272"/>
      <c r="WFS272"/>
      <c r="WFT272"/>
      <c r="WFU272"/>
      <c r="WFV272"/>
      <c r="WFW272"/>
      <c r="WFX272"/>
      <c r="WFY272"/>
      <c r="WFZ272"/>
      <c r="WGA272"/>
      <c r="WGB272"/>
      <c r="WGC272"/>
      <c r="WGD272"/>
      <c r="WGE272"/>
      <c r="WGF272"/>
      <c r="WGG272"/>
      <c r="WGH272"/>
      <c r="WGI272"/>
      <c r="WGJ272"/>
      <c r="WGK272"/>
      <c r="WGL272"/>
      <c r="WGM272"/>
      <c r="WGN272"/>
      <c r="WGO272"/>
      <c r="WGP272"/>
      <c r="WGQ272"/>
      <c r="WGR272"/>
      <c r="WGS272"/>
      <c r="WGT272"/>
      <c r="WGU272"/>
      <c r="WGV272"/>
      <c r="WGW272"/>
      <c r="WGX272"/>
      <c r="WGY272"/>
      <c r="WGZ272"/>
      <c r="WHA272"/>
      <c r="WHB272"/>
      <c r="WHC272"/>
      <c r="WHD272"/>
      <c r="WHE272"/>
      <c r="WHF272"/>
      <c r="WHG272"/>
      <c r="WHH272"/>
      <c r="WHI272"/>
      <c r="WHJ272"/>
      <c r="WHK272"/>
      <c r="WHL272"/>
      <c r="WHM272"/>
      <c r="WHN272"/>
      <c r="WHO272"/>
      <c r="WHP272"/>
      <c r="WHQ272"/>
      <c r="WHR272"/>
      <c r="WHS272"/>
      <c r="WHT272"/>
      <c r="WHU272"/>
      <c r="WHV272"/>
      <c r="WHW272"/>
      <c r="WHX272"/>
      <c r="WHY272"/>
      <c r="WHZ272"/>
      <c r="WIA272"/>
      <c r="WIB272"/>
      <c r="WIC272"/>
      <c r="WID272"/>
      <c r="WIE272"/>
      <c r="WIF272"/>
      <c r="WIG272"/>
      <c r="WIH272"/>
      <c r="WII272"/>
      <c r="WIJ272"/>
      <c r="WIK272"/>
      <c r="WIL272"/>
      <c r="WIM272"/>
      <c r="WIN272"/>
      <c r="WIO272"/>
      <c r="WIP272"/>
      <c r="WIQ272"/>
      <c r="WIR272"/>
      <c r="WIS272"/>
      <c r="WIT272"/>
      <c r="WIU272"/>
      <c r="WIV272"/>
      <c r="WIW272"/>
      <c r="WIX272"/>
      <c r="WIY272"/>
      <c r="WIZ272"/>
      <c r="WJA272"/>
      <c r="WJB272"/>
      <c r="WJC272"/>
      <c r="WJD272"/>
      <c r="WJE272"/>
      <c r="WJF272"/>
      <c r="WJG272"/>
      <c r="WJH272"/>
      <c r="WJI272"/>
      <c r="WJJ272"/>
      <c r="WJK272"/>
      <c r="WJL272"/>
      <c r="WJM272"/>
      <c r="WJN272"/>
      <c r="WJO272"/>
      <c r="WJP272"/>
      <c r="WJQ272"/>
      <c r="WJR272"/>
      <c r="WJS272"/>
      <c r="WJT272"/>
      <c r="WJU272"/>
      <c r="WJV272"/>
      <c r="WJW272"/>
      <c r="WJX272"/>
      <c r="WJY272"/>
      <c r="WJZ272"/>
      <c r="WKA272"/>
      <c r="WKB272"/>
      <c r="WKC272"/>
      <c r="WKD272"/>
      <c r="WKE272"/>
      <c r="WKF272"/>
      <c r="WKG272"/>
      <c r="WKH272"/>
      <c r="WKI272"/>
      <c r="WKJ272"/>
      <c r="WKK272"/>
      <c r="WKL272"/>
      <c r="WKM272"/>
      <c r="WKN272"/>
      <c r="WKO272"/>
      <c r="WKP272"/>
      <c r="WKQ272"/>
      <c r="WKR272"/>
      <c r="WKS272"/>
      <c r="WKT272"/>
      <c r="WKU272"/>
      <c r="WKV272"/>
      <c r="WKW272"/>
      <c r="WKX272"/>
      <c r="WKY272"/>
      <c r="WKZ272"/>
      <c r="WLA272"/>
      <c r="WLB272"/>
      <c r="WLC272"/>
      <c r="WLD272"/>
      <c r="WLE272"/>
      <c r="WLF272"/>
      <c r="WLG272"/>
      <c r="WLH272"/>
      <c r="WLI272"/>
      <c r="WLJ272"/>
      <c r="WLK272"/>
      <c r="WLL272"/>
      <c r="WLM272"/>
      <c r="WLN272"/>
      <c r="WLO272"/>
      <c r="WLP272"/>
      <c r="WLQ272"/>
      <c r="WLR272"/>
      <c r="WLS272"/>
      <c r="WLT272"/>
      <c r="WLU272"/>
      <c r="WLV272"/>
      <c r="WLW272"/>
      <c r="WLX272"/>
      <c r="WLY272"/>
      <c r="WLZ272"/>
      <c r="WMA272"/>
      <c r="WMB272"/>
      <c r="WMC272"/>
      <c r="WMD272"/>
      <c r="WME272"/>
      <c r="WMF272"/>
      <c r="WMG272"/>
      <c r="WMH272"/>
      <c r="WMI272"/>
      <c r="WMJ272"/>
      <c r="WMK272"/>
      <c r="WML272"/>
      <c r="WMM272"/>
      <c r="WMN272"/>
      <c r="WMO272"/>
      <c r="WMP272"/>
      <c r="WMQ272"/>
      <c r="WMR272"/>
      <c r="WMS272"/>
      <c r="WMT272"/>
      <c r="WMU272"/>
      <c r="WMV272"/>
      <c r="WMW272"/>
      <c r="WMX272"/>
      <c r="WMY272"/>
      <c r="WMZ272"/>
      <c r="WNA272"/>
      <c r="WNB272"/>
      <c r="WNC272"/>
      <c r="WND272"/>
      <c r="WNE272"/>
      <c r="WNF272"/>
      <c r="WNG272"/>
      <c r="WNH272"/>
      <c r="WNI272"/>
      <c r="WNJ272"/>
      <c r="WNK272"/>
      <c r="WNL272"/>
      <c r="WNM272"/>
      <c r="WNN272"/>
      <c r="WNO272"/>
      <c r="WNP272"/>
      <c r="WNQ272"/>
      <c r="WNR272"/>
      <c r="WNS272"/>
      <c r="WNT272"/>
      <c r="WNU272"/>
      <c r="WNV272"/>
      <c r="WNW272"/>
      <c r="WNX272"/>
      <c r="WNY272"/>
      <c r="WNZ272"/>
      <c r="WOA272"/>
      <c r="WOB272"/>
      <c r="WOC272"/>
      <c r="WOD272"/>
      <c r="WOE272"/>
      <c r="WOF272"/>
      <c r="WOG272"/>
      <c r="WOH272"/>
      <c r="WOI272"/>
      <c r="WOJ272"/>
      <c r="WOK272"/>
      <c r="WOL272"/>
      <c r="WOM272"/>
      <c r="WON272"/>
      <c r="WOO272"/>
      <c r="WOP272"/>
      <c r="WOQ272"/>
      <c r="WOR272"/>
      <c r="WOS272"/>
      <c r="WOT272"/>
      <c r="WOU272"/>
      <c r="WOV272"/>
      <c r="WOW272"/>
      <c r="WOX272"/>
      <c r="WOY272"/>
      <c r="WOZ272"/>
      <c r="WPA272"/>
      <c r="WPB272"/>
      <c r="WPC272"/>
      <c r="WPD272"/>
      <c r="WPE272"/>
      <c r="WPF272"/>
      <c r="WPG272"/>
      <c r="WPH272"/>
      <c r="WPI272"/>
      <c r="WPJ272"/>
      <c r="WPK272"/>
      <c r="WPL272"/>
      <c r="WPM272"/>
      <c r="WPN272"/>
      <c r="WPO272"/>
      <c r="WPP272"/>
      <c r="WPQ272"/>
      <c r="WPR272"/>
      <c r="WPS272"/>
      <c r="WPT272"/>
      <c r="WPU272"/>
      <c r="WPV272"/>
      <c r="WPW272"/>
      <c r="WPX272"/>
      <c r="WPY272"/>
      <c r="WPZ272"/>
      <c r="WQA272"/>
      <c r="WQB272"/>
      <c r="WQC272"/>
      <c r="WQD272"/>
      <c r="WQE272"/>
      <c r="WQF272"/>
      <c r="WQG272"/>
      <c r="WQH272"/>
      <c r="WQI272"/>
      <c r="WQJ272"/>
      <c r="WQK272"/>
      <c r="WQL272"/>
      <c r="WQM272"/>
      <c r="WQN272"/>
      <c r="WQO272"/>
      <c r="WQP272"/>
      <c r="WQQ272"/>
      <c r="WQR272"/>
      <c r="WQS272"/>
      <c r="WQT272"/>
      <c r="WQU272"/>
      <c r="WQV272"/>
      <c r="WQW272"/>
      <c r="WQX272"/>
      <c r="WQY272"/>
      <c r="WQZ272"/>
      <c r="WRA272"/>
      <c r="WRB272"/>
      <c r="WRC272"/>
      <c r="WRD272"/>
      <c r="WRE272"/>
      <c r="WRF272"/>
      <c r="WRG272"/>
      <c r="WRH272"/>
      <c r="WRI272"/>
      <c r="WRJ272"/>
      <c r="WRK272"/>
      <c r="WRL272"/>
      <c r="WRM272"/>
      <c r="WRN272"/>
      <c r="WRO272"/>
      <c r="WRP272"/>
      <c r="WRQ272"/>
      <c r="WRR272"/>
      <c r="WRS272"/>
      <c r="WRT272"/>
      <c r="WRU272"/>
      <c r="WRV272"/>
      <c r="WRW272"/>
      <c r="WRX272"/>
      <c r="WRY272"/>
      <c r="WRZ272"/>
      <c r="WSA272"/>
      <c r="WSB272"/>
      <c r="WSC272"/>
      <c r="WSD272"/>
      <c r="WSE272"/>
      <c r="WSF272"/>
      <c r="WSG272"/>
      <c r="WSH272"/>
      <c r="WSI272"/>
      <c r="WSJ272"/>
      <c r="WSK272"/>
      <c r="WSL272"/>
      <c r="WSM272"/>
      <c r="WSN272"/>
      <c r="WSO272"/>
      <c r="WSP272"/>
      <c r="WSQ272"/>
      <c r="WSR272"/>
      <c r="WSS272"/>
      <c r="WST272"/>
      <c r="WSU272"/>
      <c r="WSV272"/>
      <c r="WSW272"/>
      <c r="WSX272"/>
      <c r="WSY272"/>
      <c r="WSZ272"/>
      <c r="WTA272"/>
      <c r="WTB272"/>
      <c r="WTC272"/>
      <c r="WTD272"/>
      <c r="WTE272"/>
      <c r="WTF272"/>
      <c r="WTG272"/>
      <c r="WTH272"/>
      <c r="WTI272"/>
      <c r="WTJ272"/>
      <c r="WTK272"/>
      <c r="WTL272"/>
      <c r="WTM272"/>
      <c r="WTN272"/>
      <c r="WTO272"/>
      <c r="WTP272"/>
      <c r="WTQ272"/>
      <c r="WTR272"/>
      <c r="WTS272"/>
      <c r="WTT272"/>
      <c r="WTU272"/>
      <c r="WTV272"/>
      <c r="WTW272"/>
      <c r="WTX272"/>
      <c r="WTY272"/>
      <c r="WTZ272"/>
      <c r="WUA272"/>
      <c r="WUB272"/>
      <c r="WUC272"/>
      <c r="WUD272"/>
      <c r="WUE272"/>
      <c r="WUF272"/>
      <c r="WUG272"/>
      <c r="WUH272"/>
      <c r="WUI272"/>
      <c r="WUJ272"/>
      <c r="WUK272"/>
      <c r="WUL272"/>
      <c r="WUM272"/>
      <c r="WUN272"/>
      <c r="WUO272"/>
      <c r="WUP272"/>
      <c r="WUQ272"/>
      <c r="WUR272"/>
      <c r="WUS272"/>
      <c r="WUT272"/>
      <c r="WUU272"/>
      <c r="WUV272"/>
      <c r="WUW272"/>
      <c r="WUX272"/>
      <c r="WUY272"/>
      <c r="WUZ272"/>
      <c r="WVA272"/>
      <c r="WVB272"/>
      <c r="WVC272"/>
      <c r="WVD272"/>
      <c r="WVE272"/>
      <c r="WVF272"/>
      <c r="WVG272"/>
      <c r="WVH272"/>
      <c r="WVI272"/>
      <c r="WVJ272"/>
      <c r="WVK272"/>
      <c r="WVL272"/>
      <c r="WVM272"/>
      <c r="WVN272"/>
      <c r="WVO272"/>
      <c r="WVP272"/>
      <c r="WVQ272"/>
      <c r="WVR272"/>
      <c r="WVS272"/>
      <c r="WVT272"/>
      <c r="WVU272"/>
      <c r="WVV272"/>
      <c r="WVW272"/>
      <c r="WVX272"/>
      <c r="WVY272"/>
      <c r="WVZ272"/>
      <c r="WWA272"/>
      <c r="WWB272"/>
      <c r="WWC272"/>
      <c r="WWD272"/>
      <c r="WWE272"/>
      <c r="WWF272"/>
      <c r="WWG272"/>
      <c r="WWH272"/>
      <c r="WWI272"/>
      <c r="WWJ272"/>
      <c r="WWK272"/>
      <c r="WWL272"/>
      <c r="WWM272"/>
      <c r="WWN272"/>
      <c r="WWO272"/>
      <c r="WWP272"/>
      <c r="WWQ272"/>
      <c r="WWR272"/>
      <c r="WWS272"/>
      <c r="WWT272"/>
      <c r="WWU272"/>
      <c r="WWV272"/>
      <c r="WWW272"/>
      <c r="WWX272"/>
      <c r="WWY272"/>
      <c r="WWZ272"/>
      <c r="WXA272"/>
      <c r="WXB272"/>
      <c r="WXC272"/>
      <c r="WXD272"/>
      <c r="WXE272"/>
      <c r="WXF272"/>
      <c r="WXG272"/>
      <c r="WXH272"/>
      <c r="WXI272"/>
      <c r="WXJ272"/>
      <c r="WXK272"/>
      <c r="WXL272"/>
      <c r="WXM272"/>
      <c r="WXN272"/>
      <c r="WXO272"/>
      <c r="WXP272"/>
      <c r="WXQ272"/>
      <c r="WXR272"/>
      <c r="WXS272"/>
      <c r="WXT272"/>
      <c r="WXU272"/>
      <c r="WXV272"/>
      <c r="WXW272"/>
      <c r="WXX272"/>
      <c r="WXY272"/>
      <c r="WXZ272"/>
      <c r="WYA272"/>
      <c r="WYB272"/>
      <c r="WYC272"/>
      <c r="WYD272"/>
      <c r="WYE272"/>
      <c r="WYF272"/>
      <c r="WYG272"/>
      <c r="WYH272"/>
      <c r="WYI272"/>
      <c r="WYJ272"/>
      <c r="WYK272"/>
      <c r="WYL272"/>
      <c r="WYM272"/>
      <c r="WYN272"/>
      <c r="WYO272"/>
      <c r="WYP272"/>
      <c r="WYQ272"/>
      <c r="WYR272"/>
      <c r="WYS272"/>
      <c r="WYT272"/>
      <c r="WYU272"/>
      <c r="WYV272"/>
      <c r="WYW272"/>
      <c r="WYX272"/>
      <c r="WYY272"/>
      <c r="WYZ272"/>
      <c r="WZA272"/>
      <c r="WZB272"/>
      <c r="WZC272"/>
      <c r="WZD272"/>
      <c r="WZE272"/>
      <c r="WZF272"/>
      <c r="WZG272"/>
      <c r="WZH272"/>
      <c r="WZI272"/>
      <c r="WZJ272"/>
      <c r="WZK272"/>
      <c r="WZL272"/>
      <c r="WZM272"/>
      <c r="WZN272"/>
      <c r="WZO272"/>
      <c r="WZP272"/>
      <c r="WZQ272"/>
      <c r="WZR272"/>
      <c r="WZS272"/>
      <c r="WZT272"/>
      <c r="WZU272"/>
      <c r="WZV272"/>
      <c r="WZW272"/>
      <c r="WZX272"/>
      <c r="WZY272"/>
      <c r="WZZ272"/>
      <c r="XAA272"/>
      <c r="XAB272"/>
      <c r="XAC272"/>
      <c r="XAD272"/>
      <c r="XAE272"/>
      <c r="XAF272"/>
      <c r="XAG272"/>
      <c r="XAH272"/>
      <c r="XAI272"/>
      <c r="XAJ272"/>
      <c r="XAK272"/>
      <c r="XAL272"/>
      <c r="XAM272"/>
      <c r="XAN272"/>
      <c r="XAO272"/>
      <c r="XAP272"/>
      <c r="XAQ272"/>
      <c r="XAR272"/>
      <c r="XAS272"/>
      <c r="XAT272"/>
      <c r="XAU272"/>
      <c r="XAV272"/>
      <c r="XAW272"/>
      <c r="XAX272"/>
      <c r="XAY272"/>
      <c r="XAZ272"/>
      <c r="XBA272"/>
      <c r="XBB272"/>
      <c r="XBC272"/>
      <c r="XBD272"/>
      <c r="XBE272"/>
      <c r="XBF272"/>
      <c r="XBG272"/>
      <c r="XBH272"/>
      <c r="XBI272"/>
      <c r="XBJ272"/>
      <c r="XBK272"/>
      <c r="XBL272"/>
      <c r="XBM272"/>
      <c r="XBN272"/>
      <c r="XBO272"/>
      <c r="XBP272"/>
      <c r="XBQ272"/>
      <c r="XBR272"/>
      <c r="XBS272"/>
      <c r="XBT272"/>
      <c r="XBU272"/>
      <c r="XBV272"/>
      <c r="XBW272"/>
      <c r="XBX272"/>
      <c r="XBY272"/>
      <c r="XBZ272"/>
      <c r="XCA272"/>
      <c r="XCB272"/>
      <c r="XCC272"/>
      <c r="XCD272"/>
      <c r="XCE272"/>
      <c r="XCF272"/>
      <c r="XCG272"/>
      <c r="XCH272"/>
      <c r="XCI272"/>
      <c r="XCJ272"/>
      <c r="XCK272"/>
      <c r="XCL272"/>
      <c r="XCM272"/>
      <c r="XCN272"/>
      <c r="XCO272"/>
      <c r="XCP272"/>
      <c r="XCQ272"/>
      <c r="XCR272"/>
      <c r="XCS272"/>
      <c r="XCT272"/>
      <c r="XCU272"/>
      <c r="XCV272"/>
      <c r="XCW272"/>
      <c r="XCX272"/>
      <c r="XCY272"/>
      <c r="XCZ272"/>
      <c r="XDA272"/>
      <c r="XDB272"/>
      <c r="XDC272"/>
      <c r="XDD272"/>
      <c r="XDE272"/>
      <c r="XDF272"/>
      <c r="XDG272"/>
      <c r="XDH272"/>
      <c r="XDI272"/>
      <c r="XDJ272"/>
      <c r="XDK272"/>
      <c r="XDL272"/>
      <c r="XDM272"/>
      <c r="XDN272"/>
      <c r="XDO272"/>
      <c r="XDP272"/>
      <c r="XDQ272"/>
      <c r="XDR272"/>
      <c r="XDS272"/>
      <c r="XDT272"/>
      <c r="XDU272"/>
      <c r="XDV272"/>
      <c r="XDW272"/>
      <c r="XDX272"/>
      <c r="XDY272"/>
      <c r="XDZ272"/>
      <c r="XEA272"/>
      <c r="XEB272"/>
      <c r="XEC272"/>
      <c r="XED272"/>
      <c r="XEE272"/>
      <c r="XEF272"/>
      <c r="XEG272"/>
      <c r="XEH272"/>
      <c r="XEI272"/>
      <c r="XEJ272"/>
      <c r="XEK272"/>
      <c r="XEL272"/>
      <c r="XEM272"/>
      <c r="XEN272"/>
      <c r="XEO272"/>
      <c r="XEP272"/>
      <c r="XEQ272"/>
      <c r="XER272"/>
      <c r="XES272"/>
      <c r="XET272"/>
      <c r="XEU272"/>
      <c r="XEV272"/>
      <c r="XEW272"/>
      <c r="XEX272"/>
      <c r="XEY272"/>
      <c r="XEZ272"/>
      <c r="XFA272"/>
      <c r="XFB272"/>
      <c r="XFC272"/>
    </row>
    <row r="273" spans="1:16383" s="113" customFormat="1" ht="15" customHeight="1">
      <c r="A273" s="230">
        <v>43344</v>
      </c>
      <c r="B273" s="110">
        <f>+('CUADRO 23'!P285/'CUADRO 23'!P284-1)*100</f>
        <v>-0.90085754423733233</v>
      </c>
      <c r="C273" s="110">
        <f>+('CUADRO 23'!P285/'CUADRO 23'!P273-1)*100</f>
        <v>-1.0480607014337839</v>
      </c>
      <c r="D273" s="110">
        <f>+('CUADRO 24'!E287/'CUADRO 24'!E286-1)*100</f>
        <v>1.4842699528172076</v>
      </c>
      <c r="E273" s="110">
        <f>+('CUADRO 24'!E287/'CUADRO 24'!E275-1)*100</f>
        <v>9.9109882140175678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  <c r="BA273"/>
      <c r="BB273"/>
      <c r="BC273"/>
      <c r="BD273"/>
      <c r="BE273"/>
      <c r="BF273"/>
      <c r="BG273"/>
      <c r="BH273"/>
      <c r="BI273"/>
      <c r="BJ273"/>
      <c r="BK273"/>
      <c r="BL273"/>
      <c r="BM273"/>
      <c r="BN273"/>
      <c r="BO273"/>
      <c r="BP273"/>
      <c r="BQ273"/>
      <c r="BR273"/>
      <c r="BS273"/>
      <c r="BT273"/>
      <c r="BU273"/>
      <c r="BV273"/>
      <c r="BW273"/>
      <c r="BX273"/>
      <c r="BY273"/>
      <c r="BZ273"/>
      <c r="CA273"/>
      <c r="CB273"/>
      <c r="CC273"/>
      <c r="CD273"/>
      <c r="CE273"/>
      <c r="CF273"/>
      <c r="CG273"/>
      <c r="CH273"/>
      <c r="CI273"/>
      <c r="CJ273"/>
      <c r="CK273"/>
      <c r="CL273"/>
      <c r="CM273"/>
      <c r="CN273"/>
      <c r="CO273"/>
      <c r="CP273"/>
      <c r="CQ273"/>
      <c r="CR273"/>
      <c r="CS273"/>
      <c r="CT273"/>
      <c r="CU273"/>
      <c r="CV273"/>
      <c r="CW273"/>
      <c r="CX273"/>
      <c r="CY273"/>
      <c r="CZ273"/>
      <c r="DA273"/>
      <c r="DB273"/>
      <c r="DC273"/>
      <c r="DD273"/>
      <c r="DE273"/>
      <c r="DF273"/>
      <c r="DG273"/>
      <c r="DH273"/>
      <c r="DI273"/>
      <c r="DJ273"/>
      <c r="DK273"/>
      <c r="DL273"/>
      <c r="DM273"/>
      <c r="DN273"/>
      <c r="DO273"/>
      <c r="DP273"/>
      <c r="DQ273"/>
      <c r="DR273"/>
      <c r="DS273"/>
      <c r="DT273"/>
      <c r="DU273"/>
      <c r="DV273"/>
      <c r="DW273"/>
      <c r="DX273"/>
      <c r="DY273"/>
      <c r="DZ273"/>
      <c r="EA273"/>
      <c r="EB273"/>
      <c r="EC273"/>
      <c r="ED273"/>
      <c r="EE273"/>
      <c r="EF273"/>
      <c r="EG273"/>
      <c r="EH273"/>
      <c r="EI273"/>
      <c r="EJ273"/>
      <c r="EK273"/>
      <c r="EL273"/>
      <c r="EM273"/>
      <c r="EN273"/>
      <c r="EO273"/>
      <c r="EP273"/>
      <c r="EQ273"/>
      <c r="ER273"/>
      <c r="ES273"/>
      <c r="ET273"/>
      <c r="EU273"/>
      <c r="EV273"/>
      <c r="EW273"/>
      <c r="EX273"/>
      <c r="EY273"/>
      <c r="EZ273"/>
      <c r="FA273"/>
      <c r="FB273"/>
      <c r="FC273"/>
      <c r="FD273"/>
      <c r="FE273"/>
      <c r="FF273"/>
      <c r="FG273"/>
      <c r="FH273"/>
      <c r="FI273"/>
      <c r="FJ273"/>
      <c r="FK273"/>
      <c r="FL273"/>
      <c r="FM273"/>
      <c r="FN273"/>
      <c r="FO273"/>
      <c r="FP273"/>
      <c r="FQ273"/>
      <c r="FR273"/>
      <c r="FS273"/>
      <c r="FT273"/>
      <c r="FU273"/>
      <c r="FV273"/>
      <c r="FW273"/>
      <c r="FX273"/>
      <c r="FY273"/>
      <c r="FZ273"/>
      <c r="GA273"/>
      <c r="GB273"/>
      <c r="GC273"/>
      <c r="GD273"/>
      <c r="GE273"/>
      <c r="GF273"/>
      <c r="GG273"/>
      <c r="GH273"/>
      <c r="GI273"/>
      <c r="GJ273"/>
      <c r="GK273"/>
      <c r="GL273"/>
      <c r="GM273"/>
      <c r="GN273"/>
      <c r="GO273"/>
      <c r="GP273"/>
      <c r="GQ273"/>
      <c r="GR273"/>
      <c r="GS273"/>
      <c r="GT273"/>
      <c r="GU273"/>
      <c r="GV273"/>
      <c r="GW273"/>
      <c r="GX273"/>
      <c r="GY273"/>
      <c r="GZ273"/>
      <c r="HA273"/>
      <c r="HB273"/>
      <c r="HC273"/>
      <c r="HD273"/>
      <c r="HE273"/>
      <c r="HF273"/>
      <c r="HG273"/>
      <c r="HH273"/>
      <c r="HI273"/>
      <c r="HJ273"/>
      <c r="HK273"/>
      <c r="HL273"/>
      <c r="HM273"/>
      <c r="HN273"/>
      <c r="HO273"/>
      <c r="HP273"/>
      <c r="HQ273"/>
      <c r="HR273"/>
      <c r="HS273"/>
      <c r="HT273"/>
      <c r="HU273"/>
      <c r="HV273"/>
      <c r="HW273"/>
      <c r="HX273"/>
      <c r="HY273"/>
      <c r="HZ273"/>
      <c r="IA273"/>
      <c r="IB273"/>
      <c r="IC273"/>
      <c r="ID273"/>
      <c r="IE273"/>
      <c r="IF273"/>
      <c r="IG273"/>
      <c r="IH273"/>
      <c r="II273"/>
      <c r="IJ273"/>
      <c r="IK273"/>
      <c r="IL273"/>
      <c r="IM273"/>
      <c r="IN273"/>
      <c r="IO273"/>
      <c r="IP273"/>
      <c r="IQ273"/>
      <c r="IR273"/>
      <c r="IS273"/>
      <c r="IT273"/>
      <c r="IU273"/>
      <c r="IV273"/>
      <c r="IW273"/>
      <c r="IX273"/>
      <c r="IY273"/>
      <c r="IZ273"/>
      <c r="JA273"/>
      <c r="JB273"/>
      <c r="JC273"/>
      <c r="JD273"/>
      <c r="JE273"/>
      <c r="JF273"/>
      <c r="JG273"/>
      <c r="JH273"/>
      <c r="JI273"/>
      <c r="JJ273"/>
      <c r="JK273"/>
      <c r="JL273"/>
      <c r="JM273"/>
      <c r="JN273"/>
      <c r="JO273"/>
      <c r="JP273"/>
      <c r="JQ273"/>
      <c r="JR273"/>
      <c r="JS273"/>
      <c r="JT273"/>
      <c r="JU273"/>
      <c r="JV273"/>
      <c r="JW273"/>
      <c r="JX273"/>
      <c r="JY273"/>
      <c r="JZ273"/>
      <c r="KA273"/>
      <c r="KB273"/>
      <c r="KC273"/>
      <c r="KD273"/>
      <c r="KE273"/>
      <c r="KF273"/>
      <c r="KG273"/>
      <c r="KH273"/>
      <c r="KI273"/>
      <c r="KJ273"/>
      <c r="KK273"/>
      <c r="KL273"/>
      <c r="KM273"/>
      <c r="KN273"/>
      <c r="KO273"/>
      <c r="KP273"/>
      <c r="KQ273"/>
      <c r="KR273"/>
      <c r="KS273"/>
      <c r="KT273"/>
      <c r="KU273"/>
      <c r="KV273"/>
      <c r="KW273"/>
      <c r="KX273"/>
      <c r="KY273"/>
      <c r="KZ273"/>
      <c r="LA273"/>
      <c r="LB273"/>
      <c r="LC273"/>
      <c r="LD273"/>
      <c r="LE273"/>
      <c r="LF273"/>
      <c r="LG273"/>
      <c r="LH273"/>
      <c r="LI273"/>
      <c r="LJ273"/>
      <c r="LK273"/>
      <c r="LL273"/>
      <c r="LM273"/>
      <c r="LN273"/>
      <c r="LO273"/>
      <c r="LP273"/>
      <c r="LQ273"/>
      <c r="LR273"/>
      <c r="LS273"/>
      <c r="LT273"/>
      <c r="LU273"/>
      <c r="LV273"/>
      <c r="LW273"/>
      <c r="LX273"/>
      <c r="LY273"/>
      <c r="LZ273"/>
      <c r="MA273"/>
      <c r="MB273"/>
      <c r="MC273"/>
      <c r="MD273"/>
      <c r="ME273"/>
      <c r="MF273"/>
      <c r="MG273"/>
      <c r="MH273"/>
      <c r="MI273"/>
      <c r="MJ273"/>
      <c r="MK273"/>
      <c r="ML273"/>
      <c r="MM273"/>
      <c r="MN273"/>
      <c r="MO273"/>
      <c r="MP273"/>
      <c r="MQ273"/>
      <c r="MR273"/>
      <c r="MS273"/>
      <c r="MT273"/>
      <c r="MU273"/>
      <c r="MV273"/>
      <c r="MW273"/>
      <c r="MX273"/>
      <c r="MY273"/>
      <c r="MZ273"/>
      <c r="NA273"/>
      <c r="NB273"/>
      <c r="NC273"/>
      <c r="ND273"/>
      <c r="NE273"/>
      <c r="NF273"/>
      <c r="NG273"/>
      <c r="NH273"/>
      <c r="NI273"/>
      <c r="NJ273"/>
      <c r="NK273"/>
      <c r="NL273"/>
      <c r="NM273"/>
      <c r="NN273"/>
      <c r="NO273"/>
      <c r="NP273"/>
      <c r="NQ273"/>
      <c r="NR273"/>
      <c r="NS273"/>
      <c r="NT273"/>
      <c r="NU273"/>
      <c r="NV273"/>
      <c r="NW273"/>
      <c r="NX273"/>
      <c r="NY273"/>
      <c r="NZ273"/>
      <c r="OA273"/>
      <c r="OB273"/>
      <c r="OC273"/>
      <c r="OD273"/>
      <c r="OE273"/>
      <c r="OF273"/>
      <c r="OG273"/>
      <c r="OH273"/>
      <c r="OI273"/>
      <c r="OJ273"/>
      <c r="OK273"/>
      <c r="OL273"/>
      <c r="OM273"/>
      <c r="ON273"/>
      <c r="OO273"/>
      <c r="OP273"/>
      <c r="OQ273"/>
      <c r="OR273"/>
      <c r="OS273"/>
      <c r="OT273"/>
      <c r="OU273"/>
      <c r="OV273"/>
      <c r="OW273"/>
      <c r="OX273"/>
      <c r="OY273"/>
      <c r="OZ273"/>
      <c r="PA273"/>
      <c r="PB273"/>
      <c r="PC273"/>
      <c r="PD273"/>
      <c r="PE273"/>
      <c r="PF273"/>
      <c r="PG273"/>
      <c r="PH273"/>
      <c r="PI273"/>
      <c r="PJ273"/>
      <c r="PK273"/>
      <c r="PL273"/>
      <c r="PM273"/>
      <c r="PN273"/>
      <c r="PO273"/>
      <c r="PP273"/>
      <c r="PQ273"/>
      <c r="PR273"/>
      <c r="PS273"/>
      <c r="PT273"/>
      <c r="PU273"/>
      <c r="PV273"/>
      <c r="PW273"/>
      <c r="PX273"/>
      <c r="PY273"/>
      <c r="PZ273"/>
      <c r="QA273"/>
      <c r="QB273"/>
      <c r="QC273"/>
      <c r="QD273"/>
      <c r="QE273"/>
      <c r="QF273"/>
      <c r="QG273"/>
      <c r="QH273"/>
      <c r="QI273"/>
      <c r="QJ273"/>
      <c r="QK273"/>
      <c r="QL273"/>
      <c r="QM273"/>
      <c r="QN273"/>
      <c r="QO273"/>
      <c r="QP273"/>
      <c r="QQ273"/>
      <c r="QR273"/>
      <c r="QS273"/>
      <c r="QT273"/>
      <c r="QU273"/>
      <c r="QV273"/>
      <c r="QW273"/>
      <c r="QX273"/>
      <c r="QY273"/>
      <c r="QZ273"/>
      <c r="RA273"/>
      <c r="RB273"/>
      <c r="RC273"/>
      <c r="RD273"/>
      <c r="RE273"/>
      <c r="RF273"/>
      <c r="RG273"/>
      <c r="RH273"/>
      <c r="RI273"/>
      <c r="RJ273"/>
      <c r="RK273"/>
      <c r="RL273"/>
      <c r="RM273"/>
      <c r="RN273"/>
      <c r="RO273"/>
      <c r="RP273"/>
      <c r="RQ273"/>
      <c r="RR273"/>
      <c r="RS273"/>
      <c r="RT273"/>
      <c r="RU273"/>
      <c r="RV273"/>
      <c r="RW273"/>
      <c r="RX273"/>
      <c r="RY273"/>
      <c r="RZ273"/>
      <c r="SA273"/>
      <c r="SB273"/>
      <c r="SC273"/>
      <c r="SD273"/>
      <c r="SE273"/>
      <c r="SF273"/>
      <c r="SG273"/>
      <c r="SH273"/>
      <c r="SI273"/>
      <c r="SJ273"/>
      <c r="SK273"/>
      <c r="SL273"/>
      <c r="SM273"/>
      <c r="SN273"/>
      <c r="SO273"/>
      <c r="SP273"/>
      <c r="SQ273"/>
      <c r="SR273"/>
      <c r="SS273"/>
      <c r="ST273"/>
      <c r="SU273"/>
      <c r="SV273"/>
      <c r="SW273"/>
      <c r="SX273"/>
      <c r="SY273"/>
      <c r="SZ273"/>
      <c r="TA273"/>
      <c r="TB273"/>
      <c r="TC273"/>
      <c r="TD273"/>
      <c r="TE273"/>
      <c r="TF273"/>
      <c r="TG273"/>
      <c r="TH273"/>
      <c r="TI273"/>
      <c r="TJ273"/>
      <c r="TK273"/>
      <c r="TL273"/>
      <c r="TM273"/>
      <c r="TN273"/>
      <c r="TO273"/>
      <c r="TP273"/>
      <c r="TQ273"/>
      <c r="TR273"/>
      <c r="TS273"/>
      <c r="TT273"/>
      <c r="TU273"/>
      <c r="TV273"/>
      <c r="TW273"/>
      <c r="TX273"/>
      <c r="TY273"/>
      <c r="TZ273"/>
      <c r="UA273"/>
      <c r="UB273"/>
      <c r="UC273"/>
      <c r="UD273"/>
      <c r="UE273"/>
      <c r="UF273"/>
      <c r="UG273"/>
      <c r="UH273"/>
      <c r="UI273"/>
      <c r="UJ273"/>
      <c r="UK273"/>
      <c r="UL273"/>
      <c r="UM273"/>
      <c r="UN273"/>
      <c r="UO273"/>
      <c r="UP273"/>
      <c r="UQ273"/>
      <c r="UR273"/>
      <c r="US273"/>
      <c r="UT273"/>
      <c r="UU273"/>
      <c r="UV273"/>
      <c r="UW273"/>
      <c r="UX273"/>
      <c r="UY273"/>
      <c r="UZ273"/>
      <c r="VA273"/>
      <c r="VB273"/>
      <c r="VC273"/>
      <c r="VD273"/>
      <c r="VE273"/>
      <c r="VF273"/>
      <c r="VG273"/>
      <c r="VH273"/>
      <c r="VI273"/>
      <c r="VJ273"/>
      <c r="VK273"/>
      <c r="VL273"/>
      <c r="VM273"/>
      <c r="VN273"/>
      <c r="VO273"/>
      <c r="VP273"/>
      <c r="VQ273"/>
      <c r="VR273"/>
      <c r="VS273"/>
      <c r="VT273"/>
      <c r="VU273"/>
      <c r="VV273"/>
      <c r="VW273"/>
      <c r="VX273"/>
      <c r="VY273"/>
      <c r="VZ273"/>
      <c r="WA273"/>
      <c r="WB273"/>
      <c r="WC273"/>
      <c r="WD273"/>
      <c r="WE273"/>
      <c r="WF273"/>
      <c r="WG273"/>
      <c r="WH273"/>
      <c r="WI273"/>
      <c r="WJ273"/>
      <c r="WK273"/>
      <c r="WL273"/>
      <c r="WM273"/>
      <c r="WN273"/>
      <c r="WO273"/>
      <c r="WP273"/>
      <c r="WQ273"/>
      <c r="WR273"/>
      <c r="WS273"/>
      <c r="WT273"/>
      <c r="WU273"/>
      <c r="WV273"/>
      <c r="WW273"/>
      <c r="WX273"/>
      <c r="WY273"/>
      <c r="WZ273"/>
      <c r="XA273"/>
      <c r="XB273"/>
      <c r="XC273"/>
      <c r="XD273"/>
      <c r="XE273"/>
      <c r="XF273"/>
      <c r="XG273"/>
      <c r="XH273"/>
      <c r="XI273"/>
      <c r="XJ273"/>
      <c r="XK273"/>
      <c r="XL273"/>
      <c r="XM273"/>
      <c r="XN273"/>
      <c r="XO273"/>
      <c r="XP273"/>
      <c r="XQ273"/>
      <c r="XR273"/>
      <c r="XS273"/>
      <c r="XT273"/>
      <c r="XU273"/>
      <c r="XV273"/>
      <c r="XW273"/>
      <c r="XX273"/>
      <c r="XY273"/>
      <c r="XZ273"/>
      <c r="YA273"/>
      <c r="YB273"/>
      <c r="YC273"/>
      <c r="YD273"/>
      <c r="YE273"/>
      <c r="YF273"/>
      <c r="YG273"/>
      <c r="YH273"/>
      <c r="YI273"/>
      <c r="YJ273"/>
      <c r="YK273"/>
      <c r="YL273"/>
      <c r="YM273"/>
      <c r="YN273"/>
      <c r="YO273"/>
      <c r="YP273"/>
      <c r="YQ273"/>
      <c r="YR273"/>
      <c r="YS273"/>
      <c r="YT273"/>
      <c r="YU273"/>
      <c r="YV273"/>
      <c r="YW273"/>
      <c r="YX273"/>
      <c r="YY273"/>
      <c r="YZ273"/>
      <c r="ZA273"/>
      <c r="ZB273"/>
      <c r="ZC273"/>
      <c r="ZD273"/>
      <c r="ZE273"/>
      <c r="ZF273"/>
      <c r="ZG273"/>
      <c r="ZH273"/>
      <c r="ZI273"/>
      <c r="ZJ273"/>
      <c r="ZK273"/>
      <c r="ZL273"/>
      <c r="ZM273"/>
      <c r="ZN273"/>
      <c r="ZO273"/>
      <c r="ZP273"/>
      <c r="ZQ273"/>
      <c r="ZR273"/>
      <c r="ZS273"/>
      <c r="ZT273"/>
      <c r="ZU273"/>
      <c r="ZV273"/>
      <c r="ZW273"/>
      <c r="ZX273"/>
      <c r="ZY273"/>
      <c r="ZZ273"/>
      <c r="AAA273"/>
      <c r="AAB273"/>
      <c r="AAC273"/>
      <c r="AAD273"/>
      <c r="AAE273"/>
      <c r="AAF273"/>
      <c r="AAG273"/>
      <c r="AAH273"/>
      <c r="AAI273"/>
      <c r="AAJ273"/>
      <c r="AAK273"/>
      <c r="AAL273"/>
      <c r="AAM273"/>
      <c r="AAN273"/>
      <c r="AAO273"/>
      <c r="AAP273"/>
      <c r="AAQ273"/>
      <c r="AAR273"/>
      <c r="AAS273"/>
      <c r="AAT273"/>
      <c r="AAU273"/>
      <c r="AAV273"/>
      <c r="AAW273"/>
      <c r="AAX273"/>
      <c r="AAY273"/>
      <c r="AAZ273"/>
      <c r="ABA273"/>
      <c r="ABB273"/>
      <c r="ABC273"/>
      <c r="ABD273"/>
      <c r="ABE273"/>
      <c r="ABF273"/>
      <c r="ABG273"/>
      <c r="ABH273"/>
      <c r="ABI273"/>
      <c r="ABJ273"/>
      <c r="ABK273"/>
      <c r="ABL273"/>
      <c r="ABM273"/>
      <c r="ABN273"/>
      <c r="ABO273"/>
      <c r="ABP273"/>
      <c r="ABQ273"/>
      <c r="ABR273"/>
      <c r="ABS273"/>
      <c r="ABT273"/>
      <c r="ABU273"/>
      <c r="ABV273"/>
      <c r="ABW273"/>
      <c r="ABX273"/>
      <c r="ABY273"/>
      <c r="ABZ273"/>
      <c r="ACA273"/>
      <c r="ACB273"/>
      <c r="ACC273"/>
      <c r="ACD273"/>
      <c r="ACE273"/>
      <c r="ACF273"/>
      <c r="ACG273"/>
      <c r="ACH273"/>
      <c r="ACI273"/>
      <c r="ACJ273"/>
      <c r="ACK273"/>
      <c r="ACL273"/>
      <c r="ACM273"/>
      <c r="ACN273"/>
      <c r="ACO273"/>
      <c r="ACP273"/>
      <c r="ACQ273"/>
      <c r="ACR273"/>
      <c r="ACS273"/>
      <c r="ACT273"/>
      <c r="ACU273"/>
      <c r="ACV273"/>
      <c r="ACW273"/>
      <c r="ACX273"/>
      <c r="ACY273"/>
      <c r="ACZ273"/>
      <c r="ADA273"/>
      <c r="ADB273"/>
      <c r="ADC273"/>
      <c r="ADD273"/>
      <c r="ADE273"/>
      <c r="ADF273"/>
      <c r="ADG273"/>
      <c r="ADH273"/>
      <c r="ADI273"/>
      <c r="ADJ273"/>
      <c r="ADK273"/>
      <c r="ADL273"/>
      <c r="ADM273"/>
      <c r="ADN273"/>
      <c r="ADO273"/>
      <c r="ADP273"/>
      <c r="ADQ273"/>
      <c r="ADR273"/>
      <c r="ADS273"/>
      <c r="ADT273"/>
      <c r="ADU273"/>
      <c r="ADV273"/>
      <c r="ADW273"/>
      <c r="ADX273"/>
      <c r="ADY273"/>
      <c r="ADZ273"/>
      <c r="AEA273"/>
      <c r="AEB273"/>
      <c r="AEC273"/>
      <c r="AED273"/>
      <c r="AEE273"/>
      <c r="AEF273"/>
      <c r="AEG273"/>
      <c r="AEH273"/>
      <c r="AEI273"/>
      <c r="AEJ273"/>
      <c r="AEK273"/>
      <c r="AEL273"/>
      <c r="AEM273"/>
      <c r="AEN273"/>
      <c r="AEO273"/>
      <c r="AEP273"/>
      <c r="AEQ273"/>
      <c r="AER273"/>
      <c r="AES273"/>
      <c r="AET273"/>
      <c r="AEU273"/>
      <c r="AEV273"/>
      <c r="AEW273"/>
      <c r="AEX273"/>
      <c r="AEY273"/>
      <c r="AEZ273"/>
      <c r="AFA273"/>
      <c r="AFB273"/>
      <c r="AFC273"/>
      <c r="AFD273"/>
      <c r="AFE273"/>
      <c r="AFF273"/>
      <c r="AFG273"/>
      <c r="AFH273"/>
      <c r="AFI273"/>
      <c r="AFJ273"/>
      <c r="AFK273"/>
      <c r="AFL273"/>
      <c r="AFM273"/>
      <c r="AFN273"/>
      <c r="AFO273"/>
      <c r="AFP273"/>
      <c r="AFQ273"/>
      <c r="AFR273"/>
      <c r="AFS273"/>
      <c r="AFT273"/>
      <c r="AFU273"/>
      <c r="AFV273"/>
      <c r="AFW273"/>
      <c r="AFX273"/>
      <c r="AFY273"/>
      <c r="AFZ273"/>
      <c r="AGA273"/>
      <c r="AGB273"/>
      <c r="AGC273"/>
      <c r="AGD273"/>
      <c r="AGE273"/>
      <c r="AGF273"/>
      <c r="AGG273"/>
      <c r="AGH273"/>
      <c r="AGI273"/>
      <c r="AGJ273"/>
      <c r="AGK273"/>
      <c r="AGL273"/>
      <c r="AGM273"/>
      <c r="AGN273"/>
      <c r="AGO273"/>
      <c r="AGP273"/>
      <c r="AGQ273"/>
      <c r="AGR273"/>
      <c r="AGS273"/>
      <c r="AGT273"/>
      <c r="AGU273"/>
      <c r="AGV273"/>
      <c r="AGW273"/>
      <c r="AGX273"/>
      <c r="AGY273"/>
      <c r="AGZ273"/>
      <c r="AHA273"/>
      <c r="AHB273"/>
      <c r="AHC273"/>
      <c r="AHD273"/>
      <c r="AHE273"/>
      <c r="AHF273"/>
      <c r="AHG273"/>
      <c r="AHH273"/>
      <c r="AHI273"/>
      <c r="AHJ273"/>
      <c r="AHK273"/>
      <c r="AHL273"/>
      <c r="AHM273"/>
      <c r="AHN273"/>
      <c r="AHO273"/>
      <c r="AHP273"/>
      <c r="AHQ273"/>
      <c r="AHR273"/>
      <c r="AHS273"/>
      <c r="AHT273"/>
      <c r="AHU273"/>
      <c r="AHV273"/>
      <c r="AHW273"/>
      <c r="AHX273"/>
      <c r="AHY273"/>
      <c r="AHZ273"/>
      <c r="AIA273"/>
      <c r="AIB273"/>
      <c r="AIC273"/>
      <c r="AID273"/>
      <c r="AIE273"/>
      <c r="AIF273"/>
      <c r="AIG273"/>
      <c r="AIH273"/>
      <c r="AII273"/>
      <c r="AIJ273"/>
      <c r="AIK273"/>
      <c r="AIL273"/>
      <c r="AIM273"/>
      <c r="AIN273"/>
      <c r="AIO273"/>
      <c r="AIP273"/>
      <c r="AIQ273"/>
      <c r="AIR273"/>
      <c r="AIS273"/>
      <c r="AIT273"/>
      <c r="AIU273"/>
      <c r="AIV273"/>
      <c r="AIW273"/>
      <c r="AIX273"/>
      <c r="AIY273"/>
      <c r="AIZ273"/>
      <c r="AJA273"/>
      <c r="AJB273"/>
      <c r="AJC273"/>
      <c r="AJD273"/>
      <c r="AJE273"/>
      <c r="AJF273"/>
      <c r="AJG273"/>
      <c r="AJH273"/>
      <c r="AJI273"/>
      <c r="AJJ273"/>
      <c r="AJK273"/>
      <c r="AJL273"/>
      <c r="AJM273"/>
      <c r="AJN273"/>
      <c r="AJO273"/>
      <c r="AJP273"/>
      <c r="AJQ273"/>
      <c r="AJR273"/>
      <c r="AJS273"/>
      <c r="AJT273"/>
      <c r="AJU273"/>
      <c r="AJV273"/>
      <c r="AJW273"/>
      <c r="AJX273"/>
      <c r="AJY273"/>
      <c r="AJZ273"/>
      <c r="AKA273"/>
      <c r="AKB273"/>
      <c r="AKC273"/>
      <c r="AKD273"/>
      <c r="AKE273"/>
      <c r="AKF273"/>
      <c r="AKG273"/>
      <c r="AKH273"/>
      <c r="AKI273"/>
      <c r="AKJ273"/>
      <c r="AKK273"/>
      <c r="AKL273"/>
      <c r="AKM273"/>
      <c r="AKN273"/>
      <c r="AKO273"/>
      <c r="AKP273"/>
      <c r="AKQ273"/>
      <c r="AKR273"/>
      <c r="AKS273"/>
      <c r="AKT273"/>
      <c r="AKU273"/>
      <c r="AKV273"/>
      <c r="AKW273"/>
      <c r="AKX273"/>
      <c r="AKY273"/>
      <c r="AKZ273"/>
      <c r="ALA273"/>
      <c r="ALB273"/>
      <c r="ALC273"/>
      <c r="ALD273"/>
      <c r="ALE273"/>
      <c r="ALF273"/>
      <c r="ALG273"/>
      <c r="ALH273"/>
      <c r="ALI273"/>
      <c r="ALJ273"/>
      <c r="ALK273"/>
      <c r="ALL273"/>
      <c r="ALM273"/>
      <c r="ALN273"/>
      <c r="ALO273"/>
      <c r="ALP273"/>
      <c r="ALQ273"/>
      <c r="ALR273"/>
      <c r="ALS273"/>
      <c r="ALT273"/>
      <c r="ALU273"/>
      <c r="ALV273"/>
      <c r="ALW273"/>
      <c r="ALX273"/>
      <c r="ALY273"/>
      <c r="ALZ273"/>
      <c r="AMA273"/>
      <c r="AMB273"/>
      <c r="AMC273"/>
      <c r="AMD273"/>
      <c r="AME273"/>
      <c r="AMF273"/>
      <c r="AMG273"/>
      <c r="AMH273"/>
      <c r="AMI273"/>
      <c r="AMJ273"/>
      <c r="AMK273"/>
      <c r="AML273"/>
      <c r="AMM273"/>
      <c r="AMN273"/>
      <c r="AMO273"/>
      <c r="AMP273"/>
      <c r="AMQ273"/>
      <c r="AMR273"/>
      <c r="AMS273"/>
      <c r="AMT273"/>
      <c r="AMU273"/>
      <c r="AMV273"/>
      <c r="AMW273"/>
      <c r="AMX273"/>
      <c r="AMY273"/>
      <c r="AMZ273"/>
      <c r="ANA273"/>
      <c r="ANB273"/>
      <c r="ANC273"/>
      <c r="AND273"/>
      <c r="ANE273"/>
      <c r="ANF273"/>
      <c r="ANG273"/>
      <c r="ANH273"/>
      <c r="ANI273"/>
      <c r="ANJ273"/>
      <c r="ANK273"/>
      <c r="ANL273"/>
      <c r="ANM273"/>
      <c r="ANN273"/>
      <c r="ANO273"/>
      <c r="ANP273"/>
      <c r="ANQ273"/>
      <c r="ANR273"/>
      <c r="ANS273"/>
      <c r="ANT273"/>
      <c r="ANU273"/>
      <c r="ANV273"/>
      <c r="ANW273"/>
      <c r="ANX273"/>
      <c r="ANY273"/>
      <c r="ANZ273"/>
      <c r="AOA273"/>
      <c r="AOB273"/>
      <c r="AOC273"/>
      <c r="AOD273"/>
      <c r="AOE273"/>
      <c r="AOF273"/>
      <c r="AOG273"/>
      <c r="AOH273"/>
      <c r="AOI273"/>
      <c r="AOJ273"/>
      <c r="AOK273"/>
      <c r="AOL273"/>
      <c r="AOM273"/>
      <c r="AON273"/>
      <c r="AOO273"/>
      <c r="AOP273"/>
      <c r="AOQ273"/>
      <c r="AOR273"/>
      <c r="AOS273"/>
      <c r="AOT273"/>
      <c r="AOU273"/>
      <c r="AOV273"/>
      <c r="AOW273"/>
      <c r="AOX273"/>
      <c r="AOY273"/>
      <c r="AOZ273"/>
      <c r="APA273"/>
      <c r="APB273"/>
      <c r="APC273"/>
      <c r="APD273"/>
      <c r="APE273"/>
      <c r="APF273"/>
      <c r="APG273"/>
      <c r="APH273"/>
      <c r="API273"/>
      <c r="APJ273"/>
      <c r="APK273"/>
      <c r="APL273"/>
      <c r="APM273"/>
      <c r="APN273"/>
      <c r="APO273"/>
      <c r="APP273"/>
      <c r="APQ273"/>
      <c r="APR273"/>
      <c r="APS273"/>
      <c r="APT273"/>
      <c r="APU273"/>
      <c r="APV273"/>
      <c r="APW273"/>
      <c r="APX273"/>
      <c r="APY273"/>
      <c r="APZ273"/>
      <c r="AQA273"/>
      <c r="AQB273"/>
      <c r="AQC273"/>
      <c r="AQD273"/>
      <c r="AQE273"/>
      <c r="AQF273"/>
      <c r="AQG273"/>
      <c r="AQH273"/>
      <c r="AQI273"/>
      <c r="AQJ273"/>
      <c r="AQK273"/>
      <c r="AQL273"/>
      <c r="AQM273"/>
      <c r="AQN273"/>
      <c r="AQO273"/>
      <c r="AQP273"/>
      <c r="AQQ273"/>
      <c r="AQR273"/>
      <c r="AQS273"/>
      <c r="AQT273"/>
      <c r="AQU273"/>
      <c r="AQV273"/>
      <c r="AQW273"/>
      <c r="AQX273"/>
      <c r="AQY273"/>
      <c r="AQZ273"/>
      <c r="ARA273"/>
      <c r="ARB273"/>
      <c r="ARC273"/>
      <c r="ARD273"/>
      <c r="ARE273"/>
      <c r="ARF273"/>
      <c r="ARG273"/>
      <c r="ARH273"/>
      <c r="ARI273"/>
      <c r="ARJ273"/>
      <c r="ARK273"/>
      <c r="ARL273"/>
      <c r="ARM273"/>
      <c r="ARN273"/>
      <c r="ARO273"/>
      <c r="ARP273"/>
      <c r="ARQ273"/>
      <c r="ARR273"/>
      <c r="ARS273"/>
      <c r="ART273"/>
      <c r="ARU273"/>
      <c r="ARV273"/>
      <c r="ARW273"/>
      <c r="ARX273"/>
      <c r="ARY273"/>
      <c r="ARZ273"/>
      <c r="ASA273"/>
      <c r="ASB273"/>
      <c r="ASC273"/>
      <c r="ASD273"/>
      <c r="ASE273"/>
      <c r="ASF273"/>
      <c r="ASG273"/>
      <c r="ASH273"/>
      <c r="ASI273"/>
      <c r="ASJ273"/>
      <c r="ASK273"/>
      <c r="ASL273"/>
      <c r="ASM273"/>
      <c r="ASN273"/>
      <c r="ASO273"/>
      <c r="ASP273"/>
      <c r="ASQ273"/>
      <c r="ASR273"/>
      <c r="ASS273"/>
      <c r="AST273"/>
      <c r="ASU273"/>
      <c r="ASV273"/>
      <c r="ASW273"/>
      <c r="ASX273"/>
      <c r="ASY273"/>
      <c r="ASZ273"/>
      <c r="ATA273"/>
      <c r="ATB273"/>
      <c r="ATC273"/>
      <c r="ATD273"/>
      <c r="ATE273"/>
      <c r="ATF273"/>
      <c r="ATG273"/>
      <c r="ATH273"/>
      <c r="ATI273"/>
      <c r="ATJ273"/>
      <c r="ATK273"/>
      <c r="ATL273"/>
      <c r="ATM273"/>
      <c r="ATN273"/>
      <c r="ATO273"/>
      <c r="ATP273"/>
      <c r="ATQ273"/>
      <c r="ATR273"/>
      <c r="ATS273"/>
      <c r="ATT273"/>
      <c r="ATU273"/>
      <c r="ATV273"/>
      <c r="ATW273"/>
      <c r="ATX273"/>
      <c r="ATY273"/>
      <c r="ATZ273"/>
      <c r="AUA273"/>
      <c r="AUB273"/>
      <c r="AUC273"/>
      <c r="AUD273"/>
      <c r="AUE273"/>
      <c r="AUF273"/>
      <c r="AUG273"/>
      <c r="AUH273"/>
      <c r="AUI273"/>
      <c r="AUJ273"/>
      <c r="AUK273"/>
      <c r="AUL273"/>
      <c r="AUM273"/>
      <c r="AUN273"/>
      <c r="AUO273"/>
      <c r="AUP273"/>
      <c r="AUQ273"/>
      <c r="AUR273"/>
      <c r="AUS273"/>
      <c r="AUT273"/>
      <c r="AUU273"/>
      <c r="AUV273"/>
      <c r="AUW273"/>
      <c r="AUX273"/>
      <c r="AUY273"/>
      <c r="AUZ273"/>
      <c r="AVA273"/>
      <c r="AVB273"/>
      <c r="AVC273"/>
      <c r="AVD273"/>
      <c r="AVE273"/>
      <c r="AVF273"/>
      <c r="AVG273"/>
      <c r="AVH273"/>
      <c r="AVI273"/>
      <c r="AVJ273"/>
      <c r="AVK273"/>
      <c r="AVL273"/>
      <c r="AVM273"/>
      <c r="AVN273"/>
      <c r="AVO273"/>
      <c r="AVP273"/>
      <c r="AVQ273"/>
      <c r="AVR273"/>
      <c r="AVS273"/>
      <c r="AVT273"/>
      <c r="AVU273"/>
      <c r="AVV273"/>
      <c r="AVW273"/>
      <c r="AVX273"/>
      <c r="AVY273"/>
      <c r="AVZ273"/>
      <c r="AWA273"/>
      <c r="AWB273"/>
      <c r="AWC273"/>
      <c r="AWD273"/>
      <c r="AWE273"/>
      <c r="AWF273"/>
      <c r="AWG273"/>
      <c r="AWH273"/>
      <c r="AWI273"/>
      <c r="AWJ273"/>
      <c r="AWK273"/>
      <c r="AWL273"/>
      <c r="AWM273"/>
      <c r="AWN273"/>
      <c r="AWO273"/>
      <c r="AWP273"/>
      <c r="AWQ273"/>
      <c r="AWR273"/>
      <c r="AWS273"/>
      <c r="AWT273"/>
      <c r="AWU273"/>
      <c r="AWV273"/>
      <c r="AWW273"/>
      <c r="AWX273"/>
      <c r="AWY273"/>
      <c r="AWZ273"/>
      <c r="AXA273"/>
      <c r="AXB273"/>
      <c r="AXC273"/>
      <c r="AXD273"/>
      <c r="AXE273"/>
      <c r="AXF273"/>
      <c r="AXG273"/>
      <c r="AXH273"/>
      <c r="AXI273"/>
      <c r="AXJ273"/>
      <c r="AXK273"/>
      <c r="AXL273"/>
      <c r="AXM273"/>
      <c r="AXN273"/>
      <c r="AXO273"/>
      <c r="AXP273"/>
      <c r="AXQ273"/>
      <c r="AXR273"/>
      <c r="AXS273"/>
      <c r="AXT273"/>
      <c r="AXU273"/>
      <c r="AXV273"/>
      <c r="AXW273"/>
      <c r="AXX273"/>
      <c r="AXY273"/>
      <c r="AXZ273"/>
      <c r="AYA273"/>
      <c r="AYB273"/>
      <c r="AYC273"/>
      <c r="AYD273"/>
      <c r="AYE273"/>
      <c r="AYF273"/>
      <c r="AYG273"/>
      <c r="AYH273"/>
      <c r="AYI273"/>
      <c r="AYJ273"/>
      <c r="AYK273"/>
      <c r="AYL273"/>
      <c r="AYM273"/>
      <c r="AYN273"/>
      <c r="AYO273"/>
      <c r="AYP273"/>
      <c r="AYQ273"/>
      <c r="AYR273"/>
      <c r="AYS273"/>
      <c r="AYT273"/>
      <c r="AYU273"/>
      <c r="AYV273"/>
      <c r="AYW273"/>
      <c r="AYX273"/>
      <c r="AYY273"/>
      <c r="AYZ273"/>
      <c r="AZA273"/>
      <c r="AZB273"/>
      <c r="AZC273"/>
      <c r="AZD273"/>
      <c r="AZE273"/>
      <c r="AZF273"/>
      <c r="AZG273"/>
      <c r="AZH273"/>
      <c r="AZI273"/>
      <c r="AZJ273"/>
      <c r="AZK273"/>
      <c r="AZL273"/>
      <c r="AZM273"/>
      <c r="AZN273"/>
      <c r="AZO273"/>
      <c r="AZP273"/>
      <c r="AZQ273"/>
      <c r="AZR273"/>
      <c r="AZS273"/>
      <c r="AZT273"/>
      <c r="AZU273"/>
      <c r="AZV273"/>
      <c r="AZW273"/>
      <c r="AZX273"/>
      <c r="AZY273"/>
      <c r="AZZ273"/>
      <c r="BAA273"/>
      <c r="BAB273"/>
      <c r="BAC273"/>
      <c r="BAD273"/>
      <c r="BAE273"/>
      <c r="BAF273"/>
      <c r="BAG273"/>
      <c r="BAH273"/>
      <c r="BAI273"/>
      <c r="BAJ273"/>
      <c r="BAK273"/>
      <c r="BAL273"/>
      <c r="BAM273"/>
      <c r="BAN273"/>
      <c r="BAO273"/>
      <c r="BAP273"/>
      <c r="BAQ273"/>
      <c r="BAR273"/>
      <c r="BAS273"/>
      <c r="BAT273"/>
      <c r="BAU273"/>
      <c r="BAV273"/>
      <c r="BAW273"/>
      <c r="BAX273"/>
      <c r="BAY273"/>
      <c r="BAZ273"/>
      <c r="BBA273"/>
      <c r="BBB273"/>
      <c r="BBC273"/>
      <c r="BBD273"/>
      <c r="BBE273"/>
      <c r="BBF273"/>
      <c r="BBG273"/>
      <c r="BBH273"/>
      <c r="BBI273"/>
      <c r="BBJ273"/>
      <c r="BBK273"/>
      <c r="BBL273"/>
      <c r="BBM273"/>
      <c r="BBN273"/>
      <c r="BBO273"/>
      <c r="BBP273"/>
      <c r="BBQ273"/>
      <c r="BBR273"/>
      <c r="BBS273"/>
      <c r="BBT273"/>
      <c r="BBU273"/>
      <c r="BBV273"/>
      <c r="BBW273"/>
      <c r="BBX273"/>
      <c r="BBY273"/>
      <c r="BBZ273"/>
      <c r="BCA273"/>
      <c r="BCB273"/>
      <c r="BCC273"/>
      <c r="BCD273"/>
      <c r="BCE273"/>
      <c r="BCF273"/>
      <c r="BCG273"/>
      <c r="BCH273"/>
      <c r="BCI273"/>
      <c r="BCJ273"/>
      <c r="BCK273"/>
      <c r="BCL273"/>
      <c r="BCM273"/>
      <c r="BCN273"/>
      <c r="BCO273"/>
      <c r="BCP273"/>
      <c r="BCQ273"/>
      <c r="BCR273"/>
      <c r="BCS273"/>
      <c r="BCT273"/>
      <c r="BCU273"/>
      <c r="BCV273"/>
      <c r="BCW273"/>
      <c r="BCX273"/>
      <c r="BCY273"/>
      <c r="BCZ273"/>
      <c r="BDA273"/>
      <c r="BDB273"/>
      <c r="BDC273"/>
      <c r="BDD273"/>
      <c r="BDE273"/>
      <c r="BDF273"/>
      <c r="BDG273"/>
      <c r="BDH273"/>
      <c r="BDI273"/>
      <c r="BDJ273"/>
      <c r="BDK273"/>
      <c r="BDL273"/>
      <c r="BDM273"/>
      <c r="BDN273"/>
      <c r="BDO273"/>
      <c r="BDP273"/>
      <c r="BDQ273"/>
      <c r="BDR273"/>
      <c r="BDS273"/>
      <c r="BDT273"/>
      <c r="BDU273"/>
      <c r="BDV273"/>
      <c r="BDW273"/>
      <c r="BDX273"/>
      <c r="BDY273"/>
      <c r="BDZ273"/>
      <c r="BEA273"/>
      <c r="BEB273"/>
      <c r="BEC273"/>
      <c r="BED273"/>
      <c r="BEE273"/>
      <c r="BEF273"/>
      <c r="BEG273"/>
      <c r="BEH273"/>
      <c r="BEI273"/>
      <c r="BEJ273"/>
      <c r="BEK273"/>
      <c r="BEL273"/>
      <c r="BEM273"/>
      <c r="BEN273"/>
      <c r="BEO273"/>
      <c r="BEP273"/>
      <c r="BEQ273"/>
      <c r="BER273"/>
      <c r="BES273"/>
      <c r="BET273"/>
      <c r="BEU273"/>
      <c r="BEV273"/>
      <c r="BEW273"/>
      <c r="BEX273"/>
      <c r="BEY273"/>
      <c r="BEZ273"/>
      <c r="BFA273"/>
      <c r="BFB273"/>
      <c r="BFC273"/>
      <c r="BFD273"/>
      <c r="BFE273"/>
      <c r="BFF273"/>
      <c r="BFG273"/>
      <c r="BFH273"/>
      <c r="BFI273"/>
      <c r="BFJ273"/>
      <c r="BFK273"/>
      <c r="BFL273"/>
      <c r="BFM273"/>
      <c r="BFN273"/>
      <c r="BFO273"/>
      <c r="BFP273"/>
      <c r="BFQ273"/>
      <c r="BFR273"/>
      <c r="BFS273"/>
      <c r="BFT273"/>
      <c r="BFU273"/>
      <c r="BFV273"/>
      <c r="BFW273"/>
      <c r="BFX273"/>
      <c r="BFY273"/>
      <c r="BFZ273"/>
      <c r="BGA273"/>
      <c r="BGB273"/>
      <c r="BGC273"/>
      <c r="BGD273"/>
      <c r="BGE273"/>
      <c r="BGF273"/>
      <c r="BGG273"/>
      <c r="BGH273"/>
      <c r="BGI273"/>
      <c r="BGJ273"/>
      <c r="BGK273"/>
      <c r="BGL273"/>
      <c r="BGM273"/>
      <c r="BGN273"/>
      <c r="BGO273"/>
      <c r="BGP273"/>
      <c r="BGQ273"/>
      <c r="BGR273"/>
      <c r="BGS273"/>
      <c r="BGT273"/>
      <c r="BGU273"/>
      <c r="BGV273"/>
      <c r="BGW273"/>
      <c r="BGX273"/>
      <c r="BGY273"/>
      <c r="BGZ273"/>
      <c r="BHA273"/>
      <c r="BHB273"/>
      <c r="BHC273"/>
      <c r="BHD273"/>
      <c r="BHE273"/>
      <c r="BHF273"/>
      <c r="BHG273"/>
      <c r="BHH273"/>
      <c r="BHI273"/>
      <c r="BHJ273"/>
      <c r="BHK273"/>
      <c r="BHL273"/>
      <c r="BHM273"/>
      <c r="BHN273"/>
      <c r="BHO273"/>
      <c r="BHP273"/>
      <c r="BHQ273"/>
      <c r="BHR273"/>
      <c r="BHS273"/>
      <c r="BHT273"/>
      <c r="BHU273"/>
      <c r="BHV273"/>
      <c r="BHW273"/>
      <c r="BHX273"/>
      <c r="BHY273"/>
      <c r="BHZ273"/>
      <c r="BIA273"/>
      <c r="BIB273"/>
      <c r="BIC273"/>
      <c r="BID273"/>
      <c r="BIE273"/>
      <c r="BIF273"/>
      <c r="BIG273"/>
      <c r="BIH273"/>
      <c r="BII273"/>
      <c r="BIJ273"/>
      <c r="BIK273"/>
      <c r="BIL273"/>
      <c r="BIM273"/>
      <c r="BIN273"/>
      <c r="BIO273"/>
      <c r="BIP273"/>
      <c r="BIQ273"/>
      <c r="BIR273"/>
      <c r="BIS273"/>
      <c r="BIT273"/>
      <c r="BIU273"/>
      <c r="BIV273"/>
      <c r="BIW273"/>
      <c r="BIX273"/>
      <c r="BIY273"/>
      <c r="BIZ273"/>
      <c r="BJA273"/>
      <c r="BJB273"/>
      <c r="BJC273"/>
      <c r="BJD273"/>
      <c r="BJE273"/>
      <c r="BJF273"/>
      <c r="BJG273"/>
      <c r="BJH273"/>
      <c r="BJI273"/>
      <c r="BJJ273"/>
      <c r="BJK273"/>
      <c r="BJL273"/>
      <c r="BJM273"/>
      <c r="BJN273"/>
      <c r="BJO273"/>
      <c r="BJP273"/>
      <c r="BJQ273"/>
      <c r="BJR273"/>
      <c r="BJS273"/>
      <c r="BJT273"/>
      <c r="BJU273"/>
      <c r="BJV273"/>
      <c r="BJW273"/>
      <c r="BJX273"/>
      <c r="BJY273"/>
      <c r="BJZ273"/>
      <c r="BKA273"/>
      <c r="BKB273"/>
      <c r="BKC273"/>
      <c r="BKD273"/>
      <c r="BKE273"/>
      <c r="BKF273"/>
      <c r="BKG273"/>
      <c r="BKH273"/>
      <c r="BKI273"/>
      <c r="BKJ273"/>
      <c r="BKK273"/>
      <c r="BKL273"/>
      <c r="BKM273"/>
      <c r="BKN273"/>
      <c r="BKO273"/>
      <c r="BKP273"/>
      <c r="BKQ273"/>
      <c r="BKR273"/>
      <c r="BKS273"/>
      <c r="BKT273"/>
      <c r="BKU273"/>
      <c r="BKV273"/>
      <c r="BKW273"/>
      <c r="BKX273"/>
      <c r="BKY273"/>
      <c r="BKZ273"/>
      <c r="BLA273"/>
      <c r="BLB273"/>
      <c r="BLC273"/>
      <c r="BLD273"/>
      <c r="BLE273"/>
      <c r="BLF273"/>
      <c r="BLG273"/>
      <c r="BLH273"/>
      <c r="BLI273"/>
      <c r="BLJ273"/>
      <c r="BLK273"/>
      <c r="BLL273"/>
      <c r="BLM273"/>
      <c r="BLN273"/>
      <c r="BLO273"/>
      <c r="BLP273"/>
      <c r="BLQ273"/>
      <c r="BLR273"/>
      <c r="BLS273"/>
      <c r="BLT273"/>
      <c r="BLU273"/>
      <c r="BLV273"/>
      <c r="BLW273"/>
      <c r="BLX273"/>
      <c r="BLY273"/>
      <c r="BLZ273"/>
      <c r="BMA273"/>
      <c r="BMB273"/>
      <c r="BMC273"/>
      <c r="BMD273"/>
      <c r="BME273"/>
      <c r="BMF273"/>
      <c r="BMG273"/>
      <c r="BMH273"/>
      <c r="BMI273"/>
      <c r="BMJ273"/>
      <c r="BMK273"/>
      <c r="BML273"/>
      <c r="BMM273"/>
      <c r="BMN273"/>
      <c r="BMO273"/>
      <c r="BMP273"/>
      <c r="BMQ273"/>
      <c r="BMR273"/>
      <c r="BMS273"/>
      <c r="BMT273"/>
      <c r="BMU273"/>
      <c r="BMV273"/>
      <c r="BMW273"/>
      <c r="BMX273"/>
      <c r="BMY273"/>
      <c r="BMZ273"/>
      <c r="BNA273"/>
      <c r="BNB273"/>
      <c r="BNC273"/>
      <c r="BND273"/>
      <c r="BNE273"/>
      <c r="BNF273"/>
      <c r="BNG273"/>
      <c r="BNH273"/>
      <c r="BNI273"/>
      <c r="BNJ273"/>
      <c r="BNK273"/>
      <c r="BNL273"/>
      <c r="BNM273"/>
      <c r="BNN273"/>
      <c r="BNO273"/>
      <c r="BNP273"/>
      <c r="BNQ273"/>
      <c r="BNR273"/>
      <c r="BNS273"/>
      <c r="BNT273"/>
      <c r="BNU273"/>
      <c r="BNV273"/>
      <c r="BNW273"/>
      <c r="BNX273"/>
      <c r="BNY273"/>
      <c r="BNZ273"/>
      <c r="BOA273"/>
      <c r="BOB273"/>
      <c r="BOC273"/>
      <c r="BOD273"/>
      <c r="BOE273"/>
      <c r="BOF273"/>
      <c r="BOG273"/>
      <c r="BOH273"/>
      <c r="BOI273"/>
      <c r="BOJ273"/>
      <c r="BOK273"/>
      <c r="BOL273"/>
      <c r="BOM273"/>
      <c r="BON273"/>
      <c r="BOO273"/>
      <c r="BOP273"/>
      <c r="BOQ273"/>
      <c r="BOR273"/>
      <c r="BOS273"/>
      <c r="BOT273"/>
      <c r="BOU273"/>
      <c r="BOV273"/>
      <c r="BOW273"/>
      <c r="BOX273"/>
      <c r="BOY273"/>
      <c r="BOZ273"/>
      <c r="BPA273"/>
      <c r="BPB273"/>
      <c r="BPC273"/>
      <c r="BPD273"/>
      <c r="BPE273"/>
      <c r="BPF273"/>
      <c r="BPG273"/>
      <c r="BPH273"/>
      <c r="BPI273"/>
      <c r="BPJ273"/>
      <c r="BPK273"/>
      <c r="BPL273"/>
      <c r="BPM273"/>
      <c r="BPN273"/>
      <c r="BPO273"/>
      <c r="BPP273"/>
      <c r="BPQ273"/>
      <c r="BPR273"/>
      <c r="BPS273"/>
      <c r="BPT273"/>
      <c r="BPU273"/>
      <c r="BPV273"/>
      <c r="BPW273"/>
      <c r="BPX273"/>
      <c r="BPY273"/>
      <c r="BPZ273"/>
      <c r="BQA273"/>
      <c r="BQB273"/>
      <c r="BQC273"/>
      <c r="BQD273"/>
      <c r="BQE273"/>
      <c r="BQF273"/>
      <c r="BQG273"/>
      <c r="BQH273"/>
      <c r="BQI273"/>
      <c r="BQJ273"/>
      <c r="BQK273"/>
      <c r="BQL273"/>
      <c r="BQM273"/>
      <c r="BQN273"/>
      <c r="BQO273"/>
      <c r="BQP273"/>
      <c r="BQQ273"/>
      <c r="BQR273"/>
      <c r="BQS273"/>
      <c r="BQT273"/>
      <c r="BQU273"/>
      <c r="BQV273"/>
      <c r="BQW273"/>
      <c r="BQX273"/>
      <c r="BQY273"/>
      <c r="BQZ273"/>
      <c r="BRA273"/>
      <c r="BRB273"/>
      <c r="BRC273"/>
      <c r="BRD273"/>
      <c r="BRE273"/>
      <c r="BRF273"/>
      <c r="BRG273"/>
      <c r="BRH273"/>
      <c r="BRI273"/>
      <c r="BRJ273"/>
      <c r="BRK273"/>
      <c r="BRL273"/>
      <c r="BRM273"/>
      <c r="BRN273"/>
      <c r="BRO273"/>
      <c r="BRP273"/>
      <c r="BRQ273"/>
      <c r="BRR273"/>
      <c r="BRS273"/>
      <c r="BRT273"/>
      <c r="BRU273"/>
      <c r="BRV273"/>
      <c r="BRW273"/>
      <c r="BRX273"/>
      <c r="BRY273"/>
      <c r="BRZ273"/>
      <c r="BSA273"/>
      <c r="BSB273"/>
      <c r="BSC273"/>
      <c r="BSD273"/>
      <c r="BSE273"/>
      <c r="BSF273"/>
      <c r="BSG273"/>
      <c r="BSH273"/>
      <c r="BSI273"/>
      <c r="BSJ273"/>
      <c r="BSK273"/>
      <c r="BSL273"/>
      <c r="BSM273"/>
      <c r="BSN273"/>
      <c r="BSO273"/>
      <c r="BSP273"/>
      <c r="BSQ273"/>
      <c r="BSR273"/>
      <c r="BSS273"/>
      <c r="BST273"/>
      <c r="BSU273"/>
      <c r="BSV273"/>
      <c r="BSW273"/>
      <c r="BSX273"/>
      <c r="BSY273"/>
      <c r="BSZ273"/>
      <c r="BTA273"/>
      <c r="BTB273"/>
      <c r="BTC273"/>
      <c r="BTD273"/>
      <c r="BTE273"/>
      <c r="BTF273"/>
      <c r="BTG273"/>
      <c r="BTH273"/>
      <c r="BTI273"/>
      <c r="BTJ273"/>
      <c r="BTK273"/>
      <c r="BTL273"/>
      <c r="BTM273"/>
      <c r="BTN273"/>
      <c r="BTO273"/>
      <c r="BTP273"/>
      <c r="BTQ273"/>
      <c r="BTR273"/>
      <c r="BTS273"/>
      <c r="BTT273"/>
      <c r="BTU273"/>
      <c r="BTV273"/>
      <c r="BTW273"/>
      <c r="BTX273"/>
      <c r="BTY273"/>
      <c r="BTZ273"/>
      <c r="BUA273"/>
      <c r="BUB273"/>
      <c r="BUC273"/>
      <c r="BUD273"/>
      <c r="BUE273"/>
      <c r="BUF273"/>
      <c r="BUG273"/>
      <c r="BUH273"/>
      <c r="BUI273"/>
      <c r="BUJ273"/>
      <c r="BUK273"/>
      <c r="BUL273"/>
      <c r="BUM273"/>
      <c r="BUN273"/>
      <c r="BUO273"/>
      <c r="BUP273"/>
      <c r="BUQ273"/>
      <c r="BUR273"/>
      <c r="BUS273"/>
      <c r="BUT273"/>
      <c r="BUU273"/>
      <c r="BUV273"/>
      <c r="BUW273"/>
      <c r="BUX273"/>
      <c r="BUY273"/>
      <c r="BUZ273"/>
      <c r="BVA273"/>
      <c r="BVB273"/>
      <c r="BVC273"/>
      <c r="BVD273"/>
      <c r="BVE273"/>
      <c r="BVF273"/>
      <c r="BVG273"/>
      <c r="BVH273"/>
      <c r="BVI273"/>
      <c r="BVJ273"/>
      <c r="BVK273"/>
      <c r="BVL273"/>
      <c r="BVM273"/>
      <c r="BVN273"/>
      <c r="BVO273"/>
      <c r="BVP273"/>
      <c r="BVQ273"/>
      <c r="BVR273"/>
      <c r="BVS273"/>
      <c r="BVT273"/>
      <c r="BVU273"/>
      <c r="BVV273"/>
      <c r="BVW273"/>
      <c r="BVX273"/>
      <c r="BVY273"/>
      <c r="BVZ273"/>
      <c r="BWA273"/>
      <c r="BWB273"/>
      <c r="BWC273"/>
      <c r="BWD273"/>
      <c r="BWE273"/>
      <c r="BWF273"/>
      <c r="BWG273"/>
      <c r="BWH273"/>
      <c r="BWI273"/>
      <c r="BWJ273"/>
      <c r="BWK273"/>
      <c r="BWL273"/>
      <c r="BWM273"/>
      <c r="BWN273"/>
      <c r="BWO273"/>
      <c r="BWP273"/>
      <c r="BWQ273"/>
      <c r="BWR273"/>
      <c r="BWS273"/>
      <c r="BWT273"/>
      <c r="BWU273"/>
      <c r="BWV273"/>
      <c r="BWW273"/>
      <c r="BWX273"/>
      <c r="BWY273"/>
      <c r="BWZ273"/>
      <c r="BXA273"/>
      <c r="BXB273"/>
      <c r="BXC273"/>
      <c r="BXD273"/>
      <c r="BXE273"/>
      <c r="BXF273"/>
      <c r="BXG273"/>
      <c r="BXH273"/>
      <c r="BXI273"/>
      <c r="BXJ273"/>
      <c r="BXK273"/>
      <c r="BXL273"/>
      <c r="BXM273"/>
      <c r="BXN273"/>
      <c r="BXO273"/>
      <c r="BXP273"/>
      <c r="BXQ273"/>
      <c r="BXR273"/>
      <c r="BXS273"/>
      <c r="BXT273"/>
      <c r="BXU273"/>
      <c r="BXV273"/>
      <c r="BXW273"/>
      <c r="BXX273"/>
      <c r="BXY273"/>
      <c r="BXZ273"/>
      <c r="BYA273"/>
      <c r="BYB273"/>
      <c r="BYC273"/>
      <c r="BYD273"/>
      <c r="BYE273"/>
      <c r="BYF273"/>
      <c r="BYG273"/>
      <c r="BYH273"/>
      <c r="BYI273"/>
      <c r="BYJ273"/>
      <c r="BYK273"/>
      <c r="BYL273"/>
      <c r="BYM273"/>
      <c r="BYN273"/>
      <c r="BYO273"/>
      <c r="BYP273"/>
      <c r="BYQ273"/>
      <c r="BYR273"/>
      <c r="BYS273"/>
      <c r="BYT273"/>
      <c r="BYU273"/>
      <c r="BYV273"/>
      <c r="BYW273"/>
      <c r="BYX273"/>
      <c r="BYY273"/>
      <c r="BYZ273"/>
      <c r="BZA273"/>
      <c r="BZB273"/>
      <c r="BZC273"/>
      <c r="BZD273"/>
      <c r="BZE273"/>
      <c r="BZF273"/>
      <c r="BZG273"/>
      <c r="BZH273"/>
      <c r="BZI273"/>
      <c r="BZJ273"/>
      <c r="BZK273"/>
      <c r="BZL273"/>
      <c r="BZM273"/>
      <c r="BZN273"/>
      <c r="BZO273"/>
      <c r="BZP273"/>
      <c r="BZQ273"/>
      <c r="BZR273"/>
      <c r="BZS273"/>
      <c r="BZT273"/>
      <c r="BZU273"/>
      <c r="BZV273"/>
      <c r="BZW273"/>
      <c r="BZX273"/>
      <c r="BZY273"/>
      <c r="BZZ273"/>
      <c r="CAA273"/>
      <c r="CAB273"/>
      <c r="CAC273"/>
      <c r="CAD273"/>
      <c r="CAE273"/>
      <c r="CAF273"/>
      <c r="CAG273"/>
      <c r="CAH273"/>
      <c r="CAI273"/>
      <c r="CAJ273"/>
      <c r="CAK273"/>
      <c r="CAL273"/>
      <c r="CAM273"/>
      <c r="CAN273"/>
      <c r="CAO273"/>
      <c r="CAP273"/>
      <c r="CAQ273"/>
      <c r="CAR273"/>
      <c r="CAS273"/>
      <c r="CAT273"/>
      <c r="CAU273"/>
      <c r="CAV273"/>
      <c r="CAW273"/>
      <c r="CAX273"/>
      <c r="CAY273"/>
      <c r="CAZ273"/>
      <c r="CBA273"/>
      <c r="CBB273"/>
      <c r="CBC273"/>
      <c r="CBD273"/>
      <c r="CBE273"/>
      <c r="CBF273"/>
      <c r="CBG273"/>
      <c r="CBH273"/>
      <c r="CBI273"/>
      <c r="CBJ273"/>
      <c r="CBK273"/>
      <c r="CBL273"/>
      <c r="CBM273"/>
      <c r="CBN273"/>
      <c r="CBO273"/>
      <c r="CBP273"/>
      <c r="CBQ273"/>
      <c r="CBR273"/>
      <c r="CBS273"/>
      <c r="CBT273"/>
      <c r="CBU273"/>
      <c r="CBV273"/>
      <c r="CBW273"/>
      <c r="CBX273"/>
      <c r="CBY273"/>
      <c r="CBZ273"/>
      <c r="CCA273"/>
      <c r="CCB273"/>
      <c r="CCC273"/>
      <c r="CCD273"/>
      <c r="CCE273"/>
      <c r="CCF273"/>
      <c r="CCG273"/>
      <c r="CCH273"/>
      <c r="CCI273"/>
      <c r="CCJ273"/>
      <c r="CCK273"/>
      <c r="CCL273"/>
      <c r="CCM273"/>
      <c r="CCN273"/>
      <c r="CCO273"/>
      <c r="CCP273"/>
      <c r="CCQ273"/>
      <c r="CCR273"/>
      <c r="CCS273"/>
      <c r="CCT273"/>
      <c r="CCU273"/>
      <c r="CCV273"/>
      <c r="CCW273"/>
      <c r="CCX273"/>
      <c r="CCY273"/>
      <c r="CCZ273"/>
      <c r="CDA273"/>
      <c r="CDB273"/>
      <c r="CDC273"/>
      <c r="CDD273"/>
      <c r="CDE273"/>
      <c r="CDF273"/>
      <c r="CDG273"/>
      <c r="CDH273"/>
      <c r="CDI273"/>
      <c r="CDJ273"/>
      <c r="CDK273"/>
      <c r="CDL273"/>
      <c r="CDM273"/>
      <c r="CDN273"/>
      <c r="CDO273"/>
      <c r="CDP273"/>
      <c r="CDQ273"/>
      <c r="CDR273"/>
      <c r="CDS273"/>
      <c r="CDT273"/>
      <c r="CDU273"/>
      <c r="CDV273"/>
      <c r="CDW273"/>
      <c r="CDX273"/>
      <c r="CDY273"/>
      <c r="CDZ273"/>
      <c r="CEA273"/>
      <c r="CEB273"/>
      <c r="CEC273"/>
      <c r="CED273"/>
      <c r="CEE273"/>
      <c r="CEF273"/>
      <c r="CEG273"/>
      <c r="CEH273"/>
      <c r="CEI273"/>
      <c r="CEJ273"/>
      <c r="CEK273"/>
      <c r="CEL273"/>
      <c r="CEM273"/>
      <c r="CEN273"/>
      <c r="CEO273"/>
      <c r="CEP273"/>
      <c r="CEQ273"/>
      <c r="CER273"/>
      <c r="CES273"/>
      <c r="CET273"/>
      <c r="CEU273"/>
      <c r="CEV273"/>
      <c r="CEW273"/>
      <c r="CEX273"/>
      <c r="CEY273"/>
      <c r="CEZ273"/>
      <c r="CFA273"/>
      <c r="CFB273"/>
      <c r="CFC273"/>
      <c r="CFD273"/>
      <c r="CFE273"/>
      <c r="CFF273"/>
      <c r="CFG273"/>
      <c r="CFH273"/>
      <c r="CFI273"/>
      <c r="CFJ273"/>
      <c r="CFK273"/>
      <c r="CFL273"/>
      <c r="CFM273"/>
      <c r="CFN273"/>
      <c r="CFO273"/>
      <c r="CFP273"/>
      <c r="CFQ273"/>
      <c r="CFR273"/>
      <c r="CFS273"/>
      <c r="CFT273"/>
      <c r="CFU273"/>
      <c r="CFV273"/>
      <c r="CFW273"/>
      <c r="CFX273"/>
      <c r="CFY273"/>
      <c r="CFZ273"/>
      <c r="CGA273"/>
      <c r="CGB273"/>
      <c r="CGC273"/>
      <c r="CGD273"/>
      <c r="CGE273"/>
      <c r="CGF273"/>
      <c r="CGG273"/>
      <c r="CGH273"/>
      <c r="CGI273"/>
      <c r="CGJ273"/>
      <c r="CGK273"/>
      <c r="CGL273"/>
      <c r="CGM273"/>
      <c r="CGN273"/>
      <c r="CGO273"/>
      <c r="CGP273"/>
      <c r="CGQ273"/>
      <c r="CGR273"/>
      <c r="CGS273"/>
      <c r="CGT273"/>
      <c r="CGU273"/>
      <c r="CGV273"/>
      <c r="CGW273"/>
      <c r="CGX273"/>
      <c r="CGY273"/>
      <c r="CGZ273"/>
      <c r="CHA273"/>
      <c r="CHB273"/>
      <c r="CHC273"/>
      <c r="CHD273"/>
      <c r="CHE273"/>
      <c r="CHF273"/>
      <c r="CHG273"/>
      <c r="CHH273"/>
      <c r="CHI273"/>
      <c r="CHJ273"/>
      <c r="CHK273"/>
      <c r="CHL273"/>
      <c r="CHM273"/>
      <c r="CHN273"/>
      <c r="CHO273"/>
      <c r="CHP273"/>
      <c r="CHQ273"/>
      <c r="CHR273"/>
      <c r="CHS273"/>
      <c r="CHT273"/>
      <c r="CHU273"/>
      <c r="CHV273"/>
      <c r="CHW273"/>
      <c r="CHX273"/>
      <c r="CHY273"/>
      <c r="CHZ273"/>
      <c r="CIA273"/>
      <c r="CIB273"/>
      <c r="CIC273"/>
      <c r="CID273"/>
      <c r="CIE273"/>
      <c r="CIF273"/>
      <c r="CIG273"/>
      <c r="CIH273"/>
      <c r="CII273"/>
      <c r="CIJ273"/>
      <c r="CIK273"/>
      <c r="CIL273"/>
      <c r="CIM273"/>
      <c r="CIN273"/>
      <c r="CIO273"/>
      <c r="CIP273"/>
      <c r="CIQ273"/>
      <c r="CIR273"/>
      <c r="CIS273"/>
      <c r="CIT273"/>
      <c r="CIU273"/>
      <c r="CIV273"/>
      <c r="CIW273"/>
      <c r="CIX273"/>
      <c r="CIY273"/>
      <c r="CIZ273"/>
      <c r="CJA273"/>
      <c r="CJB273"/>
      <c r="CJC273"/>
      <c r="CJD273"/>
      <c r="CJE273"/>
      <c r="CJF273"/>
      <c r="CJG273"/>
      <c r="CJH273"/>
      <c r="CJI273"/>
      <c r="CJJ273"/>
      <c r="CJK273"/>
      <c r="CJL273"/>
      <c r="CJM273"/>
      <c r="CJN273"/>
      <c r="CJO273"/>
      <c r="CJP273"/>
      <c r="CJQ273"/>
      <c r="CJR273"/>
      <c r="CJS273"/>
      <c r="CJT273"/>
      <c r="CJU273"/>
      <c r="CJV273"/>
      <c r="CJW273"/>
      <c r="CJX273"/>
      <c r="CJY273"/>
      <c r="CJZ273"/>
      <c r="CKA273"/>
      <c r="CKB273"/>
      <c r="CKC273"/>
      <c r="CKD273"/>
      <c r="CKE273"/>
      <c r="CKF273"/>
      <c r="CKG273"/>
      <c r="CKH273"/>
      <c r="CKI273"/>
      <c r="CKJ273"/>
      <c r="CKK273"/>
      <c r="CKL273"/>
      <c r="CKM273"/>
      <c r="CKN273"/>
      <c r="CKO273"/>
      <c r="CKP273"/>
      <c r="CKQ273"/>
      <c r="CKR273"/>
      <c r="CKS273"/>
      <c r="CKT273"/>
      <c r="CKU273"/>
      <c r="CKV273"/>
      <c r="CKW273"/>
      <c r="CKX273"/>
      <c r="CKY273"/>
      <c r="CKZ273"/>
      <c r="CLA273"/>
      <c r="CLB273"/>
      <c r="CLC273"/>
      <c r="CLD273"/>
      <c r="CLE273"/>
      <c r="CLF273"/>
      <c r="CLG273"/>
      <c r="CLH273"/>
      <c r="CLI273"/>
      <c r="CLJ273"/>
      <c r="CLK273"/>
      <c r="CLL273"/>
      <c r="CLM273"/>
      <c r="CLN273"/>
      <c r="CLO273"/>
      <c r="CLP273"/>
      <c r="CLQ273"/>
      <c r="CLR273"/>
      <c r="CLS273"/>
      <c r="CLT273"/>
      <c r="CLU273"/>
      <c r="CLV273"/>
      <c r="CLW273"/>
      <c r="CLX273"/>
      <c r="CLY273"/>
      <c r="CLZ273"/>
      <c r="CMA273"/>
      <c r="CMB273"/>
      <c r="CMC273"/>
      <c r="CMD273"/>
      <c r="CME273"/>
      <c r="CMF273"/>
      <c r="CMG273"/>
      <c r="CMH273"/>
      <c r="CMI273"/>
      <c r="CMJ273"/>
      <c r="CMK273"/>
      <c r="CML273"/>
      <c r="CMM273"/>
      <c r="CMN273"/>
      <c r="CMO273"/>
      <c r="CMP273"/>
      <c r="CMQ273"/>
      <c r="CMR273"/>
      <c r="CMS273"/>
      <c r="CMT273"/>
      <c r="CMU273"/>
      <c r="CMV273"/>
      <c r="CMW273"/>
      <c r="CMX273"/>
      <c r="CMY273"/>
      <c r="CMZ273"/>
      <c r="CNA273"/>
      <c r="CNB273"/>
      <c r="CNC273"/>
      <c r="CND273"/>
      <c r="CNE273"/>
      <c r="CNF273"/>
      <c r="CNG273"/>
      <c r="CNH273"/>
      <c r="CNI273"/>
      <c r="CNJ273"/>
      <c r="CNK273"/>
      <c r="CNL273"/>
      <c r="CNM273"/>
      <c r="CNN273"/>
      <c r="CNO273"/>
      <c r="CNP273"/>
      <c r="CNQ273"/>
      <c r="CNR273"/>
      <c r="CNS273"/>
      <c r="CNT273"/>
      <c r="CNU273"/>
      <c r="CNV273"/>
      <c r="CNW273"/>
      <c r="CNX273"/>
      <c r="CNY273"/>
      <c r="CNZ273"/>
      <c r="COA273"/>
      <c r="COB273"/>
      <c r="COC273"/>
      <c r="COD273"/>
      <c r="COE273"/>
      <c r="COF273"/>
      <c r="COG273"/>
      <c r="COH273"/>
      <c r="COI273"/>
      <c r="COJ273"/>
      <c r="COK273"/>
      <c r="COL273"/>
      <c r="COM273"/>
      <c r="CON273"/>
      <c r="COO273"/>
      <c r="COP273"/>
      <c r="COQ273"/>
      <c r="COR273"/>
      <c r="COS273"/>
      <c r="COT273"/>
      <c r="COU273"/>
      <c r="COV273"/>
      <c r="COW273"/>
      <c r="COX273"/>
      <c r="COY273"/>
      <c r="COZ273"/>
      <c r="CPA273"/>
      <c r="CPB273"/>
      <c r="CPC273"/>
      <c r="CPD273"/>
      <c r="CPE273"/>
      <c r="CPF273"/>
      <c r="CPG273"/>
      <c r="CPH273"/>
      <c r="CPI273"/>
      <c r="CPJ273"/>
      <c r="CPK273"/>
      <c r="CPL273"/>
      <c r="CPM273"/>
      <c r="CPN273"/>
      <c r="CPO273"/>
      <c r="CPP273"/>
      <c r="CPQ273"/>
      <c r="CPR273"/>
      <c r="CPS273"/>
      <c r="CPT273"/>
      <c r="CPU273"/>
      <c r="CPV273"/>
      <c r="CPW273"/>
      <c r="CPX273"/>
      <c r="CPY273"/>
      <c r="CPZ273"/>
      <c r="CQA273"/>
      <c r="CQB273"/>
      <c r="CQC273"/>
      <c r="CQD273"/>
      <c r="CQE273"/>
      <c r="CQF273"/>
      <c r="CQG273"/>
      <c r="CQH273"/>
      <c r="CQI273"/>
      <c r="CQJ273"/>
      <c r="CQK273"/>
      <c r="CQL273"/>
      <c r="CQM273"/>
      <c r="CQN273"/>
      <c r="CQO273"/>
      <c r="CQP273"/>
      <c r="CQQ273"/>
      <c r="CQR273"/>
      <c r="CQS273"/>
      <c r="CQT273"/>
      <c r="CQU273"/>
      <c r="CQV273"/>
      <c r="CQW273"/>
      <c r="CQX273"/>
      <c r="CQY273"/>
      <c r="CQZ273"/>
      <c r="CRA273"/>
      <c r="CRB273"/>
      <c r="CRC273"/>
      <c r="CRD273"/>
      <c r="CRE273"/>
      <c r="CRF273"/>
      <c r="CRG273"/>
      <c r="CRH273"/>
      <c r="CRI273"/>
      <c r="CRJ273"/>
      <c r="CRK273"/>
      <c r="CRL273"/>
      <c r="CRM273"/>
      <c r="CRN273"/>
      <c r="CRO273"/>
      <c r="CRP273"/>
      <c r="CRQ273"/>
      <c r="CRR273"/>
      <c r="CRS273"/>
      <c r="CRT273"/>
      <c r="CRU273"/>
      <c r="CRV273"/>
      <c r="CRW273"/>
      <c r="CRX273"/>
      <c r="CRY273"/>
      <c r="CRZ273"/>
      <c r="CSA273"/>
      <c r="CSB273"/>
      <c r="CSC273"/>
      <c r="CSD273"/>
      <c r="CSE273"/>
      <c r="CSF273"/>
      <c r="CSG273"/>
      <c r="CSH273"/>
      <c r="CSI273"/>
      <c r="CSJ273"/>
      <c r="CSK273"/>
      <c r="CSL273"/>
      <c r="CSM273"/>
      <c r="CSN273"/>
      <c r="CSO273"/>
      <c r="CSP273"/>
      <c r="CSQ273"/>
      <c r="CSR273"/>
      <c r="CSS273"/>
      <c r="CST273"/>
      <c r="CSU273"/>
      <c r="CSV273"/>
      <c r="CSW273"/>
      <c r="CSX273"/>
      <c r="CSY273"/>
      <c r="CSZ273"/>
      <c r="CTA273"/>
      <c r="CTB273"/>
      <c r="CTC273"/>
      <c r="CTD273"/>
      <c r="CTE273"/>
      <c r="CTF273"/>
      <c r="CTG273"/>
      <c r="CTH273"/>
      <c r="CTI273"/>
      <c r="CTJ273"/>
      <c r="CTK273"/>
      <c r="CTL273"/>
      <c r="CTM273"/>
      <c r="CTN273"/>
      <c r="CTO273"/>
      <c r="CTP273"/>
      <c r="CTQ273"/>
      <c r="CTR273"/>
      <c r="CTS273"/>
      <c r="CTT273"/>
      <c r="CTU273"/>
      <c r="CTV273"/>
      <c r="CTW273"/>
      <c r="CTX273"/>
      <c r="CTY273"/>
      <c r="CTZ273"/>
      <c r="CUA273"/>
      <c r="CUB273"/>
      <c r="CUC273"/>
      <c r="CUD273"/>
      <c r="CUE273"/>
      <c r="CUF273"/>
      <c r="CUG273"/>
      <c r="CUH273"/>
      <c r="CUI273"/>
      <c r="CUJ273"/>
      <c r="CUK273"/>
      <c r="CUL273"/>
      <c r="CUM273"/>
      <c r="CUN273"/>
      <c r="CUO273"/>
      <c r="CUP273"/>
      <c r="CUQ273"/>
      <c r="CUR273"/>
      <c r="CUS273"/>
      <c r="CUT273"/>
      <c r="CUU273"/>
      <c r="CUV273"/>
      <c r="CUW273"/>
      <c r="CUX273"/>
      <c r="CUY273"/>
      <c r="CUZ273"/>
      <c r="CVA273"/>
      <c r="CVB273"/>
      <c r="CVC273"/>
      <c r="CVD273"/>
      <c r="CVE273"/>
      <c r="CVF273"/>
      <c r="CVG273"/>
      <c r="CVH273"/>
      <c r="CVI273"/>
      <c r="CVJ273"/>
      <c r="CVK273"/>
      <c r="CVL273"/>
      <c r="CVM273"/>
      <c r="CVN273"/>
      <c r="CVO273"/>
      <c r="CVP273"/>
      <c r="CVQ273"/>
      <c r="CVR273"/>
      <c r="CVS273"/>
      <c r="CVT273"/>
      <c r="CVU273"/>
      <c r="CVV273"/>
      <c r="CVW273"/>
      <c r="CVX273"/>
      <c r="CVY273"/>
      <c r="CVZ273"/>
      <c r="CWA273"/>
      <c r="CWB273"/>
      <c r="CWC273"/>
      <c r="CWD273"/>
      <c r="CWE273"/>
      <c r="CWF273"/>
      <c r="CWG273"/>
      <c r="CWH273"/>
      <c r="CWI273"/>
      <c r="CWJ273"/>
      <c r="CWK273"/>
      <c r="CWL273"/>
      <c r="CWM273"/>
      <c r="CWN273"/>
      <c r="CWO273"/>
      <c r="CWP273"/>
      <c r="CWQ273"/>
      <c r="CWR273"/>
      <c r="CWS273"/>
      <c r="CWT273"/>
      <c r="CWU273"/>
      <c r="CWV273"/>
      <c r="CWW273"/>
      <c r="CWX273"/>
      <c r="CWY273"/>
      <c r="CWZ273"/>
      <c r="CXA273"/>
      <c r="CXB273"/>
      <c r="CXC273"/>
      <c r="CXD273"/>
      <c r="CXE273"/>
      <c r="CXF273"/>
      <c r="CXG273"/>
      <c r="CXH273"/>
      <c r="CXI273"/>
      <c r="CXJ273"/>
      <c r="CXK273"/>
      <c r="CXL273"/>
      <c r="CXM273"/>
      <c r="CXN273"/>
      <c r="CXO273"/>
      <c r="CXP273"/>
      <c r="CXQ273"/>
      <c r="CXR273"/>
      <c r="CXS273"/>
      <c r="CXT273"/>
      <c r="CXU273"/>
      <c r="CXV273"/>
      <c r="CXW273"/>
      <c r="CXX273"/>
      <c r="CXY273"/>
      <c r="CXZ273"/>
      <c r="CYA273"/>
      <c r="CYB273"/>
      <c r="CYC273"/>
      <c r="CYD273"/>
      <c r="CYE273"/>
      <c r="CYF273"/>
      <c r="CYG273"/>
      <c r="CYH273"/>
      <c r="CYI273"/>
      <c r="CYJ273"/>
      <c r="CYK273"/>
      <c r="CYL273"/>
      <c r="CYM273"/>
      <c r="CYN273"/>
      <c r="CYO273"/>
      <c r="CYP273"/>
      <c r="CYQ273"/>
      <c r="CYR273"/>
      <c r="CYS273"/>
      <c r="CYT273"/>
      <c r="CYU273"/>
      <c r="CYV273"/>
      <c r="CYW273"/>
      <c r="CYX273"/>
      <c r="CYY273"/>
      <c r="CYZ273"/>
      <c r="CZA273"/>
      <c r="CZB273"/>
      <c r="CZC273"/>
      <c r="CZD273"/>
      <c r="CZE273"/>
      <c r="CZF273"/>
      <c r="CZG273"/>
      <c r="CZH273"/>
      <c r="CZI273"/>
      <c r="CZJ273"/>
      <c r="CZK273"/>
      <c r="CZL273"/>
      <c r="CZM273"/>
      <c r="CZN273"/>
      <c r="CZO273"/>
      <c r="CZP273"/>
      <c r="CZQ273"/>
      <c r="CZR273"/>
      <c r="CZS273"/>
      <c r="CZT273"/>
      <c r="CZU273"/>
      <c r="CZV273"/>
      <c r="CZW273"/>
      <c r="CZX273"/>
      <c r="CZY273"/>
      <c r="CZZ273"/>
      <c r="DAA273"/>
      <c r="DAB273"/>
      <c r="DAC273"/>
      <c r="DAD273"/>
      <c r="DAE273"/>
      <c r="DAF273"/>
      <c r="DAG273"/>
      <c r="DAH273"/>
      <c r="DAI273"/>
      <c r="DAJ273"/>
      <c r="DAK273"/>
      <c r="DAL273"/>
      <c r="DAM273"/>
      <c r="DAN273"/>
      <c r="DAO273"/>
      <c r="DAP273"/>
      <c r="DAQ273"/>
      <c r="DAR273"/>
      <c r="DAS273"/>
      <c r="DAT273"/>
      <c r="DAU273"/>
      <c r="DAV273"/>
      <c r="DAW273"/>
      <c r="DAX273"/>
      <c r="DAY273"/>
      <c r="DAZ273"/>
      <c r="DBA273"/>
      <c r="DBB273"/>
      <c r="DBC273"/>
      <c r="DBD273"/>
      <c r="DBE273"/>
      <c r="DBF273"/>
      <c r="DBG273"/>
      <c r="DBH273"/>
      <c r="DBI273"/>
      <c r="DBJ273"/>
      <c r="DBK273"/>
      <c r="DBL273"/>
      <c r="DBM273"/>
      <c r="DBN273"/>
      <c r="DBO273"/>
      <c r="DBP273"/>
      <c r="DBQ273"/>
      <c r="DBR273"/>
      <c r="DBS273"/>
      <c r="DBT273"/>
      <c r="DBU273"/>
      <c r="DBV273"/>
      <c r="DBW273"/>
      <c r="DBX273"/>
      <c r="DBY273"/>
      <c r="DBZ273"/>
      <c r="DCA273"/>
      <c r="DCB273"/>
      <c r="DCC273"/>
      <c r="DCD273"/>
      <c r="DCE273"/>
      <c r="DCF273"/>
      <c r="DCG273"/>
      <c r="DCH273"/>
      <c r="DCI273"/>
      <c r="DCJ273"/>
      <c r="DCK273"/>
      <c r="DCL273"/>
      <c r="DCM273"/>
      <c r="DCN273"/>
      <c r="DCO273"/>
      <c r="DCP273"/>
      <c r="DCQ273"/>
      <c r="DCR273"/>
      <c r="DCS273"/>
      <c r="DCT273"/>
      <c r="DCU273"/>
      <c r="DCV273"/>
      <c r="DCW273"/>
      <c r="DCX273"/>
      <c r="DCY273"/>
      <c r="DCZ273"/>
      <c r="DDA273"/>
      <c r="DDB273"/>
      <c r="DDC273"/>
      <c r="DDD273"/>
      <c r="DDE273"/>
      <c r="DDF273"/>
      <c r="DDG273"/>
      <c r="DDH273"/>
      <c r="DDI273"/>
      <c r="DDJ273"/>
      <c r="DDK273"/>
      <c r="DDL273"/>
      <c r="DDM273"/>
      <c r="DDN273"/>
      <c r="DDO273"/>
      <c r="DDP273"/>
      <c r="DDQ273"/>
      <c r="DDR273"/>
      <c r="DDS273"/>
      <c r="DDT273"/>
      <c r="DDU273"/>
      <c r="DDV273"/>
      <c r="DDW273"/>
      <c r="DDX273"/>
      <c r="DDY273"/>
      <c r="DDZ273"/>
      <c r="DEA273"/>
      <c r="DEB273"/>
      <c r="DEC273"/>
      <c r="DED273"/>
      <c r="DEE273"/>
      <c r="DEF273"/>
      <c r="DEG273"/>
      <c r="DEH273"/>
      <c r="DEI273"/>
      <c r="DEJ273"/>
      <c r="DEK273"/>
      <c r="DEL273"/>
      <c r="DEM273"/>
      <c r="DEN273"/>
      <c r="DEO273"/>
      <c r="DEP273"/>
      <c r="DEQ273"/>
      <c r="DER273"/>
      <c r="DES273"/>
      <c r="DET273"/>
      <c r="DEU273"/>
      <c r="DEV273"/>
      <c r="DEW273"/>
      <c r="DEX273"/>
      <c r="DEY273"/>
      <c r="DEZ273"/>
      <c r="DFA273"/>
      <c r="DFB273"/>
      <c r="DFC273"/>
      <c r="DFD273"/>
      <c r="DFE273"/>
      <c r="DFF273"/>
      <c r="DFG273"/>
      <c r="DFH273"/>
      <c r="DFI273"/>
      <c r="DFJ273"/>
      <c r="DFK273"/>
      <c r="DFL273"/>
      <c r="DFM273"/>
      <c r="DFN273"/>
      <c r="DFO273"/>
      <c r="DFP273"/>
      <c r="DFQ273"/>
      <c r="DFR273"/>
      <c r="DFS273"/>
      <c r="DFT273"/>
      <c r="DFU273"/>
      <c r="DFV273"/>
      <c r="DFW273"/>
      <c r="DFX273"/>
      <c r="DFY273"/>
      <c r="DFZ273"/>
      <c r="DGA273"/>
      <c r="DGB273"/>
      <c r="DGC273"/>
      <c r="DGD273"/>
      <c r="DGE273"/>
      <c r="DGF273"/>
      <c r="DGG273"/>
      <c r="DGH273"/>
      <c r="DGI273"/>
      <c r="DGJ273"/>
      <c r="DGK273"/>
      <c r="DGL273"/>
      <c r="DGM273"/>
      <c r="DGN273"/>
      <c r="DGO273"/>
      <c r="DGP273"/>
      <c r="DGQ273"/>
      <c r="DGR273"/>
      <c r="DGS273"/>
      <c r="DGT273"/>
      <c r="DGU273"/>
      <c r="DGV273"/>
      <c r="DGW273"/>
      <c r="DGX273"/>
      <c r="DGY273"/>
      <c r="DGZ273"/>
      <c r="DHA273"/>
      <c r="DHB273"/>
      <c r="DHC273"/>
      <c r="DHD273"/>
      <c r="DHE273"/>
      <c r="DHF273"/>
      <c r="DHG273"/>
      <c r="DHH273"/>
      <c r="DHI273"/>
      <c r="DHJ273"/>
      <c r="DHK273"/>
      <c r="DHL273"/>
      <c r="DHM273"/>
      <c r="DHN273"/>
      <c r="DHO273"/>
      <c r="DHP273"/>
      <c r="DHQ273"/>
      <c r="DHR273"/>
      <c r="DHS273"/>
      <c r="DHT273"/>
      <c r="DHU273"/>
      <c r="DHV273"/>
      <c r="DHW273"/>
      <c r="DHX273"/>
      <c r="DHY273"/>
      <c r="DHZ273"/>
      <c r="DIA273"/>
      <c r="DIB273"/>
      <c r="DIC273"/>
      <c r="DID273"/>
      <c r="DIE273"/>
      <c r="DIF273"/>
      <c r="DIG273"/>
      <c r="DIH273"/>
      <c r="DII273"/>
      <c r="DIJ273"/>
      <c r="DIK273"/>
      <c r="DIL273"/>
      <c r="DIM273"/>
      <c r="DIN273"/>
      <c r="DIO273"/>
      <c r="DIP273"/>
      <c r="DIQ273"/>
      <c r="DIR273"/>
      <c r="DIS273"/>
      <c r="DIT273"/>
      <c r="DIU273"/>
      <c r="DIV273"/>
      <c r="DIW273"/>
      <c r="DIX273"/>
      <c r="DIY273"/>
      <c r="DIZ273"/>
      <c r="DJA273"/>
      <c r="DJB273"/>
      <c r="DJC273"/>
      <c r="DJD273"/>
      <c r="DJE273"/>
      <c r="DJF273"/>
      <c r="DJG273"/>
      <c r="DJH273"/>
      <c r="DJI273"/>
      <c r="DJJ273"/>
      <c r="DJK273"/>
      <c r="DJL273"/>
      <c r="DJM273"/>
      <c r="DJN273"/>
      <c r="DJO273"/>
      <c r="DJP273"/>
      <c r="DJQ273"/>
      <c r="DJR273"/>
      <c r="DJS273"/>
      <c r="DJT273"/>
      <c r="DJU273"/>
      <c r="DJV273"/>
      <c r="DJW273"/>
      <c r="DJX273"/>
      <c r="DJY273"/>
      <c r="DJZ273"/>
      <c r="DKA273"/>
      <c r="DKB273"/>
      <c r="DKC273"/>
      <c r="DKD273"/>
      <c r="DKE273"/>
      <c r="DKF273"/>
      <c r="DKG273"/>
      <c r="DKH273"/>
      <c r="DKI273"/>
      <c r="DKJ273"/>
      <c r="DKK273"/>
      <c r="DKL273"/>
      <c r="DKM273"/>
      <c r="DKN273"/>
      <c r="DKO273"/>
      <c r="DKP273"/>
      <c r="DKQ273"/>
      <c r="DKR273"/>
      <c r="DKS273"/>
      <c r="DKT273"/>
      <c r="DKU273"/>
      <c r="DKV273"/>
      <c r="DKW273"/>
      <c r="DKX273"/>
      <c r="DKY273"/>
      <c r="DKZ273"/>
      <c r="DLA273"/>
      <c r="DLB273"/>
      <c r="DLC273"/>
      <c r="DLD273"/>
      <c r="DLE273"/>
      <c r="DLF273"/>
      <c r="DLG273"/>
      <c r="DLH273"/>
      <c r="DLI273"/>
      <c r="DLJ273"/>
      <c r="DLK273"/>
      <c r="DLL273"/>
      <c r="DLM273"/>
      <c r="DLN273"/>
      <c r="DLO273"/>
      <c r="DLP273"/>
      <c r="DLQ273"/>
      <c r="DLR273"/>
      <c r="DLS273"/>
      <c r="DLT273"/>
      <c r="DLU273"/>
      <c r="DLV273"/>
      <c r="DLW273"/>
      <c r="DLX273"/>
      <c r="DLY273"/>
      <c r="DLZ273"/>
      <c r="DMA273"/>
      <c r="DMB273"/>
      <c r="DMC273"/>
      <c r="DMD273"/>
      <c r="DME273"/>
      <c r="DMF273"/>
      <c r="DMG273"/>
      <c r="DMH273"/>
      <c r="DMI273"/>
      <c r="DMJ273"/>
      <c r="DMK273"/>
      <c r="DML273"/>
      <c r="DMM273"/>
      <c r="DMN273"/>
      <c r="DMO273"/>
      <c r="DMP273"/>
      <c r="DMQ273"/>
      <c r="DMR273"/>
      <c r="DMS273"/>
      <c r="DMT273"/>
      <c r="DMU273"/>
      <c r="DMV273"/>
      <c r="DMW273"/>
      <c r="DMX273"/>
      <c r="DMY273"/>
      <c r="DMZ273"/>
      <c r="DNA273"/>
      <c r="DNB273"/>
      <c r="DNC273"/>
      <c r="DND273"/>
      <c r="DNE273"/>
      <c r="DNF273"/>
      <c r="DNG273"/>
      <c r="DNH273"/>
      <c r="DNI273"/>
      <c r="DNJ273"/>
      <c r="DNK273"/>
      <c r="DNL273"/>
      <c r="DNM273"/>
      <c r="DNN273"/>
      <c r="DNO273"/>
      <c r="DNP273"/>
      <c r="DNQ273"/>
      <c r="DNR273"/>
      <c r="DNS273"/>
      <c r="DNT273"/>
      <c r="DNU273"/>
      <c r="DNV273"/>
      <c r="DNW273"/>
      <c r="DNX273"/>
      <c r="DNY273"/>
      <c r="DNZ273"/>
      <c r="DOA273"/>
      <c r="DOB273"/>
      <c r="DOC273"/>
      <c r="DOD273"/>
      <c r="DOE273"/>
      <c r="DOF273"/>
      <c r="DOG273"/>
      <c r="DOH273"/>
      <c r="DOI273"/>
      <c r="DOJ273"/>
      <c r="DOK273"/>
      <c r="DOL273"/>
      <c r="DOM273"/>
      <c r="DON273"/>
      <c r="DOO273"/>
      <c r="DOP273"/>
      <c r="DOQ273"/>
      <c r="DOR273"/>
      <c r="DOS273"/>
      <c r="DOT273"/>
      <c r="DOU273"/>
      <c r="DOV273"/>
      <c r="DOW273"/>
      <c r="DOX273"/>
      <c r="DOY273"/>
      <c r="DOZ273"/>
      <c r="DPA273"/>
      <c r="DPB273"/>
      <c r="DPC273"/>
      <c r="DPD273"/>
      <c r="DPE273"/>
      <c r="DPF273"/>
      <c r="DPG273"/>
      <c r="DPH273"/>
      <c r="DPI273"/>
      <c r="DPJ273"/>
      <c r="DPK273"/>
      <c r="DPL273"/>
      <c r="DPM273"/>
      <c r="DPN273"/>
      <c r="DPO273"/>
      <c r="DPP273"/>
      <c r="DPQ273"/>
      <c r="DPR273"/>
      <c r="DPS273"/>
      <c r="DPT273"/>
      <c r="DPU273"/>
      <c r="DPV273"/>
      <c r="DPW273"/>
      <c r="DPX273"/>
      <c r="DPY273"/>
      <c r="DPZ273"/>
      <c r="DQA273"/>
      <c r="DQB273"/>
      <c r="DQC273"/>
      <c r="DQD273"/>
      <c r="DQE273"/>
      <c r="DQF273"/>
      <c r="DQG273"/>
      <c r="DQH273"/>
      <c r="DQI273"/>
      <c r="DQJ273"/>
      <c r="DQK273"/>
      <c r="DQL273"/>
      <c r="DQM273"/>
      <c r="DQN273"/>
      <c r="DQO273"/>
      <c r="DQP273"/>
      <c r="DQQ273"/>
      <c r="DQR273"/>
      <c r="DQS273"/>
      <c r="DQT273"/>
      <c r="DQU273"/>
      <c r="DQV273"/>
      <c r="DQW273"/>
      <c r="DQX273"/>
      <c r="DQY273"/>
      <c r="DQZ273"/>
      <c r="DRA273"/>
      <c r="DRB273"/>
      <c r="DRC273"/>
      <c r="DRD273"/>
      <c r="DRE273"/>
      <c r="DRF273"/>
      <c r="DRG273"/>
      <c r="DRH273"/>
      <c r="DRI273"/>
      <c r="DRJ273"/>
      <c r="DRK273"/>
      <c r="DRL273"/>
      <c r="DRM273"/>
      <c r="DRN273"/>
      <c r="DRO273"/>
      <c r="DRP273"/>
      <c r="DRQ273"/>
      <c r="DRR273"/>
      <c r="DRS273"/>
      <c r="DRT273"/>
      <c r="DRU273"/>
      <c r="DRV273"/>
      <c r="DRW273"/>
      <c r="DRX273"/>
      <c r="DRY273"/>
      <c r="DRZ273"/>
      <c r="DSA273"/>
      <c r="DSB273"/>
      <c r="DSC273"/>
      <c r="DSD273"/>
      <c r="DSE273"/>
      <c r="DSF273"/>
      <c r="DSG273"/>
      <c r="DSH273"/>
      <c r="DSI273"/>
      <c r="DSJ273"/>
      <c r="DSK273"/>
      <c r="DSL273"/>
      <c r="DSM273"/>
      <c r="DSN273"/>
      <c r="DSO273"/>
      <c r="DSP273"/>
      <c r="DSQ273"/>
      <c r="DSR273"/>
      <c r="DSS273"/>
      <c r="DST273"/>
      <c r="DSU273"/>
      <c r="DSV273"/>
      <c r="DSW273"/>
      <c r="DSX273"/>
      <c r="DSY273"/>
      <c r="DSZ273"/>
      <c r="DTA273"/>
      <c r="DTB273"/>
      <c r="DTC273"/>
      <c r="DTD273"/>
      <c r="DTE273"/>
      <c r="DTF273"/>
      <c r="DTG273"/>
      <c r="DTH273"/>
      <c r="DTI273"/>
      <c r="DTJ273"/>
      <c r="DTK273"/>
      <c r="DTL273"/>
      <c r="DTM273"/>
      <c r="DTN273"/>
      <c r="DTO273"/>
      <c r="DTP273"/>
      <c r="DTQ273"/>
      <c r="DTR273"/>
      <c r="DTS273"/>
      <c r="DTT273"/>
      <c r="DTU273"/>
      <c r="DTV273"/>
      <c r="DTW273"/>
      <c r="DTX273"/>
      <c r="DTY273"/>
      <c r="DTZ273"/>
      <c r="DUA273"/>
      <c r="DUB273"/>
      <c r="DUC273"/>
      <c r="DUD273"/>
      <c r="DUE273"/>
      <c r="DUF273"/>
      <c r="DUG273"/>
      <c r="DUH273"/>
      <c r="DUI273"/>
      <c r="DUJ273"/>
      <c r="DUK273"/>
      <c r="DUL273"/>
      <c r="DUM273"/>
      <c r="DUN273"/>
      <c r="DUO273"/>
      <c r="DUP273"/>
      <c r="DUQ273"/>
      <c r="DUR273"/>
      <c r="DUS273"/>
      <c r="DUT273"/>
      <c r="DUU273"/>
      <c r="DUV273"/>
      <c r="DUW273"/>
      <c r="DUX273"/>
      <c r="DUY273"/>
      <c r="DUZ273"/>
      <c r="DVA273"/>
      <c r="DVB273"/>
      <c r="DVC273"/>
      <c r="DVD273"/>
      <c r="DVE273"/>
      <c r="DVF273"/>
      <c r="DVG273"/>
      <c r="DVH273"/>
      <c r="DVI273"/>
      <c r="DVJ273"/>
      <c r="DVK273"/>
      <c r="DVL273"/>
      <c r="DVM273"/>
      <c r="DVN273"/>
      <c r="DVO273"/>
      <c r="DVP273"/>
      <c r="DVQ273"/>
      <c r="DVR273"/>
      <c r="DVS273"/>
      <c r="DVT273"/>
      <c r="DVU273"/>
      <c r="DVV273"/>
      <c r="DVW273"/>
      <c r="DVX273"/>
      <c r="DVY273"/>
      <c r="DVZ273"/>
      <c r="DWA273"/>
      <c r="DWB273"/>
      <c r="DWC273"/>
      <c r="DWD273"/>
      <c r="DWE273"/>
      <c r="DWF273"/>
      <c r="DWG273"/>
      <c r="DWH273"/>
      <c r="DWI273"/>
      <c r="DWJ273"/>
      <c r="DWK273"/>
      <c r="DWL273"/>
      <c r="DWM273"/>
      <c r="DWN273"/>
      <c r="DWO273"/>
      <c r="DWP273"/>
      <c r="DWQ273"/>
      <c r="DWR273"/>
      <c r="DWS273"/>
      <c r="DWT273"/>
      <c r="DWU273"/>
      <c r="DWV273"/>
      <c r="DWW273"/>
      <c r="DWX273"/>
      <c r="DWY273"/>
      <c r="DWZ273"/>
      <c r="DXA273"/>
      <c r="DXB273"/>
      <c r="DXC273"/>
      <c r="DXD273"/>
      <c r="DXE273"/>
      <c r="DXF273"/>
      <c r="DXG273"/>
      <c r="DXH273"/>
      <c r="DXI273"/>
      <c r="DXJ273"/>
      <c r="DXK273"/>
      <c r="DXL273"/>
      <c r="DXM273"/>
      <c r="DXN273"/>
      <c r="DXO273"/>
      <c r="DXP273"/>
      <c r="DXQ273"/>
      <c r="DXR273"/>
      <c r="DXS273"/>
      <c r="DXT273"/>
      <c r="DXU273"/>
      <c r="DXV273"/>
      <c r="DXW273"/>
      <c r="DXX273"/>
      <c r="DXY273"/>
      <c r="DXZ273"/>
      <c r="DYA273"/>
      <c r="DYB273"/>
      <c r="DYC273"/>
      <c r="DYD273"/>
      <c r="DYE273"/>
      <c r="DYF273"/>
      <c r="DYG273"/>
      <c r="DYH273"/>
      <c r="DYI273"/>
      <c r="DYJ273"/>
      <c r="DYK273"/>
      <c r="DYL273"/>
      <c r="DYM273"/>
      <c r="DYN273"/>
      <c r="DYO273"/>
      <c r="DYP273"/>
      <c r="DYQ273"/>
      <c r="DYR273"/>
      <c r="DYS273"/>
      <c r="DYT273"/>
      <c r="DYU273"/>
      <c r="DYV273"/>
      <c r="DYW273"/>
      <c r="DYX273"/>
      <c r="DYY273"/>
      <c r="DYZ273"/>
      <c r="DZA273"/>
      <c r="DZB273"/>
      <c r="DZC273"/>
      <c r="DZD273"/>
      <c r="DZE273"/>
      <c r="DZF273"/>
      <c r="DZG273"/>
      <c r="DZH273"/>
      <c r="DZI273"/>
      <c r="DZJ273"/>
      <c r="DZK273"/>
      <c r="DZL273"/>
      <c r="DZM273"/>
      <c r="DZN273"/>
      <c r="DZO273"/>
      <c r="DZP273"/>
      <c r="DZQ273"/>
      <c r="DZR273"/>
      <c r="DZS273"/>
      <c r="DZT273"/>
      <c r="DZU273"/>
      <c r="DZV273"/>
      <c r="DZW273"/>
      <c r="DZX273"/>
      <c r="DZY273"/>
      <c r="DZZ273"/>
      <c r="EAA273"/>
      <c r="EAB273"/>
      <c r="EAC273"/>
      <c r="EAD273"/>
      <c r="EAE273"/>
      <c r="EAF273"/>
      <c r="EAG273"/>
      <c r="EAH273"/>
      <c r="EAI273"/>
      <c r="EAJ273"/>
      <c r="EAK273"/>
      <c r="EAL273"/>
      <c r="EAM273"/>
      <c r="EAN273"/>
      <c r="EAO273"/>
      <c r="EAP273"/>
      <c r="EAQ273"/>
      <c r="EAR273"/>
      <c r="EAS273"/>
      <c r="EAT273"/>
      <c r="EAU273"/>
      <c r="EAV273"/>
      <c r="EAW273"/>
      <c r="EAX273"/>
      <c r="EAY273"/>
      <c r="EAZ273"/>
      <c r="EBA273"/>
      <c r="EBB273"/>
      <c r="EBC273"/>
      <c r="EBD273"/>
      <c r="EBE273"/>
      <c r="EBF273"/>
      <c r="EBG273"/>
      <c r="EBH273"/>
      <c r="EBI273"/>
      <c r="EBJ273"/>
      <c r="EBK273"/>
      <c r="EBL273"/>
      <c r="EBM273"/>
      <c r="EBN273"/>
      <c r="EBO273"/>
      <c r="EBP273"/>
      <c r="EBQ273"/>
      <c r="EBR273"/>
      <c r="EBS273"/>
      <c r="EBT273"/>
      <c r="EBU273"/>
      <c r="EBV273"/>
      <c r="EBW273"/>
      <c r="EBX273"/>
      <c r="EBY273"/>
      <c r="EBZ273"/>
      <c r="ECA273"/>
      <c r="ECB273"/>
      <c r="ECC273"/>
      <c r="ECD273"/>
      <c r="ECE273"/>
      <c r="ECF273"/>
      <c r="ECG273"/>
      <c r="ECH273"/>
      <c r="ECI273"/>
      <c r="ECJ273"/>
      <c r="ECK273"/>
      <c r="ECL273"/>
      <c r="ECM273"/>
      <c r="ECN273"/>
      <c r="ECO273"/>
      <c r="ECP273"/>
      <c r="ECQ273"/>
      <c r="ECR273"/>
      <c r="ECS273"/>
      <c r="ECT273"/>
      <c r="ECU273"/>
      <c r="ECV273"/>
      <c r="ECW273"/>
      <c r="ECX273"/>
      <c r="ECY273"/>
      <c r="ECZ273"/>
      <c r="EDA273"/>
      <c r="EDB273"/>
      <c r="EDC273"/>
      <c r="EDD273"/>
      <c r="EDE273"/>
      <c r="EDF273"/>
      <c r="EDG273"/>
      <c r="EDH273"/>
      <c r="EDI273"/>
      <c r="EDJ273"/>
      <c r="EDK273"/>
      <c r="EDL273"/>
      <c r="EDM273"/>
      <c r="EDN273"/>
      <c r="EDO273"/>
      <c r="EDP273"/>
      <c r="EDQ273"/>
      <c r="EDR273"/>
      <c r="EDS273"/>
      <c r="EDT273"/>
      <c r="EDU273"/>
      <c r="EDV273"/>
      <c r="EDW273"/>
      <c r="EDX273"/>
      <c r="EDY273"/>
      <c r="EDZ273"/>
      <c r="EEA273"/>
      <c r="EEB273"/>
      <c r="EEC273"/>
      <c r="EED273"/>
      <c r="EEE273"/>
      <c r="EEF273"/>
      <c r="EEG273"/>
      <c r="EEH273"/>
      <c r="EEI273"/>
      <c r="EEJ273"/>
      <c r="EEK273"/>
      <c r="EEL273"/>
      <c r="EEM273"/>
      <c r="EEN273"/>
      <c r="EEO273"/>
      <c r="EEP273"/>
      <c r="EEQ273"/>
      <c r="EER273"/>
      <c r="EES273"/>
      <c r="EET273"/>
      <c r="EEU273"/>
      <c r="EEV273"/>
      <c r="EEW273"/>
      <c r="EEX273"/>
      <c r="EEY273"/>
      <c r="EEZ273"/>
      <c r="EFA273"/>
      <c r="EFB273"/>
      <c r="EFC273"/>
      <c r="EFD273"/>
      <c r="EFE273"/>
      <c r="EFF273"/>
      <c r="EFG273"/>
      <c r="EFH273"/>
      <c r="EFI273"/>
      <c r="EFJ273"/>
      <c r="EFK273"/>
      <c r="EFL273"/>
      <c r="EFM273"/>
      <c r="EFN273"/>
      <c r="EFO273"/>
      <c r="EFP273"/>
      <c r="EFQ273"/>
      <c r="EFR273"/>
      <c r="EFS273"/>
      <c r="EFT273"/>
      <c r="EFU273"/>
      <c r="EFV273"/>
      <c r="EFW273"/>
      <c r="EFX273"/>
      <c r="EFY273"/>
      <c r="EFZ273"/>
      <c r="EGA273"/>
      <c r="EGB273"/>
      <c r="EGC273"/>
      <c r="EGD273"/>
      <c r="EGE273"/>
      <c r="EGF273"/>
      <c r="EGG273"/>
      <c r="EGH273"/>
      <c r="EGI273"/>
      <c r="EGJ273"/>
      <c r="EGK273"/>
      <c r="EGL273"/>
      <c r="EGM273"/>
      <c r="EGN273"/>
      <c r="EGO273"/>
      <c r="EGP273"/>
      <c r="EGQ273"/>
      <c r="EGR273"/>
      <c r="EGS273"/>
      <c r="EGT273"/>
      <c r="EGU273"/>
      <c r="EGV273"/>
      <c r="EGW273"/>
      <c r="EGX273"/>
      <c r="EGY273"/>
      <c r="EGZ273"/>
      <c r="EHA273"/>
      <c r="EHB273"/>
      <c r="EHC273"/>
      <c r="EHD273"/>
      <c r="EHE273"/>
      <c r="EHF273"/>
      <c r="EHG273"/>
      <c r="EHH273"/>
      <c r="EHI273"/>
      <c r="EHJ273"/>
      <c r="EHK273"/>
      <c r="EHL273"/>
      <c r="EHM273"/>
      <c r="EHN273"/>
      <c r="EHO273"/>
      <c r="EHP273"/>
      <c r="EHQ273"/>
      <c r="EHR273"/>
      <c r="EHS273"/>
      <c r="EHT273"/>
      <c r="EHU273"/>
      <c r="EHV273"/>
      <c r="EHW273"/>
      <c r="EHX273"/>
      <c r="EHY273"/>
      <c r="EHZ273"/>
      <c r="EIA273"/>
      <c r="EIB273"/>
      <c r="EIC273"/>
      <c r="EID273"/>
      <c r="EIE273"/>
      <c r="EIF273"/>
      <c r="EIG273"/>
      <c r="EIH273"/>
      <c r="EII273"/>
      <c r="EIJ273"/>
      <c r="EIK273"/>
      <c r="EIL273"/>
      <c r="EIM273"/>
      <c r="EIN273"/>
      <c r="EIO273"/>
      <c r="EIP273"/>
      <c r="EIQ273"/>
      <c r="EIR273"/>
      <c r="EIS273"/>
      <c r="EIT273"/>
      <c r="EIU273"/>
      <c r="EIV273"/>
      <c r="EIW273"/>
      <c r="EIX273"/>
      <c r="EIY273"/>
      <c r="EIZ273"/>
      <c r="EJA273"/>
      <c r="EJB273"/>
      <c r="EJC273"/>
      <c r="EJD273"/>
      <c r="EJE273"/>
      <c r="EJF273"/>
      <c r="EJG273"/>
      <c r="EJH273"/>
      <c r="EJI273"/>
      <c r="EJJ273"/>
      <c r="EJK273"/>
      <c r="EJL273"/>
      <c r="EJM273"/>
      <c r="EJN273"/>
      <c r="EJO273"/>
      <c r="EJP273"/>
      <c r="EJQ273"/>
      <c r="EJR273"/>
      <c r="EJS273"/>
      <c r="EJT273"/>
      <c r="EJU273"/>
      <c r="EJV273"/>
      <c r="EJW273"/>
      <c r="EJX273"/>
      <c r="EJY273"/>
      <c r="EJZ273"/>
      <c r="EKA273"/>
      <c r="EKB273"/>
      <c r="EKC273"/>
      <c r="EKD273"/>
      <c r="EKE273"/>
      <c r="EKF273"/>
      <c r="EKG273"/>
      <c r="EKH273"/>
      <c r="EKI273"/>
      <c r="EKJ273"/>
      <c r="EKK273"/>
      <c r="EKL273"/>
      <c r="EKM273"/>
      <c r="EKN273"/>
      <c r="EKO273"/>
      <c r="EKP273"/>
      <c r="EKQ273"/>
      <c r="EKR273"/>
      <c r="EKS273"/>
      <c r="EKT273"/>
      <c r="EKU273"/>
      <c r="EKV273"/>
      <c r="EKW273"/>
      <c r="EKX273"/>
      <c r="EKY273"/>
      <c r="EKZ273"/>
      <c r="ELA273"/>
      <c r="ELB273"/>
      <c r="ELC273"/>
      <c r="ELD273"/>
      <c r="ELE273"/>
      <c r="ELF273"/>
      <c r="ELG273"/>
      <c r="ELH273"/>
      <c r="ELI273"/>
      <c r="ELJ273"/>
      <c r="ELK273"/>
      <c r="ELL273"/>
      <c r="ELM273"/>
      <c r="ELN273"/>
      <c r="ELO273"/>
      <c r="ELP273"/>
      <c r="ELQ273"/>
      <c r="ELR273"/>
      <c r="ELS273"/>
      <c r="ELT273"/>
      <c r="ELU273"/>
      <c r="ELV273"/>
      <c r="ELW273"/>
      <c r="ELX273"/>
      <c r="ELY273"/>
      <c r="ELZ273"/>
      <c r="EMA273"/>
      <c r="EMB273"/>
      <c r="EMC273"/>
      <c r="EMD273"/>
      <c r="EME273"/>
      <c r="EMF273"/>
      <c r="EMG273"/>
      <c r="EMH273"/>
      <c r="EMI273"/>
      <c r="EMJ273"/>
      <c r="EMK273"/>
      <c r="EML273"/>
      <c r="EMM273"/>
      <c r="EMN273"/>
      <c r="EMO273"/>
      <c r="EMP273"/>
      <c r="EMQ273"/>
      <c r="EMR273"/>
      <c r="EMS273"/>
      <c r="EMT273"/>
      <c r="EMU273"/>
      <c r="EMV273"/>
      <c r="EMW273"/>
      <c r="EMX273"/>
      <c r="EMY273"/>
      <c r="EMZ273"/>
      <c r="ENA273"/>
      <c r="ENB273"/>
      <c r="ENC273"/>
      <c r="END273"/>
      <c r="ENE273"/>
      <c r="ENF273"/>
      <c r="ENG273"/>
      <c r="ENH273"/>
      <c r="ENI273"/>
      <c r="ENJ273"/>
      <c r="ENK273"/>
      <c r="ENL273"/>
      <c r="ENM273"/>
      <c r="ENN273"/>
      <c r="ENO273"/>
      <c r="ENP273"/>
      <c r="ENQ273"/>
      <c r="ENR273"/>
      <c r="ENS273"/>
      <c r="ENT273"/>
      <c r="ENU273"/>
      <c r="ENV273"/>
      <c r="ENW273"/>
      <c r="ENX273"/>
      <c r="ENY273"/>
      <c r="ENZ273"/>
      <c r="EOA273"/>
      <c r="EOB273"/>
      <c r="EOC273"/>
      <c r="EOD273"/>
      <c r="EOE273"/>
      <c r="EOF273"/>
      <c r="EOG273"/>
      <c r="EOH273"/>
      <c r="EOI273"/>
      <c r="EOJ273"/>
      <c r="EOK273"/>
      <c r="EOL273"/>
      <c r="EOM273"/>
      <c r="EON273"/>
      <c r="EOO273"/>
      <c r="EOP273"/>
      <c r="EOQ273"/>
      <c r="EOR273"/>
      <c r="EOS273"/>
      <c r="EOT273"/>
      <c r="EOU273"/>
      <c r="EOV273"/>
      <c r="EOW273"/>
      <c r="EOX273"/>
      <c r="EOY273"/>
      <c r="EOZ273"/>
      <c r="EPA273"/>
      <c r="EPB273"/>
      <c r="EPC273"/>
      <c r="EPD273"/>
      <c r="EPE273"/>
      <c r="EPF273"/>
      <c r="EPG273"/>
      <c r="EPH273"/>
      <c r="EPI273"/>
      <c r="EPJ273"/>
      <c r="EPK273"/>
      <c r="EPL273"/>
      <c r="EPM273"/>
      <c r="EPN273"/>
      <c r="EPO273"/>
      <c r="EPP273"/>
      <c r="EPQ273"/>
      <c r="EPR273"/>
      <c r="EPS273"/>
      <c r="EPT273"/>
      <c r="EPU273"/>
      <c r="EPV273"/>
      <c r="EPW273"/>
      <c r="EPX273"/>
      <c r="EPY273"/>
      <c r="EPZ273"/>
      <c r="EQA273"/>
      <c r="EQB273"/>
      <c r="EQC273"/>
      <c r="EQD273"/>
      <c r="EQE273"/>
      <c r="EQF273"/>
      <c r="EQG273"/>
      <c r="EQH273"/>
      <c r="EQI273"/>
      <c r="EQJ273"/>
      <c r="EQK273"/>
      <c r="EQL273"/>
      <c r="EQM273"/>
      <c r="EQN273"/>
      <c r="EQO273"/>
      <c r="EQP273"/>
      <c r="EQQ273"/>
      <c r="EQR273"/>
      <c r="EQS273"/>
      <c r="EQT273"/>
      <c r="EQU273"/>
      <c r="EQV273"/>
      <c r="EQW273"/>
      <c r="EQX273"/>
      <c r="EQY273"/>
      <c r="EQZ273"/>
      <c r="ERA273"/>
      <c r="ERB273"/>
      <c r="ERC273"/>
      <c r="ERD273"/>
      <c r="ERE273"/>
      <c r="ERF273"/>
      <c r="ERG273"/>
      <c r="ERH273"/>
      <c r="ERI273"/>
      <c r="ERJ273"/>
      <c r="ERK273"/>
      <c r="ERL273"/>
      <c r="ERM273"/>
      <c r="ERN273"/>
      <c r="ERO273"/>
      <c r="ERP273"/>
      <c r="ERQ273"/>
      <c r="ERR273"/>
      <c r="ERS273"/>
      <c r="ERT273"/>
      <c r="ERU273"/>
      <c r="ERV273"/>
      <c r="ERW273"/>
      <c r="ERX273"/>
      <c r="ERY273"/>
      <c r="ERZ273"/>
      <c r="ESA273"/>
      <c r="ESB273"/>
      <c r="ESC273"/>
      <c r="ESD273"/>
      <c r="ESE273"/>
      <c r="ESF273"/>
      <c r="ESG273"/>
      <c r="ESH273"/>
      <c r="ESI273"/>
      <c r="ESJ273"/>
      <c r="ESK273"/>
      <c r="ESL273"/>
      <c r="ESM273"/>
      <c r="ESN273"/>
      <c r="ESO273"/>
      <c r="ESP273"/>
      <c r="ESQ273"/>
      <c r="ESR273"/>
      <c r="ESS273"/>
      <c r="EST273"/>
      <c r="ESU273"/>
      <c r="ESV273"/>
      <c r="ESW273"/>
      <c r="ESX273"/>
      <c r="ESY273"/>
      <c r="ESZ273"/>
      <c r="ETA273"/>
      <c r="ETB273"/>
      <c r="ETC273"/>
      <c r="ETD273"/>
      <c r="ETE273"/>
      <c r="ETF273"/>
      <c r="ETG273"/>
      <c r="ETH273"/>
      <c r="ETI273"/>
      <c r="ETJ273"/>
      <c r="ETK273"/>
      <c r="ETL273"/>
      <c r="ETM273"/>
      <c r="ETN273"/>
      <c r="ETO273"/>
      <c r="ETP273"/>
      <c r="ETQ273"/>
      <c r="ETR273"/>
      <c r="ETS273"/>
      <c r="ETT273"/>
      <c r="ETU273"/>
      <c r="ETV273"/>
      <c r="ETW273"/>
      <c r="ETX273"/>
      <c r="ETY273"/>
      <c r="ETZ273"/>
      <c r="EUA273"/>
      <c r="EUB273"/>
      <c r="EUC273"/>
      <c r="EUD273"/>
      <c r="EUE273"/>
      <c r="EUF273"/>
      <c r="EUG273"/>
      <c r="EUH273"/>
      <c r="EUI273"/>
      <c r="EUJ273"/>
      <c r="EUK273"/>
      <c r="EUL273"/>
      <c r="EUM273"/>
      <c r="EUN273"/>
      <c r="EUO273"/>
      <c r="EUP273"/>
      <c r="EUQ273"/>
      <c r="EUR273"/>
      <c r="EUS273"/>
      <c r="EUT273"/>
      <c r="EUU273"/>
      <c r="EUV273"/>
      <c r="EUW273"/>
      <c r="EUX273"/>
      <c r="EUY273"/>
      <c r="EUZ273"/>
      <c r="EVA273"/>
      <c r="EVB273"/>
      <c r="EVC273"/>
      <c r="EVD273"/>
      <c r="EVE273"/>
      <c r="EVF273"/>
      <c r="EVG273"/>
      <c r="EVH273"/>
      <c r="EVI273"/>
      <c r="EVJ273"/>
      <c r="EVK273"/>
      <c r="EVL273"/>
      <c r="EVM273"/>
      <c r="EVN273"/>
      <c r="EVO273"/>
      <c r="EVP273"/>
      <c r="EVQ273"/>
      <c r="EVR273"/>
      <c r="EVS273"/>
      <c r="EVT273"/>
      <c r="EVU273"/>
      <c r="EVV273"/>
      <c r="EVW273"/>
      <c r="EVX273"/>
      <c r="EVY273"/>
      <c r="EVZ273"/>
      <c r="EWA273"/>
      <c r="EWB273"/>
      <c r="EWC273"/>
      <c r="EWD273"/>
      <c r="EWE273"/>
      <c r="EWF273"/>
      <c r="EWG273"/>
      <c r="EWH273"/>
      <c r="EWI273"/>
      <c r="EWJ273"/>
      <c r="EWK273"/>
      <c r="EWL273"/>
      <c r="EWM273"/>
      <c r="EWN273"/>
      <c r="EWO273"/>
      <c r="EWP273"/>
      <c r="EWQ273"/>
      <c r="EWR273"/>
      <c r="EWS273"/>
      <c r="EWT273"/>
      <c r="EWU273"/>
      <c r="EWV273"/>
      <c r="EWW273"/>
      <c r="EWX273"/>
      <c r="EWY273"/>
      <c r="EWZ273"/>
      <c r="EXA273"/>
      <c r="EXB273"/>
      <c r="EXC273"/>
      <c r="EXD273"/>
      <c r="EXE273"/>
      <c r="EXF273"/>
      <c r="EXG273"/>
      <c r="EXH273"/>
      <c r="EXI273"/>
      <c r="EXJ273"/>
      <c r="EXK273"/>
      <c r="EXL273"/>
      <c r="EXM273"/>
      <c r="EXN273"/>
      <c r="EXO273"/>
      <c r="EXP273"/>
      <c r="EXQ273"/>
      <c r="EXR273"/>
      <c r="EXS273"/>
      <c r="EXT273"/>
      <c r="EXU273"/>
      <c r="EXV273"/>
      <c r="EXW273"/>
      <c r="EXX273"/>
      <c r="EXY273"/>
      <c r="EXZ273"/>
      <c r="EYA273"/>
      <c r="EYB273"/>
      <c r="EYC273"/>
      <c r="EYD273"/>
      <c r="EYE273"/>
      <c r="EYF273"/>
      <c r="EYG273"/>
      <c r="EYH273"/>
      <c r="EYI273"/>
      <c r="EYJ273"/>
      <c r="EYK273"/>
      <c r="EYL273"/>
      <c r="EYM273"/>
      <c r="EYN273"/>
      <c r="EYO273"/>
      <c r="EYP273"/>
      <c r="EYQ273"/>
      <c r="EYR273"/>
      <c r="EYS273"/>
      <c r="EYT273"/>
      <c r="EYU273"/>
      <c r="EYV273"/>
      <c r="EYW273"/>
      <c r="EYX273"/>
      <c r="EYY273"/>
      <c r="EYZ273"/>
      <c r="EZA273"/>
      <c r="EZB273"/>
      <c r="EZC273"/>
      <c r="EZD273"/>
      <c r="EZE273"/>
      <c r="EZF273"/>
      <c r="EZG273"/>
      <c r="EZH273"/>
      <c r="EZI273"/>
      <c r="EZJ273"/>
      <c r="EZK273"/>
      <c r="EZL273"/>
      <c r="EZM273"/>
      <c r="EZN273"/>
      <c r="EZO273"/>
      <c r="EZP273"/>
      <c r="EZQ273"/>
      <c r="EZR273"/>
      <c r="EZS273"/>
      <c r="EZT273"/>
      <c r="EZU273"/>
      <c r="EZV273"/>
      <c r="EZW273"/>
      <c r="EZX273"/>
      <c r="EZY273"/>
      <c r="EZZ273"/>
      <c r="FAA273"/>
      <c r="FAB273"/>
      <c r="FAC273"/>
      <c r="FAD273"/>
      <c r="FAE273"/>
      <c r="FAF273"/>
      <c r="FAG273"/>
      <c r="FAH273"/>
      <c r="FAI273"/>
      <c r="FAJ273"/>
      <c r="FAK273"/>
      <c r="FAL273"/>
      <c r="FAM273"/>
      <c r="FAN273"/>
      <c r="FAO273"/>
      <c r="FAP273"/>
      <c r="FAQ273"/>
      <c r="FAR273"/>
      <c r="FAS273"/>
      <c r="FAT273"/>
      <c r="FAU273"/>
      <c r="FAV273"/>
      <c r="FAW273"/>
      <c r="FAX273"/>
      <c r="FAY273"/>
      <c r="FAZ273"/>
      <c r="FBA273"/>
      <c r="FBB273"/>
      <c r="FBC273"/>
      <c r="FBD273"/>
      <c r="FBE273"/>
      <c r="FBF273"/>
      <c r="FBG273"/>
      <c r="FBH273"/>
      <c r="FBI273"/>
      <c r="FBJ273"/>
      <c r="FBK273"/>
      <c r="FBL273"/>
      <c r="FBM273"/>
      <c r="FBN273"/>
      <c r="FBO273"/>
      <c r="FBP273"/>
      <c r="FBQ273"/>
      <c r="FBR273"/>
      <c r="FBS273"/>
      <c r="FBT273"/>
      <c r="FBU273"/>
      <c r="FBV273"/>
      <c r="FBW273"/>
      <c r="FBX273"/>
      <c r="FBY273"/>
      <c r="FBZ273"/>
      <c r="FCA273"/>
      <c r="FCB273"/>
      <c r="FCC273"/>
      <c r="FCD273"/>
      <c r="FCE273"/>
      <c r="FCF273"/>
      <c r="FCG273"/>
      <c r="FCH273"/>
      <c r="FCI273"/>
      <c r="FCJ273"/>
      <c r="FCK273"/>
      <c r="FCL273"/>
      <c r="FCM273"/>
      <c r="FCN273"/>
      <c r="FCO273"/>
      <c r="FCP273"/>
      <c r="FCQ273"/>
      <c r="FCR273"/>
      <c r="FCS273"/>
      <c r="FCT273"/>
      <c r="FCU273"/>
      <c r="FCV273"/>
      <c r="FCW273"/>
      <c r="FCX273"/>
      <c r="FCY273"/>
      <c r="FCZ273"/>
      <c r="FDA273"/>
      <c r="FDB273"/>
      <c r="FDC273"/>
      <c r="FDD273"/>
      <c r="FDE273"/>
      <c r="FDF273"/>
      <c r="FDG273"/>
      <c r="FDH273"/>
      <c r="FDI273"/>
      <c r="FDJ273"/>
      <c r="FDK273"/>
      <c r="FDL273"/>
      <c r="FDM273"/>
      <c r="FDN273"/>
      <c r="FDO273"/>
      <c r="FDP273"/>
      <c r="FDQ273"/>
      <c r="FDR273"/>
      <c r="FDS273"/>
      <c r="FDT273"/>
      <c r="FDU273"/>
      <c r="FDV273"/>
      <c r="FDW273"/>
      <c r="FDX273"/>
      <c r="FDY273"/>
      <c r="FDZ273"/>
      <c r="FEA273"/>
      <c r="FEB273"/>
      <c r="FEC273"/>
      <c r="FED273"/>
      <c r="FEE273"/>
      <c r="FEF273"/>
      <c r="FEG273"/>
      <c r="FEH273"/>
      <c r="FEI273"/>
      <c r="FEJ273"/>
      <c r="FEK273"/>
      <c r="FEL273"/>
      <c r="FEM273"/>
      <c r="FEN273"/>
      <c r="FEO273"/>
      <c r="FEP273"/>
      <c r="FEQ273"/>
      <c r="FER273"/>
      <c r="FES273"/>
      <c r="FET273"/>
      <c r="FEU273"/>
      <c r="FEV273"/>
      <c r="FEW273"/>
      <c r="FEX273"/>
      <c r="FEY273"/>
      <c r="FEZ273"/>
      <c r="FFA273"/>
      <c r="FFB273"/>
      <c r="FFC273"/>
      <c r="FFD273"/>
      <c r="FFE273"/>
      <c r="FFF273"/>
      <c r="FFG273"/>
      <c r="FFH273"/>
      <c r="FFI273"/>
      <c r="FFJ273"/>
      <c r="FFK273"/>
      <c r="FFL273"/>
      <c r="FFM273"/>
      <c r="FFN273"/>
      <c r="FFO273"/>
      <c r="FFP273"/>
      <c r="FFQ273"/>
      <c r="FFR273"/>
      <c r="FFS273"/>
      <c r="FFT273"/>
      <c r="FFU273"/>
      <c r="FFV273"/>
      <c r="FFW273"/>
      <c r="FFX273"/>
      <c r="FFY273"/>
      <c r="FFZ273"/>
      <c r="FGA273"/>
      <c r="FGB273"/>
      <c r="FGC273"/>
      <c r="FGD273"/>
      <c r="FGE273"/>
      <c r="FGF273"/>
      <c r="FGG273"/>
      <c r="FGH273"/>
      <c r="FGI273"/>
      <c r="FGJ273"/>
      <c r="FGK273"/>
      <c r="FGL273"/>
      <c r="FGM273"/>
      <c r="FGN273"/>
      <c r="FGO273"/>
      <c r="FGP273"/>
      <c r="FGQ273"/>
      <c r="FGR273"/>
      <c r="FGS273"/>
      <c r="FGT273"/>
      <c r="FGU273"/>
      <c r="FGV273"/>
      <c r="FGW273"/>
      <c r="FGX273"/>
      <c r="FGY273"/>
      <c r="FGZ273"/>
      <c r="FHA273"/>
      <c r="FHB273"/>
      <c r="FHC273"/>
      <c r="FHD273"/>
      <c r="FHE273"/>
      <c r="FHF273"/>
      <c r="FHG273"/>
      <c r="FHH273"/>
      <c r="FHI273"/>
      <c r="FHJ273"/>
      <c r="FHK273"/>
      <c r="FHL273"/>
      <c r="FHM273"/>
      <c r="FHN273"/>
      <c r="FHO273"/>
      <c r="FHP273"/>
      <c r="FHQ273"/>
      <c r="FHR273"/>
      <c r="FHS273"/>
      <c r="FHT273"/>
      <c r="FHU273"/>
      <c r="FHV273"/>
      <c r="FHW273"/>
      <c r="FHX273"/>
      <c r="FHY273"/>
      <c r="FHZ273"/>
      <c r="FIA273"/>
      <c r="FIB273"/>
      <c r="FIC273"/>
      <c r="FID273"/>
      <c r="FIE273"/>
      <c r="FIF273"/>
      <c r="FIG273"/>
      <c r="FIH273"/>
      <c r="FII273"/>
      <c r="FIJ273"/>
      <c r="FIK273"/>
      <c r="FIL273"/>
      <c r="FIM273"/>
      <c r="FIN273"/>
      <c r="FIO273"/>
      <c r="FIP273"/>
      <c r="FIQ273"/>
      <c r="FIR273"/>
      <c r="FIS273"/>
      <c r="FIT273"/>
      <c r="FIU273"/>
      <c r="FIV273"/>
      <c r="FIW273"/>
      <c r="FIX273"/>
      <c r="FIY273"/>
      <c r="FIZ273"/>
      <c r="FJA273"/>
      <c r="FJB273"/>
      <c r="FJC273"/>
      <c r="FJD273"/>
      <c r="FJE273"/>
      <c r="FJF273"/>
      <c r="FJG273"/>
      <c r="FJH273"/>
      <c r="FJI273"/>
      <c r="FJJ273"/>
      <c r="FJK273"/>
      <c r="FJL273"/>
      <c r="FJM273"/>
      <c r="FJN273"/>
      <c r="FJO273"/>
      <c r="FJP273"/>
      <c r="FJQ273"/>
      <c r="FJR273"/>
      <c r="FJS273"/>
      <c r="FJT273"/>
      <c r="FJU273"/>
      <c r="FJV273"/>
      <c r="FJW273"/>
      <c r="FJX273"/>
      <c r="FJY273"/>
      <c r="FJZ273"/>
      <c r="FKA273"/>
      <c r="FKB273"/>
      <c r="FKC273"/>
      <c r="FKD273"/>
      <c r="FKE273"/>
      <c r="FKF273"/>
      <c r="FKG273"/>
      <c r="FKH273"/>
      <c r="FKI273"/>
      <c r="FKJ273"/>
      <c r="FKK273"/>
      <c r="FKL273"/>
      <c r="FKM273"/>
      <c r="FKN273"/>
      <c r="FKO273"/>
      <c r="FKP273"/>
      <c r="FKQ273"/>
      <c r="FKR273"/>
      <c r="FKS273"/>
      <c r="FKT273"/>
      <c r="FKU273"/>
      <c r="FKV273"/>
      <c r="FKW273"/>
      <c r="FKX273"/>
      <c r="FKY273"/>
      <c r="FKZ273"/>
      <c r="FLA273"/>
      <c r="FLB273"/>
      <c r="FLC273"/>
      <c r="FLD273"/>
      <c r="FLE273"/>
      <c r="FLF273"/>
      <c r="FLG273"/>
      <c r="FLH273"/>
      <c r="FLI273"/>
      <c r="FLJ273"/>
      <c r="FLK273"/>
      <c r="FLL273"/>
      <c r="FLM273"/>
      <c r="FLN273"/>
      <c r="FLO273"/>
      <c r="FLP273"/>
      <c r="FLQ273"/>
      <c r="FLR273"/>
      <c r="FLS273"/>
      <c r="FLT273"/>
      <c r="FLU273"/>
      <c r="FLV273"/>
      <c r="FLW273"/>
      <c r="FLX273"/>
      <c r="FLY273"/>
      <c r="FLZ273"/>
      <c r="FMA273"/>
      <c r="FMB273"/>
      <c r="FMC273"/>
      <c r="FMD273"/>
      <c r="FME273"/>
      <c r="FMF273"/>
      <c r="FMG273"/>
      <c r="FMH273"/>
      <c r="FMI273"/>
      <c r="FMJ273"/>
      <c r="FMK273"/>
      <c r="FML273"/>
      <c r="FMM273"/>
      <c r="FMN273"/>
      <c r="FMO273"/>
      <c r="FMP273"/>
      <c r="FMQ273"/>
      <c r="FMR273"/>
      <c r="FMS273"/>
      <c r="FMT273"/>
      <c r="FMU273"/>
      <c r="FMV273"/>
      <c r="FMW273"/>
      <c r="FMX273"/>
      <c r="FMY273"/>
      <c r="FMZ273"/>
      <c r="FNA273"/>
      <c r="FNB273"/>
      <c r="FNC273"/>
      <c r="FND273"/>
      <c r="FNE273"/>
      <c r="FNF273"/>
      <c r="FNG273"/>
      <c r="FNH273"/>
      <c r="FNI273"/>
      <c r="FNJ273"/>
      <c r="FNK273"/>
      <c r="FNL273"/>
      <c r="FNM273"/>
      <c r="FNN273"/>
      <c r="FNO273"/>
      <c r="FNP273"/>
      <c r="FNQ273"/>
      <c r="FNR273"/>
      <c r="FNS273"/>
      <c r="FNT273"/>
      <c r="FNU273"/>
      <c r="FNV273"/>
      <c r="FNW273"/>
      <c r="FNX273"/>
      <c r="FNY273"/>
      <c r="FNZ273"/>
      <c r="FOA273"/>
      <c r="FOB273"/>
      <c r="FOC273"/>
      <c r="FOD273"/>
      <c r="FOE273"/>
      <c r="FOF273"/>
      <c r="FOG273"/>
      <c r="FOH273"/>
      <c r="FOI273"/>
      <c r="FOJ273"/>
      <c r="FOK273"/>
      <c r="FOL273"/>
      <c r="FOM273"/>
      <c r="FON273"/>
      <c r="FOO273"/>
      <c r="FOP273"/>
      <c r="FOQ273"/>
      <c r="FOR273"/>
      <c r="FOS273"/>
      <c r="FOT273"/>
      <c r="FOU273"/>
      <c r="FOV273"/>
      <c r="FOW273"/>
      <c r="FOX273"/>
      <c r="FOY273"/>
      <c r="FOZ273"/>
      <c r="FPA273"/>
      <c r="FPB273"/>
      <c r="FPC273"/>
      <c r="FPD273"/>
      <c r="FPE273"/>
      <c r="FPF273"/>
      <c r="FPG273"/>
      <c r="FPH273"/>
      <c r="FPI273"/>
      <c r="FPJ273"/>
      <c r="FPK273"/>
      <c r="FPL273"/>
      <c r="FPM273"/>
      <c r="FPN273"/>
      <c r="FPO273"/>
      <c r="FPP273"/>
      <c r="FPQ273"/>
      <c r="FPR273"/>
      <c r="FPS273"/>
      <c r="FPT273"/>
      <c r="FPU273"/>
      <c r="FPV273"/>
      <c r="FPW273"/>
      <c r="FPX273"/>
      <c r="FPY273"/>
      <c r="FPZ273"/>
      <c r="FQA273"/>
      <c r="FQB273"/>
      <c r="FQC273"/>
      <c r="FQD273"/>
      <c r="FQE273"/>
      <c r="FQF273"/>
      <c r="FQG273"/>
      <c r="FQH273"/>
      <c r="FQI273"/>
      <c r="FQJ273"/>
      <c r="FQK273"/>
      <c r="FQL273"/>
      <c r="FQM273"/>
      <c r="FQN273"/>
      <c r="FQO273"/>
      <c r="FQP273"/>
      <c r="FQQ273"/>
      <c r="FQR273"/>
      <c r="FQS273"/>
      <c r="FQT273"/>
      <c r="FQU273"/>
      <c r="FQV273"/>
      <c r="FQW273"/>
      <c r="FQX273"/>
      <c r="FQY273"/>
      <c r="FQZ273"/>
      <c r="FRA273"/>
      <c r="FRB273"/>
      <c r="FRC273"/>
      <c r="FRD273"/>
      <c r="FRE273"/>
      <c r="FRF273"/>
      <c r="FRG273"/>
      <c r="FRH273"/>
      <c r="FRI273"/>
      <c r="FRJ273"/>
      <c r="FRK273"/>
      <c r="FRL273"/>
      <c r="FRM273"/>
      <c r="FRN273"/>
      <c r="FRO273"/>
      <c r="FRP273"/>
      <c r="FRQ273"/>
      <c r="FRR273"/>
      <c r="FRS273"/>
      <c r="FRT273"/>
      <c r="FRU273"/>
      <c r="FRV273"/>
      <c r="FRW273"/>
      <c r="FRX273"/>
      <c r="FRY273"/>
      <c r="FRZ273"/>
      <c r="FSA273"/>
      <c r="FSB273"/>
      <c r="FSC273"/>
      <c r="FSD273"/>
      <c r="FSE273"/>
      <c r="FSF273"/>
      <c r="FSG273"/>
      <c r="FSH273"/>
      <c r="FSI273"/>
      <c r="FSJ273"/>
      <c r="FSK273"/>
      <c r="FSL273"/>
      <c r="FSM273"/>
      <c r="FSN273"/>
      <c r="FSO273"/>
      <c r="FSP273"/>
      <c r="FSQ273"/>
      <c r="FSR273"/>
      <c r="FSS273"/>
      <c r="FST273"/>
      <c r="FSU273"/>
      <c r="FSV273"/>
      <c r="FSW273"/>
      <c r="FSX273"/>
      <c r="FSY273"/>
      <c r="FSZ273"/>
      <c r="FTA273"/>
      <c r="FTB273"/>
      <c r="FTC273"/>
      <c r="FTD273"/>
      <c r="FTE273"/>
      <c r="FTF273"/>
      <c r="FTG273"/>
      <c r="FTH273"/>
      <c r="FTI273"/>
      <c r="FTJ273"/>
      <c r="FTK273"/>
      <c r="FTL273"/>
      <c r="FTM273"/>
      <c r="FTN273"/>
      <c r="FTO273"/>
      <c r="FTP273"/>
      <c r="FTQ273"/>
      <c r="FTR273"/>
      <c r="FTS273"/>
      <c r="FTT273"/>
      <c r="FTU273"/>
      <c r="FTV273"/>
      <c r="FTW273"/>
      <c r="FTX273"/>
      <c r="FTY273"/>
      <c r="FTZ273"/>
      <c r="FUA273"/>
      <c r="FUB273"/>
      <c r="FUC273"/>
      <c r="FUD273"/>
      <c r="FUE273"/>
      <c r="FUF273"/>
      <c r="FUG273"/>
      <c r="FUH273"/>
      <c r="FUI273"/>
      <c r="FUJ273"/>
      <c r="FUK273"/>
      <c r="FUL273"/>
      <c r="FUM273"/>
      <c r="FUN273"/>
      <c r="FUO273"/>
      <c r="FUP273"/>
      <c r="FUQ273"/>
      <c r="FUR273"/>
      <c r="FUS273"/>
      <c r="FUT273"/>
      <c r="FUU273"/>
      <c r="FUV273"/>
      <c r="FUW273"/>
      <c r="FUX273"/>
      <c r="FUY273"/>
      <c r="FUZ273"/>
      <c r="FVA273"/>
      <c r="FVB273"/>
      <c r="FVC273"/>
      <c r="FVD273"/>
      <c r="FVE273"/>
      <c r="FVF273"/>
      <c r="FVG273"/>
      <c r="FVH273"/>
      <c r="FVI273"/>
      <c r="FVJ273"/>
      <c r="FVK273"/>
      <c r="FVL273"/>
      <c r="FVM273"/>
      <c r="FVN273"/>
      <c r="FVO273"/>
      <c r="FVP273"/>
      <c r="FVQ273"/>
      <c r="FVR273"/>
      <c r="FVS273"/>
      <c r="FVT273"/>
      <c r="FVU273"/>
      <c r="FVV273"/>
      <c r="FVW273"/>
      <c r="FVX273"/>
      <c r="FVY273"/>
      <c r="FVZ273"/>
      <c r="FWA273"/>
      <c r="FWB273"/>
      <c r="FWC273"/>
      <c r="FWD273"/>
      <c r="FWE273"/>
      <c r="FWF273"/>
      <c r="FWG273"/>
      <c r="FWH273"/>
      <c r="FWI273"/>
      <c r="FWJ273"/>
      <c r="FWK273"/>
      <c r="FWL273"/>
      <c r="FWM273"/>
      <c r="FWN273"/>
      <c r="FWO273"/>
      <c r="FWP273"/>
      <c r="FWQ273"/>
      <c r="FWR273"/>
      <c r="FWS273"/>
      <c r="FWT273"/>
      <c r="FWU273"/>
      <c r="FWV273"/>
      <c r="FWW273"/>
      <c r="FWX273"/>
      <c r="FWY273"/>
      <c r="FWZ273"/>
      <c r="FXA273"/>
      <c r="FXB273"/>
      <c r="FXC273"/>
      <c r="FXD273"/>
      <c r="FXE273"/>
      <c r="FXF273"/>
      <c r="FXG273"/>
      <c r="FXH273"/>
      <c r="FXI273"/>
      <c r="FXJ273"/>
      <c r="FXK273"/>
      <c r="FXL273"/>
      <c r="FXM273"/>
      <c r="FXN273"/>
      <c r="FXO273"/>
      <c r="FXP273"/>
      <c r="FXQ273"/>
      <c r="FXR273"/>
      <c r="FXS273"/>
      <c r="FXT273"/>
      <c r="FXU273"/>
      <c r="FXV273"/>
      <c r="FXW273"/>
      <c r="FXX273"/>
      <c r="FXY273"/>
      <c r="FXZ273"/>
      <c r="FYA273"/>
      <c r="FYB273"/>
      <c r="FYC273"/>
      <c r="FYD273"/>
      <c r="FYE273"/>
      <c r="FYF273"/>
      <c r="FYG273"/>
      <c r="FYH273"/>
      <c r="FYI273"/>
      <c r="FYJ273"/>
      <c r="FYK273"/>
      <c r="FYL273"/>
      <c r="FYM273"/>
      <c r="FYN273"/>
      <c r="FYO273"/>
      <c r="FYP273"/>
      <c r="FYQ273"/>
      <c r="FYR273"/>
      <c r="FYS273"/>
      <c r="FYT273"/>
      <c r="FYU273"/>
      <c r="FYV273"/>
      <c r="FYW273"/>
      <c r="FYX273"/>
      <c r="FYY273"/>
      <c r="FYZ273"/>
      <c r="FZA273"/>
      <c r="FZB273"/>
      <c r="FZC273"/>
      <c r="FZD273"/>
      <c r="FZE273"/>
      <c r="FZF273"/>
      <c r="FZG273"/>
      <c r="FZH273"/>
      <c r="FZI273"/>
      <c r="FZJ273"/>
      <c r="FZK273"/>
      <c r="FZL273"/>
      <c r="FZM273"/>
      <c r="FZN273"/>
      <c r="FZO273"/>
      <c r="FZP273"/>
      <c r="FZQ273"/>
      <c r="FZR273"/>
      <c r="FZS273"/>
      <c r="FZT273"/>
      <c r="FZU273"/>
      <c r="FZV273"/>
      <c r="FZW273"/>
      <c r="FZX273"/>
      <c r="FZY273"/>
      <c r="FZZ273"/>
      <c r="GAA273"/>
      <c r="GAB273"/>
      <c r="GAC273"/>
      <c r="GAD273"/>
      <c r="GAE273"/>
      <c r="GAF273"/>
      <c r="GAG273"/>
      <c r="GAH273"/>
      <c r="GAI273"/>
      <c r="GAJ273"/>
      <c r="GAK273"/>
      <c r="GAL273"/>
      <c r="GAM273"/>
      <c r="GAN273"/>
      <c r="GAO273"/>
      <c r="GAP273"/>
      <c r="GAQ273"/>
      <c r="GAR273"/>
      <c r="GAS273"/>
      <c r="GAT273"/>
      <c r="GAU273"/>
      <c r="GAV273"/>
      <c r="GAW273"/>
      <c r="GAX273"/>
      <c r="GAY273"/>
      <c r="GAZ273"/>
      <c r="GBA273"/>
      <c r="GBB273"/>
      <c r="GBC273"/>
      <c r="GBD273"/>
      <c r="GBE273"/>
      <c r="GBF273"/>
      <c r="GBG273"/>
      <c r="GBH273"/>
      <c r="GBI273"/>
      <c r="GBJ273"/>
      <c r="GBK273"/>
      <c r="GBL273"/>
      <c r="GBM273"/>
      <c r="GBN273"/>
      <c r="GBO273"/>
      <c r="GBP273"/>
      <c r="GBQ273"/>
      <c r="GBR273"/>
      <c r="GBS273"/>
      <c r="GBT273"/>
      <c r="GBU273"/>
      <c r="GBV273"/>
      <c r="GBW273"/>
      <c r="GBX273"/>
      <c r="GBY273"/>
      <c r="GBZ273"/>
      <c r="GCA273"/>
      <c r="GCB273"/>
      <c r="GCC273"/>
      <c r="GCD273"/>
      <c r="GCE273"/>
      <c r="GCF273"/>
      <c r="GCG273"/>
      <c r="GCH273"/>
      <c r="GCI273"/>
      <c r="GCJ273"/>
      <c r="GCK273"/>
      <c r="GCL273"/>
      <c r="GCM273"/>
      <c r="GCN273"/>
      <c r="GCO273"/>
      <c r="GCP273"/>
      <c r="GCQ273"/>
      <c r="GCR273"/>
      <c r="GCS273"/>
      <c r="GCT273"/>
      <c r="GCU273"/>
      <c r="GCV273"/>
      <c r="GCW273"/>
      <c r="GCX273"/>
      <c r="GCY273"/>
      <c r="GCZ273"/>
      <c r="GDA273"/>
      <c r="GDB273"/>
      <c r="GDC273"/>
      <c r="GDD273"/>
      <c r="GDE273"/>
      <c r="GDF273"/>
      <c r="GDG273"/>
      <c r="GDH273"/>
      <c r="GDI273"/>
      <c r="GDJ273"/>
      <c r="GDK273"/>
      <c r="GDL273"/>
      <c r="GDM273"/>
      <c r="GDN273"/>
      <c r="GDO273"/>
      <c r="GDP273"/>
      <c r="GDQ273"/>
      <c r="GDR273"/>
      <c r="GDS273"/>
      <c r="GDT273"/>
      <c r="GDU273"/>
      <c r="GDV273"/>
      <c r="GDW273"/>
      <c r="GDX273"/>
      <c r="GDY273"/>
      <c r="GDZ273"/>
      <c r="GEA273"/>
      <c r="GEB273"/>
      <c r="GEC273"/>
      <c r="GED273"/>
      <c r="GEE273"/>
      <c r="GEF273"/>
      <c r="GEG273"/>
      <c r="GEH273"/>
      <c r="GEI273"/>
      <c r="GEJ273"/>
      <c r="GEK273"/>
      <c r="GEL273"/>
      <c r="GEM273"/>
      <c r="GEN273"/>
      <c r="GEO273"/>
      <c r="GEP273"/>
      <c r="GEQ273"/>
      <c r="GER273"/>
      <c r="GES273"/>
      <c r="GET273"/>
      <c r="GEU273"/>
      <c r="GEV273"/>
      <c r="GEW273"/>
      <c r="GEX273"/>
      <c r="GEY273"/>
      <c r="GEZ273"/>
      <c r="GFA273"/>
      <c r="GFB273"/>
      <c r="GFC273"/>
      <c r="GFD273"/>
      <c r="GFE273"/>
      <c r="GFF273"/>
      <c r="GFG273"/>
      <c r="GFH273"/>
      <c r="GFI273"/>
      <c r="GFJ273"/>
      <c r="GFK273"/>
      <c r="GFL273"/>
      <c r="GFM273"/>
      <c r="GFN273"/>
      <c r="GFO273"/>
      <c r="GFP273"/>
      <c r="GFQ273"/>
      <c r="GFR273"/>
      <c r="GFS273"/>
      <c r="GFT273"/>
      <c r="GFU273"/>
      <c r="GFV273"/>
      <c r="GFW273"/>
      <c r="GFX273"/>
      <c r="GFY273"/>
      <c r="GFZ273"/>
      <c r="GGA273"/>
      <c r="GGB273"/>
      <c r="GGC273"/>
      <c r="GGD273"/>
      <c r="GGE273"/>
      <c r="GGF273"/>
      <c r="GGG273"/>
      <c r="GGH273"/>
      <c r="GGI273"/>
      <c r="GGJ273"/>
      <c r="GGK273"/>
      <c r="GGL273"/>
      <c r="GGM273"/>
      <c r="GGN273"/>
      <c r="GGO273"/>
      <c r="GGP273"/>
      <c r="GGQ273"/>
      <c r="GGR273"/>
      <c r="GGS273"/>
      <c r="GGT273"/>
      <c r="GGU273"/>
      <c r="GGV273"/>
      <c r="GGW273"/>
      <c r="GGX273"/>
      <c r="GGY273"/>
      <c r="GGZ273"/>
      <c r="GHA273"/>
      <c r="GHB273"/>
      <c r="GHC273"/>
      <c r="GHD273"/>
      <c r="GHE273"/>
      <c r="GHF273"/>
      <c r="GHG273"/>
      <c r="GHH273"/>
      <c r="GHI273"/>
      <c r="GHJ273"/>
      <c r="GHK273"/>
      <c r="GHL273"/>
      <c r="GHM273"/>
      <c r="GHN273"/>
      <c r="GHO273"/>
      <c r="GHP273"/>
      <c r="GHQ273"/>
      <c r="GHR273"/>
      <c r="GHS273"/>
      <c r="GHT273"/>
      <c r="GHU273"/>
      <c r="GHV273"/>
      <c r="GHW273"/>
      <c r="GHX273"/>
      <c r="GHY273"/>
      <c r="GHZ273"/>
      <c r="GIA273"/>
      <c r="GIB273"/>
      <c r="GIC273"/>
      <c r="GID273"/>
      <c r="GIE273"/>
      <c r="GIF273"/>
      <c r="GIG273"/>
      <c r="GIH273"/>
      <c r="GII273"/>
      <c r="GIJ273"/>
      <c r="GIK273"/>
      <c r="GIL273"/>
      <c r="GIM273"/>
      <c r="GIN273"/>
      <c r="GIO273"/>
      <c r="GIP273"/>
      <c r="GIQ273"/>
      <c r="GIR273"/>
      <c r="GIS273"/>
      <c r="GIT273"/>
      <c r="GIU273"/>
      <c r="GIV273"/>
      <c r="GIW273"/>
      <c r="GIX273"/>
      <c r="GIY273"/>
      <c r="GIZ273"/>
      <c r="GJA273"/>
      <c r="GJB273"/>
      <c r="GJC273"/>
      <c r="GJD273"/>
      <c r="GJE273"/>
      <c r="GJF273"/>
      <c r="GJG273"/>
      <c r="GJH273"/>
      <c r="GJI273"/>
      <c r="GJJ273"/>
      <c r="GJK273"/>
      <c r="GJL273"/>
      <c r="GJM273"/>
      <c r="GJN273"/>
      <c r="GJO273"/>
      <c r="GJP273"/>
      <c r="GJQ273"/>
      <c r="GJR273"/>
      <c r="GJS273"/>
      <c r="GJT273"/>
      <c r="GJU273"/>
      <c r="GJV273"/>
      <c r="GJW273"/>
      <c r="GJX273"/>
      <c r="GJY273"/>
      <c r="GJZ273"/>
      <c r="GKA273"/>
      <c r="GKB273"/>
      <c r="GKC273"/>
      <c r="GKD273"/>
      <c r="GKE273"/>
      <c r="GKF273"/>
      <c r="GKG273"/>
      <c r="GKH273"/>
      <c r="GKI273"/>
      <c r="GKJ273"/>
      <c r="GKK273"/>
      <c r="GKL273"/>
      <c r="GKM273"/>
      <c r="GKN273"/>
      <c r="GKO273"/>
      <c r="GKP273"/>
      <c r="GKQ273"/>
      <c r="GKR273"/>
      <c r="GKS273"/>
      <c r="GKT273"/>
      <c r="GKU273"/>
      <c r="GKV273"/>
      <c r="GKW273"/>
      <c r="GKX273"/>
      <c r="GKY273"/>
      <c r="GKZ273"/>
      <c r="GLA273"/>
      <c r="GLB273"/>
      <c r="GLC273"/>
      <c r="GLD273"/>
      <c r="GLE273"/>
      <c r="GLF273"/>
      <c r="GLG273"/>
      <c r="GLH273"/>
      <c r="GLI273"/>
      <c r="GLJ273"/>
      <c r="GLK273"/>
      <c r="GLL273"/>
      <c r="GLM273"/>
      <c r="GLN273"/>
      <c r="GLO273"/>
      <c r="GLP273"/>
      <c r="GLQ273"/>
      <c r="GLR273"/>
      <c r="GLS273"/>
      <c r="GLT273"/>
      <c r="GLU273"/>
      <c r="GLV273"/>
      <c r="GLW273"/>
      <c r="GLX273"/>
      <c r="GLY273"/>
      <c r="GLZ273"/>
      <c r="GMA273"/>
      <c r="GMB273"/>
      <c r="GMC273"/>
      <c r="GMD273"/>
      <c r="GME273"/>
      <c r="GMF273"/>
      <c r="GMG273"/>
      <c r="GMH273"/>
      <c r="GMI273"/>
      <c r="GMJ273"/>
      <c r="GMK273"/>
      <c r="GML273"/>
      <c r="GMM273"/>
      <c r="GMN273"/>
      <c r="GMO273"/>
      <c r="GMP273"/>
      <c r="GMQ273"/>
      <c r="GMR273"/>
      <c r="GMS273"/>
      <c r="GMT273"/>
      <c r="GMU273"/>
      <c r="GMV273"/>
      <c r="GMW273"/>
      <c r="GMX273"/>
      <c r="GMY273"/>
      <c r="GMZ273"/>
      <c r="GNA273"/>
      <c r="GNB273"/>
      <c r="GNC273"/>
      <c r="GND273"/>
      <c r="GNE273"/>
      <c r="GNF273"/>
      <c r="GNG273"/>
      <c r="GNH273"/>
      <c r="GNI273"/>
      <c r="GNJ273"/>
      <c r="GNK273"/>
      <c r="GNL273"/>
      <c r="GNM273"/>
      <c r="GNN273"/>
      <c r="GNO273"/>
      <c r="GNP273"/>
      <c r="GNQ273"/>
      <c r="GNR273"/>
      <c r="GNS273"/>
      <c r="GNT273"/>
      <c r="GNU273"/>
      <c r="GNV273"/>
      <c r="GNW273"/>
      <c r="GNX273"/>
      <c r="GNY273"/>
      <c r="GNZ273"/>
      <c r="GOA273"/>
      <c r="GOB273"/>
      <c r="GOC273"/>
      <c r="GOD273"/>
      <c r="GOE273"/>
      <c r="GOF273"/>
      <c r="GOG273"/>
      <c r="GOH273"/>
      <c r="GOI273"/>
      <c r="GOJ273"/>
      <c r="GOK273"/>
      <c r="GOL273"/>
      <c r="GOM273"/>
      <c r="GON273"/>
      <c r="GOO273"/>
      <c r="GOP273"/>
      <c r="GOQ273"/>
      <c r="GOR273"/>
      <c r="GOS273"/>
      <c r="GOT273"/>
      <c r="GOU273"/>
      <c r="GOV273"/>
      <c r="GOW273"/>
      <c r="GOX273"/>
      <c r="GOY273"/>
      <c r="GOZ273"/>
      <c r="GPA273"/>
      <c r="GPB273"/>
      <c r="GPC273"/>
      <c r="GPD273"/>
      <c r="GPE273"/>
      <c r="GPF273"/>
      <c r="GPG273"/>
      <c r="GPH273"/>
      <c r="GPI273"/>
      <c r="GPJ273"/>
      <c r="GPK273"/>
      <c r="GPL273"/>
      <c r="GPM273"/>
      <c r="GPN273"/>
      <c r="GPO273"/>
      <c r="GPP273"/>
      <c r="GPQ273"/>
      <c r="GPR273"/>
      <c r="GPS273"/>
      <c r="GPT273"/>
      <c r="GPU273"/>
      <c r="GPV273"/>
      <c r="GPW273"/>
      <c r="GPX273"/>
      <c r="GPY273"/>
      <c r="GPZ273"/>
      <c r="GQA273"/>
      <c r="GQB273"/>
      <c r="GQC273"/>
      <c r="GQD273"/>
      <c r="GQE273"/>
      <c r="GQF273"/>
      <c r="GQG273"/>
      <c r="GQH273"/>
      <c r="GQI273"/>
      <c r="GQJ273"/>
      <c r="GQK273"/>
      <c r="GQL273"/>
      <c r="GQM273"/>
      <c r="GQN273"/>
      <c r="GQO273"/>
      <c r="GQP273"/>
      <c r="GQQ273"/>
      <c r="GQR273"/>
      <c r="GQS273"/>
      <c r="GQT273"/>
      <c r="GQU273"/>
      <c r="GQV273"/>
      <c r="GQW273"/>
      <c r="GQX273"/>
      <c r="GQY273"/>
      <c r="GQZ273"/>
      <c r="GRA273"/>
      <c r="GRB273"/>
      <c r="GRC273"/>
      <c r="GRD273"/>
      <c r="GRE273"/>
      <c r="GRF273"/>
      <c r="GRG273"/>
      <c r="GRH273"/>
      <c r="GRI273"/>
      <c r="GRJ273"/>
      <c r="GRK273"/>
      <c r="GRL273"/>
      <c r="GRM273"/>
      <c r="GRN273"/>
      <c r="GRO273"/>
      <c r="GRP273"/>
      <c r="GRQ273"/>
      <c r="GRR273"/>
      <c r="GRS273"/>
      <c r="GRT273"/>
      <c r="GRU273"/>
      <c r="GRV273"/>
      <c r="GRW273"/>
      <c r="GRX273"/>
      <c r="GRY273"/>
      <c r="GRZ273"/>
      <c r="GSA273"/>
      <c r="GSB273"/>
      <c r="GSC273"/>
      <c r="GSD273"/>
      <c r="GSE273"/>
      <c r="GSF273"/>
      <c r="GSG273"/>
      <c r="GSH273"/>
      <c r="GSI273"/>
      <c r="GSJ273"/>
      <c r="GSK273"/>
      <c r="GSL273"/>
      <c r="GSM273"/>
      <c r="GSN273"/>
      <c r="GSO273"/>
      <c r="GSP273"/>
      <c r="GSQ273"/>
      <c r="GSR273"/>
      <c r="GSS273"/>
      <c r="GST273"/>
      <c r="GSU273"/>
      <c r="GSV273"/>
      <c r="GSW273"/>
      <c r="GSX273"/>
      <c r="GSY273"/>
      <c r="GSZ273"/>
      <c r="GTA273"/>
      <c r="GTB273"/>
      <c r="GTC273"/>
      <c r="GTD273"/>
      <c r="GTE273"/>
      <c r="GTF273"/>
      <c r="GTG273"/>
      <c r="GTH273"/>
      <c r="GTI273"/>
      <c r="GTJ273"/>
      <c r="GTK273"/>
      <c r="GTL273"/>
      <c r="GTM273"/>
      <c r="GTN273"/>
      <c r="GTO273"/>
      <c r="GTP273"/>
      <c r="GTQ273"/>
      <c r="GTR273"/>
      <c r="GTS273"/>
      <c r="GTT273"/>
      <c r="GTU273"/>
      <c r="GTV273"/>
      <c r="GTW273"/>
      <c r="GTX273"/>
      <c r="GTY273"/>
      <c r="GTZ273"/>
      <c r="GUA273"/>
      <c r="GUB273"/>
      <c r="GUC273"/>
      <c r="GUD273"/>
      <c r="GUE273"/>
      <c r="GUF273"/>
      <c r="GUG273"/>
      <c r="GUH273"/>
      <c r="GUI273"/>
      <c r="GUJ273"/>
      <c r="GUK273"/>
      <c r="GUL273"/>
      <c r="GUM273"/>
      <c r="GUN273"/>
      <c r="GUO273"/>
      <c r="GUP273"/>
      <c r="GUQ273"/>
      <c r="GUR273"/>
      <c r="GUS273"/>
      <c r="GUT273"/>
      <c r="GUU273"/>
      <c r="GUV273"/>
      <c r="GUW273"/>
      <c r="GUX273"/>
      <c r="GUY273"/>
      <c r="GUZ273"/>
      <c r="GVA273"/>
      <c r="GVB273"/>
      <c r="GVC273"/>
      <c r="GVD273"/>
      <c r="GVE273"/>
      <c r="GVF273"/>
      <c r="GVG273"/>
      <c r="GVH273"/>
      <c r="GVI273"/>
      <c r="GVJ273"/>
      <c r="GVK273"/>
      <c r="GVL273"/>
      <c r="GVM273"/>
      <c r="GVN273"/>
      <c r="GVO273"/>
      <c r="GVP273"/>
      <c r="GVQ273"/>
      <c r="GVR273"/>
      <c r="GVS273"/>
      <c r="GVT273"/>
      <c r="GVU273"/>
      <c r="GVV273"/>
      <c r="GVW273"/>
      <c r="GVX273"/>
      <c r="GVY273"/>
      <c r="GVZ273"/>
      <c r="GWA273"/>
      <c r="GWB273"/>
      <c r="GWC273"/>
      <c r="GWD273"/>
      <c r="GWE273"/>
      <c r="GWF273"/>
      <c r="GWG273"/>
      <c r="GWH273"/>
      <c r="GWI273"/>
      <c r="GWJ273"/>
      <c r="GWK273"/>
      <c r="GWL273"/>
      <c r="GWM273"/>
      <c r="GWN273"/>
      <c r="GWO273"/>
      <c r="GWP273"/>
      <c r="GWQ273"/>
      <c r="GWR273"/>
      <c r="GWS273"/>
      <c r="GWT273"/>
      <c r="GWU273"/>
      <c r="GWV273"/>
      <c r="GWW273"/>
      <c r="GWX273"/>
      <c r="GWY273"/>
      <c r="GWZ273"/>
      <c r="GXA273"/>
      <c r="GXB273"/>
      <c r="GXC273"/>
      <c r="GXD273"/>
      <c r="GXE273"/>
      <c r="GXF273"/>
      <c r="GXG273"/>
      <c r="GXH273"/>
      <c r="GXI273"/>
      <c r="GXJ273"/>
      <c r="GXK273"/>
      <c r="GXL273"/>
      <c r="GXM273"/>
      <c r="GXN273"/>
      <c r="GXO273"/>
      <c r="GXP273"/>
      <c r="GXQ273"/>
      <c r="GXR273"/>
      <c r="GXS273"/>
      <c r="GXT273"/>
      <c r="GXU273"/>
      <c r="GXV273"/>
      <c r="GXW273"/>
      <c r="GXX273"/>
      <c r="GXY273"/>
      <c r="GXZ273"/>
      <c r="GYA273"/>
      <c r="GYB273"/>
      <c r="GYC273"/>
      <c r="GYD273"/>
      <c r="GYE273"/>
      <c r="GYF273"/>
      <c r="GYG273"/>
      <c r="GYH273"/>
      <c r="GYI273"/>
      <c r="GYJ273"/>
      <c r="GYK273"/>
      <c r="GYL273"/>
      <c r="GYM273"/>
      <c r="GYN273"/>
      <c r="GYO273"/>
      <c r="GYP273"/>
      <c r="GYQ273"/>
      <c r="GYR273"/>
      <c r="GYS273"/>
      <c r="GYT273"/>
      <c r="GYU273"/>
      <c r="GYV273"/>
      <c r="GYW273"/>
      <c r="GYX273"/>
      <c r="GYY273"/>
      <c r="GYZ273"/>
      <c r="GZA273"/>
      <c r="GZB273"/>
      <c r="GZC273"/>
      <c r="GZD273"/>
      <c r="GZE273"/>
      <c r="GZF273"/>
      <c r="GZG273"/>
      <c r="GZH273"/>
      <c r="GZI273"/>
      <c r="GZJ273"/>
      <c r="GZK273"/>
      <c r="GZL273"/>
      <c r="GZM273"/>
      <c r="GZN273"/>
      <c r="GZO273"/>
      <c r="GZP273"/>
      <c r="GZQ273"/>
      <c r="GZR273"/>
      <c r="GZS273"/>
      <c r="GZT273"/>
      <c r="GZU273"/>
      <c r="GZV273"/>
      <c r="GZW273"/>
      <c r="GZX273"/>
      <c r="GZY273"/>
      <c r="GZZ273"/>
      <c r="HAA273"/>
      <c r="HAB273"/>
      <c r="HAC273"/>
      <c r="HAD273"/>
      <c r="HAE273"/>
      <c r="HAF273"/>
      <c r="HAG273"/>
      <c r="HAH273"/>
      <c r="HAI273"/>
      <c r="HAJ273"/>
      <c r="HAK273"/>
      <c r="HAL273"/>
      <c r="HAM273"/>
      <c r="HAN273"/>
      <c r="HAO273"/>
      <c r="HAP273"/>
      <c r="HAQ273"/>
      <c r="HAR273"/>
      <c r="HAS273"/>
      <c r="HAT273"/>
      <c r="HAU273"/>
      <c r="HAV273"/>
      <c r="HAW273"/>
      <c r="HAX273"/>
      <c r="HAY273"/>
      <c r="HAZ273"/>
      <c r="HBA273"/>
      <c r="HBB273"/>
      <c r="HBC273"/>
      <c r="HBD273"/>
      <c r="HBE273"/>
      <c r="HBF273"/>
      <c r="HBG273"/>
      <c r="HBH273"/>
      <c r="HBI273"/>
      <c r="HBJ273"/>
      <c r="HBK273"/>
      <c r="HBL273"/>
      <c r="HBM273"/>
      <c r="HBN273"/>
      <c r="HBO273"/>
      <c r="HBP273"/>
      <c r="HBQ273"/>
      <c r="HBR273"/>
      <c r="HBS273"/>
      <c r="HBT273"/>
      <c r="HBU273"/>
      <c r="HBV273"/>
      <c r="HBW273"/>
      <c r="HBX273"/>
      <c r="HBY273"/>
      <c r="HBZ273"/>
      <c r="HCA273"/>
      <c r="HCB273"/>
      <c r="HCC273"/>
      <c r="HCD273"/>
      <c r="HCE273"/>
      <c r="HCF273"/>
      <c r="HCG273"/>
      <c r="HCH273"/>
      <c r="HCI273"/>
      <c r="HCJ273"/>
      <c r="HCK273"/>
      <c r="HCL273"/>
      <c r="HCM273"/>
      <c r="HCN273"/>
      <c r="HCO273"/>
      <c r="HCP273"/>
      <c r="HCQ273"/>
      <c r="HCR273"/>
      <c r="HCS273"/>
      <c r="HCT273"/>
      <c r="HCU273"/>
      <c r="HCV273"/>
      <c r="HCW273"/>
      <c r="HCX273"/>
      <c r="HCY273"/>
      <c r="HCZ273"/>
      <c r="HDA273"/>
      <c r="HDB273"/>
      <c r="HDC273"/>
      <c r="HDD273"/>
      <c r="HDE273"/>
      <c r="HDF273"/>
      <c r="HDG273"/>
      <c r="HDH273"/>
      <c r="HDI273"/>
      <c r="HDJ273"/>
      <c r="HDK273"/>
      <c r="HDL273"/>
      <c r="HDM273"/>
      <c r="HDN273"/>
      <c r="HDO273"/>
      <c r="HDP273"/>
      <c r="HDQ273"/>
      <c r="HDR273"/>
      <c r="HDS273"/>
      <c r="HDT273"/>
      <c r="HDU273"/>
      <c r="HDV273"/>
      <c r="HDW273"/>
      <c r="HDX273"/>
      <c r="HDY273"/>
      <c r="HDZ273"/>
      <c r="HEA273"/>
      <c r="HEB273"/>
      <c r="HEC273"/>
      <c r="HED273"/>
      <c r="HEE273"/>
      <c r="HEF273"/>
      <c r="HEG273"/>
      <c r="HEH273"/>
      <c r="HEI273"/>
      <c r="HEJ273"/>
      <c r="HEK273"/>
      <c r="HEL273"/>
      <c r="HEM273"/>
      <c r="HEN273"/>
      <c r="HEO273"/>
      <c r="HEP273"/>
      <c r="HEQ273"/>
      <c r="HER273"/>
      <c r="HES273"/>
      <c r="HET273"/>
      <c r="HEU273"/>
      <c r="HEV273"/>
      <c r="HEW273"/>
      <c r="HEX273"/>
      <c r="HEY273"/>
      <c r="HEZ273"/>
      <c r="HFA273"/>
      <c r="HFB273"/>
      <c r="HFC273"/>
      <c r="HFD273"/>
      <c r="HFE273"/>
      <c r="HFF273"/>
      <c r="HFG273"/>
      <c r="HFH273"/>
      <c r="HFI273"/>
      <c r="HFJ273"/>
      <c r="HFK273"/>
      <c r="HFL273"/>
      <c r="HFM273"/>
      <c r="HFN273"/>
      <c r="HFO273"/>
      <c r="HFP273"/>
      <c r="HFQ273"/>
      <c r="HFR273"/>
      <c r="HFS273"/>
      <c r="HFT273"/>
      <c r="HFU273"/>
      <c r="HFV273"/>
      <c r="HFW273"/>
      <c r="HFX273"/>
      <c r="HFY273"/>
      <c r="HFZ273"/>
      <c r="HGA273"/>
      <c r="HGB273"/>
      <c r="HGC273"/>
      <c r="HGD273"/>
      <c r="HGE273"/>
      <c r="HGF273"/>
      <c r="HGG273"/>
      <c r="HGH273"/>
      <c r="HGI273"/>
      <c r="HGJ273"/>
      <c r="HGK273"/>
      <c r="HGL273"/>
      <c r="HGM273"/>
      <c r="HGN273"/>
      <c r="HGO273"/>
      <c r="HGP273"/>
      <c r="HGQ273"/>
      <c r="HGR273"/>
      <c r="HGS273"/>
      <c r="HGT273"/>
      <c r="HGU273"/>
      <c r="HGV273"/>
      <c r="HGW273"/>
      <c r="HGX273"/>
      <c r="HGY273"/>
      <c r="HGZ273"/>
      <c r="HHA273"/>
      <c r="HHB273"/>
      <c r="HHC273"/>
      <c r="HHD273"/>
      <c r="HHE273"/>
      <c r="HHF273"/>
      <c r="HHG273"/>
      <c r="HHH273"/>
      <c r="HHI273"/>
      <c r="HHJ273"/>
      <c r="HHK273"/>
      <c r="HHL273"/>
      <c r="HHM273"/>
      <c r="HHN273"/>
      <c r="HHO273"/>
      <c r="HHP273"/>
      <c r="HHQ273"/>
      <c r="HHR273"/>
      <c r="HHS273"/>
      <c r="HHT273"/>
      <c r="HHU273"/>
      <c r="HHV273"/>
      <c r="HHW273"/>
      <c r="HHX273"/>
      <c r="HHY273"/>
      <c r="HHZ273"/>
      <c r="HIA273"/>
      <c r="HIB273"/>
      <c r="HIC273"/>
      <c r="HID273"/>
      <c r="HIE273"/>
      <c r="HIF273"/>
      <c r="HIG273"/>
      <c r="HIH273"/>
      <c r="HII273"/>
      <c r="HIJ273"/>
      <c r="HIK273"/>
      <c r="HIL273"/>
      <c r="HIM273"/>
      <c r="HIN273"/>
      <c r="HIO273"/>
      <c r="HIP273"/>
      <c r="HIQ273"/>
      <c r="HIR273"/>
      <c r="HIS273"/>
      <c r="HIT273"/>
      <c r="HIU273"/>
      <c r="HIV273"/>
      <c r="HIW273"/>
      <c r="HIX273"/>
      <c r="HIY273"/>
      <c r="HIZ273"/>
      <c r="HJA273"/>
      <c r="HJB273"/>
      <c r="HJC273"/>
      <c r="HJD273"/>
      <c r="HJE273"/>
      <c r="HJF273"/>
      <c r="HJG273"/>
      <c r="HJH273"/>
      <c r="HJI273"/>
      <c r="HJJ273"/>
      <c r="HJK273"/>
      <c r="HJL273"/>
      <c r="HJM273"/>
      <c r="HJN273"/>
      <c r="HJO273"/>
      <c r="HJP273"/>
      <c r="HJQ273"/>
      <c r="HJR273"/>
      <c r="HJS273"/>
      <c r="HJT273"/>
      <c r="HJU273"/>
      <c r="HJV273"/>
      <c r="HJW273"/>
      <c r="HJX273"/>
      <c r="HJY273"/>
      <c r="HJZ273"/>
      <c r="HKA273"/>
      <c r="HKB273"/>
      <c r="HKC273"/>
      <c r="HKD273"/>
      <c r="HKE273"/>
      <c r="HKF273"/>
      <c r="HKG273"/>
      <c r="HKH273"/>
      <c r="HKI273"/>
      <c r="HKJ273"/>
      <c r="HKK273"/>
      <c r="HKL273"/>
      <c r="HKM273"/>
      <c r="HKN273"/>
      <c r="HKO273"/>
      <c r="HKP273"/>
      <c r="HKQ273"/>
      <c r="HKR273"/>
      <c r="HKS273"/>
      <c r="HKT273"/>
      <c r="HKU273"/>
      <c r="HKV273"/>
      <c r="HKW273"/>
      <c r="HKX273"/>
      <c r="HKY273"/>
      <c r="HKZ273"/>
      <c r="HLA273"/>
      <c r="HLB273"/>
      <c r="HLC273"/>
      <c r="HLD273"/>
      <c r="HLE273"/>
      <c r="HLF273"/>
      <c r="HLG273"/>
      <c r="HLH273"/>
      <c r="HLI273"/>
      <c r="HLJ273"/>
      <c r="HLK273"/>
      <c r="HLL273"/>
      <c r="HLM273"/>
      <c r="HLN273"/>
      <c r="HLO273"/>
      <c r="HLP273"/>
      <c r="HLQ273"/>
      <c r="HLR273"/>
      <c r="HLS273"/>
      <c r="HLT273"/>
      <c r="HLU273"/>
      <c r="HLV273"/>
      <c r="HLW273"/>
      <c r="HLX273"/>
      <c r="HLY273"/>
      <c r="HLZ273"/>
      <c r="HMA273"/>
      <c r="HMB273"/>
      <c r="HMC273"/>
      <c r="HMD273"/>
      <c r="HME273"/>
      <c r="HMF273"/>
      <c r="HMG273"/>
      <c r="HMH273"/>
      <c r="HMI273"/>
      <c r="HMJ273"/>
      <c r="HMK273"/>
      <c r="HML273"/>
      <c r="HMM273"/>
      <c r="HMN273"/>
      <c r="HMO273"/>
      <c r="HMP273"/>
      <c r="HMQ273"/>
      <c r="HMR273"/>
      <c r="HMS273"/>
      <c r="HMT273"/>
      <c r="HMU273"/>
      <c r="HMV273"/>
      <c r="HMW273"/>
      <c r="HMX273"/>
      <c r="HMY273"/>
      <c r="HMZ273"/>
      <c r="HNA273"/>
      <c r="HNB273"/>
      <c r="HNC273"/>
      <c r="HND273"/>
      <c r="HNE273"/>
      <c r="HNF273"/>
      <c r="HNG273"/>
      <c r="HNH273"/>
      <c r="HNI273"/>
      <c r="HNJ273"/>
      <c r="HNK273"/>
      <c r="HNL273"/>
      <c r="HNM273"/>
      <c r="HNN273"/>
      <c r="HNO273"/>
      <c r="HNP273"/>
      <c r="HNQ273"/>
      <c r="HNR273"/>
      <c r="HNS273"/>
      <c r="HNT273"/>
      <c r="HNU273"/>
      <c r="HNV273"/>
      <c r="HNW273"/>
      <c r="HNX273"/>
      <c r="HNY273"/>
      <c r="HNZ273"/>
      <c r="HOA273"/>
      <c r="HOB273"/>
      <c r="HOC273"/>
      <c r="HOD273"/>
      <c r="HOE273"/>
      <c r="HOF273"/>
      <c r="HOG273"/>
      <c r="HOH273"/>
      <c r="HOI273"/>
      <c r="HOJ273"/>
      <c r="HOK273"/>
      <c r="HOL273"/>
      <c r="HOM273"/>
      <c r="HON273"/>
      <c r="HOO273"/>
      <c r="HOP273"/>
      <c r="HOQ273"/>
      <c r="HOR273"/>
      <c r="HOS273"/>
      <c r="HOT273"/>
      <c r="HOU273"/>
      <c r="HOV273"/>
      <c r="HOW273"/>
      <c r="HOX273"/>
      <c r="HOY273"/>
      <c r="HOZ273"/>
      <c r="HPA273"/>
      <c r="HPB273"/>
      <c r="HPC273"/>
      <c r="HPD273"/>
      <c r="HPE273"/>
      <c r="HPF273"/>
      <c r="HPG273"/>
      <c r="HPH273"/>
      <c r="HPI273"/>
      <c r="HPJ273"/>
      <c r="HPK273"/>
      <c r="HPL273"/>
      <c r="HPM273"/>
      <c r="HPN273"/>
      <c r="HPO273"/>
      <c r="HPP273"/>
      <c r="HPQ273"/>
      <c r="HPR273"/>
      <c r="HPS273"/>
      <c r="HPT273"/>
      <c r="HPU273"/>
      <c r="HPV273"/>
      <c r="HPW273"/>
      <c r="HPX273"/>
      <c r="HPY273"/>
      <c r="HPZ273"/>
      <c r="HQA273"/>
      <c r="HQB273"/>
      <c r="HQC273"/>
      <c r="HQD273"/>
      <c r="HQE273"/>
      <c r="HQF273"/>
      <c r="HQG273"/>
      <c r="HQH273"/>
      <c r="HQI273"/>
      <c r="HQJ273"/>
      <c r="HQK273"/>
      <c r="HQL273"/>
      <c r="HQM273"/>
      <c r="HQN273"/>
      <c r="HQO273"/>
      <c r="HQP273"/>
      <c r="HQQ273"/>
      <c r="HQR273"/>
      <c r="HQS273"/>
      <c r="HQT273"/>
      <c r="HQU273"/>
      <c r="HQV273"/>
      <c r="HQW273"/>
      <c r="HQX273"/>
      <c r="HQY273"/>
      <c r="HQZ273"/>
      <c r="HRA273"/>
      <c r="HRB273"/>
      <c r="HRC273"/>
      <c r="HRD273"/>
      <c r="HRE273"/>
      <c r="HRF273"/>
      <c r="HRG273"/>
      <c r="HRH273"/>
      <c r="HRI273"/>
      <c r="HRJ273"/>
      <c r="HRK273"/>
      <c r="HRL273"/>
      <c r="HRM273"/>
      <c r="HRN273"/>
      <c r="HRO273"/>
      <c r="HRP273"/>
      <c r="HRQ273"/>
      <c r="HRR273"/>
      <c r="HRS273"/>
      <c r="HRT273"/>
      <c r="HRU273"/>
      <c r="HRV273"/>
      <c r="HRW273"/>
      <c r="HRX273"/>
      <c r="HRY273"/>
      <c r="HRZ273"/>
      <c r="HSA273"/>
      <c r="HSB273"/>
      <c r="HSC273"/>
      <c r="HSD273"/>
      <c r="HSE273"/>
      <c r="HSF273"/>
      <c r="HSG273"/>
      <c r="HSH273"/>
      <c r="HSI273"/>
      <c r="HSJ273"/>
      <c r="HSK273"/>
      <c r="HSL273"/>
      <c r="HSM273"/>
      <c r="HSN273"/>
      <c r="HSO273"/>
      <c r="HSP273"/>
      <c r="HSQ273"/>
      <c r="HSR273"/>
      <c r="HSS273"/>
      <c r="HST273"/>
      <c r="HSU273"/>
      <c r="HSV273"/>
      <c r="HSW273"/>
      <c r="HSX273"/>
      <c r="HSY273"/>
      <c r="HSZ273"/>
      <c r="HTA273"/>
      <c r="HTB273"/>
      <c r="HTC273"/>
      <c r="HTD273"/>
      <c r="HTE273"/>
      <c r="HTF273"/>
      <c r="HTG273"/>
      <c r="HTH273"/>
      <c r="HTI273"/>
      <c r="HTJ273"/>
      <c r="HTK273"/>
      <c r="HTL273"/>
      <c r="HTM273"/>
      <c r="HTN273"/>
      <c r="HTO273"/>
      <c r="HTP273"/>
      <c r="HTQ273"/>
      <c r="HTR273"/>
      <c r="HTS273"/>
      <c r="HTT273"/>
      <c r="HTU273"/>
      <c r="HTV273"/>
      <c r="HTW273"/>
      <c r="HTX273"/>
      <c r="HTY273"/>
      <c r="HTZ273"/>
      <c r="HUA273"/>
      <c r="HUB273"/>
      <c r="HUC273"/>
      <c r="HUD273"/>
      <c r="HUE273"/>
      <c r="HUF273"/>
      <c r="HUG273"/>
      <c r="HUH273"/>
      <c r="HUI273"/>
      <c r="HUJ273"/>
      <c r="HUK273"/>
      <c r="HUL273"/>
      <c r="HUM273"/>
      <c r="HUN273"/>
      <c r="HUO273"/>
      <c r="HUP273"/>
      <c r="HUQ273"/>
      <c r="HUR273"/>
      <c r="HUS273"/>
      <c r="HUT273"/>
      <c r="HUU273"/>
      <c r="HUV273"/>
      <c r="HUW273"/>
      <c r="HUX273"/>
      <c r="HUY273"/>
      <c r="HUZ273"/>
      <c r="HVA273"/>
      <c r="HVB273"/>
      <c r="HVC273"/>
      <c r="HVD273"/>
      <c r="HVE273"/>
      <c r="HVF273"/>
      <c r="HVG273"/>
      <c r="HVH273"/>
      <c r="HVI273"/>
      <c r="HVJ273"/>
      <c r="HVK273"/>
      <c r="HVL273"/>
      <c r="HVM273"/>
      <c r="HVN273"/>
      <c r="HVO273"/>
      <c r="HVP273"/>
      <c r="HVQ273"/>
      <c r="HVR273"/>
      <c r="HVS273"/>
      <c r="HVT273"/>
      <c r="HVU273"/>
      <c r="HVV273"/>
      <c r="HVW273"/>
      <c r="HVX273"/>
      <c r="HVY273"/>
      <c r="HVZ273"/>
      <c r="HWA273"/>
      <c r="HWB273"/>
      <c r="HWC273"/>
      <c r="HWD273"/>
      <c r="HWE273"/>
      <c r="HWF273"/>
      <c r="HWG273"/>
      <c r="HWH273"/>
      <c r="HWI273"/>
      <c r="HWJ273"/>
      <c r="HWK273"/>
      <c r="HWL273"/>
      <c r="HWM273"/>
      <c r="HWN273"/>
      <c r="HWO273"/>
      <c r="HWP273"/>
      <c r="HWQ273"/>
      <c r="HWR273"/>
      <c r="HWS273"/>
      <c r="HWT273"/>
      <c r="HWU273"/>
      <c r="HWV273"/>
      <c r="HWW273"/>
      <c r="HWX273"/>
      <c r="HWY273"/>
      <c r="HWZ273"/>
      <c r="HXA273"/>
      <c r="HXB273"/>
      <c r="HXC273"/>
      <c r="HXD273"/>
      <c r="HXE273"/>
      <c r="HXF273"/>
      <c r="HXG273"/>
      <c r="HXH273"/>
      <c r="HXI273"/>
      <c r="HXJ273"/>
      <c r="HXK273"/>
      <c r="HXL273"/>
      <c r="HXM273"/>
      <c r="HXN273"/>
      <c r="HXO273"/>
      <c r="HXP273"/>
      <c r="HXQ273"/>
      <c r="HXR273"/>
      <c r="HXS273"/>
      <c r="HXT273"/>
      <c r="HXU273"/>
      <c r="HXV273"/>
      <c r="HXW273"/>
      <c r="HXX273"/>
      <c r="HXY273"/>
      <c r="HXZ273"/>
      <c r="HYA273"/>
      <c r="HYB273"/>
      <c r="HYC273"/>
      <c r="HYD273"/>
      <c r="HYE273"/>
      <c r="HYF273"/>
      <c r="HYG273"/>
      <c r="HYH273"/>
      <c r="HYI273"/>
      <c r="HYJ273"/>
      <c r="HYK273"/>
      <c r="HYL273"/>
      <c r="HYM273"/>
      <c r="HYN273"/>
      <c r="HYO273"/>
      <c r="HYP273"/>
      <c r="HYQ273"/>
      <c r="HYR273"/>
      <c r="HYS273"/>
      <c r="HYT273"/>
      <c r="HYU273"/>
      <c r="HYV273"/>
      <c r="HYW273"/>
      <c r="HYX273"/>
      <c r="HYY273"/>
      <c r="HYZ273"/>
      <c r="HZA273"/>
      <c r="HZB273"/>
      <c r="HZC273"/>
      <c r="HZD273"/>
      <c r="HZE273"/>
      <c r="HZF273"/>
      <c r="HZG273"/>
      <c r="HZH273"/>
      <c r="HZI273"/>
      <c r="HZJ273"/>
      <c r="HZK273"/>
      <c r="HZL273"/>
      <c r="HZM273"/>
      <c r="HZN273"/>
      <c r="HZO273"/>
      <c r="HZP273"/>
      <c r="HZQ273"/>
      <c r="HZR273"/>
      <c r="HZS273"/>
      <c r="HZT273"/>
      <c r="HZU273"/>
      <c r="HZV273"/>
      <c r="HZW273"/>
      <c r="HZX273"/>
      <c r="HZY273"/>
      <c r="HZZ273"/>
      <c r="IAA273"/>
      <c r="IAB273"/>
      <c r="IAC273"/>
      <c r="IAD273"/>
      <c r="IAE273"/>
      <c r="IAF273"/>
      <c r="IAG273"/>
      <c r="IAH273"/>
      <c r="IAI273"/>
      <c r="IAJ273"/>
      <c r="IAK273"/>
      <c r="IAL273"/>
      <c r="IAM273"/>
      <c r="IAN273"/>
      <c r="IAO273"/>
      <c r="IAP273"/>
      <c r="IAQ273"/>
      <c r="IAR273"/>
      <c r="IAS273"/>
      <c r="IAT273"/>
      <c r="IAU273"/>
      <c r="IAV273"/>
      <c r="IAW273"/>
      <c r="IAX273"/>
      <c r="IAY273"/>
      <c r="IAZ273"/>
      <c r="IBA273"/>
      <c r="IBB273"/>
      <c r="IBC273"/>
      <c r="IBD273"/>
      <c r="IBE273"/>
      <c r="IBF273"/>
      <c r="IBG273"/>
      <c r="IBH273"/>
      <c r="IBI273"/>
      <c r="IBJ273"/>
      <c r="IBK273"/>
      <c r="IBL273"/>
      <c r="IBM273"/>
      <c r="IBN273"/>
      <c r="IBO273"/>
      <c r="IBP273"/>
      <c r="IBQ273"/>
      <c r="IBR273"/>
      <c r="IBS273"/>
      <c r="IBT273"/>
      <c r="IBU273"/>
      <c r="IBV273"/>
      <c r="IBW273"/>
      <c r="IBX273"/>
      <c r="IBY273"/>
      <c r="IBZ273"/>
      <c r="ICA273"/>
      <c r="ICB273"/>
      <c r="ICC273"/>
      <c r="ICD273"/>
      <c r="ICE273"/>
      <c r="ICF273"/>
      <c r="ICG273"/>
      <c r="ICH273"/>
      <c r="ICI273"/>
      <c r="ICJ273"/>
      <c r="ICK273"/>
      <c r="ICL273"/>
      <c r="ICM273"/>
      <c r="ICN273"/>
      <c r="ICO273"/>
      <c r="ICP273"/>
      <c r="ICQ273"/>
      <c r="ICR273"/>
      <c r="ICS273"/>
      <c r="ICT273"/>
      <c r="ICU273"/>
      <c r="ICV273"/>
      <c r="ICW273"/>
      <c r="ICX273"/>
      <c r="ICY273"/>
      <c r="ICZ273"/>
      <c r="IDA273"/>
      <c r="IDB273"/>
      <c r="IDC273"/>
      <c r="IDD273"/>
      <c r="IDE273"/>
      <c r="IDF273"/>
      <c r="IDG273"/>
      <c r="IDH273"/>
      <c r="IDI273"/>
      <c r="IDJ273"/>
      <c r="IDK273"/>
      <c r="IDL273"/>
      <c r="IDM273"/>
      <c r="IDN273"/>
      <c r="IDO273"/>
      <c r="IDP273"/>
      <c r="IDQ273"/>
      <c r="IDR273"/>
      <c r="IDS273"/>
      <c r="IDT273"/>
      <c r="IDU273"/>
      <c r="IDV273"/>
      <c r="IDW273"/>
      <c r="IDX273"/>
      <c r="IDY273"/>
      <c r="IDZ273"/>
      <c r="IEA273"/>
      <c r="IEB273"/>
      <c r="IEC273"/>
      <c r="IED273"/>
      <c r="IEE273"/>
      <c r="IEF273"/>
      <c r="IEG273"/>
      <c r="IEH273"/>
      <c r="IEI273"/>
      <c r="IEJ273"/>
      <c r="IEK273"/>
      <c r="IEL273"/>
      <c r="IEM273"/>
      <c r="IEN273"/>
      <c r="IEO273"/>
      <c r="IEP273"/>
      <c r="IEQ273"/>
      <c r="IER273"/>
      <c r="IES273"/>
      <c r="IET273"/>
      <c r="IEU273"/>
      <c r="IEV273"/>
      <c r="IEW273"/>
      <c r="IEX273"/>
      <c r="IEY273"/>
      <c r="IEZ273"/>
      <c r="IFA273"/>
      <c r="IFB273"/>
      <c r="IFC273"/>
      <c r="IFD273"/>
      <c r="IFE273"/>
      <c r="IFF273"/>
      <c r="IFG273"/>
      <c r="IFH273"/>
      <c r="IFI273"/>
      <c r="IFJ273"/>
      <c r="IFK273"/>
      <c r="IFL273"/>
      <c r="IFM273"/>
      <c r="IFN273"/>
      <c r="IFO273"/>
      <c r="IFP273"/>
      <c r="IFQ273"/>
      <c r="IFR273"/>
      <c r="IFS273"/>
      <c r="IFT273"/>
      <c r="IFU273"/>
      <c r="IFV273"/>
      <c r="IFW273"/>
      <c r="IFX273"/>
      <c r="IFY273"/>
      <c r="IFZ273"/>
      <c r="IGA273"/>
      <c r="IGB273"/>
      <c r="IGC273"/>
      <c r="IGD273"/>
      <c r="IGE273"/>
      <c r="IGF273"/>
      <c r="IGG273"/>
      <c r="IGH273"/>
      <c r="IGI273"/>
      <c r="IGJ273"/>
      <c r="IGK273"/>
      <c r="IGL273"/>
      <c r="IGM273"/>
      <c r="IGN273"/>
      <c r="IGO273"/>
      <c r="IGP273"/>
      <c r="IGQ273"/>
      <c r="IGR273"/>
      <c r="IGS273"/>
      <c r="IGT273"/>
      <c r="IGU273"/>
      <c r="IGV273"/>
      <c r="IGW273"/>
      <c r="IGX273"/>
      <c r="IGY273"/>
      <c r="IGZ273"/>
      <c r="IHA273"/>
      <c r="IHB273"/>
      <c r="IHC273"/>
      <c r="IHD273"/>
      <c r="IHE273"/>
      <c r="IHF273"/>
      <c r="IHG273"/>
      <c r="IHH273"/>
      <c r="IHI273"/>
      <c r="IHJ273"/>
      <c r="IHK273"/>
      <c r="IHL273"/>
      <c r="IHM273"/>
      <c r="IHN273"/>
      <c r="IHO273"/>
      <c r="IHP273"/>
      <c r="IHQ273"/>
      <c r="IHR273"/>
      <c r="IHS273"/>
      <c r="IHT273"/>
      <c r="IHU273"/>
      <c r="IHV273"/>
      <c r="IHW273"/>
      <c r="IHX273"/>
      <c r="IHY273"/>
      <c r="IHZ273"/>
      <c r="IIA273"/>
      <c r="IIB273"/>
      <c r="IIC273"/>
      <c r="IID273"/>
      <c r="IIE273"/>
      <c r="IIF273"/>
      <c r="IIG273"/>
      <c r="IIH273"/>
      <c r="III273"/>
      <c r="IIJ273"/>
      <c r="IIK273"/>
      <c r="IIL273"/>
      <c r="IIM273"/>
      <c r="IIN273"/>
      <c r="IIO273"/>
      <c r="IIP273"/>
      <c r="IIQ273"/>
      <c r="IIR273"/>
      <c r="IIS273"/>
      <c r="IIT273"/>
      <c r="IIU273"/>
      <c r="IIV273"/>
      <c r="IIW273"/>
      <c r="IIX273"/>
      <c r="IIY273"/>
      <c r="IIZ273"/>
      <c r="IJA273"/>
      <c r="IJB273"/>
      <c r="IJC273"/>
      <c r="IJD273"/>
      <c r="IJE273"/>
      <c r="IJF273"/>
      <c r="IJG273"/>
      <c r="IJH273"/>
      <c r="IJI273"/>
      <c r="IJJ273"/>
      <c r="IJK273"/>
      <c r="IJL273"/>
      <c r="IJM273"/>
      <c r="IJN273"/>
      <c r="IJO273"/>
      <c r="IJP273"/>
      <c r="IJQ273"/>
      <c r="IJR273"/>
      <c r="IJS273"/>
      <c r="IJT273"/>
      <c r="IJU273"/>
      <c r="IJV273"/>
      <c r="IJW273"/>
      <c r="IJX273"/>
      <c r="IJY273"/>
      <c r="IJZ273"/>
      <c r="IKA273"/>
      <c r="IKB273"/>
      <c r="IKC273"/>
      <c r="IKD273"/>
      <c r="IKE273"/>
      <c r="IKF273"/>
      <c r="IKG273"/>
      <c r="IKH273"/>
      <c r="IKI273"/>
      <c r="IKJ273"/>
      <c r="IKK273"/>
      <c r="IKL273"/>
      <c r="IKM273"/>
      <c r="IKN273"/>
      <c r="IKO273"/>
      <c r="IKP273"/>
      <c r="IKQ273"/>
      <c r="IKR273"/>
      <c r="IKS273"/>
      <c r="IKT273"/>
      <c r="IKU273"/>
      <c r="IKV273"/>
      <c r="IKW273"/>
      <c r="IKX273"/>
      <c r="IKY273"/>
      <c r="IKZ273"/>
      <c r="ILA273"/>
      <c r="ILB273"/>
      <c r="ILC273"/>
      <c r="ILD273"/>
      <c r="ILE273"/>
      <c r="ILF273"/>
      <c r="ILG273"/>
      <c r="ILH273"/>
      <c r="ILI273"/>
      <c r="ILJ273"/>
      <c r="ILK273"/>
      <c r="ILL273"/>
      <c r="ILM273"/>
      <c r="ILN273"/>
      <c r="ILO273"/>
      <c r="ILP273"/>
      <c r="ILQ273"/>
      <c r="ILR273"/>
      <c r="ILS273"/>
      <c r="ILT273"/>
      <c r="ILU273"/>
      <c r="ILV273"/>
      <c r="ILW273"/>
      <c r="ILX273"/>
      <c r="ILY273"/>
      <c r="ILZ273"/>
      <c r="IMA273"/>
      <c r="IMB273"/>
      <c r="IMC273"/>
      <c r="IMD273"/>
      <c r="IME273"/>
      <c r="IMF273"/>
      <c r="IMG273"/>
      <c r="IMH273"/>
      <c r="IMI273"/>
      <c r="IMJ273"/>
      <c r="IMK273"/>
      <c r="IML273"/>
      <c r="IMM273"/>
      <c r="IMN273"/>
      <c r="IMO273"/>
      <c r="IMP273"/>
      <c r="IMQ273"/>
      <c r="IMR273"/>
      <c r="IMS273"/>
      <c r="IMT273"/>
      <c r="IMU273"/>
      <c r="IMV273"/>
      <c r="IMW273"/>
      <c r="IMX273"/>
      <c r="IMY273"/>
      <c r="IMZ273"/>
      <c r="INA273"/>
      <c r="INB273"/>
      <c r="INC273"/>
      <c r="IND273"/>
      <c r="INE273"/>
      <c r="INF273"/>
      <c r="ING273"/>
      <c r="INH273"/>
      <c r="INI273"/>
      <c r="INJ273"/>
      <c r="INK273"/>
      <c r="INL273"/>
      <c r="INM273"/>
      <c r="INN273"/>
      <c r="INO273"/>
      <c r="INP273"/>
      <c r="INQ273"/>
      <c r="INR273"/>
      <c r="INS273"/>
      <c r="INT273"/>
      <c r="INU273"/>
      <c r="INV273"/>
      <c r="INW273"/>
      <c r="INX273"/>
      <c r="INY273"/>
      <c r="INZ273"/>
      <c r="IOA273"/>
      <c r="IOB273"/>
      <c r="IOC273"/>
      <c r="IOD273"/>
      <c r="IOE273"/>
      <c r="IOF273"/>
      <c r="IOG273"/>
      <c r="IOH273"/>
      <c r="IOI273"/>
      <c r="IOJ273"/>
      <c r="IOK273"/>
      <c r="IOL273"/>
      <c r="IOM273"/>
      <c r="ION273"/>
      <c r="IOO273"/>
      <c r="IOP273"/>
      <c r="IOQ273"/>
      <c r="IOR273"/>
      <c r="IOS273"/>
      <c r="IOT273"/>
      <c r="IOU273"/>
      <c r="IOV273"/>
      <c r="IOW273"/>
      <c r="IOX273"/>
      <c r="IOY273"/>
      <c r="IOZ273"/>
      <c r="IPA273"/>
      <c r="IPB273"/>
      <c r="IPC273"/>
      <c r="IPD273"/>
      <c r="IPE273"/>
      <c r="IPF273"/>
      <c r="IPG273"/>
      <c r="IPH273"/>
      <c r="IPI273"/>
      <c r="IPJ273"/>
      <c r="IPK273"/>
      <c r="IPL273"/>
      <c r="IPM273"/>
      <c r="IPN273"/>
      <c r="IPO273"/>
      <c r="IPP273"/>
      <c r="IPQ273"/>
      <c r="IPR273"/>
      <c r="IPS273"/>
      <c r="IPT273"/>
      <c r="IPU273"/>
      <c r="IPV273"/>
      <c r="IPW273"/>
      <c r="IPX273"/>
      <c r="IPY273"/>
      <c r="IPZ273"/>
      <c r="IQA273"/>
      <c r="IQB273"/>
      <c r="IQC273"/>
      <c r="IQD273"/>
      <c r="IQE273"/>
      <c r="IQF273"/>
      <c r="IQG273"/>
      <c r="IQH273"/>
      <c r="IQI273"/>
      <c r="IQJ273"/>
      <c r="IQK273"/>
      <c r="IQL273"/>
      <c r="IQM273"/>
      <c r="IQN273"/>
      <c r="IQO273"/>
      <c r="IQP273"/>
      <c r="IQQ273"/>
      <c r="IQR273"/>
      <c r="IQS273"/>
      <c r="IQT273"/>
      <c r="IQU273"/>
      <c r="IQV273"/>
      <c r="IQW273"/>
      <c r="IQX273"/>
      <c r="IQY273"/>
      <c r="IQZ273"/>
      <c r="IRA273"/>
      <c r="IRB273"/>
      <c r="IRC273"/>
      <c r="IRD273"/>
      <c r="IRE273"/>
      <c r="IRF273"/>
      <c r="IRG273"/>
      <c r="IRH273"/>
      <c r="IRI273"/>
      <c r="IRJ273"/>
      <c r="IRK273"/>
      <c r="IRL273"/>
      <c r="IRM273"/>
      <c r="IRN273"/>
      <c r="IRO273"/>
      <c r="IRP273"/>
      <c r="IRQ273"/>
      <c r="IRR273"/>
      <c r="IRS273"/>
      <c r="IRT273"/>
      <c r="IRU273"/>
      <c r="IRV273"/>
      <c r="IRW273"/>
      <c r="IRX273"/>
      <c r="IRY273"/>
      <c r="IRZ273"/>
      <c r="ISA273"/>
      <c r="ISB273"/>
      <c r="ISC273"/>
      <c r="ISD273"/>
      <c r="ISE273"/>
      <c r="ISF273"/>
      <c r="ISG273"/>
      <c r="ISH273"/>
      <c r="ISI273"/>
      <c r="ISJ273"/>
      <c r="ISK273"/>
      <c r="ISL273"/>
      <c r="ISM273"/>
      <c r="ISN273"/>
      <c r="ISO273"/>
      <c r="ISP273"/>
      <c r="ISQ273"/>
      <c r="ISR273"/>
      <c r="ISS273"/>
      <c r="IST273"/>
      <c r="ISU273"/>
      <c r="ISV273"/>
      <c r="ISW273"/>
      <c r="ISX273"/>
      <c r="ISY273"/>
      <c r="ISZ273"/>
      <c r="ITA273"/>
      <c r="ITB273"/>
      <c r="ITC273"/>
      <c r="ITD273"/>
      <c r="ITE273"/>
      <c r="ITF273"/>
      <c r="ITG273"/>
      <c r="ITH273"/>
      <c r="ITI273"/>
      <c r="ITJ273"/>
      <c r="ITK273"/>
      <c r="ITL273"/>
      <c r="ITM273"/>
      <c r="ITN273"/>
      <c r="ITO273"/>
      <c r="ITP273"/>
      <c r="ITQ273"/>
      <c r="ITR273"/>
      <c r="ITS273"/>
      <c r="ITT273"/>
      <c r="ITU273"/>
      <c r="ITV273"/>
      <c r="ITW273"/>
      <c r="ITX273"/>
      <c r="ITY273"/>
      <c r="ITZ273"/>
      <c r="IUA273"/>
      <c r="IUB273"/>
      <c r="IUC273"/>
      <c r="IUD273"/>
      <c r="IUE273"/>
      <c r="IUF273"/>
      <c r="IUG273"/>
      <c r="IUH273"/>
      <c r="IUI273"/>
      <c r="IUJ273"/>
      <c r="IUK273"/>
      <c r="IUL273"/>
      <c r="IUM273"/>
      <c r="IUN273"/>
      <c r="IUO273"/>
      <c r="IUP273"/>
      <c r="IUQ273"/>
      <c r="IUR273"/>
      <c r="IUS273"/>
      <c r="IUT273"/>
      <c r="IUU273"/>
      <c r="IUV273"/>
      <c r="IUW273"/>
      <c r="IUX273"/>
      <c r="IUY273"/>
      <c r="IUZ273"/>
      <c r="IVA273"/>
      <c r="IVB273"/>
      <c r="IVC273"/>
      <c r="IVD273"/>
      <c r="IVE273"/>
      <c r="IVF273"/>
      <c r="IVG273"/>
      <c r="IVH273"/>
      <c r="IVI273"/>
      <c r="IVJ273"/>
      <c r="IVK273"/>
      <c r="IVL273"/>
      <c r="IVM273"/>
      <c r="IVN273"/>
      <c r="IVO273"/>
      <c r="IVP273"/>
      <c r="IVQ273"/>
      <c r="IVR273"/>
      <c r="IVS273"/>
      <c r="IVT273"/>
      <c r="IVU273"/>
      <c r="IVV273"/>
      <c r="IVW273"/>
      <c r="IVX273"/>
      <c r="IVY273"/>
      <c r="IVZ273"/>
      <c r="IWA273"/>
      <c r="IWB273"/>
      <c r="IWC273"/>
      <c r="IWD273"/>
      <c r="IWE273"/>
      <c r="IWF273"/>
      <c r="IWG273"/>
      <c r="IWH273"/>
      <c r="IWI273"/>
      <c r="IWJ273"/>
      <c r="IWK273"/>
      <c r="IWL273"/>
      <c r="IWM273"/>
      <c r="IWN273"/>
      <c r="IWO273"/>
      <c r="IWP273"/>
      <c r="IWQ273"/>
      <c r="IWR273"/>
      <c r="IWS273"/>
      <c r="IWT273"/>
      <c r="IWU273"/>
      <c r="IWV273"/>
      <c r="IWW273"/>
      <c r="IWX273"/>
      <c r="IWY273"/>
      <c r="IWZ273"/>
      <c r="IXA273"/>
      <c r="IXB273"/>
      <c r="IXC273"/>
      <c r="IXD273"/>
      <c r="IXE273"/>
      <c r="IXF273"/>
      <c r="IXG273"/>
      <c r="IXH273"/>
      <c r="IXI273"/>
      <c r="IXJ273"/>
      <c r="IXK273"/>
      <c r="IXL273"/>
      <c r="IXM273"/>
      <c r="IXN273"/>
      <c r="IXO273"/>
      <c r="IXP273"/>
      <c r="IXQ273"/>
      <c r="IXR273"/>
      <c r="IXS273"/>
      <c r="IXT273"/>
      <c r="IXU273"/>
      <c r="IXV273"/>
      <c r="IXW273"/>
      <c r="IXX273"/>
      <c r="IXY273"/>
      <c r="IXZ273"/>
      <c r="IYA273"/>
      <c r="IYB273"/>
      <c r="IYC273"/>
      <c r="IYD273"/>
      <c r="IYE273"/>
      <c r="IYF273"/>
      <c r="IYG273"/>
      <c r="IYH273"/>
      <c r="IYI273"/>
      <c r="IYJ273"/>
      <c r="IYK273"/>
      <c r="IYL273"/>
      <c r="IYM273"/>
      <c r="IYN273"/>
      <c r="IYO273"/>
      <c r="IYP273"/>
      <c r="IYQ273"/>
      <c r="IYR273"/>
      <c r="IYS273"/>
      <c r="IYT273"/>
      <c r="IYU273"/>
      <c r="IYV273"/>
      <c r="IYW273"/>
      <c r="IYX273"/>
      <c r="IYY273"/>
      <c r="IYZ273"/>
      <c r="IZA273"/>
      <c r="IZB273"/>
      <c r="IZC273"/>
      <c r="IZD273"/>
      <c r="IZE273"/>
      <c r="IZF273"/>
      <c r="IZG273"/>
      <c r="IZH273"/>
      <c r="IZI273"/>
      <c r="IZJ273"/>
      <c r="IZK273"/>
      <c r="IZL273"/>
      <c r="IZM273"/>
      <c r="IZN273"/>
      <c r="IZO273"/>
      <c r="IZP273"/>
      <c r="IZQ273"/>
      <c r="IZR273"/>
      <c r="IZS273"/>
      <c r="IZT273"/>
      <c r="IZU273"/>
      <c r="IZV273"/>
      <c r="IZW273"/>
      <c r="IZX273"/>
      <c r="IZY273"/>
      <c r="IZZ273"/>
      <c r="JAA273"/>
      <c r="JAB273"/>
      <c r="JAC273"/>
      <c r="JAD273"/>
      <c r="JAE273"/>
      <c r="JAF273"/>
      <c r="JAG273"/>
      <c r="JAH273"/>
      <c r="JAI273"/>
      <c r="JAJ273"/>
      <c r="JAK273"/>
      <c r="JAL273"/>
      <c r="JAM273"/>
      <c r="JAN273"/>
      <c r="JAO273"/>
      <c r="JAP273"/>
      <c r="JAQ273"/>
      <c r="JAR273"/>
      <c r="JAS273"/>
      <c r="JAT273"/>
      <c r="JAU273"/>
      <c r="JAV273"/>
      <c r="JAW273"/>
      <c r="JAX273"/>
      <c r="JAY273"/>
      <c r="JAZ273"/>
      <c r="JBA273"/>
      <c r="JBB273"/>
      <c r="JBC273"/>
      <c r="JBD273"/>
      <c r="JBE273"/>
      <c r="JBF273"/>
      <c r="JBG273"/>
      <c r="JBH273"/>
      <c r="JBI273"/>
      <c r="JBJ273"/>
      <c r="JBK273"/>
      <c r="JBL273"/>
      <c r="JBM273"/>
      <c r="JBN273"/>
      <c r="JBO273"/>
      <c r="JBP273"/>
      <c r="JBQ273"/>
      <c r="JBR273"/>
      <c r="JBS273"/>
      <c r="JBT273"/>
      <c r="JBU273"/>
      <c r="JBV273"/>
      <c r="JBW273"/>
      <c r="JBX273"/>
      <c r="JBY273"/>
      <c r="JBZ273"/>
      <c r="JCA273"/>
      <c r="JCB273"/>
      <c r="JCC273"/>
      <c r="JCD273"/>
      <c r="JCE273"/>
      <c r="JCF273"/>
      <c r="JCG273"/>
      <c r="JCH273"/>
      <c r="JCI273"/>
      <c r="JCJ273"/>
      <c r="JCK273"/>
      <c r="JCL273"/>
      <c r="JCM273"/>
      <c r="JCN273"/>
      <c r="JCO273"/>
      <c r="JCP273"/>
      <c r="JCQ273"/>
      <c r="JCR273"/>
      <c r="JCS273"/>
      <c r="JCT273"/>
      <c r="JCU273"/>
      <c r="JCV273"/>
      <c r="JCW273"/>
      <c r="JCX273"/>
      <c r="JCY273"/>
      <c r="JCZ273"/>
      <c r="JDA273"/>
      <c r="JDB273"/>
      <c r="JDC273"/>
      <c r="JDD273"/>
      <c r="JDE273"/>
      <c r="JDF273"/>
      <c r="JDG273"/>
      <c r="JDH273"/>
      <c r="JDI273"/>
      <c r="JDJ273"/>
      <c r="JDK273"/>
      <c r="JDL273"/>
      <c r="JDM273"/>
      <c r="JDN273"/>
      <c r="JDO273"/>
      <c r="JDP273"/>
      <c r="JDQ273"/>
      <c r="JDR273"/>
      <c r="JDS273"/>
      <c r="JDT273"/>
      <c r="JDU273"/>
      <c r="JDV273"/>
      <c r="JDW273"/>
      <c r="JDX273"/>
      <c r="JDY273"/>
      <c r="JDZ273"/>
      <c r="JEA273"/>
      <c r="JEB273"/>
      <c r="JEC273"/>
      <c r="JED273"/>
      <c r="JEE273"/>
      <c r="JEF273"/>
      <c r="JEG273"/>
      <c r="JEH273"/>
      <c r="JEI273"/>
      <c r="JEJ273"/>
      <c r="JEK273"/>
      <c r="JEL273"/>
      <c r="JEM273"/>
      <c r="JEN273"/>
      <c r="JEO273"/>
      <c r="JEP273"/>
      <c r="JEQ273"/>
      <c r="JER273"/>
      <c r="JES273"/>
      <c r="JET273"/>
      <c r="JEU273"/>
      <c r="JEV273"/>
      <c r="JEW273"/>
      <c r="JEX273"/>
      <c r="JEY273"/>
      <c r="JEZ273"/>
      <c r="JFA273"/>
      <c r="JFB273"/>
      <c r="JFC273"/>
      <c r="JFD273"/>
      <c r="JFE273"/>
      <c r="JFF273"/>
      <c r="JFG273"/>
      <c r="JFH273"/>
      <c r="JFI273"/>
      <c r="JFJ273"/>
      <c r="JFK273"/>
      <c r="JFL273"/>
      <c r="JFM273"/>
      <c r="JFN273"/>
      <c r="JFO273"/>
      <c r="JFP273"/>
      <c r="JFQ273"/>
      <c r="JFR273"/>
      <c r="JFS273"/>
      <c r="JFT273"/>
      <c r="JFU273"/>
      <c r="JFV273"/>
      <c r="JFW273"/>
      <c r="JFX273"/>
      <c r="JFY273"/>
      <c r="JFZ273"/>
      <c r="JGA273"/>
      <c r="JGB273"/>
      <c r="JGC273"/>
      <c r="JGD273"/>
      <c r="JGE273"/>
      <c r="JGF273"/>
      <c r="JGG273"/>
      <c r="JGH273"/>
      <c r="JGI273"/>
      <c r="JGJ273"/>
      <c r="JGK273"/>
      <c r="JGL273"/>
      <c r="JGM273"/>
      <c r="JGN273"/>
      <c r="JGO273"/>
      <c r="JGP273"/>
      <c r="JGQ273"/>
      <c r="JGR273"/>
      <c r="JGS273"/>
      <c r="JGT273"/>
      <c r="JGU273"/>
      <c r="JGV273"/>
      <c r="JGW273"/>
      <c r="JGX273"/>
      <c r="JGY273"/>
      <c r="JGZ273"/>
      <c r="JHA273"/>
      <c r="JHB273"/>
      <c r="JHC273"/>
      <c r="JHD273"/>
      <c r="JHE273"/>
      <c r="JHF273"/>
      <c r="JHG273"/>
      <c r="JHH273"/>
      <c r="JHI273"/>
      <c r="JHJ273"/>
      <c r="JHK273"/>
      <c r="JHL273"/>
      <c r="JHM273"/>
      <c r="JHN273"/>
      <c r="JHO273"/>
      <c r="JHP273"/>
      <c r="JHQ273"/>
      <c r="JHR273"/>
      <c r="JHS273"/>
      <c r="JHT273"/>
      <c r="JHU273"/>
      <c r="JHV273"/>
      <c r="JHW273"/>
      <c r="JHX273"/>
      <c r="JHY273"/>
      <c r="JHZ273"/>
      <c r="JIA273"/>
      <c r="JIB273"/>
      <c r="JIC273"/>
      <c r="JID273"/>
      <c r="JIE273"/>
      <c r="JIF273"/>
      <c r="JIG273"/>
      <c r="JIH273"/>
      <c r="JII273"/>
      <c r="JIJ273"/>
      <c r="JIK273"/>
      <c r="JIL273"/>
      <c r="JIM273"/>
      <c r="JIN273"/>
      <c r="JIO273"/>
      <c r="JIP273"/>
      <c r="JIQ273"/>
      <c r="JIR273"/>
      <c r="JIS273"/>
      <c r="JIT273"/>
      <c r="JIU273"/>
      <c r="JIV273"/>
      <c r="JIW273"/>
      <c r="JIX273"/>
      <c r="JIY273"/>
      <c r="JIZ273"/>
      <c r="JJA273"/>
      <c r="JJB273"/>
      <c r="JJC273"/>
      <c r="JJD273"/>
      <c r="JJE273"/>
      <c r="JJF273"/>
      <c r="JJG273"/>
      <c r="JJH273"/>
      <c r="JJI273"/>
      <c r="JJJ273"/>
      <c r="JJK273"/>
      <c r="JJL273"/>
      <c r="JJM273"/>
      <c r="JJN273"/>
      <c r="JJO273"/>
      <c r="JJP273"/>
      <c r="JJQ273"/>
      <c r="JJR273"/>
      <c r="JJS273"/>
      <c r="JJT273"/>
      <c r="JJU273"/>
      <c r="JJV273"/>
      <c r="JJW273"/>
      <c r="JJX273"/>
      <c r="JJY273"/>
      <c r="JJZ273"/>
      <c r="JKA273"/>
      <c r="JKB273"/>
      <c r="JKC273"/>
      <c r="JKD273"/>
      <c r="JKE273"/>
      <c r="JKF273"/>
      <c r="JKG273"/>
      <c r="JKH273"/>
      <c r="JKI273"/>
      <c r="JKJ273"/>
      <c r="JKK273"/>
      <c r="JKL273"/>
      <c r="JKM273"/>
      <c r="JKN273"/>
      <c r="JKO273"/>
      <c r="JKP273"/>
      <c r="JKQ273"/>
      <c r="JKR273"/>
      <c r="JKS273"/>
      <c r="JKT273"/>
      <c r="JKU273"/>
      <c r="JKV273"/>
      <c r="JKW273"/>
      <c r="JKX273"/>
      <c r="JKY273"/>
      <c r="JKZ273"/>
      <c r="JLA273"/>
      <c r="JLB273"/>
      <c r="JLC273"/>
      <c r="JLD273"/>
      <c r="JLE273"/>
      <c r="JLF273"/>
      <c r="JLG273"/>
      <c r="JLH273"/>
      <c r="JLI273"/>
      <c r="JLJ273"/>
      <c r="JLK273"/>
      <c r="JLL273"/>
      <c r="JLM273"/>
      <c r="JLN273"/>
      <c r="JLO273"/>
      <c r="JLP273"/>
      <c r="JLQ273"/>
      <c r="JLR273"/>
      <c r="JLS273"/>
      <c r="JLT273"/>
      <c r="JLU273"/>
      <c r="JLV273"/>
      <c r="JLW273"/>
      <c r="JLX273"/>
      <c r="JLY273"/>
      <c r="JLZ273"/>
      <c r="JMA273"/>
      <c r="JMB273"/>
      <c r="JMC273"/>
      <c r="JMD273"/>
      <c r="JME273"/>
      <c r="JMF273"/>
      <c r="JMG273"/>
      <c r="JMH273"/>
      <c r="JMI273"/>
      <c r="JMJ273"/>
      <c r="JMK273"/>
      <c r="JML273"/>
      <c r="JMM273"/>
      <c r="JMN273"/>
      <c r="JMO273"/>
      <c r="JMP273"/>
      <c r="JMQ273"/>
      <c r="JMR273"/>
      <c r="JMS273"/>
      <c r="JMT273"/>
      <c r="JMU273"/>
      <c r="JMV273"/>
      <c r="JMW273"/>
      <c r="JMX273"/>
      <c r="JMY273"/>
      <c r="JMZ273"/>
      <c r="JNA273"/>
      <c r="JNB273"/>
      <c r="JNC273"/>
      <c r="JND273"/>
      <c r="JNE273"/>
      <c r="JNF273"/>
      <c r="JNG273"/>
      <c r="JNH273"/>
      <c r="JNI273"/>
      <c r="JNJ273"/>
      <c r="JNK273"/>
      <c r="JNL273"/>
      <c r="JNM273"/>
      <c r="JNN273"/>
      <c r="JNO273"/>
      <c r="JNP273"/>
      <c r="JNQ273"/>
      <c r="JNR273"/>
      <c r="JNS273"/>
      <c r="JNT273"/>
      <c r="JNU273"/>
      <c r="JNV273"/>
      <c r="JNW273"/>
      <c r="JNX273"/>
      <c r="JNY273"/>
      <c r="JNZ273"/>
      <c r="JOA273"/>
      <c r="JOB273"/>
      <c r="JOC273"/>
      <c r="JOD273"/>
      <c r="JOE273"/>
      <c r="JOF273"/>
      <c r="JOG273"/>
      <c r="JOH273"/>
      <c r="JOI273"/>
      <c r="JOJ273"/>
      <c r="JOK273"/>
      <c r="JOL273"/>
      <c r="JOM273"/>
      <c r="JON273"/>
      <c r="JOO273"/>
      <c r="JOP273"/>
      <c r="JOQ273"/>
      <c r="JOR273"/>
      <c r="JOS273"/>
      <c r="JOT273"/>
      <c r="JOU273"/>
      <c r="JOV273"/>
      <c r="JOW273"/>
      <c r="JOX273"/>
      <c r="JOY273"/>
      <c r="JOZ273"/>
      <c r="JPA273"/>
      <c r="JPB273"/>
      <c r="JPC273"/>
      <c r="JPD273"/>
      <c r="JPE273"/>
      <c r="JPF273"/>
      <c r="JPG273"/>
      <c r="JPH273"/>
      <c r="JPI273"/>
      <c r="JPJ273"/>
      <c r="JPK273"/>
      <c r="JPL273"/>
      <c r="JPM273"/>
      <c r="JPN273"/>
      <c r="JPO273"/>
      <c r="JPP273"/>
      <c r="JPQ273"/>
      <c r="JPR273"/>
      <c r="JPS273"/>
      <c r="JPT273"/>
      <c r="JPU273"/>
      <c r="JPV273"/>
      <c r="JPW273"/>
      <c r="JPX273"/>
      <c r="JPY273"/>
      <c r="JPZ273"/>
      <c r="JQA273"/>
      <c r="JQB273"/>
      <c r="JQC273"/>
      <c r="JQD273"/>
      <c r="JQE273"/>
      <c r="JQF273"/>
      <c r="JQG273"/>
      <c r="JQH273"/>
      <c r="JQI273"/>
      <c r="JQJ273"/>
      <c r="JQK273"/>
      <c r="JQL273"/>
      <c r="JQM273"/>
      <c r="JQN273"/>
      <c r="JQO273"/>
      <c r="JQP273"/>
      <c r="JQQ273"/>
      <c r="JQR273"/>
      <c r="JQS273"/>
      <c r="JQT273"/>
      <c r="JQU273"/>
      <c r="JQV273"/>
      <c r="JQW273"/>
      <c r="JQX273"/>
      <c r="JQY273"/>
      <c r="JQZ273"/>
      <c r="JRA273"/>
      <c r="JRB273"/>
      <c r="JRC273"/>
      <c r="JRD273"/>
      <c r="JRE273"/>
      <c r="JRF273"/>
      <c r="JRG273"/>
      <c r="JRH273"/>
      <c r="JRI273"/>
      <c r="JRJ273"/>
      <c r="JRK273"/>
      <c r="JRL273"/>
      <c r="JRM273"/>
      <c r="JRN273"/>
      <c r="JRO273"/>
      <c r="JRP273"/>
      <c r="JRQ273"/>
      <c r="JRR273"/>
      <c r="JRS273"/>
      <c r="JRT273"/>
      <c r="JRU273"/>
      <c r="JRV273"/>
      <c r="JRW273"/>
      <c r="JRX273"/>
      <c r="JRY273"/>
      <c r="JRZ273"/>
      <c r="JSA273"/>
      <c r="JSB273"/>
      <c r="JSC273"/>
      <c r="JSD273"/>
      <c r="JSE273"/>
      <c r="JSF273"/>
      <c r="JSG273"/>
      <c r="JSH273"/>
      <c r="JSI273"/>
      <c r="JSJ273"/>
      <c r="JSK273"/>
      <c r="JSL273"/>
      <c r="JSM273"/>
      <c r="JSN273"/>
      <c r="JSO273"/>
      <c r="JSP273"/>
      <c r="JSQ273"/>
      <c r="JSR273"/>
      <c r="JSS273"/>
      <c r="JST273"/>
      <c r="JSU273"/>
      <c r="JSV273"/>
      <c r="JSW273"/>
      <c r="JSX273"/>
      <c r="JSY273"/>
      <c r="JSZ273"/>
      <c r="JTA273"/>
      <c r="JTB273"/>
      <c r="JTC273"/>
      <c r="JTD273"/>
      <c r="JTE273"/>
      <c r="JTF273"/>
      <c r="JTG273"/>
      <c r="JTH273"/>
      <c r="JTI273"/>
      <c r="JTJ273"/>
      <c r="JTK273"/>
      <c r="JTL273"/>
      <c r="JTM273"/>
      <c r="JTN273"/>
      <c r="JTO273"/>
      <c r="JTP273"/>
      <c r="JTQ273"/>
      <c r="JTR273"/>
      <c r="JTS273"/>
      <c r="JTT273"/>
      <c r="JTU273"/>
      <c r="JTV273"/>
      <c r="JTW273"/>
      <c r="JTX273"/>
      <c r="JTY273"/>
      <c r="JTZ273"/>
      <c r="JUA273"/>
      <c r="JUB273"/>
      <c r="JUC273"/>
      <c r="JUD273"/>
      <c r="JUE273"/>
      <c r="JUF273"/>
      <c r="JUG273"/>
      <c r="JUH273"/>
      <c r="JUI273"/>
      <c r="JUJ273"/>
      <c r="JUK273"/>
      <c r="JUL273"/>
      <c r="JUM273"/>
      <c r="JUN273"/>
      <c r="JUO273"/>
      <c r="JUP273"/>
      <c r="JUQ273"/>
      <c r="JUR273"/>
      <c r="JUS273"/>
      <c r="JUT273"/>
      <c r="JUU273"/>
      <c r="JUV273"/>
      <c r="JUW273"/>
      <c r="JUX273"/>
      <c r="JUY273"/>
      <c r="JUZ273"/>
      <c r="JVA273"/>
      <c r="JVB273"/>
      <c r="JVC273"/>
      <c r="JVD273"/>
      <c r="JVE273"/>
      <c r="JVF273"/>
      <c r="JVG273"/>
      <c r="JVH273"/>
      <c r="JVI273"/>
      <c r="JVJ273"/>
      <c r="JVK273"/>
      <c r="JVL273"/>
      <c r="JVM273"/>
      <c r="JVN273"/>
      <c r="JVO273"/>
      <c r="JVP273"/>
      <c r="JVQ273"/>
      <c r="JVR273"/>
      <c r="JVS273"/>
      <c r="JVT273"/>
      <c r="JVU273"/>
      <c r="JVV273"/>
      <c r="JVW273"/>
      <c r="JVX273"/>
      <c r="JVY273"/>
      <c r="JVZ273"/>
      <c r="JWA273"/>
      <c r="JWB273"/>
      <c r="JWC273"/>
      <c r="JWD273"/>
      <c r="JWE273"/>
      <c r="JWF273"/>
      <c r="JWG273"/>
      <c r="JWH273"/>
      <c r="JWI273"/>
      <c r="JWJ273"/>
      <c r="JWK273"/>
      <c r="JWL273"/>
      <c r="JWM273"/>
      <c r="JWN273"/>
      <c r="JWO273"/>
      <c r="JWP273"/>
      <c r="JWQ273"/>
      <c r="JWR273"/>
      <c r="JWS273"/>
      <c r="JWT273"/>
      <c r="JWU273"/>
      <c r="JWV273"/>
      <c r="JWW273"/>
      <c r="JWX273"/>
      <c r="JWY273"/>
      <c r="JWZ273"/>
      <c r="JXA273"/>
      <c r="JXB273"/>
      <c r="JXC273"/>
      <c r="JXD273"/>
      <c r="JXE273"/>
      <c r="JXF273"/>
      <c r="JXG273"/>
      <c r="JXH273"/>
      <c r="JXI273"/>
      <c r="JXJ273"/>
      <c r="JXK273"/>
      <c r="JXL273"/>
      <c r="JXM273"/>
      <c r="JXN273"/>
      <c r="JXO273"/>
      <c r="JXP273"/>
      <c r="JXQ273"/>
      <c r="JXR273"/>
      <c r="JXS273"/>
      <c r="JXT273"/>
      <c r="JXU273"/>
      <c r="JXV273"/>
      <c r="JXW273"/>
      <c r="JXX273"/>
      <c r="JXY273"/>
      <c r="JXZ273"/>
      <c r="JYA273"/>
      <c r="JYB273"/>
      <c r="JYC273"/>
      <c r="JYD273"/>
      <c r="JYE273"/>
      <c r="JYF273"/>
      <c r="JYG273"/>
      <c r="JYH273"/>
      <c r="JYI273"/>
      <c r="JYJ273"/>
      <c r="JYK273"/>
      <c r="JYL273"/>
      <c r="JYM273"/>
      <c r="JYN273"/>
      <c r="JYO273"/>
      <c r="JYP273"/>
      <c r="JYQ273"/>
      <c r="JYR273"/>
      <c r="JYS273"/>
      <c r="JYT273"/>
      <c r="JYU273"/>
      <c r="JYV273"/>
      <c r="JYW273"/>
      <c r="JYX273"/>
      <c r="JYY273"/>
      <c r="JYZ273"/>
      <c r="JZA273"/>
      <c r="JZB273"/>
      <c r="JZC273"/>
      <c r="JZD273"/>
      <c r="JZE273"/>
      <c r="JZF273"/>
      <c r="JZG273"/>
      <c r="JZH273"/>
      <c r="JZI273"/>
      <c r="JZJ273"/>
      <c r="JZK273"/>
      <c r="JZL273"/>
      <c r="JZM273"/>
      <c r="JZN273"/>
      <c r="JZO273"/>
      <c r="JZP273"/>
      <c r="JZQ273"/>
      <c r="JZR273"/>
      <c r="JZS273"/>
      <c r="JZT273"/>
      <c r="JZU273"/>
      <c r="JZV273"/>
      <c r="JZW273"/>
      <c r="JZX273"/>
      <c r="JZY273"/>
      <c r="JZZ273"/>
      <c r="KAA273"/>
      <c r="KAB273"/>
      <c r="KAC273"/>
      <c r="KAD273"/>
      <c r="KAE273"/>
      <c r="KAF273"/>
      <c r="KAG273"/>
      <c r="KAH273"/>
      <c r="KAI273"/>
      <c r="KAJ273"/>
      <c r="KAK273"/>
      <c r="KAL273"/>
      <c r="KAM273"/>
      <c r="KAN273"/>
      <c r="KAO273"/>
      <c r="KAP273"/>
      <c r="KAQ273"/>
      <c r="KAR273"/>
      <c r="KAS273"/>
      <c r="KAT273"/>
      <c r="KAU273"/>
      <c r="KAV273"/>
      <c r="KAW273"/>
      <c r="KAX273"/>
      <c r="KAY273"/>
      <c r="KAZ273"/>
      <c r="KBA273"/>
      <c r="KBB273"/>
      <c r="KBC273"/>
      <c r="KBD273"/>
      <c r="KBE273"/>
      <c r="KBF273"/>
      <c r="KBG273"/>
      <c r="KBH273"/>
      <c r="KBI273"/>
      <c r="KBJ273"/>
      <c r="KBK273"/>
      <c r="KBL273"/>
      <c r="KBM273"/>
      <c r="KBN273"/>
      <c r="KBO273"/>
      <c r="KBP273"/>
      <c r="KBQ273"/>
      <c r="KBR273"/>
      <c r="KBS273"/>
      <c r="KBT273"/>
      <c r="KBU273"/>
      <c r="KBV273"/>
      <c r="KBW273"/>
      <c r="KBX273"/>
      <c r="KBY273"/>
      <c r="KBZ273"/>
      <c r="KCA273"/>
      <c r="KCB273"/>
      <c r="KCC273"/>
      <c r="KCD273"/>
      <c r="KCE273"/>
      <c r="KCF273"/>
      <c r="KCG273"/>
      <c r="KCH273"/>
      <c r="KCI273"/>
      <c r="KCJ273"/>
      <c r="KCK273"/>
      <c r="KCL273"/>
      <c r="KCM273"/>
      <c r="KCN273"/>
      <c r="KCO273"/>
      <c r="KCP273"/>
      <c r="KCQ273"/>
      <c r="KCR273"/>
      <c r="KCS273"/>
      <c r="KCT273"/>
      <c r="KCU273"/>
      <c r="KCV273"/>
      <c r="KCW273"/>
      <c r="KCX273"/>
      <c r="KCY273"/>
      <c r="KCZ273"/>
      <c r="KDA273"/>
      <c r="KDB273"/>
      <c r="KDC273"/>
      <c r="KDD273"/>
      <c r="KDE273"/>
      <c r="KDF273"/>
      <c r="KDG273"/>
      <c r="KDH273"/>
      <c r="KDI273"/>
      <c r="KDJ273"/>
      <c r="KDK273"/>
      <c r="KDL273"/>
      <c r="KDM273"/>
      <c r="KDN273"/>
      <c r="KDO273"/>
      <c r="KDP273"/>
      <c r="KDQ273"/>
      <c r="KDR273"/>
      <c r="KDS273"/>
      <c r="KDT273"/>
      <c r="KDU273"/>
      <c r="KDV273"/>
      <c r="KDW273"/>
      <c r="KDX273"/>
      <c r="KDY273"/>
      <c r="KDZ273"/>
      <c r="KEA273"/>
      <c r="KEB273"/>
      <c r="KEC273"/>
      <c r="KED273"/>
      <c r="KEE273"/>
      <c r="KEF273"/>
      <c r="KEG273"/>
      <c r="KEH273"/>
      <c r="KEI273"/>
      <c r="KEJ273"/>
      <c r="KEK273"/>
      <c r="KEL273"/>
      <c r="KEM273"/>
      <c r="KEN273"/>
      <c r="KEO273"/>
      <c r="KEP273"/>
      <c r="KEQ273"/>
      <c r="KER273"/>
      <c r="KES273"/>
      <c r="KET273"/>
      <c r="KEU273"/>
      <c r="KEV273"/>
      <c r="KEW273"/>
      <c r="KEX273"/>
      <c r="KEY273"/>
      <c r="KEZ273"/>
      <c r="KFA273"/>
      <c r="KFB273"/>
      <c r="KFC273"/>
      <c r="KFD273"/>
      <c r="KFE273"/>
      <c r="KFF273"/>
      <c r="KFG273"/>
      <c r="KFH273"/>
      <c r="KFI273"/>
      <c r="KFJ273"/>
      <c r="KFK273"/>
      <c r="KFL273"/>
      <c r="KFM273"/>
      <c r="KFN273"/>
      <c r="KFO273"/>
      <c r="KFP273"/>
      <c r="KFQ273"/>
      <c r="KFR273"/>
      <c r="KFS273"/>
      <c r="KFT273"/>
      <c r="KFU273"/>
      <c r="KFV273"/>
      <c r="KFW273"/>
      <c r="KFX273"/>
      <c r="KFY273"/>
      <c r="KFZ273"/>
      <c r="KGA273"/>
      <c r="KGB273"/>
      <c r="KGC273"/>
      <c r="KGD273"/>
      <c r="KGE273"/>
      <c r="KGF273"/>
      <c r="KGG273"/>
      <c r="KGH273"/>
      <c r="KGI273"/>
      <c r="KGJ273"/>
      <c r="KGK273"/>
      <c r="KGL273"/>
      <c r="KGM273"/>
      <c r="KGN273"/>
      <c r="KGO273"/>
      <c r="KGP273"/>
      <c r="KGQ273"/>
      <c r="KGR273"/>
      <c r="KGS273"/>
      <c r="KGT273"/>
      <c r="KGU273"/>
      <c r="KGV273"/>
      <c r="KGW273"/>
      <c r="KGX273"/>
      <c r="KGY273"/>
      <c r="KGZ273"/>
      <c r="KHA273"/>
      <c r="KHB273"/>
      <c r="KHC273"/>
      <c r="KHD273"/>
      <c r="KHE273"/>
      <c r="KHF273"/>
      <c r="KHG273"/>
      <c r="KHH273"/>
      <c r="KHI273"/>
      <c r="KHJ273"/>
      <c r="KHK273"/>
      <c r="KHL273"/>
      <c r="KHM273"/>
      <c r="KHN273"/>
      <c r="KHO273"/>
      <c r="KHP273"/>
      <c r="KHQ273"/>
      <c r="KHR273"/>
      <c r="KHS273"/>
      <c r="KHT273"/>
      <c r="KHU273"/>
      <c r="KHV273"/>
      <c r="KHW273"/>
      <c r="KHX273"/>
      <c r="KHY273"/>
      <c r="KHZ273"/>
      <c r="KIA273"/>
      <c r="KIB273"/>
      <c r="KIC273"/>
      <c r="KID273"/>
      <c r="KIE273"/>
      <c r="KIF273"/>
      <c r="KIG273"/>
      <c r="KIH273"/>
      <c r="KII273"/>
      <c r="KIJ273"/>
      <c r="KIK273"/>
      <c r="KIL273"/>
      <c r="KIM273"/>
      <c r="KIN273"/>
      <c r="KIO273"/>
      <c r="KIP273"/>
      <c r="KIQ273"/>
      <c r="KIR273"/>
      <c r="KIS273"/>
      <c r="KIT273"/>
      <c r="KIU273"/>
      <c r="KIV273"/>
      <c r="KIW273"/>
      <c r="KIX273"/>
      <c r="KIY273"/>
      <c r="KIZ273"/>
      <c r="KJA273"/>
      <c r="KJB273"/>
      <c r="KJC273"/>
      <c r="KJD273"/>
      <c r="KJE273"/>
      <c r="KJF273"/>
      <c r="KJG273"/>
      <c r="KJH273"/>
      <c r="KJI273"/>
      <c r="KJJ273"/>
      <c r="KJK273"/>
      <c r="KJL273"/>
      <c r="KJM273"/>
      <c r="KJN273"/>
      <c r="KJO273"/>
      <c r="KJP273"/>
      <c r="KJQ273"/>
      <c r="KJR273"/>
      <c r="KJS273"/>
      <c r="KJT273"/>
      <c r="KJU273"/>
      <c r="KJV273"/>
      <c r="KJW273"/>
      <c r="KJX273"/>
      <c r="KJY273"/>
      <c r="KJZ273"/>
      <c r="KKA273"/>
      <c r="KKB273"/>
      <c r="KKC273"/>
      <c r="KKD273"/>
      <c r="KKE273"/>
      <c r="KKF273"/>
      <c r="KKG273"/>
      <c r="KKH273"/>
      <c r="KKI273"/>
      <c r="KKJ273"/>
      <c r="KKK273"/>
      <c r="KKL273"/>
      <c r="KKM273"/>
      <c r="KKN273"/>
      <c r="KKO273"/>
      <c r="KKP273"/>
      <c r="KKQ273"/>
      <c r="KKR273"/>
      <c r="KKS273"/>
      <c r="KKT273"/>
      <c r="KKU273"/>
      <c r="KKV273"/>
      <c r="KKW273"/>
      <c r="KKX273"/>
      <c r="KKY273"/>
      <c r="KKZ273"/>
      <c r="KLA273"/>
      <c r="KLB273"/>
      <c r="KLC273"/>
      <c r="KLD273"/>
      <c r="KLE273"/>
      <c r="KLF273"/>
      <c r="KLG273"/>
      <c r="KLH273"/>
      <c r="KLI273"/>
      <c r="KLJ273"/>
      <c r="KLK273"/>
      <c r="KLL273"/>
      <c r="KLM273"/>
      <c r="KLN273"/>
      <c r="KLO273"/>
      <c r="KLP273"/>
      <c r="KLQ273"/>
      <c r="KLR273"/>
      <c r="KLS273"/>
      <c r="KLT273"/>
      <c r="KLU273"/>
      <c r="KLV273"/>
      <c r="KLW273"/>
      <c r="KLX273"/>
      <c r="KLY273"/>
      <c r="KLZ273"/>
      <c r="KMA273"/>
      <c r="KMB273"/>
      <c r="KMC273"/>
      <c r="KMD273"/>
      <c r="KME273"/>
      <c r="KMF273"/>
      <c r="KMG273"/>
      <c r="KMH273"/>
      <c r="KMI273"/>
      <c r="KMJ273"/>
      <c r="KMK273"/>
      <c r="KML273"/>
      <c r="KMM273"/>
      <c r="KMN273"/>
      <c r="KMO273"/>
      <c r="KMP273"/>
      <c r="KMQ273"/>
      <c r="KMR273"/>
      <c r="KMS273"/>
      <c r="KMT273"/>
      <c r="KMU273"/>
      <c r="KMV273"/>
      <c r="KMW273"/>
      <c r="KMX273"/>
      <c r="KMY273"/>
      <c r="KMZ273"/>
      <c r="KNA273"/>
      <c r="KNB273"/>
      <c r="KNC273"/>
      <c r="KND273"/>
      <c r="KNE273"/>
      <c r="KNF273"/>
      <c r="KNG273"/>
      <c r="KNH273"/>
      <c r="KNI273"/>
      <c r="KNJ273"/>
      <c r="KNK273"/>
      <c r="KNL273"/>
      <c r="KNM273"/>
      <c r="KNN273"/>
      <c r="KNO273"/>
      <c r="KNP273"/>
      <c r="KNQ273"/>
      <c r="KNR273"/>
      <c r="KNS273"/>
      <c r="KNT273"/>
      <c r="KNU273"/>
      <c r="KNV273"/>
      <c r="KNW273"/>
      <c r="KNX273"/>
      <c r="KNY273"/>
      <c r="KNZ273"/>
      <c r="KOA273"/>
      <c r="KOB273"/>
      <c r="KOC273"/>
      <c r="KOD273"/>
      <c r="KOE273"/>
      <c r="KOF273"/>
      <c r="KOG273"/>
      <c r="KOH273"/>
      <c r="KOI273"/>
      <c r="KOJ273"/>
      <c r="KOK273"/>
      <c r="KOL273"/>
      <c r="KOM273"/>
      <c r="KON273"/>
      <c r="KOO273"/>
      <c r="KOP273"/>
      <c r="KOQ273"/>
      <c r="KOR273"/>
      <c r="KOS273"/>
      <c r="KOT273"/>
      <c r="KOU273"/>
      <c r="KOV273"/>
      <c r="KOW273"/>
      <c r="KOX273"/>
      <c r="KOY273"/>
      <c r="KOZ273"/>
      <c r="KPA273"/>
      <c r="KPB273"/>
      <c r="KPC273"/>
      <c r="KPD273"/>
      <c r="KPE273"/>
      <c r="KPF273"/>
      <c r="KPG273"/>
      <c r="KPH273"/>
      <c r="KPI273"/>
      <c r="KPJ273"/>
      <c r="KPK273"/>
      <c r="KPL273"/>
      <c r="KPM273"/>
      <c r="KPN273"/>
      <c r="KPO273"/>
      <c r="KPP273"/>
      <c r="KPQ273"/>
      <c r="KPR273"/>
      <c r="KPS273"/>
      <c r="KPT273"/>
      <c r="KPU273"/>
      <c r="KPV273"/>
      <c r="KPW273"/>
      <c r="KPX273"/>
      <c r="KPY273"/>
      <c r="KPZ273"/>
      <c r="KQA273"/>
      <c r="KQB273"/>
      <c r="KQC273"/>
      <c r="KQD273"/>
      <c r="KQE273"/>
      <c r="KQF273"/>
      <c r="KQG273"/>
      <c r="KQH273"/>
      <c r="KQI273"/>
      <c r="KQJ273"/>
      <c r="KQK273"/>
      <c r="KQL273"/>
      <c r="KQM273"/>
      <c r="KQN273"/>
      <c r="KQO273"/>
      <c r="KQP273"/>
      <c r="KQQ273"/>
      <c r="KQR273"/>
      <c r="KQS273"/>
      <c r="KQT273"/>
      <c r="KQU273"/>
      <c r="KQV273"/>
      <c r="KQW273"/>
      <c r="KQX273"/>
      <c r="KQY273"/>
      <c r="KQZ273"/>
      <c r="KRA273"/>
      <c r="KRB273"/>
      <c r="KRC273"/>
      <c r="KRD273"/>
      <c r="KRE273"/>
      <c r="KRF273"/>
      <c r="KRG273"/>
      <c r="KRH273"/>
      <c r="KRI273"/>
      <c r="KRJ273"/>
      <c r="KRK273"/>
      <c r="KRL273"/>
      <c r="KRM273"/>
      <c r="KRN273"/>
      <c r="KRO273"/>
      <c r="KRP273"/>
      <c r="KRQ273"/>
      <c r="KRR273"/>
      <c r="KRS273"/>
      <c r="KRT273"/>
      <c r="KRU273"/>
      <c r="KRV273"/>
      <c r="KRW273"/>
      <c r="KRX273"/>
      <c r="KRY273"/>
      <c r="KRZ273"/>
      <c r="KSA273"/>
      <c r="KSB273"/>
      <c r="KSC273"/>
      <c r="KSD273"/>
      <c r="KSE273"/>
      <c r="KSF273"/>
      <c r="KSG273"/>
      <c r="KSH273"/>
      <c r="KSI273"/>
      <c r="KSJ273"/>
      <c r="KSK273"/>
      <c r="KSL273"/>
      <c r="KSM273"/>
      <c r="KSN273"/>
      <c r="KSO273"/>
      <c r="KSP273"/>
      <c r="KSQ273"/>
      <c r="KSR273"/>
      <c r="KSS273"/>
      <c r="KST273"/>
      <c r="KSU273"/>
      <c r="KSV273"/>
      <c r="KSW273"/>
      <c r="KSX273"/>
      <c r="KSY273"/>
      <c r="KSZ273"/>
      <c r="KTA273"/>
      <c r="KTB273"/>
      <c r="KTC273"/>
      <c r="KTD273"/>
      <c r="KTE273"/>
      <c r="KTF273"/>
      <c r="KTG273"/>
      <c r="KTH273"/>
      <c r="KTI273"/>
      <c r="KTJ273"/>
      <c r="KTK273"/>
      <c r="KTL273"/>
      <c r="KTM273"/>
      <c r="KTN273"/>
      <c r="KTO273"/>
      <c r="KTP273"/>
      <c r="KTQ273"/>
      <c r="KTR273"/>
      <c r="KTS273"/>
      <c r="KTT273"/>
      <c r="KTU273"/>
      <c r="KTV273"/>
      <c r="KTW273"/>
      <c r="KTX273"/>
      <c r="KTY273"/>
      <c r="KTZ273"/>
      <c r="KUA273"/>
      <c r="KUB273"/>
      <c r="KUC273"/>
      <c r="KUD273"/>
      <c r="KUE273"/>
      <c r="KUF273"/>
      <c r="KUG273"/>
      <c r="KUH273"/>
      <c r="KUI273"/>
      <c r="KUJ273"/>
      <c r="KUK273"/>
      <c r="KUL273"/>
      <c r="KUM273"/>
      <c r="KUN273"/>
      <c r="KUO273"/>
      <c r="KUP273"/>
      <c r="KUQ273"/>
      <c r="KUR273"/>
      <c r="KUS273"/>
      <c r="KUT273"/>
      <c r="KUU273"/>
      <c r="KUV273"/>
      <c r="KUW273"/>
      <c r="KUX273"/>
      <c r="KUY273"/>
      <c r="KUZ273"/>
      <c r="KVA273"/>
      <c r="KVB273"/>
      <c r="KVC273"/>
      <c r="KVD273"/>
      <c r="KVE273"/>
      <c r="KVF273"/>
      <c r="KVG273"/>
      <c r="KVH273"/>
      <c r="KVI273"/>
      <c r="KVJ273"/>
      <c r="KVK273"/>
      <c r="KVL273"/>
      <c r="KVM273"/>
      <c r="KVN273"/>
      <c r="KVO273"/>
      <c r="KVP273"/>
      <c r="KVQ273"/>
      <c r="KVR273"/>
      <c r="KVS273"/>
      <c r="KVT273"/>
      <c r="KVU273"/>
      <c r="KVV273"/>
      <c r="KVW273"/>
      <c r="KVX273"/>
      <c r="KVY273"/>
      <c r="KVZ273"/>
      <c r="KWA273"/>
      <c r="KWB273"/>
      <c r="KWC273"/>
      <c r="KWD273"/>
      <c r="KWE273"/>
      <c r="KWF273"/>
      <c r="KWG273"/>
      <c r="KWH273"/>
      <c r="KWI273"/>
      <c r="KWJ273"/>
      <c r="KWK273"/>
      <c r="KWL273"/>
      <c r="KWM273"/>
      <c r="KWN273"/>
      <c r="KWO273"/>
      <c r="KWP273"/>
      <c r="KWQ273"/>
      <c r="KWR273"/>
      <c r="KWS273"/>
      <c r="KWT273"/>
      <c r="KWU273"/>
      <c r="KWV273"/>
      <c r="KWW273"/>
      <c r="KWX273"/>
      <c r="KWY273"/>
      <c r="KWZ273"/>
      <c r="KXA273"/>
      <c r="KXB273"/>
      <c r="KXC273"/>
      <c r="KXD273"/>
      <c r="KXE273"/>
      <c r="KXF273"/>
      <c r="KXG273"/>
      <c r="KXH273"/>
      <c r="KXI273"/>
      <c r="KXJ273"/>
      <c r="KXK273"/>
      <c r="KXL273"/>
      <c r="KXM273"/>
      <c r="KXN273"/>
      <c r="KXO273"/>
      <c r="KXP273"/>
      <c r="KXQ273"/>
      <c r="KXR273"/>
      <c r="KXS273"/>
      <c r="KXT273"/>
      <c r="KXU273"/>
      <c r="KXV273"/>
      <c r="KXW273"/>
      <c r="KXX273"/>
      <c r="KXY273"/>
      <c r="KXZ273"/>
      <c r="KYA273"/>
      <c r="KYB273"/>
      <c r="KYC273"/>
      <c r="KYD273"/>
      <c r="KYE273"/>
      <c r="KYF273"/>
      <c r="KYG273"/>
      <c r="KYH273"/>
      <c r="KYI273"/>
      <c r="KYJ273"/>
      <c r="KYK273"/>
      <c r="KYL273"/>
      <c r="KYM273"/>
      <c r="KYN273"/>
      <c r="KYO273"/>
      <c r="KYP273"/>
      <c r="KYQ273"/>
      <c r="KYR273"/>
      <c r="KYS273"/>
      <c r="KYT273"/>
      <c r="KYU273"/>
      <c r="KYV273"/>
      <c r="KYW273"/>
      <c r="KYX273"/>
      <c r="KYY273"/>
      <c r="KYZ273"/>
      <c r="KZA273"/>
      <c r="KZB273"/>
      <c r="KZC273"/>
      <c r="KZD273"/>
      <c r="KZE273"/>
      <c r="KZF273"/>
      <c r="KZG273"/>
      <c r="KZH273"/>
      <c r="KZI273"/>
      <c r="KZJ273"/>
      <c r="KZK273"/>
      <c r="KZL273"/>
      <c r="KZM273"/>
      <c r="KZN273"/>
      <c r="KZO273"/>
      <c r="KZP273"/>
      <c r="KZQ273"/>
      <c r="KZR273"/>
      <c r="KZS273"/>
      <c r="KZT273"/>
      <c r="KZU273"/>
      <c r="KZV273"/>
      <c r="KZW273"/>
      <c r="KZX273"/>
      <c r="KZY273"/>
      <c r="KZZ273"/>
      <c r="LAA273"/>
      <c r="LAB273"/>
      <c r="LAC273"/>
      <c r="LAD273"/>
      <c r="LAE273"/>
      <c r="LAF273"/>
      <c r="LAG273"/>
      <c r="LAH273"/>
      <c r="LAI273"/>
      <c r="LAJ273"/>
      <c r="LAK273"/>
      <c r="LAL273"/>
      <c r="LAM273"/>
      <c r="LAN273"/>
      <c r="LAO273"/>
      <c r="LAP273"/>
      <c r="LAQ273"/>
      <c r="LAR273"/>
      <c r="LAS273"/>
      <c r="LAT273"/>
      <c r="LAU273"/>
      <c r="LAV273"/>
      <c r="LAW273"/>
      <c r="LAX273"/>
      <c r="LAY273"/>
      <c r="LAZ273"/>
      <c r="LBA273"/>
      <c r="LBB273"/>
      <c r="LBC273"/>
      <c r="LBD273"/>
      <c r="LBE273"/>
      <c r="LBF273"/>
      <c r="LBG273"/>
      <c r="LBH273"/>
      <c r="LBI273"/>
      <c r="LBJ273"/>
      <c r="LBK273"/>
      <c r="LBL273"/>
      <c r="LBM273"/>
      <c r="LBN273"/>
      <c r="LBO273"/>
      <c r="LBP273"/>
      <c r="LBQ273"/>
      <c r="LBR273"/>
      <c r="LBS273"/>
      <c r="LBT273"/>
      <c r="LBU273"/>
      <c r="LBV273"/>
      <c r="LBW273"/>
      <c r="LBX273"/>
      <c r="LBY273"/>
      <c r="LBZ273"/>
      <c r="LCA273"/>
      <c r="LCB273"/>
      <c r="LCC273"/>
      <c r="LCD273"/>
      <c r="LCE273"/>
      <c r="LCF273"/>
      <c r="LCG273"/>
      <c r="LCH273"/>
      <c r="LCI273"/>
      <c r="LCJ273"/>
      <c r="LCK273"/>
      <c r="LCL273"/>
      <c r="LCM273"/>
      <c r="LCN273"/>
      <c r="LCO273"/>
      <c r="LCP273"/>
      <c r="LCQ273"/>
      <c r="LCR273"/>
      <c r="LCS273"/>
      <c r="LCT273"/>
      <c r="LCU273"/>
      <c r="LCV273"/>
      <c r="LCW273"/>
      <c r="LCX273"/>
      <c r="LCY273"/>
      <c r="LCZ273"/>
      <c r="LDA273"/>
      <c r="LDB273"/>
      <c r="LDC273"/>
      <c r="LDD273"/>
      <c r="LDE273"/>
      <c r="LDF273"/>
      <c r="LDG273"/>
      <c r="LDH273"/>
      <c r="LDI273"/>
      <c r="LDJ273"/>
      <c r="LDK273"/>
      <c r="LDL273"/>
      <c r="LDM273"/>
      <c r="LDN273"/>
      <c r="LDO273"/>
      <c r="LDP273"/>
      <c r="LDQ273"/>
      <c r="LDR273"/>
      <c r="LDS273"/>
      <c r="LDT273"/>
      <c r="LDU273"/>
      <c r="LDV273"/>
      <c r="LDW273"/>
      <c r="LDX273"/>
      <c r="LDY273"/>
      <c r="LDZ273"/>
      <c r="LEA273"/>
      <c r="LEB273"/>
      <c r="LEC273"/>
      <c r="LED273"/>
      <c r="LEE273"/>
      <c r="LEF273"/>
      <c r="LEG273"/>
      <c r="LEH273"/>
      <c r="LEI273"/>
      <c r="LEJ273"/>
      <c r="LEK273"/>
      <c r="LEL273"/>
      <c r="LEM273"/>
      <c r="LEN273"/>
      <c r="LEO273"/>
      <c r="LEP273"/>
      <c r="LEQ273"/>
      <c r="LER273"/>
      <c r="LES273"/>
      <c r="LET273"/>
      <c r="LEU273"/>
      <c r="LEV273"/>
      <c r="LEW273"/>
      <c r="LEX273"/>
      <c r="LEY273"/>
      <c r="LEZ273"/>
      <c r="LFA273"/>
      <c r="LFB273"/>
      <c r="LFC273"/>
      <c r="LFD273"/>
      <c r="LFE273"/>
      <c r="LFF273"/>
      <c r="LFG273"/>
      <c r="LFH273"/>
      <c r="LFI273"/>
      <c r="LFJ273"/>
      <c r="LFK273"/>
      <c r="LFL273"/>
      <c r="LFM273"/>
      <c r="LFN273"/>
      <c r="LFO273"/>
      <c r="LFP273"/>
      <c r="LFQ273"/>
      <c r="LFR273"/>
      <c r="LFS273"/>
      <c r="LFT273"/>
      <c r="LFU273"/>
      <c r="LFV273"/>
      <c r="LFW273"/>
      <c r="LFX273"/>
      <c r="LFY273"/>
      <c r="LFZ273"/>
      <c r="LGA273"/>
      <c r="LGB273"/>
      <c r="LGC273"/>
      <c r="LGD273"/>
      <c r="LGE273"/>
      <c r="LGF273"/>
      <c r="LGG273"/>
      <c r="LGH273"/>
      <c r="LGI273"/>
      <c r="LGJ273"/>
      <c r="LGK273"/>
      <c r="LGL273"/>
      <c r="LGM273"/>
      <c r="LGN273"/>
      <c r="LGO273"/>
      <c r="LGP273"/>
      <c r="LGQ273"/>
      <c r="LGR273"/>
      <c r="LGS273"/>
      <c r="LGT273"/>
      <c r="LGU273"/>
      <c r="LGV273"/>
      <c r="LGW273"/>
      <c r="LGX273"/>
      <c r="LGY273"/>
      <c r="LGZ273"/>
      <c r="LHA273"/>
      <c r="LHB273"/>
      <c r="LHC273"/>
      <c r="LHD273"/>
      <c r="LHE273"/>
      <c r="LHF273"/>
      <c r="LHG273"/>
      <c r="LHH273"/>
      <c r="LHI273"/>
      <c r="LHJ273"/>
      <c r="LHK273"/>
      <c r="LHL273"/>
      <c r="LHM273"/>
      <c r="LHN273"/>
      <c r="LHO273"/>
      <c r="LHP273"/>
      <c r="LHQ273"/>
      <c r="LHR273"/>
      <c r="LHS273"/>
      <c r="LHT273"/>
      <c r="LHU273"/>
      <c r="LHV273"/>
      <c r="LHW273"/>
      <c r="LHX273"/>
      <c r="LHY273"/>
      <c r="LHZ273"/>
      <c r="LIA273"/>
      <c r="LIB273"/>
      <c r="LIC273"/>
      <c r="LID273"/>
      <c r="LIE273"/>
      <c r="LIF273"/>
      <c r="LIG273"/>
      <c r="LIH273"/>
      <c r="LII273"/>
      <c r="LIJ273"/>
      <c r="LIK273"/>
      <c r="LIL273"/>
      <c r="LIM273"/>
      <c r="LIN273"/>
      <c r="LIO273"/>
      <c r="LIP273"/>
      <c r="LIQ273"/>
      <c r="LIR273"/>
      <c r="LIS273"/>
      <c r="LIT273"/>
      <c r="LIU273"/>
      <c r="LIV273"/>
      <c r="LIW273"/>
      <c r="LIX273"/>
      <c r="LIY273"/>
      <c r="LIZ273"/>
      <c r="LJA273"/>
      <c r="LJB273"/>
      <c r="LJC273"/>
      <c r="LJD273"/>
      <c r="LJE273"/>
      <c r="LJF273"/>
      <c r="LJG273"/>
      <c r="LJH273"/>
      <c r="LJI273"/>
      <c r="LJJ273"/>
      <c r="LJK273"/>
      <c r="LJL273"/>
      <c r="LJM273"/>
      <c r="LJN273"/>
      <c r="LJO273"/>
      <c r="LJP273"/>
      <c r="LJQ273"/>
      <c r="LJR273"/>
      <c r="LJS273"/>
      <c r="LJT273"/>
      <c r="LJU273"/>
      <c r="LJV273"/>
      <c r="LJW273"/>
      <c r="LJX273"/>
      <c r="LJY273"/>
      <c r="LJZ273"/>
      <c r="LKA273"/>
      <c r="LKB273"/>
      <c r="LKC273"/>
      <c r="LKD273"/>
      <c r="LKE273"/>
      <c r="LKF273"/>
      <c r="LKG273"/>
      <c r="LKH273"/>
      <c r="LKI273"/>
      <c r="LKJ273"/>
      <c r="LKK273"/>
      <c r="LKL273"/>
      <c r="LKM273"/>
      <c r="LKN273"/>
      <c r="LKO273"/>
      <c r="LKP273"/>
      <c r="LKQ273"/>
      <c r="LKR273"/>
      <c r="LKS273"/>
      <c r="LKT273"/>
      <c r="LKU273"/>
      <c r="LKV273"/>
      <c r="LKW273"/>
      <c r="LKX273"/>
      <c r="LKY273"/>
      <c r="LKZ273"/>
      <c r="LLA273"/>
      <c r="LLB273"/>
      <c r="LLC273"/>
      <c r="LLD273"/>
      <c r="LLE273"/>
      <c r="LLF273"/>
      <c r="LLG273"/>
      <c r="LLH273"/>
      <c r="LLI273"/>
      <c r="LLJ273"/>
      <c r="LLK273"/>
      <c r="LLL273"/>
      <c r="LLM273"/>
      <c r="LLN273"/>
      <c r="LLO273"/>
      <c r="LLP273"/>
      <c r="LLQ273"/>
      <c r="LLR273"/>
      <c r="LLS273"/>
      <c r="LLT273"/>
      <c r="LLU273"/>
      <c r="LLV273"/>
      <c r="LLW273"/>
      <c r="LLX273"/>
      <c r="LLY273"/>
      <c r="LLZ273"/>
      <c r="LMA273"/>
      <c r="LMB273"/>
      <c r="LMC273"/>
      <c r="LMD273"/>
      <c r="LME273"/>
      <c r="LMF273"/>
      <c r="LMG273"/>
      <c r="LMH273"/>
      <c r="LMI273"/>
      <c r="LMJ273"/>
      <c r="LMK273"/>
      <c r="LML273"/>
      <c r="LMM273"/>
      <c r="LMN273"/>
      <c r="LMO273"/>
      <c r="LMP273"/>
      <c r="LMQ273"/>
      <c r="LMR273"/>
      <c r="LMS273"/>
      <c r="LMT273"/>
      <c r="LMU273"/>
      <c r="LMV273"/>
      <c r="LMW273"/>
      <c r="LMX273"/>
      <c r="LMY273"/>
      <c r="LMZ273"/>
      <c r="LNA273"/>
      <c r="LNB273"/>
      <c r="LNC273"/>
      <c r="LND273"/>
      <c r="LNE273"/>
      <c r="LNF273"/>
      <c r="LNG273"/>
      <c r="LNH273"/>
      <c r="LNI273"/>
      <c r="LNJ273"/>
      <c r="LNK273"/>
      <c r="LNL273"/>
      <c r="LNM273"/>
      <c r="LNN273"/>
      <c r="LNO273"/>
      <c r="LNP273"/>
      <c r="LNQ273"/>
      <c r="LNR273"/>
      <c r="LNS273"/>
      <c r="LNT273"/>
      <c r="LNU273"/>
      <c r="LNV273"/>
      <c r="LNW273"/>
      <c r="LNX273"/>
      <c r="LNY273"/>
      <c r="LNZ273"/>
      <c r="LOA273"/>
      <c r="LOB273"/>
      <c r="LOC273"/>
      <c r="LOD273"/>
      <c r="LOE273"/>
      <c r="LOF273"/>
      <c r="LOG273"/>
      <c r="LOH273"/>
      <c r="LOI273"/>
      <c r="LOJ273"/>
      <c r="LOK273"/>
      <c r="LOL273"/>
      <c r="LOM273"/>
      <c r="LON273"/>
      <c r="LOO273"/>
      <c r="LOP273"/>
      <c r="LOQ273"/>
      <c r="LOR273"/>
      <c r="LOS273"/>
      <c r="LOT273"/>
      <c r="LOU273"/>
      <c r="LOV273"/>
      <c r="LOW273"/>
      <c r="LOX273"/>
      <c r="LOY273"/>
      <c r="LOZ273"/>
      <c r="LPA273"/>
      <c r="LPB273"/>
      <c r="LPC273"/>
      <c r="LPD273"/>
      <c r="LPE273"/>
      <c r="LPF273"/>
      <c r="LPG273"/>
      <c r="LPH273"/>
      <c r="LPI273"/>
      <c r="LPJ273"/>
      <c r="LPK273"/>
      <c r="LPL273"/>
      <c r="LPM273"/>
      <c r="LPN273"/>
      <c r="LPO273"/>
      <c r="LPP273"/>
      <c r="LPQ273"/>
      <c r="LPR273"/>
      <c r="LPS273"/>
      <c r="LPT273"/>
      <c r="LPU273"/>
      <c r="LPV273"/>
      <c r="LPW273"/>
      <c r="LPX273"/>
      <c r="LPY273"/>
      <c r="LPZ273"/>
      <c r="LQA273"/>
      <c r="LQB273"/>
      <c r="LQC273"/>
      <c r="LQD273"/>
      <c r="LQE273"/>
      <c r="LQF273"/>
      <c r="LQG273"/>
      <c r="LQH273"/>
      <c r="LQI273"/>
      <c r="LQJ273"/>
      <c r="LQK273"/>
      <c r="LQL273"/>
      <c r="LQM273"/>
      <c r="LQN273"/>
      <c r="LQO273"/>
      <c r="LQP273"/>
      <c r="LQQ273"/>
      <c r="LQR273"/>
      <c r="LQS273"/>
      <c r="LQT273"/>
      <c r="LQU273"/>
      <c r="LQV273"/>
      <c r="LQW273"/>
      <c r="LQX273"/>
      <c r="LQY273"/>
      <c r="LQZ273"/>
      <c r="LRA273"/>
      <c r="LRB273"/>
      <c r="LRC273"/>
      <c r="LRD273"/>
      <c r="LRE273"/>
      <c r="LRF273"/>
      <c r="LRG273"/>
      <c r="LRH273"/>
      <c r="LRI273"/>
      <c r="LRJ273"/>
      <c r="LRK273"/>
      <c r="LRL273"/>
      <c r="LRM273"/>
      <c r="LRN273"/>
      <c r="LRO273"/>
      <c r="LRP273"/>
      <c r="LRQ273"/>
      <c r="LRR273"/>
      <c r="LRS273"/>
      <c r="LRT273"/>
      <c r="LRU273"/>
      <c r="LRV273"/>
      <c r="LRW273"/>
      <c r="LRX273"/>
      <c r="LRY273"/>
      <c r="LRZ273"/>
      <c r="LSA273"/>
      <c r="LSB273"/>
      <c r="LSC273"/>
      <c r="LSD273"/>
      <c r="LSE273"/>
      <c r="LSF273"/>
      <c r="LSG273"/>
      <c r="LSH273"/>
      <c r="LSI273"/>
      <c r="LSJ273"/>
      <c r="LSK273"/>
      <c r="LSL273"/>
      <c r="LSM273"/>
      <c r="LSN273"/>
      <c r="LSO273"/>
      <c r="LSP273"/>
      <c r="LSQ273"/>
      <c r="LSR273"/>
      <c r="LSS273"/>
      <c r="LST273"/>
      <c r="LSU273"/>
      <c r="LSV273"/>
      <c r="LSW273"/>
      <c r="LSX273"/>
      <c r="LSY273"/>
      <c r="LSZ273"/>
      <c r="LTA273"/>
      <c r="LTB273"/>
      <c r="LTC273"/>
      <c r="LTD273"/>
      <c r="LTE273"/>
      <c r="LTF273"/>
      <c r="LTG273"/>
      <c r="LTH273"/>
      <c r="LTI273"/>
      <c r="LTJ273"/>
      <c r="LTK273"/>
      <c r="LTL273"/>
      <c r="LTM273"/>
      <c r="LTN273"/>
      <c r="LTO273"/>
      <c r="LTP273"/>
      <c r="LTQ273"/>
      <c r="LTR273"/>
      <c r="LTS273"/>
      <c r="LTT273"/>
      <c r="LTU273"/>
      <c r="LTV273"/>
      <c r="LTW273"/>
      <c r="LTX273"/>
      <c r="LTY273"/>
      <c r="LTZ273"/>
      <c r="LUA273"/>
      <c r="LUB273"/>
      <c r="LUC273"/>
      <c r="LUD273"/>
      <c r="LUE273"/>
      <c r="LUF273"/>
      <c r="LUG273"/>
      <c r="LUH273"/>
      <c r="LUI273"/>
      <c r="LUJ273"/>
      <c r="LUK273"/>
      <c r="LUL273"/>
      <c r="LUM273"/>
      <c r="LUN273"/>
      <c r="LUO273"/>
      <c r="LUP273"/>
      <c r="LUQ273"/>
      <c r="LUR273"/>
      <c r="LUS273"/>
      <c r="LUT273"/>
      <c r="LUU273"/>
      <c r="LUV273"/>
      <c r="LUW273"/>
      <c r="LUX273"/>
      <c r="LUY273"/>
      <c r="LUZ273"/>
      <c r="LVA273"/>
      <c r="LVB273"/>
      <c r="LVC273"/>
      <c r="LVD273"/>
      <c r="LVE273"/>
      <c r="LVF273"/>
      <c r="LVG273"/>
      <c r="LVH273"/>
      <c r="LVI273"/>
      <c r="LVJ273"/>
      <c r="LVK273"/>
      <c r="LVL273"/>
      <c r="LVM273"/>
      <c r="LVN273"/>
      <c r="LVO273"/>
      <c r="LVP273"/>
      <c r="LVQ273"/>
      <c r="LVR273"/>
      <c r="LVS273"/>
      <c r="LVT273"/>
      <c r="LVU273"/>
      <c r="LVV273"/>
      <c r="LVW273"/>
      <c r="LVX273"/>
      <c r="LVY273"/>
      <c r="LVZ273"/>
      <c r="LWA273"/>
      <c r="LWB273"/>
      <c r="LWC273"/>
      <c r="LWD273"/>
      <c r="LWE273"/>
      <c r="LWF273"/>
      <c r="LWG273"/>
      <c r="LWH273"/>
      <c r="LWI273"/>
      <c r="LWJ273"/>
      <c r="LWK273"/>
      <c r="LWL273"/>
      <c r="LWM273"/>
      <c r="LWN273"/>
      <c r="LWO273"/>
      <c r="LWP273"/>
      <c r="LWQ273"/>
      <c r="LWR273"/>
      <c r="LWS273"/>
      <c r="LWT273"/>
      <c r="LWU273"/>
      <c r="LWV273"/>
      <c r="LWW273"/>
      <c r="LWX273"/>
      <c r="LWY273"/>
      <c r="LWZ273"/>
      <c r="LXA273"/>
      <c r="LXB273"/>
      <c r="LXC273"/>
      <c r="LXD273"/>
      <c r="LXE273"/>
      <c r="LXF273"/>
      <c r="LXG273"/>
      <c r="LXH273"/>
      <c r="LXI273"/>
      <c r="LXJ273"/>
      <c r="LXK273"/>
      <c r="LXL273"/>
      <c r="LXM273"/>
      <c r="LXN273"/>
      <c r="LXO273"/>
      <c r="LXP273"/>
      <c r="LXQ273"/>
      <c r="LXR273"/>
      <c r="LXS273"/>
      <c r="LXT273"/>
      <c r="LXU273"/>
      <c r="LXV273"/>
      <c r="LXW273"/>
      <c r="LXX273"/>
      <c r="LXY273"/>
      <c r="LXZ273"/>
      <c r="LYA273"/>
      <c r="LYB273"/>
      <c r="LYC273"/>
      <c r="LYD273"/>
      <c r="LYE273"/>
      <c r="LYF273"/>
      <c r="LYG273"/>
      <c r="LYH273"/>
      <c r="LYI273"/>
      <c r="LYJ273"/>
      <c r="LYK273"/>
      <c r="LYL273"/>
      <c r="LYM273"/>
      <c r="LYN273"/>
      <c r="LYO273"/>
      <c r="LYP273"/>
      <c r="LYQ273"/>
      <c r="LYR273"/>
      <c r="LYS273"/>
      <c r="LYT273"/>
      <c r="LYU273"/>
      <c r="LYV273"/>
      <c r="LYW273"/>
      <c r="LYX273"/>
      <c r="LYY273"/>
      <c r="LYZ273"/>
      <c r="LZA273"/>
      <c r="LZB273"/>
      <c r="LZC273"/>
      <c r="LZD273"/>
      <c r="LZE273"/>
      <c r="LZF273"/>
      <c r="LZG273"/>
      <c r="LZH273"/>
      <c r="LZI273"/>
      <c r="LZJ273"/>
      <c r="LZK273"/>
      <c r="LZL273"/>
      <c r="LZM273"/>
      <c r="LZN273"/>
      <c r="LZO273"/>
      <c r="LZP273"/>
      <c r="LZQ273"/>
      <c r="LZR273"/>
      <c r="LZS273"/>
      <c r="LZT273"/>
      <c r="LZU273"/>
      <c r="LZV273"/>
      <c r="LZW273"/>
      <c r="LZX273"/>
      <c r="LZY273"/>
      <c r="LZZ273"/>
      <c r="MAA273"/>
      <c r="MAB273"/>
      <c r="MAC273"/>
      <c r="MAD273"/>
      <c r="MAE273"/>
      <c r="MAF273"/>
      <c r="MAG273"/>
      <c r="MAH273"/>
      <c r="MAI273"/>
      <c r="MAJ273"/>
      <c r="MAK273"/>
      <c r="MAL273"/>
      <c r="MAM273"/>
      <c r="MAN273"/>
      <c r="MAO273"/>
      <c r="MAP273"/>
      <c r="MAQ273"/>
      <c r="MAR273"/>
      <c r="MAS273"/>
      <c r="MAT273"/>
      <c r="MAU273"/>
      <c r="MAV273"/>
      <c r="MAW273"/>
      <c r="MAX273"/>
      <c r="MAY273"/>
      <c r="MAZ273"/>
      <c r="MBA273"/>
      <c r="MBB273"/>
      <c r="MBC273"/>
      <c r="MBD273"/>
      <c r="MBE273"/>
      <c r="MBF273"/>
      <c r="MBG273"/>
      <c r="MBH273"/>
      <c r="MBI273"/>
      <c r="MBJ273"/>
      <c r="MBK273"/>
      <c r="MBL273"/>
      <c r="MBM273"/>
      <c r="MBN273"/>
      <c r="MBO273"/>
      <c r="MBP273"/>
      <c r="MBQ273"/>
      <c r="MBR273"/>
      <c r="MBS273"/>
      <c r="MBT273"/>
      <c r="MBU273"/>
      <c r="MBV273"/>
      <c r="MBW273"/>
      <c r="MBX273"/>
      <c r="MBY273"/>
      <c r="MBZ273"/>
      <c r="MCA273"/>
      <c r="MCB273"/>
      <c r="MCC273"/>
      <c r="MCD273"/>
      <c r="MCE273"/>
      <c r="MCF273"/>
      <c r="MCG273"/>
      <c r="MCH273"/>
      <c r="MCI273"/>
      <c r="MCJ273"/>
      <c r="MCK273"/>
      <c r="MCL273"/>
      <c r="MCM273"/>
      <c r="MCN273"/>
      <c r="MCO273"/>
      <c r="MCP273"/>
      <c r="MCQ273"/>
      <c r="MCR273"/>
      <c r="MCS273"/>
      <c r="MCT273"/>
      <c r="MCU273"/>
      <c r="MCV273"/>
      <c r="MCW273"/>
      <c r="MCX273"/>
      <c r="MCY273"/>
      <c r="MCZ273"/>
      <c r="MDA273"/>
      <c r="MDB273"/>
      <c r="MDC273"/>
      <c r="MDD273"/>
      <c r="MDE273"/>
      <c r="MDF273"/>
      <c r="MDG273"/>
      <c r="MDH273"/>
      <c r="MDI273"/>
      <c r="MDJ273"/>
      <c r="MDK273"/>
      <c r="MDL273"/>
      <c r="MDM273"/>
      <c r="MDN273"/>
      <c r="MDO273"/>
      <c r="MDP273"/>
      <c r="MDQ273"/>
      <c r="MDR273"/>
      <c r="MDS273"/>
      <c r="MDT273"/>
      <c r="MDU273"/>
      <c r="MDV273"/>
      <c r="MDW273"/>
      <c r="MDX273"/>
      <c r="MDY273"/>
      <c r="MDZ273"/>
      <c r="MEA273"/>
      <c r="MEB273"/>
      <c r="MEC273"/>
      <c r="MED273"/>
      <c r="MEE273"/>
      <c r="MEF273"/>
      <c r="MEG273"/>
      <c r="MEH273"/>
      <c r="MEI273"/>
      <c r="MEJ273"/>
      <c r="MEK273"/>
      <c r="MEL273"/>
      <c r="MEM273"/>
      <c r="MEN273"/>
      <c r="MEO273"/>
      <c r="MEP273"/>
      <c r="MEQ273"/>
      <c r="MER273"/>
      <c r="MES273"/>
      <c r="MET273"/>
      <c r="MEU273"/>
      <c r="MEV273"/>
      <c r="MEW273"/>
      <c r="MEX273"/>
      <c r="MEY273"/>
      <c r="MEZ273"/>
      <c r="MFA273"/>
      <c r="MFB273"/>
      <c r="MFC273"/>
      <c r="MFD273"/>
      <c r="MFE273"/>
      <c r="MFF273"/>
      <c r="MFG273"/>
      <c r="MFH273"/>
      <c r="MFI273"/>
      <c r="MFJ273"/>
      <c r="MFK273"/>
      <c r="MFL273"/>
      <c r="MFM273"/>
      <c r="MFN273"/>
      <c r="MFO273"/>
      <c r="MFP273"/>
      <c r="MFQ273"/>
      <c r="MFR273"/>
      <c r="MFS273"/>
      <c r="MFT273"/>
      <c r="MFU273"/>
      <c r="MFV273"/>
      <c r="MFW273"/>
      <c r="MFX273"/>
      <c r="MFY273"/>
      <c r="MFZ273"/>
      <c r="MGA273"/>
      <c r="MGB273"/>
      <c r="MGC273"/>
      <c r="MGD273"/>
      <c r="MGE273"/>
      <c r="MGF273"/>
      <c r="MGG273"/>
      <c r="MGH273"/>
      <c r="MGI273"/>
      <c r="MGJ273"/>
      <c r="MGK273"/>
      <c r="MGL273"/>
      <c r="MGM273"/>
      <c r="MGN273"/>
      <c r="MGO273"/>
      <c r="MGP273"/>
      <c r="MGQ273"/>
      <c r="MGR273"/>
      <c r="MGS273"/>
      <c r="MGT273"/>
      <c r="MGU273"/>
      <c r="MGV273"/>
      <c r="MGW273"/>
      <c r="MGX273"/>
      <c r="MGY273"/>
      <c r="MGZ273"/>
      <c r="MHA273"/>
      <c r="MHB273"/>
      <c r="MHC273"/>
      <c r="MHD273"/>
      <c r="MHE273"/>
      <c r="MHF273"/>
      <c r="MHG273"/>
      <c r="MHH273"/>
      <c r="MHI273"/>
      <c r="MHJ273"/>
      <c r="MHK273"/>
      <c r="MHL273"/>
      <c r="MHM273"/>
      <c r="MHN273"/>
      <c r="MHO273"/>
      <c r="MHP273"/>
      <c r="MHQ273"/>
      <c r="MHR273"/>
      <c r="MHS273"/>
      <c r="MHT273"/>
      <c r="MHU273"/>
      <c r="MHV273"/>
      <c r="MHW273"/>
      <c r="MHX273"/>
      <c r="MHY273"/>
      <c r="MHZ273"/>
      <c r="MIA273"/>
      <c r="MIB273"/>
      <c r="MIC273"/>
      <c r="MID273"/>
      <c r="MIE273"/>
      <c r="MIF273"/>
      <c r="MIG273"/>
      <c r="MIH273"/>
      <c r="MII273"/>
      <c r="MIJ273"/>
      <c r="MIK273"/>
      <c r="MIL273"/>
      <c r="MIM273"/>
      <c r="MIN273"/>
      <c r="MIO273"/>
      <c r="MIP273"/>
      <c r="MIQ273"/>
      <c r="MIR273"/>
      <c r="MIS273"/>
      <c r="MIT273"/>
      <c r="MIU273"/>
      <c r="MIV273"/>
      <c r="MIW273"/>
      <c r="MIX273"/>
      <c r="MIY273"/>
      <c r="MIZ273"/>
      <c r="MJA273"/>
      <c r="MJB273"/>
      <c r="MJC273"/>
      <c r="MJD273"/>
      <c r="MJE273"/>
      <c r="MJF273"/>
      <c r="MJG273"/>
      <c r="MJH273"/>
      <c r="MJI273"/>
      <c r="MJJ273"/>
      <c r="MJK273"/>
      <c r="MJL273"/>
      <c r="MJM273"/>
      <c r="MJN273"/>
      <c r="MJO273"/>
      <c r="MJP273"/>
      <c r="MJQ273"/>
      <c r="MJR273"/>
      <c r="MJS273"/>
      <c r="MJT273"/>
      <c r="MJU273"/>
      <c r="MJV273"/>
      <c r="MJW273"/>
      <c r="MJX273"/>
      <c r="MJY273"/>
      <c r="MJZ273"/>
      <c r="MKA273"/>
      <c r="MKB273"/>
      <c r="MKC273"/>
      <c r="MKD273"/>
      <c r="MKE273"/>
      <c r="MKF273"/>
      <c r="MKG273"/>
      <c r="MKH273"/>
      <c r="MKI273"/>
      <c r="MKJ273"/>
      <c r="MKK273"/>
      <c r="MKL273"/>
      <c r="MKM273"/>
      <c r="MKN273"/>
      <c r="MKO273"/>
      <c r="MKP273"/>
      <c r="MKQ273"/>
      <c r="MKR273"/>
      <c r="MKS273"/>
      <c r="MKT273"/>
      <c r="MKU273"/>
      <c r="MKV273"/>
      <c r="MKW273"/>
      <c r="MKX273"/>
      <c r="MKY273"/>
      <c r="MKZ273"/>
      <c r="MLA273"/>
      <c r="MLB273"/>
      <c r="MLC273"/>
      <c r="MLD273"/>
      <c r="MLE273"/>
      <c r="MLF273"/>
      <c r="MLG273"/>
      <c r="MLH273"/>
      <c r="MLI273"/>
      <c r="MLJ273"/>
      <c r="MLK273"/>
      <c r="MLL273"/>
      <c r="MLM273"/>
      <c r="MLN273"/>
      <c r="MLO273"/>
      <c r="MLP273"/>
      <c r="MLQ273"/>
      <c r="MLR273"/>
      <c r="MLS273"/>
      <c r="MLT273"/>
      <c r="MLU273"/>
      <c r="MLV273"/>
      <c r="MLW273"/>
      <c r="MLX273"/>
      <c r="MLY273"/>
      <c r="MLZ273"/>
      <c r="MMA273"/>
      <c r="MMB273"/>
      <c r="MMC273"/>
      <c r="MMD273"/>
      <c r="MME273"/>
      <c r="MMF273"/>
      <c r="MMG273"/>
      <c r="MMH273"/>
      <c r="MMI273"/>
      <c r="MMJ273"/>
      <c r="MMK273"/>
      <c r="MML273"/>
      <c r="MMM273"/>
      <c r="MMN273"/>
      <c r="MMO273"/>
      <c r="MMP273"/>
      <c r="MMQ273"/>
      <c r="MMR273"/>
      <c r="MMS273"/>
      <c r="MMT273"/>
      <c r="MMU273"/>
      <c r="MMV273"/>
      <c r="MMW273"/>
      <c r="MMX273"/>
      <c r="MMY273"/>
      <c r="MMZ273"/>
      <c r="MNA273"/>
      <c r="MNB273"/>
      <c r="MNC273"/>
      <c r="MND273"/>
      <c r="MNE273"/>
      <c r="MNF273"/>
      <c r="MNG273"/>
      <c r="MNH273"/>
      <c r="MNI273"/>
      <c r="MNJ273"/>
      <c r="MNK273"/>
      <c r="MNL273"/>
      <c r="MNM273"/>
      <c r="MNN273"/>
      <c r="MNO273"/>
      <c r="MNP273"/>
      <c r="MNQ273"/>
      <c r="MNR273"/>
      <c r="MNS273"/>
      <c r="MNT273"/>
      <c r="MNU273"/>
      <c r="MNV273"/>
      <c r="MNW273"/>
      <c r="MNX273"/>
      <c r="MNY273"/>
      <c r="MNZ273"/>
      <c r="MOA273"/>
      <c r="MOB273"/>
      <c r="MOC273"/>
      <c r="MOD273"/>
      <c r="MOE273"/>
      <c r="MOF273"/>
      <c r="MOG273"/>
      <c r="MOH273"/>
      <c r="MOI273"/>
      <c r="MOJ273"/>
      <c r="MOK273"/>
      <c r="MOL273"/>
      <c r="MOM273"/>
      <c r="MON273"/>
      <c r="MOO273"/>
      <c r="MOP273"/>
      <c r="MOQ273"/>
      <c r="MOR273"/>
      <c r="MOS273"/>
      <c r="MOT273"/>
      <c r="MOU273"/>
      <c r="MOV273"/>
      <c r="MOW273"/>
      <c r="MOX273"/>
      <c r="MOY273"/>
      <c r="MOZ273"/>
      <c r="MPA273"/>
      <c r="MPB273"/>
      <c r="MPC273"/>
      <c r="MPD273"/>
      <c r="MPE273"/>
      <c r="MPF273"/>
      <c r="MPG273"/>
      <c r="MPH273"/>
      <c r="MPI273"/>
      <c r="MPJ273"/>
      <c r="MPK273"/>
      <c r="MPL273"/>
      <c r="MPM273"/>
      <c r="MPN273"/>
      <c r="MPO273"/>
      <c r="MPP273"/>
      <c r="MPQ273"/>
      <c r="MPR273"/>
      <c r="MPS273"/>
      <c r="MPT273"/>
      <c r="MPU273"/>
      <c r="MPV273"/>
      <c r="MPW273"/>
      <c r="MPX273"/>
      <c r="MPY273"/>
      <c r="MPZ273"/>
      <c r="MQA273"/>
      <c r="MQB273"/>
      <c r="MQC273"/>
      <c r="MQD273"/>
      <c r="MQE273"/>
      <c r="MQF273"/>
      <c r="MQG273"/>
      <c r="MQH273"/>
      <c r="MQI273"/>
      <c r="MQJ273"/>
      <c r="MQK273"/>
      <c r="MQL273"/>
      <c r="MQM273"/>
      <c r="MQN273"/>
      <c r="MQO273"/>
      <c r="MQP273"/>
      <c r="MQQ273"/>
      <c r="MQR273"/>
      <c r="MQS273"/>
      <c r="MQT273"/>
      <c r="MQU273"/>
      <c r="MQV273"/>
      <c r="MQW273"/>
      <c r="MQX273"/>
      <c r="MQY273"/>
      <c r="MQZ273"/>
      <c r="MRA273"/>
      <c r="MRB273"/>
      <c r="MRC273"/>
      <c r="MRD273"/>
      <c r="MRE273"/>
      <c r="MRF273"/>
      <c r="MRG273"/>
      <c r="MRH273"/>
      <c r="MRI273"/>
      <c r="MRJ273"/>
      <c r="MRK273"/>
      <c r="MRL273"/>
      <c r="MRM273"/>
      <c r="MRN273"/>
      <c r="MRO273"/>
      <c r="MRP273"/>
      <c r="MRQ273"/>
      <c r="MRR273"/>
      <c r="MRS273"/>
      <c r="MRT273"/>
      <c r="MRU273"/>
      <c r="MRV273"/>
      <c r="MRW273"/>
      <c r="MRX273"/>
      <c r="MRY273"/>
      <c r="MRZ273"/>
      <c r="MSA273"/>
      <c r="MSB273"/>
      <c r="MSC273"/>
      <c r="MSD273"/>
      <c r="MSE273"/>
      <c r="MSF273"/>
      <c r="MSG273"/>
      <c r="MSH273"/>
      <c r="MSI273"/>
      <c r="MSJ273"/>
      <c r="MSK273"/>
      <c r="MSL273"/>
      <c r="MSM273"/>
      <c r="MSN273"/>
      <c r="MSO273"/>
      <c r="MSP273"/>
      <c r="MSQ273"/>
      <c r="MSR273"/>
      <c r="MSS273"/>
      <c r="MST273"/>
      <c r="MSU273"/>
      <c r="MSV273"/>
      <c r="MSW273"/>
      <c r="MSX273"/>
      <c r="MSY273"/>
      <c r="MSZ273"/>
      <c r="MTA273"/>
      <c r="MTB273"/>
      <c r="MTC273"/>
      <c r="MTD273"/>
      <c r="MTE273"/>
      <c r="MTF273"/>
      <c r="MTG273"/>
      <c r="MTH273"/>
      <c r="MTI273"/>
      <c r="MTJ273"/>
      <c r="MTK273"/>
      <c r="MTL273"/>
      <c r="MTM273"/>
      <c r="MTN273"/>
      <c r="MTO273"/>
      <c r="MTP273"/>
      <c r="MTQ273"/>
      <c r="MTR273"/>
      <c r="MTS273"/>
      <c r="MTT273"/>
      <c r="MTU273"/>
      <c r="MTV273"/>
      <c r="MTW273"/>
      <c r="MTX273"/>
      <c r="MTY273"/>
      <c r="MTZ273"/>
      <c r="MUA273"/>
      <c r="MUB273"/>
      <c r="MUC273"/>
      <c r="MUD273"/>
      <c r="MUE273"/>
      <c r="MUF273"/>
      <c r="MUG273"/>
      <c r="MUH273"/>
      <c r="MUI273"/>
      <c r="MUJ273"/>
      <c r="MUK273"/>
      <c r="MUL273"/>
      <c r="MUM273"/>
      <c r="MUN273"/>
      <c r="MUO273"/>
      <c r="MUP273"/>
      <c r="MUQ273"/>
      <c r="MUR273"/>
      <c r="MUS273"/>
      <c r="MUT273"/>
      <c r="MUU273"/>
      <c r="MUV273"/>
      <c r="MUW273"/>
      <c r="MUX273"/>
      <c r="MUY273"/>
      <c r="MUZ273"/>
      <c r="MVA273"/>
      <c r="MVB273"/>
      <c r="MVC273"/>
      <c r="MVD273"/>
      <c r="MVE273"/>
      <c r="MVF273"/>
      <c r="MVG273"/>
      <c r="MVH273"/>
      <c r="MVI273"/>
      <c r="MVJ273"/>
      <c r="MVK273"/>
      <c r="MVL273"/>
      <c r="MVM273"/>
      <c r="MVN273"/>
      <c r="MVO273"/>
      <c r="MVP273"/>
      <c r="MVQ273"/>
      <c r="MVR273"/>
      <c r="MVS273"/>
      <c r="MVT273"/>
      <c r="MVU273"/>
      <c r="MVV273"/>
      <c r="MVW273"/>
      <c r="MVX273"/>
      <c r="MVY273"/>
      <c r="MVZ273"/>
      <c r="MWA273"/>
      <c r="MWB273"/>
      <c r="MWC273"/>
      <c r="MWD273"/>
      <c r="MWE273"/>
      <c r="MWF273"/>
      <c r="MWG273"/>
      <c r="MWH273"/>
      <c r="MWI273"/>
      <c r="MWJ273"/>
      <c r="MWK273"/>
      <c r="MWL273"/>
      <c r="MWM273"/>
      <c r="MWN273"/>
      <c r="MWO273"/>
      <c r="MWP273"/>
      <c r="MWQ273"/>
      <c r="MWR273"/>
      <c r="MWS273"/>
      <c r="MWT273"/>
      <c r="MWU273"/>
      <c r="MWV273"/>
      <c r="MWW273"/>
      <c r="MWX273"/>
      <c r="MWY273"/>
      <c r="MWZ273"/>
      <c r="MXA273"/>
      <c r="MXB273"/>
      <c r="MXC273"/>
      <c r="MXD273"/>
      <c r="MXE273"/>
      <c r="MXF273"/>
      <c r="MXG273"/>
      <c r="MXH273"/>
      <c r="MXI273"/>
      <c r="MXJ273"/>
      <c r="MXK273"/>
      <c r="MXL273"/>
      <c r="MXM273"/>
      <c r="MXN273"/>
      <c r="MXO273"/>
      <c r="MXP273"/>
      <c r="MXQ273"/>
      <c r="MXR273"/>
      <c r="MXS273"/>
      <c r="MXT273"/>
      <c r="MXU273"/>
      <c r="MXV273"/>
      <c r="MXW273"/>
      <c r="MXX273"/>
      <c r="MXY273"/>
      <c r="MXZ273"/>
      <c r="MYA273"/>
      <c r="MYB273"/>
      <c r="MYC273"/>
      <c r="MYD273"/>
      <c r="MYE273"/>
      <c r="MYF273"/>
      <c r="MYG273"/>
      <c r="MYH273"/>
      <c r="MYI273"/>
      <c r="MYJ273"/>
      <c r="MYK273"/>
      <c r="MYL273"/>
      <c r="MYM273"/>
      <c r="MYN273"/>
      <c r="MYO273"/>
      <c r="MYP273"/>
      <c r="MYQ273"/>
      <c r="MYR273"/>
      <c r="MYS273"/>
      <c r="MYT273"/>
      <c r="MYU273"/>
      <c r="MYV273"/>
      <c r="MYW273"/>
      <c r="MYX273"/>
      <c r="MYY273"/>
      <c r="MYZ273"/>
      <c r="MZA273"/>
      <c r="MZB273"/>
      <c r="MZC273"/>
      <c r="MZD273"/>
      <c r="MZE273"/>
      <c r="MZF273"/>
      <c r="MZG273"/>
      <c r="MZH273"/>
      <c r="MZI273"/>
      <c r="MZJ273"/>
      <c r="MZK273"/>
      <c r="MZL273"/>
      <c r="MZM273"/>
      <c r="MZN273"/>
      <c r="MZO273"/>
      <c r="MZP273"/>
      <c r="MZQ273"/>
      <c r="MZR273"/>
      <c r="MZS273"/>
      <c r="MZT273"/>
      <c r="MZU273"/>
      <c r="MZV273"/>
      <c r="MZW273"/>
      <c r="MZX273"/>
      <c r="MZY273"/>
      <c r="MZZ273"/>
      <c r="NAA273"/>
      <c r="NAB273"/>
      <c r="NAC273"/>
      <c r="NAD273"/>
      <c r="NAE273"/>
      <c r="NAF273"/>
      <c r="NAG273"/>
      <c r="NAH273"/>
      <c r="NAI273"/>
      <c r="NAJ273"/>
      <c r="NAK273"/>
      <c r="NAL273"/>
      <c r="NAM273"/>
      <c r="NAN273"/>
      <c r="NAO273"/>
      <c r="NAP273"/>
      <c r="NAQ273"/>
      <c r="NAR273"/>
      <c r="NAS273"/>
      <c r="NAT273"/>
      <c r="NAU273"/>
      <c r="NAV273"/>
      <c r="NAW273"/>
      <c r="NAX273"/>
      <c r="NAY273"/>
      <c r="NAZ273"/>
      <c r="NBA273"/>
      <c r="NBB273"/>
      <c r="NBC273"/>
      <c r="NBD273"/>
      <c r="NBE273"/>
      <c r="NBF273"/>
      <c r="NBG273"/>
      <c r="NBH273"/>
      <c r="NBI273"/>
      <c r="NBJ273"/>
      <c r="NBK273"/>
      <c r="NBL273"/>
      <c r="NBM273"/>
      <c r="NBN273"/>
      <c r="NBO273"/>
      <c r="NBP273"/>
      <c r="NBQ273"/>
      <c r="NBR273"/>
      <c r="NBS273"/>
      <c r="NBT273"/>
      <c r="NBU273"/>
      <c r="NBV273"/>
      <c r="NBW273"/>
      <c r="NBX273"/>
      <c r="NBY273"/>
      <c r="NBZ273"/>
      <c r="NCA273"/>
      <c r="NCB273"/>
      <c r="NCC273"/>
      <c r="NCD273"/>
      <c r="NCE273"/>
      <c r="NCF273"/>
      <c r="NCG273"/>
      <c r="NCH273"/>
      <c r="NCI273"/>
      <c r="NCJ273"/>
      <c r="NCK273"/>
      <c r="NCL273"/>
      <c r="NCM273"/>
      <c r="NCN273"/>
      <c r="NCO273"/>
      <c r="NCP273"/>
      <c r="NCQ273"/>
      <c r="NCR273"/>
      <c r="NCS273"/>
      <c r="NCT273"/>
      <c r="NCU273"/>
      <c r="NCV273"/>
      <c r="NCW273"/>
      <c r="NCX273"/>
      <c r="NCY273"/>
      <c r="NCZ273"/>
      <c r="NDA273"/>
      <c r="NDB273"/>
      <c r="NDC273"/>
      <c r="NDD273"/>
      <c r="NDE273"/>
      <c r="NDF273"/>
      <c r="NDG273"/>
      <c r="NDH273"/>
      <c r="NDI273"/>
      <c r="NDJ273"/>
      <c r="NDK273"/>
      <c r="NDL273"/>
      <c r="NDM273"/>
      <c r="NDN273"/>
      <c r="NDO273"/>
      <c r="NDP273"/>
      <c r="NDQ273"/>
      <c r="NDR273"/>
      <c r="NDS273"/>
      <c r="NDT273"/>
      <c r="NDU273"/>
      <c r="NDV273"/>
      <c r="NDW273"/>
      <c r="NDX273"/>
      <c r="NDY273"/>
      <c r="NDZ273"/>
      <c r="NEA273"/>
      <c r="NEB273"/>
      <c r="NEC273"/>
      <c r="NED273"/>
      <c r="NEE273"/>
      <c r="NEF273"/>
      <c r="NEG273"/>
      <c r="NEH273"/>
      <c r="NEI273"/>
      <c r="NEJ273"/>
      <c r="NEK273"/>
      <c r="NEL273"/>
      <c r="NEM273"/>
      <c r="NEN273"/>
      <c r="NEO273"/>
      <c r="NEP273"/>
      <c r="NEQ273"/>
      <c r="NER273"/>
      <c r="NES273"/>
      <c r="NET273"/>
      <c r="NEU273"/>
      <c r="NEV273"/>
      <c r="NEW273"/>
      <c r="NEX273"/>
      <c r="NEY273"/>
      <c r="NEZ273"/>
      <c r="NFA273"/>
      <c r="NFB273"/>
      <c r="NFC273"/>
      <c r="NFD273"/>
      <c r="NFE273"/>
      <c r="NFF273"/>
      <c r="NFG273"/>
      <c r="NFH273"/>
      <c r="NFI273"/>
      <c r="NFJ273"/>
      <c r="NFK273"/>
      <c r="NFL273"/>
      <c r="NFM273"/>
      <c r="NFN273"/>
      <c r="NFO273"/>
      <c r="NFP273"/>
      <c r="NFQ273"/>
      <c r="NFR273"/>
      <c r="NFS273"/>
      <c r="NFT273"/>
      <c r="NFU273"/>
      <c r="NFV273"/>
      <c r="NFW273"/>
      <c r="NFX273"/>
      <c r="NFY273"/>
      <c r="NFZ273"/>
      <c r="NGA273"/>
      <c r="NGB273"/>
      <c r="NGC273"/>
      <c r="NGD273"/>
      <c r="NGE273"/>
      <c r="NGF273"/>
      <c r="NGG273"/>
      <c r="NGH273"/>
      <c r="NGI273"/>
      <c r="NGJ273"/>
      <c r="NGK273"/>
      <c r="NGL273"/>
      <c r="NGM273"/>
      <c r="NGN273"/>
      <c r="NGO273"/>
      <c r="NGP273"/>
      <c r="NGQ273"/>
      <c r="NGR273"/>
      <c r="NGS273"/>
      <c r="NGT273"/>
      <c r="NGU273"/>
      <c r="NGV273"/>
      <c r="NGW273"/>
      <c r="NGX273"/>
      <c r="NGY273"/>
      <c r="NGZ273"/>
      <c r="NHA273"/>
      <c r="NHB273"/>
      <c r="NHC273"/>
      <c r="NHD273"/>
      <c r="NHE273"/>
      <c r="NHF273"/>
      <c r="NHG273"/>
      <c r="NHH273"/>
      <c r="NHI273"/>
      <c r="NHJ273"/>
      <c r="NHK273"/>
      <c r="NHL273"/>
      <c r="NHM273"/>
      <c r="NHN273"/>
      <c r="NHO273"/>
      <c r="NHP273"/>
      <c r="NHQ273"/>
      <c r="NHR273"/>
      <c r="NHS273"/>
      <c r="NHT273"/>
      <c r="NHU273"/>
      <c r="NHV273"/>
      <c r="NHW273"/>
      <c r="NHX273"/>
      <c r="NHY273"/>
      <c r="NHZ273"/>
      <c r="NIA273"/>
      <c r="NIB273"/>
      <c r="NIC273"/>
      <c r="NID273"/>
      <c r="NIE273"/>
      <c r="NIF273"/>
      <c r="NIG273"/>
      <c r="NIH273"/>
      <c r="NII273"/>
      <c r="NIJ273"/>
      <c r="NIK273"/>
      <c r="NIL273"/>
      <c r="NIM273"/>
      <c r="NIN273"/>
      <c r="NIO273"/>
      <c r="NIP273"/>
      <c r="NIQ273"/>
      <c r="NIR273"/>
      <c r="NIS273"/>
      <c r="NIT273"/>
      <c r="NIU273"/>
      <c r="NIV273"/>
      <c r="NIW273"/>
      <c r="NIX273"/>
      <c r="NIY273"/>
      <c r="NIZ273"/>
      <c r="NJA273"/>
      <c r="NJB273"/>
      <c r="NJC273"/>
      <c r="NJD273"/>
      <c r="NJE273"/>
      <c r="NJF273"/>
      <c r="NJG273"/>
      <c r="NJH273"/>
      <c r="NJI273"/>
      <c r="NJJ273"/>
      <c r="NJK273"/>
      <c r="NJL273"/>
      <c r="NJM273"/>
      <c r="NJN273"/>
      <c r="NJO273"/>
      <c r="NJP273"/>
      <c r="NJQ273"/>
      <c r="NJR273"/>
      <c r="NJS273"/>
      <c r="NJT273"/>
      <c r="NJU273"/>
      <c r="NJV273"/>
      <c r="NJW273"/>
      <c r="NJX273"/>
      <c r="NJY273"/>
      <c r="NJZ273"/>
      <c r="NKA273"/>
      <c r="NKB273"/>
      <c r="NKC273"/>
      <c r="NKD273"/>
      <c r="NKE273"/>
      <c r="NKF273"/>
      <c r="NKG273"/>
      <c r="NKH273"/>
      <c r="NKI273"/>
      <c r="NKJ273"/>
      <c r="NKK273"/>
      <c r="NKL273"/>
      <c r="NKM273"/>
      <c r="NKN273"/>
      <c r="NKO273"/>
      <c r="NKP273"/>
      <c r="NKQ273"/>
      <c r="NKR273"/>
      <c r="NKS273"/>
      <c r="NKT273"/>
      <c r="NKU273"/>
      <c r="NKV273"/>
      <c r="NKW273"/>
      <c r="NKX273"/>
      <c r="NKY273"/>
      <c r="NKZ273"/>
      <c r="NLA273"/>
      <c r="NLB273"/>
      <c r="NLC273"/>
      <c r="NLD273"/>
      <c r="NLE273"/>
      <c r="NLF273"/>
      <c r="NLG273"/>
      <c r="NLH273"/>
      <c r="NLI273"/>
      <c r="NLJ273"/>
      <c r="NLK273"/>
      <c r="NLL273"/>
      <c r="NLM273"/>
      <c r="NLN273"/>
      <c r="NLO273"/>
      <c r="NLP273"/>
      <c r="NLQ273"/>
      <c r="NLR273"/>
      <c r="NLS273"/>
      <c r="NLT273"/>
      <c r="NLU273"/>
      <c r="NLV273"/>
      <c r="NLW273"/>
      <c r="NLX273"/>
      <c r="NLY273"/>
      <c r="NLZ273"/>
      <c r="NMA273"/>
      <c r="NMB273"/>
      <c r="NMC273"/>
      <c r="NMD273"/>
      <c r="NME273"/>
      <c r="NMF273"/>
      <c r="NMG273"/>
      <c r="NMH273"/>
      <c r="NMI273"/>
      <c r="NMJ273"/>
      <c r="NMK273"/>
      <c r="NML273"/>
      <c r="NMM273"/>
      <c r="NMN273"/>
      <c r="NMO273"/>
      <c r="NMP273"/>
      <c r="NMQ273"/>
      <c r="NMR273"/>
      <c r="NMS273"/>
      <c r="NMT273"/>
      <c r="NMU273"/>
      <c r="NMV273"/>
      <c r="NMW273"/>
      <c r="NMX273"/>
      <c r="NMY273"/>
      <c r="NMZ273"/>
      <c r="NNA273"/>
      <c r="NNB273"/>
      <c r="NNC273"/>
      <c r="NND273"/>
      <c r="NNE273"/>
      <c r="NNF273"/>
      <c r="NNG273"/>
      <c r="NNH273"/>
      <c r="NNI273"/>
      <c r="NNJ273"/>
      <c r="NNK273"/>
      <c r="NNL273"/>
      <c r="NNM273"/>
      <c r="NNN273"/>
      <c r="NNO273"/>
      <c r="NNP273"/>
      <c r="NNQ273"/>
      <c r="NNR273"/>
      <c r="NNS273"/>
      <c r="NNT273"/>
      <c r="NNU273"/>
      <c r="NNV273"/>
      <c r="NNW273"/>
      <c r="NNX273"/>
      <c r="NNY273"/>
      <c r="NNZ273"/>
      <c r="NOA273"/>
      <c r="NOB273"/>
      <c r="NOC273"/>
      <c r="NOD273"/>
      <c r="NOE273"/>
      <c r="NOF273"/>
      <c r="NOG273"/>
      <c r="NOH273"/>
      <c r="NOI273"/>
      <c r="NOJ273"/>
      <c r="NOK273"/>
      <c r="NOL273"/>
      <c r="NOM273"/>
      <c r="NON273"/>
      <c r="NOO273"/>
      <c r="NOP273"/>
      <c r="NOQ273"/>
      <c r="NOR273"/>
      <c r="NOS273"/>
      <c r="NOT273"/>
      <c r="NOU273"/>
      <c r="NOV273"/>
      <c r="NOW273"/>
      <c r="NOX273"/>
      <c r="NOY273"/>
      <c r="NOZ273"/>
      <c r="NPA273"/>
      <c r="NPB273"/>
      <c r="NPC273"/>
      <c r="NPD273"/>
      <c r="NPE273"/>
      <c r="NPF273"/>
      <c r="NPG273"/>
      <c r="NPH273"/>
      <c r="NPI273"/>
      <c r="NPJ273"/>
      <c r="NPK273"/>
      <c r="NPL273"/>
      <c r="NPM273"/>
      <c r="NPN273"/>
      <c r="NPO273"/>
      <c r="NPP273"/>
      <c r="NPQ273"/>
      <c r="NPR273"/>
      <c r="NPS273"/>
      <c r="NPT273"/>
      <c r="NPU273"/>
      <c r="NPV273"/>
      <c r="NPW273"/>
      <c r="NPX273"/>
      <c r="NPY273"/>
      <c r="NPZ273"/>
      <c r="NQA273"/>
      <c r="NQB273"/>
      <c r="NQC273"/>
      <c r="NQD273"/>
      <c r="NQE273"/>
      <c r="NQF273"/>
      <c r="NQG273"/>
      <c r="NQH273"/>
      <c r="NQI273"/>
      <c r="NQJ273"/>
      <c r="NQK273"/>
      <c r="NQL273"/>
      <c r="NQM273"/>
      <c r="NQN273"/>
      <c r="NQO273"/>
      <c r="NQP273"/>
      <c r="NQQ273"/>
      <c r="NQR273"/>
      <c r="NQS273"/>
      <c r="NQT273"/>
      <c r="NQU273"/>
      <c r="NQV273"/>
      <c r="NQW273"/>
      <c r="NQX273"/>
      <c r="NQY273"/>
      <c r="NQZ273"/>
      <c r="NRA273"/>
      <c r="NRB273"/>
      <c r="NRC273"/>
      <c r="NRD273"/>
      <c r="NRE273"/>
      <c r="NRF273"/>
      <c r="NRG273"/>
      <c r="NRH273"/>
      <c r="NRI273"/>
      <c r="NRJ273"/>
      <c r="NRK273"/>
      <c r="NRL273"/>
      <c r="NRM273"/>
      <c r="NRN273"/>
      <c r="NRO273"/>
      <c r="NRP273"/>
      <c r="NRQ273"/>
      <c r="NRR273"/>
      <c r="NRS273"/>
      <c r="NRT273"/>
      <c r="NRU273"/>
      <c r="NRV273"/>
      <c r="NRW273"/>
      <c r="NRX273"/>
      <c r="NRY273"/>
      <c r="NRZ273"/>
      <c r="NSA273"/>
      <c r="NSB273"/>
      <c r="NSC273"/>
      <c r="NSD273"/>
      <c r="NSE273"/>
      <c r="NSF273"/>
      <c r="NSG273"/>
      <c r="NSH273"/>
      <c r="NSI273"/>
      <c r="NSJ273"/>
      <c r="NSK273"/>
      <c r="NSL273"/>
      <c r="NSM273"/>
      <c r="NSN273"/>
      <c r="NSO273"/>
      <c r="NSP273"/>
      <c r="NSQ273"/>
      <c r="NSR273"/>
      <c r="NSS273"/>
      <c r="NST273"/>
      <c r="NSU273"/>
      <c r="NSV273"/>
      <c r="NSW273"/>
      <c r="NSX273"/>
      <c r="NSY273"/>
      <c r="NSZ273"/>
      <c r="NTA273"/>
      <c r="NTB273"/>
      <c r="NTC273"/>
      <c r="NTD273"/>
      <c r="NTE273"/>
      <c r="NTF273"/>
      <c r="NTG273"/>
      <c r="NTH273"/>
      <c r="NTI273"/>
      <c r="NTJ273"/>
      <c r="NTK273"/>
      <c r="NTL273"/>
      <c r="NTM273"/>
      <c r="NTN273"/>
      <c r="NTO273"/>
      <c r="NTP273"/>
      <c r="NTQ273"/>
      <c r="NTR273"/>
      <c r="NTS273"/>
      <c r="NTT273"/>
      <c r="NTU273"/>
      <c r="NTV273"/>
      <c r="NTW273"/>
      <c r="NTX273"/>
      <c r="NTY273"/>
      <c r="NTZ273"/>
      <c r="NUA273"/>
      <c r="NUB273"/>
      <c r="NUC273"/>
      <c r="NUD273"/>
      <c r="NUE273"/>
      <c r="NUF273"/>
      <c r="NUG273"/>
      <c r="NUH273"/>
      <c r="NUI273"/>
      <c r="NUJ273"/>
      <c r="NUK273"/>
      <c r="NUL273"/>
      <c r="NUM273"/>
      <c r="NUN273"/>
      <c r="NUO273"/>
      <c r="NUP273"/>
      <c r="NUQ273"/>
      <c r="NUR273"/>
      <c r="NUS273"/>
      <c r="NUT273"/>
      <c r="NUU273"/>
      <c r="NUV273"/>
      <c r="NUW273"/>
      <c r="NUX273"/>
      <c r="NUY273"/>
      <c r="NUZ273"/>
      <c r="NVA273"/>
      <c r="NVB273"/>
      <c r="NVC273"/>
      <c r="NVD273"/>
      <c r="NVE273"/>
      <c r="NVF273"/>
      <c r="NVG273"/>
      <c r="NVH273"/>
      <c r="NVI273"/>
      <c r="NVJ273"/>
      <c r="NVK273"/>
      <c r="NVL273"/>
      <c r="NVM273"/>
      <c r="NVN273"/>
      <c r="NVO273"/>
      <c r="NVP273"/>
      <c r="NVQ273"/>
      <c r="NVR273"/>
      <c r="NVS273"/>
      <c r="NVT273"/>
      <c r="NVU273"/>
      <c r="NVV273"/>
      <c r="NVW273"/>
      <c r="NVX273"/>
      <c r="NVY273"/>
      <c r="NVZ273"/>
      <c r="NWA273"/>
      <c r="NWB273"/>
      <c r="NWC273"/>
      <c r="NWD273"/>
      <c r="NWE273"/>
      <c r="NWF273"/>
      <c r="NWG273"/>
      <c r="NWH273"/>
      <c r="NWI273"/>
      <c r="NWJ273"/>
      <c r="NWK273"/>
      <c r="NWL273"/>
      <c r="NWM273"/>
      <c r="NWN273"/>
      <c r="NWO273"/>
      <c r="NWP273"/>
      <c r="NWQ273"/>
      <c r="NWR273"/>
      <c r="NWS273"/>
      <c r="NWT273"/>
      <c r="NWU273"/>
      <c r="NWV273"/>
      <c r="NWW273"/>
      <c r="NWX273"/>
      <c r="NWY273"/>
      <c r="NWZ273"/>
      <c r="NXA273"/>
      <c r="NXB273"/>
      <c r="NXC273"/>
      <c r="NXD273"/>
      <c r="NXE273"/>
      <c r="NXF273"/>
      <c r="NXG273"/>
      <c r="NXH273"/>
      <c r="NXI273"/>
      <c r="NXJ273"/>
      <c r="NXK273"/>
      <c r="NXL273"/>
      <c r="NXM273"/>
      <c r="NXN273"/>
      <c r="NXO273"/>
      <c r="NXP273"/>
      <c r="NXQ273"/>
      <c r="NXR273"/>
      <c r="NXS273"/>
      <c r="NXT273"/>
      <c r="NXU273"/>
      <c r="NXV273"/>
      <c r="NXW273"/>
      <c r="NXX273"/>
      <c r="NXY273"/>
      <c r="NXZ273"/>
      <c r="NYA273"/>
      <c r="NYB273"/>
      <c r="NYC273"/>
      <c r="NYD273"/>
      <c r="NYE273"/>
      <c r="NYF273"/>
      <c r="NYG273"/>
      <c r="NYH273"/>
      <c r="NYI273"/>
      <c r="NYJ273"/>
      <c r="NYK273"/>
      <c r="NYL273"/>
      <c r="NYM273"/>
      <c r="NYN273"/>
      <c r="NYO273"/>
      <c r="NYP273"/>
      <c r="NYQ273"/>
      <c r="NYR273"/>
      <c r="NYS273"/>
      <c r="NYT273"/>
      <c r="NYU273"/>
      <c r="NYV273"/>
      <c r="NYW273"/>
      <c r="NYX273"/>
      <c r="NYY273"/>
      <c r="NYZ273"/>
      <c r="NZA273"/>
      <c r="NZB273"/>
      <c r="NZC273"/>
      <c r="NZD273"/>
      <c r="NZE273"/>
      <c r="NZF273"/>
      <c r="NZG273"/>
      <c r="NZH273"/>
      <c r="NZI273"/>
      <c r="NZJ273"/>
      <c r="NZK273"/>
      <c r="NZL273"/>
      <c r="NZM273"/>
      <c r="NZN273"/>
      <c r="NZO273"/>
      <c r="NZP273"/>
      <c r="NZQ273"/>
      <c r="NZR273"/>
      <c r="NZS273"/>
      <c r="NZT273"/>
      <c r="NZU273"/>
      <c r="NZV273"/>
      <c r="NZW273"/>
      <c r="NZX273"/>
      <c r="NZY273"/>
      <c r="NZZ273"/>
      <c r="OAA273"/>
      <c r="OAB273"/>
      <c r="OAC273"/>
      <c r="OAD273"/>
      <c r="OAE273"/>
      <c r="OAF273"/>
      <c r="OAG273"/>
      <c r="OAH273"/>
      <c r="OAI273"/>
      <c r="OAJ273"/>
      <c r="OAK273"/>
      <c r="OAL273"/>
      <c r="OAM273"/>
      <c r="OAN273"/>
      <c r="OAO273"/>
      <c r="OAP273"/>
      <c r="OAQ273"/>
      <c r="OAR273"/>
      <c r="OAS273"/>
      <c r="OAT273"/>
      <c r="OAU273"/>
      <c r="OAV273"/>
      <c r="OAW273"/>
      <c r="OAX273"/>
      <c r="OAY273"/>
      <c r="OAZ273"/>
      <c r="OBA273"/>
      <c r="OBB273"/>
      <c r="OBC273"/>
      <c r="OBD273"/>
      <c r="OBE273"/>
      <c r="OBF273"/>
      <c r="OBG273"/>
      <c r="OBH273"/>
      <c r="OBI273"/>
      <c r="OBJ273"/>
      <c r="OBK273"/>
      <c r="OBL273"/>
      <c r="OBM273"/>
      <c r="OBN273"/>
      <c r="OBO273"/>
      <c r="OBP273"/>
      <c r="OBQ273"/>
      <c r="OBR273"/>
      <c r="OBS273"/>
      <c r="OBT273"/>
      <c r="OBU273"/>
      <c r="OBV273"/>
      <c r="OBW273"/>
      <c r="OBX273"/>
      <c r="OBY273"/>
      <c r="OBZ273"/>
      <c r="OCA273"/>
      <c r="OCB273"/>
      <c r="OCC273"/>
      <c r="OCD273"/>
      <c r="OCE273"/>
      <c r="OCF273"/>
      <c r="OCG273"/>
      <c r="OCH273"/>
      <c r="OCI273"/>
      <c r="OCJ273"/>
      <c r="OCK273"/>
      <c r="OCL273"/>
      <c r="OCM273"/>
      <c r="OCN273"/>
      <c r="OCO273"/>
      <c r="OCP273"/>
      <c r="OCQ273"/>
      <c r="OCR273"/>
      <c r="OCS273"/>
      <c r="OCT273"/>
      <c r="OCU273"/>
      <c r="OCV273"/>
      <c r="OCW273"/>
      <c r="OCX273"/>
      <c r="OCY273"/>
      <c r="OCZ273"/>
      <c r="ODA273"/>
      <c r="ODB273"/>
      <c r="ODC273"/>
      <c r="ODD273"/>
      <c r="ODE273"/>
      <c r="ODF273"/>
      <c r="ODG273"/>
      <c r="ODH273"/>
      <c r="ODI273"/>
      <c r="ODJ273"/>
      <c r="ODK273"/>
      <c r="ODL273"/>
      <c r="ODM273"/>
      <c r="ODN273"/>
      <c r="ODO273"/>
      <c r="ODP273"/>
      <c r="ODQ273"/>
      <c r="ODR273"/>
      <c r="ODS273"/>
      <c r="ODT273"/>
      <c r="ODU273"/>
      <c r="ODV273"/>
      <c r="ODW273"/>
      <c r="ODX273"/>
      <c r="ODY273"/>
      <c r="ODZ273"/>
      <c r="OEA273"/>
      <c r="OEB273"/>
      <c r="OEC273"/>
      <c r="OED273"/>
      <c r="OEE273"/>
      <c r="OEF273"/>
      <c r="OEG273"/>
      <c r="OEH273"/>
      <c r="OEI273"/>
      <c r="OEJ273"/>
      <c r="OEK273"/>
      <c r="OEL273"/>
      <c r="OEM273"/>
      <c r="OEN273"/>
      <c r="OEO273"/>
      <c r="OEP273"/>
      <c r="OEQ273"/>
      <c r="OER273"/>
      <c r="OES273"/>
      <c r="OET273"/>
      <c r="OEU273"/>
      <c r="OEV273"/>
      <c r="OEW273"/>
      <c r="OEX273"/>
      <c r="OEY273"/>
      <c r="OEZ273"/>
      <c r="OFA273"/>
      <c r="OFB273"/>
      <c r="OFC273"/>
      <c r="OFD273"/>
      <c r="OFE273"/>
      <c r="OFF273"/>
      <c r="OFG273"/>
      <c r="OFH273"/>
      <c r="OFI273"/>
      <c r="OFJ273"/>
      <c r="OFK273"/>
      <c r="OFL273"/>
      <c r="OFM273"/>
      <c r="OFN273"/>
      <c r="OFO273"/>
      <c r="OFP273"/>
      <c r="OFQ273"/>
      <c r="OFR273"/>
      <c r="OFS273"/>
      <c r="OFT273"/>
      <c r="OFU273"/>
      <c r="OFV273"/>
      <c r="OFW273"/>
      <c r="OFX273"/>
      <c r="OFY273"/>
      <c r="OFZ273"/>
      <c r="OGA273"/>
      <c r="OGB273"/>
      <c r="OGC273"/>
      <c r="OGD273"/>
      <c r="OGE273"/>
      <c r="OGF273"/>
      <c r="OGG273"/>
      <c r="OGH273"/>
      <c r="OGI273"/>
      <c r="OGJ273"/>
      <c r="OGK273"/>
      <c r="OGL273"/>
      <c r="OGM273"/>
      <c r="OGN273"/>
      <c r="OGO273"/>
      <c r="OGP273"/>
      <c r="OGQ273"/>
      <c r="OGR273"/>
      <c r="OGS273"/>
      <c r="OGT273"/>
      <c r="OGU273"/>
      <c r="OGV273"/>
      <c r="OGW273"/>
      <c r="OGX273"/>
      <c r="OGY273"/>
      <c r="OGZ273"/>
      <c r="OHA273"/>
      <c r="OHB273"/>
      <c r="OHC273"/>
      <c r="OHD273"/>
      <c r="OHE273"/>
      <c r="OHF273"/>
      <c r="OHG273"/>
      <c r="OHH273"/>
      <c r="OHI273"/>
      <c r="OHJ273"/>
      <c r="OHK273"/>
      <c r="OHL273"/>
      <c r="OHM273"/>
      <c r="OHN273"/>
      <c r="OHO273"/>
      <c r="OHP273"/>
      <c r="OHQ273"/>
      <c r="OHR273"/>
      <c r="OHS273"/>
      <c r="OHT273"/>
      <c r="OHU273"/>
      <c r="OHV273"/>
      <c r="OHW273"/>
      <c r="OHX273"/>
      <c r="OHY273"/>
      <c r="OHZ273"/>
      <c r="OIA273"/>
      <c r="OIB273"/>
      <c r="OIC273"/>
      <c r="OID273"/>
      <c r="OIE273"/>
      <c r="OIF273"/>
      <c r="OIG273"/>
      <c r="OIH273"/>
      <c r="OII273"/>
      <c r="OIJ273"/>
      <c r="OIK273"/>
      <c r="OIL273"/>
      <c r="OIM273"/>
      <c r="OIN273"/>
      <c r="OIO273"/>
      <c r="OIP273"/>
      <c r="OIQ273"/>
      <c r="OIR273"/>
      <c r="OIS273"/>
      <c r="OIT273"/>
      <c r="OIU273"/>
      <c r="OIV273"/>
      <c r="OIW273"/>
      <c r="OIX273"/>
      <c r="OIY273"/>
      <c r="OIZ273"/>
      <c r="OJA273"/>
      <c r="OJB273"/>
      <c r="OJC273"/>
      <c r="OJD273"/>
      <c r="OJE273"/>
      <c r="OJF273"/>
      <c r="OJG273"/>
      <c r="OJH273"/>
      <c r="OJI273"/>
      <c r="OJJ273"/>
      <c r="OJK273"/>
      <c r="OJL273"/>
      <c r="OJM273"/>
      <c r="OJN273"/>
      <c r="OJO273"/>
      <c r="OJP273"/>
      <c r="OJQ273"/>
      <c r="OJR273"/>
      <c r="OJS273"/>
      <c r="OJT273"/>
      <c r="OJU273"/>
      <c r="OJV273"/>
      <c r="OJW273"/>
      <c r="OJX273"/>
      <c r="OJY273"/>
      <c r="OJZ273"/>
      <c r="OKA273"/>
      <c r="OKB273"/>
      <c r="OKC273"/>
      <c r="OKD273"/>
      <c r="OKE273"/>
      <c r="OKF273"/>
      <c r="OKG273"/>
      <c r="OKH273"/>
      <c r="OKI273"/>
      <c r="OKJ273"/>
      <c r="OKK273"/>
      <c r="OKL273"/>
      <c r="OKM273"/>
      <c r="OKN273"/>
      <c r="OKO273"/>
      <c r="OKP273"/>
      <c r="OKQ273"/>
      <c r="OKR273"/>
      <c r="OKS273"/>
      <c r="OKT273"/>
      <c r="OKU273"/>
      <c r="OKV273"/>
      <c r="OKW273"/>
      <c r="OKX273"/>
      <c r="OKY273"/>
      <c r="OKZ273"/>
      <c r="OLA273"/>
      <c r="OLB273"/>
      <c r="OLC273"/>
      <c r="OLD273"/>
      <c r="OLE273"/>
      <c r="OLF273"/>
      <c r="OLG273"/>
      <c r="OLH273"/>
      <c r="OLI273"/>
      <c r="OLJ273"/>
      <c r="OLK273"/>
      <c r="OLL273"/>
      <c r="OLM273"/>
      <c r="OLN273"/>
      <c r="OLO273"/>
      <c r="OLP273"/>
      <c r="OLQ273"/>
      <c r="OLR273"/>
      <c r="OLS273"/>
      <c r="OLT273"/>
      <c r="OLU273"/>
      <c r="OLV273"/>
      <c r="OLW273"/>
      <c r="OLX273"/>
      <c r="OLY273"/>
      <c r="OLZ273"/>
      <c r="OMA273"/>
      <c r="OMB273"/>
      <c r="OMC273"/>
      <c r="OMD273"/>
      <c r="OME273"/>
      <c r="OMF273"/>
      <c r="OMG273"/>
      <c r="OMH273"/>
      <c r="OMI273"/>
      <c r="OMJ273"/>
      <c r="OMK273"/>
      <c r="OML273"/>
      <c r="OMM273"/>
      <c r="OMN273"/>
      <c r="OMO273"/>
      <c r="OMP273"/>
      <c r="OMQ273"/>
      <c r="OMR273"/>
      <c r="OMS273"/>
      <c r="OMT273"/>
      <c r="OMU273"/>
      <c r="OMV273"/>
      <c r="OMW273"/>
      <c r="OMX273"/>
      <c r="OMY273"/>
      <c r="OMZ273"/>
      <c r="ONA273"/>
      <c r="ONB273"/>
      <c r="ONC273"/>
      <c r="OND273"/>
      <c r="ONE273"/>
      <c r="ONF273"/>
      <c r="ONG273"/>
      <c r="ONH273"/>
      <c r="ONI273"/>
      <c r="ONJ273"/>
      <c r="ONK273"/>
      <c r="ONL273"/>
      <c r="ONM273"/>
      <c r="ONN273"/>
      <c r="ONO273"/>
      <c r="ONP273"/>
      <c r="ONQ273"/>
      <c r="ONR273"/>
      <c r="ONS273"/>
      <c r="ONT273"/>
      <c r="ONU273"/>
      <c r="ONV273"/>
      <c r="ONW273"/>
      <c r="ONX273"/>
      <c r="ONY273"/>
      <c r="ONZ273"/>
      <c r="OOA273"/>
      <c r="OOB273"/>
      <c r="OOC273"/>
      <c r="OOD273"/>
      <c r="OOE273"/>
      <c r="OOF273"/>
      <c r="OOG273"/>
      <c r="OOH273"/>
      <c r="OOI273"/>
      <c r="OOJ273"/>
      <c r="OOK273"/>
      <c r="OOL273"/>
      <c r="OOM273"/>
      <c r="OON273"/>
      <c r="OOO273"/>
      <c r="OOP273"/>
      <c r="OOQ273"/>
      <c r="OOR273"/>
      <c r="OOS273"/>
      <c r="OOT273"/>
      <c r="OOU273"/>
      <c r="OOV273"/>
      <c r="OOW273"/>
      <c r="OOX273"/>
      <c r="OOY273"/>
      <c r="OOZ273"/>
      <c r="OPA273"/>
      <c r="OPB273"/>
      <c r="OPC273"/>
      <c r="OPD273"/>
      <c r="OPE273"/>
      <c r="OPF273"/>
      <c r="OPG273"/>
      <c r="OPH273"/>
      <c r="OPI273"/>
      <c r="OPJ273"/>
      <c r="OPK273"/>
      <c r="OPL273"/>
      <c r="OPM273"/>
      <c r="OPN273"/>
      <c r="OPO273"/>
      <c r="OPP273"/>
      <c r="OPQ273"/>
      <c r="OPR273"/>
      <c r="OPS273"/>
      <c r="OPT273"/>
      <c r="OPU273"/>
      <c r="OPV273"/>
      <c r="OPW273"/>
      <c r="OPX273"/>
      <c r="OPY273"/>
      <c r="OPZ273"/>
      <c r="OQA273"/>
      <c r="OQB273"/>
      <c r="OQC273"/>
      <c r="OQD273"/>
      <c r="OQE273"/>
      <c r="OQF273"/>
      <c r="OQG273"/>
      <c r="OQH273"/>
      <c r="OQI273"/>
      <c r="OQJ273"/>
      <c r="OQK273"/>
      <c r="OQL273"/>
      <c r="OQM273"/>
      <c r="OQN273"/>
      <c r="OQO273"/>
      <c r="OQP273"/>
      <c r="OQQ273"/>
      <c r="OQR273"/>
      <c r="OQS273"/>
      <c r="OQT273"/>
      <c r="OQU273"/>
      <c r="OQV273"/>
      <c r="OQW273"/>
      <c r="OQX273"/>
      <c r="OQY273"/>
      <c r="OQZ273"/>
      <c r="ORA273"/>
      <c r="ORB273"/>
      <c r="ORC273"/>
      <c r="ORD273"/>
      <c r="ORE273"/>
      <c r="ORF273"/>
      <c r="ORG273"/>
      <c r="ORH273"/>
      <c r="ORI273"/>
      <c r="ORJ273"/>
      <c r="ORK273"/>
      <c r="ORL273"/>
      <c r="ORM273"/>
      <c r="ORN273"/>
      <c r="ORO273"/>
      <c r="ORP273"/>
      <c r="ORQ273"/>
      <c r="ORR273"/>
      <c r="ORS273"/>
      <c r="ORT273"/>
      <c r="ORU273"/>
      <c r="ORV273"/>
      <c r="ORW273"/>
      <c r="ORX273"/>
      <c r="ORY273"/>
      <c r="ORZ273"/>
      <c r="OSA273"/>
      <c r="OSB273"/>
      <c r="OSC273"/>
      <c r="OSD273"/>
      <c r="OSE273"/>
      <c r="OSF273"/>
      <c r="OSG273"/>
      <c r="OSH273"/>
      <c r="OSI273"/>
      <c r="OSJ273"/>
      <c r="OSK273"/>
      <c r="OSL273"/>
      <c r="OSM273"/>
      <c r="OSN273"/>
      <c r="OSO273"/>
      <c r="OSP273"/>
      <c r="OSQ273"/>
      <c r="OSR273"/>
      <c r="OSS273"/>
      <c r="OST273"/>
      <c r="OSU273"/>
      <c r="OSV273"/>
      <c r="OSW273"/>
      <c r="OSX273"/>
      <c r="OSY273"/>
      <c r="OSZ273"/>
      <c r="OTA273"/>
      <c r="OTB273"/>
      <c r="OTC273"/>
      <c r="OTD273"/>
      <c r="OTE273"/>
      <c r="OTF273"/>
      <c r="OTG273"/>
      <c r="OTH273"/>
      <c r="OTI273"/>
      <c r="OTJ273"/>
      <c r="OTK273"/>
      <c r="OTL273"/>
      <c r="OTM273"/>
      <c r="OTN273"/>
      <c r="OTO273"/>
      <c r="OTP273"/>
      <c r="OTQ273"/>
      <c r="OTR273"/>
      <c r="OTS273"/>
      <c r="OTT273"/>
      <c r="OTU273"/>
      <c r="OTV273"/>
      <c r="OTW273"/>
      <c r="OTX273"/>
      <c r="OTY273"/>
      <c r="OTZ273"/>
      <c r="OUA273"/>
      <c r="OUB273"/>
      <c r="OUC273"/>
      <c r="OUD273"/>
      <c r="OUE273"/>
      <c r="OUF273"/>
      <c r="OUG273"/>
      <c r="OUH273"/>
      <c r="OUI273"/>
      <c r="OUJ273"/>
      <c r="OUK273"/>
      <c r="OUL273"/>
      <c r="OUM273"/>
      <c r="OUN273"/>
      <c r="OUO273"/>
      <c r="OUP273"/>
      <c r="OUQ273"/>
      <c r="OUR273"/>
      <c r="OUS273"/>
      <c r="OUT273"/>
      <c r="OUU273"/>
      <c r="OUV273"/>
      <c r="OUW273"/>
      <c r="OUX273"/>
      <c r="OUY273"/>
      <c r="OUZ273"/>
      <c r="OVA273"/>
      <c r="OVB273"/>
      <c r="OVC273"/>
      <c r="OVD273"/>
      <c r="OVE273"/>
      <c r="OVF273"/>
      <c r="OVG273"/>
      <c r="OVH273"/>
      <c r="OVI273"/>
      <c r="OVJ273"/>
      <c r="OVK273"/>
      <c r="OVL273"/>
      <c r="OVM273"/>
      <c r="OVN273"/>
      <c r="OVO273"/>
      <c r="OVP273"/>
      <c r="OVQ273"/>
      <c r="OVR273"/>
      <c r="OVS273"/>
      <c r="OVT273"/>
      <c r="OVU273"/>
      <c r="OVV273"/>
      <c r="OVW273"/>
      <c r="OVX273"/>
      <c r="OVY273"/>
      <c r="OVZ273"/>
      <c r="OWA273"/>
      <c r="OWB273"/>
      <c r="OWC273"/>
      <c r="OWD273"/>
      <c r="OWE273"/>
      <c r="OWF273"/>
      <c r="OWG273"/>
      <c r="OWH273"/>
      <c r="OWI273"/>
      <c r="OWJ273"/>
      <c r="OWK273"/>
      <c r="OWL273"/>
      <c r="OWM273"/>
      <c r="OWN273"/>
      <c r="OWO273"/>
      <c r="OWP273"/>
      <c r="OWQ273"/>
      <c r="OWR273"/>
      <c r="OWS273"/>
      <c r="OWT273"/>
      <c r="OWU273"/>
      <c r="OWV273"/>
      <c r="OWW273"/>
      <c r="OWX273"/>
      <c r="OWY273"/>
      <c r="OWZ273"/>
      <c r="OXA273"/>
      <c r="OXB273"/>
      <c r="OXC273"/>
      <c r="OXD273"/>
      <c r="OXE273"/>
      <c r="OXF273"/>
      <c r="OXG273"/>
      <c r="OXH273"/>
      <c r="OXI273"/>
      <c r="OXJ273"/>
      <c r="OXK273"/>
      <c r="OXL273"/>
      <c r="OXM273"/>
      <c r="OXN273"/>
      <c r="OXO273"/>
      <c r="OXP273"/>
      <c r="OXQ273"/>
      <c r="OXR273"/>
      <c r="OXS273"/>
      <c r="OXT273"/>
      <c r="OXU273"/>
      <c r="OXV273"/>
      <c r="OXW273"/>
      <c r="OXX273"/>
      <c r="OXY273"/>
      <c r="OXZ273"/>
      <c r="OYA273"/>
      <c r="OYB273"/>
      <c r="OYC273"/>
      <c r="OYD273"/>
      <c r="OYE273"/>
      <c r="OYF273"/>
      <c r="OYG273"/>
      <c r="OYH273"/>
      <c r="OYI273"/>
      <c r="OYJ273"/>
      <c r="OYK273"/>
      <c r="OYL273"/>
      <c r="OYM273"/>
      <c r="OYN273"/>
      <c r="OYO273"/>
      <c r="OYP273"/>
      <c r="OYQ273"/>
      <c r="OYR273"/>
      <c r="OYS273"/>
      <c r="OYT273"/>
      <c r="OYU273"/>
      <c r="OYV273"/>
      <c r="OYW273"/>
      <c r="OYX273"/>
      <c r="OYY273"/>
      <c r="OYZ273"/>
      <c r="OZA273"/>
      <c r="OZB273"/>
      <c r="OZC273"/>
      <c r="OZD273"/>
      <c r="OZE273"/>
      <c r="OZF273"/>
      <c r="OZG273"/>
      <c r="OZH273"/>
      <c r="OZI273"/>
      <c r="OZJ273"/>
      <c r="OZK273"/>
      <c r="OZL273"/>
      <c r="OZM273"/>
      <c r="OZN273"/>
      <c r="OZO273"/>
      <c r="OZP273"/>
      <c r="OZQ273"/>
      <c r="OZR273"/>
      <c r="OZS273"/>
      <c r="OZT273"/>
      <c r="OZU273"/>
      <c r="OZV273"/>
      <c r="OZW273"/>
      <c r="OZX273"/>
      <c r="OZY273"/>
      <c r="OZZ273"/>
      <c r="PAA273"/>
      <c r="PAB273"/>
      <c r="PAC273"/>
      <c r="PAD273"/>
      <c r="PAE273"/>
      <c r="PAF273"/>
      <c r="PAG273"/>
      <c r="PAH273"/>
      <c r="PAI273"/>
      <c r="PAJ273"/>
      <c r="PAK273"/>
      <c r="PAL273"/>
      <c r="PAM273"/>
      <c r="PAN273"/>
      <c r="PAO273"/>
      <c r="PAP273"/>
      <c r="PAQ273"/>
      <c r="PAR273"/>
      <c r="PAS273"/>
      <c r="PAT273"/>
      <c r="PAU273"/>
      <c r="PAV273"/>
      <c r="PAW273"/>
      <c r="PAX273"/>
      <c r="PAY273"/>
      <c r="PAZ273"/>
      <c r="PBA273"/>
      <c r="PBB273"/>
      <c r="PBC273"/>
      <c r="PBD273"/>
      <c r="PBE273"/>
      <c r="PBF273"/>
      <c r="PBG273"/>
      <c r="PBH273"/>
      <c r="PBI273"/>
      <c r="PBJ273"/>
      <c r="PBK273"/>
      <c r="PBL273"/>
      <c r="PBM273"/>
      <c r="PBN273"/>
      <c r="PBO273"/>
      <c r="PBP273"/>
      <c r="PBQ273"/>
      <c r="PBR273"/>
      <c r="PBS273"/>
      <c r="PBT273"/>
      <c r="PBU273"/>
      <c r="PBV273"/>
      <c r="PBW273"/>
      <c r="PBX273"/>
      <c r="PBY273"/>
      <c r="PBZ273"/>
      <c r="PCA273"/>
      <c r="PCB273"/>
      <c r="PCC273"/>
      <c r="PCD273"/>
      <c r="PCE273"/>
      <c r="PCF273"/>
      <c r="PCG273"/>
      <c r="PCH273"/>
      <c r="PCI273"/>
      <c r="PCJ273"/>
      <c r="PCK273"/>
      <c r="PCL273"/>
      <c r="PCM273"/>
      <c r="PCN273"/>
      <c r="PCO273"/>
      <c r="PCP273"/>
      <c r="PCQ273"/>
      <c r="PCR273"/>
      <c r="PCS273"/>
      <c r="PCT273"/>
      <c r="PCU273"/>
      <c r="PCV273"/>
      <c r="PCW273"/>
      <c r="PCX273"/>
      <c r="PCY273"/>
      <c r="PCZ273"/>
      <c r="PDA273"/>
      <c r="PDB273"/>
      <c r="PDC273"/>
      <c r="PDD273"/>
      <c r="PDE273"/>
      <c r="PDF273"/>
      <c r="PDG273"/>
      <c r="PDH273"/>
      <c r="PDI273"/>
      <c r="PDJ273"/>
      <c r="PDK273"/>
      <c r="PDL273"/>
      <c r="PDM273"/>
      <c r="PDN273"/>
      <c r="PDO273"/>
      <c r="PDP273"/>
      <c r="PDQ273"/>
      <c r="PDR273"/>
      <c r="PDS273"/>
      <c r="PDT273"/>
      <c r="PDU273"/>
      <c r="PDV273"/>
      <c r="PDW273"/>
      <c r="PDX273"/>
      <c r="PDY273"/>
      <c r="PDZ273"/>
      <c r="PEA273"/>
      <c r="PEB273"/>
      <c r="PEC273"/>
      <c r="PED273"/>
      <c r="PEE273"/>
      <c r="PEF273"/>
      <c r="PEG273"/>
      <c r="PEH273"/>
      <c r="PEI273"/>
      <c r="PEJ273"/>
      <c r="PEK273"/>
      <c r="PEL273"/>
      <c r="PEM273"/>
      <c r="PEN273"/>
      <c r="PEO273"/>
      <c r="PEP273"/>
      <c r="PEQ273"/>
      <c r="PER273"/>
      <c r="PES273"/>
      <c r="PET273"/>
      <c r="PEU273"/>
      <c r="PEV273"/>
      <c r="PEW273"/>
      <c r="PEX273"/>
      <c r="PEY273"/>
      <c r="PEZ273"/>
      <c r="PFA273"/>
      <c r="PFB273"/>
      <c r="PFC273"/>
      <c r="PFD273"/>
      <c r="PFE273"/>
      <c r="PFF273"/>
      <c r="PFG273"/>
      <c r="PFH273"/>
      <c r="PFI273"/>
      <c r="PFJ273"/>
      <c r="PFK273"/>
      <c r="PFL273"/>
      <c r="PFM273"/>
      <c r="PFN273"/>
      <c r="PFO273"/>
      <c r="PFP273"/>
      <c r="PFQ273"/>
      <c r="PFR273"/>
      <c r="PFS273"/>
      <c r="PFT273"/>
      <c r="PFU273"/>
      <c r="PFV273"/>
      <c r="PFW273"/>
      <c r="PFX273"/>
      <c r="PFY273"/>
      <c r="PFZ273"/>
      <c r="PGA273"/>
      <c r="PGB273"/>
      <c r="PGC273"/>
      <c r="PGD273"/>
      <c r="PGE273"/>
      <c r="PGF273"/>
      <c r="PGG273"/>
      <c r="PGH273"/>
      <c r="PGI273"/>
      <c r="PGJ273"/>
      <c r="PGK273"/>
      <c r="PGL273"/>
      <c r="PGM273"/>
      <c r="PGN273"/>
      <c r="PGO273"/>
      <c r="PGP273"/>
      <c r="PGQ273"/>
      <c r="PGR273"/>
      <c r="PGS273"/>
      <c r="PGT273"/>
      <c r="PGU273"/>
      <c r="PGV273"/>
      <c r="PGW273"/>
      <c r="PGX273"/>
      <c r="PGY273"/>
      <c r="PGZ273"/>
      <c r="PHA273"/>
      <c r="PHB273"/>
      <c r="PHC273"/>
      <c r="PHD273"/>
      <c r="PHE273"/>
      <c r="PHF273"/>
      <c r="PHG273"/>
      <c r="PHH273"/>
      <c r="PHI273"/>
      <c r="PHJ273"/>
      <c r="PHK273"/>
      <c r="PHL273"/>
      <c r="PHM273"/>
      <c r="PHN273"/>
      <c r="PHO273"/>
      <c r="PHP273"/>
      <c r="PHQ273"/>
      <c r="PHR273"/>
      <c r="PHS273"/>
      <c r="PHT273"/>
      <c r="PHU273"/>
      <c r="PHV273"/>
      <c r="PHW273"/>
      <c r="PHX273"/>
      <c r="PHY273"/>
      <c r="PHZ273"/>
      <c r="PIA273"/>
      <c r="PIB273"/>
      <c r="PIC273"/>
      <c r="PID273"/>
      <c r="PIE273"/>
      <c r="PIF273"/>
      <c r="PIG273"/>
      <c r="PIH273"/>
      <c r="PII273"/>
      <c r="PIJ273"/>
      <c r="PIK273"/>
      <c r="PIL273"/>
      <c r="PIM273"/>
      <c r="PIN273"/>
      <c r="PIO273"/>
      <c r="PIP273"/>
      <c r="PIQ273"/>
      <c r="PIR273"/>
      <c r="PIS273"/>
      <c r="PIT273"/>
      <c r="PIU273"/>
      <c r="PIV273"/>
      <c r="PIW273"/>
      <c r="PIX273"/>
      <c r="PIY273"/>
      <c r="PIZ273"/>
      <c r="PJA273"/>
      <c r="PJB273"/>
      <c r="PJC273"/>
      <c r="PJD273"/>
      <c r="PJE273"/>
      <c r="PJF273"/>
      <c r="PJG273"/>
      <c r="PJH273"/>
      <c r="PJI273"/>
      <c r="PJJ273"/>
      <c r="PJK273"/>
      <c r="PJL273"/>
      <c r="PJM273"/>
      <c r="PJN273"/>
      <c r="PJO273"/>
      <c r="PJP273"/>
      <c r="PJQ273"/>
      <c r="PJR273"/>
      <c r="PJS273"/>
      <c r="PJT273"/>
      <c r="PJU273"/>
      <c r="PJV273"/>
      <c r="PJW273"/>
      <c r="PJX273"/>
      <c r="PJY273"/>
      <c r="PJZ273"/>
      <c r="PKA273"/>
      <c r="PKB273"/>
      <c r="PKC273"/>
      <c r="PKD273"/>
      <c r="PKE273"/>
      <c r="PKF273"/>
      <c r="PKG273"/>
      <c r="PKH273"/>
      <c r="PKI273"/>
      <c r="PKJ273"/>
      <c r="PKK273"/>
      <c r="PKL273"/>
      <c r="PKM273"/>
      <c r="PKN273"/>
      <c r="PKO273"/>
      <c r="PKP273"/>
      <c r="PKQ273"/>
      <c r="PKR273"/>
      <c r="PKS273"/>
      <c r="PKT273"/>
      <c r="PKU273"/>
      <c r="PKV273"/>
      <c r="PKW273"/>
      <c r="PKX273"/>
      <c r="PKY273"/>
      <c r="PKZ273"/>
      <c r="PLA273"/>
      <c r="PLB273"/>
      <c r="PLC273"/>
      <c r="PLD273"/>
      <c r="PLE273"/>
      <c r="PLF273"/>
      <c r="PLG273"/>
      <c r="PLH273"/>
      <c r="PLI273"/>
      <c r="PLJ273"/>
      <c r="PLK273"/>
      <c r="PLL273"/>
      <c r="PLM273"/>
      <c r="PLN273"/>
      <c r="PLO273"/>
      <c r="PLP273"/>
      <c r="PLQ273"/>
      <c r="PLR273"/>
      <c r="PLS273"/>
      <c r="PLT273"/>
      <c r="PLU273"/>
      <c r="PLV273"/>
      <c r="PLW273"/>
      <c r="PLX273"/>
      <c r="PLY273"/>
      <c r="PLZ273"/>
      <c r="PMA273"/>
      <c r="PMB273"/>
      <c r="PMC273"/>
      <c r="PMD273"/>
      <c r="PME273"/>
      <c r="PMF273"/>
      <c r="PMG273"/>
      <c r="PMH273"/>
      <c r="PMI273"/>
      <c r="PMJ273"/>
      <c r="PMK273"/>
      <c r="PML273"/>
      <c r="PMM273"/>
      <c r="PMN273"/>
      <c r="PMO273"/>
      <c r="PMP273"/>
      <c r="PMQ273"/>
      <c r="PMR273"/>
      <c r="PMS273"/>
      <c r="PMT273"/>
      <c r="PMU273"/>
      <c r="PMV273"/>
      <c r="PMW273"/>
      <c r="PMX273"/>
      <c r="PMY273"/>
      <c r="PMZ273"/>
      <c r="PNA273"/>
      <c r="PNB273"/>
      <c r="PNC273"/>
      <c r="PND273"/>
      <c r="PNE273"/>
      <c r="PNF273"/>
      <c r="PNG273"/>
      <c r="PNH273"/>
      <c r="PNI273"/>
      <c r="PNJ273"/>
      <c r="PNK273"/>
      <c r="PNL273"/>
      <c r="PNM273"/>
      <c r="PNN273"/>
      <c r="PNO273"/>
      <c r="PNP273"/>
      <c r="PNQ273"/>
      <c r="PNR273"/>
      <c r="PNS273"/>
      <c r="PNT273"/>
      <c r="PNU273"/>
      <c r="PNV273"/>
      <c r="PNW273"/>
      <c r="PNX273"/>
      <c r="PNY273"/>
      <c r="PNZ273"/>
      <c r="POA273"/>
      <c r="POB273"/>
      <c r="POC273"/>
      <c r="POD273"/>
      <c r="POE273"/>
      <c r="POF273"/>
      <c r="POG273"/>
      <c r="POH273"/>
      <c r="POI273"/>
      <c r="POJ273"/>
      <c r="POK273"/>
      <c r="POL273"/>
      <c r="POM273"/>
      <c r="PON273"/>
      <c r="POO273"/>
      <c r="POP273"/>
      <c r="POQ273"/>
      <c r="POR273"/>
      <c r="POS273"/>
      <c r="POT273"/>
      <c r="POU273"/>
      <c r="POV273"/>
      <c r="POW273"/>
      <c r="POX273"/>
      <c r="POY273"/>
      <c r="POZ273"/>
      <c r="PPA273"/>
      <c r="PPB273"/>
      <c r="PPC273"/>
      <c r="PPD273"/>
      <c r="PPE273"/>
      <c r="PPF273"/>
      <c r="PPG273"/>
      <c r="PPH273"/>
      <c r="PPI273"/>
      <c r="PPJ273"/>
      <c r="PPK273"/>
      <c r="PPL273"/>
      <c r="PPM273"/>
      <c r="PPN273"/>
      <c r="PPO273"/>
      <c r="PPP273"/>
      <c r="PPQ273"/>
      <c r="PPR273"/>
      <c r="PPS273"/>
      <c r="PPT273"/>
      <c r="PPU273"/>
      <c r="PPV273"/>
      <c r="PPW273"/>
      <c r="PPX273"/>
      <c r="PPY273"/>
      <c r="PPZ273"/>
      <c r="PQA273"/>
      <c r="PQB273"/>
      <c r="PQC273"/>
      <c r="PQD273"/>
      <c r="PQE273"/>
      <c r="PQF273"/>
      <c r="PQG273"/>
      <c r="PQH273"/>
      <c r="PQI273"/>
      <c r="PQJ273"/>
      <c r="PQK273"/>
      <c r="PQL273"/>
      <c r="PQM273"/>
      <c r="PQN273"/>
      <c r="PQO273"/>
      <c r="PQP273"/>
      <c r="PQQ273"/>
      <c r="PQR273"/>
      <c r="PQS273"/>
      <c r="PQT273"/>
      <c r="PQU273"/>
      <c r="PQV273"/>
      <c r="PQW273"/>
      <c r="PQX273"/>
      <c r="PQY273"/>
      <c r="PQZ273"/>
      <c r="PRA273"/>
      <c r="PRB273"/>
      <c r="PRC273"/>
      <c r="PRD273"/>
      <c r="PRE273"/>
      <c r="PRF273"/>
      <c r="PRG273"/>
      <c r="PRH273"/>
      <c r="PRI273"/>
      <c r="PRJ273"/>
      <c r="PRK273"/>
      <c r="PRL273"/>
      <c r="PRM273"/>
      <c r="PRN273"/>
      <c r="PRO273"/>
      <c r="PRP273"/>
      <c r="PRQ273"/>
      <c r="PRR273"/>
      <c r="PRS273"/>
      <c r="PRT273"/>
      <c r="PRU273"/>
      <c r="PRV273"/>
      <c r="PRW273"/>
      <c r="PRX273"/>
      <c r="PRY273"/>
      <c r="PRZ273"/>
      <c r="PSA273"/>
      <c r="PSB273"/>
      <c r="PSC273"/>
      <c r="PSD273"/>
      <c r="PSE273"/>
      <c r="PSF273"/>
      <c r="PSG273"/>
      <c r="PSH273"/>
      <c r="PSI273"/>
      <c r="PSJ273"/>
      <c r="PSK273"/>
      <c r="PSL273"/>
      <c r="PSM273"/>
      <c r="PSN273"/>
      <c r="PSO273"/>
      <c r="PSP273"/>
      <c r="PSQ273"/>
      <c r="PSR273"/>
      <c r="PSS273"/>
      <c r="PST273"/>
      <c r="PSU273"/>
      <c r="PSV273"/>
      <c r="PSW273"/>
      <c r="PSX273"/>
      <c r="PSY273"/>
      <c r="PSZ273"/>
      <c r="PTA273"/>
      <c r="PTB273"/>
      <c r="PTC273"/>
      <c r="PTD273"/>
      <c r="PTE273"/>
      <c r="PTF273"/>
      <c r="PTG273"/>
      <c r="PTH273"/>
      <c r="PTI273"/>
      <c r="PTJ273"/>
      <c r="PTK273"/>
      <c r="PTL273"/>
      <c r="PTM273"/>
      <c r="PTN273"/>
      <c r="PTO273"/>
      <c r="PTP273"/>
      <c r="PTQ273"/>
      <c r="PTR273"/>
      <c r="PTS273"/>
      <c r="PTT273"/>
      <c r="PTU273"/>
      <c r="PTV273"/>
      <c r="PTW273"/>
      <c r="PTX273"/>
      <c r="PTY273"/>
      <c r="PTZ273"/>
      <c r="PUA273"/>
      <c r="PUB273"/>
      <c r="PUC273"/>
      <c r="PUD273"/>
      <c r="PUE273"/>
      <c r="PUF273"/>
      <c r="PUG273"/>
      <c r="PUH273"/>
      <c r="PUI273"/>
      <c r="PUJ273"/>
      <c r="PUK273"/>
      <c r="PUL273"/>
      <c r="PUM273"/>
      <c r="PUN273"/>
      <c r="PUO273"/>
      <c r="PUP273"/>
      <c r="PUQ273"/>
      <c r="PUR273"/>
      <c r="PUS273"/>
      <c r="PUT273"/>
      <c r="PUU273"/>
      <c r="PUV273"/>
      <c r="PUW273"/>
      <c r="PUX273"/>
      <c r="PUY273"/>
      <c r="PUZ273"/>
      <c r="PVA273"/>
      <c r="PVB273"/>
      <c r="PVC273"/>
      <c r="PVD273"/>
      <c r="PVE273"/>
      <c r="PVF273"/>
      <c r="PVG273"/>
      <c r="PVH273"/>
      <c r="PVI273"/>
      <c r="PVJ273"/>
      <c r="PVK273"/>
      <c r="PVL273"/>
      <c r="PVM273"/>
      <c r="PVN273"/>
      <c r="PVO273"/>
      <c r="PVP273"/>
      <c r="PVQ273"/>
      <c r="PVR273"/>
      <c r="PVS273"/>
      <c r="PVT273"/>
      <c r="PVU273"/>
      <c r="PVV273"/>
      <c r="PVW273"/>
      <c r="PVX273"/>
      <c r="PVY273"/>
      <c r="PVZ273"/>
      <c r="PWA273"/>
      <c r="PWB273"/>
      <c r="PWC273"/>
      <c r="PWD273"/>
      <c r="PWE273"/>
      <c r="PWF273"/>
      <c r="PWG273"/>
      <c r="PWH273"/>
      <c r="PWI273"/>
      <c r="PWJ273"/>
      <c r="PWK273"/>
      <c r="PWL273"/>
      <c r="PWM273"/>
      <c r="PWN273"/>
      <c r="PWO273"/>
      <c r="PWP273"/>
      <c r="PWQ273"/>
      <c r="PWR273"/>
      <c r="PWS273"/>
      <c r="PWT273"/>
      <c r="PWU273"/>
      <c r="PWV273"/>
      <c r="PWW273"/>
      <c r="PWX273"/>
      <c r="PWY273"/>
      <c r="PWZ273"/>
      <c r="PXA273"/>
      <c r="PXB273"/>
      <c r="PXC273"/>
      <c r="PXD273"/>
      <c r="PXE273"/>
      <c r="PXF273"/>
      <c r="PXG273"/>
      <c r="PXH273"/>
      <c r="PXI273"/>
      <c r="PXJ273"/>
      <c r="PXK273"/>
      <c r="PXL273"/>
      <c r="PXM273"/>
      <c r="PXN273"/>
      <c r="PXO273"/>
      <c r="PXP273"/>
      <c r="PXQ273"/>
      <c r="PXR273"/>
      <c r="PXS273"/>
      <c r="PXT273"/>
      <c r="PXU273"/>
      <c r="PXV273"/>
      <c r="PXW273"/>
      <c r="PXX273"/>
      <c r="PXY273"/>
      <c r="PXZ273"/>
      <c r="PYA273"/>
      <c r="PYB273"/>
      <c r="PYC273"/>
      <c r="PYD273"/>
      <c r="PYE273"/>
      <c r="PYF273"/>
      <c r="PYG273"/>
      <c r="PYH273"/>
      <c r="PYI273"/>
      <c r="PYJ273"/>
      <c r="PYK273"/>
      <c r="PYL273"/>
      <c r="PYM273"/>
      <c r="PYN273"/>
      <c r="PYO273"/>
      <c r="PYP273"/>
      <c r="PYQ273"/>
      <c r="PYR273"/>
      <c r="PYS273"/>
      <c r="PYT273"/>
      <c r="PYU273"/>
      <c r="PYV273"/>
      <c r="PYW273"/>
      <c r="PYX273"/>
      <c r="PYY273"/>
      <c r="PYZ273"/>
      <c r="PZA273"/>
      <c r="PZB273"/>
      <c r="PZC273"/>
      <c r="PZD273"/>
      <c r="PZE273"/>
      <c r="PZF273"/>
      <c r="PZG273"/>
      <c r="PZH273"/>
      <c r="PZI273"/>
      <c r="PZJ273"/>
      <c r="PZK273"/>
      <c r="PZL273"/>
      <c r="PZM273"/>
      <c r="PZN273"/>
      <c r="PZO273"/>
      <c r="PZP273"/>
      <c r="PZQ273"/>
      <c r="PZR273"/>
      <c r="PZS273"/>
      <c r="PZT273"/>
      <c r="PZU273"/>
      <c r="PZV273"/>
      <c r="PZW273"/>
      <c r="PZX273"/>
      <c r="PZY273"/>
      <c r="PZZ273"/>
      <c r="QAA273"/>
      <c r="QAB273"/>
      <c r="QAC273"/>
      <c r="QAD273"/>
      <c r="QAE273"/>
      <c r="QAF273"/>
      <c r="QAG273"/>
      <c r="QAH273"/>
      <c r="QAI273"/>
      <c r="QAJ273"/>
      <c r="QAK273"/>
      <c r="QAL273"/>
      <c r="QAM273"/>
      <c r="QAN273"/>
      <c r="QAO273"/>
      <c r="QAP273"/>
      <c r="QAQ273"/>
      <c r="QAR273"/>
      <c r="QAS273"/>
      <c r="QAT273"/>
      <c r="QAU273"/>
      <c r="QAV273"/>
      <c r="QAW273"/>
      <c r="QAX273"/>
      <c r="QAY273"/>
      <c r="QAZ273"/>
      <c r="QBA273"/>
      <c r="QBB273"/>
      <c r="QBC273"/>
      <c r="QBD273"/>
      <c r="QBE273"/>
      <c r="QBF273"/>
      <c r="QBG273"/>
      <c r="QBH273"/>
      <c r="QBI273"/>
      <c r="QBJ273"/>
      <c r="QBK273"/>
      <c r="QBL273"/>
      <c r="QBM273"/>
      <c r="QBN273"/>
      <c r="QBO273"/>
      <c r="QBP273"/>
      <c r="QBQ273"/>
      <c r="QBR273"/>
      <c r="QBS273"/>
      <c r="QBT273"/>
      <c r="QBU273"/>
      <c r="QBV273"/>
      <c r="QBW273"/>
      <c r="QBX273"/>
      <c r="QBY273"/>
      <c r="QBZ273"/>
      <c r="QCA273"/>
      <c r="QCB273"/>
      <c r="QCC273"/>
      <c r="QCD273"/>
      <c r="QCE273"/>
      <c r="QCF273"/>
      <c r="QCG273"/>
      <c r="QCH273"/>
      <c r="QCI273"/>
      <c r="QCJ273"/>
      <c r="QCK273"/>
      <c r="QCL273"/>
      <c r="QCM273"/>
      <c r="QCN273"/>
      <c r="QCO273"/>
      <c r="QCP273"/>
      <c r="QCQ273"/>
      <c r="QCR273"/>
      <c r="QCS273"/>
      <c r="QCT273"/>
      <c r="QCU273"/>
      <c r="QCV273"/>
      <c r="QCW273"/>
      <c r="QCX273"/>
      <c r="QCY273"/>
      <c r="QCZ273"/>
      <c r="QDA273"/>
      <c r="QDB273"/>
      <c r="QDC273"/>
      <c r="QDD273"/>
      <c r="QDE273"/>
      <c r="QDF273"/>
      <c r="QDG273"/>
      <c r="QDH273"/>
      <c r="QDI273"/>
      <c r="QDJ273"/>
      <c r="QDK273"/>
      <c r="QDL273"/>
      <c r="QDM273"/>
      <c r="QDN273"/>
      <c r="QDO273"/>
      <c r="QDP273"/>
      <c r="QDQ273"/>
      <c r="QDR273"/>
      <c r="QDS273"/>
      <c r="QDT273"/>
      <c r="QDU273"/>
      <c r="QDV273"/>
      <c r="QDW273"/>
      <c r="QDX273"/>
      <c r="QDY273"/>
      <c r="QDZ273"/>
      <c r="QEA273"/>
      <c r="QEB273"/>
      <c r="QEC273"/>
      <c r="QED273"/>
      <c r="QEE273"/>
      <c r="QEF273"/>
      <c r="QEG273"/>
      <c r="QEH273"/>
      <c r="QEI273"/>
      <c r="QEJ273"/>
      <c r="QEK273"/>
      <c r="QEL273"/>
      <c r="QEM273"/>
      <c r="QEN273"/>
      <c r="QEO273"/>
      <c r="QEP273"/>
      <c r="QEQ273"/>
      <c r="QER273"/>
      <c r="QES273"/>
      <c r="QET273"/>
      <c r="QEU273"/>
      <c r="QEV273"/>
      <c r="QEW273"/>
      <c r="QEX273"/>
      <c r="QEY273"/>
      <c r="QEZ273"/>
      <c r="QFA273"/>
      <c r="QFB273"/>
      <c r="QFC273"/>
      <c r="QFD273"/>
      <c r="QFE273"/>
      <c r="QFF273"/>
      <c r="QFG273"/>
      <c r="QFH273"/>
      <c r="QFI273"/>
      <c r="QFJ273"/>
      <c r="QFK273"/>
      <c r="QFL273"/>
      <c r="QFM273"/>
      <c r="QFN273"/>
      <c r="QFO273"/>
      <c r="QFP273"/>
      <c r="QFQ273"/>
      <c r="QFR273"/>
      <c r="QFS273"/>
      <c r="QFT273"/>
      <c r="QFU273"/>
      <c r="QFV273"/>
      <c r="QFW273"/>
      <c r="QFX273"/>
      <c r="QFY273"/>
      <c r="QFZ273"/>
      <c r="QGA273"/>
      <c r="QGB273"/>
      <c r="QGC273"/>
      <c r="QGD273"/>
      <c r="QGE273"/>
      <c r="QGF273"/>
      <c r="QGG273"/>
      <c r="QGH273"/>
      <c r="QGI273"/>
      <c r="QGJ273"/>
      <c r="QGK273"/>
      <c r="QGL273"/>
      <c r="QGM273"/>
      <c r="QGN273"/>
      <c r="QGO273"/>
      <c r="QGP273"/>
      <c r="QGQ273"/>
      <c r="QGR273"/>
      <c r="QGS273"/>
      <c r="QGT273"/>
      <c r="QGU273"/>
      <c r="QGV273"/>
      <c r="QGW273"/>
      <c r="QGX273"/>
      <c r="QGY273"/>
      <c r="QGZ273"/>
      <c r="QHA273"/>
      <c r="QHB273"/>
      <c r="QHC273"/>
      <c r="QHD273"/>
      <c r="QHE273"/>
      <c r="QHF273"/>
      <c r="QHG273"/>
      <c r="QHH273"/>
      <c r="QHI273"/>
      <c r="QHJ273"/>
      <c r="QHK273"/>
      <c r="QHL273"/>
      <c r="QHM273"/>
      <c r="QHN273"/>
      <c r="QHO273"/>
      <c r="QHP273"/>
      <c r="QHQ273"/>
      <c r="QHR273"/>
      <c r="QHS273"/>
      <c r="QHT273"/>
      <c r="QHU273"/>
      <c r="QHV273"/>
      <c r="QHW273"/>
      <c r="QHX273"/>
      <c r="QHY273"/>
      <c r="QHZ273"/>
      <c r="QIA273"/>
      <c r="QIB273"/>
      <c r="QIC273"/>
      <c r="QID273"/>
      <c r="QIE273"/>
      <c r="QIF273"/>
      <c r="QIG273"/>
      <c r="QIH273"/>
      <c r="QII273"/>
      <c r="QIJ273"/>
      <c r="QIK273"/>
      <c r="QIL273"/>
      <c r="QIM273"/>
      <c r="QIN273"/>
      <c r="QIO273"/>
      <c r="QIP273"/>
      <c r="QIQ273"/>
      <c r="QIR273"/>
      <c r="QIS273"/>
      <c r="QIT273"/>
      <c r="QIU273"/>
      <c r="QIV273"/>
      <c r="QIW273"/>
      <c r="QIX273"/>
      <c r="QIY273"/>
      <c r="QIZ273"/>
      <c r="QJA273"/>
      <c r="QJB273"/>
      <c r="QJC273"/>
      <c r="QJD273"/>
      <c r="QJE273"/>
      <c r="QJF273"/>
      <c r="QJG273"/>
      <c r="QJH273"/>
      <c r="QJI273"/>
      <c r="QJJ273"/>
      <c r="QJK273"/>
      <c r="QJL273"/>
      <c r="QJM273"/>
      <c r="QJN273"/>
      <c r="QJO273"/>
      <c r="QJP273"/>
      <c r="QJQ273"/>
      <c r="QJR273"/>
      <c r="QJS273"/>
      <c r="QJT273"/>
      <c r="QJU273"/>
      <c r="QJV273"/>
      <c r="QJW273"/>
      <c r="QJX273"/>
      <c r="QJY273"/>
      <c r="QJZ273"/>
      <c r="QKA273"/>
      <c r="QKB273"/>
      <c r="QKC273"/>
      <c r="QKD273"/>
      <c r="QKE273"/>
      <c r="QKF273"/>
      <c r="QKG273"/>
      <c r="QKH273"/>
      <c r="QKI273"/>
      <c r="QKJ273"/>
      <c r="QKK273"/>
      <c r="QKL273"/>
      <c r="QKM273"/>
      <c r="QKN273"/>
      <c r="QKO273"/>
      <c r="QKP273"/>
      <c r="QKQ273"/>
      <c r="QKR273"/>
      <c r="QKS273"/>
      <c r="QKT273"/>
      <c r="QKU273"/>
      <c r="QKV273"/>
      <c r="QKW273"/>
      <c r="QKX273"/>
      <c r="QKY273"/>
      <c r="QKZ273"/>
      <c r="QLA273"/>
      <c r="QLB273"/>
      <c r="QLC273"/>
      <c r="QLD273"/>
      <c r="QLE273"/>
      <c r="QLF273"/>
      <c r="QLG273"/>
      <c r="QLH273"/>
      <c r="QLI273"/>
      <c r="QLJ273"/>
      <c r="QLK273"/>
      <c r="QLL273"/>
      <c r="QLM273"/>
      <c r="QLN273"/>
      <c r="QLO273"/>
      <c r="QLP273"/>
      <c r="QLQ273"/>
      <c r="QLR273"/>
      <c r="QLS273"/>
      <c r="QLT273"/>
      <c r="QLU273"/>
      <c r="QLV273"/>
      <c r="QLW273"/>
      <c r="QLX273"/>
      <c r="QLY273"/>
      <c r="QLZ273"/>
      <c r="QMA273"/>
      <c r="QMB273"/>
      <c r="QMC273"/>
      <c r="QMD273"/>
      <c r="QME273"/>
      <c r="QMF273"/>
      <c r="QMG273"/>
      <c r="QMH273"/>
      <c r="QMI273"/>
      <c r="QMJ273"/>
      <c r="QMK273"/>
      <c r="QML273"/>
      <c r="QMM273"/>
      <c r="QMN273"/>
      <c r="QMO273"/>
      <c r="QMP273"/>
      <c r="QMQ273"/>
      <c r="QMR273"/>
      <c r="QMS273"/>
      <c r="QMT273"/>
      <c r="QMU273"/>
      <c r="QMV273"/>
      <c r="QMW273"/>
      <c r="QMX273"/>
      <c r="QMY273"/>
      <c r="QMZ273"/>
      <c r="QNA273"/>
      <c r="QNB273"/>
      <c r="QNC273"/>
      <c r="QND273"/>
      <c r="QNE273"/>
      <c r="QNF273"/>
      <c r="QNG273"/>
      <c r="QNH273"/>
      <c r="QNI273"/>
      <c r="QNJ273"/>
      <c r="QNK273"/>
      <c r="QNL273"/>
      <c r="QNM273"/>
      <c r="QNN273"/>
      <c r="QNO273"/>
      <c r="QNP273"/>
      <c r="QNQ273"/>
      <c r="QNR273"/>
      <c r="QNS273"/>
      <c r="QNT273"/>
      <c r="QNU273"/>
      <c r="QNV273"/>
      <c r="QNW273"/>
      <c r="QNX273"/>
      <c r="QNY273"/>
      <c r="QNZ273"/>
      <c r="QOA273"/>
      <c r="QOB273"/>
      <c r="QOC273"/>
      <c r="QOD273"/>
      <c r="QOE273"/>
      <c r="QOF273"/>
      <c r="QOG273"/>
      <c r="QOH273"/>
      <c r="QOI273"/>
      <c r="QOJ273"/>
      <c r="QOK273"/>
      <c r="QOL273"/>
      <c r="QOM273"/>
      <c r="QON273"/>
      <c r="QOO273"/>
      <c r="QOP273"/>
      <c r="QOQ273"/>
      <c r="QOR273"/>
      <c r="QOS273"/>
      <c r="QOT273"/>
      <c r="QOU273"/>
      <c r="QOV273"/>
      <c r="QOW273"/>
      <c r="QOX273"/>
      <c r="QOY273"/>
      <c r="QOZ273"/>
      <c r="QPA273"/>
      <c r="QPB273"/>
      <c r="QPC273"/>
      <c r="QPD273"/>
      <c r="QPE273"/>
      <c r="QPF273"/>
      <c r="QPG273"/>
      <c r="QPH273"/>
      <c r="QPI273"/>
      <c r="QPJ273"/>
      <c r="QPK273"/>
      <c r="QPL273"/>
      <c r="QPM273"/>
      <c r="QPN273"/>
      <c r="QPO273"/>
      <c r="QPP273"/>
      <c r="QPQ273"/>
      <c r="QPR273"/>
      <c r="QPS273"/>
      <c r="QPT273"/>
      <c r="QPU273"/>
      <c r="QPV273"/>
      <c r="QPW273"/>
      <c r="QPX273"/>
      <c r="QPY273"/>
      <c r="QPZ273"/>
      <c r="QQA273"/>
      <c r="QQB273"/>
      <c r="QQC273"/>
      <c r="QQD273"/>
      <c r="QQE273"/>
      <c r="QQF273"/>
      <c r="QQG273"/>
      <c r="QQH273"/>
      <c r="QQI273"/>
      <c r="QQJ273"/>
      <c r="QQK273"/>
      <c r="QQL273"/>
      <c r="QQM273"/>
      <c r="QQN273"/>
      <c r="QQO273"/>
      <c r="QQP273"/>
      <c r="QQQ273"/>
      <c r="QQR273"/>
      <c r="QQS273"/>
      <c r="QQT273"/>
      <c r="QQU273"/>
      <c r="QQV273"/>
      <c r="QQW273"/>
      <c r="QQX273"/>
      <c r="QQY273"/>
      <c r="QQZ273"/>
      <c r="QRA273"/>
      <c r="QRB273"/>
      <c r="QRC273"/>
      <c r="QRD273"/>
      <c r="QRE273"/>
      <c r="QRF273"/>
      <c r="QRG273"/>
      <c r="QRH273"/>
      <c r="QRI273"/>
      <c r="QRJ273"/>
      <c r="QRK273"/>
      <c r="QRL273"/>
      <c r="QRM273"/>
      <c r="QRN273"/>
      <c r="QRO273"/>
      <c r="QRP273"/>
      <c r="QRQ273"/>
      <c r="QRR273"/>
      <c r="QRS273"/>
      <c r="QRT273"/>
      <c r="QRU273"/>
      <c r="QRV273"/>
      <c r="QRW273"/>
      <c r="QRX273"/>
      <c r="QRY273"/>
      <c r="QRZ273"/>
      <c r="QSA273"/>
      <c r="QSB273"/>
      <c r="QSC273"/>
      <c r="QSD273"/>
      <c r="QSE273"/>
      <c r="QSF273"/>
      <c r="QSG273"/>
      <c r="QSH273"/>
      <c r="QSI273"/>
      <c r="QSJ273"/>
      <c r="QSK273"/>
      <c r="QSL273"/>
      <c r="QSM273"/>
      <c r="QSN273"/>
      <c r="QSO273"/>
      <c r="QSP273"/>
      <c r="QSQ273"/>
      <c r="QSR273"/>
      <c r="QSS273"/>
      <c r="QST273"/>
      <c r="QSU273"/>
      <c r="QSV273"/>
      <c r="QSW273"/>
      <c r="QSX273"/>
      <c r="QSY273"/>
      <c r="QSZ273"/>
      <c r="QTA273"/>
      <c r="QTB273"/>
      <c r="QTC273"/>
      <c r="QTD273"/>
      <c r="QTE273"/>
      <c r="QTF273"/>
      <c r="QTG273"/>
      <c r="QTH273"/>
      <c r="QTI273"/>
      <c r="QTJ273"/>
      <c r="QTK273"/>
      <c r="QTL273"/>
      <c r="QTM273"/>
      <c r="QTN273"/>
      <c r="QTO273"/>
      <c r="QTP273"/>
      <c r="QTQ273"/>
      <c r="QTR273"/>
      <c r="QTS273"/>
      <c r="QTT273"/>
      <c r="QTU273"/>
      <c r="QTV273"/>
      <c r="QTW273"/>
      <c r="QTX273"/>
      <c r="QTY273"/>
      <c r="QTZ273"/>
      <c r="QUA273"/>
      <c r="QUB273"/>
      <c r="QUC273"/>
      <c r="QUD273"/>
      <c r="QUE273"/>
      <c r="QUF273"/>
      <c r="QUG273"/>
      <c r="QUH273"/>
      <c r="QUI273"/>
      <c r="QUJ273"/>
      <c r="QUK273"/>
      <c r="QUL273"/>
      <c r="QUM273"/>
      <c r="QUN273"/>
      <c r="QUO273"/>
      <c r="QUP273"/>
      <c r="QUQ273"/>
      <c r="QUR273"/>
      <c r="QUS273"/>
      <c r="QUT273"/>
      <c r="QUU273"/>
      <c r="QUV273"/>
      <c r="QUW273"/>
      <c r="QUX273"/>
      <c r="QUY273"/>
      <c r="QUZ273"/>
      <c r="QVA273"/>
      <c r="QVB273"/>
      <c r="QVC273"/>
      <c r="QVD273"/>
      <c r="QVE273"/>
      <c r="QVF273"/>
      <c r="QVG273"/>
      <c r="QVH273"/>
      <c r="QVI273"/>
      <c r="QVJ273"/>
      <c r="QVK273"/>
      <c r="QVL273"/>
      <c r="QVM273"/>
      <c r="QVN273"/>
      <c r="QVO273"/>
      <c r="QVP273"/>
      <c r="QVQ273"/>
      <c r="QVR273"/>
      <c r="QVS273"/>
      <c r="QVT273"/>
      <c r="QVU273"/>
      <c r="QVV273"/>
      <c r="QVW273"/>
      <c r="QVX273"/>
      <c r="QVY273"/>
      <c r="QVZ273"/>
      <c r="QWA273"/>
      <c r="QWB273"/>
      <c r="QWC273"/>
      <c r="QWD273"/>
      <c r="QWE273"/>
      <c r="QWF273"/>
      <c r="QWG273"/>
      <c r="QWH273"/>
      <c r="QWI273"/>
      <c r="QWJ273"/>
      <c r="QWK273"/>
      <c r="QWL273"/>
      <c r="QWM273"/>
      <c r="QWN273"/>
      <c r="QWO273"/>
      <c r="QWP273"/>
      <c r="QWQ273"/>
      <c r="QWR273"/>
      <c r="QWS273"/>
      <c r="QWT273"/>
      <c r="QWU273"/>
      <c r="QWV273"/>
      <c r="QWW273"/>
      <c r="QWX273"/>
      <c r="QWY273"/>
      <c r="QWZ273"/>
      <c r="QXA273"/>
      <c r="QXB273"/>
      <c r="QXC273"/>
      <c r="QXD273"/>
      <c r="QXE273"/>
      <c r="QXF273"/>
      <c r="QXG273"/>
      <c r="QXH273"/>
      <c r="QXI273"/>
      <c r="QXJ273"/>
      <c r="QXK273"/>
      <c r="QXL273"/>
      <c r="QXM273"/>
      <c r="QXN273"/>
      <c r="QXO273"/>
      <c r="QXP273"/>
      <c r="QXQ273"/>
      <c r="QXR273"/>
      <c r="QXS273"/>
      <c r="QXT273"/>
      <c r="QXU273"/>
      <c r="QXV273"/>
      <c r="QXW273"/>
      <c r="QXX273"/>
      <c r="QXY273"/>
      <c r="QXZ273"/>
      <c r="QYA273"/>
      <c r="QYB273"/>
      <c r="QYC273"/>
      <c r="QYD273"/>
      <c r="QYE273"/>
      <c r="QYF273"/>
      <c r="QYG273"/>
      <c r="QYH273"/>
      <c r="QYI273"/>
      <c r="QYJ273"/>
      <c r="QYK273"/>
      <c r="QYL273"/>
      <c r="QYM273"/>
      <c r="QYN273"/>
      <c r="QYO273"/>
      <c r="QYP273"/>
      <c r="QYQ273"/>
      <c r="QYR273"/>
      <c r="QYS273"/>
      <c r="QYT273"/>
      <c r="QYU273"/>
      <c r="QYV273"/>
      <c r="QYW273"/>
      <c r="QYX273"/>
      <c r="QYY273"/>
      <c r="QYZ273"/>
      <c r="QZA273"/>
      <c r="QZB273"/>
      <c r="QZC273"/>
      <c r="QZD273"/>
      <c r="QZE273"/>
      <c r="QZF273"/>
      <c r="QZG273"/>
      <c r="QZH273"/>
      <c r="QZI273"/>
      <c r="QZJ273"/>
      <c r="QZK273"/>
      <c r="QZL273"/>
      <c r="QZM273"/>
      <c r="QZN273"/>
      <c r="QZO273"/>
      <c r="QZP273"/>
      <c r="QZQ273"/>
      <c r="QZR273"/>
      <c r="QZS273"/>
      <c r="QZT273"/>
      <c r="QZU273"/>
      <c r="QZV273"/>
      <c r="QZW273"/>
      <c r="QZX273"/>
      <c r="QZY273"/>
      <c r="QZZ273"/>
      <c r="RAA273"/>
      <c r="RAB273"/>
      <c r="RAC273"/>
      <c r="RAD273"/>
      <c r="RAE273"/>
      <c r="RAF273"/>
      <c r="RAG273"/>
      <c r="RAH273"/>
      <c r="RAI273"/>
      <c r="RAJ273"/>
      <c r="RAK273"/>
      <c r="RAL273"/>
      <c r="RAM273"/>
      <c r="RAN273"/>
      <c r="RAO273"/>
      <c r="RAP273"/>
      <c r="RAQ273"/>
      <c r="RAR273"/>
      <c r="RAS273"/>
      <c r="RAT273"/>
      <c r="RAU273"/>
      <c r="RAV273"/>
      <c r="RAW273"/>
      <c r="RAX273"/>
      <c r="RAY273"/>
      <c r="RAZ273"/>
      <c r="RBA273"/>
      <c r="RBB273"/>
      <c r="RBC273"/>
      <c r="RBD273"/>
      <c r="RBE273"/>
      <c r="RBF273"/>
      <c r="RBG273"/>
      <c r="RBH273"/>
      <c r="RBI273"/>
      <c r="RBJ273"/>
      <c r="RBK273"/>
      <c r="RBL273"/>
      <c r="RBM273"/>
      <c r="RBN273"/>
      <c r="RBO273"/>
      <c r="RBP273"/>
      <c r="RBQ273"/>
      <c r="RBR273"/>
      <c r="RBS273"/>
      <c r="RBT273"/>
      <c r="RBU273"/>
      <c r="RBV273"/>
      <c r="RBW273"/>
      <c r="RBX273"/>
      <c r="RBY273"/>
      <c r="RBZ273"/>
      <c r="RCA273"/>
      <c r="RCB273"/>
      <c r="RCC273"/>
      <c r="RCD273"/>
      <c r="RCE273"/>
      <c r="RCF273"/>
      <c r="RCG273"/>
      <c r="RCH273"/>
      <c r="RCI273"/>
      <c r="RCJ273"/>
      <c r="RCK273"/>
      <c r="RCL273"/>
      <c r="RCM273"/>
      <c r="RCN273"/>
      <c r="RCO273"/>
      <c r="RCP273"/>
      <c r="RCQ273"/>
      <c r="RCR273"/>
      <c r="RCS273"/>
      <c r="RCT273"/>
      <c r="RCU273"/>
      <c r="RCV273"/>
      <c r="RCW273"/>
      <c r="RCX273"/>
      <c r="RCY273"/>
      <c r="RCZ273"/>
      <c r="RDA273"/>
      <c r="RDB273"/>
      <c r="RDC273"/>
      <c r="RDD273"/>
      <c r="RDE273"/>
      <c r="RDF273"/>
      <c r="RDG273"/>
      <c r="RDH273"/>
      <c r="RDI273"/>
      <c r="RDJ273"/>
      <c r="RDK273"/>
      <c r="RDL273"/>
      <c r="RDM273"/>
      <c r="RDN273"/>
      <c r="RDO273"/>
      <c r="RDP273"/>
      <c r="RDQ273"/>
      <c r="RDR273"/>
      <c r="RDS273"/>
      <c r="RDT273"/>
      <c r="RDU273"/>
      <c r="RDV273"/>
      <c r="RDW273"/>
      <c r="RDX273"/>
      <c r="RDY273"/>
      <c r="RDZ273"/>
      <c r="REA273"/>
      <c r="REB273"/>
      <c r="REC273"/>
      <c r="RED273"/>
      <c r="REE273"/>
      <c r="REF273"/>
      <c r="REG273"/>
      <c r="REH273"/>
      <c r="REI273"/>
      <c r="REJ273"/>
      <c r="REK273"/>
      <c r="REL273"/>
      <c r="REM273"/>
      <c r="REN273"/>
      <c r="REO273"/>
      <c r="REP273"/>
      <c r="REQ273"/>
      <c r="RER273"/>
      <c r="RES273"/>
      <c r="RET273"/>
      <c r="REU273"/>
      <c r="REV273"/>
      <c r="REW273"/>
      <c r="REX273"/>
      <c r="REY273"/>
      <c r="REZ273"/>
      <c r="RFA273"/>
      <c r="RFB273"/>
      <c r="RFC273"/>
      <c r="RFD273"/>
      <c r="RFE273"/>
      <c r="RFF273"/>
      <c r="RFG273"/>
      <c r="RFH273"/>
      <c r="RFI273"/>
      <c r="RFJ273"/>
      <c r="RFK273"/>
      <c r="RFL273"/>
      <c r="RFM273"/>
      <c r="RFN273"/>
      <c r="RFO273"/>
      <c r="RFP273"/>
      <c r="RFQ273"/>
      <c r="RFR273"/>
      <c r="RFS273"/>
      <c r="RFT273"/>
      <c r="RFU273"/>
      <c r="RFV273"/>
      <c r="RFW273"/>
      <c r="RFX273"/>
      <c r="RFY273"/>
      <c r="RFZ273"/>
      <c r="RGA273"/>
      <c r="RGB273"/>
      <c r="RGC273"/>
      <c r="RGD273"/>
      <c r="RGE273"/>
      <c r="RGF273"/>
      <c r="RGG273"/>
      <c r="RGH273"/>
      <c r="RGI273"/>
      <c r="RGJ273"/>
      <c r="RGK273"/>
      <c r="RGL273"/>
      <c r="RGM273"/>
      <c r="RGN273"/>
      <c r="RGO273"/>
      <c r="RGP273"/>
      <c r="RGQ273"/>
      <c r="RGR273"/>
      <c r="RGS273"/>
      <c r="RGT273"/>
      <c r="RGU273"/>
      <c r="RGV273"/>
      <c r="RGW273"/>
      <c r="RGX273"/>
      <c r="RGY273"/>
      <c r="RGZ273"/>
      <c r="RHA273"/>
      <c r="RHB273"/>
      <c r="RHC273"/>
      <c r="RHD273"/>
      <c r="RHE273"/>
      <c r="RHF273"/>
      <c r="RHG273"/>
      <c r="RHH273"/>
      <c r="RHI273"/>
      <c r="RHJ273"/>
      <c r="RHK273"/>
      <c r="RHL273"/>
      <c r="RHM273"/>
      <c r="RHN273"/>
      <c r="RHO273"/>
      <c r="RHP273"/>
      <c r="RHQ273"/>
      <c r="RHR273"/>
      <c r="RHS273"/>
      <c r="RHT273"/>
      <c r="RHU273"/>
      <c r="RHV273"/>
      <c r="RHW273"/>
      <c r="RHX273"/>
      <c r="RHY273"/>
      <c r="RHZ273"/>
      <c r="RIA273"/>
      <c r="RIB273"/>
      <c r="RIC273"/>
      <c r="RID273"/>
      <c r="RIE273"/>
      <c r="RIF273"/>
      <c r="RIG273"/>
      <c r="RIH273"/>
      <c r="RII273"/>
      <c r="RIJ273"/>
      <c r="RIK273"/>
      <c r="RIL273"/>
      <c r="RIM273"/>
      <c r="RIN273"/>
      <c r="RIO273"/>
      <c r="RIP273"/>
      <c r="RIQ273"/>
      <c r="RIR273"/>
      <c r="RIS273"/>
      <c r="RIT273"/>
      <c r="RIU273"/>
      <c r="RIV273"/>
      <c r="RIW273"/>
      <c r="RIX273"/>
      <c r="RIY273"/>
      <c r="RIZ273"/>
      <c r="RJA273"/>
      <c r="RJB273"/>
      <c r="RJC273"/>
      <c r="RJD273"/>
      <c r="RJE273"/>
      <c r="RJF273"/>
      <c r="RJG273"/>
      <c r="RJH273"/>
      <c r="RJI273"/>
      <c r="RJJ273"/>
      <c r="RJK273"/>
      <c r="RJL273"/>
      <c r="RJM273"/>
      <c r="RJN273"/>
      <c r="RJO273"/>
      <c r="RJP273"/>
      <c r="RJQ273"/>
      <c r="RJR273"/>
      <c r="RJS273"/>
      <c r="RJT273"/>
      <c r="RJU273"/>
      <c r="RJV273"/>
      <c r="RJW273"/>
      <c r="RJX273"/>
      <c r="RJY273"/>
      <c r="RJZ273"/>
      <c r="RKA273"/>
      <c r="RKB273"/>
      <c r="RKC273"/>
      <c r="RKD273"/>
      <c r="RKE273"/>
      <c r="RKF273"/>
      <c r="RKG273"/>
      <c r="RKH273"/>
      <c r="RKI273"/>
      <c r="RKJ273"/>
      <c r="RKK273"/>
      <c r="RKL273"/>
      <c r="RKM273"/>
      <c r="RKN273"/>
      <c r="RKO273"/>
      <c r="RKP273"/>
      <c r="RKQ273"/>
      <c r="RKR273"/>
      <c r="RKS273"/>
      <c r="RKT273"/>
      <c r="RKU273"/>
      <c r="RKV273"/>
      <c r="RKW273"/>
      <c r="RKX273"/>
      <c r="RKY273"/>
      <c r="RKZ273"/>
      <c r="RLA273"/>
      <c r="RLB273"/>
      <c r="RLC273"/>
      <c r="RLD273"/>
      <c r="RLE273"/>
      <c r="RLF273"/>
      <c r="RLG273"/>
      <c r="RLH273"/>
      <c r="RLI273"/>
      <c r="RLJ273"/>
      <c r="RLK273"/>
      <c r="RLL273"/>
      <c r="RLM273"/>
      <c r="RLN273"/>
      <c r="RLO273"/>
      <c r="RLP273"/>
      <c r="RLQ273"/>
      <c r="RLR273"/>
      <c r="RLS273"/>
      <c r="RLT273"/>
      <c r="RLU273"/>
      <c r="RLV273"/>
      <c r="RLW273"/>
      <c r="RLX273"/>
      <c r="RLY273"/>
      <c r="RLZ273"/>
      <c r="RMA273"/>
      <c r="RMB273"/>
      <c r="RMC273"/>
      <c r="RMD273"/>
      <c r="RME273"/>
      <c r="RMF273"/>
      <c r="RMG273"/>
      <c r="RMH273"/>
      <c r="RMI273"/>
      <c r="RMJ273"/>
      <c r="RMK273"/>
      <c r="RML273"/>
      <c r="RMM273"/>
      <c r="RMN273"/>
      <c r="RMO273"/>
      <c r="RMP273"/>
      <c r="RMQ273"/>
      <c r="RMR273"/>
      <c r="RMS273"/>
      <c r="RMT273"/>
      <c r="RMU273"/>
      <c r="RMV273"/>
      <c r="RMW273"/>
      <c r="RMX273"/>
      <c r="RMY273"/>
      <c r="RMZ273"/>
      <c r="RNA273"/>
      <c r="RNB273"/>
      <c r="RNC273"/>
      <c r="RND273"/>
      <c r="RNE273"/>
      <c r="RNF273"/>
      <c r="RNG273"/>
      <c r="RNH273"/>
      <c r="RNI273"/>
      <c r="RNJ273"/>
      <c r="RNK273"/>
      <c r="RNL273"/>
      <c r="RNM273"/>
      <c r="RNN273"/>
      <c r="RNO273"/>
      <c r="RNP273"/>
      <c r="RNQ273"/>
      <c r="RNR273"/>
      <c r="RNS273"/>
      <c r="RNT273"/>
      <c r="RNU273"/>
      <c r="RNV273"/>
      <c r="RNW273"/>
      <c r="RNX273"/>
      <c r="RNY273"/>
      <c r="RNZ273"/>
      <c r="ROA273"/>
      <c r="ROB273"/>
      <c r="ROC273"/>
      <c r="ROD273"/>
      <c r="ROE273"/>
      <c r="ROF273"/>
      <c r="ROG273"/>
      <c r="ROH273"/>
      <c r="ROI273"/>
      <c r="ROJ273"/>
      <c r="ROK273"/>
      <c r="ROL273"/>
      <c r="ROM273"/>
      <c r="RON273"/>
      <c r="ROO273"/>
      <c r="ROP273"/>
      <c r="ROQ273"/>
      <c r="ROR273"/>
      <c r="ROS273"/>
      <c r="ROT273"/>
      <c r="ROU273"/>
      <c r="ROV273"/>
      <c r="ROW273"/>
      <c r="ROX273"/>
      <c r="ROY273"/>
      <c r="ROZ273"/>
      <c r="RPA273"/>
      <c r="RPB273"/>
      <c r="RPC273"/>
      <c r="RPD273"/>
      <c r="RPE273"/>
      <c r="RPF273"/>
      <c r="RPG273"/>
      <c r="RPH273"/>
      <c r="RPI273"/>
      <c r="RPJ273"/>
      <c r="RPK273"/>
      <c r="RPL273"/>
      <c r="RPM273"/>
      <c r="RPN273"/>
      <c r="RPO273"/>
      <c r="RPP273"/>
      <c r="RPQ273"/>
      <c r="RPR273"/>
      <c r="RPS273"/>
      <c r="RPT273"/>
      <c r="RPU273"/>
      <c r="RPV273"/>
      <c r="RPW273"/>
      <c r="RPX273"/>
      <c r="RPY273"/>
      <c r="RPZ273"/>
      <c r="RQA273"/>
      <c r="RQB273"/>
      <c r="RQC273"/>
      <c r="RQD273"/>
      <c r="RQE273"/>
      <c r="RQF273"/>
      <c r="RQG273"/>
      <c r="RQH273"/>
      <c r="RQI273"/>
      <c r="RQJ273"/>
      <c r="RQK273"/>
      <c r="RQL273"/>
      <c r="RQM273"/>
      <c r="RQN273"/>
      <c r="RQO273"/>
      <c r="RQP273"/>
      <c r="RQQ273"/>
      <c r="RQR273"/>
      <c r="RQS273"/>
      <c r="RQT273"/>
      <c r="RQU273"/>
      <c r="RQV273"/>
      <c r="RQW273"/>
      <c r="RQX273"/>
      <c r="RQY273"/>
      <c r="RQZ273"/>
      <c r="RRA273"/>
      <c r="RRB273"/>
      <c r="RRC273"/>
      <c r="RRD273"/>
      <c r="RRE273"/>
      <c r="RRF273"/>
      <c r="RRG273"/>
      <c r="RRH273"/>
      <c r="RRI273"/>
      <c r="RRJ273"/>
      <c r="RRK273"/>
      <c r="RRL273"/>
      <c r="RRM273"/>
      <c r="RRN273"/>
      <c r="RRO273"/>
      <c r="RRP273"/>
      <c r="RRQ273"/>
      <c r="RRR273"/>
      <c r="RRS273"/>
      <c r="RRT273"/>
      <c r="RRU273"/>
      <c r="RRV273"/>
      <c r="RRW273"/>
      <c r="RRX273"/>
      <c r="RRY273"/>
      <c r="RRZ273"/>
      <c r="RSA273"/>
      <c r="RSB273"/>
      <c r="RSC273"/>
      <c r="RSD273"/>
      <c r="RSE273"/>
      <c r="RSF273"/>
      <c r="RSG273"/>
      <c r="RSH273"/>
      <c r="RSI273"/>
      <c r="RSJ273"/>
      <c r="RSK273"/>
      <c r="RSL273"/>
      <c r="RSM273"/>
      <c r="RSN273"/>
      <c r="RSO273"/>
      <c r="RSP273"/>
      <c r="RSQ273"/>
      <c r="RSR273"/>
      <c r="RSS273"/>
      <c r="RST273"/>
      <c r="RSU273"/>
      <c r="RSV273"/>
      <c r="RSW273"/>
      <c r="RSX273"/>
      <c r="RSY273"/>
      <c r="RSZ273"/>
      <c r="RTA273"/>
      <c r="RTB273"/>
      <c r="RTC273"/>
      <c r="RTD273"/>
      <c r="RTE273"/>
      <c r="RTF273"/>
      <c r="RTG273"/>
      <c r="RTH273"/>
      <c r="RTI273"/>
      <c r="RTJ273"/>
      <c r="RTK273"/>
      <c r="RTL273"/>
      <c r="RTM273"/>
      <c r="RTN273"/>
      <c r="RTO273"/>
      <c r="RTP273"/>
      <c r="RTQ273"/>
      <c r="RTR273"/>
      <c r="RTS273"/>
      <c r="RTT273"/>
      <c r="RTU273"/>
      <c r="RTV273"/>
      <c r="RTW273"/>
      <c r="RTX273"/>
      <c r="RTY273"/>
      <c r="RTZ273"/>
      <c r="RUA273"/>
      <c r="RUB273"/>
      <c r="RUC273"/>
      <c r="RUD273"/>
      <c r="RUE273"/>
      <c r="RUF273"/>
      <c r="RUG273"/>
      <c r="RUH273"/>
      <c r="RUI273"/>
      <c r="RUJ273"/>
      <c r="RUK273"/>
      <c r="RUL273"/>
      <c r="RUM273"/>
      <c r="RUN273"/>
      <c r="RUO273"/>
      <c r="RUP273"/>
      <c r="RUQ273"/>
      <c r="RUR273"/>
      <c r="RUS273"/>
      <c r="RUT273"/>
      <c r="RUU273"/>
      <c r="RUV273"/>
      <c r="RUW273"/>
      <c r="RUX273"/>
      <c r="RUY273"/>
      <c r="RUZ273"/>
      <c r="RVA273"/>
      <c r="RVB273"/>
      <c r="RVC273"/>
      <c r="RVD273"/>
      <c r="RVE273"/>
      <c r="RVF273"/>
      <c r="RVG273"/>
      <c r="RVH273"/>
      <c r="RVI273"/>
      <c r="RVJ273"/>
      <c r="RVK273"/>
      <c r="RVL273"/>
      <c r="RVM273"/>
      <c r="RVN273"/>
      <c r="RVO273"/>
      <c r="RVP273"/>
      <c r="RVQ273"/>
      <c r="RVR273"/>
      <c r="RVS273"/>
      <c r="RVT273"/>
      <c r="RVU273"/>
      <c r="RVV273"/>
      <c r="RVW273"/>
      <c r="RVX273"/>
      <c r="RVY273"/>
      <c r="RVZ273"/>
      <c r="RWA273"/>
      <c r="RWB273"/>
      <c r="RWC273"/>
      <c r="RWD273"/>
      <c r="RWE273"/>
      <c r="RWF273"/>
      <c r="RWG273"/>
      <c r="RWH273"/>
      <c r="RWI273"/>
      <c r="RWJ273"/>
      <c r="RWK273"/>
      <c r="RWL273"/>
      <c r="RWM273"/>
      <c r="RWN273"/>
      <c r="RWO273"/>
      <c r="RWP273"/>
      <c r="RWQ273"/>
      <c r="RWR273"/>
      <c r="RWS273"/>
      <c r="RWT273"/>
      <c r="RWU273"/>
      <c r="RWV273"/>
      <c r="RWW273"/>
      <c r="RWX273"/>
      <c r="RWY273"/>
      <c r="RWZ273"/>
      <c r="RXA273"/>
      <c r="RXB273"/>
      <c r="RXC273"/>
      <c r="RXD273"/>
      <c r="RXE273"/>
      <c r="RXF273"/>
      <c r="RXG273"/>
      <c r="RXH273"/>
      <c r="RXI273"/>
      <c r="RXJ273"/>
      <c r="RXK273"/>
      <c r="RXL273"/>
      <c r="RXM273"/>
      <c r="RXN273"/>
      <c r="RXO273"/>
      <c r="RXP273"/>
      <c r="RXQ273"/>
      <c r="RXR273"/>
      <c r="RXS273"/>
      <c r="RXT273"/>
      <c r="RXU273"/>
      <c r="RXV273"/>
      <c r="RXW273"/>
      <c r="RXX273"/>
      <c r="RXY273"/>
      <c r="RXZ273"/>
      <c r="RYA273"/>
      <c r="RYB273"/>
      <c r="RYC273"/>
      <c r="RYD273"/>
      <c r="RYE273"/>
      <c r="RYF273"/>
      <c r="RYG273"/>
      <c r="RYH273"/>
      <c r="RYI273"/>
      <c r="RYJ273"/>
      <c r="RYK273"/>
      <c r="RYL273"/>
      <c r="RYM273"/>
      <c r="RYN273"/>
      <c r="RYO273"/>
      <c r="RYP273"/>
      <c r="RYQ273"/>
      <c r="RYR273"/>
      <c r="RYS273"/>
      <c r="RYT273"/>
      <c r="RYU273"/>
      <c r="RYV273"/>
      <c r="RYW273"/>
      <c r="RYX273"/>
      <c r="RYY273"/>
      <c r="RYZ273"/>
      <c r="RZA273"/>
      <c r="RZB273"/>
      <c r="RZC273"/>
      <c r="RZD273"/>
      <c r="RZE273"/>
      <c r="RZF273"/>
      <c r="RZG273"/>
      <c r="RZH273"/>
      <c r="RZI273"/>
      <c r="RZJ273"/>
      <c r="RZK273"/>
      <c r="RZL273"/>
      <c r="RZM273"/>
      <c r="RZN273"/>
      <c r="RZO273"/>
      <c r="RZP273"/>
      <c r="RZQ273"/>
      <c r="RZR273"/>
      <c r="RZS273"/>
      <c r="RZT273"/>
      <c r="RZU273"/>
      <c r="RZV273"/>
      <c r="RZW273"/>
      <c r="RZX273"/>
      <c r="RZY273"/>
      <c r="RZZ273"/>
      <c r="SAA273"/>
      <c r="SAB273"/>
      <c r="SAC273"/>
      <c r="SAD273"/>
      <c r="SAE273"/>
      <c r="SAF273"/>
      <c r="SAG273"/>
      <c r="SAH273"/>
      <c r="SAI273"/>
      <c r="SAJ273"/>
      <c r="SAK273"/>
      <c r="SAL273"/>
      <c r="SAM273"/>
      <c r="SAN273"/>
      <c r="SAO273"/>
      <c r="SAP273"/>
      <c r="SAQ273"/>
      <c r="SAR273"/>
      <c r="SAS273"/>
      <c r="SAT273"/>
      <c r="SAU273"/>
      <c r="SAV273"/>
      <c r="SAW273"/>
      <c r="SAX273"/>
      <c r="SAY273"/>
      <c r="SAZ273"/>
      <c r="SBA273"/>
      <c r="SBB273"/>
      <c r="SBC273"/>
      <c r="SBD273"/>
      <c r="SBE273"/>
      <c r="SBF273"/>
      <c r="SBG273"/>
      <c r="SBH273"/>
      <c r="SBI273"/>
      <c r="SBJ273"/>
      <c r="SBK273"/>
      <c r="SBL273"/>
      <c r="SBM273"/>
      <c r="SBN273"/>
      <c r="SBO273"/>
      <c r="SBP273"/>
      <c r="SBQ273"/>
      <c r="SBR273"/>
      <c r="SBS273"/>
      <c r="SBT273"/>
      <c r="SBU273"/>
      <c r="SBV273"/>
      <c r="SBW273"/>
      <c r="SBX273"/>
      <c r="SBY273"/>
      <c r="SBZ273"/>
      <c r="SCA273"/>
      <c r="SCB273"/>
      <c r="SCC273"/>
      <c r="SCD273"/>
      <c r="SCE273"/>
      <c r="SCF273"/>
      <c r="SCG273"/>
      <c r="SCH273"/>
      <c r="SCI273"/>
      <c r="SCJ273"/>
      <c r="SCK273"/>
      <c r="SCL273"/>
      <c r="SCM273"/>
      <c r="SCN273"/>
      <c r="SCO273"/>
      <c r="SCP273"/>
      <c r="SCQ273"/>
      <c r="SCR273"/>
      <c r="SCS273"/>
      <c r="SCT273"/>
      <c r="SCU273"/>
      <c r="SCV273"/>
      <c r="SCW273"/>
      <c r="SCX273"/>
      <c r="SCY273"/>
      <c r="SCZ273"/>
      <c r="SDA273"/>
      <c r="SDB273"/>
      <c r="SDC273"/>
      <c r="SDD273"/>
      <c r="SDE273"/>
      <c r="SDF273"/>
      <c r="SDG273"/>
      <c r="SDH273"/>
      <c r="SDI273"/>
      <c r="SDJ273"/>
      <c r="SDK273"/>
      <c r="SDL273"/>
      <c r="SDM273"/>
      <c r="SDN273"/>
      <c r="SDO273"/>
      <c r="SDP273"/>
      <c r="SDQ273"/>
      <c r="SDR273"/>
      <c r="SDS273"/>
      <c r="SDT273"/>
      <c r="SDU273"/>
      <c r="SDV273"/>
      <c r="SDW273"/>
      <c r="SDX273"/>
      <c r="SDY273"/>
      <c r="SDZ273"/>
      <c r="SEA273"/>
      <c r="SEB273"/>
      <c r="SEC273"/>
      <c r="SED273"/>
      <c r="SEE273"/>
      <c r="SEF273"/>
      <c r="SEG273"/>
      <c r="SEH273"/>
      <c r="SEI273"/>
      <c r="SEJ273"/>
      <c r="SEK273"/>
      <c r="SEL273"/>
      <c r="SEM273"/>
      <c r="SEN273"/>
      <c r="SEO273"/>
      <c r="SEP273"/>
      <c r="SEQ273"/>
      <c r="SER273"/>
      <c r="SES273"/>
      <c r="SET273"/>
      <c r="SEU273"/>
      <c r="SEV273"/>
      <c r="SEW273"/>
      <c r="SEX273"/>
      <c r="SEY273"/>
      <c r="SEZ273"/>
      <c r="SFA273"/>
      <c r="SFB273"/>
      <c r="SFC273"/>
      <c r="SFD273"/>
      <c r="SFE273"/>
      <c r="SFF273"/>
      <c r="SFG273"/>
      <c r="SFH273"/>
      <c r="SFI273"/>
      <c r="SFJ273"/>
      <c r="SFK273"/>
      <c r="SFL273"/>
      <c r="SFM273"/>
      <c r="SFN273"/>
      <c r="SFO273"/>
      <c r="SFP273"/>
      <c r="SFQ273"/>
      <c r="SFR273"/>
      <c r="SFS273"/>
      <c r="SFT273"/>
      <c r="SFU273"/>
      <c r="SFV273"/>
      <c r="SFW273"/>
      <c r="SFX273"/>
      <c r="SFY273"/>
      <c r="SFZ273"/>
      <c r="SGA273"/>
      <c r="SGB273"/>
      <c r="SGC273"/>
      <c r="SGD273"/>
      <c r="SGE273"/>
      <c r="SGF273"/>
      <c r="SGG273"/>
      <c r="SGH273"/>
      <c r="SGI273"/>
      <c r="SGJ273"/>
      <c r="SGK273"/>
      <c r="SGL273"/>
      <c r="SGM273"/>
      <c r="SGN273"/>
      <c r="SGO273"/>
      <c r="SGP273"/>
      <c r="SGQ273"/>
      <c r="SGR273"/>
      <c r="SGS273"/>
      <c r="SGT273"/>
      <c r="SGU273"/>
      <c r="SGV273"/>
      <c r="SGW273"/>
      <c r="SGX273"/>
      <c r="SGY273"/>
      <c r="SGZ273"/>
      <c r="SHA273"/>
      <c r="SHB273"/>
      <c r="SHC273"/>
      <c r="SHD273"/>
      <c r="SHE273"/>
      <c r="SHF273"/>
      <c r="SHG273"/>
      <c r="SHH273"/>
      <c r="SHI273"/>
      <c r="SHJ273"/>
      <c r="SHK273"/>
      <c r="SHL273"/>
      <c r="SHM273"/>
      <c r="SHN273"/>
      <c r="SHO273"/>
      <c r="SHP273"/>
      <c r="SHQ273"/>
      <c r="SHR273"/>
      <c r="SHS273"/>
      <c r="SHT273"/>
      <c r="SHU273"/>
      <c r="SHV273"/>
      <c r="SHW273"/>
      <c r="SHX273"/>
      <c r="SHY273"/>
      <c r="SHZ273"/>
      <c r="SIA273"/>
      <c r="SIB273"/>
      <c r="SIC273"/>
      <c r="SID273"/>
      <c r="SIE273"/>
      <c r="SIF273"/>
      <c r="SIG273"/>
      <c r="SIH273"/>
      <c r="SII273"/>
      <c r="SIJ273"/>
      <c r="SIK273"/>
      <c r="SIL273"/>
      <c r="SIM273"/>
      <c r="SIN273"/>
      <c r="SIO273"/>
      <c r="SIP273"/>
      <c r="SIQ273"/>
      <c r="SIR273"/>
      <c r="SIS273"/>
      <c r="SIT273"/>
      <c r="SIU273"/>
      <c r="SIV273"/>
      <c r="SIW273"/>
      <c r="SIX273"/>
      <c r="SIY273"/>
      <c r="SIZ273"/>
      <c r="SJA273"/>
      <c r="SJB273"/>
      <c r="SJC273"/>
      <c r="SJD273"/>
      <c r="SJE273"/>
      <c r="SJF273"/>
      <c r="SJG273"/>
      <c r="SJH273"/>
      <c r="SJI273"/>
      <c r="SJJ273"/>
      <c r="SJK273"/>
      <c r="SJL273"/>
      <c r="SJM273"/>
      <c r="SJN273"/>
      <c r="SJO273"/>
      <c r="SJP273"/>
      <c r="SJQ273"/>
      <c r="SJR273"/>
      <c r="SJS273"/>
      <c r="SJT273"/>
      <c r="SJU273"/>
      <c r="SJV273"/>
      <c r="SJW273"/>
      <c r="SJX273"/>
      <c r="SJY273"/>
      <c r="SJZ273"/>
      <c r="SKA273"/>
      <c r="SKB273"/>
      <c r="SKC273"/>
      <c r="SKD273"/>
      <c r="SKE273"/>
      <c r="SKF273"/>
      <c r="SKG273"/>
      <c r="SKH273"/>
      <c r="SKI273"/>
      <c r="SKJ273"/>
      <c r="SKK273"/>
      <c r="SKL273"/>
      <c r="SKM273"/>
      <c r="SKN273"/>
      <c r="SKO273"/>
      <c r="SKP273"/>
      <c r="SKQ273"/>
      <c r="SKR273"/>
      <c r="SKS273"/>
      <c r="SKT273"/>
      <c r="SKU273"/>
      <c r="SKV273"/>
      <c r="SKW273"/>
      <c r="SKX273"/>
      <c r="SKY273"/>
      <c r="SKZ273"/>
      <c r="SLA273"/>
      <c r="SLB273"/>
      <c r="SLC273"/>
      <c r="SLD273"/>
      <c r="SLE273"/>
      <c r="SLF273"/>
      <c r="SLG273"/>
      <c r="SLH273"/>
      <c r="SLI273"/>
      <c r="SLJ273"/>
      <c r="SLK273"/>
      <c r="SLL273"/>
      <c r="SLM273"/>
      <c r="SLN273"/>
      <c r="SLO273"/>
      <c r="SLP273"/>
      <c r="SLQ273"/>
      <c r="SLR273"/>
      <c r="SLS273"/>
      <c r="SLT273"/>
      <c r="SLU273"/>
      <c r="SLV273"/>
      <c r="SLW273"/>
      <c r="SLX273"/>
      <c r="SLY273"/>
      <c r="SLZ273"/>
      <c r="SMA273"/>
      <c r="SMB273"/>
      <c r="SMC273"/>
      <c r="SMD273"/>
      <c r="SME273"/>
      <c r="SMF273"/>
      <c r="SMG273"/>
      <c r="SMH273"/>
      <c r="SMI273"/>
      <c r="SMJ273"/>
      <c r="SMK273"/>
      <c r="SML273"/>
      <c r="SMM273"/>
      <c r="SMN273"/>
      <c r="SMO273"/>
      <c r="SMP273"/>
      <c r="SMQ273"/>
      <c r="SMR273"/>
      <c r="SMS273"/>
      <c r="SMT273"/>
      <c r="SMU273"/>
      <c r="SMV273"/>
      <c r="SMW273"/>
      <c r="SMX273"/>
      <c r="SMY273"/>
      <c r="SMZ273"/>
      <c r="SNA273"/>
      <c r="SNB273"/>
      <c r="SNC273"/>
      <c r="SND273"/>
      <c r="SNE273"/>
      <c r="SNF273"/>
      <c r="SNG273"/>
      <c r="SNH273"/>
      <c r="SNI273"/>
      <c r="SNJ273"/>
      <c r="SNK273"/>
      <c r="SNL273"/>
      <c r="SNM273"/>
      <c r="SNN273"/>
      <c r="SNO273"/>
      <c r="SNP273"/>
      <c r="SNQ273"/>
      <c r="SNR273"/>
      <c r="SNS273"/>
      <c r="SNT273"/>
      <c r="SNU273"/>
      <c r="SNV273"/>
      <c r="SNW273"/>
      <c r="SNX273"/>
      <c r="SNY273"/>
      <c r="SNZ273"/>
      <c r="SOA273"/>
      <c r="SOB273"/>
      <c r="SOC273"/>
      <c r="SOD273"/>
      <c r="SOE273"/>
      <c r="SOF273"/>
      <c r="SOG273"/>
      <c r="SOH273"/>
      <c r="SOI273"/>
      <c r="SOJ273"/>
      <c r="SOK273"/>
      <c r="SOL273"/>
      <c r="SOM273"/>
      <c r="SON273"/>
      <c r="SOO273"/>
      <c r="SOP273"/>
      <c r="SOQ273"/>
      <c r="SOR273"/>
      <c r="SOS273"/>
      <c r="SOT273"/>
      <c r="SOU273"/>
      <c r="SOV273"/>
      <c r="SOW273"/>
      <c r="SOX273"/>
      <c r="SOY273"/>
      <c r="SOZ273"/>
      <c r="SPA273"/>
      <c r="SPB273"/>
      <c r="SPC273"/>
      <c r="SPD273"/>
      <c r="SPE273"/>
      <c r="SPF273"/>
      <c r="SPG273"/>
      <c r="SPH273"/>
      <c r="SPI273"/>
      <c r="SPJ273"/>
      <c r="SPK273"/>
      <c r="SPL273"/>
      <c r="SPM273"/>
      <c r="SPN273"/>
      <c r="SPO273"/>
      <c r="SPP273"/>
      <c r="SPQ273"/>
      <c r="SPR273"/>
      <c r="SPS273"/>
      <c r="SPT273"/>
      <c r="SPU273"/>
      <c r="SPV273"/>
      <c r="SPW273"/>
      <c r="SPX273"/>
      <c r="SPY273"/>
      <c r="SPZ273"/>
      <c r="SQA273"/>
      <c r="SQB273"/>
      <c r="SQC273"/>
      <c r="SQD273"/>
      <c r="SQE273"/>
      <c r="SQF273"/>
      <c r="SQG273"/>
      <c r="SQH273"/>
      <c r="SQI273"/>
      <c r="SQJ273"/>
      <c r="SQK273"/>
      <c r="SQL273"/>
      <c r="SQM273"/>
      <c r="SQN273"/>
      <c r="SQO273"/>
      <c r="SQP273"/>
      <c r="SQQ273"/>
      <c r="SQR273"/>
      <c r="SQS273"/>
      <c r="SQT273"/>
      <c r="SQU273"/>
      <c r="SQV273"/>
      <c r="SQW273"/>
      <c r="SQX273"/>
      <c r="SQY273"/>
      <c r="SQZ273"/>
      <c r="SRA273"/>
      <c r="SRB273"/>
      <c r="SRC273"/>
      <c r="SRD273"/>
      <c r="SRE273"/>
      <c r="SRF273"/>
      <c r="SRG273"/>
      <c r="SRH273"/>
      <c r="SRI273"/>
      <c r="SRJ273"/>
      <c r="SRK273"/>
      <c r="SRL273"/>
      <c r="SRM273"/>
      <c r="SRN273"/>
      <c r="SRO273"/>
      <c r="SRP273"/>
      <c r="SRQ273"/>
      <c r="SRR273"/>
      <c r="SRS273"/>
      <c r="SRT273"/>
      <c r="SRU273"/>
      <c r="SRV273"/>
      <c r="SRW273"/>
      <c r="SRX273"/>
      <c r="SRY273"/>
      <c r="SRZ273"/>
      <c r="SSA273"/>
      <c r="SSB273"/>
      <c r="SSC273"/>
      <c r="SSD273"/>
      <c r="SSE273"/>
      <c r="SSF273"/>
      <c r="SSG273"/>
      <c r="SSH273"/>
      <c r="SSI273"/>
      <c r="SSJ273"/>
      <c r="SSK273"/>
      <c r="SSL273"/>
      <c r="SSM273"/>
      <c r="SSN273"/>
      <c r="SSO273"/>
      <c r="SSP273"/>
      <c r="SSQ273"/>
      <c r="SSR273"/>
      <c r="SSS273"/>
      <c r="SST273"/>
      <c r="SSU273"/>
      <c r="SSV273"/>
      <c r="SSW273"/>
      <c r="SSX273"/>
      <c r="SSY273"/>
      <c r="SSZ273"/>
      <c r="STA273"/>
      <c r="STB273"/>
      <c r="STC273"/>
      <c r="STD273"/>
      <c r="STE273"/>
      <c r="STF273"/>
      <c r="STG273"/>
      <c r="STH273"/>
      <c r="STI273"/>
      <c r="STJ273"/>
      <c r="STK273"/>
      <c r="STL273"/>
      <c r="STM273"/>
      <c r="STN273"/>
      <c r="STO273"/>
      <c r="STP273"/>
      <c r="STQ273"/>
      <c r="STR273"/>
      <c r="STS273"/>
      <c r="STT273"/>
      <c r="STU273"/>
      <c r="STV273"/>
      <c r="STW273"/>
      <c r="STX273"/>
      <c r="STY273"/>
      <c r="STZ273"/>
      <c r="SUA273"/>
      <c r="SUB273"/>
      <c r="SUC273"/>
      <c r="SUD273"/>
      <c r="SUE273"/>
      <c r="SUF273"/>
      <c r="SUG273"/>
      <c r="SUH273"/>
      <c r="SUI273"/>
      <c r="SUJ273"/>
      <c r="SUK273"/>
      <c r="SUL273"/>
      <c r="SUM273"/>
      <c r="SUN273"/>
      <c r="SUO273"/>
      <c r="SUP273"/>
      <c r="SUQ273"/>
      <c r="SUR273"/>
      <c r="SUS273"/>
      <c r="SUT273"/>
      <c r="SUU273"/>
      <c r="SUV273"/>
      <c r="SUW273"/>
      <c r="SUX273"/>
      <c r="SUY273"/>
      <c r="SUZ273"/>
      <c r="SVA273"/>
      <c r="SVB273"/>
      <c r="SVC273"/>
      <c r="SVD273"/>
      <c r="SVE273"/>
      <c r="SVF273"/>
      <c r="SVG273"/>
      <c r="SVH273"/>
      <c r="SVI273"/>
      <c r="SVJ273"/>
      <c r="SVK273"/>
      <c r="SVL273"/>
      <c r="SVM273"/>
      <c r="SVN273"/>
      <c r="SVO273"/>
      <c r="SVP273"/>
      <c r="SVQ273"/>
      <c r="SVR273"/>
      <c r="SVS273"/>
      <c r="SVT273"/>
      <c r="SVU273"/>
      <c r="SVV273"/>
      <c r="SVW273"/>
      <c r="SVX273"/>
      <c r="SVY273"/>
      <c r="SVZ273"/>
      <c r="SWA273"/>
      <c r="SWB273"/>
      <c r="SWC273"/>
      <c r="SWD273"/>
      <c r="SWE273"/>
      <c r="SWF273"/>
      <c r="SWG273"/>
      <c r="SWH273"/>
      <c r="SWI273"/>
      <c r="SWJ273"/>
      <c r="SWK273"/>
      <c r="SWL273"/>
      <c r="SWM273"/>
      <c r="SWN273"/>
      <c r="SWO273"/>
      <c r="SWP273"/>
      <c r="SWQ273"/>
      <c r="SWR273"/>
      <c r="SWS273"/>
      <c r="SWT273"/>
      <c r="SWU273"/>
      <c r="SWV273"/>
      <c r="SWW273"/>
      <c r="SWX273"/>
      <c r="SWY273"/>
      <c r="SWZ273"/>
      <c r="SXA273"/>
      <c r="SXB273"/>
      <c r="SXC273"/>
      <c r="SXD273"/>
      <c r="SXE273"/>
      <c r="SXF273"/>
      <c r="SXG273"/>
      <c r="SXH273"/>
      <c r="SXI273"/>
      <c r="SXJ273"/>
      <c r="SXK273"/>
      <c r="SXL273"/>
      <c r="SXM273"/>
      <c r="SXN273"/>
      <c r="SXO273"/>
      <c r="SXP273"/>
      <c r="SXQ273"/>
      <c r="SXR273"/>
      <c r="SXS273"/>
      <c r="SXT273"/>
      <c r="SXU273"/>
      <c r="SXV273"/>
      <c r="SXW273"/>
      <c r="SXX273"/>
      <c r="SXY273"/>
      <c r="SXZ273"/>
      <c r="SYA273"/>
      <c r="SYB273"/>
      <c r="SYC273"/>
      <c r="SYD273"/>
      <c r="SYE273"/>
      <c r="SYF273"/>
      <c r="SYG273"/>
      <c r="SYH273"/>
      <c r="SYI273"/>
      <c r="SYJ273"/>
      <c r="SYK273"/>
      <c r="SYL273"/>
      <c r="SYM273"/>
      <c r="SYN273"/>
      <c r="SYO273"/>
      <c r="SYP273"/>
      <c r="SYQ273"/>
      <c r="SYR273"/>
      <c r="SYS273"/>
      <c r="SYT273"/>
      <c r="SYU273"/>
      <c r="SYV273"/>
      <c r="SYW273"/>
      <c r="SYX273"/>
      <c r="SYY273"/>
      <c r="SYZ273"/>
      <c r="SZA273"/>
      <c r="SZB273"/>
      <c r="SZC273"/>
      <c r="SZD273"/>
      <c r="SZE273"/>
      <c r="SZF273"/>
      <c r="SZG273"/>
      <c r="SZH273"/>
      <c r="SZI273"/>
      <c r="SZJ273"/>
      <c r="SZK273"/>
      <c r="SZL273"/>
      <c r="SZM273"/>
      <c r="SZN273"/>
      <c r="SZO273"/>
      <c r="SZP273"/>
      <c r="SZQ273"/>
      <c r="SZR273"/>
      <c r="SZS273"/>
      <c r="SZT273"/>
      <c r="SZU273"/>
      <c r="SZV273"/>
      <c r="SZW273"/>
      <c r="SZX273"/>
      <c r="SZY273"/>
      <c r="SZZ273"/>
      <c r="TAA273"/>
      <c r="TAB273"/>
      <c r="TAC273"/>
      <c r="TAD273"/>
      <c r="TAE273"/>
      <c r="TAF273"/>
      <c r="TAG273"/>
      <c r="TAH273"/>
      <c r="TAI273"/>
      <c r="TAJ273"/>
      <c r="TAK273"/>
      <c r="TAL273"/>
      <c r="TAM273"/>
      <c r="TAN273"/>
      <c r="TAO273"/>
      <c r="TAP273"/>
      <c r="TAQ273"/>
      <c r="TAR273"/>
      <c r="TAS273"/>
      <c r="TAT273"/>
      <c r="TAU273"/>
      <c r="TAV273"/>
      <c r="TAW273"/>
      <c r="TAX273"/>
      <c r="TAY273"/>
      <c r="TAZ273"/>
      <c r="TBA273"/>
      <c r="TBB273"/>
      <c r="TBC273"/>
      <c r="TBD273"/>
      <c r="TBE273"/>
      <c r="TBF273"/>
      <c r="TBG273"/>
      <c r="TBH273"/>
      <c r="TBI273"/>
      <c r="TBJ273"/>
      <c r="TBK273"/>
      <c r="TBL273"/>
      <c r="TBM273"/>
      <c r="TBN273"/>
      <c r="TBO273"/>
      <c r="TBP273"/>
      <c r="TBQ273"/>
      <c r="TBR273"/>
      <c r="TBS273"/>
      <c r="TBT273"/>
      <c r="TBU273"/>
      <c r="TBV273"/>
      <c r="TBW273"/>
      <c r="TBX273"/>
      <c r="TBY273"/>
      <c r="TBZ273"/>
      <c r="TCA273"/>
      <c r="TCB273"/>
      <c r="TCC273"/>
      <c r="TCD273"/>
      <c r="TCE273"/>
      <c r="TCF273"/>
      <c r="TCG273"/>
      <c r="TCH273"/>
      <c r="TCI273"/>
      <c r="TCJ273"/>
      <c r="TCK273"/>
      <c r="TCL273"/>
      <c r="TCM273"/>
      <c r="TCN273"/>
      <c r="TCO273"/>
      <c r="TCP273"/>
      <c r="TCQ273"/>
      <c r="TCR273"/>
      <c r="TCS273"/>
      <c r="TCT273"/>
      <c r="TCU273"/>
      <c r="TCV273"/>
      <c r="TCW273"/>
      <c r="TCX273"/>
      <c r="TCY273"/>
      <c r="TCZ273"/>
      <c r="TDA273"/>
      <c r="TDB273"/>
      <c r="TDC273"/>
      <c r="TDD273"/>
      <c r="TDE273"/>
      <c r="TDF273"/>
      <c r="TDG273"/>
      <c r="TDH273"/>
      <c r="TDI273"/>
      <c r="TDJ273"/>
      <c r="TDK273"/>
      <c r="TDL273"/>
      <c r="TDM273"/>
      <c r="TDN273"/>
      <c r="TDO273"/>
      <c r="TDP273"/>
      <c r="TDQ273"/>
      <c r="TDR273"/>
      <c r="TDS273"/>
      <c r="TDT273"/>
      <c r="TDU273"/>
      <c r="TDV273"/>
      <c r="TDW273"/>
      <c r="TDX273"/>
      <c r="TDY273"/>
      <c r="TDZ273"/>
      <c r="TEA273"/>
      <c r="TEB273"/>
      <c r="TEC273"/>
      <c r="TED273"/>
      <c r="TEE273"/>
      <c r="TEF273"/>
      <c r="TEG273"/>
      <c r="TEH273"/>
      <c r="TEI273"/>
      <c r="TEJ273"/>
      <c r="TEK273"/>
      <c r="TEL273"/>
      <c r="TEM273"/>
      <c r="TEN273"/>
      <c r="TEO273"/>
      <c r="TEP273"/>
      <c r="TEQ273"/>
      <c r="TER273"/>
      <c r="TES273"/>
      <c r="TET273"/>
      <c r="TEU273"/>
      <c r="TEV273"/>
      <c r="TEW273"/>
      <c r="TEX273"/>
      <c r="TEY273"/>
      <c r="TEZ273"/>
      <c r="TFA273"/>
      <c r="TFB273"/>
      <c r="TFC273"/>
      <c r="TFD273"/>
      <c r="TFE273"/>
      <c r="TFF273"/>
      <c r="TFG273"/>
      <c r="TFH273"/>
      <c r="TFI273"/>
      <c r="TFJ273"/>
      <c r="TFK273"/>
      <c r="TFL273"/>
      <c r="TFM273"/>
      <c r="TFN273"/>
      <c r="TFO273"/>
      <c r="TFP273"/>
      <c r="TFQ273"/>
      <c r="TFR273"/>
      <c r="TFS273"/>
      <c r="TFT273"/>
      <c r="TFU273"/>
      <c r="TFV273"/>
      <c r="TFW273"/>
      <c r="TFX273"/>
      <c r="TFY273"/>
      <c r="TFZ273"/>
      <c r="TGA273"/>
      <c r="TGB273"/>
      <c r="TGC273"/>
      <c r="TGD273"/>
      <c r="TGE273"/>
      <c r="TGF273"/>
      <c r="TGG273"/>
      <c r="TGH273"/>
      <c r="TGI273"/>
      <c r="TGJ273"/>
      <c r="TGK273"/>
      <c r="TGL273"/>
      <c r="TGM273"/>
      <c r="TGN273"/>
      <c r="TGO273"/>
      <c r="TGP273"/>
      <c r="TGQ273"/>
      <c r="TGR273"/>
      <c r="TGS273"/>
      <c r="TGT273"/>
      <c r="TGU273"/>
      <c r="TGV273"/>
      <c r="TGW273"/>
      <c r="TGX273"/>
      <c r="TGY273"/>
      <c r="TGZ273"/>
      <c r="THA273"/>
      <c r="THB273"/>
      <c r="THC273"/>
      <c r="THD273"/>
      <c r="THE273"/>
      <c r="THF273"/>
      <c r="THG273"/>
      <c r="THH273"/>
      <c r="THI273"/>
      <c r="THJ273"/>
      <c r="THK273"/>
      <c r="THL273"/>
      <c r="THM273"/>
      <c r="THN273"/>
      <c r="THO273"/>
      <c r="THP273"/>
      <c r="THQ273"/>
      <c r="THR273"/>
      <c r="THS273"/>
      <c r="THT273"/>
      <c r="THU273"/>
      <c r="THV273"/>
      <c r="THW273"/>
      <c r="THX273"/>
      <c r="THY273"/>
      <c r="THZ273"/>
      <c r="TIA273"/>
      <c r="TIB273"/>
      <c r="TIC273"/>
      <c r="TID273"/>
      <c r="TIE273"/>
      <c r="TIF273"/>
      <c r="TIG273"/>
      <c r="TIH273"/>
      <c r="TII273"/>
      <c r="TIJ273"/>
      <c r="TIK273"/>
      <c r="TIL273"/>
      <c r="TIM273"/>
      <c r="TIN273"/>
      <c r="TIO273"/>
      <c r="TIP273"/>
      <c r="TIQ273"/>
      <c r="TIR273"/>
      <c r="TIS273"/>
      <c r="TIT273"/>
      <c r="TIU273"/>
      <c r="TIV273"/>
      <c r="TIW273"/>
      <c r="TIX273"/>
      <c r="TIY273"/>
      <c r="TIZ273"/>
      <c r="TJA273"/>
      <c r="TJB273"/>
      <c r="TJC273"/>
      <c r="TJD273"/>
      <c r="TJE273"/>
      <c r="TJF273"/>
      <c r="TJG273"/>
      <c r="TJH273"/>
      <c r="TJI273"/>
      <c r="TJJ273"/>
      <c r="TJK273"/>
      <c r="TJL273"/>
      <c r="TJM273"/>
      <c r="TJN273"/>
      <c r="TJO273"/>
      <c r="TJP273"/>
      <c r="TJQ273"/>
      <c r="TJR273"/>
      <c r="TJS273"/>
      <c r="TJT273"/>
      <c r="TJU273"/>
      <c r="TJV273"/>
      <c r="TJW273"/>
      <c r="TJX273"/>
      <c r="TJY273"/>
      <c r="TJZ273"/>
      <c r="TKA273"/>
      <c r="TKB273"/>
      <c r="TKC273"/>
      <c r="TKD273"/>
      <c r="TKE273"/>
      <c r="TKF273"/>
      <c r="TKG273"/>
      <c r="TKH273"/>
      <c r="TKI273"/>
      <c r="TKJ273"/>
      <c r="TKK273"/>
      <c r="TKL273"/>
      <c r="TKM273"/>
      <c r="TKN273"/>
      <c r="TKO273"/>
      <c r="TKP273"/>
      <c r="TKQ273"/>
      <c r="TKR273"/>
      <c r="TKS273"/>
      <c r="TKT273"/>
      <c r="TKU273"/>
      <c r="TKV273"/>
      <c r="TKW273"/>
      <c r="TKX273"/>
      <c r="TKY273"/>
      <c r="TKZ273"/>
      <c r="TLA273"/>
      <c r="TLB273"/>
      <c r="TLC273"/>
      <c r="TLD273"/>
      <c r="TLE273"/>
      <c r="TLF273"/>
      <c r="TLG273"/>
      <c r="TLH273"/>
      <c r="TLI273"/>
      <c r="TLJ273"/>
      <c r="TLK273"/>
      <c r="TLL273"/>
      <c r="TLM273"/>
      <c r="TLN273"/>
      <c r="TLO273"/>
      <c r="TLP273"/>
      <c r="TLQ273"/>
      <c r="TLR273"/>
      <c r="TLS273"/>
      <c r="TLT273"/>
      <c r="TLU273"/>
      <c r="TLV273"/>
      <c r="TLW273"/>
      <c r="TLX273"/>
      <c r="TLY273"/>
      <c r="TLZ273"/>
      <c r="TMA273"/>
      <c r="TMB273"/>
      <c r="TMC273"/>
      <c r="TMD273"/>
      <c r="TME273"/>
      <c r="TMF273"/>
      <c r="TMG273"/>
      <c r="TMH273"/>
      <c r="TMI273"/>
      <c r="TMJ273"/>
      <c r="TMK273"/>
      <c r="TML273"/>
      <c r="TMM273"/>
      <c r="TMN273"/>
      <c r="TMO273"/>
      <c r="TMP273"/>
      <c r="TMQ273"/>
      <c r="TMR273"/>
      <c r="TMS273"/>
      <c r="TMT273"/>
      <c r="TMU273"/>
      <c r="TMV273"/>
      <c r="TMW273"/>
      <c r="TMX273"/>
      <c r="TMY273"/>
      <c r="TMZ273"/>
      <c r="TNA273"/>
      <c r="TNB273"/>
      <c r="TNC273"/>
      <c r="TND273"/>
      <c r="TNE273"/>
      <c r="TNF273"/>
      <c r="TNG273"/>
      <c r="TNH273"/>
      <c r="TNI273"/>
      <c r="TNJ273"/>
      <c r="TNK273"/>
      <c r="TNL273"/>
      <c r="TNM273"/>
      <c r="TNN273"/>
      <c r="TNO273"/>
      <c r="TNP273"/>
      <c r="TNQ273"/>
      <c r="TNR273"/>
      <c r="TNS273"/>
      <c r="TNT273"/>
      <c r="TNU273"/>
      <c r="TNV273"/>
      <c r="TNW273"/>
      <c r="TNX273"/>
      <c r="TNY273"/>
      <c r="TNZ273"/>
      <c r="TOA273"/>
      <c r="TOB273"/>
      <c r="TOC273"/>
      <c r="TOD273"/>
      <c r="TOE273"/>
      <c r="TOF273"/>
      <c r="TOG273"/>
      <c r="TOH273"/>
      <c r="TOI273"/>
      <c r="TOJ273"/>
      <c r="TOK273"/>
      <c r="TOL273"/>
      <c r="TOM273"/>
      <c r="TON273"/>
      <c r="TOO273"/>
      <c r="TOP273"/>
      <c r="TOQ273"/>
      <c r="TOR273"/>
      <c r="TOS273"/>
      <c r="TOT273"/>
      <c r="TOU273"/>
      <c r="TOV273"/>
      <c r="TOW273"/>
      <c r="TOX273"/>
      <c r="TOY273"/>
      <c r="TOZ273"/>
      <c r="TPA273"/>
      <c r="TPB273"/>
      <c r="TPC273"/>
      <c r="TPD273"/>
      <c r="TPE273"/>
      <c r="TPF273"/>
      <c r="TPG273"/>
      <c r="TPH273"/>
      <c r="TPI273"/>
      <c r="TPJ273"/>
      <c r="TPK273"/>
      <c r="TPL273"/>
      <c r="TPM273"/>
      <c r="TPN273"/>
      <c r="TPO273"/>
      <c r="TPP273"/>
      <c r="TPQ273"/>
      <c r="TPR273"/>
      <c r="TPS273"/>
      <c r="TPT273"/>
      <c r="TPU273"/>
      <c r="TPV273"/>
      <c r="TPW273"/>
      <c r="TPX273"/>
      <c r="TPY273"/>
      <c r="TPZ273"/>
      <c r="TQA273"/>
      <c r="TQB273"/>
      <c r="TQC273"/>
      <c r="TQD273"/>
      <c r="TQE273"/>
      <c r="TQF273"/>
      <c r="TQG273"/>
      <c r="TQH273"/>
      <c r="TQI273"/>
      <c r="TQJ273"/>
      <c r="TQK273"/>
      <c r="TQL273"/>
      <c r="TQM273"/>
      <c r="TQN273"/>
      <c r="TQO273"/>
      <c r="TQP273"/>
      <c r="TQQ273"/>
      <c r="TQR273"/>
      <c r="TQS273"/>
      <c r="TQT273"/>
      <c r="TQU273"/>
      <c r="TQV273"/>
      <c r="TQW273"/>
      <c r="TQX273"/>
      <c r="TQY273"/>
      <c r="TQZ273"/>
      <c r="TRA273"/>
      <c r="TRB273"/>
      <c r="TRC273"/>
      <c r="TRD273"/>
      <c r="TRE273"/>
      <c r="TRF273"/>
      <c r="TRG273"/>
      <c r="TRH273"/>
      <c r="TRI273"/>
      <c r="TRJ273"/>
      <c r="TRK273"/>
      <c r="TRL273"/>
      <c r="TRM273"/>
      <c r="TRN273"/>
      <c r="TRO273"/>
      <c r="TRP273"/>
      <c r="TRQ273"/>
      <c r="TRR273"/>
      <c r="TRS273"/>
      <c r="TRT273"/>
      <c r="TRU273"/>
      <c r="TRV273"/>
      <c r="TRW273"/>
      <c r="TRX273"/>
      <c r="TRY273"/>
      <c r="TRZ273"/>
      <c r="TSA273"/>
      <c r="TSB273"/>
      <c r="TSC273"/>
      <c r="TSD273"/>
      <c r="TSE273"/>
      <c r="TSF273"/>
      <c r="TSG273"/>
      <c r="TSH273"/>
      <c r="TSI273"/>
      <c r="TSJ273"/>
      <c r="TSK273"/>
      <c r="TSL273"/>
      <c r="TSM273"/>
      <c r="TSN273"/>
      <c r="TSO273"/>
      <c r="TSP273"/>
      <c r="TSQ273"/>
      <c r="TSR273"/>
      <c r="TSS273"/>
      <c r="TST273"/>
      <c r="TSU273"/>
      <c r="TSV273"/>
      <c r="TSW273"/>
      <c r="TSX273"/>
      <c r="TSY273"/>
      <c r="TSZ273"/>
      <c r="TTA273"/>
      <c r="TTB273"/>
      <c r="TTC273"/>
      <c r="TTD273"/>
      <c r="TTE273"/>
      <c r="TTF273"/>
      <c r="TTG273"/>
      <c r="TTH273"/>
      <c r="TTI273"/>
      <c r="TTJ273"/>
      <c r="TTK273"/>
      <c r="TTL273"/>
      <c r="TTM273"/>
      <c r="TTN273"/>
      <c r="TTO273"/>
      <c r="TTP273"/>
      <c r="TTQ273"/>
      <c r="TTR273"/>
      <c r="TTS273"/>
      <c r="TTT273"/>
      <c r="TTU273"/>
      <c r="TTV273"/>
      <c r="TTW273"/>
      <c r="TTX273"/>
      <c r="TTY273"/>
      <c r="TTZ273"/>
      <c r="TUA273"/>
      <c r="TUB273"/>
      <c r="TUC273"/>
      <c r="TUD273"/>
      <c r="TUE273"/>
      <c r="TUF273"/>
      <c r="TUG273"/>
      <c r="TUH273"/>
      <c r="TUI273"/>
      <c r="TUJ273"/>
      <c r="TUK273"/>
      <c r="TUL273"/>
      <c r="TUM273"/>
      <c r="TUN273"/>
      <c r="TUO273"/>
      <c r="TUP273"/>
      <c r="TUQ273"/>
      <c r="TUR273"/>
      <c r="TUS273"/>
      <c r="TUT273"/>
      <c r="TUU273"/>
      <c r="TUV273"/>
      <c r="TUW273"/>
      <c r="TUX273"/>
      <c r="TUY273"/>
      <c r="TUZ273"/>
      <c r="TVA273"/>
      <c r="TVB273"/>
      <c r="TVC273"/>
      <c r="TVD273"/>
      <c r="TVE273"/>
      <c r="TVF273"/>
      <c r="TVG273"/>
      <c r="TVH273"/>
      <c r="TVI273"/>
      <c r="TVJ273"/>
      <c r="TVK273"/>
      <c r="TVL273"/>
      <c r="TVM273"/>
      <c r="TVN273"/>
      <c r="TVO273"/>
      <c r="TVP273"/>
      <c r="TVQ273"/>
      <c r="TVR273"/>
      <c r="TVS273"/>
      <c r="TVT273"/>
      <c r="TVU273"/>
      <c r="TVV273"/>
      <c r="TVW273"/>
      <c r="TVX273"/>
      <c r="TVY273"/>
      <c r="TVZ273"/>
      <c r="TWA273"/>
      <c r="TWB273"/>
      <c r="TWC273"/>
      <c r="TWD273"/>
      <c r="TWE273"/>
      <c r="TWF273"/>
      <c r="TWG273"/>
      <c r="TWH273"/>
      <c r="TWI273"/>
      <c r="TWJ273"/>
      <c r="TWK273"/>
      <c r="TWL273"/>
      <c r="TWM273"/>
      <c r="TWN273"/>
      <c r="TWO273"/>
      <c r="TWP273"/>
      <c r="TWQ273"/>
      <c r="TWR273"/>
      <c r="TWS273"/>
      <c r="TWT273"/>
      <c r="TWU273"/>
      <c r="TWV273"/>
      <c r="TWW273"/>
      <c r="TWX273"/>
      <c r="TWY273"/>
      <c r="TWZ273"/>
      <c r="TXA273"/>
      <c r="TXB273"/>
      <c r="TXC273"/>
      <c r="TXD273"/>
      <c r="TXE273"/>
      <c r="TXF273"/>
      <c r="TXG273"/>
      <c r="TXH273"/>
      <c r="TXI273"/>
      <c r="TXJ273"/>
      <c r="TXK273"/>
      <c r="TXL273"/>
      <c r="TXM273"/>
      <c r="TXN273"/>
      <c r="TXO273"/>
      <c r="TXP273"/>
      <c r="TXQ273"/>
      <c r="TXR273"/>
      <c r="TXS273"/>
      <c r="TXT273"/>
      <c r="TXU273"/>
      <c r="TXV273"/>
      <c r="TXW273"/>
      <c r="TXX273"/>
      <c r="TXY273"/>
      <c r="TXZ273"/>
      <c r="TYA273"/>
      <c r="TYB273"/>
      <c r="TYC273"/>
      <c r="TYD273"/>
      <c r="TYE273"/>
      <c r="TYF273"/>
      <c r="TYG273"/>
      <c r="TYH273"/>
      <c r="TYI273"/>
      <c r="TYJ273"/>
      <c r="TYK273"/>
      <c r="TYL273"/>
      <c r="TYM273"/>
      <c r="TYN273"/>
      <c r="TYO273"/>
      <c r="TYP273"/>
      <c r="TYQ273"/>
      <c r="TYR273"/>
      <c r="TYS273"/>
      <c r="TYT273"/>
      <c r="TYU273"/>
      <c r="TYV273"/>
      <c r="TYW273"/>
      <c r="TYX273"/>
      <c r="TYY273"/>
      <c r="TYZ273"/>
      <c r="TZA273"/>
      <c r="TZB273"/>
      <c r="TZC273"/>
      <c r="TZD273"/>
      <c r="TZE273"/>
      <c r="TZF273"/>
      <c r="TZG273"/>
      <c r="TZH273"/>
      <c r="TZI273"/>
      <c r="TZJ273"/>
      <c r="TZK273"/>
      <c r="TZL273"/>
      <c r="TZM273"/>
      <c r="TZN273"/>
      <c r="TZO273"/>
      <c r="TZP273"/>
      <c r="TZQ273"/>
      <c r="TZR273"/>
      <c r="TZS273"/>
      <c r="TZT273"/>
      <c r="TZU273"/>
      <c r="TZV273"/>
      <c r="TZW273"/>
      <c r="TZX273"/>
      <c r="TZY273"/>
      <c r="TZZ273"/>
      <c r="UAA273"/>
      <c r="UAB273"/>
      <c r="UAC273"/>
      <c r="UAD273"/>
      <c r="UAE273"/>
      <c r="UAF273"/>
      <c r="UAG273"/>
      <c r="UAH273"/>
      <c r="UAI273"/>
      <c r="UAJ273"/>
      <c r="UAK273"/>
      <c r="UAL273"/>
      <c r="UAM273"/>
      <c r="UAN273"/>
      <c r="UAO273"/>
      <c r="UAP273"/>
      <c r="UAQ273"/>
      <c r="UAR273"/>
      <c r="UAS273"/>
      <c r="UAT273"/>
      <c r="UAU273"/>
      <c r="UAV273"/>
      <c r="UAW273"/>
      <c r="UAX273"/>
      <c r="UAY273"/>
      <c r="UAZ273"/>
      <c r="UBA273"/>
      <c r="UBB273"/>
      <c r="UBC273"/>
      <c r="UBD273"/>
      <c r="UBE273"/>
      <c r="UBF273"/>
      <c r="UBG273"/>
      <c r="UBH273"/>
      <c r="UBI273"/>
      <c r="UBJ273"/>
      <c r="UBK273"/>
      <c r="UBL273"/>
      <c r="UBM273"/>
      <c r="UBN273"/>
      <c r="UBO273"/>
      <c r="UBP273"/>
      <c r="UBQ273"/>
      <c r="UBR273"/>
      <c r="UBS273"/>
      <c r="UBT273"/>
      <c r="UBU273"/>
      <c r="UBV273"/>
      <c r="UBW273"/>
      <c r="UBX273"/>
      <c r="UBY273"/>
      <c r="UBZ273"/>
      <c r="UCA273"/>
      <c r="UCB273"/>
      <c r="UCC273"/>
      <c r="UCD273"/>
      <c r="UCE273"/>
      <c r="UCF273"/>
      <c r="UCG273"/>
      <c r="UCH273"/>
      <c r="UCI273"/>
      <c r="UCJ273"/>
      <c r="UCK273"/>
      <c r="UCL273"/>
      <c r="UCM273"/>
      <c r="UCN273"/>
      <c r="UCO273"/>
      <c r="UCP273"/>
      <c r="UCQ273"/>
      <c r="UCR273"/>
      <c r="UCS273"/>
      <c r="UCT273"/>
      <c r="UCU273"/>
      <c r="UCV273"/>
      <c r="UCW273"/>
      <c r="UCX273"/>
      <c r="UCY273"/>
      <c r="UCZ273"/>
      <c r="UDA273"/>
      <c r="UDB273"/>
      <c r="UDC273"/>
      <c r="UDD273"/>
      <c r="UDE273"/>
      <c r="UDF273"/>
      <c r="UDG273"/>
      <c r="UDH273"/>
      <c r="UDI273"/>
      <c r="UDJ273"/>
      <c r="UDK273"/>
      <c r="UDL273"/>
      <c r="UDM273"/>
      <c r="UDN273"/>
      <c r="UDO273"/>
      <c r="UDP273"/>
      <c r="UDQ273"/>
      <c r="UDR273"/>
      <c r="UDS273"/>
      <c r="UDT273"/>
      <c r="UDU273"/>
      <c r="UDV273"/>
      <c r="UDW273"/>
      <c r="UDX273"/>
      <c r="UDY273"/>
      <c r="UDZ273"/>
      <c r="UEA273"/>
      <c r="UEB273"/>
      <c r="UEC273"/>
      <c r="UED273"/>
      <c r="UEE273"/>
      <c r="UEF273"/>
      <c r="UEG273"/>
      <c r="UEH273"/>
      <c r="UEI273"/>
      <c r="UEJ273"/>
      <c r="UEK273"/>
      <c r="UEL273"/>
      <c r="UEM273"/>
      <c r="UEN273"/>
      <c r="UEO273"/>
      <c r="UEP273"/>
      <c r="UEQ273"/>
      <c r="UER273"/>
      <c r="UES273"/>
      <c r="UET273"/>
      <c r="UEU273"/>
      <c r="UEV273"/>
      <c r="UEW273"/>
      <c r="UEX273"/>
      <c r="UEY273"/>
      <c r="UEZ273"/>
      <c r="UFA273"/>
      <c r="UFB273"/>
      <c r="UFC273"/>
      <c r="UFD273"/>
      <c r="UFE273"/>
      <c r="UFF273"/>
      <c r="UFG273"/>
      <c r="UFH273"/>
      <c r="UFI273"/>
      <c r="UFJ273"/>
      <c r="UFK273"/>
      <c r="UFL273"/>
      <c r="UFM273"/>
      <c r="UFN273"/>
      <c r="UFO273"/>
      <c r="UFP273"/>
      <c r="UFQ273"/>
      <c r="UFR273"/>
      <c r="UFS273"/>
      <c r="UFT273"/>
      <c r="UFU273"/>
      <c r="UFV273"/>
      <c r="UFW273"/>
      <c r="UFX273"/>
      <c r="UFY273"/>
      <c r="UFZ273"/>
      <c r="UGA273"/>
      <c r="UGB273"/>
      <c r="UGC273"/>
      <c r="UGD273"/>
      <c r="UGE273"/>
      <c r="UGF273"/>
      <c r="UGG273"/>
      <c r="UGH273"/>
      <c r="UGI273"/>
      <c r="UGJ273"/>
      <c r="UGK273"/>
      <c r="UGL273"/>
      <c r="UGM273"/>
      <c r="UGN273"/>
      <c r="UGO273"/>
      <c r="UGP273"/>
      <c r="UGQ273"/>
      <c r="UGR273"/>
      <c r="UGS273"/>
      <c r="UGT273"/>
      <c r="UGU273"/>
      <c r="UGV273"/>
      <c r="UGW273"/>
      <c r="UGX273"/>
      <c r="UGY273"/>
      <c r="UGZ273"/>
      <c r="UHA273"/>
      <c r="UHB273"/>
      <c r="UHC273"/>
      <c r="UHD273"/>
      <c r="UHE273"/>
      <c r="UHF273"/>
      <c r="UHG273"/>
      <c r="UHH273"/>
      <c r="UHI273"/>
      <c r="UHJ273"/>
      <c r="UHK273"/>
      <c r="UHL273"/>
      <c r="UHM273"/>
      <c r="UHN273"/>
      <c r="UHO273"/>
      <c r="UHP273"/>
      <c r="UHQ273"/>
      <c r="UHR273"/>
      <c r="UHS273"/>
      <c r="UHT273"/>
      <c r="UHU273"/>
      <c r="UHV273"/>
      <c r="UHW273"/>
      <c r="UHX273"/>
      <c r="UHY273"/>
      <c r="UHZ273"/>
      <c r="UIA273"/>
      <c r="UIB273"/>
      <c r="UIC273"/>
      <c r="UID273"/>
      <c r="UIE273"/>
      <c r="UIF273"/>
      <c r="UIG273"/>
      <c r="UIH273"/>
      <c r="UII273"/>
      <c r="UIJ273"/>
      <c r="UIK273"/>
      <c r="UIL273"/>
      <c r="UIM273"/>
      <c r="UIN273"/>
      <c r="UIO273"/>
      <c r="UIP273"/>
      <c r="UIQ273"/>
      <c r="UIR273"/>
      <c r="UIS273"/>
      <c r="UIT273"/>
      <c r="UIU273"/>
      <c r="UIV273"/>
      <c r="UIW273"/>
      <c r="UIX273"/>
      <c r="UIY273"/>
      <c r="UIZ273"/>
      <c r="UJA273"/>
      <c r="UJB273"/>
      <c r="UJC273"/>
      <c r="UJD273"/>
      <c r="UJE273"/>
      <c r="UJF273"/>
      <c r="UJG273"/>
      <c r="UJH273"/>
      <c r="UJI273"/>
      <c r="UJJ273"/>
      <c r="UJK273"/>
      <c r="UJL273"/>
      <c r="UJM273"/>
      <c r="UJN273"/>
      <c r="UJO273"/>
      <c r="UJP273"/>
      <c r="UJQ273"/>
      <c r="UJR273"/>
      <c r="UJS273"/>
      <c r="UJT273"/>
      <c r="UJU273"/>
      <c r="UJV273"/>
      <c r="UJW273"/>
      <c r="UJX273"/>
      <c r="UJY273"/>
      <c r="UJZ273"/>
      <c r="UKA273"/>
      <c r="UKB273"/>
      <c r="UKC273"/>
      <c r="UKD273"/>
      <c r="UKE273"/>
      <c r="UKF273"/>
      <c r="UKG273"/>
      <c r="UKH273"/>
      <c r="UKI273"/>
      <c r="UKJ273"/>
      <c r="UKK273"/>
      <c r="UKL273"/>
      <c r="UKM273"/>
      <c r="UKN273"/>
      <c r="UKO273"/>
      <c r="UKP273"/>
      <c r="UKQ273"/>
      <c r="UKR273"/>
      <c r="UKS273"/>
      <c r="UKT273"/>
      <c r="UKU273"/>
      <c r="UKV273"/>
      <c r="UKW273"/>
      <c r="UKX273"/>
      <c r="UKY273"/>
      <c r="UKZ273"/>
      <c r="ULA273"/>
      <c r="ULB273"/>
      <c r="ULC273"/>
      <c r="ULD273"/>
      <c r="ULE273"/>
      <c r="ULF273"/>
      <c r="ULG273"/>
      <c r="ULH273"/>
      <c r="ULI273"/>
      <c r="ULJ273"/>
      <c r="ULK273"/>
      <c r="ULL273"/>
      <c r="ULM273"/>
      <c r="ULN273"/>
      <c r="ULO273"/>
      <c r="ULP273"/>
      <c r="ULQ273"/>
      <c r="ULR273"/>
      <c r="ULS273"/>
      <c r="ULT273"/>
      <c r="ULU273"/>
      <c r="ULV273"/>
      <c r="ULW273"/>
      <c r="ULX273"/>
      <c r="ULY273"/>
      <c r="ULZ273"/>
      <c r="UMA273"/>
      <c r="UMB273"/>
      <c r="UMC273"/>
      <c r="UMD273"/>
      <c r="UME273"/>
      <c r="UMF273"/>
      <c r="UMG273"/>
      <c r="UMH273"/>
      <c r="UMI273"/>
      <c r="UMJ273"/>
      <c r="UMK273"/>
      <c r="UML273"/>
      <c r="UMM273"/>
      <c r="UMN273"/>
      <c r="UMO273"/>
      <c r="UMP273"/>
      <c r="UMQ273"/>
      <c r="UMR273"/>
      <c r="UMS273"/>
      <c r="UMT273"/>
      <c r="UMU273"/>
      <c r="UMV273"/>
      <c r="UMW273"/>
      <c r="UMX273"/>
      <c r="UMY273"/>
      <c r="UMZ273"/>
      <c r="UNA273"/>
      <c r="UNB273"/>
      <c r="UNC273"/>
      <c r="UND273"/>
      <c r="UNE273"/>
      <c r="UNF273"/>
      <c r="UNG273"/>
      <c r="UNH273"/>
      <c r="UNI273"/>
      <c r="UNJ273"/>
      <c r="UNK273"/>
      <c r="UNL273"/>
      <c r="UNM273"/>
      <c r="UNN273"/>
      <c r="UNO273"/>
      <c r="UNP273"/>
      <c r="UNQ273"/>
      <c r="UNR273"/>
      <c r="UNS273"/>
      <c r="UNT273"/>
      <c r="UNU273"/>
      <c r="UNV273"/>
      <c r="UNW273"/>
      <c r="UNX273"/>
      <c r="UNY273"/>
      <c r="UNZ273"/>
      <c r="UOA273"/>
      <c r="UOB273"/>
      <c r="UOC273"/>
      <c r="UOD273"/>
      <c r="UOE273"/>
      <c r="UOF273"/>
      <c r="UOG273"/>
      <c r="UOH273"/>
      <c r="UOI273"/>
      <c r="UOJ273"/>
      <c r="UOK273"/>
      <c r="UOL273"/>
      <c r="UOM273"/>
      <c r="UON273"/>
      <c r="UOO273"/>
      <c r="UOP273"/>
      <c r="UOQ273"/>
      <c r="UOR273"/>
      <c r="UOS273"/>
      <c r="UOT273"/>
      <c r="UOU273"/>
      <c r="UOV273"/>
      <c r="UOW273"/>
      <c r="UOX273"/>
      <c r="UOY273"/>
      <c r="UOZ273"/>
      <c r="UPA273"/>
      <c r="UPB273"/>
      <c r="UPC273"/>
      <c r="UPD273"/>
      <c r="UPE273"/>
      <c r="UPF273"/>
      <c r="UPG273"/>
      <c r="UPH273"/>
      <c r="UPI273"/>
      <c r="UPJ273"/>
      <c r="UPK273"/>
      <c r="UPL273"/>
      <c r="UPM273"/>
      <c r="UPN273"/>
      <c r="UPO273"/>
      <c r="UPP273"/>
      <c r="UPQ273"/>
      <c r="UPR273"/>
      <c r="UPS273"/>
      <c r="UPT273"/>
      <c r="UPU273"/>
      <c r="UPV273"/>
      <c r="UPW273"/>
      <c r="UPX273"/>
      <c r="UPY273"/>
      <c r="UPZ273"/>
      <c r="UQA273"/>
      <c r="UQB273"/>
      <c r="UQC273"/>
      <c r="UQD273"/>
      <c r="UQE273"/>
      <c r="UQF273"/>
      <c r="UQG273"/>
      <c r="UQH273"/>
      <c r="UQI273"/>
      <c r="UQJ273"/>
      <c r="UQK273"/>
      <c r="UQL273"/>
      <c r="UQM273"/>
      <c r="UQN273"/>
      <c r="UQO273"/>
      <c r="UQP273"/>
      <c r="UQQ273"/>
      <c r="UQR273"/>
      <c r="UQS273"/>
      <c r="UQT273"/>
      <c r="UQU273"/>
      <c r="UQV273"/>
      <c r="UQW273"/>
      <c r="UQX273"/>
      <c r="UQY273"/>
      <c r="UQZ273"/>
      <c r="URA273"/>
      <c r="URB273"/>
      <c r="URC273"/>
      <c r="URD273"/>
      <c r="URE273"/>
      <c r="URF273"/>
      <c r="URG273"/>
      <c r="URH273"/>
      <c r="URI273"/>
      <c r="URJ273"/>
      <c r="URK273"/>
      <c r="URL273"/>
      <c r="URM273"/>
      <c r="URN273"/>
      <c r="URO273"/>
      <c r="URP273"/>
      <c r="URQ273"/>
      <c r="URR273"/>
      <c r="URS273"/>
      <c r="URT273"/>
      <c r="URU273"/>
      <c r="URV273"/>
      <c r="URW273"/>
      <c r="URX273"/>
      <c r="URY273"/>
      <c r="URZ273"/>
      <c r="USA273"/>
      <c r="USB273"/>
      <c r="USC273"/>
      <c r="USD273"/>
      <c r="USE273"/>
      <c r="USF273"/>
      <c r="USG273"/>
      <c r="USH273"/>
      <c r="USI273"/>
      <c r="USJ273"/>
      <c r="USK273"/>
      <c r="USL273"/>
      <c r="USM273"/>
      <c r="USN273"/>
      <c r="USO273"/>
      <c r="USP273"/>
      <c r="USQ273"/>
      <c r="USR273"/>
      <c r="USS273"/>
      <c r="UST273"/>
      <c r="USU273"/>
      <c r="USV273"/>
      <c r="USW273"/>
      <c r="USX273"/>
      <c r="USY273"/>
      <c r="USZ273"/>
      <c r="UTA273"/>
      <c r="UTB273"/>
      <c r="UTC273"/>
      <c r="UTD273"/>
      <c r="UTE273"/>
      <c r="UTF273"/>
      <c r="UTG273"/>
      <c r="UTH273"/>
      <c r="UTI273"/>
      <c r="UTJ273"/>
      <c r="UTK273"/>
      <c r="UTL273"/>
      <c r="UTM273"/>
      <c r="UTN273"/>
      <c r="UTO273"/>
      <c r="UTP273"/>
      <c r="UTQ273"/>
      <c r="UTR273"/>
      <c r="UTS273"/>
      <c r="UTT273"/>
      <c r="UTU273"/>
      <c r="UTV273"/>
      <c r="UTW273"/>
      <c r="UTX273"/>
      <c r="UTY273"/>
      <c r="UTZ273"/>
      <c r="UUA273"/>
      <c r="UUB273"/>
      <c r="UUC273"/>
      <c r="UUD273"/>
      <c r="UUE273"/>
      <c r="UUF273"/>
      <c r="UUG273"/>
      <c r="UUH273"/>
      <c r="UUI273"/>
      <c r="UUJ273"/>
      <c r="UUK273"/>
      <c r="UUL273"/>
      <c r="UUM273"/>
      <c r="UUN273"/>
      <c r="UUO273"/>
      <c r="UUP273"/>
      <c r="UUQ273"/>
      <c r="UUR273"/>
      <c r="UUS273"/>
      <c r="UUT273"/>
      <c r="UUU273"/>
      <c r="UUV273"/>
      <c r="UUW273"/>
      <c r="UUX273"/>
      <c r="UUY273"/>
      <c r="UUZ273"/>
      <c r="UVA273"/>
      <c r="UVB273"/>
      <c r="UVC273"/>
      <c r="UVD273"/>
      <c r="UVE273"/>
      <c r="UVF273"/>
      <c r="UVG273"/>
      <c r="UVH273"/>
      <c r="UVI273"/>
      <c r="UVJ273"/>
      <c r="UVK273"/>
      <c r="UVL273"/>
      <c r="UVM273"/>
      <c r="UVN273"/>
      <c r="UVO273"/>
      <c r="UVP273"/>
      <c r="UVQ273"/>
      <c r="UVR273"/>
      <c r="UVS273"/>
      <c r="UVT273"/>
      <c r="UVU273"/>
      <c r="UVV273"/>
      <c r="UVW273"/>
      <c r="UVX273"/>
      <c r="UVY273"/>
      <c r="UVZ273"/>
      <c r="UWA273"/>
      <c r="UWB273"/>
      <c r="UWC273"/>
      <c r="UWD273"/>
      <c r="UWE273"/>
      <c r="UWF273"/>
      <c r="UWG273"/>
      <c r="UWH273"/>
      <c r="UWI273"/>
      <c r="UWJ273"/>
      <c r="UWK273"/>
      <c r="UWL273"/>
      <c r="UWM273"/>
      <c r="UWN273"/>
      <c r="UWO273"/>
      <c r="UWP273"/>
      <c r="UWQ273"/>
      <c r="UWR273"/>
      <c r="UWS273"/>
      <c r="UWT273"/>
      <c r="UWU273"/>
      <c r="UWV273"/>
      <c r="UWW273"/>
      <c r="UWX273"/>
      <c r="UWY273"/>
      <c r="UWZ273"/>
      <c r="UXA273"/>
      <c r="UXB273"/>
      <c r="UXC273"/>
      <c r="UXD273"/>
      <c r="UXE273"/>
      <c r="UXF273"/>
      <c r="UXG273"/>
      <c r="UXH273"/>
      <c r="UXI273"/>
      <c r="UXJ273"/>
      <c r="UXK273"/>
      <c r="UXL273"/>
      <c r="UXM273"/>
      <c r="UXN273"/>
      <c r="UXO273"/>
      <c r="UXP273"/>
      <c r="UXQ273"/>
      <c r="UXR273"/>
      <c r="UXS273"/>
      <c r="UXT273"/>
      <c r="UXU273"/>
      <c r="UXV273"/>
      <c r="UXW273"/>
      <c r="UXX273"/>
      <c r="UXY273"/>
      <c r="UXZ273"/>
      <c r="UYA273"/>
      <c r="UYB273"/>
      <c r="UYC273"/>
      <c r="UYD273"/>
      <c r="UYE273"/>
      <c r="UYF273"/>
      <c r="UYG273"/>
      <c r="UYH273"/>
      <c r="UYI273"/>
      <c r="UYJ273"/>
      <c r="UYK273"/>
      <c r="UYL273"/>
      <c r="UYM273"/>
      <c r="UYN273"/>
      <c r="UYO273"/>
      <c r="UYP273"/>
      <c r="UYQ273"/>
      <c r="UYR273"/>
      <c r="UYS273"/>
      <c r="UYT273"/>
      <c r="UYU273"/>
      <c r="UYV273"/>
      <c r="UYW273"/>
      <c r="UYX273"/>
      <c r="UYY273"/>
      <c r="UYZ273"/>
      <c r="UZA273"/>
      <c r="UZB273"/>
      <c r="UZC273"/>
      <c r="UZD273"/>
      <c r="UZE273"/>
      <c r="UZF273"/>
      <c r="UZG273"/>
      <c r="UZH273"/>
      <c r="UZI273"/>
      <c r="UZJ273"/>
      <c r="UZK273"/>
      <c r="UZL273"/>
      <c r="UZM273"/>
      <c r="UZN273"/>
      <c r="UZO273"/>
      <c r="UZP273"/>
      <c r="UZQ273"/>
      <c r="UZR273"/>
      <c r="UZS273"/>
      <c r="UZT273"/>
      <c r="UZU273"/>
      <c r="UZV273"/>
      <c r="UZW273"/>
      <c r="UZX273"/>
      <c r="UZY273"/>
      <c r="UZZ273"/>
      <c r="VAA273"/>
      <c r="VAB273"/>
      <c r="VAC273"/>
      <c r="VAD273"/>
      <c r="VAE273"/>
      <c r="VAF273"/>
      <c r="VAG273"/>
      <c r="VAH273"/>
      <c r="VAI273"/>
      <c r="VAJ273"/>
      <c r="VAK273"/>
      <c r="VAL273"/>
      <c r="VAM273"/>
      <c r="VAN273"/>
      <c r="VAO273"/>
      <c r="VAP273"/>
      <c r="VAQ273"/>
      <c r="VAR273"/>
      <c r="VAS273"/>
      <c r="VAT273"/>
      <c r="VAU273"/>
      <c r="VAV273"/>
      <c r="VAW273"/>
      <c r="VAX273"/>
      <c r="VAY273"/>
      <c r="VAZ273"/>
      <c r="VBA273"/>
      <c r="VBB273"/>
      <c r="VBC273"/>
      <c r="VBD273"/>
      <c r="VBE273"/>
      <c r="VBF273"/>
      <c r="VBG273"/>
      <c r="VBH273"/>
      <c r="VBI273"/>
      <c r="VBJ273"/>
      <c r="VBK273"/>
      <c r="VBL273"/>
      <c r="VBM273"/>
      <c r="VBN273"/>
      <c r="VBO273"/>
      <c r="VBP273"/>
      <c r="VBQ273"/>
      <c r="VBR273"/>
      <c r="VBS273"/>
      <c r="VBT273"/>
      <c r="VBU273"/>
      <c r="VBV273"/>
      <c r="VBW273"/>
      <c r="VBX273"/>
      <c r="VBY273"/>
      <c r="VBZ273"/>
      <c r="VCA273"/>
      <c r="VCB273"/>
      <c r="VCC273"/>
      <c r="VCD273"/>
      <c r="VCE273"/>
      <c r="VCF273"/>
      <c r="VCG273"/>
      <c r="VCH273"/>
      <c r="VCI273"/>
      <c r="VCJ273"/>
      <c r="VCK273"/>
      <c r="VCL273"/>
      <c r="VCM273"/>
      <c r="VCN273"/>
      <c r="VCO273"/>
      <c r="VCP273"/>
      <c r="VCQ273"/>
      <c r="VCR273"/>
      <c r="VCS273"/>
      <c r="VCT273"/>
      <c r="VCU273"/>
      <c r="VCV273"/>
      <c r="VCW273"/>
      <c r="VCX273"/>
      <c r="VCY273"/>
      <c r="VCZ273"/>
      <c r="VDA273"/>
      <c r="VDB273"/>
      <c r="VDC273"/>
      <c r="VDD273"/>
      <c r="VDE273"/>
      <c r="VDF273"/>
      <c r="VDG273"/>
      <c r="VDH273"/>
      <c r="VDI273"/>
      <c r="VDJ273"/>
      <c r="VDK273"/>
      <c r="VDL273"/>
      <c r="VDM273"/>
      <c r="VDN273"/>
      <c r="VDO273"/>
      <c r="VDP273"/>
      <c r="VDQ273"/>
      <c r="VDR273"/>
      <c r="VDS273"/>
      <c r="VDT273"/>
      <c r="VDU273"/>
      <c r="VDV273"/>
      <c r="VDW273"/>
      <c r="VDX273"/>
      <c r="VDY273"/>
      <c r="VDZ273"/>
      <c r="VEA273"/>
      <c r="VEB273"/>
      <c r="VEC273"/>
      <c r="VED273"/>
      <c r="VEE273"/>
      <c r="VEF273"/>
      <c r="VEG273"/>
      <c r="VEH273"/>
      <c r="VEI273"/>
      <c r="VEJ273"/>
      <c r="VEK273"/>
      <c r="VEL273"/>
      <c r="VEM273"/>
      <c r="VEN273"/>
      <c r="VEO273"/>
      <c r="VEP273"/>
      <c r="VEQ273"/>
      <c r="VER273"/>
      <c r="VES273"/>
      <c r="VET273"/>
      <c r="VEU273"/>
      <c r="VEV273"/>
      <c r="VEW273"/>
      <c r="VEX273"/>
      <c r="VEY273"/>
      <c r="VEZ273"/>
      <c r="VFA273"/>
      <c r="VFB273"/>
      <c r="VFC273"/>
      <c r="VFD273"/>
      <c r="VFE273"/>
      <c r="VFF273"/>
      <c r="VFG273"/>
      <c r="VFH273"/>
      <c r="VFI273"/>
      <c r="VFJ273"/>
      <c r="VFK273"/>
      <c r="VFL273"/>
      <c r="VFM273"/>
      <c r="VFN273"/>
      <c r="VFO273"/>
      <c r="VFP273"/>
      <c r="VFQ273"/>
      <c r="VFR273"/>
      <c r="VFS273"/>
      <c r="VFT273"/>
      <c r="VFU273"/>
      <c r="VFV273"/>
      <c r="VFW273"/>
      <c r="VFX273"/>
      <c r="VFY273"/>
      <c r="VFZ273"/>
      <c r="VGA273"/>
      <c r="VGB273"/>
      <c r="VGC273"/>
      <c r="VGD273"/>
      <c r="VGE273"/>
      <c r="VGF273"/>
      <c r="VGG273"/>
      <c r="VGH273"/>
      <c r="VGI273"/>
      <c r="VGJ273"/>
      <c r="VGK273"/>
      <c r="VGL273"/>
      <c r="VGM273"/>
      <c r="VGN273"/>
      <c r="VGO273"/>
      <c r="VGP273"/>
      <c r="VGQ273"/>
      <c r="VGR273"/>
      <c r="VGS273"/>
      <c r="VGT273"/>
      <c r="VGU273"/>
      <c r="VGV273"/>
      <c r="VGW273"/>
      <c r="VGX273"/>
      <c r="VGY273"/>
      <c r="VGZ273"/>
      <c r="VHA273"/>
      <c r="VHB273"/>
      <c r="VHC273"/>
      <c r="VHD273"/>
      <c r="VHE273"/>
      <c r="VHF273"/>
      <c r="VHG273"/>
      <c r="VHH273"/>
      <c r="VHI273"/>
      <c r="VHJ273"/>
      <c r="VHK273"/>
      <c r="VHL273"/>
      <c r="VHM273"/>
      <c r="VHN273"/>
      <c r="VHO273"/>
      <c r="VHP273"/>
      <c r="VHQ273"/>
      <c r="VHR273"/>
      <c r="VHS273"/>
      <c r="VHT273"/>
      <c r="VHU273"/>
      <c r="VHV273"/>
      <c r="VHW273"/>
      <c r="VHX273"/>
      <c r="VHY273"/>
      <c r="VHZ273"/>
      <c r="VIA273"/>
      <c r="VIB273"/>
      <c r="VIC273"/>
      <c r="VID273"/>
      <c r="VIE273"/>
      <c r="VIF273"/>
      <c r="VIG273"/>
      <c r="VIH273"/>
      <c r="VII273"/>
      <c r="VIJ273"/>
      <c r="VIK273"/>
      <c r="VIL273"/>
      <c r="VIM273"/>
      <c r="VIN273"/>
      <c r="VIO273"/>
      <c r="VIP273"/>
      <c r="VIQ273"/>
      <c r="VIR273"/>
      <c r="VIS273"/>
      <c r="VIT273"/>
      <c r="VIU273"/>
      <c r="VIV273"/>
      <c r="VIW273"/>
      <c r="VIX273"/>
      <c r="VIY273"/>
      <c r="VIZ273"/>
      <c r="VJA273"/>
      <c r="VJB273"/>
      <c r="VJC273"/>
      <c r="VJD273"/>
      <c r="VJE273"/>
      <c r="VJF273"/>
      <c r="VJG273"/>
      <c r="VJH273"/>
      <c r="VJI273"/>
      <c r="VJJ273"/>
      <c r="VJK273"/>
      <c r="VJL273"/>
      <c r="VJM273"/>
      <c r="VJN273"/>
      <c r="VJO273"/>
      <c r="VJP273"/>
      <c r="VJQ273"/>
      <c r="VJR273"/>
      <c r="VJS273"/>
      <c r="VJT273"/>
      <c r="VJU273"/>
      <c r="VJV273"/>
      <c r="VJW273"/>
      <c r="VJX273"/>
      <c r="VJY273"/>
      <c r="VJZ273"/>
      <c r="VKA273"/>
      <c r="VKB273"/>
      <c r="VKC273"/>
      <c r="VKD273"/>
      <c r="VKE273"/>
      <c r="VKF273"/>
      <c r="VKG273"/>
      <c r="VKH273"/>
      <c r="VKI273"/>
      <c r="VKJ273"/>
      <c r="VKK273"/>
      <c r="VKL273"/>
      <c r="VKM273"/>
      <c r="VKN273"/>
      <c r="VKO273"/>
      <c r="VKP273"/>
      <c r="VKQ273"/>
      <c r="VKR273"/>
      <c r="VKS273"/>
      <c r="VKT273"/>
      <c r="VKU273"/>
      <c r="VKV273"/>
      <c r="VKW273"/>
      <c r="VKX273"/>
      <c r="VKY273"/>
      <c r="VKZ273"/>
      <c r="VLA273"/>
      <c r="VLB273"/>
      <c r="VLC273"/>
      <c r="VLD273"/>
      <c r="VLE273"/>
      <c r="VLF273"/>
      <c r="VLG273"/>
      <c r="VLH273"/>
      <c r="VLI273"/>
      <c r="VLJ273"/>
      <c r="VLK273"/>
      <c r="VLL273"/>
      <c r="VLM273"/>
      <c r="VLN273"/>
      <c r="VLO273"/>
      <c r="VLP273"/>
      <c r="VLQ273"/>
      <c r="VLR273"/>
      <c r="VLS273"/>
      <c r="VLT273"/>
      <c r="VLU273"/>
      <c r="VLV273"/>
      <c r="VLW273"/>
      <c r="VLX273"/>
      <c r="VLY273"/>
      <c r="VLZ273"/>
      <c r="VMA273"/>
      <c r="VMB273"/>
      <c r="VMC273"/>
      <c r="VMD273"/>
      <c r="VME273"/>
      <c r="VMF273"/>
      <c r="VMG273"/>
      <c r="VMH273"/>
      <c r="VMI273"/>
      <c r="VMJ273"/>
      <c r="VMK273"/>
      <c r="VML273"/>
      <c r="VMM273"/>
      <c r="VMN273"/>
      <c r="VMO273"/>
      <c r="VMP273"/>
      <c r="VMQ273"/>
      <c r="VMR273"/>
      <c r="VMS273"/>
      <c r="VMT273"/>
      <c r="VMU273"/>
      <c r="VMV273"/>
      <c r="VMW273"/>
      <c r="VMX273"/>
      <c r="VMY273"/>
      <c r="VMZ273"/>
      <c r="VNA273"/>
      <c r="VNB273"/>
      <c r="VNC273"/>
      <c r="VND273"/>
      <c r="VNE273"/>
      <c r="VNF273"/>
      <c r="VNG273"/>
      <c r="VNH273"/>
      <c r="VNI273"/>
      <c r="VNJ273"/>
      <c r="VNK273"/>
      <c r="VNL273"/>
      <c r="VNM273"/>
      <c r="VNN273"/>
      <c r="VNO273"/>
      <c r="VNP273"/>
      <c r="VNQ273"/>
      <c r="VNR273"/>
      <c r="VNS273"/>
      <c r="VNT273"/>
      <c r="VNU273"/>
      <c r="VNV273"/>
      <c r="VNW273"/>
      <c r="VNX273"/>
      <c r="VNY273"/>
      <c r="VNZ273"/>
      <c r="VOA273"/>
      <c r="VOB273"/>
      <c r="VOC273"/>
      <c r="VOD273"/>
      <c r="VOE273"/>
      <c r="VOF273"/>
      <c r="VOG273"/>
      <c r="VOH273"/>
      <c r="VOI273"/>
      <c r="VOJ273"/>
      <c r="VOK273"/>
      <c r="VOL273"/>
      <c r="VOM273"/>
      <c r="VON273"/>
      <c r="VOO273"/>
      <c r="VOP273"/>
      <c r="VOQ273"/>
      <c r="VOR273"/>
      <c r="VOS273"/>
      <c r="VOT273"/>
      <c r="VOU273"/>
      <c r="VOV273"/>
      <c r="VOW273"/>
      <c r="VOX273"/>
      <c r="VOY273"/>
      <c r="VOZ273"/>
      <c r="VPA273"/>
      <c r="VPB273"/>
      <c r="VPC273"/>
      <c r="VPD273"/>
      <c r="VPE273"/>
      <c r="VPF273"/>
      <c r="VPG273"/>
      <c r="VPH273"/>
      <c r="VPI273"/>
      <c r="VPJ273"/>
      <c r="VPK273"/>
      <c r="VPL273"/>
      <c r="VPM273"/>
      <c r="VPN273"/>
      <c r="VPO273"/>
      <c r="VPP273"/>
      <c r="VPQ273"/>
      <c r="VPR273"/>
      <c r="VPS273"/>
      <c r="VPT273"/>
      <c r="VPU273"/>
      <c r="VPV273"/>
      <c r="VPW273"/>
      <c r="VPX273"/>
      <c r="VPY273"/>
      <c r="VPZ273"/>
      <c r="VQA273"/>
      <c r="VQB273"/>
      <c r="VQC273"/>
      <c r="VQD273"/>
      <c r="VQE273"/>
      <c r="VQF273"/>
      <c r="VQG273"/>
      <c r="VQH273"/>
      <c r="VQI273"/>
      <c r="VQJ273"/>
      <c r="VQK273"/>
      <c r="VQL273"/>
      <c r="VQM273"/>
      <c r="VQN273"/>
      <c r="VQO273"/>
      <c r="VQP273"/>
      <c r="VQQ273"/>
      <c r="VQR273"/>
      <c r="VQS273"/>
      <c r="VQT273"/>
      <c r="VQU273"/>
      <c r="VQV273"/>
      <c r="VQW273"/>
      <c r="VQX273"/>
      <c r="VQY273"/>
      <c r="VQZ273"/>
      <c r="VRA273"/>
      <c r="VRB273"/>
      <c r="VRC273"/>
      <c r="VRD273"/>
      <c r="VRE273"/>
      <c r="VRF273"/>
      <c r="VRG273"/>
      <c r="VRH273"/>
      <c r="VRI273"/>
      <c r="VRJ273"/>
      <c r="VRK273"/>
      <c r="VRL273"/>
      <c r="VRM273"/>
      <c r="VRN273"/>
      <c r="VRO273"/>
      <c r="VRP273"/>
      <c r="VRQ273"/>
      <c r="VRR273"/>
      <c r="VRS273"/>
      <c r="VRT273"/>
      <c r="VRU273"/>
      <c r="VRV273"/>
      <c r="VRW273"/>
      <c r="VRX273"/>
      <c r="VRY273"/>
      <c r="VRZ273"/>
      <c r="VSA273"/>
      <c r="VSB273"/>
      <c r="VSC273"/>
      <c r="VSD273"/>
      <c r="VSE273"/>
      <c r="VSF273"/>
      <c r="VSG273"/>
      <c r="VSH273"/>
      <c r="VSI273"/>
      <c r="VSJ273"/>
      <c r="VSK273"/>
      <c r="VSL273"/>
      <c r="VSM273"/>
      <c r="VSN273"/>
      <c r="VSO273"/>
      <c r="VSP273"/>
      <c r="VSQ273"/>
      <c r="VSR273"/>
      <c r="VSS273"/>
      <c r="VST273"/>
      <c r="VSU273"/>
      <c r="VSV273"/>
      <c r="VSW273"/>
      <c r="VSX273"/>
      <c r="VSY273"/>
      <c r="VSZ273"/>
      <c r="VTA273"/>
      <c r="VTB273"/>
      <c r="VTC273"/>
      <c r="VTD273"/>
      <c r="VTE273"/>
      <c r="VTF273"/>
      <c r="VTG273"/>
      <c r="VTH273"/>
      <c r="VTI273"/>
      <c r="VTJ273"/>
      <c r="VTK273"/>
      <c r="VTL273"/>
      <c r="VTM273"/>
      <c r="VTN273"/>
      <c r="VTO273"/>
      <c r="VTP273"/>
      <c r="VTQ273"/>
      <c r="VTR273"/>
      <c r="VTS273"/>
      <c r="VTT273"/>
      <c r="VTU273"/>
      <c r="VTV273"/>
      <c r="VTW273"/>
      <c r="VTX273"/>
      <c r="VTY273"/>
      <c r="VTZ273"/>
      <c r="VUA273"/>
      <c r="VUB273"/>
      <c r="VUC273"/>
      <c r="VUD273"/>
      <c r="VUE273"/>
      <c r="VUF273"/>
      <c r="VUG273"/>
      <c r="VUH273"/>
      <c r="VUI273"/>
      <c r="VUJ273"/>
      <c r="VUK273"/>
      <c r="VUL273"/>
      <c r="VUM273"/>
      <c r="VUN273"/>
      <c r="VUO273"/>
      <c r="VUP273"/>
      <c r="VUQ273"/>
      <c r="VUR273"/>
      <c r="VUS273"/>
      <c r="VUT273"/>
      <c r="VUU273"/>
      <c r="VUV273"/>
      <c r="VUW273"/>
      <c r="VUX273"/>
      <c r="VUY273"/>
      <c r="VUZ273"/>
      <c r="VVA273"/>
      <c r="VVB273"/>
      <c r="VVC273"/>
      <c r="VVD273"/>
      <c r="VVE273"/>
      <c r="VVF273"/>
      <c r="VVG273"/>
      <c r="VVH273"/>
      <c r="VVI273"/>
      <c r="VVJ273"/>
      <c r="VVK273"/>
      <c r="VVL273"/>
      <c r="VVM273"/>
      <c r="VVN273"/>
      <c r="VVO273"/>
      <c r="VVP273"/>
      <c r="VVQ273"/>
      <c r="VVR273"/>
      <c r="VVS273"/>
      <c r="VVT273"/>
      <c r="VVU273"/>
      <c r="VVV273"/>
      <c r="VVW273"/>
      <c r="VVX273"/>
      <c r="VVY273"/>
      <c r="VVZ273"/>
      <c r="VWA273"/>
      <c r="VWB273"/>
      <c r="VWC273"/>
      <c r="VWD273"/>
      <c r="VWE273"/>
      <c r="VWF273"/>
      <c r="VWG273"/>
      <c r="VWH273"/>
      <c r="VWI273"/>
      <c r="VWJ273"/>
      <c r="VWK273"/>
      <c r="VWL273"/>
      <c r="VWM273"/>
      <c r="VWN273"/>
      <c r="VWO273"/>
      <c r="VWP273"/>
      <c r="VWQ273"/>
      <c r="VWR273"/>
      <c r="VWS273"/>
      <c r="VWT273"/>
      <c r="VWU273"/>
      <c r="VWV273"/>
      <c r="VWW273"/>
      <c r="VWX273"/>
      <c r="VWY273"/>
      <c r="VWZ273"/>
      <c r="VXA273"/>
      <c r="VXB273"/>
      <c r="VXC273"/>
      <c r="VXD273"/>
      <c r="VXE273"/>
      <c r="VXF273"/>
      <c r="VXG273"/>
      <c r="VXH273"/>
      <c r="VXI273"/>
      <c r="VXJ273"/>
      <c r="VXK273"/>
      <c r="VXL273"/>
      <c r="VXM273"/>
      <c r="VXN273"/>
      <c r="VXO273"/>
      <c r="VXP273"/>
      <c r="VXQ273"/>
      <c r="VXR273"/>
      <c r="VXS273"/>
      <c r="VXT273"/>
      <c r="VXU273"/>
      <c r="VXV273"/>
      <c r="VXW273"/>
      <c r="VXX273"/>
      <c r="VXY273"/>
      <c r="VXZ273"/>
      <c r="VYA273"/>
      <c r="VYB273"/>
      <c r="VYC273"/>
      <c r="VYD273"/>
      <c r="VYE273"/>
      <c r="VYF273"/>
      <c r="VYG273"/>
      <c r="VYH273"/>
      <c r="VYI273"/>
      <c r="VYJ273"/>
      <c r="VYK273"/>
      <c r="VYL273"/>
      <c r="VYM273"/>
      <c r="VYN273"/>
      <c r="VYO273"/>
      <c r="VYP273"/>
      <c r="VYQ273"/>
      <c r="VYR273"/>
      <c r="VYS273"/>
      <c r="VYT273"/>
      <c r="VYU273"/>
      <c r="VYV273"/>
      <c r="VYW273"/>
      <c r="VYX273"/>
      <c r="VYY273"/>
      <c r="VYZ273"/>
      <c r="VZA273"/>
      <c r="VZB273"/>
      <c r="VZC273"/>
      <c r="VZD273"/>
      <c r="VZE273"/>
      <c r="VZF273"/>
      <c r="VZG273"/>
      <c r="VZH273"/>
      <c r="VZI273"/>
      <c r="VZJ273"/>
      <c r="VZK273"/>
      <c r="VZL273"/>
      <c r="VZM273"/>
      <c r="VZN273"/>
      <c r="VZO273"/>
      <c r="VZP273"/>
      <c r="VZQ273"/>
      <c r="VZR273"/>
      <c r="VZS273"/>
      <c r="VZT273"/>
      <c r="VZU273"/>
      <c r="VZV273"/>
      <c r="VZW273"/>
      <c r="VZX273"/>
      <c r="VZY273"/>
      <c r="VZZ273"/>
      <c r="WAA273"/>
      <c r="WAB273"/>
      <c r="WAC273"/>
      <c r="WAD273"/>
      <c r="WAE273"/>
      <c r="WAF273"/>
      <c r="WAG273"/>
      <c r="WAH273"/>
      <c r="WAI273"/>
      <c r="WAJ273"/>
      <c r="WAK273"/>
      <c r="WAL273"/>
      <c r="WAM273"/>
      <c r="WAN273"/>
      <c r="WAO273"/>
      <c r="WAP273"/>
      <c r="WAQ273"/>
      <c r="WAR273"/>
      <c r="WAS273"/>
      <c r="WAT273"/>
      <c r="WAU273"/>
      <c r="WAV273"/>
      <c r="WAW273"/>
      <c r="WAX273"/>
      <c r="WAY273"/>
      <c r="WAZ273"/>
      <c r="WBA273"/>
      <c r="WBB273"/>
      <c r="WBC273"/>
      <c r="WBD273"/>
      <c r="WBE273"/>
      <c r="WBF273"/>
      <c r="WBG273"/>
      <c r="WBH273"/>
      <c r="WBI273"/>
      <c r="WBJ273"/>
      <c r="WBK273"/>
      <c r="WBL273"/>
      <c r="WBM273"/>
      <c r="WBN273"/>
      <c r="WBO273"/>
      <c r="WBP273"/>
      <c r="WBQ273"/>
      <c r="WBR273"/>
      <c r="WBS273"/>
      <c r="WBT273"/>
      <c r="WBU273"/>
      <c r="WBV273"/>
      <c r="WBW273"/>
      <c r="WBX273"/>
      <c r="WBY273"/>
      <c r="WBZ273"/>
      <c r="WCA273"/>
      <c r="WCB273"/>
      <c r="WCC273"/>
      <c r="WCD273"/>
      <c r="WCE273"/>
      <c r="WCF273"/>
      <c r="WCG273"/>
      <c r="WCH273"/>
      <c r="WCI273"/>
      <c r="WCJ273"/>
      <c r="WCK273"/>
      <c r="WCL273"/>
      <c r="WCM273"/>
      <c r="WCN273"/>
      <c r="WCO273"/>
      <c r="WCP273"/>
      <c r="WCQ273"/>
      <c r="WCR273"/>
      <c r="WCS273"/>
      <c r="WCT273"/>
      <c r="WCU273"/>
      <c r="WCV273"/>
      <c r="WCW273"/>
      <c r="WCX273"/>
      <c r="WCY273"/>
      <c r="WCZ273"/>
      <c r="WDA273"/>
      <c r="WDB273"/>
      <c r="WDC273"/>
      <c r="WDD273"/>
      <c r="WDE273"/>
      <c r="WDF273"/>
      <c r="WDG273"/>
      <c r="WDH273"/>
      <c r="WDI273"/>
      <c r="WDJ273"/>
      <c r="WDK273"/>
      <c r="WDL273"/>
      <c r="WDM273"/>
      <c r="WDN273"/>
      <c r="WDO273"/>
      <c r="WDP273"/>
      <c r="WDQ273"/>
      <c r="WDR273"/>
      <c r="WDS273"/>
      <c r="WDT273"/>
      <c r="WDU273"/>
      <c r="WDV273"/>
      <c r="WDW273"/>
      <c r="WDX273"/>
      <c r="WDY273"/>
      <c r="WDZ273"/>
      <c r="WEA273"/>
      <c r="WEB273"/>
      <c r="WEC273"/>
      <c r="WED273"/>
      <c r="WEE273"/>
      <c r="WEF273"/>
      <c r="WEG273"/>
      <c r="WEH273"/>
      <c r="WEI273"/>
      <c r="WEJ273"/>
      <c r="WEK273"/>
      <c r="WEL273"/>
      <c r="WEM273"/>
      <c r="WEN273"/>
      <c r="WEO273"/>
      <c r="WEP273"/>
      <c r="WEQ273"/>
      <c r="WER273"/>
      <c r="WES273"/>
      <c r="WET273"/>
      <c r="WEU273"/>
      <c r="WEV273"/>
      <c r="WEW273"/>
      <c r="WEX273"/>
      <c r="WEY273"/>
      <c r="WEZ273"/>
      <c r="WFA273"/>
      <c r="WFB273"/>
      <c r="WFC273"/>
      <c r="WFD273"/>
      <c r="WFE273"/>
      <c r="WFF273"/>
      <c r="WFG273"/>
      <c r="WFH273"/>
      <c r="WFI273"/>
      <c r="WFJ273"/>
      <c r="WFK273"/>
      <c r="WFL273"/>
      <c r="WFM273"/>
      <c r="WFN273"/>
      <c r="WFO273"/>
      <c r="WFP273"/>
      <c r="WFQ273"/>
      <c r="WFR273"/>
      <c r="WFS273"/>
      <c r="WFT273"/>
      <c r="WFU273"/>
      <c r="WFV273"/>
      <c r="WFW273"/>
      <c r="WFX273"/>
      <c r="WFY273"/>
      <c r="WFZ273"/>
      <c r="WGA273"/>
      <c r="WGB273"/>
      <c r="WGC273"/>
      <c r="WGD273"/>
      <c r="WGE273"/>
      <c r="WGF273"/>
      <c r="WGG273"/>
      <c r="WGH273"/>
      <c r="WGI273"/>
      <c r="WGJ273"/>
      <c r="WGK273"/>
      <c r="WGL273"/>
      <c r="WGM273"/>
      <c r="WGN273"/>
      <c r="WGO273"/>
      <c r="WGP273"/>
      <c r="WGQ273"/>
      <c r="WGR273"/>
      <c r="WGS273"/>
      <c r="WGT273"/>
      <c r="WGU273"/>
      <c r="WGV273"/>
      <c r="WGW273"/>
      <c r="WGX273"/>
      <c r="WGY273"/>
      <c r="WGZ273"/>
      <c r="WHA273"/>
      <c r="WHB273"/>
      <c r="WHC273"/>
      <c r="WHD273"/>
      <c r="WHE273"/>
      <c r="WHF273"/>
      <c r="WHG273"/>
      <c r="WHH273"/>
      <c r="WHI273"/>
      <c r="WHJ273"/>
      <c r="WHK273"/>
      <c r="WHL273"/>
      <c r="WHM273"/>
      <c r="WHN273"/>
      <c r="WHO273"/>
      <c r="WHP273"/>
      <c r="WHQ273"/>
      <c r="WHR273"/>
      <c r="WHS273"/>
      <c r="WHT273"/>
      <c r="WHU273"/>
      <c r="WHV273"/>
      <c r="WHW273"/>
      <c r="WHX273"/>
      <c r="WHY273"/>
      <c r="WHZ273"/>
      <c r="WIA273"/>
      <c r="WIB273"/>
      <c r="WIC273"/>
      <c r="WID273"/>
      <c r="WIE273"/>
      <c r="WIF273"/>
      <c r="WIG273"/>
      <c r="WIH273"/>
      <c r="WII273"/>
      <c r="WIJ273"/>
      <c r="WIK273"/>
      <c r="WIL273"/>
      <c r="WIM273"/>
      <c r="WIN273"/>
      <c r="WIO273"/>
      <c r="WIP273"/>
      <c r="WIQ273"/>
      <c r="WIR273"/>
      <c r="WIS273"/>
      <c r="WIT273"/>
      <c r="WIU273"/>
      <c r="WIV273"/>
      <c r="WIW273"/>
      <c r="WIX273"/>
      <c r="WIY273"/>
      <c r="WIZ273"/>
      <c r="WJA273"/>
      <c r="WJB273"/>
      <c r="WJC273"/>
      <c r="WJD273"/>
      <c r="WJE273"/>
      <c r="WJF273"/>
      <c r="WJG273"/>
      <c r="WJH273"/>
      <c r="WJI273"/>
      <c r="WJJ273"/>
      <c r="WJK273"/>
      <c r="WJL273"/>
      <c r="WJM273"/>
      <c r="WJN273"/>
      <c r="WJO273"/>
      <c r="WJP273"/>
      <c r="WJQ273"/>
      <c r="WJR273"/>
      <c r="WJS273"/>
      <c r="WJT273"/>
      <c r="WJU273"/>
      <c r="WJV273"/>
      <c r="WJW273"/>
      <c r="WJX273"/>
      <c r="WJY273"/>
      <c r="WJZ273"/>
      <c r="WKA273"/>
      <c r="WKB273"/>
      <c r="WKC273"/>
      <c r="WKD273"/>
      <c r="WKE273"/>
      <c r="WKF273"/>
      <c r="WKG273"/>
      <c r="WKH273"/>
      <c r="WKI273"/>
      <c r="WKJ273"/>
      <c r="WKK273"/>
      <c r="WKL273"/>
      <c r="WKM273"/>
      <c r="WKN273"/>
      <c r="WKO273"/>
      <c r="WKP273"/>
      <c r="WKQ273"/>
      <c r="WKR273"/>
      <c r="WKS273"/>
      <c r="WKT273"/>
      <c r="WKU273"/>
      <c r="WKV273"/>
      <c r="WKW273"/>
      <c r="WKX273"/>
      <c r="WKY273"/>
      <c r="WKZ273"/>
      <c r="WLA273"/>
      <c r="WLB273"/>
      <c r="WLC273"/>
      <c r="WLD273"/>
      <c r="WLE273"/>
      <c r="WLF273"/>
      <c r="WLG273"/>
      <c r="WLH273"/>
      <c r="WLI273"/>
      <c r="WLJ273"/>
      <c r="WLK273"/>
      <c r="WLL273"/>
      <c r="WLM273"/>
      <c r="WLN273"/>
      <c r="WLO273"/>
      <c r="WLP273"/>
      <c r="WLQ273"/>
      <c r="WLR273"/>
      <c r="WLS273"/>
      <c r="WLT273"/>
      <c r="WLU273"/>
      <c r="WLV273"/>
      <c r="WLW273"/>
      <c r="WLX273"/>
      <c r="WLY273"/>
      <c r="WLZ273"/>
      <c r="WMA273"/>
      <c r="WMB273"/>
      <c r="WMC273"/>
      <c r="WMD273"/>
      <c r="WME273"/>
      <c r="WMF273"/>
      <c r="WMG273"/>
      <c r="WMH273"/>
      <c r="WMI273"/>
      <c r="WMJ273"/>
      <c r="WMK273"/>
      <c r="WML273"/>
      <c r="WMM273"/>
      <c r="WMN273"/>
      <c r="WMO273"/>
      <c r="WMP273"/>
      <c r="WMQ273"/>
      <c r="WMR273"/>
      <c r="WMS273"/>
      <c r="WMT273"/>
      <c r="WMU273"/>
      <c r="WMV273"/>
      <c r="WMW273"/>
      <c r="WMX273"/>
      <c r="WMY273"/>
      <c r="WMZ273"/>
      <c r="WNA273"/>
      <c r="WNB273"/>
      <c r="WNC273"/>
      <c r="WND273"/>
      <c r="WNE273"/>
      <c r="WNF273"/>
      <c r="WNG273"/>
      <c r="WNH273"/>
      <c r="WNI273"/>
      <c r="WNJ273"/>
      <c r="WNK273"/>
      <c r="WNL273"/>
      <c r="WNM273"/>
      <c r="WNN273"/>
      <c r="WNO273"/>
      <c r="WNP273"/>
      <c r="WNQ273"/>
      <c r="WNR273"/>
      <c r="WNS273"/>
      <c r="WNT273"/>
      <c r="WNU273"/>
      <c r="WNV273"/>
      <c r="WNW273"/>
      <c r="WNX273"/>
      <c r="WNY273"/>
      <c r="WNZ273"/>
      <c r="WOA273"/>
      <c r="WOB273"/>
      <c r="WOC273"/>
      <c r="WOD273"/>
      <c r="WOE273"/>
      <c r="WOF273"/>
      <c r="WOG273"/>
      <c r="WOH273"/>
      <c r="WOI273"/>
      <c r="WOJ273"/>
      <c r="WOK273"/>
      <c r="WOL273"/>
      <c r="WOM273"/>
      <c r="WON273"/>
      <c r="WOO273"/>
      <c r="WOP273"/>
      <c r="WOQ273"/>
      <c r="WOR273"/>
      <c r="WOS273"/>
      <c r="WOT273"/>
      <c r="WOU273"/>
      <c r="WOV273"/>
      <c r="WOW273"/>
      <c r="WOX273"/>
      <c r="WOY273"/>
      <c r="WOZ273"/>
      <c r="WPA273"/>
      <c r="WPB273"/>
      <c r="WPC273"/>
      <c r="WPD273"/>
      <c r="WPE273"/>
      <c r="WPF273"/>
      <c r="WPG273"/>
      <c r="WPH273"/>
      <c r="WPI273"/>
      <c r="WPJ273"/>
      <c r="WPK273"/>
      <c r="WPL273"/>
      <c r="WPM273"/>
      <c r="WPN273"/>
      <c r="WPO273"/>
      <c r="WPP273"/>
      <c r="WPQ273"/>
      <c r="WPR273"/>
      <c r="WPS273"/>
      <c r="WPT273"/>
      <c r="WPU273"/>
      <c r="WPV273"/>
      <c r="WPW273"/>
      <c r="WPX273"/>
      <c r="WPY273"/>
      <c r="WPZ273"/>
      <c r="WQA273"/>
      <c r="WQB273"/>
      <c r="WQC273"/>
      <c r="WQD273"/>
      <c r="WQE273"/>
      <c r="WQF273"/>
      <c r="WQG273"/>
      <c r="WQH273"/>
      <c r="WQI273"/>
      <c r="WQJ273"/>
      <c r="WQK273"/>
      <c r="WQL273"/>
      <c r="WQM273"/>
      <c r="WQN273"/>
      <c r="WQO273"/>
      <c r="WQP273"/>
      <c r="WQQ273"/>
      <c r="WQR273"/>
      <c r="WQS273"/>
      <c r="WQT273"/>
      <c r="WQU273"/>
      <c r="WQV273"/>
      <c r="WQW273"/>
      <c r="WQX273"/>
      <c r="WQY273"/>
      <c r="WQZ273"/>
      <c r="WRA273"/>
      <c r="WRB273"/>
      <c r="WRC273"/>
      <c r="WRD273"/>
      <c r="WRE273"/>
      <c r="WRF273"/>
      <c r="WRG273"/>
      <c r="WRH273"/>
      <c r="WRI273"/>
      <c r="WRJ273"/>
      <c r="WRK273"/>
      <c r="WRL273"/>
      <c r="WRM273"/>
      <c r="WRN273"/>
      <c r="WRO273"/>
      <c r="WRP273"/>
      <c r="WRQ273"/>
      <c r="WRR273"/>
      <c r="WRS273"/>
      <c r="WRT273"/>
      <c r="WRU273"/>
      <c r="WRV273"/>
      <c r="WRW273"/>
      <c r="WRX273"/>
      <c r="WRY273"/>
      <c r="WRZ273"/>
      <c r="WSA273"/>
      <c r="WSB273"/>
      <c r="WSC273"/>
      <c r="WSD273"/>
      <c r="WSE273"/>
      <c r="WSF273"/>
      <c r="WSG273"/>
      <c r="WSH273"/>
      <c r="WSI273"/>
      <c r="WSJ273"/>
      <c r="WSK273"/>
      <c r="WSL273"/>
      <c r="WSM273"/>
      <c r="WSN273"/>
      <c r="WSO273"/>
      <c r="WSP273"/>
      <c r="WSQ273"/>
      <c r="WSR273"/>
      <c r="WSS273"/>
      <c r="WST273"/>
      <c r="WSU273"/>
      <c r="WSV273"/>
      <c r="WSW273"/>
      <c r="WSX273"/>
      <c r="WSY273"/>
      <c r="WSZ273"/>
      <c r="WTA273"/>
      <c r="WTB273"/>
      <c r="WTC273"/>
      <c r="WTD273"/>
      <c r="WTE273"/>
      <c r="WTF273"/>
      <c r="WTG273"/>
      <c r="WTH273"/>
      <c r="WTI273"/>
      <c r="WTJ273"/>
      <c r="WTK273"/>
      <c r="WTL273"/>
      <c r="WTM273"/>
      <c r="WTN273"/>
      <c r="WTO273"/>
      <c r="WTP273"/>
      <c r="WTQ273"/>
      <c r="WTR273"/>
      <c r="WTS273"/>
      <c r="WTT273"/>
      <c r="WTU273"/>
      <c r="WTV273"/>
      <c r="WTW273"/>
      <c r="WTX273"/>
      <c r="WTY273"/>
      <c r="WTZ273"/>
      <c r="WUA273"/>
      <c r="WUB273"/>
      <c r="WUC273"/>
      <c r="WUD273"/>
      <c r="WUE273"/>
      <c r="WUF273"/>
      <c r="WUG273"/>
      <c r="WUH273"/>
      <c r="WUI273"/>
      <c r="WUJ273"/>
      <c r="WUK273"/>
      <c r="WUL273"/>
      <c r="WUM273"/>
      <c r="WUN273"/>
      <c r="WUO273"/>
      <c r="WUP273"/>
      <c r="WUQ273"/>
      <c r="WUR273"/>
      <c r="WUS273"/>
      <c r="WUT273"/>
      <c r="WUU273"/>
      <c r="WUV273"/>
      <c r="WUW273"/>
      <c r="WUX273"/>
      <c r="WUY273"/>
      <c r="WUZ273"/>
      <c r="WVA273"/>
      <c r="WVB273"/>
      <c r="WVC273"/>
      <c r="WVD273"/>
      <c r="WVE273"/>
      <c r="WVF273"/>
      <c r="WVG273"/>
      <c r="WVH273"/>
      <c r="WVI273"/>
      <c r="WVJ273"/>
      <c r="WVK273"/>
      <c r="WVL273"/>
      <c r="WVM273"/>
      <c r="WVN273"/>
      <c r="WVO273"/>
      <c r="WVP273"/>
      <c r="WVQ273"/>
      <c r="WVR273"/>
      <c r="WVS273"/>
      <c r="WVT273"/>
      <c r="WVU273"/>
      <c r="WVV273"/>
      <c r="WVW273"/>
      <c r="WVX273"/>
      <c r="WVY273"/>
      <c r="WVZ273"/>
      <c r="WWA273"/>
      <c r="WWB273"/>
      <c r="WWC273"/>
      <c r="WWD273"/>
      <c r="WWE273"/>
      <c r="WWF273"/>
      <c r="WWG273"/>
      <c r="WWH273"/>
      <c r="WWI273"/>
      <c r="WWJ273"/>
      <c r="WWK273"/>
      <c r="WWL273"/>
      <c r="WWM273"/>
      <c r="WWN273"/>
      <c r="WWO273"/>
      <c r="WWP273"/>
      <c r="WWQ273"/>
      <c r="WWR273"/>
      <c r="WWS273"/>
      <c r="WWT273"/>
      <c r="WWU273"/>
      <c r="WWV273"/>
      <c r="WWW273"/>
      <c r="WWX273"/>
      <c r="WWY273"/>
      <c r="WWZ273"/>
      <c r="WXA273"/>
      <c r="WXB273"/>
      <c r="WXC273"/>
      <c r="WXD273"/>
      <c r="WXE273"/>
      <c r="WXF273"/>
      <c r="WXG273"/>
      <c r="WXH273"/>
      <c r="WXI273"/>
      <c r="WXJ273"/>
      <c r="WXK273"/>
      <c r="WXL273"/>
      <c r="WXM273"/>
      <c r="WXN273"/>
      <c r="WXO273"/>
      <c r="WXP273"/>
      <c r="WXQ273"/>
      <c r="WXR273"/>
      <c r="WXS273"/>
      <c r="WXT273"/>
      <c r="WXU273"/>
      <c r="WXV273"/>
      <c r="WXW273"/>
      <c r="WXX273"/>
      <c r="WXY273"/>
      <c r="WXZ273"/>
      <c r="WYA273"/>
      <c r="WYB273"/>
      <c r="WYC273"/>
      <c r="WYD273"/>
      <c r="WYE273"/>
      <c r="WYF273"/>
      <c r="WYG273"/>
      <c r="WYH273"/>
      <c r="WYI273"/>
      <c r="WYJ273"/>
      <c r="WYK273"/>
      <c r="WYL273"/>
      <c r="WYM273"/>
      <c r="WYN273"/>
      <c r="WYO273"/>
      <c r="WYP273"/>
      <c r="WYQ273"/>
      <c r="WYR273"/>
      <c r="WYS273"/>
      <c r="WYT273"/>
      <c r="WYU273"/>
      <c r="WYV273"/>
      <c r="WYW273"/>
      <c r="WYX273"/>
      <c r="WYY273"/>
      <c r="WYZ273"/>
      <c r="WZA273"/>
      <c r="WZB273"/>
      <c r="WZC273"/>
      <c r="WZD273"/>
      <c r="WZE273"/>
      <c r="WZF273"/>
      <c r="WZG273"/>
      <c r="WZH273"/>
      <c r="WZI273"/>
      <c r="WZJ273"/>
      <c r="WZK273"/>
      <c r="WZL273"/>
      <c r="WZM273"/>
      <c r="WZN273"/>
      <c r="WZO273"/>
      <c r="WZP273"/>
      <c r="WZQ273"/>
      <c r="WZR273"/>
      <c r="WZS273"/>
      <c r="WZT273"/>
      <c r="WZU273"/>
      <c r="WZV273"/>
      <c r="WZW273"/>
      <c r="WZX273"/>
      <c r="WZY273"/>
      <c r="WZZ273"/>
      <c r="XAA273"/>
      <c r="XAB273"/>
      <c r="XAC273"/>
      <c r="XAD273"/>
      <c r="XAE273"/>
      <c r="XAF273"/>
      <c r="XAG273"/>
      <c r="XAH273"/>
      <c r="XAI273"/>
      <c r="XAJ273"/>
      <c r="XAK273"/>
      <c r="XAL273"/>
      <c r="XAM273"/>
      <c r="XAN273"/>
      <c r="XAO273"/>
      <c r="XAP273"/>
      <c r="XAQ273"/>
      <c r="XAR273"/>
      <c r="XAS273"/>
      <c r="XAT273"/>
      <c r="XAU273"/>
      <c r="XAV273"/>
      <c r="XAW273"/>
      <c r="XAX273"/>
      <c r="XAY273"/>
      <c r="XAZ273"/>
      <c r="XBA273"/>
      <c r="XBB273"/>
      <c r="XBC273"/>
      <c r="XBD273"/>
      <c r="XBE273"/>
      <c r="XBF273"/>
      <c r="XBG273"/>
      <c r="XBH273"/>
      <c r="XBI273"/>
      <c r="XBJ273"/>
      <c r="XBK273"/>
      <c r="XBL273"/>
      <c r="XBM273"/>
      <c r="XBN273"/>
      <c r="XBO273"/>
      <c r="XBP273"/>
      <c r="XBQ273"/>
      <c r="XBR273"/>
      <c r="XBS273"/>
      <c r="XBT273"/>
      <c r="XBU273"/>
      <c r="XBV273"/>
      <c r="XBW273"/>
      <c r="XBX273"/>
      <c r="XBY273"/>
      <c r="XBZ273"/>
      <c r="XCA273"/>
      <c r="XCB273"/>
      <c r="XCC273"/>
      <c r="XCD273"/>
      <c r="XCE273"/>
      <c r="XCF273"/>
      <c r="XCG273"/>
      <c r="XCH273"/>
      <c r="XCI273"/>
      <c r="XCJ273"/>
      <c r="XCK273"/>
      <c r="XCL273"/>
      <c r="XCM273"/>
      <c r="XCN273"/>
      <c r="XCO273"/>
      <c r="XCP273"/>
      <c r="XCQ273"/>
      <c r="XCR273"/>
      <c r="XCS273"/>
      <c r="XCT273"/>
      <c r="XCU273"/>
      <c r="XCV273"/>
      <c r="XCW273"/>
      <c r="XCX273"/>
      <c r="XCY273"/>
      <c r="XCZ273"/>
      <c r="XDA273"/>
      <c r="XDB273"/>
      <c r="XDC273"/>
      <c r="XDD273"/>
      <c r="XDE273"/>
      <c r="XDF273"/>
      <c r="XDG273"/>
      <c r="XDH273"/>
      <c r="XDI273"/>
      <c r="XDJ273"/>
      <c r="XDK273"/>
      <c r="XDL273"/>
      <c r="XDM273"/>
      <c r="XDN273"/>
      <c r="XDO273"/>
      <c r="XDP273"/>
      <c r="XDQ273"/>
      <c r="XDR273"/>
      <c r="XDS273"/>
      <c r="XDT273"/>
      <c r="XDU273"/>
      <c r="XDV273"/>
      <c r="XDW273"/>
      <c r="XDX273"/>
      <c r="XDY273"/>
      <c r="XDZ273"/>
      <c r="XEA273"/>
      <c r="XEB273"/>
      <c r="XEC273"/>
      <c r="XED273"/>
      <c r="XEE273"/>
      <c r="XEF273"/>
      <c r="XEG273"/>
      <c r="XEH273"/>
      <c r="XEI273"/>
      <c r="XEJ273"/>
      <c r="XEK273"/>
      <c r="XEL273"/>
      <c r="XEM273"/>
      <c r="XEN273"/>
      <c r="XEO273"/>
      <c r="XEP273"/>
      <c r="XEQ273"/>
      <c r="XER273"/>
      <c r="XES273"/>
      <c r="XET273"/>
      <c r="XEU273"/>
      <c r="XEV273"/>
      <c r="XEW273"/>
      <c r="XEX273"/>
      <c r="XEY273"/>
      <c r="XEZ273"/>
      <c r="XFA273"/>
      <c r="XFB273"/>
      <c r="XFC273"/>
    </row>
    <row r="274" spans="1:16383" s="113" customFormat="1" ht="15" customHeight="1">
      <c r="A274" s="230">
        <v>43374</v>
      </c>
      <c r="B274" s="110">
        <f>+('CUADRO 23'!P286/'CUADRO 23'!P285-1)*100</f>
        <v>-0.36608641892617033</v>
      </c>
      <c r="C274" s="110">
        <f>+('CUADRO 23'!P286/'CUADRO 23'!P274-1)*100</f>
        <v>-0.6528510680678723</v>
      </c>
      <c r="D274" s="110">
        <f>+('CUADRO 24'!E288/'CUADRO 24'!E287-1)*100</f>
        <v>0.78548473653980988</v>
      </c>
      <c r="E274" s="110">
        <f>+('CUADRO 24'!E288/'CUADRO 24'!E276-1)*100</f>
        <v>10.671060995812788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  <c r="BA274"/>
      <c r="BB274"/>
      <c r="BC274"/>
      <c r="BD274"/>
      <c r="BE274"/>
      <c r="BF274"/>
      <c r="BG274"/>
      <c r="BH274"/>
      <c r="BI274"/>
      <c r="BJ274"/>
      <c r="BK274"/>
      <c r="BL274"/>
      <c r="BM274"/>
      <c r="BN274"/>
      <c r="BO274"/>
      <c r="BP274"/>
      <c r="BQ274"/>
      <c r="BR274"/>
      <c r="BS274"/>
      <c r="BT274"/>
      <c r="BU274"/>
      <c r="BV274"/>
      <c r="BW274"/>
      <c r="BX274"/>
      <c r="BY274"/>
      <c r="BZ274"/>
      <c r="CA274"/>
      <c r="CB274"/>
      <c r="CC274"/>
      <c r="CD274"/>
      <c r="CE274"/>
      <c r="CF274"/>
      <c r="CG274"/>
      <c r="CH274"/>
      <c r="CI274"/>
      <c r="CJ274"/>
      <c r="CK274"/>
      <c r="CL274"/>
      <c r="CM274"/>
      <c r="CN274"/>
      <c r="CO274"/>
      <c r="CP274"/>
      <c r="CQ274"/>
      <c r="CR274"/>
      <c r="CS274"/>
      <c r="CT274"/>
      <c r="CU274"/>
      <c r="CV274"/>
      <c r="CW274"/>
      <c r="CX274"/>
      <c r="CY274"/>
      <c r="CZ274"/>
      <c r="DA274"/>
      <c r="DB274"/>
      <c r="DC274"/>
      <c r="DD274"/>
      <c r="DE274"/>
      <c r="DF274"/>
      <c r="DG274"/>
      <c r="DH274"/>
      <c r="DI274"/>
      <c r="DJ274"/>
      <c r="DK274"/>
      <c r="DL274"/>
      <c r="DM274"/>
      <c r="DN274"/>
      <c r="DO274"/>
      <c r="DP274"/>
      <c r="DQ274"/>
      <c r="DR274"/>
      <c r="DS274"/>
      <c r="DT274"/>
      <c r="DU274"/>
      <c r="DV274"/>
      <c r="DW274"/>
      <c r="DX274"/>
      <c r="DY274"/>
      <c r="DZ274"/>
      <c r="EA274"/>
      <c r="EB274"/>
      <c r="EC274"/>
      <c r="ED274"/>
      <c r="EE274"/>
      <c r="EF274"/>
      <c r="EG274"/>
      <c r="EH274"/>
      <c r="EI274"/>
      <c r="EJ274"/>
      <c r="EK274"/>
      <c r="EL274"/>
      <c r="EM274"/>
      <c r="EN274"/>
      <c r="EO274"/>
      <c r="EP274"/>
      <c r="EQ274"/>
      <c r="ER274"/>
      <c r="ES274"/>
      <c r="ET274"/>
      <c r="EU274"/>
      <c r="EV274"/>
      <c r="EW274"/>
      <c r="EX274"/>
      <c r="EY274"/>
      <c r="EZ274"/>
      <c r="FA274"/>
      <c r="FB274"/>
      <c r="FC274"/>
      <c r="FD274"/>
      <c r="FE274"/>
      <c r="FF274"/>
      <c r="FG274"/>
      <c r="FH274"/>
      <c r="FI274"/>
      <c r="FJ274"/>
      <c r="FK274"/>
      <c r="FL274"/>
      <c r="FM274"/>
      <c r="FN274"/>
      <c r="FO274"/>
      <c r="FP274"/>
      <c r="FQ274"/>
      <c r="FR274"/>
      <c r="FS274"/>
      <c r="FT274"/>
      <c r="FU274"/>
      <c r="FV274"/>
      <c r="FW274"/>
      <c r="FX274"/>
      <c r="FY274"/>
      <c r="FZ274"/>
      <c r="GA274"/>
      <c r="GB274"/>
      <c r="GC274"/>
      <c r="GD274"/>
      <c r="GE274"/>
      <c r="GF274"/>
      <c r="GG274"/>
      <c r="GH274"/>
      <c r="GI274"/>
      <c r="GJ274"/>
      <c r="GK274"/>
      <c r="GL274"/>
      <c r="GM274"/>
      <c r="GN274"/>
      <c r="GO274"/>
      <c r="GP274"/>
      <c r="GQ274"/>
      <c r="GR274"/>
      <c r="GS274"/>
      <c r="GT274"/>
      <c r="GU274"/>
      <c r="GV274"/>
      <c r="GW274"/>
      <c r="GX274"/>
      <c r="GY274"/>
      <c r="GZ274"/>
      <c r="HA274"/>
      <c r="HB274"/>
      <c r="HC274"/>
      <c r="HD274"/>
      <c r="HE274"/>
      <c r="HF274"/>
      <c r="HG274"/>
      <c r="HH274"/>
      <c r="HI274"/>
      <c r="HJ274"/>
      <c r="HK274"/>
      <c r="HL274"/>
      <c r="HM274"/>
      <c r="HN274"/>
      <c r="HO274"/>
      <c r="HP274"/>
      <c r="HQ274"/>
      <c r="HR274"/>
      <c r="HS274"/>
      <c r="HT274"/>
      <c r="HU274"/>
      <c r="HV274"/>
      <c r="HW274"/>
      <c r="HX274"/>
      <c r="HY274"/>
      <c r="HZ274"/>
      <c r="IA274"/>
      <c r="IB274"/>
      <c r="IC274"/>
      <c r="ID274"/>
      <c r="IE274"/>
      <c r="IF274"/>
      <c r="IG274"/>
      <c r="IH274"/>
      <c r="II274"/>
      <c r="IJ274"/>
      <c r="IK274"/>
      <c r="IL274"/>
      <c r="IM274"/>
      <c r="IN274"/>
      <c r="IO274"/>
      <c r="IP274"/>
      <c r="IQ274"/>
      <c r="IR274"/>
      <c r="IS274"/>
      <c r="IT274"/>
      <c r="IU274"/>
      <c r="IV274"/>
      <c r="IW274"/>
      <c r="IX274"/>
      <c r="IY274"/>
      <c r="IZ274"/>
      <c r="JA274"/>
      <c r="JB274"/>
      <c r="JC274"/>
      <c r="JD274"/>
      <c r="JE274"/>
      <c r="JF274"/>
      <c r="JG274"/>
      <c r="JH274"/>
      <c r="JI274"/>
      <c r="JJ274"/>
      <c r="JK274"/>
      <c r="JL274"/>
      <c r="JM274"/>
      <c r="JN274"/>
      <c r="JO274"/>
      <c r="JP274"/>
      <c r="JQ274"/>
      <c r="JR274"/>
      <c r="JS274"/>
      <c r="JT274"/>
      <c r="JU274"/>
      <c r="JV274"/>
      <c r="JW274"/>
      <c r="JX274"/>
      <c r="JY274"/>
      <c r="JZ274"/>
      <c r="KA274"/>
      <c r="KB274"/>
      <c r="KC274"/>
      <c r="KD274"/>
      <c r="KE274"/>
      <c r="KF274"/>
      <c r="KG274"/>
      <c r="KH274"/>
      <c r="KI274"/>
      <c r="KJ274"/>
      <c r="KK274"/>
      <c r="KL274"/>
      <c r="KM274"/>
      <c r="KN274"/>
      <c r="KO274"/>
      <c r="KP274"/>
      <c r="KQ274"/>
      <c r="KR274"/>
      <c r="KS274"/>
      <c r="KT274"/>
      <c r="KU274"/>
      <c r="KV274"/>
      <c r="KW274"/>
      <c r="KX274"/>
      <c r="KY274"/>
      <c r="KZ274"/>
      <c r="LA274"/>
      <c r="LB274"/>
      <c r="LC274"/>
      <c r="LD274"/>
      <c r="LE274"/>
      <c r="LF274"/>
      <c r="LG274"/>
      <c r="LH274"/>
      <c r="LI274"/>
      <c r="LJ274"/>
      <c r="LK274"/>
      <c r="LL274"/>
      <c r="LM274"/>
      <c r="LN274"/>
      <c r="LO274"/>
      <c r="LP274"/>
      <c r="LQ274"/>
      <c r="LR274"/>
      <c r="LS274"/>
      <c r="LT274"/>
      <c r="LU274"/>
      <c r="LV274"/>
      <c r="LW274"/>
      <c r="LX274"/>
      <c r="LY274"/>
      <c r="LZ274"/>
      <c r="MA274"/>
      <c r="MB274"/>
      <c r="MC274"/>
      <c r="MD274"/>
      <c r="ME274"/>
      <c r="MF274"/>
      <c r="MG274"/>
      <c r="MH274"/>
      <c r="MI274"/>
      <c r="MJ274"/>
      <c r="MK274"/>
      <c r="ML274"/>
      <c r="MM274"/>
      <c r="MN274"/>
      <c r="MO274"/>
      <c r="MP274"/>
      <c r="MQ274"/>
      <c r="MR274"/>
      <c r="MS274"/>
      <c r="MT274"/>
      <c r="MU274"/>
      <c r="MV274"/>
      <c r="MW274"/>
      <c r="MX274"/>
      <c r="MY274"/>
      <c r="MZ274"/>
      <c r="NA274"/>
      <c r="NB274"/>
      <c r="NC274"/>
      <c r="ND274"/>
      <c r="NE274"/>
      <c r="NF274"/>
      <c r="NG274"/>
      <c r="NH274"/>
      <c r="NI274"/>
      <c r="NJ274"/>
      <c r="NK274"/>
      <c r="NL274"/>
      <c r="NM274"/>
      <c r="NN274"/>
      <c r="NO274"/>
      <c r="NP274"/>
      <c r="NQ274"/>
      <c r="NR274"/>
      <c r="NS274"/>
      <c r="NT274"/>
      <c r="NU274"/>
      <c r="NV274"/>
      <c r="NW274"/>
      <c r="NX274"/>
      <c r="NY274"/>
      <c r="NZ274"/>
      <c r="OA274"/>
      <c r="OB274"/>
      <c r="OC274"/>
      <c r="OD274"/>
      <c r="OE274"/>
      <c r="OF274"/>
      <c r="OG274"/>
      <c r="OH274"/>
      <c r="OI274"/>
      <c r="OJ274"/>
      <c r="OK274"/>
      <c r="OL274"/>
      <c r="OM274"/>
      <c r="ON274"/>
      <c r="OO274"/>
      <c r="OP274"/>
      <c r="OQ274"/>
      <c r="OR274"/>
      <c r="OS274"/>
      <c r="OT274"/>
      <c r="OU274"/>
      <c r="OV274"/>
      <c r="OW274"/>
      <c r="OX274"/>
      <c r="OY274"/>
      <c r="OZ274"/>
      <c r="PA274"/>
      <c r="PB274"/>
      <c r="PC274"/>
      <c r="PD274"/>
      <c r="PE274"/>
      <c r="PF274"/>
      <c r="PG274"/>
      <c r="PH274"/>
      <c r="PI274"/>
      <c r="PJ274"/>
      <c r="PK274"/>
      <c r="PL274"/>
      <c r="PM274"/>
      <c r="PN274"/>
      <c r="PO274"/>
      <c r="PP274"/>
      <c r="PQ274"/>
      <c r="PR274"/>
      <c r="PS274"/>
      <c r="PT274"/>
      <c r="PU274"/>
      <c r="PV274"/>
      <c r="PW274"/>
      <c r="PX274"/>
      <c r="PY274"/>
      <c r="PZ274"/>
      <c r="QA274"/>
      <c r="QB274"/>
      <c r="QC274"/>
      <c r="QD274"/>
      <c r="QE274"/>
      <c r="QF274"/>
      <c r="QG274"/>
      <c r="QH274"/>
      <c r="QI274"/>
      <c r="QJ274"/>
      <c r="QK274"/>
      <c r="QL274"/>
      <c r="QM274"/>
      <c r="QN274"/>
      <c r="QO274"/>
      <c r="QP274"/>
      <c r="QQ274"/>
      <c r="QR274"/>
      <c r="QS274"/>
      <c r="QT274"/>
      <c r="QU274"/>
      <c r="QV274"/>
      <c r="QW274"/>
      <c r="QX274"/>
      <c r="QY274"/>
      <c r="QZ274"/>
      <c r="RA274"/>
      <c r="RB274"/>
      <c r="RC274"/>
      <c r="RD274"/>
      <c r="RE274"/>
      <c r="RF274"/>
      <c r="RG274"/>
      <c r="RH274"/>
      <c r="RI274"/>
      <c r="RJ274"/>
      <c r="RK274"/>
      <c r="RL274"/>
      <c r="RM274"/>
      <c r="RN274"/>
      <c r="RO274"/>
      <c r="RP274"/>
      <c r="RQ274"/>
      <c r="RR274"/>
      <c r="RS274"/>
      <c r="RT274"/>
      <c r="RU274"/>
      <c r="RV274"/>
      <c r="RW274"/>
      <c r="RX274"/>
      <c r="RY274"/>
      <c r="RZ274"/>
      <c r="SA274"/>
      <c r="SB274"/>
      <c r="SC274"/>
      <c r="SD274"/>
      <c r="SE274"/>
      <c r="SF274"/>
      <c r="SG274"/>
      <c r="SH274"/>
      <c r="SI274"/>
      <c r="SJ274"/>
      <c r="SK274"/>
      <c r="SL274"/>
      <c r="SM274"/>
      <c r="SN274"/>
      <c r="SO274"/>
      <c r="SP274"/>
      <c r="SQ274"/>
      <c r="SR274"/>
      <c r="SS274"/>
      <c r="ST274"/>
      <c r="SU274"/>
      <c r="SV274"/>
      <c r="SW274"/>
      <c r="SX274"/>
      <c r="SY274"/>
      <c r="SZ274"/>
      <c r="TA274"/>
      <c r="TB274"/>
      <c r="TC274"/>
      <c r="TD274"/>
      <c r="TE274"/>
      <c r="TF274"/>
      <c r="TG274"/>
      <c r="TH274"/>
      <c r="TI274"/>
      <c r="TJ274"/>
      <c r="TK274"/>
      <c r="TL274"/>
      <c r="TM274"/>
      <c r="TN274"/>
      <c r="TO274"/>
      <c r="TP274"/>
      <c r="TQ274"/>
      <c r="TR274"/>
      <c r="TS274"/>
      <c r="TT274"/>
      <c r="TU274"/>
      <c r="TV274"/>
      <c r="TW274"/>
      <c r="TX274"/>
      <c r="TY274"/>
      <c r="TZ274"/>
      <c r="UA274"/>
      <c r="UB274"/>
      <c r="UC274"/>
      <c r="UD274"/>
      <c r="UE274"/>
      <c r="UF274"/>
      <c r="UG274"/>
      <c r="UH274"/>
      <c r="UI274"/>
      <c r="UJ274"/>
      <c r="UK274"/>
      <c r="UL274"/>
      <c r="UM274"/>
      <c r="UN274"/>
      <c r="UO274"/>
      <c r="UP274"/>
      <c r="UQ274"/>
      <c r="UR274"/>
      <c r="US274"/>
      <c r="UT274"/>
      <c r="UU274"/>
      <c r="UV274"/>
      <c r="UW274"/>
      <c r="UX274"/>
      <c r="UY274"/>
      <c r="UZ274"/>
      <c r="VA274"/>
      <c r="VB274"/>
      <c r="VC274"/>
      <c r="VD274"/>
      <c r="VE274"/>
      <c r="VF274"/>
      <c r="VG274"/>
      <c r="VH274"/>
      <c r="VI274"/>
      <c r="VJ274"/>
      <c r="VK274"/>
      <c r="VL274"/>
      <c r="VM274"/>
      <c r="VN274"/>
      <c r="VO274"/>
      <c r="VP274"/>
      <c r="VQ274"/>
      <c r="VR274"/>
      <c r="VS274"/>
      <c r="VT274"/>
      <c r="VU274"/>
      <c r="VV274"/>
      <c r="VW274"/>
      <c r="VX274"/>
      <c r="VY274"/>
      <c r="VZ274"/>
      <c r="WA274"/>
      <c r="WB274"/>
      <c r="WC274"/>
      <c r="WD274"/>
      <c r="WE274"/>
      <c r="WF274"/>
      <c r="WG274"/>
      <c r="WH274"/>
      <c r="WI274"/>
      <c r="WJ274"/>
      <c r="WK274"/>
      <c r="WL274"/>
      <c r="WM274"/>
      <c r="WN274"/>
      <c r="WO274"/>
      <c r="WP274"/>
      <c r="WQ274"/>
      <c r="WR274"/>
      <c r="WS274"/>
      <c r="WT274"/>
      <c r="WU274"/>
      <c r="WV274"/>
      <c r="WW274"/>
      <c r="WX274"/>
      <c r="WY274"/>
      <c r="WZ274"/>
      <c r="XA274"/>
      <c r="XB274"/>
      <c r="XC274"/>
      <c r="XD274"/>
      <c r="XE274"/>
      <c r="XF274"/>
      <c r="XG274"/>
      <c r="XH274"/>
      <c r="XI274"/>
      <c r="XJ274"/>
      <c r="XK274"/>
      <c r="XL274"/>
      <c r="XM274"/>
      <c r="XN274"/>
      <c r="XO274"/>
      <c r="XP274"/>
      <c r="XQ274"/>
      <c r="XR274"/>
      <c r="XS274"/>
      <c r="XT274"/>
      <c r="XU274"/>
      <c r="XV274"/>
      <c r="XW274"/>
      <c r="XX274"/>
      <c r="XY274"/>
      <c r="XZ274"/>
      <c r="YA274"/>
      <c r="YB274"/>
      <c r="YC274"/>
      <c r="YD274"/>
      <c r="YE274"/>
      <c r="YF274"/>
      <c r="YG274"/>
      <c r="YH274"/>
      <c r="YI274"/>
      <c r="YJ274"/>
      <c r="YK274"/>
      <c r="YL274"/>
      <c r="YM274"/>
      <c r="YN274"/>
      <c r="YO274"/>
      <c r="YP274"/>
      <c r="YQ274"/>
      <c r="YR274"/>
      <c r="YS274"/>
      <c r="YT274"/>
      <c r="YU274"/>
      <c r="YV274"/>
      <c r="YW274"/>
      <c r="YX274"/>
      <c r="YY274"/>
      <c r="YZ274"/>
      <c r="ZA274"/>
      <c r="ZB274"/>
      <c r="ZC274"/>
      <c r="ZD274"/>
      <c r="ZE274"/>
      <c r="ZF274"/>
      <c r="ZG274"/>
      <c r="ZH274"/>
      <c r="ZI274"/>
      <c r="ZJ274"/>
      <c r="ZK274"/>
      <c r="ZL274"/>
      <c r="ZM274"/>
      <c r="ZN274"/>
      <c r="ZO274"/>
      <c r="ZP274"/>
      <c r="ZQ274"/>
      <c r="ZR274"/>
      <c r="ZS274"/>
      <c r="ZT274"/>
      <c r="ZU274"/>
      <c r="ZV274"/>
      <c r="ZW274"/>
      <c r="ZX274"/>
      <c r="ZY274"/>
      <c r="ZZ274"/>
      <c r="AAA274"/>
      <c r="AAB274"/>
      <c r="AAC274"/>
      <c r="AAD274"/>
      <c r="AAE274"/>
      <c r="AAF274"/>
      <c r="AAG274"/>
      <c r="AAH274"/>
      <c r="AAI274"/>
      <c r="AAJ274"/>
      <c r="AAK274"/>
      <c r="AAL274"/>
      <c r="AAM274"/>
      <c r="AAN274"/>
      <c r="AAO274"/>
      <c r="AAP274"/>
      <c r="AAQ274"/>
      <c r="AAR274"/>
      <c r="AAS274"/>
      <c r="AAT274"/>
      <c r="AAU274"/>
      <c r="AAV274"/>
      <c r="AAW274"/>
      <c r="AAX274"/>
      <c r="AAY274"/>
      <c r="AAZ274"/>
      <c r="ABA274"/>
      <c r="ABB274"/>
      <c r="ABC274"/>
      <c r="ABD274"/>
      <c r="ABE274"/>
      <c r="ABF274"/>
      <c r="ABG274"/>
      <c r="ABH274"/>
      <c r="ABI274"/>
      <c r="ABJ274"/>
      <c r="ABK274"/>
      <c r="ABL274"/>
      <c r="ABM274"/>
      <c r="ABN274"/>
      <c r="ABO274"/>
      <c r="ABP274"/>
      <c r="ABQ274"/>
      <c r="ABR274"/>
      <c r="ABS274"/>
      <c r="ABT274"/>
      <c r="ABU274"/>
      <c r="ABV274"/>
      <c r="ABW274"/>
      <c r="ABX274"/>
      <c r="ABY274"/>
      <c r="ABZ274"/>
      <c r="ACA274"/>
      <c r="ACB274"/>
      <c r="ACC274"/>
      <c r="ACD274"/>
      <c r="ACE274"/>
      <c r="ACF274"/>
      <c r="ACG274"/>
      <c r="ACH274"/>
      <c r="ACI274"/>
      <c r="ACJ274"/>
      <c r="ACK274"/>
      <c r="ACL274"/>
      <c r="ACM274"/>
      <c r="ACN274"/>
      <c r="ACO274"/>
      <c r="ACP274"/>
      <c r="ACQ274"/>
      <c r="ACR274"/>
      <c r="ACS274"/>
      <c r="ACT274"/>
      <c r="ACU274"/>
      <c r="ACV274"/>
      <c r="ACW274"/>
      <c r="ACX274"/>
      <c r="ACY274"/>
      <c r="ACZ274"/>
      <c r="ADA274"/>
      <c r="ADB274"/>
      <c r="ADC274"/>
      <c r="ADD274"/>
      <c r="ADE274"/>
      <c r="ADF274"/>
      <c r="ADG274"/>
      <c r="ADH274"/>
      <c r="ADI274"/>
      <c r="ADJ274"/>
      <c r="ADK274"/>
      <c r="ADL274"/>
      <c r="ADM274"/>
      <c r="ADN274"/>
      <c r="ADO274"/>
      <c r="ADP274"/>
      <c r="ADQ274"/>
      <c r="ADR274"/>
      <c r="ADS274"/>
      <c r="ADT274"/>
      <c r="ADU274"/>
      <c r="ADV274"/>
      <c r="ADW274"/>
      <c r="ADX274"/>
      <c r="ADY274"/>
      <c r="ADZ274"/>
      <c r="AEA274"/>
      <c r="AEB274"/>
      <c r="AEC274"/>
      <c r="AED274"/>
      <c r="AEE274"/>
      <c r="AEF274"/>
      <c r="AEG274"/>
      <c r="AEH274"/>
      <c r="AEI274"/>
      <c r="AEJ274"/>
      <c r="AEK274"/>
      <c r="AEL274"/>
      <c r="AEM274"/>
      <c r="AEN274"/>
      <c r="AEO274"/>
      <c r="AEP274"/>
      <c r="AEQ274"/>
      <c r="AER274"/>
      <c r="AES274"/>
      <c r="AET274"/>
      <c r="AEU274"/>
      <c r="AEV274"/>
      <c r="AEW274"/>
      <c r="AEX274"/>
      <c r="AEY274"/>
      <c r="AEZ274"/>
      <c r="AFA274"/>
      <c r="AFB274"/>
      <c r="AFC274"/>
      <c r="AFD274"/>
      <c r="AFE274"/>
      <c r="AFF274"/>
      <c r="AFG274"/>
      <c r="AFH274"/>
      <c r="AFI274"/>
      <c r="AFJ274"/>
      <c r="AFK274"/>
      <c r="AFL274"/>
      <c r="AFM274"/>
      <c r="AFN274"/>
      <c r="AFO274"/>
      <c r="AFP274"/>
      <c r="AFQ274"/>
      <c r="AFR274"/>
      <c r="AFS274"/>
      <c r="AFT274"/>
      <c r="AFU274"/>
      <c r="AFV274"/>
      <c r="AFW274"/>
      <c r="AFX274"/>
      <c r="AFY274"/>
      <c r="AFZ274"/>
      <c r="AGA274"/>
      <c r="AGB274"/>
      <c r="AGC274"/>
      <c r="AGD274"/>
      <c r="AGE274"/>
      <c r="AGF274"/>
      <c r="AGG274"/>
      <c r="AGH274"/>
      <c r="AGI274"/>
      <c r="AGJ274"/>
      <c r="AGK274"/>
      <c r="AGL274"/>
      <c r="AGM274"/>
      <c r="AGN274"/>
      <c r="AGO274"/>
      <c r="AGP274"/>
      <c r="AGQ274"/>
      <c r="AGR274"/>
      <c r="AGS274"/>
      <c r="AGT274"/>
      <c r="AGU274"/>
      <c r="AGV274"/>
      <c r="AGW274"/>
      <c r="AGX274"/>
      <c r="AGY274"/>
      <c r="AGZ274"/>
      <c r="AHA274"/>
      <c r="AHB274"/>
      <c r="AHC274"/>
      <c r="AHD274"/>
      <c r="AHE274"/>
      <c r="AHF274"/>
      <c r="AHG274"/>
      <c r="AHH274"/>
      <c r="AHI274"/>
      <c r="AHJ274"/>
      <c r="AHK274"/>
      <c r="AHL274"/>
      <c r="AHM274"/>
      <c r="AHN274"/>
      <c r="AHO274"/>
      <c r="AHP274"/>
      <c r="AHQ274"/>
      <c r="AHR274"/>
      <c r="AHS274"/>
      <c r="AHT274"/>
      <c r="AHU274"/>
      <c r="AHV274"/>
      <c r="AHW274"/>
      <c r="AHX274"/>
      <c r="AHY274"/>
      <c r="AHZ274"/>
      <c r="AIA274"/>
      <c r="AIB274"/>
      <c r="AIC274"/>
      <c r="AID274"/>
      <c r="AIE274"/>
      <c r="AIF274"/>
      <c r="AIG274"/>
      <c r="AIH274"/>
      <c r="AII274"/>
      <c r="AIJ274"/>
      <c r="AIK274"/>
      <c r="AIL274"/>
      <c r="AIM274"/>
      <c r="AIN274"/>
      <c r="AIO274"/>
      <c r="AIP274"/>
      <c r="AIQ274"/>
      <c r="AIR274"/>
      <c r="AIS274"/>
      <c r="AIT274"/>
      <c r="AIU274"/>
      <c r="AIV274"/>
      <c r="AIW274"/>
      <c r="AIX274"/>
      <c r="AIY274"/>
      <c r="AIZ274"/>
      <c r="AJA274"/>
      <c r="AJB274"/>
      <c r="AJC274"/>
      <c r="AJD274"/>
      <c r="AJE274"/>
      <c r="AJF274"/>
      <c r="AJG274"/>
      <c r="AJH274"/>
      <c r="AJI274"/>
      <c r="AJJ274"/>
      <c r="AJK274"/>
      <c r="AJL274"/>
      <c r="AJM274"/>
      <c r="AJN274"/>
      <c r="AJO274"/>
      <c r="AJP274"/>
      <c r="AJQ274"/>
      <c r="AJR274"/>
      <c r="AJS274"/>
      <c r="AJT274"/>
      <c r="AJU274"/>
      <c r="AJV274"/>
      <c r="AJW274"/>
      <c r="AJX274"/>
      <c r="AJY274"/>
      <c r="AJZ274"/>
      <c r="AKA274"/>
      <c r="AKB274"/>
      <c r="AKC274"/>
      <c r="AKD274"/>
      <c r="AKE274"/>
      <c r="AKF274"/>
      <c r="AKG274"/>
      <c r="AKH274"/>
      <c r="AKI274"/>
      <c r="AKJ274"/>
      <c r="AKK274"/>
      <c r="AKL274"/>
      <c r="AKM274"/>
      <c r="AKN274"/>
      <c r="AKO274"/>
      <c r="AKP274"/>
      <c r="AKQ274"/>
      <c r="AKR274"/>
      <c r="AKS274"/>
      <c r="AKT274"/>
      <c r="AKU274"/>
      <c r="AKV274"/>
      <c r="AKW274"/>
      <c r="AKX274"/>
      <c r="AKY274"/>
      <c r="AKZ274"/>
      <c r="ALA274"/>
      <c r="ALB274"/>
      <c r="ALC274"/>
      <c r="ALD274"/>
      <c r="ALE274"/>
      <c r="ALF274"/>
      <c r="ALG274"/>
      <c r="ALH274"/>
      <c r="ALI274"/>
      <c r="ALJ274"/>
      <c r="ALK274"/>
      <c r="ALL274"/>
      <c r="ALM274"/>
      <c r="ALN274"/>
      <c r="ALO274"/>
      <c r="ALP274"/>
      <c r="ALQ274"/>
      <c r="ALR274"/>
      <c r="ALS274"/>
      <c r="ALT274"/>
      <c r="ALU274"/>
      <c r="ALV274"/>
      <c r="ALW274"/>
      <c r="ALX274"/>
      <c r="ALY274"/>
      <c r="ALZ274"/>
      <c r="AMA274"/>
      <c r="AMB274"/>
      <c r="AMC274"/>
      <c r="AMD274"/>
      <c r="AME274"/>
      <c r="AMF274"/>
      <c r="AMG274"/>
      <c r="AMH274"/>
      <c r="AMI274"/>
      <c r="AMJ274"/>
      <c r="AMK274"/>
      <c r="AML274"/>
      <c r="AMM274"/>
      <c r="AMN274"/>
      <c r="AMO274"/>
      <c r="AMP274"/>
      <c r="AMQ274"/>
      <c r="AMR274"/>
      <c r="AMS274"/>
      <c r="AMT274"/>
      <c r="AMU274"/>
      <c r="AMV274"/>
      <c r="AMW274"/>
      <c r="AMX274"/>
      <c r="AMY274"/>
      <c r="AMZ274"/>
      <c r="ANA274"/>
      <c r="ANB274"/>
      <c r="ANC274"/>
      <c r="AND274"/>
      <c r="ANE274"/>
      <c r="ANF274"/>
      <c r="ANG274"/>
      <c r="ANH274"/>
      <c r="ANI274"/>
      <c r="ANJ274"/>
      <c r="ANK274"/>
      <c r="ANL274"/>
      <c r="ANM274"/>
      <c r="ANN274"/>
      <c r="ANO274"/>
      <c r="ANP274"/>
      <c r="ANQ274"/>
      <c r="ANR274"/>
      <c r="ANS274"/>
      <c r="ANT274"/>
      <c r="ANU274"/>
      <c r="ANV274"/>
      <c r="ANW274"/>
      <c r="ANX274"/>
      <c r="ANY274"/>
      <c r="ANZ274"/>
      <c r="AOA274"/>
      <c r="AOB274"/>
      <c r="AOC274"/>
      <c r="AOD274"/>
      <c r="AOE274"/>
      <c r="AOF274"/>
      <c r="AOG274"/>
      <c r="AOH274"/>
      <c r="AOI274"/>
      <c r="AOJ274"/>
      <c r="AOK274"/>
      <c r="AOL274"/>
      <c r="AOM274"/>
      <c r="AON274"/>
      <c r="AOO274"/>
      <c r="AOP274"/>
      <c r="AOQ274"/>
      <c r="AOR274"/>
      <c r="AOS274"/>
      <c r="AOT274"/>
      <c r="AOU274"/>
      <c r="AOV274"/>
      <c r="AOW274"/>
      <c r="AOX274"/>
      <c r="AOY274"/>
      <c r="AOZ274"/>
      <c r="APA274"/>
      <c r="APB274"/>
      <c r="APC274"/>
      <c r="APD274"/>
      <c r="APE274"/>
      <c r="APF274"/>
      <c r="APG274"/>
      <c r="APH274"/>
      <c r="API274"/>
      <c r="APJ274"/>
      <c r="APK274"/>
      <c r="APL274"/>
      <c r="APM274"/>
      <c r="APN274"/>
      <c r="APO274"/>
      <c r="APP274"/>
      <c r="APQ274"/>
      <c r="APR274"/>
      <c r="APS274"/>
      <c r="APT274"/>
      <c r="APU274"/>
      <c r="APV274"/>
      <c r="APW274"/>
      <c r="APX274"/>
      <c r="APY274"/>
      <c r="APZ274"/>
      <c r="AQA274"/>
      <c r="AQB274"/>
      <c r="AQC274"/>
      <c r="AQD274"/>
      <c r="AQE274"/>
      <c r="AQF274"/>
      <c r="AQG274"/>
      <c r="AQH274"/>
      <c r="AQI274"/>
      <c r="AQJ274"/>
      <c r="AQK274"/>
      <c r="AQL274"/>
      <c r="AQM274"/>
      <c r="AQN274"/>
      <c r="AQO274"/>
      <c r="AQP274"/>
      <c r="AQQ274"/>
      <c r="AQR274"/>
      <c r="AQS274"/>
      <c r="AQT274"/>
      <c r="AQU274"/>
      <c r="AQV274"/>
      <c r="AQW274"/>
      <c r="AQX274"/>
      <c r="AQY274"/>
      <c r="AQZ274"/>
      <c r="ARA274"/>
      <c r="ARB274"/>
      <c r="ARC274"/>
      <c r="ARD274"/>
      <c r="ARE274"/>
      <c r="ARF274"/>
      <c r="ARG274"/>
      <c r="ARH274"/>
      <c r="ARI274"/>
      <c r="ARJ274"/>
      <c r="ARK274"/>
      <c r="ARL274"/>
      <c r="ARM274"/>
      <c r="ARN274"/>
      <c r="ARO274"/>
      <c r="ARP274"/>
      <c r="ARQ274"/>
      <c r="ARR274"/>
      <c r="ARS274"/>
      <c r="ART274"/>
      <c r="ARU274"/>
      <c r="ARV274"/>
      <c r="ARW274"/>
      <c r="ARX274"/>
      <c r="ARY274"/>
      <c r="ARZ274"/>
      <c r="ASA274"/>
      <c r="ASB274"/>
      <c r="ASC274"/>
      <c r="ASD274"/>
      <c r="ASE274"/>
      <c r="ASF274"/>
      <c r="ASG274"/>
      <c r="ASH274"/>
      <c r="ASI274"/>
      <c r="ASJ274"/>
      <c r="ASK274"/>
      <c r="ASL274"/>
      <c r="ASM274"/>
      <c r="ASN274"/>
      <c r="ASO274"/>
      <c r="ASP274"/>
      <c r="ASQ274"/>
      <c r="ASR274"/>
      <c r="ASS274"/>
      <c r="AST274"/>
      <c r="ASU274"/>
      <c r="ASV274"/>
      <c r="ASW274"/>
      <c r="ASX274"/>
      <c r="ASY274"/>
      <c r="ASZ274"/>
      <c r="ATA274"/>
      <c r="ATB274"/>
      <c r="ATC274"/>
      <c r="ATD274"/>
      <c r="ATE274"/>
      <c r="ATF274"/>
      <c r="ATG274"/>
      <c r="ATH274"/>
      <c r="ATI274"/>
      <c r="ATJ274"/>
      <c r="ATK274"/>
      <c r="ATL274"/>
      <c r="ATM274"/>
      <c r="ATN274"/>
      <c r="ATO274"/>
      <c r="ATP274"/>
      <c r="ATQ274"/>
      <c r="ATR274"/>
      <c r="ATS274"/>
      <c r="ATT274"/>
      <c r="ATU274"/>
      <c r="ATV274"/>
      <c r="ATW274"/>
      <c r="ATX274"/>
      <c r="ATY274"/>
      <c r="ATZ274"/>
      <c r="AUA274"/>
      <c r="AUB274"/>
      <c r="AUC274"/>
      <c r="AUD274"/>
      <c r="AUE274"/>
      <c r="AUF274"/>
      <c r="AUG274"/>
      <c r="AUH274"/>
      <c r="AUI274"/>
      <c r="AUJ274"/>
      <c r="AUK274"/>
      <c r="AUL274"/>
      <c r="AUM274"/>
      <c r="AUN274"/>
      <c r="AUO274"/>
      <c r="AUP274"/>
      <c r="AUQ274"/>
      <c r="AUR274"/>
      <c r="AUS274"/>
      <c r="AUT274"/>
      <c r="AUU274"/>
      <c r="AUV274"/>
      <c r="AUW274"/>
      <c r="AUX274"/>
      <c r="AUY274"/>
      <c r="AUZ274"/>
      <c r="AVA274"/>
      <c r="AVB274"/>
      <c r="AVC274"/>
      <c r="AVD274"/>
      <c r="AVE274"/>
      <c r="AVF274"/>
      <c r="AVG274"/>
      <c r="AVH274"/>
      <c r="AVI274"/>
      <c r="AVJ274"/>
      <c r="AVK274"/>
      <c r="AVL274"/>
      <c r="AVM274"/>
      <c r="AVN274"/>
      <c r="AVO274"/>
      <c r="AVP274"/>
      <c r="AVQ274"/>
      <c r="AVR274"/>
      <c r="AVS274"/>
      <c r="AVT274"/>
      <c r="AVU274"/>
      <c r="AVV274"/>
      <c r="AVW274"/>
      <c r="AVX274"/>
      <c r="AVY274"/>
      <c r="AVZ274"/>
      <c r="AWA274"/>
      <c r="AWB274"/>
      <c r="AWC274"/>
      <c r="AWD274"/>
      <c r="AWE274"/>
      <c r="AWF274"/>
      <c r="AWG274"/>
      <c r="AWH274"/>
      <c r="AWI274"/>
      <c r="AWJ274"/>
      <c r="AWK274"/>
      <c r="AWL274"/>
      <c r="AWM274"/>
      <c r="AWN274"/>
      <c r="AWO274"/>
      <c r="AWP274"/>
      <c r="AWQ274"/>
      <c r="AWR274"/>
      <c r="AWS274"/>
      <c r="AWT274"/>
      <c r="AWU274"/>
      <c r="AWV274"/>
      <c r="AWW274"/>
      <c r="AWX274"/>
      <c r="AWY274"/>
      <c r="AWZ274"/>
      <c r="AXA274"/>
      <c r="AXB274"/>
      <c r="AXC274"/>
      <c r="AXD274"/>
      <c r="AXE274"/>
      <c r="AXF274"/>
      <c r="AXG274"/>
      <c r="AXH274"/>
      <c r="AXI274"/>
      <c r="AXJ274"/>
      <c r="AXK274"/>
      <c r="AXL274"/>
      <c r="AXM274"/>
      <c r="AXN274"/>
      <c r="AXO274"/>
      <c r="AXP274"/>
      <c r="AXQ274"/>
      <c r="AXR274"/>
      <c r="AXS274"/>
      <c r="AXT274"/>
      <c r="AXU274"/>
      <c r="AXV274"/>
      <c r="AXW274"/>
      <c r="AXX274"/>
      <c r="AXY274"/>
      <c r="AXZ274"/>
      <c r="AYA274"/>
      <c r="AYB274"/>
      <c r="AYC274"/>
      <c r="AYD274"/>
      <c r="AYE274"/>
      <c r="AYF274"/>
      <c r="AYG274"/>
      <c r="AYH274"/>
      <c r="AYI274"/>
      <c r="AYJ274"/>
      <c r="AYK274"/>
      <c r="AYL274"/>
      <c r="AYM274"/>
      <c r="AYN274"/>
      <c r="AYO274"/>
      <c r="AYP274"/>
      <c r="AYQ274"/>
      <c r="AYR274"/>
      <c r="AYS274"/>
      <c r="AYT274"/>
      <c r="AYU274"/>
      <c r="AYV274"/>
      <c r="AYW274"/>
      <c r="AYX274"/>
      <c r="AYY274"/>
      <c r="AYZ274"/>
      <c r="AZA274"/>
      <c r="AZB274"/>
      <c r="AZC274"/>
      <c r="AZD274"/>
      <c r="AZE274"/>
      <c r="AZF274"/>
      <c r="AZG274"/>
      <c r="AZH274"/>
      <c r="AZI274"/>
      <c r="AZJ274"/>
      <c r="AZK274"/>
      <c r="AZL274"/>
      <c r="AZM274"/>
      <c r="AZN274"/>
      <c r="AZO274"/>
      <c r="AZP274"/>
      <c r="AZQ274"/>
      <c r="AZR274"/>
      <c r="AZS274"/>
      <c r="AZT274"/>
      <c r="AZU274"/>
      <c r="AZV274"/>
      <c r="AZW274"/>
      <c r="AZX274"/>
      <c r="AZY274"/>
      <c r="AZZ274"/>
      <c r="BAA274"/>
      <c r="BAB274"/>
      <c r="BAC274"/>
      <c r="BAD274"/>
      <c r="BAE274"/>
      <c r="BAF274"/>
      <c r="BAG274"/>
      <c r="BAH274"/>
      <c r="BAI274"/>
      <c r="BAJ274"/>
      <c r="BAK274"/>
      <c r="BAL274"/>
      <c r="BAM274"/>
      <c r="BAN274"/>
      <c r="BAO274"/>
      <c r="BAP274"/>
      <c r="BAQ274"/>
      <c r="BAR274"/>
      <c r="BAS274"/>
      <c r="BAT274"/>
      <c r="BAU274"/>
      <c r="BAV274"/>
      <c r="BAW274"/>
      <c r="BAX274"/>
      <c r="BAY274"/>
      <c r="BAZ274"/>
      <c r="BBA274"/>
      <c r="BBB274"/>
      <c r="BBC274"/>
      <c r="BBD274"/>
      <c r="BBE274"/>
      <c r="BBF274"/>
      <c r="BBG274"/>
      <c r="BBH274"/>
      <c r="BBI274"/>
      <c r="BBJ274"/>
      <c r="BBK274"/>
      <c r="BBL274"/>
      <c r="BBM274"/>
      <c r="BBN274"/>
      <c r="BBO274"/>
      <c r="BBP274"/>
      <c r="BBQ274"/>
      <c r="BBR274"/>
      <c r="BBS274"/>
      <c r="BBT274"/>
      <c r="BBU274"/>
      <c r="BBV274"/>
      <c r="BBW274"/>
      <c r="BBX274"/>
      <c r="BBY274"/>
      <c r="BBZ274"/>
      <c r="BCA274"/>
      <c r="BCB274"/>
      <c r="BCC274"/>
      <c r="BCD274"/>
      <c r="BCE274"/>
      <c r="BCF274"/>
      <c r="BCG274"/>
      <c r="BCH274"/>
      <c r="BCI274"/>
      <c r="BCJ274"/>
      <c r="BCK274"/>
      <c r="BCL274"/>
      <c r="BCM274"/>
      <c r="BCN274"/>
      <c r="BCO274"/>
      <c r="BCP274"/>
      <c r="BCQ274"/>
      <c r="BCR274"/>
      <c r="BCS274"/>
      <c r="BCT274"/>
      <c r="BCU274"/>
      <c r="BCV274"/>
      <c r="BCW274"/>
      <c r="BCX274"/>
      <c r="BCY274"/>
      <c r="BCZ274"/>
      <c r="BDA274"/>
      <c r="BDB274"/>
      <c r="BDC274"/>
      <c r="BDD274"/>
      <c r="BDE274"/>
      <c r="BDF274"/>
      <c r="BDG274"/>
      <c r="BDH274"/>
      <c r="BDI274"/>
      <c r="BDJ274"/>
      <c r="BDK274"/>
      <c r="BDL274"/>
      <c r="BDM274"/>
      <c r="BDN274"/>
      <c r="BDO274"/>
      <c r="BDP274"/>
      <c r="BDQ274"/>
      <c r="BDR274"/>
      <c r="BDS274"/>
      <c r="BDT274"/>
      <c r="BDU274"/>
      <c r="BDV274"/>
      <c r="BDW274"/>
      <c r="BDX274"/>
      <c r="BDY274"/>
      <c r="BDZ274"/>
      <c r="BEA274"/>
      <c r="BEB274"/>
      <c r="BEC274"/>
      <c r="BED274"/>
      <c r="BEE274"/>
      <c r="BEF274"/>
      <c r="BEG274"/>
      <c r="BEH274"/>
      <c r="BEI274"/>
      <c r="BEJ274"/>
      <c r="BEK274"/>
      <c r="BEL274"/>
      <c r="BEM274"/>
      <c r="BEN274"/>
      <c r="BEO274"/>
      <c r="BEP274"/>
      <c r="BEQ274"/>
      <c r="BER274"/>
      <c r="BES274"/>
      <c r="BET274"/>
      <c r="BEU274"/>
      <c r="BEV274"/>
      <c r="BEW274"/>
      <c r="BEX274"/>
      <c r="BEY274"/>
      <c r="BEZ274"/>
      <c r="BFA274"/>
      <c r="BFB274"/>
      <c r="BFC274"/>
      <c r="BFD274"/>
      <c r="BFE274"/>
      <c r="BFF274"/>
      <c r="BFG274"/>
      <c r="BFH274"/>
      <c r="BFI274"/>
      <c r="BFJ274"/>
      <c r="BFK274"/>
      <c r="BFL274"/>
      <c r="BFM274"/>
      <c r="BFN274"/>
      <c r="BFO274"/>
      <c r="BFP274"/>
      <c r="BFQ274"/>
      <c r="BFR274"/>
      <c r="BFS274"/>
      <c r="BFT274"/>
      <c r="BFU274"/>
      <c r="BFV274"/>
      <c r="BFW274"/>
      <c r="BFX274"/>
      <c r="BFY274"/>
      <c r="BFZ274"/>
      <c r="BGA274"/>
      <c r="BGB274"/>
      <c r="BGC274"/>
      <c r="BGD274"/>
      <c r="BGE274"/>
      <c r="BGF274"/>
      <c r="BGG274"/>
      <c r="BGH274"/>
      <c r="BGI274"/>
      <c r="BGJ274"/>
      <c r="BGK274"/>
      <c r="BGL274"/>
      <c r="BGM274"/>
      <c r="BGN274"/>
      <c r="BGO274"/>
      <c r="BGP274"/>
      <c r="BGQ274"/>
      <c r="BGR274"/>
      <c r="BGS274"/>
      <c r="BGT274"/>
      <c r="BGU274"/>
      <c r="BGV274"/>
      <c r="BGW274"/>
      <c r="BGX274"/>
      <c r="BGY274"/>
      <c r="BGZ274"/>
      <c r="BHA274"/>
      <c r="BHB274"/>
      <c r="BHC274"/>
      <c r="BHD274"/>
      <c r="BHE274"/>
      <c r="BHF274"/>
      <c r="BHG274"/>
      <c r="BHH274"/>
      <c r="BHI274"/>
      <c r="BHJ274"/>
      <c r="BHK274"/>
      <c r="BHL274"/>
      <c r="BHM274"/>
      <c r="BHN274"/>
      <c r="BHO274"/>
      <c r="BHP274"/>
      <c r="BHQ274"/>
      <c r="BHR274"/>
      <c r="BHS274"/>
      <c r="BHT274"/>
      <c r="BHU274"/>
      <c r="BHV274"/>
      <c r="BHW274"/>
      <c r="BHX274"/>
      <c r="BHY274"/>
      <c r="BHZ274"/>
      <c r="BIA274"/>
      <c r="BIB274"/>
      <c r="BIC274"/>
      <c r="BID274"/>
      <c r="BIE274"/>
      <c r="BIF274"/>
      <c r="BIG274"/>
      <c r="BIH274"/>
      <c r="BII274"/>
      <c r="BIJ274"/>
      <c r="BIK274"/>
      <c r="BIL274"/>
      <c r="BIM274"/>
      <c r="BIN274"/>
      <c r="BIO274"/>
      <c r="BIP274"/>
      <c r="BIQ274"/>
      <c r="BIR274"/>
      <c r="BIS274"/>
      <c r="BIT274"/>
      <c r="BIU274"/>
      <c r="BIV274"/>
      <c r="BIW274"/>
      <c r="BIX274"/>
      <c r="BIY274"/>
      <c r="BIZ274"/>
      <c r="BJA274"/>
      <c r="BJB274"/>
      <c r="BJC274"/>
      <c r="BJD274"/>
      <c r="BJE274"/>
      <c r="BJF274"/>
      <c r="BJG274"/>
      <c r="BJH274"/>
      <c r="BJI274"/>
      <c r="BJJ274"/>
      <c r="BJK274"/>
      <c r="BJL274"/>
      <c r="BJM274"/>
      <c r="BJN274"/>
      <c r="BJO274"/>
      <c r="BJP274"/>
      <c r="BJQ274"/>
      <c r="BJR274"/>
      <c r="BJS274"/>
      <c r="BJT274"/>
      <c r="BJU274"/>
      <c r="BJV274"/>
      <c r="BJW274"/>
      <c r="BJX274"/>
      <c r="BJY274"/>
      <c r="BJZ274"/>
      <c r="BKA274"/>
      <c r="BKB274"/>
      <c r="BKC274"/>
      <c r="BKD274"/>
      <c r="BKE274"/>
      <c r="BKF274"/>
      <c r="BKG274"/>
      <c r="BKH274"/>
      <c r="BKI274"/>
      <c r="BKJ274"/>
      <c r="BKK274"/>
      <c r="BKL274"/>
      <c r="BKM274"/>
      <c r="BKN274"/>
      <c r="BKO274"/>
      <c r="BKP274"/>
      <c r="BKQ274"/>
      <c r="BKR274"/>
      <c r="BKS274"/>
      <c r="BKT274"/>
      <c r="BKU274"/>
      <c r="BKV274"/>
      <c r="BKW274"/>
      <c r="BKX274"/>
      <c r="BKY274"/>
      <c r="BKZ274"/>
      <c r="BLA274"/>
      <c r="BLB274"/>
      <c r="BLC274"/>
      <c r="BLD274"/>
      <c r="BLE274"/>
      <c r="BLF274"/>
      <c r="BLG274"/>
      <c r="BLH274"/>
      <c r="BLI274"/>
      <c r="BLJ274"/>
      <c r="BLK274"/>
      <c r="BLL274"/>
      <c r="BLM274"/>
      <c r="BLN274"/>
      <c r="BLO274"/>
      <c r="BLP274"/>
      <c r="BLQ274"/>
      <c r="BLR274"/>
      <c r="BLS274"/>
      <c r="BLT274"/>
      <c r="BLU274"/>
      <c r="BLV274"/>
      <c r="BLW274"/>
      <c r="BLX274"/>
      <c r="BLY274"/>
      <c r="BLZ274"/>
      <c r="BMA274"/>
      <c r="BMB274"/>
      <c r="BMC274"/>
      <c r="BMD274"/>
      <c r="BME274"/>
      <c r="BMF274"/>
      <c r="BMG274"/>
      <c r="BMH274"/>
      <c r="BMI274"/>
      <c r="BMJ274"/>
      <c r="BMK274"/>
      <c r="BML274"/>
      <c r="BMM274"/>
      <c r="BMN274"/>
      <c r="BMO274"/>
      <c r="BMP274"/>
      <c r="BMQ274"/>
      <c r="BMR274"/>
      <c r="BMS274"/>
      <c r="BMT274"/>
      <c r="BMU274"/>
      <c r="BMV274"/>
      <c r="BMW274"/>
      <c r="BMX274"/>
      <c r="BMY274"/>
      <c r="BMZ274"/>
      <c r="BNA274"/>
      <c r="BNB274"/>
      <c r="BNC274"/>
      <c r="BND274"/>
      <c r="BNE274"/>
      <c r="BNF274"/>
      <c r="BNG274"/>
      <c r="BNH274"/>
      <c r="BNI274"/>
      <c r="BNJ274"/>
      <c r="BNK274"/>
      <c r="BNL274"/>
      <c r="BNM274"/>
      <c r="BNN274"/>
      <c r="BNO274"/>
      <c r="BNP274"/>
      <c r="BNQ274"/>
      <c r="BNR274"/>
      <c r="BNS274"/>
      <c r="BNT274"/>
      <c r="BNU274"/>
      <c r="BNV274"/>
      <c r="BNW274"/>
      <c r="BNX274"/>
      <c r="BNY274"/>
      <c r="BNZ274"/>
      <c r="BOA274"/>
      <c r="BOB274"/>
      <c r="BOC274"/>
      <c r="BOD274"/>
      <c r="BOE274"/>
      <c r="BOF274"/>
      <c r="BOG274"/>
      <c r="BOH274"/>
      <c r="BOI274"/>
      <c r="BOJ274"/>
      <c r="BOK274"/>
      <c r="BOL274"/>
      <c r="BOM274"/>
      <c r="BON274"/>
      <c r="BOO274"/>
      <c r="BOP274"/>
      <c r="BOQ274"/>
      <c r="BOR274"/>
      <c r="BOS274"/>
      <c r="BOT274"/>
      <c r="BOU274"/>
      <c r="BOV274"/>
      <c r="BOW274"/>
      <c r="BOX274"/>
      <c r="BOY274"/>
      <c r="BOZ274"/>
      <c r="BPA274"/>
      <c r="BPB274"/>
      <c r="BPC274"/>
      <c r="BPD274"/>
      <c r="BPE274"/>
      <c r="BPF274"/>
      <c r="BPG274"/>
      <c r="BPH274"/>
      <c r="BPI274"/>
      <c r="BPJ274"/>
      <c r="BPK274"/>
      <c r="BPL274"/>
      <c r="BPM274"/>
      <c r="BPN274"/>
      <c r="BPO274"/>
      <c r="BPP274"/>
      <c r="BPQ274"/>
      <c r="BPR274"/>
      <c r="BPS274"/>
      <c r="BPT274"/>
      <c r="BPU274"/>
      <c r="BPV274"/>
      <c r="BPW274"/>
      <c r="BPX274"/>
      <c r="BPY274"/>
      <c r="BPZ274"/>
      <c r="BQA274"/>
      <c r="BQB274"/>
      <c r="BQC274"/>
      <c r="BQD274"/>
      <c r="BQE274"/>
      <c r="BQF274"/>
      <c r="BQG274"/>
      <c r="BQH274"/>
      <c r="BQI274"/>
      <c r="BQJ274"/>
      <c r="BQK274"/>
      <c r="BQL274"/>
      <c r="BQM274"/>
      <c r="BQN274"/>
      <c r="BQO274"/>
      <c r="BQP274"/>
      <c r="BQQ274"/>
      <c r="BQR274"/>
      <c r="BQS274"/>
      <c r="BQT274"/>
      <c r="BQU274"/>
      <c r="BQV274"/>
      <c r="BQW274"/>
      <c r="BQX274"/>
      <c r="BQY274"/>
      <c r="BQZ274"/>
      <c r="BRA274"/>
      <c r="BRB274"/>
      <c r="BRC274"/>
      <c r="BRD274"/>
      <c r="BRE274"/>
      <c r="BRF274"/>
      <c r="BRG274"/>
      <c r="BRH274"/>
      <c r="BRI274"/>
      <c r="BRJ274"/>
      <c r="BRK274"/>
      <c r="BRL274"/>
      <c r="BRM274"/>
      <c r="BRN274"/>
      <c r="BRO274"/>
      <c r="BRP274"/>
      <c r="BRQ274"/>
      <c r="BRR274"/>
      <c r="BRS274"/>
      <c r="BRT274"/>
      <c r="BRU274"/>
      <c r="BRV274"/>
      <c r="BRW274"/>
      <c r="BRX274"/>
      <c r="BRY274"/>
      <c r="BRZ274"/>
      <c r="BSA274"/>
      <c r="BSB274"/>
      <c r="BSC274"/>
      <c r="BSD274"/>
      <c r="BSE274"/>
      <c r="BSF274"/>
      <c r="BSG274"/>
      <c r="BSH274"/>
      <c r="BSI274"/>
      <c r="BSJ274"/>
      <c r="BSK274"/>
      <c r="BSL274"/>
      <c r="BSM274"/>
      <c r="BSN274"/>
      <c r="BSO274"/>
      <c r="BSP274"/>
      <c r="BSQ274"/>
      <c r="BSR274"/>
      <c r="BSS274"/>
      <c r="BST274"/>
      <c r="BSU274"/>
      <c r="BSV274"/>
      <c r="BSW274"/>
      <c r="BSX274"/>
      <c r="BSY274"/>
      <c r="BSZ274"/>
      <c r="BTA274"/>
      <c r="BTB274"/>
      <c r="BTC274"/>
      <c r="BTD274"/>
      <c r="BTE274"/>
      <c r="BTF274"/>
      <c r="BTG274"/>
      <c r="BTH274"/>
      <c r="BTI274"/>
      <c r="BTJ274"/>
      <c r="BTK274"/>
      <c r="BTL274"/>
      <c r="BTM274"/>
      <c r="BTN274"/>
      <c r="BTO274"/>
      <c r="BTP274"/>
      <c r="BTQ274"/>
      <c r="BTR274"/>
      <c r="BTS274"/>
      <c r="BTT274"/>
      <c r="BTU274"/>
      <c r="BTV274"/>
      <c r="BTW274"/>
      <c r="BTX274"/>
      <c r="BTY274"/>
      <c r="BTZ274"/>
      <c r="BUA274"/>
      <c r="BUB274"/>
      <c r="BUC274"/>
      <c r="BUD274"/>
      <c r="BUE274"/>
      <c r="BUF274"/>
      <c r="BUG274"/>
      <c r="BUH274"/>
      <c r="BUI274"/>
      <c r="BUJ274"/>
      <c r="BUK274"/>
      <c r="BUL274"/>
      <c r="BUM274"/>
      <c r="BUN274"/>
      <c r="BUO274"/>
      <c r="BUP274"/>
      <c r="BUQ274"/>
      <c r="BUR274"/>
      <c r="BUS274"/>
      <c r="BUT274"/>
      <c r="BUU274"/>
      <c r="BUV274"/>
      <c r="BUW274"/>
      <c r="BUX274"/>
      <c r="BUY274"/>
      <c r="BUZ274"/>
      <c r="BVA274"/>
      <c r="BVB274"/>
      <c r="BVC274"/>
      <c r="BVD274"/>
      <c r="BVE274"/>
      <c r="BVF274"/>
      <c r="BVG274"/>
      <c r="BVH274"/>
      <c r="BVI274"/>
      <c r="BVJ274"/>
      <c r="BVK274"/>
      <c r="BVL274"/>
      <c r="BVM274"/>
      <c r="BVN274"/>
      <c r="BVO274"/>
      <c r="BVP274"/>
      <c r="BVQ274"/>
      <c r="BVR274"/>
      <c r="BVS274"/>
      <c r="BVT274"/>
      <c r="BVU274"/>
      <c r="BVV274"/>
      <c r="BVW274"/>
      <c r="BVX274"/>
      <c r="BVY274"/>
      <c r="BVZ274"/>
      <c r="BWA274"/>
      <c r="BWB274"/>
      <c r="BWC274"/>
      <c r="BWD274"/>
      <c r="BWE274"/>
      <c r="BWF274"/>
      <c r="BWG274"/>
      <c r="BWH274"/>
      <c r="BWI274"/>
      <c r="BWJ274"/>
      <c r="BWK274"/>
      <c r="BWL274"/>
      <c r="BWM274"/>
      <c r="BWN274"/>
      <c r="BWO274"/>
      <c r="BWP274"/>
      <c r="BWQ274"/>
      <c r="BWR274"/>
      <c r="BWS274"/>
      <c r="BWT274"/>
      <c r="BWU274"/>
      <c r="BWV274"/>
      <c r="BWW274"/>
      <c r="BWX274"/>
      <c r="BWY274"/>
      <c r="BWZ274"/>
      <c r="BXA274"/>
      <c r="BXB274"/>
      <c r="BXC274"/>
      <c r="BXD274"/>
      <c r="BXE274"/>
      <c r="BXF274"/>
      <c r="BXG274"/>
      <c r="BXH274"/>
      <c r="BXI274"/>
      <c r="BXJ274"/>
      <c r="BXK274"/>
      <c r="BXL274"/>
      <c r="BXM274"/>
      <c r="BXN274"/>
      <c r="BXO274"/>
      <c r="BXP274"/>
      <c r="BXQ274"/>
      <c r="BXR274"/>
      <c r="BXS274"/>
      <c r="BXT274"/>
      <c r="BXU274"/>
      <c r="BXV274"/>
      <c r="BXW274"/>
      <c r="BXX274"/>
      <c r="BXY274"/>
      <c r="BXZ274"/>
      <c r="BYA274"/>
      <c r="BYB274"/>
      <c r="BYC274"/>
      <c r="BYD274"/>
      <c r="BYE274"/>
      <c r="BYF274"/>
      <c r="BYG274"/>
      <c r="BYH274"/>
      <c r="BYI274"/>
      <c r="BYJ274"/>
      <c r="BYK274"/>
      <c r="BYL274"/>
      <c r="BYM274"/>
      <c r="BYN274"/>
      <c r="BYO274"/>
      <c r="BYP274"/>
      <c r="BYQ274"/>
      <c r="BYR274"/>
      <c r="BYS274"/>
      <c r="BYT274"/>
      <c r="BYU274"/>
      <c r="BYV274"/>
      <c r="BYW274"/>
      <c r="BYX274"/>
      <c r="BYY274"/>
      <c r="BYZ274"/>
      <c r="BZA274"/>
      <c r="BZB274"/>
      <c r="BZC274"/>
      <c r="BZD274"/>
      <c r="BZE274"/>
      <c r="BZF274"/>
      <c r="BZG274"/>
      <c r="BZH274"/>
      <c r="BZI274"/>
      <c r="BZJ274"/>
      <c r="BZK274"/>
      <c r="BZL274"/>
      <c r="BZM274"/>
      <c r="BZN274"/>
      <c r="BZO274"/>
      <c r="BZP274"/>
      <c r="BZQ274"/>
      <c r="BZR274"/>
      <c r="BZS274"/>
      <c r="BZT274"/>
      <c r="BZU274"/>
      <c r="BZV274"/>
      <c r="BZW274"/>
      <c r="BZX274"/>
      <c r="BZY274"/>
      <c r="BZZ274"/>
      <c r="CAA274"/>
      <c r="CAB274"/>
      <c r="CAC274"/>
      <c r="CAD274"/>
      <c r="CAE274"/>
      <c r="CAF274"/>
      <c r="CAG274"/>
      <c r="CAH274"/>
      <c r="CAI274"/>
      <c r="CAJ274"/>
      <c r="CAK274"/>
      <c r="CAL274"/>
      <c r="CAM274"/>
      <c r="CAN274"/>
      <c r="CAO274"/>
      <c r="CAP274"/>
      <c r="CAQ274"/>
      <c r="CAR274"/>
      <c r="CAS274"/>
      <c r="CAT274"/>
      <c r="CAU274"/>
      <c r="CAV274"/>
      <c r="CAW274"/>
      <c r="CAX274"/>
      <c r="CAY274"/>
      <c r="CAZ274"/>
      <c r="CBA274"/>
      <c r="CBB274"/>
      <c r="CBC274"/>
      <c r="CBD274"/>
      <c r="CBE274"/>
      <c r="CBF274"/>
      <c r="CBG274"/>
      <c r="CBH274"/>
      <c r="CBI274"/>
      <c r="CBJ274"/>
      <c r="CBK274"/>
      <c r="CBL274"/>
      <c r="CBM274"/>
      <c r="CBN274"/>
      <c r="CBO274"/>
      <c r="CBP274"/>
      <c r="CBQ274"/>
      <c r="CBR274"/>
      <c r="CBS274"/>
      <c r="CBT274"/>
      <c r="CBU274"/>
      <c r="CBV274"/>
      <c r="CBW274"/>
      <c r="CBX274"/>
      <c r="CBY274"/>
      <c r="CBZ274"/>
      <c r="CCA274"/>
      <c r="CCB274"/>
      <c r="CCC274"/>
      <c r="CCD274"/>
      <c r="CCE274"/>
      <c r="CCF274"/>
      <c r="CCG274"/>
      <c r="CCH274"/>
      <c r="CCI274"/>
      <c r="CCJ274"/>
      <c r="CCK274"/>
      <c r="CCL274"/>
      <c r="CCM274"/>
      <c r="CCN274"/>
      <c r="CCO274"/>
      <c r="CCP274"/>
      <c r="CCQ274"/>
      <c r="CCR274"/>
      <c r="CCS274"/>
      <c r="CCT274"/>
      <c r="CCU274"/>
      <c r="CCV274"/>
      <c r="CCW274"/>
      <c r="CCX274"/>
      <c r="CCY274"/>
      <c r="CCZ274"/>
      <c r="CDA274"/>
      <c r="CDB274"/>
      <c r="CDC274"/>
      <c r="CDD274"/>
      <c r="CDE274"/>
      <c r="CDF274"/>
      <c r="CDG274"/>
      <c r="CDH274"/>
      <c r="CDI274"/>
      <c r="CDJ274"/>
      <c r="CDK274"/>
      <c r="CDL274"/>
      <c r="CDM274"/>
      <c r="CDN274"/>
      <c r="CDO274"/>
      <c r="CDP274"/>
      <c r="CDQ274"/>
      <c r="CDR274"/>
      <c r="CDS274"/>
      <c r="CDT274"/>
      <c r="CDU274"/>
      <c r="CDV274"/>
      <c r="CDW274"/>
      <c r="CDX274"/>
      <c r="CDY274"/>
      <c r="CDZ274"/>
      <c r="CEA274"/>
      <c r="CEB274"/>
      <c r="CEC274"/>
      <c r="CED274"/>
      <c r="CEE274"/>
      <c r="CEF274"/>
      <c r="CEG274"/>
      <c r="CEH274"/>
      <c r="CEI274"/>
      <c r="CEJ274"/>
      <c r="CEK274"/>
      <c r="CEL274"/>
      <c r="CEM274"/>
      <c r="CEN274"/>
      <c r="CEO274"/>
      <c r="CEP274"/>
      <c r="CEQ274"/>
      <c r="CER274"/>
      <c r="CES274"/>
      <c r="CET274"/>
      <c r="CEU274"/>
      <c r="CEV274"/>
      <c r="CEW274"/>
      <c r="CEX274"/>
      <c r="CEY274"/>
      <c r="CEZ274"/>
      <c r="CFA274"/>
      <c r="CFB274"/>
      <c r="CFC274"/>
      <c r="CFD274"/>
      <c r="CFE274"/>
      <c r="CFF274"/>
      <c r="CFG274"/>
      <c r="CFH274"/>
      <c r="CFI274"/>
      <c r="CFJ274"/>
      <c r="CFK274"/>
      <c r="CFL274"/>
      <c r="CFM274"/>
      <c r="CFN274"/>
      <c r="CFO274"/>
      <c r="CFP274"/>
      <c r="CFQ274"/>
      <c r="CFR274"/>
      <c r="CFS274"/>
      <c r="CFT274"/>
      <c r="CFU274"/>
      <c r="CFV274"/>
      <c r="CFW274"/>
      <c r="CFX274"/>
      <c r="CFY274"/>
      <c r="CFZ274"/>
      <c r="CGA274"/>
      <c r="CGB274"/>
      <c r="CGC274"/>
      <c r="CGD274"/>
      <c r="CGE274"/>
      <c r="CGF274"/>
      <c r="CGG274"/>
      <c r="CGH274"/>
      <c r="CGI274"/>
      <c r="CGJ274"/>
      <c r="CGK274"/>
      <c r="CGL274"/>
      <c r="CGM274"/>
      <c r="CGN274"/>
      <c r="CGO274"/>
      <c r="CGP274"/>
      <c r="CGQ274"/>
      <c r="CGR274"/>
      <c r="CGS274"/>
      <c r="CGT274"/>
      <c r="CGU274"/>
      <c r="CGV274"/>
      <c r="CGW274"/>
      <c r="CGX274"/>
      <c r="CGY274"/>
      <c r="CGZ274"/>
      <c r="CHA274"/>
      <c r="CHB274"/>
      <c r="CHC274"/>
      <c r="CHD274"/>
      <c r="CHE274"/>
      <c r="CHF274"/>
      <c r="CHG274"/>
      <c r="CHH274"/>
      <c r="CHI274"/>
      <c r="CHJ274"/>
      <c r="CHK274"/>
      <c r="CHL274"/>
      <c r="CHM274"/>
      <c r="CHN274"/>
      <c r="CHO274"/>
      <c r="CHP274"/>
      <c r="CHQ274"/>
      <c r="CHR274"/>
      <c r="CHS274"/>
      <c r="CHT274"/>
      <c r="CHU274"/>
      <c r="CHV274"/>
      <c r="CHW274"/>
      <c r="CHX274"/>
      <c r="CHY274"/>
      <c r="CHZ274"/>
      <c r="CIA274"/>
      <c r="CIB274"/>
      <c r="CIC274"/>
      <c r="CID274"/>
      <c r="CIE274"/>
      <c r="CIF274"/>
      <c r="CIG274"/>
      <c r="CIH274"/>
      <c r="CII274"/>
      <c r="CIJ274"/>
      <c r="CIK274"/>
      <c r="CIL274"/>
      <c r="CIM274"/>
      <c r="CIN274"/>
      <c r="CIO274"/>
      <c r="CIP274"/>
      <c r="CIQ274"/>
      <c r="CIR274"/>
      <c r="CIS274"/>
      <c r="CIT274"/>
      <c r="CIU274"/>
      <c r="CIV274"/>
      <c r="CIW274"/>
      <c r="CIX274"/>
      <c r="CIY274"/>
      <c r="CIZ274"/>
      <c r="CJA274"/>
      <c r="CJB274"/>
      <c r="CJC274"/>
      <c r="CJD274"/>
      <c r="CJE274"/>
      <c r="CJF274"/>
      <c r="CJG274"/>
      <c r="CJH274"/>
      <c r="CJI274"/>
      <c r="CJJ274"/>
      <c r="CJK274"/>
      <c r="CJL274"/>
      <c r="CJM274"/>
      <c r="CJN274"/>
      <c r="CJO274"/>
      <c r="CJP274"/>
      <c r="CJQ274"/>
      <c r="CJR274"/>
      <c r="CJS274"/>
      <c r="CJT274"/>
      <c r="CJU274"/>
      <c r="CJV274"/>
      <c r="CJW274"/>
      <c r="CJX274"/>
      <c r="CJY274"/>
      <c r="CJZ274"/>
      <c r="CKA274"/>
      <c r="CKB274"/>
      <c r="CKC274"/>
      <c r="CKD274"/>
      <c r="CKE274"/>
      <c r="CKF274"/>
      <c r="CKG274"/>
      <c r="CKH274"/>
      <c r="CKI274"/>
      <c r="CKJ274"/>
      <c r="CKK274"/>
      <c r="CKL274"/>
      <c r="CKM274"/>
      <c r="CKN274"/>
      <c r="CKO274"/>
      <c r="CKP274"/>
      <c r="CKQ274"/>
      <c r="CKR274"/>
      <c r="CKS274"/>
      <c r="CKT274"/>
      <c r="CKU274"/>
      <c r="CKV274"/>
      <c r="CKW274"/>
      <c r="CKX274"/>
      <c r="CKY274"/>
      <c r="CKZ274"/>
      <c r="CLA274"/>
      <c r="CLB274"/>
      <c r="CLC274"/>
      <c r="CLD274"/>
      <c r="CLE274"/>
      <c r="CLF274"/>
      <c r="CLG274"/>
      <c r="CLH274"/>
      <c r="CLI274"/>
      <c r="CLJ274"/>
      <c r="CLK274"/>
      <c r="CLL274"/>
      <c r="CLM274"/>
      <c r="CLN274"/>
      <c r="CLO274"/>
      <c r="CLP274"/>
      <c r="CLQ274"/>
      <c r="CLR274"/>
      <c r="CLS274"/>
      <c r="CLT274"/>
      <c r="CLU274"/>
      <c r="CLV274"/>
      <c r="CLW274"/>
      <c r="CLX274"/>
      <c r="CLY274"/>
      <c r="CLZ274"/>
      <c r="CMA274"/>
      <c r="CMB274"/>
      <c r="CMC274"/>
      <c r="CMD274"/>
      <c r="CME274"/>
      <c r="CMF274"/>
      <c r="CMG274"/>
      <c r="CMH274"/>
      <c r="CMI274"/>
      <c r="CMJ274"/>
      <c r="CMK274"/>
      <c r="CML274"/>
      <c r="CMM274"/>
      <c r="CMN274"/>
      <c r="CMO274"/>
      <c r="CMP274"/>
      <c r="CMQ274"/>
      <c r="CMR274"/>
      <c r="CMS274"/>
      <c r="CMT274"/>
      <c r="CMU274"/>
      <c r="CMV274"/>
      <c r="CMW274"/>
      <c r="CMX274"/>
      <c r="CMY274"/>
      <c r="CMZ274"/>
      <c r="CNA274"/>
      <c r="CNB274"/>
      <c r="CNC274"/>
      <c r="CND274"/>
      <c r="CNE274"/>
      <c r="CNF274"/>
      <c r="CNG274"/>
      <c r="CNH274"/>
      <c r="CNI274"/>
      <c r="CNJ274"/>
      <c r="CNK274"/>
      <c r="CNL274"/>
      <c r="CNM274"/>
      <c r="CNN274"/>
      <c r="CNO274"/>
      <c r="CNP274"/>
      <c r="CNQ274"/>
      <c r="CNR274"/>
      <c r="CNS274"/>
      <c r="CNT274"/>
      <c r="CNU274"/>
      <c r="CNV274"/>
      <c r="CNW274"/>
      <c r="CNX274"/>
      <c r="CNY274"/>
      <c r="CNZ274"/>
      <c r="COA274"/>
      <c r="COB274"/>
      <c r="COC274"/>
      <c r="COD274"/>
      <c r="COE274"/>
      <c r="COF274"/>
      <c r="COG274"/>
      <c r="COH274"/>
      <c r="COI274"/>
      <c r="COJ274"/>
      <c r="COK274"/>
      <c r="COL274"/>
      <c r="COM274"/>
      <c r="CON274"/>
      <c r="COO274"/>
      <c r="COP274"/>
      <c r="COQ274"/>
      <c r="COR274"/>
      <c r="COS274"/>
      <c r="COT274"/>
      <c r="COU274"/>
      <c r="COV274"/>
      <c r="COW274"/>
      <c r="COX274"/>
      <c r="COY274"/>
      <c r="COZ274"/>
      <c r="CPA274"/>
      <c r="CPB274"/>
      <c r="CPC274"/>
      <c r="CPD274"/>
      <c r="CPE274"/>
      <c r="CPF274"/>
      <c r="CPG274"/>
      <c r="CPH274"/>
      <c r="CPI274"/>
      <c r="CPJ274"/>
      <c r="CPK274"/>
      <c r="CPL274"/>
      <c r="CPM274"/>
      <c r="CPN274"/>
      <c r="CPO274"/>
      <c r="CPP274"/>
      <c r="CPQ274"/>
      <c r="CPR274"/>
      <c r="CPS274"/>
      <c r="CPT274"/>
      <c r="CPU274"/>
      <c r="CPV274"/>
      <c r="CPW274"/>
      <c r="CPX274"/>
      <c r="CPY274"/>
      <c r="CPZ274"/>
      <c r="CQA274"/>
      <c r="CQB274"/>
      <c r="CQC274"/>
      <c r="CQD274"/>
      <c r="CQE274"/>
      <c r="CQF274"/>
      <c r="CQG274"/>
      <c r="CQH274"/>
      <c r="CQI274"/>
      <c r="CQJ274"/>
      <c r="CQK274"/>
      <c r="CQL274"/>
      <c r="CQM274"/>
      <c r="CQN274"/>
      <c r="CQO274"/>
      <c r="CQP274"/>
      <c r="CQQ274"/>
      <c r="CQR274"/>
      <c r="CQS274"/>
      <c r="CQT274"/>
      <c r="CQU274"/>
      <c r="CQV274"/>
      <c r="CQW274"/>
      <c r="CQX274"/>
      <c r="CQY274"/>
      <c r="CQZ274"/>
      <c r="CRA274"/>
      <c r="CRB274"/>
      <c r="CRC274"/>
      <c r="CRD274"/>
      <c r="CRE274"/>
      <c r="CRF274"/>
      <c r="CRG274"/>
      <c r="CRH274"/>
      <c r="CRI274"/>
      <c r="CRJ274"/>
      <c r="CRK274"/>
      <c r="CRL274"/>
      <c r="CRM274"/>
      <c r="CRN274"/>
      <c r="CRO274"/>
      <c r="CRP274"/>
      <c r="CRQ274"/>
      <c r="CRR274"/>
      <c r="CRS274"/>
      <c r="CRT274"/>
      <c r="CRU274"/>
      <c r="CRV274"/>
      <c r="CRW274"/>
      <c r="CRX274"/>
      <c r="CRY274"/>
      <c r="CRZ274"/>
      <c r="CSA274"/>
      <c r="CSB274"/>
      <c r="CSC274"/>
      <c r="CSD274"/>
      <c r="CSE274"/>
      <c r="CSF274"/>
      <c r="CSG274"/>
      <c r="CSH274"/>
      <c r="CSI274"/>
      <c r="CSJ274"/>
      <c r="CSK274"/>
      <c r="CSL274"/>
      <c r="CSM274"/>
      <c r="CSN274"/>
      <c r="CSO274"/>
      <c r="CSP274"/>
      <c r="CSQ274"/>
      <c r="CSR274"/>
      <c r="CSS274"/>
      <c r="CST274"/>
      <c r="CSU274"/>
      <c r="CSV274"/>
      <c r="CSW274"/>
      <c r="CSX274"/>
      <c r="CSY274"/>
      <c r="CSZ274"/>
      <c r="CTA274"/>
      <c r="CTB274"/>
      <c r="CTC274"/>
      <c r="CTD274"/>
      <c r="CTE274"/>
      <c r="CTF274"/>
      <c r="CTG274"/>
      <c r="CTH274"/>
      <c r="CTI274"/>
      <c r="CTJ274"/>
      <c r="CTK274"/>
      <c r="CTL274"/>
      <c r="CTM274"/>
      <c r="CTN274"/>
      <c r="CTO274"/>
      <c r="CTP274"/>
      <c r="CTQ274"/>
      <c r="CTR274"/>
      <c r="CTS274"/>
      <c r="CTT274"/>
      <c r="CTU274"/>
      <c r="CTV274"/>
      <c r="CTW274"/>
      <c r="CTX274"/>
      <c r="CTY274"/>
      <c r="CTZ274"/>
      <c r="CUA274"/>
      <c r="CUB274"/>
      <c r="CUC274"/>
      <c r="CUD274"/>
      <c r="CUE274"/>
      <c r="CUF274"/>
      <c r="CUG274"/>
      <c r="CUH274"/>
      <c r="CUI274"/>
      <c r="CUJ274"/>
      <c r="CUK274"/>
      <c r="CUL274"/>
      <c r="CUM274"/>
      <c r="CUN274"/>
      <c r="CUO274"/>
      <c r="CUP274"/>
      <c r="CUQ274"/>
      <c r="CUR274"/>
      <c r="CUS274"/>
      <c r="CUT274"/>
      <c r="CUU274"/>
      <c r="CUV274"/>
      <c r="CUW274"/>
      <c r="CUX274"/>
      <c r="CUY274"/>
      <c r="CUZ274"/>
      <c r="CVA274"/>
      <c r="CVB274"/>
      <c r="CVC274"/>
      <c r="CVD274"/>
      <c r="CVE274"/>
      <c r="CVF274"/>
      <c r="CVG274"/>
      <c r="CVH274"/>
      <c r="CVI274"/>
      <c r="CVJ274"/>
      <c r="CVK274"/>
      <c r="CVL274"/>
      <c r="CVM274"/>
      <c r="CVN274"/>
      <c r="CVO274"/>
      <c r="CVP274"/>
      <c r="CVQ274"/>
      <c r="CVR274"/>
      <c r="CVS274"/>
      <c r="CVT274"/>
      <c r="CVU274"/>
      <c r="CVV274"/>
      <c r="CVW274"/>
      <c r="CVX274"/>
      <c r="CVY274"/>
      <c r="CVZ274"/>
      <c r="CWA274"/>
      <c r="CWB274"/>
      <c r="CWC274"/>
      <c r="CWD274"/>
      <c r="CWE274"/>
      <c r="CWF274"/>
      <c r="CWG274"/>
      <c r="CWH274"/>
      <c r="CWI274"/>
      <c r="CWJ274"/>
      <c r="CWK274"/>
      <c r="CWL274"/>
      <c r="CWM274"/>
      <c r="CWN274"/>
      <c r="CWO274"/>
      <c r="CWP274"/>
      <c r="CWQ274"/>
      <c r="CWR274"/>
      <c r="CWS274"/>
      <c r="CWT274"/>
      <c r="CWU274"/>
      <c r="CWV274"/>
      <c r="CWW274"/>
      <c r="CWX274"/>
      <c r="CWY274"/>
      <c r="CWZ274"/>
      <c r="CXA274"/>
      <c r="CXB274"/>
      <c r="CXC274"/>
      <c r="CXD274"/>
      <c r="CXE274"/>
      <c r="CXF274"/>
      <c r="CXG274"/>
      <c r="CXH274"/>
      <c r="CXI274"/>
      <c r="CXJ274"/>
      <c r="CXK274"/>
      <c r="CXL274"/>
      <c r="CXM274"/>
      <c r="CXN274"/>
      <c r="CXO274"/>
      <c r="CXP274"/>
      <c r="CXQ274"/>
      <c r="CXR274"/>
      <c r="CXS274"/>
      <c r="CXT274"/>
      <c r="CXU274"/>
      <c r="CXV274"/>
      <c r="CXW274"/>
      <c r="CXX274"/>
      <c r="CXY274"/>
      <c r="CXZ274"/>
      <c r="CYA274"/>
      <c r="CYB274"/>
      <c r="CYC274"/>
      <c r="CYD274"/>
      <c r="CYE274"/>
      <c r="CYF274"/>
      <c r="CYG274"/>
      <c r="CYH274"/>
      <c r="CYI274"/>
      <c r="CYJ274"/>
      <c r="CYK274"/>
      <c r="CYL274"/>
      <c r="CYM274"/>
      <c r="CYN274"/>
      <c r="CYO274"/>
      <c r="CYP274"/>
      <c r="CYQ274"/>
      <c r="CYR274"/>
      <c r="CYS274"/>
      <c r="CYT274"/>
      <c r="CYU274"/>
      <c r="CYV274"/>
      <c r="CYW274"/>
      <c r="CYX274"/>
      <c r="CYY274"/>
      <c r="CYZ274"/>
      <c r="CZA274"/>
      <c r="CZB274"/>
      <c r="CZC274"/>
      <c r="CZD274"/>
      <c r="CZE274"/>
      <c r="CZF274"/>
      <c r="CZG274"/>
      <c r="CZH274"/>
      <c r="CZI274"/>
      <c r="CZJ274"/>
      <c r="CZK274"/>
      <c r="CZL274"/>
      <c r="CZM274"/>
      <c r="CZN274"/>
      <c r="CZO274"/>
      <c r="CZP274"/>
      <c r="CZQ274"/>
      <c r="CZR274"/>
      <c r="CZS274"/>
      <c r="CZT274"/>
      <c r="CZU274"/>
      <c r="CZV274"/>
      <c r="CZW274"/>
      <c r="CZX274"/>
      <c r="CZY274"/>
      <c r="CZZ274"/>
      <c r="DAA274"/>
      <c r="DAB274"/>
      <c r="DAC274"/>
      <c r="DAD274"/>
      <c r="DAE274"/>
      <c r="DAF274"/>
      <c r="DAG274"/>
      <c r="DAH274"/>
      <c r="DAI274"/>
      <c r="DAJ274"/>
      <c r="DAK274"/>
      <c r="DAL274"/>
      <c r="DAM274"/>
      <c r="DAN274"/>
      <c r="DAO274"/>
      <c r="DAP274"/>
      <c r="DAQ274"/>
      <c r="DAR274"/>
      <c r="DAS274"/>
      <c r="DAT274"/>
      <c r="DAU274"/>
      <c r="DAV274"/>
      <c r="DAW274"/>
      <c r="DAX274"/>
      <c r="DAY274"/>
      <c r="DAZ274"/>
      <c r="DBA274"/>
      <c r="DBB274"/>
      <c r="DBC274"/>
      <c r="DBD274"/>
      <c r="DBE274"/>
      <c r="DBF274"/>
      <c r="DBG274"/>
      <c r="DBH274"/>
      <c r="DBI274"/>
      <c r="DBJ274"/>
      <c r="DBK274"/>
      <c r="DBL274"/>
      <c r="DBM274"/>
      <c r="DBN274"/>
      <c r="DBO274"/>
      <c r="DBP274"/>
      <c r="DBQ274"/>
      <c r="DBR274"/>
      <c r="DBS274"/>
      <c r="DBT274"/>
      <c r="DBU274"/>
      <c r="DBV274"/>
      <c r="DBW274"/>
      <c r="DBX274"/>
      <c r="DBY274"/>
      <c r="DBZ274"/>
      <c r="DCA274"/>
      <c r="DCB274"/>
      <c r="DCC274"/>
      <c r="DCD274"/>
      <c r="DCE274"/>
      <c r="DCF274"/>
      <c r="DCG274"/>
      <c r="DCH274"/>
      <c r="DCI274"/>
      <c r="DCJ274"/>
      <c r="DCK274"/>
      <c r="DCL274"/>
      <c r="DCM274"/>
      <c r="DCN274"/>
      <c r="DCO274"/>
      <c r="DCP274"/>
      <c r="DCQ274"/>
      <c r="DCR274"/>
      <c r="DCS274"/>
      <c r="DCT274"/>
      <c r="DCU274"/>
      <c r="DCV274"/>
      <c r="DCW274"/>
      <c r="DCX274"/>
      <c r="DCY274"/>
      <c r="DCZ274"/>
      <c r="DDA274"/>
      <c r="DDB274"/>
      <c r="DDC274"/>
      <c r="DDD274"/>
      <c r="DDE274"/>
      <c r="DDF274"/>
      <c r="DDG274"/>
      <c r="DDH274"/>
      <c r="DDI274"/>
      <c r="DDJ274"/>
      <c r="DDK274"/>
      <c r="DDL274"/>
      <c r="DDM274"/>
      <c r="DDN274"/>
      <c r="DDO274"/>
      <c r="DDP274"/>
      <c r="DDQ274"/>
      <c r="DDR274"/>
      <c r="DDS274"/>
      <c r="DDT274"/>
      <c r="DDU274"/>
      <c r="DDV274"/>
      <c r="DDW274"/>
      <c r="DDX274"/>
      <c r="DDY274"/>
      <c r="DDZ274"/>
      <c r="DEA274"/>
      <c r="DEB274"/>
      <c r="DEC274"/>
      <c r="DED274"/>
      <c r="DEE274"/>
      <c r="DEF274"/>
      <c r="DEG274"/>
      <c r="DEH274"/>
      <c r="DEI274"/>
      <c r="DEJ274"/>
      <c r="DEK274"/>
      <c r="DEL274"/>
      <c r="DEM274"/>
      <c r="DEN274"/>
      <c r="DEO274"/>
      <c r="DEP274"/>
      <c r="DEQ274"/>
      <c r="DER274"/>
      <c r="DES274"/>
      <c r="DET274"/>
      <c r="DEU274"/>
      <c r="DEV274"/>
      <c r="DEW274"/>
      <c r="DEX274"/>
      <c r="DEY274"/>
      <c r="DEZ274"/>
      <c r="DFA274"/>
      <c r="DFB274"/>
      <c r="DFC274"/>
      <c r="DFD274"/>
      <c r="DFE274"/>
      <c r="DFF274"/>
      <c r="DFG274"/>
      <c r="DFH274"/>
      <c r="DFI274"/>
      <c r="DFJ274"/>
      <c r="DFK274"/>
      <c r="DFL274"/>
      <c r="DFM274"/>
      <c r="DFN274"/>
      <c r="DFO274"/>
      <c r="DFP274"/>
      <c r="DFQ274"/>
      <c r="DFR274"/>
      <c r="DFS274"/>
      <c r="DFT274"/>
      <c r="DFU274"/>
      <c r="DFV274"/>
      <c r="DFW274"/>
      <c r="DFX274"/>
      <c r="DFY274"/>
      <c r="DFZ274"/>
      <c r="DGA274"/>
      <c r="DGB274"/>
      <c r="DGC274"/>
      <c r="DGD274"/>
      <c r="DGE274"/>
      <c r="DGF274"/>
      <c r="DGG274"/>
      <c r="DGH274"/>
      <c r="DGI274"/>
      <c r="DGJ274"/>
      <c r="DGK274"/>
      <c r="DGL274"/>
      <c r="DGM274"/>
      <c r="DGN274"/>
      <c r="DGO274"/>
      <c r="DGP274"/>
      <c r="DGQ274"/>
      <c r="DGR274"/>
      <c r="DGS274"/>
      <c r="DGT274"/>
      <c r="DGU274"/>
      <c r="DGV274"/>
      <c r="DGW274"/>
      <c r="DGX274"/>
      <c r="DGY274"/>
      <c r="DGZ274"/>
      <c r="DHA274"/>
      <c r="DHB274"/>
      <c r="DHC274"/>
      <c r="DHD274"/>
      <c r="DHE274"/>
      <c r="DHF274"/>
      <c r="DHG274"/>
      <c r="DHH274"/>
      <c r="DHI274"/>
      <c r="DHJ274"/>
      <c r="DHK274"/>
      <c r="DHL274"/>
      <c r="DHM274"/>
      <c r="DHN274"/>
      <c r="DHO274"/>
      <c r="DHP274"/>
      <c r="DHQ274"/>
      <c r="DHR274"/>
      <c r="DHS274"/>
      <c r="DHT274"/>
      <c r="DHU274"/>
      <c r="DHV274"/>
      <c r="DHW274"/>
      <c r="DHX274"/>
      <c r="DHY274"/>
      <c r="DHZ274"/>
      <c r="DIA274"/>
      <c r="DIB274"/>
      <c r="DIC274"/>
      <c r="DID274"/>
      <c r="DIE274"/>
      <c r="DIF274"/>
      <c r="DIG274"/>
      <c r="DIH274"/>
      <c r="DII274"/>
      <c r="DIJ274"/>
      <c r="DIK274"/>
      <c r="DIL274"/>
      <c r="DIM274"/>
      <c r="DIN274"/>
      <c r="DIO274"/>
      <c r="DIP274"/>
      <c r="DIQ274"/>
      <c r="DIR274"/>
      <c r="DIS274"/>
      <c r="DIT274"/>
      <c r="DIU274"/>
      <c r="DIV274"/>
      <c r="DIW274"/>
      <c r="DIX274"/>
      <c r="DIY274"/>
      <c r="DIZ274"/>
      <c r="DJA274"/>
      <c r="DJB274"/>
      <c r="DJC274"/>
      <c r="DJD274"/>
      <c r="DJE274"/>
      <c r="DJF274"/>
      <c r="DJG274"/>
      <c r="DJH274"/>
      <c r="DJI274"/>
      <c r="DJJ274"/>
      <c r="DJK274"/>
      <c r="DJL274"/>
      <c r="DJM274"/>
      <c r="DJN274"/>
      <c r="DJO274"/>
      <c r="DJP274"/>
      <c r="DJQ274"/>
      <c r="DJR274"/>
      <c r="DJS274"/>
      <c r="DJT274"/>
      <c r="DJU274"/>
      <c r="DJV274"/>
      <c r="DJW274"/>
      <c r="DJX274"/>
      <c r="DJY274"/>
      <c r="DJZ274"/>
      <c r="DKA274"/>
      <c r="DKB274"/>
      <c r="DKC274"/>
      <c r="DKD274"/>
      <c r="DKE274"/>
      <c r="DKF274"/>
      <c r="DKG274"/>
      <c r="DKH274"/>
      <c r="DKI274"/>
      <c r="DKJ274"/>
      <c r="DKK274"/>
      <c r="DKL274"/>
      <c r="DKM274"/>
      <c r="DKN274"/>
      <c r="DKO274"/>
      <c r="DKP274"/>
      <c r="DKQ274"/>
      <c r="DKR274"/>
      <c r="DKS274"/>
      <c r="DKT274"/>
      <c r="DKU274"/>
      <c r="DKV274"/>
      <c r="DKW274"/>
      <c r="DKX274"/>
      <c r="DKY274"/>
      <c r="DKZ274"/>
      <c r="DLA274"/>
      <c r="DLB274"/>
      <c r="DLC274"/>
      <c r="DLD274"/>
      <c r="DLE274"/>
      <c r="DLF274"/>
      <c r="DLG274"/>
      <c r="DLH274"/>
      <c r="DLI274"/>
      <c r="DLJ274"/>
      <c r="DLK274"/>
      <c r="DLL274"/>
      <c r="DLM274"/>
      <c r="DLN274"/>
      <c r="DLO274"/>
      <c r="DLP274"/>
      <c r="DLQ274"/>
      <c r="DLR274"/>
      <c r="DLS274"/>
      <c r="DLT274"/>
      <c r="DLU274"/>
      <c r="DLV274"/>
      <c r="DLW274"/>
      <c r="DLX274"/>
      <c r="DLY274"/>
      <c r="DLZ274"/>
      <c r="DMA274"/>
      <c r="DMB274"/>
      <c r="DMC274"/>
      <c r="DMD274"/>
      <c r="DME274"/>
      <c r="DMF274"/>
      <c r="DMG274"/>
      <c r="DMH274"/>
      <c r="DMI274"/>
      <c r="DMJ274"/>
      <c r="DMK274"/>
      <c r="DML274"/>
      <c r="DMM274"/>
      <c r="DMN274"/>
      <c r="DMO274"/>
      <c r="DMP274"/>
      <c r="DMQ274"/>
      <c r="DMR274"/>
      <c r="DMS274"/>
      <c r="DMT274"/>
      <c r="DMU274"/>
      <c r="DMV274"/>
      <c r="DMW274"/>
      <c r="DMX274"/>
      <c r="DMY274"/>
      <c r="DMZ274"/>
      <c r="DNA274"/>
      <c r="DNB274"/>
      <c r="DNC274"/>
      <c r="DND274"/>
      <c r="DNE274"/>
      <c r="DNF274"/>
      <c r="DNG274"/>
      <c r="DNH274"/>
      <c r="DNI274"/>
      <c r="DNJ274"/>
      <c r="DNK274"/>
      <c r="DNL274"/>
      <c r="DNM274"/>
      <c r="DNN274"/>
      <c r="DNO274"/>
      <c r="DNP274"/>
      <c r="DNQ274"/>
      <c r="DNR274"/>
      <c r="DNS274"/>
      <c r="DNT274"/>
      <c r="DNU274"/>
      <c r="DNV274"/>
      <c r="DNW274"/>
      <c r="DNX274"/>
      <c r="DNY274"/>
      <c r="DNZ274"/>
      <c r="DOA274"/>
      <c r="DOB274"/>
      <c r="DOC274"/>
      <c r="DOD274"/>
      <c r="DOE274"/>
      <c r="DOF274"/>
      <c r="DOG274"/>
      <c r="DOH274"/>
      <c r="DOI274"/>
      <c r="DOJ274"/>
      <c r="DOK274"/>
      <c r="DOL274"/>
      <c r="DOM274"/>
      <c r="DON274"/>
      <c r="DOO274"/>
      <c r="DOP274"/>
      <c r="DOQ274"/>
      <c r="DOR274"/>
      <c r="DOS274"/>
      <c r="DOT274"/>
      <c r="DOU274"/>
      <c r="DOV274"/>
      <c r="DOW274"/>
      <c r="DOX274"/>
      <c r="DOY274"/>
      <c r="DOZ274"/>
      <c r="DPA274"/>
      <c r="DPB274"/>
      <c r="DPC274"/>
      <c r="DPD274"/>
      <c r="DPE274"/>
      <c r="DPF274"/>
      <c r="DPG274"/>
      <c r="DPH274"/>
      <c r="DPI274"/>
      <c r="DPJ274"/>
      <c r="DPK274"/>
      <c r="DPL274"/>
      <c r="DPM274"/>
      <c r="DPN274"/>
      <c r="DPO274"/>
      <c r="DPP274"/>
      <c r="DPQ274"/>
      <c r="DPR274"/>
      <c r="DPS274"/>
      <c r="DPT274"/>
      <c r="DPU274"/>
      <c r="DPV274"/>
      <c r="DPW274"/>
      <c r="DPX274"/>
      <c r="DPY274"/>
      <c r="DPZ274"/>
      <c r="DQA274"/>
      <c r="DQB274"/>
      <c r="DQC274"/>
      <c r="DQD274"/>
      <c r="DQE274"/>
      <c r="DQF274"/>
      <c r="DQG274"/>
      <c r="DQH274"/>
      <c r="DQI274"/>
      <c r="DQJ274"/>
      <c r="DQK274"/>
      <c r="DQL274"/>
      <c r="DQM274"/>
      <c r="DQN274"/>
      <c r="DQO274"/>
      <c r="DQP274"/>
      <c r="DQQ274"/>
      <c r="DQR274"/>
      <c r="DQS274"/>
      <c r="DQT274"/>
      <c r="DQU274"/>
      <c r="DQV274"/>
      <c r="DQW274"/>
      <c r="DQX274"/>
      <c r="DQY274"/>
      <c r="DQZ274"/>
      <c r="DRA274"/>
      <c r="DRB274"/>
      <c r="DRC274"/>
      <c r="DRD274"/>
      <c r="DRE274"/>
      <c r="DRF274"/>
      <c r="DRG274"/>
      <c r="DRH274"/>
      <c r="DRI274"/>
      <c r="DRJ274"/>
      <c r="DRK274"/>
      <c r="DRL274"/>
      <c r="DRM274"/>
      <c r="DRN274"/>
      <c r="DRO274"/>
      <c r="DRP274"/>
      <c r="DRQ274"/>
      <c r="DRR274"/>
      <c r="DRS274"/>
      <c r="DRT274"/>
      <c r="DRU274"/>
      <c r="DRV274"/>
      <c r="DRW274"/>
      <c r="DRX274"/>
      <c r="DRY274"/>
      <c r="DRZ274"/>
      <c r="DSA274"/>
      <c r="DSB274"/>
      <c r="DSC274"/>
      <c r="DSD274"/>
      <c r="DSE274"/>
      <c r="DSF274"/>
      <c r="DSG274"/>
      <c r="DSH274"/>
      <c r="DSI274"/>
      <c r="DSJ274"/>
      <c r="DSK274"/>
      <c r="DSL274"/>
      <c r="DSM274"/>
      <c r="DSN274"/>
      <c r="DSO274"/>
      <c r="DSP274"/>
      <c r="DSQ274"/>
      <c r="DSR274"/>
      <c r="DSS274"/>
      <c r="DST274"/>
      <c r="DSU274"/>
      <c r="DSV274"/>
      <c r="DSW274"/>
      <c r="DSX274"/>
      <c r="DSY274"/>
      <c r="DSZ274"/>
      <c r="DTA274"/>
      <c r="DTB274"/>
      <c r="DTC274"/>
      <c r="DTD274"/>
      <c r="DTE274"/>
      <c r="DTF274"/>
      <c r="DTG274"/>
      <c r="DTH274"/>
      <c r="DTI274"/>
      <c r="DTJ274"/>
      <c r="DTK274"/>
      <c r="DTL274"/>
      <c r="DTM274"/>
      <c r="DTN274"/>
      <c r="DTO274"/>
      <c r="DTP274"/>
      <c r="DTQ274"/>
      <c r="DTR274"/>
      <c r="DTS274"/>
      <c r="DTT274"/>
      <c r="DTU274"/>
      <c r="DTV274"/>
      <c r="DTW274"/>
      <c r="DTX274"/>
      <c r="DTY274"/>
      <c r="DTZ274"/>
      <c r="DUA274"/>
      <c r="DUB274"/>
      <c r="DUC274"/>
      <c r="DUD274"/>
      <c r="DUE274"/>
      <c r="DUF274"/>
      <c r="DUG274"/>
      <c r="DUH274"/>
      <c r="DUI274"/>
      <c r="DUJ274"/>
      <c r="DUK274"/>
      <c r="DUL274"/>
      <c r="DUM274"/>
      <c r="DUN274"/>
      <c r="DUO274"/>
      <c r="DUP274"/>
      <c r="DUQ274"/>
      <c r="DUR274"/>
      <c r="DUS274"/>
      <c r="DUT274"/>
      <c r="DUU274"/>
      <c r="DUV274"/>
      <c r="DUW274"/>
      <c r="DUX274"/>
      <c r="DUY274"/>
      <c r="DUZ274"/>
      <c r="DVA274"/>
      <c r="DVB274"/>
      <c r="DVC274"/>
      <c r="DVD274"/>
      <c r="DVE274"/>
      <c r="DVF274"/>
      <c r="DVG274"/>
      <c r="DVH274"/>
      <c r="DVI274"/>
      <c r="DVJ274"/>
      <c r="DVK274"/>
      <c r="DVL274"/>
      <c r="DVM274"/>
      <c r="DVN274"/>
      <c r="DVO274"/>
      <c r="DVP274"/>
      <c r="DVQ274"/>
      <c r="DVR274"/>
      <c r="DVS274"/>
      <c r="DVT274"/>
      <c r="DVU274"/>
      <c r="DVV274"/>
      <c r="DVW274"/>
      <c r="DVX274"/>
      <c r="DVY274"/>
      <c r="DVZ274"/>
      <c r="DWA274"/>
      <c r="DWB274"/>
      <c r="DWC274"/>
      <c r="DWD274"/>
      <c r="DWE274"/>
      <c r="DWF274"/>
      <c r="DWG274"/>
      <c r="DWH274"/>
      <c r="DWI274"/>
      <c r="DWJ274"/>
      <c r="DWK274"/>
      <c r="DWL274"/>
      <c r="DWM274"/>
      <c r="DWN274"/>
      <c r="DWO274"/>
      <c r="DWP274"/>
      <c r="DWQ274"/>
      <c r="DWR274"/>
      <c r="DWS274"/>
      <c r="DWT274"/>
      <c r="DWU274"/>
      <c r="DWV274"/>
      <c r="DWW274"/>
      <c r="DWX274"/>
      <c r="DWY274"/>
      <c r="DWZ274"/>
      <c r="DXA274"/>
      <c r="DXB274"/>
      <c r="DXC274"/>
      <c r="DXD274"/>
      <c r="DXE274"/>
      <c r="DXF274"/>
      <c r="DXG274"/>
      <c r="DXH274"/>
      <c r="DXI274"/>
      <c r="DXJ274"/>
      <c r="DXK274"/>
      <c r="DXL274"/>
      <c r="DXM274"/>
      <c r="DXN274"/>
      <c r="DXO274"/>
      <c r="DXP274"/>
      <c r="DXQ274"/>
      <c r="DXR274"/>
      <c r="DXS274"/>
      <c r="DXT274"/>
      <c r="DXU274"/>
      <c r="DXV274"/>
      <c r="DXW274"/>
      <c r="DXX274"/>
      <c r="DXY274"/>
      <c r="DXZ274"/>
      <c r="DYA274"/>
      <c r="DYB274"/>
      <c r="DYC274"/>
      <c r="DYD274"/>
      <c r="DYE274"/>
      <c r="DYF274"/>
      <c r="DYG274"/>
      <c r="DYH274"/>
      <c r="DYI274"/>
      <c r="DYJ274"/>
      <c r="DYK274"/>
      <c r="DYL274"/>
      <c r="DYM274"/>
      <c r="DYN274"/>
      <c r="DYO274"/>
      <c r="DYP274"/>
      <c r="DYQ274"/>
      <c r="DYR274"/>
      <c r="DYS274"/>
      <c r="DYT274"/>
      <c r="DYU274"/>
      <c r="DYV274"/>
      <c r="DYW274"/>
      <c r="DYX274"/>
      <c r="DYY274"/>
      <c r="DYZ274"/>
      <c r="DZA274"/>
      <c r="DZB274"/>
      <c r="DZC274"/>
      <c r="DZD274"/>
      <c r="DZE274"/>
      <c r="DZF274"/>
      <c r="DZG274"/>
      <c r="DZH274"/>
      <c r="DZI274"/>
      <c r="DZJ274"/>
      <c r="DZK274"/>
      <c r="DZL274"/>
      <c r="DZM274"/>
      <c r="DZN274"/>
      <c r="DZO274"/>
      <c r="DZP274"/>
      <c r="DZQ274"/>
      <c r="DZR274"/>
      <c r="DZS274"/>
      <c r="DZT274"/>
      <c r="DZU274"/>
      <c r="DZV274"/>
      <c r="DZW274"/>
      <c r="DZX274"/>
      <c r="DZY274"/>
      <c r="DZZ274"/>
      <c r="EAA274"/>
      <c r="EAB274"/>
      <c r="EAC274"/>
      <c r="EAD274"/>
      <c r="EAE274"/>
      <c r="EAF274"/>
      <c r="EAG274"/>
      <c r="EAH274"/>
      <c r="EAI274"/>
      <c r="EAJ274"/>
      <c r="EAK274"/>
      <c r="EAL274"/>
      <c r="EAM274"/>
      <c r="EAN274"/>
      <c r="EAO274"/>
      <c r="EAP274"/>
      <c r="EAQ274"/>
      <c r="EAR274"/>
      <c r="EAS274"/>
      <c r="EAT274"/>
      <c r="EAU274"/>
      <c r="EAV274"/>
      <c r="EAW274"/>
      <c r="EAX274"/>
      <c r="EAY274"/>
      <c r="EAZ274"/>
      <c r="EBA274"/>
      <c r="EBB274"/>
      <c r="EBC274"/>
      <c r="EBD274"/>
      <c r="EBE274"/>
      <c r="EBF274"/>
      <c r="EBG274"/>
      <c r="EBH274"/>
      <c r="EBI274"/>
      <c r="EBJ274"/>
      <c r="EBK274"/>
      <c r="EBL274"/>
      <c r="EBM274"/>
      <c r="EBN274"/>
      <c r="EBO274"/>
      <c r="EBP274"/>
      <c r="EBQ274"/>
      <c r="EBR274"/>
      <c r="EBS274"/>
      <c r="EBT274"/>
      <c r="EBU274"/>
      <c r="EBV274"/>
      <c r="EBW274"/>
      <c r="EBX274"/>
      <c r="EBY274"/>
      <c r="EBZ274"/>
      <c r="ECA274"/>
      <c r="ECB274"/>
      <c r="ECC274"/>
      <c r="ECD274"/>
      <c r="ECE274"/>
      <c r="ECF274"/>
      <c r="ECG274"/>
      <c r="ECH274"/>
      <c r="ECI274"/>
      <c r="ECJ274"/>
      <c r="ECK274"/>
      <c r="ECL274"/>
      <c r="ECM274"/>
      <c r="ECN274"/>
      <c r="ECO274"/>
      <c r="ECP274"/>
      <c r="ECQ274"/>
      <c r="ECR274"/>
      <c r="ECS274"/>
      <c r="ECT274"/>
      <c r="ECU274"/>
      <c r="ECV274"/>
      <c r="ECW274"/>
      <c r="ECX274"/>
      <c r="ECY274"/>
      <c r="ECZ274"/>
      <c r="EDA274"/>
      <c r="EDB274"/>
      <c r="EDC274"/>
      <c r="EDD274"/>
      <c r="EDE274"/>
      <c r="EDF274"/>
      <c r="EDG274"/>
      <c r="EDH274"/>
      <c r="EDI274"/>
      <c r="EDJ274"/>
      <c r="EDK274"/>
      <c r="EDL274"/>
      <c r="EDM274"/>
      <c r="EDN274"/>
      <c r="EDO274"/>
      <c r="EDP274"/>
      <c r="EDQ274"/>
      <c r="EDR274"/>
      <c r="EDS274"/>
      <c r="EDT274"/>
      <c r="EDU274"/>
      <c r="EDV274"/>
      <c r="EDW274"/>
      <c r="EDX274"/>
      <c r="EDY274"/>
      <c r="EDZ274"/>
      <c r="EEA274"/>
      <c r="EEB274"/>
      <c r="EEC274"/>
      <c r="EED274"/>
      <c r="EEE274"/>
      <c r="EEF274"/>
      <c r="EEG274"/>
      <c r="EEH274"/>
      <c r="EEI274"/>
      <c r="EEJ274"/>
      <c r="EEK274"/>
      <c r="EEL274"/>
      <c r="EEM274"/>
      <c r="EEN274"/>
      <c r="EEO274"/>
      <c r="EEP274"/>
      <c r="EEQ274"/>
      <c r="EER274"/>
      <c r="EES274"/>
      <c r="EET274"/>
      <c r="EEU274"/>
      <c r="EEV274"/>
      <c r="EEW274"/>
      <c r="EEX274"/>
      <c r="EEY274"/>
      <c r="EEZ274"/>
      <c r="EFA274"/>
      <c r="EFB274"/>
      <c r="EFC274"/>
      <c r="EFD274"/>
      <c r="EFE274"/>
      <c r="EFF274"/>
      <c r="EFG274"/>
      <c r="EFH274"/>
      <c r="EFI274"/>
      <c r="EFJ274"/>
      <c r="EFK274"/>
      <c r="EFL274"/>
      <c r="EFM274"/>
      <c r="EFN274"/>
      <c r="EFO274"/>
      <c r="EFP274"/>
      <c r="EFQ274"/>
      <c r="EFR274"/>
      <c r="EFS274"/>
      <c r="EFT274"/>
      <c r="EFU274"/>
      <c r="EFV274"/>
      <c r="EFW274"/>
      <c r="EFX274"/>
      <c r="EFY274"/>
      <c r="EFZ274"/>
      <c r="EGA274"/>
      <c r="EGB274"/>
      <c r="EGC274"/>
      <c r="EGD274"/>
      <c r="EGE274"/>
      <c r="EGF274"/>
      <c r="EGG274"/>
      <c r="EGH274"/>
      <c r="EGI274"/>
      <c r="EGJ274"/>
      <c r="EGK274"/>
      <c r="EGL274"/>
      <c r="EGM274"/>
      <c r="EGN274"/>
      <c r="EGO274"/>
      <c r="EGP274"/>
      <c r="EGQ274"/>
      <c r="EGR274"/>
      <c r="EGS274"/>
      <c r="EGT274"/>
      <c r="EGU274"/>
      <c r="EGV274"/>
      <c r="EGW274"/>
      <c r="EGX274"/>
      <c r="EGY274"/>
      <c r="EGZ274"/>
      <c r="EHA274"/>
      <c r="EHB274"/>
      <c r="EHC274"/>
      <c r="EHD274"/>
      <c r="EHE274"/>
      <c r="EHF274"/>
      <c r="EHG274"/>
      <c r="EHH274"/>
      <c r="EHI274"/>
      <c r="EHJ274"/>
      <c r="EHK274"/>
      <c r="EHL274"/>
      <c r="EHM274"/>
      <c r="EHN274"/>
      <c r="EHO274"/>
      <c r="EHP274"/>
      <c r="EHQ274"/>
      <c r="EHR274"/>
      <c r="EHS274"/>
      <c r="EHT274"/>
      <c r="EHU274"/>
      <c r="EHV274"/>
      <c r="EHW274"/>
      <c r="EHX274"/>
      <c r="EHY274"/>
      <c r="EHZ274"/>
      <c r="EIA274"/>
      <c r="EIB274"/>
      <c r="EIC274"/>
      <c r="EID274"/>
      <c r="EIE274"/>
      <c r="EIF274"/>
      <c r="EIG274"/>
      <c r="EIH274"/>
      <c r="EII274"/>
      <c r="EIJ274"/>
      <c r="EIK274"/>
      <c r="EIL274"/>
      <c r="EIM274"/>
      <c r="EIN274"/>
      <c r="EIO274"/>
      <c r="EIP274"/>
      <c r="EIQ274"/>
      <c r="EIR274"/>
      <c r="EIS274"/>
      <c r="EIT274"/>
      <c r="EIU274"/>
      <c r="EIV274"/>
      <c r="EIW274"/>
      <c r="EIX274"/>
      <c r="EIY274"/>
      <c r="EIZ274"/>
      <c r="EJA274"/>
      <c r="EJB274"/>
      <c r="EJC274"/>
      <c r="EJD274"/>
      <c r="EJE274"/>
      <c r="EJF274"/>
      <c r="EJG274"/>
      <c r="EJH274"/>
      <c r="EJI274"/>
      <c r="EJJ274"/>
      <c r="EJK274"/>
      <c r="EJL274"/>
      <c r="EJM274"/>
      <c r="EJN274"/>
      <c r="EJO274"/>
      <c r="EJP274"/>
      <c r="EJQ274"/>
      <c r="EJR274"/>
      <c r="EJS274"/>
      <c r="EJT274"/>
      <c r="EJU274"/>
      <c r="EJV274"/>
      <c r="EJW274"/>
      <c r="EJX274"/>
      <c r="EJY274"/>
      <c r="EJZ274"/>
      <c r="EKA274"/>
      <c r="EKB274"/>
      <c r="EKC274"/>
      <c r="EKD274"/>
      <c r="EKE274"/>
      <c r="EKF274"/>
      <c r="EKG274"/>
      <c r="EKH274"/>
      <c r="EKI274"/>
      <c r="EKJ274"/>
      <c r="EKK274"/>
      <c r="EKL274"/>
      <c r="EKM274"/>
      <c r="EKN274"/>
      <c r="EKO274"/>
      <c r="EKP274"/>
      <c r="EKQ274"/>
      <c r="EKR274"/>
      <c r="EKS274"/>
      <c r="EKT274"/>
      <c r="EKU274"/>
      <c r="EKV274"/>
      <c r="EKW274"/>
      <c r="EKX274"/>
      <c r="EKY274"/>
      <c r="EKZ274"/>
      <c r="ELA274"/>
      <c r="ELB274"/>
      <c r="ELC274"/>
      <c r="ELD274"/>
      <c r="ELE274"/>
      <c r="ELF274"/>
      <c r="ELG274"/>
      <c r="ELH274"/>
      <c r="ELI274"/>
      <c r="ELJ274"/>
      <c r="ELK274"/>
      <c r="ELL274"/>
      <c r="ELM274"/>
      <c r="ELN274"/>
      <c r="ELO274"/>
      <c r="ELP274"/>
      <c r="ELQ274"/>
      <c r="ELR274"/>
      <c r="ELS274"/>
      <c r="ELT274"/>
      <c r="ELU274"/>
      <c r="ELV274"/>
      <c r="ELW274"/>
      <c r="ELX274"/>
      <c r="ELY274"/>
      <c r="ELZ274"/>
      <c r="EMA274"/>
      <c r="EMB274"/>
      <c r="EMC274"/>
      <c r="EMD274"/>
      <c r="EME274"/>
      <c r="EMF274"/>
      <c r="EMG274"/>
      <c r="EMH274"/>
      <c r="EMI274"/>
      <c r="EMJ274"/>
      <c r="EMK274"/>
      <c r="EML274"/>
      <c r="EMM274"/>
      <c r="EMN274"/>
      <c r="EMO274"/>
      <c r="EMP274"/>
      <c r="EMQ274"/>
      <c r="EMR274"/>
      <c r="EMS274"/>
      <c r="EMT274"/>
      <c r="EMU274"/>
      <c r="EMV274"/>
      <c r="EMW274"/>
      <c r="EMX274"/>
      <c r="EMY274"/>
      <c r="EMZ274"/>
      <c r="ENA274"/>
      <c r="ENB274"/>
      <c r="ENC274"/>
      <c r="END274"/>
      <c r="ENE274"/>
      <c r="ENF274"/>
      <c r="ENG274"/>
      <c r="ENH274"/>
      <c r="ENI274"/>
      <c r="ENJ274"/>
      <c r="ENK274"/>
      <c r="ENL274"/>
      <c r="ENM274"/>
      <c r="ENN274"/>
      <c r="ENO274"/>
      <c r="ENP274"/>
      <c r="ENQ274"/>
      <c r="ENR274"/>
      <c r="ENS274"/>
      <c r="ENT274"/>
      <c r="ENU274"/>
      <c r="ENV274"/>
      <c r="ENW274"/>
      <c r="ENX274"/>
      <c r="ENY274"/>
      <c r="ENZ274"/>
      <c r="EOA274"/>
      <c r="EOB274"/>
      <c r="EOC274"/>
      <c r="EOD274"/>
      <c r="EOE274"/>
      <c r="EOF274"/>
      <c r="EOG274"/>
      <c r="EOH274"/>
      <c r="EOI274"/>
      <c r="EOJ274"/>
      <c r="EOK274"/>
      <c r="EOL274"/>
      <c r="EOM274"/>
      <c r="EON274"/>
      <c r="EOO274"/>
      <c r="EOP274"/>
      <c r="EOQ274"/>
      <c r="EOR274"/>
      <c r="EOS274"/>
      <c r="EOT274"/>
      <c r="EOU274"/>
      <c r="EOV274"/>
      <c r="EOW274"/>
      <c r="EOX274"/>
      <c r="EOY274"/>
      <c r="EOZ274"/>
      <c r="EPA274"/>
      <c r="EPB274"/>
      <c r="EPC274"/>
      <c r="EPD274"/>
      <c r="EPE274"/>
      <c r="EPF274"/>
      <c r="EPG274"/>
      <c r="EPH274"/>
      <c r="EPI274"/>
      <c r="EPJ274"/>
      <c r="EPK274"/>
      <c r="EPL274"/>
      <c r="EPM274"/>
      <c r="EPN274"/>
      <c r="EPO274"/>
      <c r="EPP274"/>
      <c r="EPQ274"/>
      <c r="EPR274"/>
      <c r="EPS274"/>
      <c r="EPT274"/>
      <c r="EPU274"/>
      <c r="EPV274"/>
      <c r="EPW274"/>
      <c r="EPX274"/>
      <c r="EPY274"/>
      <c r="EPZ274"/>
      <c r="EQA274"/>
      <c r="EQB274"/>
      <c r="EQC274"/>
      <c r="EQD274"/>
      <c r="EQE274"/>
      <c r="EQF274"/>
      <c r="EQG274"/>
      <c r="EQH274"/>
      <c r="EQI274"/>
      <c r="EQJ274"/>
      <c r="EQK274"/>
      <c r="EQL274"/>
      <c r="EQM274"/>
      <c r="EQN274"/>
      <c r="EQO274"/>
      <c r="EQP274"/>
      <c r="EQQ274"/>
      <c r="EQR274"/>
      <c r="EQS274"/>
      <c r="EQT274"/>
      <c r="EQU274"/>
      <c r="EQV274"/>
      <c r="EQW274"/>
      <c r="EQX274"/>
      <c r="EQY274"/>
      <c r="EQZ274"/>
      <c r="ERA274"/>
      <c r="ERB274"/>
      <c r="ERC274"/>
      <c r="ERD274"/>
      <c r="ERE274"/>
      <c r="ERF274"/>
      <c r="ERG274"/>
      <c r="ERH274"/>
      <c r="ERI274"/>
      <c r="ERJ274"/>
      <c r="ERK274"/>
      <c r="ERL274"/>
      <c r="ERM274"/>
      <c r="ERN274"/>
      <c r="ERO274"/>
      <c r="ERP274"/>
      <c r="ERQ274"/>
      <c r="ERR274"/>
      <c r="ERS274"/>
      <c r="ERT274"/>
      <c r="ERU274"/>
      <c r="ERV274"/>
      <c r="ERW274"/>
      <c r="ERX274"/>
      <c r="ERY274"/>
      <c r="ERZ274"/>
      <c r="ESA274"/>
      <c r="ESB274"/>
      <c r="ESC274"/>
      <c r="ESD274"/>
      <c r="ESE274"/>
      <c r="ESF274"/>
      <c r="ESG274"/>
      <c r="ESH274"/>
      <c r="ESI274"/>
      <c r="ESJ274"/>
      <c r="ESK274"/>
      <c r="ESL274"/>
      <c r="ESM274"/>
      <c r="ESN274"/>
      <c r="ESO274"/>
      <c r="ESP274"/>
      <c r="ESQ274"/>
      <c r="ESR274"/>
      <c r="ESS274"/>
      <c r="EST274"/>
      <c r="ESU274"/>
      <c r="ESV274"/>
      <c r="ESW274"/>
      <c r="ESX274"/>
      <c r="ESY274"/>
      <c r="ESZ274"/>
      <c r="ETA274"/>
      <c r="ETB274"/>
      <c r="ETC274"/>
      <c r="ETD274"/>
      <c r="ETE274"/>
      <c r="ETF274"/>
      <c r="ETG274"/>
      <c r="ETH274"/>
      <c r="ETI274"/>
      <c r="ETJ274"/>
      <c r="ETK274"/>
      <c r="ETL274"/>
      <c r="ETM274"/>
      <c r="ETN274"/>
      <c r="ETO274"/>
      <c r="ETP274"/>
      <c r="ETQ274"/>
      <c r="ETR274"/>
      <c r="ETS274"/>
      <c r="ETT274"/>
      <c r="ETU274"/>
      <c r="ETV274"/>
      <c r="ETW274"/>
      <c r="ETX274"/>
      <c r="ETY274"/>
      <c r="ETZ274"/>
      <c r="EUA274"/>
      <c r="EUB274"/>
      <c r="EUC274"/>
      <c r="EUD274"/>
      <c r="EUE274"/>
      <c r="EUF274"/>
      <c r="EUG274"/>
      <c r="EUH274"/>
      <c r="EUI274"/>
      <c r="EUJ274"/>
      <c r="EUK274"/>
      <c r="EUL274"/>
      <c r="EUM274"/>
      <c r="EUN274"/>
      <c r="EUO274"/>
      <c r="EUP274"/>
      <c r="EUQ274"/>
      <c r="EUR274"/>
      <c r="EUS274"/>
      <c r="EUT274"/>
      <c r="EUU274"/>
      <c r="EUV274"/>
      <c r="EUW274"/>
      <c r="EUX274"/>
      <c r="EUY274"/>
      <c r="EUZ274"/>
      <c r="EVA274"/>
      <c r="EVB274"/>
      <c r="EVC274"/>
      <c r="EVD274"/>
      <c r="EVE274"/>
      <c r="EVF274"/>
      <c r="EVG274"/>
      <c r="EVH274"/>
      <c r="EVI274"/>
      <c r="EVJ274"/>
      <c r="EVK274"/>
      <c r="EVL274"/>
      <c r="EVM274"/>
      <c r="EVN274"/>
      <c r="EVO274"/>
      <c r="EVP274"/>
      <c r="EVQ274"/>
      <c r="EVR274"/>
      <c r="EVS274"/>
      <c r="EVT274"/>
      <c r="EVU274"/>
      <c r="EVV274"/>
      <c r="EVW274"/>
      <c r="EVX274"/>
      <c r="EVY274"/>
      <c r="EVZ274"/>
      <c r="EWA274"/>
      <c r="EWB274"/>
      <c r="EWC274"/>
      <c r="EWD274"/>
      <c r="EWE274"/>
      <c r="EWF274"/>
      <c r="EWG274"/>
      <c r="EWH274"/>
      <c r="EWI274"/>
      <c r="EWJ274"/>
      <c r="EWK274"/>
      <c r="EWL274"/>
      <c r="EWM274"/>
      <c r="EWN274"/>
      <c r="EWO274"/>
      <c r="EWP274"/>
      <c r="EWQ274"/>
      <c r="EWR274"/>
      <c r="EWS274"/>
      <c r="EWT274"/>
      <c r="EWU274"/>
      <c r="EWV274"/>
      <c r="EWW274"/>
      <c r="EWX274"/>
      <c r="EWY274"/>
      <c r="EWZ274"/>
      <c r="EXA274"/>
      <c r="EXB274"/>
      <c r="EXC274"/>
      <c r="EXD274"/>
      <c r="EXE274"/>
      <c r="EXF274"/>
      <c r="EXG274"/>
      <c r="EXH274"/>
      <c r="EXI274"/>
      <c r="EXJ274"/>
      <c r="EXK274"/>
      <c r="EXL274"/>
      <c r="EXM274"/>
      <c r="EXN274"/>
      <c r="EXO274"/>
      <c r="EXP274"/>
      <c r="EXQ274"/>
      <c r="EXR274"/>
      <c r="EXS274"/>
      <c r="EXT274"/>
      <c r="EXU274"/>
      <c r="EXV274"/>
      <c r="EXW274"/>
      <c r="EXX274"/>
      <c r="EXY274"/>
      <c r="EXZ274"/>
      <c r="EYA274"/>
      <c r="EYB274"/>
      <c r="EYC274"/>
      <c r="EYD274"/>
      <c r="EYE274"/>
      <c r="EYF274"/>
      <c r="EYG274"/>
      <c r="EYH274"/>
      <c r="EYI274"/>
      <c r="EYJ274"/>
      <c r="EYK274"/>
      <c r="EYL274"/>
      <c r="EYM274"/>
      <c r="EYN274"/>
      <c r="EYO274"/>
      <c r="EYP274"/>
      <c r="EYQ274"/>
      <c r="EYR274"/>
      <c r="EYS274"/>
      <c r="EYT274"/>
      <c r="EYU274"/>
      <c r="EYV274"/>
      <c r="EYW274"/>
      <c r="EYX274"/>
      <c r="EYY274"/>
      <c r="EYZ274"/>
      <c r="EZA274"/>
      <c r="EZB274"/>
      <c r="EZC274"/>
      <c r="EZD274"/>
      <c r="EZE274"/>
      <c r="EZF274"/>
      <c r="EZG274"/>
      <c r="EZH274"/>
      <c r="EZI274"/>
      <c r="EZJ274"/>
      <c r="EZK274"/>
      <c r="EZL274"/>
      <c r="EZM274"/>
      <c r="EZN274"/>
      <c r="EZO274"/>
      <c r="EZP274"/>
      <c r="EZQ274"/>
      <c r="EZR274"/>
      <c r="EZS274"/>
      <c r="EZT274"/>
      <c r="EZU274"/>
      <c r="EZV274"/>
      <c r="EZW274"/>
      <c r="EZX274"/>
      <c r="EZY274"/>
      <c r="EZZ274"/>
      <c r="FAA274"/>
      <c r="FAB274"/>
      <c r="FAC274"/>
      <c r="FAD274"/>
      <c r="FAE274"/>
      <c r="FAF274"/>
      <c r="FAG274"/>
      <c r="FAH274"/>
      <c r="FAI274"/>
      <c r="FAJ274"/>
      <c r="FAK274"/>
      <c r="FAL274"/>
      <c r="FAM274"/>
      <c r="FAN274"/>
      <c r="FAO274"/>
      <c r="FAP274"/>
      <c r="FAQ274"/>
      <c r="FAR274"/>
      <c r="FAS274"/>
      <c r="FAT274"/>
      <c r="FAU274"/>
      <c r="FAV274"/>
      <c r="FAW274"/>
      <c r="FAX274"/>
      <c r="FAY274"/>
      <c r="FAZ274"/>
      <c r="FBA274"/>
      <c r="FBB274"/>
      <c r="FBC274"/>
      <c r="FBD274"/>
      <c r="FBE274"/>
      <c r="FBF274"/>
      <c r="FBG274"/>
      <c r="FBH274"/>
      <c r="FBI274"/>
      <c r="FBJ274"/>
      <c r="FBK274"/>
      <c r="FBL274"/>
      <c r="FBM274"/>
      <c r="FBN274"/>
      <c r="FBO274"/>
      <c r="FBP274"/>
      <c r="FBQ274"/>
      <c r="FBR274"/>
      <c r="FBS274"/>
      <c r="FBT274"/>
      <c r="FBU274"/>
      <c r="FBV274"/>
      <c r="FBW274"/>
      <c r="FBX274"/>
      <c r="FBY274"/>
      <c r="FBZ274"/>
      <c r="FCA274"/>
      <c r="FCB274"/>
      <c r="FCC274"/>
      <c r="FCD274"/>
      <c r="FCE274"/>
      <c r="FCF274"/>
      <c r="FCG274"/>
      <c r="FCH274"/>
      <c r="FCI274"/>
      <c r="FCJ274"/>
      <c r="FCK274"/>
      <c r="FCL274"/>
      <c r="FCM274"/>
      <c r="FCN274"/>
      <c r="FCO274"/>
      <c r="FCP274"/>
      <c r="FCQ274"/>
      <c r="FCR274"/>
      <c r="FCS274"/>
      <c r="FCT274"/>
      <c r="FCU274"/>
      <c r="FCV274"/>
      <c r="FCW274"/>
      <c r="FCX274"/>
      <c r="FCY274"/>
      <c r="FCZ274"/>
      <c r="FDA274"/>
      <c r="FDB274"/>
      <c r="FDC274"/>
      <c r="FDD274"/>
      <c r="FDE274"/>
      <c r="FDF274"/>
      <c r="FDG274"/>
      <c r="FDH274"/>
      <c r="FDI274"/>
      <c r="FDJ274"/>
      <c r="FDK274"/>
      <c r="FDL274"/>
      <c r="FDM274"/>
      <c r="FDN274"/>
      <c r="FDO274"/>
      <c r="FDP274"/>
      <c r="FDQ274"/>
      <c r="FDR274"/>
      <c r="FDS274"/>
      <c r="FDT274"/>
      <c r="FDU274"/>
      <c r="FDV274"/>
      <c r="FDW274"/>
      <c r="FDX274"/>
      <c r="FDY274"/>
      <c r="FDZ274"/>
      <c r="FEA274"/>
      <c r="FEB274"/>
      <c r="FEC274"/>
      <c r="FED274"/>
      <c r="FEE274"/>
      <c r="FEF274"/>
      <c r="FEG274"/>
      <c r="FEH274"/>
      <c r="FEI274"/>
      <c r="FEJ274"/>
      <c r="FEK274"/>
      <c r="FEL274"/>
      <c r="FEM274"/>
      <c r="FEN274"/>
      <c r="FEO274"/>
      <c r="FEP274"/>
      <c r="FEQ274"/>
      <c r="FER274"/>
      <c r="FES274"/>
      <c r="FET274"/>
      <c r="FEU274"/>
      <c r="FEV274"/>
      <c r="FEW274"/>
      <c r="FEX274"/>
      <c r="FEY274"/>
      <c r="FEZ274"/>
      <c r="FFA274"/>
      <c r="FFB274"/>
      <c r="FFC274"/>
      <c r="FFD274"/>
      <c r="FFE274"/>
      <c r="FFF274"/>
      <c r="FFG274"/>
      <c r="FFH274"/>
      <c r="FFI274"/>
      <c r="FFJ274"/>
      <c r="FFK274"/>
      <c r="FFL274"/>
      <c r="FFM274"/>
      <c r="FFN274"/>
      <c r="FFO274"/>
      <c r="FFP274"/>
      <c r="FFQ274"/>
      <c r="FFR274"/>
      <c r="FFS274"/>
      <c r="FFT274"/>
      <c r="FFU274"/>
      <c r="FFV274"/>
      <c r="FFW274"/>
      <c r="FFX274"/>
      <c r="FFY274"/>
      <c r="FFZ274"/>
      <c r="FGA274"/>
      <c r="FGB274"/>
      <c r="FGC274"/>
      <c r="FGD274"/>
      <c r="FGE274"/>
      <c r="FGF274"/>
      <c r="FGG274"/>
      <c r="FGH274"/>
      <c r="FGI274"/>
      <c r="FGJ274"/>
      <c r="FGK274"/>
      <c r="FGL274"/>
      <c r="FGM274"/>
      <c r="FGN274"/>
      <c r="FGO274"/>
      <c r="FGP274"/>
      <c r="FGQ274"/>
      <c r="FGR274"/>
      <c r="FGS274"/>
      <c r="FGT274"/>
      <c r="FGU274"/>
      <c r="FGV274"/>
      <c r="FGW274"/>
      <c r="FGX274"/>
      <c r="FGY274"/>
      <c r="FGZ274"/>
      <c r="FHA274"/>
      <c r="FHB274"/>
      <c r="FHC274"/>
      <c r="FHD274"/>
      <c r="FHE274"/>
      <c r="FHF274"/>
      <c r="FHG274"/>
      <c r="FHH274"/>
      <c r="FHI274"/>
      <c r="FHJ274"/>
      <c r="FHK274"/>
      <c r="FHL274"/>
      <c r="FHM274"/>
      <c r="FHN274"/>
      <c r="FHO274"/>
      <c r="FHP274"/>
      <c r="FHQ274"/>
      <c r="FHR274"/>
      <c r="FHS274"/>
      <c r="FHT274"/>
      <c r="FHU274"/>
      <c r="FHV274"/>
      <c r="FHW274"/>
      <c r="FHX274"/>
      <c r="FHY274"/>
      <c r="FHZ274"/>
      <c r="FIA274"/>
      <c r="FIB274"/>
      <c r="FIC274"/>
      <c r="FID274"/>
      <c r="FIE274"/>
      <c r="FIF274"/>
      <c r="FIG274"/>
      <c r="FIH274"/>
      <c r="FII274"/>
      <c r="FIJ274"/>
      <c r="FIK274"/>
      <c r="FIL274"/>
      <c r="FIM274"/>
      <c r="FIN274"/>
      <c r="FIO274"/>
      <c r="FIP274"/>
      <c r="FIQ274"/>
      <c r="FIR274"/>
      <c r="FIS274"/>
      <c r="FIT274"/>
      <c r="FIU274"/>
      <c r="FIV274"/>
      <c r="FIW274"/>
      <c r="FIX274"/>
      <c r="FIY274"/>
      <c r="FIZ274"/>
      <c r="FJA274"/>
      <c r="FJB274"/>
      <c r="FJC274"/>
      <c r="FJD274"/>
      <c r="FJE274"/>
      <c r="FJF274"/>
      <c r="FJG274"/>
      <c r="FJH274"/>
      <c r="FJI274"/>
      <c r="FJJ274"/>
      <c r="FJK274"/>
      <c r="FJL274"/>
      <c r="FJM274"/>
      <c r="FJN274"/>
      <c r="FJO274"/>
      <c r="FJP274"/>
      <c r="FJQ274"/>
      <c r="FJR274"/>
      <c r="FJS274"/>
      <c r="FJT274"/>
      <c r="FJU274"/>
      <c r="FJV274"/>
      <c r="FJW274"/>
      <c r="FJX274"/>
      <c r="FJY274"/>
      <c r="FJZ274"/>
      <c r="FKA274"/>
      <c r="FKB274"/>
      <c r="FKC274"/>
      <c r="FKD274"/>
      <c r="FKE274"/>
      <c r="FKF274"/>
      <c r="FKG274"/>
      <c r="FKH274"/>
      <c r="FKI274"/>
      <c r="FKJ274"/>
      <c r="FKK274"/>
      <c r="FKL274"/>
      <c r="FKM274"/>
      <c r="FKN274"/>
      <c r="FKO274"/>
      <c r="FKP274"/>
      <c r="FKQ274"/>
      <c r="FKR274"/>
      <c r="FKS274"/>
      <c r="FKT274"/>
      <c r="FKU274"/>
      <c r="FKV274"/>
      <c r="FKW274"/>
      <c r="FKX274"/>
      <c r="FKY274"/>
      <c r="FKZ274"/>
      <c r="FLA274"/>
      <c r="FLB274"/>
      <c r="FLC274"/>
      <c r="FLD274"/>
      <c r="FLE274"/>
      <c r="FLF274"/>
      <c r="FLG274"/>
      <c r="FLH274"/>
      <c r="FLI274"/>
      <c r="FLJ274"/>
      <c r="FLK274"/>
      <c r="FLL274"/>
      <c r="FLM274"/>
      <c r="FLN274"/>
      <c r="FLO274"/>
      <c r="FLP274"/>
      <c r="FLQ274"/>
      <c r="FLR274"/>
      <c r="FLS274"/>
      <c r="FLT274"/>
      <c r="FLU274"/>
      <c r="FLV274"/>
      <c r="FLW274"/>
      <c r="FLX274"/>
      <c r="FLY274"/>
      <c r="FLZ274"/>
      <c r="FMA274"/>
      <c r="FMB274"/>
      <c r="FMC274"/>
      <c r="FMD274"/>
      <c r="FME274"/>
      <c r="FMF274"/>
      <c r="FMG274"/>
      <c r="FMH274"/>
      <c r="FMI274"/>
      <c r="FMJ274"/>
      <c r="FMK274"/>
      <c r="FML274"/>
      <c r="FMM274"/>
      <c r="FMN274"/>
      <c r="FMO274"/>
      <c r="FMP274"/>
      <c r="FMQ274"/>
      <c r="FMR274"/>
      <c r="FMS274"/>
      <c r="FMT274"/>
      <c r="FMU274"/>
      <c r="FMV274"/>
      <c r="FMW274"/>
      <c r="FMX274"/>
      <c r="FMY274"/>
      <c r="FMZ274"/>
      <c r="FNA274"/>
      <c r="FNB274"/>
      <c r="FNC274"/>
      <c r="FND274"/>
      <c r="FNE274"/>
      <c r="FNF274"/>
      <c r="FNG274"/>
      <c r="FNH274"/>
      <c r="FNI274"/>
      <c r="FNJ274"/>
      <c r="FNK274"/>
      <c r="FNL274"/>
      <c r="FNM274"/>
      <c r="FNN274"/>
      <c r="FNO274"/>
      <c r="FNP274"/>
      <c r="FNQ274"/>
      <c r="FNR274"/>
      <c r="FNS274"/>
      <c r="FNT274"/>
      <c r="FNU274"/>
      <c r="FNV274"/>
      <c r="FNW274"/>
      <c r="FNX274"/>
      <c r="FNY274"/>
      <c r="FNZ274"/>
      <c r="FOA274"/>
      <c r="FOB274"/>
      <c r="FOC274"/>
      <c r="FOD274"/>
      <c r="FOE274"/>
      <c r="FOF274"/>
      <c r="FOG274"/>
      <c r="FOH274"/>
      <c r="FOI274"/>
      <c r="FOJ274"/>
      <c r="FOK274"/>
      <c r="FOL274"/>
      <c r="FOM274"/>
      <c r="FON274"/>
      <c r="FOO274"/>
      <c r="FOP274"/>
      <c r="FOQ274"/>
      <c r="FOR274"/>
      <c r="FOS274"/>
      <c r="FOT274"/>
      <c r="FOU274"/>
      <c r="FOV274"/>
      <c r="FOW274"/>
      <c r="FOX274"/>
      <c r="FOY274"/>
      <c r="FOZ274"/>
      <c r="FPA274"/>
      <c r="FPB274"/>
      <c r="FPC274"/>
      <c r="FPD274"/>
      <c r="FPE274"/>
      <c r="FPF274"/>
      <c r="FPG274"/>
      <c r="FPH274"/>
      <c r="FPI274"/>
      <c r="FPJ274"/>
      <c r="FPK274"/>
      <c r="FPL274"/>
      <c r="FPM274"/>
      <c r="FPN274"/>
      <c r="FPO274"/>
      <c r="FPP274"/>
      <c r="FPQ274"/>
      <c r="FPR274"/>
      <c r="FPS274"/>
      <c r="FPT274"/>
      <c r="FPU274"/>
      <c r="FPV274"/>
      <c r="FPW274"/>
      <c r="FPX274"/>
      <c r="FPY274"/>
      <c r="FPZ274"/>
      <c r="FQA274"/>
      <c r="FQB274"/>
      <c r="FQC274"/>
      <c r="FQD274"/>
      <c r="FQE274"/>
      <c r="FQF274"/>
      <c r="FQG274"/>
      <c r="FQH274"/>
      <c r="FQI274"/>
      <c r="FQJ274"/>
      <c r="FQK274"/>
      <c r="FQL274"/>
      <c r="FQM274"/>
      <c r="FQN274"/>
      <c r="FQO274"/>
      <c r="FQP274"/>
      <c r="FQQ274"/>
      <c r="FQR274"/>
      <c r="FQS274"/>
      <c r="FQT274"/>
      <c r="FQU274"/>
      <c r="FQV274"/>
      <c r="FQW274"/>
      <c r="FQX274"/>
      <c r="FQY274"/>
      <c r="FQZ274"/>
      <c r="FRA274"/>
      <c r="FRB274"/>
      <c r="FRC274"/>
      <c r="FRD274"/>
      <c r="FRE274"/>
      <c r="FRF274"/>
      <c r="FRG274"/>
      <c r="FRH274"/>
      <c r="FRI274"/>
      <c r="FRJ274"/>
      <c r="FRK274"/>
      <c r="FRL274"/>
      <c r="FRM274"/>
      <c r="FRN274"/>
      <c r="FRO274"/>
      <c r="FRP274"/>
      <c r="FRQ274"/>
      <c r="FRR274"/>
      <c r="FRS274"/>
      <c r="FRT274"/>
      <c r="FRU274"/>
      <c r="FRV274"/>
      <c r="FRW274"/>
      <c r="FRX274"/>
      <c r="FRY274"/>
      <c r="FRZ274"/>
      <c r="FSA274"/>
      <c r="FSB274"/>
      <c r="FSC274"/>
      <c r="FSD274"/>
      <c r="FSE274"/>
      <c r="FSF274"/>
      <c r="FSG274"/>
      <c r="FSH274"/>
      <c r="FSI274"/>
      <c r="FSJ274"/>
      <c r="FSK274"/>
      <c r="FSL274"/>
      <c r="FSM274"/>
      <c r="FSN274"/>
      <c r="FSO274"/>
      <c r="FSP274"/>
      <c r="FSQ274"/>
      <c r="FSR274"/>
      <c r="FSS274"/>
      <c r="FST274"/>
      <c r="FSU274"/>
      <c r="FSV274"/>
      <c r="FSW274"/>
      <c r="FSX274"/>
      <c r="FSY274"/>
      <c r="FSZ274"/>
      <c r="FTA274"/>
      <c r="FTB274"/>
      <c r="FTC274"/>
      <c r="FTD274"/>
      <c r="FTE274"/>
      <c r="FTF274"/>
      <c r="FTG274"/>
      <c r="FTH274"/>
      <c r="FTI274"/>
      <c r="FTJ274"/>
      <c r="FTK274"/>
      <c r="FTL274"/>
      <c r="FTM274"/>
      <c r="FTN274"/>
      <c r="FTO274"/>
      <c r="FTP274"/>
      <c r="FTQ274"/>
      <c r="FTR274"/>
      <c r="FTS274"/>
      <c r="FTT274"/>
      <c r="FTU274"/>
      <c r="FTV274"/>
      <c r="FTW274"/>
      <c r="FTX274"/>
      <c r="FTY274"/>
      <c r="FTZ274"/>
      <c r="FUA274"/>
      <c r="FUB274"/>
      <c r="FUC274"/>
      <c r="FUD274"/>
      <c r="FUE274"/>
      <c r="FUF274"/>
      <c r="FUG274"/>
      <c r="FUH274"/>
      <c r="FUI274"/>
      <c r="FUJ274"/>
      <c r="FUK274"/>
      <c r="FUL274"/>
      <c r="FUM274"/>
      <c r="FUN274"/>
      <c r="FUO274"/>
      <c r="FUP274"/>
      <c r="FUQ274"/>
      <c r="FUR274"/>
      <c r="FUS274"/>
      <c r="FUT274"/>
      <c r="FUU274"/>
      <c r="FUV274"/>
      <c r="FUW274"/>
      <c r="FUX274"/>
      <c r="FUY274"/>
      <c r="FUZ274"/>
      <c r="FVA274"/>
      <c r="FVB274"/>
      <c r="FVC274"/>
      <c r="FVD274"/>
      <c r="FVE274"/>
      <c r="FVF274"/>
      <c r="FVG274"/>
      <c r="FVH274"/>
      <c r="FVI274"/>
      <c r="FVJ274"/>
      <c r="FVK274"/>
      <c r="FVL274"/>
      <c r="FVM274"/>
      <c r="FVN274"/>
      <c r="FVO274"/>
      <c r="FVP274"/>
      <c r="FVQ274"/>
      <c r="FVR274"/>
      <c r="FVS274"/>
      <c r="FVT274"/>
      <c r="FVU274"/>
      <c r="FVV274"/>
      <c r="FVW274"/>
      <c r="FVX274"/>
      <c r="FVY274"/>
      <c r="FVZ274"/>
      <c r="FWA274"/>
      <c r="FWB274"/>
      <c r="FWC274"/>
      <c r="FWD274"/>
      <c r="FWE274"/>
      <c r="FWF274"/>
      <c r="FWG274"/>
      <c r="FWH274"/>
      <c r="FWI274"/>
      <c r="FWJ274"/>
      <c r="FWK274"/>
      <c r="FWL274"/>
      <c r="FWM274"/>
      <c r="FWN274"/>
      <c r="FWO274"/>
      <c r="FWP274"/>
      <c r="FWQ274"/>
      <c r="FWR274"/>
      <c r="FWS274"/>
      <c r="FWT274"/>
      <c r="FWU274"/>
      <c r="FWV274"/>
      <c r="FWW274"/>
      <c r="FWX274"/>
      <c r="FWY274"/>
      <c r="FWZ274"/>
      <c r="FXA274"/>
      <c r="FXB274"/>
      <c r="FXC274"/>
      <c r="FXD274"/>
      <c r="FXE274"/>
      <c r="FXF274"/>
      <c r="FXG274"/>
      <c r="FXH274"/>
      <c r="FXI274"/>
      <c r="FXJ274"/>
      <c r="FXK274"/>
      <c r="FXL274"/>
      <c r="FXM274"/>
      <c r="FXN274"/>
      <c r="FXO274"/>
      <c r="FXP274"/>
      <c r="FXQ274"/>
      <c r="FXR274"/>
      <c r="FXS274"/>
      <c r="FXT274"/>
      <c r="FXU274"/>
      <c r="FXV274"/>
      <c r="FXW274"/>
      <c r="FXX274"/>
      <c r="FXY274"/>
      <c r="FXZ274"/>
      <c r="FYA274"/>
      <c r="FYB274"/>
      <c r="FYC274"/>
      <c r="FYD274"/>
      <c r="FYE274"/>
      <c r="FYF274"/>
      <c r="FYG274"/>
      <c r="FYH274"/>
      <c r="FYI274"/>
      <c r="FYJ274"/>
      <c r="FYK274"/>
      <c r="FYL274"/>
      <c r="FYM274"/>
      <c r="FYN274"/>
      <c r="FYO274"/>
      <c r="FYP274"/>
      <c r="FYQ274"/>
      <c r="FYR274"/>
      <c r="FYS274"/>
      <c r="FYT274"/>
      <c r="FYU274"/>
      <c r="FYV274"/>
      <c r="FYW274"/>
      <c r="FYX274"/>
      <c r="FYY274"/>
      <c r="FYZ274"/>
      <c r="FZA274"/>
      <c r="FZB274"/>
      <c r="FZC274"/>
      <c r="FZD274"/>
      <c r="FZE274"/>
      <c r="FZF274"/>
      <c r="FZG274"/>
      <c r="FZH274"/>
      <c r="FZI274"/>
      <c r="FZJ274"/>
      <c r="FZK274"/>
      <c r="FZL274"/>
      <c r="FZM274"/>
      <c r="FZN274"/>
      <c r="FZO274"/>
      <c r="FZP274"/>
      <c r="FZQ274"/>
      <c r="FZR274"/>
      <c r="FZS274"/>
      <c r="FZT274"/>
      <c r="FZU274"/>
      <c r="FZV274"/>
      <c r="FZW274"/>
      <c r="FZX274"/>
      <c r="FZY274"/>
      <c r="FZZ274"/>
      <c r="GAA274"/>
      <c r="GAB274"/>
      <c r="GAC274"/>
      <c r="GAD274"/>
      <c r="GAE274"/>
      <c r="GAF274"/>
      <c r="GAG274"/>
      <c r="GAH274"/>
      <c r="GAI274"/>
      <c r="GAJ274"/>
      <c r="GAK274"/>
      <c r="GAL274"/>
      <c r="GAM274"/>
      <c r="GAN274"/>
      <c r="GAO274"/>
      <c r="GAP274"/>
      <c r="GAQ274"/>
      <c r="GAR274"/>
      <c r="GAS274"/>
      <c r="GAT274"/>
      <c r="GAU274"/>
      <c r="GAV274"/>
      <c r="GAW274"/>
      <c r="GAX274"/>
      <c r="GAY274"/>
      <c r="GAZ274"/>
      <c r="GBA274"/>
      <c r="GBB274"/>
      <c r="GBC274"/>
      <c r="GBD274"/>
      <c r="GBE274"/>
      <c r="GBF274"/>
      <c r="GBG274"/>
      <c r="GBH274"/>
      <c r="GBI274"/>
      <c r="GBJ274"/>
      <c r="GBK274"/>
      <c r="GBL274"/>
      <c r="GBM274"/>
      <c r="GBN274"/>
      <c r="GBO274"/>
      <c r="GBP274"/>
      <c r="GBQ274"/>
      <c r="GBR274"/>
      <c r="GBS274"/>
      <c r="GBT274"/>
      <c r="GBU274"/>
      <c r="GBV274"/>
      <c r="GBW274"/>
      <c r="GBX274"/>
      <c r="GBY274"/>
      <c r="GBZ274"/>
      <c r="GCA274"/>
      <c r="GCB274"/>
      <c r="GCC274"/>
      <c r="GCD274"/>
      <c r="GCE274"/>
      <c r="GCF274"/>
      <c r="GCG274"/>
      <c r="GCH274"/>
      <c r="GCI274"/>
      <c r="GCJ274"/>
      <c r="GCK274"/>
      <c r="GCL274"/>
      <c r="GCM274"/>
      <c r="GCN274"/>
      <c r="GCO274"/>
      <c r="GCP274"/>
      <c r="GCQ274"/>
      <c r="GCR274"/>
      <c r="GCS274"/>
      <c r="GCT274"/>
      <c r="GCU274"/>
      <c r="GCV274"/>
      <c r="GCW274"/>
      <c r="GCX274"/>
      <c r="GCY274"/>
      <c r="GCZ274"/>
      <c r="GDA274"/>
      <c r="GDB274"/>
      <c r="GDC274"/>
      <c r="GDD274"/>
      <c r="GDE274"/>
      <c r="GDF274"/>
      <c r="GDG274"/>
      <c r="GDH274"/>
      <c r="GDI274"/>
      <c r="GDJ274"/>
      <c r="GDK274"/>
      <c r="GDL274"/>
      <c r="GDM274"/>
      <c r="GDN274"/>
      <c r="GDO274"/>
      <c r="GDP274"/>
      <c r="GDQ274"/>
      <c r="GDR274"/>
      <c r="GDS274"/>
      <c r="GDT274"/>
      <c r="GDU274"/>
      <c r="GDV274"/>
      <c r="GDW274"/>
      <c r="GDX274"/>
      <c r="GDY274"/>
      <c r="GDZ274"/>
      <c r="GEA274"/>
      <c r="GEB274"/>
      <c r="GEC274"/>
      <c r="GED274"/>
      <c r="GEE274"/>
      <c r="GEF274"/>
      <c r="GEG274"/>
      <c r="GEH274"/>
      <c r="GEI274"/>
      <c r="GEJ274"/>
      <c r="GEK274"/>
      <c r="GEL274"/>
      <c r="GEM274"/>
      <c r="GEN274"/>
      <c r="GEO274"/>
      <c r="GEP274"/>
      <c r="GEQ274"/>
      <c r="GER274"/>
      <c r="GES274"/>
      <c r="GET274"/>
      <c r="GEU274"/>
      <c r="GEV274"/>
      <c r="GEW274"/>
      <c r="GEX274"/>
      <c r="GEY274"/>
      <c r="GEZ274"/>
      <c r="GFA274"/>
      <c r="GFB274"/>
      <c r="GFC274"/>
      <c r="GFD274"/>
      <c r="GFE274"/>
      <c r="GFF274"/>
      <c r="GFG274"/>
      <c r="GFH274"/>
      <c r="GFI274"/>
      <c r="GFJ274"/>
      <c r="GFK274"/>
      <c r="GFL274"/>
      <c r="GFM274"/>
      <c r="GFN274"/>
      <c r="GFO274"/>
      <c r="GFP274"/>
      <c r="GFQ274"/>
      <c r="GFR274"/>
      <c r="GFS274"/>
      <c r="GFT274"/>
      <c r="GFU274"/>
      <c r="GFV274"/>
      <c r="GFW274"/>
      <c r="GFX274"/>
      <c r="GFY274"/>
      <c r="GFZ274"/>
      <c r="GGA274"/>
      <c r="GGB274"/>
      <c r="GGC274"/>
      <c r="GGD274"/>
      <c r="GGE274"/>
      <c r="GGF274"/>
      <c r="GGG274"/>
      <c r="GGH274"/>
      <c r="GGI274"/>
      <c r="GGJ274"/>
      <c r="GGK274"/>
      <c r="GGL274"/>
      <c r="GGM274"/>
      <c r="GGN274"/>
      <c r="GGO274"/>
      <c r="GGP274"/>
      <c r="GGQ274"/>
      <c r="GGR274"/>
      <c r="GGS274"/>
      <c r="GGT274"/>
      <c r="GGU274"/>
      <c r="GGV274"/>
      <c r="GGW274"/>
      <c r="GGX274"/>
      <c r="GGY274"/>
      <c r="GGZ274"/>
      <c r="GHA274"/>
      <c r="GHB274"/>
      <c r="GHC274"/>
      <c r="GHD274"/>
      <c r="GHE274"/>
      <c r="GHF274"/>
      <c r="GHG274"/>
      <c r="GHH274"/>
      <c r="GHI274"/>
      <c r="GHJ274"/>
      <c r="GHK274"/>
      <c r="GHL274"/>
      <c r="GHM274"/>
      <c r="GHN274"/>
      <c r="GHO274"/>
      <c r="GHP274"/>
      <c r="GHQ274"/>
      <c r="GHR274"/>
      <c r="GHS274"/>
      <c r="GHT274"/>
      <c r="GHU274"/>
      <c r="GHV274"/>
      <c r="GHW274"/>
      <c r="GHX274"/>
      <c r="GHY274"/>
      <c r="GHZ274"/>
      <c r="GIA274"/>
      <c r="GIB274"/>
      <c r="GIC274"/>
      <c r="GID274"/>
      <c r="GIE274"/>
      <c r="GIF274"/>
      <c r="GIG274"/>
      <c r="GIH274"/>
      <c r="GII274"/>
      <c r="GIJ274"/>
      <c r="GIK274"/>
      <c r="GIL274"/>
      <c r="GIM274"/>
      <c r="GIN274"/>
      <c r="GIO274"/>
      <c r="GIP274"/>
      <c r="GIQ274"/>
      <c r="GIR274"/>
      <c r="GIS274"/>
      <c r="GIT274"/>
      <c r="GIU274"/>
      <c r="GIV274"/>
      <c r="GIW274"/>
      <c r="GIX274"/>
      <c r="GIY274"/>
      <c r="GIZ274"/>
      <c r="GJA274"/>
      <c r="GJB274"/>
      <c r="GJC274"/>
      <c r="GJD274"/>
      <c r="GJE274"/>
      <c r="GJF274"/>
      <c r="GJG274"/>
      <c r="GJH274"/>
      <c r="GJI274"/>
      <c r="GJJ274"/>
      <c r="GJK274"/>
      <c r="GJL274"/>
      <c r="GJM274"/>
      <c r="GJN274"/>
      <c r="GJO274"/>
      <c r="GJP274"/>
      <c r="GJQ274"/>
      <c r="GJR274"/>
      <c r="GJS274"/>
      <c r="GJT274"/>
      <c r="GJU274"/>
      <c r="GJV274"/>
      <c r="GJW274"/>
      <c r="GJX274"/>
      <c r="GJY274"/>
      <c r="GJZ274"/>
      <c r="GKA274"/>
      <c r="GKB274"/>
      <c r="GKC274"/>
      <c r="GKD274"/>
      <c r="GKE274"/>
      <c r="GKF274"/>
      <c r="GKG274"/>
      <c r="GKH274"/>
      <c r="GKI274"/>
      <c r="GKJ274"/>
      <c r="GKK274"/>
      <c r="GKL274"/>
      <c r="GKM274"/>
      <c r="GKN274"/>
      <c r="GKO274"/>
      <c r="GKP274"/>
      <c r="GKQ274"/>
      <c r="GKR274"/>
      <c r="GKS274"/>
      <c r="GKT274"/>
      <c r="GKU274"/>
      <c r="GKV274"/>
      <c r="GKW274"/>
      <c r="GKX274"/>
      <c r="GKY274"/>
      <c r="GKZ274"/>
      <c r="GLA274"/>
      <c r="GLB274"/>
      <c r="GLC274"/>
      <c r="GLD274"/>
      <c r="GLE274"/>
      <c r="GLF274"/>
      <c r="GLG274"/>
      <c r="GLH274"/>
      <c r="GLI274"/>
      <c r="GLJ274"/>
      <c r="GLK274"/>
      <c r="GLL274"/>
      <c r="GLM274"/>
      <c r="GLN274"/>
      <c r="GLO274"/>
      <c r="GLP274"/>
      <c r="GLQ274"/>
      <c r="GLR274"/>
      <c r="GLS274"/>
      <c r="GLT274"/>
      <c r="GLU274"/>
      <c r="GLV274"/>
      <c r="GLW274"/>
      <c r="GLX274"/>
      <c r="GLY274"/>
      <c r="GLZ274"/>
      <c r="GMA274"/>
      <c r="GMB274"/>
      <c r="GMC274"/>
      <c r="GMD274"/>
      <c r="GME274"/>
      <c r="GMF274"/>
      <c r="GMG274"/>
      <c r="GMH274"/>
      <c r="GMI274"/>
      <c r="GMJ274"/>
      <c r="GMK274"/>
      <c r="GML274"/>
      <c r="GMM274"/>
      <c r="GMN274"/>
      <c r="GMO274"/>
      <c r="GMP274"/>
      <c r="GMQ274"/>
      <c r="GMR274"/>
      <c r="GMS274"/>
      <c r="GMT274"/>
      <c r="GMU274"/>
      <c r="GMV274"/>
      <c r="GMW274"/>
      <c r="GMX274"/>
      <c r="GMY274"/>
      <c r="GMZ274"/>
      <c r="GNA274"/>
      <c r="GNB274"/>
      <c r="GNC274"/>
      <c r="GND274"/>
      <c r="GNE274"/>
      <c r="GNF274"/>
      <c r="GNG274"/>
      <c r="GNH274"/>
      <c r="GNI274"/>
      <c r="GNJ274"/>
      <c r="GNK274"/>
      <c r="GNL274"/>
      <c r="GNM274"/>
      <c r="GNN274"/>
      <c r="GNO274"/>
      <c r="GNP274"/>
      <c r="GNQ274"/>
      <c r="GNR274"/>
      <c r="GNS274"/>
      <c r="GNT274"/>
      <c r="GNU274"/>
      <c r="GNV274"/>
      <c r="GNW274"/>
      <c r="GNX274"/>
      <c r="GNY274"/>
      <c r="GNZ274"/>
      <c r="GOA274"/>
      <c r="GOB274"/>
      <c r="GOC274"/>
      <c r="GOD274"/>
      <c r="GOE274"/>
      <c r="GOF274"/>
      <c r="GOG274"/>
      <c r="GOH274"/>
      <c r="GOI274"/>
      <c r="GOJ274"/>
      <c r="GOK274"/>
      <c r="GOL274"/>
      <c r="GOM274"/>
      <c r="GON274"/>
      <c r="GOO274"/>
      <c r="GOP274"/>
      <c r="GOQ274"/>
      <c r="GOR274"/>
      <c r="GOS274"/>
      <c r="GOT274"/>
      <c r="GOU274"/>
      <c r="GOV274"/>
      <c r="GOW274"/>
      <c r="GOX274"/>
      <c r="GOY274"/>
      <c r="GOZ274"/>
      <c r="GPA274"/>
      <c r="GPB274"/>
      <c r="GPC274"/>
      <c r="GPD274"/>
      <c r="GPE274"/>
      <c r="GPF274"/>
      <c r="GPG274"/>
      <c r="GPH274"/>
      <c r="GPI274"/>
      <c r="GPJ274"/>
      <c r="GPK274"/>
      <c r="GPL274"/>
      <c r="GPM274"/>
      <c r="GPN274"/>
      <c r="GPO274"/>
      <c r="GPP274"/>
      <c r="GPQ274"/>
      <c r="GPR274"/>
      <c r="GPS274"/>
      <c r="GPT274"/>
      <c r="GPU274"/>
      <c r="GPV274"/>
      <c r="GPW274"/>
      <c r="GPX274"/>
      <c r="GPY274"/>
      <c r="GPZ274"/>
      <c r="GQA274"/>
      <c r="GQB274"/>
      <c r="GQC274"/>
      <c r="GQD274"/>
      <c r="GQE274"/>
      <c r="GQF274"/>
      <c r="GQG274"/>
      <c r="GQH274"/>
      <c r="GQI274"/>
      <c r="GQJ274"/>
      <c r="GQK274"/>
      <c r="GQL274"/>
      <c r="GQM274"/>
      <c r="GQN274"/>
      <c r="GQO274"/>
      <c r="GQP274"/>
      <c r="GQQ274"/>
      <c r="GQR274"/>
      <c r="GQS274"/>
      <c r="GQT274"/>
      <c r="GQU274"/>
      <c r="GQV274"/>
      <c r="GQW274"/>
      <c r="GQX274"/>
      <c r="GQY274"/>
      <c r="GQZ274"/>
      <c r="GRA274"/>
      <c r="GRB274"/>
      <c r="GRC274"/>
      <c r="GRD274"/>
      <c r="GRE274"/>
      <c r="GRF274"/>
      <c r="GRG274"/>
      <c r="GRH274"/>
      <c r="GRI274"/>
      <c r="GRJ274"/>
      <c r="GRK274"/>
      <c r="GRL274"/>
      <c r="GRM274"/>
      <c r="GRN274"/>
      <c r="GRO274"/>
      <c r="GRP274"/>
      <c r="GRQ274"/>
      <c r="GRR274"/>
      <c r="GRS274"/>
      <c r="GRT274"/>
      <c r="GRU274"/>
      <c r="GRV274"/>
      <c r="GRW274"/>
      <c r="GRX274"/>
      <c r="GRY274"/>
      <c r="GRZ274"/>
      <c r="GSA274"/>
      <c r="GSB274"/>
      <c r="GSC274"/>
      <c r="GSD274"/>
      <c r="GSE274"/>
      <c r="GSF274"/>
      <c r="GSG274"/>
      <c r="GSH274"/>
      <c r="GSI274"/>
      <c r="GSJ274"/>
      <c r="GSK274"/>
      <c r="GSL274"/>
      <c r="GSM274"/>
      <c r="GSN274"/>
      <c r="GSO274"/>
      <c r="GSP274"/>
      <c r="GSQ274"/>
      <c r="GSR274"/>
      <c r="GSS274"/>
      <c r="GST274"/>
      <c r="GSU274"/>
      <c r="GSV274"/>
      <c r="GSW274"/>
      <c r="GSX274"/>
      <c r="GSY274"/>
      <c r="GSZ274"/>
      <c r="GTA274"/>
      <c r="GTB274"/>
      <c r="GTC274"/>
      <c r="GTD274"/>
      <c r="GTE274"/>
      <c r="GTF274"/>
      <c r="GTG274"/>
      <c r="GTH274"/>
      <c r="GTI274"/>
      <c r="GTJ274"/>
      <c r="GTK274"/>
      <c r="GTL274"/>
      <c r="GTM274"/>
      <c r="GTN274"/>
      <c r="GTO274"/>
      <c r="GTP274"/>
      <c r="GTQ274"/>
      <c r="GTR274"/>
      <c r="GTS274"/>
      <c r="GTT274"/>
      <c r="GTU274"/>
      <c r="GTV274"/>
      <c r="GTW274"/>
      <c r="GTX274"/>
      <c r="GTY274"/>
      <c r="GTZ274"/>
      <c r="GUA274"/>
      <c r="GUB274"/>
      <c r="GUC274"/>
      <c r="GUD274"/>
      <c r="GUE274"/>
      <c r="GUF274"/>
      <c r="GUG274"/>
      <c r="GUH274"/>
      <c r="GUI274"/>
      <c r="GUJ274"/>
      <c r="GUK274"/>
      <c r="GUL274"/>
      <c r="GUM274"/>
      <c r="GUN274"/>
      <c r="GUO274"/>
      <c r="GUP274"/>
      <c r="GUQ274"/>
      <c r="GUR274"/>
      <c r="GUS274"/>
      <c r="GUT274"/>
      <c r="GUU274"/>
      <c r="GUV274"/>
      <c r="GUW274"/>
      <c r="GUX274"/>
      <c r="GUY274"/>
      <c r="GUZ274"/>
      <c r="GVA274"/>
      <c r="GVB274"/>
      <c r="GVC274"/>
      <c r="GVD274"/>
      <c r="GVE274"/>
      <c r="GVF274"/>
      <c r="GVG274"/>
      <c r="GVH274"/>
      <c r="GVI274"/>
      <c r="GVJ274"/>
      <c r="GVK274"/>
      <c r="GVL274"/>
      <c r="GVM274"/>
      <c r="GVN274"/>
      <c r="GVO274"/>
      <c r="GVP274"/>
      <c r="GVQ274"/>
      <c r="GVR274"/>
      <c r="GVS274"/>
      <c r="GVT274"/>
      <c r="GVU274"/>
      <c r="GVV274"/>
      <c r="GVW274"/>
      <c r="GVX274"/>
      <c r="GVY274"/>
      <c r="GVZ274"/>
      <c r="GWA274"/>
      <c r="GWB274"/>
      <c r="GWC274"/>
      <c r="GWD274"/>
      <c r="GWE274"/>
      <c r="GWF274"/>
      <c r="GWG274"/>
      <c r="GWH274"/>
      <c r="GWI274"/>
      <c r="GWJ274"/>
      <c r="GWK274"/>
      <c r="GWL274"/>
      <c r="GWM274"/>
      <c r="GWN274"/>
      <c r="GWO274"/>
      <c r="GWP274"/>
      <c r="GWQ274"/>
      <c r="GWR274"/>
      <c r="GWS274"/>
      <c r="GWT274"/>
      <c r="GWU274"/>
      <c r="GWV274"/>
      <c r="GWW274"/>
      <c r="GWX274"/>
      <c r="GWY274"/>
      <c r="GWZ274"/>
      <c r="GXA274"/>
      <c r="GXB274"/>
      <c r="GXC274"/>
      <c r="GXD274"/>
      <c r="GXE274"/>
      <c r="GXF274"/>
      <c r="GXG274"/>
      <c r="GXH274"/>
      <c r="GXI274"/>
      <c r="GXJ274"/>
      <c r="GXK274"/>
      <c r="GXL274"/>
      <c r="GXM274"/>
      <c r="GXN274"/>
      <c r="GXO274"/>
      <c r="GXP274"/>
      <c r="GXQ274"/>
      <c r="GXR274"/>
      <c r="GXS274"/>
      <c r="GXT274"/>
      <c r="GXU274"/>
      <c r="GXV274"/>
      <c r="GXW274"/>
      <c r="GXX274"/>
      <c r="GXY274"/>
      <c r="GXZ274"/>
      <c r="GYA274"/>
      <c r="GYB274"/>
      <c r="GYC274"/>
      <c r="GYD274"/>
      <c r="GYE274"/>
      <c r="GYF274"/>
      <c r="GYG274"/>
      <c r="GYH274"/>
      <c r="GYI274"/>
      <c r="GYJ274"/>
      <c r="GYK274"/>
      <c r="GYL274"/>
      <c r="GYM274"/>
      <c r="GYN274"/>
      <c r="GYO274"/>
      <c r="GYP274"/>
      <c r="GYQ274"/>
      <c r="GYR274"/>
      <c r="GYS274"/>
      <c r="GYT274"/>
      <c r="GYU274"/>
      <c r="GYV274"/>
      <c r="GYW274"/>
      <c r="GYX274"/>
      <c r="GYY274"/>
      <c r="GYZ274"/>
      <c r="GZA274"/>
      <c r="GZB274"/>
      <c r="GZC274"/>
      <c r="GZD274"/>
      <c r="GZE274"/>
      <c r="GZF274"/>
      <c r="GZG274"/>
      <c r="GZH274"/>
      <c r="GZI274"/>
      <c r="GZJ274"/>
      <c r="GZK274"/>
      <c r="GZL274"/>
      <c r="GZM274"/>
      <c r="GZN274"/>
      <c r="GZO274"/>
      <c r="GZP274"/>
      <c r="GZQ274"/>
      <c r="GZR274"/>
      <c r="GZS274"/>
      <c r="GZT274"/>
      <c r="GZU274"/>
      <c r="GZV274"/>
      <c r="GZW274"/>
      <c r="GZX274"/>
      <c r="GZY274"/>
      <c r="GZZ274"/>
      <c r="HAA274"/>
      <c r="HAB274"/>
      <c r="HAC274"/>
      <c r="HAD274"/>
      <c r="HAE274"/>
      <c r="HAF274"/>
      <c r="HAG274"/>
      <c r="HAH274"/>
      <c r="HAI274"/>
      <c r="HAJ274"/>
      <c r="HAK274"/>
      <c r="HAL274"/>
      <c r="HAM274"/>
      <c r="HAN274"/>
      <c r="HAO274"/>
      <c r="HAP274"/>
      <c r="HAQ274"/>
      <c r="HAR274"/>
      <c r="HAS274"/>
      <c r="HAT274"/>
      <c r="HAU274"/>
      <c r="HAV274"/>
      <c r="HAW274"/>
      <c r="HAX274"/>
      <c r="HAY274"/>
      <c r="HAZ274"/>
      <c r="HBA274"/>
      <c r="HBB274"/>
      <c r="HBC274"/>
      <c r="HBD274"/>
      <c r="HBE274"/>
      <c r="HBF274"/>
      <c r="HBG274"/>
      <c r="HBH274"/>
      <c r="HBI274"/>
      <c r="HBJ274"/>
      <c r="HBK274"/>
      <c r="HBL274"/>
      <c r="HBM274"/>
      <c r="HBN274"/>
      <c r="HBO274"/>
      <c r="HBP274"/>
      <c r="HBQ274"/>
      <c r="HBR274"/>
      <c r="HBS274"/>
      <c r="HBT274"/>
      <c r="HBU274"/>
      <c r="HBV274"/>
      <c r="HBW274"/>
      <c r="HBX274"/>
      <c r="HBY274"/>
      <c r="HBZ274"/>
      <c r="HCA274"/>
      <c r="HCB274"/>
      <c r="HCC274"/>
      <c r="HCD274"/>
      <c r="HCE274"/>
      <c r="HCF274"/>
      <c r="HCG274"/>
      <c r="HCH274"/>
      <c r="HCI274"/>
      <c r="HCJ274"/>
      <c r="HCK274"/>
      <c r="HCL274"/>
      <c r="HCM274"/>
      <c r="HCN274"/>
      <c r="HCO274"/>
      <c r="HCP274"/>
      <c r="HCQ274"/>
      <c r="HCR274"/>
      <c r="HCS274"/>
      <c r="HCT274"/>
      <c r="HCU274"/>
      <c r="HCV274"/>
      <c r="HCW274"/>
      <c r="HCX274"/>
      <c r="HCY274"/>
      <c r="HCZ274"/>
      <c r="HDA274"/>
      <c r="HDB274"/>
      <c r="HDC274"/>
      <c r="HDD274"/>
      <c r="HDE274"/>
      <c r="HDF274"/>
      <c r="HDG274"/>
      <c r="HDH274"/>
      <c r="HDI274"/>
      <c r="HDJ274"/>
      <c r="HDK274"/>
      <c r="HDL274"/>
      <c r="HDM274"/>
      <c r="HDN274"/>
      <c r="HDO274"/>
      <c r="HDP274"/>
      <c r="HDQ274"/>
      <c r="HDR274"/>
      <c r="HDS274"/>
      <c r="HDT274"/>
      <c r="HDU274"/>
      <c r="HDV274"/>
      <c r="HDW274"/>
      <c r="HDX274"/>
      <c r="HDY274"/>
      <c r="HDZ274"/>
      <c r="HEA274"/>
      <c r="HEB274"/>
      <c r="HEC274"/>
      <c r="HED274"/>
      <c r="HEE274"/>
      <c r="HEF274"/>
      <c r="HEG274"/>
      <c r="HEH274"/>
      <c r="HEI274"/>
      <c r="HEJ274"/>
      <c r="HEK274"/>
      <c r="HEL274"/>
      <c r="HEM274"/>
      <c r="HEN274"/>
      <c r="HEO274"/>
      <c r="HEP274"/>
      <c r="HEQ274"/>
      <c r="HER274"/>
      <c r="HES274"/>
      <c r="HET274"/>
      <c r="HEU274"/>
      <c r="HEV274"/>
      <c r="HEW274"/>
      <c r="HEX274"/>
      <c r="HEY274"/>
      <c r="HEZ274"/>
      <c r="HFA274"/>
      <c r="HFB274"/>
      <c r="HFC274"/>
      <c r="HFD274"/>
      <c r="HFE274"/>
      <c r="HFF274"/>
      <c r="HFG274"/>
      <c r="HFH274"/>
      <c r="HFI274"/>
      <c r="HFJ274"/>
      <c r="HFK274"/>
      <c r="HFL274"/>
      <c r="HFM274"/>
      <c r="HFN274"/>
      <c r="HFO274"/>
      <c r="HFP274"/>
      <c r="HFQ274"/>
      <c r="HFR274"/>
      <c r="HFS274"/>
      <c r="HFT274"/>
      <c r="HFU274"/>
      <c r="HFV274"/>
      <c r="HFW274"/>
      <c r="HFX274"/>
      <c r="HFY274"/>
      <c r="HFZ274"/>
      <c r="HGA274"/>
      <c r="HGB274"/>
      <c r="HGC274"/>
      <c r="HGD274"/>
      <c r="HGE274"/>
      <c r="HGF274"/>
      <c r="HGG274"/>
      <c r="HGH274"/>
      <c r="HGI274"/>
      <c r="HGJ274"/>
      <c r="HGK274"/>
      <c r="HGL274"/>
      <c r="HGM274"/>
      <c r="HGN274"/>
      <c r="HGO274"/>
      <c r="HGP274"/>
      <c r="HGQ274"/>
      <c r="HGR274"/>
      <c r="HGS274"/>
      <c r="HGT274"/>
      <c r="HGU274"/>
      <c r="HGV274"/>
      <c r="HGW274"/>
      <c r="HGX274"/>
      <c r="HGY274"/>
      <c r="HGZ274"/>
      <c r="HHA274"/>
      <c r="HHB274"/>
      <c r="HHC274"/>
      <c r="HHD274"/>
      <c r="HHE274"/>
      <c r="HHF274"/>
      <c r="HHG274"/>
      <c r="HHH274"/>
      <c r="HHI274"/>
      <c r="HHJ274"/>
      <c r="HHK274"/>
      <c r="HHL274"/>
      <c r="HHM274"/>
      <c r="HHN274"/>
      <c r="HHO274"/>
      <c r="HHP274"/>
      <c r="HHQ274"/>
      <c r="HHR274"/>
      <c r="HHS274"/>
      <c r="HHT274"/>
      <c r="HHU274"/>
      <c r="HHV274"/>
      <c r="HHW274"/>
      <c r="HHX274"/>
      <c r="HHY274"/>
      <c r="HHZ274"/>
      <c r="HIA274"/>
      <c r="HIB274"/>
      <c r="HIC274"/>
      <c r="HID274"/>
      <c r="HIE274"/>
      <c r="HIF274"/>
      <c r="HIG274"/>
      <c r="HIH274"/>
      <c r="HII274"/>
      <c r="HIJ274"/>
      <c r="HIK274"/>
      <c r="HIL274"/>
      <c r="HIM274"/>
      <c r="HIN274"/>
      <c r="HIO274"/>
      <c r="HIP274"/>
      <c r="HIQ274"/>
      <c r="HIR274"/>
      <c r="HIS274"/>
      <c r="HIT274"/>
      <c r="HIU274"/>
      <c r="HIV274"/>
      <c r="HIW274"/>
      <c r="HIX274"/>
      <c r="HIY274"/>
      <c r="HIZ274"/>
      <c r="HJA274"/>
      <c r="HJB274"/>
      <c r="HJC274"/>
      <c r="HJD274"/>
      <c r="HJE274"/>
      <c r="HJF274"/>
      <c r="HJG274"/>
      <c r="HJH274"/>
      <c r="HJI274"/>
      <c r="HJJ274"/>
      <c r="HJK274"/>
      <c r="HJL274"/>
      <c r="HJM274"/>
      <c r="HJN274"/>
      <c r="HJO274"/>
      <c r="HJP274"/>
      <c r="HJQ274"/>
      <c r="HJR274"/>
      <c r="HJS274"/>
      <c r="HJT274"/>
      <c r="HJU274"/>
      <c r="HJV274"/>
      <c r="HJW274"/>
      <c r="HJX274"/>
      <c r="HJY274"/>
      <c r="HJZ274"/>
      <c r="HKA274"/>
      <c r="HKB274"/>
      <c r="HKC274"/>
      <c r="HKD274"/>
      <c r="HKE274"/>
      <c r="HKF274"/>
      <c r="HKG274"/>
      <c r="HKH274"/>
      <c r="HKI274"/>
      <c r="HKJ274"/>
      <c r="HKK274"/>
      <c r="HKL274"/>
      <c r="HKM274"/>
      <c r="HKN274"/>
      <c r="HKO274"/>
      <c r="HKP274"/>
      <c r="HKQ274"/>
      <c r="HKR274"/>
      <c r="HKS274"/>
      <c r="HKT274"/>
      <c r="HKU274"/>
      <c r="HKV274"/>
      <c r="HKW274"/>
      <c r="HKX274"/>
      <c r="HKY274"/>
      <c r="HKZ274"/>
      <c r="HLA274"/>
      <c r="HLB274"/>
      <c r="HLC274"/>
      <c r="HLD274"/>
      <c r="HLE274"/>
      <c r="HLF274"/>
      <c r="HLG274"/>
      <c r="HLH274"/>
      <c r="HLI274"/>
      <c r="HLJ274"/>
      <c r="HLK274"/>
      <c r="HLL274"/>
      <c r="HLM274"/>
      <c r="HLN274"/>
      <c r="HLO274"/>
      <c r="HLP274"/>
      <c r="HLQ274"/>
      <c r="HLR274"/>
      <c r="HLS274"/>
      <c r="HLT274"/>
      <c r="HLU274"/>
      <c r="HLV274"/>
      <c r="HLW274"/>
      <c r="HLX274"/>
      <c r="HLY274"/>
      <c r="HLZ274"/>
      <c r="HMA274"/>
      <c r="HMB274"/>
      <c r="HMC274"/>
      <c r="HMD274"/>
      <c r="HME274"/>
      <c r="HMF274"/>
      <c r="HMG274"/>
      <c r="HMH274"/>
      <c r="HMI274"/>
      <c r="HMJ274"/>
      <c r="HMK274"/>
      <c r="HML274"/>
      <c r="HMM274"/>
      <c r="HMN274"/>
      <c r="HMO274"/>
      <c r="HMP274"/>
      <c r="HMQ274"/>
      <c r="HMR274"/>
      <c r="HMS274"/>
      <c r="HMT274"/>
      <c r="HMU274"/>
      <c r="HMV274"/>
      <c r="HMW274"/>
      <c r="HMX274"/>
      <c r="HMY274"/>
      <c r="HMZ274"/>
      <c r="HNA274"/>
      <c r="HNB274"/>
      <c r="HNC274"/>
      <c r="HND274"/>
      <c r="HNE274"/>
      <c r="HNF274"/>
      <c r="HNG274"/>
      <c r="HNH274"/>
      <c r="HNI274"/>
      <c r="HNJ274"/>
      <c r="HNK274"/>
      <c r="HNL274"/>
      <c r="HNM274"/>
      <c r="HNN274"/>
      <c r="HNO274"/>
      <c r="HNP274"/>
      <c r="HNQ274"/>
      <c r="HNR274"/>
      <c r="HNS274"/>
      <c r="HNT274"/>
      <c r="HNU274"/>
      <c r="HNV274"/>
      <c r="HNW274"/>
      <c r="HNX274"/>
      <c r="HNY274"/>
      <c r="HNZ274"/>
      <c r="HOA274"/>
      <c r="HOB274"/>
      <c r="HOC274"/>
      <c r="HOD274"/>
      <c r="HOE274"/>
      <c r="HOF274"/>
      <c r="HOG274"/>
      <c r="HOH274"/>
      <c r="HOI274"/>
      <c r="HOJ274"/>
      <c r="HOK274"/>
      <c r="HOL274"/>
      <c r="HOM274"/>
      <c r="HON274"/>
      <c r="HOO274"/>
      <c r="HOP274"/>
      <c r="HOQ274"/>
      <c r="HOR274"/>
      <c r="HOS274"/>
      <c r="HOT274"/>
      <c r="HOU274"/>
      <c r="HOV274"/>
      <c r="HOW274"/>
      <c r="HOX274"/>
      <c r="HOY274"/>
      <c r="HOZ274"/>
      <c r="HPA274"/>
      <c r="HPB274"/>
      <c r="HPC274"/>
      <c r="HPD274"/>
      <c r="HPE274"/>
      <c r="HPF274"/>
      <c r="HPG274"/>
      <c r="HPH274"/>
      <c r="HPI274"/>
      <c r="HPJ274"/>
      <c r="HPK274"/>
      <c r="HPL274"/>
      <c r="HPM274"/>
      <c r="HPN274"/>
      <c r="HPO274"/>
      <c r="HPP274"/>
      <c r="HPQ274"/>
      <c r="HPR274"/>
      <c r="HPS274"/>
      <c r="HPT274"/>
      <c r="HPU274"/>
      <c r="HPV274"/>
      <c r="HPW274"/>
      <c r="HPX274"/>
      <c r="HPY274"/>
      <c r="HPZ274"/>
      <c r="HQA274"/>
      <c r="HQB274"/>
      <c r="HQC274"/>
      <c r="HQD274"/>
      <c r="HQE274"/>
      <c r="HQF274"/>
      <c r="HQG274"/>
      <c r="HQH274"/>
      <c r="HQI274"/>
      <c r="HQJ274"/>
      <c r="HQK274"/>
      <c r="HQL274"/>
      <c r="HQM274"/>
      <c r="HQN274"/>
      <c r="HQO274"/>
      <c r="HQP274"/>
      <c r="HQQ274"/>
      <c r="HQR274"/>
      <c r="HQS274"/>
      <c r="HQT274"/>
      <c r="HQU274"/>
      <c r="HQV274"/>
      <c r="HQW274"/>
      <c r="HQX274"/>
      <c r="HQY274"/>
      <c r="HQZ274"/>
      <c r="HRA274"/>
      <c r="HRB274"/>
      <c r="HRC274"/>
      <c r="HRD274"/>
      <c r="HRE274"/>
      <c r="HRF274"/>
      <c r="HRG274"/>
      <c r="HRH274"/>
      <c r="HRI274"/>
      <c r="HRJ274"/>
      <c r="HRK274"/>
      <c r="HRL274"/>
      <c r="HRM274"/>
      <c r="HRN274"/>
      <c r="HRO274"/>
      <c r="HRP274"/>
      <c r="HRQ274"/>
      <c r="HRR274"/>
      <c r="HRS274"/>
      <c r="HRT274"/>
      <c r="HRU274"/>
      <c r="HRV274"/>
      <c r="HRW274"/>
      <c r="HRX274"/>
      <c r="HRY274"/>
      <c r="HRZ274"/>
      <c r="HSA274"/>
      <c r="HSB274"/>
      <c r="HSC274"/>
      <c r="HSD274"/>
      <c r="HSE274"/>
      <c r="HSF274"/>
      <c r="HSG274"/>
      <c r="HSH274"/>
      <c r="HSI274"/>
      <c r="HSJ274"/>
      <c r="HSK274"/>
      <c r="HSL274"/>
      <c r="HSM274"/>
      <c r="HSN274"/>
      <c r="HSO274"/>
      <c r="HSP274"/>
      <c r="HSQ274"/>
      <c r="HSR274"/>
      <c r="HSS274"/>
      <c r="HST274"/>
      <c r="HSU274"/>
      <c r="HSV274"/>
      <c r="HSW274"/>
      <c r="HSX274"/>
      <c r="HSY274"/>
      <c r="HSZ274"/>
      <c r="HTA274"/>
      <c r="HTB274"/>
      <c r="HTC274"/>
      <c r="HTD274"/>
      <c r="HTE274"/>
      <c r="HTF274"/>
      <c r="HTG274"/>
      <c r="HTH274"/>
      <c r="HTI274"/>
      <c r="HTJ274"/>
      <c r="HTK274"/>
      <c r="HTL274"/>
      <c r="HTM274"/>
      <c r="HTN274"/>
      <c r="HTO274"/>
      <c r="HTP274"/>
      <c r="HTQ274"/>
      <c r="HTR274"/>
      <c r="HTS274"/>
      <c r="HTT274"/>
      <c r="HTU274"/>
      <c r="HTV274"/>
      <c r="HTW274"/>
      <c r="HTX274"/>
      <c r="HTY274"/>
      <c r="HTZ274"/>
      <c r="HUA274"/>
      <c r="HUB274"/>
      <c r="HUC274"/>
      <c r="HUD274"/>
      <c r="HUE274"/>
      <c r="HUF274"/>
      <c r="HUG274"/>
      <c r="HUH274"/>
      <c r="HUI274"/>
      <c r="HUJ274"/>
      <c r="HUK274"/>
      <c r="HUL274"/>
      <c r="HUM274"/>
      <c r="HUN274"/>
      <c r="HUO274"/>
      <c r="HUP274"/>
      <c r="HUQ274"/>
      <c r="HUR274"/>
      <c r="HUS274"/>
      <c r="HUT274"/>
      <c r="HUU274"/>
      <c r="HUV274"/>
      <c r="HUW274"/>
      <c r="HUX274"/>
      <c r="HUY274"/>
      <c r="HUZ274"/>
      <c r="HVA274"/>
      <c r="HVB274"/>
      <c r="HVC274"/>
      <c r="HVD274"/>
      <c r="HVE274"/>
      <c r="HVF274"/>
      <c r="HVG274"/>
      <c r="HVH274"/>
      <c r="HVI274"/>
      <c r="HVJ274"/>
      <c r="HVK274"/>
      <c r="HVL274"/>
      <c r="HVM274"/>
      <c r="HVN274"/>
      <c r="HVO274"/>
      <c r="HVP274"/>
      <c r="HVQ274"/>
      <c r="HVR274"/>
      <c r="HVS274"/>
      <c r="HVT274"/>
      <c r="HVU274"/>
      <c r="HVV274"/>
      <c r="HVW274"/>
      <c r="HVX274"/>
      <c r="HVY274"/>
      <c r="HVZ274"/>
      <c r="HWA274"/>
      <c r="HWB274"/>
      <c r="HWC274"/>
      <c r="HWD274"/>
      <c r="HWE274"/>
      <c r="HWF274"/>
      <c r="HWG274"/>
      <c r="HWH274"/>
      <c r="HWI274"/>
      <c r="HWJ274"/>
      <c r="HWK274"/>
      <c r="HWL274"/>
      <c r="HWM274"/>
      <c r="HWN274"/>
      <c r="HWO274"/>
      <c r="HWP274"/>
      <c r="HWQ274"/>
      <c r="HWR274"/>
      <c r="HWS274"/>
      <c r="HWT274"/>
      <c r="HWU274"/>
      <c r="HWV274"/>
      <c r="HWW274"/>
      <c r="HWX274"/>
      <c r="HWY274"/>
      <c r="HWZ274"/>
      <c r="HXA274"/>
      <c r="HXB274"/>
      <c r="HXC274"/>
      <c r="HXD274"/>
      <c r="HXE274"/>
      <c r="HXF274"/>
      <c r="HXG274"/>
      <c r="HXH274"/>
      <c r="HXI274"/>
      <c r="HXJ274"/>
      <c r="HXK274"/>
      <c r="HXL274"/>
      <c r="HXM274"/>
      <c r="HXN274"/>
      <c r="HXO274"/>
      <c r="HXP274"/>
      <c r="HXQ274"/>
      <c r="HXR274"/>
      <c r="HXS274"/>
      <c r="HXT274"/>
      <c r="HXU274"/>
      <c r="HXV274"/>
      <c r="HXW274"/>
      <c r="HXX274"/>
      <c r="HXY274"/>
      <c r="HXZ274"/>
      <c r="HYA274"/>
      <c r="HYB274"/>
      <c r="HYC274"/>
      <c r="HYD274"/>
      <c r="HYE274"/>
      <c r="HYF274"/>
      <c r="HYG274"/>
      <c r="HYH274"/>
      <c r="HYI274"/>
      <c r="HYJ274"/>
      <c r="HYK274"/>
      <c r="HYL274"/>
      <c r="HYM274"/>
      <c r="HYN274"/>
      <c r="HYO274"/>
      <c r="HYP274"/>
      <c r="HYQ274"/>
      <c r="HYR274"/>
      <c r="HYS274"/>
      <c r="HYT274"/>
      <c r="HYU274"/>
      <c r="HYV274"/>
      <c r="HYW274"/>
      <c r="HYX274"/>
      <c r="HYY274"/>
      <c r="HYZ274"/>
      <c r="HZA274"/>
      <c r="HZB274"/>
      <c r="HZC274"/>
      <c r="HZD274"/>
      <c r="HZE274"/>
      <c r="HZF274"/>
      <c r="HZG274"/>
      <c r="HZH274"/>
      <c r="HZI274"/>
      <c r="HZJ274"/>
      <c r="HZK274"/>
      <c r="HZL274"/>
      <c r="HZM274"/>
      <c r="HZN274"/>
      <c r="HZO274"/>
      <c r="HZP274"/>
      <c r="HZQ274"/>
      <c r="HZR274"/>
      <c r="HZS274"/>
      <c r="HZT274"/>
      <c r="HZU274"/>
      <c r="HZV274"/>
      <c r="HZW274"/>
      <c r="HZX274"/>
      <c r="HZY274"/>
      <c r="HZZ274"/>
      <c r="IAA274"/>
      <c r="IAB274"/>
      <c r="IAC274"/>
      <c r="IAD274"/>
      <c r="IAE274"/>
      <c r="IAF274"/>
      <c r="IAG274"/>
      <c r="IAH274"/>
      <c r="IAI274"/>
      <c r="IAJ274"/>
      <c r="IAK274"/>
      <c r="IAL274"/>
      <c r="IAM274"/>
      <c r="IAN274"/>
      <c r="IAO274"/>
      <c r="IAP274"/>
      <c r="IAQ274"/>
      <c r="IAR274"/>
      <c r="IAS274"/>
      <c r="IAT274"/>
      <c r="IAU274"/>
      <c r="IAV274"/>
      <c r="IAW274"/>
      <c r="IAX274"/>
      <c r="IAY274"/>
      <c r="IAZ274"/>
      <c r="IBA274"/>
      <c r="IBB274"/>
      <c r="IBC274"/>
      <c r="IBD274"/>
      <c r="IBE274"/>
      <c r="IBF274"/>
      <c r="IBG274"/>
      <c r="IBH274"/>
      <c r="IBI274"/>
      <c r="IBJ274"/>
      <c r="IBK274"/>
      <c r="IBL274"/>
      <c r="IBM274"/>
      <c r="IBN274"/>
      <c r="IBO274"/>
      <c r="IBP274"/>
      <c r="IBQ274"/>
      <c r="IBR274"/>
      <c r="IBS274"/>
      <c r="IBT274"/>
      <c r="IBU274"/>
      <c r="IBV274"/>
      <c r="IBW274"/>
      <c r="IBX274"/>
      <c r="IBY274"/>
      <c r="IBZ274"/>
      <c r="ICA274"/>
      <c r="ICB274"/>
      <c r="ICC274"/>
      <c r="ICD274"/>
      <c r="ICE274"/>
      <c r="ICF274"/>
      <c r="ICG274"/>
      <c r="ICH274"/>
      <c r="ICI274"/>
      <c r="ICJ274"/>
      <c r="ICK274"/>
      <c r="ICL274"/>
      <c r="ICM274"/>
      <c r="ICN274"/>
      <c r="ICO274"/>
      <c r="ICP274"/>
      <c r="ICQ274"/>
      <c r="ICR274"/>
      <c r="ICS274"/>
      <c r="ICT274"/>
      <c r="ICU274"/>
      <c r="ICV274"/>
      <c r="ICW274"/>
      <c r="ICX274"/>
      <c r="ICY274"/>
      <c r="ICZ274"/>
      <c r="IDA274"/>
      <c r="IDB274"/>
      <c r="IDC274"/>
      <c r="IDD274"/>
      <c r="IDE274"/>
      <c r="IDF274"/>
      <c r="IDG274"/>
      <c r="IDH274"/>
      <c r="IDI274"/>
      <c r="IDJ274"/>
      <c r="IDK274"/>
      <c r="IDL274"/>
      <c r="IDM274"/>
      <c r="IDN274"/>
      <c r="IDO274"/>
      <c r="IDP274"/>
      <c r="IDQ274"/>
      <c r="IDR274"/>
      <c r="IDS274"/>
      <c r="IDT274"/>
      <c r="IDU274"/>
      <c r="IDV274"/>
      <c r="IDW274"/>
      <c r="IDX274"/>
      <c r="IDY274"/>
      <c r="IDZ274"/>
      <c r="IEA274"/>
      <c r="IEB274"/>
      <c r="IEC274"/>
      <c r="IED274"/>
      <c r="IEE274"/>
      <c r="IEF274"/>
      <c r="IEG274"/>
      <c r="IEH274"/>
      <c r="IEI274"/>
      <c r="IEJ274"/>
      <c r="IEK274"/>
      <c r="IEL274"/>
      <c r="IEM274"/>
      <c r="IEN274"/>
      <c r="IEO274"/>
      <c r="IEP274"/>
      <c r="IEQ274"/>
      <c r="IER274"/>
      <c r="IES274"/>
      <c r="IET274"/>
      <c r="IEU274"/>
      <c r="IEV274"/>
      <c r="IEW274"/>
      <c r="IEX274"/>
      <c r="IEY274"/>
      <c r="IEZ274"/>
      <c r="IFA274"/>
      <c r="IFB274"/>
      <c r="IFC274"/>
      <c r="IFD274"/>
      <c r="IFE274"/>
      <c r="IFF274"/>
      <c r="IFG274"/>
      <c r="IFH274"/>
      <c r="IFI274"/>
      <c r="IFJ274"/>
      <c r="IFK274"/>
      <c r="IFL274"/>
      <c r="IFM274"/>
      <c r="IFN274"/>
      <c r="IFO274"/>
      <c r="IFP274"/>
      <c r="IFQ274"/>
      <c r="IFR274"/>
      <c r="IFS274"/>
      <c r="IFT274"/>
      <c r="IFU274"/>
      <c r="IFV274"/>
      <c r="IFW274"/>
      <c r="IFX274"/>
      <c r="IFY274"/>
      <c r="IFZ274"/>
      <c r="IGA274"/>
      <c r="IGB274"/>
      <c r="IGC274"/>
      <c r="IGD274"/>
      <c r="IGE274"/>
      <c r="IGF274"/>
      <c r="IGG274"/>
      <c r="IGH274"/>
      <c r="IGI274"/>
      <c r="IGJ274"/>
      <c r="IGK274"/>
      <c r="IGL274"/>
      <c r="IGM274"/>
      <c r="IGN274"/>
      <c r="IGO274"/>
      <c r="IGP274"/>
      <c r="IGQ274"/>
      <c r="IGR274"/>
      <c r="IGS274"/>
      <c r="IGT274"/>
      <c r="IGU274"/>
      <c r="IGV274"/>
      <c r="IGW274"/>
      <c r="IGX274"/>
      <c r="IGY274"/>
      <c r="IGZ274"/>
      <c r="IHA274"/>
      <c r="IHB274"/>
      <c r="IHC274"/>
      <c r="IHD274"/>
      <c r="IHE274"/>
      <c r="IHF274"/>
      <c r="IHG274"/>
      <c r="IHH274"/>
      <c r="IHI274"/>
      <c r="IHJ274"/>
      <c r="IHK274"/>
      <c r="IHL274"/>
      <c r="IHM274"/>
      <c r="IHN274"/>
      <c r="IHO274"/>
      <c r="IHP274"/>
      <c r="IHQ274"/>
      <c r="IHR274"/>
      <c r="IHS274"/>
      <c r="IHT274"/>
      <c r="IHU274"/>
      <c r="IHV274"/>
      <c r="IHW274"/>
      <c r="IHX274"/>
      <c r="IHY274"/>
      <c r="IHZ274"/>
      <c r="IIA274"/>
      <c r="IIB274"/>
      <c r="IIC274"/>
      <c r="IID274"/>
      <c r="IIE274"/>
      <c r="IIF274"/>
      <c r="IIG274"/>
      <c r="IIH274"/>
      <c r="III274"/>
      <c r="IIJ274"/>
      <c r="IIK274"/>
      <c r="IIL274"/>
      <c r="IIM274"/>
      <c r="IIN274"/>
      <c r="IIO274"/>
      <c r="IIP274"/>
      <c r="IIQ274"/>
      <c r="IIR274"/>
      <c r="IIS274"/>
      <c r="IIT274"/>
      <c r="IIU274"/>
      <c r="IIV274"/>
      <c r="IIW274"/>
      <c r="IIX274"/>
      <c r="IIY274"/>
      <c r="IIZ274"/>
      <c r="IJA274"/>
      <c r="IJB274"/>
      <c r="IJC274"/>
      <c r="IJD274"/>
      <c r="IJE274"/>
      <c r="IJF274"/>
      <c r="IJG274"/>
      <c r="IJH274"/>
      <c r="IJI274"/>
      <c r="IJJ274"/>
      <c r="IJK274"/>
      <c r="IJL274"/>
      <c r="IJM274"/>
      <c r="IJN274"/>
      <c r="IJO274"/>
      <c r="IJP274"/>
      <c r="IJQ274"/>
      <c r="IJR274"/>
      <c r="IJS274"/>
      <c r="IJT274"/>
      <c r="IJU274"/>
      <c r="IJV274"/>
      <c r="IJW274"/>
      <c r="IJX274"/>
      <c r="IJY274"/>
      <c r="IJZ274"/>
      <c r="IKA274"/>
      <c r="IKB274"/>
      <c r="IKC274"/>
      <c r="IKD274"/>
      <c r="IKE274"/>
      <c r="IKF274"/>
      <c r="IKG274"/>
      <c r="IKH274"/>
      <c r="IKI274"/>
      <c r="IKJ274"/>
      <c r="IKK274"/>
      <c r="IKL274"/>
      <c r="IKM274"/>
      <c r="IKN274"/>
      <c r="IKO274"/>
      <c r="IKP274"/>
      <c r="IKQ274"/>
      <c r="IKR274"/>
      <c r="IKS274"/>
      <c r="IKT274"/>
      <c r="IKU274"/>
      <c r="IKV274"/>
      <c r="IKW274"/>
      <c r="IKX274"/>
      <c r="IKY274"/>
      <c r="IKZ274"/>
      <c r="ILA274"/>
      <c r="ILB274"/>
      <c r="ILC274"/>
      <c r="ILD274"/>
      <c r="ILE274"/>
      <c r="ILF274"/>
      <c r="ILG274"/>
      <c r="ILH274"/>
      <c r="ILI274"/>
      <c r="ILJ274"/>
      <c r="ILK274"/>
      <c r="ILL274"/>
      <c r="ILM274"/>
      <c r="ILN274"/>
      <c r="ILO274"/>
      <c r="ILP274"/>
      <c r="ILQ274"/>
      <c r="ILR274"/>
      <c r="ILS274"/>
      <c r="ILT274"/>
      <c r="ILU274"/>
      <c r="ILV274"/>
      <c r="ILW274"/>
      <c r="ILX274"/>
      <c r="ILY274"/>
      <c r="ILZ274"/>
      <c r="IMA274"/>
      <c r="IMB274"/>
      <c r="IMC274"/>
      <c r="IMD274"/>
      <c r="IME274"/>
      <c r="IMF274"/>
      <c r="IMG274"/>
      <c r="IMH274"/>
      <c r="IMI274"/>
      <c r="IMJ274"/>
      <c r="IMK274"/>
      <c r="IML274"/>
      <c r="IMM274"/>
      <c r="IMN274"/>
      <c r="IMO274"/>
      <c r="IMP274"/>
      <c r="IMQ274"/>
      <c r="IMR274"/>
      <c r="IMS274"/>
      <c r="IMT274"/>
      <c r="IMU274"/>
      <c r="IMV274"/>
      <c r="IMW274"/>
      <c r="IMX274"/>
      <c r="IMY274"/>
      <c r="IMZ274"/>
      <c r="INA274"/>
      <c r="INB274"/>
      <c r="INC274"/>
      <c r="IND274"/>
      <c r="INE274"/>
      <c r="INF274"/>
      <c r="ING274"/>
      <c r="INH274"/>
      <c r="INI274"/>
      <c r="INJ274"/>
      <c r="INK274"/>
      <c r="INL274"/>
      <c r="INM274"/>
      <c r="INN274"/>
      <c r="INO274"/>
      <c r="INP274"/>
      <c r="INQ274"/>
      <c r="INR274"/>
      <c r="INS274"/>
      <c r="INT274"/>
      <c r="INU274"/>
      <c r="INV274"/>
      <c r="INW274"/>
      <c r="INX274"/>
      <c r="INY274"/>
      <c r="INZ274"/>
      <c r="IOA274"/>
      <c r="IOB274"/>
      <c r="IOC274"/>
      <c r="IOD274"/>
      <c r="IOE274"/>
      <c r="IOF274"/>
      <c r="IOG274"/>
      <c r="IOH274"/>
      <c r="IOI274"/>
      <c r="IOJ274"/>
      <c r="IOK274"/>
      <c r="IOL274"/>
      <c r="IOM274"/>
      <c r="ION274"/>
      <c r="IOO274"/>
      <c r="IOP274"/>
      <c r="IOQ274"/>
      <c r="IOR274"/>
      <c r="IOS274"/>
      <c r="IOT274"/>
      <c r="IOU274"/>
      <c r="IOV274"/>
      <c r="IOW274"/>
      <c r="IOX274"/>
      <c r="IOY274"/>
      <c r="IOZ274"/>
      <c r="IPA274"/>
      <c r="IPB274"/>
      <c r="IPC274"/>
      <c r="IPD274"/>
      <c r="IPE274"/>
      <c r="IPF274"/>
      <c r="IPG274"/>
      <c r="IPH274"/>
      <c r="IPI274"/>
      <c r="IPJ274"/>
      <c r="IPK274"/>
      <c r="IPL274"/>
      <c r="IPM274"/>
      <c r="IPN274"/>
      <c r="IPO274"/>
      <c r="IPP274"/>
      <c r="IPQ274"/>
      <c r="IPR274"/>
      <c r="IPS274"/>
      <c r="IPT274"/>
      <c r="IPU274"/>
      <c r="IPV274"/>
      <c r="IPW274"/>
      <c r="IPX274"/>
      <c r="IPY274"/>
      <c r="IPZ274"/>
      <c r="IQA274"/>
      <c r="IQB274"/>
      <c r="IQC274"/>
      <c r="IQD274"/>
      <c r="IQE274"/>
      <c r="IQF274"/>
      <c r="IQG274"/>
      <c r="IQH274"/>
      <c r="IQI274"/>
      <c r="IQJ274"/>
      <c r="IQK274"/>
      <c r="IQL274"/>
      <c r="IQM274"/>
      <c r="IQN274"/>
      <c r="IQO274"/>
      <c r="IQP274"/>
      <c r="IQQ274"/>
      <c r="IQR274"/>
      <c r="IQS274"/>
      <c r="IQT274"/>
      <c r="IQU274"/>
      <c r="IQV274"/>
      <c r="IQW274"/>
      <c r="IQX274"/>
      <c r="IQY274"/>
      <c r="IQZ274"/>
      <c r="IRA274"/>
      <c r="IRB274"/>
      <c r="IRC274"/>
      <c r="IRD274"/>
      <c r="IRE274"/>
      <c r="IRF274"/>
      <c r="IRG274"/>
      <c r="IRH274"/>
      <c r="IRI274"/>
      <c r="IRJ274"/>
      <c r="IRK274"/>
      <c r="IRL274"/>
      <c r="IRM274"/>
      <c r="IRN274"/>
      <c r="IRO274"/>
      <c r="IRP274"/>
      <c r="IRQ274"/>
      <c r="IRR274"/>
      <c r="IRS274"/>
      <c r="IRT274"/>
      <c r="IRU274"/>
      <c r="IRV274"/>
      <c r="IRW274"/>
      <c r="IRX274"/>
      <c r="IRY274"/>
      <c r="IRZ274"/>
      <c r="ISA274"/>
      <c r="ISB274"/>
      <c r="ISC274"/>
      <c r="ISD274"/>
      <c r="ISE274"/>
      <c r="ISF274"/>
      <c r="ISG274"/>
      <c r="ISH274"/>
      <c r="ISI274"/>
      <c r="ISJ274"/>
      <c r="ISK274"/>
      <c r="ISL274"/>
      <c r="ISM274"/>
      <c r="ISN274"/>
      <c r="ISO274"/>
      <c r="ISP274"/>
      <c r="ISQ274"/>
      <c r="ISR274"/>
      <c r="ISS274"/>
      <c r="IST274"/>
      <c r="ISU274"/>
      <c r="ISV274"/>
      <c r="ISW274"/>
      <c r="ISX274"/>
      <c r="ISY274"/>
      <c r="ISZ274"/>
      <c r="ITA274"/>
      <c r="ITB274"/>
      <c r="ITC274"/>
      <c r="ITD274"/>
      <c r="ITE274"/>
      <c r="ITF274"/>
      <c r="ITG274"/>
      <c r="ITH274"/>
      <c r="ITI274"/>
      <c r="ITJ274"/>
      <c r="ITK274"/>
      <c r="ITL274"/>
      <c r="ITM274"/>
      <c r="ITN274"/>
      <c r="ITO274"/>
      <c r="ITP274"/>
      <c r="ITQ274"/>
      <c r="ITR274"/>
      <c r="ITS274"/>
      <c r="ITT274"/>
      <c r="ITU274"/>
      <c r="ITV274"/>
      <c r="ITW274"/>
      <c r="ITX274"/>
      <c r="ITY274"/>
      <c r="ITZ274"/>
      <c r="IUA274"/>
      <c r="IUB274"/>
      <c r="IUC274"/>
      <c r="IUD274"/>
      <c r="IUE274"/>
      <c r="IUF274"/>
      <c r="IUG274"/>
      <c r="IUH274"/>
      <c r="IUI274"/>
      <c r="IUJ274"/>
      <c r="IUK274"/>
      <c r="IUL274"/>
      <c r="IUM274"/>
      <c r="IUN274"/>
      <c r="IUO274"/>
      <c r="IUP274"/>
      <c r="IUQ274"/>
      <c r="IUR274"/>
      <c r="IUS274"/>
      <c r="IUT274"/>
      <c r="IUU274"/>
      <c r="IUV274"/>
      <c r="IUW274"/>
      <c r="IUX274"/>
      <c r="IUY274"/>
      <c r="IUZ274"/>
      <c r="IVA274"/>
      <c r="IVB274"/>
      <c r="IVC274"/>
      <c r="IVD274"/>
      <c r="IVE274"/>
      <c r="IVF274"/>
      <c r="IVG274"/>
      <c r="IVH274"/>
      <c r="IVI274"/>
      <c r="IVJ274"/>
      <c r="IVK274"/>
      <c r="IVL274"/>
      <c r="IVM274"/>
      <c r="IVN274"/>
      <c r="IVO274"/>
      <c r="IVP274"/>
      <c r="IVQ274"/>
      <c r="IVR274"/>
      <c r="IVS274"/>
      <c r="IVT274"/>
      <c r="IVU274"/>
      <c r="IVV274"/>
      <c r="IVW274"/>
      <c r="IVX274"/>
      <c r="IVY274"/>
      <c r="IVZ274"/>
      <c r="IWA274"/>
      <c r="IWB274"/>
      <c r="IWC274"/>
      <c r="IWD274"/>
      <c r="IWE274"/>
      <c r="IWF274"/>
      <c r="IWG274"/>
      <c r="IWH274"/>
      <c r="IWI274"/>
      <c r="IWJ274"/>
      <c r="IWK274"/>
      <c r="IWL274"/>
      <c r="IWM274"/>
      <c r="IWN274"/>
      <c r="IWO274"/>
      <c r="IWP274"/>
      <c r="IWQ274"/>
      <c r="IWR274"/>
      <c r="IWS274"/>
      <c r="IWT274"/>
      <c r="IWU274"/>
      <c r="IWV274"/>
      <c r="IWW274"/>
      <c r="IWX274"/>
      <c r="IWY274"/>
      <c r="IWZ274"/>
      <c r="IXA274"/>
      <c r="IXB274"/>
      <c r="IXC274"/>
      <c r="IXD274"/>
      <c r="IXE274"/>
      <c r="IXF274"/>
      <c r="IXG274"/>
      <c r="IXH274"/>
      <c r="IXI274"/>
      <c r="IXJ274"/>
      <c r="IXK274"/>
      <c r="IXL274"/>
      <c r="IXM274"/>
      <c r="IXN274"/>
      <c r="IXO274"/>
      <c r="IXP274"/>
      <c r="IXQ274"/>
      <c r="IXR274"/>
      <c r="IXS274"/>
      <c r="IXT274"/>
      <c r="IXU274"/>
      <c r="IXV274"/>
      <c r="IXW274"/>
      <c r="IXX274"/>
      <c r="IXY274"/>
      <c r="IXZ274"/>
      <c r="IYA274"/>
      <c r="IYB274"/>
      <c r="IYC274"/>
      <c r="IYD274"/>
      <c r="IYE274"/>
      <c r="IYF274"/>
      <c r="IYG274"/>
      <c r="IYH274"/>
      <c r="IYI274"/>
      <c r="IYJ274"/>
      <c r="IYK274"/>
      <c r="IYL274"/>
      <c r="IYM274"/>
      <c r="IYN274"/>
      <c r="IYO274"/>
      <c r="IYP274"/>
      <c r="IYQ274"/>
      <c r="IYR274"/>
      <c r="IYS274"/>
      <c r="IYT274"/>
      <c r="IYU274"/>
      <c r="IYV274"/>
      <c r="IYW274"/>
      <c r="IYX274"/>
      <c r="IYY274"/>
      <c r="IYZ274"/>
      <c r="IZA274"/>
      <c r="IZB274"/>
      <c r="IZC274"/>
      <c r="IZD274"/>
      <c r="IZE274"/>
      <c r="IZF274"/>
      <c r="IZG274"/>
      <c r="IZH274"/>
      <c r="IZI274"/>
      <c r="IZJ274"/>
      <c r="IZK274"/>
      <c r="IZL274"/>
      <c r="IZM274"/>
      <c r="IZN274"/>
      <c r="IZO274"/>
      <c r="IZP274"/>
      <c r="IZQ274"/>
      <c r="IZR274"/>
      <c r="IZS274"/>
      <c r="IZT274"/>
      <c r="IZU274"/>
      <c r="IZV274"/>
      <c r="IZW274"/>
      <c r="IZX274"/>
      <c r="IZY274"/>
      <c r="IZZ274"/>
      <c r="JAA274"/>
      <c r="JAB274"/>
      <c r="JAC274"/>
      <c r="JAD274"/>
      <c r="JAE274"/>
      <c r="JAF274"/>
      <c r="JAG274"/>
      <c r="JAH274"/>
      <c r="JAI274"/>
      <c r="JAJ274"/>
      <c r="JAK274"/>
      <c r="JAL274"/>
      <c r="JAM274"/>
      <c r="JAN274"/>
      <c r="JAO274"/>
      <c r="JAP274"/>
      <c r="JAQ274"/>
      <c r="JAR274"/>
      <c r="JAS274"/>
      <c r="JAT274"/>
      <c r="JAU274"/>
      <c r="JAV274"/>
      <c r="JAW274"/>
      <c r="JAX274"/>
      <c r="JAY274"/>
      <c r="JAZ274"/>
      <c r="JBA274"/>
      <c r="JBB274"/>
      <c r="JBC274"/>
      <c r="JBD274"/>
      <c r="JBE274"/>
      <c r="JBF274"/>
      <c r="JBG274"/>
      <c r="JBH274"/>
      <c r="JBI274"/>
      <c r="JBJ274"/>
      <c r="JBK274"/>
      <c r="JBL274"/>
      <c r="JBM274"/>
      <c r="JBN274"/>
      <c r="JBO274"/>
      <c r="JBP274"/>
      <c r="JBQ274"/>
      <c r="JBR274"/>
      <c r="JBS274"/>
      <c r="JBT274"/>
      <c r="JBU274"/>
      <c r="JBV274"/>
      <c r="JBW274"/>
      <c r="JBX274"/>
      <c r="JBY274"/>
      <c r="JBZ274"/>
      <c r="JCA274"/>
      <c r="JCB274"/>
      <c r="JCC274"/>
      <c r="JCD274"/>
      <c r="JCE274"/>
      <c r="JCF274"/>
      <c r="JCG274"/>
      <c r="JCH274"/>
      <c r="JCI274"/>
      <c r="JCJ274"/>
      <c r="JCK274"/>
      <c r="JCL274"/>
      <c r="JCM274"/>
      <c r="JCN274"/>
      <c r="JCO274"/>
      <c r="JCP274"/>
      <c r="JCQ274"/>
      <c r="JCR274"/>
      <c r="JCS274"/>
      <c r="JCT274"/>
      <c r="JCU274"/>
      <c r="JCV274"/>
      <c r="JCW274"/>
      <c r="JCX274"/>
      <c r="JCY274"/>
      <c r="JCZ274"/>
      <c r="JDA274"/>
      <c r="JDB274"/>
      <c r="JDC274"/>
      <c r="JDD274"/>
      <c r="JDE274"/>
      <c r="JDF274"/>
      <c r="JDG274"/>
      <c r="JDH274"/>
      <c r="JDI274"/>
      <c r="JDJ274"/>
      <c r="JDK274"/>
      <c r="JDL274"/>
      <c r="JDM274"/>
      <c r="JDN274"/>
      <c r="JDO274"/>
      <c r="JDP274"/>
      <c r="JDQ274"/>
      <c r="JDR274"/>
      <c r="JDS274"/>
      <c r="JDT274"/>
      <c r="JDU274"/>
      <c r="JDV274"/>
      <c r="JDW274"/>
      <c r="JDX274"/>
      <c r="JDY274"/>
      <c r="JDZ274"/>
      <c r="JEA274"/>
      <c r="JEB274"/>
      <c r="JEC274"/>
      <c r="JED274"/>
      <c r="JEE274"/>
      <c r="JEF274"/>
      <c r="JEG274"/>
      <c r="JEH274"/>
      <c r="JEI274"/>
      <c r="JEJ274"/>
      <c r="JEK274"/>
      <c r="JEL274"/>
      <c r="JEM274"/>
      <c r="JEN274"/>
      <c r="JEO274"/>
      <c r="JEP274"/>
      <c r="JEQ274"/>
      <c r="JER274"/>
      <c r="JES274"/>
      <c r="JET274"/>
      <c r="JEU274"/>
      <c r="JEV274"/>
      <c r="JEW274"/>
      <c r="JEX274"/>
      <c r="JEY274"/>
      <c r="JEZ274"/>
      <c r="JFA274"/>
      <c r="JFB274"/>
      <c r="JFC274"/>
      <c r="JFD274"/>
      <c r="JFE274"/>
      <c r="JFF274"/>
      <c r="JFG274"/>
      <c r="JFH274"/>
      <c r="JFI274"/>
      <c r="JFJ274"/>
      <c r="JFK274"/>
      <c r="JFL274"/>
      <c r="JFM274"/>
      <c r="JFN274"/>
      <c r="JFO274"/>
      <c r="JFP274"/>
      <c r="JFQ274"/>
      <c r="JFR274"/>
      <c r="JFS274"/>
      <c r="JFT274"/>
      <c r="JFU274"/>
      <c r="JFV274"/>
      <c r="JFW274"/>
      <c r="JFX274"/>
      <c r="JFY274"/>
      <c r="JFZ274"/>
      <c r="JGA274"/>
      <c r="JGB274"/>
      <c r="JGC274"/>
      <c r="JGD274"/>
      <c r="JGE274"/>
      <c r="JGF274"/>
      <c r="JGG274"/>
      <c r="JGH274"/>
      <c r="JGI274"/>
      <c r="JGJ274"/>
      <c r="JGK274"/>
      <c r="JGL274"/>
      <c r="JGM274"/>
      <c r="JGN274"/>
      <c r="JGO274"/>
      <c r="JGP274"/>
      <c r="JGQ274"/>
      <c r="JGR274"/>
      <c r="JGS274"/>
      <c r="JGT274"/>
      <c r="JGU274"/>
      <c r="JGV274"/>
      <c r="JGW274"/>
      <c r="JGX274"/>
      <c r="JGY274"/>
      <c r="JGZ274"/>
      <c r="JHA274"/>
      <c r="JHB274"/>
      <c r="JHC274"/>
      <c r="JHD274"/>
      <c r="JHE274"/>
      <c r="JHF274"/>
      <c r="JHG274"/>
      <c r="JHH274"/>
      <c r="JHI274"/>
      <c r="JHJ274"/>
      <c r="JHK274"/>
      <c r="JHL274"/>
      <c r="JHM274"/>
      <c r="JHN274"/>
      <c r="JHO274"/>
      <c r="JHP274"/>
      <c r="JHQ274"/>
      <c r="JHR274"/>
      <c r="JHS274"/>
      <c r="JHT274"/>
      <c r="JHU274"/>
      <c r="JHV274"/>
      <c r="JHW274"/>
      <c r="JHX274"/>
      <c r="JHY274"/>
      <c r="JHZ274"/>
      <c r="JIA274"/>
      <c r="JIB274"/>
      <c r="JIC274"/>
      <c r="JID274"/>
      <c r="JIE274"/>
      <c r="JIF274"/>
      <c r="JIG274"/>
      <c r="JIH274"/>
      <c r="JII274"/>
      <c r="JIJ274"/>
      <c r="JIK274"/>
      <c r="JIL274"/>
      <c r="JIM274"/>
      <c r="JIN274"/>
      <c r="JIO274"/>
      <c r="JIP274"/>
      <c r="JIQ274"/>
      <c r="JIR274"/>
      <c r="JIS274"/>
      <c r="JIT274"/>
      <c r="JIU274"/>
      <c r="JIV274"/>
      <c r="JIW274"/>
      <c r="JIX274"/>
      <c r="JIY274"/>
      <c r="JIZ274"/>
      <c r="JJA274"/>
      <c r="JJB274"/>
      <c r="JJC274"/>
      <c r="JJD274"/>
      <c r="JJE274"/>
      <c r="JJF274"/>
      <c r="JJG274"/>
      <c r="JJH274"/>
      <c r="JJI274"/>
      <c r="JJJ274"/>
      <c r="JJK274"/>
      <c r="JJL274"/>
      <c r="JJM274"/>
      <c r="JJN274"/>
      <c r="JJO274"/>
      <c r="JJP274"/>
      <c r="JJQ274"/>
      <c r="JJR274"/>
      <c r="JJS274"/>
      <c r="JJT274"/>
      <c r="JJU274"/>
      <c r="JJV274"/>
      <c r="JJW274"/>
      <c r="JJX274"/>
      <c r="JJY274"/>
      <c r="JJZ274"/>
      <c r="JKA274"/>
      <c r="JKB274"/>
      <c r="JKC274"/>
      <c r="JKD274"/>
      <c r="JKE274"/>
      <c r="JKF274"/>
      <c r="JKG274"/>
      <c r="JKH274"/>
      <c r="JKI274"/>
      <c r="JKJ274"/>
      <c r="JKK274"/>
      <c r="JKL274"/>
      <c r="JKM274"/>
      <c r="JKN274"/>
      <c r="JKO274"/>
      <c r="JKP274"/>
      <c r="JKQ274"/>
      <c r="JKR274"/>
      <c r="JKS274"/>
      <c r="JKT274"/>
      <c r="JKU274"/>
      <c r="JKV274"/>
      <c r="JKW274"/>
      <c r="JKX274"/>
      <c r="JKY274"/>
      <c r="JKZ274"/>
      <c r="JLA274"/>
      <c r="JLB274"/>
      <c r="JLC274"/>
      <c r="JLD274"/>
      <c r="JLE274"/>
      <c r="JLF274"/>
      <c r="JLG274"/>
      <c r="JLH274"/>
      <c r="JLI274"/>
      <c r="JLJ274"/>
      <c r="JLK274"/>
      <c r="JLL274"/>
      <c r="JLM274"/>
      <c r="JLN274"/>
      <c r="JLO274"/>
      <c r="JLP274"/>
      <c r="JLQ274"/>
      <c r="JLR274"/>
      <c r="JLS274"/>
      <c r="JLT274"/>
      <c r="JLU274"/>
      <c r="JLV274"/>
      <c r="JLW274"/>
      <c r="JLX274"/>
      <c r="JLY274"/>
      <c r="JLZ274"/>
      <c r="JMA274"/>
      <c r="JMB274"/>
      <c r="JMC274"/>
      <c r="JMD274"/>
      <c r="JME274"/>
      <c r="JMF274"/>
      <c r="JMG274"/>
      <c r="JMH274"/>
      <c r="JMI274"/>
      <c r="JMJ274"/>
      <c r="JMK274"/>
      <c r="JML274"/>
      <c r="JMM274"/>
      <c r="JMN274"/>
      <c r="JMO274"/>
      <c r="JMP274"/>
      <c r="JMQ274"/>
      <c r="JMR274"/>
      <c r="JMS274"/>
      <c r="JMT274"/>
      <c r="JMU274"/>
      <c r="JMV274"/>
      <c r="JMW274"/>
      <c r="JMX274"/>
      <c r="JMY274"/>
      <c r="JMZ274"/>
      <c r="JNA274"/>
      <c r="JNB274"/>
      <c r="JNC274"/>
      <c r="JND274"/>
      <c r="JNE274"/>
      <c r="JNF274"/>
      <c r="JNG274"/>
      <c r="JNH274"/>
      <c r="JNI274"/>
      <c r="JNJ274"/>
      <c r="JNK274"/>
      <c r="JNL274"/>
      <c r="JNM274"/>
      <c r="JNN274"/>
      <c r="JNO274"/>
      <c r="JNP274"/>
      <c r="JNQ274"/>
      <c r="JNR274"/>
      <c r="JNS274"/>
      <c r="JNT274"/>
      <c r="JNU274"/>
      <c r="JNV274"/>
      <c r="JNW274"/>
      <c r="JNX274"/>
      <c r="JNY274"/>
      <c r="JNZ274"/>
      <c r="JOA274"/>
      <c r="JOB274"/>
      <c r="JOC274"/>
      <c r="JOD274"/>
      <c r="JOE274"/>
      <c r="JOF274"/>
      <c r="JOG274"/>
      <c r="JOH274"/>
      <c r="JOI274"/>
      <c r="JOJ274"/>
      <c r="JOK274"/>
      <c r="JOL274"/>
      <c r="JOM274"/>
      <c r="JON274"/>
      <c r="JOO274"/>
      <c r="JOP274"/>
      <c r="JOQ274"/>
      <c r="JOR274"/>
      <c r="JOS274"/>
      <c r="JOT274"/>
      <c r="JOU274"/>
      <c r="JOV274"/>
      <c r="JOW274"/>
      <c r="JOX274"/>
      <c r="JOY274"/>
      <c r="JOZ274"/>
      <c r="JPA274"/>
      <c r="JPB274"/>
      <c r="JPC274"/>
      <c r="JPD274"/>
      <c r="JPE274"/>
      <c r="JPF274"/>
      <c r="JPG274"/>
      <c r="JPH274"/>
      <c r="JPI274"/>
      <c r="JPJ274"/>
      <c r="JPK274"/>
      <c r="JPL274"/>
      <c r="JPM274"/>
      <c r="JPN274"/>
      <c r="JPO274"/>
      <c r="JPP274"/>
      <c r="JPQ274"/>
      <c r="JPR274"/>
      <c r="JPS274"/>
      <c r="JPT274"/>
      <c r="JPU274"/>
      <c r="JPV274"/>
      <c r="JPW274"/>
      <c r="JPX274"/>
      <c r="JPY274"/>
      <c r="JPZ274"/>
      <c r="JQA274"/>
      <c r="JQB274"/>
      <c r="JQC274"/>
      <c r="JQD274"/>
      <c r="JQE274"/>
      <c r="JQF274"/>
      <c r="JQG274"/>
      <c r="JQH274"/>
      <c r="JQI274"/>
      <c r="JQJ274"/>
      <c r="JQK274"/>
      <c r="JQL274"/>
      <c r="JQM274"/>
      <c r="JQN274"/>
      <c r="JQO274"/>
      <c r="JQP274"/>
      <c r="JQQ274"/>
      <c r="JQR274"/>
      <c r="JQS274"/>
      <c r="JQT274"/>
      <c r="JQU274"/>
      <c r="JQV274"/>
      <c r="JQW274"/>
      <c r="JQX274"/>
      <c r="JQY274"/>
      <c r="JQZ274"/>
      <c r="JRA274"/>
      <c r="JRB274"/>
      <c r="JRC274"/>
      <c r="JRD274"/>
      <c r="JRE274"/>
      <c r="JRF274"/>
      <c r="JRG274"/>
      <c r="JRH274"/>
      <c r="JRI274"/>
      <c r="JRJ274"/>
      <c r="JRK274"/>
      <c r="JRL274"/>
      <c r="JRM274"/>
      <c r="JRN274"/>
      <c r="JRO274"/>
      <c r="JRP274"/>
      <c r="JRQ274"/>
      <c r="JRR274"/>
      <c r="JRS274"/>
      <c r="JRT274"/>
      <c r="JRU274"/>
      <c r="JRV274"/>
      <c r="JRW274"/>
      <c r="JRX274"/>
      <c r="JRY274"/>
      <c r="JRZ274"/>
      <c r="JSA274"/>
      <c r="JSB274"/>
      <c r="JSC274"/>
      <c r="JSD274"/>
      <c r="JSE274"/>
      <c r="JSF274"/>
      <c r="JSG274"/>
      <c r="JSH274"/>
      <c r="JSI274"/>
      <c r="JSJ274"/>
      <c r="JSK274"/>
      <c r="JSL274"/>
      <c r="JSM274"/>
      <c r="JSN274"/>
      <c r="JSO274"/>
      <c r="JSP274"/>
      <c r="JSQ274"/>
      <c r="JSR274"/>
      <c r="JSS274"/>
      <c r="JST274"/>
      <c r="JSU274"/>
      <c r="JSV274"/>
      <c r="JSW274"/>
      <c r="JSX274"/>
      <c r="JSY274"/>
      <c r="JSZ274"/>
      <c r="JTA274"/>
      <c r="JTB274"/>
      <c r="JTC274"/>
      <c r="JTD274"/>
      <c r="JTE274"/>
      <c r="JTF274"/>
      <c r="JTG274"/>
      <c r="JTH274"/>
      <c r="JTI274"/>
      <c r="JTJ274"/>
      <c r="JTK274"/>
      <c r="JTL274"/>
      <c r="JTM274"/>
      <c r="JTN274"/>
      <c r="JTO274"/>
      <c r="JTP274"/>
      <c r="JTQ274"/>
      <c r="JTR274"/>
      <c r="JTS274"/>
      <c r="JTT274"/>
      <c r="JTU274"/>
      <c r="JTV274"/>
      <c r="JTW274"/>
      <c r="JTX274"/>
      <c r="JTY274"/>
      <c r="JTZ274"/>
      <c r="JUA274"/>
      <c r="JUB274"/>
      <c r="JUC274"/>
      <c r="JUD274"/>
      <c r="JUE274"/>
      <c r="JUF274"/>
      <c r="JUG274"/>
      <c r="JUH274"/>
      <c r="JUI274"/>
      <c r="JUJ274"/>
      <c r="JUK274"/>
      <c r="JUL274"/>
      <c r="JUM274"/>
      <c r="JUN274"/>
      <c r="JUO274"/>
      <c r="JUP274"/>
      <c r="JUQ274"/>
      <c r="JUR274"/>
      <c r="JUS274"/>
      <c r="JUT274"/>
      <c r="JUU274"/>
      <c r="JUV274"/>
      <c r="JUW274"/>
      <c r="JUX274"/>
      <c r="JUY274"/>
      <c r="JUZ274"/>
      <c r="JVA274"/>
      <c r="JVB274"/>
      <c r="JVC274"/>
      <c r="JVD274"/>
      <c r="JVE274"/>
      <c r="JVF274"/>
      <c r="JVG274"/>
      <c r="JVH274"/>
      <c r="JVI274"/>
      <c r="JVJ274"/>
      <c r="JVK274"/>
      <c r="JVL274"/>
      <c r="JVM274"/>
      <c r="JVN274"/>
      <c r="JVO274"/>
      <c r="JVP274"/>
      <c r="JVQ274"/>
      <c r="JVR274"/>
      <c r="JVS274"/>
      <c r="JVT274"/>
      <c r="JVU274"/>
      <c r="JVV274"/>
      <c r="JVW274"/>
      <c r="JVX274"/>
      <c r="JVY274"/>
      <c r="JVZ274"/>
      <c r="JWA274"/>
      <c r="JWB274"/>
      <c r="JWC274"/>
      <c r="JWD274"/>
      <c r="JWE274"/>
      <c r="JWF274"/>
      <c r="JWG274"/>
      <c r="JWH274"/>
      <c r="JWI274"/>
      <c r="JWJ274"/>
      <c r="JWK274"/>
      <c r="JWL274"/>
      <c r="JWM274"/>
      <c r="JWN274"/>
      <c r="JWO274"/>
      <c r="JWP274"/>
      <c r="JWQ274"/>
      <c r="JWR274"/>
      <c r="JWS274"/>
      <c r="JWT274"/>
      <c r="JWU274"/>
      <c r="JWV274"/>
      <c r="JWW274"/>
      <c r="JWX274"/>
      <c r="JWY274"/>
      <c r="JWZ274"/>
      <c r="JXA274"/>
      <c r="JXB274"/>
      <c r="JXC274"/>
      <c r="JXD274"/>
      <c r="JXE274"/>
      <c r="JXF274"/>
      <c r="JXG274"/>
      <c r="JXH274"/>
      <c r="JXI274"/>
      <c r="JXJ274"/>
      <c r="JXK274"/>
      <c r="JXL274"/>
      <c r="JXM274"/>
      <c r="JXN274"/>
      <c r="JXO274"/>
      <c r="JXP274"/>
      <c r="JXQ274"/>
      <c r="JXR274"/>
      <c r="JXS274"/>
      <c r="JXT274"/>
      <c r="JXU274"/>
      <c r="JXV274"/>
      <c r="JXW274"/>
      <c r="JXX274"/>
      <c r="JXY274"/>
      <c r="JXZ274"/>
      <c r="JYA274"/>
      <c r="JYB274"/>
      <c r="JYC274"/>
      <c r="JYD274"/>
      <c r="JYE274"/>
      <c r="JYF274"/>
      <c r="JYG274"/>
      <c r="JYH274"/>
      <c r="JYI274"/>
      <c r="JYJ274"/>
      <c r="JYK274"/>
      <c r="JYL274"/>
      <c r="JYM274"/>
      <c r="JYN274"/>
      <c r="JYO274"/>
      <c r="JYP274"/>
      <c r="JYQ274"/>
      <c r="JYR274"/>
      <c r="JYS274"/>
      <c r="JYT274"/>
      <c r="JYU274"/>
      <c r="JYV274"/>
      <c r="JYW274"/>
      <c r="JYX274"/>
      <c r="JYY274"/>
      <c r="JYZ274"/>
      <c r="JZA274"/>
      <c r="JZB274"/>
      <c r="JZC274"/>
      <c r="JZD274"/>
      <c r="JZE274"/>
      <c r="JZF274"/>
      <c r="JZG274"/>
      <c r="JZH274"/>
      <c r="JZI274"/>
      <c r="JZJ274"/>
      <c r="JZK274"/>
      <c r="JZL274"/>
      <c r="JZM274"/>
      <c r="JZN274"/>
      <c r="JZO274"/>
      <c r="JZP274"/>
      <c r="JZQ274"/>
      <c r="JZR274"/>
      <c r="JZS274"/>
      <c r="JZT274"/>
      <c r="JZU274"/>
      <c r="JZV274"/>
      <c r="JZW274"/>
      <c r="JZX274"/>
      <c r="JZY274"/>
      <c r="JZZ274"/>
      <c r="KAA274"/>
      <c r="KAB274"/>
      <c r="KAC274"/>
      <c r="KAD274"/>
      <c r="KAE274"/>
      <c r="KAF274"/>
      <c r="KAG274"/>
      <c r="KAH274"/>
      <c r="KAI274"/>
      <c r="KAJ274"/>
      <c r="KAK274"/>
      <c r="KAL274"/>
      <c r="KAM274"/>
      <c r="KAN274"/>
      <c r="KAO274"/>
      <c r="KAP274"/>
      <c r="KAQ274"/>
      <c r="KAR274"/>
      <c r="KAS274"/>
      <c r="KAT274"/>
      <c r="KAU274"/>
      <c r="KAV274"/>
      <c r="KAW274"/>
      <c r="KAX274"/>
      <c r="KAY274"/>
      <c r="KAZ274"/>
      <c r="KBA274"/>
      <c r="KBB274"/>
      <c r="KBC274"/>
      <c r="KBD274"/>
      <c r="KBE274"/>
      <c r="KBF274"/>
      <c r="KBG274"/>
      <c r="KBH274"/>
      <c r="KBI274"/>
      <c r="KBJ274"/>
      <c r="KBK274"/>
      <c r="KBL274"/>
      <c r="KBM274"/>
      <c r="KBN274"/>
      <c r="KBO274"/>
      <c r="KBP274"/>
      <c r="KBQ274"/>
      <c r="KBR274"/>
      <c r="KBS274"/>
      <c r="KBT274"/>
      <c r="KBU274"/>
      <c r="KBV274"/>
      <c r="KBW274"/>
      <c r="KBX274"/>
      <c r="KBY274"/>
      <c r="KBZ274"/>
      <c r="KCA274"/>
      <c r="KCB274"/>
      <c r="KCC274"/>
      <c r="KCD274"/>
      <c r="KCE274"/>
      <c r="KCF274"/>
      <c r="KCG274"/>
      <c r="KCH274"/>
      <c r="KCI274"/>
      <c r="KCJ274"/>
      <c r="KCK274"/>
      <c r="KCL274"/>
      <c r="KCM274"/>
      <c r="KCN274"/>
      <c r="KCO274"/>
      <c r="KCP274"/>
      <c r="KCQ274"/>
      <c r="KCR274"/>
      <c r="KCS274"/>
      <c r="KCT274"/>
      <c r="KCU274"/>
      <c r="KCV274"/>
      <c r="KCW274"/>
      <c r="KCX274"/>
      <c r="KCY274"/>
      <c r="KCZ274"/>
      <c r="KDA274"/>
      <c r="KDB274"/>
      <c r="KDC274"/>
      <c r="KDD274"/>
      <c r="KDE274"/>
      <c r="KDF274"/>
      <c r="KDG274"/>
      <c r="KDH274"/>
      <c r="KDI274"/>
      <c r="KDJ274"/>
      <c r="KDK274"/>
      <c r="KDL274"/>
      <c r="KDM274"/>
      <c r="KDN274"/>
      <c r="KDO274"/>
      <c r="KDP274"/>
      <c r="KDQ274"/>
      <c r="KDR274"/>
      <c r="KDS274"/>
      <c r="KDT274"/>
      <c r="KDU274"/>
      <c r="KDV274"/>
      <c r="KDW274"/>
      <c r="KDX274"/>
      <c r="KDY274"/>
      <c r="KDZ274"/>
      <c r="KEA274"/>
      <c r="KEB274"/>
      <c r="KEC274"/>
      <c r="KED274"/>
      <c r="KEE274"/>
      <c r="KEF274"/>
      <c r="KEG274"/>
      <c r="KEH274"/>
      <c r="KEI274"/>
      <c r="KEJ274"/>
      <c r="KEK274"/>
      <c r="KEL274"/>
      <c r="KEM274"/>
      <c r="KEN274"/>
      <c r="KEO274"/>
      <c r="KEP274"/>
      <c r="KEQ274"/>
      <c r="KER274"/>
      <c r="KES274"/>
      <c r="KET274"/>
      <c r="KEU274"/>
      <c r="KEV274"/>
      <c r="KEW274"/>
      <c r="KEX274"/>
      <c r="KEY274"/>
      <c r="KEZ274"/>
      <c r="KFA274"/>
      <c r="KFB274"/>
      <c r="KFC274"/>
      <c r="KFD274"/>
      <c r="KFE274"/>
      <c r="KFF274"/>
      <c r="KFG274"/>
      <c r="KFH274"/>
      <c r="KFI274"/>
      <c r="KFJ274"/>
      <c r="KFK274"/>
      <c r="KFL274"/>
      <c r="KFM274"/>
      <c r="KFN274"/>
      <c r="KFO274"/>
      <c r="KFP274"/>
      <c r="KFQ274"/>
      <c r="KFR274"/>
      <c r="KFS274"/>
      <c r="KFT274"/>
      <c r="KFU274"/>
      <c r="KFV274"/>
      <c r="KFW274"/>
      <c r="KFX274"/>
      <c r="KFY274"/>
      <c r="KFZ274"/>
      <c r="KGA274"/>
      <c r="KGB274"/>
      <c r="KGC274"/>
      <c r="KGD274"/>
      <c r="KGE274"/>
      <c r="KGF274"/>
      <c r="KGG274"/>
      <c r="KGH274"/>
      <c r="KGI274"/>
      <c r="KGJ274"/>
      <c r="KGK274"/>
      <c r="KGL274"/>
      <c r="KGM274"/>
      <c r="KGN274"/>
      <c r="KGO274"/>
      <c r="KGP274"/>
      <c r="KGQ274"/>
      <c r="KGR274"/>
      <c r="KGS274"/>
      <c r="KGT274"/>
      <c r="KGU274"/>
      <c r="KGV274"/>
      <c r="KGW274"/>
      <c r="KGX274"/>
      <c r="KGY274"/>
      <c r="KGZ274"/>
      <c r="KHA274"/>
      <c r="KHB274"/>
      <c r="KHC274"/>
      <c r="KHD274"/>
      <c r="KHE274"/>
      <c r="KHF274"/>
      <c r="KHG274"/>
      <c r="KHH274"/>
      <c r="KHI274"/>
      <c r="KHJ274"/>
      <c r="KHK274"/>
      <c r="KHL274"/>
      <c r="KHM274"/>
      <c r="KHN274"/>
      <c r="KHO274"/>
      <c r="KHP274"/>
      <c r="KHQ274"/>
      <c r="KHR274"/>
      <c r="KHS274"/>
      <c r="KHT274"/>
      <c r="KHU274"/>
      <c r="KHV274"/>
      <c r="KHW274"/>
      <c r="KHX274"/>
      <c r="KHY274"/>
      <c r="KHZ274"/>
      <c r="KIA274"/>
      <c r="KIB274"/>
      <c r="KIC274"/>
      <c r="KID274"/>
      <c r="KIE274"/>
      <c r="KIF274"/>
      <c r="KIG274"/>
      <c r="KIH274"/>
      <c r="KII274"/>
      <c r="KIJ274"/>
      <c r="KIK274"/>
      <c r="KIL274"/>
      <c r="KIM274"/>
      <c r="KIN274"/>
      <c r="KIO274"/>
      <c r="KIP274"/>
      <c r="KIQ274"/>
      <c r="KIR274"/>
      <c r="KIS274"/>
      <c r="KIT274"/>
      <c r="KIU274"/>
      <c r="KIV274"/>
      <c r="KIW274"/>
      <c r="KIX274"/>
      <c r="KIY274"/>
      <c r="KIZ274"/>
      <c r="KJA274"/>
      <c r="KJB274"/>
      <c r="KJC274"/>
      <c r="KJD274"/>
      <c r="KJE274"/>
      <c r="KJF274"/>
      <c r="KJG274"/>
      <c r="KJH274"/>
      <c r="KJI274"/>
      <c r="KJJ274"/>
      <c r="KJK274"/>
      <c r="KJL274"/>
      <c r="KJM274"/>
      <c r="KJN274"/>
      <c r="KJO274"/>
      <c r="KJP274"/>
      <c r="KJQ274"/>
      <c r="KJR274"/>
      <c r="KJS274"/>
      <c r="KJT274"/>
      <c r="KJU274"/>
      <c r="KJV274"/>
      <c r="KJW274"/>
      <c r="KJX274"/>
      <c r="KJY274"/>
      <c r="KJZ274"/>
      <c r="KKA274"/>
      <c r="KKB274"/>
      <c r="KKC274"/>
      <c r="KKD274"/>
      <c r="KKE274"/>
      <c r="KKF274"/>
      <c r="KKG274"/>
      <c r="KKH274"/>
      <c r="KKI274"/>
      <c r="KKJ274"/>
      <c r="KKK274"/>
      <c r="KKL274"/>
      <c r="KKM274"/>
      <c r="KKN274"/>
      <c r="KKO274"/>
      <c r="KKP274"/>
      <c r="KKQ274"/>
      <c r="KKR274"/>
      <c r="KKS274"/>
      <c r="KKT274"/>
      <c r="KKU274"/>
      <c r="KKV274"/>
      <c r="KKW274"/>
      <c r="KKX274"/>
      <c r="KKY274"/>
      <c r="KKZ274"/>
      <c r="KLA274"/>
      <c r="KLB274"/>
      <c r="KLC274"/>
      <c r="KLD274"/>
      <c r="KLE274"/>
      <c r="KLF274"/>
      <c r="KLG274"/>
      <c r="KLH274"/>
      <c r="KLI274"/>
      <c r="KLJ274"/>
      <c r="KLK274"/>
      <c r="KLL274"/>
      <c r="KLM274"/>
      <c r="KLN274"/>
      <c r="KLO274"/>
      <c r="KLP274"/>
      <c r="KLQ274"/>
      <c r="KLR274"/>
      <c r="KLS274"/>
      <c r="KLT274"/>
      <c r="KLU274"/>
      <c r="KLV274"/>
      <c r="KLW274"/>
      <c r="KLX274"/>
      <c r="KLY274"/>
      <c r="KLZ274"/>
      <c r="KMA274"/>
      <c r="KMB274"/>
      <c r="KMC274"/>
      <c r="KMD274"/>
      <c r="KME274"/>
      <c r="KMF274"/>
      <c r="KMG274"/>
      <c r="KMH274"/>
      <c r="KMI274"/>
      <c r="KMJ274"/>
      <c r="KMK274"/>
      <c r="KML274"/>
      <c r="KMM274"/>
      <c r="KMN274"/>
      <c r="KMO274"/>
      <c r="KMP274"/>
      <c r="KMQ274"/>
      <c r="KMR274"/>
      <c r="KMS274"/>
      <c r="KMT274"/>
      <c r="KMU274"/>
      <c r="KMV274"/>
      <c r="KMW274"/>
      <c r="KMX274"/>
      <c r="KMY274"/>
      <c r="KMZ274"/>
      <c r="KNA274"/>
      <c r="KNB274"/>
      <c r="KNC274"/>
      <c r="KND274"/>
      <c r="KNE274"/>
      <c r="KNF274"/>
      <c r="KNG274"/>
      <c r="KNH274"/>
      <c r="KNI274"/>
      <c r="KNJ274"/>
      <c r="KNK274"/>
      <c r="KNL274"/>
      <c r="KNM274"/>
      <c r="KNN274"/>
      <c r="KNO274"/>
      <c r="KNP274"/>
      <c r="KNQ274"/>
      <c r="KNR274"/>
      <c r="KNS274"/>
      <c r="KNT274"/>
      <c r="KNU274"/>
      <c r="KNV274"/>
      <c r="KNW274"/>
      <c r="KNX274"/>
      <c r="KNY274"/>
      <c r="KNZ274"/>
      <c r="KOA274"/>
      <c r="KOB274"/>
      <c r="KOC274"/>
      <c r="KOD274"/>
      <c r="KOE274"/>
      <c r="KOF274"/>
      <c r="KOG274"/>
      <c r="KOH274"/>
      <c r="KOI274"/>
      <c r="KOJ274"/>
      <c r="KOK274"/>
      <c r="KOL274"/>
      <c r="KOM274"/>
      <c r="KON274"/>
      <c r="KOO274"/>
      <c r="KOP274"/>
      <c r="KOQ274"/>
      <c r="KOR274"/>
      <c r="KOS274"/>
      <c r="KOT274"/>
      <c r="KOU274"/>
      <c r="KOV274"/>
      <c r="KOW274"/>
      <c r="KOX274"/>
      <c r="KOY274"/>
      <c r="KOZ274"/>
      <c r="KPA274"/>
      <c r="KPB274"/>
      <c r="KPC274"/>
      <c r="KPD274"/>
      <c r="KPE274"/>
      <c r="KPF274"/>
      <c r="KPG274"/>
      <c r="KPH274"/>
      <c r="KPI274"/>
      <c r="KPJ274"/>
      <c r="KPK274"/>
      <c r="KPL274"/>
      <c r="KPM274"/>
      <c r="KPN274"/>
      <c r="KPO274"/>
      <c r="KPP274"/>
      <c r="KPQ274"/>
      <c r="KPR274"/>
      <c r="KPS274"/>
      <c r="KPT274"/>
      <c r="KPU274"/>
      <c r="KPV274"/>
      <c r="KPW274"/>
      <c r="KPX274"/>
      <c r="KPY274"/>
      <c r="KPZ274"/>
      <c r="KQA274"/>
      <c r="KQB274"/>
      <c r="KQC274"/>
      <c r="KQD274"/>
      <c r="KQE274"/>
      <c r="KQF274"/>
      <c r="KQG274"/>
      <c r="KQH274"/>
      <c r="KQI274"/>
      <c r="KQJ274"/>
      <c r="KQK274"/>
      <c r="KQL274"/>
      <c r="KQM274"/>
      <c r="KQN274"/>
      <c r="KQO274"/>
      <c r="KQP274"/>
      <c r="KQQ274"/>
      <c r="KQR274"/>
      <c r="KQS274"/>
      <c r="KQT274"/>
      <c r="KQU274"/>
      <c r="KQV274"/>
      <c r="KQW274"/>
      <c r="KQX274"/>
      <c r="KQY274"/>
      <c r="KQZ274"/>
      <c r="KRA274"/>
      <c r="KRB274"/>
      <c r="KRC274"/>
      <c r="KRD274"/>
      <c r="KRE274"/>
      <c r="KRF274"/>
      <c r="KRG274"/>
      <c r="KRH274"/>
      <c r="KRI274"/>
      <c r="KRJ274"/>
      <c r="KRK274"/>
      <c r="KRL274"/>
      <c r="KRM274"/>
      <c r="KRN274"/>
      <c r="KRO274"/>
      <c r="KRP274"/>
      <c r="KRQ274"/>
      <c r="KRR274"/>
      <c r="KRS274"/>
      <c r="KRT274"/>
      <c r="KRU274"/>
      <c r="KRV274"/>
      <c r="KRW274"/>
      <c r="KRX274"/>
      <c r="KRY274"/>
      <c r="KRZ274"/>
      <c r="KSA274"/>
      <c r="KSB274"/>
      <c r="KSC274"/>
      <c r="KSD274"/>
      <c r="KSE274"/>
      <c r="KSF274"/>
      <c r="KSG274"/>
      <c r="KSH274"/>
      <c r="KSI274"/>
      <c r="KSJ274"/>
      <c r="KSK274"/>
      <c r="KSL274"/>
      <c r="KSM274"/>
      <c r="KSN274"/>
      <c r="KSO274"/>
      <c r="KSP274"/>
      <c r="KSQ274"/>
      <c r="KSR274"/>
      <c r="KSS274"/>
      <c r="KST274"/>
      <c r="KSU274"/>
      <c r="KSV274"/>
      <c r="KSW274"/>
      <c r="KSX274"/>
      <c r="KSY274"/>
      <c r="KSZ274"/>
      <c r="KTA274"/>
      <c r="KTB274"/>
      <c r="KTC274"/>
      <c r="KTD274"/>
      <c r="KTE274"/>
      <c r="KTF274"/>
      <c r="KTG274"/>
      <c r="KTH274"/>
      <c r="KTI274"/>
      <c r="KTJ274"/>
      <c r="KTK274"/>
      <c r="KTL274"/>
      <c r="KTM274"/>
      <c r="KTN274"/>
      <c r="KTO274"/>
      <c r="KTP274"/>
      <c r="KTQ274"/>
      <c r="KTR274"/>
      <c r="KTS274"/>
      <c r="KTT274"/>
      <c r="KTU274"/>
      <c r="KTV274"/>
      <c r="KTW274"/>
      <c r="KTX274"/>
      <c r="KTY274"/>
      <c r="KTZ274"/>
      <c r="KUA274"/>
      <c r="KUB274"/>
      <c r="KUC274"/>
      <c r="KUD274"/>
      <c r="KUE274"/>
      <c r="KUF274"/>
      <c r="KUG274"/>
      <c r="KUH274"/>
      <c r="KUI274"/>
      <c r="KUJ274"/>
      <c r="KUK274"/>
      <c r="KUL274"/>
      <c r="KUM274"/>
      <c r="KUN274"/>
      <c r="KUO274"/>
      <c r="KUP274"/>
      <c r="KUQ274"/>
      <c r="KUR274"/>
      <c r="KUS274"/>
      <c r="KUT274"/>
      <c r="KUU274"/>
      <c r="KUV274"/>
      <c r="KUW274"/>
      <c r="KUX274"/>
      <c r="KUY274"/>
      <c r="KUZ274"/>
      <c r="KVA274"/>
      <c r="KVB274"/>
      <c r="KVC274"/>
      <c r="KVD274"/>
      <c r="KVE274"/>
      <c r="KVF274"/>
      <c r="KVG274"/>
      <c r="KVH274"/>
      <c r="KVI274"/>
      <c r="KVJ274"/>
      <c r="KVK274"/>
      <c r="KVL274"/>
      <c r="KVM274"/>
      <c r="KVN274"/>
      <c r="KVO274"/>
      <c r="KVP274"/>
      <c r="KVQ274"/>
      <c r="KVR274"/>
      <c r="KVS274"/>
      <c r="KVT274"/>
      <c r="KVU274"/>
      <c r="KVV274"/>
      <c r="KVW274"/>
      <c r="KVX274"/>
      <c r="KVY274"/>
      <c r="KVZ274"/>
      <c r="KWA274"/>
      <c r="KWB274"/>
      <c r="KWC274"/>
      <c r="KWD274"/>
      <c r="KWE274"/>
      <c r="KWF274"/>
      <c r="KWG274"/>
      <c r="KWH274"/>
      <c r="KWI274"/>
      <c r="KWJ274"/>
      <c r="KWK274"/>
      <c r="KWL274"/>
      <c r="KWM274"/>
      <c r="KWN274"/>
      <c r="KWO274"/>
      <c r="KWP274"/>
      <c r="KWQ274"/>
      <c r="KWR274"/>
      <c r="KWS274"/>
      <c r="KWT274"/>
      <c r="KWU274"/>
      <c r="KWV274"/>
      <c r="KWW274"/>
      <c r="KWX274"/>
      <c r="KWY274"/>
      <c r="KWZ274"/>
      <c r="KXA274"/>
      <c r="KXB274"/>
      <c r="KXC274"/>
      <c r="KXD274"/>
      <c r="KXE274"/>
      <c r="KXF274"/>
      <c r="KXG274"/>
      <c r="KXH274"/>
      <c r="KXI274"/>
      <c r="KXJ274"/>
      <c r="KXK274"/>
      <c r="KXL274"/>
      <c r="KXM274"/>
      <c r="KXN274"/>
      <c r="KXO274"/>
      <c r="KXP274"/>
      <c r="KXQ274"/>
      <c r="KXR274"/>
      <c r="KXS274"/>
      <c r="KXT274"/>
      <c r="KXU274"/>
      <c r="KXV274"/>
      <c r="KXW274"/>
      <c r="KXX274"/>
      <c r="KXY274"/>
      <c r="KXZ274"/>
      <c r="KYA274"/>
      <c r="KYB274"/>
      <c r="KYC274"/>
      <c r="KYD274"/>
      <c r="KYE274"/>
      <c r="KYF274"/>
      <c r="KYG274"/>
      <c r="KYH274"/>
      <c r="KYI274"/>
      <c r="KYJ274"/>
      <c r="KYK274"/>
      <c r="KYL274"/>
      <c r="KYM274"/>
      <c r="KYN274"/>
      <c r="KYO274"/>
      <c r="KYP274"/>
      <c r="KYQ274"/>
      <c r="KYR274"/>
      <c r="KYS274"/>
      <c r="KYT274"/>
      <c r="KYU274"/>
      <c r="KYV274"/>
      <c r="KYW274"/>
      <c r="KYX274"/>
      <c r="KYY274"/>
      <c r="KYZ274"/>
      <c r="KZA274"/>
      <c r="KZB274"/>
      <c r="KZC274"/>
      <c r="KZD274"/>
      <c r="KZE274"/>
      <c r="KZF274"/>
      <c r="KZG274"/>
      <c r="KZH274"/>
      <c r="KZI274"/>
      <c r="KZJ274"/>
      <c r="KZK274"/>
      <c r="KZL274"/>
      <c r="KZM274"/>
      <c r="KZN274"/>
      <c r="KZO274"/>
      <c r="KZP274"/>
      <c r="KZQ274"/>
      <c r="KZR274"/>
      <c r="KZS274"/>
      <c r="KZT274"/>
      <c r="KZU274"/>
      <c r="KZV274"/>
      <c r="KZW274"/>
      <c r="KZX274"/>
      <c r="KZY274"/>
      <c r="KZZ274"/>
      <c r="LAA274"/>
      <c r="LAB274"/>
      <c r="LAC274"/>
      <c r="LAD274"/>
      <c r="LAE274"/>
      <c r="LAF274"/>
      <c r="LAG274"/>
      <c r="LAH274"/>
      <c r="LAI274"/>
      <c r="LAJ274"/>
      <c r="LAK274"/>
      <c r="LAL274"/>
      <c r="LAM274"/>
      <c r="LAN274"/>
      <c r="LAO274"/>
      <c r="LAP274"/>
      <c r="LAQ274"/>
      <c r="LAR274"/>
      <c r="LAS274"/>
      <c r="LAT274"/>
      <c r="LAU274"/>
      <c r="LAV274"/>
      <c r="LAW274"/>
      <c r="LAX274"/>
      <c r="LAY274"/>
      <c r="LAZ274"/>
      <c r="LBA274"/>
      <c r="LBB274"/>
      <c r="LBC274"/>
      <c r="LBD274"/>
      <c r="LBE274"/>
      <c r="LBF274"/>
      <c r="LBG274"/>
      <c r="LBH274"/>
      <c r="LBI274"/>
      <c r="LBJ274"/>
      <c r="LBK274"/>
      <c r="LBL274"/>
      <c r="LBM274"/>
      <c r="LBN274"/>
      <c r="LBO274"/>
      <c r="LBP274"/>
      <c r="LBQ274"/>
      <c r="LBR274"/>
      <c r="LBS274"/>
      <c r="LBT274"/>
      <c r="LBU274"/>
      <c r="LBV274"/>
      <c r="LBW274"/>
      <c r="LBX274"/>
      <c r="LBY274"/>
      <c r="LBZ274"/>
      <c r="LCA274"/>
      <c r="LCB274"/>
      <c r="LCC274"/>
      <c r="LCD274"/>
      <c r="LCE274"/>
      <c r="LCF274"/>
      <c r="LCG274"/>
      <c r="LCH274"/>
      <c r="LCI274"/>
      <c r="LCJ274"/>
      <c r="LCK274"/>
      <c r="LCL274"/>
      <c r="LCM274"/>
      <c r="LCN274"/>
      <c r="LCO274"/>
      <c r="LCP274"/>
      <c r="LCQ274"/>
      <c r="LCR274"/>
      <c r="LCS274"/>
      <c r="LCT274"/>
      <c r="LCU274"/>
      <c r="LCV274"/>
      <c r="LCW274"/>
      <c r="LCX274"/>
      <c r="LCY274"/>
      <c r="LCZ274"/>
      <c r="LDA274"/>
      <c r="LDB274"/>
      <c r="LDC274"/>
      <c r="LDD274"/>
      <c r="LDE274"/>
      <c r="LDF274"/>
      <c r="LDG274"/>
      <c r="LDH274"/>
      <c r="LDI274"/>
      <c r="LDJ274"/>
      <c r="LDK274"/>
      <c r="LDL274"/>
      <c r="LDM274"/>
      <c r="LDN274"/>
      <c r="LDO274"/>
      <c r="LDP274"/>
      <c r="LDQ274"/>
      <c r="LDR274"/>
      <c r="LDS274"/>
      <c r="LDT274"/>
      <c r="LDU274"/>
      <c r="LDV274"/>
      <c r="LDW274"/>
      <c r="LDX274"/>
      <c r="LDY274"/>
      <c r="LDZ274"/>
      <c r="LEA274"/>
      <c r="LEB274"/>
      <c r="LEC274"/>
      <c r="LED274"/>
      <c r="LEE274"/>
      <c r="LEF274"/>
      <c r="LEG274"/>
      <c r="LEH274"/>
      <c r="LEI274"/>
      <c r="LEJ274"/>
      <c r="LEK274"/>
      <c r="LEL274"/>
      <c r="LEM274"/>
      <c r="LEN274"/>
      <c r="LEO274"/>
      <c r="LEP274"/>
      <c r="LEQ274"/>
      <c r="LER274"/>
      <c r="LES274"/>
      <c r="LET274"/>
      <c r="LEU274"/>
      <c r="LEV274"/>
      <c r="LEW274"/>
      <c r="LEX274"/>
      <c r="LEY274"/>
      <c r="LEZ274"/>
      <c r="LFA274"/>
      <c r="LFB274"/>
      <c r="LFC274"/>
      <c r="LFD274"/>
      <c r="LFE274"/>
      <c r="LFF274"/>
      <c r="LFG274"/>
      <c r="LFH274"/>
      <c r="LFI274"/>
      <c r="LFJ274"/>
      <c r="LFK274"/>
      <c r="LFL274"/>
      <c r="LFM274"/>
      <c r="LFN274"/>
      <c r="LFO274"/>
      <c r="LFP274"/>
      <c r="LFQ274"/>
      <c r="LFR274"/>
      <c r="LFS274"/>
      <c r="LFT274"/>
      <c r="LFU274"/>
      <c r="LFV274"/>
      <c r="LFW274"/>
      <c r="LFX274"/>
      <c r="LFY274"/>
      <c r="LFZ274"/>
      <c r="LGA274"/>
      <c r="LGB274"/>
      <c r="LGC274"/>
      <c r="LGD274"/>
      <c r="LGE274"/>
      <c r="LGF274"/>
      <c r="LGG274"/>
      <c r="LGH274"/>
      <c r="LGI274"/>
      <c r="LGJ274"/>
      <c r="LGK274"/>
      <c r="LGL274"/>
      <c r="LGM274"/>
      <c r="LGN274"/>
      <c r="LGO274"/>
      <c r="LGP274"/>
      <c r="LGQ274"/>
      <c r="LGR274"/>
      <c r="LGS274"/>
      <c r="LGT274"/>
      <c r="LGU274"/>
      <c r="LGV274"/>
      <c r="LGW274"/>
      <c r="LGX274"/>
      <c r="LGY274"/>
      <c r="LGZ274"/>
      <c r="LHA274"/>
      <c r="LHB274"/>
      <c r="LHC274"/>
      <c r="LHD274"/>
      <c r="LHE274"/>
      <c r="LHF274"/>
      <c r="LHG274"/>
      <c r="LHH274"/>
      <c r="LHI274"/>
      <c r="LHJ274"/>
      <c r="LHK274"/>
      <c r="LHL274"/>
      <c r="LHM274"/>
      <c r="LHN274"/>
      <c r="LHO274"/>
      <c r="LHP274"/>
      <c r="LHQ274"/>
      <c r="LHR274"/>
      <c r="LHS274"/>
      <c r="LHT274"/>
      <c r="LHU274"/>
      <c r="LHV274"/>
      <c r="LHW274"/>
      <c r="LHX274"/>
      <c r="LHY274"/>
      <c r="LHZ274"/>
      <c r="LIA274"/>
      <c r="LIB274"/>
      <c r="LIC274"/>
      <c r="LID274"/>
      <c r="LIE274"/>
      <c r="LIF274"/>
      <c r="LIG274"/>
      <c r="LIH274"/>
      <c r="LII274"/>
      <c r="LIJ274"/>
      <c r="LIK274"/>
      <c r="LIL274"/>
      <c r="LIM274"/>
      <c r="LIN274"/>
      <c r="LIO274"/>
      <c r="LIP274"/>
      <c r="LIQ274"/>
      <c r="LIR274"/>
      <c r="LIS274"/>
      <c r="LIT274"/>
      <c r="LIU274"/>
      <c r="LIV274"/>
      <c r="LIW274"/>
      <c r="LIX274"/>
      <c r="LIY274"/>
      <c r="LIZ274"/>
      <c r="LJA274"/>
      <c r="LJB274"/>
      <c r="LJC274"/>
      <c r="LJD274"/>
      <c r="LJE274"/>
      <c r="LJF274"/>
      <c r="LJG274"/>
      <c r="LJH274"/>
      <c r="LJI274"/>
      <c r="LJJ274"/>
      <c r="LJK274"/>
      <c r="LJL274"/>
      <c r="LJM274"/>
      <c r="LJN274"/>
      <c r="LJO274"/>
      <c r="LJP274"/>
      <c r="LJQ274"/>
      <c r="LJR274"/>
      <c r="LJS274"/>
      <c r="LJT274"/>
      <c r="LJU274"/>
      <c r="LJV274"/>
      <c r="LJW274"/>
      <c r="LJX274"/>
      <c r="LJY274"/>
      <c r="LJZ274"/>
      <c r="LKA274"/>
      <c r="LKB274"/>
      <c r="LKC274"/>
      <c r="LKD274"/>
      <c r="LKE274"/>
      <c r="LKF274"/>
      <c r="LKG274"/>
      <c r="LKH274"/>
      <c r="LKI274"/>
      <c r="LKJ274"/>
      <c r="LKK274"/>
      <c r="LKL274"/>
      <c r="LKM274"/>
      <c r="LKN274"/>
      <c r="LKO274"/>
      <c r="LKP274"/>
      <c r="LKQ274"/>
      <c r="LKR274"/>
      <c r="LKS274"/>
      <c r="LKT274"/>
      <c r="LKU274"/>
      <c r="LKV274"/>
      <c r="LKW274"/>
      <c r="LKX274"/>
      <c r="LKY274"/>
      <c r="LKZ274"/>
      <c r="LLA274"/>
      <c r="LLB274"/>
      <c r="LLC274"/>
      <c r="LLD274"/>
      <c r="LLE274"/>
      <c r="LLF274"/>
      <c r="LLG274"/>
      <c r="LLH274"/>
      <c r="LLI274"/>
      <c r="LLJ274"/>
      <c r="LLK274"/>
      <c r="LLL274"/>
      <c r="LLM274"/>
      <c r="LLN274"/>
      <c r="LLO274"/>
      <c r="LLP274"/>
      <c r="LLQ274"/>
      <c r="LLR274"/>
      <c r="LLS274"/>
      <c r="LLT274"/>
      <c r="LLU274"/>
      <c r="LLV274"/>
      <c r="LLW274"/>
      <c r="LLX274"/>
      <c r="LLY274"/>
      <c r="LLZ274"/>
      <c r="LMA274"/>
      <c r="LMB274"/>
      <c r="LMC274"/>
      <c r="LMD274"/>
      <c r="LME274"/>
      <c r="LMF274"/>
      <c r="LMG274"/>
      <c r="LMH274"/>
      <c r="LMI274"/>
      <c r="LMJ274"/>
      <c r="LMK274"/>
      <c r="LML274"/>
      <c r="LMM274"/>
      <c r="LMN274"/>
      <c r="LMO274"/>
      <c r="LMP274"/>
      <c r="LMQ274"/>
      <c r="LMR274"/>
      <c r="LMS274"/>
      <c r="LMT274"/>
      <c r="LMU274"/>
      <c r="LMV274"/>
      <c r="LMW274"/>
      <c r="LMX274"/>
      <c r="LMY274"/>
      <c r="LMZ274"/>
      <c r="LNA274"/>
      <c r="LNB274"/>
      <c r="LNC274"/>
      <c r="LND274"/>
      <c r="LNE274"/>
      <c r="LNF274"/>
      <c r="LNG274"/>
      <c r="LNH274"/>
      <c r="LNI274"/>
      <c r="LNJ274"/>
      <c r="LNK274"/>
      <c r="LNL274"/>
      <c r="LNM274"/>
      <c r="LNN274"/>
      <c r="LNO274"/>
      <c r="LNP274"/>
      <c r="LNQ274"/>
      <c r="LNR274"/>
      <c r="LNS274"/>
      <c r="LNT274"/>
      <c r="LNU274"/>
      <c r="LNV274"/>
      <c r="LNW274"/>
      <c r="LNX274"/>
      <c r="LNY274"/>
      <c r="LNZ274"/>
      <c r="LOA274"/>
      <c r="LOB274"/>
      <c r="LOC274"/>
      <c r="LOD274"/>
      <c r="LOE274"/>
      <c r="LOF274"/>
      <c r="LOG274"/>
      <c r="LOH274"/>
      <c r="LOI274"/>
      <c r="LOJ274"/>
      <c r="LOK274"/>
      <c r="LOL274"/>
      <c r="LOM274"/>
      <c r="LON274"/>
      <c r="LOO274"/>
      <c r="LOP274"/>
      <c r="LOQ274"/>
      <c r="LOR274"/>
      <c r="LOS274"/>
      <c r="LOT274"/>
      <c r="LOU274"/>
      <c r="LOV274"/>
      <c r="LOW274"/>
      <c r="LOX274"/>
      <c r="LOY274"/>
      <c r="LOZ274"/>
      <c r="LPA274"/>
      <c r="LPB274"/>
      <c r="LPC274"/>
      <c r="LPD274"/>
      <c r="LPE274"/>
      <c r="LPF274"/>
      <c r="LPG274"/>
      <c r="LPH274"/>
      <c r="LPI274"/>
      <c r="LPJ274"/>
      <c r="LPK274"/>
      <c r="LPL274"/>
      <c r="LPM274"/>
      <c r="LPN274"/>
      <c r="LPO274"/>
      <c r="LPP274"/>
      <c r="LPQ274"/>
      <c r="LPR274"/>
      <c r="LPS274"/>
      <c r="LPT274"/>
      <c r="LPU274"/>
      <c r="LPV274"/>
      <c r="LPW274"/>
      <c r="LPX274"/>
      <c r="LPY274"/>
      <c r="LPZ274"/>
      <c r="LQA274"/>
      <c r="LQB274"/>
      <c r="LQC274"/>
      <c r="LQD274"/>
      <c r="LQE274"/>
      <c r="LQF274"/>
      <c r="LQG274"/>
      <c r="LQH274"/>
      <c r="LQI274"/>
      <c r="LQJ274"/>
      <c r="LQK274"/>
      <c r="LQL274"/>
      <c r="LQM274"/>
      <c r="LQN274"/>
      <c r="LQO274"/>
      <c r="LQP274"/>
      <c r="LQQ274"/>
      <c r="LQR274"/>
      <c r="LQS274"/>
      <c r="LQT274"/>
      <c r="LQU274"/>
      <c r="LQV274"/>
      <c r="LQW274"/>
      <c r="LQX274"/>
      <c r="LQY274"/>
      <c r="LQZ274"/>
      <c r="LRA274"/>
      <c r="LRB274"/>
      <c r="LRC274"/>
      <c r="LRD274"/>
      <c r="LRE274"/>
      <c r="LRF274"/>
      <c r="LRG274"/>
      <c r="LRH274"/>
      <c r="LRI274"/>
      <c r="LRJ274"/>
      <c r="LRK274"/>
      <c r="LRL274"/>
      <c r="LRM274"/>
      <c r="LRN274"/>
      <c r="LRO274"/>
      <c r="LRP274"/>
      <c r="LRQ274"/>
      <c r="LRR274"/>
      <c r="LRS274"/>
      <c r="LRT274"/>
      <c r="LRU274"/>
      <c r="LRV274"/>
      <c r="LRW274"/>
      <c r="LRX274"/>
      <c r="LRY274"/>
      <c r="LRZ274"/>
      <c r="LSA274"/>
      <c r="LSB274"/>
      <c r="LSC274"/>
      <c r="LSD274"/>
      <c r="LSE274"/>
      <c r="LSF274"/>
      <c r="LSG274"/>
      <c r="LSH274"/>
      <c r="LSI274"/>
      <c r="LSJ274"/>
      <c r="LSK274"/>
      <c r="LSL274"/>
      <c r="LSM274"/>
      <c r="LSN274"/>
      <c r="LSO274"/>
      <c r="LSP274"/>
      <c r="LSQ274"/>
      <c r="LSR274"/>
      <c r="LSS274"/>
      <c r="LST274"/>
      <c r="LSU274"/>
      <c r="LSV274"/>
      <c r="LSW274"/>
      <c r="LSX274"/>
      <c r="LSY274"/>
      <c r="LSZ274"/>
      <c r="LTA274"/>
      <c r="LTB274"/>
      <c r="LTC274"/>
      <c r="LTD274"/>
      <c r="LTE274"/>
      <c r="LTF274"/>
      <c r="LTG274"/>
      <c r="LTH274"/>
      <c r="LTI274"/>
      <c r="LTJ274"/>
      <c r="LTK274"/>
      <c r="LTL274"/>
      <c r="LTM274"/>
      <c r="LTN274"/>
      <c r="LTO274"/>
      <c r="LTP274"/>
      <c r="LTQ274"/>
      <c r="LTR274"/>
      <c r="LTS274"/>
      <c r="LTT274"/>
      <c r="LTU274"/>
      <c r="LTV274"/>
      <c r="LTW274"/>
      <c r="LTX274"/>
      <c r="LTY274"/>
      <c r="LTZ274"/>
      <c r="LUA274"/>
      <c r="LUB274"/>
      <c r="LUC274"/>
      <c r="LUD274"/>
      <c r="LUE274"/>
      <c r="LUF274"/>
      <c r="LUG274"/>
      <c r="LUH274"/>
      <c r="LUI274"/>
      <c r="LUJ274"/>
      <c r="LUK274"/>
      <c r="LUL274"/>
      <c r="LUM274"/>
      <c r="LUN274"/>
      <c r="LUO274"/>
      <c r="LUP274"/>
      <c r="LUQ274"/>
      <c r="LUR274"/>
      <c r="LUS274"/>
      <c r="LUT274"/>
      <c r="LUU274"/>
      <c r="LUV274"/>
      <c r="LUW274"/>
      <c r="LUX274"/>
      <c r="LUY274"/>
      <c r="LUZ274"/>
      <c r="LVA274"/>
      <c r="LVB274"/>
      <c r="LVC274"/>
      <c r="LVD274"/>
      <c r="LVE274"/>
      <c r="LVF274"/>
      <c r="LVG274"/>
      <c r="LVH274"/>
      <c r="LVI274"/>
      <c r="LVJ274"/>
      <c r="LVK274"/>
      <c r="LVL274"/>
      <c r="LVM274"/>
      <c r="LVN274"/>
      <c r="LVO274"/>
      <c r="LVP274"/>
      <c r="LVQ274"/>
      <c r="LVR274"/>
      <c r="LVS274"/>
      <c r="LVT274"/>
      <c r="LVU274"/>
      <c r="LVV274"/>
      <c r="LVW274"/>
      <c r="LVX274"/>
      <c r="LVY274"/>
      <c r="LVZ274"/>
      <c r="LWA274"/>
      <c r="LWB274"/>
      <c r="LWC274"/>
      <c r="LWD274"/>
      <c r="LWE274"/>
      <c r="LWF274"/>
      <c r="LWG274"/>
      <c r="LWH274"/>
      <c r="LWI274"/>
      <c r="LWJ274"/>
      <c r="LWK274"/>
      <c r="LWL274"/>
      <c r="LWM274"/>
      <c r="LWN274"/>
      <c r="LWO274"/>
      <c r="LWP274"/>
      <c r="LWQ274"/>
      <c r="LWR274"/>
      <c r="LWS274"/>
      <c r="LWT274"/>
      <c r="LWU274"/>
      <c r="LWV274"/>
      <c r="LWW274"/>
      <c r="LWX274"/>
      <c r="LWY274"/>
      <c r="LWZ274"/>
      <c r="LXA274"/>
      <c r="LXB274"/>
      <c r="LXC274"/>
      <c r="LXD274"/>
      <c r="LXE274"/>
      <c r="LXF274"/>
      <c r="LXG274"/>
      <c r="LXH274"/>
      <c r="LXI274"/>
      <c r="LXJ274"/>
      <c r="LXK274"/>
      <c r="LXL274"/>
      <c r="LXM274"/>
      <c r="LXN274"/>
      <c r="LXO274"/>
      <c r="LXP274"/>
      <c r="LXQ274"/>
      <c r="LXR274"/>
      <c r="LXS274"/>
      <c r="LXT274"/>
      <c r="LXU274"/>
      <c r="LXV274"/>
      <c r="LXW274"/>
      <c r="LXX274"/>
      <c r="LXY274"/>
      <c r="LXZ274"/>
      <c r="LYA274"/>
      <c r="LYB274"/>
      <c r="LYC274"/>
      <c r="LYD274"/>
      <c r="LYE274"/>
      <c r="LYF274"/>
      <c r="LYG274"/>
      <c r="LYH274"/>
      <c r="LYI274"/>
      <c r="LYJ274"/>
      <c r="LYK274"/>
      <c r="LYL274"/>
      <c r="LYM274"/>
      <c r="LYN274"/>
      <c r="LYO274"/>
      <c r="LYP274"/>
      <c r="LYQ274"/>
      <c r="LYR274"/>
      <c r="LYS274"/>
      <c r="LYT274"/>
      <c r="LYU274"/>
      <c r="LYV274"/>
      <c r="LYW274"/>
      <c r="LYX274"/>
      <c r="LYY274"/>
      <c r="LYZ274"/>
      <c r="LZA274"/>
      <c r="LZB274"/>
      <c r="LZC274"/>
      <c r="LZD274"/>
      <c r="LZE274"/>
      <c r="LZF274"/>
      <c r="LZG274"/>
      <c r="LZH274"/>
      <c r="LZI274"/>
      <c r="LZJ274"/>
      <c r="LZK274"/>
      <c r="LZL274"/>
      <c r="LZM274"/>
      <c r="LZN274"/>
      <c r="LZO274"/>
      <c r="LZP274"/>
      <c r="LZQ274"/>
      <c r="LZR274"/>
      <c r="LZS274"/>
      <c r="LZT274"/>
      <c r="LZU274"/>
      <c r="LZV274"/>
      <c r="LZW274"/>
      <c r="LZX274"/>
      <c r="LZY274"/>
      <c r="LZZ274"/>
      <c r="MAA274"/>
      <c r="MAB274"/>
      <c r="MAC274"/>
      <c r="MAD274"/>
      <c r="MAE274"/>
      <c r="MAF274"/>
      <c r="MAG274"/>
      <c r="MAH274"/>
      <c r="MAI274"/>
      <c r="MAJ274"/>
      <c r="MAK274"/>
      <c r="MAL274"/>
      <c r="MAM274"/>
      <c r="MAN274"/>
      <c r="MAO274"/>
      <c r="MAP274"/>
      <c r="MAQ274"/>
      <c r="MAR274"/>
      <c r="MAS274"/>
      <c r="MAT274"/>
      <c r="MAU274"/>
      <c r="MAV274"/>
      <c r="MAW274"/>
      <c r="MAX274"/>
      <c r="MAY274"/>
      <c r="MAZ274"/>
      <c r="MBA274"/>
      <c r="MBB274"/>
      <c r="MBC274"/>
      <c r="MBD274"/>
      <c r="MBE274"/>
      <c r="MBF274"/>
      <c r="MBG274"/>
      <c r="MBH274"/>
      <c r="MBI274"/>
      <c r="MBJ274"/>
      <c r="MBK274"/>
      <c r="MBL274"/>
      <c r="MBM274"/>
      <c r="MBN274"/>
      <c r="MBO274"/>
      <c r="MBP274"/>
      <c r="MBQ274"/>
      <c r="MBR274"/>
      <c r="MBS274"/>
      <c r="MBT274"/>
      <c r="MBU274"/>
      <c r="MBV274"/>
      <c r="MBW274"/>
      <c r="MBX274"/>
      <c r="MBY274"/>
      <c r="MBZ274"/>
      <c r="MCA274"/>
      <c r="MCB274"/>
      <c r="MCC274"/>
      <c r="MCD274"/>
      <c r="MCE274"/>
      <c r="MCF274"/>
      <c r="MCG274"/>
      <c r="MCH274"/>
      <c r="MCI274"/>
      <c r="MCJ274"/>
      <c r="MCK274"/>
      <c r="MCL274"/>
      <c r="MCM274"/>
      <c r="MCN274"/>
      <c r="MCO274"/>
      <c r="MCP274"/>
      <c r="MCQ274"/>
      <c r="MCR274"/>
      <c r="MCS274"/>
      <c r="MCT274"/>
      <c r="MCU274"/>
      <c r="MCV274"/>
      <c r="MCW274"/>
      <c r="MCX274"/>
      <c r="MCY274"/>
      <c r="MCZ274"/>
      <c r="MDA274"/>
      <c r="MDB274"/>
      <c r="MDC274"/>
      <c r="MDD274"/>
      <c r="MDE274"/>
      <c r="MDF274"/>
      <c r="MDG274"/>
      <c r="MDH274"/>
      <c r="MDI274"/>
      <c r="MDJ274"/>
      <c r="MDK274"/>
      <c r="MDL274"/>
      <c r="MDM274"/>
      <c r="MDN274"/>
      <c r="MDO274"/>
      <c r="MDP274"/>
      <c r="MDQ274"/>
      <c r="MDR274"/>
      <c r="MDS274"/>
      <c r="MDT274"/>
      <c r="MDU274"/>
      <c r="MDV274"/>
      <c r="MDW274"/>
      <c r="MDX274"/>
      <c r="MDY274"/>
      <c r="MDZ274"/>
      <c r="MEA274"/>
      <c r="MEB274"/>
      <c r="MEC274"/>
      <c r="MED274"/>
      <c r="MEE274"/>
      <c r="MEF274"/>
      <c r="MEG274"/>
      <c r="MEH274"/>
      <c r="MEI274"/>
      <c r="MEJ274"/>
      <c r="MEK274"/>
      <c r="MEL274"/>
      <c r="MEM274"/>
      <c r="MEN274"/>
      <c r="MEO274"/>
      <c r="MEP274"/>
      <c r="MEQ274"/>
      <c r="MER274"/>
      <c r="MES274"/>
      <c r="MET274"/>
      <c r="MEU274"/>
      <c r="MEV274"/>
      <c r="MEW274"/>
      <c r="MEX274"/>
      <c r="MEY274"/>
      <c r="MEZ274"/>
      <c r="MFA274"/>
      <c r="MFB274"/>
      <c r="MFC274"/>
      <c r="MFD274"/>
      <c r="MFE274"/>
      <c r="MFF274"/>
      <c r="MFG274"/>
      <c r="MFH274"/>
      <c r="MFI274"/>
      <c r="MFJ274"/>
      <c r="MFK274"/>
      <c r="MFL274"/>
      <c r="MFM274"/>
      <c r="MFN274"/>
      <c r="MFO274"/>
      <c r="MFP274"/>
      <c r="MFQ274"/>
      <c r="MFR274"/>
      <c r="MFS274"/>
      <c r="MFT274"/>
      <c r="MFU274"/>
      <c r="MFV274"/>
      <c r="MFW274"/>
      <c r="MFX274"/>
      <c r="MFY274"/>
      <c r="MFZ274"/>
      <c r="MGA274"/>
      <c r="MGB274"/>
      <c r="MGC274"/>
      <c r="MGD274"/>
      <c r="MGE274"/>
      <c r="MGF274"/>
      <c r="MGG274"/>
      <c r="MGH274"/>
      <c r="MGI274"/>
      <c r="MGJ274"/>
      <c r="MGK274"/>
      <c r="MGL274"/>
      <c r="MGM274"/>
      <c r="MGN274"/>
      <c r="MGO274"/>
      <c r="MGP274"/>
      <c r="MGQ274"/>
      <c r="MGR274"/>
      <c r="MGS274"/>
      <c r="MGT274"/>
      <c r="MGU274"/>
      <c r="MGV274"/>
      <c r="MGW274"/>
      <c r="MGX274"/>
      <c r="MGY274"/>
      <c r="MGZ274"/>
      <c r="MHA274"/>
      <c r="MHB274"/>
      <c r="MHC274"/>
      <c r="MHD274"/>
      <c r="MHE274"/>
      <c r="MHF274"/>
      <c r="MHG274"/>
      <c r="MHH274"/>
      <c r="MHI274"/>
      <c r="MHJ274"/>
      <c r="MHK274"/>
      <c r="MHL274"/>
      <c r="MHM274"/>
      <c r="MHN274"/>
      <c r="MHO274"/>
      <c r="MHP274"/>
      <c r="MHQ274"/>
      <c r="MHR274"/>
      <c r="MHS274"/>
      <c r="MHT274"/>
      <c r="MHU274"/>
      <c r="MHV274"/>
      <c r="MHW274"/>
      <c r="MHX274"/>
      <c r="MHY274"/>
      <c r="MHZ274"/>
      <c r="MIA274"/>
      <c r="MIB274"/>
      <c r="MIC274"/>
      <c r="MID274"/>
      <c r="MIE274"/>
      <c r="MIF274"/>
      <c r="MIG274"/>
      <c r="MIH274"/>
      <c r="MII274"/>
      <c r="MIJ274"/>
      <c r="MIK274"/>
      <c r="MIL274"/>
      <c r="MIM274"/>
      <c r="MIN274"/>
      <c r="MIO274"/>
      <c r="MIP274"/>
      <c r="MIQ274"/>
      <c r="MIR274"/>
      <c r="MIS274"/>
      <c r="MIT274"/>
      <c r="MIU274"/>
      <c r="MIV274"/>
      <c r="MIW274"/>
      <c r="MIX274"/>
      <c r="MIY274"/>
      <c r="MIZ274"/>
      <c r="MJA274"/>
      <c r="MJB274"/>
      <c r="MJC274"/>
      <c r="MJD274"/>
      <c r="MJE274"/>
      <c r="MJF274"/>
      <c r="MJG274"/>
      <c r="MJH274"/>
      <c r="MJI274"/>
      <c r="MJJ274"/>
      <c r="MJK274"/>
      <c r="MJL274"/>
      <c r="MJM274"/>
      <c r="MJN274"/>
      <c r="MJO274"/>
      <c r="MJP274"/>
      <c r="MJQ274"/>
      <c r="MJR274"/>
      <c r="MJS274"/>
      <c r="MJT274"/>
      <c r="MJU274"/>
      <c r="MJV274"/>
      <c r="MJW274"/>
      <c r="MJX274"/>
      <c r="MJY274"/>
      <c r="MJZ274"/>
      <c r="MKA274"/>
      <c r="MKB274"/>
      <c r="MKC274"/>
      <c r="MKD274"/>
      <c r="MKE274"/>
      <c r="MKF274"/>
      <c r="MKG274"/>
      <c r="MKH274"/>
      <c r="MKI274"/>
      <c r="MKJ274"/>
      <c r="MKK274"/>
      <c r="MKL274"/>
      <c r="MKM274"/>
      <c r="MKN274"/>
      <c r="MKO274"/>
      <c r="MKP274"/>
      <c r="MKQ274"/>
      <c r="MKR274"/>
      <c r="MKS274"/>
      <c r="MKT274"/>
      <c r="MKU274"/>
      <c r="MKV274"/>
      <c r="MKW274"/>
      <c r="MKX274"/>
      <c r="MKY274"/>
      <c r="MKZ274"/>
      <c r="MLA274"/>
      <c r="MLB274"/>
      <c r="MLC274"/>
      <c r="MLD274"/>
      <c r="MLE274"/>
      <c r="MLF274"/>
      <c r="MLG274"/>
      <c r="MLH274"/>
      <c r="MLI274"/>
      <c r="MLJ274"/>
      <c r="MLK274"/>
      <c r="MLL274"/>
      <c r="MLM274"/>
      <c r="MLN274"/>
      <c r="MLO274"/>
      <c r="MLP274"/>
      <c r="MLQ274"/>
      <c r="MLR274"/>
      <c r="MLS274"/>
      <c r="MLT274"/>
      <c r="MLU274"/>
      <c r="MLV274"/>
      <c r="MLW274"/>
      <c r="MLX274"/>
      <c r="MLY274"/>
      <c r="MLZ274"/>
      <c r="MMA274"/>
      <c r="MMB274"/>
      <c r="MMC274"/>
      <c r="MMD274"/>
      <c r="MME274"/>
      <c r="MMF274"/>
      <c r="MMG274"/>
      <c r="MMH274"/>
      <c r="MMI274"/>
      <c r="MMJ274"/>
      <c r="MMK274"/>
      <c r="MML274"/>
      <c r="MMM274"/>
      <c r="MMN274"/>
      <c r="MMO274"/>
      <c r="MMP274"/>
      <c r="MMQ274"/>
      <c r="MMR274"/>
      <c r="MMS274"/>
      <c r="MMT274"/>
      <c r="MMU274"/>
      <c r="MMV274"/>
      <c r="MMW274"/>
      <c r="MMX274"/>
      <c r="MMY274"/>
      <c r="MMZ274"/>
      <c r="MNA274"/>
      <c r="MNB274"/>
      <c r="MNC274"/>
      <c r="MND274"/>
      <c r="MNE274"/>
      <c r="MNF274"/>
      <c r="MNG274"/>
      <c r="MNH274"/>
      <c r="MNI274"/>
      <c r="MNJ274"/>
      <c r="MNK274"/>
      <c r="MNL274"/>
      <c r="MNM274"/>
      <c r="MNN274"/>
      <c r="MNO274"/>
      <c r="MNP274"/>
      <c r="MNQ274"/>
      <c r="MNR274"/>
      <c r="MNS274"/>
      <c r="MNT274"/>
      <c r="MNU274"/>
      <c r="MNV274"/>
      <c r="MNW274"/>
      <c r="MNX274"/>
      <c r="MNY274"/>
      <c r="MNZ274"/>
      <c r="MOA274"/>
      <c r="MOB274"/>
      <c r="MOC274"/>
      <c r="MOD274"/>
      <c r="MOE274"/>
      <c r="MOF274"/>
      <c r="MOG274"/>
      <c r="MOH274"/>
      <c r="MOI274"/>
      <c r="MOJ274"/>
      <c r="MOK274"/>
      <c r="MOL274"/>
      <c r="MOM274"/>
      <c r="MON274"/>
      <c r="MOO274"/>
      <c r="MOP274"/>
      <c r="MOQ274"/>
      <c r="MOR274"/>
      <c r="MOS274"/>
      <c r="MOT274"/>
      <c r="MOU274"/>
      <c r="MOV274"/>
      <c r="MOW274"/>
      <c r="MOX274"/>
      <c r="MOY274"/>
      <c r="MOZ274"/>
      <c r="MPA274"/>
      <c r="MPB274"/>
      <c r="MPC274"/>
      <c r="MPD274"/>
      <c r="MPE274"/>
      <c r="MPF274"/>
      <c r="MPG274"/>
      <c r="MPH274"/>
      <c r="MPI274"/>
      <c r="MPJ274"/>
      <c r="MPK274"/>
      <c r="MPL274"/>
      <c r="MPM274"/>
      <c r="MPN274"/>
      <c r="MPO274"/>
      <c r="MPP274"/>
      <c r="MPQ274"/>
      <c r="MPR274"/>
      <c r="MPS274"/>
      <c r="MPT274"/>
      <c r="MPU274"/>
      <c r="MPV274"/>
      <c r="MPW274"/>
      <c r="MPX274"/>
      <c r="MPY274"/>
      <c r="MPZ274"/>
      <c r="MQA274"/>
      <c r="MQB274"/>
      <c r="MQC274"/>
      <c r="MQD274"/>
      <c r="MQE274"/>
      <c r="MQF274"/>
      <c r="MQG274"/>
      <c r="MQH274"/>
      <c r="MQI274"/>
      <c r="MQJ274"/>
      <c r="MQK274"/>
      <c r="MQL274"/>
      <c r="MQM274"/>
      <c r="MQN274"/>
      <c r="MQO274"/>
      <c r="MQP274"/>
      <c r="MQQ274"/>
      <c r="MQR274"/>
      <c r="MQS274"/>
      <c r="MQT274"/>
      <c r="MQU274"/>
      <c r="MQV274"/>
      <c r="MQW274"/>
      <c r="MQX274"/>
      <c r="MQY274"/>
      <c r="MQZ274"/>
      <c r="MRA274"/>
      <c r="MRB274"/>
      <c r="MRC274"/>
      <c r="MRD274"/>
      <c r="MRE274"/>
      <c r="MRF274"/>
      <c r="MRG274"/>
      <c r="MRH274"/>
      <c r="MRI274"/>
      <c r="MRJ274"/>
      <c r="MRK274"/>
      <c r="MRL274"/>
      <c r="MRM274"/>
      <c r="MRN274"/>
      <c r="MRO274"/>
      <c r="MRP274"/>
      <c r="MRQ274"/>
      <c r="MRR274"/>
      <c r="MRS274"/>
      <c r="MRT274"/>
      <c r="MRU274"/>
      <c r="MRV274"/>
      <c r="MRW274"/>
      <c r="MRX274"/>
      <c r="MRY274"/>
      <c r="MRZ274"/>
      <c r="MSA274"/>
      <c r="MSB274"/>
      <c r="MSC274"/>
      <c r="MSD274"/>
      <c r="MSE274"/>
      <c r="MSF274"/>
      <c r="MSG274"/>
      <c r="MSH274"/>
      <c r="MSI274"/>
      <c r="MSJ274"/>
      <c r="MSK274"/>
      <c r="MSL274"/>
      <c r="MSM274"/>
      <c r="MSN274"/>
      <c r="MSO274"/>
      <c r="MSP274"/>
      <c r="MSQ274"/>
      <c r="MSR274"/>
      <c r="MSS274"/>
      <c r="MST274"/>
      <c r="MSU274"/>
      <c r="MSV274"/>
      <c r="MSW274"/>
      <c r="MSX274"/>
      <c r="MSY274"/>
      <c r="MSZ274"/>
      <c r="MTA274"/>
      <c r="MTB274"/>
      <c r="MTC274"/>
      <c r="MTD274"/>
      <c r="MTE274"/>
      <c r="MTF274"/>
      <c r="MTG274"/>
      <c r="MTH274"/>
      <c r="MTI274"/>
      <c r="MTJ274"/>
      <c r="MTK274"/>
      <c r="MTL274"/>
      <c r="MTM274"/>
      <c r="MTN274"/>
      <c r="MTO274"/>
      <c r="MTP274"/>
      <c r="MTQ274"/>
      <c r="MTR274"/>
      <c r="MTS274"/>
      <c r="MTT274"/>
      <c r="MTU274"/>
      <c r="MTV274"/>
      <c r="MTW274"/>
      <c r="MTX274"/>
      <c r="MTY274"/>
      <c r="MTZ274"/>
      <c r="MUA274"/>
      <c r="MUB274"/>
      <c r="MUC274"/>
      <c r="MUD274"/>
      <c r="MUE274"/>
      <c r="MUF274"/>
      <c r="MUG274"/>
      <c r="MUH274"/>
      <c r="MUI274"/>
      <c r="MUJ274"/>
      <c r="MUK274"/>
      <c r="MUL274"/>
      <c r="MUM274"/>
      <c r="MUN274"/>
      <c r="MUO274"/>
      <c r="MUP274"/>
      <c r="MUQ274"/>
      <c r="MUR274"/>
      <c r="MUS274"/>
      <c r="MUT274"/>
      <c r="MUU274"/>
      <c r="MUV274"/>
      <c r="MUW274"/>
      <c r="MUX274"/>
      <c r="MUY274"/>
      <c r="MUZ274"/>
      <c r="MVA274"/>
      <c r="MVB274"/>
      <c r="MVC274"/>
      <c r="MVD274"/>
      <c r="MVE274"/>
      <c r="MVF274"/>
      <c r="MVG274"/>
      <c r="MVH274"/>
      <c r="MVI274"/>
      <c r="MVJ274"/>
      <c r="MVK274"/>
      <c r="MVL274"/>
      <c r="MVM274"/>
      <c r="MVN274"/>
      <c r="MVO274"/>
      <c r="MVP274"/>
      <c r="MVQ274"/>
      <c r="MVR274"/>
      <c r="MVS274"/>
      <c r="MVT274"/>
      <c r="MVU274"/>
      <c r="MVV274"/>
      <c r="MVW274"/>
      <c r="MVX274"/>
      <c r="MVY274"/>
      <c r="MVZ274"/>
      <c r="MWA274"/>
      <c r="MWB274"/>
      <c r="MWC274"/>
      <c r="MWD274"/>
      <c r="MWE274"/>
      <c r="MWF274"/>
      <c r="MWG274"/>
      <c r="MWH274"/>
      <c r="MWI274"/>
      <c r="MWJ274"/>
      <c r="MWK274"/>
      <c r="MWL274"/>
      <c r="MWM274"/>
      <c r="MWN274"/>
      <c r="MWO274"/>
      <c r="MWP274"/>
      <c r="MWQ274"/>
      <c r="MWR274"/>
      <c r="MWS274"/>
      <c r="MWT274"/>
      <c r="MWU274"/>
      <c r="MWV274"/>
      <c r="MWW274"/>
      <c r="MWX274"/>
      <c r="MWY274"/>
      <c r="MWZ274"/>
      <c r="MXA274"/>
      <c r="MXB274"/>
      <c r="MXC274"/>
      <c r="MXD274"/>
      <c r="MXE274"/>
      <c r="MXF274"/>
      <c r="MXG274"/>
      <c r="MXH274"/>
      <c r="MXI274"/>
      <c r="MXJ274"/>
      <c r="MXK274"/>
      <c r="MXL274"/>
      <c r="MXM274"/>
      <c r="MXN274"/>
      <c r="MXO274"/>
      <c r="MXP274"/>
      <c r="MXQ274"/>
      <c r="MXR274"/>
      <c r="MXS274"/>
      <c r="MXT274"/>
      <c r="MXU274"/>
      <c r="MXV274"/>
      <c r="MXW274"/>
      <c r="MXX274"/>
      <c r="MXY274"/>
      <c r="MXZ274"/>
      <c r="MYA274"/>
      <c r="MYB274"/>
      <c r="MYC274"/>
      <c r="MYD274"/>
      <c r="MYE274"/>
      <c r="MYF274"/>
      <c r="MYG274"/>
      <c r="MYH274"/>
      <c r="MYI274"/>
      <c r="MYJ274"/>
      <c r="MYK274"/>
      <c r="MYL274"/>
      <c r="MYM274"/>
      <c r="MYN274"/>
      <c r="MYO274"/>
      <c r="MYP274"/>
      <c r="MYQ274"/>
      <c r="MYR274"/>
      <c r="MYS274"/>
      <c r="MYT274"/>
      <c r="MYU274"/>
      <c r="MYV274"/>
      <c r="MYW274"/>
      <c r="MYX274"/>
      <c r="MYY274"/>
      <c r="MYZ274"/>
      <c r="MZA274"/>
      <c r="MZB274"/>
      <c r="MZC274"/>
      <c r="MZD274"/>
      <c r="MZE274"/>
      <c r="MZF274"/>
      <c r="MZG274"/>
      <c r="MZH274"/>
      <c r="MZI274"/>
      <c r="MZJ274"/>
      <c r="MZK274"/>
      <c r="MZL274"/>
      <c r="MZM274"/>
      <c r="MZN274"/>
      <c r="MZO274"/>
      <c r="MZP274"/>
      <c r="MZQ274"/>
      <c r="MZR274"/>
      <c r="MZS274"/>
      <c r="MZT274"/>
      <c r="MZU274"/>
      <c r="MZV274"/>
      <c r="MZW274"/>
      <c r="MZX274"/>
      <c r="MZY274"/>
      <c r="MZZ274"/>
      <c r="NAA274"/>
      <c r="NAB274"/>
      <c r="NAC274"/>
      <c r="NAD274"/>
      <c r="NAE274"/>
      <c r="NAF274"/>
      <c r="NAG274"/>
      <c r="NAH274"/>
      <c r="NAI274"/>
      <c r="NAJ274"/>
      <c r="NAK274"/>
      <c r="NAL274"/>
      <c r="NAM274"/>
      <c r="NAN274"/>
      <c r="NAO274"/>
      <c r="NAP274"/>
      <c r="NAQ274"/>
      <c r="NAR274"/>
      <c r="NAS274"/>
      <c r="NAT274"/>
      <c r="NAU274"/>
      <c r="NAV274"/>
      <c r="NAW274"/>
      <c r="NAX274"/>
      <c r="NAY274"/>
      <c r="NAZ274"/>
      <c r="NBA274"/>
      <c r="NBB274"/>
      <c r="NBC274"/>
      <c r="NBD274"/>
      <c r="NBE274"/>
      <c r="NBF274"/>
      <c r="NBG274"/>
      <c r="NBH274"/>
      <c r="NBI274"/>
      <c r="NBJ274"/>
      <c r="NBK274"/>
      <c r="NBL274"/>
      <c r="NBM274"/>
      <c r="NBN274"/>
      <c r="NBO274"/>
      <c r="NBP274"/>
      <c r="NBQ274"/>
      <c r="NBR274"/>
      <c r="NBS274"/>
      <c r="NBT274"/>
      <c r="NBU274"/>
      <c r="NBV274"/>
      <c r="NBW274"/>
      <c r="NBX274"/>
      <c r="NBY274"/>
      <c r="NBZ274"/>
      <c r="NCA274"/>
      <c r="NCB274"/>
      <c r="NCC274"/>
      <c r="NCD274"/>
      <c r="NCE274"/>
      <c r="NCF274"/>
      <c r="NCG274"/>
      <c r="NCH274"/>
      <c r="NCI274"/>
      <c r="NCJ274"/>
      <c r="NCK274"/>
      <c r="NCL274"/>
      <c r="NCM274"/>
      <c r="NCN274"/>
      <c r="NCO274"/>
      <c r="NCP274"/>
      <c r="NCQ274"/>
      <c r="NCR274"/>
      <c r="NCS274"/>
      <c r="NCT274"/>
      <c r="NCU274"/>
      <c r="NCV274"/>
      <c r="NCW274"/>
      <c r="NCX274"/>
      <c r="NCY274"/>
      <c r="NCZ274"/>
      <c r="NDA274"/>
      <c r="NDB274"/>
      <c r="NDC274"/>
      <c r="NDD274"/>
      <c r="NDE274"/>
      <c r="NDF274"/>
      <c r="NDG274"/>
      <c r="NDH274"/>
      <c r="NDI274"/>
      <c r="NDJ274"/>
      <c r="NDK274"/>
      <c r="NDL274"/>
      <c r="NDM274"/>
      <c r="NDN274"/>
      <c r="NDO274"/>
      <c r="NDP274"/>
      <c r="NDQ274"/>
      <c r="NDR274"/>
      <c r="NDS274"/>
      <c r="NDT274"/>
      <c r="NDU274"/>
      <c r="NDV274"/>
      <c r="NDW274"/>
      <c r="NDX274"/>
      <c r="NDY274"/>
      <c r="NDZ274"/>
      <c r="NEA274"/>
      <c r="NEB274"/>
      <c r="NEC274"/>
      <c r="NED274"/>
      <c r="NEE274"/>
      <c r="NEF274"/>
      <c r="NEG274"/>
      <c r="NEH274"/>
      <c r="NEI274"/>
      <c r="NEJ274"/>
      <c r="NEK274"/>
      <c r="NEL274"/>
      <c r="NEM274"/>
      <c r="NEN274"/>
      <c r="NEO274"/>
      <c r="NEP274"/>
      <c r="NEQ274"/>
      <c r="NER274"/>
      <c r="NES274"/>
      <c r="NET274"/>
      <c r="NEU274"/>
      <c r="NEV274"/>
      <c r="NEW274"/>
      <c r="NEX274"/>
      <c r="NEY274"/>
      <c r="NEZ274"/>
      <c r="NFA274"/>
      <c r="NFB274"/>
      <c r="NFC274"/>
      <c r="NFD274"/>
      <c r="NFE274"/>
      <c r="NFF274"/>
      <c r="NFG274"/>
      <c r="NFH274"/>
      <c r="NFI274"/>
      <c r="NFJ274"/>
      <c r="NFK274"/>
      <c r="NFL274"/>
      <c r="NFM274"/>
      <c r="NFN274"/>
      <c r="NFO274"/>
      <c r="NFP274"/>
      <c r="NFQ274"/>
      <c r="NFR274"/>
      <c r="NFS274"/>
      <c r="NFT274"/>
      <c r="NFU274"/>
      <c r="NFV274"/>
      <c r="NFW274"/>
      <c r="NFX274"/>
      <c r="NFY274"/>
      <c r="NFZ274"/>
      <c r="NGA274"/>
      <c r="NGB274"/>
      <c r="NGC274"/>
      <c r="NGD274"/>
      <c r="NGE274"/>
      <c r="NGF274"/>
      <c r="NGG274"/>
      <c r="NGH274"/>
      <c r="NGI274"/>
      <c r="NGJ274"/>
      <c r="NGK274"/>
      <c r="NGL274"/>
      <c r="NGM274"/>
      <c r="NGN274"/>
      <c r="NGO274"/>
      <c r="NGP274"/>
      <c r="NGQ274"/>
      <c r="NGR274"/>
      <c r="NGS274"/>
      <c r="NGT274"/>
      <c r="NGU274"/>
      <c r="NGV274"/>
      <c r="NGW274"/>
      <c r="NGX274"/>
      <c r="NGY274"/>
      <c r="NGZ274"/>
      <c r="NHA274"/>
      <c r="NHB274"/>
      <c r="NHC274"/>
      <c r="NHD274"/>
      <c r="NHE274"/>
      <c r="NHF274"/>
      <c r="NHG274"/>
      <c r="NHH274"/>
      <c r="NHI274"/>
      <c r="NHJ274"/>
      <c r="NHK274"/>
      <c r="NHL274"/>
      <c r="NHM274"/>
      <c r="NHN274"/>
      <c r="NHO274"/>
      <c r="NHP274"/>
      <c r="NHQ274"/>
      <c r="NHR274"/>
      <c r="NHS274"/>
      <c r="NHT274"/>
      <c r="NHU274"/>
      <c r="NHV274"/>
      <c r="NHW274"/>
      <c r="NHX274"/>
      <c r="NHY274"/>
      <c r="NHZ274"/>
      <c r="NIA274"/>
      <c r="NIB274"/>
      <c r="NIC274"/>
      <c r="NID274"/>
      <c r="NIE274"/>
      <c r="NIF274"/>
      <c r="NIG274"/>
      <c r="NIH274"/>
      <c r="NII274"/>
      <c r="NIJ274"/>
      <c r="NIK274"/>
      <c r="NIL274"/>
      <c r="NIM274"/>
      <c r="NIN274"/>
      <c r="NIO274"/>
      <c r="NIP274"/>
      <c r="NIQ274"/>
      <c r="NIR274"/>
      <c r="NIS274"/>
      <c r="NIT274"/>
      <c r="NIU274"/>
      <c r="NIV274"/>
      <c r="NIW274"/>
      <c r="NIX274"/>
      <c r="NIY274"/>
      <c r="NIZ274"/>
      <c r="NJA274"/>
      <c r="NJB274"/>
      <c r="NJC274"/>
      <c r="NJD274"/>
      <c r="NJE274"/>
      <c r="NJF274"/>
      <c r="NJG274"/>
      <c r="NJH274"/>
      <c r="NJI274"/>
      <c r="NJJ274"/>
      <c r="NJK274"/>
      <c r="NJL274"/>
      <c r="NJM274"/>
      <c r="NJN274"/>
      <c r="NJO274"/>
      <c r="NJP274"/>
      <c r="NJQ274"/>
      <c r="NJR274"/>
      <c r="NJS274"/>
      <c r="NJT274"/>
      <c r="NJU274"/>
      <c r="NJV274"/>
      <c r="NJW274"/>
      <c r="NJX274"/>
      <c r="NJY274"/>
      <c r="NJZ274"/>
      <c r="NKA274"/>
      <c r="NKB274"/>
      <c r="NKC274"/>
      <c r="NKD274"/>
      <c r="NKE274"/>
      <c r="NKF274"/>
      <c r="NKG274"/>
      <c r="NKH274"/>
      <c r="NKI274"/>
      <c r="NKJ274"/>
      <c r="NKK274"/>
      <c r="NKL274"/>
      <c r="NKM274"/>
      <c r="NKN274"/>
      <c r="NKO274"/>
      <c r="NKP274"/>
      <c r="NKQ274"/>
      <c r="NKR274"/>
      <c r="NKS274"/>
      <c r="NKT274"/>
      <c r="NKU274"/>
      <c r="NKV274"/>
      <c r="NKW274"/>
      <c r="NKX274"/>
      <c r="NKY274"/>
      <c r="NKZ274"/>
      <c r="NLA274"/>
      <c r="NLB274"/>
      <c r="NLC274"/>
      <c r="NLD274"/>
      <c r="NLE274"/>
      <c r="NLF274"/>
      <c r="NLG274"/>
      <c r="NLH274"/>
      <c r="NLI274"/>
      <c r="NLJ274"/>
      <c r="NLK274"/>
      <c r="NLL274"/>
      <c r="NLM274"/>
      <c r="NLN274"/>
      <c r="NLO274"/>
      <c r="NLP274"/>
      <c r="NLQ274"/>
      <c r="NLR274"/>
      <c r="NLS274"/>
      <c r="NLT274"/>
      <c r="NLU274"/>
      <c r="NLV274"/>
      <c r="NLW274"/>
      <c r="NLX274"/>
      <c r="NLY274"/>
      <c r="NLZ274"/>
      <c r="NMA274"/>
      <c r="NMB274"/>
      <c r="NMC274"/>
      <c r="NMD274"/>
      <c r="NME274"/>
      <c r="NMF274"/>
      <c r="NMG274"/>
      <c r="NMH274"/>
      <c r="NMI274"/>
      <c r="NMJ274"/>
      <c r="NMK274"/>
      <c r="NML274"/>
      <c r="NMM274"/>
      <c r="NMN274"/>
      <c r="NMO274"/>
      <c r="NMP274"/>
      <c r="NMQ274"/>
      <c r="NMR274"/>
      <c r="NMS274"/>
      <c r="NMT274"/>
      <c r="NMU274"/>
      <c r="NMV274"/>
      <c r="NMW274"/>
      <c r="NMX274"/>
      <c r="NMY274"/>
      <c r="NMZ274"/>
      <c r="NNA274"/>
      <c r="NNB274"/>
      <c r="NNC274"/>
      <c r="NND274"/>
      <c r="NNE274"/>
      <c r="NNF274"/>
      <c r="NNG274"/>
      <c r="NNH274"/>
      <c r="NNI274"/>
      <c r="NNJ274"/>
      <c r="NNK274"/>
      <c r="NNL274"/>
      <c r="NNM274"/>
      <c r="NNN274"/>
      <c r="NNO274"/>
      <c r="NNP274"/>
      <c r="NNQ274"/>
      <c r="NNR274"/>
      <c r="NNS274"/>
      <c r="NNT274"/>
      <c r="NNU274"/>
      <c r="NNV274"/>
      <c r="NNW274"/>
      <c r="NNX274"/>
      <c r="NNY274"/>
      <c r="NNZ274"/>
      <c r="NOA274"/>
      <c r="NOB274"/>
      <c r="NOC274"/>
      <c r="NOD274"/>
      <c r="NOE274"/>
      <c r="NOF274"/>
      <c r="NOG274"/>
      <c r="NOH274"/>
      <c r="NOI274"/>
      <c r="NOJ274"/>
      <c r="NOK274"/>
      <c r="NOL274"/>
      <c r="NOM274"/>
      <c r="NON274"/>
      <c r="NOO274"/>
      <c r="NOP274"/>
      <c r="NOQ274"/>
      <c r="NOR274"/>
      <c r="NOS274"/>
      <c r="NOT274"/>
      <c r="NOU274"/>
      <c r="NOV274"/>
      <c r="NOW274"/>
      <c r="NOX274"/>
      <c r="NOY274"/>
      <c r="NOZ274"/>
      <c r="NPA274"/>
      <c r="NPB274"/>
      <c r="NPC274"/>
      <c r="NPD274"/>
      <c r="NPE274"/>
      <c r="NPF274"/>
      <c r="NPG274"/>
      <c r="NPH274"/>
      <c r="NPI274"/>
      <c r="NPJ274"/>
      <c r="NPK274"/>
      <c r="NPL274"/>
      <c r="NPM274"/>
      <c r="NPN274"/>
      <c r="NPO274"/>
      <c r="NPP274"/>
      <c r="NPQ274"/>
      <c r="NPR274"/>
      <c r="NPS274"/>
      <c r="NPT274"/>
      <c r="NPU274"/>
      <c r="NPV274"/>
      <c r="NPW274"/>
      <c r="NPX274"/>
      <c r="NPY274"/>
      <c r="NPZ274"/>
      <c r="NQA274"/>
      <c r="NQB274"/>
      <c r="NQC274"/>
      <c r="NQD274"/>
      <c r="NQE274"/>
      <c r="NQF274"/>
      <c r="NQG274"/>
      <c r="NQH274"/>
      <c r="NQI274"/>
      <c r="NQJ274"/>
      <c r="NQK274"/>
      <c r="NQL274"/>
      <c r="NQM274"/>
      <c r="NQN274"/>
      <c r="NQO274"/>
      <c r="NQP274"/>
      <c r="NQQ274"/>
      <c r="NQR274"/>
      <c r="NQS274"/>
      <c r="NQT274"/>
      <c r="NQU274"/>
      <c r="NQV274"/>
      <c r="NQW274"/>
      <c r="NQX274"/>
      <c r="NQY274"/>
      <c r="NQZ274"/>
      <c r="NRA274"/>
      <c r="NRB274"/>
      <c r="NRC274"/>
      <c r="NRD274"/>
      <c r="NRE274"/>
      <c r="NRF274"/>
      <c r="NRG274"/>
      <c r="NRH274"/>
      <c r="NRI274"/>
      <c r="NRJ274"/>
      <c r="NRK274"/>
      <c r="NRL274"/>
      <c r="NRM274"/>
      <c r="NRN274"/>
      <c r="NRO274"/>
      <c r="NRP274"/>
      <c r="NRQ274"/>
      <c r="NRR274"/>
      <c r="NRS274"/>
      <c r="NRT274"/>
      <c r="NRU274"/>
      <c r="NRV274"/>
      <c r="NRW274"/>
      <c r="NRX274"/>
      <c r="NRY274"/>
      <c r="NRZ274"/>
      <c r="NSA274"/>
      <c r="NSB274"/>
      <c r="NSC274"/>
      <c r="NSD274"/>
      <c r="NSE274"/>
      <c r="NSF274"/>
      <c r="NSG274"/>
      <c r="NSH274"/>
      <c r="NSI274"/>
      <c r="NSJ274"/>
      <c r="NSK274"/>
      <c r="NSL274"/>
      <c r="NSM274"/>
      <c r="NSN274"/>
      <c r="NSO274"/>
      <c r="NSP274"/>
      <c r="NSQ274"/>
      <c r="NSR274"/>
      <c r="NSS274"/>
      <c r="NST274"/>
      <c r="NSU274"/>
      <c r="NSV274"/>
      <c r="NSW274"/>
      <c r="NSX274"/>
      <c r="NSY274"/>
      <c r="NSZ274"/>
      <c r="NTA274"/>
      <c r="NTB274"/>
      <c r="NTC274"/>
      <c r="NTD274"/>
      <c r="NTE274"/>
      <c r="NTF274"/>
      <c r="NTG274"/>
      <c r="NTH274"/>
      <c r="NTI274"/>
      <c r="NTJ274"/>
      <c r="NTK274"/>
      <c r="NTL274"/>
      <c r="NTM274"/>
      <c r="NTN274"/>
      <c r="NTO274"/>
      <c r="NTP274"/>
      <c r="NTQ274"/>
      <c r="NTR274"/>
      <c r="NTS274"/>
      <c r="NTT274"/>
      <c r="NTU274"/>
      <c r="NTV274"/>
      <c r="NTW274"/>
      <c r="NTX274"/>
      <c r="NTY274"/>
      <c r="NTZ274"/>
      <c r="NUA274"/>
      <c r="NUB274"/>
      <c r="NUC274"/>
      <c r="NUD274"/>
      <c r="NUE274"/>
      <c r="NUF274"/>
      <c r="NUG274"/>
      <c r="NUH274"/>
      <c r="NUI274"/>
      <c r="NUJ274"/>
      <c r="NUK274"/>
      <c r="NUL274"/>
      <c r="NUM274"/>
      <c r="NUN274"/>
      <c r="NUO274"/>
      <c r="NUP274"/>
      <c r="NUQ274"/>
      <c r="NUR274"/>
      <c r="NUS274"/>
      <c r="NUT274"/>
      <c r="NUU274"/>
      <c r="NUV274"/>
      <c r="NUW274"/>
      <c r="NUX274"/>
      <c r="NUY274"/>
      <c r="NUZ274"/>
      <c r="NVA274"/>
      <c r="NVB274"/>
      <c r="NVC274"/>
      <c r="NVD274"/>
      <c r="NVE274"/>
      <c r="NVF274"/>
      <c r="NVG274"/>
      <c r="NVH274"/>
      <c r="NVI274"/>
      <c r="NVJ274"/>
      <c r="NVK274"/>
      <c r="NVL274"/>
      <c r="NVM274"/>
      <c r="NVN274"/>
      <c r="NVO274"/>
      <c r="NVP274"/>
      <c r="NVQ274"/>
      <c r="NVR274"/>
      <c r="NVS274"/>
      <c r="NVT274"/>
      <c r="NVU274"/>
      <c r="NVV274"/>
      <c r="NVW274"/>
      <c r="NVX274"/>
      <c r="NVY274"/>
      <c r="NVZ274"/>
      <c r="NWA274"/>
      <c r="NWB274"/>
      <c r="NWC274"/>
      <c r="NWD274"/>
      <c r="NWE274"/>
      <c r="NWF274"/>
      <c r="NWG274"/>
      <c r="NWH274"/>
      <c r="NWI274"/>
      <c r="NWJ274"/>
      <c r="NWK274"/>
      <c r="NWL274"/>
      <c r="NWM274"/>
      <c r="NWN274"/>
      <c r="NWO274"/>
      <c r="NWP274"/>
      <c r="NWQ274"/>
      <c r="NWR274"/>
      <c r="NWS274"/>
      <c r="NWT274"/>
      <c r="NWU274"/>
      <c r="NWV274"/>
      <c r="NWW274"/>
      <c r="NWX274"/>
      <c r="NWY274"/>
      <c r="NWZ274"/>
      <c r="NXA274"/>
      <c r="NXB274"/>
      <c r="NXC274"/>
      <c r="NXD274"/>
      <c r="NXE274"/>
      <c r="NXF274"/>
      <c r="NXG274"/>
      <c r="NXH274"/>
      <c r="NXI274"/>
      <c r="NXJ274"/>
      <c r="NXK274"/>
      <c r="NXL274"/>
      <c r="NXM274"/>
      <c r="NXN274"/>
      <c r="NXO274"/>
      <c r="NXP274"/>
      <c r="NXQ274"/>
      <c r="NXR274"/>
      <c r="NXS274"/>
      <c r="NXT274"/>
      <c r="NXU274"/>
      <c r="NXV274"/>
      <c r="NXW274"/>
      <c r="NXX274"/>
      <c r="NXY274"/>
      <c r="NXZ274"/>
      <c r="NYA274"/>
      <c r="NYB274"/>
      <c r="NYC274"/>
      <c r="NYD274"/>
      <c r="NYE274"/>
      <c r="NYF274"/>
      <c r="NYG274"/>
      <c r="NYH274"/>
      <c r="NYI274"/>
      <c r="NYJ274"/>
      <c r="NYK274"/>
      <c r="NYL274"/>
      <c r="NYM274"/>
      <c r="NYN274"/>
      <c r="NYO274"/>
      <c r="NYP274"/>
      <c r="NYQ274"/>
      <c r="NYR274"/>
      <c r="NYS274"/>
      <c r="NYT274"/>
      <c r="NYU274"/>
      <c r="NYV274"/>
      <c r="NYW274"/>
      <c r="NYX274"/>
      <c r="NYY274"/>
      <c r="NYZ274"/>
      <c r="NZA274"/>
      <c r="NZB274"/>
      <c r="NZC274"/>
      <c r="NZD274"/>
      <c r="NZE274"/>
      <c r="NZF274"/>
      <c r="NZG274"/>
      <c r="NZH274"/>
      <c r="NZI274"/>
      <c r="NZJ274"/>
      <c r="NZK274"/>
      <c r="NZL274"/>
      <c r="NZM274"/>
      <c r="NZN274"/>
      <c r="NZO274"/>
      <c r="NZP274"/>
      <c r="NZQ274"/>
      <c r="NZR274"/>
      <c r="NZS274"/>
      <c r="NZT274"/>
      <c r="NZU274"/>
      <c r="NZV274"/>
      <c r="NZW274"/>
      <c r="NZX274"/>
      <c r="NZY274"/>
      <c r="NZZ274"/>
      <c r="OAA274"/>
      <c r="OAB274"/>
      <c r="OAC274"/>
      <c r="OAD274"/>
      <c r="OAE274"/>
      <c r="OAF274"/>
      <c r="OAG274"/>
      <c r="OAH274"/>
      <c r="OAI274"/>
      <c r="OAJ274"/>
      <c r="OAK274"/>
      <c r="OAL274"/>
      <c r="OAM274"/>
      <c r="OAN274"/>
      <c r="OAO274"/>
      <c r="OAP274"/>
      <c r="OAQ274"/>
      <c r="OAR274"/>
      <c r="OAS274"/>
      <c r="OAT274"/>
      <c r="OAU274"/>
      <c r="OAV274"/>
      <c r="OAW274"/>
      <c r="OAX274"/>
      <c r="OAY274"/>
      <c r="OAZ274"/>
      <c r="OBA274"/>
      <c r="OBB274"/>
      <c r="OBC274"/>
      <c r="OBD274"/>
      <c r="OBE274"/>
      <c r="OBF274"/>
      <c r="OBG274"/>
      <c r="OBH274"/>
      <c r="OBI274"/>
      <c r="OBJ274"/>
      <c r="OBK274"/>
      <c r="OBL274"/>
      <c r="OBM274"/>
      <c r="OBN274"/>
      <c r="OBO274"/>
      <c r="OBP274"/>
      <c r="OBQ274"/>
      <c r="OBR274"/>
      <c r="OBS274"/>
      <c r="OBT274"/>
      <c r="OBU274"/>
      <c r="OBV274"/>
      <c r="OBW274"/>
      <c r="OBX274"/>
      <c r="OBY274"/>
      <c r="OBZ274"/>
      <c r="OCA274"/>
      <c r="OCB274"/>
      <c r="OCC274"/>
      <c r="OCD274"/>
      <c r="OCE274"/>
      <c r="OCF274"/>
      <c r="OCG274"/>
      <c r="OCH274"/>
      <c r="OCI274"/>
      <c r="OCJ274"/>
      <c r="OCK274"/>
      <c r="OCL274"/>
      <c r="OCM274"/>
      <c r="OCN274"/>
      <c r="OCO274"/>
      <c r="OCP274"/>
      <c r="OCQ274"/>
      <c r="OCR274"/>
      <c r="OCS274"/>
      <c r="OCT274"/>
      <c r="OCU274"/>
      <c r="OCV274"/>
      <c r="OCW274"/>
      <c r="OCX274"/>
      <c r="OCY274"/>
      <c r="OCZ274"/>
      <c r="ODA274"/>
      <c r="ODB274"/>
      <c r="ODC274"/>
      <c r="ODD274"/>
      <c r="ODE274"/>
      <c r="ODF274"/>
      <c r="ODG274"/>
      <c r="ODH274"/>
      <c r="ODI274"/>
      <c r="ODJ274"/>
      <c r="ODK274"/>
      <c r="ODL274"/>
      <c r="ODM274"/>
      <c r="ODN274"/>
      <c r="ODO274"/>
      <c r="ODP274"/>
      <c r="ODQ274"/>
      <c r="ODR274"/>
      <c r="ODS274"/>
      <c r="ODT274"/>
      <c r="ODU274"/>
      <c r="ODV274"/>
      <c r="ODW274"/>
      <c r="ODX274"/>
      <c r="ODY274"/>
      <c r="ODZ274"/>
      <c r="OEA274"/>
      <c r="OEB274"/>
      <c r="OEC274"/>
      <c r="OED274"/>
      <c r="OEE274"/>
      <c r="OEF274"/>
      <c r="OEG274"/>
      <c r="OEH274"/>
      <c r="OEI274"/>
      <c r="OEJ274"/>
      <c r="OEK274"/>
      <c r="OEL274"/>
      <c r="OEM274"/>
      <c r="OEN274"/>
      <c r="OEO274"/>
      <c r="OEP274"/>
      <c r="OEQ274"/>
      <c r="OER274"/>
      <c r="OES274"/>
      <c r="OET274"/>
      <c r="OEU274"/>
      <c r="OEV274"/>
      <c r="OEW274"/>
      <c r="OEX274"/>
      <c r="OEY274"/>
      <c r="OEZ274"/>
      <c r="OFA274"/>
      <c r="OFB274"/>
      <c r="OFC274"/>
      <c r="OFD274"/>
      <c r="OFE274"/>
      <c r="OFF274"/>
      <c r="OFG274"/>
      <c r="OFH274"/>
      <c r="OFI274"/>
      <c r="OFJ274"/>
      <c r="OFK274"/>
      <c r="OFL274"/>
      <c r="OFM274"/>
      <c r="OFN274"/>
      <c r="OFO274"/>
      <c r="OFP274"/>
      <c r="OFQ274"/>
      <c r="OFR274"/>
      <c r="OFS274"/>
      <c r="OFT274"/>
      <c r="OFU274"/>
      <c r="OFV274"/>
      <c r="OFW274"/>
      <c r="OFX274"/>
      <c r="OFY274"/>
      <c r="OFZ274"/>
      <c r="OGA274"/>
      <c r="OGB274"/>
      <c r="OGC274"/>
      <c r="OGD274"/>
      <c r="OGE274"/>
      <c r="OGF274"/>
      <c r="OGG274"/>
      <c r="OGH274"/>
      <c r="OGI274"/>
      <c r="OGJ274"/>
      <c r="OGK274"/>
      <c r="OGL274"/>
      <c r="OGM274"/>
      <c r="OGN274"/>
      <c r="OGO274"/>
      <c r="OGP274"/>
      <c r="OGQ274"/>
      <c r="OGR274"/>
      <c r="OGS274"/>
      <c r="OGT274"/>
      <c r="OGU274"/>
      <c r="OGV274"/>
      <c r="OGW274"/>
      <c r="OGX274"/>
      <c r="OGY274"/>
      <c r="OGZ274"/>
      <c r="OHA274"/>
      <c r="OHB274"/>
      <c r="OHC274"/>
      <c r="OHD274"/>
      <c r="OHE274"/>
      <c r="OHF274"/>
      <c r="OHG274"/>
      <c r="OHH274"/>
      <c r="OHI274"/>
      <c r="OHJ274"/>
      <c r="OHK274"/>
      <c r="OHL274"/>
      <c r="OHM274"/>
      <c r="OHN274"/>
      <c r="OHO274"/>
      <c r="OHP274"/>
      <c r="OHQ274"/>
      <c r="OHR274"/>
      <c r="OHS274"/>
      <c r="OHT274"/>
      <c r="OHU274"/>
      <c r="OHV274"/>
      <c r="OHW274"/>
      <c r="OHX274"/>
      <c r="OHY274"/>
      <c r="OHZ274"/>
      <c r="OIA274"/>
      <c r="OIB274"/>
      <c r="OIC274"/>
      <c r="OID274"/>
      <c r="OIE274"/>
      <c r="OIF274"/>
      <c r="OIG274"/>
      <c r="OIH274"/>
      <c r="OII274"/>
      <c r="OIJ274"/>
      <c r="OIK274"/>
      <c r="OIL274"/>
      <c r="OIM274"/>
      <c r="OIN274"/>
      <c r="OIO274"/>
      <c r="OIP274"/>
      <c r="OIQ274"/>
      <c r="OIR274"/>
      <c r="OIS274"/>
      <c r="OIT274"/>
      <c r="OIU274"/>
      <c r="OIV274"/>
      <c r="OIW274"/>
      <c r="OIX274"/>
      <c r="OIY274"/>
      <c r="OIZ274"/>
      <c r="OJA274"/>
      <c r="OJB274"/>
      <c r="OJC274"/>
      <c r="OJD274"/>
      <c r="OJE274"/>
      <c r="OJF274"/>
      <c r="OJG274"/>
      <c r="OJH274"/>
      <c r="OJI274"/>
      <c r="OJJ274"/>
      <c r="OJK274"/>
      <c r="OJL274"/>
      <c r="OJM274"/>
      <c r="OJN274"/>
      <c r="OJO274"/>
      <c r="OJP274"/>
      <c r="OJQ274"/>
      <c r="OJR274"/>
      <c r="OJS274"/>
      <c r="OJT274"/>
      <c r="OJU274"/>
      <c r="OJV274"/>
      <c r="OJW274"/>
      <c r="OJX274"/>
      <c r="OJY274"/>
      <c r="OJZ274"/>
      <c r="OKA274"/>
      <c r="OKB274"/>
      <c r="OKC274"/>
      <c r="OKD274"/>
      <c r="OKE274"/>
      <c r="OKF274"/>
      <c r="OKG274"/>
      <c r="OKH274"/>
      <c r="OKI274"/>
      <c r="OKJ274"/>
      <c r="OKK274"/>
      <c r="OKL274"/>
      <c r="OKM274"/>
      <c r="OKN274"/>
      <c r="OKO274"/>
      <c r="OKP274"/>
      <c r="OKQ274"/>
      <c r="OKR274"/>
      <c r="OKS274"/>
      <c r="OKT274"/>
      <c r="OKU274"/>
      <c r="OKV274"/>
      <c r="OKW274"/>
      <c r="OKX274"/>
      <c r="OKY274"/>
      <c r="OKZ274"/>
      <c r="OLA274"/>
      <c r="OLB274"/>
      <c r="OLC274"/>
      <c r="OLD274"/>
      <c r="OLE274"/>
      <c r="OLF274"/>
      <c r="OLG274"/>
      <c r="OLH274"/>
      <c r="OLI274"/>
      <c r="OLJ274"/>
      <c r="OLK274"/>
      <c r="OLL274"/>
      <c r="OLM274"/>
      <c r="OLN274"/>
      <c r="OLO274"/>
      <c r="OLP274"/>
      <c r="OLQ274"/>
      <c r="OLR274"/>
      <c r="OLS274"/>
      <c r="OLT274"/>
      <c r="OLU274"/>
      <c r="OLV274"/>
      <c r="OLW274"/>
      <c r="OLX274"/>
      <c r="OLY274"/>
      <c r="OLZ274"/>
      <c r="OMA274"/>
      <c r="OMB274"/>
      <c r="OMC274"/>
      <c r="OMD274"/>
      <c r="OME274"/>
      <c r="OMF274"/>
      <c r="OMG274"/>
      <c r="OMH274"/>
      <c r="OMI274"/>
      <c r="OMJ274"/>
      <c r="OMK274"/>
      <c r="OML274"/>
      <c r="OMM274"/>
      <c r="OMN274"/>
      <c r="OMO274"/>
      <c r="OMP274"/>
      <c r="OMQ274"/>
      <c r="OMR274"/>
      <c r="OMS274"/>
      <c r="OMT274"/>
      <c r="OMU274"/>
      <c r="OMV274"/>
      <c r="OMW274"/>
      <c r="OMX274"/>
      <c r="OMY274"/>
      <c r="OMZ274"/>
      <c r="ONA274"/>
      <c r="ONB274"/>
      <c r="ONC274"/>
      <c r="OND274"/>
      <c r="ONE274"/>
      <c r="ONF274"/>
      <c r="ONG274"/>
      <c r="ONH274"/>
      <c r="ONI274"/>
      <c r="ONJ274"/>
      <c r="ONK274"/>
      <c r="ONL274"/>
      <c r="ONM274"/>
      <c r="ONN274"/>
      <c r="ONO274"/>
      <c r="ONP274"/>
      <c r="ONQ274"/>
      <c r="ONR274"/>
      <c r="ONS274"/>
      <c r="ONT274"/>
      <c r="ONU274"/>
      <c r="ONV274"/>
      <c r="ONW274"/>
      <c r="ONX274"/>
      <c r="ONY274"/>
      <c r="ONZ274"/>
      <c r="OOA274"/>
      <c r="OOB274"/>
      <c r="OOC274"/>
      <c r="OOD274"/>
      <c r="OOE274"/>
      <c r="OOF274"/>
      <c r="OOG274"/>
      <c r="OOH274"/>
      <c r="OOI274"/>
      <c r="OOJ274"/>
      <c r="OOK274"/>
      <c r="OOL274"/>
      <c r="OOM274"/>
      <c r="OON274"/>
      <c r="OOO274"/>
      <c r="OOP274"/>
      <c r="OOQ274"/>
      <c r="OOR274"/>
      <c r="OOS274"/>
      <c r="OOT274"/>
      <c r="OOU274"/>
      <c r="OOV274"/>
      <c r="OOW274"/>
      <c r="OOX274"/>
      <c r="OOY274"/>
      <c r="OOZ274"/>
      <c r="OPA274"/>
      <c r="OPB274"/>
      <c r="OPC274"/>
      <c r="OPD274"/>
      <c r="OPE274"/>
      <c r="OPF274"/>
      <c r="OPG274"/>
      <c r="OPH274"/>
      <c r="OPI274"/>
      <c r="OPJ274"/>
      <c r="OPK274"/>
      <c r="OPL274"/>
      <c r="OPM274"/>
      <c r="OPN274"/>
      <c r="OPO274"/>
      <c r="OPP274"/>
      <c r="OPQ274"/>
      <c r="OPR274"/>
      <c r="OPS274"/>
      <c r="OPT274"/>
      <c r="OPU274"/>
      <c r="OPV274"/>
      <c r="OPW274"/>
      <c r="OPX274"/>
      <c r="OPY274"/>
      <c r="OPZ274"/>
      <c r="OQA274"/>
      <c r="OQB274"/>
      <c r="OQC274"/>
      <c r="OQD274"/>
      <c r="OQE274"/>
      <c r="OQF274"/>
      <c r="OQG274"/>
      <c r="OQH274"/>
      <c r="OQI274"/>
      <c r="OQJ274"/>
      <c r="OQK274"/>
      <c r="OQL274"/>
      <c r="OQM274"/>
      <c r="OQN274"/>
      <c r="OQO274"/>
      <c r="OQP274"/>
      <c r="OQQ274"/>
      <c r="OQR274"/>
      <c r="OQS274"/>
      <c r="OQT274"/>
      <c r="OQU274"/>
      <c r="OQV274"/>
      <c r="OQW274"/>
      <c r="OQX274"/>
      <c r="OQY274"/>
      <c r="OQZ274"/>
      <c r="ORA274"/>
      <c r="ORB274"/>
      <c r="ORC274"/>
      <c r="ORD274"/>
      <c r="ORE274"/>
      <c r="ORF274"/>
      <c r="ORG274"/>
      <c r="ORH274"/>
      <c r="ORI274"/>
      <c r="ORJ274"/>
      <c r="ORK274"/>
      <c r="ORL274"/>
      <c r="ORM274"/>
      <c r="ORN274"/>
      <c r="ORO274"/>
      <c r="ORP274"/>
      <c r="ORQ274"/>
      <c r="ORR274"/>
      <c r="ORS274"/>
      <c r="ORT274"/>
      <c r="ORU274"/>
      <c r="ORV274"/>
      <c r="ORW274"/>
      <c r="ORX274"/>
      <c r="ORY274"/>
      <c r="ORZ274"/>
      <c r="OSA274"/>
      <c r="OSB274"/>
      <c r="OSC274"/>
      <c r="OSD274"/>
      <c r="OSE274"/>
      <c r="OSF274"/>
      <c r="OSG274"/>
      <c r="OSH274"/>
      <c r="OSI274"/>
      <c r="OSJ274"/>
      <c r="OSK274"/>
      <c r="OSL274"/>
      <c r="OSM274"/>
      <c r="OSN274"/>
      <c r="OSO274"/>
      <c r="OSP274"/>
      <c r="OSQ274"/>
      <c r="OSR274"/>
      <c r="OSS274"/>
      <c r="OST274"/>
      <c r="OSU274"/>
      <c r="OSV274"/>
      <c r="OSW274"/>
      <c r="OSX274"/>
      <c r="OSY274"/>
      <c r="OSZ274"/>
      <c r="OTA274"/>
      <c r="OTB274"/>
      <c r="OTC274"/>
      <c r="OTD274"/>
      <c r="OTE274"/>
      <c r="OTF274"/>
      <c r="OTG274"/>
      <c r="OTH274"/>
      <c r="OTI274"/>
      <c r="OTJ274"/>
      <c r="OTK274"/>
      <c r="OTL274"/>
      <c r="OTM274"/>
      <c r="OTN274"/>
      <c r="OTO274"/>
      <c r="OTP274"/>
      <c r="OTQ274"/>
      <c r="OTR274"/>
      <c r="OTS274"/>
      <c r="OTT274"/>
      <c r="OTU274"/>
      <c r="OTV274"/>
      <c r="OTW274"/>
      <c r="OTX274"/>
      <c r="OTY274"/>
      <c r="OTZ274"/>
      <c r="OUA274"/>
      <c r="OUB274"/>
      <c r="OUC274"/>
      <c r="OUD274"/>
      <c r="OUE274"/>
      <c r="OUF274"/>
      <c r="OUG274"/>
      <c r="OUH274"/>
      <c r="OUI274"/>
      <c r="OUJ274"/>
      <c r="OUK274"/>
      <c r="OUL274"/>
      <c r="OUM274"/>
      <c r="OUN274"/>
      <c r="OUO274"/>
      <c r="OUP274"/>
      <c r="OUQ274"/>
      <c r="OUR274"/>
      <c r="OUS274"/>
      <c r="OUT274"/>
      <c r="OUU274"/>
      <c r="OUV274"/>
      <c r="OUW274"/>
      <c r="OUX274"/>
      <c r="OUY274"/>
      <c r="OUZ274"/>
      <c r="OVA274"/>
      <c r="OVB274"/>
      <c r="OVC274"/>
      <c r="OVD274"/>
      <c r="OVE274"/>
      <c r="OVF274"/>
      <c r="OVG274"/>
      <c r="OVH274"/>
      <c r="OVI274"/>
      <c r="OVJ274"/>
      <c r="OVK274"/>
      <c r="OVL274"/>
      <c r="OVM274"/>
      <c r="OVN274"/>
      <c r="OVO274"/>
      <c r="OVP274"/>
      <c r="OVQ274"/>
      <c r="OVR274"/>
      <c r="OVS274"/>
      <c r="OVT274"/>
      <c r="OVU274"/>
      <c r="OVV274"/>
      <c r="OVW274"/>
      <c r="OVX274"/>
      <c r="OVY274"/>
      <c r="OVZ274"/>
      <c r="OWA274"/>
      <c r="OWB274"/>
      <c r="OWC274"/>
      <c r="OWD274"/>
      <c r="OWE274"/>
      <c r="OWF274"/>
      <c r="OWG274"/>
      <c r="OWH274"/>
      <c r="OWI274"/>
      <c r="OWJ274"/>
      <c r="OWK274"/>
      <c r="OWL274"/>
      <c r="OWM274"/>
      <c r="OWN274"/>
      <c r="OWO274"/>
      <c r="OWP274"/>
      <c r="OWQ274"/>
      <c r="OWR274"/>
      <c r="OWS274"/>
      <c r="OWT274"/>
      <c r="OWU274"/>
      <c r="OWV274"/>
      <c r="OWW274"/>
      <c r="OWX274"/>
      <c r="OWY274"/>
      <c r="OWZ274"/>
      <c r="OXA274"/>
      <c r="OXB274"/>
      <c r="OXC274"/>
      <c r="OXD274"/>
      <c r="OXE274"/>
      <c r="OXF274"/>
      <c r="OXG274"/>
      <c r="OXH274"/>
      <c r="OXI274"/>
      <c r="OXJ274"/>
      <c r="OXK274"/>
      <c r="OXL274"/>
      <c r="OXM274"/>
      <c r="OXN274"/>
      <c r="OXO274"/>
      <c r="OXP274"/>
      <c r="OXQ274"/>
      <c r="OXR274"/>
      <c r="OXS274"/>
      <c r="OXT274"/>
      <c r="OXU274"/>
      <c r="OXV274"/>
      <c r="OXW274"/>
      <c r="OXX274"/>
      <c r="OXY274"/>
      <c r="OXZ274"/>
      <c r="OYA274"/>
      <c r="OYB274"/>
      <c r="OYC274"/>
      <c r="OYD274"/>
      <c r="OYE274"/>
      <c r="OYF274"/>
      <c r="OYG274"/>
      <c r="OYH274"/>
      <c r="OYI274"/>
      <c r="OYJ274"/>
      <c r="OYK274"/>
      <c r="OYL274"/>
      <c r="OYM274"/>
      <c r="OYN274"/>
      <c r="OYO274"/>
      <c r="OYP274"/>
      <c r="OYQ274"/>
      <c r="OYR274"/>
      <c r="OYS274"/>
      <c r="OYT274"/>
      <c r="OYU274"/>
      <c r="OYV274"/>
      <c r="OYW274"/>
      <c r="OYX274"/>
      <c r="OYY274"/>
      <c r="OYZ274"/>
      <c r="OZA274"/>
      <c r="OZB274"/>
      <c r="OZC274"/>
      <c r="OZD274"/>
      <c r="OZE274"/>
      <c r="OZF274"/>
      <c r="OZG274"/>
      <c r="OZH274"/>
      <c r="OZI274"/>
      <c r="OZJ274"/>
      <c r="OZK274"/>
      <c r="OZL274"/>
      <c r="OZM274"/>
      <c r="OZN274"/>
      <c r="OZO274"/>
      <c r="OZP274"/>
      <c r="OZQ274"/>
      <c r="OZR274"/>
      <c r="OZS274"/>
      <c r="OZT274"/>
      <c r="OZU274"/>
      <c r="OZV274"/>
      <c r="OZW274"/>
      <c r="OZX274"/>
      <c r="OZY274"/>
      <c r="OZZ274"/>
      <c r="PAA274"/>
      <c r="PAB274"/>
      <c r="PAC274"/>
      <c r="PAD274"/>
      <c r="PAE274"/>
      <c r="PAF274"/>
      <c r="PAG274"/>
      <c r="PAH274"/>
      <c r="PAI274"/>
      <c r="PAJ274"/>
      <c r="PAK274"/>
      <c r="PAL274"/>
      <c r="PAM274"/>
      <c r="PAN274"/>
      <c r="PAO274"/>
      <c r="PAP274"/>
      <c r="PAQ274"/>
      <c r="PAR274"/>
      <c r="PAS274"/>
      <c r="PAT274"/>
      <c r="PAU274"/>
      <c r="PAV274"/>
      <c r="PAW274"/>
      <c r="PAX274"/>
      <c r="PAY274"/>
      <c r="PAZ274"/>
      <c r="PBA274"/>
      <c r="PBB274"/>
      <c r="PBC274"/>
      <c r="PBD274"/>
      <c r="PBE274"/>
      <c r="PBF274"/>
      <c r="PBG274"/>
      <c r="PBH274"/>
      <c r="PBI274"/>
      <c r="PBJ274"/>
      <c r="PBK274"/>
      <c r="PBL274"/>
      <c r="PBM274"/>
      <c r="PBN274"/>
      <c r="PBO274"/>
      <c r="PBP274"/>
      <c r="PBQ274"/>
      <c r="PBR274"/>
      <c r="PBS274"/>
      <c r="PBT274"/>
      <c r="PBU274"/>
      <c r="PBV274"/>
      <c r="PBW274"/>
      <c r="PBX274"/>
      <c r="PBY274"/>
      <c r="PBZ274"/>
      <c r="PCA274"/>
      <c r="PCB274"/>
      <c r="PCC274"/>
      <c r="PCD274"/>
      <c r="PCE274"/>
      <c r="PCF274"/>
      <c r="PCG274"/>
      <c r="PCH274"/>
      <c r="PCI274"/>
      <c r="PCJ274"/>
      <c r="PCK274"/>
      <c r="PCL274"/>
      <c r="PCM274"/>
      <c r="PCN274"/>
      <c r="PCO274"/>
      <c r="PCP274"/>
      <c r="PCQ274"/>
      <c r="PCR274"/>
      <c r="PCS274"/>
      <c r="PCT274"/>
      <c r="PCU274"/>
      <c r="PCV274"/>
      <c r="PCW274"/>
      <c r="PCX274"/>
      <c r="PCY274"/>
      <c r="PCZ274"/>
      <c r="PDA274"/>
      <c r="PDB274"/>
      <c r="PDC274"/>
      <c r="PDD274"/>
      <c r="PDE274"/>
      <c r="PDF274"/>
      <c r="PDG274"/>
      <c r="PDH274"/>
      <c r="PDI274"/>
      <c r="PDJ274"/>
      <c r="PDK274"/>
      <c r="PDL274"/>
      <c r="PDM274"/>
      <c r="PDN274"/>
      <c r="PDO274"/>
      <c r="PDP274"/>
      <c r="PDQ274"/>
      <c r="PDR274"/>
      <c r="PDS274"/>
      <c r="PDT274"/>
      <c r="PDU274"/>
      <c r="PDV274"/>
      <c r="PDW274"/>
      <c r="PDX274"/>
      <c r="PDY274"/>
      <c r="PDZ274"/>
      <c r="PEA274"/>
      <c r="PEB274"/>
      <c r="PEC274"/>
      <c r="PED274"/>
      <c r="PEE274"/>
      <c r="PEF274"/>
      <c r="PEG274"/>
      <c r="PEH274"/>
      <c r="PEI274"/>
      <c r="PEJ274"/>
      <c r="PEK274"/>
      <c r="PEL274"/>
      <c r="PEM274"/>
      <c r="PEN274"/>
      <c r="PEO274"/>
      <c r="PEP274"/>
      <c r="PEQ274"/>
      <c r="PER274"/>
      <c r="PES274"/>
      <c r="PET274"/>
      <c r="PEU274"/>
      <c r="PEV274"/>
      <c r="PEW274"/>
      <c r="PEX274"/>
      <c r="PEY274"/>
      <c r="PEZ274"/>
      <c r="PFA274"/>
      <c r="PFB274"/>
      <c r="PFC274"/>
      <c r="PFD274"/>
      <c r="PFE274"/>
      <c r="PFF274"/>
      <c r="PFG274"/>
      <c r="PFH274"/>
      <c r="PFI274"/>
      <c r="PFJ274"/>
      <c r="PFK274"/>
      <c r="PFL274"/>
      <c r="PFM274"/>
      <c r="PFN274"/>
      <c r="PFO274"/>
      <c r="PFP274"/>
      <c r="PFQ274"/>
      <c r="PFR274"/>
      <c r="PFS274"/>
      <c r="PFT274"/>
      <c r="PFU274"/>
      <c r="PFV274"/>
      <c r="PFW274"/>
      <c r="PFX274"/>
      <c r="PFY274"/>
      <c r="PFZ274"/>
      <c r="PGA274"/>
      <c r="PGB274"/>
      <c r="PGC274"/>
      <c r="PGD274"/>
      <c r="PGE274"/>
      <c r="PGF274"/>
      <c r="PGG274"/>
      <c r="PGH274"/>
      <c r="PGI274"/>
      <c r="PGJ274"/>
      <c r="PGK274"/>
      <c r="PGL274"/>
      <c r="PGM274"/>
      <c r="PGN274"/>
      <c r="PGO274"/>
      <c r="PGP274"/>
      <c r="PGQ274"/>
      <c r="PGR274"/>
      <c r="PGS274"/>
      <c r="PGT274"/>
      <c r="PGU274"/>
      <c r="PGV274"/>
      <c r="PGW274"/>
      <c r="PGX274"/>
      <c r="PGY274"/>
      <c r="PGZ274"/>
      <c r="PHA274"/>
      <c r="PHB274"/>
      <c r="PHC274"/>
      <c r="PHD274"/>
      <c r="PHE274"/>
      <c r="PHF274"/>
      <c r="PHG274"/>
      <c r="PHH274"/>
      <c r="PHI274"/>
      <c r="PHJ274"/>
      <c r="PHK274"/>
      <c r="PHL274"/>
      <c r="PHM274"/>
      <c r="PHN274"/>
      <c r="PHO274"/>
      <c r="PHP274"/>
      <c r="PHQ274"/>
      <c r="PHR274"/>
      <c r="PHS274"/>
      <c r="PHT274"/>
      <c r="PHU274"/>
      <c r="PHV274"/>
      <c r="PHW274"/>
      <c r="PHX274"/>
      <c r="PHY274"/>
      <c r="PHZ274"/>
      <c r="PIA274"/>
      <c r="PIB274"/>
      <c r="PIC274"/>
      <c r="PID274"/>
      <c r="PIE274"/>
      <c r="PIF274"/>
      <c r="PIG274"/>
      <c r="PIH274"/>
      <c r="PII274"/>
      <c r="PIJ274"/>
      <c r="PIK274"/>
      <c r="PIL274"/>
      <c r="PIM274"/>
      <c r="PIN274"/>
      <c r="PIO274"/>
      <c r="PIP274"/>
      <c r="PIQ274"/>
      <c r="PIR274"/>
      <c r="PIS274"/>
      <c r="PIT274"/>
      <c r="PIU274"/>
      <c r="PIV274"/>
      <c r="PIW274"/>
      <c r="PIX274"/>
      <c r="PIY274"/>
      <c r="PIZ274"/>
      <c r="PJA274"/>
      <c r="PJB274"/>
      <c r="PJC274"/>
      <c r="PJD274"/>
      <c r="PJE274"/>
      <c r="PJF274"/>
      <c r="PJG274"/>
      <c r="PJH274"/>
      <c r="PJI274"/>
      <c r="PJJ274"/>
      <c r="PJK274"/>
      <c r="PJL274"/>
      <c r="PJM274"/>
      <c r="PJN274"/>
      <c r="PJO274"/>
      <c r="PJP274"/>
      <c r="PJQ274"/>
      <c r="PJR274"/>
      <c r="PJS274"/>
      <c r="PJT274"/>
      <c r="PJU274"/>
      <c r="PJV274"/>
      <c r="PJW274"/>
      <c r="PJX274"/>
      <c r="PJY274"/>
      <c r="PJZ274"/>
      <c r="PKA274"/>
      <c r="PKB274"/>
      <c r="PKC274"/>
      <c r="PKD274"/>
      <c r="PKE274"/>
      <c r="PKF274"/>
      <c r="PKG274"/>
      <c r="PKH274"/>
      <c r="PKI274"/>
      <c r="PKJ274"/>
      <c r="PKK274"/>
      <c r="PKL274"/>
      <c r="PKM274"/>
      <c r="PKN274"/>
      <c r="PKO274"/>
      <c r="PKP274"/>
      <c r="PKQ274"/>
      <c r="PKR274"/>
      <c r="PKS274"/>
      <c r="PKT274"/>
      <c r="PKU274"/>
      <c r="PKV274"/>
      <c r="PKW274"/>
      <c r="PKX274"/>
      <c r="PKY274"/>
      <c r="PKZ274"/>
      <c r="PLA274"/>
      <c r="PLB274"/>
      <c r="PLC274"/>
      <c r="PLD274"/>
      <c r="PLE274"/>
      <c r="PLF274"/>
      <c r="PLG274"/>
      <c r="PLH274"/>
      <c r="PLI274"/>
      <c r="PLJ274"/>
      <c r="PLK274"/>
      <c r="PLL274"/>
      <c r="PLM274"/>
      <c r="PLN274"/>
      <c r="PLO274"/>
      <c r="PLP274"/>
      <c r="PLQ274"/>
      <c r="PLR274"/>
      <c r="PLS274"/>
      <c r="PLT274"/>
      <c r="PLU274"/>
      <c r="PLV274"/>
      <c r="PLW274"/>
      <c r="PLX274"/>
      <c r="PLY274"/>
      <c r="PLZ274"/>
      <c r="PMA274"/>
      <c r="PMB274"/>
      <c r="PMC274"/>
      <c r="PMD274"/>
      <c r="PME274"/>
      <c r="PMF274"/>
      <c r="PMG274"/>
      <c r="PMH274"/>
      <c r="PMI274"/>
      <c r="PMJ274"/>
      <c r="PMK274"/>
      <c r="PML274"/>
      <c r="PMM274"/>
      <c r="PMN274"/>
      <c r="PMO274"/>
      <c r="PMP274"/>
      <c r="PMQ274"/>
      <c r="PMR274"/>
      <c r="PMS274"/>
      <c r="PMT274"/>
      <c r="PMU274"/>
      <c r="PMV274"/>
      <c r="PMW274"/>
      <c r="PMX274"/>
      <c r="PMY274"/>
      <c r="PMZ274"/>
      <c r="PNA274"/>
      <c r="PNB274"/>
      <c r="PNC274"/>
      <c r="PND274"/>
      <c r="PNE274"/>
      <c r="PNF274"/>
      <c r="PNG274"/>
      <c r="PNH274"/>
      <c r="PNI274"/>
      <c r="PNJ274"/>
      <c r="PNK274"/>
      <c r="PNL274"/>
      <c r="PNM274"/>
      <c r="PNN274"/>
      <c r="PNO274"/>
      <c r="PNP274"/>
      <c r="PNQ274"/>
      <c r="PNR274"/>
      <c r="PNS274"/>
      <c r="PNT274"/>
      <c r="PNU274"/>
      <c r="PNV274"/>
      <c r="PNW274"/>
      <c r="PNX274"/>
      <c r="PNY274"/>
      <c r="PNZ274"/>
      <c r="POA274"/>
      <c r="POB274"/>
      <c r="POC274"/>
      <c r="POD274"/>
      <c r="POE274"/>
      <c r="POF274"/>
      <c r="POG274"/>
      <c r="POH274"/>
      <c r="POI274"/>
      <c r="POJ274"/>
      <c r="POK274"/>
      <c r="POL274"/>
      <c r="POM274"/>
      <c r="PON274"/>
      <c r="POO274"/>
      <c r="POP274"/>
      <c r="POQ274"/>
      <c r="POR274"/>
      <c r="POS274"/>
      <c r="POT274"/>
      <c r="POU274"/>
      <c r="POV274"/>
      <c r="POW274"/>
      <c r="POX274"/>
      <c r="POY274"/>
      <c r="POZ274"/>
      <c r="PPA274"/>
      <c r="PPB274"/>
      <c r="PPC274"/>
      <c r="PPD274"/>
      <c r="PPE274"/>
      <c r="PPF274"/>
      <c r="PPG274"/>
      <c r="PPH274"/>
      <c r="PPI274"/>
      <c r="PPJ274"/>
      <c r="PPK274"/>
      <c r="PPL274"/>
      <c r="PPM274"/>
      <c r="PPN274"/>
      <c r="PPO274"/>
      <c r="PPP274"/>
      <c r="PPQ274"/>
      <c r="PPR274"/>
      <c r="PPS274"/>
      <c r="PPT274"/>
      <c r="PPU274"/>
      <c r="PPV274"/>
      <c r="PPW274"/>
      <c r="PPX274"/>
      <c r="PPY274"/>
      <c r="PPZ274"/>
      <c r="PQA274"/>
      <c r="PQB274"/>
      <c r="PQC274"/>
      <c r="PQD274"/>
      <c r="PQE274"/>
      <c r="PQF274"/>
      <c r="PQG274"/>
      <c r="PQH274"/>
      <c r="PQI274"/>
      <c r="PQJ274"/>
      <c r="PQK274"/>
      <c r="PQL274"/>
      <c r="PQM274"/>
      <c r="PQN274"/>
      <c r="PQO274"/>
      <c r="PQP274"/>
      <c r="PQQ274"/>
      <c r="PQR274"/>
      <c r="PQS274"/>
      <c r="PQT274"/>
      <c r="PQU274"/>
      <c r="PQV274"/>
      <c r="PQW274"/>
      <c r="PQX274"/>
      <c r="PQY274"/>
      <c r="PQZ274"/>
      <c r="PRA274"/>
      <c r="PRB274"/>
      <c r="PRC274"/>
      <c r="PRD274"/>
      <c r="PRE274"/>
      <c r="PRF274"/>
      <c r="PRG274"/>
      <c r="PRH274"/>
      <c r="PRI274"/>
      <c r="PRJ274"/>
      <c r="PRK274"/>
      <c r="PRL274"/>
      <c r="PRM274"/>
      <c r="PRN274"/>
      <c r="PRO274"/>
      <c r="PRP274"/>
      <c r="PRQ274"/>
      <c r="PRR274"/>
      <c r="PRS274"/>
      <c r="PRT274"/>
      <c r="PRU274"/>
      <c r="PRV274"/>
      <c r="PRW274"/>
      <c r="PRX274"/>
      <c r="PRY274"/>
      <c r="PRZ274"/>
      <c r="PSA274"/>
      <c r="PSB274"/>
      <c r="PSC274"/>
      <c r="PSD274"/>
      <c r="PSE274"/>
      <c r="PSF274"/>
      <c r="PSG274"/>
      <c r="PSH274"/>
      <c r="PSI274"/>
      <c r="PSJ274"/>
      <c r="PSK274"/>
      <c r="PSL274"/>
      <c r="PSM274"/>
      <c r="PSN274"/>
      <c r="PSO274"/>
      <c r="PSP274"/>
      <c r="PSQ274"/>
      <c r="PSR274"/>
      <c r="PSS274"/>
      <c r="PST274"/>
      <c r="PSU274"/>
      <c r="PSV274"/>
      <c r="PSW274"/>
      <c r="PSX274"/>
      <c r="PSY274"/>
      <c r="PSZ274"/>
      <c r="PTA274"/>
      <c r="PTB274"/>
      <c r="PTC274"/>
      <c r="PTD274"/>
      <c r="PTE274"/>
      <c r="PTF274"/>
      <c r="PTG274"/>
      <c r="PTH274"/>
      <c r="PTI274"/>
      <c r="PTJ274"/>
      <c r="PTK274"/>
      <c r="PTL274"/>
      <c r="PTM274"/>
      <c r="PTN274"/>
      <c r="PTO274"/>
      <c r="PTP274"/>
      <c r="PTQ274"/>
      <c r="PTR274"/>
      <c r="PTS274"/>
      <c r="PTT274"/>
      <c r="PTU274"/>
      <c r="PTV274"/>
      <c r="PTW274"/>
      <c r="PTX274"/>
      <c r="PTY274"/>
      <c r="PTZ274"/>
      <c r="PUA274"/>
      <c r="PUB274"/>
      <c r="PUC274"/>
      <c r="PUD274"/>
      <c r="PUE274"/>
      <c r="PUF274"/>
      <c r="PUG274"/>
      <c r="PUH274"/>
      <c r="PUI274"/>
      <c r="PUJ274"/>
      <c r="PUK274"/>
      <c r="PUL274"/>
      <c r="PUM274"/>
      <c r="PUN274"/>
      <c r="PUO274"/>
      <c r="PUP274"/>
      <c r="PUQ274"/>
      <c r="PUR274"/>
      <c r="PUS274"/>
      <c r="PUT274"/>
      <c r="PUU274"/>
      <c r="PUV274"/>
      <c r="PUW274"/>
      <c r="PUX274"/>
      <c r="PUY274"/>
      <c r="PUZ274"/>
      <c r="PVA274"/>
      <c r="PVB274"/>
      <c r="PVC274"/>
      <c r="PVD274"/>
      <c r="PVE274"/>
      <c r="PVF274"/>
      <c r="PVG274"/>
      <c r="PVH274"/>
      <c r="PVI274"/>
      <c r="PVJ274"/>
      <c r="PVK274"/>
      <c r="PVL274"/>
      <c r="PVM274"/>
      <c r="PVN274"/>
      <c r="PVO274"/>
      <c r="PVP274"/>
      <c r="PVQ274"/>
      <c r="PVR274"/>
      <c r="PVS274"/>
      <c r="PVT274"/>
      <c r="PVU274"/>
      <c r="PVV274"/>
      <c r="PVW274"/>
      <c r="PVX274"/>
      <c r="PVY274"/>
      <c r="PVZ274"/>
      <c r="PWA274"/>
      <c r="PWB274"/>
      <c r="PWC274"/>
      <c r="PWD274"/>
      <c r="PWE274"/>
      <c r="PWF274"/>
      <c r="PWG274"/>
      <c r="PWH274"/>
      <c r="PWI274"/>
      <c r="PWJ274"/>
      <c r="PWK274"/>
      <c r="PWL274"/>
      <c r="PWM274"/>
      <c r="PWN274"/>
      <c r="PWO274"/>
      <c r="PWP274"/>
      <c r="PWQ274"/>
      <c r="PWR274"/>
      <c r="PWS274"/>
      <c r="PWT274"/>
      <c r="PWU274"/>
      <c r="PWV274"/>
      <c r="PWW274"/>
      <c r="PWX274"/>
      <c r="PWY274"/>
      <c r="PWZ274"/>
      <c r="PXA274"/>
      <c r="PXB274"/>
      <c r="PXC274"/>
      <c r="PXD274"/>
      <c r="PXE274"/>
      <c r="PXF274"/>
      <c r="PXG274"/>
      <c r="PXH274"/>
      <c r="PXI274"/>
      <c r="PXJ274"/>
      <c r="PXK274"/>
      <c r="PXL274"/>
      <c r="PXM274"/>
      <c r="PXN274"/>
      <c r="PXO274"/>
      <c r="PXP274"/>
      <c r="PXQ274"/>
      <c r="PXR274"/>
      <c r="PXS274"/>
      <c r="PXT274"/>
      <c r="PXU274"/>
      <c r="PXV274"/>
      <c r="PXW274"/>
      <c r="PXX274"/>
      <c r="PXY274"/>
      <c r="PXZ274"/>
      <c r="PYA274"/>
      <c r="PYB274"/>
      <c r="PYC274"/>
      <c r="PYD274"/>
      <c r="PYE274"/>
      <c r="PYF274"/>
      <c r="PYG274"/>
      <c r="PYH274"/>
      <c r="PYI274"/>
      <c r="PYJ274"/>
      <c r="PYK274"/>
      <c r="PYL274"/>
      <c r="PYM274"/>
      <c r="PYN274"/>
      <c r="PYO274"/>
      <c r="PYP274"/>
      <c r="PYQ274"/>
      <c r="PYR274"/>
      <c r="PYS274"/>
      <c r="PYT274"/>
      <c r="PYU274"/>
      <c r="PYV274"/>
      <c r="PYW274"/>
      <c r="PYX274"/>
      <c r="PYY274"/>
      <c r="PYZ274"/>
      <c r="PZA274"/>
      <c r="PZB274"/>
      <c r="PZC274"/>
      <c r="PZD274"/>
      <c r="PZE274"/>
      <c r="PZF274"/>
      <c r="PZG274"/>
      <c r="PZH274"/>
      <c r="PZI274"/>
      <c r="PZJ274"/>
      <c r="PZK274"/>
      <c r="PZL274"/>
      <c r="PZM274"/>
      <c r="PZN274"/>
      <c r="PZO274"/>
      <c r="PZP274"/>
      <c r="PZQ274"/>
      <c r="PZR274"/>
      <c r="PZS274"/>
      <c r="PZT274"/>
      <c r="PZU274"/>
      <c r="PZV274"/>
      <c r="PZW274"/>
      <c r="PZX274"/>
      <c r="PZY274"/>
      <c r="PZZ274"/>
      <c r="QAA274"/>
      <c r="QAB274"/>
      <c r="QAC274"/>
      <c r="QAD274"/>
      <c r="QAE274"/>
      <c r="QAF274"/>
      <c r="QAG274"/>
      <c r="QAH274"/>
      <c r="QAI274"/>
      <c r="QAJ274"/>
      <c r="QAK274"/>
      <c r="QAL274"/>
      <c r="QAM274"/>
      <c r="QAN274"/>
      <c r="QAO274"/>
      <c r="QAP274"/>
      <c r="QAQ274"/>
      <c r="QAR274"/>
      <c r="QAS274"/>
      <c r="QAT274"/>
      <c r="QAU274"/>
      <c r="QAV274"/>
      <c r="QAW274"/>
      <c r="QAX274"/>
      <c r="QAY274"/>
      <c r="QAZ274"/>
      <c r="QBA274"/>
      <c r="QBB274"/>
      <c r="QBC274"/>
      <c r="QBD274"/>
      <c r="QBE274"/>
      <c r="QBF274"/>
      <c r="QBG274"/>
      <c r="QBH274"/>
      <c r="QBI274"/>
      <c r="QBJ274"/>
      <c r="QBK274"/>
      <c r="QBL274"/>
      <c r="QBM274"/>
      <c r="QBN274"/>
      <c r="QBO274"/>
      <c r="QBP274"/>
      <c r="QBQ274"/>
      <c r="QBR274"/>
      <c r="QBS274"/>
      <c r="QBT274"/>
      <c r="QBU274"/>
      <c r="QBV274"/>
      <c r="QBW274"/>
      <c r="QBX274"/>
      <c r="QBY274"/>
      <c r="QBZ274"/>
      <c r="QCA274"/>
      <c r="QCB274"/>
      <c r="QCC274"/>
      <c r="QCD274"/>
      <c r="QCE274"/>
      <c r="QCF274"/>
      <c r="QCG274"/>
      <c r="QCH274"/>
      <c r="QCI274"/>
      <c r="QCJ274"/>
      <c r="QCK274"/>
      <c r="QCL274"/>
      <c r="QCM274"/>
      <c r="QCN274"/>
      <c r="QCO274"/>
      <c r="QCP274"/>
      <c r="QCQ274"/>
      <c r="QCR274"/>
      <c r="QCS274"/>
      <c r="QCT274"/>
      <c r="QCU274"/>
      <c r="QCV274"/>
      <c r="QCW274"/>
      <c r="QCX274"/>
      <c r="QCY274"/>
      <c r="QCZ274"/>
      <c r="QDA274"/>
      <c r="QDB274"/>
      <c r="QDC274"/>
      <c r="QDD274"/>
      <c r="QDE274"/>
      <c r="QDF274"/>
      <c r="QDG274"/>
      <c r="QDH274"/>
      <c r="QDI274"/>
      <c r="QDJ274"/>
      <c r="QDK274"/>
      <c r="QDL274"/>
      <c r="QDM274"/>
      <c r="QDN274"/>
      <c r="QDO274"/>
      <c r="QDP274"/>
      <c r="QDQ274"/>
      <c r="QDR274"/>
      <c r="QDS274"/>
      <c r="QDT274"/>
      <c r="QDU274"/>
      <c r="QDV274"/>
      <c r="QDW274"/>
      <c r="QDX274"/>
      <c r="QDY274"/>
      <c r="QDZ274"/>
      <c r="QEA274"/>
      <c r="QEB274"/>
      <c r="QEC274"/>
      <c r="QED274"/>
      <c r="QEE274"/>
      <c r="QEF274"/>
      <c r="QEG274"/>
      <c r="QEH274"/>
      <c r="QEI274"/>
      <c r="QEJ274"/>
      <c r="QEK274"/>
      <c r="QEL274"/>
      <c r="QEM274"/>
      <c r="QEN274"/>
      <c r="QEO274"/>
      <c r="QEP274"/>
      <c r="QEQ274"/>
      <c r="QER274"/>
      <c r="QES274"/>
      <c r="QET274"/>
      <c r="QEU274"/>
      <c r="QEV274"/>
      <c r="QEW274"/>
      <c r="QEX274"/>
      <c r="QEY274"/>
      <c r="QEZ274"/>
      <c r="QFA274"/>
      <c r="QFB274"/>
      <c r="QFC274"/>
      <c r="QFD274"/>
      <c r="QFE274"/>
      <c r="QFF274"/>
      <c r="QFG274"/>
      <c r="QFH274"/>
      <c r="QFI274"/>
      <c r="QFJ274"/>
      <c r="QFK274"/>
      <c r="QFL274"/>
      <c r="QFM274"/>
      <c r="QFN274"/>
      <c r="QFO274"/>
      <c r="QFP274"/>
      <c r="QFQ274"/>
      <c r="QFR274"/>
      <c r="QFS274"/>
      <c r="QFT274"/>
      <c r="QFU274"/>
      <c r="QFV274"/>
      <c r="QFW274"/>
      <c r="QFX274"/>
      <c r="QFY274"/>
      <c r="QFZ274"/>
      <c r="QGA274"/>
      <c r="QGB274"/>
      <c r="QGC274"/>
      <c r="QGD274"/>
      <c r="QGE274"/>
      <c r="QGF274"/>
      <c r="QGG274"/>
      <c r="QGH274"/>
      <c r="QGI274"/>
      <c r="QGJ274"/>
      <c r="QGK274"/>
      <c r="QGL274"/>
      <c r="QGM274"/>
      <c r="QGN274"/>
      <c r="QGO274"/>
      <c r="QGP274"/>
      <c r="QGQ274"/>
      <c r="QGR274"/>
      <c r="QGS274"/>
      <c r="QGT274"/>
      <c r="QGU274"/>
      <c r="QGV274"/>
      <c r="QGW274"/>
      <c r="QGX274"/>
      <c r="QGY274"/>
      <c r="QGZ274"/>
      <c r="QHA274"/>
      <c r="QHB274"/>
      <c r="QHC274"/>
      <c r="QHD274"/>
      <c r="QHE274"/>
      <c r="QHF274"/>
      <c r="QHG274"/>
      <c r="QHH274"/>
      <c r="QHI274"/>
      <c r="QHJ274"/>
      <c r="QHK274"/>
      <c r="QHL274"/>
      <c r="QHM274"/>
      <c r="QHN274"/>
      <c r="QHO274"/>
      <c r="QHP274"/>
      <c r="QHQ274"/>
      <c r="QHR274"/>
      <c r="QHS274"/>
      <c r="QHT274"/>
      <c r="QHU274"/>
      <c r="QHV274"/>
      <c r="QHW274"/>
      <c r="QHX274"/>
      <c r="QHY274"/>
      <c r="QHZ274"/>
      <c r="QIA274"/>
      <c r="QIB274"/>
      <c r="QIC274"/>
      <c r="QID274"/>
      <c r="QIE274"/>
      <c r="QIF274"/>
      <c r="QIG274"/>
      <c r="QIH274"/>
      <c r="QII274"/>
      <c r="QIJ274"/>
      <c r="QIK274"/>
      <c r="QIL274"/>
      <c r="QIM274"/>
      <c r="QIN274"/>
      <c r="QIO274"/>
      <c r="QIP274"/>
      <c r="QIQ274"/>
      <c r="QIR274"/>
      <c r="QIS274"/>
      <c r="QIT274"/>
      <c r="QIU274"/>
      <c r="QIV274"/>
      <c r="QIW274"/>
      <c r="QIX274"/>
      <c r="QIY274"/>
      <c r="QIZ274"/>
      <c r="QJA274"/>
      <c r="QJB274"/>
      <c r="QJC274"/>
      <c r="QJD274"/>
      <c r="QJE274"/>
      <c r="QJF274"/>
      <c r="QJG274"/>
      <c r="QJH274"/>
      <c r="QJI274"/>
      <c r="QJJ274"/>
      <c r="QJK274"/>
      <c r="QJL274"/>
      <c r="QJM274"/>
      <c r="QJN274"/>
      <c r="QJO274"/>
      <c r="QJP274"/>
      <c r="QJQ274"/>
      <c r="QJR274"/>
      <c r="QJS274"/>
      <c r="QJT274"/>
      <c r="QJU274"/>
      <c r="QJV274"/>
      <c r="QJW274"/>
      <c r="QJX274"/>
      <c r="QJY274"/>
      <c r="QJZ274"/>
      <c r="QKA274"/>
      <c r="QKB274"/>
      <c r="QKC274"/>
      <c r="QKD274"/>
      <c r="QKE274"/>
      <c r="QKF274"/>
      <c r="QKG274"/>
      <c r="QKH274"/>
      <c r="QKI274"/>
      <c r="QKJ274"/>
      <c r="QKK274"/>
      <c r="QKL274"/>
      <c r="QKM274"/>
      <c r="QKN274"/>
      <c r="QKO274"/>
      <c r="QKP274"/>
      <c r="QKQ274"/>
      <c r="QKR274"/>
      <c r="QKS274"/>
      <c r="QKT274"/>
      <c r="QKU274"/>
      <c r="QKV274"/>
      <c r="QKW274"/>
      <c r="QKX274"/>
      <c r="QKY274"/>
      <c r="QKZ274"/>
      <c r="QLA274"/>
      <c r="QLB274"/>
      <c r="QLC274"/>
      <c r="QLD274"/>
      <c r="QLE274"/>
      <c r="QLF274"/>
      <c r="QLG274"/>
      <c r="QLH274"/>
      <c r="QLI274"/>
      <c r="QLJ274"/>
      <c r="QLK274"/>
      <c r="QLL274"/>
      <c r="QLM274"/>
      <c r="QLN274"/>
      <c r="QLO274"/>
      <c r="QLP274"/>
      <c r="QLQ274"/>
      <c r="QLR274"/>
      <c r="QLS274"/>
      <c r="QLT274"/>
      <c r="QLU274"/>
      <c r="QLV274"/>
      <c r="QLW274"/>
      <c r="QLX274"/>
      <c r="QLY274"/>
      <c r="QLZ274"/>
      <c r="QMA274"/>
      <c r="QMB274"/>
      <c r="QMC274"/>
      <c r="QMD274"/>
      <c r="QME274"/>
      <c r="QMF274"/>
      <c r="QMG274"/>
      <c r="QMH274"/>
      <c r="QMI274"/>
      <c r="QMJ274"/>
      <c r="QMK274"/>
      <c r="QML274"/>
      <c r="QMM274"/>
      <c r="QMN274"/>
      <c r="QMO274"/>
      <c r="QMP274"/>
      <c r="QMQ274"/>
      <c r="QMR274"/>
      <c r="QMS274"/>
      <c r="QMT274"/>
      <c r="QMU274"/>
      <c r="QMV274"/>
      <c r="QMW274"/>
      <c r="QMX274"/>
      <c r="QMY274"/>
      <c r="QMZ274"/>
      <c r="QNA274"/>
      <c r="QNB274"/>
      <c r="QNC274"/>
      <c r="QND274"/>
      <c r="QNE274"/>
      <c r="QNF274"/>
      <c r="QNG274"/>
      <c r="QNH274"/>
      <c r="QNI274"/>
      <c r="QNJ274"/>
      <c r="QNK274"/>
      <c r="QNL274"/>
      <c r="QNM274"/>
      <c r="QNN274"/>
      <c r="QNO274"/>
      <c r="QNP274"/>
      <c r="QNQ274"/>
      <c r="QNR274"/>
      <c r="QNS274"/>
      <c r="QNT274"/>
      <c r="QNU274"/>
      <c r="QNV274"/>
      <c r="QNW274"/>
      <c r="QNX274"/>
      <c r="QNY274"/>
      <c r="QNZ274"/>
      <c r="QOA274"/>
      <c r="QOB274"/>
      <c r="QOC274"/>
      <c r="QOD274"/>
      <c r="QOE274"/>
      <c r="QOF274"/>
      <c r="QOG274"/>
      <c r="QOH274"/>
      <c r="QOI274"/>
      <c r="QOJ274"/>
      <c r="QOK274"/>
      <c r="QOL274"/>
      <c r="QOM274"/>
      <c r="QON274"/>
      <c r="QOO274"/>
      <c r="QOP274"/>
      <c r="QOQ274"/>
      <c r="QOR274"/>
      <c r="QOS274"/>
      <c r="QOT274"/>
      <c r="QOU274"/>
      <c r="QOV274"/>
      <c r="QOW274"/>
      <c r="QOX274"/>
      <c r="QOY274"/>
      <c r="QOZ274"/>
      <c r="QPA274"/>
      <c r="QPB274"/>
      <c r="QPC274"/>
      <c r="QPD274"/>
      <c r="QPE274"/>
      <c r="QPF274"/>
      <c r="QPG274"/>
      <c r="QPH274"/>
      <c r="QPI274"/>
      <c r="QPJ274"/>
      <c r="QPK274"/>
      <c r="QPL274"/>
      <c r="QPM274"/>
      <c r="QPN274"/>
      <c r="QPO274"/>
      <c r="QPP274"/>
      <c r="QPQ274"/>
      <c r="QPR274"/>
      <c r="QPS274"/>
      <c r="QPT274"/>
      <c r="QPU274"/>
      <c r="QPV274"/>
      <c r="QPW274"/>
      <c r="QPX274"/>
      <c r="QPY274"/>
      <c r="QPZ274"/>
      <c r="QQA274"/>
      <c r="QQB274"/>
      <c r="QQC274"/>
      <c r="QQD274"/>
      <c r="QQE274"/>
      <c r="QQF274"/>
      <c r="QQG274"/>
      <c r="QQH274"/>
      <c r="QQI274"/>
      <c r="QQJ274"/>
      <c r="QQK274"/>
      <c r="QQL274"/>
      <c r="QQM274"/>
      <c r="QQN274"/>
      <c r="QQO274"/>
      <c r="QQP274"/>
      <c r="QQQ274"/>
      <c r="QQR274"/>
      <c r="QQS274"/>
      <c r="QQT274"/>
      <c r="QQU274"/>
      <c r="QQV274"/>
      <c r="QQW274"/>
      <c r="QQX274"/>
      <c r="QQY274"/>
      <c r="QQZ274"/>
      <c r="QRA274"/>
      <c r="QRB274"/>
      <c r="QRC274"/>
      <c r="QRD274"/>
      <c r="QRE274"/>
      <c r="QRF274"/>
      <c r="QRG274"/>
      <c r="QRH274"/>
      <c r="QRI274"/>
      <c r="QRJ274"/>
      <c r="QRK274"/>
      <c r="QRL274"/>
      <c r="QRM274"/>
      <c r="QRN274"/>
      <c r="QRO274"/>
      <c r="QRP274"/>
      <c r="QRQ274"/>
      <c r="QRR274"/>
      <c r="QRS274"/>
      <c r="QRT274"/>
      <c r="QRU274"/>
      <c r="QRV274"/>
      <c r="QRW274"/>
      <c r="QRX274"/>
      <c r="QRY274"/>
      <c r="QRZ274"/>
      <c r="QSA274"/>
      <c r="QSB274"/>
      <c r="QSC274"/>
      <c r="QSD274"/>
      <c r="QSE274"/>
      <c r="QSF274"/>
      <c r="QSG274"/>
      <c r="QSH274"/>
      <c r="QSI274"/>
      <c r="QSJ274"/>
      <c r="QSK274"/>
      <c r="QSL274"/>
      <c r="QSM274"/>
      <c r="QSN274"/>
      <c r="QSO274"/>
      <c r="QSP274"/>
      <c r="QSQ274"/>
      <c r="QSR274"/>
      <c r="QSS274"/>
      <c r="QST274"/>
      <c r="QSU274"/>
      <c r="QSV274"/>
      <c r="QSW274"/>
      <c r="QSX274"/>
      <c r="QSY274"/>
      <c r="QSZ274"/>
      <c r="QTA274"/>
      <c r="QTB274"/>
      <c r="QTC274"/>
      <c r="QTD274"/>
      <c r="QTE274"/>
      <c r="QTF274"/>
      <c r="QTG274"/>
      <c r="QTH274"/>
      <c r="QTI274"/>
      <c r="QTJ274"/>
      <c r="QTK274"/>
      <c r="QTL274"/>
      <c r="QTM274"/>
      <c r="QTN274"/>
      <c r="QTO274"/>
      <c r="QTP274"/>
      <c r="QTQ274"/>
      <c r="QTR274"/>
      <c r="QTS274"/>
      <c r="QTT274"/>
      <c r="QTU274"/>
      <c r="QTV274"/>
      <c r="QTW274"/>
      <c r="QTX274"/>
      <c r="QTY274"/>
      <c r="QTZ274"/>
      <c r="QUA274"/>
      <c r="QUB274"/>
      <c r="QUC274"/>
      <c r="QUD274"/>
      <c r="QUE274"/>
      <c r="QUF274"/>
      <c r="QUG274"/>
      <c r="QUH274"/>
      <c r="QUI274"/>
      <c r="QUJ274"/>
      <c r="QUK274"/>
      <c r="QUL274"/>
      <c r="QUM274"/>
      <c r="QUN274"/>
      <c r="QUO274"/>
      <c r="QUP274"/>
      <c r="QUQ274"/>
      <c r="QUR274"/>
      <c r="QUS274"/>
      <c r="QUT274"/>
      <c r="QUU274"/>
      <c r="QUV274"/>
      <c r="QUW274"/>
      <c r="QUX274"/>
      <c r="QUY274"/>
      <c r="QUZ274"/>
      <c r="QVA274"/>
      <c r="QVB274"/>
      <c r="QVC274"/>
      <c r="QVD274"/>
      <c r="QVE274"/>
      <c r="QVF274"/>
      <c r="QVG274"/>
      <c r="QVH274"/>
      <c r="QVI274"/>
      <c r="QVJ274"/>
      <c r="QVK274"/>
      <c r="QVL274"/>
      <c r="QVM274"/>
      <c r="QVN274"/>
      <c r="QVO274"/>
      <c r="QVP274"/>
      <c r="QVQ274"/>
      <c r="QVR274"/>
      <c r="QVS274"/>
      <c r="QVT274"/>
      <c r="QVU274"/>
      <c r="QVV274"/>
      <c r="QVW274"/>
      <c r="QVX274"/>
      <c r="QVY274"/>
      <c r="QVZ274"/>
      <c r="QWA274"/>
      <c r="QWB274"/>
      <c r="QWC274"/>
      <c r="QWD274"/>
      <c r="QWE274"/>
      <c r="QWF274"/>
      <c r="QWG274"/>
      <c r="QWH274"/>
      <c r="QWI274"/>
      <c r="QWJ274"/>
      <c r="QWK274"/>
      <c r="QWL274"/>
      <c r="QWM274"/>
      <c r="QWN274"/>
      <c r="QWO274"/>
      <c r="QWP274"/>
      <c r="QWQ274"/>
      <c r="QWR274"/>
      <c r="QWS274"/>
      <c r="QWT274"/>
      <c r="QWU274"/>
      <c r="QWV274"/>
      <c r="QWW274"/>
      <c r="QWX274"/>
      <c r="QWY274"/>
      <c r="QWZ274"/>
      <c r="QXA274"/>
      <c r="QXB274"/>
      <c r="QXC274"/>
      <c r="QXD274"/>
      <c r="QXE274"/>
      <c r="QXF274"/>
      <c r="QXG274"/>
      <c r="QXH274"/>
      <c r="QXI274"/>
      <c r="QXJ274"/>
      <c r="QXK274"/>
      <c r="QXL274"/>
      <c r="QXM274"/>
      <c r="QXN274"/>
      <c r="QXO274"/>
      <c r="QXP274"/>
      <c r="QXQ274"/>
      <c r="QXR274"/>
      <c r="QXS274"/>
      <c r="QXT274"/>
      <c r="QXU274"/>
      <c r="QXV274"/>
      <c r="QXW274"/>
      <c r="QXX274"/>
      <c r="QXY274"/>
      <c r="QXZ274"/>
      <c r="QYA274"/>
      <c r="QYB274"/>
      <c r="QYC274"/>
      <c r="QYD274"/>
      <c r="QYE274"/>
      <c r="QYF274"/>
      <c r="QYG274"/>
      <c r="QYH274"/>
      <c r="QYI274"/>
      <c r="QYJ274"/>
      <c r="QYK274"/>
      <c r="QYL274"/>
      <c r="QYM274"/>
      <c r="QYN274"/>
      <c r="QYO274"/>
      <c r="QYP274"/>
      <c r="QYQ274"/>
      <c r="QYR274"/>
      <c r="QYS274"/>
      <c r="QYT274"/>
      <c r="QYU274"/>
      <c r="QYV274"/>
      <c r="QYW274"/>
      <c r="QYX274"/>
      <c r="QYY274"/>
      <c r="QYZ274"/>
      <c r="QZA274"/>
      <c r="QZB274"/>
      <c r="QZC274"/>
      <c r="QZD274"/>
      <c r="QZE274"/>
      <c r="QZF274"/>
      <c r="QZG274"/>
      <c r="QZH274"/>
      <c r="QZI274"/>
      <c r="QZJ274"/>
      <c r="QZK274"/>
      <c r="QZL274"/>
      <c r="QZM274"/>
      <c r="QZN274"/>
      <c r="QZO274"/>
      <c r="QZP274"/>
      <c r="QZQ274"/>
      <c r="QZR274"/>
      <c r="QZS274"/>
      <c r="QZT274"/>
      <c r="QZU274"/>
      <c r="QZV274"/>
      <c r="QZW274"/>
      <c r="QZX274"/>
      <c r="QZY274"/>
      <c r="QZZ274"/>
      <c r="RAA274"/>
      <c r="RAB274"/>
      <c r="RAC274"/>
      <c r="RAD274"/>
      <c r="RAE274"/>
      <c r="RAF274"/>
      <c r="RAG274"/>
      <c r="RAH274"/>
      <c r="RAI274"/>
      <c r="RAJ274"/>
      <c r="RAK274"/>
      <c r="RAL274"/>
      <c r="RAM274"/>
      <c r="RAN274"/>
      <c r="RAO274"/>
      <c r="RAP274"/>
      <c r="RAQ274"/>
      <c r="RAR274"/>
      <c r="RAS274"/>
      <c r="RAT274"/>
      <c r="RAU274"/>
      <c r="RAV274"/>
      <c r="RAW274"/>
      <c r="RAX274"/>
      <c r="RAY274"/>
      <c r="RAZ274"/>
      <c r="RBA274"/>
      <c r="RBB274"/>
      <c r="RBC274"/>
      <c r="RBD274"/>
      <c r="RBE274"/>
      <c r="RBF274"/>
      <c r="RBG274"/>
      <c r="RBH274"/>
      <c r="RBI274"/>
      <c r="RBJ274"/>
      <c r="RBK274"/>
      <c r="RBL274"/>
      <c r="RBM274"/>
      <c r="RBN274"/>
      <c r="RBO274"/>
      <c r="RBP274"/>
      <c r="RBQ274"/>
      <c r="RBR274"/>
      <c r="RBS274"/>
      <c r="RBT274"/>
      <c r="RBU274"/>
      <c r="RBV274"/>
      <c r="RBW274"/>
      <c r="RBX274"/>
      <c r="RBY274"/>
      <c r="RBZ274"/>
      <c r="RCA274"/>
      <c r="RCB274"/>
      <c r="RCC274"/>
      <c r="RCD274"/>
      <c r="RCE274"/>
      <c r="RCF274"/>
      <c r="RCG274"/>
      <c r="RCH274"/>
      <c r="RCI274"/>
      <c r="RCJ274"/>
      <c r="RCK274"/>
      <c r="RCL274"/>
      <c r="RCM274"/>
      <c r="RCN274"/>
      <c r="RCO274"/>
      <c r="RCP274"/>
      <c r="RCQ274"/>
      <c r="RCR274"/>
      <c r="RCS274"/>
      <c r="RCT274"/>
      <c r="RCU274"/>
      <c r="RCV274"/>
      <c r="RCW274"/>
      <c r="RCX274"/>
      <c r="RCY274"/>
      <c r="RCZ274"/>
      <c r="RDA274"/>
      <c r="RDB274"/>
      <c r="RDC274"/>
      <c r="RDD274"/>
      <c r="RDE274"/>
      <c r="RDF274"/>
      <c r="RDG274"/>
      <c r="RDH274"/>
      <c r="RDI274"/>
      <c r="RDJ274"/>
      <c r="RDK274"/>
      <c r="RDL274"/>
      <c r="RDM274"/>
      <c r="RDN274"/>
      <c r="RDO274"/>
      <c r="RDP274"/>
      <c r="RDQ274"/>
      <c r="RDR274"/>
      <c r="RDS274"/>
      <c r="RDT274"/>
      <c r="RDU274"/>
      <c r="RDV274"/>
      <c r="RDW274"/>
      <c r="RDX274"/>
      <c r="RDY274"/>
      <c r="RDZ274"/>
      <c r="REA274"/>
      <c r="REB274"/>
      <c r="REC274"/>
      <c r="RED274"/>
      <c r="REE274"/>
      <c r="REF274"/>
      <c r="REG274"/>
      <c r="REH274"/>
      <c r="REI274"/>
      <c r="REJ274"/>
      <c r="REK274"/>
      <c r="REL274"/>
      <c r="REM274"/>
      <c r="REN274"/>
      <c r="REO274"/>
      <c r="REP274"/>
      <c r="REQ274"/>
      <c r="RER274"/>
      <c r="RES274"/>
      <c r="RET274"/>
      <c r="REU274"/>
      <c r="REV274"/>
      <c r="REW274"/>
      <c r="REX274"/>
      <c r="REY274"/>
      <c r="REZ274"/>
      <c r="RFA274"/>
      <c r="RFB274"/>
      <c r="RFC274"/>
      <c r="RFD274"/>
      <c r="RFE274"/>
      <c r="RFF274"/>
      <c r="RFG274"/>
      <c r="RFH274"/>
      <c r="RFI274"/>
      <c r="RFJ274"/>
      <c r="RFK274"/>
      <c r="RFL274"/>
      <c r="RFM274"/>
      <c r="RFN274"/>
      <c r="RFO274"/>
      <c r="RFP274"/>
      <c r="RFQ274"/>
      <c r="RFR274"/>
      <c r="RFS274"/>
      <c r="RFT274"/>
      <c r="RFU274"/>
      <c r="RFV274"/>
      <c r="RFW274"/>
      <c r="RFX274"/>
      <c r="RFY274"/>
      <c r="RFZ274"/>
      <c r="RGA274"/>
      <c r="RGB274"/>
      <c r="RGC274"/>
      <c r="RGD274"/>
      <c r="RGE274"/>
      <c r="RGF274"/>
      <c r="RGG274"/>
      <c r="RGH274"/>
      <c r="RGI274"/>
      <c r="RGJ274"/>
      <c r="RGK274"/>
      <c r="RGL274"/>
      <c r="RGM274"/>
      <c r="RGN274"/>
      <c r="RGO274"/>
      <c r="RGP274"/>
      <c r="RGQ274"/>
      <c r="RGR274"/>
      <c r="RGS274"/>
      <c r="RGT274"/>
      <c r="RGU274"/>
      <c r="RGV274"/>
      <c r="RGW274"/>
      <c r="RGX274"/>
      <c r="RGY274"/>
      <c r="RGZ274"/>
      <c r="RHA274"/>
      <c r="RHB274"/>
      <c r="RHC274"/>
      <c r="RHD274"/>
      <c r="RHE274"/>
      <c r="RHF274"/>
      <c r="RHG274"/>
      <c r="RHH274"/>
      <c r="RHI274"/>
      <c r="RHJ274"/>
      <c r="RHK274"/>
      <c r="RHL274"/>
      <c r="RHM274"/>
      <c r="RHN274"/>
      <c r="RHO274"/>
      <c r="RHP274"/>
      <c r="RHQ274"/>
      <c r="RHR274"/>
      <c r="RHS274"/>
      <c r="RHT274"/>
      <c r="RHU274"/>
      <c r="RHV274"/>
      <c r="RHW274"/>
      <c r="RHX274"/>
      <c r="RHY274"/>
      <c r="RHZ274"/>
      <c r="RIA274"/>
      <c r="RIB274"/>
      <c r="RIC274"/>
      <c r="RID274"/>
      <c r="RIE274"/>
      <c r="RIF274"/>
      <c r="RIG274"/>
      <c r="RIH274"/>
      <c r="RII274"/>
      <c r="RIJ274"/>
      <c r="RIK274"/>
      <c r="RIL274"/>
      <c r="RIM274"/>
      <c r="RIN274"/>
      <c r="RIO274"/>
      <c r="RIP274"/>
      <c r="RIQ274"/>
      <c r="RIR274"/>
      <c r="RIS274"/>
      <c r="RIT274"/>
      <c r="RIU274"/>
      <c r="RIV274"/>
      <c r="RIW274"/>
      <c r="RIX274"/>
      <c r="RIY274"/>
      <c r="RIZ274"/>
      <c r="RJA274"/>
      <c r="RJB274"/>
      <c r="RJC274"/>
      <c r="RJD274"/>
      <c r="RJE274"/>
      <c r="RJF274"/>
      <c r="RJG274"/>
      <c r="RJH274"/>
      <c r="RJI274"/>
      <c r="RJJ274"/>
      <c r="RJK274"/>
      <c r="RJL274"/>
      <c r="RJM274"/>
      <c r="RJN274"/>
      <c r="RJO274"/>
      <c r="RJP274"/>
      <c r="RJQ274"/>
      <c r="RJR274"/>
      <c r="RJS274"/>
      <c r="RJT274"/>
      <c r="RJU274"/>
      <c r="RJV274"/>
      <c r="RJW274"/>
      <c r="RJX274"/>
      <c r="RJY274"/>
      <c r="RJZ274"/>
      <c r="RKA274"/>
      <c r="RKB274"/>
      <c r="RKC274"/>
      <c r="RKD274"/>
      <c r="RKE274"/>
      <c r="RKF274"/>
      <c r="RKG274"/>
      <c r="RKH274"/>
      <c r="RKI274"/>
      <c r="RKJ274"/>
      <c r="RKK274"/>
      <c r="RKL274"/>
      <c r="RKM274"/>
      <c r="RKN274"/>
      <c r="RKO274"/>
      <c r="RKP274"/>
      <c r="RKQ274"/>
      <c r="RKR274"/>
      <c r="RKS274"/>
      <c r="RKT274"/>
      <c r="RKU274"/>
      <c r="RKV274"/>
      <c r="RKW274"/>
      <c r="RKX274"/>
      <c r="RKY274"/>
      <c r="RKZ274"/>
      <c r="RLA274"/>
      <c r="RLB274"/>
      <c r="RLC274"/>
      <c r="RLD274"/>
      <c r="RLE274"/>
      <c r="RLF274"/>
      <c r="RLG274"/>
      <c r="RLH274"/>
      <c r="RLI274"/>
      <c r="RLJ274"/>
      <c r="RLK274"/>
      <c r="RLL274"/>
      <c r="RLM274"/>
      <c r="RLN274"/>
      <c r="RLO274"/>
      <c r="RLP274"/>
      <c r="RLQ274"/>
      <c r="RLR274"/>
      <c r="RLS274"/>
      <c r="RLT274"/>
      <c r="RLU274"/>
      <c r="RLV274"/>
      <c r="RLW274"/>
      <c r="RLX274"/>
      <c r="RLY274"/>
      <c r="RLZ274"/>
      <c r="RMA274"/>
      <c r="RMB274"/>
      <c r="RMC274"/>
      <c r="RMD274"/>
      <c r="RME274"/>
      <c r="RMF274"/>
      <c r="RMG274"/>
      <c r="RMH274"/>
      <c r="RMI274"/>
      <c r="RMJ274"/>
      <c r="RMK274"/>
      <c r="RML274"/>
      <c r="RMM274"/>
      <c r="RMN274"/>
      <c r="RMO274"/>
      <c r="RMP274"/>
      <c r="RMQ274"/>
      <c r="RMR274"/>
      <c r="RMS274"/>
      <c r="RMT274"/>
      <c r="RMU274"/>
      <c r="RMV274"/>
      <c r="RMW274"/>
      <c r="RMX274"/>
      <c r="RMY274"/>
      <c r="RMZ274"/>
      <c r="RNA274"/>
      <c r="RNB274"/>
      <c r="RNC274"/>
      <c r="RND274"/>
      <c r="RNE274"/>
      <c r="RNF274"/>
      <c r="RNG274"/>
      <c r="RNH274"/>
      <c r="RNI274"/>
      <c r="RNJ274"/>
      <c r="RNK274"/>
      <c r="RNL274"/>
      <c r="RNM274"/>
      <c r="RNN274"/>
      <c r="RNO274"/>
      <c r="RNP274"/>
      <c r="RNQ274"/>
      <c r="RNR274"/>
      <c r="RNS274"/>
      <c r="RNT274"/>
      <c r="RNU274"/>
      <c r="RNV274"/>
      <c r="RNW274"/>
      <c r="RNX274"/>
      <c r="RNY274"/>
      <c r="RNZ274"/>
      <c r="ROA274"/>
      <c r="ROB274"/>
      <c r="ROC274"/>
      <c r="ROD274"/>
      <c r="ROE274"/>
      <c r="ROF274"/>
      <c r="ROG274"/>
      <c r="ROH274"/>
      <c r="ROI274"/>
      <c r="ROJ274"/>
      <c r="ROK274"/>
      <c r="ROL274"/>
      <c r="ROM274"/>
      <c r="RON274"/>
      <c r="ROO274"/>
      <c r="ROP274"/>
      <c r="ROQ274"/>
      <c r="ROR274"/>
      <c r="ROS274"/>
      <c r="ROT274"/>
      <c r="ROU274"/>
      <c r="ROV274"/>
      <c r="ROW274"/>
      <c r="ROX274"/>
      <c r="ROY274"/>
      <c r="ROZ274"/>
      <c r="RPA274"/>
      <c r="RPB274"/>
      <c r="RPC274"/>
      <c r="RPD274"/>
      <c r="RPE274"/>
      <c r="RPF274"/>
      <c r="RPG274"/>
      <c r="RPH274"/>
      <c r="RPI274"/>
      <c r="RPJ274"/>
      <c r="RPK274"/>
      <c r="RPL274"/>
      <c r="RPM274"/>
      <c r="RPN274"/>
      <c r="RPO274"/>
      <c r="RPP274"/>
      <c r="RPQ274"/>
      <c r="RPR274"/>
      <c r="RPS274"/>
      <c r="RPT274"/>
      <c r="RPU274"/>
      <c r="RPV274"/>
      <c r="RPW274"/>
      <c r="RPX274"/>
      <c r="RPY274"/>
      <c r="RPZ274"/>
      <c r="RQA274"/>
      <c r="RQB274"/>
      <c r="RQC274"/>
      <c r="RQD274"/>
      <c r="RQE274"/>
      <c r="RQF274"/>
      <c r="RQG274"/>
      <c r="RQH274"/>
      <c r="RQI274"/>
      <c r="RQJ274"/>
      <c r="RQK274"/>
      <c r="RQL274"/>
      <c r="RQM274"/>
      <c r="RQN274"/>
      <c r="RQO274"/>
      <c r="RQP274"/>
      <c r="RQQ274"/>
      <c r="RQR274"/>
      <c r="RQS274"/>
      <c r="RQT274"/>
      <c r="RQU274"/>
      <c r="RQV274"/>
      <c r="RQW274"/>
      <c r="RQX274"/>
      <c r="RQY274"/>
      <c r="RQZ274"/>
      <c r="RRA274"/>
      <c r="RRB274"/>
      <c r="RRC274"/>
      <c r="RRD274"/>
      <c r="RRE274"/>
      <c r="RRF274"/>
      <c r="RRG274"/>
      <c r="RRH274"/>
      <c r="RRI274"/>
      <c r="RRJ274"/>
      <c r="RRK274"/>
      <c r="RRL274"/>
      <c r="RRM274"/>
      <c r="RRN274"/>
      <c r="RRO274"/>
      <c r="RRP274"/>
      <c r="RRQ274"/>
      <c r="RRR274"/>
      <c r="RRS274"/>
      <c r="RRT274"/>
      <c r="RRU274"/>
      <c r="RRV274"/>
      <c r="RRW274"/>
      <c r="RRX274"/>
      <c r="RRY274"/>
      <c r="RRZ274"/>
      <c r="RSA274"/>
      <c r="RSB274"/>
      <c r="RSC274"/>
      <c r="RSD274"/>
      <c r="RSE274"/>
      <c r="RSF274"/>
      <c r="RSG274"/>
      <c r="RSH274"/>
      <c r="RSI274"/>
      <c r="RSJ274"/>
      <c r="RSK274"/>
      <c r="RSL274"/>
      <c r="RSM274"/>
      <c r="RSN274"/>
      <c r="RSO274"/>
      <c r="RSP274"/>
      <c r="RSQ274"/>
      <c r="RSR274"/>
      <c r="RSS274"/>
      <c r="RST274"/>
      <c r="RSU274"/>
      <c r="RSV274"/>
      <c r="RSW274"/>
      <c r="RSX274"/>
      <c r="RSY274"/>
      <c r="RSZ274"/>
      <c r="RTA274"/>
      <c r="RTB274"/>
      <c r="RTC274"/>
      <c r="RTD274"/>
      <c r="RTE274"/>
      <c r="RTF274"/>
      <c r="RTG274"/>
      <c r="RTH274"/>
      <c r="RTI274"/>
      <c r="RTJ274"/>
      <c r="RTK274"/>
      <c r="RTL274"/>
      <c r="RTM274"/>
      <c r="RTN274"/>
      <c r="RTO274"/>
      <c r="RTP274"/>
      <c r="RTQ274"/>
      <c r="RTR274"/>
      <c r="RTS274"/>
      <c r="RTT274"/>
      <c r="RTU274"/>
      <c r="RTV274"/>
      <c r="RTW274"/>
      <c r="RTX274"/>
      <c r="RTY274"/>
      <c r="RTZ274"/>
      <c r="RUA274"/>
      <c r="RUB274"/>
      <c r="RUC274"/>
      <c r="RUD274"/>
      <c r="RUE274"/>
      <c r="RUF274"/>
      <c r="RUG274"/>
      <c r="RUH274"/>
      <c r="RUI274"/>
      <c r="RUJ274"/>
      <c r="RUK274"/>
      <c r="RUL274"/>
      <c r="RUM274"/>
      <c r="RUN274"/>
      <c r="RUO274"/>
      <c r="RUP274"/>
      <c r="RUQ274"/>
      <c r="RUR274"/>
      <c r="RUS274"/>
      <c r="RUT274"/>
      <c r="RUU274"/>
      <c r="RUV274"/>
      <c r="RUW274"/>
      <c r="RUX274"/>
      <c r="RUY274"/>
      <c r="RUZ274"/>
      <c r="RVA274"/>
      <c r="RVB274"/>
      <c r="RVC274"/>
      <c r="RVD274"/>
      <c r="RVE274"/>
      <c r="RVF274"/>
      <c r="RVG274"/>
      <c r="RVH274"/>
      <c r="RVI274"/>
      <c r="RVJ274"/>
      <c r="RVK274"/>
      <c r="RVL274"/>
      <c r="RVM274"/>
      <c r="RVN274"/>
      <c r="RVO274"/>
      <c r="RVP274"/>
      <c r="RVQ274"/>
      <c r="RVR274"/>
      <c r="RVS274"/>
      <c r="RVT274"/>
      <c r="RVU274"/>
      <c r="RVV274"/>
      <c r="RVW274"/>
      <c r="RVX274"/>
      <c r="RVY274"/>
      <c r="RVZ274"/>
      <c r="RWA274"/>
      <c r="RWB274"/>
      <c r="RWC274"/>
      <c r="RWD274"/>
      <c r="RWE274"/>
      <c r="RWF274"/>
      <c r="RWG274"/>
      <c r="RWH274"/>
      <c r="RWI274"/>
      <c r="RWJ274"/>
      <c r="RWK274"/>
      <c r="RWL274"/>
      <c r="RWM274"/>
      <c r="RWN274"/>
      <c r="RWO274"/>
      <c r="RWP274"/>
      <c r="RWQ274"/>
      <c r="RWR274"/>
      <c r="RWS274"/>
      <c r="RWT274"/>
      <c r="RWU274"/>
      <c r="RWV274"/>
      <c r="RWW274"/>
      <c r="RWX274"/>
      <c r="RWY274"/>
      <c r="RWZ274"/>
      <c r="RXA274"/>
      <c r="RXB274"/>
      <c r="RXC274"/>
      <c r="RXD274"/>
      <c r="RXE274"/>
      <c r="RXF274"/>
      <c r="RXG274"/>
      <c r="RXH274"/>
      <c r="RXI274"/>
      <c r="RXJ274"/>
      <c r="RXK274"/>
      <c r="RXL274"/>
      <c r="RXM274"/>
      <c r="RXN274"/>
      <c r="RXO274"/>
      <c r="RXP274"/>
      <c r="RXQ274"/>
      <c r="RXR274"/>
      <c r="RXS274"/>
      <c r="RXT274"/>
      <c r="RXU274"/>
      <c r="RXV274"/>
      <c r="RXW274"/>
      <c r="RXX274"/>
      <c r="RXY274"/>
      <c r="RXZ274"/>
      <c r="RYA274"/>
      <c r="RYB274"/>
      <c r="RYC274"/>
      <c r="RYD274"/>
      <c r="RYE274"/>
      <c r="RYF274"/>
      <c r="RYG274"/>
      <c r="RYH274"/>
      <c r="RYI274"/>
      <c r="RYJ274"/>
      <c r="RYK274"/>
      <c r="RYL274"/>
      <c r="RYM274"/>
      <c r="RYN274"/>
      <c r="RYO274"/>
      <c r="RYP274"/>
      <c r="RYQ274"/>
      <c r="RYR274"/>
      <c r="RYS274"/>
      <c r="RYT274"/>
      <c r="RYU274"/>
      <c r="RYV274"/>
      <c r="RYW274"/>
      <c r="RYX274"/>
      <c r="RYY274"/>
      <c r="RYZ274"/>
      <c r="RZA274"/>
      <c r="RZB274"/>
      <c r="RZC274"/>
      <c r="RZD274"/>
      <c r="RZE274"/>
      <c r="RZF274"/>
      <c r="RZG274"/>
      <c r="RZH274"/>
      <c r="RZI274"/>
      <c r="RZJ274"/>
      <c r="RZK274"/>
      <c r="RZL274"/>
      <c r="RZM274"/>
      <c r="RZN274"/>
      <c r="RZO274"/>
      <c r="RZP274"/>
      <c r="RZQ274"/>
      <c r="RZR274"/>
      <c r="RZS274"/>
      <c r="RZT274"/>
      <c r="RZU274"/>
      <c r="RZV274"/>
      <c r="RZW274"/>
      <c r="RZX274"/>
      <c r="RZY274"/>
      <c r="RZZ274"/>
      <c r="SAA274"/>
      <c r="SAB274"/>
      <c r="SAC274"/>
      <c r="SAD274"/>
      <c r="SAE274"/>
      <c r="SAF274"/>
      <c r="SAG274"/>
      <c r="SAH274"/>
      <c r="SAI274"/>
      <c r="SAJ274"/>
      <c r="SAK274"/>
      <c r="SAL274"/>
      <c r="SAM274"/>
      <c r="SAN274"/>
      <c r="SAO274"/>
      <c r="SAP274"/>
      <c r="SAQ274"/>
      <c r="SAR274"/>
      <c r="SAS274"/>
      <c r="SAT274"/>
      <c r="SAU274"/>
      <c r="SAV274"/>
      <c r="SAW274"/>
      <c r="SAX274"/>
      <c r="SAY274"/>
      <c r="SAZ274"/>
      <c r="SBA274"/>
      <c r="SBB274"/>
      <c r="SBC274"/>
      <c r="SBD274"/>
      <c r="SBE274"/>
      <c r="SBF274"/>
      <c r="SBG274"/>
      <c r="SBH274"/>
      <c r="SBI274"/>
      <c r="SBJ274"/>
      <c r="SBK274"/>
      <c r="SBL274"/>
      <c r="SBM274"/>
      <c r="SBN274"/>
      <c r="SBO274"/>
      <c r="SBP274"/>
      <c r="SBQ274"/>
      <c r="SBR274"/>
      <c r="SBS274"/>
      <c r="SBT274"/>
      <c r="SBU274"/>
      <c r="SBV274"/>
      <c r="SBW274"/>
      <c r="SBX274"/>
      <c r="SBY274"/>
      <c r="SBZ274"/>
      <c r="SCA274"/>
      <c r="SCB274"/>
      <c r="SCC274"/>
      <c r="SCD274"/>
      <c r="SCE274"/>
      <c r="SCF274"/>
      <c r="SCG274"/>
      <c r="SCH274"/>
      <c r="SCI274"/>
      <c r="SCJ274"/>
      <c r="SCK274"/>
      <c r="SCL274"/>
      <c r="SCM274"/>
      <c r="SCN274"/>
      <c r="SCO274"/>
      <c r="SCP274"/>
      <c r="SCQ274"/>
      <c r="SCR274"/>
      <c r="SCS274"/>
      <c r="SCT274"/>
      <c r="SCU274"/>
      <c r="SCV274"/>
      <c r="SCW274"/>
      <c r="SCX274"/>
      <c r="SCY274"/>
      <c r="SCZ274"/>
      <c r="SDA274"/>
      <c r="SDB274"/>
      <c r="SDC274"/>
      <c r="SDD274"/>
      <c r="SDE274"/>
      <c r="SDF274"/>
      <c r="SDG274"/>
      <c r="SDH274"/>
      <c r="SDI274"/>
      <c r="SDJ274"/>
      <c r="SDK274"/>
      <c r="SDL274"/>
      <c r="SDM274"/>
      <c r="SDN274"/>
      <c r="SDO274"/>
      <c r="SDP274"/>
      <c r="SDQ274"/>
      <c r="SDR274"/>
      <c r="SDS274"/>
      <c r="SDT274"/>
      <c r="SDU274"/>
      <c r="SDV274"/>
      <c r="SDW274"/>
      <c r="SDX274"/>
      <c r="SDY274"/>
      <c r="SDZ274"/>
      <c r="SEA274"/>
      <c r="SEB274"/>
      <c r="SEC274"/>
      <c r="SED274"/>
      <c r="SEE274"/>
      <c r="SEF274"/>
      <c r="SEG274"/>
      <c r="SEH274"/>
      <c r="SEI274"/>
      <c r="SEJ274"/>
      <c r="SEK274"/>
      <c r="SEL274"/>
      <c r="SEM274"/>
      <c r="SEN274"/>
      <c r="SEO274"/>
      <c r="SEP274"/>
      <c r="SEQ274"/>
      <c r="SER274"/>
      <c r="SES274"/>
      <c r="SET274"/>
      <c r="SEU274"/>
      <c r="SEV274"/>
      <c r="SEW274"/>
      <c r="SEX274"/>
      <c r="SEY274"/>
      <c r="SEZ274"/>
      <c r="SFA274"/>
      <c r="SFB274"/>
      <c r="SFC274"/>
      <c r="SFD274"/>
      <c r="SFE274"/>
      <c r="SFF274"/>
      <c r="SFG274"/>
      <c r="SFH274"/>
      <c r="SFI274"/>
      <c r="SFJ274"/>
      <c r="SFK274"/>
      <c r="SFL274"/>
      <c r="SFM274"/>
      <c r="SFN274"/>
      <c r="SFO274"/>
      <c r="SFP274"/>
      <c r="SFQ274"/>
      <c r="SFR274"/>
      <c r="SFS274"/>
      <c r="SFT274"/>
      <c r="SFU274"/>
      <c r="SFV274"/>
      <c r="SFW274"/>
      <c r="SFX274"/>
      <c r="SFY274"/>
      <c r="SFZ274"/>
      <c r="SGA274"/>
      <c r="SGB274"/>
      <c r="SGC274"/>
      <c r="SGD274"/>
      <c r="SGE274"/>
      <c r="SGF274"/>
      <c r="SGG274"/>
      <c r="SGH274"/>
      <c r="SGI274"/>
      <c r="SGJ274"/>
      <c r="SGK274"/>
      <c r="SGL274"/>
      <c r="SGM274"/>
      <c r="SGN274"/>
      <c r="SGO274"/>
      <c r="SGP274"/>
      <c r="SGQ274"/>
      <c r="SGR274"/>
      <c r="SGS274"/>
      <c r="SGT274"/>
      <c r="SGU274"/>
      <c r="SGV274"/>
      <c r="SGW274"/>
      <c r="SGX274"/>
      <c r="SGY274"/>
      <c r="SGZ274"/>
      <c r="SHA274"/>
      <c r="SHB274"/>
      <c r="SHC274"/>
      <c r="SHD274"/>
      <c r="SHE274"/>
      <c r="SHF274"/>
      <c r="SHG274"/>
      <c r="SHH274"/>
      <c r="SHI274"/>
      <c r="SHJ274"/>
      <c r="SHK274"/>
      <c r="SHL274"/>
      <c r="SHM274"/>
      <c r="SHN274"/>
      <c r="SHO274"/>
      <c r="SHP274"/>
      <c r="SHQ274"/>
      <c r="SHR274"/>
      <c r="SHS274"/>
      <c r="SHT274"/>
      <c r="SHU274"/>
      <c r="SHV274"/>
      <c r="SHW274"/>
      <c r="SHX274"/>
      <c r="SHY274"/>
      <c r="SHZ274"/>
      <c r="SIA274"/>
      <c r="SIB274"/>
      <c r="SIC274"/>
      <c r="SID274"/>
      <c r="SIE274"/>
      <c r="SIF274"/>
      <c r="SIG274"/>
      <c r="SIH274"/>
      <c r="SII274"/>
      <c r="SIJ274"/>
      <c r="SIK274"/>
      <c r="SIL274"/>
      <c r="SIM274"/>
      <c r="SIN274"/>
      <c r="SIO274"/>
      <c r="SIP274"/>
      <c r="SIQ274"/>
      <c r="SIR274"/>
      <c r="SIS274"/>
      <c r="SIT274"/>
      <c r="SIU274"/>
      <c r="SIV274"/>
      <c r="SIW274"/>
      <c r="SIX274"/>
      <c r="SIY274"/>
      <c r="SIZ274"/>
      <c r="SJA274"/>
      <c r="SJB274"/>
      <c r="SJC274"/>
      <c r="SJD274"/>
      <c r="SJE274"/>
      <c r="SJF274"/>
      <c r="SJG274"/>
      <c r="SJH274"/>
      <c r="SJI274"/>
      <c r="SJJ274"/>
      <c r="SJK274"/>
      <c r="SJL274"/>
      <c r="SJM274"/>
      <c r="SJN274"/>
      <c r="SJO274"/>
      <c r="SJP274"/>
      <c r="SJQ274"/>
      <c r="SJR274"/>
      <c r="SJS274"/>
      <c r="SJT274"/>
      <c r="SJU274"/>
      <c r="SJV274"/>
      <c r="SJW274"/>
      <c r="SJX274"/>
      <c r="SJY274"/>
      <c r="SJZ274"/>
      <c r="SKA274"/>
      <c r="SKB274"/>
      <c r="SKC274"/>
      <c r="SKD274"/>
      <c r="SKE274"/>
      <c r="SKF274"/>
      <c r="SKG274"/>
      <c r="SKH274"/>
      <c r="SKI274"/>
      <c r="SKJ274"/>
      <c r="SKK274"/>
      <c r="SKL274"/>
      <c r="SKM274"/>
      <c r="SKN274"/>
      <c r="SKO274"/>
      <c r="SKP274"/>
      <c r="SKQ274"/>
      <c r="SKR274"/>
      <c r="SKS274"/>
      <c r="SKT274"/>
      <c r="SKU274"/>
      <c r="SKV274"/>
      <c r="SKW274"/>
      <c r="SKX274"/>
      <c r="SKY274"/>
      <c r="SKZ274"/>
      <c r="SLA274"/>
      <c r="SLB274"/>
      <c r="SLC274"/>
      <c r="SLD274"/>
      <c r="SLE274"/>
      <c r="SLF274"/>
      <c r="SLG274"/>
      <c r="SLH274"/>
      <c r="SLI274"/>
      <c r="SLJ274"/>
      <c r="SLK274"/>
      <c r="SLL274"/>
      <c r="SLM274"/>
      <c r="SLN274"/>
      <c r="SLO274"/>
      <c r="SLP274"/>
      <c r="SLQ274"/>
      <c r="SLR274"/>
      <c r="SLS274"/>
      <c r="SLT274"/>
      <c r="SLU274"/>
      <c r="SLV274"/>
      <c r="SLW274"/>
      <c r="SLX274"/>
      <c r="SLY274"/>
      <c r="SLZ274"/>
      <c r="SMA274"/>
      <c r="SMB274"/>
      <c r="SMC274"/>
      <c r="SMD274"/>
      <c r="SME274"/>
      <c r="SMF274"/>
      <c r="SMG274"/>
      <c r="SMH274"/>
      <c r="SMI274"/>
      <c r="SMJ274"/>
      <c r="SMK274"/>
      <c r="SML274"/>
      <c r="SMM274"/>
      <c r="SMN274"/>
      <c r="SMO274"/>
      <c r="SMP274"/>
      <c r="SMQ274"/>
      <c r="SMR274"/>
      <c r="SMS274"/>
      <c r="SMT274"/>
      <c r="SMU274"/>
      <c r="SMV274"/>
      <c r="SMW274"/>
      <c r="SMX274"/>
      <c r="SMY274"/>
      <c r="SMZ274"/>
      <c r="SNA274"/>
      <c r="SNB274"/>
      <c r="SNC274"/>
      <c r="SND274"/>
      <c r="SNE274"/>
      <c r="SNF274"/>
      <c r="SNG274"/>
      <c r="SNH274"/>
      <c r="SNI274"/>
      <c r="SNJ274"/>
      <c r="SNK274"/>
      <c r="SNL274"/>
      <c r="SNM274"/>
      <c r="SNN274"/>
      <c r="SNO274"/>
      <c r="SNP274"/>
      <c r="SNQ274"/>
      <c r="SNR274"/>
      <c r="SNS274"/>
      <c r="SNT274"/>
      <c r="SNU274"/>
      <c r="SNV274"/>
      <c r="SNW274"/>
      <c r="SNX274"/>
      <c r="SNY274"/>
      <c r="SNZ274"/>
      <c r="SOA274"/>
      <c r="SOB274"/>
      <c r="SOC274"/>
      <c r="SOD274"/>
      <c r="SOE274"/>
      <c r="SOF274"/>
      <c r="SOG274"/>
      <c r="SOH274"/>
      <c r="SOI274"/>
      <c r="SOJ274"/>
      <c r="SOK274"/>
      <c r="SOL274"/>
      <c r="SOM274"/>
      <c r="SON274"/>
      <c r="SOO274"/>
      <c r="SOP274"/>
      <c r="SOQ274"/>
      <c r="SOR274"/>
      <c r="SOS274"/>
      <c r="SOT274"/>
      <c r="SOU274"/>
      <c r="SOV274"/>
      <c r="SOW274"/>
      <c r="SOX274"/>
      <c r="SOY274"/>
      <c r="SOZ274"/>
      <c r="SPA274"/>
      <c r="SPB274"/>
      <c r="SPC274"/>
      <c r="SPD274"/>
      <c r="SPE274"/>
      <c r="SPF274"/>
      <c r="SPG274"/>
      <c r="SPH274"/>
      <c r="SPI274"/>
      <c r="SPJ274"/>
      <c r="SPK274"/>
      <c r="SPL274"/>
      <c r="SPM274"/>
      <c r="SPN274"/>
      <c r="SPO274"/>
      <c r="SPP274"/>
      <c r="SPQ274"/>
      <c r="SPR274"/>
      <c r="SPS274"/>
      <c r="SPT274"/>
      <c r="SPU274"/>
      <c r="SPV274"/>
      <c r="SPW274"/>
      <c r="SPX274"/>
      <c r="SPY274"/>
      <c r="SPZ274"/>
      <c r="SQA274"/>
      <c r="SQB274"/>
      <c r="SQC274"/>
      <c r="SQD274"/>
      <c r="SQE274"/>
      <c r="SQF274"/>
      <c r="SQG274"/>
      <c r="SQH274"/>
      <c r="SQI274"/>
      <c r="SQJ274"/>
      <c r="SQK274"/>
      <c r="SQL274"/>
      <c r="SQM274"/>
      <c r="SQN274"/>
      <c r="SQO274"/>
      <c r="SQP274"/>
      <c r="SQQ274"/>
      <c r="SQR274"/>
      <c r="SQS274"/>
      <c r="SQT274"/>
      <c r="SQU274"/>
      <c r="SQV274"/>
      <c r="SQW274"/>
      <c r="SQX274"/>
      <c r="SQY274"/>
      <c r="SQZ274"/>
      <c r="SRA274"/>
      <c r="SRB274"/>
      <c r="SRC274"/>
      <c r="SRD274"/>
      <c r="SRE274"/>
      <c r="SRF274"/>
      <c r="SRG274"/>
      <c r="SRH274"/>
      <c r="SRI274"/>
      <c r="SRJ274"/>
      <c r="SRK274"/>
      <c r="SRL274"/>
      <c r="SRM274"/>
      <c r="SRN274"/>
      <c r="SRO274"/>
      <c r="SRP274"/>
      <c r="SRQ274"/>
      <c r="SRR274"/>
      <c r="SRS274"/>
      <c r="SRT274"/>
      <c r="SRU274"/>
      <c r="SRV274"/>
      <c r="SRW274"/>
      <c r="SRX274"/>
      <c r="SRY274"/>
      <c r="SRZ274"/>
      <c r="SSA274"/>
      <c r="SSB274"/>
      <c r="SSC274"/>
      <c r="SSD274"/>
      <c r="SSE274"/>
      <c r="SSF274"/>
      <c r="SSG274"/>
      <c r="SSH274"/>
      <c r="SSI274"/>
      <c r="SSJ274"/>
      <c r="SSK274"/>
      <c r="SSL274"/>
      <c r="SSM274"/>
      <c r="SSN274"/>
      <c r="SSO274"/>
      <c r="SSP274"/>
      <c r="SSQ274"/>
      <c r="SSR274"/>
      <c r="SSS274"/>
      <c r="SST274"/>
      <c r="SSU274"/>
      <c r="SSV274"/>
      <c r="SSW274"/>
      <c r="SSX274"/>
      <c r="SSY274"/>
      <c r="SSZ274"/>
      <c r="STA274"/>
      <c r="STB274"/>
      <c r="STC274"/>
      <c r="STD274"/>
      <c r="STE274"/>
      <c r="STF274"/>
      <c r="STG274"/>
      <c r="STH274"/>
      <c r="STI274"/>
      <c r="STJ274"/>
      <c r="STK274"/>
      <c r="STL274"/>
      <c r="STM274"/>
      <c r="STN274"/>
      <c r="STO274"/>
      <c r="STP274"/>
      <c r="STQ274"/>
      <c r="STR274"/>
      <c r="STS274"/>
      <c r="STT274"/>
      <c r="STU274"/>
      <c r="STV274"/>
      <c r="STW274"/>
      <c r="STX274"/>
      <c r="STY274"/>
      <c r="STZ274"/>
      <c r="SUA274"/>
      <c r="SUB274"/>
      <c r="SUC274"/>
      <c r="SUD274"/>
      <c r="SUE274"/>
      <c r="SUF274"/>
      <c r="SUG274"/>
      <c r="SUH274"/>
      <c r="SUI274"/>
      <c r="SUJ274"/>
      <c r="SUK274"/>
      <c r="SUL274"/>
      <c r="SUM274"/>
      <c r="SUN274"/>
      <c r="SUO274"/>
      <c r="SUP274"/>
      <c r="SUQ274"/>
      <c r="SUR274"/>
      <c r="SUS274"/>
      <c r="SUT274"/>
      <c r="SUU274"/>
      <c r="SUV274"/>
      <c r="SUW274"/>
      <c r="SUX274"/>
      <c r="SUY274"/>
      <c r="SUZ274"/>
      <c r="SVA274"/>
      <c r="SVB274"/>
      <c r="SVC274"/>
      <c r="SVD274"/>
      <c r="SVE274"/>
      <c r="SVF274"/>
      <c r="SVG274"/>
      <c r="SVH274"/>
      <c r="SVI274"/>
      <c r="SVJ274"/>
      <c r="SVK274"/>
      <c r="SVL274"/>
      <c r="SVM274"/>
      <c r="SVN274"/>
      <c r="SVO274"/>
      <c r="SVP274"/>
      <c r="SVQ274"/>
      <c r="SVR274"/>
      <c r="SVS274"/>
      <c r="SVT274"/>
      <c r="SVU274"/>
      <c r="SVV274"/>
      <c r="SVW274"/>
      <c r="SVX274"/>
      <c r="SVY274"/>
      <c r="SVZ274"/>
      <c r="SWA274"/>
      <c r="SWB274"/>
      <c r="SWC274"/>
      <c r="SWD274"/>
      <c r="SWE274"/>
      <c r="SWF274"/>
      <c r="SWG274"/>
      <c r="SWH274"/>
      <c r="SWI274"/>
      <c r="SWJ274"/>
      <c r="SWK274"/>
      <c r="SWL274"/>
      <c r="SWM274"/>
      <c r="SWN274"/>
      <c r="SWO274"/>
      <c r="SWP274"/>
      <c r="SWQ274"/>
      <c r="SWR274"/>
      <c r="SWS274"/>
      <c r="SWT274"/>
      <c r="SWU274"/>
      <c r="SWV274"/>
      <c r="SWW274"/>
      <c r="SWX274"/>
      <c r="SWY274"/>
      <c r="SWZ274"/>
      <c r="SXA274"/>
      <c r="SXB274"/>
      <c r="SXC274"/>
      <c r="SXD274"/>
      <c r="SXE274"/>
      <c r="SXF274"/>
      <c r="SXG274"/>
      <c r="SXH274"/>
      <c r="SXI274"/>
      <c r="SXJ274"/>
      <c r="SXK274"/>
      <c r="SXL274"/>
      <c r="SXM274"/>
      <c r="SXN274"/>
      <c r="SXO274"/>
      <c r="SXP274"/>
      <c r="SXQ274"/>
      <c r="SXR274"/>
      <c r="SXS274"/>
      <c r="SXT274"/>
      <c r="SXU274"/>
      <c r="SXV274"/>
      <c r="SXW274"/>
      <c r="SXX274"/>
      <c r="SXY274"/>
      <c r="SXZ274"/>
      <c r="SYA274"/>
      <c r="SYB274"/>
      <c r="SYC274"/>
      <c r="SYD274"/>
      <c r="SYE274"/>
      <c r="SYF274"/>
      <c r="SYG274"/>
      <c r="SYH274"/>
      <c r="SYI274"/>
      <c r="SYJ274"/>
      <c r="SYK274"/>
      <c r="SYL274"/>
      <c r="SYM274"/>
      <c r="SYN274"/>
      <c r="SYO274"/>
      <c r="SYP274"/>
      <c r="SYQ274"/>
      <c r="SYR274"/>
      <c r="SYS274"/>
      <c r="SYT274"/>
      <c r="SYU274"/>
      <c r="SYV274"/>
      <c r="SYW274"/>
      <c r="SYX274"/>
      <c r="SYY274"/>
      <c r="SYZ274"/>
      <c r="SZA274"/>
      <c r="SZB274"/>
      <c r="SZC274"/>
      <c r="SZD274"/>
      <c r="SZE274"/>
      <c r="SZF274"/>
      <c r="SZG274"/>
      <c r="SZH274"/>
      <c r="SZI274"/>
      <c r="SZJ274"/>
      <c r="SZK274"/>
      <c r="SZL274"/>
      <c r="SZM274"/>
      <c r="SZN274"/>
      <c r="SZO274"/>
      <c r="SZP274"/>
      <c r="SZQ274"/>
      <c r="SZR274"/>
      <c r="SZS274"/>
      <c r="SZT274"/>
      <c r="SZU274"/>
      <c r="SZV274"/>
      <c r="SZW274"/>
      <c r="SZX274"/>
      <c r="SZY274"/>
      <c r="SZZ274"/>
      <c r="TAA274"/>
      <c r="TAB274"/>
      <c r="TAC274"/>
      <c r="TAD274"/>
      <c r="TAE274"/>
      <c r="TAF274"/>
      <c r="TAG274"/>
      <c r="TAH274"/>
      <c r="TAI274"/>
      <c r="TAJ274"/>
      <c r="TAK274"/>
      <c r="TAL274"/>
      <c r="TAM274"/>
      <c r="TAN274"/>
      <c r="TAO274"/>
      <c r="TAP274"/>
      <c r="TAQ274"/>
      <c r="TAR274"/>
      <c r="TAS274"/>
      <c r="TAT274"/>
      <c r="TAU274"/>
      <c r="TAV274"/>
      <c r="TAW274"/>
      <c r="TAX274"/>
      <c r="TAY274"/>
      <c r="TAZ274"/>
      <c r="TBA274"/>
      <c r="TBB274"/>
      <c r="TBC274"/>
      <c r="TBD274"/>
      <c r="TBE274"/>
      <c r="TBF274"/>
      <c r="TBG274"/>
      <c r="TBH274"/>
      <c r="TBI274"/>
      <c r="TBJ274"/>
      <c r="TBK274"/>
      <c r="TBL274"/>
      <c r="TBM274"/>
      <c r="TBN274"/>
      <c r="TBO274"/>
      <c r="TBP274"/>
      <c r="TBQ274"/>
      <c r="TBR274"/>
      <c r="TBS274"/>
      <c r="TBT274"/>
      <c r="TBU274"/>
      <c r="TBV274"/>
      <c r="TBW274"/>
      <c r="TBX274"/>
      <c r="TBY274"/>
      <c r="TBZ274"/>
      <c r="TCA274"/>
      <c r="TCB274"/>
      <c r="TCC274"/>
      <c r="TCD274"/>
      <c r="TCE274"/>
      <c r="TCF274"/>
      <c r="TCG274"/>
      <c r="TCH274"/>
      <c r="TCI274"/>
      <c r="TCJ274"/>
      <c r="TCK274"/>
      <c r="TCL274"/>
      <c r="TCM274"/>
      <c r="TCN274"/>
      <c r="TCO274"/>
      <c r="TCP274"/>
      <c r="TCQ274"/>
      <c r="TCR274"/>
      <c r="TCS274"/>
      <c r="TCT274"/>
      <c r="TCU274"/>
      <c r="TCV274"/>
      <c r="TCW274"/>
      <c r="TCX274"/>
      <c r="TCY274"/>
      <c r="TCZ274"/>
      <c r="TDA274"/>
      <c r="TDB274"/>
      <c r="TDC274"/>
      <c r="TDD274"/>
      <c r="TDE274"/>
      <c r="TDF274"/>
      <c r="TDG274"/>
      <c r="TDH274"/>
      <c r="TDI274"/>
      <c r="TDJ274"/>
      <c r="TDK274"/>
      <c r="TDL274"/>
      <c r="TDM274"/>
      <c r="TDN274"/>
      <c r="TDO274"/>
      <c r="TDP274"/>
      <c r="TDQ274"/>
      <c r="TDR274"/>
      <c r="TDS274"/>
      <c r="TDT274"/>
      <c r="TDU274"/>
      <c r="TDV274"/>
      <c r="TDW274"/>
      <c r="TDX274"/>
      <c r="TDY274"/>
      <c r="TDZ274"/>
      <c r="TEA274"/>
      <c r="TEB274"/>
      <c r="TEC274"/>
      <c r="TED274"/>
      <c r="TEE274"/>
      <c r="TEF274"/>
      <c r="TEG274"/>
      <c r="TEH274"/>
      <c r="TEI274"/>
      <c r="TEJ274"/>
      <c r="TEK274"/>
      <c r="TEL274"/>
      <c r="TEM274"/>
      <c r="TEN274"/>
      <c r="TEO274"/>
      <c r="TEP274"/>
      <c r="TEQ274"/>
      <c r="TER274"/>
      <c r="TES274"/>
      <c r="TET274"/>
      <c r="TEU274"/>
      <c r="TEV274"/>
      <c r="TEW274"/>
      <c r="TEX274"/>
      <c r="TEY274"/>
      <c r="TEZ274"/>
      <c r="TFA274"/>
      <c r="TFB274"/>
      <c r="TFC274"/>
      <c r="TFD274"/>
      <c r="TFE274"/>
      <c r="TFF274"/>
      <c r="TFG274"/>
      <c r="TFH274"/>
      <c r="TFI274"/>
      <c r="TFJ274"/>
      <c r="TFK274"/>
      <c r="TFL274"/>
      <c r="TFM274"/>
      <c r="TFN274"/>
      <c r="TFO274"/>
      <c r="TFP274"/>
      <c r="TFQ274"/>
      <c r="TFR274"/>
      <c r="TFS274"/>
      <c r="TFT274"/>
      <c r="TFU274"/>
      <c r="TFV274"/>
      <c r="TFW274"/>
      <c r="TFX274"/>
      <c r="TFY274"/>
      <c r="TFZ274"/>
      <c r="TGA274"/>
      <c r="TGB274"/>
      <c r="TGC274"/>
      <c r="TGD274"/>
      <c r="TGE274"/>
      <c r="TGF274"/>
      <c r="TGG274"/>
      <c r="TGH274"/>
      <c r="TGI274"/>
      <c r="TGJ274"/>
      <c r="TGK274"/>
      <c r="TGL274"/>
      <c r="TGM274"/>
      <c r="TGN274"/>
      <c r="TGO274"/>
      <c r="TGP274"/>
      <c r="TGQ274"/>
      <c r="TGR274"/>
      <c r="TGS274"/>
      <c r="TGT274"/>
      <c r="TGU274"/>
      <c r="TGV274"/>
      <c r="TGW274"/>
      <c r="TGX274"/>
      <c r="TGY274"/>
      <c r="TGZ274"/>
      <c r="THA274"/>
      <c r="THB274"/>
      <c r="THC274"/>
      <c r="THD274"/>
      <c r="THE274"/>
      <c r="THF274"/>
      <c r="THG274"/>
      <c r="THH274"/>
      <c r="THI274"/>
      <c r="THJ274"/>
      <c r="THK274"/>
      <c r="THL274"/>
      <c r="THM274"/>
      <c r="THN274"/>
      <c r="THO274"/>
      <c r="THP274"/>
      <c r="THQ274"/>
      <c r="THR274"/>
      <c r="THS274"/>
      <c r="THT274"/>
      <c r="THU274"/>
      <c r="THV274"/>
      <c r="THW274"/>
      <c r="THX274"/>
      <c r="THY274"/>
      <c r="THZ274"/>
      <c r="TIA274"/>
      <c r="TIB274"/>
      <c r="TIC274"/>
      <c r="TID274"/>
      <c r="TIE274"/>
      <c r="TIF274"/>
      <c r="TIG274"/>
      <c r="TIH274"/>
      <c r="TII274"/>
      <c r="TIJ274"/>
      <c r="TIK274"/>
      <c r="TIL274"/>
      <c r="TIM274"/>
      <c r="TIN274"/>
      <c r="TIO274"/>
      <c r="TIP274"/>
      <c r="TIQ274"/>
      <c r="TIR274"/>
      <c r="TIS274"/>
      <c r="TIT274"/>
      <c r="TIU274"/>
      <c r="TIV274"/>
      <c r="TIW274"/>
      <c r="TIX274"/>
      <c r="TIY274"/>
      <c r="TIZ274"/>
      <c r="TJA274"/>
      <c r="TJB274"/>
      <c r="TJC274"/>
      <c r="TJD274"/>
      <c r="TJE274"/>
      <c r="TJF274"/>
      <c r="TJG274"/>
      <c r="TJH274"/>
      <c r="TJI274"/>
      <c r="TJJ274"/>
      <c r="TJK274"/>
      <c r="TJL274"/>
      <c r="TJM274"/>
      <c r="TJN274"/>
      <c r="TJO274"/>
      <c r="TJP274"/>
      <c r="TJQ274"/>
      <c r="TJR274"/>
      <c r="TJS274"/>
      <c r="TJT274"/>
      <c r="TJU274"/>
      <c r="TJV274"/>
      <c r="TJW274"/>
      <c r="TJX274"/>
      <c r="TJY274"/>
      <c r="TJZ274"/>
      <c r="TKA274"/>
      <c r="TKB274"/>
      <c r="TKC274"/>
      <c r="TKD274"/>
      <c r="TKE274"/>
      <c r="TKF274"/>
      <c r="TKG274"/>
      <c r="TKH274"/>
      <c r="TKI274"/>
      <c r="TKJ274"/>
      <c r="TKK274"/>
      <c r="TKL274"/>
      <c r="TKM274"/>
      <c r="TKN274"/>
      <c r="TKO274"/>
      <c r="TKP274"/>
      <c r="TKQ274"/>
      <c r="TKR274"/>
      <c r="TKS274"/>
      <c r="TKT274"/>
      <c r="TKU274"/>
      <c r="TKV274"/>
      <c r="TKW274"/>
      <c r="TKX274"/>
      <c r="TKY274"/>
      <c r="TKZ274"/>
      <c r="TLA274"/>
      <c r="TLB274"/>
      <c r="TLC274"/>
      <c r="TLD274"/>
      <c r="TLE274"/>
      <c r="TLF274"/>
      <c r="TLG274"/>
      <c r="TLH274"/>
      <c r="TLI274"/>
      <c r="TLJ274"/>
      <c r="TLK274"/>
      <c r="TLL274"/>
      <c r="TLM274"/>
      <c r="TLN274"/>
      <c r="TLO274"/>
      <c r="TLP274"/>
      <c r="TLQ274"/>
      <c r="TLR274"/>
      <c r="TLS274"/>
      <c r="TLT274"/>
      <c r="TLU274"/>
      <c r="TLV274"/>
      <c r="TLW274"/>
      <c r="TLX274"/>
      <c r="TLY274"/>
      <c r="TLZ274"/>
      <c r="TMA274"/>
      <c r="TMB274"/>
      <c r="TMC274"/>
      <c r="TMD274"/>
      <c r="TME274"/>
      <c r="TMF274"/>
      <c r="TMG274"/>
      <c r="TMH274"/>
      <c r="TMI274"/>
      <c r="TMJ274"/>
      <c r="TMK274"/>
      <c r="TML274"/>
      <c r="TMM274"/>
      <c r="TMN274"/>
      <c r="TMO274"/>
      <c r="TMP274"/>
      <c r="TMQ274"/>
      <c r="TMR274"/>
      <c r="TMS274"/>
      <c r="TMT274"/>
      <c r="TMU274"/>
      <c r="TMV274"/>
      <c r="TMW274"/>
      <c r="TMX274"/>
      <c r="TMY274"/>
      <c r="TMZ274"/>
      <c r="TNA274"/>
      <c r="TNB274"/>
      <c r="TNC274"/>
      <c r="TND274"/>
      <c r="TNE274"/>
      <c r="TNF274"/>
      <c r="TNG274"/>
      <c r="TNH274"/>
      <c r="TNI274"/>
      <c r="TNJ274"/>
      <c r="TNK274"/>
      <c r="TNL274"/>
      <c r="TNM274"/>
      <c r="TNN274"/>
      <c r="TNO274"/>
      <c r="TNP274"/>
      <c r="TNQ274"/>
      <c r="TNR274"/>
      <c r="TNS274"/>
      <c r="TNT274"/>
      <c r="TNU274"/>
      <c r="TNV274"/>
      <c r="TNW274"/>
      <c r="TNX274"/>
      <c r="TNY274"/>
      <c r="TNZ274"/>
      <c r="TOA274"/>
      <c r="TOB274"/>
      <c r="TOC274"/>
      <c r="TOD274"/>
      <c r="TOE274"/>
      <c r="TOF274"/>
      <c r="TOG274"/>
      <c r="TOH274"/>
      <c r="TOI274"/>
      <c r="TOJ274"/>
      <c r="TOK274"/>
      <c r="TOL274"/>
      <c r="TOM274"/>
      <c r="TON274"/>
      <c r="TOO274"/>
      <c r="TOP274"/>
      <c r="TOQ274"/>
      <c r="TOR274"/>
      <c r="TOS274"/>
      <c r="TOT274"/>
      <c r="TOU274"/>
      <c r="TOV274"/>
      <c r="TOW274"/>
      <c r="TOX274"/>
      <c r="TOY274"/>
      <c r="TOZ274"/>
      <c r="TPA274"/>
      <c r="TPB274"/>
      <c r="TPC274"/>
      <c r="TPD274"/>
      <c r="TPE274"/>
      <c r="TPF274"/>
      <c r="TPG274"/>
      <c r="TPH274"/>
      <c r="TPI274"/>
      <c r="TPJ274"/>
      <c r="TPK274"/>
      <c r="TPL274"/>
      <c r="TPM274"/>
      <c r="TPN274"/>
      <c r="TPO274"/>
      <c r="TPP274"/>
      <c r="TPQ274"/>
      <c r="TPR274"/>
      <c r="TPS274"/>
      <c r="TPT274"/>
      <c r="TPU274"/>
      <c r="TPV274"/>
      <c r="TPW274"/>
      <c r="TPX274"/>
      <c r="TPY274"/>
      <c r="TPZ274"/>
      <c r="TQA274"/>
      <c r="TQB274"/>
      <c r="TQC274"/>
      <c r="TQD274"/>
      <c r="TQE274"/>
      <c r="TQF274"/>
      <c r="TQG274"/>
      <c r="TQH274"/>
      <c r="TQI274"/>
      <c r="TQJ274"/>
      <c r="TQK274"/>
      <c r="TQL274"/>
      <c r="TQM274"/>
      <c r="TQN274"/>
      <c r="TQO274"/>
      <c r="TQP274"/>
      <c r="TQQ274"/>
      <c r="TQR274"/>
      <c r="TQS274"/>
      <c r="TQT274"/>
      <c r="TQU274"/>
      <c r="TQV274"/>
      <c r="TQW274"/>
      <c r="TQX274"/>
      <c r="TQY274"/>
      <c r="TQZ274"/>
      <c r="TRA274"/>
      <c r="TRB274"/>
      <c r="TRC274"/>
      <c r="TRD274"/>
      <c r="TRE274"/>
      <c r="TRF274"/>
      <c r="TRG274"/>
      <c r="TRH274"/>
      <c r="TRI274"/>
      <c r="TRJ274"/>
      <c r="TRK274"/>
      <c r="TRL274"/>
      <c r="TRM274"/>
      <c r="TRN274"/>
      <c r="TRO274"/>
      <c r="TRP274"/>
      <c r="TRQ274"/>
      <c r="TRR274"/>
      <c r="TRS274"/>
      <c r="TRT274"/>
      <c r="TRU274"/>
      <c r="TRV274"/>
      <c r="TRW274"/>
      <c r="TRX274"/>
      <c r="TRY274"/>
      <c r="TRZ274"/>
      <c r="TSA274"/>
      <c r="TSB274"/>
      <c r="TSC274"/>
      <c r="TSD274"/>
      <c r="TSE274"/>
      <c r="TSF274"/>
      <c r="TSG274"/>
      <c r="TSH274"/>
      <c r="TSI274"/>
      <c r="TSJ274"/>
      <c r="TSK274"/>
      <c r="TSL274"/>
      <c r="TSM274"/>
      <c r="TSN274"/>
      <c r="TSO274"/>
      <c r="TSP274"/>
      <c r="TSQ274"/>
      <c r="TSR274"/>
      <c r="TSS274"/>
      <c r="TST274"/>
      <c r="TSU274"/>
      <c r="TSV274"/>
      <c r="TSW274"/>
      <c r="TSX274"/>
      <c r="TSY274"/>
      <c r="TSZ274"/>
      <c r="TTA274"/>
      <c r="TTB274"/>
      <c r="TTC274"/>
      <c r="TTD274"/>
      <c r="TTE274"/>
      <c r="TTF274"/>
      <c r="TTG274"/>
      <c r="TTH274"/>
      <c r="TTI274"/>
      <c r="TTJ274"/>
      <c r="TTK274"/>
      <c r="TTL274"/>
      <c r="TTM274"/>
      <c r="TTN274"/>
      <c r="TTO274"/>
      <c r="TTP274"/>
      <c r="TTQ274"/>
      <c r="TTR274"/>
      <c r="TTS274"/>
      <c r="TTT274"/>
      <c r="TTU274"/>
      <c r="TTV274"/>
      <c r="TTW274"/>
      <c r="TTX274"/>
      <c r="TTY274"/>
      <c r="TTZ274"/>
      <c r="TUA274"/>
      <c r="TUB274"/>
      <c r="TUC274"/>
      <c r="TUD274"/>
      <c r="TUE274"/>
      <c r="TUF274"/>
      <c r="TUG274"/>
      <c r="TUH274"/>
      <c r="TUI274"/>
      <c r="TUJ274"/>
      <c r="TUK274"/>
      <c r="TUL274"/>
      <c r="TUM274"/>
      <c r="TUN274"/>
      <c r="TUO274"/>
      <c r="TUP274"/>
      <c r="TUQ274"/>
      <c r="TUR274"/>
      <c r="TUS274"/>
      <c r="TUT274"/>
      <c r="TUU274"/>
      <c r="TUV274"/>
      <c r="TUW274"/>
      <c r="TUX274"/>
      <c r="TUY274"/>
      <c r="TUZ274"/>
      <c r="TVA274"/>
      <c r="TVB274"/>
      <c r="TVC274"/>
      <c r="TVD274"/>
      <c r="TVE274"/>
      <c r="TVF274"/>
      <c r="TVG274"/>
      <c r="TVH274"/>
      <c r="TVI274"/>
      <c r="TVJ274"/>
      <c r="TVK274"/>
      <c r="TVL274"/>
      <c r="TVM274"/>
      <c r="TVN274"/>
      <c r="TVO274"/>
      <c r="TVP274"/>
      <c r="TVQ274"/>
      <c r="TVR274"/>
      <c r="TVS274"/>
      <c r="TVT274"/>
      <c r="TVU274"/>
      <c r="TVV274"/>
      <c r="TVW274"/>
      <c r="TVX274"/>
      <c r="TVY274"/>
      <c r="TVZ274"/>
      <c r="TWA274"/>
      <c r="TWB274"/>
      <c r="TWC274"/>
      <c r="TWD274"/>
      <c r="TWE274"/>
      <c r="TWF274"/>
      <c r="TWG274"/>
      <c r="TWH274"/>
      <c r="TWI274"/>
      <c r="TWJ274"/>
      <c r="TWK274"/>
      <c r="TWL274"/>
      <c r="TWM274"/>
      <c r="TWN274"/>
      <c r="TWO274"/>
      <c r="TWP274"/>
      <c r="TWQ274"/>
      <c r="TWR274"/>
      <c r="TWS274"/>
      <c r="TWT274"/>
      <c r="TWU274"/>
      <c r="TWV274"/>
      <c r="TWW274"/>
      <c r="TWX274"/>
      <c r="TWY274"/>
      <c r="TWZ274"/>
      <c r="TXA274"/>
      <c r="TXB274"/>
      <c r="TXC274"/>
      <c r="TXD274"/>
      <c r="TXE274"/>
      <c r="TXF274"/>
      <c r="TXG274"/>
      <c r="TXH274"/>
      <c r="TXI274"/>
      <c r="TXJ274"/>
      <c r="TXK274"/>
      <c r="TXL274"/>
      <c r="TXM274"/>
      <c r="TXN274"/>
      <c r="TXO274"/>
      <c r="TXP274"/>
      <c r="TXQ274"/>
      <c r="TXR274"/>
      <c r="TXS274"/>
      <c r="TXT274"/>
      <c r="TXU274"/>
      <c r="TXV274"/>
      <c r="TXW274"/>
      <c r="TXX274"/>
      <c r="TXY274"/>
      <c r="TXZ274"/>
      <c r="TYA274"/>
      <c r="TYB274"/>
      <c r="TYC274"/>
      <c r="TYD274"/>
      <c r="TYE274"/>
      <c r="TYF274"/>
      <c r="TYG274"/>
      <c r="TYH274"/>
      <c r="TYI274"/>
      <c r="TYJ274"/>
      <c r="TYK274"/>
      <c r="TYL274"/>
      <c r="TYM274"/>
      <c r="TYN274"/>
      <c r="TYO274"/>
      <c r="TYP274"/>
      <c r="TYQ274"/>
      <c r="TYR274"/>
      <c r="TYS274"/>
      <c r="TYT274"/>
      <c r="TYU274"/>
      <c r="TYV274"/>
      <c r="TYW274"/>
      <c r="TYX274"/>
      <c r="TYY274"/>
      <c r="TYZ274"/>
      <c r="TZA274"/>
      <c r="TZB274"/>
      <c r="TZC274"/>
      <c r="TZD274"/>
      <c r="TZE274"/>
      <c r="TZF274"/>
      <c r="TZG274"/>
      <c r="TZH274"/>
      <c r="TZI274"/>
      <c r="TZJ274"/>
      <c r="TZK274"/>
      <c r="TZL274"/>
      <c r="TZM274"/>
      <c r="TZN274"/>
      <c r="TZO274"/>
      <c r="TZP274"/>
      <c r="TZQ274"/>
      <c r="TZR274"/>
      <c r="TZS274"/>
      <c r="TZT274"/>
      <c r="TZU274"/>
      <c r="TZV274"/>
      <c r="TZW274"/>
      <c r="TZX274"/>
      <c r="TZY274"/>
      <c r="TZZ274"/>
      <c r="UAA274"/>
      <c r="UAB274"/>
      <c r="UAC274"/>
      <c r="UAD274"/>
      <c r="UAE274"/>
      <c r="UAF274"/>
      <c r="UAG274"/>
      <c r="UAH274"/>
      <c r="UAI274"/>
      <c r="UAJ274"/>
      <c r="UAK274"/>
      <c r="UAL274"/>
      <c r="UAM274"/>
      <c r="UAN274"/>
      <c r="UAO274"/>
      <c r="UAP274"/>
      <c r="UAQ274"/>
      <c r="UAR274"/>
      <c r="UAS274"/>
      <c r="UAT274"/>
      <c r="UAU274"/>
      <c r="UAV274"/>
      <c r="UAW274"/>
      <c r="UAX274"/>
      <c r="UAY274"/>
      <c r="UAZ274"/>
      <c r="UBA274"/>
      <c r="UBB274"/>
      <c r="UBC274"/>
      <c r="UBD274"/>
      <c r="UBE274"/>
      <c r="UBF274"/>
      <c r="UBG274"/>
      <c r="UBH274"/>
      <c r="UBI274"/>
      <c r="UBJ274"/>
      <c r="UBK274"/>
      <c r="UBL274"/>
      <c r="UBM274"/>
      <c r="UBN274"/>
      <c r="UBO274"/>
      <c r="UBP274"/>
      <c r="UBQ274"/>
      <c r="UBR274"/>
      <c r="UBS274"/>
      <c r="UBT274"/>
      <c r="UBU274"/>
      <c r="UBV274"/>
      <c r="UBW274"/>
      <c r="UBX274"/>
      <c r="UBY274"/>
      <c r="UBZ274"/>
      <c r="UCA274"/>
      <c r="UCB274"/>
      <c r="UCC274"/>
      <c r="UCD274"/>
      <c r="UCE274"/>
      <c r="UCF274"/>
      <c r="UCG274"/>
      <c r="UCH274"/>
      <c r="UCI274"/>
      <c r="UCJ274"/>
      <c r="UCK274"/>
      <c r="UCL274"/>
      <c r="UCM274"/>
      <c r="UCN274"/>
      <c r="UCO274"/>
      <c r="UCP274"/>
      <c r="UCQ274"/>
      <c r="UCR274"/>
      <c r="UCS274"/>
      <c r="UCT274"/>
      <c r="UCU274"/>
      <c r="UCV274"/>
      <c r="UCW274"/>
      <c r="UCX274"/>
      <c r="UCY274"/>
      <c r="UCZ274"/>
      <c r="UDA274"/>
      <c r="UDB274"/>
      <c r="UDC274"/>
      <c r="UDD274"/>
      <c r="UDE274"/>
      <c r="UDF274"/>
      <c r="UDG274"/>
      <c r="UDH274"/>
      <c r="UDI274"/>
      <c r="UDJ274"/>
      <c r="UDK274"/>
      <c r="UDL274"/>
      <c r="UDM274"/>
      <c r="UDN274"/>
      <c r="UDO274"/>
      <c r="UDP274"/>
      <c r="UDQ274"/>
      <c r="UDR274"/>
      <c r="UDS274"/>
      <c r="UDT274"/>
      <c r="UDU274"/>
      <c r="UDV274"/>
      <c r="UDW274"/>
      <c r="UDX274"/>
      <c r="UDY274"/>
      <c r="UDZ274"/>
      <c r="UEA274"/>
      <c r="UEB274"/>
      <c r="UEC274"/>
      <c r="UED274"/>
      <c r="UEE274"/>
      <c r="UEF274"/>
      <c r="UEG274"/>
      <c r="UEH274"/>
      <c r="UEI274"/>
      <c r="UEJ274"/>
      <c r="UEK274"/>
      <c r="UEL274"/>
      <c r="UEM274"/>
      <c r="UEN274"/>
      <c r="UEO274"/>
      <c r="UEP274"/>
      <c r="UEQ274"/>
      <c r="UER274"/>
      <c r="UES274"/>
      <c r="UET274"/>
      <c r="UEU274"/>
      <c r="UEV274"/>
      <c r="UEW274"/>
      <c r="UEX274"/>
      <c r="UEY274"/>
      <c r="UEZ274"/>
      <c r="UFA274"/>
      <c r="UFB274"/>
      <c r="UFC274"/>
      <c r="UFD274"/>
      <c r="UFE274"/>
      <c r="UFF274"/>
      <c r="UFG274"/>
      <c r="UFH274"/>
      <c r="UFI274"/>
      <c r="UFJ274"/>
      <c r="UFK274"/>
      <c r="UFL274"/>
      <c r="UFM274"/>
      <c r="UFN274"/>
      <c r="UFO274"/>
      <c r="UFP274"/>
      <c r="UFQ274"/>
      <c r="UFR274"/>
      <c r="UFS274"/>
      <c r="UFT274"/>
      <c r="UFU274"/>
      <c r="UFV274"/>
      <c r="UFW274"/>
      <c r="UFX274"/>
      <c r="UFY274"/>
      <c r="UFZ274"/>
      <c r="UGA274"/>
      <c r="UGB274"/>
      <c r="UGC274"/>
      <c r="UGD274"/>
      <c r="UGE274"/>
      <c r="UGF274"/>
      <c r="UGG274"/>
      <c r="UGH274"/>
      <c r="UGI274"/>
      <c r="UGJ274"/>
      <c r="UGK274"/>
      <c r="UGL274"/>
      <c r="UGM274"/>
      <c r="UGN274"/>
      <c r="UGO274"/>
      <c r="UGP274"/>
      <c r="UGQ274"/>
      <c r="UGR274"/>
      <c r="UGS274"/>
      <c r="UGT274"/>
      <c r="UGU274"/>
      <c r="UGV274"/>
      <c r="UGW274"/>
      <c r="UGX274"/>
      <c r="UGY274"/>
      <c r="UGZ274"/>
      <c r="UHA274"/>
      <c r="UHB274"/>
      <c r="UHC274"/>
      <c r="UHD274"/>
      <c r="UHE274"/>
      <c r="UHF274"/>
      <c r="UHG274"/>
      <c r="UHH274"/>
      <c r="UHI274"/>
      <c r="UHJ274"/>
      <c r="UHK274"/>
      <c r="UHL274"/>
      <c r="UHM274"/>
      <c r="UHN274"/>
      <c r="UHO274"/>
      <c r="UHP274"/>
      <c r="UHQ274"/>
      <c r="UHR274"/>
      <c r="UHS274"/>
      <c r="UHT274"/>
      <c r="UHU274"/>
      <c r="UHV274"/>
      <c r="UHW274"/>
      <c r="UHX274"/>
      <c r="UHY274"/>
      <c r="UHZ274"/>
      <c r="UIA274"/>
      <c r="UIB274"/>
      <c r="UIC274"/>
      <c r="UID274"/>
      <c r="UIE274"/>
      <c r="UIF274"/>
      <c r="UIG274"/>
      <c r="UIH274"/>
      <c r="UII274"/>
      <c r="UIJ274"/>
      <c r="UIK274"/>
      <c r="UIL274"/>
      <c r="UIM274"/>
      <c r="UIN274"/>
      <c r="UIO274"/>
      <c r="UIP274"/>
      <c r="UIQ274"/>
      <c r="UIR274"/>
      <c r="UIS274"/>
      <c r="UIT274"/>
      <c r="UIU274"/>
      <c r="UIV274"/>
      <c r="UIW274"/>
      <c r="UIX274"/>
      <c r="UIY274"/>
      <c r="UIZ274"/>
      <c r="UJA274"/>
      <c r="UJB274"/>
      <c r="UJC274"/>
      <c r="UJD274"/>
      <c r="UJE274"/>
      <c r="UJF274"/>
      <c r="UJG274"/>
      <c r="UJH274"/>
      <c r="UJI274"/>
      <c r="UJJ274"/>
      <c r="UJK274"/>
      <c r="UJL274"/>
      <c r="UJM274"/>
      <c r="UJN274"/>
      <c r="UJO274"/>
      <c r="UJP274"/>
      <c r="UJQ274"/>
      <c r="UJR274"/>
      <c r="UJS274"/>
      <c r="UJT274"/>
      <c r="UJU274"/>
      <c r="UJV274"/>
      <c r="UJW274"/>
      <c r="UJX274"/>
      <c r="UJY274"/>
      <c r="UJZ274"/>
      <c r="UKA274"/>
      <c r="UKB274"/>
      <c r="UKC274"/>
      <c r="UKD274"/>
      <c r="UKE274"/>
      <c r="UKF274"/>
      <c r="UKG274"/>
      <c r="UKH274"/>
      <c r="UKI274"/>
      <c r="UKJ274"/>
      <c r="UKK274"/>
      <c r="UKL274"/>
      <c r="UKM274"/>
      <c r="UKN274"/>
      <c r="UKO274"/>
      <c r="UKP274"/>
      <c r="UKQ274"/>
      <c r="UKR274"/>
      <c r="UKS274"/>
      <c r="UKT274"/>
      <c r="UKU274"/>
      <c r="UKV274"/>
      <c r="UKW274"/>
      <c r="UKX274"/>
      <c r="UKY274"/>
      <c r="UKZ274"/>
      <c r="ULA274"/>
      <c r="ULB274"/>
      <c r="ULC274"/>
      <c r="ULD274"/>
      <c r="ULE274"/>
      <c r="ULF274"/>
      <c r="ULG274"/>
      <c r="ULH274"/>
      <c r="ULI274"/>
      <c r="ULJ274"/>
      <c r="ULK274"/>
      <c r="ULL274"/>
      <c r="ULM274"/>
      <c r="ULN274"/>
      <c r="ULO274"/>
      <c r="ULP274"/>
      <c r="ULQ274"/>
      <c r="ULR274"/>
      <c r="ULS274"/>
      <c r="ULT274"/>
      <c r="ULU274"/>
      <c r="ULV274"/>
      <c r="ULW274"/>
      <c r="ULX274"/>
      <c r="ULY274"/>
      <c r="ULZ274"/>
      <c r="UMA274"/>
      <c r="UMB274"/>
      <c r="UMC274"/>
      <c r="UMD274"/>
      <c r="UME274"/>
      <c r="UMF274"/>
      <c r="UMG274"/>
      <c r="UMH274"/>
      <c r="UMI274"/>
      <c r="UMJ274"/>
      <c r="UMK274"/>
      <c r="UML274"/>
      <c r="UMM274"/>
      <c r="UMN274"/>
      <c r="UMO274"/>
      <c r="UMP274"/>
      <c r="UMQ274"/>
      <c r="UMR274"/>
      <c r="UMS274"/>
      <c r="UMT274"/>
      <c r="UMU274"/>
      <c r="UMV274"/>
      <c r="UMW274"/>
      <c r="UMX274"/>
      <c r="UMY274"/>
      <c r="UMZ274"/>
      <c r="UNA274"/>
      <c r="UNB274"/>
      <c r="UNC274"/>
      <c r="UND274"/>
      <c r="UNE274"/>
      <c r="UNF274"/>
      <c r="UNG274"/>
      <c r="UNH274"/>
      <c r="UNI274"/>
      <c r="UNJ274"/>
      <c r="UNK274"/>
      <c r="UNL274"/>
      <c r="UNM274"/>
      <c r="UNN274"/>
      <c r="UNO274"/>
      <c r="UNP274"/>
      <c r="UNQ274"/>
      <c r="UNR274"/>
      <c r="UNS274"/>
      <c r="UNT274"/>
      <c r="UNU274"/>
      <c r="UNV274"/>
      <c r="UNW274"/>
      <c r="UNX274"/>
      <c r="UNY274"/>
      <c r="UNZ274"/>
      <c r="UOA274"/>
      <c r="UOB274"/>
      <c r="UOC274"/>
      <c r="UOD274"/>
      <c r="UOE274"/>
      <c r="UOF274"/>
      <c r="UOG274"/>
      <c r="UOH274"/>
      <c r="UOI274"/>
      <c r="UOJ274"/>
      <c r="UOK274"/>
      <c r="UOL274"/>
      <c r="UOM274"/>
      <c r="UON274"/>
      <c r="UOO274"/>
      <c r="UOP274"/>
      <c r="UOQ274"/>
      <c r="UOR274"/>
      <c r="UOS274"/>
      <c r="UOT274"/>
      <c r="UOU274"/>
      <c r="UOV274"/>
      <c r="UOW274"/>
      <c r="UOX274"/>
      <c r="UOY274"/>
      <c r="UOZ274"/>
      <c r="UPA274"/>
      <c r="UPB274"/>
      <c r="UPC274"/>
      <c r="UPD274"/>
      <c r="UPE274"/>
      <c r="UPF274"/>
      <c r="UPG274"/>
      <c r="UPH274"/>
      <c r="UPI274"/>
      <c r="UPJ274"/>
      <c r="UPK274"/>
      <c r="UPL274"/>
      <c r="UPM274"/>
      <c r="UPN274"/>
      <c r="UPO274"/>
      <c r="UPP274"/>
      <c r="UPQ274"/>
      <c r="UPR274"/>
      <c r="UPS274"/>
      <c r="UPT274"/>
      <c r="UPU274"/>
      <c r="UPV274"/>
      <c r="UPW274"/>
      <c r="UPX274"/>
      <c r="UPY274"/>
      <c r="UPZ274"/>
      <c r="UQA274"/>
      <c r="UQB274"/>
      <c r="UQC274"/>
      <c r="UQD274"/>
      <c r="UQE274"/>
      <c r="UQF274"/>
      <c r="UQG274"/>
      <c r="UQH274"/>
      <c r="UQI274"/>
      <c r="UQJ274"/>
      <c r="UQK274"/>
      <c r="UQL274"/>
      <c r="UQM274"/>
      <c r="UQN274"/>
      <c r="UQO274"/>
      <c r="UQP274"/>
      <c r="UQQ274"/>
      <c r="UQR274"/>
      <c r="UQS274"/>
      <c r="UQT274"/>
      <c r="UQU274"/>
      <c r="UQV274"/>
      <c r="UQW274"/>
      <c r="UQX274"/>
      <c r="UQY274"/>
      <c r="UQZ274"/>
      <c r="URA274"/>
      <c r="URB274"/>
      <c r="URC274"/>
      <c r="URD274"/>
      <c r="URE274"/>
      <c r="URF274"/>
      <c r="URG274"/>
      <c r="URH274"/>
      <c r="URI274"/>
      <c r="URJ274"/>
      <c r="URK274"/>
      <c r="URL274"/>
      <c r="URM274"/>
      <c r="URN274"/>
      <c r="URO274"/>
      <c r="URP274"/>
      <c r="URQ274"/>
      <c r="URR274"/>
      <c r="URS274"/>
      <c r="URT274"/>
      <c r="URU274"/>
      <c r="URV274"/>
      <c r="URW274"/>
      <c r="URX274"/>
      <c r="URY274"/>
      <c r="URZ274"/>
      <c r="USA274"/>
      <c r="USB274"/>
      <c r="USC274"/>
      <c r="USD274"/>
      <c r="USE274"/>
      <c r="USF274"/>
      <c r="USG274"/>
      <c r="USH274"/>
      <c r="USI274"/>
      <c r="USJ274"/>
      <c r="USK274"/>
      <c r="USL274"/>
      <c r="USM274"/>
      <c r="USN274"/>
      <c r="USO274"/>
      <c r="USP274"/>
      <c r="USQ274"/>
      <c r="USR274"/>
      <c r="USS274"/>
      <c r="UST274"/>
      <c r="USU274"/>
      <c r="USV274"/>
      <c r="USW274"/>
      <c r="USX274"/>
      <c r="USY274"/>
      <c r="USZ274"/>
      <c r="UTA274"/>
      <c r="UTB274"/>
      <c r="UTC274"/>
      <c r="UTD274"/>
      <c r="UTE274"/>
      <c r="UTF274"/>
      <c r="UTG274"/>
      <c r="UTH274"/>
      <c r="UTI274"/>
      <c r="UTJ274"/>
      <c r="UTK274"/>
      <c r="UTL274"/>
      <c r="UTM274"/>
      <c r="UTN274"/>
      <c r="UTO274"/>
      <c r="UTP274"/>
      <c r="UTQ274"/>
      <c r="UTR274"/>
      <c r="UTS274"/>
      <c r="UTT274"/>
      <c r="UTU274"/>
      <c r="UTV274"/>
      <c r="UTW274"/>
      <c r="UTX274"/>
      <c r="UTY274"/>
      <c r="UTZ274"/>
      <c r="UUA274"/>
      <c r="UUB274"/>
      <c r="UUC274"/>
      <c r="UUD274"/>
      <c r="UUE274"/>
      <c r="UUF274"/>
      <c r="UUG274"/>
      <c r="UUH274"/>
      <c r="UUI274"/>
      <c r="UUJ274"/>
      <c r="UUK274"/>
      <c r="UUL274"/>
      <c r="UUM274"/>
      <c r="UUN274"/>
      <c r="UUO274"/>
      <c r="UUP274"/>
      <c r="UUQ274"/>
      <c r="UUR274"/>
      <c r="UUS274"/>
      <c r="UUT274"/>
      <c r="UUU274"/>
      <c r="UUV274"/>
      <c r="UUW274"/>
      <c r="UUX274"/>
      <c r="UUY274"/>
      <c r="UUZ274"/>
      <c r="UVA274"/>
      <c r="UVB274"/>
      <c r="UVC274"/>
      <c r="UVD274"/>
      <c r="UVE274"/>
      <c r="UVF274"/>
      <c r="UVG274"/>
      <c r="UVH274"/>
      <c r="UVI274"/>
      <c r="UVJ274"/>
      <c r="UVK274"/>
      <c r="UVL274"/>
      <c r="UVM274"/>
      <c r="UVN274"/>
      <c r="UVO274"/>
      <c r="UVP274"/>
      <c r="UVQ274"/>
      <c r="UVR274"/>
      <c r="UVS274"/>
      <c r="UVT274"/>
      <c r="UVU274"/>
      <c r="UVV274"/>
      <c r="UVW274"/>
      <c r="UVX274"/>
      <c r="UVY274"/>
      <c r="UVZ274"/>
      <c r="UWA274"/>
      <c r="UWB274"/>
      <c r="UWC274"/>
      <c r="UWD274"/>
      <c r="UWE274"/>
      <c r="UWF274"/>
      <c r="UWG274"/>
      <c r="UWH274"/>
      <c r="UWI274"/>
      <c r="UWJ274"/>
      <c r="UWK274"/>
      <c r="UWL274"/>
      <c r="UWM274"/>
      <c r="UWN274"/>
      <c r="UWO274"/>
      <c r="UWP274"/>
      <c r="UWQ274"/>
      <c r="UWR274"/>
      <c r="UWS274"/>
      <c r="UWT274"/>
      <c r="UWU274"/>
      <c r="UWV274"/>
      <c r="UWW274"/>
      <c r="UWX274"/>
      <c r="UWY274"/>
      <c r="UWZ274"/>
      <c r="UXA274"/>
      <c r="UXB274"/>
      <c r="UXC274"/>
      <c r="UXD274"/>
      <c r="UXE274"/>
      <c r="UXF274"/>
      <c r="UXG274"/>
      <c r="UXH274"/>
      <c r="UXI274"/>
      <c r="UXJ274"/>
      <c r="UXK274"/>
      <c r="UXL274"/>
      <c r="UXM274"/>
      <c r="UXN274"/>
      <c r="UXO274"/>
      <c r="UXP274"/>
      <c r="UXQ274"/>
      <c r="UXR274"/>
      <c r="UXS274"/>
      <c r="UXT274"/>
      <c r="UXU274"/>
      <c r="UXV274"/>
      <c r="UXW274"/>
      <c r="UXX274"/>
      <c r="UXY274"/>
      <c r="UXZ274"/>
      <c r="UYA274"/>
      <c r="UYB274"/>
      <c r="UYC274"/>
      <c r="UYD274"/>
      <c r="UYE274"/>
      <c r="UYF274"/>
      <c r="UYG274"/>
      <c r="UYH274"/>
      <c r="UYI274"/>
      <c r="UYJ274"/>
      <c r="UYK274"/>
      <c r="UYL274"/>
      <c r="UYM274"/>
      <c r="UYN274"/>
      <c r="UYO274"/>
      <c r="UYP274"/>
      <c r="UYQ274"/>
      <c r="UYR274"/>
      <c r="UYS274"/>
      <c r="UYT274"/>
      <c r="UYU274"/>
      <c r="UYV274"/>
      <c r="UYW274"/>
      <c r="UYX274"/>
      <c r="UYY274"/>
      <c r="UYZ274"/>
      <c r="UZA274"/>
      <c r="UZB274"/>
      <c r="UZC274"/>
      <c r="UZD274"/>
      <c r="UZE274"/>
      <c r="UZF274"/>
      <c r="UZG274"/>
      <c r="UZH274"/>
      <c r="UZI274"/>
      <c r="UZJ274"/>
      <c r="UZK274"/>
      <c r="UZL274"/>
      <c r="UZM274"/>
      <c r="UZN274"/>
      <c r="UZO274"/>
      <c r="UZP274"/>
      <c r="UZQ274"/>
      <c r="UZR274"/>
      <c r="UZS274"/>
      <c r="UZT274"/>
      <c r="UZU274"/>
      <c r="UZV274"/>
      <c r="UZW274"/>
      <c r="UZX274"/>
      <c r="UZY274"/>
      <c r="UZZ274"/>
      <c r="VAA274"/>
      <c r="VAB274"/>
      <c r="VAC274"/>
      <c r="VAD274"/>
      <c r="VAE274"/>
      <c r="VAF274"/>
      <c r="VAG274"/>
      <c r="VAH274"/>
      <c r="VAI274"/>
      <c r="VAJ274"/>
      <c r="VAK274"/>
      <c r="VAL274"/>
      <c r="VAM274"/>
      <c r="VAN274"/>
      <c r="VAO274"/>
      <c r="VAP274"/>
      <c r="VAQ274"/>
      <c r="VAR274"/>
      <c r="VAS274"/>
      <c r="VAT274"/>
      <c r="VAU274"/>
      <c r="VAV274"/>
      <c r="VAW274"/>
      <c r="VAX274"/>
      <c r="VAY274"/>
      <c r="VAZ274"/>
      <c r="VBA274"/>
      <c r="VBB274"/>
      <c r="VBC274"/>
      <c r="VBD274"/>
      <c r="VBE274"/>
      <c r="VBF274"/>
      <c r="VBG274"/>
      <c r="VBH274"/>
      <c r="VBI274"/>
      <c r="VBJ274"/>
      <c r="VBK274"/>
      <c r="VBL274"/>
      <c r="VBM274"/>
      <c r="VBN274"/>
      <c r="VBO274"/>
      <c r="VBP274"/>
      <c r="VBQ274"/>
      <c r="VBR274"/>
      <c r="VBS274"/>
      <c r="VBT274"/>
      <c r="VBU274"/>
      <c r="VBV274"/>
      <c r="VBW274"/>
      <c r="VBX274"/>
      <c r="VBY274"/>
      <c r="VBZ274"/>
      <c r="VCA274"/>
      <c r="VCB274"/>
      <c r="VCC274"/>
      <c r="VCD274"/>
      <c r="VCE274"/>
      <c r="VCF274"/>
      <c r="VCG274"/>
      <c r="VCH274"/>
      <c r="VCI274"/>
      <c r="VCJ274"/>
      <c r="VCK274"/>
      <c r="VCL274"/>
      <c r="VCM274"/>
      <c r="VCN274"/>
      <c r="VCO274"/>
      <c r="VCP274"/>
      <c r="VCQ274"/>
      <c r="VCR274"/>
      <c r="VCS274"/>
      <c r="VCT274"/>
      <c r="VCU274"/>
      <c r="VCV274"/>
      <c r="VCW274"/>
      <c r="VCX274"/>
      <c r="VCY274"/>
      <c r="VCZ274"/>
      <c r="VDA274"/>
      <c r="VDB274"/>
      <c r="VDC274"/>
      <c r="VDD274"/>
      <c r="VDE274"/>
      <c r="VDF274"/>
      <c r="VDG274"/>
      <c r="VDH274"/>
      <c r="VDI274"/>
      <c r="VDJ274"/>
      <c r="VDK274"/>
      <c r="VDL274"/>
      <c r="VDM274"/>
      <c r="VDN274"/>
      <c r="VDO274"/>
      <c r="VDP274"/>
      <c r="VDQ274"/>
      <c r="VDR274"/>
      <c r="VDS274"/>
      <c r="VDT274"/>
      <c r="VDU274"/>
      <c r="VDV274"/>
      <c r="VDW274"/>
      <c r="VDX274"/>
      <c r="VDY274"/>
      <c r="VDZ274"/>
      <c r="VEA274"/>
      <c r="VEB274"/>
      <c r="VEC274"/>
      <c r="VED274"/>
      <c r="VEE274"/>
      <c r="VEF274"/>
      <c r="VEG274"/>
      <c r="VEH274"/>
      <c r="VEI274"/>
      <c r="VEJ274"/>
      <c r="VEK274"/>
      <c r="VEL274"/>
      <c r="VEM274"/>
      <c r="VEN274"/>
      <c r="VEO274"/>
      <c r="VEP274"/>
      <c r="VEQ274"/>
      <c r="VER274"/>
      <c r="VES274"/>
      <c r="VET274"/>
      <c r="VEU274"/>
      <c r="VEV274"/>
      <c r="VEW274"/>
      <c r="VEX274"/>
      <c r="VEY274"/>
      <c r="VEZ274"/>
      <c r="VFA274"/>
      <c r="VFB274"/>
      <c r="VFC274"/>
      <c r="VFD274"/>
      <c r="VFE274"/>
      <c r="VFF274"/>
      <c r="VFG274"/>
      <c r="VFH274"/>
      <c r="VFI274"/>
      <c r="VFJ274"/>
      <c r="VFK274"/>
      <c r="VFL274"/>
      <c r="VFM274"/>
      <c r="VFN274"/>
      <c r="VFO274"/>
      <c r="VFP274"/>
      <c r="VFQ274"/>
      <c r="VFR274"/>
      <c r="VFS274"/>
      <c r="VFT274"/>
      <c r="VFU274"/>
      <c r="VFV274"/>
      <c r="VFW274"/>
      <c r="VFX274"/>
      <c r="VFY274"/>
      <c r="VFZ274"/>
      <c r="VGA274"/>
      <c r="VGB274"/>
      <c r="VGC274"/>
      <c r="VGD274"/>
      <c r="VGE274"/>
      <c r="VGF274"/>
      <c r="VGG274"/>
      <c r="VGH274"/>
      <c r="VGI274"/>
      <c r="VGJ274"/>
      <c r="VGK274"/>
      <c r="VGL274"/>
      <c r="VGM274"/>
      <c r="VGN274"/>
      <c r="VGO274"/>
      <c r="VGP274"/>
      <c r="VGQ274"/>
      <c r="VGR274"/>
      <c r="VGS274"/>
      <c r="VGT274"/>
      <c r="VGU274"/>
      <c r="VGV274"/>
      <c r="VGW274"/>
      <c r="VGX274"/>
      <c r="VGY274"/>
      <c r="VGZ274"/>
      <c r="VHA274"/>
      <c r="VHB274"/>
      <c r="VHC274"/>
      <c r="VHD274"/>
      <c r="VHE274"/>
      <c r="VHF274"/>
      <c r="VHG274"/>
      <c r="VHH274"/>
      <c r="VHI274"/>
      <c r="VHJ274"/>
      <c r="VHK274"/>
      <c r="VHL274"/>
      <c r="VHM274"/>
      <c r="VHN274"/>
      <c r="VHO274"/>
      <c r="VHP274"/>
      <c r="VHQ274"/>
      <c r="VHR274"/>
      <c r="VHS274"/>
      <c r="VHT274"/>
      <c r="VHU274"/>
      <c r="VHV274"/>
      <c r="VHW274"/>
      <c r="VHX274"/>
      <c r="VHY274"/>
      <c r="VHZ274"/>
      <c r="VIA274"/>
      <c r="VIB274"/>
      <c r="VIC274"/>
      <c r="VID274"/>
      <c r="VIE274"/>
      <c r="VIF274"/>
      <c r="VIG274"/>
      <c r="VIH274"/>
      <c r="VII274"/>
      <c r="VIJ274"/>
      <c r="VIK274"/>
      <c r="VIL274"/>
      <c r="VIM274"/>
      <c r="VIN274"/>
      <c r="VIO274"/>
      <c r="VIP274"/>
      <c r="VIQ274"/>
      <c r="VIR274"/>
      <c r="VIS274"/>
      <c r="VIT274"/>
      <c r="VIU274"/>
      <c r="VIV274"/>
      <c r="VIW274"/>
      <c r="VIX274"/>
      <c r="VIY274"/>
      <c r="VIZ274"/>
      <c r="VJA274"/>
      <c r="VJB274"/>
      <c r="VJC274"/>
      <c r="VJD274"/>
      <c r="VJE274"/>
      <c r="VJF274"/>
      <c r="VJG274"/>
      <c r="VJH274"/>
      <c r="VJI274"/>
      <c r="VJJ274"/>
      <c r="VJK274"/>
      <c r="VJL274"/>
      <c r="VJM274"/>
      <c r="VJN274"/>
      <c r="VJO274"/>
      <c r="VJP274"/>
      <c r="VJQ274"/>
      <c r="VJR274"/>
      <c r="VJS274"/>
      <c r="VJT274"/>
      <c r="VJU274"/>
      <c r="VJV274"/>
      <c r="VJW274"/>
      <c r="VJX274"/>
      <c r="VJY274"/>
      <c r="VJZ274"/>
      <c r="VKA274"/>
      <c r="VKB274"/>
      <c r="VKC274"/>
      <c r="VKD274"/>
      <c r="VKE274"/>
      <c r="VKF274"/>
      <c r="VKG274"/>
      <c r="VKH274"/>
      <c r="VKI274"/>
      <c r="VKJ274"/>
      <c r="VKK274"/>
      <c r="VKL274"/>
      <c r="VKM274"/>
      <c r="VKN274"/>
      <c r="VKO274"/>
      <c r="VKP274"/>
      <c r="VKQ274"/>
      <c r="VKR274"/>
      <c r="VKS274"/>
      <c r="VKT274"/>
      <c r="VKU274"/>
      <c r="VKV274"/>
      <c r="VKW274"/>
      <c r="VKX274"/>
      <c r="VKY274"/>
      <c r="VKZ274"/>
      <c r="VLA274"/>
      <c r="VLB274"/>
      <c r="VLC274"/>
      <c r="VLD274"/>
      <c r="VLE274"/>
      <c r="VLF274"/>
      <c r="VLG274"/>
      <c r="VLH274"/>
      <c r="VLI274"/>
      <c r="VLJ274"/>
      <c r="VLK274"/>
      <c r="VLL274"/>
      <c r="VLM274"/>
      <c r="VLN274"/>
      <c r="VLO274"/>
      <c r="VLP274"/>
      <c r="VLQ274"/>
      <c r="VLR274"/>
      <c r="VLS274"/>
      <c r="VLT274"/>
      <c r="VLU274"/>
      <c r="VLV274"/>
      <c r="VLW274"/>
      <c r="VLX274"/>
      <c r="VLY274"/>
      <c r="VLZ274"/>
      <c r="VMA274"/>
      <c r="VMB274"/>
      <c r="VMC274"/>
      <c r="VMD274"/>
      <c r="VME274"/>
      <c r="VMF274"/>
      <c r="VMG274"/>
      <c r="VMH274"/>
      <c r="VMI274"/>
      <c r="VMJ274"/>
      <c r="VMK274"/>
      <c r="VML274"/>
      <c r="VMM274"/>
      <c r="VMN274"/>
      <c r="VMO274"/>
      <c r="VMP274"/>
      <c r="VMQ274"/>
      <c r="VMR274"/>
      <c r="VMS274"/>
      <c r="VMT274"/>
      <c r="VMU274"/>
      <c r="VMV274"/>
      <c r="VMW274"/>
      <c r="VMX274"/>
      <c r="VMY274"/>
      <c r="VMZ274"/>
      <c r="VNA274"/>
      <c r="VNB274"/>
      <c r="VNC274"/>
      <c r="VND274"/>
      <c r="VNE274"/>
      <c r="VNF274"/>
      <c r="VNG274"/>
      <c r="VNH274"/>
      <c r="VNI274"/>
      <c r="VNJ274"/>
      <c r="VNK274"/>
      <c r="VNL274"/>
      <c r="VNM274"/>
      <c r="VNN274"/>
      <c r="VNO274"/>
      <c r="VNP274"/>
      <c r="VNQ274"/>
      <c r="VNR274"/>
      <c r="VNS274"/>
      <c r="VNT274"/>
      <c r="VNU274"/>
      <c r="VNV274"/>
      <c r="VNW274"/>
      <c r="VNX274"/>
      <c r="VNY274"/>
      <c r="VNZ274"/>
      <c r="VOA274"/>
      <c r="VOB274"/>
      <c r="VOC274"/>
      <c r="VOD274"/>
      <c r="VOE274"/>
      <c r="VOF274"/>
      <c r="VOG274"/>
      <c r="VOH274"/>
      <c r="VOI274"/>
      <c r="VOJ274"/>
      <c r="VOK274"/>
      <c r="VOL274"/>
      <c r="VOM274"/>
      <c r="VON274"/>
      <c r="VOO274"/>
      <c r="VOP274"/>
      <c r="VOQ274"/>
      <c r="VOR274"/>
      <c r="VOS274"/>
      <c r="VOT274"/>
      <c r="VOU274"/>
      <c r="VOV274"/>
      <c r="VOW274"/>
      <c r="VOX274"/>
      <c r="VOY274"/>
      <c r="VOZ274"/>
      <c r="VPA274"/>
      <c r="VPB274"/>
      <c r="VPC274"/>
      <c r="VPD274"/>
      <c r="VPE274"/>
      <c r="VPF274"/>
      <c r="VPG274"/>
      <c r="VPH274"/>
      <c r="VPI274"/>
      <c r="VPJ274"/>
      <c r="VPK274"/>
      <c r="VPL274"/>
      <c r="VPM274"/>
      <c r="VPN274"/>
      <c r="VPO274"/>
      <c r="VPP274"/>
      <c r="VPQ274"/>
      <c r="VPR274"/>
      <c r="VPS274"/>
      <c r="VPT274"/>
      <c r="VPU274"/>
      <c r="VPV274"/>
      <c r="VPW274"/>
      <c r="VPX274"/>
      <c r="VPY274"/>
      <c r="VPZ274"/>
      <c r="VQA274"/>
      <c r="VQB274"/>
      <c r="VQC274"/>
      <c r="VQD274"/>
      <c r="VQE274"/>
      <c r="VQF274"/>
      <c r="VQG274"/>
      <c r="VQH274"/>
      <c r="VQI274"/>
      <c r="VQJ274"/>
      <c r="VQK274"/>
      <c r="VQL274"/>
      <c r="VQM274"/>
      <c r="VQN274"/>
      <c r="VQO274"/>
      <c r="VQP274"/>
      <c r="VQQ274"/>
      <c r="VQR274"/>
      <c r="VQS274"/>
      <c r="VQT274"/>
      <c r="VQU274"/>
      <c r="VQV274"/>
      <c r="VQW274"/>
      <c r="VQX274"/>
      <c r="VQY274"/>
      <c r="VQZ274"/>
      <c r="VRA274"/>
      <c r="VRB274"/>
      <c r="VRC274"/>
      <c r="VRD274"/>
      <c r="VRE274"/>
      <c r="VRF274"/>
      <c r="VRG274"/>
      <c r="VRH274"/>
      <c r="VRI274"/>
      <c r="VRJ274"/>
      <c r="VRK274"/>
      <c r="VRL274"/>
      <c r="VRM274"/>
      <c r="VRN274"/>
      <c r="VRO274"/>
      <c r="VRP274"/>
      <c r="VRQ274"/>
      <c r="VRR274"/>
      <c r="VRS274"/>
      <c r="VRT274"/>
      <c r="VRU274"/>
      <c r="VRV274"/>
      <c r="VRW274"/>
      <c r="VRX274"/>
      <c r="VRY274"/>
      <c r="VRZ274"/>
      <c r="VSA274"/>
      <c r="VSB274"/>
      <c r="VSC274"/>
      <c r="VSD274"/>
      <c r="VSE274"/>
      <c r="VSF274"/>
      <c r="VSG274"/>
      <c r="VSH274"/>
      <c r="VSI274"/>
      <c r="VSJ274"/>
      <c r="VSK274"/>
      <c r="VSL274"/>
      <c r="VSM274"/>
      <c r="VSN274"/>
      <c r="VSO274"/>
      <c r="VSP274"/>
      <c r="VSQ274"/>
      <c r="VSR274"/>
      <c r="VSS274"/>
      <c r="VST274"/>
      <c r="VSU274"/>
      <c r="VSV274"/>
      <c r="VSW274"/>
      <c r="VSX274"/>
      <c r="VSY274"/>
      <c r="VSZ274"/>
      <c r="VTA274"/>
      <c r="VTB274"/>
      <c r="VTC274"/>
      <c r="VTD274"/>
      <c r="VTE274"/>
      <c r="VTF274"/>
      <c r="VTG274"/>
      <c r="VTH274"/>
      <c r="VTI274"/>
      <c r="VTJ274"/>
      <c r="VTK274"/>
      <c r="VTL274"/>
      <c r="VTM274"/>
      <c r="VTN274"/>
      <c r="VTO274"/>
      <c r="VTP274"/>
      <c r="VTQ274"/>
      <c r="VTR274"/>
      <c r="VTS274"/>
      <c r="VTT274"/>
      <c r="VTU274"/>
      <c r="VTV274"/>
      <c r="VTW274"/>
      <c r="VTX274"/>
      <c r="VTY274"/>
      <c r="VTZ274"/>
      <c r="VUA274"/>
      <c r="VUB274"/>
      <c r="VUC274"/>
      <c r="VUD274"/>
      <c r="VUE274"/>
      <c r="VUF274"/>
      <c r="VUG274"/>
      <c r="VUH274"/>
      <c r="VUI274"/>
      <c r="VUJ274"/>
      <c r="VUK274"/>
      <c r="VUL274"/>
      <c r="VUM274"/>
      <c r="VUN274"/>
      <c r="VUO274"/>
      <c r="VUP274"/>
      <c r="VUQ274"/>
      <c r="VUR274"/>
      <c r="VUS274"/>
      <c r="VUT274"/>
      <c r="VUU274"/>
      <c r="VUV274"/>
      <c r="VUW274"/>
      <c r="VUX274"/>
      <c r="VUY274"/>
      <c r="VUZ274"/>
      <c r="VVA274"/>
      <c r="VVB274"/>
      <c r="VVC274"/>
      <c r="VVD274"/>
      <c r="VVE274"/>
      <c r="VVF274"/>
      <c r="VVG274"/>
      <c r="VVH274"/>
      <c r="VVI274"/>
      <c r="VVJ274"/>
      <c r="VVK274"/>
      <c r="VVL274"/>
      <c r="VVM274"/>
      <c r="VVN274"/>
      <c r="VVO274"/>
      <c r="VVP274"/>
      <c r="VVQ274"/>
      <c r="VVR274"/>
      <c r="VVS274"/>
      <c r="VVT274"/>
      <c r="VVU274"/>
      <c r="VVV274"/>
      <c r="VVW274"/>
      <c r="VVX274"/>
      <c r="VVY274"/>
      <c r="VVZ274"/>
      <c r="VWA274"/>
      <c r="VWB274"/>
      <c r="VWC274"/>
      <c r="VWD274"/>
      <c r="VWE274"/>
      <c r="VWF274"/>
      <c r="VWG274"/>
      <c r="VWH274"/>
      <c r="VWI274"/>
      <c r="VWJ274"/>
      <c r="VWK274"/>
      <c r="VWL274"/>
      <c r="VWM274"/>
      <c r="VWN274"/>
      <c r="VWO274"/>
      <c r="VWP274"/>
      <c r="VWQ274"/>
      <c r="VWR274"/>
      <c r="VWS274"/>
      <c r="VWT274"/>
      <c r="VWU274"/>
      <c r="VWV274"/>
      <c r="VWW274"/>
      <c r="VWX274"/>
      <c r="VWY274"/>
      <c r="VWZ274"/>
      <c r="VXA274"/>
      <c r="VXB274"/>
      <c r="VXC274"/>
      <c r="VXD274"/>
      <c r="VXE274"/>
      <c r="VXF274"/>
      <c r="VXG274"/>
      <c r="VXH274"/>
      <c r="VXI274"/>
      <c r="VXJ274"/>
      <c r="VXK274"/>
      <c r="VXL274"/>
      <c r="VXM274"/>
      <c r="VXN274"/>
      <c r="VXO274"/>
      <c r="VXP274"/>
      <c r="VXQ274"/>
      <c r="VXR274"/>
      <c r="VXS274"/>
      <c r="VXT274"/>
      <c r="VXU274"/>
      <c r="VXV274"/>
      <c r="VXW274"/>
      <c r="VXX274"/>
      <c r="VXY274"/>
      <c r="VXZ274"/>
      <c r="VYA274"/>
      <c r="VYB274"/>
      <c r="VYC274"/>
      <c r="VYD274"/>
      <c r="VYE274"/>
      <c r="VYF274"/>
      <c r="VYG274"/>
      <c r="VYH274"/>
      <c r="VYI274"/>
      <c r="VYJ274"/>
      <c r="VYK274"/>
      <c r="VYL274"/>
      <c r="VYM274"/>
      <c r="VYN274"/>
      <c r="VYO274"/>
      <c r="VYP274"/>
      <c r="VYQ274"/>
      <c r="VYR274"/>
      <c r="VYS274"/>
      <c r="VYT274"/>
      <c r="VYU274"/>
      <c r="VYV274"/>
      <c r="VYW274"/>
      <c r="VYX274"/>
      <c r="VYY274"/>
      <c r="VYZ274"/>
      <c r="VZA274"/>
      <c r="VZB274"/>
      <c r="VZC274"/>
      <c r="VZD274"/>
      <c r="VZE274"/>
      <c r="VZF274"/>
      <c r="VZG274"/>
      <c r="VZH274"/>
      <c r="VZI274"/>
      <c r="VZJ274"/>
      <c r="VZK274"/>
      <c r="VZL274"/>
      <c r="VZM274"/>
      <c r="VZN274"/>
      <c r="VZO274"/>
      <c r="VZP274"/>
      <c r="VZQ274"/>
      <c r="VZR274"/>
      <c r="VZS274"/>
      <c r="VZT274"/>
      <c r="VZU274"/>
      <c r="VZV274"/>
      <c r="VZW274"/>
      <c r="VZX274"/>
      <c r="VZY274"/>
      <c r="VZZ274"/>
      <c r="WAA274"/>
      <c r="WAB274"/>
      <c r="WAC274"/>
      <c r="WAD274"/>
      <c r="WAE274"/>
      <c r="WAF274"/>
      <c r="WAG274"/>
      <c r="WAH274"/>
      <c r="WAI274"/>
      <c r="WAJ274"/>
      <c r="WAK274"/>
      <c r="WAL274"/>
      <c r="WAM274"/>
      <c r="WAN274"/>
      <c r="WAO274"/>
      <c r="WAP274"/>
      <c r="WAQ274"/>
      <c r="WAR274"/>
      <c r="WAS274"/>
      <c r="WAT274"/>
      <c r="WAU274"/>
      <c r="WAV274"/>
      <c r="WAW274"/>
      <c r="WAX274"/>
      <c r="WAY274"/>
      <c r="WAZ274"/>
      <c r="WBA274"/>
      <c r="WBB274"/>
      <c r="WBC274"/>
      <c r="WBD274"/>
      <c r="WBE274"/>
      <c r="WBF274"/>
      <c r="WBG274"/>
      <c r="WBH274"/>
      <c r="WBI274"/>
      <c r="WBJ274"/>
      <c r="WBK274"/>
      <c r="WBL274"/>
      <c r="WBM274"/>
      <c r="WBN274"/>
      <c r="WBO274"/>
      <c r="WBP274"/>
      <c r="WBQ274"/>
      <c r="WBR274"/>
      <c r="WBS274"/>
      <c r="WBT274"/>
      <c r="WBU274"/>
      <c r="WBV274"/>
      <c r="WBW274"/>
      <c r="WBX274"/>
      <c r="WBY274"/>
      <c r="WBZ274"/>
      <c r="WCA274"/>
      <c r="WCB274"/>
      <c r="WCC274"/>
      <c r="WCD274"/>
      <c r="WCE274"/>
      <c r="WCF274"/>
      <c r="WCG274"/>
      <c r="WCH274"/>
      <c r="WCI274"/>
      <c r="WCJ274"/>
      <c r="WCK274"/>
      <c r="WCL274"/>
      <c r="WCM274"/>
      <c r="WCN274"/>
      <c r="WCO274"/>
      <c r="WCP274"/>
      <c r="WCQ274"/>
      <c r="WCR274"/>
      <c r="WCS274"/>
      <c r="WCT274"/>
      <c r="WCU274"/>
      <c r="WCV274"/>
      <c r="WCW274"/>
      <c r="WCX274"/>
      <c r="WCY274"/>
      <c r="WCZ274"/>
      <c r="WDA274"/>
      <c r="WDB274"/>
      <c r="WDC274"/>
      <c r="WDD274"/>
      <c r="WDE274"/>
      <c r="WDF274"/>
      <c r="WDG274"/>
      <c r="WDH274"/>
      <c r="WDI274"/>
      <c r="WDJ274"/>
      <c r="WDK274"/>
      <c r="WDL274"/>
      <c r="WDM274"/>
      <c r="WDN274"/>
      <c r="WDO274"/>
      <c r="WDP274"/>
      <c r="WDQ274"/>
      <c r="WDR274"/>
      <c r="WDS274"/>
      <c r="WDT274"/>
      <c r="WDU274"/>
      <c r="WDV274"/>
      <c r="WDW274"/>
      <c r="WDX274"/>
      <c r="WDY274"/>
      <c r="WDZ274"/>
      <c r="WEA274"/>
      <c r="WEB274"/>
      <c r="WEC274"/>
      <c r="WED274"/>
      <c r="WEE274"/>
      <c r="WEF274"/>
      <c r="WEG274"/>
      <c r="WEH274"/>
      <c r="WEI274"/>
      <c r="WEJ274"/>
      <c r="WEK274"/>
      <c r="WEL274"/>
      <c r="WEM274"/>
      <c r="WEN274"/>
      <c r="WEO274"/>
      <c r="WEP274"/>
      <c r="WEQ274"/>
      <c r="WER274"/>
      <c r="WES274"/>
      <c r="WET274"/>
      <c r="WEU274"/>
      <c r="WEV274"/>
      <c r="WEW274"/>
      <c r="WEX274"/>
      <c r="WEY274"/>
      <c r="WEZ274"/>
      <c r="WFA274"/>
      <c r="WFB274"/>
      <c r="WFC274"/>
      <c r="WFD274"/>
      <c r="WFE274"/>
      <c r="WFF274"/>
      <c r="WFG274"/>
      <c r="WFH274"/>
      <c r="WFI274"/>
      <c r="WFJ274"/>
      <c r="WFK274"/>
      <c r="WFL274"/>
      <c r="WFM274"/>
      <c r="WFN274"/>
      <c r="WFO274"/>
      <c r="WFP274"/>
      <c r="WFQ274"/>
      <c r="WFR274"/>
      <c r="WFS274"/>
      <c r="WFT274"/>
      <c r="WFU274"/>
      <c r="WFV274"/>
      <c r="WFW274"/>
      <c r="WFX274"/>
      <c r="WFY274"/>
      <c r="WFZ274"/>
      <c r="WGA274"/>
      <c r="WGB274"/>
      <c r="WGC274"/>
      <c r="WGD274"/>
      <c r="WGE274"/>
      <c r="WGF274"/>
      <c r="WGG274"/>
      <c r="WGH274"/>
      <c r="WGI274"/>
      <c r="WGJ274"/>
      <c r="WGK274"/>
      <c r="WGL274"/>
      <c r="WGM274"/>
      <c r="WGN274"/>
      <c r="WGO274"/>
      <c r="WGP274"/>
      <c r="WGQ274"/>
      <c r="WGR274"/>
      <c r="WGS274"/>
      <c r="WGT274"/>
      <c r="WGU274"/>
      <c r="WGV274"/>
      <c r="WGW274"/>
      <c r="WGX274"/>
      <c r="WGY274"/>
      <c r="WGZ274"/>
      <c r="WHA274"/>
      <c r="WHB274"/>
      <c r="WHC274"/>
      <c r="WHD274"/>
      <c r="WHE274"/>
      <c r="WHF274"/>
      <c r="WHG274"/>
      <c r="WHH274"/>
      <c r="WHI274"/>
      <c r="WHJ274"/>
      <c r="WHK274"/>
      <c r="WHL274"/>
      <c r="WHM274"/>
      <c r="WHN274"/>
      <c r="WHO274"/>
      <c r="WHP274"/>
      <c r="WHQ274"/>
      <c r="WHR274"/>
      <c r="WHS274"/>
      <c r="WHT274"/>
      <c r="WHU274"/>
      <c r="WHV274"/>
      <c r="WHW274"/>
      <c r="WHX274"/>
      <c r="WHY274"/>
      <c r="WHZ274"/>
      <c r="WIA274"/>
      <c r="WIB274"/>
      <c r="WIC274"/>
      <c r="WID274"/>
      <c r="WIE274"/>
      <c r="WIF274"/>
      <c r="WIG274"/>
      <c r="WIH274"/>
      <c r="WII274"/>
      <c r="WIJ274"/>
      <c r="WIK274"/>
      <c r="WIL274"/>
      <c r="WIM274"/>
      <c r="WIN274"/>
      <c r="WIO274"/>
      <c r="WIP274"/>
      <c r="WIQ274"/>
      <c r="WIR274"/>
      <c r="WIS274"/>
      <c r="WIT274"/>
      <c r="WIU274"/>
      <c r="WIV274"/>
      <c r="WIW274"/>
      <c r="WIX274"/>
      <c r="WIY274"/>
      <c r="WIZ274"/>
      <c r="WJA274"/>
      <c r="WJB274"/>
      <c r="WJC274"/>
      <c r="WJD274"/>
      <c r="WJE274"/>
      <c r="WJF274"/>
      <c r="WJG274"/>
      <c r="WJH274"/>
      <c r="WJI274"/>
      <c r="WJJ274"/>
      <c r="WJK274"/>
      <c r="WJL274"/>
      <c r="WJM274"/>
      <c r="WJN274"/>
      <c r="WJO274"/>
      <c r="WJP274"/>
      <c r="WJQ274"/>
      <c r="WJR274"/>
      <c r="WJS274"/>
      <c r="WJT274"/>
      <c r="WJU274"/>
      <c r="WJV274"/>
      <c r="WJW274"/>
      <c r="WJX274"/>
      <c r="WJY274"/>
      <c r="WJZ274"/>
      <c r="WKA274"/>
      <c r="WKB274"/>
      <c r="WKC274"/>
      <c r="WKD274"/>
      <c r="WKE274"/>
      <c r="WKF274"/>
      <c r="WKG274"/>
      <c r="WKH274"/>
      <c r="WKI274"/>
      <c r="WKJ274"/>
      <c r="WKK274"/>
      <c r="WKL274"/>
      <c r="WKM274"/>
      <c r="WKN274"/>
      <c r="WKO274"/>
      <c r="WKP274"/>
      <c r="WKQ274"/>
      <c r="WKR274"/>
      <c r="WKS274"/>
      <c r="WKT274"/>
      <c r="WKU274"/>
      <c r="WKV274"/>
      <c r="WKW274"/>
      <c r="WKX274"/>
      <c r="WKY274"/>
      <c r="WKZ274"/>
      <c r="WLA274"/>
      <c r="WLB274"/>
      <c r="WLC274"/>
      <c r="WLD274"/>
      <c r="WLE274"/>
      <c r="WLF274"/>
      <c r="WLG274"/>
      <c r="WLH274"/>
      <c r="WLI274"/>
      <c r="WLJ274"/>
      <c r="WLK274"/>
      <c r="WLL274"/>
      <c r="WLM274"/>
      <c r="WLN274"/>
      <c r="WLO274"/>
      <c r="WLP274"/>
      <c r="WLQ274"/>
      <c r="WLR274"/>
      <c r="WLS274"/>
      <c r="WLT274"/>
      <c r="WLU274"/>
      <c r="WLV274"/>
      <c r="WLW274"/>
      <c r="WLX274"/>
      <c r="WLY274"/>
      <c r="WLZ274"/>
      <c r="WMA274"/>
      <c r="WMB274"/>
      <c r="WMC274"/>
      <c r="WMD274"/>
      <c r="WME274"/>
      <c r="WMF274"/>
      <c r="WMG274"/>
      <c r="WMH274"/>
      <c r="WMI274"/>
      <c r="WMJ274"/>
      <c r="WMK274"/>
      <c r="WML274"/>
      <c r="WMM274"/>
      <c r="WMN274"/>
      <c r="WMO274"/>
      <c r="WMP274"/>
      <c r="WMQ274"/>
      <c r="WMR274"/>
      <c r="WMS274"/>
      <c r="WMT274"/>
      <c r="WMU274"/>
      <c r="WMV274"/>
      <c r="WMW274"/>
      <c r="WMX274"/>
      <c r="WMY274"/>
      <c r="WMZ274"/>
      <c r="WNA274"/>
      <c r="WNB274"/>
      <c r="WNC274"/>
      <c r="WND274"/>
      <c r="WNE274"/>
      <c r="WNF274"/>
      <c r="WNG274"/>
      <c r="WNH274"/>
      <c r="WNI274"/>
      <c r="WNJ274"/>
      <c r="WNK274"/>
      <c r="WNL274"/>
      <c r="WNM274"/>
      <c r="WNN274"/>
      <c r="WNO274"/>
      <c r="WNP274"/>
      <c r="WNQ274"/>
      <c r="WNR274"/>
      <c r="WNS274"/>
      <c r="WNT274"/>
      <c r="WNU274"/>
      <c r="WNV274"/>
      <c r="WNW274"/>
      <c r="WNX274"/>
      <c r="WNY274"/>
      <c r="WNZ274"/>
      <c r="WOA274"/>
      <c r="WOB274"/>
      <c r="WOC274"/>
      <c r="WOD274"/>
      <c r="WOE274"/>
      <c r="WOF274"/>
      <c r="WOG274"/>
      <c r="WOH274"/>
      <c r="WOI274"/>
      <c r="WOJ274"/>
      <c r="WOK274"/>
      <c r="WOL274"/>
      <c r="WOM274"/>
      <c r="WON274"/>
      <c r="WOO274"/>
      <c r="WOP274"/>
      <c r="WOQ274"/>
      <c r="WOR274"/>
      <c r="WOS274"/>
      <c r="WOT274"/>
      <c r="WOU274"/>
      <c r="WOV274"/>
      <c r="WOW274"/>
      <c r="WOX274"/>
      <c r="WOY274"/>
      <c r="WOZ274"/>
      <c r="WPA274"/>
      <c r="WPB274"/>
      <c r="WPC274"/>
      <c r="WPD274"/>
      <c r="WPE274"/>
      <c r="WPF274"/>
      <c r="WPG274"/>
      <c r="WPH274"/>
      <c r="WPI274"/>
      <c r="WPJ274"/>
      <c r="WPK274"/>
      <c r="WPL274"/>
      <c r="WPM274"/>
      <c r="WPN274"/>
      <c r="WPO274"/>
      <c r="WPP274"/>
      <c r="WPQ274"/>
      <c r="WPR274"/>
      <c r="WPS274"/>
      <c r="WPT274"/>
      <c r="WPU274"/>
      <c r="WPV274"/>
      <c r="WPW274"/>
      <c r="WPX274"/>
      <c r="WPY274"/>
      <c r="WPZ274"/>
      <c r="WQA274"/>
      <c r="WQB274"/>
      <c r="WQC274"/>
      <c r="WQD274"/>
      <c r="WQE274"/>
      <c r="WQF274"/>
      <c r="WQG274"/>
      <c r="WQH274"/>
      <c r="WQI274"/>
      <c r="WQJ274"/>
      <c r="WQK274"/>
      <c r="WQL274"/>
      <c r="WQM274"/>
      <c r="WQN274"/>
      <c r="WQO274"/>
      <c r="WQP274"/>
      <c r="WQQ274"/>
      <c r="WQR274"/>
      <c r="WQS274"/>
      <c r="WQT274"/>
      <c r="WQU274"/>
      <c r="WQV274"/>
      <c r="WQW274"/>
      <c r="WQX274"/>
      <c r="WQY274"/>
      <c r="WQZ274"/>
      <c r="WRA274"/>
      <c r="WRB274"/>
      <c r="WRC274"/>
      <c r="WRD274"/>
      <c r="WRE274"/>
      <c r="WRF274"/>
      <c r="WRG274"/>
      <c r="WRH274"/>
      <c r="WRI274"/>
      <c r="WRJ274"/>
      <c r="WRK274"/>
      <c r="WRL274"/>
      <c r="WRM274"/>
      <c r="WRN274"/>
      <c r="WRO274"/>
      <c r="WRP274"/>
      <c r="WRQ274"/>
      <c r="WRR274"/>
      <c r="WRS274"/>
      <c r="WRT274"/>
      <c r="WRU274"/>
      <c r="WRV274"/>
      <c r="WRW274"/>
      <c r="WRX274"/>
      <c r="WRY274"/>
      <c r="WRZ274"/>
      <c r="WSA274"/>
      <c r="WSB274"/>
      <c r="WSC274"/>
      <c r="WSD274"/>
      <c r="WSE274"/>
      <c r="WSF274"/>
      <c r="WSG274"/>
      <c r="WSH274"/>
      <c r="WSI274"/>
      <c r="WSJ274"/>
      <c r="WSK274"/>
      <c r="WSL274"/>
      <c r="WSM274"/>
      <c r="WSN274"/>
      <c r="WSO274"/>
      <c r="WSP274"/>
      <c r="WSQ274"/>
      <c r="WSR274"/>
      <c r="WSS274"/>
      <c r="WST274"/>
      <c r="WSU274"/>
      <c r="WSV274"/>
      <c r="WSW274"/>
      <c r="WSX274"/>
      <c r="WSY274"/>
      <c r="WSZ274"/>
      <c r="WTA274"/>
      <c r="WTB274"/>
      <c r="WTC274"/>
      <c r="WTD274"/>
      <c r="WTE274"/>
      <c r="WTF274"/>
      <c r="WTG274"/>
      <c r="WTH274"/>
      <c r="WTI274"/>
      <c r="WTJ274"/>
      <c r="WTK274"/>
      <c r="WTL274"/>
      <c r="WTM274"/>
      <c r="WTN274"/>
      <c r="WTO274"/>
      <c r="WTP274"/>
      <c r="WTQ274"/>
      <c r="WTR274"/>
      <c r="WTS274"/>
      <c r="WTT274"/>
      <c r="WTU274"/>
      <c r="WTV274"/>
      <c r="WTW274"/>
      <c r="WTX274"/>
      <c r="WTY274"/>
      <c r="WTZ274"/>
      <c r="WUA274"/>
      <c r="WUB274"/>
      <c r="WUC274"/>
      <c r="WUD274"/>
      <c r="WUE274"/>
      <c r="WUF274"/>
      <c r="WUG274"/>
      <c r="WUH274"/>
      <c r="WUI274"/>
      <c r="WUJ274"/>
      <c r="WUK274"/>
      <c r="WUL274"/>
      <c r="WUM274"/>
      <c r="WUN274"/>
      <c r="WUO274"/>
      <c r="WUP274"/>
      <c r="WUQ274"/>
      <c r="WUR274"/>
      <c r="WUS274"/>
      <c r="WUT274"/>
      <c r="WUU274"/>
      <c r="WUV274"/>
      <c r="WUW274"/>
      <c r="WUX274"/>
      <c r="WUY274"/>
      <c r="WUZ274"/>
      <c r="WVA274"/>
      <c r="WVB274"/>
      <c r="WVC274"/>
      <c r="WVD274"/>
      <c r="WVE274"/>
      <c r="WVF274"/>
      <c r="WVG274"/>
      <c r="WVH274"/>
      <c r="WVI274"/>
      <c r="WVJ274"/>
      <c r="WVK274"/>
      <c r="WVL274"/>
      <c r="WVM274"/>
      <c r="WVN274"/>
      <c r="WVO274"/>
      <c r="WVP274"/>
      <c r="WVQ274"/>
      <c r="WVR274"/>
      <c r="WVS274"/>
      <c r="WVT274"/>
      <c r="WVU274"/>
      <c r="WVV274"/>
      <c r="WVW274"/>
      <c r="WVX274"/>
      <c r="WVY274"/>
      <c r="WVZ274"/>
      <c r="WWA274"/>
      <c r="WWB274"/>
      <c r="WWC274"/>
      <c r="WWD274"/>
      <c r="WWE274"/>
      <c r="WWF274"/>
      <c r="WWG274"/>
      <c r="WWH274"/>
      <c r="WWI274"/>
      <c r="WWJ274"/>
      <c r="WWK274"/>
      <c r="WWL274"/>
      <c r="WWM274"/>
      <c r="WWN274"/>
      <c r="WWO274"/>
      <c r="WWP274"/>
      <c r="WWQ274"/>
      <c r="WWR274"/>
      <c r="WWS274"/>
      <c r="WWT274"/>
      <c r="WWU274"/>
      <c r="WWV274"/>
      <c r="WWW274"/>
      <c r="WWX274"/>
      <c r="WWY274"/>
      <c r="WWZ274"/>
      <c r="WXA274"/>
      <c r="WXB274"/>
      <c r="WXC274"/>
      <c r="WXD274"/>
      <c r="WXE274"/>
      <c r="WXF274"/>
      <c r="WXG274"/>
      <c r="WXH274"/>
      <c r="WXI274"/>
      <c r="WXJ274"/>
      <c r="WXK274"/>
      <c r="WXL274"/>
      <c r="WXM274"/>
      <c r="WXN274"/>
      <c r="WXO274"/>
      <c r="WXP274"/>
      <c r="WXQ274"/>
      <c r="WXR274"/>
      <c r="WXS274"/>
      <c r="WXT274"/>
      <c r="WXU274"/>
      <c r="WXV274"/>
      <c r="WXW274"/>
      <c r="WXX274"/>
      <c r="WXY274"/>
      <c r="WXZ274"/>
      <c r="WYA274"/>
      <c r="WYB274"/>
      <c r="WYC274"/>
      <c r="WYD274"/>
      <c r="WYE274"/>
      <c r="WYF274"/>
      <c r="WYG274"/>
      <c r="WYH274"/>
      <c r="WYI274"/>
      <c r="WYJ274"/>
      <c r="WYK274"/>
      <c r="WYL274"/>
      <c r="WYM274"/>
      <c r="WYN274"/>
      <c r="WYO274"/>
      <c r="WYP274"/>
      <c r="WYQ274"/>
      <c r="WYR274"/>
      <c r="WYS274"/>
      <c r="WYT274"/>
      <c r="WYU274"/>
      <c r="WYV274"/>
      <c r="WYW274"/>
      <c r="WYX274"/>
      <c r="WYY274"/>
      <c r="WYZ274"/>
      <c r="WZA274"/>
      <c r="WZB274"/>
      <c r="WZC274"/>
      <c r="WZD274"/>
      <c r="WZE274"/>
      <c r="WZF274"/>
      <c r="WZG274"/>
      <c r="WZH274"/>
      <c r="WZI274"/>
      <c r="WZJ274"/>
      <c r="WZK274"/>
      <c r="WZL274"/>
      <c r="WZM274"/>
      <c r="WZN274"/>
      <c r="WZO274"/>
      <c r="WZP274"/>
      <c r="WZQ274"/>
      <c r="WZR274"/>
      <c r="WZS274"/>
      <c r="WZT274"/>
      <c r="WZU274"/>
      <c r="WZV274"/>
      <c r="WZW274"/>
      <c r="WZX274"/>
      <c r="WZY274"/>
      <c r="WZZ274"/>
      <c r="XAA274"/>
      <c r="XAB274"/>
      <c r="XAC274"/>
      <c r="XAD274"/>
      <c r="XAE274"/>
      <c r="XAF274"/>
      <c r="XAG274"/>
      <c r="XAH274"/>
      <c r="XAI274"/>
      <c r="XAJ274"/>
      <c r="XAK274"/>
      <c r="XAL274"/>
      <c r="XAM274"/>
      <c r="XAN274"/>
      <c r="XAO274"/>
      <c r="XAP274"/>
      <c r="XAQ274"/>
      <c r="XAR274"/>
      <c r="XAS274"/>
      <c r="XAT274"/>
      <c r="XAU274"/>
      <c r="XAV274"/>
      <c r="XAW274"/>
      <c r="XAX274"/>
      <c r="XAY274"/>
      <c r="XAZ274"/>
      <c r="XBA274"/>
      <c r="XBB274"/>
      <c r="XBC274"/>
      <c r="XBD274"/>
      <c r="XBE274"/>
      <c r="XBF274"/>
      <c r="XBG274"/>
      <c r="XBH274"/>
      <c r="XBI274"/>
      <c r="XBJ274"/>
      <c r="XBK274"/>
      <c r="XBL274"/>
      <c r="XBM274"/>
      <c r="XBN274"/>
      <c r="XBO274"/>
      <c r="XBP274"/>
      <c r="XBQ274"/>
      <c r="XBR274"/>
      <c r="XBS274"/>
      <c r="XBT274"/>
      <c r="XBU274"/>
      <c r="XBV274"/>
      <c r="XBW274"/>
      <c r="XBX274"/>
      <c r="XBY274"/>
      <c r="XBZ274"/>
      <c r="XCA274"/>
      <c r="XCB274"/>
      <c r="XCC274"/>
      <c r="XCD274"/>
      <c r="XCE274"/>
      <c r="XCF274"/>
      <c r="XCG274"/>
      <c r="XCH274"/>
      <c r="XCI274"/>
      <c r="XCJ274"/>
      <c r="XCK274"/>
      <c r="XCL274"/>
      <c r="XCM274"/>
      <c r="XCN274"/>
      <c r="XCO274"/>
      <c r="XCP274"/>
      <c r="XCQ274"/>
      <c r="XCR274"/>
      <c r="XCS274"/>
      <c r="XCT274"/>
      <c r="XCU274"/>
      <c r="XCV274"/>
      <c r="XCW274"/>
      <c r="XCX274"/>
      <c r="XCY274"/>
      <c r="XCZ274"/>
      <c r="XDA274"/>
      <c r="XDB274"/>
      <c r="XDC274"/>
      <c r="XDD274"/>
      <c r="XDE274"/>
      <c r="XDF274"/>
      <c r="XDG274"/>
      <c r="XDH274"/>
      <c r="XDI274"/>
      <c r="XDJ274"/>
      <c r="XDK274"/>
      <c r="XDL274"/>
      <c r="XDM274"/>
      <c r="XDN274"/>
      <c r="XDO274"/>
      <c r="XDP274"/>
      <c r="XDQ274"/>
      <c r="XDR274"/>
      <c r="XDS274"/>
      <c r="XDT274"/>
      <c r="XDU274"/>
      <c r="XDV274"/>
      <c r="XDW274"/>
      <c r="XDX274"/>
      <c r="XDY274"/>
      <c r="XDZ274"/>
      <c r="XEA274"/>
      <c r="XEB274"/>
      <c r="XEC274"/>
      <c r="XED274"/>
      <c r="XEE274"/>
      <c r="XEF274"/>
      <c r="XEG274"/>
      <c r="XEH274"/>
      <c r="XEI274"/>
      <c r="XEJ274"/>
      <c r="XEK274"/>
      <c r="XEL274"/>
      <c r="XEM274"/>
      <c r="XEN274"/>
      <c r="XEO274"/>
      <c r="XEP274"/>
      <c r="XEQ274"/>
      <c r="XER274"/>
      <c r="XES274"/>
      <c r="XET274"/>
      <c r="XEU274"/>
      <c r="XEV274"/>
      <c r="XEW274"/>
      <c r="XEX274"/>
      <c r="XEY274"/>
      <c r="XEZ274"/>
      <c r="XFA274"/>
      <c r="XFB274"/>
      <c r="XFC274"/>
    </row>
    <row r="275" spans="1:16383" s="113" customFormat="1" ht="15" customHeight="1">
      <c r="A275" s="230">
        <v>43405</v>
      </c>
      <c r="B275" s="110">
        <f>+('CUADRO 23'!P287/'CUADRO 23'!P286-1)*100</f>
        <v>-0.82964319957394839</v>
      </c>
      <c r="C275" s="110">
        <f>+('CUADRO 23'!P287/'CUADRO 23'!P275-1)*100</f>
        <v>-7.0097359808796167E-2</v>
      </c>
      <c r="D275" s="110">
        <f>+('CUADRO 24'!E289/'CUADRO 24'!E288-1)*100</f>
        <v>0.78441297282885181</v>
      </c>
      <c r="E275" s="110">
        <f>+('CUADRO 24'!E289/'CUADRO 24'!E277-1)*100</f>
        <v>9.0657849944119739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  <c r="BA275"/>
      <c r="BB275"/>
      <c r="BC275"/>
      <c r="BD275"/>
      <c r="BE275"/>
      <c r="BF275"/>
      <c r="BG275"/>
      <c r="BH275"/>
      <c r="BI275"/>
      <c r="BJ275"/>
      <c r="BK275"/>
      <c r="BL275"/>
      <c r="BM275"/>
      <c r="BN275"/>
      <c r="BO275"/>
      <c r="BP275"/>
      <c r="BQ275"/>
      <c r="BR275"/>
      <c r="BS275"/>
      <c r="BT275"/>
      <c r="BU275"/>
      <c r="BV275"/>
      <c r="BW275"/>
      <c r="BX275"/>
      <c r="BY275"/>
      <c r="BZ275"/>
      <c r="CA275"/>
      <c r="CB275"/>
      <c r="CC275"/>
      <c r="CD275"/>
      <c r="CE275"/>
      <c r="CF275"/>
      <c r="CG275"/>
      <c r="CH275"/>
      <c r="CI275"/>
      <c r="CJ275"/>
      <c r="CK275"/>
      <c r="CL275"/>
      <c r="CM275"/>
      <c r="CN275"/>
      <c r="CO275"/>
      <c r="CP275"/>
      <c r="CQ275"/>
      <c r="CR275"/>
      <c r="CS275"/>
      <c r="CT275"/>
      <c r="CU275"/>
      <c r="CV275"/>
      <c r="CW275"/>
      <c r="CX275"/>
      <c r="CY275"/>
      <c r="CZ275"/>
      <c r="DA275"/>
      <c r="DB275"/>
      <c r="DC275"/>
      <c r="DD275"/>
      <c r="DE275"/>
      <c r="DF275"/>
      <c r="DG275"/>
      <c r="DH275"/>
      <c r="DI275"/>
      <c r="DJ275"/>
      <c r="DK275"/>
      <c r="DL275"/>
      <c r="DM275"/>
      <c r="DN275"/>
      <c r="DO275"/>
      <c r="DP275"/>
      <c r="DQ275"/>
      <c r="DR275"/>
      <c r="DS275"/>
      <c r="DT275"/>
      <c r="DU275"/>
      <c r="DV275"/>
      <c r="DW275"/>
      <c r="DX275"/>
      <c r="DY275"/>
      <c r="DZ275"/>
      <c r="EA275"/>
      <c r="EB275"/>
      <c r="EC275"/>
      <c r="ED275"/>
      <c r="EE275"/>
      <c r="EF275"/>
      <c r="EG275"/>
      <c r="EH275"/>
      <c r="EI275"/>
      <c r="EJ275"/>
      <c r="EK275"/>
      <c r="EL275"/>
      <c r="EM275"/>
      <c r="EN275"/>
      <c r="EO275"/>
      <c r="EP275"/>
      <c r="EQ275"/>
      <c r="ER275"/>
      <c r="ES275"/>
      <c r="ET275"/>
      <c r="EU275"/>
      <c r="EV275"/>
      <c r="EW275"/>
      <c r="EX275"/>
      <c r="EY275"/>
      <c r="EZ275"/>
      <c r="FA275"/>
      <c r="FB275"/>
      <c r="FC275"/>
      <c r="FD275"/>
      <c r="FE275"/>
      <c r="FF275"/>
      <c r="FG275"/>
      <c r="FH275"/>
      <c r="FI275"/>
      <c r="FJ275"/>
      <c r="FK275"/>
      <c r="FL275"/>
      <c r="FM275"/>
      <c r="FN275"/>
      <c r="FO275"/>
      <c r="FP275"/>
      <c r="FQ275"/>
      <c r="FR275"/>
      <c r="FS275"/>
      <c r="FT275"/>
      <c r="FU275"/>
      <c r="FV275"/>
      <c r="FW275"/>
      <c r="FX275"/>
      <c r="FY275"/>
      <c r="FZ275"/>
      <c r="GA275"/>
      <c r="GB275"/>
      <c r="GC275"/>
      <c r="GD275"/>
      <c r="GE275"/>
      <c r="GF275"/>
      <c r="GG275"/>
      <c r="GH275"/>
      <c r="GI275"/>
      <c r="GJ275"/>
      <c r="GK275"/>
      <c r="GL275"/>
      <c r="GM275"/>
      <c r="GN275"/>
      <c r="GO275"/>
      <c r="GP275"/>
      <c r="GQ275"/>
      <c r="GR275"/>
      <c r="GS275"/>
      <c r="GT275"/>
      <c r="GU275"/>
      <c r="GV275"/>
      <c r="GW275"/>
      <c r="GX275"/>
      <c r="GY275"/>
      <c r="GZ275"/>
      <c r="HA275"/>
      <c r="HB275"/>
      <c r="HC275"/>
      <c r="HD275"/>
      <c r="HE275"/>
      <c r="HF275"/>
      <c r="HG275"/>
      <c r="HH275"/>
      <c r="HI275"/>
      <c r="HJ275"/>
      <c r="HK275"/>
      <c r="HL275"/>
      <c r="HM275"/>
      <c r="HN275"/>
      <c r="HO275"/>
      <c r="HP275"/>
      <c r="HQ275"/>
      <c r="HR275"/>
      <c r="HS275"/>
      <c r="HT275"/>
      <c r="HU275"/>
      <c r="HV275"/>
      <c r="HW275"/>
      <c r="HX275"/>
      <c r="HY275"/>
      <c r="HZ275"/>
      <c r="IA275"/>
      <c r="IB275"/>
      <c r="IC275"/>
      <c r="ID275"/>
      <c r="IE275"/>
      <c r="IF275"/>
      <c r="IG275"/>
      <c r="IH275"/>
      <c r="II275"/>
      <c r="IJ275"/>
      <c r="IK275"/>
      <c r="IL275"/>
      <c r="IM275"/>
      <c r="IN275"/>
      <c r="IO275"/>
      <c r="IP275"/>
      <c r="IQ275"/>
      <c r="IR275"/>
      <c r="IS275"/>
      <c r="IT275"/>
      <c r="IU275"/>
      <c r="IV275"/>
      <c r="IW275"/>
      <c r="IX275"/>
      <c r="IY275"/>
      <c r="IZ275"/>
      <c r="JA275"/>
      <c r="JB275"/>
      <c r="JC275"/>
      <c r="JD275"/>
      <c r="JE275"/>
      <c r="JF275"/>
      <c r="JG275"/>
      <c r="JH275"/>
      <c r="JI275"/>
      <c r="JJ275"/>
      <c r="JK275"/>
      <c r="JL275"/>
      <c r="JM275"/>
      <c r="JN275"/>
      <c r="JO275"/>
      <c r="JP275"/>
      <c r="JQ275"/>
      <c r="JR275"/>
      <c r="JS275"/>
      <c r="JT275"/>
      <c r="JU275"/>
      <c r="JV275"/>
      <c r="JW275"/>
      <c r="JX275"/>
      <c r="JY275"/>
      <c r="JZ275"/>
      <c r="KA275"/>
      <c r="KB275"/>
      <c r="KC275"/>
      <c r="KD275"/>
      <c r="KE275"/>
      <c r="KF275"/>
      <c r="KG275"/>
      <c r="KH275"/>
      <c r="KI275"/>
      <c r="KJ275"/>
      <c r="KK275"/>
      <c r="KL275"/>
      <c r="KM275"/>
      <c r="KN275"/>
      <c r="KO275"/>
      <c r="KP275"/>
      <c r="KQ275"/>
      <c r="KR275"/>
      <c r="KS275"/>
      <c r="KT275"/>
      <c r="KU275"/>
      <c r="KV275"/>
      <c r="KW275"/>
      <c r="KX275"/>
      <c r="KY275"/>
      <c r="KZ275"/>
      <c r="LA275"/>
      <c r="LB275"/>
      <c r="LC275"/>
      <c r="LD275"/>
      <c r="LE275"/>
      <c r="LF275"/>
      <c r="LG275"/>
      <c r="LH275"/>
      <c r="LI275"/>
      <c r="LJ275"/>
      <c r="LK275"/>
      <c r="LL275"/>
      <c r="LM275"/>
      <c r="LN275"/>
      <c r="LO275"/>
      <c r="LP275"/>
      <c r="LQ275"/>
      <c r="LR275"/>
      <c r="LS275"/>
      <c r="LT275"/>
      <c r="LU275"/>
      <c r="LV275"/>
      <c r="LW275"/>
      <c r="LX275"/>
      <c r="LY275"/>
      <c r="LZ275"/>
      <c r="MA275"/>
      <c r="MB275"/>
      <c r="MC275"/>
      <c r="MD275"/>
      <c r="ME275"/>
      <c r="MF275"/>
      <c r="MG275"/>
      <c r="MH275"/>
      <c r="MI275"/>
      <c r="MJ275"/>
      <c r="MK275"/>
      <c r="ML275"/>
      <c r="MM275"/>
      <c r="MN275"/>
      <c r="MO275"/>
      <c r="MP275"/>
      <c r="MQ275"/>
      <c r="MR275"/>
      <c r="MS275"/>
      <c r="MT275"/>
      <c r="MU275"/>
      <c r="MV275"/>
      <c r="MW275"/>
      <c r="MX275"/>
      <c r="MY275"/>
      <c r="MZ275"/>
      <c r="NA275"/>
      <c r="NB275"/>
      <c r="NC275"/>
      <c r="ND275"/>
      <c r="NE275"/>
      <c r="NF275"/>
      <c r="NG275"/>
      <c r="NH275"/>
      <c r="NI275"/>
      <c r="NJ275"/>
      <c r="NK275"/>
      <c r="NL275"/>
      <c r="NM275"/>
      <c r="NN275"/>
      <c r="NO275"/>
      <c r="NP275"/>
      <c r="NQ275"/>
      <c r="NR275"/>
      <c r="NS275"/>
      <c r="NT275"/>
      <c r="NU275"/>
      <c r="NV275"/>
      <c r="NW275"/>
      <c r="NX275"/>
      <c r="NY275"/>
      <c r="NZ275"/>
      <c r="OA275"/>
      <c r="OB275"/>
      <c r="OC275"/>
      <c r="OD275"/>
      <c r="OE275"/>
      <c r="OF275"/>
      <c r="OG275"/>
      <c r="OH275"/>
      <c r="OI275"/>
      <c r="OJ275"/>
      <c r="OK275"/>
      <c r="OL275"/>
      <c r="OM275"/>
      <c r="ON275"/>
      <c r="OO275"/>
      <c r="OP275"/>
      <c r="OQ275"/>
      <c r="OR275"/>
      <c r="OS275"/>
      <c r="OT275"/>
      <c r="OU275"/>
      <c r="OV275"/>
      <c r="OW275"/>
      <c r="OX275"/>
      <c r="OY275"/>
      <c r="OZ275"/>
      <c r="PA275"/>
      <c r="PB275"/>
      <c r="PC275"/>
      <c r="PD275"/>
      <c r="PE275"/>
      <c r="PF275"/>
      <c r="PG275"/>
      <c r="PH275"/>
      <c r="PI275"/>
      <c r="PJ275"/>
      <c r="PK275"/>
      <c r="PL275"/>
      <c r="PM275"/>
      <c r="PN275"/>
      <c r="PO275"/>
      <c r="PP275"/>
      <c r="PQ275"/>
      <c r="PR275"/>
      <c r="PS275"/>
      <c r="PT275"/>
      <c r="PU275"/>
      <c r="PV275"/>
      <c r="PW275"/>
      <c r="PX275"/>
      <c r="PY275"/>
      <c r="PZ275"/>
      <c r="QA275"/>
      <c r="QB275"/>
      <c r="QC275"/>
      <c r="QD275"/>
      <c r="QE275"/>
      <c r="QF275"/>
      <c r="QG275"/>
      <c r="QH275"/>
      <c r="QI275"/>
      <c r="QJ275"/>
      <c r="QK275"/>
      <c r="QL275"/>
      <c r="QM275"/>
      <c r="QN275"/>
      <c r="QO275"/>
      <c r="QP275"/>
      <c r="QQ275"/>
      <c r="QR275"/>
      <c r="QS275"/>
      <c r="QT275"/>
      <c r="QU275"/>
      <c r="QV275"/>
      <c r="QW275"/>
      <c r="QX275"/>
      <c r="QY275"/>
      <c r="QZ275"/>
      <c r="RA275"/>
      <c r="RB275"/>
      <c r="RC275"/>
      <c r="RD275"/>
      <c r="RE275"/>
      <c r="RF275"/>
      <c r="RG275"/>
      <c r="RH275"/>
      <c r="RI275"/>
      <c r="RJ275"/>
      <c r="RK275"/>
      <c r="RL275"/>
      <c r="RM275"/>
      <c r="RN275"/>
      <c r="RO275"/>
      <c r="RP275"/>
      <c r="RQ275"/>
      <c r="RR275"/>
      <c r="RS275"/>
      <c r="RT275"/>
      <c r="RU275"/>
      <c r="RV275"/>
      <c r="RW275"/>
      <c r="RX275"/>
      <c r="RY275"/>
      <c r="RZ275"/>
      <c r="SA275"/>
      <c r="SB275"/>
      <c r="SC275"/>
      <c r="SD275"/>
      <c r="SE275"/>
      <c r="SF275"/>
      <c r="SG275"/>
      <c r="SH275"/>
      <c r="SI275"/>
      <c r="SJ275"/>
      <c r="SK275"/>
      <c r="SL275"/>
      <c r="SM275"/>
      <c r="SN275"/>
      <c r="SO275"/>
      <c r="SP275"/>
      <c r="SQ275"/>
      <c r="SR275"/>
      <c r="SS275"/>
      <c r="ST275"/>
      <c r="SU275"/>
      <c r="SV275"/>
      <c r="SW275"/>
      <c r="SX275"/>
      <c r="SY275"/>
      <c r="SZ275"/>
      <c r="TA275"/>
      <c r="TB275"/>
      <c r="TC275"/>
      <c r="TD275"/>
      <c r="TE275"/>
      <c r="TF275"/>
      <c r="TG275"/>
      <c r="TH275"/>
      <c r="TI275"/>
      <c r="TJ275"/>
      <c r="TK275"/>
      <c r="TL275"/>
      <c r="TM275"/>
      <c r="TN275"/>
      <c r="TO275"/>
      <c r="TP275"/>
      <c r="TQ275"/>
      <c r="TR275"/>
      <c r="TS275"/>
      <c r="TT275"/>
      <c r="TU275"/>
      <c r="TV275"/>
      <c r="TW275"/>
      <c r="TX275"/>
      <c r="TY275"/>
      <c r="TZ275"/>
      <c r="UA275"/>
      <c r="UB275"/>
      <c r="UC275"/>
      <c r="UD275"/>
      <c r="UE275"/>
      <c r="UF275"/>
      <c r="UG275"/>
      <c r="UH275"/>
      <c r="UI275"/>
      <c r="UJ275"/>
      <c r="UK275"/>
      <c r="UL275"/>
      <c r="UM275"/>
      <c r="UN275"/>
      <c r="UO275"/>
      <c r="UP275"/>
      <c r="UQ275"/>
      <c r="UR275"/>
      <c r="US275"/>
      <c r="UT275"/>
      <c r="UU275"/>
      <c r="UV275"/>
      <c r="UW275"/>
      <c r="UX275"/>
      <c r="UY275"/>
      <c r="UZ275"/>
      <c r="VA275"/>
      <c r="VB275"/>
      <c r="VC275"/>
      <c r="VD275"/>
      <c r="VE275"/>
      <c r="VF275"/>
      <c r="VG275"/>
      <c r="VH275"/>
      <c r="VI275"/>
      <c r="VJ275"/>
      <c r="VK275"/>
      <c r="VL275"/>
      <c r="VM275"/>
      <c r="VN275"/>
      <c r="VO275"/>
      <c r="VP275"/>
      <c r="VQ275"/>
      <c r="VR275"/>
      <c r="VS275"/>
      <c r="VT275"/>
      <c r="VU275"/>
      <c r="VV275"/>
      <c r="VW275"/>
      <c r="VX275"/>
      <c r="VY275"/>
      <c r="VZ275"/>
      <c r="WA275"/>
      <c r="WB275"/>
      <c r="WC275"/>
      <c r="WD275"/>
      <c r="WE275"/>
      <c r="WF275"/>
      <c r="WG275"/>
      <c r="WH275"/>
      <c r="WI275"/>
      <c r="WJ275"/>
      <c r="WK275"/>
      <c r="WL275"/>
      <c r="WM275"/>
      <c r="WN275"/>
      <c r="WO275"/>
      <c r="WP275"/>
      <c r="WQ275"/>
      <c r="WR275"/>
      <c r="WS275"/>
      <c r="WT275"/>
      <c r="WU275"/>
      <c r="WV275"/>
      <c r="WW275"/>
      <c r="WX275"/>
      <c r="WY275"/>
      <c r="WZ275"/>
      <c r="XA275"/>
      <c r="XB275"/>
      <c r="XC275"/>
      <c r="XD275"/>
      <c r="XE275"/>
      <c r="XF275"/>
      <c r="XG275"/>
      <c r="XH275"/>
      <c r="XI275"/>
      <c r="XJ275"/>
      <c r="XK275"/>
      <c r="XL275"/>
      <c r="XM275"/>
      <c r="XN275"/>
      <c r="XO275"/>
      <c r="XP275"/>
      <c r="XQ275"/>
      <c r="XR275"/>
      <c r="XS275"/>
      <c r="XT275"/>
      <c r="XU275"/>
      <c r="XV275"/>
      <c r="XW275"/>
      <c r="XX275"/>
      <c r="XY275"/>
      <c r="XZ275"/>
      <c r="YA275"/>
      <c r="YB275"/>
      <c r="YC275"/>
      <c r="YD275"/>
      <c r="YE275"/>
      <c r="YF275"/>
      <c r="YG275"/>
      <c r="YH275"/>
      <c r="YI275"/>
      <c r="YJ275"/>
      <c r="YK275"/>
      <c r="YL275"/>
      <c r="YM275"/>
      <c r="YN275"/>
      <c r="YO275"/>
      <c r="YP275"/>
      <c r="YQ275"/>
      <c r="YR275"/>
      <c r="YS275"/>
      <c r="YT275"/>
      <c r="YU275"/>
      <c r="YV275"/>
      <c r="YW275"/>
      <c r="YX275"/>
      <c r="YY275"/>
      <c r="YZ275"/>
      <c r="ZA275"/>
      <c r="ZB275"/>
      <c r="ZC275"/>
      <c r="ZD275"/>
      <c r="ZE275"/>
      <c r="ZF275"/>
      <c r="ZG275"/>
      <c r="ZH275"/>
      <c r="ZI275"/>
      <c r="ZJ275"/>
      <c r="ZK275"/>
      <c r="ZL275"/>
      <c r="ZM275"/>
      <c r="ZN275"/>
      <c r="ZO275"/>
      <c r="ZP275"/>
      <c r="ZQ275"/>
      <c r="ZR275"/>
      <c r="ZS275"/>
      <c r="ZT275"/>
      <c r="ZU275"/>
      <c r="ZV275"/>
      <c r="ZW275"/>
      <c r="ZX275"/>
      <c r="ZY275"/>
      <c r="ZZ275"/>
      <c r="AAA275"/>
      <c r="AAB275"/>
      <c r="AAC275"/>
      <c r="AAD275"/>
      <c r="AAE275"/>
      <c r="AAF275"/>
      <c r="AAG275"/>
      <c r="AAH275"/>
      <c r="AAI275"/>
      <c r="AAJ275"/>
      <c r="AAK275"/>
      <c r="AAL275"/>
      <c r="AAM275"/>
      <c r="AAN275"/>
      <c r="AAO275"/>
      <c r="AAP275"/>
      <c r="AAQ275"/>
      <c r="AAR275"/>
      <c r="AAS275"/>
      <c r="AAT275"/>
      <c r="AAU275"/>
      <c r="AAV275"/>
      <c r="AAW275"/>
      <c r="AAX275"/>
      <c r="AAY275"/>
      <c r="AAZ275"/>
      <c r="ABA275"/>
      <c r="ABB275"/>
      <c r="ABC275"/>
      <c r="ABD275"/>
      <c r="ABE275"/>
      <c r="ABF275"/>
      <c r="ABG275"/>
      <c r="ABH275"/>
      <c r="ABI275"/>
      <c r="ABJ275"/>
      <c r="ABK275"/>
      <c r="ABL275"/>
      <c r="ABM275"/>
      <c r="ABN275"/>
      <c r="ABO275"/>
      <c r="ABP275"/>
      <c r="ABQ275"/>
      <c r="ABR275"/>
      <c r="ABS275"/>
      <c r="ABT275"/>
      <c r="ABU275"/>
      <c r="ABV275"/>
      <c r="ABW275"/>
      <c r="ABX275"/>
      <c r="ABY275"/>
      <c r="ABZ275"/>
      <c r="ACA275"/>
      <c r="ACB275"/>
      <c r="ACC275"/>
      <c r="ACD275"/>
      <c r="ACE275"/>
      <c r="ACF275"/>
      <c r="ACG275"/>
      <c r="ACH275"/>
      <c r="ACI275"/>
      <c r="ACJ275"/>
      <c r="ACK275"/>
      <c r="ACL275"/>
      <c r="ACM275"/>
      <c r="ACN275"/>
      <c r="ACO275"/>
      <c r="ACP275"/>
      <c r="ACQ275"/>
      <c r="ACR275"/>
      <c r="ACS275"/>
      <c r="ACT275"/>
      <c r="ACU275"/>
      <c r="ACV275"/>
      <c r="ACW275"/>
      <c r="ACX275"/>
      <c r="ACY275"/>
      <c r="ACZ275"/>
      <c r="ADA275"/>
      <c r="ADB275"/>
      <c r="ADC275"/>
      <c r="ADD275"/>
      <c r="ADE275"/>
      <c r="ADF275"/>
      <c r="ADG275"/>
      <c r="ADH275"/>
      <c r="ADI275"/>
      <c r="ADJ275"/>
      <c r="ADK275"/>
      <c r="ADL275"/>
      <c r="ADM275"/>
      <c r="ADN275"/>
      <c r="ADO275"/>
      <c r="ADP275"/>
      <c r="ADQ275"/>
      <c r="ADR275"/>
      <c r="ADS275"/>
      <c r="ADT275"/>
      <c r="ADU275"/>
      <c r="ADV275"/>
      <c r="ADW275"/>
      <c r="ADX275"/>
      <c r="ADY275"/>
      <c r="ADZ275"/>
      <c r="AEA275"/>
      <c r="AEB275"/>
      <c r="AEC275"/>
      <c r="AED275"/>
      <c r="AEE275"/>
      <c r="AEF275"/>
      <c r="AEG275"/>
      <c r="AEH275"/>
      <c r="AEI275"/>
      <c r="AEJ275"/>
      <c r="AEK275"/>
      <c r="AEL275"/>
      <c r="AEM275"/>
      <c r="AEN275"/>
      <c r="AEO275"/>
      <c r="AEP275"/>
      <c r="AEQ275"/>
      <c r="AER275"/>
      <c r="AES275"/>
      <c r="AET275"/>
      <c r="AEU275"/>
      <c r="AEV275"/>
      <c r="AEW275"/>
      <c r="AEX275"/>
      <c r="AEY275"/>
      <c r="AEZ275"/>
      <c r="AFA275"/>
      <c r="AFB275"/>
      <c r="AFC275"/>
      <c r="AFD275"/>
      <c r="AFE275"/>
      <c r="AFF275"/>
      <c r="AFG275"/>
      <c r="AFH275"/>
      <c r="AFI275"/>
      <c r="AFJ275"/>
      <c r="AFK275"/>
      <c r="AFL275"/>
      <c r="AFM275"/>
      <c r="AFN275"/>
      <c r="AFO275"/>
      <c r="AFP275"/>
      <c r="AFQ275"/>
      <c r="AFR275"/>
      <c r="AFS275"/>
      <c r="AFT275"/>
      <c r="AFU275"/>
      <c r="AFV275"/>
      <c r="AFW275"/>
      <c r="AFX275"/>
      <c r="AFY275"/>
      <c r="AFZ275"/>
      <c r="AGA275"/>
      <c r="AGB275"/>
      <c r="AGC275"/>
      <c r="AGD275"/>
      <c r="AGE275"/>
      <c r="AGF275"/>
      <c r="AGG275"/>
      <c r="AGH275"/>
      <c r="AGI275"/>
      <c r="AGJ275"/>
      <c r="AGK275"/>
      <c r="AGL275"/>
      <c r="AGM275"/>
      <c r="AGN275"/>
      <c r="AGO275"/>
      <c r="AGP275"/>
      <c r="AGQ275"/>
      <c r="AGR275"/>
      <c r="AGS275"/>
      <c r="AGT275"/>
      <c r="AGU275"/>
      <c r="AGV275"/>
      <c r="AGW275"/>
      <c r="AGX275"/>
      <c r="AGY275"/>
      <c r="AGZ275"/>
      <c r="AHA275"/>
      <c r="AHB275"/>
      <c r="AHC275"/>
      <c r="AHD275"/>
      <c r="AHE275"/>
      <c r="AHF275"/>
      <c r="AHG275"/>
      <c r="AHH275"/>
      <c r="AHI275"/>
      <c r="AHJ275"/>
      <c r="AHK275"/>
      <c r="AHL275"/>
      <c r="AHM275"/>
      <c r="AHN275"/>
      <c r="AHO275"/>
      <c r="AHP275"/>
      <c r="AHQ275"/>
      <c r="AHR275"/>
      <c r="AHS275"/>
      <c r="AHT275"/>
      <c r="AHU275"/>
      <c r="AHV275"/>
      <c r="AHW275"/>
      <c r="AHX275"/>
      <c r="AHY275"/>
      <c r="AHZ275"/>
      <c r="AIA275"/>
      <c r="AIB275"/>
      <c r="AIC275"/>
      <c r="AID275"/>
      <c r="AIE275"/>
      <c r="AIF275"/>
      <c r="AIG275"/>
      <c r="AIH275"/>
      <c r="AII275"/>
      <c r="AIJ275"/>
      <c r="AIK275"/>
      <c r="AIL275"/>
      <c r="AIM275"/>
      <c r="AIN275"/>
      <c r="AIO275"/>
      <c r="AIP275"/>
      <c r="AIQ275"/>
      <c r="AIR275"/>
      <c r="AIS275"/>
      <c r="AIT275"/>
      <c r="AIU275"/>
      <c r="AIV275"/>
      <c r="AIW275"/>
      <c r="AIX275"/>
      <c r="AIY275"/>
      <c r="AIZ275"/>
      <c r="AJA275"/>
      <c r="AJB275"/>
      <c r="AJC275"/>
      <c r="AJD275"/>
      <c r="AJE275"/>
      <c r="AJF275"/>
      <c r="AJG275"/>
      <c r="AJH275"/>
      <c r="AJI275"/>
      <c r="AJJ275"/>
      <c r="AJK275"/>
      <c r="AJL275"/>
      <c r="AJM275"/>
      <c r="AJN275"/>
      <c r="AJO275"/>
      <c r="AJP275"/>
      <c r="AJQ275"/>
      <c r="AJR275"/>
      <c r="AJS275"/>
      <c r="AJT275"/>
      <c r="AJU275"/>
      <c r="AJV275"/>
      <c r="AJW275"/>
      <c r="AJX275"/>
      <c r="AJY275"/>
      <c r="AJZ275"/>
      <c r="AKA275"/>
      <c r="AKB275"/>
      <c r="AKC275"/>
      <c r="AKD275"/>
      <c r="AKE275"/>
      <c r="AKF275"/>
      <c r="AKG275"/>
      <c r="AKH275"/>
      <c r="AKI275"/>
      <c r="AKJ275"/>
      <c r="AKK275"/>
      <c r="AKL275"/>
      <c r="AKM275"/>
      <c r="AKN275"/>
      <c r="AKO275"/>
      <c r="AKP275"/>
      <c r="AKQ275"/>
      <c r="AKR275"/>
      <c r="AKS275"/>
      <c r="AKT275"/>
      <c r="AKU275"/>
      <c r="AKV275"/>
      <c r="AKW275"/>
      <c r="AKX275"/>
      <c r="AKY275"/>
      <c r="AKZ275"/>
      <c r="ALA275"/>
      <c r="ALB275"/>
      <c r="ALC275"/>
      <c r="ALD275"/>
      <c r="ALE275"/>
      <c r="ALF275"/>
      <c r="ALG275"/>
      <c r="ALH275"/>
      <c r="ALI275"/>
      <c r="ALJ275"/>
      <c r="ALK275"/>
      <c r="ALL275"/>
      <c r="ALM275"/>
      <c r="ALN275"/>
      <c r="ALO275"/>
      <c r="ALP275"/>
      <c r="ALQ275"/>
      <c r="ALR275"/>
      <c r="ALS275"/>
      <c r="ALT275"/>
      <c r="ALU275"/>
      <c r="ALV275"/>
      <c r="ALW275"/>
      <c r="ALX275"/>
      <c r="ALY275"/>
      <c r="ALZ275"/>
      <c r="AMA275"/>
      <c r="AMB275"/>
      <c r="AMC275"/>
      <c r="AMD275"/>
      <c r="AME275"/>
      <c r="AMF275"/>
      <c r="AMG275"/>
      <c r="AMH275"/>
      <c r="AMI275"/>
      <c r="AMJ275"/>
      <c r="AMK275"/>
      <c r="AML275"/>
      <c r="AMM275"/>
      <c r="AMN275"/>
      <c r="AMO275"/>
      <c r="AMP275"/>
      <c r="AMQ275"/>
      <c r="AMR275"/>
      <c r="AMS275"/>
      <c r="AMT275"/>
      <c r="AMU275"/>
      <c r="AMV275"/>
      <c r="AMW275"/>
      <c r="AMX275"/>
      <c r="AMY275"/>
      <c r="AMZ275"/>
      <c r="ANA275"/>
      <c r="ANB275"/>
      <c r="ANC275"/>
      <c r="AND275"/>
      <c r="ANE275"/>
      <c r="ANF275"/>
      <c r="ANG275"/>
      <c r="ANH275"/>
      <c r="ANI275"/>
      <c r="ANJ275"/>
      <c r="ANK275"/>
      <c r="ANL275"/>
      <c r="ANM275"/>
      <c r="ANN275"/>
      <c r="ANO275"/>
      <c r="ANP275"/>
      <c r="ANQ275"/>
      <c r="ANR275"/>
      <c r="ANS275"/>
      <c r="ANT275"/>
      <c r="ANU275"/>
      <c r="ANV275"/>
      <c r="ANW275"/>
      <c r="ANX275"/>
      <c r="ANY275"/>
      <c r="ANZ275"/>
      <c r="AOA275"/>
      <c r="AOB275"/>
      <c r="AOC275"/>
      <c r="AOD275"/>
      <c r="AOE275"/>
      <c r="AOF275"/>
      <c r="AOG275"/>
      <c r="AOH275"/>
      <c r="AOI275"/>
      <c r="AOJ275"/>
      <c r="AOK275"/>
      <c r="AOL275"/>
      <c r="AOM275"/>
      <c r="AON275"/>
      <c r="AOO275"/>
      <c r="AOP275"/>
      <c r="AOQ275"/>
      <c r="AOR275"/>
      <c r="AOS275"/>
      <c r="AOT275"/>
      <c r="AOU275"/>
      <c r="AOV275"/>
      <c r="AOW275"/>
      <c r="AOX275"/>
      <c r="AOY275"/>
      <c r="AOZ275"/>
      <c r="APA275"/>
      <c r="APB275"/>
      <c r="APC275"/>
      <c r="APD275"/>
      <c r="APE275"/>
      <c r="APF275"/>
      <c r="APG275"/>
      <c r="APH275"/>
      <c r="API275"/>
      <c r="APJ275"/>
      <c r="APK275"/>
      <c r="APL275"/>
      <c r="APM275"/>
      <c r="APN275"/>
      <c r="APO275"/>
      <c r="APP275"/>
      <c r="APQ275"/>
      <c r="APR275"/>
      <c r="APS275"/>
      <c r="APT275"/>
      <c r="APU275"/>
      <c r="APV275"/>
      <c r="APW275"/>
      <c r="APX275"/>
      <c r="APY275"/>
      <c r="APZ275"/>
      <c r="AQA275"/>
      <c r="AQB275"/>
      <c r="AQC275"/>
      <c r="AQD275"/>
      <c r="AQE275"/>
      <c r="AQF275"/>
      <c r="AQG275"/>
      <c r="AQH275"/>
      <c r="AQI275"/>
      <c r="AQJ275"/>
      <c r="AQK275"/>
      <c r="AQL275"/>
      <c r="AQM275"/>
      <c r="AQN275"/>
      <c r="AQO275"/>
      <c r="AQP275"/>
      <c r="AQQ275"/>
      <c r="AQR275"/>
      <c r="AQS275"/>
      <c r="AQT275"/>
      <c r="AQU275"/>
      <c r="AQV275"/>
      <c r="AQW275"/>
      <c r="AQX275"/>
      <c r="AQY275"/>
      <c r="AQZ275"/>
      <c r="ARA275"/>
      <c r="ARB275"/>
      <c r="ARC275"/>
      <c r="ARD275"/>
      <c r="ARE275"/>
      <c r="ARF275"/>
      <c r="ARG275"/>
      <c r="ARH275"/>
      <c r="ARI275"/>
      <c r="ARJ275"/>
      <c r="ARK275"/>
      <c r="ARL275"/>
      <c r="ARM275"/>
      <c r="ARN275"/>
      <c r="ARO275"/>
      <c r="ARP275"/>
      <c r="ARQ275"/>
      <c r="ARR275"/>
      <c r="ARS275"/>
      <c r="ART275"/>
      <c r="ARU275"/>
      <c r="ARV275"/>
      <c r="ARW275"/>
      <c r="ARX275"/>
      <c r="ARY275"/>
      <c r="ARZ275"/>
      <c r="ASA275"/>
      <c r="ASB275"/>
      <c r="ASC275"/>
      <c r="ASD275"/>
      <c r="ASE275"/>
      <c r="ASF275"/>
      <c r="ASG275"/>
      <c r="ASH275"/>
      <c r="ASI275"/>
      <c r="ASJ275"/>
      <c r="ASK275"/>
      <c r="ASL275"/>
      <c r="ASM275"/>
      <c r="ASN275"/>
      <c r="ASO275"/>
      <c r="ASP275"/>
      <c r="ASQ275"/>
      <c r="ASR275"/>
      <c r="ASS275"/>
      <c r="AST275"/>
      <c r="ASU275"/>
      <c r="ASV275"/>
      <c r="ASW275"/>
      <c r="ASX275"/>
      <c r="ASY275"/>
      <c r="ASZ275"/>
      <c r="ATA275"/>
      <c r="ATB275"/>
      <c r="ATC275"/>
      <c r="ATD275"/>
      <c r="ATE275"/>
      <c r="ATF275"/>
      <c r="ATG275"/>
      <c r="ATH275"/>
      <c r="ATI275"/>
      <c r="ATJ275"/>
      <c r="ATK275"/>
      <c r="ATL275"/>
      <c r="ATM275"/>
      <c r="ATN275"/>
      <c r="ATO275"/>
      <c r="ATP275"/>
      <c r="ATQ275"/>
      <c r="ATR275"/>
      <c r="ATS275"/>
      <c r="ATT275"/>
      <c r="ATU275"/>
      <c r="ATV275"/>
      <c r="ATW275"/>
      <c r="ATX275"/>
      <c r="ATY275"/>
      <c r="ATZ275"/>
      <c r="AUA275"/>
      <c r="AUB275"/>
      <c r="AUC275"/>
      <c r="AUD275"/>
      <c r="AUE275"/>
      <c r="AUF275"/>
      <c r="AUG275"/>
      <c r="AUH275"/>
      <c r="AUI275"/>
      <c r="AUJ275"/>
      <c r="AUK275"/>
      <c r="AUL275"/>
      <c r="AUM275"/>
      <c r="AUN275"/>
      <c r="AUO275"/>
      <c r="AUP275"/>
      <c r="AUQ275"/>
      <c r="AUR275"/>
      <c r="AUS275"/>
      <c r="AUT275"/>
      <c r="AUU275"/>
      <c r="AUV275"/>
      <c r="AUW275"/>
      <c r="AUX275"/>
      <c r="AUY275"/>
      <c r="AUZ275"/>
      <c r="AVA275"/>
      <c r="AVB275"/>
      <c r="AVC275"/>
      <c r="AVD275"/>
      <c r="AVE275"/>
      <c r="AVF275"/>
      <c r="AVG275"/>
      <c r="AVH275"/>
      <c r="AVI275"/>
      <c r="AVJ275"/>
      <c r="AVK275"/>
      <c r="AVL275"/>
      <c r="AVM275"/>
      <c r="AVN275"/>
      <c r="AVO275"/>
      <c r="AVP275"/>
      <c r="AVQ275"/>
      <c r="AVR275"/>
      <c r="AVS275"/>
      <c r="AVT275"/>
      <c r="AVU275"/>
      <c r="AVV275"/>
      <c r="AVW275"/>
      <c r="AVX275"/>
      <c r="AVY275"/>
      <c r="AVZ275"/>
      <c r="AWA275"/>
      <c r="AWB275"/>
      <c r="AWC275"/>
      <c r="AWD275"/>
      <c r="AWE275"/>
      <c r="AWF275"/>
      <c r="AWG275"/>
      <c r="AWH275"/>
      <c r="AWI275"/>
      <c r="AWJ275"/>
      <c r="AWK275"/>
      <c r="AWL275"/>
      <c r="AWM275"/>
      <c r="AWN275"/>
      <c r="AWO275"/>
      <c r="AWP275"/>
      <c r="AWQ275"/>
      <c r="AWR275"/>
      <c r="AWS275"/>
      <c r="AWT275"/>
      <c r="AWU275"/>
      <c r="AWV275"/>
      <c r="AWW275"/>
      <c r="AWX275"/>
      <c r="AWY275"/>
      <c r="AWZ275"/>
      <c r="AXA275"/>
      <c r="AXB275"/>
      <c r="AXC275"/>
      <c r="AXD275"/>
      <c r="AXE275"/>
      <c r="AXF275"/>
      <c r="AXG275"/>
      <c r="AXH275"/>
      <c r="AXI275"/>
      <c r="AXJ275"/>
      <c r="AXK275"/>
      <c r="AXL275"/>
      <c r="AXM275"/>
      <c r="AXN275"/>
      <c r="AXO275"/>
      <c r="AXP275"/>
      <c r="AXQ275"/>
      <c r="AXR275"/>
      <c r="AXS275"/>
      <c r="AXT275"/>
      <c r="AXU275"/>
      <c r="AXV275"/>
      <c r="AXW275"/>
      <c r="AXX275"/>
      <c r="AXY275"/>
      <c r="AXZ275"/>
      <c r="AYA275"/>
      <c r="AYB275"/>
      <c r="AYC275"/>
      <c r="AYD275"/>
      <c r="AYE275"/>
      <c r="AYF275"/>
      <c r="AYG275"/>
      <c r="AYH275"/>
      <c r="AYI275"/>
      <c r="AYJ275"/>
      <c r="AYK275"/>
      <c r="AYL275"/>
      <c r="AYM275"/>
      <c r="AYN275"/>
      <c r="AYO275"/>
      <c r="AYP275"/>
      <c r="AYQ275"/>
      <c r="AYR275"/>
      <c r="AYS275"/>
      <c r="AYT275"/>
      <c r="AYU275"/>
      <c r="AYV275"/>
      <c r="AYW275"/>
      <c r="AYX275"/>
      <c r="AYY275"/>
      <c r="AYZ275"/>
      <c r="AZA275"/>
      <c r="AZB275"/>
      <c r="AZC275"/>
      <c r="AZD275"/>
      <c r="AZE275"/>
      <c r="AZF275"/>
      <c r="AZG275"/>
      <c r="AZH275"/>
      <c r="AZI275"/>
      <c r="AZJ275"/>
      <c r="AZK275"/>
      <c r="AZL275"/>
      <c r="AZM275"/>
      <c r="AZN275"/>
      <c r="AZO275"/>
      <c r="AZP275"/>
      <c r="AZQ275"/>
      <c r="AZR275"/>
      <c r="AZS275"/>
      <c r="AZT275"/>
      <c r="AZU275"/>
      <c r="AZV275"/>
      <c r="AZW275"/>
      <c r="AZX275"/>
      <c r="AZY275"/>
      <c r="AZZ275"/>
      <c r="BAA275"/>
      <c r="BAB275"/>
      <c r="BAC275"/>
      <c r="BAD275"/>
      <c r="BAE275"/>
      <c r="BAF275"/>
      <c r="BAG275"/>
      <c r="BAH275"/>
      <c r="BAI275"/>
      <c r="BAJ275"/>
      <c r="BAK275"/>
      <c r="BAL275"/>
      <c r="BAM275"/>
      <c r="BAN275"/>
      <c r="BAO275"/>
      <c r="BAP275"/>
      <c r="BAQ275"/>
      <c r="BAR275"/>
      <c r="BAS275"/>
      <c r="BAT275"/>
      <c r="BAU275"/>
      <c r="BAV275"/>
      <c r="BAW275"/>
      <c r="BAX275"/>
      <c r="BAY275"/>
      <c r="BAZ275"/>
      <c r="BBA275"/>
      <c r="BBB275"/>
      <c r="BBC275"/>
      <c r="BBD275"/>
      <c r="BBE275"/>
      <c r="BBF275"/>
      <c r="BBG275"/>
      <c r="BBH275"/>
      <c r="BBI275"/>
      <c r="BBJ275"/>
      <c r="BBK275"/>
      <c r="BBL275"/>
      <c r="BBM275"/>
      <c r="BBN275"/>
      <c r="BBO275"/>
      <c r="BBP275"/>
      <c r="BBQ275"/>
      <c r="BBR275"/>
      <c r="BBS275"/>
      <c r="BBT275"/>
      <c r="BBU275"/>
      <c r="BBV275"/>
      <c r="BBW275"/>
      <c r="BBX275"/>
      <c r="BBY275"/>
      <c r="BBZ275"/>
      <c r="BCA275"/>
      <c r="BCB275"/>
      <c r="BCC275"/>
      <c r="BCD275"/>
      <c r="BCE275"/>
      <c r="BCF275"/>
      <c r="BCG275"/>
      <c r="BCH275"/>
      <c r="BCI275"/>
      <c r="BCJ275"/>
      <c r="BCK275"/>
      <c r="BCL275"/>
      <c r="BCM275"/>
      <c r="BCN275"/>
      <c r="BCO275"/>
      <c r="BCP275"/>
      <c r="BCQ275"/>
      <c r="BCR275"/>
      <c r="BCS275"/>
      <c r="BCT275"/>
      <c r="BCU275"/>
      <c r="BCV275"/>
      <c r="BCW275"/>
      <c r="BCX275"/>
      <c r="BCY275"/>
      <c r="BCZ275"/>
      <c r="BDA275"/>
      <c r="BDB275"/>
      <c r="BDC275"/>
      <c r="BDD275"/>
      <c r="BDE275"/>
      <c r="BDF275"/>
      <c r="BDG275"/>
      <c r="BDH275"/>
      <c r="BDI275"/>
      <c r="BDJ275"/>
      <c r="BDK275"/>
      <c r="BDL275"/>
      <c r="BDM275"/>
      <c r="BDN275"/>
      <c r="BDO275"/>
      <c r="BDP275"/>
      <c r="BDQ275"/>
      <c r="BDR275"/>
      <c r="BDS275"/>
      <c r="BDT275"/>
      <c r="BDU275"/>
      <c r="BDV275"/>
      <c r="BDW275"/>
      <c r="BDX275"/>
      <c r="BDY275"/>
      <c r="BDZ275"/>
      <c r="BEA275"/>
      <c r="BEB275"/>
      <c r="BEC275"/>
      <c r="BED275"/>
      <c r="BEE275"/>
      <c r="BEF275"/>
      <c r="BEG275"/>
      <c r="BEH275"/>
      <c r="BEI275"/>
      <c r="BEJ275"/>
      <c r="BEK275"/>
      <c r="BEL275"/>
      <c r="BEM275"/>
      <c r="BEN275"/>
      <c r="BEO275"/>
      <c r="BEP275"/>
      <c r="BEQ275"/>
      <c r="BER275"/>
      <c r="BES275"/>
      <c r="BET275"/>
      <c r="BEU275"/>
      <c r="BEV275"/>
      <c r="BEW275"/>
      <c r="BEX275"/>
      <c r="BEY275"/>
      <c r="BEZ275"/>
      <c r="BFA275"/>
      <c r="BFB275"/>
      <c r="BFC275"/>
      <c r="BFD275"/>
      <c r="BFE275"/>
      <c r="BFF275"/>
      <c r="BFG275"/>
      <c r="BFH275"/>
      <c r="BFI275"/>
      <c r="BFJ275"/>
      <c r="BFK275"/>
      <c r="BFL275"/>
      <c r="BFM275"/>
      <c r="BFN275"/>
      <c r="BFO275"/>
      <c r="BFP275"/>
      <c r="BFQ275"/>
      <c r="BFR275"/>
      <c r="BFS275"/>
      <c r="BFT275"/>
      <c r="BFU275"/>
      <c r="BFV275"/>
      <c r="BFW275"/>
      <c r="BFX275"/>
      <c r="BFY275"/>
      <c r="BFZ275"/>
      <c r="BGA275"/>
      <c r="BGB275"/>
      <c r="BGC275"/>
      <c r="BGD275"/>
      <c r="BGE275"/>
      <c r="BGF275"/>
      <c r="BGG275"/>
      <c r="BGH275"/>
      <c r="BGI275"/>
      <c r="BGJ275"/>
      <c r="BGK275"/>
      <c r="BGL275"/>
      <c r="BGM275"/>
      <c r="BGN275"/>
      <c r="BGO275"/>
      <c r="BGP275"/>
      <c r="BGQ275"/>
      <c r="BGR275"/>
      <c r="BGS275"/>
      <c r="BGT275"/>
      <c r="BGU275"/>
      <c r="BGV275"/>
      <c r="BGW275"/>
      <c r="BGX275"/>
      <c r="BGY275"/>
      <c r="BGZ275"/>
      <c r="BHA275"/>
      <c r="BHB275"/>
      <c r="BHC275"/>
      <c r="BHD275"/>
      <c r="BHE275"/>
      <c r="BHF275"/>
      <c r="BHG275"/>
      <c r="BHH275"/>
      <c r="BHI275"/>
      <c r="BHJ275"/>
      <c r="BHK275"/>
      <c r="BHL275"/>
      <c r="BHM275"/>
      <c r="BHN275"/>
      <c r="BHO275"/>
      <c r="BHP275"/>
      <c r="BHQ275"/>
      <c r="BHR275"/>
      <c r="BHS275"/>
      <c r="BHT275"/>
      <c r="BHU275"/>
      <c r="BHV275"/>
      <c r="BHW275"/>
      <c r="BHX275"/>
      <c r="BHY275"/>
      <c r="BHZ275"/>
      <c r="BIA275"/>
      <c r="BIB275"/>
      <c r="BIC275"/>
      <c r="BID275"/>
      <c r="BIE275"/>
      <c r="BIF275"/>
      <c r="BIG275"/>
      <c r="BIH275"/>
      <c r="BII275"/>
      <c r="BIJ275"/>
      <c r="BIK275"/>
      <c r="BIL275"/>
      <c r="BIM275"/>
      <c r="BIN275"/>
      <c r="BIO275"/>
      <c r="BIP275"/>
      <c r="BIQ275"/>
      <c r="BIR275"/>
      <c r="BIS275"/>
      <c r="BIT275"/>
      <c r="BIU275"/>
      <c r="BIV275"/>
      <c r="BIW275"/>
      <c r="BIX275"/>
      <c r="BIY275"/>
      <c r="BIZ275"/>
      <c r="BJA275"/>
      <c r="BJB275"/>
      <c r="BJC275"/>
      <c r="BJD275"/>
      <c r="BJE275"/>
      <c r="BJF275"/>
      <c r="BJG275"/>
      <c r="BJH275"/>
      <c r="BJI275"/>
      <c r="BJJ275"/>
      <c r="BJK275"/>
      <c r="BJL275"/>
      <c r="BJM275"/>
      <c r="BJN275"/>
      <c r="BJO275"/>
      <c r="BJP275"/>
      <c r="BJQ275"/>
      <c r="BJR275"/>
      <c r="BJS275"/>
      <c r="BJT275"/>
      <c r="BJU275"/>
      <c r="BJV275"/>
      <c r="BJW275"/>
      <c r="BJX275"/>
      <c r="BJY275"/>
      <c r="BJZ275"/>
      <c r="BKA275"/>
      <c r="BKB275"/>
      <c r="BKC275"/>
      <c r="BKD275"/>
      <c r="BKE275"/>
      <c r="BKF275"/>
      <c r="BKG275"/>
      <c r="BKH275"/>
      <c r="BKI275"/>
      <c r="BKJ275"/>
      <c r="BKK275"/>
      <c r="BKL275"/>
      <c r="BKM275"/>
      <c r="BKN275"/>
      <c r="BKO275"/>
      <c r="BKP275"/>
      <c r="BKQ275"/>
      <c r="BKR275"/>
      <c r="BKS275"/>
      <c r="BKT275"/>
      <c r="BKU275"/>
      <c r="BKV275"/>
      <c r="BKW275"/>
      <c r="BKX275"/>
      <c r="BKY275"/>
      <c r="BKZ275"/>
      <c r="BLA275"/>
      <c r="BLB275"/>
      <c r="BLC275"/>
      <c r="BLD275"/>
      <c r="BLE275"/>
      <c r="BLF275"/>
      <c r="BLG275"/>
      <c r="BLH275"/>
      <c r="BLI275"/>
      <c r="BLJ275"/>
      <c r="BLK275"/>
      <c r="BLL275"/>
      <c r="BLM275"/>
      <c r="BLN275"/>
      <c r="BLO275"/>
      <c r="BLP275"/>
      <c r="BLQ275"/>
      <c r="BLR275"/>
      <c r="BLS275"/>
      <c r="BLT275"/>
      <c r="BLU275"/>
      <c r="BLV275"/>
      <c r="BLW275"/>
      <c r="BLX275"/>
      <c r="BLY275"/>
      <c r="BLZ275"/>
      <c r="BMA275"/>
      <c r="BMB275"/>
      <c r="BMC275"/>
      <c r="BMD275"/>
      <c r="BME275"/>
      <c r="BMF275"/>
      <c r="BMG275"/>
      <c r="BMH275"/>
      <c r="BMI275"/>
      <c r="BMJ275"/>
      <c r="BMK275"/>
      <c r="BML275"/>
      <c r="BMM275"/>
      <c r="BMN275"/>
      <c r="BMO275"/>
      <c r="BMP275"/>
      <c r="BMQ275"/>
      <c r="BMR275"/>
      <c r="BMS275"/>
      <c r="BMT275"/>
      <c r="BMU275"/>
      <c r="BMV275"/>
      <c r="BMW275"/>
      <c r="BMX275"/>
      <c r="BMY275"/>
      <c r="BMZ275"/>
      <c r="BNA275"/>
      <c r="BNB275"/>
      <c r="BNC275"/>
      <c r="BND275"/>
      <c r="BNE275"/>
      <c r="BNF275"/>
      <c r="BNG275"/>
      <c r="BNH275"/>
      <c r="BNI275"/>
      <c r="BNJ275"/>
      <c r="BNK275"/>
      <c r="BNL275"/>
      <c r="BNM275"/>
      <c r="BNN275"/>
      <c r="BNO275"/>
      <c r="BNP275"/>
      <c r="BNQ275"/>
      <c r="BNR275"/>
      <c r="BNS275"/>
      <c r="BNT275"/>
      <c r="BNU275"/>
      <c r="BNV275"/>
      <c r="BNW275"/>
      <c r="BNX275"/>
      <c r="BNY275"/>
      <c r="BNZ275"/>
      <c r="BOA275"/>
      <c r="BOB275"/>
      <c r="BOC275"/>
      <c r="BOD275"/>
      <c r="BOE275"/>
      <c r="BOF275"/>
      <c r="BOG275"/>
      <c r="BOH275"/>
      <c r="BOI275"/>
      <c r="BOJ275"/>
      <c r="BOK275"/>
      <c r="BOL275"/>
      <c r="BOM275"/>
      <c r="BON275"/>
      <c r="BOO275"/>
      <c r="BOP275"/>
      <c r="BOQ275"/>
      <c r="BOR275"/>
      <c r="BOS275"/>
      <c r="BOT275"/>
      <c r="BOU275"/>
      <c r="BOV275"/>
      <c r="BOW275"/>
      <c r="BOX275"/>
      <c r="BOY275"/>
      <c r="BOZ275"/>
      <c r="BPA275"/>
      <c r="BPB275"/>
      <c r="BPC275"/>
      <c r="BPD275"/>
      <c r="BPE275"/>
      <c r="BPF275"/>
      <c r="BPG275"/>
      <c r="BPH275"/>
      <c r="BPI275"/>
      <c r="BPJ275"/>
      <c r="BPK275"/>
      <c r="BPL275"/>
      <c r="BPM275"/>
      <c r="BPN275"/>
      <c r="BPO275"/>
      <c r="BPP275"/>
      <c r="BPQ275"/>
      <c r="BPR275"/>
      <c r="BPS275"/>
      <c r="BPT275"/>
      <c r="BPU275"/>
      <c r="BPV275"/>
      <c r="BPW275"/>
      <c r="BPX275"/>
      <c r="BPY275"/>
      <c r="BPZ275"/>
      <c r="BQA275"/>
      <c r="BQB275"/>
      <c r="BQC275"/>
      <c r="BQD275"/>
      <c r="BQE275"/>
      <c r="BQF275"/>
      <c r="BQG275"/>
      <c r="BQH275"/>
      <c r="BQI275"/>
      <c r="BQJ275"/>
      <c r="BQK275"/>
      <c r="BQL275"/>
      <c r="BQM275"/>
      <c r="BQN275"/>
      <c r="BQO275"/>
      <c r="BQP275"/>
      <c r="BQQ275"/>
      <c r="BQR275"/>
      <c r="BQS275"/>
      <c r="BQT275"/>
      <c r="BQU275"/>
      <c r="BQV275"/>
      <c r="BQW275"/>
      <c r="BQX275"/>
      <c r="BQY275"/>
      <c r="BQZ275"/>
      <c r="BRA275"/>
      <c r="BRB275"/>
      <c r="BRC275"/>
      <c r="BRD275"/>
      <c r="BRE275"/>
      <c r="BRF275"/>
      <c r="BRG275"/>
      <c r="BRH275"/>
      <c r="BRI275"/>
      <c r="BRJ275"/>
      <c r="BRK275"/>
      <c r="BRL275"/>
      <c r="BRM275"/>
      <c r="BRN275"/>
      <c r="BRO275"/>
      <c r="BRP275"/>
      <c r="BRQ275"/>
      <c r="BRR275"/>
      <c r="BRS275"/>
      <c r="BRT275"/>
      <c r="BRU275"/>
      <c r="BRV275"/>
      <c r="BRW275"/>
      <c r="BRX275"/>
      <c r="BRY275"/>
      <c r="BRZ275"/>
      <c r="BSA275"/>
      <c r="BSB275"/>
      <c r="BSC275"/>
      <c r="BSD275"/>
      <c r="BSE275"/>
      <c r="BSF275"/>
      <c r="BSG275"/>
      <c r="BSH275"/>
      <c r="BSI275"/>
      <c r="BSJ275"/>
      <c r="BSK275"/>
      <c r="BSL275"/>
      <c r="BSM275"/>
      <c r="BSN275"/>
      <c r="BSO275"/>
      <c r="BSP275"/>
      <c r="BSQ275"/>
      <c r="BSR275"/>
      <c r="BSS275"/>
      <c r="BST275"/>
      <c r="BSU275"/>
      <c r="BSV275"/>
      <c r="BSW275"/>
      <c r="BSX275"/>
      <c r="BSY275"/>
      <c r="BSZ275"/>
      <c r="BTA275"/>
      <c r="BTB275"/>
      <c r="BTC275"/>
      <c r="BTD275"/>
      <c r="BTE275"/>
      <c r="BTF275"/>
      <c r="BTG275"/>
      <c r="BTH275"/>
      <c r="BTI275"/>
      <c r="BTJ275"/>
      <c r="BTK275"/>
      <c r="BTL275"/>
      <c r="BTM275"/>
      <c r="BTN275"/>
      <c r="BTO275"/>
      <c r="BTP275"/>
      <c r="BTQ275"/>
      <c r="BTR275"/>
      <c r="BTS275"/>
      <c r="BTT275"/>
      <c r="BTU275"/>
      <c r="BTV275"/>
      <c r="BTW275"/>
      <c r="BTX275"/>
      <c r="BTY275"/>
      <c r="BTZ275"/>
      <c r="BUA275"/>
      <c r="BUB275"/>
      <c r="BUC275"/>
      <c r="BUD275"/>
      <c r="BUE275"/>
      <c r="BUF275"/>
      <c r="BUG275"/>
      <c r="BUH275"/>
      <c r="BUI275"/>
      <c r="BUJ275"/>
      <c r="BUK275"/>
      <c r="BUL275"/>
      <c r="BUM275"/>
      <c r="BUN275"/>
      <c r="BUO275"/>
      <c r="BUP275"/>
      <c r="BUQ275"/>
      <c r="BUR275"/>
      <c r="BUS275"/>
      <c r="BUT275"/>
      <c r="BUU275"/>
      <c r="BUV275"/>
      <c r="BUW275"/>
      <c r="BUX275"/>
      <c r="BUY275"/>
      <c r="BUZ275"/>
      <c r="BVA275"/>
      <c r="BVB275"/>
      <c r="BVC275"/>
      <c r="BVD275"/>
      <c r="BVE275"/>
      <c r="BVF275"/>
      <c r="BVG275"/>
      <c r="BVH275"/>
      <c r="BVI275"/>
      <c r="BVJ275"/>
      <c r="BVK275"/>
      <c r="BVL275"/>
      <c r="BVM275"/>
      <c r="BVN275"/>
      <c r="BVO275"/>
      <c r="BVP275"/>
      <c r="BVQ275"/>
      <c r="BVR275"/>
      <c r="BVS275"/>
      <c r="BVT275"/>
      <c r="BVU275"/>
      <c r="BVV275"/>
      <c r="BVW275"/>
      <c r="BVX275"/>
      <c r="BVY275"/>
      <c r="BVZ275"/>
      <c r="BWA275"/>
      <c r="BWB275"/>
      <c r="BWC275"/>
      <c r="BWD275"/>
      <c r="BWE275"/>
      <c r="BWF275"/>
      <c r="BWG275"/>
      <c r="BWH275"/>
      <c r="BWI275"/>
      <c r="BWJ275"/>
      <c r="BWK275"/>
      <c r="BWL275"/>
      <c r="BWM275"/>
      <c r="BWN275"/>
      <c r="BWO275"/>
      <c r="BWP275"/>
      <c r="BWQ275"/>
      <c r="BWR275"/>
      <c r="BWS275"/>
      <c r="BWT275"/>
      <c r="BWU275"/>
      <c r="BWV275"/>
      <c r="BWW275"/>
      <c r="BWX275"/>
      <c r="BWY275"/>
      <c r="BWZ275"/>
      <c r="BXA275"/>
      <c r="BXB275"/>
      <c r="BXC275"/>
      <c r="BXD275"/>
      <c r="BXE275"/>
      <c r="BXF275"/>
      <c r="BXG275"/>
      <c r="BXH275"/>
      <c r="BXI275"/>
      <c r="BXJ275"/>
      <c r="BXK275"/>
      <c r="BXL275"/>
      <c r="BXM275"/>
      <c r="BXN275"/>
      <c r="BXO275"/>
      <c r="BXP275"/>
      <c r="BXQ275"/>
      <c r="BXR275"/>
      <c r="BXS275"/>
      <c r="BXT275"/>
      <c r="BXU275"/>
      <c r="BXV275"/>
      <c r="BXW275"/>
      <c r="BXX275"/>
      <c r="BXY275"/>
      <c r="BXZ275"/>
      <c r="BYA275"/>
      <c r="BYB275"/>
      <c r="BYC275"/>
      <c r="BYD275"/>
      <c r="BYE275"/>
      <c r="BYF275"/>
      <c r="BYG275"/>
      <c r="BYH275"/>
      <c r="BYI275"/>
      <c r="BYJ275"/>
      <c r="BYK275"/>
      <c r="BYL275"/>
      <c r="BYM275"/>
      <c r="BYN275"/>
      <c r="BYO275"/>
      <c r="BYP275"/>
      <c r="BYQ275"/>
      <c r="BYR275"/>
      <c r="BYS275"/>
      <c r="BYT275"/>
      <c r="BYU275"/>
      <c r="BYV275"/>
      <c r="BYW275"/>
      <c r="BYX275"/>
      <c r="BYY275"/>
      <c r="BYZ275"/>
      <c r="BZA275"/>
      <c r="BZB275"/>
      <c r="BZC275"/>
      <c r="BZD275"/>
      <c r="BZE275"/>
      <c r="BZF275"/>
      <c r="BZG275"/>
      <c r="BZH275"/>
      <c r="BZI275"/>
      <c r="BZJ275"/>
      <c r="BZK275"/>
      <c r="BZL275"/>
      <c r="BZM275"/>
      <c r="BZN275"/>
      <c r="BZO275"/>
      <c r="BZP275"/>
      <c r="BZQ275"/>
      <c r="BZR275"/>
      <c r="BZS275"/>
      <c r="BZT275"/>
      <c r="BZU275"/>
      <c r="BZV275"/>
      <c r="BZW275"/>
      <c r="BZX275"/>
      <c r="BZY275"/>
      <c r="BZZ275"/>
      <c r="CAA275"/>
      <c r="CAB275"/>
      <c r="CAC275"/>
      <c r="CAD275"/>
      <c r="CAE275"/>
      <c r="CAF275"/>
      <c r="CAG275"/>
      <c r="CAH275"/>
      <c r="CAI275"/>
      <c r="CAJ275"/>
      <c r="CAK275"/>
      <c r="CAL275"/>
      <c r="CAM275"/>
      <c r="CAN275"/>
      <c r="CAO275"/>
      <c r="CAP275"/>
      <c r="CAQ275"/>
      <c r="CAR275"/>
      <c r="CAS275"/>
      <c r="CAT275"/>
      <c r="CAU275"/>
      <c r="CAV275"/>
      <c r="CAW275"/>
      <c r="CAX275"/>
      <c r="CAY275"/>
      <c r="CAZ275"/>
      <c r="CBA275"/>
      <c r="CBB275"/>
      <c r="CBC275"/>
      <c r="CBD275"/>
      <c r="CBE275"/>
      <c r="CBF275"/>
      <c r="CBG275"/>
      <c r="CBH275"/>
      <c r="CBI275"/>
      <c r="CBJ275"/>
      <c r="CBK275"/>
      <c r="CBL275"/>
      <c r="CBM275"/>
      <c r="CBN275"/>
      <c r="CBO275"/>
      <c r="CBP275"/>
      <c r="CBQ275"/>
      <c r="CBR275"/>
      <c r="CBS275"/>
      <c r="CBT275"/>
      <c r="CBU275"/>
      <c r="CBV275"/>
      <c r="CBW275"/>
      <c r="CBX275"/>
      <c r="CBY275"/>
      <c r="CBZ275"/>
      <c r="CCA275"/>
      <c r="CCB275"/>
      <c r="CCC275"/>
      <c r="CCD275"/>
      <c r="CCE275"/>
      <c r="CCF275"/>
      <c r="CCG275"/>
      <c r="CCH275"/>
      <c r="CCI275"/>
      <c r="CCJ275"/>
      <c r="CCK275"/>
      <c r="CCL275"/>
      <c r="CCM275"/>
      <c r="CCN275"/>
      <c r="CCO275"/>
      <c r="CCP275"/>
      <c r="CCQ275"/>
      <c r="CCR275"/>
      <c r="CCS275"/>
      <c r="CCT275"/>
      <c r="CCU275"/>
      <c r="CCV275"/>
      <c r="CCW275"/>
      <c r="CCX275"/>
      <c r="CCY275"/>
      <c r="CCZ275"/>
      <c r="CDA275"/>
      <c r="CDB275"/>
      <c r="CDC275"/>
      <c r="CDD275"/>
      <c r="CDE275"/>
      <c r="CDF275"/>
      <c r="CDG275"/>
      <c r="CDH275"/>
      <c r="CDI275"/>
      <c r="CDJ275"/>
      <c r="CDK275"/>
      <c r="CDL275"/>
      <c r="CDM275"/>
      <c r="CDN275"/>
      <c r="CDO275"/>
      <c r="CDP275"/>
      <c r="CDQ275"/>
      <c r="CDR275"/>
      <c r="CDS275"/>
      <c r="CDT275"/>
      <c r="CDU275"/>
      <c r="CDV275"/>
      <c r="CDW275"/>
      <c r="CDX275"/>
      <c r="CDY275"/>
      <c r="CDZ275"/>
      <c r="CEA275"/>
      <c r="CEB275"/>
      <c r="CEC275"/>
      <c r="CED275"/>
      <c r="CEE275"/>
      <c r="CEF275"/>
      <c r="CEG275"/>
      <c r="CEH275"/>
      <c r="CEI275"/>
      <c r="CEJ275"/>
      <c r="CEK275"/>
      <c r="CEL275"/>
      <c r="CEM275"/>
      <c r="CEN275"/>
      <c r="CEO275"/>
      <c r="CEP275"/>
      <c r="CEQ275"/>
      <c r="CER275"/>
      <c r="CES275"/>
      <c r="CET275"/>
      <c r="CEU275"/>
      <c r="CEV275"/>
      <c r="CEW275"/>
      <c r="CEX275"/>
      <c r="CEY275"/>
      <c r="CEZ275"/>
      <c r="CFA275"/>
      <c r="CFB275"/>
      <c r="CFC275"/>
      <c r="CFD275"/>
      <c r="CFE275"/>
      <c r="CFF275"/>
      <c r="CFG275"/>
      <c r="CFH275"/>
      <c r="CFI275"/>
      <c r="CFJ275"/>
      <c r="CFK275"/>
      <c r="CFL275"/>
      <c r="CFM275"/>
      <c r="CFN275"/>
      <c r="CFO275"/>
      <c r="CFP275"/>
      <c r="CFQ275"/>
      <c r="CFR275"/>
      <c r="CFS275"/>
      <c r="CFT275"/>
      <c r="CFU275"/>
      <c r="CFV275"/>
      <c r="CFW275"/>
      <c r="CFX275"/>
      <c r="CFY275"/>
      <c r="CFZ275"/>
      <c r="CGA275"/>
      <c r="CGB275"/>
      <c r="CGC275"/>
      <c r="CGD275"/>
      <c r="CGE275"/>
      <c r="CGF275"/>
      <c r="CGG275"/>
      <c r="CGH275"/>
      <c r="CGI275"/>
      <c r="CGJ275"/>
      <c r="CGK275"/>
      <c r="CGL275"/>
      <c r="CGM275"/>
      <c r="CGN275"/>
      <c r="CGO275"/>
      <c r="CGP275"/>
      <c r="CGQ275"/>
      <c r="CGR275"/>
      <c r="CGS275"/>
      <c r="CGT275"/>
      <c r="CGU275"/>
      <c r="CGV275"/>
      <c r="CGW275"/>
      <c r="CGX275"/>
      <c r="CGY275"/>
      <c r="CGZ275"/>
      <c r="CHA275"/>
      <c r="CHB275"/>
      <c r="CHC275"/>
      <c r="CHD275"/>
      <c r="CHE275"/>
      <c r="CHF275"/>
      <c r="CHG275"/>
      <c r="CHH275"/>
      <c r="CHI275"/>
      <c r="CHJ275"/>
      <c r="CHK275"/>
      <c r="CHL275"/>
      <c r="CHM275"/>
      <c r="CHN275"/>
      <c r="CHO275"/>
      <c r="CHP275"/>
      <c r="CHQ275"/>
      <c r="CHR275"/>
      <c r="CHS275"/>
      <c r="CHT275"/>
      <c r="CHU275"/>
      <c r="CHV275"/>
      <c r="CHW275"/>
      <c r="CHX275"/>
      <c r="CHY275"/>
      <c r="CHZ275"/>
      <c r="CIA275"/>
      <c r="CIB275"/>
      <c r="CIC275"/>
      <c r="CID275"/>
      <c r="CIE275"/>
      <c r="CIF275"/>
      <c r="CIG275"/>
      <c r="CIH275"/>
      <c r="CII275"/>
      <c r="CIJ275"/>
      <c r="CIK275"/>
      <c r="CIL275"/>
      <c r="CIM275"/>
      <c r="CIN275"/>
      <c r="CIO275"/>
      <c r="CIP275"/>
      <c r="CIQ275"/>
      <c r="CIR275"/>
      <c r="CIS275"/>
      <c r="CIT275"/>
      <c r="CIU275"/>
      <c r="CIV275"/>
      <c r="CIW275"/>
      <c r="CIX275"/>
      <c r="CIY275"/>
      <c r="CIZ275"/>
      <c r="CJA275"/>
      <c r="CJB275"/>
      <c r="CJC275"/>
      <c r="CJD275"/>
      <c r="CJE275"/>
      <c r="CJF275"/>
      <c r="CJG275"/>
      <c r="CJH275"/>
      <c r="CJI275"/>
      <c r="CJJ275"/>
      <c r="CJK275"/>
      <c r="CJL275"/>
      <c r="CJM275"/>
      <c r="CJN275"/>
      <c r="CJO275"/>
      <c r="CJP275"/>
      <c r="CJQ275"/>
      <c r="CJR275"/>
      <c r="CJS275"/>
      <c r="CJT275"/>
      <c r="CJU275"/>
      <c r="CJV275"/>
      <c r="CJW275"/>
      <c r="CJX275"/>
      <c r="CJY275"/>
      <c r="CJZ275"/>
      <c r="CKA275"/>
      <c r="CKB275"/>
      <c r="CKC275"/>
      <c r="CKD275"/>
      <c r="CKE275"/>
      <c r="CKF275"/>
      <c r="CKG275"/>
      <c r="CKH275"/>
      <c r="CKI275"/>
      <c r="CKJ275"/>
      <c r="CKK275"/>
      <c r="CKL275"/>
      <c r="CKM275"/>
      <c r="CKN275"/>
      <c r="CKO275"/>
      <c r="CKP275"/>
      <c r="CKQ275"/>
      <c r="CKR275"/>
      <c r="CKS275"/>
      <c r="CKT275"/>
      <c r="CKU275"/>
      <c r="CKV275"/>
      <c r="CKW275"/>
      <c r="CKX275"/>
      <c r="CKY275"/>
      <c r="CKZ275"/>
      <c r="CLA275"/>
      <c r="CLB275"/>
      <c r="CLC275"/>
      <c r="CLD275"/>
      <c r="CLE275"/>
      <c r="CLF275"/>
      <c r="CLG275"/>
      <c r="CLH275"/>
      <c r="CLI275"/>
      <c r="CLJ275"/>
      <c r="CLK275"/>
      <c r="CLL275"/>
      <c r="CLM275"/>
      <c r="CLN275"/>
      <c r="CLO275"/>
      <c r="CLP275"/>
      <c r="CLQ275"/>
      <c r="CLR275"/>
      <c r="CLS275"/>
      <c r="CLT275"/>
      <c r="CLU275"/>
      <c r="CLV275"/>
      <c r="CLW275"/>
      <c r="CLX275"/>
      <c r="CLY275"/>
      <c r="CLZ275"/>
      <c r="CMA275"/>
      <c r="CMB275"/>
      <c r="CMC275"/>
      <c r="CMD275"/>
      <c r="CME275"/>
      <c r="CMF275"/>
      <c r="CMG275"/>
      <c r="CMH275"/>
      <c r="CMI275"/>
      <c r="CMJ275"/>
      <c r="CMK275"/>
      <c r="CML275"/>
      <c r="CMM275"/>
      <c r="CMN275"/>
      <c r="CMO275"/>
      <c r="CMP275"/>
      <c r="CMQ275"/>
      <c r="CMR275"/>
      <c r="CMS275"/>
      <c r="CMT275"/>
      <c r="CMU275"/>
      <c r="CMV275"/>
      <c r="CMW275"/>
      <c r="CMX275"/>
      <c r="CMY275"/>
      <c r="CMZ275"/>
      <c r="CNA275"/>
      <c r="CNB275"/>
      <c r="CNC275"/>
      <c r="CND275"/>
      <c r="CNE275"/>
      <c r="CNF275"/>
      <c r="CNG275"/>
      <c r="CNH275"/>
      <c r="CNI275"/>
      <c r="CNJ275"/>
      <c r="CNK275"/>
      <c r="CNL275"/>
      <c r="CNM275"/>
      <c r="CNN275"/>
      <c r="CNO275"/>
      <c r="CNP275"/>
      <c r="CNQ275"/>
      <c r="CNR275"/>
      <c r="CNS275"/>
      <c r="CNT275"/>
      <c r="CNU275"/>
      <c r="CNV275"/>
      <c r="CNW275"/>
      <c r="CNX275"/>
      <c r="CNY275"/>
      <c r="CNZ275"/>
      <c r="COA275"/>
      <c r="COB275"/>
      <c r="COC275"/>
      <c r="COD275"/>
      <c r="COE275"/>
      <c r="COF275"/>
      <c r="COG275"/>
      <c r="COH275"/>
      <c r="COI275"/>
      <c r="COJ275"/>
      <c r="COK275"/>
      <c r="COL275"/>
      <c r="COM275"/>
      <c r="CON275"/>
      <c r="COO275"/>
      <c r="COP275"/>
      <c r="COQ275"/>
      <c r="COR275"/>
      <c r="COS275"/>
      <c r="COT275"/>
      <c r="COU275"/>
      <c r="COV275"/>
      <c r="COW275"/>
      <c r="COX275"/>
      <c r="COY275"/>
      <c r="COZ275"/>
      <c r="CPA275"/>
      <c r="CPB275"/>
      <c r="CPC275"/>
      <c r="CPD275"/>
      <c r="CPE275"/>
      <c r="CPF275"/>
      <c r="CPG275"/>
      <c r="CPH275"/>
      <c r="CPI275"/>
      <c r="CPJ275"/>
      <c r="CPK275"/>
      <c r="CPL275"/>
      <c r="CPM275"/>
      <c r="CPN275"/>
      <c r="CPO275"/>
      <c r="CPP275"/>
      <c r="CPQ275"/>
      <c r="CPR275"/>
      <c r="CPS275"/>
      <c r="CPT275"/>
      <c r="CPU275"/>
      <c r="CPV275"/>
      <c r="CPW275"/>
      <c r="CPX275"/>
      <c r="CPY275"/>
      <c r="CPZ275"/>
      <c r="CQA275"/>
      <c r="CQB275"/>
      <c r="CQC275"/>
      <c r="CQD275"/>
      <c r="CQE275"/>
      <c r="CQF275"/>
      <c r="CQG275"/>
      <c r="CQH275"/>
      <c r="CQI275"/>
      <c r="CQJ275"/>
      <c r="CQK275"/>
      <c r="CQL275"/>
      <c r="CQM275"/>
      <c r="CQN275"/>
      <c r="CQO275"/>
      <c r="CQP275"/>
      <c r="CQQ275"/>
      <c r="CQR275"/>
      <c r="CQS275"/>
      <c r="CQT275"/>
      <c r="CQU275"/>
      <c r="CQV275"/>
      <c r="CQW275"/>
      <c r="CQX275"/>
      <c r="CQY275"/>
      <c r="CQZ275"/>
      <c r="CRA275"/>
      <c r="CRB275"/>
      <c r="CRC275"/>
      <c r="CRD275"/>
      <c r="CRE275"/>
      <c r="CRF275"/>
      <c r="CRG275"/>
      <c r="CRH275"/>
      <c r="CRI275"/>
      <c r="CRJ275"/>
      <c r="CRK275"/>
      <c r="CRL275"/>
      <c r="CRM275"/>
      <c r="CRN275"/>
      <c r="CRO275"/>
      <c r="CRP275"/>
      <c r="CRQ275"/>
      <c r="CRR275"/>
      <c r="CRS275"/>
      <c r="CRT275"/>
      <c r="CRU275"/>
      <c r="CRV275"/>
      <c r="CRW275"/>
      <c r="CRX275"/>
      <c r="CRY275"/>
      <c r="CRZ275"/>
      <c r="CSA275"/>
      <c r="CSB275"/>
      <c r="CSC275"/>
      <c r="CSD275"/>
      <c r="CSE275"/>
      <c r="CSF275"/>
      <c r="CSG275"/>
      <c r="CSH275"/>
      <c r="CSI275"/>
      <c r="CSJ275"/>
      <c r="CSK275"/>
      <c r="CSL275"/>
      <c r="CSM275"/>
      <c r="CSN275"/>
      <c r="CSO275"/>
      <c r="CSP275"/>
      <c r="CSQ275"/>
      <c r="CSR275"/>
      <c r="CSS275"/>
      <c r="CST275"/>
      <c r="CSU275"/>
      <c r="CSV275"/>
      <c r="CSW275"/>
      <c r="CSX275"/>
      <c r="CSY275"/>
      <c r="CSZ275"/>
      <c r="CTA275"/>
      <c r="CTB275"/>
      <c r="CTC275"/>
      <c r="CTD275"/>
      <c r="CTE275"/>
      <c r="CTF275"/>
      <c r="CTG275"/>
      <c r="CTH275"/>
      <c r="CTI275"/>
      <c r="CTJ275"/>
      <c r="CTK275"/>
      <c r="CTL275"/>
      <c r="CTM275"/>
      <c r="CTN275"/>
      <c r="CTO275"/>
      <c r="CTP275"/>
      <c r="CTQ275"/>
      <c r="CTR275"/>
      <c r="CTS275"/>
      <c r="CTT275"/>
      <c r="CTU275"/>
      <c r="CTV275"/>
      <c r="CTW275"/>
      <c r="CTX275"/>
      <c r="CTY275"/>
      <c r="CTZ275"/>
      <c r="CUA275"/>
      <c r="CUB275"/>
      <c r="CUC275"/>
      <c r="CUD275"/>
      <c r="CUE275"/>
      <c r="CUF275"/>
      <c r="CUG275"/>
      <c r="CUH275"/>
      <c r="CUI275"/>
      <c r="CUJ275"/>
      <c r="CUK275"/>
      <c r="CUL275"/>
      <c r="CUM275"/>
      <c r="CUN275"/>
      <c r="CUO275"/>
      <c r="CUP275"/>
      <c r="CUQ275"/>
      <c r="CUR275"/>
      <c r="CUS275"/>
      <c r="CUT275"/>
      <c r="CUU275"/>
      <c r="CUV275"/>
      <c r="CUW275"/>
      <c r="CUX275"/>
      <c r="CUY275"/>
      <c r="CUZ275"/>
      <c r="CVA275"/>
      <c r="CVB275"/>
      <c r="CVC275"/>
      <c r="CVD275"/>
      <c r="CVE275"/>
      <c r="CVF275"/>
      <c r="CVG275"/>
      <c r="CVH275"/>
      <c r="CVI275"/>
      <c r="CVJ275"/>
      <c r="CVK275"/>
      <c r="CVL275"/>
      <c r="CVM275"/>
      <c r="CVN275"/>
      <c r="CVO275"/>
      <c r="CVP275"/>
      <c r="CVQ275"/>
      <c r="CVR275"/>
      <c r="CVS275"/>
      <c r="CVT275"/>
      <c r="CVU275"/>
      <c r="CVV275"/>
      <c r="CVW275"/>
      <c r="CVX275"/>
      <c r="CVY275"/>
      <c r="CVZ275"/>
      <c r="CWA275"/>
      <c r="CWB275"/>
      <c r="CWC275"/>
      <c r="CWD275"/>
      <c r="CWE275"/>
      <c r="CWF275"/>
      <c r="CWG275"/>
      <c r="CWH275"/>
      <c r="CWI275"/>
      <c r="CWJ275"/>
      <c r="CWK275"/>
      <c r="CWL275"/>
      <c r="CWM275"/>
      <c r="CWN275"/>
      <c r="CWO275"/>
      <c r="CWP275"/>
      <c r="CWQ275"/>
      <c r="CWR275"/>
      <c r="CWS275"/>
      <c r="CWT275"/>
      <c r="CWU275"/>
      <c r="CWV275"/>
      <c r="CWW275"/>
      <c r="CWX275"/>
      <c r="CWY275"/>
      <c r="CWZ275"/>
      <c r="CXA275"/>
      <c r="CXB275"/>
      <c r="CXC275"/>
      <c r="CXD275"/>
      <c r="CXE275"/>
      <c r="CXF275"/>
      <c r="CXG275"/>
      <c r="CXH275"/>
      <c r="CXI275"/>
      <c r="CXJ275"/>
      <c r="CXK275"/>
      <c r="CXL275"/>
      <c r="CXM275"/>
      <c r="CXN275"/>
      <c r="CXO275"/>
      <c r="CXP275"/>
      <c r="CXQ275"/>
      <c r="CXR275"/>
      <c r="CXS275"/>
      <c r="CXT275"/>
      <c r="CXU275"/>
      <c r="CXV275"/>
      <c r="CXW275"/>
      <c r="CXX275"/>
      <c r="CXY275"/>
      <c r="CXZ275"/>
      <c r="CYA275"/>
      <c r="CYB275"/>
      <c r="CYC275"/>
      <c r="CYD275"/>
      <c r="CYE275"/>
      <c r="CYF275"/>
      <c r="CYG275"/>
      <c r="CYH275"/>
      <c r="CYI275"/>
      <c r="CYJ275"/>
      <c r="CYK275"/>
      <c r="CYL275"/>
      <c r="CYM275"/>
      <c r="CYN275"/>
      <c r="CYO275"/>
      <c r="CYP275"/>
      <c r="CYQ275"/>
      <c r="CYR275"/>
      <c r="CYS275"/>
      <c r="CYT275"/>
      <c r="CYU275"/>
      <c r="CYV275"/>
      <c r="CYW275"/>
      <c r="CYX275"/>
      <c r="CYY275"/>
      <c r="CYZ275"/>
      <c r="CZA275"/>
      <c r="CZB275"/>
      <c r="CZC275"/>
      <c r="CZD275"/>
      <c r="CZE275"/>
      <c r="CZF275"/>
      <c r="CZG275"/>
      <c r="CZH275"/>
      <c r="CZI275"/>
      <c r="CZJ275"/>
      <c r="CZK275"/>
      <c r="CZL275"/>
      <c r="CZM275"/>
      <c r="CZN275"/>
      <c r="CZO275"/>
      <c r="CZP275"/>
      <c r="CZQ275"/>
      <c r="CZR275"/>
      <c r="CZS275"/>
      <c r="CZT275"/>
      <c r="CZU275"/>
      <c r="CZV275"/>
      <c r="CZW275"/>
      <c r="CZX275"/>
      <c r="CZY275"/>
      <c r="CZZ275"/>
      <c r="DAA275"/>
      <c r="DAB275"/>
      <c r="DAC275"/>
      <c r="DAD275"/>
      <c r="DAE275"/>
      <c r="DAF275"/>
      <c r="DAG275"/>
      <c r="DAH275"/>
      <c r="DAI275"/>
      <c r="DAJ275"/>
      <c r="DAK275"/>
      <c r="DAL275"/>
      <c r="DAM275"/>
      <c r="DAN275"/>
      <c r="DAO275"/>
      <c r="DAP275"/>
      <c r="DAQ275"/>
      <c r="DAR275"/>
      <c r="DAS275"/>
      <c r="DAT275"/>
      <c r="DAU275"/>
      <c r="DAV275"/>
      <c r="DAW275"/>
      <c r="DAX275"/>
      <c r="DAY275"/>
      <c r="DAZ275"/>
      <c r="DBA275"/>
      <c r="DBB275"/>
      <c r="DBC275"/>
      <c r="DBD275"/>
      <c r="DBE275"/>
      <c r="DBF275"/>
      <c r="DBG275"/>
      <c r="DBH275"/>
      <c r="DBI275"/>
      <c r="DBJ275"/>
      <c r="DBK275"/>
      <c r="DBL275"/>
      <c r="DBM275"/>
      <c r="DBN275"/>
      <c r="DBO275"/>
      <c r="DBP275"/>
      <c r="DBQ275"/>
      <c r="DBR275"/>
      <c r="DBS275"/>
      <c r="DBT275"/>
      <c r="DBU275"/>
      <c r="DBV275"/>
      <c r="DBW275"/>
      <c r="DBX275"/>
      <c r="DBY275"/>
      <c r="DBZ275"/>
      <c r="DCA275"/>
      <c r="DCB275"/>
      <c r="DCC275"/>
      <c r="DCD275"/>
      <c r="DCE275"/>
      <c r="DCF275"/>
      <c r="DCG275"/>
      <c r="DCH275"/>
      <c r="DCI275"/>
      <c r="DCJ275"/>
      <c r="DCK275"/>
      <c r="DCL275"/>
      <c r="DCM275"/>
      <c r="DCN275"/>
      <c r="DCO275"/>
      <c r="DCP275"/>
      <c r="DCQ275"/>
      <c r="DCR275"/>
      <c r="DCS275"/>
      <c r="DCT275"/>
      <c r="DCU275"/>
      <c r="DCV275"/>
      <c r="DCW275"/>
      <c r="DCX275"/>
      <c r="DCY275"/>
      <c r="DCZ275"/>
      <c r="DDA275"/>
      <c r="DDB275"/>
      <c r="DDC275"/>
      <c r="DDD275"/>
      <c r="DDE275"/>
      <c r="DDF275"/>
      <c r="DDG275"/>
      <c r="DDH275"/>
      <c r="DDI275"/>
      <c r="DDJ275"/>
      <c r="DDK275"/>
      <c r="DDL275"/>
      <c r="DDM275"/>
      <c r="DDN275"/>
      <c r="DDO275"/>
      <c r="DDP275"/>
      <c r="DDQ275"/>
      <c r="DDR275"/>
      <c r="DDS275"/>
      <c r="DDT275"/>
      <c r="DDU275"/>
      <c r="DDV275"/>
      <c r="DDW275"/>
      <c r="DDX275"/>
      <c r="DDY275"/>
      <c r="DDZ275"/>
      <c r="DEA275"/>
      <c r="DEB275"/>
      <c r="DEC275"/>
      <c r="DED275"/>
      <c r="DEE275"/>
      <c r="DEF275"/>
      <c r="DEG275"/>
      <c r="DEH275"/>
      <c r="DEI275"/>
      <c r="DEJ275"/>
      <c r="DEK275"/>
      <c r="DEL275"/>
      <c r="DEM275"/>
      <c r="DEN275"/>
      <c r="DEO275"/>
      <c r="DEP275"/>
      <c r="DEQ275"/>
      <c r="DER275"/>
      <c r="DES275"/>
      <c r="DET275"/>
      <c r="DEU275"/>
      <c r="DEV275"/>
      <c r="DEW275"/>
      <c r="DEX275"/>
      <c r="DEY275"/>
      <c r="DEZ275"/>
      <c r="DFA275"/>
      <c r="DFB275"/>
      <c r="DFC275"/>
      <c r="DFD275"/>
      <c r="DFE275"/>
      <c r="DFF275"/>
      <c r="DFG275"/>
      <c r="DFH275"/>
      <c r="DFI275"/>
      <c r="DFJ275"/>
      <c r="DFK275"/>
      <c r="DFL275"/>
      <c r="DFM275"/>
      <c r="DFN275"/>
      <c r="DFO275"/>
      <c r="DFP275"/>
      <c r="DFQ275"/>
      <c r="DFR275"/>
      <c r="DFS275"/>
      <c r="DFT275"/>
      <c r="DFU275"/>
      <c r="DFV275"/>
      <c r="DFW275"/>
      <c r="DFX275"/>
      <c r="DFY275"/>
      <c r="DFZ275"/>
      <c r="DGA275"/>
      <c r="DGB275"/>
      <c r="DGC275"/>
      <c r="DGD275"/>
      <c r="DGE275"/>
      <c r="DGF275"/>
      <c r="DGG275"/>
      <c r="DGH275"/>
      <c r="DGI275"/>
      <c r="DGJ275"/>
      <c r="DGK275"/>
      <c r="DGL275"/>
      <c r="DGM275"/>
      <c r="DGN275"/>
      <c r="DGO275"/>
      <c r="DGP275"/>
      <c r="DGQ275"/>
      <c r="DGR275"/>
      <c r="DGS275"/>
      <c r="DGT275"/>
      <c r="DGU275"/>
      <c r="DGV275"/>
      <c r="DGW275"/>
      <c r="DGX275"/>
      <c r="DGY275"/>
      <c r="DGZ275"/>
      <c r="DHA275"/>
      <c r="DHB275"/>
      <c r="DHC275"/>
      <c r="DHD275"/>
      <c r="DHE275"/>
      <c r="DHF275"/>
      <c r="DHG275"/>
      <c r="DHH275"/>
      <c r="DHI275"/>
      <c r="DHJ275"/>
      <c r="DHK275"/>
      <c r="DHL275"/>
      <c r="DHM275"/>
      <c r="DHN275"/>
      <c r="DHO275"/>
      <c r="DHP275"/>
      <c r="DHQ275"/>
      <c r="DHR275"/>
      <c r="DHS275"/>
      <c r="DHT275"/>
      <c r="DHU275"/>
      <c r="DHV275"/>
      <c r="DHW275"/>
      <c r="DHX275"/>
      <c r="DHY275"/>
      <c r="DHZ275"/>
      <c r="DIA275"/>
      <c r="DIB275"/>
      <c r="DIC275"/>
      <c r="DID275"/>
      <c r="DIE275"/>
      <c r="DIF275"/>
      <c r="DIG275"/>
      <c r="DIH275"/>
      <c r="DII275"/>
      <c r="DIJ275"/>
      <c r="DIK275"/>
      <c r="DIL275"/>
      <c r="DIM275"/>
      <c r="DIN275"/>
      <c r="DIO275"/>
      <c r="DIP275"/>
      <c r="DIQ275"/>
      <c r="DIR275"/>
      <c r="DIS275"/>
      <c r="DIT275"/>
      <c r="DIU275"/>
      <c r="DIV275"/>
      <c r="DIW275"/>
      <c r="DIX275"/>
      <c r="DIY275"/>
      <c r="DIZ275"/>
      <c r="DJA275"/>
      <c r="DJB275"/>
      <c r="DJC275"/>
      <c r="DJD275"/>
      <c r="DJE275"/>
      <c r="DJF275"/>
      <c r="DJG275"/>
      <c r="DJH275"/>
      <c r="DJI275"/>
      <c r="DJJ275"/>
      <c r="DJK275"/>
      <c r="DJL275"/>
      <c r="DJM275"/>
      <c r="DJN275"/>
      <c r="DJO275"/>
      <c r="DJP275"/>
      <c r="DJQ275"/>
      <c r="DJR275"/>
      <c r="DJS275"/>
      <c r="DJT275"/>
      <c r="DJU275"/>
      <c r="DJV275"/>
      <c r="DJW275"/>
      <c r="DJX275"/>
      <c r="DJY275"/>
      <c r="DJZ275"/>
      <c r="DKA275"/>
      <c r="DKB275"/>
      <c r="DKC275"/>
      <c r="DKD275"/>
      <c r="DKE275"/>
      <c r="DKF275"/>
      <c r="DKG275"/>
      <c r="DKH275"/>
      <c r="DKI275"/>
      <c r="DKJ275"/>
      <c r="DKK275"/>
      <c r="DKL275"/>
      <c r="DKM275"/>
      <c r="DKN275"/>
      <c r="DKO275"/>
      <c r="DKP275"/>
      <c r="DKQ275"/>
      <c r="DKR275"/>
      <c r="DKS275"/>
      <c r="DKT275"/>
      <c r="DKU275"/>
      <c r="DKV275"/>
      <c r="DKW275"/>
      <c r="DKX275"/>
      <c r="DKY275"/>
      <c r="DKZ275"/>
      <c r="DLA275"/>
      <c r="DLB275"/>
      <c r="DLC275"/>
      <c r="DLD275"/>
      <c r="DLE275"/>
      <c r="DLF275"/>
      <c r="DLG275"/>
      <c r="DLH275"/>
      <c r="DLI275"/>
      <c r="DLJ275"/>
      <c r="DLK275"/>
      <c r="DLL275"/>
      <c r="DLM275"/>
      <c r="DLN275"/>
      <c r="DLO275"/>
      <c r="DLP275"/>
      <c r="DLQ275"/>
      <c r="DLR275"/>
      <c r="DLS275"/>
      <c r="DLT275"/>
      <c r="DLU275"/>
      <c r="DLV275"/>
      <c r="DLW275"/>
      <c r="DLX275"/>
      <c r="DLY275"/>
      <c r="DLZ275"/>
      <c r="DMA275"/>
      <c r="DMB275"/>
      <c r="DMC275"/>
      <c r="DMD275"/>
      <c r="DME275"/>
      <c r="DMF275"/>
      <c r="DMG275"/>
      <c r="DMH275"/>
      <c r="DMI275"/>
      <c r="DMJ275"/>
      <c r="DMK275"/>
      <c r="DML275"/>
      <c r="DMM275"/>
      <c r="DMN275"/>
      <c r="DMO275"/>
      <c r="DMP275"/>
      <c r="DMQ275"/>
      <c r="DMR275"/>
      <c r="DMS275"/>
      <c r="DMT275"/>
      <c r="DMU275"/>
      <c r="DMV275"/>
      <c r="DMW275"/>
      <c r="DMX275"/>
      <c r="DMY275"/>
      <c r="DMZ275"/>
      <c r="DNA275"/>
      <c r="DNB275"/>
      <c r="DNC275"/>
      <c r="DND275"/>
      <c r="DNE275"/>
      <c r="DNF275"/>
      <c r="DNG275"/>
      <c r="DNH275"/>
      <c r="DNI275"/>
      <c r="DNJ275"/>
      <c r="DNK275"/>
      <c r="DNL275"/>
      <c r="DNM275"/>
      <c r="DNN275"/>
      <c r="DNO275"/>
      <c r="DNP275"/>
      <c r="DNQ275"/>
      <c r="DNR275"/>
      <c r="DNS275"/>
      <c r="DNT275"/>
      <c r="DNU275"/>
      <c r="DNV275"/>
      <c r="DNW275"/>
      <c r="DNX275"/>
      <c r="DNY275"/>
      <c r="DNZ275"/>
      <c r="DOA275"/>
      <c r="DOB275"/>
      <c r="DOC275"/>
      <c r="DOD275"/>
      <c r="DOE275"/>
      <c r="DOF275"/>
      <c r="DOG275"/>
      <c r="DOH275"/>
      <c r="DOI275"/>
      <c r="DOJ275"/>
      <c r="DOK275"/>
      <c r="DOL275"/>
      <c r="DOM275"/>
      <c r="DON275"/>
      <c r="DOO275"/>
      <c r="DOP275"/>
      <c r="DOQ275"/>
      <c r="DOR275"/>
      <c r="DOS275"/>
      <c r="DOT275"/>
      <c r="DOU275"/>
      <c r="DOV275"/>
      <c r="DOW275"/>
      <c r="DOX275"/>
      <c r="DOY275"/>
      <c r="DOZ275"/>
      <c r="DPA275"/>
      <c r="DPB275"/>
      <c r="DPC275"/>
      <c r="DPD275"/>
      <c r="DPE275"/>
      <c r="DPF275"/>
      <c r="DPG275"/>
      <c r="DPH275"/>
      <c r="DPI275"/>
      <c r="DPJ275"/>
      <c r="DPK275"/>
      <c r="DPL275"/>
      <c r="DPM275"/>
      <c r="DPN275"/>
      <c r="DPO275"/>
      <c r="DPP275"/>
      <c r="DPQ275"/>
      <c r="DPR275"/>
      <c r="DPS275"/>
      <c r="DPT275"/>
      <c r="DPU275"/>
      <c r="DPV275"/>
      <c r="DPW275"/>
      <c r="DPX275"/>
      <c r="DPY275"/>
      <c r="DPZ275"/>
      <c r="DQA275"/>
      <c r="DQB275"/>
      <c r="DQC275"/>
      <c r="DQD275"/>
      <c r="DQE275"/>
      <c r="DQF275"/>
      <c r="DQG275"/>
      <c r="DQH275"/>
      <c r="DQI275"/>
      <c r="DQJ275"/>
      <c r="DQK275"/>
      <c r="DQL275"/>
      <c r="DQM275"/>
      <c r="DQN275"/>
      <c r="DQO275"/>
      <c r="DQP275"/>
      <c r="DQQ275"/>
      <c r="DQR275"/>
      <c r="DQS275"/>
      <c r="DQT275"/>
      <c r="DQU275"/>
      <c r="DQV275"/>
      <c r="DQW275"/>
      <c r="DQX275"/>
      <c r="DQY275"/>
      <c r="DQZ275"/>
      <c r="DRA275"/>
      <c r="DRB275"/>
      <c r="DRC275"/>
      <c r="DRD275"/>
      <c r="DRE275"/>
      <c r="DRF275"/>
      <c r="DRG275"/>
      <c r="DRH275"/>
      <c r="DRI275"/>
      <c r="DRJ275"/>
      <c r="DRK275"/>
      <c r="DRL275"/>
      <c r="DRM275"/>
      <c r="DRN275"/>
      <c r="DRO275"/>
      <c r="DRP275"/>
      <c r="DRQ275"/>
      <c r="DRR275"/>
      <c r="DRS275"/>
      <c r="DRT275"/>
      <c r="DRU275"/>
      <c r="DRV275"/>
      <c r="DRW275"/>
      <c r="DRX275"/>
      <c r="DRY275"/>
      <c r="DRZ275"/>
      <c r="DSA275"/>
      <c r="DSB275"/>
      <c r="DSC275"/>
      <c r="DSD275"/>
      <c r="DSE275"/>
      <c r="DSF275"/>
      <c r="DSG275"/>
      <c r="DSH275"/>
      <c r="DSI275"/>
      <c r="DSJ275"/>
      <c r="DSK275"/>
      <c r="DSL275"/>
      <c r="DSM275"/>
      <c r="DSN275"/>
      <c r="DSO275"/>
      <c r="DSP275"/>
      <c r="DSQ275"/>
      <c r="DSR275"/>
      <c r="DSS275"/>
      <c r="DST275"/>
      <c r="DSU275"/>
      <c r="DSV275"/>
      <c r="DSW275"/>
      <c r="DSX275"/>
      <c r="DSY275"/>
      <c r="DSZ275"/>
      <c r="DTA275"/>
      <c r="DTB275"/>
      <c r="DTC275"/>
      <c r="DTD275"/>
      <c r="DTE275"/>
      <c r="DTF275"/>
      <c r="DTG275"/>
      <c r="DTH275"/>
      <c r="DTI275"/>
      <c r="DTJ275"/>
      <c r="DTK275"/>
      <c r="DTL275"/>
      <c r="DTM275"/>
      <c r="DTN275"/>
      <c r="DTO275"/>
      <c r="DTP275"/>
      <c r="DTQ275"/>
      <c r="DTR275"/>
      <c r="DTS275"/>
      <c r="DTT275"/>
      <c r="DTU275"/>
      <c r="DTV275"/>
      <c r="DTW275"/>
      <c r="DTX275"/>
      <c r="DTY275"/>
      <c r="DTZ275"/>
      <c r="DUA275"/>
      <c r="DUB275"/>
      <c r="DUC275"/>
      <c r="DUD275"/>
      <c r="DUE275"/>
      <c r="DUF275"/>
      <c r="DUG275"/>
      <c r="DUH275"/>
      <c r="DUI275"/>
      <c r="DUJ275"/>
      <c r="DUK275"/>
      <c r="DUL275"/>
      <c r="DUM275"/>
      <c r="DUN275"/>
      <c r="DUO275"/>
      <c r="DUP275"/>
      <c r="DUQ275"/>
      <c r="DUR275"/>
      <c r="DUS275"/>
      <c r="DUT275"/>
      <c r="DUU275"/>
      <c r="DUV275"/>
      <c r="DUW275"/>
      <c r="DUX275"/>
      <c r="DUY275"/>
      <c r="DUZ275"/>
      <c r="DVA275"/>
      <c r="DVB275"/>
      <c r="DVC275"/>
      <c r="DVD275"/>
      <c r="DVE275"/>
      <c r="DVF275"/>
      <c r="DVG275"/>
      <c r="DVH275"/>
      <c r="DVI275"/>
      <c r="DVJ275"/>
      <c r="DVK275"/>
      <c r="DVL275"/>
      <c r="DVM275"/>
      <c r="DVN275"/>
      <c r="DVO275"/>
      <c r="DVP275"/>
      <c r="DVQ275"/>
      <c r="DVR275"/>
      <c r="DVS275"/>
      <c r="DVT275"/>
      <c r="DVU275"/>
      <c r="DVV275"/>
      <c r="DVW275"/>
      <c r="DVX275"/>
      <c r="DVY275"/>
      <c r="DVZ275"/>
      <c r="DWA275"/>
      <c r="DWB275"/>
      <c r="DWC275"/>
      <c r="DWD275"/>
      <c r="DWE275"/>
      <c r="DWF275"/>
      <c r="DWG275"/>
      <c r="DWH275"/>
      <c r="DWI275"/>
      <c r="DWJ275"/>
      <c r="DWK275"/>
      <c r="DWL275"/>
      <c r="DWM275"/>
      <c r="DWN275"/>
      <c r="DWO275"/>
      <c r="DWP275"/>
      <c r="DWQ275"/>
      <c r="DWR275"/>
      <c r="DWS275"/>
      <c r="DWT275"/>
      <c r="DWU275"/>
      <c r="DWV275"/>
      <c r="DWW275"/>
      <c r="DWX275"/>
      <c r="DWY275"/>
      <c r="DWZ275"/>
      <c r="DXA275"/>
      <c r="DXB275"/>
      <c r="DXC275"/>
      <c r="DXD275"/>
      <c r="DXE275"/>
      <c r="DXF275"/>
      <c r="DXG275"/>
      <c r="DXH275"/>
      <c r="DXI275"/>
      <c r="DXJ275"/>
      <c r="DXK275"/>
      <c r="DXL275"/>
      <c r="DXM275"/>
      <c r="DXN275"/>
      <c r="DXO275"/>
      <c r="DXP275"/>
      <c r="DXQ275"/>
      <c r="DXR275"/>
      <c r="DXS275"/>
      <c r="DXT275"/>
      <c r="DXU275"/>
      <c r="DXV275"/>
      <c r="DXW275"/>
      <c r="DXX275"/>
      <c r="DXY275"/>
      <c r="DXZ275"/>
      <c r="DYA275"/>
      <c r="DYB275"/>
      <c r="DYC275"/>
      <c r="DYD275"/>
      <c r="DYE275"/>
      <c r="DYF275"/>
      <c r="DYG275"/>
      <c r="DYH275"/>
      <c r="DYI275"/>
      <c r="DYJ275"/>
      <c r="DYK275"/>
      <c r="DYL275"/>
      <c r="DYM275"/>
      <c r="DYN275"/>
      <c r="DYO275"/>
      <c r="DYP275"/>
      <c r="DYQ275"/>
      <c r="DYR275"/>
      <c r="DYS275"/>
      <c r="DYT275"/>
      <c r="DYU275"/>
      <c r="DYV275"/>
      <c r="DYW275"/>
      <c r="DYX275"/>
      <c r="DYY275"/>
      <c r="DYZ275"/>
      <c r="DZA275"/>
      <c r="DZB275"/>
      <c r="DZC275"/>
      <c r="DZD275"/>
      <c r="DZE275"/>
      <c r="DZF275"/>
      <c r="DZG275"/>
      <c r="DZH275"/>
      <c r="DZI275"/>
      <c r="DZJ275"/>
      <c r="DZK275"/>
      <c r="DZL275"/>
      <c r="DZM275"/>
      <c r="DZN275"/>
      <c r="DZO275"/>
      <c r="DZP275"/>
      <c r="DZQ275"/>
      <c r="DZR275"/>
      <c r="DZS275"/>
      <c r="DZT275"/>
      <c r="DZU275"/>
      <c r="DZV275"/>
      <c r="DZW275"/>
      <c r="DZX275"/>
      <c r="DZY275"/>
      <c r="DZZ275"/>
      <c r="EAA275"/>
      <c r="EAB275"/>
      <c r="EAC275"/>
      <c r="EAD275"/>
      <c r="EAE275"/>
      <c r="EAF275"/>
      <c r="EAG275"/>
      <c r="EAH275"/>
      <c r="EAI275"/>
      <c r="EAJ275"/>
      <c r="EAK275"/>
      <c r="EAL275"/>
      <c r="EAM275"/>
      <c r="EAN275"/>
      <c r="EAO275"/>
      <c r="EAP275"/>
      <c r="EAQ275"/>
      <c r="EAR275"/>
      <c r="EAS275"/>
      <c r="EAT275"/>
      <c r="EAU275"/>
      <c r="EAV275"/>
      <c r="EAW275"/>
      <c r="EAX275"/>
      <c r="EAY275"/>
      <c r="EAZ275"/>
      <c r="EBA275"/>
      <c r="EBB275"/>
      <c r="EBC275"/>
      <c r="EBD275"/>
      <c r="EBE275"/>
      <c r="EBF275"/>
      <c r="EBG275"/>
      <c r="EBH275"/>
      <c r="EBI275"/>
      <c r="EBJ275"/>
      <c r="EBK275"/>
      <c r="EBL275"/>
      <c r="EBM275"/>
      <c r="EBN275"/>
      <c r="EBO275"/>
      <c r="EBP275"/>
      <c r="EBQ275"/>
      <c r="EBR275"/>
      <c r="EBS275"/>
      <c r="EBT275"/>
      <c r="EBU275"/>
      <c r="EBV275"/>
      <c r="EBW275"/>
      <c r="EBX275"/>
      <c r="EBY275"/>
      <c r="EBZ275"/>
      <c r="ECA275"/>
      <c r="ECB275"/>
      <c r="ECC275"/>
      <c r="ECD275"/>
      <c r="ECE275"/>
      <c r="ECF275"/>
      <c r="ECG275"/>
      <c r="ECH275"/>
      <c r="ECI275"/>
      <c r="ECJ275"/>
      <c r="ECK275"/>
      <c r="ECL275"/>
      <c r="ECM275"/>
      <c r="ECN275"/>
      <c r="ECO275"/>
      <c r="ECP275"/>
      <c r="ECQ275"/>
      <c r="ECR275"/>
      <c r="ECS275"/>
      <c r="ECT275"/>
      <c r="ECU275"/>
      <c r="ECV275"/>
      <c r="ECW275"/>
      <c r="ECX275"/>
      <c r="ECY275"/>
      <c r="ECZ275"/>
      <c r="EDA275"/>
      <c r="EDB275"/>
      <c r="EDC275"/>
      <c r="EDD275"/>
      <c r="EDE275"/>
      <c r="EDF275"/>
      <c r="EDG275"/>
      <c r="EDH275"/>
      <c r="EDI275"/>
      <c r="EDJ275"/>
      <c r="EDK275"/>
      <c r="EDL275"/>
      <c r="EDM275"/>
      <c r="EDN275"/>
      <c r="EDO275"/>
      <c r="EDP275"/>
      <c r="EDQ275"/>
      <c r="EDR275"/>
      <c r="EDS275"/>
      <c r="EDT275"/>
      <c r="EDU275"/>
      <c r="EDV275"/>
      <c r="EDW275"/>
      <c r="EDX275"/>
      <c r="EDY275"/>
      <c r="EDZ275"/>
      <c r="EEA275"/>
      <c r="EEB275"/>
      <c r="EEC275"/>
      <c r="EED275"/>
      <c r="EEE275"/>
      <c r="EEF275"/>
      <c r="EEG275"/>
      <c r="EEH275"/>
      <c r="EEI275"/>
      <c r="EEJ275"/>
      <c r="EEK275"/>
      <c r="EEL275"/>
      <c r="EEM275"/>
      <c r="EEN275"/>
      <c r="EEO275"/>
      <c r="EEP275"/>
      <c r="EEQ275"/>
      <c r="EER275"/>
      <c r="EES275"/>
      <c r="EET275"/>
      <c r="EEU275"/>
      <c r="EEV275"/>
      <c r="EEW275"/>
      <c r="EEX275"/>
      <c r="EEY275"/>
      <c r="EEZ275"/>
      <c r="EFA275"/>
      <c r="EFB275"/>
      <c r="EFC275"/>
      <c r="EFD275"/>
      <c r="EFE275"/>
      <c r="EFF275"/>
      <c r="EFG275"/>
      <c r="EFH275"/>
      <c r="EFI275"/>
      <c r="EFJ275"/>
      <c r="EFK275"/>
      <c r="EFL275"/>
      <c r="EFM275"/>
      <c r="EFN275"/>
      <c r="EFO275"/>
      <c r="EFP275"/>
      <c r="EFQ275"/>
      <c r="EFR275"/>
      <c r="EFS275"/>
      <c r="EFT275"/>
      <c r="EFU275"/>
      <c r="EFV275"/>
      <c r="EFW275"/>
      <c r="EFX275"/>
      <c r="EFY275"/>
      <c r="EFZ275"/>
      <c r="EGA275"/>
      <c r="EGB275"/>
      <c r="EGC275"/>
      <c r="EGD275"/>
      <c r="EGE275"/>
      <c r="EGF275"/>
      <c r="EGG275"/>
      <c r="EGH275"/>
      <c r="EGI275"/>
      <c r="EGJ275"/>
      <c r="EGK275"/>
      <c r="EGL275"/>
      <c r="EGM275"/>
      <c r="EGN275"/>
      <c r="EGO275"/>
      <c r="EGP275"/>
      <c r="EGQ275"/>
      <c r="EGR275"/>
      <c r="EGS275"/>
      <c r="EGT275"/>
      <c r="EGU275"/>
      <c r="EGV275"/>
      <c r="EGW275"/>
      <c r="EGX275"/>
      <c r="EGY275"/>
      <c r="EGZ275"/>
      <c r="EHA275"/>
      <c r="EHB275"/>
      <c r="EHC275"/>
      <c r="EHD275"/>
      <c r="EHE275"/>
      <c r="EHF275"/>
      <c r="EHG275"/>
      <c r="EHH275"/>
      <c r="EHI275"/>
      <c r="EHJ275"/>
      <c r="EHK275"/>
      <c r="EHL275"/>
      <c r="EHM275"/>
      <c r="EHN275"/>
      <c r="EHO275"/>
      <c r="EHP275"/>
      <c r="EHQ275"/>
      <c r="EHR275"/>
      <c r="EHS275"/>
      <c r="EHT275"/>
      <c r="EHU275"/>
      <c r="EHV275"/>
      <c r="EHW275"/>
      <c r="EHX275"/>
      <c r="EHY275"/>
      <c r="EHZ275"/>
      <c r="EIA275"/>
      <c r="EIB275"/>
      <c r="EIC275"/>
      <c r="EID275"/>
      <c r="EIE275"/>
      <c r="EIF275"/>
      <c r="EIG275"/>
      <c r="EIH275"/>
      <c r="EII275"/>
      <c r="EIJ275"/>
      <c r="EIK275"/>
      <c r="EIL275"/>
      <c r="EIM275"/>
      <c r="EIN275"/>
      <c r="EIO275"/>
      <c r="EIP275"/>
      <c r="EIQ275"/>
      <c r="EIR275"/>
      <c r="EIS275"/>
      <c r="EIT275"/>
      <c r="EIU275"/>
      <c r="EIV275"/>
      <c r="EIW275"/>
      <c r="EIX275"/>
      <c r="EIY275"/>
      <c r="EIZ275"/>
      <c r="EJA275"/>
      <c r="EJB275"/>
      <c r="EJC275"/>
      <c r="EJD275"/>
      <c r="EJE275"/>
      <c r="EJF275"/>
      <c r="EJG275"/>
      <c r="EJH275"/>
      <c r="EJI275"/>
      <c r="EJJ275"/>
      <c r="EJK275"/>
      <c r="EJL275"/>
      <c r="EJM275"/>
      <c r="EJN275"/>
      <c r="EJO275"/>
      <c r="EJP275"/>
      <c r="EJQ275"/>
      <c r="EJR275"/>
      <c r="EJS275"/>
      <c r="EJT275"/>
      <c r="EJU275"/>
      <c r="EJV275"/>
      <c r="EJW275"/>
      <c r="EJX275"/>
      <c r="EJY275"/>
      <c r="EJZ275"/>
      <c r="EKA275"/>
      <c r="EKB275"/>
      <c r="EKC275"/>
      <c r="EKD275"/>
      <c r="EKE275"/>
      <c r="EKF275"/>
      <c r="EKG275"/>
      <c r="EKH275"/>
      <c r="EKI275"/>
      <c r="EKJ275"/>
      <c r="EKK275"/>
      <c r="EKL275"/>
      <c r="EKM275"/>
      <c r="EKN275"/>
      <c r="EKO275"/>
      <c r="EKP275"/>
      <c r="EKQ275"/>
      <c r="EKR275"/>
      <c r="EKS275"/>
      <c r="EKT275"/>
      <c r="EKU275"/>
      <c r="EKV275"/>
      <c r="EKW275"/>
      <c r="EKX275"/>
      <c r="EKY275"/>
      <c r="EKZ275"/>
      <c r="ELA275"/>
      <c r="ELB275"/>
      <c r="ELC275"/>
      <c r="ELD275"/>
      <c r="ELE275"/>
      <c r="ELF275"/>
      <c r="ELG275"/>
      <c r="ELH275"/>
      <c r="ELI275"/>
      <c r="ELJ275"/>
      <c r="ELK275"/>
      <c r="ELL275"/>
      <c r="ELM275"/>
      <c r="ELN275"/>
      <c r="ELO275"/>
      <c r="ELP275"/>
      <c r="ELQ275"/>
      <c r="ELR275"/>
      <c r="ELS275"/>
      <c r="ELT275"/>
      <c r="ELU275"/>
      <c r="ELV275"/>
      <c r="ELW275"/>
      <c r="ELX275"/>
      <c r="ELY275"/>
      <c r="ELZ275"/>
      <c r="EMA275"/>
      <c r="EMB275"/>
      <c r="EMC275"/>
      <c r="EMD275"/>
      <c r="EME275"/>
      <c r="EMF275"/>
      <c r="EMG275"/>
      <c r="EMH275"/>
      <c r="EMI275"/>
      <c r="EMJ275"/>
      <c r="EMK275"/>
      <c r="EML275"/>
      <c r="EMM275"/>
      <c r="EMN275"/>
      <c r="EMO275"/>
      <c r="EMP275"/>
      <c r="EMQ275"/>
      <c r="EMR275"/>
      <c r="EMS275"/>
      <c r="EMT275"/>
      <c r="EMU275"/>
      <c r="EMV275"/>
      <c r="EMW275"/>
      <c r="EMX275"/>
      <c r="EMY275"/>
      <c r="EMZ275"/>
      <c r="ENA275"/>
      <c r="ENB275"/>
      <c r="ENC275"/>
      <c r="END275"/>
      <c r="ENE275"/>
      <c r="ENF275"/>
      <c r="ENG275"/>
      <c r="ENH275"/>
      <c r="ENI275"/>
      <c r="ENJ275"/>
      <c r="ENK275"/>
      <c r="ENL275"/>
      <c r="ENM275"/>
      <c r="ENN275"/>
      <c r="ENO275"/>
      <c r="ENP275"/>
      <c r="ENQ275"/>
      <c r="ENR275"/>
      <c r="ENS275"/>
      <c r="ENT275"/>
      <c r="ENU275"/>
      <c r="ENV275"/>
      <c r="ENW275"/>
      <c r="ENX275"/>
      <c r="ENY275"/>
      <c r="ENZ275"/>
      <c r="EOA275"/>
      <c r="EOB275"/>
      <c r="EOC275"/>
      <c r="EOD275"/>
      <c r="EOE275"/>
      <c r="EOF275"/>
      <c r="EOG275"/>
      <c r="EOH275"/>
      <c r="EOI275"/>
      <c r="EOJ275"/>
      <c r="EOK275"/>
      <c r="EOL275"/>
      <c r="EOM275"/>
      <c r="EON275"/>
      <c r="EOO275"/>
      <c r="EOP275"/>
      <c r="EOQ275"/>
      <c r="EOR275"/>
      <c r="EOS275"/>
      <c r="EOT275"/>
      <c r="EOU275"/>
      <c r="EOV275"/>
      <c r="EOW275"/>
      <c r="EOX275"/>
      <c r="EOY275"/>
      <c r="EOZ275"/>
      <c r="EPA275"/>
      <c r="EPB275"/>
      <c r="EPC275"/>
      <c r="EPD275"/>
      <c r="EPE275"/>
      <c r="EPF275"/>
      <c r="EPG275"/>
      <c r="EPH275"/>
      <c r="EPI275"/>
      <c r="EPJ275"/>
      <c r="EPK275"/>
      <c r="EPL275"/>
      <c r="EPM275"/>
      <c r="EPN275"/>
      <c r="EPO275"/>
      <c r="EPP275"/>
      <c r="EPQ275"/>
      <c r="EPR275"/>
      <c r="EPS275"/>
      <c r="EPT275"/>
      <c r="EPU275"/>
      <c r="EPV275"/>
      <c r="EPW275"/>
      <c r="EPX275"/>
      <c r="EPY275"/>
      <c r="EPZ275"/>
      <c r="EQA275"/>
      <c r="EQB275"/>
      <c r="EQC275"/>
      <c r="EQD275"/>
      <c r="EQE275"/>
      <c r="EQF275"/>
      <c r="EQG275"/>
      <c r="EQH275"/>
      <c r="EQI275"/>
      <c r="EQJ275"/>
      <c r="EQK275"/>
      <c r="EQL275"/>
      <c r="EQM275"/>
      <c r="EQN275"/>
      <c r="EQO275"/>
      <c r="EQP275"/>
      <c r="EQQ275"/>
      <c r="EQR275"/>
      <c r="EQS275"/>
      <c r="EQT275"/>
      <c r="EQU275"/>
      <c r="EQV275"/>
      <c r="EQW275"/>
      <c r="EQX275"/>
      <c r="EQY275"/>
      <c r="EQZ275"/>
      <c r="ERA275"/>
      <c r="ERB275"/>
      <c r="ERC275"/>
      <c r="ERD275"/>
      <c r="ERE275"/>
      <c r="ERF275"/>
      <c r="ERG275"/>
      <c r="ERH275"/>
      <c r="ERI275"/>
      <c r="ERJ275"/>
      <c r="ERK275"/>
      <c r="ERL275"/>
      <c r="ERM275"/>
      <c r="ERN275"/>
      <c r="ERO275"/>
      <c r="ERP275"/>
      <c r="ERQ275"/>
      <c r="ERR275"/>
      <c r="ERS275"/>
      <c r="ERT275"/>
      <c r="ERU275"/>
      <c r="ERV275"/>
      <c r="ERW275"/>
      <c r="ERX275"/>
      <c r="ERY275"/>
      <c r="ERZ275"/>
      <c r="ESA275"/>
      <c r="ESB275"/>
      <c r="ESC275"/>
      <c r="ESD275"/>
      <c r="ESE275"/>
      <c r="ESF275"/>
      <c r="ESG275"/>
      <c r="ESH275"/>
      <c r="ESI275"/>
      <c r="ESJ275"/>
      <c r="ESK275"/>
      <c r="ESL275"/>
      <c r="ESM275"/>
      <c r="ESN275"/>
      <c r="ESO275"/>
      <c r="ESP275"/>
      <c r="ESQ275"/>
      <c r="ESR275"/>
      <c r="ESS275"/>
      <c r="EST275"/>
      <c r="ESU275"/>
      <c r="ESV275"/>
      <c r="ESW275"/>
      <c r="ESX275"/>
      <c r="ESY275"/>
      <c r="ESZ275"/>
      <c r="ETA275"/>
      <c r="ETB275"/>
      <c r="ETC275"/>
      <c r="ETD275"/>
      <c r="ETE275"/>
      <c r="ETF275"/>
      <c r="ETG275"/>
      <c r="ETH275"/>
      <c r="ETI275"/>
      <c r="ETJ275"/>
      <c r="ETK275"/>
      <c r="ETL275"/>
      <c r="ETM275"/>
      <c r="ETN275"/>
      <c r="ETO275"/>
      <c r="ETP275"/>
      <c r="ETQ275"/>
      <c r="ETR275"/>
      <c r="ETS275"/>
      <c r="ETT275"/>
      <c r="ETU275"/>
      <c r="ETV275"/>
      <c r="ETW275"/>
      <c r="ETX275"/>
      <c r="ETY275"/>
      <c r="ETZ275"/>
      <c r="EUA275"/>
      <c r="EUB275"/>
      <c r="EUC275"/>
      <c r="EUD275"/>
      <c r="EUE275"/>
      <c r="EUF275"/>
      <c r="EUG275"/>
      <c r="EUH275"/>
      <c r="EUI275"/>
      <c r="EUJ275"/>
      <c r="EUK275"/>
      <c r="EUL275"/>
      <c r="EUM275"/>
      <c r="EUN275"/>
      <c r="EUO275"/>
      <c r="EUP275"/>
      <c r="EUQ275"/>
      <c r="EUR275"/>
      <c r="EUS275"/>
      <c r="EUT275"/>
      <c r="EUU275"/>
      <c r="EUV275"/>
      <c r="EUW275"/>
      <c r="EUX275"/>
      <c r="EUY275"/>
      <c r="EUZ275"/>
      <c r="EVA275"/>
      <c r="EVB275"/>
      <c r="EVC275"/>
      <c r="EVD275"/>
      <c r="EVE275"/>
      <c r="EVF275"/>
      <c r="EVG275"/>
      <c r="EVH275"/>
      <c r="EVI275"/>
      <c r="EVJ275"/>
      <c r="EVK275"/>
      <c r="EVL275"/>
      <c r="EVM275"/>
      <c r="EVN275"/>
      <c r="EVO275"/>
      <c r="EVP275"/>
      <c r="EVQ275"/>
      <c r="EVR275"/>
      <c r="EVS275"/>
      <c r="EVT275"/>
      <c r="EVU275"/>
      <c r="EVV275"/>
      <c r="EVW275"/>
      <c r="EVX275"/>
      <c r="EVY275"/>
      <c r="EVZ275"/>
      <c r="EWA275"/>
      <c r="EWB275"/>
      <c r="EWC275"/>
      <c r="EWD275"/>
      <c r="EWE275"/>
      <c r="EWF275"/>
      <c r="EWG275"/>
      <c r="EWH275"/>
      <c r="EWI275"/>
      <c r="EWJ275"/>
      <c r="EWK275"/>
      <c r="EWL275"/>
      <c r="EWM275"/>
      <c r="EWN275"/>
      <c r="EWO275"/>
      <c r="EWP275"/>
      <c r="EWQ275"/>
      <c r="EWR275"/>
      <c r="EWS275"/>
      <c r="EWT275"/>
      <c r="EWU275"/>
      <c r="EWV275"/>
      <c r="EWW275"/>
      <c r="EWX275"/>
      <c r="EWY275"/>
      <c r="EWZ275"/>
      <c r="EXA275"/>
      <c r="EXB275"/>
      <c r="EXC275"/>
      <c r="EXD275"/>
      <c r="EXE275"/>
      <c r="EXF275"/>
      <c r="EXG275"/>
      <c r="EXH275"/>
      <c r="EXI275"/>
      <c r="EXJ275"/>
      <c r="EXK275"/>
      <c r="EXL275"/>
      <c r="EXM275"/>
      <c r="EXN275"/>
      <c r="EXO275"/>
      <c r="EXP275"/>
      <c r="EXQ275"/>
      <c r="EXR275"/>
      <c r="EXS275"/>
      <c r="EXT275"/>
      <c r="EXU275"/>
      <c r="EXV275"/>
      <c r="EXW275"/>
      <c r="EXX275"/>
      <c r="EXY275"/>
      <c r="EXZ275"/>
      <c r="EYA275"/>
      <c r="EYB275"/>
      <c r="EYC275"/>
      <c r="EYD275"/>
      <c r="EYE275"/>
      <c r="EYF275"/>
      <c r="EYG275"/>
      <c r="EYH275"/>
      <c r="EYI275"/>
      <c r="EYJ275"/>
      <c r="EYK275"/>
      <c r="EYL275"/>
      <c r="EYM275"/>
      <c r="EYN275"/>
      <c r="EYO275"/>
      <c r="EYP275"/>
      <c r="EYQ275"/>
      <c r="EYR275"/>
      <c r="EYS275"/>
      <c r="EYT275"/>
      <c r="EYU275"/>
      <c r="EYV275"/>
      <c r="EYW275"/>
      <c r="EYX275"/>
      <c r="EYY275"/>
      <c r="EYZ275"/>
      <c r="EZA275"/>
      <c r="EZB275"/>
      <c r="EZC275"/>
      <c r="EZD275"/>
      <c r="EZE275"/>
      <c r="EZF275"/>
      <c r="EZG275"/>
      <c r="EZH275"/>
      <c r="EZI275"/>
      <c r="EZJ275"/>
      <c r="EZK275"/>
      <c r="EZL275"/>
      <c r="EZM275"/>
      <c r="EZN275"/>
      <c r="EZO275"/>
      <c r="EZP275"/>
      <c r="EZQ275"/>
      <c r="EZR275"/>
      <c r="EZS275"/>
      <c r="EZT275"/>
      <c r="EZU275"/>
      <c r="EZV275"/>
      <c r="EZW275"/>
      <c r="EZX275"/>
      <c r="EZY275"/>
      <c r="EZZ275"/>
      <c r="FAA275"/>
      <c r="FAB275"/>
      <c r="FAC275"/>
      <c r="FAD275"/>
      <c r="FAE275"/>
      <c r="FAF275"/>
      <c r="FAG275"/>
      <c r="FAH275"/>
      <c r="FAI275"/>
      <c r="FAJ275"/>
      <c r="FAK275"/>
      <c r="FAL275"/>
      <c r="FAM275"/>
      <c r="FAN275"/>
      <c r="FAO275"/>
      <c r="FAP275"/>
      <c r="FAQ275"/>
      <c r="FAR275"/>
      <c r="FAS275"/>
      <c r="FAT275"/>
      <c r="FAU275"/>
      <c r="FAV275"/>
      <c r="FAW275"/>
      <c r="FAX275"/>
      <c r="FAY275"/>
      <c r="FAZ275"/>
      <c r="FBA275"/>
      <c r="FBB275"/>
      <c r="FBC275"/>
      <c r="FBD275"/>
      <c r="FBE275"/>
      <c r="FBF275"/>
      <c r="FBG275"/>
      <c r="FBH275"/>
      <c r="FBI275"/>
      <c r="FBJ275"/>
      <c r="FBK275"/>
      <c r="FBL275"/>
      <c r="FBM275"/>
      <c r="FBN275"/>
      <c r="FBO275"/>
      <c r="FBP275"/>
      <c r="FBQ275"/>
      <c r="FBR275"/>
      <c r="FBS275"/>
      <c r="FBT275"/>
      <c r="FBU275"/>
      <c r="FBV275"/>
      <c r="FBW275"/>
      <c r="FBX275"/>
      <c r="FBY275"/>
      <c r="FBZ275"/>
      <c r="FCA275"/>
      <c r="FCB275"/>
      <c r="FCC275"/>
      <c r="FCD275"/>
      <c r="FCE275"/>
      <c r="FCF275"/>
      <c r="FCG275"/>
      <c r="FCH275"/>
      <c r="FCI275"/>
      <c r="FCJ275"/>
      <c r="FCK275"/>
      <c r="FCL275"/>
      <c r="FCM275"/>
      <c r="FCN275"/>
      <c r="FCO275"/>
      <c r="FCP275"/>
      <c r="FCQ275"/>
      <c r="FCR275"/>
      <c r="FCS275"/>
      <c r="FCT275"/>
      <c r="FCU275"/>
      <c r="FCV275"/>
      <c r="FCW275"/>
      <c r="FCX275"/>
      <c r="FCY275"/>
      <c r="FCZ275"/>
      <c r="FDA275"/>
      <c r="FDB275"/>
      <c r="FDC275"/>
      <c r="FDD275"/>
      <c r="FDE275"/>
      <c r="FDF275"/>
      <c r="FDG275"/>
      <c r="FDH275"/>
      <c r="FDI275"/>
      <c r="FDJ275"/>
      <c r="FDK275"/>
      <c r="FDL275"/>
      <c r="FDM275"/>
      <c r="FDN275"/>
      <c r="FDO275"/>
      <c r="FDP275"/>
      <c r="FDQ275"/>
      <c r="FDR275"/>
      <c r="FDS275"/>
      <c r="FDT275"/>
      <c r="FDU275"/>
      <c r="FDV275"/>
      <c r="FDW275"/>
      <c r="FDX275"/>
      <c r="FDY275"/>
      <c r="FDZ275"/>
      <c r="FEA275"/>
      <c r="FEB275"/>
      <c r="FEC275"/>
      <c r="FED275"/>
      <c r="FEE275"/>
      <c r="FEF275"/>
      <c r="FEG275"/>
      <c r="FEH275"/>
      <c r="FEI275"/>
      <c r="FEJ275"/>
      <c r="FEK275"/>
      <c r="FEL275"/>
      <c r="FEM275"/>
      <c r="FEN275"/>
      <c r="FEO275"/>
      <c r="FEP275"/>
      <c r="FEQ275"/>
      <c r="FER275"/>
      <c r="FES275"/>
      <c r="FET275"/>
      <c r="FEU275"/>
      <c r="FEV275"/>
      <c r="FEW275"/>
      <c r="FEX275"/>
      <c r="FEY275"/>
      <c r="FEZ275"/>
      <c r="FFA275"/>
      <c r="FFB275"/>
      <c r="FFC275"/>
      <c r="FFD275"/>
      <c r="FFE275"/>
      <c r="FFF275"/>
      <c r="FFG275"/>
      <c r="FFH275"/>
      <c r="FFI275"/>
      <c r="FFJ275"/>
      <c r="FFK275"/>
      <c r="FFL275"/>
      <c r="FFM275"/>
      <c r="FFN275"/>
      <c r="FFO275"/>
      <c r="FFP275"/>
      <c r="FFQ275"/>
      <c r="FFR275"/>
      <c r="FFS275"/>
      <c r="FFT275"/>
      <c r="FFU275"/>
      <c r="FFV275"/>
      <c r="FFW275"/>
      <c r="FFX275"/>
      <c r="FFY275"/>
      <c r="FFZ275"/>
      <c r="FGA275"/>
      <c r="FGB275"/>
      <c r="FGC275"/>
      <c r="FGD275"/>
      <c r="FGE275"/>
      <c r="FGF275"/>
      <c r="FGG275"/>
      <c r="FGH275"/>
      <c r="FGI275"/>
      <c r="FGJ275"/>
      <c r="FGK275"/>
      <c r="FGL275"/>
      <c r="FGM275"/>
      <c r="FGN275"/>
      <c r="FGO275"/>
      <c r="FGP275"/>
      <c r="FGQ275"/>
      <c r="FGR275"/>
      <c r="FGS275"/>
      <c r="FGT275"/>
      <c r="FGU275"/>
      <c r="FGV275"/>
      <c r="FGW275"/>
      <c r="FGX275"/>
      <c r="FGY275"/>
      <c r="FGZ275"/>
      <c r="FHA275"/>
      <c r="FHB275"/>
      <c r="FHC275"/>
      <c r="FHD275"/>
      <c r="FHE275"/>
      <c r="FHF275"/>
      <c r="FHG275"/>
      <c r="FHH275"/>
      <c r="FHI275"/>
      <c r="FHJ275"/>
      <c r="FHK275"/>
      <c r="FHL275"/>
      <c r="FHM275"/>
      <c r="FHN275"/>
      <c r="FHO275"/>
      <c r="FHP275"/>
      <c r="FHQ275"/>
      <c r="FHR275"/>
      <c r="FHS275"/>
      <c r="FHT275"/>
      <c r="FHU275"/>
      <c r="FHV275"/>
      <c r="FHW275"/>
      <c r="FHX275"/>
      <c r="FHY275"/>
      <c r="FHZ275"/>
      <c r="FIA275"/>
      <c r="FIB275"/>
      <c r="FIC275"/>
      <c r="FID275"/>
      <c r="FIE275"/>
      <c r="FIF275"/>
      <c r="FIG275"/>
      <c r="FIH275"/>
      <c r="FII275"/>
      <c r="FIJ275"/>
      <c r="FIK275"/>
      <c r="FIL275"/>
      <c r="FIM275"/>
      <c r="FIN275"/>
      <c r="FIO275"/>
      <c r="FIP275"/>
      <c r="FIQ275"/>
      <c r="FIR275"/>
      <c r="FIS275"/>
      <c r="FIT275"/>
      <c r="FIU275"/>
      <c r="FIV275"/>
      <c r="FIW275"/>
      <c r="FIX275"/>
      <c r="FIY275"/>
      <c r="FIZ275"/>
      <c r="FJA275"/>
      <c r="FJB275"/>
      <c r="FJC275"/>
      <c r="FJD275"/>
      <c r="FJE275"/>
      <c r="FJF275"/>
      <c r="FJG275"/>
      <c r="FJH275"/>
      <c r="FJI275"/>
      <c r="FJJ275"/>
      <c r="FJK275"/>
      <c r="FJL275"/>
      <c r="FJM275"/>
      <c r="FJN275"/>
      <c r="FJO275"/>
      <c r="FJP275"/>
      <c r="FJQ275"/>
      <c r="FJR275"/>
      <c r="FJS275"/>
      <c r="FJT275"/>
      <c r="FJU275"/>
      <c r="FJV275"/>
      <c r="FJW275"/>
      <c r="FJX275"/>
      <c r="FJY275"/>
      <c r="FJZ275"/>
      <c r="FKA275"/>
      <c r="FKB275"/>
      <c r="FKC275"/>
      <c r="FKD275"/>
      <c r="FKE275"/>
      <c r="FKF275"/>
      <c r="FKG275"/>
      <c r="FKH275"/>
      <c r="FKI275"/>
      <c r="FKJ275"/>
      <c r="FKK275"/>
      <c r="FKL275"/>
      <c r="FKM275"/>
      <c r="FKN275"/>
      <c r="FKO275"/>
      <c r="FKP275"/>
      <c r="FKQ275"/>
      <c r="FKR275"/>
      <c r="FKS275"/>
      <c r="FKT275"/>
      <c r="FKU275"/>
      <c r="FKV275"/>
      <c r="FKW275"/>
      <c r="FKX275"/>
      <c r="FKY275"/>
      <c r="FKZ275"/>
      <c r="FLA275"/>
      <c r="FLB275"/>
      <c r="FLC275"/>
      <c r="FLD275"/>
      <c r="FLE275"/>
      <c r="FLF275"/>
      <c r="FLG275"/>
      <c r="FLH275"/>
      <c r="FLI275"/>
      <c r="FLJ275"/>
      <c r="FLK275"/>
      <c r="FLL275"/>
      <c r="FLM275"/>
      <c r="FLN275"/>
      <c r="FLO275"/>
      <c r="FLP275"/>
      <c r="FLQ275"/>
      <c r="FLR275"/>
      <c r="FLS275"/>
      <c r="FLT275"/>
      <c r="FLU275"/>
      <c r="FLV275"/>
      <c r="FLW275"/>
      <c r="FLX275"/>
      <c r="FLY275"/>
      <c r="FLZ275"/>
      <c r="FMA275"/>
      <c r="FMB275"/>
      <c r="FMC275"/>
      <c r="FMD275"/>
      <c r="FME275"/>
      <c r="FMF275"/>
      <c r="FMG275"/>
      <c r="FMH275"/>
      <c r="FMI275"/>
      <c r="FMJ275"/>
      <c r="FMK275"/>
      <c r="FML275"/>
      <c r="FMM275"/>
      <c r="FMN275"/>
      <c r="FMO275"/>
      <c r="FMP275"/>
      <c r="FMQ275"/>
      <c r="FMR275"/>
      <c r="FMS275"/>
      <c r="FMT275"/>
      <c r="FMU275"/>
      <c r="FMV275"/>
      <c r="FMW275"/>
      <c r="FMX275"/>
      <c r="FMY275"/>
      <c r="FMZ275"/>
      <c r="FNA275"/>
      <c r="FNB275"/>
      <c r="FNC275"/>
      <c r="FND275"/>
      <c r="FNE275"/>
      <c r="FNF275"/>
      <c r="FNG275"/>
      <c r="FNH275"/>
      <c r="FNI275"/>
      <c r="FNJ275"/>
      <c r="FNK275"/>
      <c r="FNL275"/>
      <c r="FNM275"/>
      <c r="FNN275"/>
      <c r="FNO275"/>
      <c r="FNP275"/>
      <c r="FNQ275"/>
      <c r="FNR275"/>
      <c r="FNS275"/>
      <c r="FNT275"/>
      <c r="FNU275"/>
      <c r="FNV275"/>
      <c r="FNW275"/>
      <c r="FNX275"/>
      <c r="FNY275"/>
      <c r="FNZ275"/>
      <c r="FOA275"/>
      <c r="FOB275"/>
      <c r="FOC275"/>
      <c r="FOD275"/>
      <c r="FOE275"/>
      <c r="FOF275"/>
      <c r="FOG275"/>
      <c r="FOH275"/>
      <c r="FOI275"/>
      <c r="FOJ275"/>
      <c r="FOK275"/>
      <c r="FOL275"/>
      <c r="FOM275"/>
      <c r="FON275"/>
      <c r="FOO275"/>
      <c r="FOP275"/>
      <c r="FOQ275"/>
      <c r="FOR275"/>
      <c r="FOS275"/>
      <c r="FOT275"/>
      <c r="FOU275"/>
      <c r="FOV275"/>
      <c r="FOW275"/>
      <c r="FOX275"/>
      <c r="FOY275"/>
      <c r="FOZ275"/>
      <c r="FPA275"/>
      <c r="FPB275"/>
      <c r="FPC275"/>
      <c r="FPD275"/>
      <c r="FPE275"/>
      <c r="FPF275"/>
      <c r="FPG275"/>
      <c r="FPH275"/>
      <c r="FPI275"/>
      <c r="FPJ275"/>
      <c r="FPK275"/>
      <c r="FPL275"/>
      <c r="FPM275"/>
      <c r="FPN275"/>
      <c r="FPO275"/>
      <c r="FPP275"/>
      <c r="FPQ275"/>
      <c r="FPR275"/>
      <c r="FPS275"/>
      <c r="FPT275"/>
      <c r="FPU275"/>
      <c r="FPV275"/>
      <c r="FPW275"/>
      <c r="FPX275"/>
      <c r="FPY275"/>
      <c r="FPZ275"/>
      <c r="FQA275"/>
      <c r="FQB275"/>
      <c r="FQC275"/>
      <c r="FQD275"/>
      <c r="FQE275"/>
      <c r="FQF275"/>
      <c r="FQG275"/>
      <c r="FQH275"/>
      <c r="FQI275"/>
      <c r="FQJ275"/>
      <c r="FQK275"/>
      <c r="FQL275"/>
      <c r="FQM275"/>
      <c r="FQN275"/>
      <c r="FQO275"/>
      <c r="FQP275"/>
      <c r="FQQ275"/>
      <c r="FQR275"/>
      <c r="FQS275"/>
      <c r="FQT275"/>
      <c r="FQU275"/>
      <c r="FQV275"/>
      <c r="FQW275"/>
      <c r="FQX275"/>
      <c r="FQY275"/>
      <c r="FQZ275"/>
      <c r="FRA275"/>
      <c r="FRB275"/>
      <c r="FRC275"/>
      <c r="FRD275"/>
      <c r="FRE275"/>
      <c r="FRF275"/>
      <c r="FRG275"/>
      <c r="FRH275"/>
      <c r="FRI275"/>
      <c r="FRJ275"/>
      <c r="FRK275"/>
      <c r="FRL275"/>
      <c r="FRM275"/>
      <c r="FRN275"/>
      <c r="FRO275"/>
      <c r="FRP275"/>
      <c r="FRQ275"/>
      <c r="FRR275"/>
      <c r="FRS275"/>
      <c r="FRT275"/>
      <c r="FRU275"/>
      <c r="FRV275"/>
      <c r="FRW275"/>
      <c r="FRX275"/>
      <c r="FRY275"/>
      <c r="FRZ275"/>
      <c r="FSA275"/>
      <c r="FSB275"/>
      <c r="FSC275"/>
      <c r="FSD275"/>
      <c r="FSE275"/>
      <c r="FSF275"/>
      <c r="FSG275"/>
      <c r="FSH275"/>
      <c r="FSI275"/>
      <c r="FSJ275"/>
      <c r="FSK275"/>
      <c r="FSL275"/>
      <c r="FSM275"/>
      <c r="FSN275"/>
      <c r="FSO275"/>
      <c r="FSP275"/>
      <c r="FSQ275"/>
      <c r="FSR275"/>
      <c r="FSS275"/>
      <c r="FST275"/>
      <c r="FSU275"/>
      <c r="FSV275"/>
      <c r="FSW275"/>
      <c r="FSX275"/>
      <c r="FSY275"/>
      <c r="FSZ275"/>
      <c r="FTA275"/>
      <c r="FTB275"/>
      <c r="FTC275"/>
      <c r="FTD275"/>
      <c r="FTE275"/>
      <c r="FTF275"/>
      <c r="FTG275"/>
      <c r="FTH275"/>
      <c r="FTI275"/>
      <c r="FTJ275"/>
      <c r="FTK275"/>
      <c r="FTL275"/>
      <c r="FTM275"/>
      <c r="FTN275"/>
      <c r="FTO275"/>
      <c r="FTP275"/>
      <c r="FTQ275"/>
      <c r="FTR275"/>
      <c r="FTS275"/>
      <c r="FTT275"/>
      <c r="FTU275"/>
      <c r="FTV275"/>
      <c r="FTW275"/>
      <c r="FTX275"/>
      <c r="FTY275"/>
      <c r="FTZ275"/>
      <c r="FUA275"/>
      <c r="FUB275"/>
      <c r="FUC275"/>
      <c r="FUD275"/>
      <c r="FUE275"/>
      <c r="FUF275"/>
      <c r="FUG275"/>
      <c r="FUH275"/>
      <c r="FUI275"/>
      <c r="FUJ275"/>
      <c r="FUK275"/>
      <c r="FUL275"/>
      <c r="FUM275"/>
      <c r="FUN275"/>
      <c r="FUO275"/>
      <c r="FUP275"/>
      <c r="FUQ275"/>
      <c r="FUR275"/>
      <c r="FUS275"/>
      <c r="FUT275"/>
      <c r="FUU275"/>
      <c r="FUV275"/>
      <c r="FUW275"/>
      <c r="FUX275"/>
      <c r="FUY275"/>
      <c r="FUZ275"/>
      <c r="FVA275"/>
      <c r="FVB275"/>
      <c r="FVC275"/>
      <c r="FVD275"/>
      <c r="FVE275"/>
      <c r="FVF275"/>
      <c r="FVG275"/>
      <c r="FVH275"/>
      <c r="FVI275"/>
      <c r="FVJ275"/>
      <c r="FVK275"/>
      <c r="FVL275"/>
      <c r="FVM275"/>
      <c r="FVN275"/>
      <c r="FVO275"/>
      <c r="FVP275"/>
      <c r="FVQ275"/>
      <c r="FVR275"/>
      <c r="FVS275"/>
      <c r="FVT275"/>
      <c r="FVU275"/>
      <c r="FVV275"/>
      <c r="FVW275"/>
      <c r="FVX275"/>
      <c r="FVY275"/>
      <c r="FVZ275"/>
      <c r="FWA275"/>
      <c r="FWB275"/>
      <c r="FWC275"/>
      <c r="FWD275"/>
      <c r="FWE275"/>
      <c r="FWF275"/>
      <c r="FWG275"/>
      <c r="FWH275"/>
      <c r="FWI275"/>
      <c r="FWJ275"/>
      <c r="FWK275"/>
      <c r="FWL275"/>
      <c r="FWM275"/>
      <c r="FWN275"/>
      <c r="FWO275"/>
      <c r="FWP275"/>
      <c r="FWQ275"/>
      <c r="FWR275"/>
      <c r="FWS275"/>
      <c r="FWT275"/>
      <c r="FWU275"/>
      <c r="FWV275"/>
      <c r="FWW275"/>
      <c r="FWX275"/>
      <c r="FWY275"/>
      <c r="FWZ275"/>
      <c r="FXA275"/>
      <c r="FXB275"/>
      <c r="FXC275"/>
      <c r="FXD275"/>
      <c r="FXE275"/>
      <c r="FXF275"/>
      <c r="FXG275"/>
      <c r="FXH275"/>
      <c r="FXI275"/>
      <c r="FXJ275"/>
      <c r="FXK275"/>
      <c r="FXL275"/>
      <c r="FXM275"/>
      <c r="FXN275"/>
      <c r="FXO275"/>
      <c r="FXP275"/>
      <c r="FXQ275"/>
      <c r="FXR275"/>
      <c r="FXS275"/>
      <c r="FXT275"/>
      <c r="FXU275"/>
      <c r="FXV275"/>
      <c r="FXW275"/>
      <c r="FXX275"/>
      <c r="FXY275"/>
      <c r="FXZ275"/>
      <c r="FYA275"/>
      <c r="FYB275"/>
      <c r="FYC275"/>
      <c r="FYD275"/>
      <c r="FYE275"/>
      <c r="FYF275"/>
      <c r="FYG275"/>
      <c r="FYH275"/>
      <c r="FYI275"/>
      <c r="FYJ275"/>
      <c r="FYK275"/>
      <c r="FYL275"/>
      <c r="FYM275"/>
      <c r="FYN275"/>
      <c r="FYO275"/>
      <c r="FYP275"/>
      <c r="FYQ275"/>
      <c r="FYR275"/>
      <c r="FYS275"/>
      <c r="FYT275"/>
      <c r="FYU275"/>
      <c r="FYV275"/>
      <c r="FYW275"/>
      <c r="FYX275"/>
      <c r="FYY275"/>
      <c r="FYZ275"/>
      <c r="FZA275"/>
      <c r="FZB275"/>
      <c r="FZC275"/>
      <c r="FZD275"/>
      <c r="FZE275"/>
      <c r="FZF275"/>
      <c r="FZG275"/>
      <c r="FZH275"/>
      <c r="FZI275"/>
      <c r="FZJ275"/>
      <c r="FZK275"/>
      <c r="FZL275"/>
      <c r="FZM275"/>
      <c r="FZN275"/>
      <c r="FZO275"/>
      <c r="FZP275"/>
      <c r="FZQ275"/>
      <c r="FZR275"/>
      <c r="FZS275"/>
      <c r="FZT275"/>
      <c r="FZU275"/>
      <c r="FZV275"/>
      <c r="FZW275"/>
      <c r="FZX275"/>
      <c r="FZY275"/>
      <c r="FZZ275"/>
      <c r="GAA275"/>
      <c r="GAB275"/>
      <c r="GAC275"/>
      <c r="GAD275"/>
      <c r="GAE275"/>
      <c r="GAF275"/>
      <c r="GAG275"/>
      <c r="GAH275"/>
      <c r="GAI275"/>
      <c r="GAJ275"/>
      <c r="GAK275"/>
      <c r="GAL275"/>
      <c r="GAM275"/>
      <c r="GAN275"/>
      <c r="GAO275"/>
      <c r="GAP275"/>
      <c r="GAQ275"/>
      <c r="GAR275"/>
      <c r="GAS275"/>
      <c r="GAT275"/>
      <c r="GAU275"/>
      <c r="GAV275"/>
      <c r="GAW275"/>
      <c r="GAX275"/>
      <c r="GAY275"/>
      <c r="GAZ275"/>
      <c r="GBA275"/>
      <c r="GBB275"/>
      <c r="GBC275"/>
      <c r="GBD275"/>
      <c r="GBE275"/>
      <c r="GBF275"/>
      <c r="GBG275"/>
      <c r="GBH275"/>
      <c r="GBI275"/>
      <c r="GBJ275"/>
      <c r="GBK275"/>
      <c r="GBL275"/>
      <c r="GBM275"/>
      <c r="GBN275"/>
      <c r="GBO275"/>
      <c r="GBP275"/>
      <c r="GBQ275"/>
      <c r="GBR275"/>
      <c r="GBS275"/>
      <c r="GBT275"/>
      <c r="GBU275"/>
      <c r="GBV275"/>
      <c r="GBW275"/>
      <c r="GBX275"/>
      <c r="GBY275"/>
      <c r="GBZ275"/>
      <c r="GCA275"/>
      <c r="GCB275"/>
      <c r="GCC275"/>
      <c r="GCD275"/>
      <c r="GCE275"/>
      <c r="GCF275"/>
      <c r="GCG275"/>
      <c r="GCH275"/>
      <c r="GCI275"/>
      <c r="GCJ275"/>
      <c r="GCK275"/>
      <c r="GCL275"/>
      <c r="GCM275"/>
      <c r="GCN275"/>
      <c r="GCO275"/>
      <c r="GCP275"/>
      <c r="GCQ275"/>
      <c r="GCR275"/>
      <c r="GCS275"/>
      <c r="GCT275"/>
      <c r="GCU275"/>
      <c r="GCV275"/>
      <c r="GCW275"/>
      <c r="GCX275"/>
      <c r="GCY275"/>
      <c r="GCZ275"/>
      <c r="GDA275"/>
      <c r="GDB275"/>
      <c r="GDC275"/>
      <c r="GDD275"/>
      <c r="GDE275"/>
      <c r="GDF275"/>
      <c r="GDG275"/>
      <c r="GDH275"/>
      <c r="GDI275"/>
      <c r="GDJ275"/>
      <c r="GDK275"/>
      <c r="GDL275"/>
      <c r="GDM275"/>
      <c r="GDN275"/>
      <c r="GDO275"/>
      <c r="GDP275"/>
      <c r="GDQ275"/>
      <c r="GDR275"/>
      <c r="GDS275"/>
      <c r="GDT275"/>
      <c r="GDU275"/>
      <c r="GDV275"/>
      <c r="GDW275"/>
      <c r="GDX275"/>
      <c r="GDY275"/>
      <c r="GDZ275"/>
      <c r="GEA275"/>
      <c r="GEB275"/>
      <c r="GEC275"/>
      <c r="GED275"/>
      <c r="GEE275"/>
      <c r="GEF275"/>
      <c r="GEG275"/>
      <c r="GEH275"/>
      <c r="GEI275"/>
      <c r="GEJ275"/>
      <c r="GEK275"/>
      <c r="GEL275"/>
      <c r="GEM275"/>
      <c r="GEN275"/>
      <c r="GEO275"/>
      <c r="GEP275"/>
      <c r="GEQ275"/>
      <c r="GER275"/>
      <c r="GES275"/>
      <c r="GET275"/>
      <c r="GEU275"/>
      <c r="GEV275"/>
      <c r="GEW275"/>
      <c r="GEX275"/>
      <c r="GEY275"/>
      <c r="GEZ275"/>
      <c r="GFA275"/>
      <c r="GFB275"/>
      <c r="GFC275"/>
      <c r="GFD275"/>
      <c r="GFE275"/>
      <c r="GFF275"/>
      <c r="GFG275"/>
      <c r="GFH275"/>
      <c r="GFI275"/>
      <c r="GFJ275"/>
      <c r="GFK275"/>
      <c r="GFL275"/>
      <c r="GFM275"/>
      <c r="GFN275"/>
      <c r="GFO275"/>
      <c r="GFP275"/>
      <c r="GFQ275"/>
      <c r="GFR275"/>
      <c r="GFS275"/>
      <c r="GFT275"/>
      <c r="GFU275"/>
      <c r="GFV275"/>
      <c r="GFW275"/>
      <c r="GFX275"/>
      <c r="GFY275"/>
      <c r="GFZ275"/>
      <c r="GGA275"/>
      <c r="GGB275"/>
      <c r="GGC275"/>
      <c r="GGD275"/>
      <c r="GGE275"/>
      <c r="GGF275"/>
      <c r="GGG275"/>
      <c r="GGH275"/>
      <c r="GGI275"/>
      <c r="GGJ275"/>
      <c r="GGK275"/>
      <c r="GGL275"/>
      <c r="GGM275"/>
      <c r="GGN275"/>
      <c r="GGO275"/>
      <c r="GGP275"/>
      <c r="GGQ275"/>
      <c r="GGR275"/>
      <c r="GGS275"/>
      <c r="GGT275"/>
      <c r="GGU275"/>
      <c r="GGV275"/>
      <c r="GGW275"/>
      <c r="GGX275"/>
      <c r="GGY275"/>
      <c r="GGZ275"/>
      <c r="GHA275"/>
      <c r="GHB275"/>
      <c r="GHC275"/>
      <c r="GHD275"/>
      <c r="GHE275"/>
      <c r="GHF275"/>
      <c r="GHG275"/>
      <c r="GHH275"/>
      <c r="GHI275"/>
      <c r="GHJ275"/>
      <c r="GHK275"/>
      <c r="GHL275"/>
      <c r="GHM275"/>
      <c r="GHN275"/>
      <c r="GHO275"/>
      <c r="GHP275"/>
      <c r="GHQ275"/>
      <c r="GHR275"/>
      <c r="GHS275"/>
      <c r="GHT275"/>
      <c r="GHU275"/>
      <c r="GHV275"/>
      <c r="GHW275"/>
      <c r="GHX275"/>
      <c r="GHY275"/>
      <c r="GHZ275"/>
      <c r="GIA275"/>
      <c r="GIB275"/>
      <c r="GIC275"/>
      <c r="GID275"/>
      <c r="GIE275"/>
      <c r="GIF275"/>
      <c r="GIG275"/>
      <c r="GIH275"/>
      <c r="GII275"/>
      <c r="GIJ275"/>
      <c r="GIK275"/>
      <c r="GIL275"/>
      <c r="GIM275"/>
      <c r="GIN275"/>
      <c r="GIO275"/>
      <c r="GIP275"/>
      <c r="GIQ275"/>
      <c r="GIR275"/>
      <c r="GIS275"/>
      <c r="GIT275"/>
      <c r="GIU275"/>
      <c r="GIV275"/>
      <c r="GIW275"/>
      <c r="GIX275"/>
      <c r="GIY275"/>
      <c r="GIZ275"/>
      <c r="GJA275"/>
      <c r="GJB275"/>
      <c r="GJC275"/>
      <c r="GJD275"/>
      <c r="GJE275"/>
      <c r="GJF275"/>
      <c r="GJG275"/>
      <c r="GJH275"/>
      <c r="GJI275"/>
      <c r="GJJ275"/>
      <c r="GJK275"/>
      <c r="GJL275"/>
      <c r="GJM275"/>
      <c r="GJN275"/>
      <c r="GJO275"/>
      <c r="GJP275"/>
      <c r="GJQ275"/>
      <c r="GJR275"/>
      <c r="GJS275"/>
      <c r="GJT275"/>
      <c r="GJU275"/>
      <c r="GJV275"/>
      <c r="GJW275"/>
      <c r="GJX275"/>
      <c r="GJY275"/>
      <c r="GJZ275"/>
      <c r="GKA275"/>
      <c r="GKB275"/>
      <c r="GKC275"/>
      <c r="GKD275"/>
      <c r="GKE275"/>
      <c r="GKF275"/>
      <c r="GKG275"/>
      <c r="GKH275"/>
      <c r="GKI275"/>
      <c r="GKJ275"/>
      <c r="GKK275"/>
      <c r="GKL275"/>
      <c r="GKM275"/>
      <c r="GKN275"/>
      <c r="GKO275"/>
      <c r="GKP275"/>
      <c r="GKQ275"/>
      <c r="GKR275"/>
      <c r="GKS275"/>
      <c r="GKT275"/>
      <c r="GKU275"/>
      <c r="GKV275"/>
      <c r="GKW275"/>
      <c r="GKX275"/>
      <c r="GKY275"/>
      <c r="GKZ275"/>
      <c r="GLA275"/>
      <c r="GLB275"/>
      <c r="GLC275"/>
      <c r="GLD275"/>
      <c r="GLE275"/>
      <c r="GLF275"/>
      <c r="GLG275"/>
      <c r="GLH275"/>
      <c r="GLI275"/>
      <c r="GLJ275"/>
      <c r="GLK275"/>
      <c r="GLL275"/>
      <c r="GLM275"/>
      <c r="GLN275"/>
      <c r="GLO275"/>
      <c r="GLP275"/>
      <c r="GLQ275"/>
      <c r="GLR275"/>
      <c r="GLS275"/>
      <c r="GLT275"/>
      <c r="GLU275"/>
      <c r="GLV275"/>
      <c r="GLW275"/>
      <c r="GLX275"/>
      <c r="GLY275"/>
      <c r="GLZ275"/>
      <c r="GMA275"/>
      <c r="GMB275"/>
      <c r="GMC275"/>
      <c r="GMD275"/>
      <c r="GME275"/>
      <c r="GMF275"/>
      <c r="GMG275"/>
      <c r="GMH275"/>
      <c r="GMI275"/>
      <c r="GMJ275"/>
      <c r="GMK275"/>
      <c r="GML275"/>
      <c r="GMM275"/>
      <c r="GMN275"/>
      <c r="GMO275"/>
      <c r="GMP275"/>
      <c r="GMQ275"/>
      <c r="GMR275"/>
      <c r="GMS275"/>
      <c r="GMT275"/>
      <c r="GMU275"/>
      <c r="GMV275"/>
      <c r="GMW275"/>
      <c r="GMX275"/>
      <c r="GMY275"/>
      <c r="GMZ275"/>
      <c r="GNA275"/>
      <c r="GNB275"/>
      <c r="GNC275"/>
      <c r="GND275"/>
      <c r="GNE275"/>
      <c r="GNF275"/>
      <c r="GNG275"/>
      <c r="GNH275"/>
      <c r="GNI275"/>
      <c r="GNJ275"/>
      <c r="GNK275"/>
      <c r="GNL275"/>
      <c r="GNM275"/>
      <c r="GNN275"/>
      <c r="GNO275"/>
      <c r="GNP275"/>
      <c r="GNQ275"/>
      <c r="GNR275"/>
      <c r="GNS275"/>
      <c r="GNT275"/>
      <c r="GNU275"/>
      <c r="GNV275"/>
      <c r="GNW275"/>
      <c r="GNX275"/>
      <c r="GNY275"/>
      <c r="GNZ275"/>
      <c r="GOA275"/>
      <c r="GOB275"/>
      <c r="GOC275"/>
      <c r="GOD275"/>
      <c r="GOE275"/>
      <c r="GOF275"/>
      <c r="GOG275"/>
      <c r="GOH275"/>
      <c r="GOI275"/>
      <c r="GOJ275"/>
      <c r="GOK275"/>
      <c r="GOL275"/>
      <c r="GOM275"/>
      <c r="GON275"/>
      <c r="GOO275"/>
      <c r="GOP275"/>
      <c r="GOQ275"/>
      <c r="GOR275"/>
      <c r="GOS275"/>
      <c r="GOT275"/>
      <c r="GOU275"/>
      <c r="GOV275"/>
      <c r="GOW275"/>
      <c r="GOX275"/>
      <c r="GOY275"/>
      <c r="GOZ275"/>
      <c r="GPA275"/>
      <c r="GPB275"/>
      <c r="GPC275"/>
      <c r="GPD275"/>
      <c r="GPE275"/>
      <c r="GPF275"/>
      <c r="GPG275"/>
      <c r="GPH275"/>
      <c r="GPI275"/>
      <c r="GPJ275"/>
      <c r="GPK275"/>
      <c r="GPL275"/>
      <c r="GPM275"/>
      <c r="GPN275"/>
      <c r="GPO275"/>
      <c r="GPP275"/>
      <c r="GPQ275"/>
      <c r="GPR275"/>
      <c r="GPS275"/>
      <c r="GPT275"/>
      <c r="GPU275"/>
      <c r="GPV275"/>
      <c r="GPW275"/>
      <c r="GPX275"/>
      <c r="GPY275"/>
      <c r="GPZ275"/>
      <c r="GQA275"/>
      <c r="GQB275"/>
      <c r="GQC275"/>
      <c r="GQD275"/>
      <c r="GQE275"/>
      <c r="GQF275"/>
      <c r="GQG275"/>
      <c r="GQH275"/>
      <c r="GQI275"/>
      <c r="GQJ275"/>
      <c r="GQK275"/>
      <c r="GQL275"/>
      <c r="GQM275"/>
      <c r="GQN275"/>
      <c r="GQO275"/>
      <c r="GQP275"/>
      <c r="GQQ275"/>
      <c r="GQR275"/>
      <c r="GQS275"/>
      <c r="GQT275"/>
      <c r="GQU275"/>
      <c r="GQV275"/>
      <c r="GQW275"/>
      <c r="GQX275"/>
      <c r="GQY275"/>
      <c r="GQZ275"/>
      <c r="GRA275"/>
      <c r="GRB275"/>
      <c r="GRC275"/>
      <c r="GRD275"/>
      <c r="GRE275"/>
      <c r="GRF275"/>
      <c r="GRG275"/>
      <c r="GRH275"/>
      <c r="GRI275"/>
      <c r="GRJ275"/>
      <c r="GRK275"/>
      <c r="GRL275"/>
      <c r="GRM275"/>
      <c r="GRN275"/>
      <c r="GRO275"/>
      <c r="GRP275"/>
      <c r="GRQ275"/>
      <c r="GRR275"/>
      <c r="GRS275"/>
      <c r="GRT275"/>
      <c r="GRU275"/>
      <c r="GRV275"/>
      <c r="GRW275"/>
      <c r="GRX275"/>
      <c r="GRY275"/>
      <c r="GRZ275"/>
      <c r="GSA275"/>
      <c r="GSB275"/>
      <c r="GSC275"/>
      <c r="GSD275"/>
      <c r="GSE275"/>
      <c r="GSF275"/>
      <c r="GSG275"/>
      <c r="GSH275"/>
      <c r="GSI275"/>
      <c r="GSJ275"/>
      <c r="GSK275"/>
      <c r="GSL275"/>
      <c r="GSM275"/>
      <c r="GSN275"/>
      <c r="GSO275"/>
      <c r="GSP275"/>
      <c r="GSQ275"/>
      <c r="GSR275"/>
      <c r="GSS275"/>
      <c r="GST275"/>
      <c r="GSU275"/>
      <c r="GSV275"/>
      <c r="GSW275"/>
      <c r="GSX275"/>
      <c r="GSY275"/>
      <c r="GSZ275"/>
      <c r="GTA275"/>
      <c r="GTB275"/>
      <c r="GTC275"/>
      <c r="GTD275"/>
      <c r="GTE275"/>
      <c r="GTF275"/>
      <c r="GTG275"/>
      <c r="GTH275"/>
      <c r="GTI275"/>
      <c r="GTJ275"/>
      <c r="GTK275"/>
      <c r="GTL275"/>
      <c r="GTM275"/>
      <c r="GTN275"/>
      <c r="GTO275"/>
      <c r="GTP275"/>
      <c r="GTQ275"/>
      <c r="GTR275"/>
      <c r="GTS275"/>
      <c r="GTT275"/>
      <c r="GTU275"/>
      <c r="GTV275"/>
      <c r="GTW275"/>
      <c r="GTX275"/>
      <c r="GTY275"/>
      <c r="GTZ275"/>
      <c r="GUA275"/>
      <c r="GUB275"/>
      <c r="GUC275"/>
      <c r="GUD275"/>
      <c r="GUE275"/>
      <c r="GUF275"/>
      <c r="GUG275"/>
      <c r="GUH275"/>
      <c r="GUI275"/>
      <c r="GUJ275"/>
      <c r="GUK275"/>
      <c r="GUL275"/>
      <c r="GUM275"/>
      <c r="GUN275"/>
      <c r="GUO275"/>
      <c r="GUP275"/>
      <c r="GUQ275"/>
      <c r="GUR275"/>
      <c r="GUS275"/>
      <c r="GUT275"/>
      <c r="GUU275"/>
      <c r="GUV275"/>
      <c r="GUW275"/>
      <c r="GUX275"/>
      <c r="GUY275"/>
      <c r="GUZ275"/>
      <c r="GVA275"/>
      <c r="GVB275"/>
      <c r="GVC275"/>
      <c r="GVD275"/>
      <c r="GVE275"/>
      <c r="GVF275"/>
      <c r="GVG275"/>
      <c r="GVH275"/>
      <c r="GVI275"/>
      <c r="GVJ275"/>
      <c r="GVK275"/>
      <c r="GVL275"/>
      <c r="GVM275"/>
      <c r="GVN275"/>
      <c r="GVO275"/>
      <c r="GVP275"/>
      <c r="GVQ275"/>
      <c r="GVR275"/>
      <c r="GVS275"/>
      <c r="GVT275"/>
      <c r="GVU275"/>
      <c r="GVV275"/>
      <c r="GVW275"/>
      <c r="GVX275"/>
      <c r="GVY275"/>
      <c r="GVZ275"/>
      <c r="GWA275"/>
      <c r="GWB275"/>
      <c r="GWC275"/>
      <c r="GWD275"/>
      <c r="GWE275"/>
      <c r="GWF275"/>
      <c r="GWG275"/>
      <c r="GWH275"/>
      <c r="GWI275"/>
      <c r="GWJ275"/>
      <c r="GWK275"/>
      <c r="GWL275"/>
      <c r="GWM275"/>
      <c r="GWN275"/>
      <c r="GWO275"/>
      <c r="GWP275"/>
      <c r="GWQ275"/>
      <c r="GWR275"/>
      <c r="GWS275"/>
      <c r="GWT275"/>
      <c r="GWU275"/>
      <c r="GWV275"/>
      <c r="GWW275"/>
      <c r="GWX275"/>
      <c r="GWY275"/>
      <c r="GWZ275"/>
      <c r="GXA275"/>
      <c r="GXB275"/>
      <c r="GXC275"/>
      <c r="GXD275"/>
      <c r="GXE275"/>
      <c r="GXF275"/>
      <c r="GXG275"/>
      <c r="GXH275"/>
      <c r="GXI275"/>
      <c r="GXJ275"/>
      <c r="GXK275"/>
      <c r="GXL275"/>
      <c r="GXM275"/>
      <c r="GXN275"/>
      <c r="GXO275"/>
      <c r="GXP275"/>
      <c r="GXQ275"/>
      <c r="GXR275"/>
      <c r="GXS275"/>
      <c r="GXT275"/>
      <c r="GXU275"/>
      <c r="GXV275"/>
      <c r="GXW275"/>
      <c r="GXX275"/>
      <c r="GXY275"/>
      <c r="GXZ275"/>
      <c r="GYA275"/>
      <c r="GYB275"/>
      <c r="GYC275"/>
      <c r="GYD275"/>
      <c r="GYE275"/>
      <c r="GYF275"/>
      <c r="GYG275"/>
      <c r="GYH275"/>
      <c r="GYI275"/>
      <c r="GYJ275"/>
      <c r="GYK275"/>
      <c r="GYL275"/>
      <c r="GYM275"/>
      <c r="GYN275"/>
      <c r="GYO275"/>
      <c r="GYP275"/>
      <c r="GYQ275"/>
      <c r="GYR275"/>
      <c r="GYS275"/>
      <c r="GYT275"/>
      <c r="GYU275"/>
      <c r="GYV275"/>
      <c r="GYW275"/>
      <c r="GYX275"/>
      <c r="GYY275"/>
      <c r="GYZ275"/>
      <c r="GZA275"/>
      <c r="GZB275"/>
      <c r="GZC275"/>
      <c r="GZD275"/>
      <c r="GZE275"/>
      <c r="GZF275"/>
      <c r="GZG275"/>
      <c r="GZH275"/>
      <c r="GZI275"/>
      <c r="GZJ275"/>
      <c r="GZK275"/>
      <c r="GZL275"/>
      <c r="GZM275"/>
      <c r="GZN275"/>
      <c r="GZO275"/>
      <c r="GZP275"/>
      <c r="GZQ275"/>
      <c r="GZR275"/>
      <c r="GZS275"/>
      <c r="GZT275"/>
      <c r="GZU275"/>
      <c r="GZV275"/>
      <c r="GZW275"/>
      <c r="GZX275"/>
      <c r="GZY275"/>
      <c r="GZZ275"/>
      <c r="HAA275"/>
      <c r="HAB275"/>
      <c r="HAC275"/>
      <c r="HAD275"/>
      <c r="HAE275"/>
      <c r="HAF275"/>
      <c r="HAG275"/>
      <c r="HAH275"/>
      <c r="HAI275"/>
      <c r="HAJ275"/>
      <c r="HAK275"/>
      <c r="HAL275"/>
      <c r="HAM275"/>
      <c r="HAN275"/>
      <c r="HAO275"/>
      <c r="HAP275"/>
      <c r="HAQ275"/>
      <c r="HAR275"/>
      <c r="HAS275"/>
      <c r="HAT275"/>
      <c r="HAU275"/>
      <c r="HAV275"/>
      <c r="HAW275"/>
      <c r="HAX275"/>
      <c r="HAY275"/>
      <c r="HAZ275"/>
      <c r="HBA275"/>
      <c r="HBB275"/>
      <c r="HBC275"/>
      <c r="HBD275"/>
      <c r="HBE275"/>
      <c r="HBF275"/>
      <c r="HBG275"/>
      <c r="HBH275"/>
      <c r="HBI275"/>
      <c r="HBJ275"/>
      <c r="HBK275"/>
      <c r="HBL275"/>
      <c r="HBM275"/>
      <c r="HBN275"/>
      <c r="HBO275"/>
      <c r="HBP275"/>
      <c r="HBQ275"/>
      <c r="HBR275"/>
      <c r="HBS275"/>
      <c r="HBT275"/>
      <c r="HBU275"/>
      <c r="HBV275"/>
      <c r="HBW275"/>
      <c r="HBX275"/>
      <c r="HBY275"/>
      <c r="HBZ275"/>
      <c r="HCA275"/>
      <c r="HCB275"/>
      <c r="HCC275"/>
      <c r="HCD275"/>
      <c r="HCE275"/>
      <c r="HCF275"/>
      <c r="HCG275"/>
      <c r="HCH275"/>
      <c r="HCI275"/>
      <c r="HCJ275"/>
      <c r="HCK275"/>
      <c r="HCL275"/>
      <c r="HCM275"/>
      <c r="HCN275"/>
      <c r="HCO275"/>
      <c r="HCP275"/>
      <c r="HCQ275"/>
      <c r="HCR275"/>
      <c r="HCS275"/>
      <c r="HCT275"/>
      <c r="HCU275"/>
      <c r="HCV275"/>
      <c r="HCW275"/>
      <c r="HCX275"/>
      <c r="HCY275"/>
      <c r="HCZ275"/>
      <c r="HDA275"/>
      <c r="HDB275"/>
      <c r="HDC275"/>
      <c r="HDD275"/>
      <c r="HDE275"/>
      <c r="HDF275"/>
      <c r="HDG275"/>
      <c r="HDH275"/>
      <c r="HDI275"/>
      <c r="HDJ275"/>
      <c r="HDK275"/>
      <c r="HDL275"/>
      <c r="HDM275"/>
      <c r="HDN275"/>
      <c r="HDO275"/>
      <c r="HDP275"/>
      <c r="HDQ275"/>
      <c r="HDR275"/>
      <c r="HDS275"/>
      <c r="HDT275"/>
      <c r="HDU275"/>
      <c r="HDV275"/>
      <c r="HDW275"/>
      <c r="HDX275"/>
      <c r="HDY275"/>
      <c r="HDZ275"/>
      <c r="HEA275"/>
      <c r="HEB275"/>
      <c r="HEC275"/>
      <c r="HED275"/>
      <c r="HEE275"/>
      <c r="HEF275"/>
      <c r="HEG275"/>
      <c r="HEH275"/>
      <c r="HEI275"/>
      <c r="HEJ275"/>
      <c r="HEK275"/>
      <c r="HEL275"/>
      <c r="HEM275"/>
      <c r="HEN275"/>
      <c r="HEO275"/>
      <c r="HEP275"/>
      <c r="HEQ275"/>
      <c r="HER275"/>
      <c r="HES275"/>
      <c r="HET275"/>
      <c r="HEU275"/>
      <c r="HEV275"/>
      <c r="HEW275"/>
      <c r="HEX275"/>
      <c r="HEY275"/>
      <c r="HEZ275"/>
      <c r="HFA275"/>
      <c r="HFB275"/>
      <c r="HFC275"/>
      <c r="HFD275"/>
      <c r="HFE275"/>
      <c r="HFF275"/>
      <c r="HFG275"/>
      <c r="HFH275"/>
      <c r="HFI275"/>
      <c r="HFJ275"/>
      <c r="HFK275"/>
      <c r="HFL275"/>
      <c r="HFM275"/>
      <c r="HFN275"/>
      <c r="HFO275"/>
      <c r="HFP275"/>
      <c r="HFQ275"/>
      <c r="HFR275"/>
      <c r="HFS275"/>
      <c r="HFT275"/>
      <c r="HFU275"/>
      <c r="HFV275"/>
      <c r="HFW275"/>
      <c r="HFX275"/>
      <c r="HFY275"/>
      <c r="HFZ275"/>
      <c r="HGA275"/>
      <c r="HGB275"/>
      <c r="HGC275"/>
      <c r="HGD275"/>
      <c r="HGE275"/>
      <c r="HGF275"/>
      <c r="HGG275"/>
      <c r="HGH275"/>
      <c r="HGI275"/>
      <c r="HGJ275"/>
      <c r="HGK275"/>
      <c r="HGL275"/>
      <c r="HGM275"/>
      <c r="HGN275"/>
      <c r="HGO275"/>
      <c r="HGP275"/>
      <c r="HGQ275"/>
      <c r="HGR275"/>
      <c r="HGS275"/>
      <c r="HGT275"/>
      <c r="HGU275"/>
      <c r="HGV275"/>
      <c r="HGW275"/>
      <c r="HGX275"/>
      <c r="HGY275"/>
      <c r="HGZ275"/>
      <c r="HHA275"/>
      <c r="HHB275"/>
      <c r="HHC275"/>
      <c r="HHD275"/>
      <c r="HHE275"/>
      <c r="HHF275"/>
      <c r="HHG275"/>
      <c r="HHH275"/>
      <c r="HHI275"/>
      <c r="HHJ275"/>
      <c r="HHK275"/>
      <c r="HHL275"/>
      <c r="HHM275"/>
      <c r="HHN275"/>
      <c r="HHO275"/>
      <c r="HHP275"/>
      <c r="HHQ275"/>
      <c r="HHR275"/>
      <c r="HHS275"/>
      <c r="HHT275"/>
      <c r="HHU275"/>
      <c r="HHV275"/>
      <c r="HHW275"/>
      <c r="HHX275"/>
      <c r="HHY275"/>
      <c r="HHZ275"/>
      <c r="HIA275"/>
      <c r="HIB275"/>
      <c r="HIC275"/>
      <c r="HID275"/>
      <c r="HIE275"/>
      <c r="HIF275"/>
      <c r="HIG275"/>
      <c r="HIH275"/>
      <c r="HII275"/>
      <c r="HIJ275"/>
      <c r="HIK275"/>
      <c r="HIL275"/>
      <c r="HIM275"/>
      <c r="HIN275"/>
      <c r="HIO275"/>
      <c r="HIP275"/>
      <c r="HIQ275"/>
      <c r="HIR275"/>
      <c r="HIS275"/>
      <c r="HIT275"/>
      <c r="HIU275"/>
      <c r="HIV275"/>
      <c r="HIW275"/>
      <c r="HIX275"/>
      <c r="HIY275"/>
      <c r="HIZ275"/>
      <c r="HJA275"/>
      <c r="HJB275"/>
      <c r="HJC275"/>
      <c r="HJD275"/>
      <c r="HJE275"/>
      <c r="HJF275"/>
      <c r="HJG275"/>
      <c r="HJH275"/>
      <c r="HJI275"/>
      <c r="HJJ275"/>
      <c r="HJK275"/>
      <c r="HJL275"/>
      <c r="HJM275"/>
      <c r="HJN275"/>
      <c r="HJO275"/>
      <c r="HJP275"/>
      <c r="HJQ275"/>
      <c r="HJR275"/>
      <c r="HJS275"/>
      <c r="HJT275"/>
      <c r="HJU275"/>
      <c r="HJV275"/>
      <c r="HJW275"/>
      <c r="HJX275"/>
      <c r="HJY275"/>
      <c r="HJZ275"/>
      <c r="HKA275"/>
      <c r="HKB275"/>
      <c r="HKC275"/>
      <c r="HKD275"/>
      <c r="HKE275"/>
      <c r="HKF275"/>
      <c r="HKG275"/>
      <c r="HKH275"/>
      <c r="HKI275"/>
      <c r="HKJ275"/>
      <c r="HKK275"/>
      <c r="HKL275"/>
      <c r="HKM275"/>
      <c r="HKN275"/>
      <c r="HKO275"/>
      <c r="HKP275"/>
      <c r="HKQ275"/>
      <c r="HKR275"/>
      <c r="HKS275"/>
      <c r="HKT275"/>
      <c r="HKU275"/>
      <c r="HKV275"/>
      <c r="HKW275"/>
      <c r="HKX275"/>
      <c r="HKY275"/>
      <c r="HKZ275"/>
      <c r="HLA275"/>
      <c r="HLB275"/>
      <c r="HLC275"/>
      <c r="HLD275"/>
      <c r="HLE275"/>
      <c r="HLF275"/>
      <c r="HLG275"/>
      <c r="HLH275"/>
      <c r="HLI275"/>
      <c r="HLJ275"/>
      <c r="HLK275"/>
      <c r="HLL275"/>
      <c r="HLM275"/>
      <c r="HLN275"/>
      <c r="HLO275"/>
      <c r="HLP275"/>
      <c r="HLQ275"/>
      <c r="HLR275"/>
      <c r="HLS275"/>
      <c r="HLT275"/>
      <c r="HLU275"/>
      <c r="HLV275"/>
      <c r="HLW275"/>
      <c r="HLX275"/>
      <c r="HLY275"/>
      <c r="HLZ275"/>
      <c r="HMA275"/>
      <c r="HMB275"/>
      <c r="HMC275"/>
      <c r="HMD275"/>
      <c r="HME275"/>
      <c r="HMF275"/>
      <c r="HMG275"/>
      <c r="HMH275"/>
      <c r="HMI275"/>
      <c r="HMJ275"/>
      <c r="HMK275"/>
      <c r="HML275"/>
      <c r="HMM275"/>
      <c r="HMN275"/>
      <c r="HMO275"/>
      <c r="HMP275"/>
      <c r="HMQ275"/>
      <c r="HMR275"/>
      <c r="HMS275"/>
      <c r="HMT275"/>
      <c r="HMU275"/>
      <c r="HMV275"/>
      <c r="HMW275"/>
      <c r="HMX275"/>
      <c r="HMY275"/>
      <c r="HMZ275"/>
      <c r="HNA275"/>
      <c r="HNB275"/>
      <c r="HNC275"/>
      <c r="HND275"/>
      <c r="HNE275"/>
      <c r="HNF275"/>
      <c r="HNG275"/>
      <c r="HNH275"/>
      <c r="HNI275"/>
      <c r="HNJ275"/>
      <c r="HNK275"/>
      <c r="HNL275"/>
      <c r="HNM275"/>
      <c r="HNN275"/>
      <c r="HNO275"/>
      <c r="HNP275"/>
      <c r="HNQ275"/>
      <c r="HNR275"/>
      <c r="HNS275"/>
      <c r="HNT275"/>
      <c r="HNU275"/>
      <c r="HNV275"/>
      <c r="HNW275"/>
      <c r="HNX275"/>
      <c r="HNY275"/>
      <c r="HNZ275"/>
      <c r="HOA275"/>
      <c r="HOB275"/>
      <c r="HOC275"/>
      <c r="HOD275"/>
      <c r="HOE275"/>
      <c r="HOF275"/>
      <c r="HOG275"/>
      <c r="HOH275"/>
      <c r="HOI275"/>
      <c r="HOJ275"/>
      <c r="HOK275"/>
      <c r="HOL275"/>
      <c r="HOM275"/>
      <c r="HON275"/>
      <c r="HOO275"/>
      <c r="HOP275"/>
      <c r="HOQ275"/>
      <c r="HOR275"/>
      <c r="HOS275"/>
      <c r="HOT275"/>
      <c r="HOU275"/>
      <c r="HOV275"/>
      <c r="HOW275"/>
      <c r="HOX275"/>
      <c r="HOY275"/>
      <c r="HOZ275"/>
      <c r="HPA275"/>
      <c r="HPB275"/>
      <c r="HPC275"/>
      <c r="HPD275"/>
      <c r="HPE275"/>
      <c r="HPF275"/>
      <c r="HPG275"/>
      <c r="HPH275"/>
      <c r="HPI275"/>
      <c r="HPJ275"/>
      <c r="HPK275"/>
      <c r="HPL275"/>
      <c r="HPM275"/>
      <c r="HPN275"/>
      <c r="HPO275"/>
      <c r="HPP275"/>
      <c r="HPQ275"/>
      <c r="HPR275"/>
      <c r="HPS275"/>
      <c r="HPT275"/>
      <c r="HPU275"/>
      <c r="HPV275"/>
      <c r="HPW275"/>
      <c r="HPX275"/>
      <c r="HPY275"/>
      <c r="HPZ275"/>
      <c r="HQA275"/>
      <c r="HQB275"/>
      <c r="HQC275"/>
      <c r="HQD275"/>
      <c r="HQE275"/>
      <c r="HQF275"/>
      <c r="HQG275"/>
      <c r="HQH275"/>
      <c r="HQI275"/>
      <c r="HQJ275"/>
      <c r="HQK275"/>
      <c r="HQL275"/>
      <c r="HQM275"/>
      <c r="HQN275"/>
      <c r="HQO275"/>
      <c r="HQP275"/>
      <c r="HQQ275"/>
      <c r="HQR275"/>
      <c r="HQS275"/>
      <c r="HQT275"/>
      <c r="HQU275"/>
      <c r="HQV275"/>
      <c r="HQW275"/>
      <c r="HQX275"/>
      <c r="HQY275"/>
      <c r="HQZ275"/>
      <c r="HRA275"/>
      <c r="HRB275"/>
      <c r="HRC275"/>
      <c r="HRD275"/>
      <c r="HRE275"/>
      <c r="HRF275"/>
      <c r="HRG275"/>
      <c r="HRH275"/>
      <c r="HRI275"/>
      <c r="HRJ275"/>
      <c r="HRK275"/>
      <c r="HRL275"/>
      <c r="HRM275"/>
      <c r="HRN275"/>
      <c r="HRO275"/>
      <c r="HRP275"/>
      <c r="HRQ275"/>
      <c r="HRR275"/>
      <c r="HRS275"/>
      <c r="HRT275"/>
      <c r="HRU275"/>
      <c r="HRV275"/>
      <c r="HRW275"/>
      <c r="HRX275"/>
      <c r="HRY275"/>
      <c r="HRZ275"/>
      <c r="HSA275"/>
      <c r="HSB275"/>
      <c r="HSC275"/>
      <c r="HSD275"/>
      <c r="HSE275"/>
      <c r="HSF275"/>
      <c r="HSG275"/>
      <c r="HSH275"/>
      <c r="HSI275"/>
      <c r="HSJ275"/>
      <c r="HSK275"/>
      <c r="HSL275"/>
      <c r="HSM275"/>
      <c r="HSN275"/>
      <c r="HSO275"/>
      <c r="HSP275"/>
      <c r="HSQ275"/>
      <c r="HSR275"/>
      <c r="HSS275"/>
      <c r="HST275"/>
      <c r="HSU275"/>
      <c r="HSV275"/>
      <c r="HSW275"/>
      <c r="HSX275"/>
      <c r="HSY275"/>
      <c r="HSZ275"/>
      <c r="HTA275"/>
      <c r="HTB275"/>
      <c r="HTC275"/>
      <c r="HTD275"/>
      <c r="HTE275"/>
      <c r="HTF275"/>
      <c r="HTG275"/>
      <c r="HTH275"/>
      <c r="HTI275"/>
      <c r="HTJ275"/>
      <c r="HTK275"/>
      <c r="HTL275"/>
      <c r="HTM275"/>
      <c r="HTN275"/>
      <c r="HTO275"/>
      <c r="HTP275"/>
      <c r="HTQ275"/>
      <c r="HTR275"/>
      <c r="HTS275"/>
      <c r="HTT275"/>
      <c r="HTU275"/>
      <c r="HTV275"/>
      <c r="HTW275"/>
      <c r="HTX275"/>
      <c r="HTY275"/>
      <c r="HTZ275"/>
      <c r="HUA275"/>
      <c r="HUB275"/>
      <c r="HUC275"/>
      <c r="HUD275"/>
      <c r="HUE275"/>
      <c r="HUF275"/>
      <c r="HUG275"/>
      <c r="HUH275"/>
      <c r="HUI275"/>
      <c r="HUJ275"/>
      <c r="HUK275"/>
      <c r="HUL275"/>
      <c r="HUM275"/>
      <c r="HUN275"/>
      <c r="HUO275"/>
      <c r="HUP275"/>
      <c r="HUQ275"/>
      <c r="HUR275"/>
      <c r="HUS275"/>
      <c r="HUT275"/>
      <c r="HUU275"/>
      <c r="HUV275"/>
      <c r="HUW275"/>
      <c r="HUX275"/>
      <c r="HUY275"/>
      <c r="HUZ275"/>
      <c r="HVA275"/>
      <c r="HVB275"/>
      <c r="HVC275"/>
      <c r="HVD275"/>
      <c r="HVE275"/>
      <c r="HVF275"/>
      <c r="HVG275"/>
      <c r="HVH275"/>
      <c r="HVI275"/>
      <c r="HVJ275"/>
      <c r="HVK275"/>
      <c r="HVL275"/>
      <c r="HVM275"/>
      <c r="HVN275"/>
      <c r="HVO275"/>
      <c r="HVP275"/>
      <c r="HVQ275"/>
      <c r="HVR275"/>
      <c r="HVS275"/>
      <c r="HVT275"/>
      <c r="HVU275"/>
      <c r="HVV275"/>
      <c r="HVW275"/>
      <c r="HVX275"/>
      <c r="HVY275"/>
      <c r="HVZ275"/>
      <c r="HWA275"/>
      <c r="HWB275"/>
      <c r="HWC275"/>
      <c r="HWD275"/>
      <c r="HWE275"/>
      <c r="HWF275"/>
      <c r="HWG275"/>
      <c r="HWH275"/>
      <c r="HWI275"/>
      <c r="HWJ275"/>
      <c r="HWK275"/>
      <c r="HWL275"/>
      <c r="HWM275"/>
      <c r="HWN275"/>
      <c r="HWO275"/>
      <c r="HWP275"/>
      <c r="HWQ275"/>
      <c r="HWR275"/>
      <c r="HWS275"/>
      <c r="HWT275"/>
      <c r="HWU275"/>
      <c r="HWV275"/>
      <c r="HWW275"/>
      <c r="HWX275"/>
      <c r="HWY275"/>
      <c r="HWZ275"/>
      <c r="HXA275"/>
      <c r="HXB275"/>
      <c r="HXC275"/>
      <c r="HXD275"/>
      <c r="HXE275"/>
      <c r="HXF275"/>
      <c r="HXG275"/>
      <c r="HXH275"/>
      <c r="HXI275"/>
      <c r="HXJ275"/>
      <c r="HXK275"/>
      <c r="HXL275"/>
      <c r="HXM275"/>
      <c r="HXN275"/>
      <c r="HXO275"/>
      <c r="HXP275"/>
      <c r="HXQ275"/>
      <c r="HXR275"/>
      <c r="HXS275"/>
      <c r="HXT275"/>
      <c r="HXU275"/>
      <c r="HXV275"/>
      <c r="HXW275"/>
      <c r="HXX275"/>
      <c r="HXY275"/>
      <c r="HXZ275"/>
      <c r="HYA275"/>
      <c r="HYB275"/>
      <c r="HYC275"/>
      <c r="HYD275"/>
      <c r="HYE275"/>
      <c r="HYF275"/>
      <c r="HYG275"/>
      <c r="HYH275"/>
      <c r="HYI275"/>
      <c r="HYJ275"/>
      <c r="HYK275"/>
      <c r="HYL275"/>
      <c r="HYM275"/>
      <c r="HYN275"/>
      <c r="HYO275"/>
      <c r="HYP275"/>
      <c r="HYQ275"/>
      <c r="HYR275"/>
      <c r="HYS275"/>
      <c r="HYT275"/>
      <c r="HYU275"/>
      <c r="HYV275"/>
      <c r="HYW275"/>
      <c r="HYX275"/>
      <c r="HYY275"/>
      <c r="HYZ275"/>
      <c r="HZA275"/>
      <c r="HZB275"/>
      <c r="HZC275"/>
      <c r="HZD275"/>
      <c r="HZE275"/>
      <c r="HZF275"/>
      <c r="HZG275"/>
      <c r="HZH275"/>
      <c r="HZI275"/>
      <c r="HZJ275"/>
      <c r="HZK275"/>
      <c r="HZL275"/>
      <c r="HZM275"/>
      <c r="HZN275"/>
      <c r="HZO275"/>
      <c r="HZP275"/>
      <c r="HZQ275"/>
      <c r="HZR275"/>
      <c r="HZS275"/>
      <c r="HZT275"/>
      <c r="HZU275"/>
      <c r="HZV275"/>
      <c r="HZW275"/>
      <c r="HZX275"/>
      <c r="HZY275"/>
      <c r="HZZ275"/>
      <c r="IAA275"/>
      <c r="IAB275"/>
      <c r="IAC275"/>
      <c r="IAD275"/>
      <c r="IAE275"/>
      <c r="IAF275"/>
      <c r="IAG275"/>
      <c r="IAH275"/>
      <c r="IAI275"/>
      <c r="IAJ275"/>
      <c r="IAK275"/>
      <c r="IAL275"/>
      <c r="IAM275"/>
      <c r="IAN275"/>
      <c r="IAO275"/>
      <c r="IAP275"/>
      <c r="IAQ275"/>
      <c r="IAR275"/>
      <c r="IAS275"/>
      <c r="IAT275"/>
      <c r="IAU275"/>
      <c r="IAV275"/>
      <c r="IAW275"/>
      <c r="IAX275"/>
      <c r="IAY275"/>
      <c r="IAZ275"/>
      <c r="IBA275"/>
      <c r="IBB275"/>
      <c r="IBC275"/>
      <c r="IBD275"/>
      <c r="IBE275"/>
      <c r="IBF275"/>
      <c r="IBG275"/>
      <c r="IBH275"/>
      <c r="IBI275"/>
      <c r="IBJ275"/>
      <c r="IBK275"/>
      <c r="IBL275"/>
      <c r="IBM275"/>
      <c r="IBN275"/>
      <c r="IBO275"/>
      <c r="IBP275"/>
      <c r="IBQ275"/>
      <c r="IBR275"/>
      <c r="IBS275"/>
      <c r="IBT275"/>
      <c r="IBU275"/>
      <c r="IBV275"/>
      <c r="IBW275"/>
      <c r="IBX275"/>
      <c r="IBY275"/>
      <c r="IBZ275"/>
      <c r="ICA275"/>
      <c r="ICB275"/>
      <c r="ICC275"/>
      <c r="ICD275"/>
      <c r="ICE275"/>
      <c r="ICF275"/>
      <c r="ICG275"/>
      <c r="ICH275"/>
      <c r="ICI275"/>
      <c r="ICJ275"/>
      <c r="ICK275"/>
      <c r="ICL275"/>
      <c r="ICM275"/>
      <c r="ICN275"/>
      <c r="ICO275"/>
      <c r="ICP275"/>
      <c r="ICQ275"/>
      <c r="ICR275"/>
      <c r="ICS275"/>
      <c r="ICT275"/>
      <c r="ICU275"/>
      <c r="ICV275"/>
      <c r="ICW275"/>
      <c r="ICX275"/>
      <c r="ICY275"/>
      <c r="ICZ275"/>
      <c r="IDA275"/>
      <c r="IDB275"/>
      <c r="IDC275"/>
      <c r="IDD275"/>
      <c r="IDE275"/>
      <c r="IDF275"/>
      <c r="IDG275"/>
      <c r="IDH275"/>
      <c r="IDI275"/>
      <c r="IDJ275"/>
      <c r="IDK275"/>
      <c r="IDL275"/>
      <c r="IDM275"/>
      <c r="IDN275"/>
      <c r="IDO275"/>
      <c r="IDP275"/>
      <c r="IDQ275"/>
      <c r="IDR275"/>
      <c r="IDS275"/>
      <c r="IDT275"/>
      <c r="IDU275"/>
      <c r="IDV275"/>
      <c r="IDW275"/>
      <c r="IDX275"/>
      <c r="IDY275"/>
      <c r="IDZ275"/>
      <c r="IEA275"/>
      <c r="IEB275"/>
      <c r="IEC275"/>
      <c r="IED275"/>
      <c r="IEE275"/>
      <c r="IEF275"/>
      <c r="IEG275"/>
      <c r="IEH275"/>
      <c r="IEI275"/>
      <c r="IEJ275"/>
      <c r="IEK275"/>
      <c r="IEL275"/>
      <c r="IEM275"/>
      <c r="IEN275"/>
      <c r="IEO275"/>
      <c r="IEP275"/>
      <c r="IEQ275"/>
      <c r="IER275"/>
      <c r="IES275"/>
      <c r="IET275"/>
      <c r="IEU275"/>
      <c r="IEV275"/>
      <c r="IEW275"/>
      <c r="IEX275"/>
      <c r="IEY275"/>
      <c r="IEZ275"/>
      <c r="IFA275"/>
      <c r="IFB275"/>
      <c r="IFC275"/>
      <c r="IFD275"/>
      <c r="IFE275"/>
      <c r="IFF275"/>
      <c r="IFG275"/>
      <c r="IFH275"/>
      <c r="IFI275"/>
      <c r="IFJ275"/>
      <c r="IFK275"/>
      <c r="IFL275"/>
      <c r="IFM275"/>
      <c r="IFN275"/>
      <c r="IFO275"/>
      <c r="IFP275"/>
      <c r="IFQ275"/>
      <c r="IFR275"/>
      <c r="IFS275"/>
      <c r="IFT275"/>
      <c r="IFU275"/>
      <c r="IFV275"/>
      <c r="IFW275"/>
      <c r="IFX275"/>
      <c r="IFY275"/>
      <c r="IFZ275"/>
      <c r="IGA275"/>
      <c r="IGB275"/>
      <c r="IGC275"/>
      <c r="IGD275"/>
      <c r="IGE275"/>
      <c r="IGF275"/>
      <c r="IGG275"/>
      <c r="IGH275"/>
      <c r="IGI275"/>
      <c r="IGJ275"/>
      <c r="IGK275"/>
      <c r="IGL275"/>
      <c r="IGM275"/>
      <c r="IGN275"/>
      <c r="IGO275"/>
      <c r="IGP275"/>
      <c r="IGQ275"/>
      <c r="IGR275"/>
      <c r="IGS275"/>
      <c r="IGT275"/>
      <c r="IGU275"/>
      <c r="IGV275"/>
      <c r="IGW275"/>
      <c r="IGX275"/>
      <c r="IGY275"/>
      <c r="IGZ275"/>
      <c r="IHA275"/>
      <c r="IHB275"/>
      <c r="IHC275"/>
      <c r="IHD275"/>
      <c r="IHE275"/>
      <c r="IHF275"/>
      <c r="IHG275"/>
      <c r="IHH275"/>
      <c r="IHI275"/>
      <c r="IHJ275"/>
      <c r="IHK275"/>
      <c r="IHL275"/>
      <c r="IHM275"/>
      <c r="IHN275"/>
      <c r="IHO275"/>
      <c r="IHP275"/>
      <c r="IHQ275"/>
      <c r="IHR275"/>
      <c r="IHS275"/>
      <c r="IHT275"/>
      <c r="IHU275"/>
      <c r="IHV275"/>
      <c r="IHW275"/>
      <c r="IHX275"/>
      <c r="IHY275"/>
      <c r="IHZ275"/>
      <c r="IIA275"/>
      <c r="IIB275"/>
      <c r="IIC275"/>
      <c r="IID275"/>
      <c r="IIE275"/>
      <c r="IIF275"/>
      <c r="IIG275"/>
      <c r="IIH275"/>
      <c r="III275"/>
      <c r="IIJ275"/>
      <c r="IIK275"/>
      <c r="IIL275"/>
      <c r="IIM275"/>
      <c r="IIN275"/>
      <c r="IIO275"/>
      <c r="IIP275"/>
      <c r="IIQ275"/>
      <c r="IIR275"/>
      <c r="IIS275"/>
      <c r="IIT275"/>
      <c r="IIU275"/>
      <c r="IIV275"/>
      <c r="IIW275"/>
      <c r="IIX275"/>
      <c r="IIY275"/>
      <c r="IIZ275"/>
      <c r="IJA275"/>
      <c r="IJB275"/>
      <c r="IJC275"/>
      <c r="IJD275"/>
      <c r="IJE275"/>
      <c r="IJF275"/>
      <c r="IJG275"/>
      <c r="IJH275"/>
      <c r="IJI275"/>
      <c r="IJJ275"/>
      <c r="IJK275"/>
      <c r="IJL275"/>
      <c r="IJM275"/>
      <c r="IJN275"/>
      <c r="IJO275"/>
      <c r="IJP275"/>
      <c r="IJQ275"/>
      <c r="IJR275"/>
      <c r="IJS275"/>
      <c r="IJT275"/>
      <c r="IJU275"/>
      <c r="IJV275"/>
      <c r="IJW275"/>
      <c r="IJX275"/>
      <c r="IJY275"/>
      <c r="IJZ275"/>
      <c r="IKA275"/>
      <c r="IKB275"/>
      <c r="IKC275"/>
      <c r="IKD275"/>
      <c r="IKE275"/>
      <c r="IKF275"/>
      <c r="IKG275"/>
      <c r="IKH275"/>
      <c r="IKI275"/>
      <c r="IKJ275"/>
      <c r="IKK275"/>
      <c r="IKL275"/>
      <c r="IKM275"/>
      <c r="IKN275"/>
      <c r="IKO275"/>
      <c r="IKP275"/>
      <c r="IKQ275"/>
      <c r="IKR275"/>
      <c r="IKS275"/>
      <c r="IKT275"/>
      <c r="IKU275"/>
      <c r="IKV275"/>
      <c r="IKW275"/>
      <c r="IKX275"/>
      <c r="IKY275"/>
      <c r="IKZ275"/>
      <c r="ILA275"/>
      <c r="ILB275"/>
      <c r="ILC275"/>
      <c r="ILD275"/>
      <c r="ILE275"/>
      <c r="ILF275"/>
      <c r="ILG275"/>
      <c r="ILH275"/>
      <c r="ILI275"/>
      <c r="ILJ275"/>
      <c r="ILK275"/>
      <c r="ILL275"/>
      <c r="ILM275"/>
      <c r="ILN275"/>
      <c r="ILO275"/>
      <c r="ILP275"/>
      <c r="ILQ275"/>
      <c r="ILR275"/>
      <c r="ILS275"/>
      <c r="ILT275"/>
      <c r="ILU275"/>
      <c r="ILV275"/>
      <c r="ILW275"/>
      <c r="ILX275"/>
      <c r="ILY275"/>
      <c r="ILZ275"/>
      <c r="IMA275"/>
      <c r="IMB275"/>
      <c r="IMC275"/>
      <c r="IMD275"/>
      <c r="IME275"/>
      <c r="IMF275"/>
      <c r="IMG275"/>
      <c r="IMH275"/>
      <c r="IMI275"/>
      <c r="IMJ275"/>
      <c r="IMK275"/>
      <c r="IML275"/>
      <c r="IMM275"/>
      <c r="IMN275"/>
      <c r="IMO275"/>
      <c r="IMP275"/>
      <c r="IMQ275"/>
      <c r="IMR275"/>
      <c r="IMS275"/>
      <c r="IMT275"/>
      <c r="IMU275"/>
      <c r="IMV275"/>
      <c r="IMW275"/>
      <c r="IMX275"/>
      <c r="IMY275"/>
      <c r="IMZ275"/>
      <c r="INA275"/>
      <c r="INB275"/>
      <c r="INC275"/>
      <c r="IND275"/>
      <c r="INE275"/>
      <c r="INF275"/>
      <c r="ING275"/>
      <c r="INH275"/>
      <c r="INI275"/>
      <c r="INJ275"/>
      <c r="INK275"/>
      <c r="INL275"/>
      <c r="INM275"/>
      <c r="INN275"/>
      <c r="INO275"/>
      <c r="INP275"/>
      <c r="INQ275"/>
      <c r="INR275"/>
      <c r="INS275"/>
      <c r="INT275"/>
      <c r="INU275"/>
      <c r="INV275"/>
      <c r="INW275"/>
      <c r="INX275"/>
      <c r="INY275"/>
      <c r="INZ275"/>
      <c r="IOA275"/>
      <c r="IOB275"/>
      <c r="IOC275"/>
      <c r="IOD275"/>
      <c r="IOE275"/>
      <c r="IOF275"/>
      <c r="IOG275"/>
      <c r="IOH275"/>
      <c r="IOI275"/>
      <c r="IOJ275"/>
      <c r="IOK275"/>
      <c r="IOL275"/>
      <c r="IOM275"/>
      <c r="ION275"/>
      <c r="IOO275"/>
      <c r="IOP275"/>
      <c r="IOQ275"/>
      <c r="IOR275"/>
      <c r="IOS275"/>
      <c r="IOT275"/>
      <c r="IOU275"/>
      <c r="IOV275"/>
      <c r="IOW275"/>
      <c r="IOX275"/>
      <c r="IOY275"/>
      <c r="IOZ275"/>
      <c r="IPA275"/>
      <c r="IPB275"/>
      <c r="IPC275"/>
      <c r="IPD275"/>
      <c r="IPE275"/>
      <c r="IPF275"/>
      <c r="IPG275"/>
      <c r="IPH275"/>
      <c r="IPI275"/>
      <c r="IPJ275"/>
      <c r="IPK275"/>
      <c r="IPL275"/>
      <c r="IPM275"/>
      <c r="IPN275"/>
      <c r="IPO275"/>
      <c r="IPP275"/>
      <c r="IPQ275"/>
      <c r="IPR275"/>
      <c r="IPS275"/>
      <c r="IPT275"/>
      <c r="IPU275"/>
      <c r="IPV275"/>
      <c r="IPW275"/>
      <c r="IPX275"/>
      <c r="IPY275"/>
      <c r="IPZ275"/>
      <c r="IQA275"/>
      <c r="IQB275"/>
      <c r="IQC275"/>
      <c r="IQD275"/>
      <c r="IQE275"/>
      <c r="IQF275"/>
      <c r="IQG275"/>
      <c r="IQH275"/>
      <c r="IQI275"/>
      <c r="IQJ275"/>
      <c r="IQK275"/>
      <c r="IQL275"/>
      <c r="IQM275"/>
      <c r="IQN275"/>
      <c r="IQO275"/>
      <c r="IQP275"/>
      <c r="IQQ275"/>
      <c r="IQR275"/>
      <c r="IQS275"/>
      <c r="IQT275"/>
      <c r="IQU275"/>
      <c r="IQV275"/>
      <c r="IQW275"/>
      <c r="IQX275"/>
      <c r="IQY275"/>
      <c r="IQZ275"/>
      <c r="IRA275"/>
      <c r="IRB275"/>
      <c r="IRC275"/>
      <c r="IRD275"/>
      <c r="IRE275"/>
      <c r="IRF275"/>
      <c r="IRG275"/>
      <c r="IRH275"/>
      <c r="IRI275"/>
      <c r="IRJ275"/>
      <c r="IRK275"/>
      <c r="IRL275"/>
      <c r="IRM275"/>
      <c r="IRN275"/>
      <c r="IRO275"/>
      <c r="IRP275"/>
      <c r="IRQ275"/>
      <c r="IRR275"/>
      <c r="IRS275"/>
      <c r="IRT275"/>
      <c r="IRU275"/>
      <c r="IRV275"/>
      <c r="IRW275"/>
      <c r="IRX275"/>
      <c r="IRY275"/>
      <c r="IRZ275"/>
      <c r="ISA275"/>
      <c r="ISB275"/>
      <c r="ISC275"/>
      <c r="ISD275"/>
      <c r="ISE275"/>
      <c r="ISF275"/>
      <c r="ISG275"/>
      <c r="ISH275"/>
      <c r="ISI275"/>
      <c r="ISJ275"/>
      <c r="ISK275"/>
      <c r="ISL275"/>
      <c r="ISM275"/>
      <c r="ISN275"/>
      <c r="ISO275"/>
      <c r="ISP275"/>
      <c r="ISQ275"/>
      <c r="ISR275"/>
      <c r="ISS275"/>
      <c r="IST275"/>
      <c r="ISU275"/>
      <c r="ISV275"/>
      <c r="ISW275"/>
      <c r="ISX275"/>
      <c r="ISY275"/>
      <c r="ISZ275"/>
      <c r="ITA275"/>
      <c r="ITB275"/>
      <c r="ITC275"/>
      <c r="ITD275"/>
      <c r="ITE275"/>
      <c r="ITF275"/>
      <c r="ITG275"/>
      <c r="ITH275"/>
      <c r="ITI275"/>
      <c r="ITJ275"/>
      <c r="ITK275"/>
      <c r="ITL275"/>
      <c r="ITM275"/>
      <c r="ITN275"/>
      <c r="ITO275"/>
      <c r="ITP275"/>
      <c r="ITQ275"/>
      <c r="ITR275"/>
      <c r="ITS275"/>
      <c r="ITT275"/>
      <c r="ITU275"/>
      <c r="ITV275"/>
      <c r="ITW275"/>
      <c r="ITX275"/>
      <c r="ITY275"/>
      <c r="ITZ275"/>
      <c r="IUA275"/>
      <c r="IUB275"/>
      <c r="IUC275"/>
      <c r="IUD275"/>
      <c r="IUE275"/>
      <c r="IUF275"/>
      <c r="IUG275"/>
      <c r="IUH275"/>
      <c r="IUI275"/>
      <c r="IUJ275"/>
      <c r="IUK275"/>
      <c r="IUL275"/>
      <c r="IUM275"/>
      <c r="IUN275"/>
      <c r="IUO275"/>
      <c r="IUP275"/>
      <c r="IUQ275"/>
      <c r="IUR275"/>
      <c r="IUS275"/>
      <c r="IUT275"/>
      <c r="IUU275"/>
      <c r="IUV275"/>
      <c r="IUW275"/>
      <c r="IUX275"/>
      <c r="IUY275"/>
      <c r="IUZ275"/>
      <c r="IVA275"/>
      <c r="IVB275"/>
      <c r="IVC275"/>
      <c r="IVD275"/>
      <c r="IVE275"/>
      <c r="IVF275"/>
      <c r="IVG275"/>
      <c r="IVH275"/>
      <c r="IVI275"/>
      <c r="IVJ275"/>
      <c r="IVK275"/>
      <c r="IVL275"/>
      <c r="IVM275"/>
      <c r="IVN275"/>
      <c r="IVO275"/>
      <c r="IVP275"/>
      <c r="IVQ275"/>
      <c r="IVR275"/>
      <c r="IVS275"/>
      <c r="IVT275"/>
      <c r="IVU275"/>
      <c r="IVV275"/>
      <c r="IVW275"/>
      <c r="IVX275"/>
      <c r="IVY275"/>
      <c r="IVZ275"/>
      <c r="IWA275"/>
      <c r="IWB275"/>
      <c r="IWC275"/>
      <c r="IWD275"/>
      <c r="IWE275"/>
      <c r="IWF275"/>
      <c r="IWG275"/>
      <c r="IWH275"/>
      <c r="IWI275"/>
      <c r="IWJ275"/>
      <c r="IWK275"/>
      <c r="IWL275"/>
      <c r="IWM275"/>
      <c r="IWN275"/>
      <c r="IWO275"/>
      <c r="IWP275"/>
      <c r="IWQ275"/>
      <c r="IWR275"/>
      <c r="IWS275"/>
      <c r="IWT275"/>
      <c r="IWU275"/>
      <c r="IWV275"/>
      <c r="IWW275"/>
      <c r="IWX275"/>
      <c r="IWY275"/>
      <c r="IWZ275"/>
      <c r="IXA275"/>
      <c r="IXB275"/>
      <c r="IXC275"/>
      <c r="IXD275"/>
      <c r="IXE275"/>
      <c r="IXF275"/>
      <c r="IXG275"/>
      <c r="IXH275"/>
      <c r="IXI275"/>
      <c r="IXJ275"/>
      <c r="IXK275"/>
      <c r="IXL275"/>
      <c r="IXM275"/>
      <c r="IXN275"/>
      <c r="IXO275"/>
      <c r="IXP275"/>
      <c r="IXQ275"/>
      <c r="IXR275"/>
      <c r="IXS275"/>
      <c r="IXT275"/>
      <c r="IXU275"/>
      <c r="IXV275"/>
      <c r="IXW275"/>
      <c r="IXX275"/>
      <c r="IXY275"/>
      <c r="IXZ275"/>
      <c r="IYA275"/>
      <c r="IYB275"/>
      <c r="IYC275"/>
      <c r="IYD275"/>
      <c r="IYE275"/>
      <c r="IYF275"/>
      <c r="IYG275"/>
      <c r="IYH275"/>
      <c r="IYI275"/>
      <c r="IYJ275"/>
      <c r="IYK275"/>
      <c r="IYL275"/>
      <c r="IYM275"/>
      <c r="IYN275"/>
      <c r="IYO275"/>
      <c r="IYP275"/>
      <c r="IYQ275"/>
      <c r="IYR275"/>
      <c r="IYS275"/>
      <c r="IYT275"/>
      <c r="IYU275"/>
      <c r="IYV275"/>
      <c r="IYW275"/>
      <c r="IYX275"/>
      <c r="IYY275"/>
      <c r="IYZ275"/>
      <c r="IZA275"/>
      <c r="IZB275"/>
      <c r="IZC275"/>
      <c r="IZD275"/>
      <c r="IZE275"/>
      <c r="IZF275"/>
      <c r="IZG275"/>
      <c r="IZH275"/>
      <c r="IZI275"/>
      <c r="IZJ275"/>
      <c r="IZK275"/>
      <c r="IZL275"/>
      <c r="IZM275"/>
      <c r="IZN275"/>
      <c r="IZO275"/>
      <c r="IZP275"/>
      <c r="IZQ275"/>
      <c r="IZR275"/>
      <c r="IZS275"/>
      <c r="IZT275"/>
      <c r="IZU275"/>
      <c r="IZV275"/>
      <c r="IZW275"/>
      <c r="IZX275"/>
      <c r="IZY275"/>
      <c r="IZZ275"/>
      <c r="JAA275"/>
      <c r="JAB275"/>
      <c r="JAC275"/>
      <c r="JAD275"/>
      <c r="JAE275"/>
      <c r="JAF275"/>
      <c r="JAG275"/>
      <c r="JAH275"/>
      <c r="JAI275"/>
      <c r="JAJ275"/>
      <c r="JAK275"/>
      <c r="JAL275"/>
      <c r="JAM275"/>
      <c r="JAN275"/>
      <c r="JAO275"/>
      <c r="JAP275"/>
      <c r="JAQ275"/>
      <c r="JAR275"/>
      <c r="JAS275"/>
      <c r="JAT275"/>
      <c r="JAU275"/>
      <c r="JAV275"/>
      <c r="JAW275"/>
      <c r="JAX275"/>
      <c r="JAY275"/>
      <c r="JAZ275"/>
      <c r="JBA275"/>
      <c r="JBB275"/>
      <c r="JBC275"/>
      <c r="JBD275"/>
      <c r="JBE275"/>
      <c r="JBF275"/>
      <c r="JBG275"/>
      <c r="JBH275"/>
      <c r="JBI275"/>
      <c r="JBJ275"/>
      <c r="JBK275"/>
      <c r="JBL275"/>
      <c r="JBM275"/>
      <c r="JBN275"/>
      <c r="JBO275"/>
      <c r="JBP275"/>
      <c r="JBQ275"/>
      <c r="JBR275"/>
      <c r="JBS275"/>
      <c r="JBT275"/>
      <c r="JBU275"/>
      <c r="JBV275"/>
      <c r="JBW275"/>
      <c r="JBX275"/>
      <c r="JBY275"/>
      <c r="JBZ275"/>
      <c r="JCA275"/>
      <c r="JCB275"/>
      <c r="JCC275"/>
      <c r="JCD275"/>
      <c r="JCE275"/>
      <c r="JCF275"/>
      <c r="JCG275"/>
      <c r="JCH275"/>
      <c r="JCI275"/>
      <c r="JCJ275"/>
      <c r="JCK275"/>
      <c r="JCL275"/>
      <c r="JCM275"/>
      <c r="JCN275"/>
      <c r="JCO275"/>
      <c r="JCP275"/>
      <c r="JCQ275"/>
      <c r="JCR275"/>
      <c r="JCS275"/>
      <c r="JCT275"/>
      <c r="JCU275"/>
      <c r="JCV275"/>
      <c r="JCW275"/>
      <c r="JCX275"/>
      <c r="JCY275"/>
      <c r="JCZ275"/>
      <c r="JDA275"/>
      <c r="JDB275"/>
      <c r="JDC275"/>
      <c r="JDD275"/>
      <c r="JDE275"/>
      <c r="JDF275"/>
      <c r="JDG275"/>
      <c r="JDH275"/>
      <c r="JDI275"/>
      <c r="JDJ275"/>
      <c r="JDK275"/>
      <c r="JDL275"/>
      <c r="JDM275"/>
      <c r="JDN275"/>
      <c r="JDO275"/>
      <c r="JDP275"/>
      <c r="JDQ275"/>
      <c r="JDR275"/>
      <c r="JDS275"/>
      <c r="JDT275"/>
      <c r="JDU275"/>
      <c r="JDV275"/>
      <c r="JDW275"/>
      <c r="JDX275"/>
      <c r="JDY275"/>
      <c r="JDZ275"/>
      <c r="JEA275"/>
      <c r="JEB275"/>
      <c r="JEC275"/>
      <c r="JED275"/>
      <c r="JEE275"/>
      <c r="JEF275"/>
      <c r="JEG275"/>
      <c r="JEH275"/>
      <c r="JEI275"/>
      <c r="JEJ275"/>
      <c r="JEK275"/>
      <c r="JEL275"/>
      <c r="JEM275"/>
      <c r="JEN275"/>
      <c r="JEO275"/>
      <c r="JEP275"/>
      <c r="JEQ275"/>
      <c r="JER275"/>
      <c r="JES275"/>
      <c r="JET275"/>
      <c r="JEU275"/>
      <c r="JEV275"/>
      <c r="JEW275"/>
      <c r="JEX275"/>
      <c r="JEY275"/>
      <c r="JEZ275"/>
      <c r="JFA275"/>
      <c r="JFB275"/>
      <c r="JFC275"/>
      <c r="JFD275"/>
      <c r="JFE275"/>
      <c r="JFF275"/>
      <c r="JFG275"/>
      <c r="JFH275"/>
      <c r="JFI275"/>
      <c r="JFJ275"/>
      <c r="JFK275"/>
      <c r="JFL275"/>
      <c r="JFM275"/>
      <c r="JFN275"/>
      <c r="JFO275"/>
      <c r="JFP275"/>
      <c r="JFQ275"/>
      <c r="JFR275"/>
      <c r="JFS275"/>
      <c r="JFT275"/>
      <c r="JFU275"/>
      <c r="JFV275"/>
      <c r="JFW275"/>
      <c r="JFX275"/>
      <c r="JFY275"/>
      <c r="JFZ275"/>
      <c r="JGA275"/>
      <c r="JGB275"/>
      <c r="JGC275"/>
      <c r="JGD275"/>
      <c r="JGE275"/>
      <c r="JGF275"/>
      <c r="JGG275"/>
      <c r="JGH275"/>
      <c r="JGI275"/>
      <c r="JGJ275"/>
      <c r="JGK275"/>
      <c r="JGL275"/>
      <c r="JGM275"/>
      <c r="JGN275"/>
      <c r="JGO275"/>
      <c r="JGP275"/>
      <c r="JGQ275"/>
      <c r="JGR275"/>
      <c r="JGS275"/>
      <c r="JGT275"/>
      <c r="JGU275"/>
      <c r="JGV275"/>
      <c r="JGW275"/>
      <c r="JGX275"/>
      <c r="JGY275"/>
      <c r="JGZ275"/>
      <c r="JHA275"/>
      <c r="JHB275"/>
      <c r="JHC275"/>
      <c r="JHD275"/>
      <c r="JHE275"/>
      <c r="JHF275"/>
      <c r="JHG275"/>
      <c r="JHH275"/>
      <c r="JHI275"/>
      <c r="JHJ275"/>
      <c r="JHK275"/>
      <c r="JHL275"/>
      <c r="JHM275"/>
      <c r="JHN275"/>
      <c r="JHO275"/>
      <c r="JHP275"/>
      <c r="JHQ275"/>
      <c r="JHR275"/>
      <c r="JHS275"/>
      <c r="JHT275"/>
      <c r="JHU275"/>
      <c r="JHV275"/>
      <c r="JHW275"/>
      <c r="JHX275"/>
      <c r="JHY275"/>
      <c r="JHZ275"/>
      <c r="JIA275"/>
      <c r="JIB275"/>
      <c r="JIC275"/>
      <c r="JID275"/>
      <c r="JIE275"/>
      <c r="JIF275"/>
      <c r="JIG275"/>
      <c r="JIH275"/>
      <c r="JII275"/>
      <c r="JIJ275"/>
      <c r="JIK275"/>
      <c r="JIL275"/>
      <c r="JIM275"/>
      <c r="JIN275"/>
      <c r="JIO275"/>
      <c r="JIP275"/>
      <c r="JIQ275"/>
      <c r="JIR275"/>
      <c r="JIS275"/>
      <c r="JIT275"/>
      <c r="JIU275"/>
      <c r="JIV275"/>
      <c r="JIW275"/>
      <c r="JIX275"/>
      <c r="JIY275"/>
      <c r="JIZ275"/>
      <c r="JJA275"/>
      <c r="JJB275"/>
      <c r="JJC275"/>
      <c r="JJD275"/>
      <c r="JJE275"/>
      <c r="JJF275"/>
      <c r="JJG275"/>
      <c r="JJH275"/>
      <c r="JJI275"/>
      <c r="JJJ275"/>
      <c r="JJK275"/>
      <c r="JJL275"/>
      <c r="JJM275"/>
      <c r="JJN275"/>
      <c r="JJO275"/>
      <c r="JJP275"/>
      <c r="JJQ275"/>
      <c r="JJR275"/>
      <c r="JJS275"/>
      <c r="JJT275"/>
      <c r="JJU275"/>
      <c r="JJV275"/>
      <c r="JJW275"/>
      <c r="JJX275"/>
      <c r="JJY275"/>
      <c r="JJZ275"/>
      <c r="JKA275"/>
      <c r="JKB275"/>
      <c r="JKC275"/>
      <c r="JKD275"/>
      <c r="JKE275"/>
      <c r="JKF275"/>
      <c r="JKG275"/>
      <c r="JKH275"/>
      <c r="JKI275"/>
      <c r="JKJ275"/>
      <c r="JKK275"/>
      <c r="JKL275"/>
      <c r="JKM275"/>
      <c r="JKN275"/>
      <c r="JKO275"/>
      <c r="JKP275"/>
      <c r="JKQ275"/>
      <c r="JKR275"/>
      <c r="JKS275"/>
      <c r="JKT275"/>
      <c r="JKU275"/>
      <c r="JKV275"/>
      <c r="JKW275"/>
      <c r="JKX275"/>
      <c r="JKY275"/>
      <c r="JKZ275"/>
      <c r="JLA275"/>
      <c r="JLB275"/>
      <c r="JLC275"/>
      <c r="JLD275"/>
      <c r="JLE275"/>
      <c r="JLF275"/>
      <c r="JLG275"/>
      <c r="JLH275"/>
      <c r="JLI275"/>
      <c r="JLJ275"/>
      <c r="JLK275"/>
      <c r="JLL275"/>
      <c r="JLM275"/>
      <c r="JLN275"/>
      <c r="JLO275"/>
      <c r="JLP275"/>
      <c r="JLQ275"/>
      <c r="JLR275"/>
      <c r="JLS275"/>
      <c r="JLT275"/>
      <c r="JLU275"/>
      <c r="JLV275"/>
      <c r="JLW275"/>
      <c r="JLX275"/>
      <c r="JLY275"/>
      <c r="JLZ275"/>
      <c r="JMA275"/>
      <c r="JMB275"/>
      <c r="JMC275"/>
      <c r="JMD275"/>
      <c r="JME275"/>
      <c r="JMF275"/>
      <c r="JMG275"/>
      <c r="JMH275"/>
      <c r="JMI275"/>
      <c r="JMJ275"/>
      <c r="JMK275"/>
      <c r="JML275"/>
      <c r="JMM275"/>
      <c r="JMN275"/>
      <c r="JMO275"/>
      <c r="JMP275"/>
      <c r="JMQ275"/>
      <c r="JMR275"/>
      <c r="JMS275"/>
      <c r="JMT275"/>
      <c r="JMU275"/>
      <c r="JMV275"/>
      <c r="JMW275"/>
      <c r="JMX275"/>
      <c r="JMY275"/>
      <c r="JMZ275"/>
      <c r="JNA275"/>
      <c r="JNB275"/>
      <c r="JNC275"/>
      <c r="JND275"/>
      <c r="JNE275"/>
      <c r="JNF275"/>
      <c r="JNG275"/>
      <c r="JNH275"/>
      <c r="JNI275"/>
      <c r="JNJ275"/>
      <c r="JNK275"/>
      <c r="JNL275"/>
      <c r="JNM275"/>
      <c r="JNN275"/>
      <c r="JNO275"/>
      <c r="JNP275"/>
      <c r="JNQ275"/>
      <c r="JNR275"/>
      <c r="JNS275"/>
      <c r="JNT275"/>
      <c r="JNU275"/>
      <c r="JNV275"/>
      <c r="JNW275"/>
      <c r="JNX275"/>
      <c r="JNY275"/>
      <c r="JNZ275"/>
      <c r="JOA275"/>
      <c r="JOB275"/>
      <c r="JOC275"/>
      <c r="JOD275"/>
      <c r="JOE275"/>
      <c r="JOF275"/>
      <c r="JOG275"/>
      <c r="JOH275"/>
      <c r="JOI275"/>
      <c r="JOJ275"/>
      <c r="JOK275"/>
      <c r="JOL275"/>
      <c r="JOM275"/>
      <c r="JON275"/>
      <c r="JOO275"/>
      <c r="JOP275"/>
      <c r="JOQ275"/>
      <c r="JOR275"/>
      <c r="JOS275"/>
      <c r="JOT275"/>
      <c r="JOU275"/>
      <c r="JOV275"/>
      <c r="JOW275"/>
      <c r="JOX275"/>
      <c r="JOY275"/>
      <c r="JOZ275"/>
      <c r="JPA275"/>
      <c r="JPB275"/>
      <c r="JPC275"/>
      <c r="JPD275"/>
      <c r="JPE275"/>
      <c r="JPF275"/>
      <c r="JPG275"/>
      <c r="JPH275"/>
      <c r="JPI275"/>
      <c r="JPJ275"/>
      <c r="JPK275"/>
      <c r="JPL275"/>
      <c r="JPM275"/>
      <c r="JPN275"/>
      <c r="JPO275"/>
      <c r="JPP275"/>
      <c r="JPQ275"/>
      <c r="JPR275"/>
      <c r="JPS275"/>
      <c r="JPT275"/>
      <c r="JPU275"/>
      <c r="JPV275"/>
      <c r="JPW275"/>
      <c r="JPX275"/>
      <c r="JPY275"/>
      <c r="JPZ275"/>
      <c r="JQA275"/>
      <c r="JQB275"/>
      <c r="JQC275"/>
      <c r="JQD275"/>
      <c r="JQE275"/>
      <c r="JQF275"/>
      <c r="JQG275"/>
      <c r="JQH275"/>
      <c r="JQI275"/>
      <c r="JQJ275"/>
      <c r="JQK275"/>
      <c r="JQL275"/>
      <c r="JQM275"/>
      <c r="JQN275"/>
      <c r="JQO275"/>
      <c r="JQP275"/>
      <c r="JQQ275"/>
      <c r="JQR275"/>
      <c r="JQS275"/>
      <c r="JQT275"/>
      <c r="JQU275"/>
      <c r="JQV275"/>
      <c r="JQW275"/>
      <c r="JQX275"/>
      <c r="JQY275"/>
      <c r="JQZ275"/>
      <c r="JRA275"/>
      <c r="JRB275"/>
      <c r="JRC275"/>
      <c r="JRD275"/>
      <c r="JRE275"/>
      <c r="JRF275"/>
      <c r="JRG275"/>
      <c r="JRH275"/>
      <c r="JRI275"/>
      <c r="JRJ275"/>
      <c r="JRK275"/>
      <c r="JRL275"/>
      <c r="JRM275"/>
      <c r="JRN275"/>
      <c r="JRO275"/>
      <c r="JRP275"/>
      <c r="JRQ275"/>
      <c r="JRR275"/>
      <c r="JRS275"/>
      <c r="JRT275"/>
      <c r="JRU275"/>
      <c r="JRV275"/>
      <c r="JRW275"/>
      <c r="JRX275"/>
      <c r="JRY275"/>
      <c r="JRZ275"/>
      <c r="JSA275"/>
      <c r="JSB275"/>
      <c r="JSC275"/>
      <c r="JSD275"/>
      <c r="JSE275"/>
      <c r="JSF275"/>
      <c r="JSG275"/>
      <c r="JSH275"/>
      <c r="JSI275"/>
      <c r="JSJ275"/>
      <c r="JSK275"/>
      <c r="JSL275"/>
      <c r="JSM275"/>
      <c r="JSN275"/>
      <c r="JSO275"/>
      <c r="JSP275"/>
      <c r="JSQ275"/>
      <c r="JSR275"/>
      <c r="JSS275"/>
      <c r="JST275"/>
      <c r="JSU275"/>
      <c r="JSV275"/>
      <c r="JSW275"/>
      <c r="JSX275"/>
      <c r="JSY275"/>
      <c r="JSZ275"/>
      <c r="JTA275"/>
      <c r="JTB275"/>
      <c r="JTC275"/>
      <c r="JTD275"/>
      <c r="JTE275"/>
      <c r="JTF275"/>
      <c r="JTG275"/>
      <c r="JTH275"/>
      <c r="JTI275"/>
      <c r="JTJ275"/>
      <c r="JTK275"/>
      <c r="JTL275"/>
      <c r="JTM275"/>
      <c r="JTN275"/>
      <c r="JTO275"/>
      <c r="JTP275"/>
      <c r="JTQ275"/>
      <c r="JTR275"/>
      <c r="JTS275"/>
      <c r="JTT275"/>
      <c r="JTU275"/>
      <c r="JTV275"/>
      <c r="JTW275"/>
      <c r="JTX275"/>
      <c r="JTY275"/>
      <c r="JTZ275"/>
      <c r="JUA275"/>
      <c r="JUB275"/>
      <c r="JUC275"/>
      <c r="JUD275"/>
      <c r="JUE275"/>
      <c r="JUF275"/>
      <c r="JUG275"/>
      <c r="JUH275"/>
      <c r="JUI275"/>
      <c r="JUJ275"/>
      <c r="JUK275"/>
      <c r="JUL275"/>
      <c r="JUM275"/>
      <c r="JUN275"/>
      <c r="JUO275"/>
      <c r="JUP275"/>
      <c r="JUQ275"/>
      <c r="JUR275"/>
      <c r="JUS275"/>
      <c r="JUT275"/>
      <c r="JUU275"/>
      <c r="JUV275"/>
      <c r="JUW275"/>
      <c r="JUX275"/>
      <c r="JUY275"/>
      <c r="JUZ275"/>
      <c r="JVA275"/>
      <c r="JVB275"/>
      <c r="JVC275"/>
      <c r="JVD275"/>
      <c r="JVE275"/>
      <c r="JVF275"/>
      <c r="JVG275"/>
      <c r="JVH275"/>
      <c r="JVI275"/>
      <c r="JVJ275"/>
      <c r="JVK275"/>
      <c r="JVL275"/>
      <c r="JVM275"/>
      <c r="JVN275"/>
      <c r="JVO275"/>
      <c r="JVP275"/>
      <c r="JVQ275"/>
      <c r="JVR275"/>
      <c r="JVS275"/>
      <c r="JVT275"/>
      <c r="JVU275"/>
      <c r="JVV275"/>
      <c r="JVW275"/>
      <c r="JVX275"/>
      <c r="JVY275"/>
      <c r="JVZ275"/>
      <c r="JWA275"/>
      <c r="JWB275"/>
      <c r="JWC275"/>
      <c r="JWD275"/>
      <c r="JWE275"/>
      <c r="JWF275"/>
      <c r="JWG275"/>
      <c r="JWH275"/>
      <c r="JWI275"/>
      <c r="JWJ275"/>
      <c r="JWK275"/>
      <c r="JWL275"/>
      <c r="JWM275"/>
      <c r="JWN275"/>
      <c r="JWO275"/>
      <c r="JWP275"/>
      <c r="JWQ275"/>
      <c r="JWR275"/>
      <c r="JWS275"/>
      <c r="JWT275"/>
      <c r="JWU275"/>
      <c r="JWV275"/>
      <c r="JWW275"/>
      <c r="JWX275"/>
      <c r="JWY275"/>
      <c r="JWZ275"/>
      <c r="JXA275"/>
      <c r="JXB275"/>
      <c r="JXC275"/>
      <c r="JXD275"/>
      <c r="JXE275"/>
      <c r="JXF275"/>
      <c r="JXG275"/>
      <c r="JXH275"/>
      <c r="JXI275"/>
      <c r="JXJ275"/>
      <c r="JXK275"/>
      <c r="JXL275"/>
      <c r="JXM275"/>
      <c r="JXN275"/>
      <c r="JXO275"/>
      <c r="JXP275"/>
      <c r="JXQ275"/>
      <c r="JXR275"/>
      <c r="JXS275"/>
      <c r="JXT275"/>
      <c r="JXU275"/>
      <c r="JXV275"/>
      <c r="JXW275"/>
      <c r="JXX275"/>
      <c r="JXY275"/>
      <c r="JXZ275"/>
      <c r="JYA275"/>
      <c r="JYB275"/>
      <c r="JYC275"/>
      <c r="JYD275"/>
      <c r="JYE275"/>
      <c r="JYF275"/>
      <c r="JYG275"/>
      <c r="JYH275"/>
      <c r="JYI275"/>
      <c r="JYJ275"/>
      <c r="JYK275"/>
      <c r="JYL275"/>
      <c r="JYM275"/>
      <c r="JYN275"/>
      <c r="JYO275"/>
      <c r="JYP275"/>
      <c r="JYQ275"/>
      <c r="JYR275"/>
      <c r="JYS275"/>
      <c r="JYT275"/>
      <c r="JYU275"/>
      <c r="JYV275"/>
      <c r="JYW275"/>
      <c r="JYX275"/>
      <c r="JYY275"/>
      <c r="JYZ275"/>
      <c r="JZA275"/>
      <c r="JZB275"/>
      <c r="JZC275"/>
      <c r="JZD275"/>
      <c r="JZE275"/>
      <c r="JZF275"/>
      <c r="JZG275"/>
      <c r="JZH275"/>
      <c r="JZI275"/>
      <c r="JZJ275"/>
      <c r="JZK275"/>
      <c r="JZL275"/>
      <c r="JZM275"/>
      <c r="JZN275"/>
      <c r="JZO275"/>
      <c r="JZP275"/>
      <c r="JZQ275"/>
      <c r="JZR275"/>
      <c r="JZS275"/>
      <c r="JZT275"/>
      <c r="JZU275"/>
      <c r="JZV275"/>
      <c r="JZW275"/>
      <c r="JZX275"/>
      <c r="JZY275"/>
      <c r="JZZ275"/>
      <c r="KAA275"/>
      <c r="KAB275"/>
      <c r="KAC275"/>
      <c r="KAD275"/>
      <c r="KAE275"/>
      <c r="KAF275"/>
      <c r="KAG275"/>
      <c r="KAH275"/>
      <c r="KAI275"/>
      <c r="KAJ275"/>
      <c r="KAK275"/>
      <c r="KAL275"/>
      <c r="KAM275"/>
      <c r="KAN275"/>
      <c r="KAO275"/>
      <c r="KAP275"/>
      <c r="KAQ275"/>
      <c r="KAR275"/>
      <c r="KAS275"/>
      <c r="KAT275"/>
      <c r="KAU275"/>
      <c r="KAV275"/>
      <c r="KAW275"/>
      <c r="KAX275"/>
      <c r="KAY275"/>
      <c r="KAZ275"/>
      <c r="KBA275"/>
      <c r="KBB275"/>
      <c r="KBC275"/>
      <c r="KBD275"/>
      <c r="KBE275"/>
      <c r="KBF275"/>
      <c r="KBG275"/>
      <c r="KBH275"/>
      <c r="KBI275"/>
      <c r="KBJ275"/>
      <c r="KBK275"/>
      <c r="KBL275"/>
      <c r="KBM275"/>
      <c r="KBN275"/>
      <c r="KBO275"/>
      <c r="KBP275"/>
      <c r="KBQ275"/>
      <c r="KBR275"/>
      <c r="KBS275"/>
      <c r="KBT275"/>
      <c r="KBU275"/>
      <c r="KBV275"/>
      <c r="KBW275"/>
      <c r="KBX275"/>
      <c r="KBY275"/>
      <c r="KBZ275"/>
      <c r="KCA275"/>
      <c r="KCB275"/>
      <c r="KCC275"/>
      <c r="KCD275"/>
      <c r="KCE275"/>
      <c r="KCF275"/>
      <c r="KCG275"/>
      <c r="KCH275"/>
      <c r="KCI275"/>
      <c r="KCJ275"/>
      <c r="KCK275"/>
      <c r="KCL275"/>
      <c r="KCM275"/>
      <c r="KCN275"/>
      <c r="KCO275"/>
      <c r="KCP275"/>
      <c r="KCQ275"/>
      <c r="KCR275"/>
      <c r="KCS275"/>
      <c r="KCT275"/>
      <c r="KCU275"/>
      <c r="KCV275"/>
      <c r="KCW275"/>
      <c r="KCX275"/>
      <c r="KCY275"/>
      <c r="KCZ275"/>
      <c r="KDA275"/>
      <c r="KDB275"/>
      <c r="KDC275"/>
      <c r="KDD275"/>
      <c r="KDE275"/>
      <c r="KDF275"/>
      <c r="KDG275"/>
      <c r="KDH275"/>
      <c r="KDI275"/>
      <c r="KDJ275"/>
      <c r="KDK275"/>
      <c r="KDL275"/>
      <c r="KDM275"/>
      <c r="KDN275"/>
      <c r="KDO275"/>
      <c r="KDP275"/>
      <c r="KDQ275"/>
      <c r="KDR275"/>
      <c r="KDS275"/>
      <c r="KDT275"/>
      <c r="KDU275"/>
      <c r="KDV275"/>
      <c r="KDW275"/>
      <c r="KDX275"/>
      <c r="KDY275"/>
      <c r="KDZ275"/>
      <c r="KEA275"/>
      <c r="KEB275"/>
      <c r="KEC275"/>
      <c r="KED275"/>
      <c r="KEE275"/>
      <c r="KEF275"/>
      <c r="KEG275"/>
      <c r="KEH275"/>
      <c r="KEI275"/>
      <c r="KEJ275"/>
      <c r="KEK275"/>
      <c r="KEL275"/>
      <c r="KEM275"/>
      <c r="KEN275"/>
      <c r="KEO275"/>
      <c r="KEP275"/>
      <c r="KEQ275"/>
      <c r="KER275"/>
      <c r="KES275"/>
      <c r="KET275"/>
      <c r="KEU275"/>
      <c r="KEV275"/>
      <c r="KEW275"/>
      <c r="KEX275"/>
      <c r="KEY275"/>
      <c r="KEZ275"/>
      <c r="KFA275"/>
      <c r="KFB275"/>
      <c r="KFC275"/>
      <c r="KFD275"/>
      <c r="KFE275"/>
      <c r="KFF275"/>
      <c r="KFG275"/>
      <c r="KFH275"/>
      <c r="KFI275"/>
      <c r="KFJ275"/>
      <c r="KFK275"/>
      <c r="KFL275"/>
      <c r="KFM275"/>
      <c r="KFN275"/>
      <c r="KFO275"/>
      <c r="KFP275"/>
      <c r="KFQ275"/>
      <c r="KFR275"/>
      <c r="KFS275"/>
      <c r="KFT275"/>
      <c r="KFU275"/>
      <c r="KFV275"/>
      <c r="KFW275"/>
      <c r="KFX275"/>
      <c r="KFY275"/>
      <c r="KFZ275"/>
      <c r="KGA275"/>
      <c r="KGB275"/>
      <c r="KGC275"/>
      <c r="KGD275"/>
      <c r="KGE275"/>
      <c r="KGF275"/>
      <c r="KGG275"/>
      <c r="KGH275"/>
      <c r="KGI275"/>
      <c r="KGJ275"/>
      <c r="KGK275"/>
      <c r="KGL275"/>
      <c r="KGM275"/>
      <c r="KGN275"/>
      <c r="KGO275"/>
      <c r="KGP275"/>
      <c r="KGQ275"/>
      <c r="KGR275"/>
      <c r="KGS275"/>
      <c r="KGT275"/>
      <c r="KGU275"/>
      <c r="KGV275"/>
      <c r="KGW275"/>
      <c r="KGX275"/>
      <c r="KGY275"/>
      <c r="KGZ275"/>
      <c r="KHA275"/>
      <c r="KHB275"/>
      <c r="KHC275"/>
      <c r="KHD275"/>
      <c r="KHE275"/>
      <c r="KHF275"/>
      <c r="KHG275"/>
      <c r="KHH275"/>
      <c r="KHI275"/>
      <c r="KHJ275"/>
      <c r="KHK275"/>
      <c r="KHL275"/>
      <c r="KHM275"/>
      <c r="KHN275"/>
      <c r="KHO275"/>
      <c r="KHP275"/>
      <c r="KHQ275"/>
      <c r="KHR275"/>
      <c r="KHS275"/>
      <c r="KHT275"/>
      <c r="KHU275"/>
      <c r="KHV275"/>
      <c r="KHW275"/>
      <c r="KHX275"/>
      <c r="KHY275"/>
      <c r="KHZ275"/>
      <c r="KIA275"/>
      <c r="KIB275"/>
      <c r="KIC275"/>
      <c r="KID275"/>
      <c r="KIE275"/>
      <c r="KIF275"/>
      <c r="KIG275"/>
      <c r="KIH275"/>
      <c r="KII275"/>
      <c r="KIJ275"/>
      <c r="KIK275"/>
      <c r="KIL275"/>
      <c r="KIM275"/>
      <c r="KIN275"/>
      <c r="KIO275"/>
      <c r="KIP275"/>
      <c r="KIQ275"/>
      <c r="KIR275"/>
      <c r="KIS275"/>
      <c r="KIT275"/>
      <c r="KIU275"/>
      <c r="KIV275"/>
      <c r="KIW275"/>
      <c r="KIX275"/>
      <c r="KIY275"/>
      <c r="KIZ275"/>
      <c r="KJA275"/>
      <c r="KJB275"/>
      <c r="KJC275"/>
      <c r="KJD275"/>
      <c r="KJE275"/>
      <c r="KJF275"/>
      <c r="KJG275"/>
      <c r="KJH275"/>
      <c r="KJI275"/>
      <c r="KJJ275"/>
      <c r="KJK275"/>
      <c r="KJL275"/>
      <c r="KJM275"/>
      <c r="KJN275"/>
      <c r="KJO275"/>
      <c r="KJP275"/>
      <c r="KJQ275"/>
      <c r="KJR275"/>
      <c r="KJS275"/>
      <c r="KJT275"/>
      <c r="KJU275"/>
      <c r="KJV275"/>
      <c r="KJW275"/>
      <c r="KJX275"/>
      <c r="KJY275"/>
      <c r="KJZ275"/>
      <c r="KKA275"/>
      <c r="KKB275"/>
      <c r="KKC275"/>
      <c r="KKD275"/>
      <c r="KKE275"/>
      <c r="KKF275"/>
      <c r="KKG275"/>
      <c r="KKH275"/>
      <c r="KKI275"/>
      <c r="KKJ275"/>
      <c r="KKK275"/>
      <c r="KKL275"/>
      <c r="KKM275"/>
      <c r="KKN275"/>
      <c r="KKO275"/>
      <c r="KKP275"/>
      <c r="KKQ275"/>
      <c r="KKR275"/>
      <c r="KKS275"/>
      <c r="KKT275"/>
      <c r="KKU275"/>
      <c r="KKV275"/>
      <c r="KKW275"/>
      <c r="KKX275"/>
      <c r="KKY275"/>
      <c r="KKZ275"/>
      <c r="KLA275"/>
      <c r="KLB275"/>
      <c r="KLC275"/>
      <c r="KLD275"/>
      <c r="KLE275"/>
      <c r="KLF275"/>
      <c r="KLG275"/>
      <c r="KLH275"/>
      <c r="KLI275"/>
      <c r="KLJ275"/>
      <c r="KLK275"/>
      <c r="KLL275"/>
      <c r="KLM275"/>
      <c r="KLN275"/>
      <c r="KLO275"/>
      <c r="KLP275"/>
      <c r="KLQ275"/>
      <c r="KLR275"/>
      <c r="KLS275"/>
      <c r="KLT275"/>
      <c r="KLU275"/>
      <c r="KLV275"/>
      <c r="KLW275"/>
      <c r="KLX275"/>
      <c r="KLY275"/>
      <c r="KLZ275"/>
      <c r="KMA275"/>
      <c r="KMB275"/>
      <c r="KMC275"/>
      <c r="KMD275"/>
      <c r="KME275"/>
      <c r="KMF275"/>
      <c r="KMG275"/>
      <c r="KMH275"/>
      <c r="KMI275"/>
      <c r="KMJ275"/>
      <c r="KMK275"/>
      <c r="KML275"/>
      <c r="KMM275"/>
      <c r="KMN275"/>
      <c r="KMO275"/>
      <c r="KMP275"/>
      <c r="KMQ275"/>
      <c r="KMR275"/>
      <c r="KMS275"/>
      <c r="KMT275"/>
      <c r="KMU275"/>
      <c r="KMV275"/>
      <c r="KMW275"/>
      <c r="KMX275"/>
      <c r="KMY275"/>
      <c r="KMZ275"/>
      <c r="KNA275"/>
      <c r="KNB275"/>
      <c r="KNC275"/>
      <c r="KND275"/>
      <c r="KNE275"/>
      <c r="KNF275"/>
      <c r="KNG275"/>
      <c r="KNH275"/>
      <c r="KNI275"/>
      <c r="KNJ275"/>
      <c r="KNK275"/>
      <c r="KNL275"/>
      <c r="KNM275"/>
      <c r="KNN275"/>
      <c r="KNO275"/>
      <c r="KNP275"/>
      <c r="KNQ275"/>
      <c r="KNR275"/>
      <c r="KNS275"/>
      <c r="KNT275"/>
      <c r="KNU275"/>
      <c r="KNV275"/>
      <c r="KNW275"/>
      <c r="KNX275"/>
      <c r="KNY275"/>
      <c r="KNZ275"/>
      <c r="KOA275"/>
      <c r="KOB275"/>
      <c r="KOC275"/>
      <c r="KOD275"/>
      <c r="KOE275"/>
      <c r="KOF275"/>
      <c r="KOG275"/>
      <c r="KOH275"/>
      <c r="KOI275"/>
      <c r="KOJ275"/>
      <c r="KOK275"/>
      <c r="KOL275"/>
      <c r="KOM275"/>
      <c r="KON275"/>
      <c r="KOO275"/>
      <c r="KOP275"/>
      <c r="KOQ275"/>
      <c r="KOR275"/>
      <c r="KOS275"/>
      <c r="KOT275"/>
      <c r="KOU275"/>
      <c r="KOV275"/>
      <c r="KOW275"/>
      <c r="KOX275"/>
      <c r="KOY275"/>
      <c r="KOZ275"/>
      <c r="KPA275"/>
      <c r="KPB275"/>
      <c r="KPC275"/>
      <c r="KPD275"/>
      <c r="KPE275"/>
      <c r="KPF275"/>
      <c r="KPG275"/>
      <c r="KPH275"/>
      <c r="KPI275"/>
      <c r="KPJ275"/>
      <c r="KPK275"/>
      <c r="KPL275"/>
      <c r="KPM275"/>
      <c r="KPN275"/>
      <c r="KPO275"/>
      <c r="KPP275"/>
      <c r="KPQ275"/>
      <c r="KPR275"/>
      <c r="KPS275"/>
      <c r="KPT275"/>
      <c r="KPU275"/>
      <c r="KPV275"/>
      <c r="KPW275"/>
      <c r="KPX275"/>
      <c r="KPY275"/>
      <c r="KPZ275"/>
      <c r="KQA275"/>
      <c r="KQB275"/>
      <c r="KQC275"/>
      <c r="KQD275"/>
      <c r="KQE275"/>
      <c r="KQF275"/>
      <c r="KQG275"/>
      <c r="KQH275"/>
      <c r="KQI275"/>
      <c r="KQJ275"/>
      <c r="KQK275"/>
      <c r="KQL275"/>
      <c r="KQM275"/>
      <c r="KQN275"/>
      <c r="KQO275"/>
      <c r="KQP275"/>
      <c r="KQQ275"/>
      <c r="KQR275"/>
      <c r="KQS275"/>
      <c r="KQT275"/>
      <c r="KQU275"/>
      <c r="KQV275"/>
      <c r="KQW275"/>
      <c r="KQX275"/>
      <c r="KQY275"/>
      <c r="KQZ275"/>
      <c r="KRA275"/>
      <c r="KRB275"/>
      <c r="KRC275"/>
      <c r="KRD275"/>
      <c r="KRE275"/>
      <c r="KRF275"/>
      <c r="KRG275"/>
      <c r="KRH275"/>
      <c r="KRI275"/>
      <c r="KRJ275"/>
      <c r="KRK275"/>
      <c r="KRL275"/>
      <c r="KRM275"/>
      <c r="KRN275"/>
      <c r="KRO275"/>
      <c r="KRP275"/>
      <c r="KRQ275"/>
      <c r="KRR275"/>
      <c r="KRS275"/>
      <c r="KRT275"/>
      <c r="KRU275"/>
      <c r="KRV275"/>
      <c r="KRW275"/>
      <c r="KRX275"/>
      <c r="KRY275"/>
      <c r="KRZ275"/>
      <c r="KSA275"/>
      <c r="KSB275"/>
      <c r="KSC275"/>
      <c r="KSD275"/>
      <c r="KSE275"/>
      <c r="KSF275"/>
      <c r="KSG275"/>
      <c r="KSH275"/>
      <c r="KSI275"/>
      <c r="KSJ275"/>
      <c r="KSK275"/>
      <c r="KSL275"/>
      <c r="KSM275"/>
      <c r="KSN275"/>
      <c r="KSO275"/>
      <c r="KSP275"/>
      <c r="KSQ275"/>
      <c r="KSR275"/>
      <c r="KSS275"/>
      <c r="KST275"/>
      <c r="KSU275"/>
      <c r="KSV275"/>
      <c r="KSW275"/>
      <c r="KSX275"/>
      <c r="KSY275"/>
      <c r="KSZ275"/>
      <c r="KTA275"/>
      <c r="KTB275"/>
      <c r="KTC275"/>
      <c r="KTD275"/>
      <c r="KTE275"/>
      <c r="KTF275"/>
      <c r="KTG275"/>
      <c r="KTH275"/>
      <c r="KTI275"/>
      <c r="KTJ275"/>
      <c r="KTK275"/>
      <c r="KTL275"/>
      <c r="KTM275"/>
      <c r="KTN275"/>
      <c r="KTO275"/>
      <c r="KTP275"/>
      <c r="KTQ275"/>
      <c r="KTR275"/>
      <c r="KTS275"/>
      <c r="KTT275"/>
      <c r="KTU275"/>
      <c r="KTV275"/>
      <c r="KTW275"/>
      <c r="KTX275"/>
      <c r="KTY275"/>
      <c r="KTZ275"/>
      <c r="KUA275"/>
      <c r="KUB275"/>
      <c r="KUC275"/>
      <c r="KUD275"/>
      <c r="KUE275"/>
      <c r="KUF275"/>
      <c r="KUG275"/>
      <c r="KUH275"/>
      <c r="KUI275"/>
      <c r="KUJ275"/>
      <c r="KUK275"/>
      <c r="KUL275"/>
      <c r="KUM275"/>
      <c r="KUN275"/>
      <c r="KUO275"/>
      <c r="KUP275"/>
      <c r="KUQ275"/>
      <c r="KUR275"/>
      <c r="KUS275"/>
      <c r="KUT275"/>
      <c r="KUU275"/>
      <c r="KUV275"/>
      <c r="KUW275"/>
      <c r="KUX275"/>
      <c r="KUY275"/>
      <c r="KUZ275"/>
      <c r="KVA275"/>
      <c r="KVB275"/>
      <c r="KVC275"/>
      <c r="KVD275"/>
      <c r="KVE275"/>
      <c r="KVF275"/>
      <c r="KVG275"/>
      <c r="KVH275"/>
      <c r="KVI275"/>
      <c r="KVJ275"/>
      <c r="KVK275"/>
      <c r="KVL275"/>
      <c r="KVM275"/>
      <c r="KVN275"/>
      <c r="KVO275"/>
      <c r="KVP275"/>
      <c r="KVQ275"/>
      <c r="KVR275"/>
      <c r="KVS275"/>
      <c r="KVT275"/>
      <c r="KVU275"/>
      <c r="KVV275"/>
      <c r="KVW275"/>
      <c r="KVX275"/>
      <c r="KVY275"/>
      <c r="KVZ275"/>
      <c r="KWA275"/>
      <c r="KWB275"/>
      <c r="KWC275"/>
      <c r="KWD275"/>
      <c r="KWE275"/>
      <c r="KWF275"/>
      <c r="KWG275"/>
      <c r="KWH275"/>
      <c r="KWI275"/>
      <c r="KWJ275"/>
      <c r="KWK275"/>
      <c r="KWL275"/>
      <c r="KWM275"/>
      <c r="KWN275"/>
      <c r="KWO275"/>
      <c r="KWP275"/>
      <c r="KWQ275"/>
      <c r="KWR275"/>
      <c r="KWS275"/>
      <c r="KWT275"/>
      <c r="KWU275"/>
      <c r="KWV275"/>
      <c r="KWW275"/>
      <c r="KWX275"/>
      <c r="KWY275"/>
      <c r="KWZ275"/>
      <c r="KXA275"/>
      <c r="KXB275"/>
      <c r="KXC275"/>
      <c r="KXD275"/>
      <c r="KXE275"/>
      <c r="KXF275"/>
      <c r="KXG275"/>
      <c r="KXH275"/>
      <c r="KXI275"/>
      <c r="KXJ275"/>
      <c r="KXK275"/>
      <c r="KXL275"/>
      <c r="KXM275"/>
      <c r="KXN275"/>
      <c r="KXO275"/>
      <c r="KXP275"/>
      <c r="KXQ275"/>
      <c r="KXR275"/>
      <c r="KXS275"/>
      <c r="KXT275"/>
      <c r="KXU275"/>
      <c r="KXV275"/>
      <c r="KXW275"/>
      <c r="KXX275"/>
      <c r="KXY275"/>
      <c r="KXZ275"/>
      <c r="KYA275"/>
      <c r="KYB275"/>
      <c r="KYC275"/>
      <c r="KYD275"/>
      <c r="KYE275"/>
      <c r="KYF275"/>
      <c r="KYG275"/>
      <c r="KYH275"/>
      <c r="KYI275"/>
      <c r="KYJ275"/>
      <c r="KYK275"/>
      <c r="KYL275"/>
      <c r="KYM275"/>
      <c r="KYN275"/>
      <c r="KYO275"/>
      <c r="KYP275"/>
      <c r="KYQ275"/>
      <c r="KYR275"/>
      <c r="KYS275"/>
      <c r="KYT275"/>
      <c r="KYU275"/>
      <c r="KYV275"/>
      <c r="KYW275"/>
      <c r="KYX275"/>
      <c r="KYY275"/>
      <c r="KYZ275"/>
      <c r="KZA275"/>
      <c r="KZB275"/>
      <c r="KZC275"/>
      <c r="KZD275"/>
      <c r="KZE275"/>
      <c r="KZF275"/>
      <c r="KZG275"/>
      <c r="KZH275"/>
      <c r="KZI275"/>
      <c r="KZJ275"/>
      <c r="KZK275"/>
      <c r="KZL275"/>
      <c r="KZM275"/>
      <c r="KZN275"/>
      <c r="KZO275"/>
      <c r="KZP275"/>
      <c r="KZQ275"/>
      <c r="KZR275"/>
      <c r="KZS275"/>
      <c r="KZT275"/>
      <c r="KZU275"/>
      <c r="KZV275"/>
      <c r="KZW275"/>
      <c r="KZX275"/>
      <c r="KZY275"/>
      <c r="KZZ275"/>
      <c r="LAA275"/>
      <c r="LAB275"/>
      <c r="LAC275"/>
      <c r="LAD275"/>
      <c r="LAE275"/>
      <c r="LAF275"/>
      <c r="LAG275"/>
      <c r="LAH275"/>
      <c r="LAI275"/>
      <c r="LAJ275"/>
      <c r="LAK275"/>
      <c r="LAL275"/>
      <c r="LAM275"/>
      <c r="LAN275"/>
      <c r="LAO275"/>
      <c r="LAP275"/>
      <c r="LAQ275"/>
      <c r="LAR275"/>
      <c r="LAS275"/>
      <c r="LAT275"/>
      <c r="LAU275"/>
      <c r="LAV275"/>
      <c r="LAW275"/>
      <c r="LAX275"/>
      <c r="LAY275"/>
      <c r="LAZ275"/>
      <c r="LBA275"/>
      <c r="LBB275"/>
      <c r="LBC275"/>
      <c r="LBD275"/>
      <c r="LBE275"/>
      <c r="LBF275"/>
      <c r="LBG275"/>
      <c r="LBH275"/>
      <c r="LBI275"/>
      <c r="LBJ275"/>
      <c r="LBK275"/>
      <c r="LBL275"/>
      <c r="LBM275"/>
      <c r="LBN275"/>
      <c r="LBO275"/>
      <c r="LBP275"/>
      <c r="LBQ275"/>
      <c r="LBR275"/>
      <c r="LBS275"/>
      <c r="LBT275"/>
      <c r="LBU275"/>
      <c r="LBV275"/>
      <c r="LBW275"/>
      <c r="LBX275"/>
      <c r="LBY275"/>
      <c r="LBZ275"/>
      <c r="LCA275"/>
      <c r="LCB275"/>
      <c r="LCC275"/>
      <c r="LCD275"/>
      <c r="LCE275"/>
      <c r="LCF275"/>
      <c r="LCG275"/>
      <c r="LCH275"/>
      <c r="LCI275"/>
      <c r="LCJ275"/>
      <c r="LCK275"/>
      <c r="LCL275"/>
      <c r="LCM275"/>
      <c r="LCN275"/>
      <c r="LCO275"/>
      <c r="LCP275"/>
      <c r="LCQ275"/>
      <c r="LCR275"/>
      <c r="LCS275"/>
      <c r="LCT275"/>
      <c r="LCU275"/>
      <c r="LCV275"/>
      <c r="LCW275"/>
      <c r="LCX275"/>
      <c r="LCY275"/>
      <c r="LCZ275"/>
      <c r="LDA275"/>
      <c r="LDB275"/>
      <c r="LDC275"/>
      <c r="LDD275"/>
      <c r="LDE275"/>
      <c r="LDF275"/>
      <c r="LDG275"/>
      <c r="LDH275"/>
      <c r="LDI275"/>
      <c r="LDJ275"/>
      <c r="LDK275"/>
      <c r="LDL275"/>
      <c r="LDM275"/>
      <c r="LDN275"/>
      <c r="LDO275"/>
      <c r="LDP275"/>
      <c r="LDQ275"/>
      <c r="LDR275"/>
      <c r="LDS275"/>
      <c r="LDT275"/>
      <c r="LDU275"/>
      <c r="LDV275"/>
      <c r="LDW275"/>
      <c r="LDX275"/>
      <c r="LDY275"/>
      <c r="LDZ275"/>
      <c r="LEA275"/>
      <c r="LEB275"/>
      <c r="LEC275"/>
      <c r="LED275"/>
      <c r="LEE275"/>
      <c r="LEF275"/>
      <c r="LEG275"/>
      <c r="LEH275"/>
      <c r="LEI275"/>
      <c r="LEJ275"/>
      <c r="LEK275"/>
      <c r="LEL275"/>
      <c r="LEM275"/>
      <c r="LEN275"/>
      <c r="LEO275"/>
      <c r="LEP275"/>
      <c r="LEQ275"/>
      <c r="LER275"/>
      <c r="LES275"/>
      <c r="LET275"/>
      <c r="LEU275"/>
      <c r="LEV275"/>
      <c r="LEW275"/>
      <c r="LEX275"/>
      <c r="LEY275"/>
      <c r="LEZ275"/>
      <c r="LFA275"/>
      <c r="LFB275"/>
      <c r="LFC275"/>
      <c r="LFD275"/>
      <c r="LFE275"/>
      <c r="LFF275"/>
      <c r="LFG275"/>
      <c r="LFH275"/>
      <c r="LFI275"/>
      <c r="LFJ275"/>
      <c r="LFK275"/>
      <c r="LFL275"/>
      <c r="LFM275"/>
      <c r="LFN275"/>
      <c r="LFO275"/>
      <c r="LFP275"/>
      <c r="LFQ275"/>
      <c r="LFR275"/>
      <c r="LFS275"/>
      <c r="LFT275"/>
      <c r="LFU275"/>
      <c r="LFV275"/>
      <c r="LFW275"/>
      <c r="LFX275"/>
      <c r="LFY275"/>
      <c r="LFZ275"/>
      <c r="LGA275"/>
      <c r="LGB275"/>
      <c r="LGC275"/>
      <c r="LGD275"/>
      <c r="LGE275"/>
      <c r="LGF275"/>
      <c r="LGG275"/>
      <c r="LGH275"/>
      <c r="LGI275"/>
      <c r="LGJ275"/>
      <c r="LGK275"/>
      <c r="LGL275"/>
      <c r="LGM275"/>
      <c r="LGN275"/>
      <c r="LGO275"/>
      <c r="LGP275"/>
      <c r="LGQ275"/>
      <c r="LGR275"/>
      <c r="LGS275"/>
      <c r="LGT275"/>
      <c r="LGU275"/>
      <c r="LGV275"/>
      <c r="LGW275"/>
      <c r="LGX275"/>
      <c r="LGY275"/>
      <c r="LGZ275"/>
      <c r="LHA275"/>
      <c r="LHB275"/>
      <c r="LHC275"/>
      <c r="LHD275"/>
      <c r="LHE275"/>
      <c r="LHF275"/>
      <c r="LHG275"/>
      <c r="LHH275"/>
      <c r="LHI275"/>
      <c r="LHJ275"/>
      <c r="LHK275"/>
      <c r="LHL275"/>
      <c r="LHM275"/>
      <c r="LHN275"/>
      <c r="LHO275"/>
      <c r="LHP275"/>
      <c r="LHQ275"/>
      <c r="LHR275"/>
      <c r="LHS275"/>
      <c r="LHT275"/>
      <c r="LHU275"/>
      <c r="LHV275"/>
      <c r="LHW275"/>
      <c r="LHX275"/>
      <c r="LHY275"/>
      <c r="LHZ275"/>
      <c r="LIA275"/>
      <c r="LIB275"/>
      <c r="LIC275"/>
      <c r="LID275"/>
      <c r="LIE275"/>
      <c r="LIF275"/>
      <c r="LIG275"/>
      <c r="LIH275"/>
      <c r="LII275"/>
      <c r="LIJ275"/>
      <c r="LIK275"/>
      <c r="LIL275"/>
      <c r="LIM275"/>
      <c r="LIN275"/>
      <c r="LIO275"/>
      <c r="LIP275"/>
      <c r="LIQ275"/>
      <c r="LIR275"/>
      <c r="LIS275"/>
      <c r="LIT275"/>
      <c r="LIU275"/>
      <c r="LIV275"/>
      <c r="LIW275"/>
      <c r="LIX275"/>
      <c r="LIY275"/>
      <c r="LIZ275"/>
      <c r="LJA275"/>
      <c r="LJB275"/>
      <c r="LJC275"/>
      <c r="LJD275"/>
      <c r="LJE275"/>
      <c r="LJF275"/>
      <c r="LJG275"/>
      <c r="LJH275"/>
      <c r="LJI275"/>
      <c r="LJJ275"/>
      <c r="LJK275"/>
      <c r="LJL275"/>
      <c r="LJM275"/>
      <c r="LJN275"/>
      <c r="LJO275"/>
      <c r="LJP275"/>
      <c r="LJQ275"/>
      <c r="LJR275"/>
      <c r="LJS275"/>
      <c r="LJT275"/>
      <c r="LJU275"/>
      <c r="LJV275"/>
      <c r="LJW275"/>
      <c r="LJX275"/>
      <c r="LJY275"/>
      <c r="LJZ275"/>
      <c r="LKA275"/>
      <c r="LKB275"/>
      <c r="LKC275"/>
      <c r="LKD275"/>
      <c r="LKE275"/>
      <c r="LKF275"/>
      <c r="LKG275"/>
      <c r="LKH275"/>
      <c r="LKI275"/>
      <c r="LKJ275"/>
      <c r="LKK275"/>
      <c r="LKL275"/>
      <c r="LKM275"/>
      <c r="LKN275"/>
      <c r="LKO275"/>
      <c r="LKP275"/>
      <c r="LKQ275"/>
      <c r="LKR275"/>
      <c r="LKS275"/>
      <c r="LKT275"/>
      <c r="LKU275"/>
      <c r="LKV275"/>
      <c r="LKW275"/>
      <c r="LKX275"/>
      <c r="LKY275"/>
      <c r="LKZ275"/>
      <c r="LLA275"/>
      <c r="LLB275"/>
      <c r="LLC275"/>
      <c r="LLD275"/>
      <c r="LLE275"/>
      <c r="LLF275"/>
      <c r="LLG275"/>
      <c r="LLH275"/>
      <c r="LLI275"/>
      <c r="LLJ275"/>
      <c r="LLK275"/>
      <c r="LLL275"/>
      <c r="LLM275"/>
      <c r="LLN275"/>
      <c r="LLO275"/>
      <c r="LLP275"/>
      <c r="LLQ275"/>
      <c r="LLR275"/>
      <c r="LLS275"/>
      <c r="LLT275"/>
      <c r="LLU275"/>
      <c r="LLV275"/>
      <c r="LLW275"/>
      <c r="LLX275"/>
      <c r="LLY275"/>
      <c r="LLZ275"/>
      <c r="LMA275"/>
      <c r="LMB275"/>
      <c r="LMC275"/>
      <c r="LMD275"/>
      <c r="LME275"/>
      <c r="LMF275"/>
      <c r="LMG275"/>
      <c r="LMH275"/>
      <c r="LMI275"/>
      <c r="LMJ275"/>
      <c r="LMK275"/>
      <c r="LML275"/>
      <c r="LMM275"/>
      <c r="LMN275"/>
      <c r="LMO275"/>
      <c r="LMP275"/>
      <c r="LMQ275"/>
      <c r="LMR275"/>
      <c r="LMS275"/>
      <c r="LMT275"/>
      <c r="LMU275"/>
      <c r="LMV275"/>
      <c r="LMW275"/>
      <c r="LMX275"/>
      <c r="LMY275"/>
      <c r="LMZ275"/>
      <c r="LNA275"/>
      <c r="LNB275"/>
      <c r="LNC275"/>
      <c r="LND275"/>
      <c r="LNE275"/>
      <c r="LNF275"/>
      <c r="LNG275"/>
      <c r="LNH275"/>
      <c r="LNI275"/>
      <c r="LNJ275"/>
      <c r="LNK275"/>
      <c r="LNL275"/>
      <c r="LNM275"/>
      <c r="LNN275"/>
      <c r="LNO275"/>
      <c r="LNP275"/>
      <c r="LNQ275"/>
      <c r="LNR275"/>
      <c r="LNS275"/>
      <c r="LNT275"/>
      <c r="LNU275"/>
      <c r="LNV275"/>
      <c r="LNW275"/>
      <c r="LNX275"/>
      <c r="LNY275"/>
      <c r="LNZ275"/>
      <c r="LOA275"/>
      <c r="LOB275"/>
      <c r="LOC275"/>
      <c r="LOD275"/>
      <c r="LOE275"/>
      <c r="LOF275"/>
      <c r="LOG275"/>
      <c r="LOH275"/>
      <c r="LOI275"/>
      <c r="LOJ275"/>
      <c r="LOK275"/>
      <c r="LOL275"/>
      <c r="LOM275"/>
      <c r="LON275"/>
      <c r="LOO275"/>
      <c r="LOP275"/>
      <c r="LOQ275"/>
      <c r="LOR275"/>
      <c r="LOS275"/>
      <c r="LOT275"/>
      <c r="LOU275"/>
      <c r="LOV275"/>
      <c r="LOW275"/>
      <c r="LOX275"/>
      <c r="LOY275"/>
      <c r="LOZ275"/>
      <c r="LPA275"/>
      <c r="LPB275"/>
      <c r="LPC275"/>
      <c r="LPD275"/>
      <c r="LPE275"/>
      <c r="LPF275"/>
      <c r="LPG275"/>
      <c r="LPH275"/>
      <c r="LPI275"/>
      <c r="LPJ275"/>
      <c r="LPK275"/>
      <c r="LPL275"/>
      <c r="LPM275"/>
      <c r="LPN275"/>
      <c r="LPO275"/>
      <c r="LPP275"/>
      <c r="LPQ275"/>
      <c r="LPR275"/>
      <c r="LPS275"/>
      <c r="LPT275"/>
      <c r="LPU275"/>
      <c r="LPV275"/>
      <c r="LPW275"/>
      <c r="LPX275"/>
      <c r="LPY275"/>
      <c r="LPZ275"/>
      <c r="LQA275"/>
      <c r="LQB275"/>
      <c r="LQC275"/>
      <c r="LQD275"/>
      <c r="LQE275"/>
      <c r="LQF275"/>
      <c r="LQG275"/>
      <c r="LQH275"/>
      <c r="LQI275"/>
      <c r="LQJ275"/>
      <c r="LQK275"/>
      <c r="LQL275"/>
      <c r="LQM275"/>
      <c r="LQN275"/>
      <c r="LQO275"/>
      <c r="LQP275"/>
      <c r="LQQ275"/>
      <c r="LQR275"/>
      <c r="LQS275"/>
      <c r="LQT275"/>
      <c r="LQU275"/>
      <c r="LQV275"/>
      <c r="LQW275"/>
      <c r="LQX275"/>
      <c r="LQY275"/>
      <c r="LQZ275"/>
      <c r="LRA275"/>
      <c r="LRB275"/>
      <c r="LRC275"/>
      <c r="LRD275"/>
      <c r="LRE275"/>
      <c r="LRF275"/>
      <c r="LRG275"/>
      <c r="LRH275"/>
      <c r="LRI275"/>
      <c r="LRJ275"/>
      <c r="LRK275"/>
      <c r="LRL275"/>
      <c r="LRM275"/>
      <c r="LRN275"/>
      <c r="LRO275"/>
      <c r="LRP275"/>
      <c r="LRQ275"/>
      <c r="LRR275"/>
      <c r="LRS275"/>
      <c r="LRT275"/>
      <c r="LRU275"/>
      <c r="LRV275"/>
      <c r="LRW275"/>
      <c r="LRX275"/>
      <c r="LRY275"/>
      <c r="LRZ275"/>
      <c r="LSA275"/>
      <c r="LSB275"/>
      <c r="LSC275"/>
      <c r="LSD275"/>
      <c r="LSE275"/>
      <c r="LSF275"/>
      <c r="LSG275"/>
      <c r="LSH275"/>
      <c r="LSI275"/>
      <c r="LSJ275"/>
      <c r="LSK275"/>
      <c r="LSL275"/>
      <c r="LSM275"/>
      <c r="LSN275"/>
      <c r="LSO275"/>
      <c r="LSP275"/>
      <c r="LSQ275"/>
      <c r="LSR275"/>
      <c r="LSS275"/>
      <c r="LST275"/>
      <c r="LSU275"/>
      <c r="LSV275"/>
      <c r="LSW275"/>
      <c r="LSX275"/>
      <c r="LSY275"/>
      <c r="LSZ275"/>
      <c r="LTA275"/>
      <c r="LTB275"/>
      <c r="LTC275"/>
      <c r="LTD275"/>
      <c r="LTE275"/>
      <c r="LTF275"/>
      <c r="LTG275"/>
      <c r="LTH275"/>
      <c r="LTI275"/>
      <c r="LTJ275"/>
      <c r="LTK275"/>
      <c r="LTL275"/>
      <c r="LTM275"/>
      <c r="LTN275"/>
      <c r="LTO275"/>
      <c r="LTP275"/>
      <c r="LTQ275"/>
      <c r="LTR275"/>
      <c r="LTS275"/>
      <c r="LTT275"/>
      <c r="LTU275"/>
      <c r="LTV275"/>
      <c r="LTW275"/>
      <c r="LTX275"/>
      <c r="LTY275"/>
      <c r="LTZ275"/>
      <c r="LUA275"/>
      <c r="LUB275"/>
      <c r="LUC275"/>
      <c r="LUD275"/>
      <c r="LUE275"/>
      <c r="LUF275"/>
      <c r="LUG275"/>
      <c r="LUH275"/>
      <c r="LUI275"/>
      <c r="LUJ275"/>
      <c r="LUK275"/>
      <c r="LUL275"/>
      <c r="LUM275"/>
      <c r="LUN275"/>
      <c r="LUO275"/>
      <c r="LUP275"/>
      <c r="LUQ275"/>
      <c r="LUR275"/>
      <c r="LUS275"/>
      <c r="LUT275"/>
      <c r="LUU275"/>
      <c r="LUV275"/>
      <c r="LUW275"/>
      <c r="LUX275"/>
      <c r="LUY275"/>
      <c r="LUZ275"/>
      <c r="LVA275"/>
      <c r="LVB275"/>
      <c r="LVC275"/>
      <c r="LVD275"/>
      <c r="LVE275"/>
      <c r="LVF275"/>
      <c r="LVG275"/>
      <c r="LVH275"/>
      <c r="LVI275"/>
      <c r="LVJ275"/>
      <c r="LVK275"/>
      <c r="LVL275"/>
      <c r="LVM275"/>
      <c r="LVN275"/>
      <c r="LVO275"/>
      <c r="LVP275"/>
      <c r="LVQ275"/>
      <c r="LVR275"/>
      <c r="LVS275"/>
      <c r="LVT275"/>
      <c r="LVU275"/>
      <c r="LVV275"/>
      <c r="LVW275"/>
      <c r="LVX275"/>
      <c r="LVY275"/>
      <c r="LVZ275"/>
      <c r="LWA275"/>
      <c r="LWB275"/>
      <c r="LWC275"/>
      <c r="LWD275"/>
      <c r="LWE275"/>
      <c r="LWF275"/>
      <c r="LWG275"/>
      <c r="LWH275"/>
      <c r="LWI275"/>
      <c r="LWJ275"/>
      <c r="LWK275"/>
      <c r="LWL275"/>
      <c r="LWM275"/>
      <c r="LWN275"/>
      <c r="LWO275"/>
      <c r="LWP275"/>
      <c r="LWQ275"/>
      <c r="LWR275"/>
      <c r="LWS275"/>
      <c r="LWT275"/>
      <c r="LWU275"/>
      <c r="LWV275"/>
      <c r="LWW275"/>
      <c r="LWX275"/>
      <c r="LWY275"/>
      <c r="LWZ275"/>
      <c r="LXA275"/>
      <c r="LXB275"/>
      <c r="LXC275"/>
      <c r="LXD275"/>
      <c r="LXE275"/>
      <c r="LXF275"/>
      <c r="LXG275"/>
      <c r="LXH275"/>
      <c r="LXI275"/>
      <c r="LXJ275"/>
      <c r="LXK275"/>
      <c r="LXL275"/>
      <c r="LXM275"/>
      <c r="LXN275"/>
      <c r="LXO275"/>
      <c r="LXP275"/>
      <c r="LXQ275"/>
      <c r="LXR275"/>
      <c r="LXS275"/>
      <c r="LXT275"/>
      <c r="LXU275"/>
      <c r="LXV275"/>
      <c r="LXW275"/>
      <c r="LXX275"/>
      <c r="LXY275"/>
      <c r="LXZ275"/>
      <c r="LYA275"/>
      <c r="LYB275"/>
      <c r="LYC275"/>
      <c r="LYD275"/>
      <c r="LYE275"/>
      <c r="LYF275"/>
      <c r="LYG275"/>
      <c r="LYH275"/>
      <c r="LYI275"/>
      <c r="LYJ275"/>
      <c r="LYK275"/>
      <c r="LYL275"/>
      <c r="LYM275"/>
      <c r="LYN275"/>
      <c r="LYO275"/>
      <c r="LYP275"/>
      <c r="LYQ275"/>
      <c r="LYR275"/>
      <c r="LYS275"/>
      <c r="LYT275"/>
      <c r="LYU275"/>
      <c r="LYV275"/>
      <c r="LYW275"/>
      <c r="LYX275"/>
      <c r="LYY275"/>
      <c r="LYZ275"/>
      <c r="LZA275"/>
      <c r="LZB275"/>
      <c r="LZC275"/>
      <c r="LZD275"/>
      <c r="LZE275"/>
      <c r="LZF275"/>
      <c r="LZG275"/>
      <c r="LZH275"/>
      <c r="LZI275"/>
      <c r="LZJ275"/>
      <c r="LZK275"/>
      <c r="LZL275"/>
      <c r="LZM275"/>
      <c r="LZN275"/>
      <c r="LZO275"/>
      <c r="LZP275"/>
      <c r="LZQ275"/>
      <c r="LZR275"/>
      <c r="LZS275"/>
      <c r="LZT275"/>
      <c r="LZU275"/>
      <c r="LZV275"/>
      <c r="LZW275"/>
      <c r="LZX275"/>
      <c r="LZY275"/>
      <c r="LZZ275"/>
      <c r="MAA275"/>
      <c r="MAB275"/>
      <c r="MAC275"/>
      <c r="MAD275"/>
      <c r="MAE275"/>
      <c r="MAF275"/>
      <c r="MAG275"/>
      <c r="MAH275"/>
      <c r="MAI275"/>
      <c r="MAJ275"/>
      <c r="MAK275"/>
      <c r="MAL275"/>
      <c r="MAM275"/>
      <c r="MAN275"/>
      <c r="MAO275"/>
      <c r="MAP275"/>
      <c r="MAQ275"/>
      <c r="MAR275"/>
      <c r="MAS275"/>
      <c r="MAT275"/>
      <c r="MAU275"/>
      <c r="MAV275"/>
      <c r="MAW275"/>
      <c r="MAX275"/>
      <c r="MAY275"/>
      <c r="MAZ275"/>
      <c r="MBA275"/>
      <c r="MBB275"/>
      <c r="MBC275"/>
      <c r="MBD275"/>
      <c r="MBE275"/>
      <c r="MBF275"/>
      <c r="MBG275"/>
      <c r="MBH275"/>
      <c r="MBI275"/>
      <c r="MBJ275"/>
      <c r="MBK275"/>
      <c r="MBL275"/>
      <c r="MBM275"/>
      <c r="MBN275"/>
      <c r="MBO275"/>
      <c r="MBP275"/>
      <c r="MBQ275"/>
      <c r="MBR275"/>
      <c r="MBS275"/>
      <c r="MBT275"/>
      <c r="MBU275"/>
      <c r="MBV275"/>
      <c r="MBW275"/>
      <c r="MBX275"/>
      <c r="MBY275"/>
      <c r="MBZ275"/>
      <c r="MCA275"/>
      <c r="MCB275"/>
      <c r="MCC275"/>
      <c r="MCD275"/>
      <c r="MCE275"/>
      <c r="MCF275"/>
      <c r="MCG275"/>
      <c r="MCH275"/>
      <c r="MCI275"/>
      <c r="MCJ275"/>
      <c r="MCK275"/>
      <c r="MCL275"/>
      <c r="MCM275"/>
      <c r="MCN275"/>
      <c r="MCO275"/>
      <c r="MCP275"/>
      <c r="MCQ275"/>
      <c r="MCR275"/>
      <c r="MCS275"/>
      <c r="MCT275"/>
      <c r="MCU275"/>
      <c r="MCV275"/>
      <c r="MCW275"/>
      <c r="MCX275"/>
      <c r="MCY275"/>
      <c r="MCZ275"/>
      <c r="MDA275"/>
      <c r="MDB275"/>
      <c r="MDC275"/>
      <c r="MDD275"/>
      <c r="MDE275"/>
      <c r="MDF275"/>
      <c r="MDG275"/>
      <c r="MDH275"/>
      <c r="MDI275"/>
      <c r="MDJ275"/>
      <c r="MDK275"/>
      <c r="MDL275"/>
      <c r="MDM275"/>
      <c r="MDN275"/>
      <c r="MDO275"/>
      <c r="MDP275"/>
      <c r="MDQ275"/>
      <c r="MDR275"/>
      <c r="MDS275"/>
      <c r="MDT275"/>
      <c r="MDU275"/>
      <c r="MDV275"/>
      <c r="MDW275"/>
      <c r="MDX275"/>
      <c r="MDY275"/>
      <c r="MDZ275"/>
      <c r="MEA275"/>
      <c r="MEB275"/>
      <c r="MEC275"/>
      <c r="MED275"/>
      <c r="MEE275"/>
      <c r="MEF275"/>
      <c r="MEG275"/>
      <c r="MEH275"/>
      <c r="MEI275"/>
      <c r="MEJ275"/>
      <c r="MEK275"/>
      <c r="MEL275"/>
      <c r="MEM275"/>
      <c r="MEN275"/>
      <c r="MEO275"/>
      <c r="MEP275"/>
      <c r="MEQ275"/>
      <c r="MER275"/>
      <c r="MES275"/>
      <c r="MET275"/>
      <c r="MEU275"/>
      <c r="MEV275"/>
      <c r="MEW275"/>
      <c r="MEX275"/>
      <c r="MEY275"/>
      <c r="MEZ275"/>
      <c r="MFA275"/>
      <c r="MFB275"/>
      <c r="MFC275"/>
      <c r="MFD275"/>
      <c r="MFE275"/>
      <c r="MFF275"/>
      <c r="MFG275"/>
      <c r="MFH275"/>
      <c r="MFI275"/>
      <c r="MFJ275"/>
      <c r="MFK275"/>
      <c r="MFL275"/>
      <c r="MFM275"/>
      <c r="MFN275"/>
      <c r="MFO275"/>
      <c r="MFP275"/>
      <c r="MFQ275"/>
      <c r="MFR275"/>
      <c r="MFS275"/>
      <c r="MFT275"/>
      <c r="MFU275"/>
      <c r="MFV275"/>
      <c r="MFW275"/>
      <c r="MFX275"/>
      <c r="MFY275"/>
      <c r="MFZ275"/>
      <c r="MGA275"/>
      <c r="MGB275"/>
      <c r="MGC275"/>
      <c r="MGD275"/>
      <c r="MGE275"/>
      <c r="MGF275"/>
      <c r="MGG275"/>
      <c r="MGH275"/>
      <c r="MGI275"/>
      <c r="MGJ275"/>
      <c r="MGK275"/>
      <c r="MGL275"/>
      <c r="MGM275"/>
      <c r="MGN275"/>
      <c r="MGO275"/>
      <c r="MGP275"/>
      <c r="MGQ275"/>
      <c r="MGR275"/>
      <c r="MGS275"/>
      <c r="MGT275"/>
      <c r="MGU275"/>
      <c r="MGV275"/>
      <c r="MGW275"/>
      <c r="MGX275"/>
      <c r="MGY275"/>
      <c r="MGZ275"/>
      <c r="MHA275"/>
      <c r="MHB275"/>
      <c r="MHC275"/>
      <c r="MHD275"/>
      <c r="MHE275"/>
      <c r="MHF275"/>
      <c r="MHG275"/>
      <c r="MHH275"/>
      <c r="MHI275"/>
      <c r="MHJ275"/>
      <c r="MHK275"/>
      <c r="MHL275"/>
      <c r="MHM275"/>
      <c r="MHN275"/>
      <c r="MHO275"/>
      <c r="MHP275"/>
      <c r="MHQ275"/>
      <c r="MHR275"/>
      <c r="MHS275"/>
      <c r="MHT275"/>
      <c r="MHU275"/>
      <c r="MHV275"/>
      <c r="MHW275"/>
      <c r="MHX275"/>
      <c r="MHY275"/>
      <c r="MHZ275"/>
      <c r="MIA275"/>
      <c r="MIB275"/>
      <c r="MIC275"/>
      <c r="MID275"/>
      <c r="MIE275"/>
      <c r="MIF275"/>
      <c r="MIG275"/>
      <c r="MIH275"/>
      <c r="MII275"/>
      <c r="MIJ275"/>
      <c r="MIK275"/>
      <c r="MIL275"/>
      <c r="MIM275"/>
      <c r="MIN275"/>
      <c r="MIO275"/>
      <c r="MIP275"/>
      <c r="MIQ275"/>
      <c r="MIR275"/>
      <c r="MIS275"/>
      <c r="MIT275"/>
      <c r="MIU275"/>
      <c r="MIV275"/>
      <c r="MIW275"/>
      <c r="MIX275"/>
      <c r="MIY275"/>
      <c r="MIZ275"/>
      <c r="MJA275"/>
      <c r="MJB275"/>
      <c r="MJC275"/>
      <c r="MJD275"/>
      <c r="MJE275"/>
      <c r="MJF275"/>
      <c r="MJG275"/>
      <c r="MJH275"/>
      <c r="MJI275"/>
      <c r="MJJ275"/>
      <c r="MJK275"/>
      <c r="MJL275"/>
      <c r="MJM275"/>
      <c r="MJN275"/>
      <c r="MJO275"/>
      <c r="MJP275"/>
      <c r="MJQ275"/>
      <c r="MJR275"/>
      <c r="MJS275"/>
      <c r="MJT275"/>
      <c r="MJU275"/>
      <c r="MJV275"/>
      <c r="MJW275"/>
      <c r="MJX275"/>
      <c r="MJY275"/>
      <c r="MJZ275"/>
      <c r="MKA275"/>
      <c r="MKB275"/>
      <c r="MKC275"/>
      <c r="MKD275"/>
      <c r="MKE275"/>
      <c r="MKF275"/>
      <c r="MKG275"/>
      <c r="MKH275"/>
      <c r="MKI275"/>
      <c r="MKJ275"/>
      <c r="MKK275"/>
      <c r="MKL275"/>
      <c r="MKM275"/>
      <c r="MKN275"/>
      <c r="MKO275"/>
      <c r="MKP275"/>
      <c r="MKQ275"/>
      <c r="MKR275"/>
      <c r="MKS275"/>
      <c r="MKT275"/>
      <c r="MKU275"/>
      <c r="MKV275"/>
      <c r="MKW275"/>
      <c r="MKX275"/>
      <c r="MKY275"/>
      <c r="MKZ275"/>
      <c r="MLA275"/>
      <c r="MLB275"/>
      <c r="MLC275"/>
      <c r="MLD275"/>
      <c r="MLE275"/>
      <c r="MLF275"/>
      <c r="MLG275"/>
      <c r="MLH275"/>
      <c r="MLI275"/>
      <c r="MLJ275"/>
      <c r="MLK275"/>
      <c r="MLL275"/>
      <c r="MLM275"/>
      <c r="MLN275"/>
      <c r="MLO275"/>
      <c r="MLP275"/>
      <c r="MLQ275"/>
      <c r="MLR275"/>
      <c r="MLS275"/>
      <c r="MLT275"/>
      <c r="MLU275"/>
      <c r="MLV275"/>
      <c r="MLW275"/>
      <c r="MLX275"/>
      <c r="MLY275"/>
      <c r="MLZ275"/>
      <c r="MMA275"/>
      <c r="MMB275"/>
      <c r="MMC275"/>
      <c r="MMD275"/>
      <c r="MME275"/>
      <c r="MMF275"/>
      <c r="MMG275"/>
      <c r="MMH275"/>
      <c r="MMI275"/>
      <c r="MMJ275"/>
      <c r="MMK275"/>
      <c r="MML275"/>
      <c r="MMM275"/>
      <c r="MMN275"/>
      <c r="MMO275"/>
      <c r="MMP275"/>
      <c r="MMQ275"/>
      <c r="MMR275"/>
      <c r="MMS275"/>
      <c r="MMT275"/>
      <c r="MMU275"/>
      <c r="MMV275"/>
      <c r="MMW275"/>
      <c r="MMX275"/>
      <c r="MMY275"/>
      <c r="MMZ275"/>
      <c r="MNA275"/>
      <c r="MNB275"/>
      <c r="MNC275"/>
      <c r="MND275"/>
      <c r="MNE275"/>
      <c r="MNF275"/>
      <c r="MNG275"/>
      <c r="MNH275"/>
      <c r="MNI275"/>
      <c r="MNJ275"/>
      <c r="MNK275"/>
      <c r="MNL275"/>
      <c r="MNM275"/>
      <c r="MNN275"/>
      <c r="MNO275"/>
      <c r="MNP275"/>
      <c r="MNQ275"/>
      <c r="MNR275"/>
      <c r="MNS275"/>
      <c r="MNT275"/>
      <c r="MNU275"/>
      <c r="MNV275"/>
      <c r="MNW275"/>
      <c r="MNX275"/>
      <c r="MNY275"/>
      <c r="MNZ275"/>
      <c r="MOA275"/>
      <c r="MOB275"/>
      <c r="MOC275"/>
      <c r="MOD275"/>
      <c r="MOE275"/>
      <c r="MOF275"/>
      <c r="MOG275"/>
      <c r="MOH275"/>
      <c r="MOI275"/>
      <c r="MOJ275"/>
      <c r="MOK275"/>
      <c r="MOL275"/>
      <c r="MOM275"/>
      <c r="MON275"/>
      <c r="MOO275"/>
      <c r="MOP275"/>
      <c r="MOQ275"/>
      <c r="MOR275"/>
      <c r="MOS275"/>
      <c r="MOT275"/>
      <c r="MOU275"/>
      <c r="MOV275"/>
      <c r="MOW275"/>
      <c r="MOX275"/>
      <c r="MOY275"/>
      <c r="MOZ275"/>
      <c r="MPA275"/>
      <c r="MPB275"/>
      <c r="MPC275"/>
      <c r="MPD275"/>
      <c r="MPE275"/>
      <c r="MPF275"/>
      <c r="MPG275"/>
      <c r="MPH275"/>
      <c r="MPI275"/>
      <c r="MPJ275"/>
      <c r="MPK275"/>
      <c r="MPL275"/>
      <c r="MPM275"/>
      <c r="MPN275"/>
      <c r="MPO275"/>
      <c r="MPP275"/>
      <c r="MPQ275"/>
      <c r="MPR275"/>
      <c r="MPS275"/>
      <c r="MPT275"/>
      <c r="MPU275"/>
      <c r="MPV275"/>
      <c r="MPW275"/>
      <c r="MPX275"/>
      <c r="MPY275"/>
      <c r="MPZ275"/>
      <c r="MQA275"/>
      <c r="MQB275"/>
      <c r="MQC275"/>
      <c r="MQD275"/>
      <c r="MQE275"/>
      <c r="MQF275"/>
      <c r="MQG275"/>
      <c r="MQH275"/>
      <c r="MQI275"/>
      <c r="MQJ275"/>
      <c r="MQK275"/>
      <c r="MQL275"/>
      <c r="MQM275"/>
      <c r="MQN275"/>
      <c r="MQO275"/>
      <c r="MQP275"/>
      <c r="MQQ275"/>
      <c r="MQR275"/>
      <c r="MQS275"/>
      <c r="MQT275"/>
      <c r="MQU275"/>
      <c r="MQV275"/>
      <c r="MQW275"/>
      <c r="MQX275"/>
      <c r="MQY275"/>
      <c r="MQZ275"/>
      <c r="MRA275"/>
      <c r="MRB275"/>
      <c r="MRC275"/>
      <c r="MRD275"/>
      <c r="MRE275"/>
      <c r="MRF275"/>
      <c r="MRG275"/>
      <c r="MRH275"/>
      <c r="MRI275"/>
      <c r="MRJ275"/>
      <c r="MRK275"/>
      <c r="MRL275"/>
      <c r="MRM275"/>
      <c r="MRN275"/>
      <c r="MRO275"/>
      <c r="MRP275"/>
      <c r="MRQ275"/>
      <c r="MRR275"/>
      <c r="MRS275"/>
      <c r="MRT275"/>
      <c r="MRU275"/>
      <c r="MRV275"/>
      <c r="MRW275"/>
      <c r="MRX275"/>
      <c r="MRY275"/>
      <c r="MRZ275"/>
      <c r="MSA275"/>
      <c r="MSB275"/>
      <c r="MSC275"/>
      <c r="MSD275"/>
      <c r="MSE275"/>
      <c r="MSF275"/>
      <c r="MSG275"/>
      <c r="MSH275"/>
      <c r="MSI275"/>
      <c r="MSJ275"/>
      <c r="MSK275"/>
      <c r="MSL275"/>
      <c r="MSM275"/>
      <c r="MSN275"/>
      <c r="MSO275"/>
      <c r="MSP275"/>
      <c r="MSQ275"/>
      <c r="MSR275"/>
      <c r="MSS275"/>
      <c r="MST275"/>
      <c r="MSU275"/>
      <c r="MSV275"/>
      <c r="MSW275"/>
      <c r="MSX275"/>
      <c r="MSY275"/>
      <c r="MSZ275"/>
      <c r="MTA275"/>
      <c r="MTB275"/>
      <c r="MTC275"/>
      <c r="MTD275"/>
      <c r="MTE275"/>
      <c r="MTF275"/>
      <c r="MTG275"/>
      <c r="MTH275"/>
      <c r="MTI275"/>
      <c r="MTJ275"/>
      <c r="MTK275"/>
      <c r="MTL275"/>
      <c r="MTM275"/>
      <c r="MTN275"/>
      <c r="MTO275"/>
      <c r="MTP275"/>
      <c r="MTQ275"/>
      <c r="MTR275"/>
      <c r="MTS275"/>
      <c r="MTT275"/>
      <c r="MTU275"/>
      <c r="MTV275"/>
      <c r="MTW275"/>
      <c r="MTX275"/>
      <c r="MTY275"/>
      <c r="MTZ275"/>
      <c r="MUA275"/>
      <c r="MUB275"/>
      <c r="MUC275"/>
      <c r="MUD275"/>
      <c r="MUE275"/>
      <c r="MUF275"/>
      <c r="MUG275"/>
      <c r="MUH275"/>
      <c r="MUI275"/>
      <c r="MUJ275"/>
      <c r="MUK275"/>
      <c r="MUL275"/>
      <c r="MUM275"/>
      <c r="MUN275"/>
      <c r="MUO275"/>
      <c r="MUP275"/>
      <c r="MUQ275"/>
      <c r="MUR275"/>
      <c r="MUS275"/>
      <c r="MUT275"/>
      <c r="MUU275"/>
      <c r="MUV275"/>
      <c r="MUW275"/>
      <c r="MUX275"/>
      <c r="MUY275"/>
      <c r="MUZ275"/>
      <c r="MVA275"/>
      <c r="MVB275"/>
      <c r="MVC275"/>
      <c r="MVD275"/>
      <c r="MVE275"/>
      <c r="MVF275"/>
      <c r="MVG275"/>
      <c r="MVH275"/>
      <c r="MVI275"/>
      <c r="MVJ275"/>
      <c r="MVK275"/>
      <c r="MVL275"/>
      <c r="MVM275"/>
      <c r="MVN275"/>
      <c r="MVO275"/>
      <c r="MVP275"/>
      <c r="MVQ275"/>
      <c r="MVR275"/>
      <c r="MVS275"/>
      <c r="MVT275"/>
      <c r="MVU275"/>
      <c r="MVV275"/>
      <c r="MVW275"/>
      <c r="MVX275"/>
      <c r="MVY275"/>
      <c r="MVZ275"/>
      <c r="MWA275"/>
      <c r="MWB275"/>
      <c r="MWC275"/>
      <c r="MWD275"/>
      <c r="MWE275"/>
      <c r="MWF275"/>
      <c r="MWG275"/>
      <c r="MWH275"/>
      <c r="MWI275"/>
      <c r="MWJ275"/>
      <c r="MWK275"/>
      <c r="MWL275"/>
      <c r="MWM275"/>
      <c r="MWN275"/>
      <c r="MWO275"/>
      <c r="MWP275"/>
      <c r="MWQ275"/>
      <c r="MWR275"/>
      <c r="MWS275"/>
      <c r="MWT275"/>
      <c r="MWU275"/>
      <c r="MWV275"/>
      <c r="MWW275"/>
      <c r="MWX275"/>
      <c r="MWY275"/>
      <c r="MWZ275"/>
      <c r="MXA275"/>
      <c r="MXB275"/>
      <c r="MXC275"/>
      <c r="MXD275"/>
      <c r="MXE275"/>
      <c r="MXF275"/>
      <c r="MXG275"/>
      <c r="MXH275"/>
      <c r="MXI275"/>
      <c r="MXJ275"/>
      <c r="MXK275"/>
      <c r="MXL275"/>
      <c r="MXM275"/>
      <c r="MXN275"/>
      <c r="MXO275"/>
      <c r="MXP275"/>
      <c r="MXQ275"/>
      <c r="MXR275"/>
      <c r="MXS275"/>
      <c r="MXT275"/>
      <c r="MXU275"/>
      <c r="MXV275"/>
      <c r="MXW275"/>
      <c r="MXX275"/>
      <c r="MXY275"/>
      <c r="MXZ275"/>
      <c r="MYA275"/>
      <c r="MYB275"/>
      <c r="MYC275"/>
      <c r="MYD275"/>
      <c r="MYE275"/>
      <c r="MYF275"/>
      <c r="MYG275"/>
      <c r="MYH275"/>
      <c r="MYI275"/>
      <c r="MYJ275"/>
      <c r="MYK275"/>
      <c r="MYL275"/>
      <c r="MYM275"/>
      <c r="MYN275"/>
      <c r="MYO275"/>
      <c r="MYP275"/>
      <c r="MYQ275"/>
      <c r="MYR275"/>
      <c r="MYS275"/>
      <c r="MYT275"/>
      <c r="MYU275"/>
      <c r="MYV275"/>
      <c r="MYW275"/>
      <c r="MYX275"/>
      <c r="MYY275"/>
      <c r="MYZ275"/>
      <c r="MZA275"/>
      <c r="MZB275"/>
      <c r="MZC275"/>
      <c r="MZD275"/>
      <c r="MZE275"/>
      <c r="MZF275"/>
      <c r="MZG275"/>
      <c r="MZH275"/>
      <c r="MZI275"/>
      <c r="MZJ275"/>
      <c r="MZK275"/>
      <c r="MZL275"/>
      <c r="MZM275"/>
      <c r="MZN275"/>
      <c r="MZO275"/>
      <c r="MZP275"/>
      <c r="MZQ275"/>
      <c r="MZR275"/>
      <c r="MZS275"/>
      <c r="MZT275"/>
      <c r="MZU275"/>
      <c r="MZV275"/>
      <c r="MZW275"/>
      <c r="MZX275"/>
      <c r="MZY275"/>
      <c r="MZZ275"/>
      <c r="NAA275"/>
      <c r="NAB275"/>
      <c r="NAC275"/>
      <c r="NAD275"/>
      <c r="NAE275"/>
      <c r="NAF275"/>
      <c r="NAG275"/>
      <c r="NAH275"/>
      <c r="NAI275"/>
      <c r="NAJ275"/>
      <c r="NAK275"/>
      <c r="NAL275"/>
      <c r="NAM275"/>
      <c r="NAN275"/>
      <c r="NAO275"/>
      <c r="NAP275"/>
      <c r="NAQ275"/>
      <c r="NAR275"/>
      <c r="NAS275"/>
      <c r="NAT275"/>
      <c r="NAU275"/>
      <c r="NAV275"/>
      <c r="NAW275"/>
      <c r="NAX275"/>
      <c r="NAY275"/>
      <c r="NAZ275"/>
      <c r="NBA275"/>
      <c r="NBB275"/>
      <c r="NBC275"/>
      <c r="NBD275"/>
      <c r="NBE275"/>
      <c r="NBF275"/>
      <c r="NBG275"/>
      <c r="NBH275"/>
      <c r="NBI275"/>
      <c r="NBJ275"/>
      <c r="NBK275"/>
      <c r="NBL275"/>
      <c r="NBM275"/>
      <c r="NBN275"/>
      <c r="NBO275"/>
      <c r="NBP275"/>
      <c r="NBQ275"/>
      <c r="NBR275"/>
      <c r="NBS275"/>
      <c r="NBT275"/>
      <c r="NBU275"/>
      <c r="NBV275"/>
      <c r="NBW275"/>
      <c r="NBX275"/>
      <c r="NBY275"/>
      <c r="NBZ275"/>
      <c r="NCA275"/>
      <c r="NCB275"/>
      <c r="NCC275"/>
      <c r="NCD275"/>
      <c r="NCE275"/>
      <c r="NCF275"/>
      <c r="NCG275"/>
      <c r="NCH275"/>
      <c r="NCI275"/>
      <c r="NCJ275"/>
      <c r="NCK275"/>
      <c r="NCL275"/>
      <c r="NCM275"/>
      <c r="NCN275"/>
      <c r="NCO275"/>
      <c r="NCP275"/>
      <c r="NCQ275"/>
      <c r="NCR275"/>
      <c r="NCS275"/>
      <c r="NCT275"/>
      <c r="NCU275"/>
      <c r="NCV275"/>
      <c r="NCW275"/>
      <c r="NCX275"/>
      <c r="NCY275"/>
      <c r="NCZ275"/>
      <c r="NDA275"/>
      <c r="NDB275"/>
      <c r="NDC275"/>
      <c r="NDD275"/>
      <c r="NDE275"/>
      <c r="NDF275"/>
      <c r="NDG275"/>
      <c r="NDH275"/>
      <c r="NDI275"/>
      <c r="NDJ275"/>
      <c r="NDK275"/>
      <c r="NDL275"/>
      <c r="NDM275"/>
      <c r="NDN275"/>
      <c r="NDO275"/>
      <c r="NDP275"/>
      <c r="NDQ275"/>
      <c r="NDR275"/>
      <c r="NDS275"/>
      <c r="NDT275"/>
      <c r="NDU275"/>
      <c r="NDV275"/>
      <c r="NDW275"/>
      <c r="NDX275"/>
      <c r="NDY275"/>
      <c r="NDZ275"/>
      <c r="NEA275"/>
      <c r="NEB275"/>
      <c r="NEC275"/>
      <c r="NED275"/>
      <c r="NEE275"/>
      <c r="NEF275"/>
      <c r="NEG275"/>
      <c r="NEH275"/>
      <c r="NEI275"/>
      <c r="NEJ275"/>
      <c r="NEK275"/>
      <c r="NEL275"/>
      <c r="NEM275"/>
      <c r="NEN275"/>
      <c r="NEO275"/>
      <c r="NEP275"/>
      <c r="NEQ275"/>
      <c r="NER275"/>
      <c r="NES275"/>
      <c r="NET275"/>
      <c r="NEU275"/>
      <c r="NEV275"/>
      <c r="NEW275"/>
      <c r="NEX275"/>
      <c r="NEY275"/>
      <c r="NEZ275"/>
      <c r="NFA275"/>
      <c r="NFB275"/>
      <c r="NFC275"/>
      <c r="NFD275"/>
      <c r="NFE275"/>
      <c r="NFF275"/>
      <c r="NFG275"/>
      <c r="NFH275"/>
      <c r="NFI275"/>
      <c r="NFJ275"/>
      <c r="NFK275"/>
      <c r="NFL275"/>
      <c r="NFM275"/>
      <c r="NFN275"/>
      <c r="NFO275"/>
      <c r="NFP275"/>
      <c r="NFQ275"/>
      <c r="NFR275"/>
      <c r="NFS275"/>
      <c r="NFT275"/>
      <c r="NFU275"/>
      <c r="NFV275"/>
      <c r="NFW275"/>
      <c r="NFX275"/>
      <c r="NFY275"/>
      <c r="NFZ275"/>
      <c r="NGA275"/>
      <c r="NGB275"/>
      <c r="NGC275"/>
      <c r="NGD275"/>
      <c r="NGE275"/>
      <c r="NGF275"/>
      <c r="NGG275"/>
      <c r="NGH275"/>
      <c r="NGI275"/>
      <c r="NGJ275"/>
      <c r="NGK275"/>
      <c r="NGL275"/>
      <c r="NGM275"/>
      <c r="NGN275"/>
      <c r="NGO275"/>
      <c r="NGP275"/>
      <c r="NGQ275"/>
      <c r="NGR275"/>
      <c r="NGS275"/>
      <c r="NGT275"/>
      <c r="NGU275"/>
      <c r="NGV275"/>
      <c r="NGW275"/>
      <c r="NGX275"/>
      <c r="NGY275"/>
      <c r="NGZ275"/>
      <c r="NHA275"/>
      <c r="NHB275"/>
      <c r="NHC275"/>
      <c r="NHD275"/>
      <c r="NHE275"/>
      <c r="NHF275"/>
      <c r="NHG275"/>
      <c r="NHH275"/>
      <c r="NHI275"/>
      <c r="NHJ275"/>
      <c r="NHK275"/>
      <c r="NHL275"/>
      <c r="NHM275"/>
      <c r="NHN275"/>
      <c r="NHO275"/>
      <c r="NHP275"/>
      <c r="NHQ275"/>
      <c r="NHR275"/>
      <c r="NHS275"/>
      <c r="NHT275"/>
      <c r="NHU275"/>
      <c r="NHV275"/>
      <c r="NHW275"/>
      <c r="NHX275"/>
      <c r="NHY275"/>
      <c r="NHZ275"/>
      <c r="NIA275"/>
      <c r="NIB275"/>
      <c r="NIC275"/>
      <c r="NID275"/>
      <c r="NIE275"/>
      <c r="NIF275"/>
      <c r="NIG275"/>
      <c r="NIH275"/>
      <c r="NII275"/>
      <c r="NIJ275"/>
      <c r="NIK275"/>
      <c r="NIL275"/>
      <c r="NIM275"/>
      <c r="NIN275"/>
      <c r="NIO275"/>
      <c r="NIP275"/>
      <c r="NIQ275"/>
      <c r="NIR275"/>
      <c r="NIS275"/>
      <c r="NIT275"/>
      <c r="NIU275"/>
      <c r="NIV275"/>
      <c r="NIW275"/>
      <c r="NIX275"/>
      <c r="NIY275"/>
      <c r="NIZ275"/>
      <c r="NJA275"/>
      <c r="NJB275"/>
      <c r="NJC275"/>
      <c r="NJD275"/>
      <c r="NJE275"/>
      <c r="NJF275"/>
      <c r="NJG275"/>
      <c r="NJH275"/>
      <c r="NJI275"/>
      <c r="NJJ275"/>
      <c r="NJK275"/>
      <c r="NJL275"/>
      <c r="NJM275"/>
      <c r="NJN275"/>
      <c r="NJO275"/>
      <c r="NJP275"/>
      <c r="NJQ275"/>
      <c r="NJR275"/>
      <c r="NJS275"/>
      <c r="NJT275"/>
      <c r="NJU275"/>
      <c r="NJV275"/>
      <c r="NJW275"/>
      <c r="NJX275"/>
      <c r="NJY275"/>
      <c r="NJZ275"/>
      <c r="NKA275"/>
      <c r="NKB275"/>
      <c r="NKC275"/>
      <c r="NKD275"/>
      <c r="NKE275"/>
      <c r="NKF275"/>
      <c r="NKG275"/>
      <c r="NKH275"/>
      <c r="NKI275"/>
      <c r="NKJ275"/>
      <c r="NKK275"/>
      <c r="NKL275"/>
      <c r="NKM275"/>
      <c r="NKN275"/>
      <c r="NKO275"/>
      <c r="NKP275"/>
      <c r="NKQ275"/>
      <c r="NKR275"/>
      <c r="NKS275"/>
      <c r="NKT275"/>
      <c r="NKU275"/>
      <c r="NKV275"/>
      <c r="NKW275"/>
      <c r="NKX275"/>
      <c r="NKY275"/>
      <c r="NKZ275"/>
      <c r="NLA275"/>
      <c r="NLB275"/>
      <c r="NLC275"/>
      <c r="NLD275"/>
      <c r="NLE275"/>
      <c r="NLF275"/>
      <c r="NLG275"/>
      <c r="NLH275"/>
      <c r="NLI275"/>
      <c r="NLJ275"/>
      <c r="NLK275"/>
      <c r="NLL275"/>
      <c r="NLM275"/>
      <c r="NLN275"/>
      <c r="NLO275"/>
      <c r="NLP275"/>
      <c r="NLQ275"/>
      <c r="NLR275"/>
      <c r="NLS275"/>
      <c r="NLT275"/>
      <c r="NLU275"/>
      <c r="NLV275"/>
      <c r="NLW275"/>
      <c r="NLX275"/>
      <c r="NLY275"/>
      <c r="NLZ275"/>
      <c r="NMA275"/>
      <c r="NMB275"/>
      <c r="NMC275"/>
      <c r="NMD275"/>
      <c r="NME275"/>
      <c r="NMF275"/>
      <c r="NMG275"/>
      <c r="NMH275"/>
      <c r="NMI275"/>
      <c r="NMJ275"/>
      <c r="NMK275"/>
      <c r="NML275"/>
      <c r="NMM275"/>
      <c r="NMN275"/>
      <c r="NMO275"/>
      <c r="NMP275"/>
      <c r="NMQ275"/>
      <c r="NMR275"/>
      <c r="NMS275"/>
      <c r="NMT275"/>
      <c r="NMU275"/>
      <c r="NMV275"/>
      <c r="NMW275"/>
      <c r="NMX275"/>
      <c r="NMY275"/>
      <c r="NMZ275"/>
      <c r="NNA275"/>
      <c r="NNB275"/>
      <c r="NNC275"/>
      <c r="NND275"/>
      <c r="NNE275"/>
      <c r="NNF275"/>
      <c r="NNG275"/>
      <c r="NNH275"/>
      <c r="NNI275"/>
      <c r="NNJ275"/>
      <c r="NNK275"/>
      <c r="NNL275"/>
      <c r="NNM275"/>
      <c r="NNN275"/>
      <c r="NNO275"/>
      <c r="NNP275"/>
      <c r="NNQ275"/>
      <c r="NNR275"/>
      <c r="NNS275"/>
      <c r="NNT275"/>
      <c r="NNU275"/>
      <c r="NNV275"/>
      <c r="NNW275"/>
      <c r="NNX275"/>
      <c r="NNY275"/>
      <c r="NNZ275"/>
      <c r="NOA275"/>
      <c r="NOB275"/>
      <c r="NOC275"/>
      <c r="NOD275"/>
      <c r="NOE275"/>
      <c r="NOF275"/>
      <c r="NOG275"/>
      <c r="NOH275"/>
      <c r="NOI275"/>
      <c r="NOJ275"/>
      <c r="NOK275"/>
      <c r="NOL275"/>
      <c r="NOM275"/>
      <c r="NON275"/>
      <c r="NOO275"/>
      <c r="NOP275"/>
      <c r="NOQ275"/>
      <c r="NOR275"/>
      <c r="NOS275"/>
      <c r="NOT275"/>
      <c r="NOU275"/>
      <c r="NOV275"/>
      <c r="NOW275"/>
      <c r="NOX275"/>
      <c r="NOY275"/>
      <c r="NOZ275"/>
      <c r="NPA275"/>
      <c r="NPB275"/>
      <c r="NPC275"/>
      <c r="NPD275"/>
      <c r="NPE275"/>
      <c r="NPF275"/>
      <c r="NPG275"/>
      <c r="NPH275"/>
      <c r="NPI275"/>
      <c r="NPJ275"/>
      <c r="NPK275"/>
      <c r="NPL275"/>
      <c r="NPM275"/>
      <c r="NPN275"/>
      <c r="NPO275"/>
      <c r="NPP275"/>
      <c r="NPQ275"/>
      <c r="NPR275"/>
      <c r="NPS275"/>
      <c r="NPT275"/>
      <c r="NPU275"/>
      <c r="NPV275"/>
      <c r="NPW275"/>
      <c r="NPX275"/>
      <c r="NPY275"/>
      <c r="NPZ275"/>
      <c r="NQA275"/>
      <c r="NQB275"/>
      <c r="NQC275"/>
      <c r="NQD275"/>
      <c r="NQE275"/>
      <c r="NQF275"/>
      <c r="NQG275"/>
      <c r="NQH275"/>
      <c r="NQI275"/>
      <c r="NQJ275"/>
      <c r="NQK275"/>
      <c r="NQL275"/>
      <c r="NQM275"/>
      <c r="NQN275"/>
      <c r="NQO275"/>
      <c r="NQP275"/>
      <c r="NQQ275"/>
      <c r="NQR275"/>
      <c r="NQS275"/>
      <c r="NQT275"/>
      <c r="NQU275"/>
      <c r="NQV275"/>
      <c r="NQW275"/>
      <c r="NQX275"/>
      <c r="NQY275"/>
      <c r="NQZ275"/>
      <c r="NRA275"/>
      <c r="NRB275"/>
      <c r="NRC275"/>
      <c r="NRD275"/>
      <c r="NRE275"/>
      <c r="NRF275"/>
      <c r="NRG275"/>
      <c r="NRH275"/>
      <c r="NRI275"/>
      <c r="NRJ275"/>
      <c r="NRK275"/>
      <c r="NRL275"/>
      <c r="NRM275"/>
      <c r="NRN275"/>
      <c r="NRO275"/>
      <c r="NRP275"/>
      <c r="NRQ275"/>
      <c r="NRR275"/>
      <c r="NRS275"/>
      <c r="NRT275"/>
      <c r="NRU275"/>
      <c r="NRV275"/>
      <c r="NRW275"/>
      <c r="NRX275"/>
      <c r="NRY275"/>
      <c r="NRZ275"/>
      <c r="NSA275"/>
      <c r="NSB275"/>
      <c r="NSC275"/>
      <c r="NSD275"/>
      <c r="NSE275"/>
      <c r="NSF275"/>
      <c r="NSG275"/>
      <c r="NSH275"/>
      <c r="NSI275"/>
      <c r="NSJ275"/>
      <c r="NSK275"/>
      <c r="NSL275"/>
      <c r="NSM275"/>
      <c r="NSN275"/>
      <c r="NSO275"/>
      <c r="NSP275"/>
      <c r="NSQ275"/>
      <c r="NSR275"/>
      <c r="NSS275"/>
      <c r="NST275"/>
      <c r="NSU275"/>
      <c r="NSV275"/>
      <c r="NSW275"/>
      <c r="NSX275"/>
      <c r="NSY275"/>
      <c r="NSZ275"/>
      <c r="NTA275"/>
      <c r="NTB275"/>
      <c r="NTC275"/>
      <c r="NTD275"/>
      <c r="NTE275"/>
      <c r="NTF275"/>
      <c r="NTG275"/>
      <c r="NTH275"/>
      <c r="NTI275"/>
      <c r="NTJ275"/>
      <c r="NTK275"/>
      <c r="NTL275"/>
      <c r="NTM275"/>
      <c r="NTN275"/>
      <c r="NTO275"/>
      <c r="NTP275"/>
      <c r="NTQ275"/>
      <c r="NTR275"/>
      <c r="NTS275"/>
      <c r="NTT275"/>
      <c r="NTU275"/>
      <c r="NTV275"/>
      <c r="NTW275"/>
      <c r="NTX275"/>
      <c r="NTY275"/>
      <c r="NTZ275"/>
      <c r="NUA275"/>
      <c r="NUB275"/>
      <c r="NUC275"/>
      <c r="NUD275"/>
      <c r="NUE275"/>
      <c r="NUF275"/>
      <c r="NUG275"/>
      <c r="NUH275"/>
      <c r="NUI275"/>
      <c r="NUJ275"/>
      <c r="NUK275"/>
      <c r="NUL275"/>
      <c r="NUM275"/>
      <c r="NUN275"/>
      <c r="NUO275"/>
      <c r="NUP275"/>
      <c r="NUQ275"/>
      <c r="NUR275"/>
      <c r="NUS275"/>
      <c r="NUT275"/>
      <c r="NUU275"/>
      <c r="NUV275"/>
      <c r="NUW275"/>
      <c r="NUX275"/>
      <c r="NUY275"/>
      <c r="NUZ275"/>
      <c r="NVA275"/>
      <c r="NVB275"/>
      <c r="NVC275"/>
      <c r="NVD275"/>
      <c r="NVE275"/>
      <c r="NVF275"/>
      <c r="NVG275"/>
      <c r="NVH275"/>
      <c r="NVI275"/>
      <c r="NVJ275"/>
      <c r="NVK275"/>
      <c r="NVL275"/>
      <c r="NVM275"/>
      <c r="NVN275"/>
      <c r="NVO275"/>
      <c r="NVP275"/>
      <c r="NVQ275"/>
      <c r="NVR275"/>
      <c r="NVS275"/>
      <c r="NVT275"/>
      <c r="NVU275"/>
      <c r="NVV275"/>
      <c r="NVW275"/>
      <c r="NVX275"/>
      <c r="NVY275"/>
      <c r="NVZ275"/>
      <c r="NWA275"/>
      <c r="NWB275"/>
      <c r="NWC275"/>
      <c r="NWD275"/>
      <c r="NWE275"/>
      <c r="NWF275"/>
      <c r="NWG275"/>
      <c r="NWH275"/>
      <c r="NWI275"/>
      <c r="NWJ275"/>
      <c r="NWK275"/>
      <c r="NWL275"/>
      <c r="NWM275"/>
      <c r="NWN275"/>
      <c r="NWO275"/>
      <c r="NWP275"/>
      <c r="NWQ275"/>
      <c r="NWR275"/>
      <c r="NWS275"/>
      <c r="NWT275"/>
      <c r="NWU275"/>
      <c r="NWV275"/>
      <c r="NWW275"/>
      <c r="NWX275"/>
      <c r="NWY275"/>
      <c r="NWZ275"/>
      <c r="NXA275"/>
      <c r="NXB275"/>
      <c r="NXC275"/>
      <c r="NXD275"/>
      <c r="NXE275"/>
      <c r="NXF275"/>
      <c r="NXG275"/>
      <c r="NXH275"/>
      <c r="NXI275"/>
      <c r="NXJ275"/>
      <c r="NXK275"/>
      <c r="NXL275"/>
      <c r="NXM275"/>
      <c r="NXN275"/>
      <c r="NXO275"/>
      <c r="NXP275"/>
      <c r="NXQ275"/>
      <c r="NXR275"/>
      <c r="NXS275"/>
      <c r="NXT275"/>
      <c r="NXU275"/>
      <c r="NXV275"/>
      <c r="NXW275"/>
      <c r="NXX275"/>
      <c r="NXY275"/>
      <c r="NXZ275"/>
      <c r="NYA275"/>
      <c r="NYB275"/>
      <c r="NYC275"/>
      <c r="NYD275"/>
      <c r="NYE275"/>
      <c r="NYF275"/>
      <c r="NYG275"/>
      <c r="NYH275"/>
      <c r="NYI275"/>
      <c r="NYJ275"/>
      <c r="NYK275"/>
      <c r="NYL275"/>
      <c r="NYM275"/>
      <c r="NYN275"/>
      <c r="NYO275"/>
      <c r="NYP275"/>
      <c r="NYQ275"/>
      <c r="NYR275"/>
      <c r="NYS275"/>
      <c r="NYT275"/>
      <c r="NYU275"/>
      <c r="NYV275"/>
      <c r="NYW275"/>
      <c r="NYX275"/>
      <c r="NYY275"/>
      <c r="NYZ275"/>
      <c r="NZA275"/>
      <c r="NZB275"/>
      <c r="NZC275"/>
      <c r="NZD275"/>
      <c r="NZE275"/>
      <c r="NZF275"/>
      <c r="NZG275"/>
      <c r="NZH275"/>
      <c r="NZI275"/>
      <c r="NZJ275"/>
      <c r="NZK275"/>
      <c r="NZL275"/>
      <c r="NZM275"/>
      <c r="NZN275"/>
      <c r="NZO275"/>
      <c r="NZP275"/>
      <c r="NZQ275"/>
      <c r="NZR275"/>
      <c r="NZS275"/>
      <c r="NZT275"/>
      <c r="NZU275"/>
      <c r="NZV275"/>
      <c r="NZW275"/>
      <c r="NZX275"/>
      <c r="NZY275"/>
      <c r="NZZ275"/>
      <c r="OAA275"/>
      <c r="OAB275"/>
      <c r="OAC275"/>
      <c r="OAD275"/>
      <c r="OAE275"/>
      <c r="OAF275"/>
      <c r="OAG275"/>
      <c r="OAH275"/>
      <c r="OAI275"/>
      <c r="OAJ275"/>
      <c r="OAK275"/>
      <c r="OAL275"/>
      <c r="OAM275"/>
      <c r="OAN275"/>
      <c r="OAO275"/>
      <c r="OAP275"/>
      <c r="OAQ275"/>
      <c r="OAR275"/>
      <c r="OAS275"/>
      <c r="OAT275"/>
      <c r="OAU275"/>
      <c r="OAV275"/>
      <c r="OAW275"/>
      <c r="OAX275"/>
      <c r="OAY275"/>
      <c r="OAZ275"/>
      <c r="OBA275"/>
      <c r="OBB275"/>
      <c r="OBC275"/>
      <c r="OBD275"/>
      <c r="OBE275"/>
      <c r="OBF275"/>
      <c r="OBG275"/>
      <c r="OBH275"/>
      <c r="OBI275"/>
      <c r="OBJ275"/>
      <c r="OBK275"/>
      <c r="OBL275"/>
      <c r="OBM275"/>
      <c r="OBN275"/>
      <c r="OBO275"/>
      <c r="OBP275"/>
      <c r="OBQ275"/>
      <c r="OBR275"/>
      <c r="OBS275"/>
      <c r="OBT275"/>
      <c r="OBU275"/>
      <c r="OBV275"/>
      <c r="OBW275"/>
      <c r="OBX275"/>
      <c r="OBY275"/>
      <c r="OBZ275"/>
      <c r="OCA275"/>
      <c r="OCB275"/>
      <c r="OCC275"/>
      <c r="OCD275"/>
      <c r="OCE275"/>
      <c r="OCF275"/>
      <c r="OCG275"/>
      <c r="OCH275"/>
      <c r="OCI275"/>
      <c r="OCJ275"/>
      <c r="OCK275"/>
      <c r="OCL275"/>
      <c r="OCM275"/>
      <c r="OCN275"/>
      <c r="OCO275"/>
      <c r="OCP275"/>
      <c r="OCQ275"/>
      <c r="OCR275"/>
      <c r="OCS275"/>
      <c r="OCT275"/>
      <c r="OCU275"/>
      <c r="OCV275"/>
      <c r="OCW275"/>
      <c r="OCX275"/>
      <c r="OCY275"/>
      <c r="OCZ275"/>
      <c r="ODA275"/>
      <c r="ODB275"/>
      <c r="ODC275"/>
      <c r="ODD275"/>
      <c r="ODE275"/>
      <c r="ODF275"/>
      <c r="ODG275"/>
      <c r="ODH275"/>
      <c r="ODI275"/>
      <c r="ODJ275"/>
      <c r="ODK275"/>
      <c r="ODL275"/>
      <c r="ODM275"/>
      <c r="ODN275"/>
      <c r="ODO275"/>
      <c r="ODP275"/>
      <c r="ODQ275"/>
      <c r="ODR275"/>
      <c r="ODS275"/>
      <c r="ODT275"/>
      <c r="ODU275"/>
      <c r="ODV275"/>
      <c r="ODW275"/>
      <c r="ODX275"/>
      <c r="ODY275"/>
      <c r="ODZ275"/>
      <c r="OEA275"/>
      <c r="OEB275"/>
      <c r="OEC275"/>
      <c r="OED275"/>
      <c r="OEE275"/>
      <c r="OEF275"/>
      <c r="OEG275"/>
      <c r="OEH275"/>
      <c r="OEI275"/>
      <c r="OEJ275"/>
      <c r="OEK275"/>
      <c r="OEL275"/>
      <c r="OEM275"/>
      <c r="OEN275"/>
      <c r="OEO275"/>
      <c r="OEP275"/>
      <c r="OEQ275"/>
      <c r="OER275"/>
      <c r="OES275"/>
      <c r="OET275"/>
      <c r="OEU275"/>
      <c r="OEV275"/>
      <c r="OEW275"/>
      <c r="OEX275"/>
      <c r="OEY275"/>
      <c r="OEZ275"/>
      <c r="OFA275"/>
      <c r="OFB275"/>
      <c r="OFC275"/>
      <c r="OFD275"/>
      <c r="OFE275"/>
      <c r="OFF275"/>
      <c r="OFG275"/>
      <c r="OFH275"/>
      <c r="OFI275"/>
      <c r="OFJ275"/>
      <c r="OFK275"/>
      <c r="OFL275"/>
      <c r="OFM275"/>
      <c r="OFN275"/>
      <c r="OFO275"/>
      <c r="OFP275"/>
      <c r="OFQ275"/>
      <c r="OFR275"/>
      <c r="OFS275"/>
      <c r="OFT275"/>
      <c r="OFU275"/>
      <c r="OFV275"/>
      <c r="OFW275"/>
      <c r="OFX275"/>
      <c r="OFY275"/>
      <c r="OFZ275"/>
      <c r="OGA275"/>
      <c r="OGB275"/>
      <c r="OGC275"/>
      <c r="OGD275"/>
      <c r="OGE275"/>
      <c r="OGF275"/>
      <c r="OGG275"/>
      <c r="OGH275"/>
      <c r="OGI275"/>
      <c r="OGJ275"/>
      <c r="OGK275"/>
      <c r="OGL275"/>
      <c r="OGM275"/>
      <c r="OGN275"/>
      <c r="OGO275"/>
      <c r="OGP275"/>
      <c r="OGQ275"/>
      <c r="OGR275"/>
      <c r="OGS275"/>
      <c r="OGT275"/>
      <c r="OGU275"/>
      <c r="OGV275"/>
      <c r="OGW275"/>
      <c r="OGX275"/>
      <c r="OGY275"/>
      <c r="OGZ275"/>
      <c r="OHA275"/>
      <c r="OHB275"/>
      <c r="OHC275"/>
      <c r="OHD275"/>
      <c r="OHE275"/>
      <c r="OHF275"/>
      <c r="OHG275"/>
      <c r="OHH275"/>
      <c r="OHI275"/>
      <c r="OHJ275"/>
      <c r="OHK275"/>
      <c r="OHL275"/>
      <c r="OHM275"/>
      <c r="OHN275"/>
      <c r="OHO275"/>
      <c r="OHP275"/>
      <c r="OHQ275"/>
      <c r="OHR275"/>
      <c r="OHS275"/>
      <c r="OHT275"/>
      <c r="OHU275"/>
      <c r="OHV275"/>
      <c r="OHW275"/>
      <c r="OHX275"/>
      <c r="OHY275"/>
      <c r="OHZ275"/>
      <c r="OIA275"/>
      <c r="OIB275"/>
      <c r="OIC275"/>
      <c r="OID275"/>
      <c r="OIE275"/>
      <c r="OIF275"/>
      <c r="OIG275"/>
      <c r="OIH275"/>
      <c r="OII275"/>
      <c r="OIJ275"/>
      <c r="OIK275"/>
      <c r="OIL275"/>
      <c r="OIM275"/>
      <c r="OIN275"/>
      <c r="OIO275"/>
      <c r="OIP275"/>
      <c r="OIQ275"/>
      <c r="OIR275"/>
      <c r="OIS275"/>
      <c r="OIT275"/>
      <c r="OIU275"/>
      <c r="OIV275"/>
      <c r="OIW275"/>
      <c r="OIX275"/>
      <c r="OIY275"/>
      <c r="OIZ275"/>
      <c r="OJA275"/>
      <c r="OJB275"/>
      <c r="OJC275"/>
      <c r="OJD275"/>
      <c r="OJE275"/>
      <c r="OJF275"/>
      <c r="OJG275"/>
      <c r="OJH275"/>
      <c r="OJI275"/>
      <c r="OJJ275"/>
      <c r="OJK275"/>
      <c r="OJL275"/>
      <c r="OJM275"/>
      <c r="OJN275"/>
      <c r="OJO275"/>
      <c r="OJP275"/>
      <c r="OJQ275"/>
      <c r="OJR275"/>
      <c r="OJS275"/>
      <c r="OJT275"/>
      <c r="OJU275"/>
      <c r="OJV275"/>
      <c r="OJW275"/>
      <c r="OJX275"/>
      <c r="OJY275"/>
      <c r="OJZ275"/>
      <c r="OKA275"/>
      <c r="OKB275"/>
      <c r="OKC275"/>
      <c r="OKD275"/>
      <c r="OKE275"/>
      <c r="OKF275"/>
      <c r="OKG275"/>
      <c r="OKH275"/>
      <c r="OKI275"/>
      <c r="OKJ275"/>
      <c r="OKK275"/>
      <c r="OKL275"/>
      <c r="OKM275"/>
      <c r="OKN275"/>
      <c r="OKO275"/>
      <c r="OKP275"/>
      <c r="OKQ275"/>
      <c r="OKR275"/>
      <c r="OKS275"/>
      <c r="OKT275"/>
      <c r="OKU275"/>
      <c r="OKV275"/>
      <c r="OKW275"/>
      <c r="OKX275"/>
      <c r="OKY275"/>
      <c r="OKZ275"/>
      <c r="OLA275"/>
      <c r="OLB275"/>
      <c r="OLC275"/>
      <c r="OLD275"/>
      <c r="OLE275"/>
      <c r="OLF275"/>
      <c r="OLG275"/>
      <c r="OLH275"/>
      <c r="OLI275"/>
      <c r="OLJ275"/>
      <c r="OLK275"/>
      <c r="OLL275"/>
      <c r="OLM275"/>
      <c r="OLN275"/>
      <c r="OLO275"/>
      <c r="OLP275"/>
      <c r="OLQ275"/>
      <c r="OLR275"/>
      <c r="OLS275"/>
      <c r="OLT275"/>
      <c r="OLU275"/>
      <c r="OLV275"/>
      <c r="OLW275"/>
      <c r="OLX275"/>
      <c r="OLY275"/>
      <c r="OLZ275"/>
      <c r="OMA275"/>
      <c r="OMB275"/>
      <c r="OMC275"/>
      <c r="OMD275"/>
      <c r="OME275"/>
      <c r="OMF275"/>
      <c r="OMG275"/>
      <c r="OMH275"/>
      <c r="OMI275"/>
      <c r="OMJ275"/>
      <c r="OMK275"/>
      <c r="OML275"/>
      <c r="OMM275"/>
      <c r="OMN275"/>
      <c r="OMO275"/>
      <c r="OMP275"/>
      <c r="OMQ275"/>
      <c r="OMR275"/>
      <c r="OMS275"/>
      <c r="OMT275"/>
      <c r="OMU275"/>
      <c r="OMV275"/>
      <c r="OMW275"/>
      <c r="OMX275"/>
      <c r="OMY275"/>
      <c r="OMZ275"/>
      <c r="ONA275"/>
      <c r="ONB275"/>
      <c r="ONC275"/>
      <c r="OND275"/>
      <c r="ONE275"/>
      <c r="ONF275"/>
      <c r="ONG275"/>
      <c r="ONH275"/>
      <c r="ONI275"/>
      <c r="ONJ275"/>
      <c r="ONK275"/>
      <c r="ONL275"/>
      <c r="ONM275"/>
      <c r="ONN275"/>
      <c r="ONO275"/>
      <c r="ONP275"/>
      <c r="ONQ275"/>
      <c r="ONR275"/>
      <c r="ONS275"/>
      <c r="ONT275"/>
      <c r="ONU275"/>
      <c r="ONV275"/>
      <c r="ONW275"/>
      <c r="ONX275"/>
      <c r="ONY275"/>
      <c r="ONZ275"/>
      <c r="OOA275"/>
      <c r="OOB275"/>
      <c r="OOC275"/>
      <c r="OOD275"/>
      <c r="OOE275"/>
      <c r="OOF275"/>
      <c r="OOG275"/>
      <c r="OOH275"/>
      <c r="OOI275"/>
      <c r="OOJ275"/>
      <c r="OOK275"/>
      <c r="OOL275"/>
      <c r="OOM275"/>
      <c r="OON275"/>
      <c r="OOO275"/>
      <c r="OOP275"/>
      <c r="OOQ275"/>
      <c r="OOR275"/>
      <c r="OOS275"/>
      <c r="OOT275"/>
      <c r="OOU275"/>
      <c r="OOV275"/>
      <c r="OOW275"/>
      <c r="OOX275"/>
      <c r="OOY275"/>
      <c r="OOZ275"/>
      <c r="OPA275"/>
      <c r="OPB275"/>
      <c r="OPC275"/>
      <c r="OPD275"/>
      <c r="OPE275"/>
      <c r="OPF275"/>
      <c r="OPG275"/>
      <c r="OPH275"/>
      <c r="OPI275"/>
      <c r="OPJ275"/>
      <c r="OPK275"/>
      <c r="OPL275"/>
      <c r="OPM275"/>
      <c r="OPN275"/>
      <c r="OPO275"/>
      <c r="OPP275"/>
      <c r="OPQ275"/>
      <c r="OPR275"/>
      <c r="OPS275"/>
      <c r="OPT275"/>
      <c r="OPU275"/>
      <c r="OPV275"/>
      <c r="OPW275"/>
      <c r="OPX275"/>
      <c r="OPY275"/>
      <c r="OPZ275"/>
      <c r="OQA275"/>
      <c r="OQB275"/>
      <c r="OQC275"/>
      <c r="OQD275"/>
      <c r="OQE275"/>
      <c r="OQF275"/>
      <c r="OQG275"/>
      <c r="OQH275"/>
      <c r="OQI275"/>
      <c r="OQJ275"/>
      <c r="OQK275"/>
      <c r="OQL275"/>
      <c r="OQM275"/>
      <c r="OQN275"/>
      <c r="OQO275"/>
      <c r="OQP275"/>
      <c r="OQQ275"/>
      <c r="OQR275"/>
      <c r="OQS275"/>
      <c r="OQT275"/>
      <c r="OQU275"/>
      <c r="OQV275"/>
      <c r="OQW275"/>
      <c r="OQX275"/>
      <c r="OQY275"/>
      <c r="OQZ275"/>
      <c r="ORA275"/>
      <c r="ORB275"/>
      <c r="ORC275"/>
      <c r="ORD275"/>
      <c r="ORE275"/>
      <c r="ORF275"/>
      <c r="ORG275"/>
      <c r="ORH275"/>
      <c r="ORI275"/>
      <c r="ORJ275"/>
      <c r="ORK275"/>
      <c r="ORL275"/>
      <c r="ORM275"/>
      <c r="ORN275"/>
      <c r="ORO275"/>
      <c r="ORP275"/>
      <c r="ORQ275"/>
      <c r="ORR275"/>
      <c r="ORS275"/>
      <c r="ORT275"/>
      <c r="ORU275"/>
      <c r="ORV275"/>
      <c r="ORW275"/>
      <c r="ORX275"/>
      <c r="ORY275"/>
      <c r="ORZ275"/>
      <c r="OSA275"/>
      <c r="OSB275"/>
      <c r="OSC275"/>
      <c r="OSD275"/>
      <c r="OSE275"/>
      <c r="OSF275"/>
      <c r="OSG275"/>
      <c r="OSH275"/>
      <c r="OSI275"/>
      <c r="OSJ275"/>
      <c r="OSK275"/>
      <c r="OSL275"/>
      <c r="OSM275"/>
      <c r="OSN275"/>
      <c r="OSO275"/>
      <c r="OSP275"/>
      <c r="OSQ275"/>
      <c r="OSR275"/>
      <c r="OSS275"/>
      <c r="OST275"/>
      <c r="OSU275"/>
      <c r="OSV275"/>
      <c r="OSW275"/>
      <c r="OSX275"/>
      <c r="OSY275"/>
      <c r="OSZ275"/>
      <c r="OTA275"/>
      <c r="OTB275"/>
      <c r="OTC275"/>
      <c r="OTD275"/>
      <c r="OTE275"/>
      <c r="OTF275"/>
      <c r="OTG275"/>
      <c r="OTH275"/>
      <c r="OTI275"/>
      <c r="OTJ275"/>
      <c r="OTK275"/>
      <c r="OTL275"/>
      <c r="OTM275"/>
      <c r="OTN275"/>
      <c r="OTO275"/>
      <c r="OTP275"/>
      <c r="OTQ275"/>
      <c r="OTR275"/>
      <c r="OTS275"/>
      <c r="OTT275"/>
      <c r="OTU275"/>
      <c r="OTV275"/>
      <c r="OTW275"/>
      <c r="OTX275"/>
      <c r="OTY275"/>
      <c r="OTZ275"/>
      <c r="OUA275"/>
      <c r="OUB275"/>
      <c r="OUC275"/>
      <c r="OUD275"/>
      <c r="OUE275"/>
      <c r="OUF275"/>
      <c r="OUG275"/>
      <c r="OUH275"/>
      <c r="OUI275"/>
      <c r="OUJ275"/>
      <c r="OUK275"/>
      <c r="OUL275"/>
      <c r="OUM275"/>
      <c r="OUN275"/>
      <c r="OUO275"/>
      <c r="OUP275"/>
      <c r="OUQ275"/>
      <c r="OUR275"/>
      <c r="OUS275"/>
      <c r="OUT275"/>
      <c r="OUU275"/>
      <c r="OUV275"/>
      <c r="OUW275"/>
      <c r="OUX275"/>
      <c r="OUY275"/>
      <c r="OUZ275"/>
      <c r="OVA275"/>
      <c r="OVB275"/>
      <c r="OVC275"/>
      <c r="OVD275"/>
      <c r="OVE275"/>
      <c r="OVF275"/>
      <c r="OVG275"/>
      <c r="OVH275"/>
      <c r="OVI275"/>
      <c r="OVJ275"/>
      <c r="OVK275"/>
      <c r="OVL275"/>
      <c r="OVM275"/>
      <c r="OVN275"/>
      <c r="OVO275"/>
      <c r="OVP275"/>
      <c r="OVQ275"/>
      <c r="OVR275"/>
      <c r="OVS275"/>
      <c r="OVT275"/>
      <c r="OVU275"/>
      <c r="OVV275"/>
      <c r="OVW275"/>
      <c r="OVX275"/>
      <c r="OVY275"/>
      <c r="OVZ275"/>
      <c r="OWA275"/>
      <c r="OWB275"/>
      <c r="OWC275"/>
      <c r="OWD275"/>
      <c r="OWE275"/>
      <c r="OWF275"/>
      <c r="OWG275"/>
      <c r="OWH275"/>
      <c r="OWI275"/>
      <c r="OWJ275"/>
      <c r="OWK275"/>
      <c r="OWL275"/>
      <c r="OWM275"/>
      <c r="OWN275"/>
      <c r="OWO275"/>
      <c r="OWP275"/>
      <c r="OWQ275"/>
      <c r="OWR275"/>
      <c r="OWS275"/>
      <c r="OWT275"/>
      <c r="OWU275"/>
      <c r="OWV275"/>
      <c r="OWW275"/>
      <c r="OWX275"/>
      <c r="OWY275"/>
      <c r="OWZ275"/>
      <c r="OXA275"/>
      <c r="OXB275"/>
      <c r="OXC275"/>
      <c r="OXD275"/>
      <c r="OXE275"/>
      <c r="OXF275"/>
      <c r="OXG275"/>
      <c r="OXH275"/>
      <c r="OXI275"/>
      <c r="OXJ275"/>
      <c r="OXK275"/>
      <c r="OXL275"/>
      <c r="OXM275"/>
      <c r="OXN275"/>
      <c r="OXO275"/>
      <c r="OXP275"/>
      <c r="OXQ275"/>
      <c r="OXR275"/>
      <c r="OXS275"/>
      <c r="OXT275"/>
      <c r="OXU275"/>
      <c r="OXV275"/>
      <c r="OXW275"/>
      <c r="OXX275"/>
      <c r="OXY275"/>
      <c r="OXZ275"/>
      <c r="OYA275"/>
      <c r="OYB275"/>
      <c r="OYC275"/>
      <c r="OYD275"/>
      <c r="OYE275"/>
      <c r="OYF275"/>
      <c r="OYG275"/>
      <c r="OYH275"/>
      <c r="OYI275"/>
      <c r="OYJ275"/>
      <c r="OYK275"/>
      <c r="OYL275"/>
      <c r="OYM275"/>
      <c r="OYN275"/>
      <c r="OYO275"/>
      <c r="OYP275"/>
      <c r="OYQ275"/>
      <c r="OYR275"/>
      <c r="OYS275"/>
      <c r="OYT275"/>
      <c r="OYU275"/>
      <c r="OYV275"/>
      <c r="OYW275"/>
      <c r="OYX275"/>
      <c r="OYY275"/>
      <c r="OYZ275"/>
      <c r="OZA275"/>
      <c r="OZB275"/>
      <c r="OZC275"/>
      <c r="OZD275"/>
      <c r="OZE275"/>
      <c r="OZF275"/>
      <c r="OZG275"/>
      <c r="OZH275"/>
      <c r="OZI275"/>
      <c r="OZJ275"/>
      <c r="OZK275"/>
      <c r="OZL275"/>
      <c r="OZM275"/>
      <c r="OZN275"/>
      <c r="OZO275"/>
      <c r="OZP275"/>
      <c r="OZQ275"/>
      <c r="OZR275"/>
      <c r="OZS275"/>
      <c r="OZT275"/>
      <c r="OZU275"/>
      <c r="OZV275"/>
      <c r="OZW275"/>
      <c r="OZX275"/>
      <c r="OZY275"/>
      <c r="OZZ275"/>
      <c r="PAA275"/>
      <c r="PAB275"/>
      <c r="PAC275"/>
      <c r="PAD275"/>
      <c r="PAE275"/>
      <c r="PAF275"/>
      <c r="PAG275"/>
      <c r="PAH275"/>
      <c r="PAI275"/>
      <c r="PAJ275"/>
      <c r="PAK275"/>
      <c r="PAL275"/>
      <c r="PAM275"/>
      <c r="PAN275"/>
      <c r="PAO275"/>
      <c r="PAP275"/>
      <c r="PAQ275"/>
      <c r="PAR275"/>
      <c r="PAS275"/>
      <c r="PAT275"/>
      <c r="PAU275"/>
      <c r="PAV275"/>
      <c r="PAW275"/>
      <c r="PAX275"/>
      <c r="PAY275"/>
      <c r="PAZ275"/>
      <c r="PBA275"/>
      <c r="PBB275"/>
      <c r="PBC275"/>
      <c r="PBD275"/>
      <c r="PBE275"/>
      <c r="PBF275"/>
      <c r="PBG275"/>
      <c r="PBH275"/>
      <c r="PBI275"/>
      <c r="PBJ275"/>
      <c r="PBK275"/>
      <c r="PBL275"/>
      <c r="PBM275"/>
      <c r="PBN275"/>
      <c r="PBO275"/>
      <c r="PBP275"/>
      <c r="PBQ275"/>
      <c r="PBR275"/>
      <c r="PBS275"/>
      <c r="PBT275"/>
      <c r="PBU275"/>
      <c r="PBV275"/>
      <c r="PBW275"/>
      <c r="PBX275"/>
      <c r="PBY275"/>
      <c r="PBZ275"/>
      <c r="PCA275"/>
      <c r="PCB275"/>
      <c r="PCC275"/>
      <c r="PCD275"/>
      <c r="PCE275"/>
      <c r="PCF275"/>
      <c r="PCG275"/>
      <c r="PCH275"/>
      <c r="PCI275"/>
      <c r="PCJ275"/>
      <c r="PCK275"/>
      <c r="PCL275"/>
      <c r="PCM275"/>
      <c r="PCN275"/>
      <c r="PCO275"/>
      <c r="PCP275"/>
      <c r="PCQ275"/>
      <c r="PCR275"/>
      <c r="PCS275"/>
      <c r="PCT275"/>
      <c r="PCU275"/>
      <c r="PCV275"/>
      <c r="PCW275"/>
      <c r="PCX275"/>
      <c r="PCY275"/>
      <c r="PCZ275"/>
      <c r="PDA275"/>
      <c r="PDB275"/>
      <c r="PDC275"/>
      <c r="PDD275"/>
      <c r="PDE275"/>
      <c r="PDF275"/>
      <c r="PDG275"/>
      <c r="PDH275"/>
      <c r="PDI275"/>
      <c r="PDJ275"/>
      <c r="PDK275"/>
      <c r="PDL275"/>
      <c r="PDM275"/>
      <c r="PDN275"/>
      <c r="PDO275"/>
      <c r="PDP275"/>
      <c r="PDQ275"/>
      <c r="PDR275"/>
      <c r="PDS275"/>
      <c r="PDT275"/>
      <c r="PDU275"/>
      <c r="PDV275"/>
      <c r="PDW275"/>
      <c r="PDX275"/>
      <c r="PDY275"/>
      <c r="PDZ275"/>
      <c r="PEA275"/>
      <c r="PEB275"/>
      <c r="PEC275"/>
      <c r="PED275"/>
      <c r="PEE275"/>
      <c r="PEF275"/>
      <c r="PEG275"/>
      <c r="PEH275"/>
      <c r="PEI275"/>
      <c r="PEJ275"/>
      <c r="PEK275"/>
      <c r="PEL275"/>
      <c r="PEM275"/>
      <c r="PEN275"/>
      <c r="PEO275"/>
      <c r="PEP275"/>
      <c r="PEQ275"/>
      <c r="PER275"/>
      <c r="PES275"/>
      <c r="PET275"/>
      <c r="PEU275"/>
      <c r="PEV275"/>
      <c r="PEW275"/>
      <c r="PEX275"/>
      <c r="PEY275"/>
      <c r="PEZ275"/>
      <c r="PFA275"/>
      <c r="PFB275"/>
      <c r="PFC275"/>
      <c r="PFD275"/>
      <c r="PFE275"/>
      <c r="PFF275"/>
      <c r="PFG275"/>
      <c r="PFH275"/>
      <c r="PFI275"/>
      <c r="PFJ275"/>
      <c r="PFK275"/>
      <c r="PFL275"/>
      <c r="PFM275"/>
      <c r="PFN275"/>
      <c r="PFO275"/>
      <c r="PFP275"/>
      <c r="PFQ275"/>
      <c r="PFR275"/>
      <c r="PFS275"/>
      <c r="PFT275"/>
      <c r="PFU275"/>
      <c r="PFV275"/>
      <c r="PFW275"/>
      <c r="PFX275"/>
      <c r="PFY275"/>
      <c r="PFZ275"/>
      <c r="PGA275"/>
      <c r="PGB275"/>
      <c r="PGC275"/>
      <c r="PGD275"/>
      <c r="PGE275"/>
      <c r="PGF275"/>
      <c r="PGG275"/>
      <c r="PGH275"/>
      <c r="PGI275"/>
      <c r="PGJ275"/>
      <c r="PGK275"/>
      <c r="PGL275"/>
      <c r="PGM275"/>
      <c r="PGN275"/>
      <c r="PGO275"/>
      <c r="PGP275"/>
      <c r="PGQ275"/>
      <c r="PGR275"/>
      <c r="PGS275"/>
      <c r="PGT275"/>
      <c r="PGU275"/>
      <c r="PGV275"/>
      <c r="PGW275"/>
      <c r="PGX275"/>
      <c r="PGY275"/>
      <c r="PGZ275"/>
      <c r="PHA275"/>
      <c r="PHB275"/>
      <c r="PHC275"/>
      <c r="PHD275"/>
      <c r="PHE275"/>
      <c r="PHF275"/>
      <c r="PHG275"/>
      <c r="PHH275"/>
      <c r="PHI275"/>
      <c r="PHJ275"/>
      <c r="PHK275"/>
      <c r="PHL275"/>
      <c r="PHM275"/>
      <c r="PHN275"/>
      <c r="PHO275"/>
      <c r="PHP275"/>
      <c r="PHQ275"/>
      <c r="PHR275"/>
      <c r="PHS275"/>
      <c r="PHT275"/>
      <c r="PHU275"/>
      <c r="PHV275"/>
      <c r="PHW275"/>
      <c r="PHX275"/>
      <c r="PHY275"/>
      <c r="PHZ275"/>
      <c r="PIA275"/>
      <c r="PIB275"/>
      <c r="PIC275"/>
      <c r="PID275"/>
      <c r="PIE275"/>
      <c r="PIF275"/>
      <c r="PIG275"/>
      <c r="PIH275"/>
      <c r="PII275"/>
      <c r="PIJ275"/>
      <c r="PIK275"/>
      <c r="PIL275"/>
      <c r="PIM275"/>
      <c r="PIN275"/>
      <c r="PIO275"/>
      <c r="PIP275"/>
      <c r="PIQ275"/>
      <c r="PIR275"/>
      <c r="PIS275"/>
      <c r="PIT275"/>
      <c r="PIU275"/>
      <c r="PIV275"/>
      <c r="PIW275"/>
      <c r="PIX275"/>
      <c r="PIY275"/>
      <c r="PIZ275"/>
      <c r="PJA275"/>
      <c r="PJB275"/>
      <c r="PJC275"/>
      <c r="PJD275"/>
      <c r="PJE275"/>
      <c r="PJF275"/>
      <c r="PJG275"/>
      <c r="PJH275"/>
      <c r="PJI275"/>
      <c r="PJJ275"/>
      <c r="PJK275"/>
      <c r="PJL275"/>
      <c r="PJM275"/>
      <c r="PJN275"/>
      <c r="PJO275"/>
      <c r="PJP275"/>
      <c r="PJQ275"/>
      <c r="PJR275"/>
      <c r="PJS275"/>
      <c r="PJT275"/>
      <c r="PJU275"/>
      <c r="PJV275"/>
      <c r="PJW275"/>
      <c r="PJX275"/>
      <c r="PJY275"/>
      <c r="PJZ275"/>
      <c r="PKA275"/>
      <c r="PKB275"/>
      <c r="PKC275"/>
      <c r="PKD275"/>
      <c r="PKE275"/>
      <c r="PKF275"/>
      <c r="PKG275"/>
      <c r="PKH275"/>
      <c r="PKI275"/>
      <c r="PKJ275"/>
      <c r="PKK275"/>
      <c r="PKL275"/>
      <c r="PKM275"/>
      <c r="PKN275"/>
      <c r="PKO275"/>
      <c r="PKP275"/>
      <c r="PKQ275"/>
      <c r="PKR275"/>
      <c r="PKS275"/>
      <c r="PKT275"/>
      <c r="PKU275"/>
      <c r="PKV275"/>
      <c r="PKW275"/>
      <c r="PKX275"/>
      <c r="PKY275"/>
      <c r="PKZ275"/>
      <c r="PLA275"/>
      <c r="PLB275"/>
      <c r="PLC275"/>
      <c r="PLD275"/>
      <c r="PLE275"/>
      <c r="PLF275"/>
      <c r="PLG275"/>
      <c r="PLH275"/>
      <c r="PLI275"/>
      <c r="PLJ275"/>
      <c r="PLK275"/>
      <c r="PLL275"/>
      <c r="PLM275"/>
      <c r="PLN275"/>
      <c r="PLO275"/>
      <c r="PLP275"/>
      <c r="PLQ275"/>
      <c r="PLR275"/>
      <c r="PLS275"/>
      <c r="PLT275"/>
      <c r="PLU275"/>
      <c r="PLV275"/>
      <c r="PLW275"/>
      <c r="PLX275"/>
      <c r="PLY275"/>
      <c r="PLZ275"/>
      <c r="PMA275"/>
      <c r="PMB275"/>
      <c r="PMC275"/>
      <c r="PMD275"/>
      <c r="PME275"/>
      <c r="PMF275"/>
      <c r="PMG275"/>
      <c r="PMH275"/>
      <c r="PMI275"/>
      <c r="PMJ275"/>
      <c r="PMK275"/>
      <c r="PML275"/>
      <c r="PMM275"/>
      <c r="PMN275"/>
      <c r="PMO275"/>
      <c r="PMP275"/>
      <c r="PMQ275"/>
      <c r="PMR275"/>
      <c r="PMS275"/>
      <c r="PMT275"/>
      <c r="PMU275"/>
      <c r="PMV275"/>
      <c r="PMW275"/>
      <c r="PMX275"/>
      <c r="PMY275"/>
      <c r="PMZ275"/>
      <c r="PNA275"/>
      <c r="PNB275"/>
      <c r="PNC275"/>
      <c r="PND275"/>
      <c r="PNE275"/>
      <c r="PNF275"/>
      <c r="PNG275"/>
      <c r="PNH275"/>
      <c r="PNI275"/>
      <c r="PNJ275"/>
      <c r="PNK275"/>
      <c r="PNL275"/>
      <c r="PNM275"/>
      <c r="PNN275"/>
      <c r="PNO275"/>
      <c r="PNP275"/>
      <c r="PNQ275"/>
      <c r="PNR275"/>
      <c r="PNS275"/>
      <c r="PNT275"/>
      <c r="PNU275"/>
      <c r="PNV275"/>
      <c r="PNW275"/>
      <c r="PNX275"/>
      <c r="PNY275"/>
      <c r="PNZ275"/>
      <c r="POA275"/>
      <c r="POB275"/>
      <c r="POC275"/>
      <c r="POD275"/>
      <c r="POE275"/>
      <c r="POF275"/>
      <c r="POG275"/>
      <c r="POH275"/>
      <c r="POI275"/>
      <c r="POJ275"/>
      <c r="POK275"/>
      <c r="POL275"/>
      <c r="POM275"/>
      <c r="PON275"/>
      <c r="POO275"/>
      <c r="POP275"/>
      <c r="POQ275"/>
      <c r="POR275"/>
      <c r="POS275"/>
      <c r="POT275"/>
      <c r="POU275"/>
      <c r="POV275"/>
      <c r="POW275"/>
      <c r="POX275"/>
      <c r="POY275"/>
      <c r="POZ275"/>
      <c r="PPA275"/>
      <c r="PPB275"/>
      <c r="PPC275"/>
      <c r="PPD275"/>
      <c r="PPE275"/>
      <c r="PPF275"/>
      <c r="PPG275"/>
      <c r="PPH275"/>
      <c r="PPI275"/>
      <c r="PPJ275"/>
      <c r="PPK275"/>
      <c r="PPL275"/>
      <c r="PPM275"/>
      <c r="PPN275"/>
      <c r="PPO275"/>
      <c r="PPP275"/>
      <c r="PPQ275"/>
      <c r="PPR275"/>
      <c r="PPS275"/>
      <c r="PPT275"/>
      <c r="PPU275"/>
      <c r="PPV275"/>
      <c r="PPW275"/>
      <c r="PPX275"/>
      <c r="PPY275"/>
      <c r="PPZ275"/>
      <c r="PQA275"/>
      <c r="PQB275"/>
      <c r="PQC275"/>
      <c r="PQD275"/>
      <c r="PQE275"/>
      <c r="PQF275"/>
      <c r="PQG275"/>
      <c r="PQH275"/>
      <c r="PQI275"/>
      <c r="PQJ275"/>
      <c r="PQK275"/>
      <c r="PQL275"/>
      <c r="PQM275"/>
      <c r="PQN275"/>
      <c r="PQO275"/>
      <c r="PQP275"/>
      <c r="PQQ275"/>
      <c r="PQR275"/>
      <c r="PQS275"/>
      <c r="PQT275"/>
      <c r="PQU275"/>
      <c r="PQV275"/>
      <c r="PQW275"/>
      <c r="PQX275"/>
      <c r="PQY275"/>
      <c r="PQZ275"/>
      <c r="PRA275"/>
      <c r="PRB275"/>
      <c r="PRC275"/>
      <c r="PRD275"/>
      <c r="PRE275"/>
      <c r="PRF275"/>
      <c r="PRG275"/>
      <c r="PRH275"/>
      <c r="PRI275"/>
      <c r="PRJ275"/>
      <c r="PRK275"/>
      <c r="PRL275"/>
      <c r="PRM275"/>
      <c r="PRN275"/>
      <c r="PRO275"/>
      <c r="PRP275"/>
      <c r="PRQ275"/>
      <c r="PRR275"/>
      <c r="PRS275"/>
      <c r="PRT275"/>
      <c r="PRU275"/>
      <c r="PRV275"/>
      <c r="PRW275"/>
      <c r="PRX275"/>
      <c r="PRY275"/>
      <c r="PRZ275"/>
      <c r="PSA275"/>
      <c r="PSB275"/>
      <c r="PSC275"/>
      <c r="PSD275"/>
      <c r="PSE275"/>
      <c r="PSF275"/>
      <c r="PSG275"/>
      <c r="PSH275"/>
      <c r="PSI275"/>
      <c r="PSJ275"/>
      <c r="PSK275"/>
      <c r="PSL275"/>
      <c r="PSM275"/>
      <c r="PSN275"/>
      <c r="PSO275"/>
      <c r="PSP275"/>
      <c r="PSQ275"/>
      <c r="PSR275"/>
      <c r="PSS275"/>
      <c r="PST275"/>
      <c r="PSU275"/>
      <c r="PSV275"/>
      <c r="PSW275"/>
      <c r="PSX275"/>
      <c r="PSY275"/>
      <c r="PSZ275"/>
      <c r="PTA275"/>
      <c r="PTB275"/>
      <c r="PTC275"/>
      <c r="PTD275"/>
      <c r="PTE275"/>
      <c r="PTF275"/>
      <c r="PTG275"/>
      <c r="PTH275"/>
      <c r="PTI275"/>
      <c r="PTJ275"/>
      <c r="PTK275"/>
      <c r="PTL275"/>
      <c r="PTM275"/>
      <c r="PTN275"/>
      <c r="PTO275"/>
      <c r="PTP275"/>
      <c r="PTQ275"/>
      <c r="PTR275"/>
      <c r="PTS275"/>
      <c r="PTT275"/>
      <c r="PTU275"/>
      <c r="PTV275"/>
      <c r="PTW275"/>
      <c r="PTX275"/>
      <c r="PTY275"/>
      <c r="PTZ275"/>
      <c r="PUA275"/>
      <c r="PUB275"/>
      <c r="PUC275"/>
      <c r="PUD275"/>
      <c r="PUE275"/>
      <c r="PUF275"/>
      <c r="PUG275"/>
      <c r="PUH275"/>
      <c r="PUI275"/>
      <c r="PUJ275"/>
      <c r="PUK275"/>
      <c r="PUL275"/>
      <c r="PUM275"/>
      <c r="PUN275"/>
      <c r="PUO275"/>
      <c r="PUP275"/>
      <c r="PUQ275"/>
      <c r="PUR275"/>
      <c r="PUS275"/>
      <c r="PUT275"/>
      <c r="PUU275"/>
      <c r="PUV275"/>
      <c r="PUW275"/>
      <c r="PUX275"/>
      <c r="PUY275"/>
      <c r="PUZ275"/>
      <c r="PVA275"/>
      <c r="PVB275"/>
      <c r="PVC275"/>
      <c r="PVD275"/>
      <c r="PVE275"/>
      <c r="PVF275"/>
      <c r="PVG275"/>
      <c r="PVH275"/>
      <c r="PVI275"/>
      <c r="PVJ275"/>
      <c r="PVK275"/>
      <c r="PVL275"/>
      <c r="PVM275"/>
      <c r="PVN275"/>
      <c r="PVO275"/>
      <c r="PVP275"/>
      <c r="PVQ275"/>
      <c r="PVR275"/>
      <c r="PVS275"/>
      <c r="PVT275"/>
      <c r="PVU275"/>
      <c r="PVV275"/>
      <c r="PVW275"/>
      <c r="PVX275"/>
      <c r="PVY275"/>
      <c r="PVZ275"/>
      <c r="PWA275"/>
      <c r="PWB275"/>
      <c r="PWC275"/>
      <c r="PWD275"/>
      <c r="PWE275"/>
      <c r="PWF275"/>
      <c r="PWG275"/>
      <c r="PWH275"/>
      <c r="PWI275"/>
      <c r="PWJ275"/>
      <c r="PWK275"/>
      <c r="PWL275"/>
      <c r="PWM275"/>
      <c r="PWN275"/>
      <c r="PWO275"/>
      <c r="PWP275"/>
      <c r="PWQ275"/>
      <c r="PWR275"/>
      <c r="PWS275"/>
      <c r="PWT275"/>
      <c r="PWU275"/>
      <c r="PWV275"/>
      <c r="PWW275"/>
      <c r="PWX275"/>
      <c r="PWY275"/>
      <c r="PWZ275"/>
      <c r="PXA275"/>
      <c r="PXB275"/>
      <c r="PXC275"/>
      <c r="PXD275"/>
      <c r="PXE275"/>
      <c r="PXF275"/>
      <c r="PXG275"/>
      <c r="PXH275"/>
      <c r="PXI275"/>
      <c r="PXJ275"/>
      <c r="PXK275"/>
      <c r="PXL275"/>
      <c r="PXM275"/>
      <c r="PXN275"/>
      <c r="PXO275"/>
      <c r="PXP275"/>
      <c r="PXQ275"/>
      <c r="PXR275"/>
      <c r="PXS275"/>
      <c r="PXT275"/>
      <c r="PXU275"/>
      <c r="PXV275"/>
      <c r="PXW275"/>
      <c r="PXX275"/>
      <c r="PXY275"/>
      <c r="PXZ275"/>
      <c r="PYA275"/>
      <c r="PYB275"/>
      <c r="PYC275"/>
      <c r="PYD275"/>
      <c r="PYE275"/>
      <c r="PYF275"/>
      <c r="PYG275"/>
      <c r="PYH275"/>
      <c r="PYI275"/>
      <c r="PYJ275"/>
      <c r="PYK275"/>
      <c r="PYL275"/>
      <c r="PYM275"/>
      <c r="PYN275"/>
      <c r="PYO275"/>
      <c r="PYP275"/>
      <c r="PYQ275"/>
      <c r="PYR275"/>
      <c r="PYS275"/>
      <c r="PYT275"/>
      <c r="PYU275"/>
      <c r="PYV275"/>
      <c r="PYW275"/>
      <c r="PYX275"/>
      <c r="PYY275"/>
      <c r="PYZ275"/>
      <c r="PZA275"/>
      <c r="PZB275"/>
      <c r="PZC275"/>
      <c r="PZD275"/>
      <c r="PZE275"/>
      <c r="PZF275"/>
      <c r="PZG275"/>
      <c r="PZH275"/>
      <c r="PZI275"/>
      <c r="PZJ275"/>
      <c r="PZK275"/>
      <c r="PZL275"/>
      <c r="PZM275"/>
      <c r="PZN275"/>
      <c r="PZO275"/>
      <c r="PZP275"/>
      <c r="PZQ275"/>
      <c r="PZR275"/>
      <c r="PZS275"/>
      <c r="PZT275"/>
      <c r="PZU275"/>
      <c r="PZV275"/>
      <c r="PZW275"/>
      <c r="PZX275"/>
      <c r="PZY275"/>
      <c r="PZZ275"/>
      <c r="QAA275"/>
      <c r="QAB275"/>
      <c r="QAC275"/>
      <c r="QAD275"/>
      <c r="QAE275"/>
      <c r="QAF275"/>
      <c r="QAG275"/>
      <c r="QAH275"/>
      <c r="QAI275"/>
      <c r="QAJ275"/>
      <c r="QAK275"/>
      <c r="QAL275"/>
      <c r="QAM275"/>
      <c r="QAN275"/>
      <c r="QAO275"/>
      <c r="QAP275"/>
      <c r="QAQ275"/>
      <c r="QAR275"/>
      <c r="QAS275"/>
      <c r="QAT275"/>
      <c r="QAU275"/>
      <c r="QAV275"/>
      <c r="QAW275"/>
      <c r="QAX275"/>
      <c r="QAY275"/>
      <c r="QAZ275"/>
      <c r="QBA275"/>
      <c r="QBB275"/>
      <c r="QBC275"/>
      <c r="QBD275"/>
      <c r="QBE275"/>
      <c r="QBF275"/>
      <c r="QBG275"/>
      <c r="QBH275"/>
      <c r="QBI275"/>
      <c r="QBJ275"/>
      <c r="QBK275"/>
      <c r="QBL275"/>
      <c r="QBM275"/>
      <c r="QBN275"/>
      <c r="QBO275"/>
      <c r="QBP275"/>
      <c r="QBQ275"/>
      <c r="QBR275"/>
      <c r="QBS275"/>
      <c r="QBT275"/>
      <c r="QBU275"/>
      <c r="QBV275"/>
      <c r="QBW275"/>
      <c r="QBX275"/>
      <c r="QBY275"/>
      <c r="QBZ275"/>
      <c r="QCA275"/>
      <c r="QCB275"/>
      <c r="QCC275"/>
      <c r="QCD275"/>
      <c r="QCE275"/>
      <c r="QCF275"/>
      <c r="QCG275"/>
      <c r="QCH275"/>
      <c r="QCI275"/>
      <c r="QCJ275"/>
      <c r="QCK275"/>
      <c r="QCL275"/>
      <c r="QCM275"/>
      <c r="QCN275"/>
      <c r="QCO275"/>
      <c r="QCP275"/>
      <c r="QCQ275"/>
      <c r="QCR275"/>
      <c r="QCS275"/>
      <c r="QCT275"/>
      <c r="QCU275"/>
      <c r="QCV275"/>
      <c r="QCW275"/>
      <c r="QCX275"/>
      <c r="QCY275"/>
      <c r="QCZ275"/>
      <c r="QDA275"/>
      <c r="QDB275"/>
      <c r="QDC275"/>
      <c r="QDD275"/>
      <c r="QDE275"/>
      <c r="QDF275"/>
      <c r="QDG275"/>
      <c r="QDH275"/>
      <c r="QDI275"/>
      <c r="QDJ275"/>
      <c r="QDK275"/>
      <c r="QDL275"/>
      <c r="QDM275"/>
      <c r="QDN275"/>
      <c r="QDO275"/>
      <c r="QDP275"/>
      <c r="QDQ275"/>
      <c r="QDR275"/>
      <c r="QDS275"/>
      <c r="QDT275"/>
      <c r="QDU275"/>
      <c r="QDV275"/>
      <c r="QDW275"/>
      <c r="QDX275"/>
      <c r="QDY275"/>
      <c r="QDZ275"/>
      <c r="QEA275"/>
      <c r="QEB275"/>
      <c r="QEC275"/>
      <c r="QED275"/>
      <c r="QEE275"/>
      <c r="QEF275"/>
      <c r="QEG275"/>
      <c r="QEH275"/>
      <c r="QEI275"/>
      <c r="QEJ275"/>
      <c r="QEK275"/>
      <c r="QEL275"/>
      <c r="QEM275"/>
      <c r="QEN275"/>
      <c r="QEO275"/>
      <c r="QEP275"/>
      <c r="QEQ275"/>
      <c r="QER275"/>
      <c r="QES275"/>
      <c r="QET275"/>
      <c r="QEU275"/>
      <c r="QEV275"/>
      <c r="QEW275"/>
      <c r="QEX275"/>
      <c r="QEY275"/>
      <c r="QEZ275"/>
      <c r="QFA275"/>
      <c r="QFB275"/>
      <c r="QFC275"/>
      <c r="QFD275"/>
      <c r="QFE275"/>
      <c r="QFF275"/>
      <c r="QFG275"/>
      <c r="QFH275"/>
      <c r="QFI275"/>
      <c r="QFJ275"/>
      <c r="QFK275"/>
      <c r="QFL275"/>
      <c r="QFM275"/>
      <c r="QFN275"/>
      <c r="QFO275"/>
      <c r="QFP275"/>
      <c r="QFQ275"/>
      <c r="QFR275"/>
      <c r="QFS275"/>
      <c r="QFT275"/>
      <c r="QFU275"/>
      <c r="QFV275"/>
      <c r="QFW275"/>
      <c r="QFX275"/>
      <c r="QFY275"/>
      <c r="QFZ275"/>
      <c r="QGA275"/>
      <c r="QGB275"/>
      <c r="QGC275"/>
      <c r="QGD275"/>
      <c r="QGE275"/>
      <c r="QGF275"/>
      <c r="QGG275"/>
      <c r="QGH275"/>
      <c r="QGI275"/>
      <c r="QGJ275"/>
      <c r="QGK275"/>
      <c r="QGL275"/>
      <c r="QGM275"/>
      <c r="QGN275"/>
      <c r="QGO275"/>
      <c r="QGP275"/>
      <c r="QGQ275"/>
      <c r="QGR275"/>
      <c r="QGS275"/>
      <c r="QGT275"/>
      <c r="QGU275"/>
      <c r="QGV275"/>
      <c r="QGW275"/>
      <c r="QGX275"/>
      <c r="QGY275"/>
      <c r="QGZ275"/>
      <c r="QHA275"/>
      <c r="QHB275"/>
      <c r="QHC275"/>
      <c r="QHD275"/>
      <c r="QHE275"/>
      <c r="QHF275"/>
      <c r="QHG275"/>
      <c r="QHH275"/>
      <c r="QHI275"/>
      <c r="QHJ275"/>
      <c r="QHK275"/>
      <c r="QHL275"/>
      <c r="QHM275"/>
      <c r="QHN275"/>
      <c r="QHO275"/>
      <c r="QHP275"/>
      <c r="QHQ275"/>
      <c r="QHR275"/>
      <c r="QHS275"/>
      <c r="QHT275"/>
      <c r="QHU275"/>
      <c r="QHV275"/>
      <c r="QHW275"/>
      <c r="QHX275"/>
      <c r="QHY275"/>
      <c r="QHZ275"/>
      <c r="QIA275"/>
      <c r="QIB275"/>
      <c r="QIC275"/>
      <c r="QID275"/>
      <c r="QIE275"/>
      <c r="QIF275"/>
      <c r="QIG275"/>
      <c r="QIH275"/>
      <c r="QII275"/>
      <c r="QIJ275"/>
      <c r="QIK275"/>
      <c r="QIL275"/>
      <c r="QIM275"/>
      <c r="QIN275"/>
      <c r="QIO275"/>
      <c r="QIP275"/>
      <c r="QIQ275"/>
      <c r="QIR275"/>
      <c r="QIS275"/>
      <c r="QIT275"/>
      <c r="QIU275"/>
      <c r="QIV275"/>
      <c r="QIW275"/>
      <c r="QIX275"/>
      <c r="QIY275"/>
      <c r="QIZ275"/>
      <c r="QJA275"/>
      <c r="QJB275"/>
      <c r="QJC275"/>
      <c r="QJD275"/>
      <c r="QJE275"/>
      <c r="QJF275"/>
      <c r="QJG275"/>
      <c r="QJH275"/>
      <c r="QJI275"/>
      <c r="QJJ275"/>
      <c r="QJK275"/>
      <c r="QJL275"/>
      <c r="QJM275"/>
      <c r="QJN275"/>
      <c r="QJO275"/>
      <c r="QJP275"/>
      <c r="QJQ275"/>
      <c r="QJR275"/>
      <c r="QJS275"/>
      <c r="QJT275"/>
      <c r="QJU275"/>
      <c r="QJV275"/>
      <c r="QJW275"/>
      <c r="QJX275"/>
      <c r="QJY275"/>
      <c r="QJZ275"/>
      <c r="QKA275"/>
      <c r="QKB275"/>
      <c r="QKC275"/>
      <c r="QKD275"/>
      <c r="QKE275"/>
      <c r="QKF275"/>
      <c r="QKG275"/>
      <c r="QKH275"/>
      <c r="QKI275"/>
      <c r="QKJ275"/>
      <c r="QKK275"/>
      <c r="QKL275"/>
      <c r="QKM275"/>
      <c r="QKN275"/>
      <c r="QKO275"/>
      <c r="QKP275"/>
      <c r="QKQ275"/>
      <c r="QKR275"/>
      <c r="QKS275"/>
      <c r="QKT275"/>
      <c r="QKU275"/>
      <c r="QKV275"/>
      <c r="QKW275"/>
      <c r="QKX275"/>
      <c r="QKY275"/>
      <c r="QKZ275"/>
      <c r="QLA275"/>
      <c r="QLB275"/>
      <c r="QLC275"/>
      <c r="QLD275"/>
      <c r="QLE275"/>
      <c r="QLF275"/>
      <c r="QLG275"/>
      <c r="QLH275"/>
      <c r="QLI275"/>
      <c r="QLJ275"/>
      <c r="QLK275"/>
      <c r="QLL275"/>
      <c r="QLM275"/>
      <c r="QLN275"/>
      <c r="QLO275"/>
      <c r="QLP275"/>
      <c r="QLQ275"/>
      <c r="QLR275"/>
      <c r="QLS275"/>
      <c r="QLT275"/>
      <c r="QLU275"/>
      <c r="QLV275"/>
      <c r="QLW275"/>
      <c r="QLX275"/>
      <c r="QLY275"/>
      <c r="QLZ275"/>
      <c r="QMA275"/>
      <c r="QMB275"/>
      <c r="QMC275"/>
      <c r="QMD275"/>
      <c r="QME275"/>
      <c r="QMF275"/>
      <c r="QMG275"/>
      <c r="QMH275"/>
      <c r="QMI275"/>
      <c r="QMJ275"/>
      <c r="QMK275"/>
      <c r="QML275"/>
      <c r="QMM275"/>
      <c r="QMN275"/>
      <c r="QMO275"/>
      <c r="QMP275"/>
      <c r="QMQ275"/>
      <c r="QMR275"/>
      <c r="QMS275"/>
      <c r="QMT275"/>
      <c r="QMU275"/>
      <c r="QMV275"/>
      <c r="QMW275"/>
      <c r="QMX275"/>
      <c r="QMY275"/>
      <c r="QMZ275"/>
      <c r="QNA275"/>
      <c r="QNB275"/>
      <c r="QNC275"/>
      <c r="QND275"/>
      <c r="QNE275"/>
      <c r="QNF275"/>
      <c r="QNG275"/>
      <c r="QNH275"/>
      <c r="QNI275"/>
      <c r="QNJ275"/>
      <c r="QNK275"/>
      <c r="QNL275"/>
      <c r="QNM275"/>
      <c r="QNN275"/>
      <c r="QNO275"/>
      <c r="QNP275"/>
      <c r="QNQ275"/>
      <c r="QNR275"/>
      <c r="QNS275"/>
      <c r="QNT275"/>
      <c r="QNU275"/>
      <c r="QNV275"/>
      <c r="QNW275"/>
      <c r="QNX275"/>
      <c r="QNY275"/>
      <c r="QNZ275"/>
      <c r="QOA275"/>
      <c r="QOB275"/>
      <c r="QOC275"/>
      <c r="QOD275"/>
      <c r="QOE275"/>
      <c r="QOF275"/>
      <c r="QOG275"/>
      <c r="QOH275"/>
      <c r="QOI275"/>
      <c r="QOJ275"/>
      <c r="QOK275"/>
      <c r="QOL275"/>
      <c r="QOM275"/>
      <c r="QON275"/>
      <c r="QOO275"/>
      <c r="QOP275"/>
      <c r="QOQ275"/>
      <c r="QOR275"/>
      <c r="QOS275"/>
      <c r="QOT275"/>
      <c r="QOU275"/>
      <c r="QOV275"/>
      <c r="QOW275"/>
      <c r="QOX275"/>
      <c r="QOY275"/>
      <c r="QOZ275"/>
      <c r="QPA275"/>
      <c r="QPB275"/>
      <c r="QPC275"/>
      <c r="QPD275"/>
      <c r="QPE275"/>
      <c r="QPF275"/>
      <c r="QPG275"/>
      <c r="QPH275"/>
      <c r="QPI275"/>
      <c r="QPJ275"/>
      <c r="QPK275"/>
      <c r="QPL275"/>
      <c r="QPM275"/>
      <c r="QPN275"/>
      <c r="QPO275"/>
      <c r="QPP275"/>
      <c r="QPQ275"/>
      <c r="QPR275"/>
      <c r="QPS275"/>
      <c r="QPT275"/>
      <c r="QPU275"/>
      <c r="QPV275"/>
      <c r="QPW275"/>
      <c r="QPX275"/>
      <c r="QPY275"/>
      <c r="QPZ275"/>
      <c r="QQA275"/>
      <c r="QQB275"/>
      <c r="QQC275"/>
      <c r="QQD275"/>
      <c r="QQE275"/>
      <c r="QQF275"/>
      <c r="QQG275"/>
      <c r="QQH275"/>
      <c r="QQI275"/>
      <c r="QQJ275"/>
      <c r="QQK275"/>
      <c r="QQL275"/>
      <c r="QQM275"/>
      <c r="QQN275"/>
      <c r="QQO275"/>
      <c r="QQP275"/>
      <c r="QQQ275"/>
      <c r="QQR275"/>
      <c r="QQS275"/>
      <c r="QQT275"/>
      <c r="QQU275"/>
      <c r="QQV275"/>
      <c r="QQW275"/>
      <c r="QQX275"/>
      <c r="QQY275"/>
      <c r="QQZ275"/>
      <c r="QRA275"/>
      <c r="QRB275"/>
      <c r="QRC275"/>
      <c r="QRD275"/>
      <c r="QRE275"/>
      <c r="QRF275"/>
      <c r="QRG275"/>
      <c r="QRH275"/>
      <c r="QRI275"/>
      <c r="QRJ275"/>
      <c r="QRK275"/>
      <c r="QRL275"/>
      <c r="QRM275"/>
      <c r="QRN275"/>
      <c r="QRO275"/>
      <c r="QRP275"/>
      <c r="QRQ275"/>
      <c r="QRR275"/>
      <c r="QRS275"/>
      <c r="QRT275"/>
      <c r="QRU275"/>
      <c r="QRV275"/>
      <c r="QRW275"/>
      <c r="QRX275"/>
      <c r="QRY275"/>
      <c r="QRZ275"/>
      <c r="QSA275"/>
      <c r="QSB275"/>
      <c r="QSC275"/>
      <c r="QSD275"/>
      <c r="QSE275"/>
      <c r="QSF275"/>
      <c r="QSG275"/>
      <c r="QSH275"/>
      <c r="QSI275"/>
      <c r="QSJ275"/>
      <c r="QSK275"/>
      <c r="QSL275"/>
      <c r="QSM275"/>
      <c r="QSN275"/>
      <c r="QSO275"/>
      <c r="QSP275"/>
      <c r="QSQ275"/>
      <c r="QSR275"/>
      <c r="QSS275"/>
      <c r="QST275"/>
      <c r="QSU275"/>
      <c r="QSV275"/>
      <c r="QSW275"/>
      <c r="QSX275"/>
      <c r="QSY275"/>
      <c r="QSZ275"/>
      <c r="QTA275"/>
      <c r="QTB275"/>
      <c r="QTC275"/>
      <c r="QTD275"/>
      <c r="QTE275"/>
      <c r="QTF275"/>
      <c r="QTG275"/>
      <c r="QTH275"/>
      <c r="QTI275"/>
      <c r="QTJ275"/>
      <c r="QTK275"/>
      <c r="QTL275"/>
      <c r="QTM275"/>
      <c r="QTN275"/>
      <c r="QTO275"/>
      <c r="QTP275"/>
      <c r="QTQ275"/>
      <c r="QTR275"/>
      <c r="QTS275"/>
      <c r="QTT275"/>
      <c r="QTU275"/>
      <c r="QTV275"/>
      <c r="QTW275"/>
      <c r="QTX275"/>
      <c r="QTY275"/>
      <c r="QTZ275"/>
      <c r="QUA275"/>
      <c r="QUB275"/>
      <c r="QUC275"/>
      <c r="QUD275"/>
      <c r="QUE275"/>
      <c r="QUF275"/>
      <c r="QUG275"/>
      <c r="QUH275"/>
      <c r="QUI275"/>
      <c r="QUJ275"/>
      <c r="QUK275"/>
      <c r="QUL275"/>
      <c r="QUM275"/>
      <c r="QUN275"/>
      <c r="QUO275"/>
      <c r="QUP275"/>
      <c r="QUQ275"/>
      <c r="QUR275"/>
      <c r="QUS275"/>
      <c r="QUT275"/>
      <c r="QUU275"/>
      <c r="QUV275"/>
      <c r="QUW275"/>
      <c r="QUX275"/>
      <c r="QUY275"/>
      <c r="QUZ275"/>
      <c r="QVA275"/>
      <c r="QVB275"/>
      <c r="QVC275"/>
      <c r="QVD275"/>
      <c r="QVE275"/>
      <c r="QVF275"/>
      <c r="QVG275"/>
      <c r="QVH275"/>
      <c r="QVI275"/>
      <c r="QVJ275"/>
      <c r="QVK275"/>
      <c r="QVL275"/>
      <c r="QVM275"/>
      <c r="QVN275"/>
      <c r="QVO275"/>
      <c r="QVP275"/>
      <c r="QVQ275"/>
      <c r="QVR275"/>
      <c r="QVS275"/>
      <c r="QVT275"/>
      <c r="QVU275"/>
      <c r="QVV275"/>
      <c r="QVW275"/>
      <c r="QVX275"/>
      <c r="QVY275"/>
      <c r="QVZ275"/>
      <c r="QWA275"/>
      <c r="QWB275"/>
      <c r="QWC275"/>
      <c r="QWD275"/>
      <c r="QWE275"/>
      <c r="QWF275"/>
      <c r="QWG275"/>
      <c r="QWH275"/>
      <c r="QWI275"/>
      <c r="QWJ275"/>
      <c r="QWK275"/>
      <c r="QWL275"/>
      <c r="QWM275"/>
      <c r="QWN275"/>
      <c r="QWO275"/>
      <c r="QWP275"/>
      <c r="QWQ275"/>
      <c r="QWR275"/>
      <c r="QWS275"/>
      <c r="QWT275"/>
      <c r="QWU275"/>
      <c r="QWV275"/>
      <c r="QWW275"/>
      <c r="QWX275"/>
      <c r="QWY275"/>
      <c r="QWZ275"/>
      <c r="QXA275"/>
      <c r="QXB275"/>
      <c r="QXC275"/>
      <c r="QXD275"/>
      <c r="QXE275"/>
      <c r="QXF275"/>
      <c r="QXG275"/>
      <c r="QXH275"/>
      <c r="QXI275"/>
      <c r="QXJ275"/>
      <c r="QXK275"/>
      <c r="QXL275"/>
      <c r="QXM275"/>
      <c r="QXN275"/>
      <c r="QXO275"/>
      <c r="QXP275"/>
      <c r="QXQ275"/>
      <c r="QXR275"/>
      <c r="QXS275"/>
      <c r="QXT275"/>
      <c r="QXU275"/>
      <c r="QXV275"/>
      <c r="QXW275"/>
      <c r="QXX275"/>
      <c r="QXY275"/>
      <c r="QXZ275"/>
      <c r="QYA275"/>
      <c r="QYB275"/>
      <c r="QYC275"/>
      <c r="QYD275"/>
      <c r="QYE275"/>
      <c r="QYF275"/>
      <c r="QYG275"/>
      <c r="QYH275"/>
      <c r="QYI275"/>
      <c r="QYJ275"/>
      <c r="QYK275"/>
      <c r="QYL275"/>
      <c r="QYM275"/>
      <c r="QYN275"/>
      <c r="QYO275"/>
      <c r="QYP275"/>
      <c r="QYQ275"/>
      <c r="QYR275"/>
      <c r="QYS275"/>
      <c r="QYT275"/>
      <c r="QYU275"/>
      <c r="QYV275"/>
      <c r="QYW275"/>
      <c r="QYX275"/>
      <c r="QYY275"/>
      <c r="QYZ275"/>
      <c r="QZA275"/>
      <c r="QZB275"/>
      <c r="QZC275"/>
      <c r="QZD275"/>
      <c r="QZE275"/>
      <c r="QZF275"/>
      <c r="QZG275"/>
      <c r="QZH275"/>
      <c r="QZI275"/>
      <c r="QZJ275"/>
      <c r="QZK275"/>
      <c r="QZL275"/>
      <c r="QZM275"/>
      <c r="QZN275"/>
      <c r="QZO275"/>
      <c r="QZP275"/>
      <c r="QZQ275"/>
      <c r="QZR275"/>
      <c r="QZS275"/>
      <c r="QZT275"/>
      <c r="QZU275"/>
      <c r="QZV275"/>
      <c r="QZW275"/>
      <c r="QZX275"/>
      <c r="QZY275"/>
      <c r="QZZ275"/>
      <c r="RAA275"/>
      <c r="RAB275"/>
      <c r="RAC275"/>
      <c r="RAD275"/>
      <c r="RAE275"/>
      <c r="RAF275"/>
      <c r="RAG275"/>
      <c r="RAH275"/>
      <c r="RAI275"/>
      <c r="RAJ275"/>
      <c r="RAK275"/>
      <c r="RAL275"/>
      <c r="RAM275"/>
      <c r="RAN275"/>
      <c r="RAO275"/>
      <c r="RAP275"/>
      <c r="RAQ275"/>
      <c r="RAR275"/>
      <c r="RAS275"/>
      <c r="RAT275"/>
      <c r="RAU275"/>
      <c r="RAV275"/>
      <c r="RAW275"/>
      <c r="RAX275"/>
      <c r="RAY275"/>
      <c r="RAZ275"/>
      <c r="RBA275"/>
      <c r="RBB275"/>
      <c r="RBC275"/>
      <c r="RBD275"/>
      <c r="RBE275"/>
      <c r="RBF275"/>
      <c r="RBG275"/>
      <c r="RBH275"/>
      <c r="RBI275"/>
      <c r="RBJ275"/>
      <c r="RBK275"/>
      <c r="RBL275"/>
      <c r="RBM275"/>
      <c r="RBN275"/>
      <c r="RBO275"/>
      <c r="RBP275"/>
      <c r="RBQ275"/>
      <c r="RBR275"/>
      <c r="RBS275"/>
      <c r="RBT275"/>
      <c r="RBU275"/>
      <c r="RBV275"/>
      <c r="RBW275"/>
      <c r="RBX275"/>
      <c r="RBY275"/>
      <c r="RBZ275"/>
      <c r="RCA275"/>
      <c r="RCB275"/>
      <c r="RCC275"/>
      <c r="RCD275"/>
      <c r="RCE275"/>
      <c r="RCF275"/>
      <c r="RCG275"/>
      <c r="RCH275"/>
      <c r="RCI275"/>
      <c r="RCJ275"/>
      <c r="RCK275"/>
      <c r="RCL275"/>
      <c r="RCM275"/>
      <c r="RCN275"/>
      <c r="RCO275"/>
      <c r="RCP275"/>
      <c r="RCQ275"/>
      <c r="RCR275"/>
      <c r="RCS275"/>
      <c r="RCT275"/>
      <c r="RCU275"/>
      <c r="RCV275"/>
      <c r="RCW275"/>
      <c r="RCX275"/>
      <c r="RCY275"/>
      <c r="RCZ275"/>
      <c r="RDA275"/>
      <c r="RDB275"/>
      <c r="RDC275"/>
      <c r="RDD275"/>
      <c r="RDE275"/>
      <c r="RDF275"/>
      <c r="RDG275"/>
      <c r="RDH275"/>
      <c r="RDI275"/>
      <c r="RDJ275"/>
      <c r="RDK275"/>
      <c r="RDL275"/>
      <c r="RDM275"/>
      <c r="RDN275"/>
      <c r="RDO275"/>
      <c r="RDP275"/>
      <c r="RDQ275"/>
      <c r="RDR275"/>
      <c r="RDS275"/>
      <c r="RDT275"/>
      <c r="RDU275"/>
      <c r="RDV275"/>
      <c r="RDW275"/>
      <c r="RDX275"/>
      <c r="RDY275"/>
      <c r="RDZ275"/>
      <c r="REA275"/>
      <c r="REB275"/>
      <c r="REC275"/>
      <c r="RED275"/>
      <c r="REE275"/>
      <c r="REF275"/>
      <c r="REG275"/>
      <c r="REH275"/>
      <c r="REI275"/>
      <c r="REJ275"/>
      <c r="REK275"/>
      <c r="REL275"/>
      <c r="REM275"/>
      <c r="REN275"/>
      <c r="REO275"/>
      <c r="REP275"/>
      <c r="REQ275"/>
      <c r="RER275"/>
      <c r="RES275"/>
      <c r="RET275"/>
      <c r="REU275"/>
      <c r="REV275"/>
      <c r="REW275"/>
      <c r="REX275"/>
      <c r="REY275"/>
      <c r="REZ275"/>
      <c r="RFA275"/>
      <c r="RFB275"/>
      <c r="RFC275"/>
      <c r="RFD275"/>
      <c r="RFE275"/>
      <c r="RFF275"/>
      <c r="RFG275"/>
      <c r="RFH275"/>
      <c r="RFI275"/>
      <c r="RFJ275"/>
      <c r="RFK275"/>
      <c r="RFL275"/>
      <c r="RFM275"/>
      <c r="RFN275"/>
      <c r="RFO275"/>
      <c r="RFP275"/>
      <c r="RFQ275"/>
      <c r="RFR275"/>
      <c r="RFS275"/>
      <c r="RFT275"/>
      <c r="RFU275"/>
      <c r="RFV275"/>
      <c r="RFW275"/>
      <c r="RFX275"/>
      <c r="RFY275"/>
      <c r="RFZ275"/>
      <c r="RGA275"/>
      <c r="RGB275"/>
      <c r="RGC275"/>
      <c r="RGD275"/>
      <c r="RGE275"/>
      <c r="RGF275"/>
      <c r="RGG275"/>
      <c r="RGH275"/>
      <c r="RGI275"/>
      <c r="RGJ275"/>
      <c r="RGK275"/>
      <c r="RGL275"/>
      <c r="RGM275"/>
      <c r="RGN275"/>
      <c r="RGO275"/>
      <c r="RGP275"/>
      <c r="RGQ275"/>
      <c r="RGR275"/>
      <c r="RGS275"/>
      <c r="RGT275"/>
      <c r="RGU275"/>
      <c r="RGV275"/>
      <c r="RGW275"/>
      <c r="RGX275"/>
      <c r="RGY275"/>
      <c r="RGZ275"/>
      <c r="RHA275"/>
      <c r="RHB275"/>
      <c r="RHC275"/>
      <c r="RHD275"/>
      <c r="RHE275"/>
      <c r="RHF275"/>
      <c r="RHG275"/>
      <c r="RHH275"/>
      <c r="RHI275"/>
      <c r="RHJ275"/>
      <c r="RHK275"/>
      <c r="RHL275"/>
      <c r="RHM275"/>
      <c r="RHN275"/>
      <c r="RHO275"/>
      <c r="RHP275"/>
      <c r="RHQ275"/>
      <c r="RHR275"/>
      <c r="RHS275"/>
      <c r="RHT275"/>
      <c r="RHU275"/>
      <c r="RHV275"/>
      <c r="RHW275"/>
      <c r="RHX275"/>
      <c r="RHY275"/>
      <c r="RHZ275"/>
      <c r="RIA275"/>
      <c r="RIB275"/>
      <c r="RIC275"/>
      <c r="RID275"/>
      <c r="RIE275"/>
      <c r="RIF275"/>
      <c r="RIG275"/>
      <c r="RIH275"/>
      <c r="RII275"/>
      <c r="RIJ275"/>
      <c r="RIK275"/>
      <c r="RIL275"/>
      <c r="RIM275"/>
      <c r="RIN275"/>
      <c r="RIO275"/>
      <c r="RIP275"/>
      <c r="RIQ275"/>
      <c r="RIR275"/>
      <c r="RIS275"/>
      <c r="RIT275"/>
      <c r="RIU275"/>
      <c r="RIV275"/>
      <c r="RIW275"/>
      <c r="RIX275"/>
      <c r="RIY275"/>
      <c r="RIZ275"/>
      <c r="RJA275"/>
      <c r="RJB275"/>
      <c r="RJC275"/>
      <c r="RJD275"/>
      <c r="RJE275"/>
      <c r="RJF275"/>
      <c r="RJG275"/>
      <c r="RJH275"/>
      <c r="RJI275"/>
      <c r="RJJ275"/>
      <c r="RJK275"/>
      <c r="RJL275"/>
      <c r="RJM275"/>
      <c r="RJN275"/>
      <c r="RJO275"/>
      <c r="RJP275"/>
      <c r="RJQ275"/>
      <c r="RJR275"/>
      <c r="RJS275"/>
      <c r="RJT275"/>
      <c r="RJU275"/>
      <c r="RJV275"/>
      <c r="RJW275"/>
      <c r="RJX275"/>
      <c r="RJY275"/>
      <c r="RJZ275"/>
      <c r="RKA275"/>
      <c r="RKB275"/>
      <c r="RKC275"/>
      <c r="RKD275"/>
      <c r="RKE275"/>
      <c r="RKF275"/>
      <c r="RKG275"/>
      <c r="RKH275"/>
      <c r="RKI275"/>
      <c r="RKJ275"/>
      <c r="RKK275"/>
      <c r="RKL275"/>
      <c r="RKM275"/>
      <c r="RKN275"/>
      <c r="RKO275"/>
      <c r="RKP275"/>
      <c r="RKQ275"/>
      <c r="RKR275"/>
      <c r="RKS275"/>
      <c r="RKT275"/>
      <c r="RKU275"/>
      <c r="RKV275"/>
      <c r="RKW275"/>
      <c r="RKX275"/>
      <c r="RKY275"/>
      <c r="RKZ275"/>
      <c r="RLA275"/>
      <c r="RLB275"/>
      <c r="RLC275"/>
      <c r="RLD275"/>
      <c r="RLE275"/>
      <c r="RLF275"/>
      <c r="RLG275"/>
      <c r="RLH275"/>
      <c r="RLI275"/>
      <c r="RLJ275"/>
      <c r="RLK275"/>
      <c r="RLL275"/>
      <c r="RLM275"/>
      <c r="RLN275"/>
      <c r="RLO275"/>
      <c r="RLP275"/>
      <c r="RLQ275"/>
      <c r="RLR275"/>
      <c r="RLS275"/>
      <c r="RLT275"/>
      <c r="RLU275"/>
      <c r="RLV275"/>
      <c r="RLW275"/>
      <c r="RLX275"/>
      <c r="RLY275"/>
      <c r="RLZ275"/>
      <c r="RMA275"/>
      <c r="RMB275"/>
      <c r="RMC275"/>
      <c r="RMD275"/>
      <c r="RME275"/>
      <c r="RMF275"/>
      <c r="RMG275"/>
      <c r="RMH275"/>
      <c r="RMI275"/>
      <c r="RMJ275"/>
      <c r="RMK275"/>
      <c r="RML275"/>
      <c r="RMM275"/>
      <c r="RMN275"/>
      <c r="RMO275"/>
      <c r="RMP275"/>
      <c r="RMQ275"/>
      <c r="RMR275"/>
      <c r="RMS275"/>
      <c r="RMT275"/>
      <c r="RMU275"/>
      <c r="RMV275"/>
      <c r="RMW275"/>
      <c r="RMX275"/>
      <c r="RMY275"/>
      <c r="RMZ275"/>
      <c r="RNA275"/>
      <c r="RNB275"/>
      <c r="RNC275"/>
      <c r="RND275"/>
      <c r="RNE275"/>
      <c r="RNF275"/>
      <c r="RNG275"/>
      <c r="RNH275"/>
      <c r="RNI275"/>
      <c r="RNJ275"/>
      <c r="RNK275"/>
      <c r="RNL275"/>
      <c r="RNM275"/>
      <c r="RNN275"/>
      <c r="RNO275"/>
      <c r="RNP275"/>
      <c r="RNQ275"/>
      <c r="RNR275"/>
      <c r="RNS275"/>
      <c r="RNT275"/>
      <c r="RNU275"/>
      <c r="RNV275"/>
      <c r="RNW275"/>
      <c r="RNX275"/>
      <c r="RNY275"/>
      <c r="RNZ275"/>
      <c r="ROA275"/>
      <c r="ROB275"/>
      <c r="ROC275"/>
      <c r="ROD275"/>
      <c r="ROE275"/>
      <c r="ROF275"/>
      <c r="ROG275"/>
      <c r="ROH275"/>
      <c r="ROI275"/>
      <c r="ROJ275"/>
      <c r="ROK275"/>
      <c r="ROL275"/>
      <c r="ROM275"/>
      <c r="RON275"/>
      <c r="ROO275"/>
      <c r="ROP275"/>
      <c r="ROQ275"/>
      <c r="ROR275"/>
      <c r="ROS275"/>
      <c r="ROT275"/>
      <c r="ROU275"/>
      <c r="ROV275"/>
      <c r="ROW275"/>
      <c r="ROX275"/>
      <c r="ROY275"/>
      <c r="ROZ275"/>
      <c r="RPA275"/>
      <c r="RPB275"/>
      <c r="RPC275"/>
      <c r="RPD275"/>
      <c r="RPE275"/>
      <c r="RPF275"/>
      <c r="RPG275"/>
      <c r="RPH275"/>
      <c r="RPI275"/>
      <c r="RPJ275"/>
      <c r="RPK275"/>
      <c r="RPL275"/>
      <c r="RPM275"/>
      <c r="RPN275"/>
      <c r="RPO275"/>
      <c r="RPP275"/>
      <c r="RPQ275"/>
      <c r="RPR275"/>
      <c r="RPS275"/>
      <c r="RPT275"/>
      <c r="RPU275"/>
      <c r="RPV275"/>
      <c r="RPW275"/>
      <c r="RPX275"/>
      <c r="RPY275"/>
      <c r="RPZ275"/>
      <c r="RQA275"/>
      <c r="RQB275"/>
      <c r="RQC275"/>
      <c r="RQD275"/>
      <c r="RQE275"/>
      <c r="RQF275"/>
      <c r="RQG275"/>
      <c r="RQH275"/>
      <c r="RQI275"/>
      <c r="RQJ275"/>
      <c r="RQK275"/>
      <c r="RQL275"/>
      <c r="RQM275"/>
      <c r="RQN275"/>
      <c r="RQO275"/>
      <c r="RQP275"/>
      <c r="RQQ275"/>
      <c r="RQR275"/>
      <c r="RQS275"/>
      <c r="RQT275"/>
      <c r="RQU275"/>
      <c r="RQV275"/>
      <c r="RQW275"/>
      <c r="RQX275"/>
      <c r="RQY275"/>
      <c r="RQZ275"/>
      <c r="RRA275"/>
      <c r="RRB275"/>
      <c r="RRC275"/>
      <c r="RRD275"/>
      <c r="RRE275"/>
      <c r="RRF275"/>
      <c r="RRG275"/>
      <c r="RRH275"/>
      <c r="RRI275"/>
      <c r="RRJ275"/>
      <c r="RRK275"/>
      <c r="RRL275"/>
      <c r="RRM275"/>
      <c r="RRN275"/>
      <c r="RRO275"/>
      <c r="RRP275"/>
      <c r="RRQ275"/>
      <c r="RRR275"/>
      <c r="RRS275"/>
      <c r="RRT275"/>
      <c r="RRU275"/>
      <c r="RRV275"/>
      <c r="RRW275"/>
      <c r="RRX275"/>
      <c r="RRY275"/>
      <c r="RRZ275"/>
      <c r="RSA275"/>
      <c r="RSB275"/>
      <c r="RSC275"/>
      <c r="RSD275"/>
      <c r="RSE275"/>
      <c r="RSF275"/>
      <c r="RSG275"/>
      <c r="RSH275"/>
      <c r="RSI275"/>
      <c r="RSJ275"/>
      <c r="RSK275"/>
      <c r="RSL275"/>
      <c r="RSM275"/>
      <c r="RSN275"/>
      <c r="RSO275"/>
      <c r="RSP275"/>
      <c r="RSQ275"/>
      <c r="RSR275"/>
      <c r="RSS275"/>
      <c r="RST275"/>
      <c r="RSU275"/>
      <c r="RSV275"/>
      <c r="RSW275"/>
      <c r="RSX275"/>
      <c r="RSY275"/>
      <c r="RSZ275"/>
      <c r="RTA275"/>
      <c r="RTB275"/>
      <c r="RTC275"/>
      <c r="RTD275"/>
      <c r="RTE275"/>
      <c r="RTF275"/>
      <c r="RTG275"/>
      <c r="RTH275"/>
      <c r="RTI275"/>
      <c r="RTJ275"/>
      <c r="RTK275"/>
      <c r="RTL275"/>
      <c r="RTM275"/>
      <c r="RTN275"/>
      <c r="RTO275"/>
      <c r="RTP275"/>
      <c r="RTQ275"/>
      <c r="RTR275"/>
      <c r="RTS275"/>
      <c r="RTT275"/>
      <c r="RTU275"/>
      <c r="RTV275"/>
      <c r="RTW275"/>
      <c r="RTX275"/>
      <c r="RTY275"/>
      <c r="RTZ275"/>
      <c r="RUA275"/>
      <c r="RUB275"/>
      <c r="RUC275"/>
      <c r="RUD275"/>
      <c r="RUE275"/>
      <c r="RUF275"/>
      <c r="RUG275"/>
      <c r="RUH275"/>
      <c r="RUI275"/>
      <c r="RUJ275"/>
      <c r="RUK275"/>
      <c r="RUL275"/>
      <c r="RUM275"/>
      <c r="RUN275"/>
      <c r="RUO275"/>
      <c r="RUP275"/>
      <c r="RUQ275"/>
      <c r="RUR275"/>
      <c r="RUS275"/>
      <c r="RUT275"/>
      <c r="RUU275"/>
      <c r="RUV275"/>
      <c r="RUW275"/>
      <c r="RUX275"/>
      <c r="RUY275"/>
      <c r="RUZ275"/>
      <c r="RVA275"/>
      <c r="RVB275"/>
      <c r="RVC275"/>
      <c r="RVD275"/>
      <c r="RVE275"/>
      <c r="RVF275"/>
      <c r="RVG275"/>
      <c r="RVH275"/>
      <c r="RVI275"/>
      <c r="RVJ275"/>
      <c r="RVK275"/>
      <c r="RVL275"/>
      <c r="RVM275"/>
      <c r="RVN275"/>
      <c r="RVO275"/>
      <c r="RVP275"/>
      <c r="RVQ275"/>
      <c r="RVR275"/>
      <c r="RVS275"/>
      <c r="RVT275"/>
      <c r="RVU275"/>
      <c r="RVV275"/>
      <c r="RVW275"/>
      <c r="RVX275"/>
      <c r="RVY275"/>
      <c r="RVZ275"/>
      <c r="RWA275"/>
      <c r="RWB275"/>
      <c r="RWC275"/>
      <c r="RWD275"/>
      <c r="RWE275"/>
      <c r="RWF275"/>
      <c r="RWG275"/>
      <c r="RWH275"/>
      <c r="RWI275"/>
      <c r="RWJ275"/>
      <c r="RWK275"/>
      <c r="RWL275"/>
      <c r="RWM275"/>
      <c r="RWN275"/>
      <c r="RWO275"/>
      <c r="RWP275"/>
      <c r="RWQ275"/>
      <c r="RWR275"/>
      <c r="RWS275"/>
      <c r="RWT275"/>
      <c r="RWU275"/>
      <c r="RWV275"/>
      <c r="RWW275"/>
      <c r="RWX275"/>
      <c r="RWY275"/>
      <c r="RWZ275"/>
      <c r="RXA275"/>
      <c r="RXB275"/>
      <c r="RXC275"/>
      <c r="RXD275"/>
      <c r="RXE275"/>
      <c r="RXF275"/>
      <c r="RXG275"/>
      <c r="RXH275"/>
      <c r="RXI275"/>
      <c r="RXJ275"/>
      <c r="RXK275"/>
      <c r="RXL275"/>
      <c r="RXM275"/>
      <c r="RXN275"/>
      <c r="RXO275"/>
      <c r="RXP275"/>
      <c r="RXQ275"/>
      <c r="RXR275"/>
      <c r="RXS275"/>
      <c r="RXT275"/>
      <c r="RXU275"/>
      <c r="RXV275"/>
      <c r="RXW275"/>
      <c r="RXX275"/>
      <c r="RXY275"/>
      <c r="RXZ275"/>
      <c r="RYA275"/>
      <c r="RYB275"/>
      <c r="RYC275"/>
      <c r="RYD275"/>
      <c r="RYE275"/>
      <c r="RYF275"/>
      <c r="RYG275"/>
      <c r="RYH275"/>
      <c r="RYI275"/>
      <c r="RYJ275"/>
      <c r="RYK275"/>
      <c r="RYL275"/>
      <c r="RYM275"/>
      <c r="RYN275"/>
      <c r="RYO275"/>
      <c r="RYP275"/>
      <c r="RYQ275"/>
      <c r="RYR275"/>
      <c r="RYS275"/>
      <c r="RYT275"/>
      <c r="RYU275"/>
      <c r="RYV275"/>
      <c r="RYW275"/>
      <c r="RYX275"/>
      <c r="RYY275"/>
      <c r="RYZ275"/>
      <c r="RZA275"/>
      <c r="RZB275"/>
      <c r="RZC275"/>
      <c r="RZD275"/>
      <c r="RZE275"/>
      <c r="RZF275"/>
      <c r="RZG275"/>
      <c r="RZH275"/>
      <c r="RZI275"/>
      <c r="RZJ275"/>
      <c r="RZK275"/>
      <c r="RZL275"/>
      <c r="RZM275"/>
      <c r="RZN275"/>
      <c r="RZO275"/>
      <c r="RZP275"/>
      <c r="RZQ275"/>
      <c r="RZR275"/>
      <c r="RZS275"/>
      <c r="RZT275"/>
      <c r="RZU275"/>
      <c r="RZV275"/>
      <c r="RZW275"/>
      <c r="RZX275"/>
      <c r="RZY275"/>
      <c r="RZZ275"/>
      <c r="SAA275"/>
      <c r="SAB275"/>
      <c r="SAC275"/>
      <c r="SAD275"/>
      <c r="SAE275"/>
      <c r="SAF275"/>
      <c r="SAG275"/>
      <c r="SAH275"/>
      <c r="SAI275"/>
      <c r="SAJ275"/>
      <c r="SAK275"/>
      <c r="SAL275"/>
      <c r="SAM275"/>
      <c r="SAN275"/>
      <c r="SAO275"/>
      <c r="SAP275"/>
      <c r="SAQ275"/>
      <c r="SAR275"/>
      <c r="SAS275"/>
      <c r="SAT275"/>
      <c r="SAU275"/>
      <c r="SAV275"/>
      <c r="SAW275"/>
      <c r="SAX275"/>
      <c r="SAY275"/>
      <c r="SAZ275"/>
      <c r="SBA275"/>
      <c r="SBB275"/>
      <c r="SBC275"/>
      <c r="SBD275"/>
      <c r="SBE275"/>
      <c r="SBF275"/>
      <c r="SBG275"/>
      <c r="SBH275"/>
      <c r="SBI275"/>
      <c r="SBJ275"/>
      <c r="SBK275"/>
      <c r="SBL275"/>
      <c r="SBM275"/>
      <c r="SBN275"/>
      <c r="SBO275"/>
      <c r="SBP275"/>
      <c r="SBQ275"/>
      <c r="SBR275"/>
      <c r="SBS275"/>
      <c r="SBT275"/>
      <c r="SBU275"/>
      <c r="SBV275"/>
      <c r="SBW275"/>
      <c r="SBX275"/>
      <c r="SBY275"/>
      <c r="SBZ275"/>
      <c r="SCA275"/>
      <c r="SCB275"/>
      <c r="SCC275"/>
      <c r="SCD275"/>
      <c r="SCE275"/>
      <c r="SCF275"/>
      <c r="SCG275"/>
      <c r="SCH275"/>
      <c r="SCI275"/>
      <c r="SCJ275"/>
      <c r="SCK275"/>
      <c r="SCL275"/>
      <c r="SCM275"/>
      <c r="SCN275"/>
      <c r="SCO275"/>
      <c r="SCP275"/>
      <c r="SCQ275"/>
      <c r="SCR275"/>
      <c r="SCS275"/>
      <c r="SCT275"/>
      <c r="SCU275"/>
      <c r="SCV275"/>
      <c r="SCW275"/>
      <c r="SCX275"/>
      <c r="SCY275"/>
      <c r="SCZ275"/>
      <c r="SDA275"/>
      <c r="SDB275"/>
      <c r="SDC275"/>
      <c r="SDD275"/>
      <c r="SDE275"/>
      <c r="SDF275"/>
      <c r="SDG275"/>
      <c r="SDH275"/>
      <c r="SDI275"/>
      <c r="SDJ275"/>
      <c r="SDK275"/>
      <c r="SDL275"/>
      <c r="SDM275"/>
      <c r="SDN275"/>
      <c r="SDO275"/>
      <c r="SDP275"/>
      <c r="SDQ275"/>
      <c r="SDR275"/>
      <c r="SDS275"/>
      <c r="SDT275"/>
      <c r="SDU275"/>
      <c r="SDV275"/>
      <c r="SDW275"/>
      <c r="SDX275"/>
      <c r="SDY275"/>
      <c r="SDZ275"/>
      <c r="SEA275"/>
      <c r="SEB275"/>
      <c r="SEC275"/>
      <c r="SED275"/>
      <c r="SEE275"/>
      <c r="SEF275"/>
      <c r="SEG275"/>
      <c r="SEH275"/>
      <c r="SEI275"/>
      <c r="SEJ275"/>
      <c r="SEK275"/>
      <c r="SEL275"/>
      <c r="SEM275"/>
      <c r="SEN275"/>
      <c r="SEO275"/>
      <c r="SEP275"/>
      <c r="SEQ275"/>
      <c r="SER275"/>
      <c r="SES275"/>
      <c r="SET275"/>
      <c r="SEU275"/>
      <c r="SEV275"/>
      <c r="SEW275"/>
      <c r="SEX275"/>
      <c r="SEY275"/>
      <c r="SEZ275"/>
      <c r="SFA275"/>
      <c r="SFB275"/>
      <c r="SFC275"/>
      <c r="SFD275"/>
      <c r="SFE275"/>
      <c r="SFF275"/>
      <c r="SFG275"/>
      <c r="SFH275"/>
      <c r="SFI275"/>
      <c r="SFJ275"/>
      <c r="SFK275"/>
      <c r="SFL275"/>
      <c r="SFM275"/>
      <c r="SFN275"/>
      <c r="SFO275"/>
      <c r="SFP275"/>
      <c r="SFQ275"/>
      <c r="SFR275"/>
      <c r="SFS275"/>
      <c r="SFT275"/>
      <c r="SFU275"/>
      <c r="SFV275"/>
      <c r="SFW275"/>
      <c r="SFX275"/>
      <c r="SFY275"/>
      <c r="SFZ275"/>
      <c r="SGA275"/>
      <c r="SGB275"/>
      <c r="SGC275"/>
      <c r="SGD275"/>
      <c r="SGE275"/>
      <c r="SGF275"/>
      <c r="SGG275"/>
      <c r="SGH275"/>
      <c r="SGI275"/>
      <c r="SGJ275"/>
      <c r="SGK275"/>
      <c r="SGL275"/>
      <c r="SGM275"/>
      <c r="SGN275"/>
      <c r="SGO275"/>
      <c r="SGP275"/>
      <c r="SGQ275"/>
      <c r="SGR275"/>
      <c r="SGS275"/>
      <c r="SGT275"/>
      <c r="SGU275"/>
      <c r="SGV275"/>
      <c r="SGW275"/>
      <c r="SGX275"/>
      <c r="SGY275"/>
      <c r="SGZ275"/>
      <c r="SHA275"/>
      <c r="SHB275"/>
      <c r="SHC275"/>
      <c r="SHD275"/>
      <c r="SHE275"/>
      <c r="SHF275"/>
      <c r="SHG275"/>
      <c r="SHH275"/>
      <c r="SHI275"/>
      <c r="SHJ275"/>
      <c r="SHK275"/>
      <c r="SHL275"/>
      <c r="SHM275"/>
      <c r="SHN275"/>
      <c r="SHO275"/>
      <c r="SHP275"/>
      <c r="SHQ275"/>
      <c r="SHR275"/>
      <c r="SHS275"/>
      <c r="SHT275"/>
      <c r="SHU275"/>
      <c r="SHV275"/>
      <c r="SHW275"/>
      <c r="SHX275"/>
      <c r="SHY275"/>
      <c r="SHZ275"/>
      <c r="SIA275"/>
      <c r="SIB275"/>
      <c r="SIC275"/>
      <c r="SID275"/>
      <c r="SIE275"/>
      <c r="SIF275"/>
      <c r="SIG275"/>
      <c r="SIH275"/>
      <c r="SII275"/>
      <c r="SIJ275"/>
      <c r="SIK275"/>
      <c r="SIL275"/>
      <c r="SIM275"/>
      <c r="SIN275"/>
      <c r="SIO275"/>
      <c r="SIP275"/>
      <c r="SIQ275"/>
      <c r="SIR275"/>
      <c r="SIS275"/>
      <c r="SIT275"/>
      <c r="SIU275"/>
      <c r="SIV275"/>
      <c r="SIW275"/>
      <c r="SIX275"/>
      <c r="SIY275"/>
      <c r="SIZ275"/>
      <c r="SJA275"/>
      <c r="SJB275"/>
      <c r="SJC275"/>
      <c r="SJD275"/>
      <c r="SJE275"/>
      <c r="SJF275"/>
      <c r="SJG275"/>
      <c r="SJH275"/>
      <c r="SJI275"/>
      <c r="SJJ275"/>
      <c r="SJK275"/>
      <c r="SJL275"/>
      <c r="SJM275"/>
      <c r="SJN275"/>
      <c r="SJO275"/>
      <c r="SJP275"/>
      <c r="SJQ275"/>
      <c r="SJR275"/>
      <c r="SJS275"/>
      <c r="SJT275"/>
      <c r="SJU275"/>
      <c r="SJV275"/>
      <c r="SJW275"/>
      <c r="SJX275"/>
      <c r="SJY275"/>
      <c r="SJZ275"/>
      <c r="SKA275"/>
      <c r="SKB275"/>
      <c r="SKC275"/>
      <c r="SKD275"/>
      <c r="SKE275"/>
      <c r="SKF275"/>
      <c r="SKG275"/>
      <c r="SKH275"/>
      <c r="SKI275"/>
      <c r="SKJ275"/>
      <c r="SKK275"/>
      <c r="SKL275"/>
      <c r="SKM275"/>
      <c r="SKN275"/>
      <c r="SKO275"/>
      <c r="SKP275"/>
      <c r="SKQ275"/>
      <c r="SKR275"/>
      <c r="SKS275"/>
      <c r="SKT275"/>
      <c r="SKU275"/>
      <c r="SKV275"/>
      <c r="SKW275"/>
      <c r="SKX275"/>
      <c r="SKY275"/>
      <c r="SKZ275"/>
      <c r="SLA275"/>
      <c r="SLB275"/>
      <c r="SLC275"/>
      <c r="SLD275"/>
      <c r="SLE275"/>
      <c r="SLF275"/>
      <c r="SLG275"/>
      <c r="SLH275"/>
      <c r="SLI275"/>
      <c r="SLJ275"/>
      <c r="SLK275"/>
      <c r="SLL275"/>
      <c r="SLM275"/>
      <c r="SLN275"/>
      <c r="SLO275"/>
      <c r="SLP275"/>
      <c r="SLQ275"/>
      <c r="SLR275"/>
      <c r="SLS275"/>
      <c r="SLT275"/>
      <c r="SLU275"/>
      <c r="SLV275"/>
      <c r="SLW275"/>
      <c r="SLX275"/>
      <c r="SLY275"/>
      <c r="SLZ275"/>
      <c r="SMA275"/>
      <c r="SMB275"/>
      <c r="SMC275"/>
      <c r="SMD275"/>
      <c r="SME275"/>
      <c r="SMF275"/>
      <c r="SMG275"/>
      <c r="SMH275"/>
      <c r="SMI275"/>
      <c r="SMJ275"/>
      <c r="SMK275"/>
      <c r="SML275"/>
      <c r="SMM275"/>
      <c r="SMN275"/>
      <c r="SMO275"/>
      <c r="SMP275"/>
      <c r="SMQ275"/>
      <c r="SMR275"/>
      <c r="SMS275"/>
      <c r="SMT275"/>
      <c r="SMU275"/>
      <c r="SMV275"/>
      <c r="SMW275"/>
      <c r="SMX275"/>
      <c r="SMY275"/>
      <c r="SMZ275"/>
      <c r="SNA275"/>
      <c r="SNB275"/>
      <c r="SNC275"/>
      <c r="SND275"/>
      <c r="SNE275"/>
      <c r="SNF275"/>
      <c r="SNG275"/>
      <c r="SNH275"/>
      <c r="SNI275"/>
      <c r="SNJ275"/>
      <c r="SNK275"/>
      <c r="SNL275"/>
      <c r="SNM275"/>
      <c r="SNN275"/>
      <c r="SNO275"/>
      <c r="SNP275"/>
      <c r="SNQ275"/>
      <c r="SNR275"/>
      <c r="SNS275"/>
      <c r="SNT275"/>
      <c r="SNU275"/>
      <c r="SNV275"/>
      <c r="SNW275"/>
      <c r="SNX275"/>
      <c r="SNY275"/>
      <c r="SNZ275"/>
      <c r="SOA275"/>
      <c r="SOB275"/>
      <c r="SOC275"/>
      <c r="SOD275"/>
      <c r="SOE275"/>
      <c r="SOF275"/>
      <c r="SOG275"/>
      <c r="SOH275"/>
      <c r="SOI275"/>
      <c r="SOJ275"/>
      <c r="SOK275"/>
      <c r="SOL275"/>
      <c r="SOM275"/>
      <c r="SON275"/>
      <c r="SOO275"/>
      <c r="SOP275"/>
      <c r="SOQ275"/>
      <c r="SOR275"/>
      <c r="SOS275"/>
      <c r="SOT275"/>
      <c r="SOU275"/>
      <c r="SOV275"/>
      <c r="SOW275"/>
      <c r="SOX275"/>
      <c r="SOY275"/>
      <c r="SOZ275"/>
      <c r="SPA275"/>
      <c r="SPB275"/>
      <c r="SPC275"/>
      <c r="SPD275"/>
      <c r="SPE275"/>
      <c r="SPF275"/>
      <c r="SPG275"/>
      <c r="SPH275"/>
      <c r="SPI275"/>
      <c r="SPJ275"/>
      <c r="SPK275"/>
      <c r="SPL275"/>
      <c r="SPM275"/>
      <c r="SPN275"/>
      <c r="SPO275"/>
      <c r="SPP275"/>
      <c r="SPQ275"/>
      <c r="SPR275"/>
      <c r="SPS275"/>
      <c r="SPT275"/>
      <c r="SPU275"/>
      <c r="SPV275"/>
      <c r="SPW275"/>
      <c r="SPX275"/>
      <c r="SPY275"/>
      <c r="SPZ275"/>
      <c r="SQA275"/>
      <c r="SQB275"/>
      <c r="SQC275"/>
      <c r="SQD275"/>
      <c r="SQE275"/>
      <c r="SQF275"/>
      <c r="SQG275"/>
      <c r="SQH275"/>
      <c r="SQI275"/>
      <c r="SQJ275"/>
      <c r="SQK275"/>
      <c r="SQL275"/>
      <c r="SQM275"/>
      <c r="SQN275"/>
      <c r="SQO275"/>
      <c r="SQP275"/>
      <c r="SQQ275"/>
      <c r="SQR275"/>
      <c r="SQS275"/>
      <c r="SQT275"/>
      <c r="SQU275"/>
      <c r="SQV275"/>
      <c r="SQW275"/>
      <c r="SQX275"/>
      <c r="SQY275"/>
      <c r="SQZ275"/>
      <c r="SRA275"/>
      <c r="SRB275"/>
      <c r="SRC275"/>
      <c r="SRD275"/>
      <c r="SRE275"/>
      <c r="SRF275"/>
      <c r="SRG275"/>
      <c r="SRH275"/>
      <c r="SRI275"/>
      <c r="SRJ275"/>
      <c r="SRK275"/>
      <c r="SRL275"/>
      <c r="SRM275"/>
      <c r="SRN275"/>
      <c r="SRO275"/>
      <c r="SRP275"/>
      <c r="SRQ275"/>
      <c r="SRR275"/>
      <c r="SRS275"/>
      <c r="SRT275"/>
      <c r="SRU275"/>
      <c r="SRV275"/>
      <c r="SRW275"/>
      <c r="SRX275"/>
      <c r="SRY275"/>
      <c r="SRZ275"/>
      <c r="SSA275"/>
      <c r="SSB275"/>
      <c r="SSC275"/>
      <c r="SSD275"/>
      <c r="SSE275"/>
      <c r="SSF275"/>
      <c r="SSG275"/>
      <c r="SSH275"/>
      <c r="SSI275"/>
      <c r="SSJ275"/>
      <c r="SSK275"/>
      <c r="SSL275"/>
      <c r="SSM275"/>
      <c r="SSN275"/>
      <c r="SSO275"/>
      <c r="SSP275"/>
      <c r="SSQ275"/>
      <c r="SSR275"/>
      <c r="SSS275"/>
      <c r="SST275"/>
      <c r="SSU275"/>
      <c r="SSV275"/>
      <c r="SSW275"/>
      <c r="SSX275"/>
      <c r="SSY275"/>
      <c r="SSZ275"/>
      <c r="STA275"/>
      <c r="STB275"/>
      <c r="STC275"/>
      <c r="STD275"/>
      <c r="STE275"/>
      <c r="STF275"/>
      <c r="STG275"/>
      <c r="STH275"/>
      <c r="STI275"/>
      <c r="STJ275"/>
      <c r="STK275"/>
      <c r="STL275"/>
      <c r="STM275"/>
      <c r="STN275"/>
      <c r="STO275"/>
      <c r="STP275"/>
      <c r="STQ275"/>
      <c r="STR275"/>
      <c r="STS275"/>
      <c r="STT275"/>
      <c r="STU275"/>
      <c r="STV275"/>
      <c r="STW275"/>
      <c r="STX275"/>
      <c r="STY275"/>
      <c r="STZ275"/>
      <c r="SUA275"/>
      <c r="SUB275"/>
      <c r="SUC275"/>
      <c r="SUD275"/>
      <c r="SUE275"/>
      <c r="SUF275"/>
      <c r="SUG275"/>
      <c r="SUH275"/>
      <c r="SUI275"/>
      <c r="SUJ275"/>
      <c r="SUK275"/>
      <c r="SUL275"/>
      <c r="SUM275"/>
      <c r="SUN275"/>
      <c r="SUO275"/>
      <c r="SUP275"/>
      <c r="SUQ275"/>
      <c r="SUR275"/>
      <c r="SUS275"/>
      <c r="SUT275"/>
      <c r="SUU275"/>
      <c r="SUV275"/>
      <c r="SUW275"/>
      <c r="SUX275"/>
      <c r="SUY275"/>
      <c r="SUZ275"/>
      <c r="SVA275"/>
      <c r="SVB275"/>
      <c r="SVC275"/>
      <c r="SVD275"/>
      <c r="SVE275"/>
      <c r="SVF275"/>
      <c r="SVG275"/>
      <c r="SVH275"/>
      <c r="SVI275"/>
      <c r="SVJ275"/>
      <c r="SVK275"/>
      <c r="SVL275"/>
      <c r="SVM275"/>
      <c r="SVN275"/>
      <c r="SVO275"/>
      <c r="SVP275"/>
      <c r="SVQ275"/>
      <c r="SVR275"/>
      <c r="SVS275"/>
      <c r="SVT275"/>
      <c r="SVU275"/>
      <c r="SVV275"/>
      <c r="SVW275"/>
      <c r="SVX275"/>
      <c r="SVY275"/>
      <c r="SVZ275"/>
      <c r="SWA275"/>
      <c r="SWB275"/>
      <c r="SWC275"/>
      <c r="SWD275"/>
      <c r="SWE275"/>
      <c r="SWF275"/>
      <c r="SWG275"/>
      <c r="SWH275"/>
      <c r="SWI275"/>
      <c r="SWJ275"/>
      <c r="SWK275"/>
      <c r="SWL275"/>
      <c r="SWM275"/>
      <c r="SWN275"/>
      <c r="SWO275"/>
      <c r="SWP275"/>
      <c r="SWQ275"/>
      <c r="SWR275"/>
      <c r="SWS275"/>
      <c r="SWT275"/>
      <c r="SWU275"/>
      <c r="SWV275"/>
      <c r="SWW275"/>
      <c r="SWX275"/>
      <c r="SWY275"/>
      <c r="SWZ275"/>
      <c r="SXA275"/>
      <c r="SXB275"/>
      <c r="SXC275"/>
      <c r="SXD275"/>
      <c r="SXE275"/>
      <c r="SXF275"/>
      <c r="SXG275"/>
      <c r="SXH275"/>
      <c r="SXI275"/>
      <c r="SXJ275"/>
      <c r="SXK275"/>
      <c r="SXL275"/>
      <c r="SXM275"/>
      <c r="SXN275"/>
      <c r="SXO275"/>
      <c r="SXP275"/>
      <c r="SXQ275"/>
      <c r="SXR275"/>
      <c r="SXS275"/>
      <c r="SXT275"/>
      <c r="SXU275"/>
      <c r="SXV275"/>
      <c r="SXW275"/>
      <c r="SXX275"/>
      <c r="SXY275"/>
      <c r="SXZ275"/>
      <c r="SYA275"/>
      <c r="SYB275"/>
      <c r="SYC275"/>
      <c r="SYD275"/>
      <c r="SYE275"/>
      <c r="SYF275"/>
      <c r="SYG275"/>
      <c r="SYH275"/>
      <c r="SYI275"/>
      <c r="SYJ275"/>
      <c r="SYK275"/>
      <c r="SYL275"/>
      <c r="SYM275"/>
      <c r="SYN275"/>
      <c r="SYO275"/>
      <c r="SYP275"/>
      <c r="SYQ275"/>
      <c r="SYR275"/>
      <c r="SYS275"/>
      <c r="SYT275"/>
      <c r="SYU275"/>
      <c r="SYV275"/>
      <c r="SYW275"/>
      <c r="SYX275"/>
      <c r="SYY275"/>
      <c r="SYZ275"/>
      <c r="SZA275"/>
      <c r="SZB275"/>
      <c r="SZC275"/>
      <c r="SZD275"/>
      <c r="SZE275"/>
      <c r="SZF275"/>
      <c r="SZG275"/>
      <c r="SZH275"/>
      <c r="SZI275"/>
      <c r="SZJ275"/>
      <c r="SZK275"/>
      <c r="SZL275"/>
      <c r="SZM275"/>
      <c r="SZN275"/>
      <c r="SZO275"/>
      <c r="SZP275"/>
      <c r="SZQ275"/>
      <c r="SZR275"/>
      <c r="SZS275"/>
      <c r="SZT275"/>
      <c r="SZU275"/>
      <c r="SZV275"/>
      <c r="SZW275"/>
      <c r="SZX275"/>
      <c r="SZY275"/>
      <c r="SZZ275"/>
      <c r="TAA275"/>
      <c r="TAB275"/>
      <c r="TAC275"/>
      <c r="TAD275"/>
      <c r="TAE275"/>
      <c r="TAF275"/>
      <c r="TAG275"/>
      <c r="TAH275"/>
      <c r="TAI275"/>
      <c r="TAJ275"/>
      <c r="TAK275"/>
      <c r="TAL275"/>
      <c r="TAM275"/>
      <c r="TAN275"/>
      <c r="TAO275"/>
      <c r="TAP275"/>
      <c r="TAQ275"/>
      <c r="TAR275"/>
      <c r="TAS275"/>
      <c r="TAT275"/>
      <c r="TAU275"/>
      <c r="TAV275"/>
      <c r="TAW275"/>
      <c r="TAX275"/>
      <c r="TAY275"/>
      <c r="TAZ275"/>
      <c r="TBA275"/>
      <c r="TBB275"/>
      <c r="TBC275"/>
      <c r="TBD275"/>
      <c r="TBE275"/>
      <c r="TBF275"/>
      <c r="TBG275"/>
      <c r="TBH275"/>
      <c r="TBI275"/>
      <c r="TBJ275"/>
      <c r="TBK275"/>
      <c r="TBL275"/>
      <c r="TBM275"/>
      <c r="TBN275"/>
      <c r="TBO275"/>
      <c r="TBP275"/>
      <c r="TBQ275"/>
      <c r="TBR275"/>
      <c r="TBS275"/>
      <c r="TBT275"/>
      <c r="TBU275"/>
      <c r="TBV275"/>
      <c r="TBW275"/>
      <c r="TBX275"/>
      <c r="TBY275"/>
      <c r="TBZ275"/>
      <c r="TCA275"/>
      <c r="TCB275"/>
      <c r="TCC275"/>
      <c r="TCD275"/>
      <c r="TCE275"/>
      <c r="TCF275"/>
      <c r="TCG275"/>
      <c r="TCH275"/>
      <c r="TCI275"/>
      <c r="TCJ275"/>
      <c r="TCK275"/>
      <c r="TCL275"/>
      <c r="TCM275"/>
      <c r="TCN275"/>
      <c r="TCO275"/>
      <c r="TCP275"/>
      <c r="TCQ275"/>
      <c r="TCR275"/>
      <c r="TCS275"/>
      <c r="TCT275"/>
      <c r="TCU275"/>
      <c r="TCV275"/>
      <c r="TCW275"/>
      <c r="TCX275"/>
      <c r="TCY275"/>
      <c r="TCZ275"/>
      <c r="TDA275"/>
      <c r="TDB275"/>
      <c r="TDC275"/>
      <c r="TDD275"/>
      <c r="TDE275"/>
      <c r="TDF275"/>
      <c r="TDG275"/>
      <c r="TDH275"/>
      <c r="TDI275"/>
      <c r="TDJ275"/>
      <c r="TDK275"/>
      <c r="TDL275"/>
      <c r="TDM275"/>
      <c r="TDN275"/>
      <c r="TDO275"/>
      <c r="TDP275"/>
      <c r="TDQ275"/>
      <c r="TDR275"/>
      <c r="TDS275"/>
      <c r="TDT275"/>
      <c r="TDU275"/>
      <c r="TDV275"/>
      <c r="TDW275"/>
      <c r="TDX275"/>
      <c r="TDY275"/>
      <c r="TDZ275"/>
      <c r="TEA275"/>
      <c r="TEB275"/>
      <c r="TEC275"/>
      <c r="TED275"/>
      <c r="TEE275"/>
      <c r="TEF275"/>
      <c r="TEG275"/>
      <c r="TEH275"/>
      <c r="TEI275"/>
      <c r="TEJ275"/>
      <c r="TEK275"/>
      <c r="TEL275"/>
      <c r="TEM275"/>
      <c r="TEN275"/>
      <c r="TEO275"/>
      <c r="TEP275"/>
      <c r="TEQ275"/>
      <c r="TER275"/>
      <c r="TES275"/>
      <c r="TET275"/>
      <c r="TEU275"/>
      <c r="TEV275"/>
      <c r="TEW275"/>
      <c r="TEX275"/>
      <c r="TEY275"/>
      <c r="TEZ275"/>
      <c r="TFA275"/>
      <c r="TFB275"/>
      <c r="TFC275"/>
      <c r="TFD275"/>
      <c r="TFE275"/>
      <c r="TFF275"/>
      <c r="TFG275"/>
      <c r="TFH275"/>
      <c r="TFI275"/>
      <c r="TFJ275"/>
      <c r="TFK275"/>
      <c r="TFL275"/>
      <c r="TFM275"/>
      <c r="TFN275"/>
      <c r="TFO275"/>
      <c r="TFP275"/>
      <c r="TFQ275"/>
      <c r="TFR275"/>
      <c r="TFS275"/>
      <c r="TFT275"/>
      <c r="TFU275"/>
      <c r="TFV275"/>
      <c r="TFW275"/>
      <c r="TFX275"/>
      <c r="TFY275"/>
      <c r="TFZ275"/>
      <c r="TGA275"/>
      <c r="TGB275"/>
      <c r="TGC275"/>
      <c r="TGD275"/>
      <c r="TGE275"/>
      <c r="TGF275"/>
      <c r="TGG275"/>
      <c r="TGH275"/>
      <c r="TGI275"/>
      <c r="TGJ275"/>
      <c r="TGK275"/>
      <c r="TGL275"/>
      <c r="TGM275"/>
      <c r="TGN275"/>
      <c r="TGO275"/>
      <c r="TGP275"/>
      <c r="TGQ275"/>
      <c r="TGR275"/>
      <c r="TGS275"/>
      <c r="TGT275"/>
      <c r="TGU275"/>
      <c r="TGV275"/>
      <c r="TGW275"/>
      <c r="TGX275"/>
      <c r="TGY275"/>
      <c r="TGZ275"/>
      <c r="THA275"/>
      <c r="THB275"/>
      <c r="THC275"/>
      <c r="THD275"/>
      <c r="THE275"/>
      <c r="THF275"/>
      <c r="THG275"/>
      <c r="THH275"/>
      <c r="THI275"/>
      <c r="THJ275"/>
      <c r="THK275"/>
      <c r="THL275"/>
      <c r="THM275"/>
      <c r="THN275"/>
      <c r="THO275"/>
      <c r="THP275"/>
      <c r="THQ275"/>
      <c r="THR275"/>
      <c r="THS275"/>
      <c r="THT275"/>
      <c r="THU275"/>
      <c r="THV275"/>
      <c r="THW275"/>
      <c r="THX275"/>
      <c r="THY275"/>
      <c r="THZ275"/>
      <c r="TIA275"/>
      <c r="TIB275"/>
      <c r="TIC275"/>
      <c r="TID275"/>
      <c r="TIE275"/>
      <c r="TIF275"/>
      <c r="TIG275"/>
      <c r="TIH275"/>
      <c r="TII275"/>
      <c r="TIJ275"/>
      <c r="TIK275"/>
      <c r="TIL275"/>
      <c r="TIM275"/>
      <c r="TIN275"/>
      <c r="TIO275"/>
      <c r="TIP275"/>
      <c r="TIQ275"/>
      <c r="TIR275"/>
      <c r="TIS275"/>
      <c r="TIT275"/>
      <c r="TIU275"/>
      <c r="TIV275"/>
      <c r="TIW275"/>
      <c r="TIX275"/>
      <c r="TIY275"/>
      <c r="TIZ275"/>
      <c r="TJA275"/>
      <c r="TJB275"/>
      <c r="TJC275"/>
      <c r="TJD275"/>
      <c r="TJE275"/>
      <c r="TJF275"/>
      <c r="TJG275"/>
      <c r="TJH275"/>
      <c r="TJI275"/>
      <c r="TJJ275"/>
      <c r="TJK275"/>
      <c r="TJL275"/>
      <c r="TJM275"/>
      <c r="TJN275"/>
      <c r="TJO275"/>
      <c r="TJP275"/>
      <c r="TJQ275"/>
      <c r="TJR275"/>
      <c r="TJS275"/>
      <c r="TJT275"/>
      <c r="TJU275"/>
      <c r="TJV275"/>
      <c r="TJW275"/>
      <c r="TJX275"/>
      <c r="TJY275"/>
      <c r="TJZ275"/>
      <c r="TKA275"/>
      <c r="TKB275"/>
      <c r="TKC275"/>
      <c r="TKD275"/>
      <c r="TKE275"/>
      <c r="TKF275"/>
      <c r="TKG275"/>
      <c r="TKH275"/>
      <c r="TKI275"/>
      <c r="TKJ275"/>
      <c r="TKK275"/>
      <c r="TKL275"/>
      <c r="TKM275"/>
      <c r="TKN275"/>
      <c r="TKO275"/>
      <c r="TKP275"/>
      <c r="TKQ275"/>
      <c r="TKR275"/>
      <c r="TKS275"/>
      <c r="TKT275"/>
      <c r="TKU275"/>
      <c r="TKV275"/>
      <c r="TKW275"/>
      <c r="TKX275"/>
      <c r="TKY275"/>
      <c r="TKZ275"/>
      <c r="TLA275"/>
      <c r="TLB275"/>
      <c r="TLC275"/>
      <c r="TLD275"/>
      <c r="TLE275"/>
      <c r="TLF275"/>
      <c r="TLG275"/>
      <c r="TLH275"/>
      <c r="TLI275"/>
      <c r="TLJ275"/>
      <c r="TLK275"/>
      <c r="TLL275"/>
      <c r="TLM275"/>
      <c r="TLN275"/>
      <c r="TLO275"/>
      <c r="TLP275"/>
      <c r="TLQ275"/>
      <c r="TLR275"/>
      <c r="TLS275"/>
      <c r="TLT275"/>
      <c r="TLU275"/>
      <c r="TLV275"/>
      <c r="TLW275"/>
      <c r="TLX275"/>
      <c r="TLY275"/>
      <c r="TLZ275"/>
      <c r="TMA275"/>
      <c r="TMB275"/>
      <c r="TMC275"/>
      <c r="TMD275"/>
      <c r="TME275"/>
      <c r="TMF275"/>
      <c r="TMG275"/>
      <c r="TMH275"/>
      <c r="TMI275"/>
      <c r="TMJ275"/>
      <c r="TMK275"/>
      <c r="TML275"/>
      <c r="TMM275"/>
      <c r="TMN275"/>
      <c r="TMO275"/>
      <c r="TMP275"/>
      <c r="TMQ275"/>
      <c r="TMR275"/>
      <c r="TMS275"/>
      <c r="TMT275"/>
      <c r="TMU275"/>
      <c r="TMV275"/>
      <c r="TMW275"/>
      <c r="TMX275"/>
      <c r="TMY275"/>
      <c r="TMZ275"/>
      <c r="TNA275"/>
      <c r="TNB275"/>
      <c r="TNC275"/>
      <c r="TND275"/>
      <c r="TNE275"/>
      <c r="TNF275"/>
      <c r="TNG275"/>
      <c r="TNH275"/>
      <c r="TNI275"/>
      <c r="TNJ275"/>
      <c r="TNK275"/>
      <c r="TNL275"/>
      <c r="TNM275"/>
      <c r="TNN275"/>
      <c r="TNO275"/>
      <c r="TNP275"/>
      <c r="TNQ275"/>
      <c r="TNR275"/>
      <c r="TNS275"/>
      <c r="TNT275"/>
      <c r="TNU275"/>
      <c r="TNV275"/>
      <c r="TNW275"/>
      <c r="TNX275"/>
      <c r="TNY275"/>
      <c r="TNZ275"/>
      <c r="TOA275"/>
      <c r="TOB275"/>
      <c r="TOC275"/>
      <c r="TOD275"/>
      <c r="TOE275"/>
      <c r="TOF275"/>
      <c r="TOG275"/>
      <c r="TOH275"/>
      <c r="TOI275"/>
      <c r="TOJ275"/>
      <c r="TOK275"/>
      <c r="TOL275"/>
      <c r="TOM275"/>
      <c r="TON275"/>
      <c r="TOO275"/>
      <c r="TOP275"/>
      <c r="TOQ275"/>
      <c r="TOR275"/>
      <c r="TOS275"/>
      <c r="TOT275"/>
      <c r="TOU275"/>
      <c r="TOV275"/>
      <c r="TOW275"/>
      <c r="TOX275"/>
      <c r="TOY275"/>
      <c r="TOZ275"/>
      <c r="TPA275"/>
      <c r="TPB275"/>
      <c r="TPC275"/>
      <c r="TPD275"/>
      <c r="TPE275"/>
      <c r="TPF275"/>
      <c r="TPG275"/>
      <c r="TPH275"/>
      <c r="TPI275"/>
      <c r="TPJ275"/>
      <c r="TPK275"/>
      <c r="TPL275"/>
      <c r="TPM275"/>
      <c r="TPN275"/>
      <c r="TPO275"/>
      <c r="TPP275"/>
      <c r="TPQ275"/>
      <c r="TPR275"/>
      <c r="TPS275"/>
      <c r="TPT275"/>
      <c r="TPU275"/>
      <c r="TPV275"/>
      <c r="TPW275"/>
      <c r="TPX275"/>
      <c r="TPY275"/>
      <c r="TPZ275"/>
      <c r="TQA275"/>
      <c r="TQB275"/>
      <c r="TQC275"/>
      <c r="TQD275"/>
      <c r="TQE275"/>
      <c r="TQF275"/>
      <c r="TQG275"/>
      <c r="TQH275"/>
      <c r="TQI275"/>
      <c r="TQJ275"/>
      <c r="TQK275"/>
      <c r="TQL275"/>
      <c r="TQM275"/>
      <c r="TQN275"/>
      <c r="TQO275"/>
      <c r="TQP275"/>
      <c r="TQQ275"/>
      <c r="TQR275"/>
      <c r="TQS275"/>
      <c r="TQT275"/>
      <c r="TQU275"/>
      <c r="TQV275"/>
      <c r="TQW275"/>
      <c r="TQX275"/>
      <c r="TQY275"/>
      <c r="TQZ275"/>
      <c r="TRA275"/>
      <c r="TRB275"/>
      <c r="TRC275"/>
      <c r="TRD275"/>
      <c r="TRE275"/>
      <c r="TRF275"/>
      <c r="TRG275"/>
      <c r="TRH275"/>
      <c r="TRI275"/>
      <c r="TRJ275"/>
      <c r="TRK275"/>
      <c r="TRL275"/>
      <c r="TRM275"/>
      <c r="TRN275"/>
      <c r="TRO275"/>
      <c r="TRP275"/>
      <c r="TRQ275"/>
      <c r="TRR275"/>
      <c r="TRS275"/>
      <c r="TRT275"/>
      <c r="TRU275"/>
      <c r="TRV275"/>
      <c r="TRW275"/>
      <c r="TRX275"/>
      <c r="TRY275"/>
      <c r="TRZ275"/>
      <c r="TSA275"/>
      <c r="TSB275"/>
      <c r="TSC275"/>
      <c r="TSD275"/>
      <c r="TSE275"/>
      <c r="TSF275"/>
      <c r="TSG275"/>
      <c r="TSH275"/>
      <c r="TSI275"/>
      <c r="TSJ275"/>
      <c r="TSK275"/>
      <c r="TSL275"/>
      <c r="TSM275"/>
      <c r="TSN275"/>
      <c r="TSO275"/>
      <c r="TSP275"/>
      <c r="TSQ275"/>
      <c r="TSR275"/>
      <c r="TSS275"/>
      <c r="TST275"/>
      <c r="TSU275"/>
      <c r="TSV275"/>
      <c r="TSW275"/>
      <c r="TSX275"/>
      <c r="TSY275"/>
      <c r="TSZ275"/>
      <c r="TTA275"/>
      <c r="TTB275"/>
      <c r="TTC275"/>
      <c r="TTD275"/>
      <c r="TTE275"/>
      <c r="TTF275"/>
      <c r="TTG275"/>
      <c r="TTH275"/>
      <c r="TTI275"/>
      <c r="TTJ275"/>
      <c r="TTK275"/>
      <c r="TTL275"/>
      <c r="TTM275"/>
      <c r="TTN275"/>
      <c r="TTO275"/>
      <c r="TTP275"/>
      <c r="TTQ275"/>
      <c r="TTR275"/>
      <c r="TTS275"/>
      <c r="TTT275"/>
      <c r="TTU275"/>
      <c r="TTV275"/>
      <c r="TTW275"/>
      <c r="TTX275"/>
      <c r="TTY275"/>
      <c r="TTZ275"/>
      <c r="TUA275"/>
      <c r="TUB275"/>
      <c r="TUC275"/>
      <c r="TUD275"/>
      <c r="TUE275"/>
      <c r="TUF275"/>
      <c r="TUG275"/>
      <c r="TUH275"/>
      <c r="TUI275"/>
      <c r="TUJ275"/>
      <c r="TUK275"/>
      <c r="TUL275"/>
      <c r="TUM275"/>
      <c r="TUN275"/>
      <c r="TUO275"/>
      <c r="TUP275"/>
      <c r="TUQ275"/>
      <c r="TUR275"/>
      <c r="TUS275"/>
      <c r="TUT275"/>
      <c r="TUU275"/>
      <c r="TUV275"/>
      <c r="TUW275"/>
      <c r="TUX275"/>
      <c r="TUY275"/>
      <c r="TUZ275"/>
      <c r="TVA275"/>
      <c r="TVB275"/>
      <c r="TVC275"/>
      <c r="TVD275"/>
      <c r="TVE275"/>
      <c r="TVF275"/>
      <c r="TVG275"/>
      <c r="TVH275"/>
      <c r="TVI275"/>
      <c r="TVJ275"/>
      <c r="TVK275"/>
      <c r="TVL275"/>
      <c r="TVM275"/>
      <c r="TVN275"/>
      <c r="TVO275"/>
      <c r="TVP275"/>
      <c r="TVQ275"/>
      <c r="TVR275"/>
      <c r="TVS275"/>
      <c r="TVT275"/>
      <c r="TVU275"/>
      <c r="TVV275"/>
      <c r="TVW275"/>
      <c r="TVX275"/>
      <c r="TVY275"/>
      <c r="TVZ275"/>
      <c r="TWA275"/>
      <c r="TWB275"/>
      <c r="TWC275"/>
      <c r="TWD275"/>
      <c r="TWE275"/>
      <c r="TWF275"/>
      <c r="TWG275"/>
      <c r="TWH275"/>
      <c r="TWI275"/>
      <c r="TWJ275"/>
      <c r="TWK275"/>
      <c r="TWL275"/>
      <c r="TWM275"/>
      <c r="TWN275"/>
      <c r="TWO275"/>
      <c r="TWP275"/>
      <c r="TWQ275"/>
      <c r="TWR275"/>
      <c r="TWS275"/>
      <c r="TWT275"/>
      <c r="TWU275"/>
      <c r="TWV275"/>
      <c r="TWW275"/>
      <c r="TWX275"/>
      <c r="TWY275"/>
      <c r="TWZ275"/>
      <c r="TXA275"/>
      <c r="TXB275"/>
      <c r="TXC275"/>
      <c r="TXD275"/>
      <c r="TXE275"/>
      <c r="TXF275"/>
      <c r="TXG275"/>
      <c r="TXH275"/>
      <c r="TXI275"/>
      <c r="TXJ275"/>
      <c r="TXK275"/>
      <c r="TXL275"/>
      <c r="TXM275"/>
      <c r="TXN275"/>
      <c r="TXO275"/>
      <c r="TXP275"/>
      <c r="TXQ275"/>
      <c r="TXR275"/>
      <c r="TXS275"/>
      <c r="TXT275"/>
      <c r="TXU275"/>
      <c r="TXV275"/>
      <c r="TXW275"/>
      <c r="TXX275"/>
      <c r="TXY275"/>
      <c r="TXZ275"/>
      <c r="TYA275"/>
      <c r="TYB275"/>
      <c r="TYC275"/>
      <c r="TYD275"/>
      <c r="TYE275"/>
      <c r="TYF275"/>
      <c r="TYG275"/>
      <c r="TYH275"/>
      <c r="TYI275"/>
      <c r="TYJ275"/>
      <c r="TYK275"/>
      <c r="TYL275"/>
      <c r="TYM275"/>
      <c r="TYN275"/>
      <c r="TYO275"/>
      <c r="TYP275"/>
      <c r="TYQ275"/>
      <c r="TYR275"/>
      <c r="TYS275"/>
      <c r="TYT275"/>
      <c r="TYU275"/>
      <c r="TYV275"/>
      <c r="TYW275"/>
      <c r="TYX275"/>
      <c r="TYY275"/>
      <c r="TYZ275"/>
      <c r="TZA275"/>
      <c r="TZB275"/>
      <c r="TZC275"/>
      <c r="TZD275"/>
      <c r="TZE275"/>
      <c r="TZF275"/>
      <c r="TZG275"/>
      <c r="TZH275"/>
      <c r="TZI275"/>
      <c r="TZJ275"/>
      <c r="TZK275"/>
      <c r="TZL275"/>
      <c r="TZM275"/>
      <c r="TZN275"/>
      <c r="TZO275"/>
      <c r="TZP275"/>
      <c r="TZQ275"/>
      <c r="TZR275"/>
      <c r="TZS275"/>
      <c r="TZT275"/>
      <c r="TZU275"/>
      <c r="TZV275"/>
      <c r="TZW275"/>
      <c r="TZX275"/>
      <c r="TZY275"/>
      <c r="TZZ275"/>
      <c r="UAA275"/>
      <c r="UAB275"/>
      <c r="UAC275"/>
      <c r="UAD275"/>
      <c r="UAE275"/>
      <c r="UAF275"/>
      <c r="UAG275"/>
      <c r="UAH275"/>
      <c r="UAI275"/>
      <c r="UAJ275"/>
      <c r="UAK275"/>
      <c r="UAL275"/>
      <c r="UAM275"/>
      <c r="UAN275"/>
      <c r="UAO275"/>
      <c r="UAP275"/>
      <c r="UAQ275"/>
      <c r="UAR275"/>
      <c r="UAS275"/>
      <c r="UAT275"/>
      <c r="UAU275"/>
      <c r="UAV275"/>
      <c r="UAW275"/>
      <c r="UAX275"/>
      <c r="UAY275"/>
      <c r="UAZ275"/>
      <c r="UBA275"/>
      <c r="UBB275"/>
      <c r="UBC275"/>
      <c r="UBD275"/>
      <c r="UBE275"/>
      <c r="UBF275"/>
      <c r="UBG275"/>
      <c r="UBH275"/>
      <c r="UBI275"/>
      <c r="UBJ275"/>
      <c r="UBK275"/>
      <c r="UBL275"/>
      <c r="UBM275"/>
      <c r="UBN275"/>
      <c r="UBO275"/>
      <c r="UBP275"/>
      <c r="UBQ275"/>
      <c r="UBR275"/>
      <c r="UBS275"/>
      <c r="UBT275"/>
      <c r="UBU275"/>
      <c r="UBV275"/>
      <c r="UBW275"/>
      <c r="UBX275"/>
      <c r="UBY275"/>
      <c r="UBZ275"/>
      <c r="UCA275"/>
      <c r="UCB275"/>
      <c r="UCC275"/>
      <c r="UCD275"/>
      <c r="UCE275"/>
      <c r="UCF275"/>
      <c r="UCG275"/>
      <c r="UCH275"/>
      <c r="UCI275"/>
      <c r="UCJ275"/>
      <c r="UCK275"/>
      <c r="UCL275"/>
      <c r="UCM275"/>
      <c r="UCN275"/>
      <c r="UCO275"/>
      <c r="UCP275"/>
      <c r="UCQ275"/>
      <c r="UCR275"/>
      <c r="UCS275"/>
      <c r="UCT275"/>
      <c r="UCU275"/>
      <c r="UCV275"/>
      <c r="UCW275"/>
      <c r="UCX275"/>
      <c r="UCY275"/>
      <c r="UCZ275"/>
      <c r="UDA275"/>
      <c r="UDB275"/>
      <c r="UDC275"/>
      <c r="UDD275"/>
      <c r="UDE275"/>
      <c r="UDF275"/>
      <c r="UDG275"/>
      <c r="UDH275"/>
      <c r="UDI275"/>
      <c r="UDJ275"/>
      <c r="UDK275"/>
      <c r="UDL275"/>
      <c r="UDM275"/>
      <c r="UDN275"/>
      <c r="UDO275"/>
      <c r="UDP275"/>
      <c r="UDQ275"/>
      <c r="UDR275"/>
      <c r="UDS275"/>
      <c r="UDT275"/>
      <c r="UDU275"/>
      <c r="UDV275"/>
      <c r="UDW275"/>
      <c r="UDX275"/>
      <c r="UDY275"/>
      <c r="UDZ275"/>
      <c r="UEA275"/>
      <c r="UEB275"/>
      <c r="UEC275"/>
      <c r="UED275"/>
      <c r="UEE275"/>
      <c r="UEF275"/>
      <c r="UEG275"/>
      <c r="UEH275"/>
      <c r="UEI275"/>
      <c r="UEJ275"/>
      <c r="UEK275"/>
      <c r="UEL275"/>
      <c r="UEM275"/>
      <c r="UEN275"/>
      <c r="UEO275"/>
      <c r="UEP275"/>
      <c r="UEQ275"/>
      <c r="UER275"/>
      <c r="UES275"/>
      <c r="UET275"/>
      <c r="UEU275"/>
      <c r="UEV275"/>
      <c r="UEW275"/>
      <c r="UEX275"/>
      <c r="UEY275"/>
      <c r="UEZ275"/>
      <c r="UFA275"/>
      <c r="UFB275"/>
      <c r="UFC275"/>
      <c r="UFD275"/>
      <c r="UFE275"/>
      <c r="UFF275"/>
      <c r="UFG275"/>
      <c r="UFH275"/>
      <c r="UFI275"/>
      <c r="UFJ275"/>
      <c r="UFK275"/>
      <c r="UFL275"/>
      <c r="UFM275"/>
      <c r="UFN275"/>
      <c r="UFO275"/>
      <c r="UFP275"/>
      <c r="UFQ275"/>
      <c r="UFR275"/>
      <c r="UFS275"/>
      <c r="UFT275"/>
      <c r="UFU275"/>
      <c r="UFV275"/>
      <c r="UFW275"/>
      <c r="UFX275"/>
      <c r="UFY275"/>
      <c r="UFZ275"/>
      <c r="UGA275"/>
      <c r="UGB275"/>
      <c r="UGC275"/>
      <c r="UGD275"/>
      <c r="UGE275"/>
      <c r="UGF275"/>
      <c r="UGG275"/>
      <c r="UGH275"/>
      <c r="UGI275"/>
      <c r="UGJ275"/>
      <c r="UGK275"/>
      <c r="UGL275"/>
      <c r="UGM275"/>
      <c r="UGN275"/>
      <c r="UGO275"/>
      <c r="UGP275"/>
      <c r="UGQ275"/>
      <c r="UGR275"/>
      <c r="UGS275"/>
      <c r="UGT275"/>
      <c r="UGU275"/>
      <c r="UGV275"/>
      <c r="UGW275"/>
      <c r="UGX275"/>
      <c r="UGY275"/>
      <c r="UGZ275"/>
      <c r="UHA275"/>
      <c r="UHB275"/>
      <c r="UHC275"/>
      <c r="UHD275"/>
      <c r="UHE275"/>
      <c r="UHF275"/>
      <c r="UHG275"/>
      <c r="UHH275"/>
      <c r="UHI275"/>
      <c r="UHJ275"/>
      <c r="UHK275"/>
      <c r="UHL275"/>
      <c r="UHM275"/>
      <c r="UHN275"/>
      <c r="UHO275"/>
      <c r="UHP275"/>
      <c r="UHQ275"/>
      <c r="UHR275"/>
      <c r="UHS275"/>
      <c r="UHT275"/>
      <c r="UHU275"/>
      <c r="UHV275"/>
      <c r="UHW275"/>
      <c r="UHX275"/>
      <c r="UHY275"/>
      <c r="UHZ275"/>
      <c r="UIA275"/>
      <c r="UIB275"/>
      <c r="UIC275"/>
      <c r="UID275"/>
      <c r="UIE275"/>
      <c r="UIF275"/>
      <c r="UIG275"/>
      <c r="UIH275"/>
      <c r="UII275"/>
      <c r="UIJ275"/>
      <c r="UIK275"/>
      <c r="UIL275"/>
      <c r="UIM275"/>
      <c r="UIN275"/>
      <c r="UIO275"/>
      <c r="UIP275"/>
      <c r="UIQ275"/>
      <c r="UIR275"/>
      <c r="UIS275"/>
      <c r="UIT275"/>
      <c r="UIU275"/>
      <c r="UIV275"/>
      <c r="UIW275"/>
      <c r="UIX275"/>
      <c r="UIY275"/>
      <c r="UIZ275"/>
      <c r="UJA275"/>
      <c r="UJB275"/>
      <c r="UJC275"/>
      <c r="UJD275"/>
      <c r="UJE275"/>
      <c r="UJF275"/>
      <c r="UJG275"/>
      <c r="UJH275"/>
      <c r="UJI275"/>
      <c r="UJJ275"/>
      <c r="UJK275"/>
      <c r="UJL275"/>
      <c r="UJM275"/>
      <c r="UJN275"/>
      <c r="UJO275"/>
      <c r="UJP275"/>
      <c r="UJQ275"/>
      <c r="UJR275"/>
      <c r="UJS275"/>
      <c r="UJT275"/>
      <c r="UJU275"/>
      <c r="UJV275"/>
      <c r="UJW275"/>
      <c r="UJX275"/>
      <c r="UJY275"/>
      <c r="UJZ275"/>
      <c r="UKA275"/>
      <c r="UKB275"/>
      <c r="UKC275"/>
      <c r="UKD275"/>
      <c r="UKE275"/>
      <c r="UKF275"/>
      <c r="UKG275"/>
      <c r="UKH275"/>
      <c r="UKI275"/>
      <c r="UKJ275"/>
      <c r="UKK275"/>
      <c r="UKL275"/>
      <c r="UKM275"/>
      <c r="UKN275"/>
      <c r="UKO275"/>
      <c r="UKP275"/>
      <c r="UKQ275"/>
      <c r="UKR275"/>
      <c r="UKS275"/>
      <c r="UKT275"/>
      <c r="UKU275"/>
      <c r="UKV275"/>
      <c r="UKW275"/>
      <c r="UKX275"/>
      <c r="UKY275"/>
      <c r="UKZ275"/>
      <c r="ULA275"/>
      <c r="ULB275"/>
      <c r="ULC275"/>
      <c r="ULD275"/>
      <c r="ULE275"/>
      <c r="ULF275"/>
      <c r="ULG275"/>
      <c r="ULH275"/>
      <c r="ULI275"/>
      <c r="ULJ275"/>
      <c r="ULK275"/>
      <c r="ULL275"/>
      <c r="ULM275"/>
      <c r="ULN275"/>
      <c r="ULO275"/>
      <c r="ULP275"/>
      <c r="ULQ275"/>
      <c r="ULR275"/>
      <c r="ULS275"/>
      <c r="ULT275"/>
      <c r="ULU275"/>
      <c r="ULV275"/>
      <c r="ULW275"/>
      <c r="ULX275"/>
      <c r="ULY275"/>
      <c r="ULZ275"/>
      <c r="UMA275"/>
      <c r="UMB275"/>
      <c r="UMC275"/>
      <c r="UMD275"/>
      <c r="UME275"/>
      <c r="UMF275"/>
      <c r="UMG275"/>
      <c r="UMH275"/>
      <c r="UMI275"/>
      <c r="UMJ275"/>
      <c r="UMK275"/>
      <c r="UML275"/>
      <c r="UMM275"/>
      <c r="UMN275"/>
      <c r="UMO275"/>
      <c r="UMP275"/>
      <c r="UMQ275"/>
      <c r="UMR275"/>
      <c r="UMS275"/>
      <c r="UMT275"/>
      <c r="UMU275"/>
      <c r="UMV275"/>
      <c r="UMW275"/>
      <c r="UMX275"/>
      <c r="UMY275"/>
      <c r="UMZ275"/>
      <c r="UNA275"/>
      <c r="UNB275"/>
      <c r="UNC275"/>
      <c r="UND275"/>
      <c r="UNE275"/>
      <c r="UNF275"/>
      <c r="UNG275"/>
      <c r="UNH275"/>
      <c r="UNI275"/>
      <c r="UNJ275"/>
      <c r="UNK275"/>
      <c r="UNL275"/>
      <c r="UNM275"/>
      <c r="UNN275"/>
      <c r="UNO275"/>
      <c r="UNP275"/>
      <c r="UNQ275"/>
      <c r="UNR275"/>
      <c r="UNS275"/>
      <c r="UNT275"/>
      <c r="UNU275"/>
      <c r="UNV275"/>
      <c r="UNW275"/>
      <c r="UNX275"/>
      <c r="UNY275"/>
      <c r="UNZ275"/>
      <c r="UOA275"/>
      <c r="UOB275"/>
      <c r="UOC275"/>
      <c r="UOD275"/>
      <c r="UOE275"/>
      <c r="UOF275"/>
      <c r="UOG275"/>
      <c r="UOH275"/>
      <c r="UOI275"/>
      <c r="UOJ275"/>
      <c r="UOK275"/>
      <c r="UOL275"/>
      <c r="UOM275"/>
      <c r="UON275"/>
      <c r="UOO275"/>
      <c r="UOP275"/>
      <c r="UOQ275"/>
      <c r="UOR275"/>
      <c r="UOS275"/>
      <c r="UOT275"/>
      <c r="UOU275"/>
      <c r="UOV275"/>
      <c r="UOW275"/>
      <c r="UOX275"/>
      <c r="UOY275"/>
      <c r="UOZ275"/>
      <c r="UPA275"/>
      <c r="UPB275"/>
      <c r="UPC275"/>
      <c r="UPD275"/>
      <c r="UPE275"/>
      <c r="UPF275"/>
      <c r="UPG275"/>
      <c r="UPH275"/>
      <c r="UPI275"/>
      <c r="UPJ275"/>
      <c r="UPK275"/>
      <c r="UPL275"/>
      <c r="UPM275"/>
      <c r="UPN275"/>
      <c r="UPO275"/>
      <c r="UPP275"/>
      <c r="UPQ275"/>
      <c r="UPR275"/>
      <c r="UPS275"/>
      <c r="UPT275"/>
      <c r="UPU275"/>
      <c r="UPV275"/>
      <c r="UPW275"/>
      <c r="UPX275"/>
      <c r="UPY275"/>
      <c r="UPZ275"/>
      <c r="UQA275"/>
      <c r="UQB275"/>
      <c r="UQC275"/>
      <c r="UQD275"/>
      <c r="UQE275"/>
      <c r="UQF275"/>
      <c r="UQG275"/>
      <c r="UQH275"/>
      <c r="UQI275"/>
      <c r="UQJ275"/>
      <c r="UQK275"/>
      <c r="UQL275"/>
      <c r="UQM275"/>
      <c r="UQN275"/>
      <c r="UQO275"/>
      <c r="UQP275"/>
      <c r="UQQ275"/>
      <c r="UQR275"/>
      <c r="UQS275"/>
      <c r="UQT275"/>
      <c r="UQU275"/>
      <c r="UQV275"/>
      <c r="UQW275"/>
      <c r="UQX275"/>
      <c r="UQY275"/>
      <c r="UQZ275"/>
      <c r="URA275"/>
      <c r="URB275"/>
      <c r="URC275"/>
      <c r="URD275"/>
      <c r="URE275"/>
      <c r="URF275"/>
      <c r="URG275"/>
      <c r="URH275"/>
      <c r="URI275"/>
      <c r="URJ275"/>
      <c r="URK275"/>
      <c r="URL275"/>
      <c r="URM275"/>
      <c r="URN275"/>
      <c r="URO275"/>
      <c r="URP275"/>
      <c r="URQ275"/>
      <c r="URR275"/>
      <c r="URS275"/>
      <c r="URT275"/>
      <c r="URU275"/>
      <c r="URV275"/>
      <c r="URW275"/>
      <c r="URX275"/>
      <c r="URY275"/>
      <c r="URZ275"/>
      <c r="USA275"/>
      <c r="USB275"/>
      <c r="USC275"/>
      <c r="USD275"/>
      <c r="USE275"/>
      <c r="USF275"/>
      <c r="USG275"/>
      <c r="USH275"/>
      <c r="USI275"/>
      <c r="USJ275"/>
      <c r="USK275"/>
      <c r="USL275"/>
      <c r="USM275"/>
      <c r="USN275"/>
      <c r="USO275"/>
      <c r="USP275"/>
      <c r="USQ275"/>
      <c r="USR275"/>
      <c r="USS275"/>
      <c r="UST275"/>
      <c r="USU275"/>
      <c r="USV275"/>
      <c r="USW275"/>
      <c r="USX275"/>
      <c r="USY275"/>
      <c r="USZ275"/>
      <c r="UTA275"/>
      <c r="UTB275"/>
      <c r="UTC275"/>
      <c r="UTD275"/>
      <c r="UTE275"/>
      <c r="UTF275"/>
      <c r="UTG275"/>
      <c r="UTH275"/>
      <c r="UTI275"/>
      <c r="UTJ275"/>
      <c r="UTK275"/>
      <c r="UTL275"/>
      <c r="UTM275"/>
      <c r="UTN275"/>
      <c r="UTO275"/>
      <c r="UTP275"/>
      <c r="UTQ275"/>
      <c r="UTR275"/>
      <c r="UTS275"/>
      <c r="UTT275"/>
      <c r="UTU275"/>
      <c r="UTV275"/>
      <c r="UTW275"/>
      <c r="UTX275"/>
      <c r="UTY275"/>
      <c r="UTZ275"/>
      <c r="UUA275"/>
      <c r="UUB275"/>
      <c r="UUC275"/>
      <c r="UUD275"/>
      <c r="UUE275"/>
      <c r="UUF275"/>
      <c r="UUG275"/>
      <c r="UUH275"/>
      <c r="UUI275"/>
      <c r="UUJ275"/>
      <c r="UUK275"/>
      <c r="UUL275"/>
      <c r="UUM275"/>
      <c r="UUN275"/>
      <c r="UUO275"/>
      <c r="UUP275"/>
      <c r="UUQ275"/>
      <c r="UUR275"/>
      <c r="UUS275"/>
      <c r="UUT275"/>
      <c r="UUU275"/>
      <c r="UUV275"/>
      <c r="UUW275"/>
      <c r="UUX275"/>
      <c r="UUY275"/>
      <c r="UUZ275"/>
      <c r="UVA275"/>
      <c r="UVB275"/>
      <c r="UVC275"/>
      <c r="UVD275"/>
      <c r="UVE275"/>
      <c r="UVF275"/>
      <c r="UVG275"/>
      <c r="UVH275"/>
      <c r="UVI275"/>
      <c r="UVJ275"/>
      <c r="UVK275"/>
      <c r="UVL275"/>
      <c r="UVM275"/>
      <c r="UVN275"/>
      <c r="UVO275"/>
      <c r="UVP275"/>
      <c r="UVQ275"/>
      <c r="UVR275"/>
      <c r="UVS275"/>
      <c r="UVT275"/>
      <c r="UVU275"/>
      <c r="UVV275"/>
      <c r="UVW275"/>
      <c r="UVX275"/>
      <c r="UVY275"/>
      <c r="UVZ275"/>
      <c r="UWA275"/>
      <c r="UWB275"/>
      <c r="UWC275"/>
      <c r="UWD275"/>
      <c r="UWE275"/>
      <c r="UWF275"/>
      <c r="UWG275"/>
      <c r="UWH275"/>
      <c r="UWI275"/>
      <c r="UWJ275"/>
      <c r="UWK275"/>
      <c r="UWL275"/>
      <c r="UWM275"/>
      <c r="UWN275"/>
      <c r="UWO275"/>
      <c r="UWP275"/>
      <c r="UWQ275"/>
      <c r="UWR275"/>
      <c r="UWS275"/>
      <c r="UWT275"/>
      <c r="UWU275"/>
      <c r="UWV275"/>
      <c r="UWW275"/>
      <c r="UWX275"/>
      <c r="UWY275"/>
      <c r="UWZ275"/>
      <c r="UXA275"/>
      <c r="UXB275"/>
      <c r="UXC275"/>
      <c r="UXD275"/>
      <c r="UXE275"/>
      <c r="UXF275"/>
      <c r="UXG275"/>
      <c r="UXH275"/>
      <c r="UXI275"/>
      <c r="UXJ275"/>
      <c r="UXK275"/>
      <c r="UXL275"/>
      <c r="UXM275"/>
      <c r="UXN275"/>
      <c r="UXO275"/>
      <c r="UXP275"/>
      <c r="UXQ275"/>
      <c r="UXR275"/>
      <c r="UXS275"/>
      <c r="UXT275"/>
      <c r="UXU275"/>
      <c r="UXV275"/>
      <c r="UXW275"/>
      <c r="UXX275"/>
      <c r="UXY275"/>
      <c r="UXZ275"/>
      <c r="UYA275"/>
      <c r="UYB275"/>
      <c r="UYC275"/>
      <c r="UYD275"/>
      <c r="UYE275"/>
      <c r="UYF275"/>
      <c r="UYG275"/>
      <c r="UYH275"/>
      <c r="UYI275"/>
      <c r="UYJ275"/>
      <c r="UYK275"/>
      <c r="UYL275"/>
      <c r="UYM275"/>
      <c r="UYN275"/>
      <c r="UYO275"/>
      <c r="UYP275"/>
      <c r="UYQ275"/>
      <c r="UYR275"/>
      <c r="UYS275"/>
      <c r="UYT275"/>
      <c r="UYU275"/>
      <c r="UYV275"/>
      <c r="UYW275"/>
      <c r="UYX275"/>
      <c r="UYY275"/>
      <c r="UYZ275"/>
      <c r="UZA275"/>
      <c r="UZB275"/>
      <c r="UZC275"/>
      <c r="UZD275"/>
      <c r="UZE275"/>
      <c r="UZF275"/>
      <c r="UZG275"/>
      <c r="UZH275"/>
      <c r="UZI275"/>
      <c r="UZJ275"/>
      <c r="UZK275"/>
      <c r="UZL275"/>
      <c r="UZM275"/>
      <c r="UZN275"/>
      <c r="UZO275"/>
      <c r="UZP275"/>
      <c r="UZQ275"/>
      <c r="UZR275"/>
      <c r="UZS275"/>
      <c r="UZT275"/>
      <c r="UZU275"/>
      <c r="UZV275"/>
      <c r="UZW275"/>
      <c r="UZX275"/>
      <c r="UZY275"/>
      <c r="UZZ275"/>
      <c r="VAA275"/>
      <c r="VAB275"/>
      <c r="VAC275"/>
      <c r="VAD275"/>
      <c r="VAE275"/>
      <c r="VAF275"/>
      <c r="VAG275"/>
      <c r="VAH275"/>
      <c r="VAI275"/>
      <c r="VAJ275"/>
      <c r="VAK275"/>
      <c r="VAL275"/>
      <c r="VAM275"/>
      <c r="VAN275"/>
      <c r="VAO275"/>
      <c r="VAP275"/>
      <c r="VAQ275"/>
      <c r="VAR275"/>
      <c r="VAS275"/>
      <c r="VAT275"/>
      <c r="VAU275"/>
      <c r="VAV275"/>
      <c r="VAW275"/>
      <c r="VAX275"/>
      <c r="VAY275"/>
      <c r="VAZ275"/>
      <c r="VBA275"/>
      <c r="VBB275"/>
      <c r="VBC275"/>
      <c r="VBD275"/>
      <c r="VBE275"/>
      <c r="VBF275"/>
      <c r="VBG275"/>
      <c r="VBH275"/>
      <c r="VBI275"/>
      <c r="VBJ275"/>
      <c r="VBK275"/>
      <c r="VBL275"/>
      <c r="VBM275"/>
      <c r="VBN275"/>
      <c r="VBO275"/>
      <c r="VBP275"/>
      <c r="VBQ275"/>
      <c r="VBR275"/>
      <c r="VBS275"/>
      <c r="VBT275"/>
      <c r="VBU275"/>
      <c r="VBV275"/>
      <c r="VBW275"/>
      <c r="VBX275"/>
      <c r="VBY275"/>
      <c r="VBZ275"/>
      <c r="VCA275"/>
      <c r="VCB275"/>
      <c r="VCC275"/>
      <c r="VCD275"/>
      <c r="VCE275"/>
      <c r="VCF275"/>
      <c r="VCG275"/>
      <c r="VCH275"/>
      <c r="VCI275"/>
      <c r="VCJ275"/>
      <c r="VCK275"/>
      <c r="VCL275"/>
      <c r="VCM275"/>
      <c r="VCN275"/>
      <c r="VCO275"/>
      <c r="VCP275"/>
      <c r="VCQ275"/>
      <c r="VCR275"/>
      <c r="VCS275"/>
      <c r="VCT275"/>
      <c r="VCU275"/>
      <c r="VCV275"/>
      <c r="VCW275"/>
      <c r="VCX275"/>
      <c r="VCY275"/>
      <c r="VCZ275"/>
      <c r="VDA275"/>
      <c r="VDB275"/>
      <c r="VDC275"/>
      <c r="VDD275"/>
      <c r="VDE275"/>
      <c r="VDF275"/>
      <c r="VDG275"/>
      <c r="VDH275"/>
      <c r="VDI275"/>
      <c r="VDJ275"/>
      <c r="VDK275"/>
      <c r="VDL275"/>
      <c r="VDM275"/>
      <c r="VDN275"/>
      <c r="VDO275"/>
      <c r="VDP275"/>
      <c r="VDQ275"/>
      <c r="VDR275"/>
      <c r="VDS275"/>
      <c r="VDT275"/>
      <c r="VDU275"/>
      <c r="VDV275"/>
      <c r="VDW275"/>
      <c r="VDX275"/>
      <c r="VDY275"/>
      <c r="VDZ275"/>
      <c r="VEA275"/>
      <c r="VEB275"/>
      <c r="VEC275"/>
      <c r="VED275"/>
      <c r="VEE275"/>
      <c r="VEF275"/>
      <c r="VEG275"/>
      <c r="VEH275"/>
      <c r="VEI275"/>
      <c r="VEJ275"/>
      <c r="VEK275"/>
      <c r="VEL275"/>
      <c r="VEM275"/>
      <c r="VEN275"/>
      <c r="VEO275"/>
      <c r="VEP275"/>
      <c r="VEQ275"/>
      <c r="VER275"/>
      <c r="VES275"/>
      <c r="VET275"/>
      <c r="VEU275"/>
      <c r="VEV275"/>
      <c r="VEW275"/>
      <c r="VEX275"/>
      <c r="VEY275"/>
      <c r="VEZ275"/>
      <c r="VFA275"/>
      <c r="VFB275"/>
      <c r="VFC275"/>
      <c r="VFD275"/>
      <c r="VFE275"/>
      <c r="VFF275"/>
      <c r="VFG275"/>
      <c r="VFH275"/>
      <c r="VFI275"/>
      <c r="VFJ275"/>
      <c r="VFK275"/>
      <c r="VFL275"/>
      <c r="VFM275"/>
      <c r="VFN275"/>
      <c r="VFO275"/>
      <c r="VFP275"/>
      <c r="VFQ275"/>
      <c r="VFR275"/>
      <c r="VFS275"/>
      <c r="VFT275"/>
      <c r="VFU275"/>
      <c r="VFV275"/>
      <c r="VFW275"/>
      <c r="VFX275"/>
      <c r="VFY275"/>
      <c r="VFZ275"/>
      <c r="VGA275"/>
      <c r="VGB275"/>
      <c r="VGC275"/>
      <c r="VGD275"/>
      <c r="VGE275"/>
      <c r="VGF275"/>
      <c r="VGG275"/>
      <c r="VGH275"/>
      <c r="VGI275"/>
      <c r="VGJ275"/>
      <c r="VGK275"/>
      <c r="VGL275"/>
      <c r="VGM275"/>
      <c r="VGN275"/>
      <c r="VGO275"/>
      <c r="VGP275"/>
      <c r="VGQ275"/>
      <c r="VGR275"/>
      <c r="VGS275"/>
      <c r="VGT275"/>
      <c r="VGU275"/>
      <c r="VGV275"/>
      <c r="VGW275"/>
      <c r="VGX275"/>
      <c r="VGY275"/>
      <c r="VGZ275"/>
      <c r="VHA275"/>
      <c r="VHB275"/>
      <c r="VHC275"/>
      <c r="VHD275"/>
      <c r="VHE275"/>
      <c r="VHF275"/>
      <c r="VHG275"/>
      <c r="VHH275"/>
      <c r="VHI275"/>
      <c r="VHJ275"/>
      <c r="VHK275"/>
      <c r="VHL275"/>
      <c r="VHM275"/>
      <c r="VHN275"/>
      <c r="VHO275"/>
      <c r="VHP275"/>
      <c r="VHQ275"/>
      <c r="VHR275"/>
      <c r="VHS275"/>
      <c r="VHT275"/>
      <c r="VHU275"/>
      <c r="VHV275"/>
      <c r="VHW275"/>
      <c r="VHX275"/>
      <c r="VHY275"/>
      <c r="VHZ275"/>
      <c r="VIA275"/>
      <c r="VIB275"/>
      <c r="VIC275"/>
      <c r="VID275"/>
      <c r="VIE275"/>
      <c r="VIF275"/>
      <c r="VIG275"/>
      <c r="VIH275"/>
      <c r="VII275"/>
      <c r="VIJ275"/>
      <c r="VIK275"/>
      <c r="VIL275"/>
      <c r="VIM275"/>
      <c r="VIN275"/>
      <c r="VIO275"/>
      <c r="VIP275"/>
      <c r="VIQ275"/>
      <c r="VIR275"/>
      <c r="VIS275"/>
      <c r="VIT275"/>
      <c r="VIU275"/>
      <c r="VIV275"/>
      <c r="VIW275"/>
      <c r="VIX275"/>
      <c r="VIY275"/>
      <c r="VIZ275"/>
      <c r="VJA275"/>
      <c r="VJB275"/>
      <c r="VJC275"/>
      <c r="VJD275"/>
      <c r="VJE275"/>
      <c r="VJF275"/>
      <c r="VJG275"/>
      <c r="VJH275"/>
      <c r="VJI275"/>
      <c r="VJJ275"/>
      <c r="VJK275"/>
      <c r="VJL275"/>
      <c r="VJM275"/>
      <c r="VJN275"/>
      <c r="VJO275"/>
      <c r="VJP275"/>
      <c r="VJQ275"/>
      <c r="VJR275"/>
      <c r="VJS275"/>
      <c r="VJT275"/>
      <c r="VJU275"/>
      <c r="VJV275"/>
      <c r="VJW275"/>
      <c r="VJX275"/>
      <c r="VJY275"/>
      <c r="VJZ275"/>
      <c r="VKA275"/>
      <c r="VKB275"/>
      <c r="VKC275"/>
      <c r="VKD275"/>
      <c r="VKE275"/>
      <c r="VKF275"/>
      <c r="VKG275"/>
      <c r="VKH275"/>
      <c r="VKI275"/>
      <c r="VKJ275"/>
      <c r="VKK275"/>
      <c r="VKL275"/>
      <c r="VKM275"/>
      <c r="VKN275"/>
      <c r="VKO275"/>
      <c r="VKP275"/>
      <c r="VKQ275"/>
      <c r="VKR275"/>
      <c r="VKS275"/>
      <c r="VKT275"/>
      <c r="VKU275"/>
      <c r="VKV275"/>
      <c r="VKW275"/>
      <c r="VKX275"/>
      <c r="VKY275"/>
      <c r="VKZ275"/>
      <c r="VLA275"/>
      <c r="VLB275"/>
      <c r="VLC275"/>
      <c r="VLD275"/>
      <c r="VLE275"/>
      <c r="VLF275"/>
      <c r="VLG275"/>
      <c r="VLH275"/>
      <c r="VLI275"/>
      <c r="VLJ275"/>
      <c r="VLK275"/>
      <c r="VLL275"/>
      <c r="VLM275"/>
      <c r="VLN275"/>
      <c r="VLO275"/>
      <c r="VLP275"/>
      <c r="VLQ275"/>
      <c r="VLR275"/>
      <c r="VLS275"/>
      <c r="VLT275"/>
      <c r="VLU275"/>
      <c r="VLV275"/>
      <c r="VLW275"/>
      <c r="VLX275"/>
      <c r="VLY275"/>
      <c r="VLZ275"/>
      <c r="VMA275"/>
      <c r="VMB275"/>
      <c r="VMC275"/>
      <c r="VMD275"/>
      <c r="VME275"/>
      <c r="VMF275"/>
      <c r="VMG275"/>
      <c r="VMH275"/>
      <c r="VMI275"/>
      <c r="VMJ275"/>
      <c r="VMK275"/>
      <c r="VML275"/>
      <c r="VMM275"/>
      <c r="VMN275"/>
      <c r="VMO275"/>
      <c r="VMP275"/>
      <c r="VMQ275"/>
      <c r="VMR275"/>
      <c r="VMS275"/>
      <c r="VMT275"/>
      <c r="VMU275"/>
      <c r="VMV275"/>
      <c r="VMW275"/>
      <c r="VMX275"/>
      <c r="VMY275"/>
      <c r="VMZ275"/>
      <c r="VNA275"/>
      <c r="VNB275"/>
      <c r="VNC275"/>
      <c r="VND275"/>
      <c r="VNE275"/>
      <c r="VNF275"/>
      <c r="VNG275"/>
      <c r="VNH275"/>
      <c r="VNI275"/>
      <c r="VNJ275"/>
      <c r="VNK275"/>
      <c r="VNL275"/>
      <c r="VNM275"/>
      <c r="VNN275"/>
      <c r="VNO275"/>
      <c r="VNP275"/>
      <c r="VNQ275"/>
      <c r="VNR275"/>
      <c r="VNS275"/>
      <c r="VNT275"/>
      <c r="VNU275"/>
      <c r="VNV275"/>
      <c r="VNW275"/>
      <c r="VNX275"/>
      <c r="VNY275"/>
      <c r="VNZ275"/>
      <c r="VOA275"/>
      <c r="VOB275"/>
      <c r="VOC275"/>
      <c r="VOD275"/>
      <c r="VOE275"/>
      <c r="VOF275"/>
      <c r="VOG275"/>
      <c r="VOH275"/>
      <c r="VOI275"/>
      <c r="VOJ275"/>
      <c r="VOK275"/>
      <c r="VOL275"/>
      <c r="VOM275"/>
      <c r="VON275"/>
      <c r="VOO275"/>
      <c r="VOP275"/>
      <c r="VOQ275"/>
      <c r="VOR275"/>
      <c r="VOS275"/>
      <c r="VOT275"/>
      <c r="VOU275"/>
      <c r="VOV275"/>
      <c r="VOW275"/>
      <c r="VOX275"/>
      <c r="VOY275"/>
      <c r="VOZ275"/>
      <c r="VPA275"/>
      <c r="VPB275"/>
      <c r="VPC275"/>
      <c r="VPD275"/>
      <c r="VPE275"/>
      <c r="VPF275"/>
      <c r="VPG275"/>
      <c r="VPH275"/>
      <c r="VPI275"/>
      <c r="VPJ275"/>
      <c r="VPK275"/>
      <c r="VPL275"/>
      <c r="VPM275"/>
      <c r="VPN275"/>
      <c r="VPO275"/>
      <c r="VPP275"/>
      <c r="VPQ275"/>
      <c r="VPR275"/>
      <c r="VPS275"/>
      <c r="VPT275"/>
      <c r="VPU275"/>
      <c r="VPV275"/>
      <c r="VPW275"/>
      <c r="VPX275"/>
      <c r="VPY275"/>
      <c r="VPZ275"/>
      <c r="VQA275"/>
      <c r="VQB275"/>
      <c r="VQC275"/>
      <c r="VQD275"/>
      <c r="VQE275"/>
      <c r="VQF275"/>
      <c r="VQG275"/>
      <c r="VQH275"/>
      <c r="VQI275"/>
      <c r="VQJ275"/>
      <c r="VQK275"/>
      <c r="VQL275"/>
      <c r="VQM275"/>
      <c r="VQN275"/>
      <c r="VQO275"/>
      <c r="VQP275"/>
      <c r="VQQ275"/>
      <c r="VQR275"/>
      <c r="VQS275"/>
      <c r="VQT275"/>
      <c r="VQU275"/>
      <c r="VQV275"/>
      <c r="VQW275"/>
      <c r="VQX275"/>
      <c r="VQY275"/>
      <c r="VQZ275"/>
      <c r="VRA275"/>
      <c r="VRB275"/>
      <c r="VRC275"/>
      <c r="VRD275"/>
      <c r="VRE275"/>
      <c r="VRF275"/>
      <c r="VRG275"/>
      <c r="VRH275"/>
      <c r="VRI275"/>
      <c r="VRJ275"/>
      <c r="VRK275"/>
      <c r="VRL275"/>
      <c r="VRM275"/>
      <c r="VRN275"/>
      <c r="VRO275"/>
      <c r="VRP275"/>
      <c r="VRQ275"/>
      <c r="VRR275"/>
      <c r="VRS275"/>
      <c r="VRT275"/>
      <c r="VRU275"/>
      <c r="VRV275"/>
      <c r="VRW275"/>
      <c r="VRX275"/>
      <c r="VRY275"/>
      <c r="VRZ275"/>
      <c r="VSA275"/>
      <c r="VSB275"/>
      <c r="VSC275"/>
      <c r="VSD275"/>
      <c r="VSE275"/>
      <c r="VSF275"/>
      <c r="VSG275"/>
      <c r="VSH275"/>
      <c r="VSI275"/>
      <c r="VSJ275"/>
      <c r="VSK275"/>
      <c r="VSL275"/>
      <c r="VSM275"/>
      <c r="VSN275"/>
      <c r="VSO275"/>
      <c r="VSP275"/>
      <c r="VSQ275"/>
      <c r="VSR275"/>
      <c r="VSS275"/>
      <c r="VST275"/>
      <c r="VSU275"/>
      <c r="VSV275"/>
      <c r="VSW275"/>
      <c r="VSX275"/>
      <c r="VSY275"/>
      <c r="VSZ275"/>
      <c r="VTA275"/>
      <c r="VTB275"/>
      <c r="VTC275"/>
      <c r="VTD275"/>
      <c r="VTE275"/>
      <c r="VTF275"/>
      <c r="VTG275"/>
      <c r="VTH275"/>
      <c r="VTI275"/>
      <c r="VTJ275"/>
      <c r="VTK275"/>
      <c r="VTL275"/>
      <c r="VTM275"/>
      <c r="VTN275"/>
      <c r="VTO275"/>
      <c r="VTP275"/>
      <c r="VTQ275"/>
      <c r="VTR275"/>
      <c r="VTS275"/>
      <c r="VTT275"/>
      <c r="VTU275"/>
      <c r="VTV275"/>
      <c r="VTW275"/>
      <c r="VTX275"/>
      <c r="VTY275"/>
      <c r="VTZ275"/>
      <c r="VUA275"/>
      <c r="VUB275"/>
      <c r="VUC275"/>
      <c r="VUD275"/>
      <c r="VUE275"/>
      <c r="VUF275"/>
      <c r="VUG275"/>
      <c r="VUH275"/>
      <c r="VUI275"/>
      <c r="VUJ275"/>
      <c r="VUK275"/>
      <c r="VUL275"/>
      <c r="VUM275"/>
      <c r="VUN275"/>
      <c r="VUO275"/>
      <c r="VUP275"/>
      <c r="VUQ275"/>
      <c r="VUR275"/>
      <c r="VUS275"/>
      <c r="VUT275"/>
      <c r="VUU275"/>
      <c r="VUV275"/>
      <c r="VUW275"/>
      <c r="VUX275"/>
      <c r="VUY275"/>
      <c r="VUZ275"/>
      <c r="VVA275"/>
      <c r="VVB275"/>
      <c r="VVC275"/>
      <c r="VVD275"/>
      <c r="VVE275"/>
      <c r="VVF275"/>
      <c r="VVG275"/>
      <c r="VVH275"/>
      <c r="VVI275"/>
      <c r="VVJ275"/>
      <c r="VVK275"/>
      <c r="VVL275"/>
      <c r="VVM275"/>
      <c r="VVN275"/>
      <c r="VVO275"/>
      <c r="VVP275"/>
      <c r="VVQ275"/>
      <c r="VVR275"/>
      <c r="VVS275"/>
      <c r="VVT275"/>
      <c r="VVU275"/>
      <c r="VVV275"/>
      <c r="VVW275"/>
      <c r="VVX275"/>
      <c r="VVY275"/>
      <c r="VVZ275"/>
      <c r="VWA275"/>
      <c r="VWB275"/>
      <c r="VWC275"/>
      <c r="VWD275"/>
      <c r="VWE275"/>
      <c r="VWF275"/>
      <c r="VWG275"/>
      <c r="VWH275"/>
      <c r="VWI275"/>
      <c r="VWJ275"/>
      <c r="VWK275"/>
      <c r="VWL275"/>
      <c r="VWM275"/>
      <c r="VWN275"/>
      <c r="VWO275"/>
      <c r="VWP275"/>
      <c r="VWQ275"/>
      <c r="VWR275"/>
      <c r="VWS275"/>
      <c r="VWT275"/>
      <c r="VWU275"/>
      <c r="VWV275"/>
      <c r="VWW275"/>
      <c r="VWX275"/>
      <c r="VWY275"/>
      <c r="VWZ275"/>
      <c r="VXA275"/>
      <c r="VXB275"/>
      <c r="VXC275"/>
      <c r="VXD275"/>
      <c r="VXE275"/>
      <c r="VXF275"/>
      <c r="VXG275"/>
      <c r="VXH275"/>
      <c r="VXI275"/>
      <c r="VXJ275"/>
      <c r="VXK275"/>
      <c r="VXL275"/>
      <c r="VXM275"/>
      <c r="VXN275"/>
      <c r="VXO275"/>
      <c r="VXP275"/>
      <c r="VXQ275"/>
      <c r="VXR275"/>
      <c r="VXS275"/>
      <c r="VXT275"/>
      <c r="VXU275"/>
      <c r="VXV275"/>
      <c r="VXW275"/>
      <c r="VXX275"/>
      <c r="VXY275"/>
      <c r="VXZ275"/>
      <c r="VYA275"/>
      <c r="VYB275"/>
      <c r="VYC275"/>
      <c r="VYD275"/>
      <c r="VYE275"/>
      <c r="VYF275"/>
      <c r="VYG275"/>
      <c r="VYH275"/>
      <c r="VYI275"/>
      <c r="VYJ275"/>
      <c r="VYK275"/>
      <c r="VYL275"/>
      <c r="VYM275"/>
      <c r="VYN275"/>
      <c r="VYO275"/>
      <c r="VYP275"/>
      <c r="VYQ275"/>
      <c r="VYR275"/>
      <c r="VYS275"/>
      <c r="VYT275"/>
      <c r="VYU275"/>
      <c r="VYV275"/>
      <c r="VYW275"/>
      <c r="VYX275"/>
      <c r="VYY275"/>
      <c r="VYZ275"/>
      <c r="VZA275"/>
      <c r="VZB275"/>
      <c r="VZC275"/>
      <c r="VZD275"/>
      <c r="VZE275"/>
      <c r="VZF275"/>
      <c r="VZG275"/>
      <c r="VZH275"/>
      <c r="VZI275"/>
      <c r="VZJ275"/>
      <c r="VZK275"/>
      <c r="VZL275"/>
      <c r="VZM275"/>
      <c r="VZN275"/>
      <c r="VZO275"/>
      <c r="VZP275"/>
      <c r="VZQ275"/>
      <c r="VZR275"/>
      <c r="VZS275"/>
      <c r="VZT275"/>
      <c r="VZU275"/>
      <c r="VZV275"/>
      <c r="VZW275"/>
      <c r="VZX275"/>
      <c r="VZY275"/>
      <c r="VZZ275"/>
      <c r="WAA275"/>
      <c r="WAB275"/>
      <c r="WAC275"/>
      <c r="WAD275"/>
      <c r="WAE275"/>
      <c r="WAF275"/>
      <c r="WAG275"/>
      <c r="WAH275"/>
      <c r="WAI275"/>
      <c r="WAJ275"/>
      <c r="WAK275"/>
      <c r="WAL275"/>
      <c r="WAM275"/>
      <c r="WAN275"/>
      <c r="WAO275"/>
      <c r="WAP275"/>
      <c r="WAQ275"/>
      <c r="WAR275"/>
      <c r="WAS275"/>
      <c r="WAT275"/>
      <c r="WAU275"/>
      <c r="WAV275"/>
      <c r="WAW275"/>
      <c r="WAX275"/>
      <c r="WAY275"/>
      <c r="WAZ275"/>
      <c r="WBA275"/>
      <c r="WBB275"/>
      <c r="WBC275"/>
      <c r="WBD275"/>
      <c r="WBE275"/>
      <c r="WBF275"/>
      <c r="WBG275"/>
      <c r="WBH275"/>
      <c r="WBI275"/>
      <c r="WBJ275"/>
      <c r="WBK275"/>
      <c r="WBL275"/>
      <c r="WBM275"/>
      <c r="WBN275"/>
      <c r="WBO275"/>
      <c r="WBP275"/>
      <c r="WBQ275"/>
      <c r="WBR275"/>
      <c r="WBS275"/>
      <c r="WBT275"/>
      <c r="WBU275"/>
      <c r="WBV275"/>
      <c r="WBW275"/>
      <c r="WBX275"/>
      <c r="WBY275"/>
      <c r="WBZ275"/>
      <c r="WCA275"/>
      <c r="WCB275"/>
      <c r="WCC275"/>
      <c r="WCD275"/>
      <c r="WCE275"/>
      <c r="WCF275"/>
      <c r="WCG275"/>
      <c r="WCH275"/>
      <c r="WCI275"/>
      <c r="WCJ275"/>
      <c r="WCK275"/>
      <c r="WCL275"/>
      <c r="WCM275"/>
      <c r="WCN275"/>
      <c r="WCO275"/>
      <c r="WCP275"/>
      <c r="WCQ275"/>
      <c r="WCR275"/>
      <c r="WCS275"/>
      <c r="WCT275"/>
      <c r="WCU275"/>
      <c r="WCV275"/>
      <c r="WCW275"/>
      <c r="WCX275"/>
      <c r="WCY275"/>
      <c r="WCZ275"/>
      <c r="WDA275"/>
      <c r="WDB275"/>
      <c r="WDC275"/>
      <c r="WDD275"/>
      <c r="WDE275"/>
      <c r="WDF275"/>
      <c r="WDG275"/>
      <c r="WDH275"/>
      <c r="WDI275"/>
      <c r="WDJ275"/>
      <c r="WDK275"/>
      <c r="WDL275"/>
      <c r="WDM275"/>
      <c r="WDN275"/>
      <c r="WDO275"/>
      <c r="WDP275"/>
      <c r="WDQ275"/>
      <c r="WDR275"/>
      <c r="WDS275"/>
      <c r="WDT275"/>
      <c r="WDU275"/>
      <c r="WDV275"/>
      <c r="WDW275"/>
      <c r="WDX275"/>
      <c r="WDY275"/>
      <c r="WDZ275"/>
      <c r="WEA275"/>
      <c r="WEB275"/>
      <c r="WEC275"/>
      <c r="WED275"/>
      <c r="WEE275"/>
      <c r="WEF275"/>
      <c r="WEG275"/>
      <c r="WEH275"/>
      <c r="WEI275"/>
      <c r="WEJ275"/>
      <c r="WEK275"/>
      <c r="WEL275"/>
      <c r="WEM275"/>
      <c r="WEN275"/>
      <c r="WEO275"/>
      <c r="WEP275"/>
      <c r="WEQ275"/>
      <c r="WER275"/>
      <c r="WES275"/>
      <c r="WET275"/>
      <c r="WEU275"/>
      <c r="WEV275"/>
      <c r="WEW275"/>
      <c r="WEX275"/>
      <c r="WEY275"/>
      <c r="WEZ275"/>
      <c r="WFA275"/>
      <c r="WFB275"/>
      <c r="WFC275"/>
      <c r="WFD275"/>
      <c r="WFE275"/>
      <c r="WFF275"/>
      <c r="WFG275"/>
      <c r="WFH275"/>
      <c r="WFI275"/>
      <c r="WFJ275"/>
      <c r="WFK275"/>
      <c r="WFL275"/>
      <c r="WFM275"/>
      <c r="WFN275"/>
      <c r="WFO275"/>
      <c r="WFP275"/>
      <c r="WFQ275"/>
      <c r="WFR275"/>
      <c r="WFS275"/>
      <c r="WFT275"/>
      <c r="WFU275"/>
      <c r="WFV275"/>
      <c r="WFW275"/>
      <c r="WFX275"/>
      <c r="WFY275"/>
      <c r="WFZ275"/>
      <c r="WGA275"/>
      <c r="WGB275"/>
      <c r="WGC275"/>
      <c r="WGD275"/>
      <c r="WGE275"/>
      <c r="WGF275"/>
      <c r="WGG275"/>
      <c r="WGH275"/>
      <c r="WGI275"/>
      <c r="WGJ275"/>
      <c r="WGK275"/>
      <c r="WGL275"/>
      <c r="WGM275"/>
      <c r="WGN275"/>
      <c r="WGO275"/>
      <c r="WGP275"/>
      <c r="WGQ275"/>
      <c r="WGR275"/>
      <c r="WGS275"/>
      <c r="WGT275"/>
      <c r="WGU275"/>
      <c r="WGV275"/>
      <c r="WGW275"/>
      <c r="WGX275"/>
      <c r="WGY275"/>
      <c r="WGZ275"/>
      <c r="WHA275"/>
      <c r="WHB275"/>
      <c r="WHC275"/>
      <c r="WHD275"/>
      <c r="WHE275"/>
      <c r="WHF275"/>
      <c r="WHG275"/>
      <c r="WHH275"/>
      <c r="WHI275"/>
      <c r="WHJ275"/>
      <c r="WHK275"/>
      <c r="WHL275"/>
      <c r="WHM275"/>
      <c r="WHN275"/>
      <c r="WHO275"/>
      <c r="WHP275"/>
      <c r="WHQ275"/>
      <c r="WHR275"/>
      <c r="WHS275"/>
      <c r="WHT275"/>
      <c r="WHU275"/>
      <c r="WHV275"/>
      <c r="WHW275"/>
      <c r="WHX275"/>
      <c r="WHY275"/>
      <c r="WHZ275"/>
      <c r="WIA275"/>
      <c r="WIB275"/>
      <c r="WIC275"/>
      <c r="WID275"/>
      <c r="WIE275"/>
      <c r="WIF275"/>
      <c r="WIG275"/>
      <c r="WIH275"/>
      <c r="WII275"/>
      <c r="WIJ275"/>
      <c r="WIK275"/>
      <c r="WIL275"/>
      <c r="WIM275"/>
      <c r="WIN275"/>
      <c r="WIO275"/>
      <c r="WIP275"/>
      <c r="WIQ275"/>
      <c r="WIR275"/>
      <c r="WIS275"/>
      <c r="WIT275"/>
      <c r="WIU275"/>
      <c r="WIV275"/>
      <c r="WIW275"/>
      <c r="WIX275"/>
      <c r="WIY275"/>
      <c r="WIZ275"/>
      <c r="WJA275"/>
      <c r="WJB275"/>
      <c r="WJC275"/>
      <c r="WJD275"/>
      <c r="WJE275"/>
      <c r="WJF275"/>
      <c r="WJG275"/>
      <c r="WJH275"/>
      <c r="WJI275"/>
      <c r="WJJ275"/>
      <c r="WJK275"/>
      <c r="WJL275"/>
      <c r="WJM275"/>
      <c r="WJN275"/>
      <c r="WJO275"/>
      <c r="WJP275"/>
      <c r="WJQ275"/>
      <c r="WJR275"/>
      <c r="WJS275"/>
      <c r="WJT275"/>
      <c r="WJU275"/>
      <c r="WJV275"/>
      <c r="WJW275"/>
      <c r="WJX275"/>
      <c r="WJY275"/>
      <c r="WJZ275"/>
      <c r="WKA275"/>
      <c r="WKB275"/>
      <c r="WKC275"/>
      <c r="WKD275"/>
      <c r="WKE275"/>
      <c r="WKF275"/>
      <c r="WKG275"/>
      <c r="WKH275"/>
      <c r="WKI275"/>
      <c r="WKJ275"/>
      <c r="WKK275"/>
      <c r="WKL275"/>
      <c r="WKM275"/>
      <c r="WKN275"/>
      <c r="WKO275"/>
      <c r="WKP275"/>
      <c r="WKQ275"/>
      <c r="WKR275"/>
      <c r="WKS275"/>
      <c r="WKT275"/>
      <c r="WKU275"/>
      <c r="WKV275"/>
      <c r="WKW275"/>
      <c r="WKX275"/>
      <c r="WKY275"/>
      <c r="WKZ275"/>
      <c r="WLA275"/>
      <c r="WLB275"/>
      <c r="WLC275"/>
      <c r="WLD275"/>
      <c r="WLE275"/>
      <c r="WLF275"/>
      <c r="WLG275"/>
      <c r="WLH275"/>
      <c r="WLI275"/>
      <c r="WLJ275"/>
      <c r="WLK275"/>
      <c r="WLL275"/>
      <c r="WLM275"/>
      <c r="WLN275"/>
      <c r="WLO275"/>
      <c r="WLP275"/>
      <c r="WLQ275"/>
      <c r="WLR275"/>
      <c r="WLS275"/>
      <c r="WLT275"/>
      <c r="WLU275"/>
      <c r="WLV275"/>
      <c r="WLW275"/>
      <c r="WLX275"/>
      <c r="WLY275"/>
      <c r="WLZ275"/>
      <c r="WMA275"/>
      <c r="WMB275"/>
      <c r="WMC275"/>
      <c r="WMD275"/>
      <c r="WME275"/>
      <c r="WMF275"/>
      <c r="WMG275"/>
      <c r="WMH275"/>
      <c r="WMI275"/>
      <c r="WMJ275"/>
      <c r="WMK275"/>
      <c r="WML275"/>
      <c r="WMM275"/>
      <c r="WMN275"/>
      <c r="WMO275"/>
      <c r="WMP275"/>
      <c r="WMQ275"/>
      <c r="WMR275"/>
      <c r="WMS275"/>
      <c r="WMT275"/>
      <c r="WMU275"/>
      <c r="WMV275"/>
      <c r="WMW275"/>
      <c r="WMX275"/>
      <c r="WMY275"/>
      <c r="WMZ275"/>
      <c r="WNA275"/>
      <c r="WNB275"/>
      <c r="WNC275"/>
      <c r="WND275"/>
      <c r="WNE275"/>
      <c r="WNF275"/>
      <c r="WNG275"/>
      <c r="WNH275"/>
      <c r="WNI275"/>
      <c r="WNJ275"/>
      <c r="WNK275"/>
      <c r="WNL275"/>
      <c r="WNM275"/>
      <c r="WNN275"/>
      <c r="WNO275"/>
      <c r="WNP275"/>
      <c r="WNQ275"/>
      <c r="WNR275"/>
      <c r="WNS275"/>
      <c r="WNT275"/>
      <c r="WNU275"/>
      <c r="WNV275"/>
      <c r="WNW275"/>
      <c r="WNX275"/>
      <c r="WNY275"/>
      <c r="WNZ275"/>
      <c r="WOA275"/>
      <c r="WOB275"/>
      <c r="WOC275"/>
      <c r="WOD275"/>
      <c r="WOE275"/>
      <c r="WOF275"/>
      <c r="WOG275"/>
      <c r="WOH275"/>
      <c r="WOI275"/>
      <c r="WOJ275"/>
      <c r="WOK275"/>
      <c r="WOL275"/>
      <c r="WOM275"/>
      <c r="WON275"/>
      <c r="WOO275"/>
      <c r="WOP275"/>
      <c r="WOQ275"/>
      <c r="WOR275"/>
      <c r="WOS275"/>
      <c r="WOT275"/>
      <c r="WOU275"/>
      <c r="WOV275"/>
      <c r="WOW275"/>
      <c r="WOX275"/>
      <c r="WOY275"/>
      <c r="WOZ275"/>
      <c r="WPA275"/>
      <c r="WPB275"/>
      <c r="WPC275"/>
      <c r="WPD275"/>
      <c r="WPE275"/>
      <c r="WPF275"/>
      <c r="WPG275"/>
      <c r="WPH275"/>
      <c r="WPI275"/>
      <c r="WPJ275"/>
      <c r="WPK275"/>
      <c r="WPL275"/>
      <c r="WPM275"/>
      <c r="WPN275"/>
      <c r="WPO275"/>
      <c r="WPP275"/>
      <c r="WPQ275"/>
      <c r="WPR275"/>
      <c r="WPS275"/>
      <c r="WPT275"/>
      <c r="WPU275"/>
      <c r="WPV275"/>
      <c r="WPW275"/>
      <c r="WPX275"/>
      <c r="WPY275"/>
      <c r="WPZ275"/>
      <c r="WQA275"/>
      <c r="WQB275"/>
      <c r="WQC275"/>
      <c r="WQD275"/>
      <c r="WQE275"/>
      <c r="WQF275"/>
      <c r="WQG275"/>
      <c r="WQH275"/>
      <c r="WQI275"/>
      <c r="WQJ275"/>
      <c r="WQK275"/>
      <c r="WQL275"/>
      <c r="WQM275"/>
      <c r="WQN275"/>
      <c r="WQO275"/>
      <c r="WQP275"/>
      <c r="WQQ275"/>
      <c r="WQR275"/>
      <c r="WQS275"/>
      <c r="WQT275"/>
      <c r="WQU275"/>
      <c r="WQV275"/>
      <c r="WQW275"/>
      <c r="WQX275"/>
      <c r="WQY275"/>
      <c r="WQZ275"/>
      <c r="WRA275"/>
      <c r="WRB275"/>
      <c r="WRC275"/>
      <c r="WRD275"/>
      <c r="WRE275"/>
      <c r="WRF275"/>
      <c r="WRG275"/>
      <c r="WRH275"/>
      <c r="WRI275"/>
      <c r="WRJ275"/>
      <c r="WRK275"/>
      <c r="WRL275"/>
      <c r="WRM275"/>
      <c r="WRN275"/>
      <c r="WRO275"/>
      <c r="WRP275"/>
      <c r="WRQ275"/>
      <c r="WRR275"/>
      <c r="WRS275"/>
      <c r="WRT275"/>
      <c r="WRU275"/>
      <c r="WRV275"/>
      <c r="WRW275"/>
      <c r="WRX275"/>
      <c r="WRY275"/>
      <c r="WRZ275"/>
      <c r="WSA275"/>
      <c r="WSB275"/>
      <c r="WSC275"/>
      <c r="WSD275"/>
      <c r="WSE275"/>
      <c r="WSF275"/>
      <c r="WSG275"/>
      <c r="WSH275"/>
      <c r="WSI275"/>
      <c r="WSJ275"/>
      <c r="WSK275"/>
      <c r="WSL275"/>
      <c r="WSM275"/>
      <c r="WSN275"/>
      <c r="WSO275"/>
      <c r="WSP275"/>
      <c r="WSQ275"/>
      <c r="WSR275"/>
      <c r="WSS275"/>
      <c r="WST275"/>
      <c r="WSU275"/>
      <c r="WSV275"/>
      <c r="WSW275"/>
      <c r="WSX275"/>
      <c r="WSY275"/>
      <c r="WSZ275"/>
      <c r="WTA275"/>
      <c r="WTB275"/>
      <c r="WTC275"/>
      <c r="WTD275"/>
      <c r="WTE275"/>
      <c r="WTF275"/>
      <c r="WTG275"/>
      <c r="WTH275"/>
      <c r="WTI275"/>
      <c r="WTJ275"/>
      <c r="WTK275"/>
      <c r="WTL275"/>
      <c r="WTM275"/>
      <c r="WTN275"/>
      <c r="WTO275"/>
      <c r="WTP275"/>
      <c r="WTQ275"/>
      <c r="WTR275"/>
      <c r="WTS275"/>
      <c r="WTT275"/>
      <c r="WTU275"/>
      <c r="WTV275"/>
      <c r="WTW275"/>
      <c r="WTX275"/>
      <c r="WTY275"/>
      <c r="WTZ275"/>
      <c r="WUA275"/>
      <c r="WUB275"/>
      <c r="WUC275"/>
      <c r="WUD275"/>
      <c r="WUE275"/>
      <c r="WUF275"/>
      <c r="WUG275"/>
      <c r="WUH275"/>
      <c r="WUI275"/>
      <c r="WUJ275"/>
      <c r="WUK275"/>
      <c r="WUL275"/>
      <c r="WUM275"/>
      <c r="WUN275"/>
      <c r="WUO275"/>
      <c r="WUP275"/>
      <c r="WUQ275"/>
      <c r="WUR275"/>
      <c r="WUS275"/>
      <c r="WUT275"/>
      <c r="WUU275"/>
      <c r="WUV275"/>
      <c r="WUW275"/>
      <c r="WUX275"/>
      <c r="WUY275"/>
      <c r="WUZ275"/>
      <c r="WVA275"/>
      <c r="WVB275"/>
      <c r="WVC275"/>
      <c r="WVD275"/>
      <c r="WVE275"/>
      <c r="WVF275"/>
      <c r="WVG275"/>
      <c r="WVH275"/>
      <c r="WVI275"/>
      <c r="WVJ275"/>
      <c r="WVK275"/>
      <c r="WVL275"/>
      <c r="WVM275"/>
      <c r="WVN275"/>
      <c r="WVO275"/>
      <c r="WVP275"/>
      <c r="WVQ275"/>
      <c r="WVR275"/>
      <c r="WVS275"/>
      <c r="WVT275"/>
      <c r="WVU275"/>
      <c r="WVV275"/>
      <c r="WVW275"/>
      <c r="WVX275"/>
      <c r="WVY275"/>
      <c r="WVZ275"/>
      <c r="WWA275"/>
      <c r="WWB275"/>
      <c r="WWC275"/>
      <c r="WWD275"/>
      <c r="WWE275"/>
      <c r="WWF275"/>
      <c r="WWG275"/>
      <c r="WWH275"/>
      <c r="WWI275"/>
      <c r="WWJ275"/>
      <c r="WWK275"/>
      <c r="WWL275"/>
      <c r="WWM275"/>
      <c r="WWN275"/>
      <c r="WWO275"/>
      <c r="WWP275"/>
      <c r="WWQ275"/>
      <c r="WWR275"/>
      <c r="WWS275"/>
      <c r="WWT275"/>
      <c r="WWU275"/>
      <c r="WWV275"/>
      <c r="WWW275"/>
      <c r="WWX275"/>
      <c r="WWY275"/>
      <c r="WWZ275"/>
      <c r="WXA275"/>
      <c r="WXB275"/>
      <c r="WXC275"/>
      <c r="WXD275"/>
      <c r="WXE275"/>
      <c r="WXF275"/>
      <c r="WXG275"/>
      <c r="WXH275"/>
      <c r="WXI275"/>
      <c r="WXJ275"/>
      <c r="WXK275"/>
      <c r="WXL275"/>
      <c r="WXM275"/>
      <c r="WXN275"/>
      <c r="WXO275"/>
      <c r="WXP275"/>
      <c r="WXQ275"/>
      <c r="WXR275"/>
      <c r="WXS275"/>
      <c r="WXT275"/>
      <c r="WXU275"/>
      <c r="WXV275"/>
      <c r="WXW275"/>
      <c r="WXX275"/>
      <c r="WXY275"/>
      <c r="WXZ275"/>
      <c r="WYA275"/>
      <c r="WYB275"/>
      <c r="WYC275"/>
      <c r="WYD275"/>
      <c r="WYE275"/>
      <c r="WYF275"/>
      <c r="WYG275"/>
      <c r="WYH275"/>
      <c r="WYI275"/>
      <c r="WYJ275"/>
      <c r="WYK275"/>
      <c r="WYL275"/>
      <c r="WYM275"/>
      <c r="WYN275"/>
      <c r="WYO275"/>
      <c r="WYP275"/>
      <c r="WYQ275"/>
      <c r="WYR275"/>
      <c r="WYS275"/>
      <c r="WYT275"/>
      <c r="WYU275"/>
      <c r="WYV275"/>
      <c r="WYW275"/>
      <c r="WYX275"/>
      <c r="WYY275"/>
      <c r="WYZ275"/>
      <c r="WZA275"/>
      <c r="WZB275"/>
      <c r="WZC275"/>
      <c r="WZD275"/>
      <c r="WZE275"/>
      <c r="WZF275"/>
      <c r="WZG275"/>
      <c r="WZH275"/>
      <c r="WZI275"/>
      <c r="WZJ275"/>
      <c r="WZK275"/>
      <c r="WZL275"/>
      <c r="WZM275"/>
      <c r="WZN275"/>
      <c r="WZO275"/>
      <c r="WZP275"/>
      <c r="WZQ275"/>
      <c r="WZR275"/>
      <c r="WZS275"/>
      <c r="WZT275"/>
      <c r="WZU275"/>
      <c r="WZV275"/>
      <c r="WZW275"/>
      <c r="WZX275"/>
      <c r="WZY275"/>
      <c r="WZZ275"/>
      <c r="XAA275"/>
      <c r="XAB275"/>
      <c r="XAC275"/>
      <c r="XAD275"/>
      <c r="XAE275"/>
      <c r="XAF275"/>
      <c r="XAG275"/>
      <c r="XAH275"/>
      <c r="XAI275"/>
      <c r="XAJ275"/>
      <c r="XAK275"/>
      <c r="XAL275"/>
      <c r="XAM275"/>
      <c r="XAN275"/>
      <c r="XAO275"/>
      <c r="XAP275"/>
      <c r="XAQ275"/>
      <c r="XAR275"/>
      <c r="XAS275"/>
      <c r="XAT275"/>
      <c r="XAU275"/>
      <c r="XAV275"/>
      <c r="XAW275"/>
      <c r="XAX275"/>
      <c r="XAY275"/>
      <c r="XAZ275"/>
      <c r="XBA275"/>
      <c r="XBB275"/>
      <c r="XBC275"/>
      <c r="XBD275"/>
      <c r="XBE275"/>
      <c r="XBF275"/>
      <c r="XBG275"/>
      <c r="XBH275"/>
      <c r="XBI275"/>
      <c r="XBJ275"/>
      <c r="XBK275"/>
      <c r="XBL275"/>
      <c r="XBM275"/>
      <c r="XBN275"/>
      <c r="XBO275"/>
      <c r="XBP275"/>
      <c r="XBQ275"/>
      <c r="XBR275"/>
      <c r="XBS275"/>
      <c r="XBT275"/>
      <c r="XBU275"/>
      <c r="XBV275"/>
      <c r="XBW275"/>
      <c r="XBX275"/>
      <c r="XBY275"/>
      <c r="XBZ275"/>
      <c r="XCA275"/>
      <c r="XCB275"/>
      <c r="XCC275"/>
      <c r="XCD275"/>
      <c r="XCE275"/>
      <c r="XCF275"/>
      <c r="XCG275"/>
      <c r="XCH275"/>
      <c r="XCI275"/>
      <c r="XCJ275"/>
      <c r="XCK275"/>
      <c r="XCL275"/>
      <c r="XCM275"/>
      <c r="XCN275"/>
      <c r="XCO275"/>
      <c r="XCP275"/>
      <c r="XCQ275"/>
      <c r="XCR275"/>
      <c r="XCS275"/>
      <c r="XCT275"/>
      <c r="XCU275"/>
      <c r="XCV275"/>
      <c r="XCW275"/>
      <c r="XCX275"/>
      <c r="XCY275"/>
      <c r="XCZ275"/>
      <c r="XDA275"/>
      <c r="XDB275"/>
      <c r="XDC275"/>
      <c r="XDD275"/>
      <c r="XDE275"/>
      <c r="XDF275"/>
      <c r="XDG275"/>
      <c r="XDH275"/>
      <c r="XDI275"/>
      <c r="XDJ275"/>
      <c r="XDK275"/>
      <c r="XDL275"/>
      <c r="XDM275"/>
      <c r="XDN275"/>
      <c r="XDO275"/>
      <c r="XDP275"/>
      <c r="XDQ275"/>
      <c r="XDR275"/>
      <c r="XDS275"/>
      <c r="XDT275"/>
      <c r="XDU275"/>
      <c r="XDV275"/>
      <c r="XDW275"/>
      <c r="XDX275"/>
      <c r="XDY275"/>
      <c r="XDZ275"/>
      <c r="XEA275"/>
      <c r="XEB275"/>
      <c r="XEC275"/>
      <c r="XED275"/>
      <c r="XEE275"/>
      <c r="XEF275"/>
      <c r="XEG275"/>
      <c r="XEH275"/>
      <c r="XEI275"/>
      <c r="XEJ275"/>
      <c r="XEK275"/>
      <c r="XEL275"/>
      <c r="XEM275"/>
      <c r="XEN275"/>
      <c r="XEO275"/>
      <c r="XEP275"/>
      <c r="XEQ275"/>
      <c r="XER275"/>
      <c r="XES275"/>
      <c r="XET275"/>
      <c r="XEU275"/>
      <c r="XEV275"/>
      <c r="XEW275"/>
      <c r="XEX275"/>
      <c r="XEY275"/>
      <c r="XEZ275"/>
      <c r="XFA275"/>
      <c r="XFB275"/>
      <c r="XFC275"/>
    </row>
    <row r="276" spans="1:16383" s="113" customFormat="1" ht="15" customHeight="1">
      <c r="A276" s="230">
        <v>43435</v>
      </c>
      <c r="B276" s="110">
        <f>+('CUADRO 23'!P288/'CUADRO 23'!P287-1)*100</f>
        <v>-5.0417936994218149E-2</v>
      </c>
      <c r="C276" s="110">
        <f>+('CUADRO 23'!P288/'CUADRO 23'!P276-1)*100</f>
        <v>5.6107657678605705E-2</v>
      </c>
      <c r="D276" s="110">
        <f>+('CUADRO 24'!E290/'CUADRO 24'!E289-1)*100</f>
        <v>1.4570886066668676</v>
      </c>
      <c r="E276" s="110">
        <f>+('CUADRO 24'!E290/'CUADRO 24'!E278-1)*100</f>
        <v>9.112968727595927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  <c r="BA276"/>
      <c r="BB276"/>
      <c r="BC276"/>
      <c r="BD276"/>
      <c r="BE276"/>
      <c r="BF276"/>
      <c r="BG276"/>
      <c r="BH276"/>
      <c r="BI276"/>
      <c r="BJ276"/>
      <c r="BK276"/>
      <c r="BL276"/>
      <c r="BM276"/>
      <c r="BN276"/>
      <c r="BO276"/>
      <c r="BP276"/>
      <c r="BQ276"/>
      <c r="BR276"/>
      <c r="BS276"/>
      <c r="BT276"/>
      <c r="BU276"/>
      <c r="BV276"/>
      <c r="BW276"/>
      <c r="BX276"/>
      <c r="BY276"/>
      <c r="BZ276"/>
      <c r="CA276"/>
      <c r="CB276"/>
      <c r="CC276"/>
      <c r="CD276"/>
      <c r="CE276"/>
      <c r="CF276"/>
      <c r="CG276"/>
      <c r="CH276"/>
      <c r="CI276"/>
      <c r="CJ276"/>
      <c r="CK276"/>
      <c r="CL276"/>
      <c r="CM276"/>
      <c r="CN276"/>
      <c r="CO276"/>
      <c r="CP276"/>
      <c r="CQ276"/>
      <c r="CR276"/>
      <c r="CS276"/>
      <c r="CT276"/>
      <c r="CU276"/>
      <c r="CV276"/>
      <c r="CW276"/>
      <c r="CX276"/>
      <c r="CY276"/>
      <c r="CZ276"/>
      <c r="DA276"/>
      <c r="DB276"/>
      <c r="DC276"/>
      <c r="DD276"/>
      <c r="DE276"/>
      <c r="DF276"/>
      <c r="DG276"/>
      <c r="DH276"/>
      <c r="DI276"/>
      <c r="DJ276"/>
      <c r="DK276"/>
      <c r="DL276"/>
      <c r="DM276"/>
      <c r="DN276"/>
      <c r="DO276"/>
      <c r="DP276"/>
      <c r="DQ276"/>
      <c r="DR276"/>
      <c r="DS276"/>
      <c r="DT276"/>
      <c r="DU276"/>
      <c r="DV276"/>
      <c r="DW276"/>
      <c r="DX276"/>
      <c r="DY276"/>
      <c r="DZ276"/>
      <c r="EA276"/>
      <c r="EB276"/>
      <c r="EC276"/>
      <c r="ED276"/>
      <c r="EE276"/>
      <c r="EF276"/>
      <c r="EG276"/>
      <c r="EH276"/>
      <c r="EI276"/>
      <c r="EJ276"/>
      <c r="EK276"/>
      <c r="EL276"/>
      <c r="EM276"/>
      <c r="EN276"/>
      <c r="EO276"/>
      <c r="EP276"/>
      <c r="EQ276"/>
      <c r="ER276"/>
      <c r="ES276"/>
      <c r="ET276"/>
      <c r="EU276"/>
      <c r="EV276"/>
      <c r="EW276"/>
      <c r="EX276"/>
      <c r="EY276"/>
      <c r="EZ276"/>
      <c r="FA276"/>
      <c r="FB276"/>
      <c r="FC276"/>
      <c r="FD276"/>
      <c r="FE276"/>
      <c r="FF276"/>
      <c r="FG276"/>
      <c r="FH276"/>
      <c r="FI276"/>
      <c r="FJ276"/>
      <c r="FK276"/>
      <c r="FL276"/>
      <c r="FM276"/>
      <c r="FN276"/>
      <c r="FO276"/>
      <c r="FP276"/>
      <c r="FQ276"/>
      <c r="FR276"/>
      <c r="FS276"/>
      <c r="FT276"/>
      <c r="FU276"/>
      <c r="FV276"/>
      <c r="FW276"/>
      <c r="FX276"/>
      <c r="FY276"/>
      <c r="FZ276"/>
      <c r="GA276"/>
      <c r="GB276"/>
      <c r="GC276"/>
      <c r="GD276"/>
      <c r="GE276"/>
      <c r="GF276"/>
      <c r="GG276"/>
      <c r="GH276"/>
      <c r="GI276"/>
      <c r="GJ276"/>
      <c r="GK276"/>
      <c r="GL276"/>
      <c r="GM276"/>
      <c r="GN276"/>
      <c r="GO276"/>
      <c r="GP276"/>
      <c r="GQ276"/>
      <c r="GR276"/>
      <c r="GS276"/>
      <c r="GT276"/>
      <c r="GU276"/>
      <c r="GV276"/>
      <c r="GW276"/>
      <c r="GX276"/>
      <c r="GY276"/>
      <c r="GZ276"/>
      <c r="HA276"/>
      <c r="HB276"/>
      <c r="HC276"/>
      <c r="HD276"/>
      <c r="HE276"/>
      <c r="HF276"/>
      <c r="HG276"/>
      <c r="HH276"/>
      <c r="HI276"/>
      <c r="HJ276"/>
      <c r="HK276"/>
      <c r="HL276"/>
      <c r="HM276"/>
      <c r="HN276"/>
      <c r="HO276"/>
      <c r="HP276"/>
      <c r="HQ276"/>
      <c r="HR276"/>
      <c r="HS276"/>
      <c r="HT276"/>
      <c r="HU276"/>
      <c r="HV276"/>
      <c r="HW276"/>
      <c r="HX276"/>
      <c r="HY276"/>
      <c r="HZ276"/>
      <c r="IA276"/>
      <c r="IB276"/>
      <c r="IC276"/>
      <c r="ID276"/>
      <c r="IE276"/>
      <c r="IF276"/>
      <c r="IG276"/>
      <c r="IH276"/>
      <c r="II276"/>
      <c r="IJ276"/>
      <c r="IK276"/>
      <c r="IL276"/>
      <c r="IM276"/>
      <c r="IN276"/>
      <c r="IO276"/>
      <c r="IP276"/>
      <c r="IQ276"/>
      <c r="IR276"/>
      <c r="IS276"/>
      <c r="IT276"/>
      <c r="IU276"/>
      <c r="IV276"/>
      <c r="IW276"/>
      <c r="IX276"/>
      <c r="IY276"/>
      <c r="IZ276"/>
      <c r="JA276"/>
      <c r="JB276"/>
      <c r="JC276"/>
      <c r="JD276"/>
      <c r="JE276"/>
      <c r="JF276"/>
      <c r="JG276"/>
      <c r="JH276"/>
      <c r="JI276"/>
      <c r="JJ276"/>
      <c r="JK276"/>
      <c r="JL276"/>
      <c r="JM276"/>
      <c r="JN276"/>
      <c r="JO276"/>
      <c r="JP276"/>
      <c r="JQ276"/>
      <c r="JR276"/>
      <c r="JS276"/>
      <c r="JT276"/>
      <c r="JU276"/>
      <c r="JV276"/>
      <c r="JW276"/>
      <c r="JX276"/>
      <c r="JY276"/>
      <c r="JZ276"/>
      <c r="KA276"/>
      <c r="KB276"/>
      <c r="KC276"/>
      <c r="KD276"/>
      <c r="KE276"/>
      <c r="KF276"/>
      <c r="KG276"/>
      <c r="KH276"/>
      <c r="KI276"/>
      <c r="KJ276"/>
      <c r="KK276"/>
      <c r="KL276"/>
      <c r="KM276"/>
      <c r="KN276"/>
      <c r="KO276"/>
      <c r="KP276"/>
      <c r="KQ276"/>
      <c r="KR276"/>
      <c r="KS276"/>
      <c r="KT276"/>
      <c r="KU276"/>
      <c r="KV276"/>
      <c r="KW276"/>
      <c r="KX276"/>
      <c r="KY276"/>
      <c r="KZ276"/>
      <c r="LA276"/>
      <c r="LB276"/>
      <c r="LC276"/>
      <c r="LD276"/>
      <c r="LE276"/>
      <c r="LF276"/>
      <c r="LG276"/>
      <c r="LH276"/>
      <c r="LI276"/>
      <c r="LJ276"/>
      <c r="LK276"/>
      <c r="LL276"/>
      <c r="LM276"/>
      <c r="LN276"/>
      <c r="LO276"/>
      <c r="LP276"/>
      <c r="LQ276"/>
      <c r="LR276"/>
      <c r="LS276"/>
      <c r="LT276"/>
      <c r="LU276"/>
      <c r="LV276"/>
      <c r="LW276"/>
      <c r="LX276"/>
      <c r="LY276"/>
      <c r="LZ276"/>
      <c r="MA276"/>
      <c r="MB276"/>
      <c r="MC276"/>
      <c r="MD276"/>
      <c r="ME276"/>
      <c r="MF276"/>
      <c r="MG276"/>
      <c r="MH276"/>
      <c r="MI276"/>
      <c r="MJ276"/>
      <c r="MK276"/>
      <c r="ML276"/>
      <c r="MM276"/>
      <c r="MN276"/>
      <c r="MO276"/>
      <c r="MP276"/>
      <c r="MQ276"/>
      <c r="MR276"/>
      <c r="MS276"/>
      <c r="MT276"/>
      <c r="MU276"/>
      <c r="MV276"/>
      <c r="MW276"/>
      <c r="MX276"/>
      <c r="MY276"/>
      <c r="MZ276"/>
      <c r="NA276"/>
      <c r="NB276"/>
      <c r="NC276"/>
      <c r="ND276"/>
      <c r="NE276"/>
      <c r="NF276"/>
      <c r="NG276"/>
      <c r="NH276"/>
      <c r="NI276"/>
      <c r="NJ276"/>
      <c r="NK276"/>
      <c r="NL276"/>
      <c r="NM276"/>
      <c r="NN276"/>
      <c r="NO276"/>
      <c r="NP276"/>
      <c r="NQ276"/>
      <c r="NR276"/>
      <c r="NS276"/>
      <c r="NT276"/>
      <c r="NU276"/>
      <c r="NV276"/>
      <c r="NW276"/>
      <c r="NX276"/>
      <c r="NY276"/>
      <c r="NZ276"/>
      <c r="OA276"/>
      <c r="OB276"/>
      <c r="OC276"/>
      <c r="OD276"/>
      <c r="OE276"/>
      <c r="OF276"/>
      <c r="OG276"/>
      <c r="OH276"/>
      <c r="OI276"/>
      <c r="OJ276"/>
      <c r="OK276"/>
      <c r="OL276"/>
      <c r="OM276"/>
      <c r="ON276"/>
      <c r="OO276"/>
      <c r="OP276"/>
      <c r="OQ276"/>
      <c r="OR276"/>
      <c r="OS276"/>
      <c r="OT276"/>
      <c r="OU276"/>
      <c r="OV276"/>
      <c r="OW276"/>
      <c r="OX276"/>
      <c r="OY276"/>
      <c r="OZ276"/>
      <c r="PA276"/>
      <c r="PB276"/>
      <c r="PC276"/>
      <c r="PD276"/>
      <c r="PE276"/>
      <c r="PF276"/>
      <c r="PG276"/>
      <c r="PH276"/>
      <c r="PI276"/>
      <c r="PJ276"/>
      <c r="PK276"/>
      <c r="PL276"/>
      <c r="PM276"/>
      <c r="PN276"/>
      <c r="PO276"/>
      <c r="PP276"/>
      <c r="PQ276"/>
      <c r="PR276"/>
      <c r="PS276"/>
      <c r="PT276"/>
      <c r="PU276"/>
      <c r="PV276"/>
      <c r="PW276"/>
      <c r="PX276"/>
      <c r="PY276"/>
      <c r="PZ276"/>
      <c r="QA276"/>
      <c r="QB276"/>
      <c r="QC276"/>
      <c r="QD276"/>
      <c r="QE276"/>
      <c r="QF276"/>
      <c r="QG276"/>
      <c r="QH276"/>
      <c r="QI276"/>
      <c r="QJ276"/>
      <c r="QK276"/>
      <c r="QL276"/>
      <c r="QM276"/>
      <c r="QN276"/>
      <c r="QO276"/>
      <c r="QP276"/>
      <c r="QQ276"/>
      <c r="QR276"/>
      <c r="QS276"/>
      <c r="QT276"/>
      <c r="QU276"/>
      <c r="QV276"/>
      <c r="QW276"/>
      <c r="QX276"/>
      <c r="QY276"/>
      <c r="QZ276"/>
      <c r="RA276"/>
      <c r="RB276"/>
      <c r="RC276"/>
      <c r="RD276"/>
      <c r="RE276"/>
      <c r="RF276"/>
      <c r="RG276"/>
      <c r="RH276"/>
      <c r="RI276"/>
      <c r="RJ276"/>
      <c r="RK276"/>
      <c r="RL276"/>
      <c r="RM276"/>
      <c r="RN276"/>
      <c r="RO276"/>
      <c r="RP276"/>
      <c r="RQ276"/>
      <c r="RR276"/>
      <c r="RS276"/>
      <c r="RT276"/>
      <c r="RU276"/>
      <c r="RV276"/>
      <c r="RW276"/>
      <c r="RX276"/>
      <c r="RY276"/>
      <c r="RZ276"/>
      <c r="SA276"/>
      <c r="SB276"/>
      <c r="SC276"/>
      <c r="SD276"/>
      <c r="SE276"/>
      <c r="SF276"/>
      <c r="SG276"/>
      <c r="SH276"/>
      <c r="SI276"/>
      <c r="SJ276"/>
      <c r="SK276"/>
      <c r="SL276"/>
      <c r="SM276"/>
      <c r="SN276"/>
      <c r="SO276"/>
      <c r="SP276"/>
      <c r="SQ276"/>
      <c r="SR276"/>
      <c r="SS276"/>
      <c r="ST276"/>
      <c r="SU276"/>
      <c r="SV276"/>
      <c r="SW276"/>
      <c r="SX276"/>
      <c r="SY276"/>
      <c r="SZ276"/>
      <c r="TA276"/>
      <c r="TB276"/>
      <c r="TC276"/>
      <c r="TD276"/>
      <c r="TE276"/>
      <c r="TF276"/>
      <c r="TG276"/>
      <c r="TH276"/>
      <c r="TI276"/>
      <c r="TJ276"/>
      <c r="TK276"/>
      <c r="TL276"/>
      <c r="TM276"/>
      <c r="TN276"/>
      <c r="TO276"/>
      <c r="TP276"/>
      <c r="TQ276"/>
      <c r="TR276"/>
      <c r="TS276"/>
      <c r="TT276"/>
      <c r="TU276"/>
      <c r="TV276"/>
      <c r="TW276"/>
      <c r="TX276"/>
      <c r="TY276"/>
      <c r="TZ276"/>
      <c r="UA276"/>
      <c r="UB276"/>
      <c r="UC276"/>
      <c r="UD276"/>
      <c r="UE276"/>
      <c r="UF276"/>
      <c r="UG276"/>
      <c r="UH276"/>
      <c r="UI276"/>
      <c r="UJ276"/>
      <c r="UK276"/>
      <c r="UL276"/>
      <c r="UM276"/>
      <c r="UN276"/>
      <c r="UO276"/>
      <c r="UP276"/>
      <c r="UQ276"/>
      <c r="UR276"/>
      <c r="US276"/>
      <c r="UT276"/>
      <c r="UU276"/>
      <c r="UV276"/>
      <c r="UW276"/>
      <c r="UX276"/>
      <c r="UY276"/>
      <c r="UZ276"/>
      <c r="VA276"/>
      <c r="VB276"/>
      <c r="VC276"/>
      <c r="VD276"/>
      <c r="VE276"/>
      <c r="VF276"/>
      <c r="VG276"/>
      <c r="VH276"/>
      <c r="VI276"/>
      <c r="VJ276"/>
      <c r="VK276"/>
      <c r="VL276"/>
      <c r="VM276"/>
      <c r="VN276"/>
      <c r="VO276"/>
      <c r="VP276"/>
      <c r="VQ276"/>
      <c r="VR276"/>
      <c r="VS276"/>
      <c r="VT276"/>
      <c r="VU276"/>
      <c r="VV276"/>
      <c r="VW276"/>
      <c r="VX276"/>
      <c r="VY276"/>
      <c r="VZ276"/>
      <c r="WA276"/>
      <c r="WB276"/>
      <c r="WC276"/>
      <c r="WD276"/>
      <c r="WE276"/>
      <c r="WF276"/>
      <c r="WG276"/>
      <c r="WH276"/>
      <c r="WI276"/>
      <c r="WJ276"/>
      <c r="WK276"/>
      <c r="WL276"/>
      <c r="WM276"/>
      <c r="WN276"/>
      <c r="WO276"/>
      <c r="WP276"/>
      <c r="WQ276"/>
      <c r="WR276"/>
      <c r="WS276"/>
      <c r="WT276"/>
      <c r="WU276"/>
      <c r="WV276"/>
      <c r="WW276"/>
      <c r="WX276"/>
      <c r="WY276"/>
      <c r="WZ276"/>
      <c r="XA276"/>
      <c r="XB276"/>
      <c r="XC276"/>
      <c r="XD276"/>
      <c r="XE276"/>
      <c r="XF276"/>
      <c r="XG276"/>
      <c r="XH276"/>
      <c r="XI276"/>
      <c r="XJ276"/>
      <c r="XK276"/>
      <c r="XL276"/>
      <c r="XM276"/>
      <c r="XN276"/>
      <c r="XO276"/>
      <c r="XP276"/>
      <c r="XQ276"/>
      <c r="XR276"/>
      <c r="XS276"/>
      <c r="XT276"/>
      <c r="XU276"/>
      <c r="XV276"/>
      <c r="XW276"/>
      <c r="XX276"/>
      <c r="XY276"/>
      <c r="XZ276"/>
      <c r="YA276"/>
      <c r="YB276"/>
      <c r="YC276"/>
      <c r="YD276"/>
      <c r="YE276"/>
      <c r="YF276"/>
      <c r="YG276"/>
      <c r="YH276"/>
      <c r="YI276"/>
      <c r="YJ276"/>
      <c r="YK276"/>
      <c r="YL276"/>
      <c r="YM276"/>
      <c r="YN276"/>
      <c r="YO276"/>
      <c r="YP276"/>
      <c r="YQ276"/>
      <c r="YR276"/>
      <c r="YS276"/>
      <c r="YT276"/>
      <c r="YU276"/>
      <c r="YV276"/>
      <c r="YW276"/>
      <c r="YX276"/>
      <c r="YY276"/>
      <c r="YZ276"/>
      <c r="ZA276"/>
      <c r="ZB276"/>
      <c r="ZC276"/>
      <c r="ZD276"/>
      <c r="ZE276"/>
      <c r="ZF276"/>
      <c r="ZG276"/>
      <c r="ZH276"/>
      <c r="ZI276"/>
      <c r="ZJ276"/>
      <c r="ZK276"/>
      <c r="ZL276"/>
      <c r="ZM276"/>
      <c r="ZN276"/>
      <c r="ZO276"/>
      <c r="ZP276"/>
      <c r="ZQ276"/>
      <c r="ZR276"/>
      <c r="ZS276"/>
      <c r="ZT276"/>
      <c r="ZU276"/>
      <c r="ZV276"/>
      <c r="ZW276"/>
      <c r="ZX276"/>
      <c r="ZY276"/>
      <c r="ZZ276"/>
      <c r="AAA276"/>
      <c r="AAB276"/>
      <c r="AAC276"/>
      <c r="AAD276"/>
      <c r="AAE276"/>
      <c r="AAF276"/>
      <c r="AAG276"/>
      <c r="AAH276"/>
      <c r="AAI276"/>
      <c r="AAJ276"/>
      <c r="AAK276"/>
      <c r="AAL276"/>
      <c r="AAM276"/>
      <c r="AAN276"/>
      <c r="AAO276"/>
      <c r="AAP276"/>
      <c r="AAQ276"/>
      <c r="AAR276"/>
      <c r="AAS276"/>
      <c r="AAT276"/>
      <c r="AAU276"/>
      <c r="AAV276"/>
      <c r="AAW276"/>
      <c r="AAX276"/>
      <c r="AAY276"/>
      <c r="AAZ276"/>
      <c r="ABA276"/>
      <c r="ABB276"/>
      <c r="ABC276"/>
      <c r="ABD276"/>
      <c r="ABE276"/>
      <c r="ABF276"/>
      <c r="ABG276"/>
      <c r="ABH276"/>
      <c r="ABI276"/>
      <c r="ABJ276"/>
      <c r="ABK276"/>
      <c r="ABL276"/>
      <c r="ABM276"/>
      <c r="ABN276"/>
      <c r="ABO276"/>
      <c r="ABP276"/>
      <c r="ABQ276"/>
      <c r="ABR276"/>
      <c r="ABS276"/>
      <c r="ABT276"/>
      <c r="ABU276"/>
      <c r="ABV276"/>
      <c r="ABW276"/>
      <c r="ABX276"/>
      <c r="ABY276"/>
      <c r="ABZ276"/>
      <c r="ACA276"/>
      <c r="ACB276"/>
      <c r="ACC276"/>
      <c r="ACD276"/>
      <c r="ACE276"/>
      <c r="ACF276"/>
      <c r="ACG276"/>
      <c r="ACH276"/>
      <c r="ACI276"/>
      <c r="ACJ276"/>
      <c r="ACK276"/>
      <c r="ACL276"/>
      <c r="ACM276"/>
      <c r="ACN276"/>
      <c r="ACO276"/>
      <c r="ACP276"/>
      <c r="ACQ276"/>
      <c r="ACR276"/>
      <c r="ACS276"/>
      <c r="ACT276"/>
      <c r="ACU276"/>
      <c r="ACV276"/>
      <c r="ACW276"/>
      <c r="ACX276"/>
      <c r="ACY276"/>
      <c r="ACZ276"/>
      <c r="ADA276"/>
      <c r="ADB276"/>
      <c r="ADC276"/>
      <c r="ADD276"/>
      <c r="ADE276"/>
      <c r="ADF276"/>
      <c r="ADG276"/>
      <c r="ADH276"/>
      <c r="ADI276"/>
      <c r="ADJ276"/>
      <c r="ADK276"/>
      <c r="ADL276"/>
      <c r="ADM276"/>
      <c r="ADN276"/>
      <c r="ADO276"/>
      <c r="ADP276"/>
      <c r="ADQ276"/>
      <c r="ADR276"/>
      <c r="ADS276"/>
      <c r="ADT276"/>
      <c r="ADU276"/>
      <c r="ADV276"/>
      <c r="ADW276"/>
      <c r="ADX276"/>
      <c r="ADY276"/>
      <c r="ADZ276"/>
      <c r="AEA276"/>
      <c r="AEB276"/>
      <c r="AEC276"/>
      <c r="AED276"/>
      <c r="AEE276"/>
      <c r="AEF276"/>
      <c r="AEG276"/>
      <c r="AEH276"/>
      <c r="AEI276"/>
      <c r="AEJ276"/>
      <c r="AEK276"/>
      <c r="AEL276"/>
      <c r="AEM276"/>
      <c r="AEN276"/>
      <c r="AEO276"/>
      <c r="AEP276"/>
      <c r="AEQ276"/>
      <c r="AER276"/>
      <c r="AES276"/>
      <c r="AET276"/>
      <c r="AEU276"/>
      <c r="AEV276"/>
      <c r="AEW276"/>
      <c r="AEX276"/>
      <c r="AEY276"/>
      <c r="AEZ276"/>
      <c r="AFA276"/>
      <c r="AFB276"/>
      <c r="AFC276"/>
      <c r="AFD276"/>
      <c r="AFE276"/>
      <c r="AFF276"/>
      <c r="AFG276"/>
      <c r="AFH276"/>
      <c r="AFI276"/>
      <c r="AFJ276"/>
      <c r="AFK276"/>
      <c r="AFL276"/>
      <c r="AFM276"/>
      <c r="AFN276"/>
      <c r="AFO276"/>
      <c r="AFP276"/>
      <c r="AFQ276"/>
      <c r="AFR276"/>
      <c r="AFS276"/>
      <c r="AFT276"/>
      <c r="AFU276"/>
      <c r="AFV276"/>
      <c r="AFW276"/>
      <c r="AFX276"/>
      <c r="AFY276"/>
      <c r="AFZ276"/>
      <c r="AGA276"/>
      <c r="AGB276"/>
      <c r="AGC276"/>
      <c r="AGD276"/>
      <c r="AGE276"/>
      <c r="AGF276"/>
      <c r="AGG276"/>
      <c r="AGH276"/>
      <c r="AGI276"/>
      <c r="AGJ276"/>
      <c r="AGK276"/>
      <c r="AGL276"/>
      <c r="AGM276"/>
      <c r="AGN276"/>
      <c r="AGO276"/>
      <c r="AGP276"/>
      <c r="AGQ276"/>
      <c r="AGR276"/>
      <c r="AGS276"/>
      <c r="AGT276"/>
      <c r="AGU276"/>
      <c r="AGV276"/>
      <c r="AGW276"/>
      <c r="AGX276"/>
      <c r="AGY276"/>
      <c r="AGZ276"/>
      <c r="AHA276"/>
      <c r="AHB276"/>
      <c r="AHC276"/>
      <c r="AHD276"/>
      <c r="AHE276"/>
      <c r="AHF276"/>
      <c r="AHG276"/>
      <c r="AHH276"/>
      <c r="AHI276"/>
      <c r="AHJ276"/>
      <c r="AHK276"/>
      <c r="AHL276"/>
      <c r="AHM276"/>
      <c r="AHN276"/>
      <c r="AHO276"/>
      <c r="AHP276"/>
      <c r="AHQ276"/>
      <c r="AHR276"/>
      <c r="AHS276"/>
      <c r="AHT276"/>
      <c r="AHU276"/>
      <c r="AHV276"/>
      <c r="AHW276"/>
      <c r="AHX276"/>
      <c r="AHY276"/>
      <c r="AHZ276"/>
      <c r="AIA276"/>
      <c r="AIB276"/>
      <c r="AIC276"/>
      <c r="AID276"/>
      <c r="AIE276"/>
      <c r="AIF276"/>
      <c r="AIG276"/>
      <c r="AIH276"/>
      <c r="AII276"/>
      <c r="AIJ276"/>
      <c r="AIK276"/>
      <c r="AIL276"/>
      <c r="AIM276"/>
      <c r="AIN276"/>
      <c r="AIO276"/>
      <c r="AIP276"/>
      <c r="AIQ276"/>
      <c r="AIR276"/>
      <c r="AIS276"/>
      <c r="AIT276"/>
      <c r="AIU276"/>
      <c r="AIV276"/>
      <c r="AIW276"/>
      <c r="AIX276"/>
      <c r="AIY276"/>
      <c r="AIZ276"/>
      <c r="AJA276"/>
      <c r="AJB276"/>
      <c r="AJC276"/>
      <c r="AJD276"/>
      <c r="AJE276"/>
      <c r="AJF276"/>
      <c r="AJG276"/>
      <c r="AJH276"/>
      <c r="AJI276"/>
      <c r="AJJ276"/>
      <c r="AJK276"/>
      <c r="AJL276"/>
      <c r="AJM276"/>
      <c r="AJN276"/>
      <c r="AJO276"/>
      <c r="AJP276"/>
      <c r="AJQ276"/>
      <c r="AJR276"/>
      <c r="AJS276"/>
      <c r="AJT276"/>
      <c r="AJU276"/>
      <c r="AJV276"/>
      <c r="AJW276"/>
      <c r="AJX276"/>
      <c r="AJY276"/>
      <c r="AJZ276"/>
      <c r="AKA276"/>
      <c r="AKB276"/>
      <c r="AKC276"/>
      <c r="AKD276"/>
      <c r="AKE276"/>
      <c r="AKF276"/>
      <c r="AKG276"/>
      <c r="AKH276"/>
      <c r="AKI276"/>
      <c r="AKJ276"/>
      <c r="AKK276"/>
      <c r="AKL276"/>
      <c r="AKM276"/>
      <c r="AKN276"/>
      <c r="AKO276"/>
      <c r="AKP276"/>
      <c r="AKQ276"/>
      <c r="AKR276"/>
      <c r="AKS276"/>
      <c r="AKT276"/>
      <c r="AKU276"/>
      <c r="AKV276"/>
      <c r="AKW276"/>
      <c r="AKX276"/>
      <c r="AKY276"/>
      <c r="AKZ276"/>
      <c r="ALA276"/>
      <c r="ALB276"/>
      <c r="ALC276"/>
      <c r="ALD276"/>
      <c r="ALE276"/>
      <c r="ALF276"/>
      <c r="ALG276"/>
      <c r="ALH276"/>
      <c r="ALI276"/>
      <c r="ALJ276"/>
      <c r="ALK276"/>
      <c r="ALL276"/>
      <c r="ALM276"/>
      <c r="ALN276"/>
      <c r="ALO276"/>
      <c r="ALP276"/>
      <c r="ALQ276"/>
      <c r="ALR276"/>
      <c r="ALS276"/>
      <c r="ALT276"/>
      <c r="ALU276"/>
      <c r="ALV276"/>
      <c r="ALW276"/>
      <c r="ALX276"/>
      <c r="ALY276"/>
      <c r="ALZ276"/>
      <c r="AMA276"/>
      <c r="AMB276"/>
      <c r="AMC276"/>
      <c r="AMD276"/>
      <c r="AME276"/>
      <c r="AMF276"/>
      <c r="AMG276"/>
      <c r="AMH276"/>
      <c r="AMI276"/>
      <c r="AMJ276"/>
      <c r="AMK276"/>
      <c r="AML276"/>
      <c r="AMM276"/>
      <c r="AMN276"/>
      <c r="AMO276"/>
      <c r="AMP276"/>
      <c r="AMQ276"/>
      <c r="AMR276"/>
      <c r="AMS276"/>
      <c r="AMT276"/>
      <c r="AMU276"/>
      <c r="AMV276"/>
      <c r="AMW276"/>
      <c r="AMX276"/>
      <c r="AMY276"/>
      <c r="AMZ276"/>
      <c r="ANA276"/>
      <c r="ANB276"/>
      <c r="ANC276"/>
      <c r="AND276"/>
      <c r="ANE276"/>
      <c r="ANF276"/>
      <c r="ANG276"/>
      <c r="ANH276"/>
      <c r="ANI276"/>
      <c r="ANJ276"/>
      <c r="ANK276"/>
      <c r="ANL276"/>
      <c r="ANM276"/>
      <c r="ANN276"/>
      <c r="ANO276"/>
      <c r="ANP276"/>
      <c r="ANQ276"/>
      <c r="ANR276"/>
      <c r="ANS276"/>
      <c r="ANT276"/>
      <c r="ANU276"/>
      <c r="ANV276"/>
      <c r="ANW276"/>
      <c r="ANX276"/>
      <c r="ANY276"/>
      <c r="ANZ276"/>
      <c r="AOA276"/>
      <c r="AOB276"/>
      <c r="AOC276"/>
      <c r="AOD276"/>
      <c r="AOE276"/>
      <c r="AOF276"/>
      <c r="AOG276"/>
      <c r="AOH276"/>
      <c r="AOI276"/>
      <c r="AOJ276"/>
      <c r="AOK276"/>
      <c r="AOL276"/>
      <c r="AOM276"/>
      <c r="AON276"/>
      <c r="AOO276"/>
      <c r="AOP276"/>
      <c r="AOQ276"/>
      <c r="AOR276"/>
      <c r="AOS276"/>
      <c r="AOT276"/>
      <c r="AOU276"/>
      <c r="AOV276"/>
      <c r="AOW276"/>
      <c r="AOX276"/>
      <c r="AOY276"/>
      <c r="AOZ276"/>
      <c r="APA276"/>
      <c r="APB276"/>
      <c r="APC276"/>
      <c r="APD276"/>
      <c r="APE276"/>
      <c r="APF276"/>
      <c r="APG276"/>
      <c r="APH276"/>
      <c r="API276"/>
      <c r="APJ276"/>
      <c r="APK276"/>
      <c r="APL276"/>
      <c r="APM276"/>
      <c r="APN276"/>
      <c r="APO276"/>
      <c r="APP276"/>
      <c r="APQ276"/>
      <c r="APR276"/>
      <c r="APS276"/>
      <c r="APT276"/>
      <c r="APU276"/>
      <c r="APV276"/>
      <c r="APW276"/>
      <c r="APX276"/>
      <c r="APY276"/>
      <c r="APZ276"/>
      <c r="AQA276"/>
      <c r="AQB276"/>
      <c r="AQC276"/>
      <c r="AQD276"/>
      <c r="AQE276"/>
      <c r="AQF276"/>
      <c r="AQG276"/>
      <c r="AQH276"/>
      <c r="AQI276"/>
      <c r="AQJ276"/>
      <c r="AQK276"/>
      <c r="AQL276"/>
      <c r="AQM276"/>
      <c r="AQN276"/>
      <c r="AQO276"/>
      <c r="AQP276"/>
      <c r="AQQ276"/>
      <c r="AQR276"/>
      <c r="AQS276"/>
      <c r="AQT276"/>
      <c r="AQU276"/>
      <c r="AQV276"/>
      <c r="AQW276"/>
      <c r="AQX276"/>
      <c r="AQY276"/>
      <c r="AQZ276"/>
      <c r="ARA276"/>
      <c r="ARB276"/>
      <c r="ARC276"/>
      <c r="ARD276"/>
      <c r="ARE276"/>
      <c r="ARF276"/>
      <c r="ARG276"/>
      <c r="ARH276"/>
      <c r="ARI276"/>
      <c r="ARJ276"/>
      <c r="ARK276"/>
      <c r="ARL276"/>
      <c r="ARM276"/>
      <c r="ARN276"/>
      <c r="ARO276"/>
      <c r="ARP276"/>
      <c r="ARQ276"/>
      <c r="ARR276"/>
      <c r="ARS276"/>
      <c r="ART276"/>
      <c r="ARU276"/>
      <c r="ARV276"/>
      <c r="ARW276"/>
      <c r="ARX276"/>
      <c r="ARY276"/>
      <c r="ARZ276"/>
      <c r="ASA276"/>
      <c r="ASB276"/>
      <c r="ASC276"/>
      <c r="ASD276"/>
      <c r="ASE276"/>
      <c r="ASF276"/>
      <c r="ASG276"/>
      <c r="ASH276"/>
      <c r="ASI276"/>
      <c r="ASJ276"/>
      <c r="ASK276"/>
      <c r="ASL276"/>
      <c r="ASM276"/>
      <c r="ASN276"/>
      <c r="ASO276"/>
      <c r="ASP276"/>
      <c r="ASQ276"/>
      <c r="ASR276"/>
      <c r="ASS276"/>
      <c r="AST276"/>
      <c r="ASU276"/>
      <c r="ASV276"/>
      <c r="ASW276"/>
      <c r="ASX276"/>
      <c r="ASY276"/>
      <c r="ASZ276"/>
      <c r="ATA276"/>
      <c r="ATB276"/>
      <c r="ATC276"/>
      <c r="ATD276"/>
      <c r="ATE276"/>
      <c r="ATF276"/>
      <c r="ATG276"/>
      <c r="ATH276"/>
      <c r="ATI276"/>
      <c r="ATJ276"/>
      <c r="ATK276"/>
      <c r="ATL276"/>
      <c r="ATM276"/>
      <c r="ATN276"/>
      <c r="ATO276"/>
      <c r="ATP276"/>
      <c r="ATQ276"/>
      <c r="ATR276"/>
      <c r="ATS276"/>
      <c r="ATT276"/>
      <c r="ATU276"/>
      <c r="ATV276"/>
      <c r="ATW276"/>
      <c r="ATX276"/>
      <c r="ATY276"/>
      <c r="ATZ276"/>
      <c r="AUA276"/>
      <c r="AUB276"/>
      <c r="AUC276"/>
      <c r="AUD276"/>
      <c r="AUE276"/>
      <c r="AUF276"/>
      <c r="AUG276"/>
      <c r="AUH276"/>
      <c r="AUI276"/>
      <c r="AUJ276"/>
      <c r="AUK276"/>
      <c r="AUL276"/>
      <c r="AUM276"/>
      <c r="AUN276"/>
      <c r="AUO276"/>
      <c r="AUP276"/>
      <c r="AUQ276"/>
      <c r="AUR276"/>
      <c r="AUS276"/>
      <c r="AUT276"/>
      <c r="AUU276"/>
      <c r="AUV276"/>
      <c r="AUW276"/>
      <c r="AUX276"/>
      <c r="AUY276"/>
      <c r="AUZ276"/>
      <c r="AVA276"/>
      <c r="AVB276"/>
      <c r="AVC276"/>
      <c r="AVD276"/>
      <c r="AVE276"/>
      <c r="AVF276"/>
      <c r="AVG276"/>
      <c r="AVH276"/>
      <c r="AVI276"/>
      <c r="AVJ276"/>
      <c r="AVK276"/>
      <c r="AVL276"/>
      <c r="AVM276"/>
      <c r="AVN276"/>
      <c r="AVO276"/>
      <c r="AVP276"/>
      <c r="AVQ276"/>
      <c r="AVR276"/>
      <c r="AVS276"/>
      <c r="AVT276"/>
      <c r="AVU276"/>
      <c r="AVV276"/>
      <c r="AVW276"/>
      <c r="AVX276"/>
      <c r="AVY276"/>
      <c r="AVZ276"/>
      <c r="AWA276"/>
      <c r="AWB276"/>
      <c r="AWC276"/>
      <c r="AWD276"/>
      <c r="AWE276"/>
      <c r="AWF276"/>
      <c r="AWG276"/>
      <c r="AWH276"/>
      <c r="AWI276"/>
      <c r="AWJ276"/>
      <c r="AWK276"/>
      <c r="AWL276"/>
      <c r="AWM276"/>
      <c r="AWN276"/>
      <c r="AWO276"/>
      <c r="AWP276"/>
      <c r="AWQ276"/>
      <c r="AWR276"/>
      <c r="AWS276"/>
      <c r="AWT276"/>
      <c r="AWU276"/>
      <c r="AWV276"/>
      <c r="AWW276"/>
      <c r="AWX276"/>
      <c r="AWY276"/>
      <c r="AWZ276"/>
      <c r="AXA276"/>
      <c r="AXB276"/>
      <c r="AXC276"/>
      <c r="AXD276"/>
      <c r="AXE276"/>
      <c r="AXF276"/>
      <c r="AXG276"/>
      <c r="AXH276"/>
      <c r="AXI276"/>
      <c r="AXJ276"/>
      <c r="AXK276"/>
      <c r="AXL276"/>
      <c r="AXM276"/>
      <c r="AXN276"/>
      <c r="AXO276"/>
      <c r="AXP276"/>
      <c r="AXQ276"/>
      <c r="AXR276"/>
      <c r="AXS276"/>
      <c r="AXT276"/>
      <c r="AXU276"/>
      <c r="AXV276"/>
      <c r="AXW276"/>
      <c r="AXX276"/>
      <c r="AXY276"/>
      <c r="AXZ276"/>
      <c r="AYA276"/>
      <c r="AYB276"/>
      <c r="AYC276"/>
      <c r="AYD276"/>
      <c r="AYE276"/>
      <c r="AYF276"/>
      <c r="AYG276"/>
      <c r="AYH276"/>
      <c r="AYI276"/>
      <c r="AYJ276"/>
      <c r="AYK276"/>
      <c r="AYL276"/>
      <c r="AYM276"/>
      <c r="AYN276"/>
      <c r="AYO276"/>
      <c r="AYP276"/>
      <c r="AYQ276"/>
      <c r="AYR276"/>
      <c r="AYS276"/>
      <c r="AYT276"/>
      <c r="AYU276"/>
      <c r="AYV276"/>
      <c r="AYW276"/>
      <c r="AYX276"/>
      <c r="AYY276"/>
      <c r="AYZ276"/>
      <c r="AZA276"/>
      <c r="AZB276"/>
      <c r="AZC276"/>
      <c r="AZD276"/>
      <c r="AZE276"/>
      <c r="AZF276"/>
      <c r="AZG276"/>
      <c r="AZH276"/>
      <c r="AZI276"/>
      <c r="AZJ276"/>
      <c r="AZK276"/>
      <c r="AZL276"/>
      <c r="AZM276"/>
      <c r="AZN276"/>
      <c r="AZO276"/>
      <c r="AZP276"/>
      <c r="AZQ276"/>
      <c r="AZR276"/>
      <c r="AZS276"/>
      <c r="AZT276"/>
      <c r="AZU276"/>
      <c r="AZV276"/>
      <c r="AZW276"/>
      <c r="AZX276"/>
      <c r="AZY276"/>
      <c r="AZZ276"/>
      <c r="BAA276"/>
      <c r="BAB276"/>
      <c r="BAC276"/>
      <c r="BAD276"/>
      <c r="BAE276"/>
      <c r="BAF276"/>
      <c r="BAG276"/>
      <c r="BAH276"/>
      <c r="BAI276"/>
      <c r="BAJ276"/>
      <c r="BAK276"/>
      <c r="BAL276"/>
      <c r="BAM276"/>
      <c r="BAN276"/>
      <c r="BAO276"/>
      <c r="BAP276"/>
      <c r="BAQ276"/>
      <c r="BAR276"/>
      <c r="BAS276"/>
      <c r="BAT276"/>
      <c r="BAU276"/>
      <c r="BAV276"/>
      <c r="BAW276"/>
      <c r="BAX276"/>
      <c r="BAY276"/>
      <c r="BAZ276"/>
      <c r="BBA276"/>
      <c r="BBB276"/>
      <c r="BBC276"/>
      <c r="BBD276"/>
      <c r="BBE276"/>
      <c r="BBF276"/>
      <c r="BBG276"/>
      <c r="BBH276"/>
      <c r="BBI276"/>
      <c r="BBJ276"/>
      <c r="BBK276"/>
      <c r="BBL276"/>
      <c r="BBM276"/>
      <c r="BBN276"/>
      <c r="BBO276"/>
      <c r="BBP276"/>
      <c r="BBQ276"/>
      <c r="BBR276"/>
      <c r="BBS276"/>
      <c r="BBT276"/>
      <c r="BBU276"/>
      <c r="BBV276"/>
      <c r="BBW276"/>
      <c r="BBX276"/>
      <c r="BBY276"/>
      <c r="BBZ276"/>
      <c r="BCA276"/>
      <c r="BCB276"/>
      <c r="BCC276"/>
      <c r="BCD276"/>
      <c r="BCE276"/>
      <c r="BCF276"/>
      <c r="BCG276"/>
      <c r="BCH276"/>
      <c r="BCI276"/>
      <c r="BCJ276"/>
      <c r="BCK276"/>
      <c r="BCL276"/>
      <c r="BCM276"/>
      <c r="BCN276"/>
      <c r="BCO276"/>
      <c r="BCP276"/>
      <c r="BCQ276"/>
      <c r="BCR276"/>
      <c r="BCS276"/>
      <c r="BCT276"/>
      <c r="BCU276"/>
      <c r="BCV276"/>
      <c r="BCW276"/>
      <c r="BCX276"/>
      <c r="BCY276"/>
      <c r="BCZ276"/>
      <c r="BDA276"/>
      <c r="BDB276"/>
      <c r="BDC276"/>
      <c r="BDD276"/>
      <c r="BDE276"/>
      <c r="BDF276"/>
      <c r="BDG276"/>
      <c r="BDH276"/>
      <c r="BDI276"/>
      <c r="BDJ276"/>
      <c r="BDK276"/>
      <c r="BDL276"/>
      <c r="BDM276"/>
      <c r="BDN276"/>
      <c r="BDO276"/>
      <c r="BDP276"/>
      <c r="BDQ276"/>
      <c r="BDR276"/>
      <c r="BDS276"/>
      <c r="BDT276"/>
      <c r="BDU276"/>
      <c r="BDV276"/>
      <c r="BDW276"/>
      <c r="BDX276"/>
      <c r="BDY276"/>
      <c r="BDZ276"/>
      <c r="BEA276"/>
      <c r="BEB276"/>
      <c r="BEC276"/>
      <c r="BED276"/>
      <c r="BEE276"/>
      <c r="BEF276"/>
      <c r="BEG276"/>
      <c r="BEH276"/>
      <c r="BEI276"/>
      <c r="BEJ276"/>
      <c r="BEK276"/>
      <c r="BEL276"/>
      <c r="BEM276"/>
      <c r="BEN276"/>
      <c r="BEO276"/>
      <c r="BEP276"/>
      <c r="BEQ276"/>
      <c r="BER276"/>
      <c r="BES276"/>
      <c r="BET276"/>
      <c r="BEU276"/>
      <c r="BEV276"/>
      <c r="BEW276"/>
      <c r="BEX276"/>
      <c r="BEY276"/>
      <c r="BEZ276"/>
      <c r="BFA276"/>
      <c r="BFB276"/>
      <c r="BFC276"/>
      <c r="BFD276"/>
      <c r="BFE276"/>
      <c r="BFF276"/>
      <c r="BFG276"/>
      <c r="BFH276"/>
      <c r="BFI276"/>
      <c r="BFJ276"/>
      <c r="BFK276"/>
      <c r="BFL276"/>
      <c r="BFM276"/>
      <c r="BFN276"/>
      <c r="BFO276"/>
      <c r="BFP276"/>
      <c r="BFQ276"/>
      <c r="BFR276"/>
      <c r="BFS276"/>
      <c r="BFT276"/>
      <c r="BFU276"/>
      <c r="BFV276"/>
      <c r="BFW276"/>
      <c r="BFX276"/>
      <c r="BFY276"/>
      <c r="BFZ276"/>
      <c r="BGA276"/>
      <c r="BGB276"/>
      <c r="BGC276"/>
      <c r="BGD276"/>
      <c r="BGE276"/>
      <c r="BGF276"/>
      <c r="BGG276"/>
      <c r="BGH276"/>
      <c r="BGI276"/>
      <c r="BGJ276"/>
      <c r="BGK276"/>
      <c r="BGL276"/>
      <c r="BGM276"/>
      <c r="BGN276"/>
      <c r="BGO276"/>
      <c r="BGP276"/>
      <c r="BGQ276"/>
      <c r="BGR276"/>
      <c r="BGS276"/>
      <c r="BGT276"/>
      <c r="BGU276"/>
      <c r="BGV276"/>
      <c r="BGW276"/>
      <c r="BGX276"/>
      <c r="BGY276"/>
      <c r="BGZ276"/>
      <c r="BHA276"/>
      <c r="BHB276"/>
      <c r="BHC276"/>
      <c r="BHD276"/>
      <c r="BHE276"/>
      <c r="BHF276"/>
      <c r="BHG276"/>
      <c r="BHH276"/>
      <c r="BHI276"/>
      <c r="BHJ276"/>
      <c r="BHK276"/>
      <c r="BHL276"/>
      <c r="BHM276"/>
      <c r="BHN276"/>
      <c r="BHO276"/>
      <c r="BHP276"/>
      <c r="BHQ276"/>
      <c r="BHR276"/>
      <c r="BHS276"/>
      <c r="BHT276"/>
      <c r="BHU276"/>
      <c r="BHV276"/>
      <c r="BHW276"/>
      <c r="BHX276"/>
      <c r="BHY276"/>
      <c r="BHZ276"/>
      <c r="BIA276"/>
      <c r="BIB276"/>
      <c r="BIC276"/>
      <c r="BID276"/>
      <c r="BIE276"/>
      <c r="BIF276"/>
      <c r="BIG276"/>
      <c r="BIH276"/>
      <c r="BII276"/>
      <c r="BIJ276"/>
      <c r="BIK276"/>
      <c r="BIL276"/>
      <c r="BIM276"/>
      <c r="BIN276"/>
      <c r="BIO276"/>
      <c r="BIP276"/>
      <c r="BIQ276"/>
      <c r="BIR276"/>
      <c r="BIS276"/>
      <c r="BIT276"/>
      <c r="BIU276"/>
      <c r="BIV276"/>
      <c r="BIW276"/>
      <c r="BIX276"/>
      <c r="BIY276"/>
      <c r="BIZ276"/>
      <c r="BJA276"/>
      <c r="BJB276"/>
      <c r="BJC276"/>
      <c r="BJD276"/>
      <c r="BJE276"/>
      <c r="BJF276"/>
      <c r="BJG276"/>
      <c r="BJH276"/>
      <c r="BJI276"/>
      <c r="BJJ276"/>
      <c r="BJK276"/>
      <c r="BJL276"/>
      <c r="BJM276"/>
      <c r="BJN276"/>
      <c r="BJO276"/>
      <c r="BJP276"/>
      <c r="BJQ276"/>
      <c r="BJR276"/>
      <c r="BJS276"/>
      <c r="BJT276"/>
      <c r="BJU276"/>
      <c r="BJV276"/>
      <c r="BJW276"/>
      <c r="BJX276"/>
      <c r="BJY276"/>
      <c r="BJZ276"/>
      <c r="BKA276"/>
      <c r="BKB276"/>
      <c r="BKC276"/>
      <c r="BKD276"/>
      <c r="BKE276"/>
      <c r="BKF276"/>
      <c r="BKG276"/>
      <c r="BKH276"/>
      <c r="BKI276"/>
      <c r="BKJ276"/>
      <c r="BKK276"/>
      <c r="BKL276"/>
      <c r="BKM276"/>
      <c r="BKN276"/>
      <c r="BKO276"/>
      <c r="BKP276"/>
      <c r="BKQ276"/>
      <c r="BKR276"/>
      <c r="BKS276"/>
      <c r="BKT276"/>
      <c r="BKU276"/>
      <c r="BKV276"/>
      <c r="BKW276"/>
      <c r="BKX276"/>
      <c r="BKY276"/>
      <c r="BKZ276"/>
      <c r="BLA276"/>
      <c r="BLB276"/>
      <c r="BLC276"/>
      <c r="BLD276"/>
      <c r="BLE276"/>
      <c r="BLF276"/>
      <c r="BLG276"/>
      <c r="BLH276"/>
      <c r="BLI276"/>
      <c r="BLJ276"/>
      <c r="BLK276"/>
      <c r="BLL276"/>
      <c r="BLM276"/>
      <c r="BLN276"/>
      <c r="BLO276"/>
      <c r="BLP276"/>
      <c r="BLQ276"/>
      <c r="BLR276"/>
      <c r="BLS276"/>
      <c r="BLT276"/>
      <c r="BLU276"/>
      <c r="BLV276"/>
      <c r="BLW276"/>
      <c r="BLX276"/>
      <c r="BLY276"/>
      <c r="BLZ276"/>
      <c r="BMA276"/>
      <c r="BMB276"/>
      <c r="BMC276"/>
      <c r="BMD276"/>
      <c r="BME276"/>
      <c r="BMF276"/>
      <c r="BMG276"/>
      <c r="BMH276"/>
      <c r="BMI276"/>
      <c r="BMJ276"/>
      <c r="BMK276"/>
      <c r="BML276"/>
      <c r="BMM276"/>
      <c r="BMN276"/>
      <c r="BMO276"/>
      <c r="BMP276"/>
      <c r="BMQ276"/>
      <c r="BMR276"/>
      <c r="BMS276"/>
      <c r="BMT276"/>
      <c r="BMU276"/>
      <c r="BMV276"/>
      <c r="BMW276"/>
      <c r="BMX276"/>
      <c r="BMY276"/>
      <c r="BMZ276"/>
      <c r="BNA276"/>
      <c r="BNB276"/>
      <c r="BNC276"/>
      <c r="BND276"/>
      <c r="BNE276"/>
      <c r="BNF276"/>
      <c r="BNG276"/>
      <c r="BNH276"/>
      <c r="BNI276"/>
      <c r="BNJ276"/>
      <c r="BNK276"/>
      <c r="BNL276"/>
      <c r="BNM276"/>
      <c r="BNN276"/>
      <c r="BNO276"/>
      <c r="BNP276"/>
      <c r="BNQ276"/>
      <c r="BNR276"/>
      <c r="BNS276"/>
      <c r="BNT276"/>
      <c r="BNU276"/>
      <c r="BNV276"/>
      <c r="BNW276"/>
      <c r="BNX276"/>
      <c r="BNY276"/>
      <c r="BNZ276"/>
      <c r="BOA276"/>
      <c r="BOB276"/>
      <c r="BOC276"/>
      <c r="BOD276"/>
      <c r="BOE276"/>
      <c r="BOF276"/>
      <c r="BOG276"/>
      <c r="BOH276"/>
      <c r="BOI276"/>
      <c r="BOJ276"/>
      <c r="BOK276"/>
      <c r="BOL276"/>
      <c r="BOM276"/>
      <c r="BON276"/>
      <c r="BOO276"/>
      <c r="BOP276"/>
      <c r="BOQ276"/>
      <c r="BOR276"/>
      <c r="BOS276"/>
      <c r="BOT276"/>
      <c r="BOU276"/>
      <c r="BOV276"/>
      <c r="BOW276"/>
      <c r="BOX276"/>
      <c r="BOY276"/>
      <c r="BOZ276"/>
      <c r="BPA276"/>
      <c r="BPB276"/>
      <c r="BPC276"/>
      <c r="BPD276"/>
      <c r="BPE276"/>
      <c r="BPF276"/>
      <c r="BPG276"/>
      <c r="BPH276"/>
      <c r="BPI276"/>
      <c r="BPJ276"/>
      <c r="BPK276"/>
      <c r="BPL276"/>
      <c r="BPM276"/>
      <c r="BPN276"/>
      <c r="BPO276"/>
      <c r="BPP276"/>
      <c r="BPQ276"/>
      <c r="BPR276"/>
      <c r="BPS276"/>
      <c r="BPT276"/>
      <c r="BPU276"/>
      <c r="BPV276"/>
      <c r="BPW276"/>
      <c r="BPX276"/>
      <c r="BPY276"/>
      <c r="BPZ276"/>
      <c r="BQA276"/>
      <c r="BQB276"/>
      <c r="BQC276"/>
      <c r="BQD276"/>
      <c r="BQE276"/>
      <c r="BQF276"/>
      <c r="BQG276"/>
      <c r="BQH276"/>
      <c r="BQI276"/>
      <c r="BQJ276"/>
      <c r="BQK276"/>
      <c r="BQL276"/>
      <c r="BQM276"/>
      <c r="BQN276"/>
      <c r="BQO276"/>
      <c r="BQP276"/>
      <c r="BQQ276"/>
      <c r="BQR276"/>
      <c r="BQS276"/>
      <c r="BQT276"/>
      <c r="BQU276"/>
      <c r="BQV276"/>
      <c r="BQW276"/>
      <c r="BQX276"/>
      <c r="BQY276"/>
      <c r="BQZ276"/>
      <c r="BRA276"/>
      <c r="BRB276"/>
      <c r="BRC276"/>
      <c r="BRD276"/>
      <c r="BRE276"/>
      <c r="BRF276"/>
      <c r="BRG276"/>
      <c r="BRH276"/>
      <c r="BRI276"/>
      <c r="BRJ276"/>
      <c r="BRK276"/>
      <c r="BRL276"/>
      <c r="BRM276"/>
      <c r="BRN276"/>
      <c r="BRO276"/>
      <c r="BRP276"/>
      <c r="BRQ276"/>
      <c r="BRR276"/>
      <c r="BRS276"/>
      <c r="BRT276"/>
      <c r="BRU276"/>
      <c r="BRV276"/>
      <c r="BRW276"/>
      <c r="BRX276"/>
      <c r="BRY276"/>
      <c r="BRZ276"/>
      <c r="BSA276"/>
      <c r="BSB276"/>
      <c r="BSC276"/>
      <c r="BSD276"/>
      <c r="BSE276"/>
      <c r="BSF276"/>
      <c r="BSG276"/>
      <c r="BSH276"/>
      <c r="BSI276"/>
      <c r="BSJ276"/>
      <c r="BSK276"/>
      <c r="BSL276"/>
      <c r="BSM276"/>
      <c r="BSN276"/>
      <c r="BSO276"/>
      <c r="BSP276"/>
      <c r="BSQ276"/>
      <c r="BSR276"/>
      <c r="BSS276"/>
      <c r="BST276"/>
      <c r="BSU276"/>
      <c r="BSV276"/>
      <c r="BSW276"/>
      <c r="BSX276"/>
      <c r="BSY276"/>
      <c r="BSZ276"/>
      <c r="BTA276"/>
      <c r="BTB276"/>
      <c r="BTC276"/>
      <c r="BTD276"/>
      <c r="BTE276"/>
      <c r="BTF276"/>
      <c r="BTG276"/>
      <c r="BTH276"/>
      <c r="BTI276"/>
      <c r="BTJ276"/>
      <c r="BTK276"/>
      <c r="BTL276"/>
      <c r="BTM276"/>
      <c r="BTN276"/>
      <c r="BTO276"/>
      <c r="BTP276"/>
      <c r="BTQ276"/>
      <c r="BTR276"/>
      <c r="BTS276"/>
      <c r="BTT276"/>
      <c r="BTU276"/>
      <c r="BTV276"/>
      <c r="BTW276"/>
      <c r="BTX276"/>
      <c r="BTY276"/>
      <c r="BTZ276"/>
      <c r="BUA276"/>
      <c r="BUB276"/>
      <c r="BUC276"/>
      <c r="BUD276"/>
      <c r="BUE276"/>
      <c r="BUF276"/>
      <c r="BUG276"/>
      <c r="BUH276"/>
      <c r="BUI276"/>
      <c r="BUJ276"/>
      <c r="BUK276"/>
      <c r="BUL276"/>
      <c r="BUM276"/>
      <c r="BUN276"/>
      <c r="BUO276"/>
      <c r="BUP276"/>
      <c r="BUQ276"/>
      <c r="BUR276"/>
      <c r="BUS276"/>
      <c r="BUT276"/>
      <c r="BUU276"/>
      <c r="BUV276"/>
      <c r="BUW276"/>
      <c r="BUX276"/>
      <c r="BUY276"/>
      <c r="BUZ276"/>
      <c r="BVA276"/>
      <c r="BVB276"/>
      <c r="BVC276"/>
      <c r="BVD276"/>
      <c r="BVE276"/>
      <c r="BVF276"/>
      <c r="BVG276"/>
      <c r="BVH276"/>
      <c r="BVI276"/>
      <c r="BVJ276"/>
      <c r="BVK276"/>
      <c r="BVL276"/>
      <c r="BVM276"/>
      <c r="BVN276"/>
      <c r="BVO276"/>
      <c r="BVP276"/>
      <c r="BVQ276"/>
      <c r="BVR276"/>
      <c r="BVS276"/>
      <c r="BVT276"/>
      <c r="BVU276"/>
      <c r="BVV276"/>
      <c r="BVW276"/>
      <c r="BVX276"/>
      <c r="BVY276"/>
      <c r="BVZ276"/>
      <c r="BWA276"/>
      <c r="BWB276"/>
      <c r="BWC276"/>
      <c r="BWD276"/>
      <c r="BWE276"/>
      <c r="BWF276"/>
      <c r="BWG276"/>
      <c r="BWH276"/>
      <c r="BWI276"/>
      <c r="BWJ276"/>
      <c r="BWK276"/>
      <c r="BWL276"/>
      <c r="BWM276"/>
      <c r="BWN276"/>
      <c r="BWO276"/>
      <c r="BWP276"/>
      <c r="BWQ276"/>
      <c r="BWR276"/>
      <c r="BWS276"/>
      <c r="BWT276"/>
      <c r="BWU276"/>
      <c r="BWV276"/>
      <c r="BWW276"/>
      <c r="BWX276"/>
      <c r="BWY276"/>
      <c r="BWZ276"/>
      <c r="BXA276"/>
      <c r="BXB276"/>
      <c r="BXC276"/>
      <c r="BXD276"/>
      <c r="BXE276"/>
      <c r="BXF276"/>
      <c r="BXG276"/>
      <c r="BXH276"/>
      <c r="BXI276"/>
      <c r="BXJ276"/>
      <c r="BXK276"/>
      <c r="BXL276"/>
      <c r="BXM276"/>
      <c r="BXN276"/>
      <c r="BXO276"/>
      <c r="BXP276"/>
      <c r="BXQ276"/>
      <c r="BXR276"/>
      <c r="BXS276"/>
      <c r="BXT276"/>
      <c r="BXU276"/>
      <c r="BXV276"/>
      <c r="BXW276"/>
      <c r="BXX276"/>
      <c r="BXY276"/>
      <c r="BXZ276"/>
      <c r="BYA276"/>
      <c r="BYB276"/>
      <c r="BYC276"/>
      <c r="BYD276"/>
      <c r="BYE276"/>
      <c r="BYF276"/>
      <c r="BYG276"/>
      <c r="BYH276"/>
      <c r="BYI276"/>
      <c r="BYJ276"/>
      <c r="BYK276"/>
      <c r="BYL276"/>
      <c r="BYM276"/>
      <c r="BYN276"/>
      <c r="BYO276"/>
      <c r="BYP276"/>
      <c r="BYQ276"/>
      <c r="BYR276"/>
      <c r="BYS276"/>
      <c r="BYT276"/>
      <c r="BYU276"/>
      <c r="BYV276"/>
      <c r="BYW276"/>
      <c r="BYX276"/>
      <c r="BYY276"/>
      <c r="BYZ276"/>
      <c r="BZA276"/>
      <c r="BZB276"/>
      <c r="BZC276"/>
      <c r="BZD276"/>
      <c r="BZE276"/>
      <c r="BZF276"/>
      <c r="BZG276"/>
      <c r="BZH276"/>
      <c r="BZI276"/>
      <c r="BZJ276"/>
      <c r="BZK276"/>
      <c r="BZL276"/>
      <c r="BZM276"/>
      <c r="BZN276"/>
      <c r="BZO276"/>
      <c r="BZP276"/>
      <c r="BZQ276"/>
      <c r="BZR276"/>
      <c r="BZS276"/>
      <c r="BZT276"/>
      <c r="BZU276"/>
      <c r="BZV276"/>
      <c r="BZW276"/>
      <c r="BZX276"/>
      <c r="BZY276"/>
      <c r="BZZ276"/>
      <c r="CAA276"/>
      <c r="CAB276"/>
      <c r="CAC276"/>
      <c r="CAD276"/>
      <c r="CAE276"/>
      <c r="CAF276"/>
      <c r="CAG276"/>
      <c r="CAH276"/>
      <c r="CAI276"/>
      <c r="CAJ276"/>
      <c r="CAK276"/>
      <c r="CAL276"/>
      <c r="CAM276"/>
      <c r="CAN276"/>
      <c r="CAO276"/>
      <c r="CAP276"/>
      <c r="CAQ276"/>
      <c r="CAR276"/>
      <c r="CAS276"/>
      <c r="CAT276"/>
      <c r="CAU276"/>
      <c r="CAV276"/>
      <c r="CAW276"/>
      <c r="CAX276"/>
      <c r="CAY276"/>
      <c r="CAZ276"/>
      <c r="CBA276"/>
      <c r="CBB276"/>
      <c r="CBC276"/>
      <c r="CBD276"/>
      <c r="CBE276"/>
      <c r="CBF276"/>
      <c r="CBG276"/>
      <c r="CBH276"/>
      <c r="CBI276"/>
      <c r="CBJ276"/>
      <c r="CBK276"/>
      <c r="CBL276"/>
      <c r="CBM276"/>
      <c r="CBN276"/>
      <c r="CBO276"/>
      <c r="CBP276"/>
      <c r="CBQ276"/>
      <c r="CBR276"/>
      <c r="CBS276"/>
      <c r="CBT276"/>
      <c r="CBU276"/>
      <c r="CBV276"/>
      <c r="CBW276"/>
      <c r="CBX276"/>
      <c r="CBY276"/>
      <c r="CBZ276"/>
      <c r="CCA276"/>
      <c r="CCB276"/>
      <c r="CCC276"/>
      <c r="CCD276"/>
      <c r="CCE276"/>
      <c r="CCF276"/>
      <c r="CCG276"/>
      <c r="CCH276"/>
      <c r="CCI276"/>
      <c r="CCJ276"/>
      <c r="CCK276"/>
      <c r="CCL276"/>
      <c r="CCM276"/>
      <c r="CCN276"/>
      <c r="CCO276"/>
      <c r="CCP276"/>
      <c r="CCQ276"/>
      <c r="CCR276"/>
      <c r="CCS276"/>
      <c r="CCT276"/>
      <c r="CCU276"/>
      <c r="CCV276"/>
      <c r="CCW276"/>
      <c r="CCX276"/>
      <c r="CCY276"/>
      <c r="CCZ276"/>
      <c r="CDA276"/>
      <c r="CDB276"/>
      <c r="CDC276"/>
      <c r="CDD276"/>
      <c r="CDE276"/>
      <c r="CDF276"/>
      <c r="CDG276"/>
      <c r="CDH276"/>
      <c r="CDI276"/>
      <c r="CDJ276"/>
      <c r="CDK276"/>
      <c r="CDL276"/>
      <c r="CDM276"/>
      <c r="CDN276"/>
      <c r="CDO276"/>
      <c r="CDP276"/>
      <c r="CDQ276"/>
      <c r="CDR276"/>
      <c r="CDS276"/>
      <c r="CDT276"/>
      <c r="CDU276"/>
      <c r="CDV276"/>
      <c r="CDW276"/>
      <c r="CDX276"/>
      <c r="CDY276"/>
      <c r="CDZ276"/>
      <c r="CEA276"/>
      <c r="CEB276"/>
      <c r="CEC276"/>
      <c r="CED276"/>
      <c r="CEE276"/>
      <c r="CEF276"/>
      <c r="CEG276"/>
      <c r="CEH276"/>
      <c r="CEI276"/>
      <c r="CEJ276"/>
      <c r="CEK276"/>
      <c r="CEL276"/>
      <c r="CEM276"/>
      <c r="CEN276"/>
      <c r="CEO276"/>
      <c r="CEP276"/>
      <c r="CEQ276"/>
      <c r="CER276"/>
      <c r="CES276"/>
      <c r="CET276"/>
      <c r="CEU276"/>
      <c r="CEV276"/>
      <c r="CEW276"/>
      <c r="CEX276"/>
      <c r="CEY276"/>
      <c r="CEZ276"/>
      <c r="CFA276"/>
      <c r="CFB276"/>
      <c r="CFC276"/>
      <c r="CFD276"/>
      <c r="CFE276"/>
      <c r="CFF276"/>
      <c r="CFG276"/>
      <c r="CFH276"/>
      <c r="CFI276"/>
      <c r="CFJ276"/>
      <c r="CFK276"/>
      <c r="CFL276"/>
      <c r="CFM276"/>
      <c r="CFN276"/>
      <c r="CFO276"/>
      <c r="CFP276"/>
      <c r="CFQ276"/>
      <c r="CFR276"/>
      <c r="CFS276"/>
      <c r="CFT276"/>
      <c r="CFU276"/>
      <c r="CFV276"/>
      <c r="CFW276"/>
      <c r="CFX276"/>
      <c r="CFY276"/>
      <c r="CFZ276"/>
      <c r="CGA276"/>
      <c r="CGB276"/>
      <c r="CGC276"/>
      <c r="CGD276"/>
      <c r="CGE276"/>
      <c r="CGF276"/>
      <c r="CGG276"/>
      <c r="CGH276"/>
      <c r="CGI276"/>
      <c r="CGJ276"/>
      <c r="CGK276"/>
      <c r="CGL276"/>
      <c r="CGM276"/>
      <c r="CGN276"/>
      <c r="CGO276"/>
      <c r="CGP276"/>
      <c r="CGQ276"/>
      <c r="CGR276"/>
      <c r="CGS276"/>
      <c r="CGT276"/>
      <c r="CGU276"/>
      <c r="CGV276"/>
      <c r="CGW276"/>
      <c r="CGX276"/>
      <c r="CGY276"/>
      <c r="CGZ276"/>
      <c r="CHA276"/>
      <c r="CHB276"/>
      <c r="CHC276"/>
      <c r="CHD276"/>
      <c r="CHE276"/>
      <c r="CHF276"/>
      <c r="CHG276"/>
      <c r="CHH276"/>
      <c r="CHI276"/>
      <c r="CHJ276"/>
      <c r="CHK276"/>
      <c r="CHL276"/>
      <c r="CHM276"/>
      <c r="CHN276"/>
      <c r="CHO276"/>
      <c r="CHP276"/>
      <c r="CHQ276"/>
      <c r="CHR276"/>
      <c r="CHS276"/>
      <c r="CHT276"/>
      <c r="CHU276"/>
      <c r="CHV276"/>
      <c r="CHW276"/>
      <c r="CHX276"/>
      <c r="CHY276"/>
      <c r="CHZ276"/>
      <c r="CIA276"/>
      <c r="CIB276"/>
      <c r="CIC276"/>
      <c r="CID276"/>
      <c r="CIE276"/>
      <c r="CIF276"/>
      <c r="CIG276"/>
      <c r="CIH276"/>
      <c r="CII276"/>
      <c r="CIJ276"/>
      <c r="CIK276"/>
      <c r="CIL276"/>
      <c r="CIM276"/>
      <c r="CIN276"/>
      <c r="CIO276"/>
      <c r="CIP276"/>
      <c r="CIQ276"/>
      <c r="CIR276"/>
      <c r="CIS276"/>
      <c r="CIT276"/>
      <c r="CIU276"/>
      <c r="CIV276"/>
      <c r="CIW276"/>
      <c r="CIX276"/>
      <c r="CIY276"/>
      <c r="CIZ276"/>
      <c r="CJA276"/>
      <c r="CJB276"/>
      <c r="CJC276"/>
      <c r="CJD276"/>
      <c r="CJE276"/>
      <c r="CJF276"/>
      <c r="CJG276"/>
      <c r="CJH276"/>
      <c r="CJI276"/>
      <c r="CJJ276"/>
      <c r="CJK276"/>
      <c r="CJL276"/>
      <c r="CJM276"/>
      <c r="CJN276"/>
      <c r="CJO276"/>
      <c r="CJP276"/>
      <c r="CJQ276"/>
      <c r="CJR276"/>
      <c r="CJS276"/>
      <c r="CJT276"/>
      <c r="CJU276"/>
      <c r="CJV276"/>
      <c r="CJW276"/>
      <c r="CJX276"/>
      <c r="CJY276"/>
      <c r="CJZ276"/>
      <c r="CKA276"/>
      <c r="CKB276"/>
      <c r="CKC276"/>
      <c r="CKD276"/>
      <c r="CKE276"/>
      <c r="CKF276"/>
      <c r="CKG276"/>
      <c r="CKH276"/>
      <c r="CKI276"/>
      <c r="CKJ276"/>
      <c r="CKK276"/>
      <c r="CKL276"/>
      <c r="CKM276"/>
      <c r="CKN276"/>
      <c r="CKO276"/>
      <c r="CKP276"/>
      <c r="CKQ276"/>
      <c r="CKR276"/>
      <c r="CKS276"/>
      <c r="CKT276"/>
      <c r="CKU276"/>
      <c r="CKV276"/>
      <c r="CKW276"/>
      <c r="CKX276"/>
      <c r="CKY276"/>
      <c r="CKZ276"/>
      <c r="CLA276"/>
      <c r="CLB276"/>
      <c r="CLC276"/>
      <c r="CLD276"/>
      <c r="CLE276"/>
      <c r="CLF276"/>
      <c r="CLG276"/>
      <c r="CLH276"/>
      <c r="CLI276"/>
      <c r="CLJ276"/>
      <c r="CLK276"/>
      <c r="CLL276"/>
      <c r="CLM276"/>
      <c r="CLN276"/>
      <c r="CLO276"/>
      <c r="CLP276"/>
      <c r="CLQ276"/>
      <c r="CLR276"/>
      <c r="CLS276"/>
      <c r="CLT276"/>
      <c r="CLU276"/>
      <c r="CLV276"/>
      <c r="CLW276"/>
      <c r="CLX276"/>
      <c r="CLY276"/>
      <c r="CLZ276"/>
      <c r="CMA276"/>
      <c r="CMB276"/>
      <c r="CMC276"/>
      <c r="CMD276"/>
      <c r="CME276"/>
      <c r="CMF276"/>
      <c r="CMG276"/>
      <c r="CMH276"/>
      <c r="CMI276"/>
      <c r="CMJ276"/>
      <c r="CMK276"/>
      <c r="CML276"/>
      <c r="CMM276"/>
      <c r="CMN276"/>
      <c r="CMO276"/>
      <c r="CMP276"/>
      <c r="CMQ276"/>
      <c r="CMR276"/>
      <c r="CMS276"/>
      <c r="CMT276"/>
      <c r="CMU276"/>
      <c r="CMV276"/>
      <c r="CMW276"/>
      <c r="CMX276"/>
      <c r="CMY276"/>
      <c r="CMZ276"/>
      <c r="CNA276"/>
      <c r="CNB276"/>
      <c r="CNC276"/>
      <c r="CND276"/>
      <c r="CNE276"/>
      <c r="CNF276"/>
      <c r="CNG276"/>
      <c r="CNH276"/>
      <c r="CNI276"/>
      <c r="CNJ276"/>
      <c r="CNK276"/>
      <c r="CNL276"/>
      <c r="CNM276"/>
      <c r="CNN276"/>
      <c r="CNO276"/>
      <c r="CNP276"/>
      <c r="CNQ276"/>
      <c r="CNR276"/>
      <c r="CNS276"/>
      <c r="CNT276"/>
      <c r="CNU276"/>
      <c r="CNV276"/>
      <c r="CNW276"/>
      <c r="CNX276"/>
      <c r="CNY276"/>
      <c r="CNZ276"/>
      <c r="COA276"/>
      <c r="COB276"/>
      <c r="COC276"/>
      <c r="COD276"/>
      <c r="COE276"/>
      <c r="COF276"/>
      <c r="COG276"/>
      <c r="COH276"/>
      <c r="COI276"/>
      <c r="COJ276"/>
      <c r="COK276"/>
      <c r="COL276"/>
      <c r="COM276"/>
      <c r="CON276"/>
      <c r="COO276"/>
      <c r="COP276"/>
      <c r="COQ276"/>
      <c r="COR276"/>
      <c r="COS276"/>
      <c r="COT276"/>
      <c r="COU276"/>
      <c r="COV276"/>
      <c r="COW276"/>
      <c r="COX276"/>
      <c r="COY276"/>
      <c r="COZ276"/>
      <c r="CPA276"/>
      <c r="CPB276"/>
      <c r="CPC276"/>
      <c r="CPD276"/>
      <c r="CPE276"/>
      <c r="CPF276"/>
      <c r="CPG276"/>
      <c r="CPH276"/>
      <c r="CPI276"/>
      <c r="CPJ276"/>
      <c r="CPK276"/>
      <c r="CPL276"/>
      <c r="CPM276"/>
      <c r="CPN276"/>
      <c r="CPO276"/>
      <c r="CPP276"/>
      <c r="CPQ276"/>
      <c r="CPR276"/>
      <c r="CPS276"/>
      <c r="CPT276"/>
      <c r="CPU276"/>
      <c r="CPV276"/>
      <c r="CPW276"/>
      <c r="CPX276"/>
      <c r="CPY276"/>
      <c r="CPZ276"/>
      <c r="CQA276"/>
      <c r="CQB276"/>
      <c r="CQC276"/>
      <c r="CQD276"/>
      <c r="CQE276"/>
      <c r="CQF276"/>
      <c r="CQG276"/>
      <c r="CQH276"/>
      <c r="CQI276"/>
      <c r="CQJ276"/>
      <c r="CQK276"/>
      <c r="CQL276"/>
      <c r="CQM276"/>
      <c r="CQN276"/>
      <c r="CQO276"/>
      <c r="CQP276"/>
      <c r="CQQ276"/>
      <c r="CQR276"/>
      <c r="CQS276"/>
      <c r="CQT276"/>
      <c r="CQU276"/>
      <c r="CQV276"/>
      <c r="CQW276"/>
      <c r="CQX276"/>
      <c r="CQY276"/>
      <c r="CQZ276"/>
      <c r="CRA276"/>
      <c r="CRB276"/>
      <c r="CRC276"/>
      <c r="CRD276"/>
      <c r="CRE276"/>
      <c r="CRF276"/>
      <c r="CRG276"/>
      <c r="CRH276"/>
      <c r="CRI276"/>
      <c r="CRJ276"/>
      <c r="CRK276"/>
      <c r="CRL276"/>
      <c r="CRM276"/>
      <c r="CRN276"/>
      <c r="CRO276"/>
      <c r="CRP276"/>
      <c r="CRQ276"/>
      <c r="CRR276"/>
      <c r="CRS276"/>
      <c r="CRT276"/>
      <c r="CRU276"/>
      <c r="CRV276"/>
      <c r="CRW276"/>
      <c r="CRX276"/>
      <c r="CRY276"/>
      <c r="CRZ276"/>
      <c r="CSA276"/>
      <c r="CSB276"/>
      <c r="CSC276"/>
      <c r="CSD276"/>
      <c r="CSE276"/>
      <c r="CSF276"/>
      <c r="CSG276"/>
      <c r="CSH276"/>
      <c r="CSI276"/>
      <c r="CSJ276"/>
      <c r="CSK276"/>
      <c r="CSL276"/>
      <c r="CSM276"/>
      <c r="CSN276"/>
      <c r="CSO276"/>
      <c r="CSP276"/>
      <c r="CSQ276"/>
      <c r="CSR276"/>
      <c r="CSS276"/>
      <c r="CST276"/>
      <c r="CSU276"/>
      <c r="CSV276"/>
      <c r="CSW276"/>
      <c r="CSX276"/>
      <c r="CSY276"/>
      <c r="CSZ276"/>
      <c r="CTA276"/>
      <c r="CTB276"/>
      <c r="CTC276"/>
      <c r="CTD276"/>
      <c r="CTE276"/>
      <c r="CTF276"/>
      <c r="CTG276"/>
      <c r="CTH276"/>
      <c r="CTI276"/>
      <c r="CTJ276"/>
      <c r="CTK276"/>
      <c r="CTL276"/>
      <c r="CTM276"/>
      <c r="CTN276"/>
      <c r="CTO276"/>
      <c r="CTP276"/>
      <c r="CTQ276"/>
      <c r="CTR276"/>
      <c r="CTS276"/>
      <c r="CTT276"/>
      <c r="CTU276"/>
      <c r="CTV276"/>
      <c r="CTW276"/>
      <c r="CTX276"/>
      <c r="CTY276"/>
      <c r="CTZ276"/>
      <c r="CUA276"/>
      <c r="CUB276"/>
      <c r="CUC276"/>
      <c r="CUD276"/>
      <c r="CUE276"/>
      <c r="CUF276"/>
      <c r="CUG276"/>
      <c r="CUH276"/>
      <c r="CUI276"/>
      <c r="CUJ276"/>
      <c r="CUK276"/>
      <c r="CUL276"/>
      <c r="CUM276"/>
      <c r="CUN276"/>
      <c r="CUO276"/>
      <c r="CUP276"/>
      <c r="CUQ276"/>
      <c r="CUR276"/>
      <c r="CUS276"/>
      <c r="CUT276"/>
      <c r="CUU276"/>
      <c r="CUV276"/>
      <c r="CUW276"/>
      <c r="CUX276"/>
      <c r="CUY276"/>
      <c r="CUZ276"/>
      <c r="CVA276"/>
      <c r="CVB276"/>
      <c r="CVC276"/>
      <c r="CVD276"/>
      <c r="CVE276"/>
      <c r="CVF276"/>
      <c r="CVG276"/>
      <c r="CVH276"/>
      <c r="CVI276"/>
      <c r="CVJ276"/>
      <c r="CVK276"/>
      <c r="CVL276"/>
      <c r="CVM276"/>
      <c r="CVN276"/>
      <c r="CVO276"/>
      <c r="CVP276"/>
      <c r="CVQ276"/>
      <c r="CVR276"/>
      <c r="CVS276"/>
      <c r="CVT276"/>
      <c r="CVU276"/>
      <c r="CVV276"/>
      <c r="CVW276"/>
      <c r="CVX276"/>
      <c r="CVY276"/>
      <c r="CVZ276"/>
      <c r="CWA276"/>
      <c r="CWB276"/>
      <c r="CWC276"/>
      <c r="CWD276"/>
      <c r="CWE276"/>
      <c r="CWF276"/>
      <c r="CWG276"/>
      <c r="CWH276"/>
      <c r="CWI276"/>
      <c r="CWJ276"/>
      <c r="CWK276"/>
      <c r="CWL276"/>
      <c r="CWM276"/>
      <c r="CWN276"/>
      <c r="CWO276"/>
      <c r="CWP276"/>
      <c r="CWQ276"/>
      <c r="CWR276"/>
      <c r="CWS276"/>
      <c r="CWT276"/>
      <c r="CWU276"/>
      <c r="CWV276"/>
      <c r="CWW276"/>
      <c r="CWX276"/>
      <c r="CWY276"/>
      <c r="CWZ276"/>
      <c r="CXA276"/>
      <c r="CXB276"/>
      <c r="CXC276"/>
      <c r="CXD276"/>
      <c r="CXE276"/>
      <c r="CXF276"/>
      <c r="CXG276"/>
      <c r="CXH276"/>
      <c r="CXI276"/>
      <c r="CXJ276"/>
      <c r="CXK276"/>
      <c r="CXL276"/>
      <c r="CXM276"/>
      <c r="CXN276"/>
      <c r="CXO276"/>
      <c r="CXP276"/>
      <c r="CXQ276"/>
      <c r="CXR276"/>
      <c r="CXS276"/>
      <c r="CXT276"/>
      <c r="CXU276"/>
      <c r="CXV276"/>
      <c r="CXW276"/>
      <c r="CXX276"/>
      <c r="CXY276"/>
      <c r="CXZ276"/>
      <c r="CYA276"/>
      <c r="CYB276"/>
      <c r="CYC276"/>
      <c r="CYD276"/>
      <c r="CYE276"/>
      <c r="CYF276"/>
      <c r="CYG276"/>
      <c r="CYH276"/>
      <c r="CYI276"/>
      <c r="CYJ276"/>
      <c r="CYK276"/>
      <c r="CYL276"/>
      <c r="CYM276"/>
      <c r="CYN276"/>
      <c r="CYO276"/>
      <c r="CYP276"/>
      <c r="CYQ276"/>
      <c r="CYR276"/>
      <c r="CYS276"/>
      <c r="CYT276"/>
      <c r="CYU276"/>
      <c r="CYV276"/>
      <c r="CYW276"/>
      <c r="CYX276"/>
      <c r="CYY276"/>
      <c r="CYZ276"/>
      <c r="CZA276"/>
      <c r="CZB276"/>
      <c r="CZC276"/>
      <c r="CZD276"/>
      <c r="CZE276"/>
      <c r="CZF276"/>
      <c r="CZG276"/>
      <c r="CZH276"/>
      <c r="CZI276"/>
      <c r="CZJ276"/>
      <c r="CZK276"/>
      <c r="CZL276"/>
      <c r="CZM276"/>
      <c r="CZN276"/>
      <c r="CZO276"/>
      <c r="CZP276"/>
      <c r="CZQ276"/>
      <c r="CZR276"/>
      <c r="CZS276"/>
      <c r="CZT276"/>
      <c r="CZU276"/>
      <c r="CZV276"/>
      <c r="CZW276"/>
      <c r="CZX276"/>
      <c r="CZY276"/>
      <c r="CZZ276"/>
      <c r="DAA276"/>
      <c r="DAB276"/>
      <c r="DAC276"/>
      <c r="DAD276"/>
      <c r="DAE276"/>
      <c r="DAF276"/>
      <c r="DAG276"/>
      <c r="DAH276"/>
      <c r="DAI276"/>
      <c r="DAJ276"/>
      <c r="DAK276"/>
      <c r="DAL276"/>
      <c r="DAM276"/>
      <c r="DAN276"/>
      <c r="DAO276"/>
      <c r="DAP276"/>
      <c r="DAQ276"/>
      <c r="DAR276"/>
      <c r="DAS276"/>
      <c r="DAT276"/>
      <c r="DAU276"/>
      <c r="DAV276"/>
      <c r="DAW276"/>
      <c r="DAX276"/>
      <c r="DAY276"/>
      <c r="DAZ276"/>
      <c r="DBA276"/>
      <c r="DBB276"/>
      <c r="DBC276"/>
      <c r="DBD276"/>
      <c r="DBE276"/>
      <c r="DBF276"/>
      <c r="DBG276"/>
      <c r="DBH276"/>
      <c r="DBI276"/>
      <c r="DBJ276"/>
      <c r="DBK276"/>
      <c r="DBL276"/>
      <c r="DBM276"/>
      <c r="DBN276"/>
      <c r="DBO276"/>
      <c r="DBP276"/>
      <c r="DBQ276"/>
      <c r="DBR276"/>
      <c r="DBS276"/>
      <c r="DBT276"/>
      <c r="DBU276"/>
      <c r="DBV276"/>
      <c r="DBW276"/>
      <c r="DBX276"/>
      <c r="DBY276"/>
      <c r="DBZ276"/>
      <c r="DCA276"/>
      <c r="DCB276"/>
      <c r="DCC276"/>
      <c r="DCD276"/>
      <c r="DCE276"/>
      <c r="DCF276"/>
      <c r="DCG276"/>
      <c r="DCH276"/>
      <c r="DCI276"/>
      <c r="DCJ276"/>
      <c r="DCK276"/>
      <c r="DCL276"/>
      <c r="DCM276"/>
      <c r="DCN276"/>
      <c r="DCO276"/>
      <c r="DCP276"/>
      <c r="DCQ276"/>
      <c r="DCR276"/>
      <c r="DCS276"/>
      <c r="DCT276"/>
      <c r="DCU276"/>
      <c r="DCV276"/>
      <c r="DCW276"/>
      <c r="DCX276"/>
      <c r="DCY276"/>
      <c r="DCZ276"/>
      <c r="DDA276"/>
      <c r="DDB276"/>
      <c r="DDC276"/>
      <c r="DDD276"/>
      <c r="DDE276"/>
      <c r="DDF276"/>
      <c r="DDG276"/>
      <c r="DDH276"/>
      <c r="DDI276"/>
      <c r="DDJ276"/>
      <c r="DDK276"/>
      <c r="DDL276"/>
      <c r="DDM276"/>
      <c r="DDN276"/>
      <c r="DDO276"/>
      <c r="DDP276"/>
      <c r="DDQ276"/>
      <c r="DDR276"/>
      <c r="DDS276"/>
      <c r="DDT276"/>
      <c r="DDU276"/>
      <c r="DDV276"/>
      <c r="DDW276"/>
      <c r="DDX276"/>
      <c r="DDY276"/>
      <c r="DDZ276"/>
      <c r="DEA276"/>
      <c r="DEB276"/>
      <c r="DEC276"/>
      <c r="DED276"/>
      <c r="DEE276"/>
      <c r="DEF276"/>
      <c r="DEG276"/>
      <c r="DEH276"/>
      <c r="DEI276"/>
      <c r="DEJ276"/>
      <c r="DEK276"/>
      <c r="DEL276"/>
      <c r="DEM276"/>
      <c r="DEN276"/>
      <c r="DEO276"/>
      <c r="DEP276"/>
      <c r="DEQ276"/>
      <c r="DER276"/>
      <c r="DES276"/>
      <c r="DET276"/>
      <c r="DEU276"/>
      <c r="DEV276"/>
      <c r="DEW276"/>
      <c r="DEX276"/>
      <c r="DEY276"/>
      <c r="DEZ276"/>
      <c r="DFA276"/>
      <c r="DFB276"/>
      <c r="DFC276"/>
      <c r="DFD276"/>
      <c r="DFE276"/>
      <c r="DFF276"/>
      <c r="DFG276"/>
      <c r="DFH276"/>
      <c r="DFI276"/>
      <c r="DFJ276"/>
      <c r="DFK276"/>
      <c r="DFL276"/>
      <c r="DFM276"/>
      <c r="DFN276"/>
      <c r="DFO276"/>
      <c r="DFP276"/>
      <c r="DFQ276"/>
      <c r="DFR276"/>
      <c r="DFS276"/>
      <c r="DFT276"/>
      <c r="DFU276"/>
      <c r="DFV276"/>
      <c r="DFW276"/>
      <c r="DFX276"/>
      <c r="DFY276"/>
      <c r="DFZ276"/>
      <c r="DGA276"/>
      <c r="DGB276"/>
      <c r="DGC276"/>
      <c r="DGD276"/>
      <c r="DGE276"/>
      <c r="DGF276"/>
      <c r="DGG276"/>
      <c r="DGH276"/>
      <c r="DGI276"/>
      <c r="DGJ276"/>
      <c r="DGK276"/>
      <c r="DGL276"/>
      <c r="DGM276"/>
      <c r="DGN276"/>
      <c r="DGO276"/>
      <c r="DGP276"/>
      <c r="DGQ276"/>
      <c r="DGR276"/>
      <c r="DGS276"/>
      <c r="DGT276"/>
      <c r="DGU276"/>
      <c r="DGV276"/>
      <c r="DGW276"/>
      <c r="DGX276"/>
      <c r="DGY276"/>
      <c r="DGZ276"/>
      <c r="DHA276"/>
      <c r="DHB276"/>
      <c r="DHC276"/>
      <c r="DHD276"/>
      <c r="DHE276"/>
      <c r="DHF276"/>
      <c r="DHG276"/>
      <c r="DHH276"/>
      <c r="DHI276"/>
      <c r="DHJ276"/>
      <c r="DHK276"/>
      <c r="DHL276"/>
      <c r="DHM276"/>
      <c r="DHN276"/>
      <c r="DHO276"/>
      <c r="DHP276"/>
      <c r="DHQ276"/>
      <c r="DHR276"/>
      <c r="DHS276"/>
      <c r="DHT276"/>
      <c r="DHU276"/>
      <c r="DHV276"/>
      <c r="DHW276"/>
      <c r="DHX276"/>
      <c r="DHY276"/>
      <c r="DHZ276"/>
      <c r="DIA276"/>
      <c r="DIB276"/>
      <c r="DIC276"/>
      <c r="DID276"/>
      <c r="DIE276"/>
      <c r="DIF276"/>
      <c r="DIG276"/>
      <c r="DIH276"/>
      <c r="DII276"/>
      <c r="DIJ276"/>
      <c r="DIK276"/>
      <c r="DIL276"/>
      <c r="DIM276"/>
      <c r="DIN276"/>
      <c r="DIO276"/>
      <c r="DIP276"/>
      <c r="DIQ276"/>
      <c r="DIR276"/>
      <c r="DIS276"/>
      <c r="DIT276"/>
      <c r="DIU276"/>
      <c r="DIV276"/>
      <c r="DIW276"/>
      <c r="DIX276"/>
      <c r="DIY276"/>
      <c r="DIZ276"/>
      <c r="DJA276"/>
      <c r="DJB276"/>
      <c r="DJC276"/>
      <c r="DJD276"/>
      <c r="DJE276"/>
      <c r="DJF276"/>
      <c r="DJG276"/>
      <c r="DJH276"/>
      <c r="DJI276"/>
      <c r="DJJ276"/>
      <c r="DJK276"/>
      <c r="DJL276"/>
      <c r="DJM276"/>
      <c r="DJN276"/>
      <c r="DJO276"/>
      <c r="DJP276"/>
      <c r="DJQ276"/>
      <c r="DJR276"/>
      <c r="DJS276"/>
      <c r="DJT276"/>
      <c r="DJU276"/>
      <c r="DJV276"/>
      <c r="DJW276"/>
      <c r="DJX276"/>
      <c r="DJY276"/>
      <c r="DJZ276"/>
      <c r="DKA276"/>
      <c r="DKB276"/>
      <c r="DKC276"/>
      <c r="DKD276"/>
      <c r="DKE276"/>
      <c r="DKF276"/>
      <c r="DKG276"/>
      <c r="DKH276"/>
      <c r="DKI276"/>
      <c r="DKJ276"/>
      <c r="DKK276"/>
      <c r="DKL276"/>
      <c r="DKM276"/>
      <c r="DKN276"/>
      <c r="DKO276"/>
      <c r="DKP276"/>
      <c r="DKQ276"/>
      <c r="DKR276"/>
      <c r="DKS276"/>
      <c r="DKT276"/>
      <c r="DKU276"/>
      <c r="DKV276"/>
      <c r="DKW276"/>
      <c r="DKX276"/>
      <c r="DKY276"/>
      <c r="DKZ276"/>
      <c r="DLA276"/>
      <c r="DLB276"/>
      <c r="DLC276"/>
      <c r="DLD276"/>
      <c r="DLE276"/>
      <c r="DLF276"/>
      <c r="DLG276"/>
      <c r="DLH276"/>
      <c r="DLI276"/>
      <c r="DLJ276"/>
      <c r="DLK276"/>
      <c r="DLL276"/>
      <c r="DLM276"/>
      <c r="DLN276"/>
      <c r="DLO276"/>
      <c r="DLP276"/>
      <c r="DLQ276"/>
      <c r="DLR276"/>
      <c r="DLS276"/>
      <c r="DLT276"/>
      <c r="DLU276"/>
      <c r="DLV276"/>
      <c r="DLW276"/>
      <c r="DLX276"/>
      <c r="DLY276"/>
      <c r="DLZ276"/>
      <c r="DMA276"/>
      <c r="DMB276"/>
      <c r="DMC276"/>
      <c r="DMD276"/>
      <c r="DME276"/>
      <c r="DMF276"/>
      <c r="DMG276"/>
      <c r="DMH276"/>
      <c r="DMI276"/>
      <c r="DMJ276"/>
      <c r="DMK276"/>
      <c r="DML276"/>
      <c r="DMM276"/>
      <c r="DMN276"/>
      <c r="DMO276"/>
      <c r="DMP276"/>
      <c r="DMQ276"/>
      <c r="DMR276"/>
      <c r="DMS276"/>
      <c r="DMT276"/>
      <c r="DMU276"/>
      <c r="DMV276"/>
      <c r="DMW276"/>
      <c r="DMX276"/>
      <c r="DMY276"/>
      <c r="DMZ276"/>
      <c r="DNA276"/>
      <c r="DNB276"/>
      <c r="DNC276"/>
      <c r="DND276"/>
      <c r="DNE276"/>
      <c r="DNF276"/>
      <c r="DNG276"/>
      <c r="DNH276"/>
      <c r="DNI276"/>
      <c r="DNJ276"/>
      <c r="DNK276"/>
      <c r="DNL276"/>
      <c r="DNM276"/>
      <c r="DNN276"/>
      <c r="DNO276"/>
      <c r="DNP276"/>
      <c r="DNQ276"/>
      <c r="DNR276"/>
      <c r="DNS276"/>
      <c r="DNT276"/>
      <c r="DNU276"/>
      <c r="DNV276"/>
      <c r="DNW276"/>
      <c r="DNX276"/>
      <c r="DNY276"/>
      <c r="DNZ276"/>
      <c r="DOA276"/>
      <c r="DOB276"/>
      <c r="DOC276"/>
      <c r="DOD276"/>
      <c r="DOE276"/>
      <c r="DOF276"/>
      <c r="DOG276"/>
      <c r="DOH276"/>
      <c r="DOI276"/>
      <c r="DOJ276"/>
      <c r="DOK276"/>
      <c r="DOL276"/>
      <c r="DOM276"/>
      <c r="DON276"/>
      <c r="DOO276"/>
      <c r="DOP276"/>
      <c r="DOQ276"/>
      <c r="DOR276"/>
      <c r="DOS276"/>
      <c r="DOT276"/>
      <c r="DOU276"/>
      <c r="DOV276"/>
      <c r="DOW276"/>
      <c r="DOX276"/>
      <c r="DOY276"/>
      <c r="DOZ276"/>
      <c r="DPA276"/>
      <c r="DPB276"/>
      <c r="DPC276"/>
      <c r="DPD276"/>
      <c r="DPE276"/>
      <c r="DPF276"/>
      <c r="DPG276"/>
      <c r="DPH276"/>
      <c r="DPI276"/>
      <c r="DPJ276"/>
      <c r="DPK276"/>
      <c r="DPL276"/>
      <c r="DPM276"/>
      <c r="DPN276"/>
      <c r="DPO276"/>
      <c r="DPP276"/>
      <c r="DPQ276"/>
      <c r="DPR276"/>
      <c r="DPS276"/>
      <c r="DPT276"/>
      <c r="DPU276"/>
      <c r="DPV276"/>
      <c r="DPW276"/>
      <c r="DPX276"/>
      <c r="DPY276"/>
      <c r="DPZ276"/>
      <c r="DQA276"/>
      <c r="DQB276"/>
      <c r="DQC276"/>
      <c r="DQD276"/>
      <c r="DQE276"/>
      <c r="DQF276"/>
      <c r="DQG276"/>
      <c r="DQH276"/>
      <c r="DQI276"/>
      <c r="DQJ276"/>
      <c r="DQK276"/>
      <c r="DQL276"/>
      <c r="DQM276"/>
      <c r="DQN276"/>
      <c r="DQO276"/>
      <c r="DQP276"/>
      <c r="DQQ276"/>
      <c r="DQR276"/>
      <c r="DQS276"/>
      <c r="DQT276"/>
      <c r="DQU276"/>
      <c r="DQV276"/>
      <c r="DQW276"/>
      <c r="DQX276"/>
      <c r="DQY276"/>
      <c r="DQZ276"/>
      <c r="DRA276"/>
      <c r="DRB276"/>
      <c r="DRC276"/>
      <c r="DRD276"/>
      <c r="DRE276"/>
      <c r="DRF276"/>
      <c r="DRG276"/>
      <c r="DRH276"/>
      <c r="DRI276"/>
      <c r="DRJ276"/>
      <c r="DRK276"/>
      <c r="DRL276"/>
      <c r="DRM276"/>
      <c r="DRN276"/>
      <c r="DRO276"/>
      <c r="DRP276"/>
      <c r="DRQ276"/>
      <c r="DRR276"/>
      <c r="DRS276"/>
      <c r="DRT276"/>
      <c r="DRU276"/>
      <c r="DRV276"/>
      <c r="DRW276"/>
      <c r="DRX276"/>
      <c r="DRY276"/>
      <c r="DRZ276"/>
      <c r="DSA276"/>
      <c r="DSB276"/>
      <c r="DSC276"/>
      <c r="DSD276"/>
      <c r="DSE276"/>
      <c r="DSF276"/>
      <c r="DSG276"/>
      <c r="DSH276"/>
      <c r="DSI276"/>
      <c r="DSJ276"/>
      <c r="DSK276"/>
      <c r="DSL276"/>
      <c r="DSM276"/>
      <c r="DSN276"/>
      <c r="DSO276"/>
      <c r="DSP276"/>
      <c r="DSQ276"/>
      <c r="DSR276"/>
      <c r="DSS276"/>
      <c r="DST276"/>
      <c r="DSU276"/>
      <c r="DSV276"/>
      <c r="DSW276"/>
      <c r="DSX276"/>
      <c r="DSY276"/>
      <c r="DSZ276"/>
      <c r="DTA276"/>
      <c r="DTB276"/>
      <c r="DTC276"/>
      <c r="DTD276"/>
      <c r="DTE276"/>
      <c r="DTF276"/>
      <c r="DTG276"/>
      <c r="DTH276"/>
      <c r="DTI276"/>
      <c r="DTJ276"/>
      <c r="DTK276"/>
      <c r="DTL276"/>
      <c r="DTM276"/>
      <c r="DTN276"/>
      <c r="DTO276"/>
      <c r="DTP276"/>
      <c r="DTQ276"/>
      <c r="DTR276"/>
      <c r="DTS276"/>
      <c r="DTT276"/>
      <c r="DTU276"/>
      <c r="DTV276"/>
      <c r="DTW276"/>
      <c r="DTX276"/>
      <c r="DTY276"/>
      <c r="DTZ276"/>
      <c r="DUA276"/>
      <c r="DUB276"/>
      <c r="DUC276"/>
      <c r="DUD276"/>
      <c r="DUE276"/>
      <c r="DUF276"/>
      <c r="DUG276"/>
      <c r="DUH276"/>
      <c r="DUI276"/>
      <c r="DUJ276"/>
      <c r="DUK276"/>
      <c r="DUL276"/>
      <c r="DUM276"/>
      <c r="DUN276"/>
      <c r="DUO276"/>
      <c r="DUP276"/>
      <c r="DUQ276"/>
      <c r="DUR276"/>
      <c r="DUS276"/>
      <c r="DUT276"/>
      <c r="DUU276"/>
      <c r="DUV276"/>
      <c r="DUW276"/>
      <c r="DUX276"/>
      <c r="DUY276"/>
      <c r="DUZ276"/>
      <c r="DVA276"/>
      <c r="DVB276"/>
      <c r="DVC276"/>
      <c r="DVD276"/>
      <c r="DVE276"/>
      <c r="DVF276"/>
      <c r="DVG276"/>
      <c r="DVH276"/>
      <c r="DVI276"/>
      <c r="DVJ276"/>
      <c r="DVK276"/>
      <c r="DVL276"/>
      <c r="DVM276"/>
      <c r="DVN276"/>
      <c r="DVO276"/>
      <c r="DVP276"/>
      <c r="DVQ276"/>
      <c r="DVR276"/>
      <c r="DVS276"/>
      <c r="DVT276"/>
      <c r="DVU276"/>
      <c r="DVV276"/>
      <c r="DVW276"/>
      <c r="DVX276"/>
      <c r="DVY276"/>
      <c r="DVZ276"/>
      <c r="DWA276"/>
      <c r="DWB276"/>
      <c r="DWC276"/>
      <c r="DWD276"/>
      <c r="DWE276"/>
      <c r="DWF276"/>
      <c r="DWG276"/>
      <c r="DWH276"/>
      <c r="DWI276"/>
      <c r="DWJ276"/>
      <c r="DWK276"/>
      <c r="DWL276"/>
      <c r="DWM276"/>
      <c r="DWN276"/>
      <c r="DWO276"/>
      <c r="DWP276"/>
      <c r="DWQ276"/>
      <c r="DWR276"/>
      <c r="DWS276"/>
      <c r="DWT276"/>
      <c r="DWU276"/>
      <c r="DWV276"/>
      <c r="DWW276"/>
      <c r="DWX276"/>
      <c r="DWY276"/>
      <c r="DWZ276"/>
      <c r="DXA276"/>
      <c r="DXB276"/>
      <c r="DXC276"/>
      <c r="DXD276"/>
      <c r="DXE276"/>
      <c r="DXF276"/>
      <c r="DXG276"/>
      <c r="DXH276"/>
      <c r="DXI276"/>
      <c r="DXJ276"/>
      <c r="DXK276"/>
      <c r="DXL276"/>
      <c r="DXM276"/>
      <c r="DXN276"/>
      <c r="DXO276"/>
      <c r="DXP276"/>
      <c r="DXQ276"/>
      <c r="DXR276"/>
      <c r="DXS276"/>
      <c r="DXT276"/>
      <c r="DXU276"/>
      <c r="DXV276"/>
      <c r="DXW276"/>
      <c r="DXX276"/>
      <c r="DXY276"/>
      <c r="DXZ276"/>
      <c r="DYA276"/>
      <c r="DYB276"/>
      <c r="DYC276"/>
      <c r="DYD276"/>
      <c r="DYE276"/>
      <c r="DYF276"/>
      <c r="DYG276"/>
      <c r="DYH276"/>
      <c r="DYI276"/>
      <c r="DYJ276"/>
      <c r="DYK276"/>
      <c r="DYL276"/>
      <c r="DYM276"/>
      <c r="DYN276"/>
      <c r="DYO276"/>
      <c r="DYP276"/>
      <c r="DYQ276"/>
      <c r="DYR276"/>
      <c r="DYS276"/>
      <c r="DYT276"/>
      <c r="DYU276"/>
      <c r="DYV276"/>
      <c r="DYW276"/>
      <c r="DYX276"/>
      <c r="DYY276"/>
      <c r="DYZ276"/>
      <c r="DZA276"/>
      <c r="DZB276"/>
      <c r="DZC276"/>
      <c r="DZD276"/>
      <c r="DZE276"/>
      <c r="DZF276"/>
      <c r="DZG276"/>
      <c r="DZH276"/>
      <c r="DZI276"/>
      <c r="DZJ276"/>
      <c r="DZK276"/>
      <c r="DZL276"/>
      <c r="DZM276"/>
      <c r="DZN276"/>
      <c r="DZO276"/>
      <c r="DZP276"/>
      <c r="DZQ276"/>
      <c r="DZR276"/>
      <c r="DZS276"/>
      <c r="DZT276"/>
      <c r="DZU276"/>
      <c r="DZV276"/>
      <c r="DZW276"/>
      <c r="DZX276"/>
      <c r="DZY276"/>
      <c r="DZZ276"/>
      <c r="EAA276"/>
      <c r="EAB276"/>
      <c r="EAC276"/>
      <c r="EAD276"/>
      <c r="EAE276"/>
      <c r="EAF276"/>
      <c r="EAG276"/>
      <c r="EAH276"/>
      <c r="EAI276"/>
      <c r="EAJ276"/>
      <c r="EAK276"/>
      <c r="EAL276"/>
      <c r="EAM276"/>
      <c r="EAN276"/>
      <c r="EAO276"/>
      <c r="EAP276"/>
      <c r="EAQ276"/>
      <c r="EAR276"/>
      <c r="EAS276"/>
      <c r="EAT276"/>
      <c r="EAU276"/>
      <c r="EAV276"/>
      <c r="EAW276"/>
      <c r="EAX276"/>
      <c r="EAY276"/>
      <c r="EAZ276"/>
      <c r="EBA276"/>
      <c r="EBB276"/>
      <c r="EBC276"/>
      <c r="EBD276"/>
      <c r="EBE276"/>
      <c r="EBF276"/>
      <c r="EBG276"/>
      <c r="EBH276"/>
      <c r="EBI276"/>
      <c r="EBJ276"/>
      <c r="EBK276"/>
      <c r="EBL276"/>
      <c r="EBM276"/>
      <c r="EBN276"/>
      <c r="EBO276"/>
      <c r="EBP276"/>
      <c r="EBQ276"/>
      <c r="EBR276"/>
      <c r="EBS276"/>
      <c r="EBT276"/>
      <c r="EBU276"/>
      <c r="EBV276"/>
      <c r="EBW276"/>
      <c r="EBX276"/>
      <c r="EBY276"/>
      <c r="EBZ276"/>
      <c r="ECA276"/>
      <c r="ECB276"/>
      <c r="ECC276"/>
      <c r="ECD276"/>
      <c r="ECE276"/>
      <c r="ECF276"/>
      <c r="ECG276"/>
      <c r="ECH276"/>
      <c r="ECI276"/>
      <c r="ECJ276"/>
      <c r="ECK276"/>
      <c r="ECL276"/>
      <c r="ECM276"/>
      <c r="ECN276"/>
      <c r="ECO276"/>
      <c r="ECP276"/>
      <c r="ECQ276"/>
      <c r="ECR276"/>
      <c r="ECS276"/>
      <c r="ECT276"/>
      <c r="ECU276"/>
      <c r="ECV276"/>
      <c r="ECW276"/>
      <c r="ECX276"/>
      <c r="ECY276"/>
      <c r="ECZ276"/>
      <c r="EDA276"/>
      <c r="EDB276"/>
      <c r="EDC276"/>
      <c r="EDD276"/>
      <c r="EDE276"/>
      <c r="EDF276"/>
      <c r="EDG276"/>
      <c r="EDH276"/>
      <c r="EDI276"/>
      <c r="EDJ276"/>
      <c r="EDK276"/>
      <c r="EDL276"/>
      <c r="EDM276"/>
      <c r="EDN276"/>
      <c r="EDO276"/>
      <c r="EDP276"/>
      <c r="EDQ276"/>
      <c r="EDR276"/>
      <c r="EDS276"/>
      <c r="EDT276"/>
      <c r="EDU276"/>
      <c r="EDV276"/>
      <c r="EDW276"/>
      <c r="EDX276"/>
      <c r="EDY276"/>
      <c r="EDZ276"/>
      <c r="EEA276"/>
      <c r="EEB276"/>
      <c r="EEC276"/>
      <c r="EED276"/>
      <c r="EEE276"/>
      <c r="EEF276"/>
      <c r="EEG276"/>
      <c r="EEH276"/>
      <c r="EEI276"/>
      <c r="EEJ276"/>
      <c r="EEK276"/>
      <c r="EEL276"/>
      <c r="EEM276"/>
      <c r="EEN276"/>
      <c r="EEO276"/>
      <c r="EEP276"/>
      <c r="EEQ276"/>
      <c r="EER276"/>
      <c r="EES276"/>
      <c r="EET276"/>
      <c r="EEU276"/>
      <c r="EEV276"/>
      <c r="EEW276"/>
      <c r="EEX276"/>
      <c r="EEY276"/>
      <c r="EEZ276"/>
      <c r="EFA276"/>
      <c r="EFB276"/>
      <c r="EFC276"/>
      <c r="EFD276"/>
      <c r="EFE276"/>
      <c r="EFF276"/>
      <c r="EFG276"/>
      <c r="EFH276"/>
      <c r="EFI276"/>
      <c r="EFJ276"/>
      <c r="EFK276"/>
      <c r="EFL276"/>
      <c r="EFM276"/>
      <c r="EFN276"/>
      <c r="EFO276"/>
      <c r="EFP276"/>
      <c r="EFQ276"/>
      <c r="EFR276"/>
      <c r="EFS276"/>
      <c r="EFT276"/>
      <c r="EFU276"/>
      <c r="EFV276"/>
      <c r="EFW276"/>
      <c r="EFX276"/>
      <c r="EFY276"/>
      <c r="EFZ276"/>
      <c r="EGA276"/>
      <c r="EGB276"/>
      <c r="EGC276"/>
      <c r="EGD276"/>
      <c r="EGE276"/>
      <c r="EGF276"/>
      <c r="EGG276"/>
      <c r="EGH276"/>
      <c r="EGI276"/>
      <c r="EGJ276"/>
      <c r="EGK276"/>
      <c r="EGL276"/>
      <c r="EGM276"/>
      <c r="EGN276"/>
      <c r="EGO276"/>
      <c r="EGP276"/>
      <c r="EGQ276"/>
      <c r="EGR276"/>
      <c r="EGS276"/>
      <c r="EGT276"/>
      <c r="EGU276"/>
      <c r="EGV276"/>
      <c r="EGW276"/>
      <c r="EGX276"/>
      <c r="EGY276"/>
      <c r="EGZ276"/>
      <c r="EHA276"/>
      <c r="EHB276"/>
      <c r="EHC276"/>
      <c r="EHD276"/>
      <c r="EHE276"/>
      <c r="EHF276"/>
      <c r="EHG276"/>
      <c r="EHH276"/>
      <c r="EHI276"/>
      <c r="EHJ276"/>
      <c r="EHK276"/>
      <c r="EHL276"/>
      <c r="EHM276"/>
      <c r="EHN276"/>
      <c r="EHO276"/>
      <c r="EHP276"/>
      <c r="EHQ276"/>
      <c r="EHR276"/>
      <c r="EHS276"/>
      <c r="EHT276"/>
      <c r="EHU276"/>
      <c r="EHV276"/>
      <c r="EHW276"/>
      <c r="EHX276"/>
      <c r="EHY276"/>
      <c r="EHZ276"/>
      <c r="EIA276"/>
      <c r="EIB276"/>
      <c r="EIC276"/>
      <c r="EID276"/>
      <c r="EIE276"/>
      <c r="EIF276"/>
      <c r="EIG276"/>
      <c r="EIH276"/>
      <c r="EII276"/>
      <c r="EIJ276"/>
      <c r="EIK276"/>
      <c r="EIL276"/>
      <c r="EIM276"/>
      <c r="EIN276"/>
      <c r="EIO276"/>
      <c r="EIP276"/>
      <c r="EIQ276"/>
      <c r="EIR276"/>
      <c r="EIS276"/>
      <c r="EIT276"/>
      <c r="EIU276"/>
      <c r="EIV276"/>
      <c r="EIW276"/>
      <c r="EIX276"/>
      <c r="EIY276"/>
      <c r="EIZ276"/>
      <c r="EJA276"/>
      <c r="EJB276"/>
      <c r="EJC276"/>
      <c r="EJD276"/>
      <c r="EJE276"/>
      <c r="EJF276"/>
      <c r="EJG276"/>
      <c r="EJH276"/>
      <c r="EJI276"/>
      <c r="EJJ276"/>
      <c r="EJK276"/>
      <c r="EJL276"/>
      <c r="EJM276"/>
      <c r="EJN276"/>
      <c r="EJO276"/>
      <c r="EJP276"/>
      <c r="EJQ276"/>
      <c r="EJR276"/>
      <c r="EJS276"/>
      <c r="EJT276"/>
      <c r="EJU276"/>
      <c r="EJV276"/>
      <c r="EJW276"/>
      <c r="EJX276"/>
      <c r="EJY276"/>
      <c r="EJZ276"/>
      <c r="EKA276"/>
      <c r="EKB276"/>
      <c r="EKC276"/>
      <c r="EKD276"/>
      <c r="EKE276"/>
      <c r="EKF276"/>
      <c r="EKG276"/>
      <c r="EKH276"/>
      <c r="EKI276"/>
      <c r="EKJ276"/>
      <c r="EKK276"/>
      <c r="EKL276"/>
      <c r="EKM276"/>
      <c r="EKN276"/>
      <c r="EKO276"/>
      <c r="EKP276"/>
      <c r="EKQ276"/>
      <c r="EKR276"/>
      <c r="EKS276"/>
      <c r="EKT276"/>
      <c r="EKU276"/>
      <c r="EKV276"/>
      <c r="EKW276"/>
      <c r="EKX276"/>
      <c r="EKY276"/>
      <c r="EKZ276"/>
      <c r="ELA276"/>
      <c r="ELB276"/>
      <c r="ELC276"/>
      <c r="ELD276"/>
      <c r="ELE276"/>
      <c r="ELF276"/>
      <c r="ELG276"/>
      <c r="ELH276"/>
      <c r="ELI276"/>
      <c r="ELJ276"/>
      <c r="ELK276"/>
      <c r="ELL276"/>
      <c r="ELM276"/>
      <c r="ELN276"/>
      <c r="ELO276"/>
      <c r="ELP276"/>
      <c r="ELQ276"/>
      <c r="ELR276"/>
      <c r="ELS276"/>
      <c r="ELT276"/>
      <c r="ELU276"/>
      <c r="ELV276"/>
      <c r="ELW276"/>
      <c r="ELX276"/>
      <c r="ELY276"/>
      <c r="ELZ276"/>
      <c r="EMA276"/>
      <c r="EMB276"/>
      <c r="EMC276"/>
      <c r="EMD276"/>
      <c r="EME276"/>
      <c r="EMF276"/>
      <c r="EMG276"/>
      <c r="EMH276"/>
      <c r="EMI276"/>
      <c r="EMJ276"/>
      <c r="EMK276"/>
      <c r="EML276"/>
      <c r="EMM276"/>
      <c r="EMN276"/>
      <c r="EMO276"/>
      <c r="EMP276"/>
      <c r="EMQ276"/>
      <c r="EMR276"/>
      <c r="EMS276"/>
      <c r="EMT276"/>
      <c r="EMU276"/>
      <c r="EMV276"/>
      <c r="EMW276"/>
      <c r="EMX276"/>
      <c r="EMY276"/>
      <c r="EMZ276"/>
      <c r="ENA276"/>
      <c r="ENB276"/>
      <c r="ENC276"/>
      <c r="END276"/>
      <c r="ENE276"/>
      <c r="ENF276"/>
      <c r="ENG276"/>
      <c r="ENH276"/>
      <c r="ENI276"/>
      <c r="ENJ276"/>
      <c r="ENK276"/>
      <c r="ENL276"/>
      <c r="ENM276"/>
      <c r="ENN276"/>
      <c r="ENO276"/>
      <c r="ENP276"/>
      <c r="ENQ276"/>
      <c r="ENR276"/>
      <c r="ENS276"/>
      <c r="ENT276"/>
      <c r="ENU276"/>
      <c r="ENV276"/>
      <c r="ENW276"/>
      <c r="ENX276"/>
      <c r="ENY276"/>
      <c r="ENZ276"/>
      <c r="EOA276"/>
      <c r="EOB276"/>
      <c r="EOC276"/>
      <c r="EOD276"/>
      <c r="EOE276"/>
      <c r="EOF276"/>
      <c r="EOG276"/>
      <c r="EOH276"/>
      <c r="EOI276"/>
      <c r="EOJ276"/>
      <c r="EOK276"/>
      <c r="EOL276"/>
      <c r="EOM276"/>
      <c r="EON276"/>
      <c r="EOO276"/>
      <c r="EOP276"/>
      <c r="EOQ276"/>
      <c r="EOR276"/>
      <c r="EOS276"/>
      <c r="EOT276"/>
      <c r="EOU276"/>
      <c r="EOV276"/>
      <c r="EOW276"/>
      <c r="EOX276"/>
      <c r="EOY276"/>
      <c r="EOZ276"/>
      <c r="EPA276"/>
      <c r="EPB276"/>
      <c r="EPC276"/>
      <c r="EPD276"/>
      <c r="EPE276"/>
      <c r="EPF276"/>
      <c r="EPG276"/>
      <c r="EPH276"/>
      <c r="EPI276"/>
      <c r="EPJ276"/>
      <c r="EPK276"/>
      <c r="EPL276"/>
      <c r="EPM276"/>
      <c r="EPN276"/>
      <c r="EPO276"/>
      <c r="EPP276"/>
      <c r="EPQ276"/>
      <c r="EPR276"/>
      <c r="EPS276"/>
      <c r="EPT276"/>
      <c r="EPU276"/>
      <c r="EPV276"/>
      <c r="EPW276"/>
      <c r="EPX276"/>
      <c r="EPY276"/>
      <c r="EPZ276"/>
      <c r="EQA276"/>
      <c r="EQB276"/>
      <c r="EQC276"/>
      <c r="EQD276"/>
      <c r="EQE276"/>
      <c r="EQF276"/>
      <c r="EQG276"/>
      <c r="EQH276"/>
      <c r="EQI276"/>
      <c r="EQJ276"/>
      <c r="EQK276"/>
      <c r="EQL276"/>
      <c r="EQM276"/>
      <c r="EQN276"/>
      <c r="EQO276"/>
      <c r="EQP276"/>
      <c r="EQQ276"/>
      <c r="EQR276"/>
      <c r="EQS276"/>
      <c r="EQT276"/>
      <c r="EQU276"/>
      <c r="EQV276"/>
      <c r="EQW276"/>
      <c r="EQX276"/>
      <c r="EQY276"/>
      <c r="EQZ276"/>
      <c r="ERA276"/>
      <c r="ERB276"/>
      <c r="ERC276"/>
      <c r="ERD276"/>
      <c r="ERE276"/>
      <c r="ERF276"/>
      <c r="ERG276"/>
      <c r="ERH276"/>
      <c r="ERI276"/>
      <c r="ERJ276"/>
      <c r="ERK276"/>
      <c r="ERL276"/>
      <c r="ERM276"/>
      <c r="ERN276"/>
      <c r="ERO276"/>
      <c r="ERP276"/>
      <c r="ERQ276"/>
      <c r="ERR276"/>
      <c r="ERS276"/>
      <c r="ERT276"/>
      <c r="ERU276"/>
      <c r="ERV276"/>
      <c r="ERW276"/>
      <c r="ERX276"/>
      <c r="ERY276"/>
      <c r="ERZ276"/>
      <c r="ESA276"/>
      <c r="ESB276"/>
      <c r="ESC276"/>
      <c r="ESD276"/>
      <c r="ESE276"/>
      <c r="ESF276"/>
      <c r="ESG276"/>
      <c r="ESH276"/>
      <c r="ESI276"/>
      <c r="ESJ276"/>
      <c r="ESK276"/>
      <c r="ESL276"/>
      <c r="ESM276"/>
      <c r="ESN276"/>
      <c r="ESO276"/>
      <c r="ESP276"/>
      <c r="ESQ276"/>
      <c r="ESR276"/>
      <c r="ESS276"/>
      <c r="EST276"/>
      <c r="ESU276"/>
      <c r="ESV276"/>
      <c r="ESW276"/>
      <c r="ESX276"/>
      <c r="ESY276"/>
      <c r="ESZ276"/>
      <c r="ETA276"/>
      <c r="ETB276"/>
      <c r="ETC276"/>
      <c r="ETD276"/>
      <c r="ETE276"/>
      <c r="ETF276"/>
      <c r="ETG276"/>
      <c r="ETH276"/>
      <c r="ETI276"/>
      <c r="ETJ276"/>
      <c r="ETK276"/>
      <c r="ETL276"/>
      <c r="ETM276"/>
      <c r="ETN276"/>
      <c r="ETO276"/>
      <c r="ETP276"/>
      <c r="ETQ276"/>
      <c r="ETR276"/>
      <c r="ETS276"/>
      <c r="ETT276"/>
      <c r="ETU276"/>
      <c r="ETV276"/>
      <c r="ETW276"/>
      <c r="ETX276"/>
      <c r="ETY276"/>
      <c r="ETZ276"/>
      <c r="EUA276"/>
      <c r="EUB276"/>
      <c r="EUC276"/>
      <c r="EUD276"/>
      <c r="EUE276"/>
      <c r="EUF276"/>
      <c r="EUG276"/>
      <c r="EUH276"/>
      <c r="EUI276"/>
      <c r="EUJ276"/>
      <c r="EUK276"/>
      <c r="EUL276"/>
      <c r="EUM276"/>
      <c r="EUN276"/>
      <c r="EUO276"/>
      <c r="EUP276"/>
      <c r="EUQ276"/>
      <c r="EUR276"/>
      <c r="EUS276"/>
      <c r="EUT276"/>
      <c r="EUU276"/>
      <c r="EUV276"/>
      <c r="EUW276"/>
      <c r="EUX276"/>
      <c r="EUY276"/>
      <c r="EUZ276"/>
      <c r="EVA276"/>
      <c r="EVB276"/>
      <c r="EVC276"/>
      <c r="EVD276"/>
      <c r="EVE276"/>
      <c r="EVF276"/>
      <c r="EVG276"/>
      <c r="EVH276"/>
      <c r="EVI276"/>
      <c r="EVJ276"/>
      <c r="EVK276"/>
      <c r="EVL276"/>
      <c r="EVM276"/>
      <c r="EVN276"/>
      <c r="EVO276"/>
      <c r="EVP276"/>
      <c r="EVQ276"/>
      <c r="EVR276"/>
      <c r="EVS276"/>
      <c r="EVT276"/>
      <c r="EVU276"/>
      <c r="EVV276"/>
      <c r="EVW276"/>
      <c r="EVX276"/>
      <c r="EVY276"/>
      <c r="EVZ276"/>
      <c r="EWA276"/>
      <c r="EWB276"/>
      <c r="EWC276"/>
      <c r="EWD276"/>
      <c r="EWE276"/>
      <c r="EWF276"/>
      <c r="EWG276"/>
      <c r="EWH276"/>
      <c r="EWI276"/>
      <c r="EWJ276"/>
      <c r="EWK276"/>
      <c r="EWL276"/>
      <c r="EWM276"/>
      <c r="EWN276"/>
      <c r="EWO276"/>
      <c r="EWP276"/>
      <c r="EWQ276"/>
      <c r="EWR276"/>
      <c r="EWS276"/>
      <c r="EWT276"/>
      <c r="EWU276"/>
      <c r="EWV276"/>
      <c r="EWW276"/>
      <c r="EWX276"/>
      <c r="EWY276"/>
      <c r="EWZ276"/>
      <c r="EXA276"/>
      <c r="EXB276"/>
      <c r="EXC276"/>
      <c r="EXD276"/>
      <c r="EXE276"/>
      <c r="EXF276"/>
      <c r="EXG276"/>
      <c r="EXH276"/>
      <c r="EXI276"/>
      <c r="EXJ276"/>
      <c r="EXK276"/>
      <c r="EXL276"/>
      <c r="EXM276"/>
      <c r="EXN276"/>
      <c r="EXO276"/>
      <c r="EXP276"/>
      <c r="EXQ276"/>
      <c r="EXR276"/>
      <c r="EXS276"/>
      <c r="EXT276"/>
      <c r="EXU276"/>
      <c r="EXV276"/>
      <c r="EXW276"/>
      <c r="EXX276"/>
      <c r="EXY276"/>
      <c r="EXZ276"/>
      <c r="EYA276"/>
      <c r="EYB276"/>
      <c r="EYC276"/>
      <c r="EYD276"/>
      <c r="EYE276"/>
      <c r="EYF276"/>
      <c r="EYG276"/>
      <c r="EYH276"/>
      <c r="EYI276"/>
      <c r="EYJ276"/>
      <c r="EYK276"/>
      <c r="EYL276"/>
      <c r="EYM276"/>
      <c r="EYN276"/>
      <c r="EYO276"/>
      <c r="EYP276"/>
      <c r="EYQ276"/>
      <c r="EYR276"/>
      <c r="EYS276"/>
      <c r="EYT276"/>
      <c r="EYU276"/>
      <c r="EYV276"/>
      <c r="EYW276"/>
      <c r="EYX276"/>
      <c r="EYY276"/>
      <c r="EYZ276"/>
      <c r="EZA276"/>
      <c r="EZB276"/>
      <c r="EZC276"/>
      <c r="EZD276"/>
      <c r="EZE276"/>
      <c r="EZF276"/>
      <c r="EZG276"/>
      <c r="EZH276"/>
      <c r="EZI276"/>
      <c r="EZJ276"/>
      <c r="EZK276"/>
      <c r="EZL276"/>
      <c r="EZM276"/>
      <c r="EZN276"/>
      <c r="EZO276"/>
      <c r="EZP276"/>
      <c r="EZQ276"/>
      <c r="EZR276"/>
      <c r="EZS276"/>
      <c r="EZT276"/>
      <c r="EZU276"/>
      <c r="EZV276"/>
      <c r="EZW276"/>
      <c r="EZX276"/>
      <c r="EZY276"/>
      <c r="EZZ276"/>
      <c r="FAA276"/>
      <c r="FAB276"/>
      <c r="FAC276"/>
      <c r="FAD276"/>
      <c r="FAE276"/>
      <c r="FAF276"/>
      <c r="FAG276"/>
      <c r="FAH276"/>
      <c r="FAI276"/>
      <c r="FAJ276"/>
      <c r="FAK276"/>
      <c r="FAL276"/>
      <c r="FAM276"/>
      <c r="FAN276"/>
      <c r="FAO276"/>
      <c r="FAP276"/>
      <c r="FAQ276"/>
      <c r="FAR276"/>
      <c r="FAS276"/>
      <c r="FAT276"/>
      <c r="FAU276"/>
      <c r="FAV276"/>
      <c r="FAW276"/>
      <c r="FAX276"/>
      <c r="FAY276"/>
      <c r="FAZ276"/>
      <c r="FBA276"/>
      <c r="FBB276"/>
      <c r="FBC276"/>
      <c r="FBD276"/>
      <c r="FBE276"/>
      <c r="FBF276"/>
      <c r="FBG276"/>
      <c r="FBH276"/>
      <c r="FBI276"/>
      <c r="FBJ276"/>
      <c r="FBK276"/>
      <c r="FBL276"/>
      <c r="FBM276"/>
      <c r="FBN276"/>
      <c r="FBO276"/>
      <c r="FBP276"/>
      <c r="FBQ276"/>
      <c r="FBR276"/>
      <c r="FBS276"/>
      <c r="FBT276"/>
      <c r="FBU276"/>
      <c r="FBV276"/>
      <c r="FBW276"/>
      <c r="FBX276"/>
      <c r="FBY276"/>
      <c r="FBZ276"/>
      <c r="FCA276"/>
      <c r="FCB276"/>
      <c r="FCC276"/>
      <c r="FCD276"/>
      <c r="FCE276"/>
      <c r="FCF276"/>
      <c r="FCG276"/>
      <c r="FCH276"/>
      <c r="FCI276"/>
      <c r="FCJ276"/>
      <c r="FCK276"/>
      <c r="FCL276"/>
      <c r="FCM276"/>
      <c r="FCN276"/>
      <c r="FCO276"/>
      <c r="FCP276"/>
      <c r="FCQ276"/>
      <c r="FCR276"/>
      <c r="FCS276"/>
      <c r="FCT276"/>
      <c r="FCU276"/>
      <c r="FCV276"/>
      <c r="FCW276"/>
      <c r="FCX276"/>
      <c r="FCY276"/>
      <c r="FCZ276"/>
      <c r="FDA276"/>
      <c r="FDB276"/>
      <c r="FDC276"/>
      <c r="FDD276"/>
      <c r="FDE276"/>
      <c r="FDF276"/>
      <c r="FDG276"/>
      <c r="FDH276"/>
      <c r="FDI276"/>
      <c r="FDJ276"/>
      <c r="FDK276"/>
      <c r="FDL276"/>
      <c r="FDM276"/>
      <c r="FDN276"/>
      <c r="FDO276"/>
      <c r="FDP276"/>
      <c r="FDQ276"/>
      <c r="FDR276"/>
      <c r="FDS276"/>
      <c r="FDT276"/>
      <c r="FDU276"/>
      <c r="FDV276"/>
      <c r="FDW276"/>
      <c r="FDX276"/>
      <c r="FDY276"/>
      <c r="FDZ276"/>
      <c r="FEA276"/>
      <c r="FEB276"/>
      <c r="FEC276"/>
      <c r="FED276"/>
      <c r="FEE276"/>
      <c r="FEF276"/>
      <c r="FEG276"/>
      <c r="FEH276"/>
      <c r="FEI276"/>
      <c r="FEJ276"/>
      <c r="FEK276"/>
      <c r="FEL276"/>
      <c r="FEM276"/>
      <c r="FEN276"/>
      <c r="FEO276"/>
      <c r="FEP276"/>
      <c r="FEQ276"/>
      <c r="FER276"/>
      <c r="FES276"/>
      <c r="FET276"/>
      <c r="FEU276"/>
      <c r="FEV276"/>
      <c r="FEW276"/>
      <c r="FEX276"/>
      <c r="FEY276"/>
      <c r="FEZ276"/>
      <c r="FFA276"/>
      <c r="FFB276"/>
      <c r="FFC276"/>
      <c r="FFD276"/>
      <c r="FFE276"/>
      <c r="FFF276"/>
      <c r="FFG276"/>
      <c r="FFH276"/>
      <c r="FFI276"/>
      <c r="FFJ276"/>
      <c r="FFK276"/>
      <c r="FFL276"/>
      <c r="FFM276"/>
      <c r="FFN276"/>
      <c r="FFO276"/>
      <c r="FFP276"/>
      <c r="FFQ276"/>
      <c r="FFR276"/>
      <c r="FFS276"/>
      <c r="FFT276"/>
      <c r="FFU276"/>
      <c r="FFV276"/>
      <c r="FFW276"/>
      <c r="FFX276"/>
      <c r="FFY276"/>
      <c r="FFZ276"/>
      <c r="FGA276"/>
      <c r="FGB276"/>
      <c r="FGC276"/>
      <c r="FGD276"/>
      <c r="FGE276"/>
      <c r="FGF276"/>
      <c r="FGG276"/>
      <c r="FGH276"/>
      <c r="FGI276"/>
      <c r="FGJ276"/>
      <c r="FGK276"/>
      <c r="FGL276"/>
      <c r="FGM276"/>
      <c r="FGN276"/>
      <c r="FGO276"/>
      <c r="FGP276"/>
      <c r="FGQ276"/>
      <c r="FGR276"/>
      <c r="FGS276"/>
      <c r="FGT276"/>
      <c r="FGU276"/>
      <c r="FGV276"/>
      <c r="FGW276"/>
      <c r="FGX276"/>
      <c r="FGY276"/>
      <c r="FGZ276"/>
      <c r="FHA276"/>
      <c r="FHB276"/>
      <c r="FHC276"/>
      <c r="FHD276"/>
      <c r="FHE276"/>
      <c r="FHF276"/>
      <c r="FHG276"/>
      <c r="FHH276"/>
      <c r="FHI276"/>
      <c r="FHJ276"/>
      <c r="FHK276"/>
      <c r="FHL276"/>
      <c r="FHM276"/>
      <c r="FHN276"/>
      <c r="FHO276"/>
      <c r="FHP276"/>
      <c r="FHQ276"/>
      <c r="FHR276"/>
      <c r="FHS276"/>
      <c r="FHT276"/>
      <c r="FHU276"/>
      <c r="FHV276"/>
      <c r="FHW276"/>
      <c r="FHX276"/>
      <c r="FHY276"/>
      <c r="FHZ276"/>
      <c r="FIA276"/>
      <c r="FIB276"/>
      <c r="FIC276"/>
      <c r="FID276"/>
      <c r="FIE276"/>
      <c r="FIF276"/>
      <c r="FIG276"/>
      <c r="FIH276"/>
      <c r="FII276"/>
      <c r="FIJ276"/>
      <c r="FIK276"/>
      <c r="FIL276"/>
      <c r="FIM276"/>
      <c r="FIN276"/>
      <c r="FIO276"/>
      <c r="FIP276"/>
      <c r="FIQ276"/>
      <c r="FIR276"/>
      <c r="FIS276"/>
      <c r="FIT276"/>
      <c r="FIU276"/>
      <c r="FIV276"/>
      <c r="FIW276"/>
      <c r="FIX276"/>
      <c r="FIY276"/>
      <c r="FIZ276"/>
      <c r="FJA276"/>
      <c r="FJB276"/>
      <c r="FJC276"/>
      <c r="FJD276"/>
      <c r="FJE276"/>
      <c r="FJF276"/>
      <c r="FJG276"/>
      <c r="FJH276"/>
      <c r="FJI276"/>
      <c r="FJJ276"/>
      <c r="FJK276"/>
      <c r="FJL276"/>
      <c r="FJM276"/>
      <c r="FJN276"/>
      <c r="FJO276"/>
      <c r="FJP276"/>
      <c r="FJQ276"/>
      <c r="FJR276"/>
      <c r="FJS276"/>
      <c r="FJT276"/>
      <c r="FJU276"/>
      <c r="FJV276"/>
      <c r="FJW276"/>
      <c r="FJX276"/>
      <c r="FJY276"/>
      <c r="FJZ276"/>
      <c r="FKA276"/>
      <c r="FKB276"/>
      <c r="FKC276"/>
      <c r="FKD276"/>
      <c r="FKE276"/>
      <c r="FKF276"/>
      <c r="FKG276"/>
      <c r="FKH276"/>
      <c r="FKI276"/>
      <c r="FKJ276"/>
      <c r="FKK276"/>
      <c r="FKL276"/>
      <c r="FKM276"/>
      <c r="FKN276"/>
      <c r="FKO276"/>
      <c r="FKP276"/>
      <c r="FKQ276"/>
      <c r="FKR276"/>
      <c r="FKS276"/>
      <c r="FKT276"/>
      <c r="FKU276"/>
      <c r="FKV276"/>
      <c r="FKW276"/>
      <c r="FKX276"/>
      <c r="FKY276"/>
      <c r="FKZ276"/>
      <c r="FLA276"/>
      <c r="FLB276"/>
      <c r="FLC276"/>
      <c r="FLD276"/>
      <c r="FLE276"/>
      <c r="FLF276"/>
      <c r="FLG276"/>
      <c r="FLH276"/>
      <c r="FLI276"/>
      <c r="FLJ276"/>
      <c r="FLK276"/>
      <c r="FLL276"/>
      <c r="FLM276"/>
      <c r="FLN276"/>
      <c r="FLO276"/>
      <c r="FLP276"/>
      <c r="FLQ276"/>
      <c r="FLR276"/>
      <c r="FLS276"/>
      <c r="FLT276"/>
      <c r="FLU276"/>
      <c r="FLV276"/>
      <c r="FLW276"/>
      <c r="FLX276"/>
      <c r="FLY276"/>
      <c r="FLZ276"/>
      <c r="FMA276"/>
      <c r="FMB276"/>
      <c r="FMC276"/>
      <c r="FMD276"/>
      <c r="FME276"/>
      <c r="FMF276"/>
      <c r="FMG276"/>
      <c r="FMH276"/>
      <c r="FMI276"/>
      <c r="FMJ276"/>
      <c r="FMK276"/>
      <c r="FML276"/>
      <c r="FMM276"/>
      <c r="FMN276"/>
      <c r="FMO276"/>
      <c r="FMP276"/>
      <c r="FMQ276"/>
      <c r="FMR276"/>
      <c r="FMS276"/>
      <c r="FMT276"/>
      <c r="FMU276"/>
      <c r="FMV276"/>
      <c r="FMW276"/>
      <c r="FMX276"/>
      <c r="FMY276"/>
      <c r="FMZ276"/>
      <c r="FNA276"/>
      <c r="FNB276"/>
      <c r="FNC276"/>
      <c r="FND276"/>
      <c r="FNE276"/>
      <c r="FNF276"/>
      <c r="FNG276"/>
      <c r="FNH276"/>
      <c r="FNI276"/>
      <c r="FNJ276"/>
      <c r="FNK276"/>
      <c r="FNL276"/>
      <c r="FNM276"/>
      <c r="FNN276"/>
      <c r="FNO276"/>
      <c r="FNP276"/>
      <c r="FNQ276"/>
      <c r="FNR276"/>
      <c r="FNS276"/>
      <c r="FNT276"/>
      <c r="FNU276"/>
      <c r="FNV276"/>
      <c r="FNW276"/>
      <c r="FNX276"/>
      <c r="FNY276"/>
      <c r="FNZ276"/>
      <c r="FOA276"/>
      <c r="FOB276"/>
      <c r="FOC276"/>
      <c r="FOD276"/>
      <c r="FOE276"/>
      <c r="FOF276"/>
      <c r="FOG276"/>
      <c r="FOH276"/>
      <c r="FOI276"/>
      <c r="FOJ276"/>
      <c r="FOK276"/>
      <c r="FOL276"/>
      <c r="FOM276"/>
      <c r="FON276"/>
      <c r="FOO276"/>
      <c r="FOP276"/>
      <c r="FOQ276"/>
      <c r="FOR276"/>
      <c r="FOS276"/>
      <c r="FOT276"/>
      <c r="FOU276"/>
      <c r="FOV276"/>
      <c r="FOW276"/>
      <c r="FOX276"/>
      <c r="FOY276"/>
      <c r="FOZ276"/>
      <c r="FPA276"/>
      <c r="FPB276"/>
      <c r="FPC276"/>
      <c r="FPD276"/>
      <c r="FPE276"/>
      <c r="FPF276"/>
      <c r="FPG276"/>
      <c r="FPH276"/>
      <c r="FPI276"/>
      <c r="FPJ276"/>
      <c r="FPK276"/>
      <c r="FPL276"/>
      <c r="FPM276"/>
      <c r="FPN276"/>
      <c r="FPO276"/>
      <c r="FPP276"/>
      <c r="FPQ276"/>
      <c r="FPR276"/>
      <c r="FPS276"/>
      <c r="FPT276"/>
      <c r="FPU276"/>
      <c r="FPV276"/>
      <c r="FPW276"/>
      <c r="FPX276"/>
      <c r="FPY276"/>
      <c r="FPZ276"/>
      <c r="FQA276"/>
      <c r="FQB276"/>
      <c r="FQC276"/>
      <c r="FQD276"/>
      <c r="FQE276"/>
      <c r="FQF276"/>
      <c r="FQG276"/>
      <c r="FQH276"/>
      <c r="FQI276"/>
      <c r="FQJ276"/>
      <c r="FQK276"/>
      <c r="FQL276"/>
      <c r="FQM276"/>
      <c r="FQN276"/>
      <c r="FQO276"/>
      <c r="FQP276"/>
      <c r="FQQ276"/>
      <c r="FQR276"/>
      <c r="FQS276"/>
      <c r="FQT276"/>
      <c r="FQU276"/>
      <c r="FQV276"/>
      <c r="FQW276"/>
      <c r="FQX276"/>
      <c r="FQY276"/>
      <c r="FQZ276"/>
      <c r="FRA276"/>
      <c r="FRB276"/>
      <c r="FRC276"/>
      <c r="FRD276"/>
      <c r="FRE276"/>
      <c r="FRF276"/>
      <c r="FRG276"/>
      <c r="FRH276"/>
      <c r="FRI276"/>
      <c r="FRJ276"/>
      <c r="FRK276"/>
      <c r="FRL276"/>
      <c r="FRM276"/>
      <c r="FRN276"/>
      <c r="FRO276"/>
      <c r="FRP276"/>
      <c r="FRQ276"/>
      <c r="FRR276"/>
      <c r="FRS276"/>
      <c r="FRT276"/>
      <c r="FRU276"/>
      <c r="FRV276"/>
      <c r="FRW276"/>
      <c r="FRX276"/>
      <c r="FRY276"/>
      <c r="FRZ276"/>
      <c r="FSA276"/>
      <c r="FSB276"/>
      <c r="FSC276"/>
      <c r="FSD276"/>
      <c r="FSE276"/>
      <c r="FSF276"/>
      <c r="FSG276"/>
      <c r="FSH276"/>
      <c r="FSI276"/>
      <c r="FSJ276"/>
      <c r="FSK276"/>
      <c r="FSL276"/>
      <c r="FSM276"/>
      <c r="FSN276"/>
      <c r="FSO276"/>
      <c r="FSP276"/>
      <c r="FSQ276"/>
      <c r="FSR276"/>
      <c r="FSS276"/>
      <c r="FST276"/>
      <c r="FSU276"/>
      <c r="FSV276"/>
      <c r="FSW276"/>
      <c r="FSX276"/>
      <c r="FSY276"/>
      <c r="FSZ276"/>
      <c r="FTA276"/>
      <c r="FTB276"/>
      <c r="FTC276"/>
      <c r="FTD276"/>
      <c r="FTE276"/>
      <c r="FTF276"/>
      <c r="FTG276"/>
      <c r="FTH276"/>
      <c r="FTI276"/>
      <c r="FTJ276"/>
      <c r="FTK276"/>
      <c r="FTL276"/>
      <c r="FTM276"/>
      <c r="FTN276"/>
      <c r="FTO276"/>
      <c r="FTP276"/>
      <c r="FTQ276"/>
      <c r="FTR276"/>
      <c r="FTS276"/>
      <c r="FTT276"/>
      <c r="FTU276"/>
      <c r="FTV276"/>
      <c r="FTW276"/>
      <c r="FTX276"/>
      <c r="FTY276"/>
      <c r="FTZ276"/>
      <c r="FUA276"/>
      <c r="FUB276"/>
      <c r="FUC276"/>
      <c r="FUD276"/>
      <c r="FUE276"/>
      <c r="FUF276"/>
      <c r="FUG276"/>
      <c r="FUH276"/>
      <c r="FUI276"/>
      <c r="FUJ276"/>
      <c r="FUK276"/>
      <c r="FUL276"/>
      <c r="FUM276"/>
      <c r="FUN276"/>
      <c r="FUO276"/>
      <c r="FUP276"/>
      <c r="FUQ276"/>
      <c r="FUR276"/>
      <c r="FUS276"/>
      <c r="FUT276"/>
      <c r="FUU276"/>
      <c r="FUV276"/>
      <c r="FUW276"/>
      <c r="FUX276"/>
      <c r="FUY276"/>
      <c r="FUZ276"/>
      <c r="FVA276"/>
      <c r="FVB276"/>
      <c r="FVC276"/>
      <c r="FVD276"/>
      <c r="FVE276"/>
      <c r="FVF276"/>
      <c r="FVG276"/>
      <c r="FVH276"/>
      <c r="FVI276"/>
      <c r="FVJ276"/>
      <c r="FVK276"/>
      <c r="FVL276"/>
      <c r="FVM276"/>
      <c r="FVN276"/>
      <c r="FVO276"/>
      <c r="FVP276"/>
      <c r="FVQ276"/>
      <c r="FVR276"/>
      <c r="FVS276"/>
      <c r="FVT276"/>
      <c r="FVU276"/>
      <c r="FVV276"/>
      <c r="FVW276"/>
      <c r="FVX276"/>
      <c r="FVY276"/>
      <c r="FVZ276"/>
      <c r="FWA276"/>
      <c r="FWB276"/>
      <c r="FWC276"/>
      <c r="FWD276"/>
      <c r="FWE276"/>
      <c r="FWF276"/>
      <c r="FWG276"/>
      <c r="FWH276"/>
      <c r="FWI276"/>
      <c r="FWJ276"/>
      <c r="FWK276"/>
      <c r="FWL276"/>
      <c r="FWM276"/>
      <c r="FWN276"/>
      <c r="FWO276"/>
      <c r="FWP276"/>
      <c r="FWQ276"/>
      <c r="FWR276"/>
      <c r="FWS276"/>
      <c r="FWT276"/>
      <c r="FWU276"/>
      <c r="FWV276"/>
      <c r="FWW276"/>
      <c r="FWX276"/>
      <c r="FWY276"/>
      <c r="FWZ276"/>
      <c r="FXA276"/>
      <c r="FXB276"/>
      <c r="FXC276"/>
      <c r="FXD276"/>
      <c r="FXE276"/>
      <c r="FXF276"/>
      <c r="FXG276"/>
      <c r="FXH276"/>
      <c r="FXI276"/>
      <c r="FXJ276"/>
      <c r="FXK276"/>
      <c r="FXL276"/>
      <c r="FXM276"/>
      <c r="FXN276"/>
      <c r="FXO276"/>
      <c r="FXP276"/>
      <c r="FXQ276"/>
      <c r="FXR276"/>
      <c r="FXS276"/>
      <c r="FXT276"/>
      <c r="FXU276"/>
      <c r="FXV276"/>
      <c r="FXW276"/>
      <c r="FXX276"/>
      <c r="FXY276"/>
      <c r="FXZ276"/>
      <c r="FYA276"/>
      <c r="FYB276"/>
      <c r="FYC276"/>
      <c r="FYD276"/>
      <c r="FYE276"/>
      <c r="FYF276"/>
      <c r="FYG276"/>
      <c r="FYH276"/>
      <c r="FYI276"/>
      <c r="FYJ276"/>
      <c r="FYK276"/>
      <c r="FYL276"/>
      <c r="FYM276"/>
      <c r="FYN276"/>
      <c r="FYO276"/>
      <c r="FYP276"/>
      <c r="FYQ276"/>
      <c r="FYR276"/>
      <c r="FYS276"/>
      <c r="FYT276"/>
      <c r="FYU276"/>
      <c r="FYV276"/>
      <c r="FYW276"/>
      <c r="FYX276"/>
      <c r="FYY276"/>
      <c r="FYZ276"/>
      <c r="FZA276"/>
      <c r="FZB276"/>
      <c r="FZC276"/>
      <c r="FZD276"/>
      <c r="FZE276"/>
      <c r="FZF276"/>
      <c r="FZG276"/>
      <c r="FZH276"/>
      <c r="FZI276"/>
      <c r="FZJ276"/>
      <c r="FZK276"/>
      <c r="FZL276"/>
      <c r="FZM276"/>
      <c r="FZN276"/>
      <c r="FZO276"/>
      <c r="FZP276"/>
      <c r="FZQ276"/>
      <c r="FZR276"/>
      <c r="FZS276"/>
      <c r="FZT276"/>
      <c r="FZU276"/>
      <c r="FZV276"/>
      <c r="FZW276"/>
      <c r="FZX276"/>
      <c r="FZY276"/>
      <c r="FZZ276"/>
      <c r="GAA276"/>
      <c r="GAB276"/>
      <c r="GAC276"/>
      <c r="GAD276"/>
      <c r="GAE276"/>
      <c r="GAF276"/>
      <c r="GAG276"/>
      <c r="GAH276"/>
      <c r="GAI276"/>
      <c r="GAJ276"/>
      <c r="GAK276"/>
      <c r="GAL276"/>
      <c r="GAM276"/>
      <c r="GAN276"/>
      <c r="GAO276"/>
      <c r="GAP276"/>
      <c r="GAQ276"/>
      <c r="GAR276"/>
      <c r="GAS276"/>
      <c r="GAT276"/>
      <c r="GAU276"/>
      <c r="GAV276"/>
      <c r="GAW276"/>
      <c r="GAX276"/>
      <c r="GAY276"/>
      <c r="GAZ276"/>
      <c r="GBA276"/>
      <c r="GBB276"/>
      <c r="GBC276"/>
      <c r="GBD276"/>
      <c r="GBE276"/>
      <c r="GBF276"/>
      <c r="GBG276"/>
      <c r="GBH276"/>
      <c r="GBI276"/>
      <c r="GBJ276"/>
      <c r="GBK276"/>
      <c r="GBL276"/>
      <c r="GBM276"/>
      <c r="GBN276"/>
      <c r="GBO276"/>
      <c r="GBP276"/>
      <c r="GBQ276"/>
      <c r="GBR276"/>
      <c r="GBS276"/>
      <c r="GBT276"/>
      <c r="GBU276"/>
      <c r="GBV276"/>
      <c r="GBW276"/>
      <c r="GBX276"/>
      <c r="GBY276"/>
      <c r="GBZ276"/>
      <c r="GCA276"/>
      <c r="GCB276"/>
      <c r="GCC276"/>
      <c r="GCD276"/>
      <c r="GCE276"/>
      <c r="GCF276"/>
      <c r="GCG276"/>
      <c r="GCH276"/>
      <c r="GCI276"/>
      <c r="GCJ276"/>
      <c r="GCK276"/>
      <c r="GCL276"/>
      <c r="GCM276"/>
      <c r="GCN276"/>
      <c r="GCO276"/>
      <c r="GCP276"/>
      <c r="GCQ276"/>
      <c r="GCR276"/>
      <c r="GCS276"/>
      <c r="GCT276"/>
      <c r="GCU276"/>
      <c r="GCV276"/>
      <c r="GCW276"/>
      <c r="GCX276"/>
      <c r="GCY276"/>
      <c r="GCZ276"/>
      <c r="GDA276"/>
      <c r="GDB276"/>
      <c r="GDC276"/>
      <c r="GDD276"/>
      <c r="GDE276"/>
      <c r="GDF276"/>
      <c r="GDG276"/>
      <c r="GDH276"/>
      <c r="GDI276"/>
      <c r="GDJ276"/>
      <c r="GDK276"/>
      <c r="GDL276"/>
      <c r="GDM276"/>
      <c r="GDN276"/>
      <c r="GDO276"/>
      <c r="GDP276"/>
      <c r="GDQ276"/>
      <c r="GDR276"/>
      <c r="GDS276"/>
      <c r="GDT276"/>
      <c r="GDU276"/>
      <c r="GDV276"/>
      <c r="GDW276"/>
      <c r="GDX276"/>
      <c r="GDY276"/>
      <c r="GDZ276"/>
      <c r="GEA276"/>
      <c r="GEB276"/>
      <c r="GEC276"/>
      <c r="GED276"/>
      <c r="GEE276"/>
      <c r="GEF276"/>
      <c r="GEG276"/>
      <c r="GEH276"/>
      <c r="GEI276"/>
      <c r="GEJ276"/>
      <c r="GEK276"/>
      <c r="GEL276"/>
      <c r="GEM276"/>
      <c r="GEN276"/>
      <c r="GEO276"/>
      <c r="GEP276"/>
      <c r="GEQ276"/>
      <c r="GER276"/>
      <c r="GES276"/>
      <c r="GET276"/>
      <c r="GEU276"/>
      <c r="GEV276"/>
      <c r="GEW276"/>
      <c r="GEX276"/>
      <c r="GEY276"/>
      <c r="GEZ276"/>
      <c r="GFA276"/>
      <c r="GFB276"/>
      <c r="GFC276"/>
      <c r="GFD276"/>
      <c r="GFE276"/>
      <c r="GFF276"/>
      <c r="GFG276"/>
      <c r="GFH276"/>
      <c r="GFI276"/>
      <c r="GFJ276"/>
      <c r="GFK276"/>
      <c r="GFL276"/>
      <c r="GFM276"/>
      <c r="GFN276"/>
      <c r="GFO276"/>
      <c r="GFP276"/>
      <c r="GFQ276"/>
      <c r="GFR276"/>
      <c r="GFS276"/>
      <c r="GFT276"/>
      <c r="GFU276"/>
      <c r="GFV276"/>
      <c r="GFW276"/>
      <c r="GFX276"/>
      <c r="GFY276"/>
      <c r="GFZ276"/>
      <c r="GGA276"/>
      <c r="GGB276"/>
      <c r="GGC276"/>
      <c r="GGD276"/>
      <c r="GGE276"/>
      <c r="GGF276"/>
      <c r="GGG276"/>
      <c r="GGH276"/>
      <c r="GGI276"/>
      <c r="GGJ276"/>
      <c r="GGK276"/>
      <c r="GGL276"/>
      <c r="GGM276"/>
      <c r="GGN276"/>
      <c r="GGO276"/>
      <c r="GGP276"/>
      <c r="GGQ276"/>
      <c r="GGR276"/>
      <c r="GGS276"/>
      <c r="GGT276"/>
      <c r="GGU276"/>
      <c r="GGV276"/>
      <c r="GGW276"/>
      <c r="GGX276"/>
      <c r="GGY276"/>
      <c r="GGZ276"/>
      <c r="GHA276"/>
      <c r="GHB276"/>
      <c r="GHC276"/>
      <c r="GHD276"/>
      <c r="GHE276"/>
      <c r="GHF276"/>
      <c r="GHG276"/>
      <c r="GHH276"/>
      <c r="GHI276"/>
      <c r="GHJ276"/>
      <c r="GHK276"/>
      <c r="GHL276"/>
      <c r="GHM276"/>
      <c r="GHN276"/>
      <c r="GHO276"/>
      <c r="GHP276"/>
      <c r="GHQ276"/>
      <c r="GHR276"/>
      <c r="GHS276"/>
      <c r="GHT276"/>
      <c r="GHU276"/>
      <c r="GHV276"/>
      <c r="GHW276"/>
      <c r="GHX276"/>
      <c r="GHY276"/>
      <c r="GHZ276"/>
      <c r="GIA276"/>
      <c r="GIB276"/>
      <c r="GIC276"/>
      <c r="GID276"/>
      <c r="GIE276"/>
      <c r="GIF276"/>
      <c r="GIG276"/>
      <c r="GIH276"/>
      <c r="GII276"/>
      <c r="GIJ276"/>
      <c r="GIK276"/>
      <c r="GIL276"/>
      <c r="GIM276"/>
      <c r="GIN276"/>
      <c r="GIO276"/>
      <c r="GIP276"/>
      <c r="GIQ276"/>
      <c r="GIR276"/>
      <c r="GIS276"/>
      <c r="GIT276"/>
      <c r="GIU276"/>
      <c r="GIV276"/>
      <c r="GIW276"/>
      <c r="GIX276"/>
      <c r="GIY276"/>
      <c r="GIZ276"/>
      <c r="GJA276"/>
      <c r="GJB276"/>
      <c r="GJC276"/>
      <c r="GJD276"/>
      <c r="GJE276"/>
      <c r="GJF276"/>
      <c r="GJG276"/>
      <c r="GJH276"/>
      <c r="GJI276"/>
      <c r="GJJ276"/>
      <c r="GJK276"/>
      <c r="GJL276"/>
      <c r="GJM276"/>
      <c r="GJN276"/>
      <c r="GJO276"/>
      <c r="GJP276"/>
      <c r="GJQ276"/>
      <c r="GJR276"/>
      <c r="GJS276"/>
      <c r="GJT276"/>
      <c r="GJU276"/>
      <c r="GJV276"/>
      <c r="GJW276"/>
      <c r="GJX276"/>
      <c r="GJY276"/>
      <c r="GJZ276"/>
      <c r="GKA276"/>
      <c r="GKB276"/>
      <c r="GKC276"/>
      <c r="GKD276"/>
      <c r="GKE276"/>
      <c r="GKF276"/>
      <c r="GKG276"/>
      <c r="GKH276"/>
      <c r="GKI276"/>
      <c r="GKJ276"/>
      <c r="GKK276"/>
      <c r="GKL276"/>
      <c r="GKM276"/>
      <c r="GKN276"/>
      <c r="GKO276"/>
      <c r="GKP276"/>
      <c r="GKQ276"/>
      <c r="GKR276"/>
      <c r="GKS276"/>
      <c r="GKT276"/>
      <c r="GKU276"/>
      <c r="GKV276"/>
      <c r="GKW276"/>
      <c r="GKX276"/>
      <c r="GKY276"/>
      <c r="GKZ276"/>
      <c r="GLA276"/>
      <c r="GLB276"/>
      <c r="GLC276"/>
      <c r="GLD276"/>
      <c r="GLE276"/>
      <c r="GLF276"/>
      <c r="GLG276"/>
      <c r="GLH276"/>
      <c r="GLI276"/>
      <c r="GLJ276"/>
      <c r="GLK276"/>
      <c r="GLL276"/>
      <c r="GLM276"/>
      <c r="GLN276"/>
      <c r="GLO276"/>
      <c r="GLP276"/>
      <c r="GLQ276"/>
      <c r="GLR276"/>
      <c r="GLS276"/>
      <c r="GLT276"/>
      <c r="GLU276"/>
      <c r="GLV276"/>
      <c r="GLW276"/>
      <c r="GLX276"/>
      <c r="GLY276"/>
      <c r="GLZ276"/>
      <c r="GMA276"/>
      <c r="GMB276"/>
      <c r="GMC276"/>
      <c r="GMD276"/>
      <c r="GME276"/>
      <c r="GMF276"/>
      <c r="GMG276"/>
      <c r="GMH276"/>
      <c r="GMI276"/>
      <c r="GMJ276"/>
      <c r="GMK276"/>
      <c r="GML276"/>
      <c r="GMM276"/>
      <c r="GMN276"/>
      <c r="GMO276"/>
      <c r="GMP276"/>
      <c r="GMQ276"/>
      <c r="GMR276"/>
      <c r="GMS276"/>
      <c r="GMT276"/>
      <c r="GMU276"/>
      <c r="GMV276"/>
      <c r="GMW276"/>
      <c r="GMX276"/>
      <c r="GMY276"/>
      <c r="GMZ276"/>
      <c r="GNA276"/>
      <c r="GNB276"/>
      <c r="GNC276"/>
      <c r="GND276"/>
      <c r="GNE276"/>
      <c r="GNF276"/>
      <c r="GNG276"/>
      <c r="GNH276"/>
      <c r="GNI276"/>
      <c r="GNJ276"/>
      <c r="GNK276"/>
      <c r="GNL276"/>
      <c r="GNM276"/>
      <c r="GNN276"/>
      <c r="GNO276"/>
      <c r="GNP276"/>
      <c r="GNQ276"/>
      <c r="GNR276"/>
      <c r="GNS276"/>
      <c r="GNT276"/>
      <c r="GNU276"/>
      <c r="GNV276"/>
      <c r="GNW276"/>
      <c r="GNX276"/>
      <c r="GNY276"/>
      <c r="GNZ276"/>
      <c r="GOA276"/>
      <c r="GOB276"/>
      <c r="GOC276"/>
      <c r="GOD276"/>
      <c r="GOE276"/>
      <c r="GOF276"/>
      <c r="GOG276"/>
      <c r="GOH276"/>
      <c r="GOI276"/>
      <c r="GOJ276"/>
      <c r="GOK276"/>
      <c r="GOL276"/>
      <c r="GOM276"/>
      <c r="GON276"/>
      <c r="GOO276"/>
      <c r="GOP276"/>
      <c r="GOQ276"/>
      <c r="GOR276"/>
      <c r="GOS276"/>
      <c r="GOT276"/>
      <c r="GOU276"/>
      <c r="GOV276"/>
      <c r="GOW276"/>
      <c r="GOX276"/>
      <c r="GOY276"/>
      <c r="GOZ276"/>
      <c r="GPA276"/>
      <c r="GPB276"/>
      <c r="GPC276"/>
      <c r="GPD276"/>
      <c r="GPE276"/>
      <c r="GPF276"/>
      <c r="GPG276"/>
      <c r="GPH276"/>
      <c r="GPI276"/>
      <c r="GPJ276"/>
      <c r="GPK276"/>
      <c r="GPL276"/>
      <c r="GPM276"/>
      <c r="GPN276"/>
      <c r="GPO276"/>
      <c r="GPP276"/>
      <c r="GPQ276"/>
      <c r="GPR276"/>
      <c r="GPS276"/>
      <c r="GPT276"/>
      <c r="GPU276"/>
      <c r="GPV276"/>
      <c r="GPW276"/>
      <c r="GPX276"/>
      <c r="GPY276"/>
      <c r="GPZ276"/>
      <c r="GQA276"/>
      <c r="GQB276"/>
      <c r="GQC276"/>
      <c r="GQD276"/>
      <c r="GQE276"/>
      <c r="GQF276"/>
      <c r="GQG276"/>
      <c r="GQH276"/>
      <c r="GQI276"/>
      <c r="GQJ276"/>
      <c r="GQK276"/>
      <c r="GQL276"/>
      <c r="GQM276"/>
      <c r="GQN276"/>
      <c r="GQO276"/>
      <c r="GQP276"/>
      <c r="GQQ276"/>
      <c r="GQR276"/>
      <c r="GQS276"/>
      <c r="GQT276"/>
      <c r="GQU276"/>
      <c r="GQV276"/>
      <c r="GQW276"/>
      <c r="GQX276"/>
      <c r="GQY276"/>
      <c r="GQZ276"/>
      <c r="GRA276"/>
      <c r="GRB276"/>
      <c r="GRC276"/>
      <c r="GRD276"/>
      <c r="GRE276"/>
      <c r="GRF276"/>
      <c r="GRG276"/>
      <c r="GRH276"/>
      <c r="GRI276"/>
      <c r="GRJ276"/>
      <c r="GRK276"/>
      <c r="GRL276"/>
      <c r="GRM276"/>
      <c r="GRN276"/>
      <c r="GRO276"/>
      <c r="GRP276"/>
      <c r="GRQ276"/>
      <c r="GRR276"/>
      <c r="GRS276"/>
      <c r="GRT276"/>
      <c r="GRU276"/>
      <c r="GRV276"/>
      <c r="GRW276"/>
      <c r="GRX276"/>
      <c r="GRY276"/>
      <c r="GRZ276"/>
      <c r="GSA276"/>
      <c r="GSB276"/>
      <c r="GSC276"/>
      <c r="GSD276"/>
      <c r="GSE276"/>
      <c r="GSF276"/>
      <c r="GSG276"/>
      <c r="GSH276"/>
      <c r="GSI276"/>
      <c r="GSJ276"/>
      <c r="GSK276"/>
      <c r="GSL276"/>
      <c r="GSM276"/>
      <c r="GSN276"/>
      <c r="GSO276"/>
      <c r="GSP276"/>
      <c r="GSQ276"/>
      <c r="GSR276"/>
      <c r="GSS276"/>
      <c r="GST276"/>
      <c r="GSU276"/>
      <c r="GSV276"/>
      <c r="GSW276"/>
      <c r="GSX276"/>
      <c r="GSY276"/>
      <c r="GSZ276"/>
      <c r="GTA276"/>
      <c r="GTB276"/>
      <c r="GTC276"/>
      <c r="GTD276"/>
      <c r="GTE276"/>
      <c r="GTF276"/>
      <c r="GTG276"/>
      <c r="GTH276"/>
      <c r="GTI276"/>
      <c r="GTJ276"/>
      <c r="GTK276"/>
      <c r="GTL276"/>
      <c r="GTM276"/>
      <c r="GTN276"/>
      <c r="GTO276"/>
      <c r="GTP276"/>
      <c r="GTQ276"/>
      <c r="GTR276"/>
      <c r="GTS276"/>
      <c r="GTT276"/>
      <c r="GTU276"/>
      <c r="GTV276"/>
      <c r="GTW276"/>
      <c r="GTX276"/>
      <c r="GTY276"/>
      <c r="GTZ276"/>
      <c r="GUA276"/>
      <c r="GUB276"/>
      <c r="GUC276"/>
      <c r="GUD276"/>
      <c r="GUE276"/>
      <c r="GUF276"/>
      <c r="GUG276"/>
      <c r="GUH276"/>
      <c r="GUI276"/>
      <c r="GUJ276"/>
      <c r="GUK276"/>
      <c r="GUL276"/>
      <c r="GUM276"/>
      <c r="GUN276"/>
      <c r="GUO276"/>
      <c r="GUP276"/>
      <c r="GUQ276"/>
      <c r="GUR276"/>
      <c r="GUS276"/>
      <c r="GUT276"/>
      <c r="GUU276"/>
      <c r="GUV276"/>
      <c r="GUW276"/>
      <c r="GUX276"/>
      <c r="GUY276"/>
      <c r="GUZ276"/>
      <c r="GVA276"/>
      <c r="GVB276"/>
      <c r="GVC276"/>
      <c r="GVD276"/>
      <c r="GVE276"/>
      <c r="GVF276"/>
      <c r="GVG276"/>
      <c r="GVH276"/>
      <c r="GVI276"/>
      <c r="GVJ276"/>
      <c r="GVK276"/>
      <c r="GVL276"/>
      <c r="GVM276"/>
      <c r="GVN276"/>
      <c r="GVO276"/>
      <c r="GVP276"/>
      <c r="GVQ276"/>
      <c r="GVR276"/>
      <c r="GVS276"/>
      <c r="GVT276"/>
      <c r="GVU276"/>
      <c r="GVV276"/>
      <c r="GVW276"/>
      <c r="GVX276"/>
      <c r="GVY276"/>
      <c r="GVZ276"/>
      <c r="GWA276"/>
      <c r="GWB276"/>
      <c r="GWC276"/>
      <c r="GWD276"/>
      <c r="GWE276"/>
      <c r="GWF276"/>
      <c r="GWG276"/>
      <c r="GWH276"/>
      <c r="GWI276"/>
      <c r="GWJ276"/>
      <c r="GWK276"/>
      <c r="GWL276"/>
      <c r="GWM276"/>
      <c r="GWN276"/>
      <c r="GWO276"/>
      <c r="GWP276"/>
      <c r="GWQ276"/>
      <c r="GWR276"/>
      <c r="GWS276"/>
      <c r="GWT276"/>
      <c r="GWU276"/>
      <c r="GWV276"/>
      <c r="GWW276"/>
      <c r="GWX276"/>
      <c r="GWY276"/>
      <c r="GWZ276"/>
      <c r="GXA276"/>
      <c r="GXB276"/>
      <c r="GXC276"/>
      <c r="GXD276"/>
      <c r="GXE276"/>
      <c r="GXF276"/>
      <c r="GXG276"/>
      <c r="GXH276"/>
      <c r="GXI276"/>
      <c r="GXJ276"/>
      <c r="GXK276"/>
      <c r="GXL276"/>
      <c r="GXM276"/>
      <c r="GXN276"/>
      <c r="GXO276"/>
      <c r="GXP276"/>
      <c r="GXQ276"/>
      <c r="GXR276"/>
      <c r="GXS276"/>
      <c r="GXT276"/>
      <c r="GXU276"/>
      <c r="GXV276"/>
      <c r="GXW276"/>
      <c r="GXX276"/>
      <c r="GXY276"/>
      <c r="GXZ276"/>
      <c r="GYA276"/>
      <c r="GYB276"/>
      <c r="GYC276"/>
      <c r="GYD276"/>
      <c r="GYE276"/>
      <c r="GYF276"/>
      <c r="GYG276"/>
      <c r="GYH276"/>
      <c r="GYI276"/>
      <c r="GYJ276"/>
      <c r="GYK276"/>
      <c r="GYL276"/>
      <c r="GYM276"/>
      <c r="GYN276"/>
      <c r="GYO276"/>
      <c r="GYP276"/>
      <c r="GYQ276"/>
      <c r="GYR276"/>
      <c r="GYS276"/>
      <c r="GYT276"/>
      <c r="GYU276"/>
      <c r="GYV276"/>
      <c r="GYW276"/>
      <c r="GYX276"/>
      <c r="GYY276"/>
      <c r="GYZ276"/>
      <c r="GZA276"/>
      <c r="GZB276"/>
      <c r="GZC276"/>
      <c r="GZD276"/>
      <c r="GZE276"/>
      <c r="GZF276"/>
      <c r="GZG276"/>
      <c r="GZH276"/>
      <c r="GZI276"/>
      <c r="GZJ276"/>
      <c r="GZK276"/>
      <c r="GZL276"/>
      <c r="GZM276"/>
      <c r="GZN276"/>
      <c r="GZO276"/>
      <c r="GZP276"/>
      <c r="GZQ276"/>
      <c r="GZR276"/>
      <c r="GZS276"/>
      <c r="GZT276"/>
      <c r="GZU276"/>
      <c r="GZV276"/>
      <c r="GZW276"/>
      <c r="GZX276"/>
      <c r="GZY276"/>
      <c r="GZZ276"/>
      <c r="HAA276"/>
      <c r="HAB276"/>
      <c r="HAC276"/>
      <c r="HAD276"/>
      <c r="HAE276"/>
      <c r="HAF276"/>
      <c r="HAG276"/>
      <c r="HAH276"/>
      <c r="HAI276"/>
      <c r="HAJ276"/>
      <c r="HAK276"/>
      <c r="HAL276"/>
      <c r="HAM276"/>
      <c r="HAN276"/>
      <c r="HAO276"/>
      <c r="HAP276"/>
      <c r="HAQ276"/>
      <c r="HAR276"/>
      <c r="HAS276"/>
      <c r="HAT276"/>
      <c r="HAU276"/>
      <c r="HAV276"/>
      <c r="HAW276"/>
      <c r="HAX276"/>
      <c r="HAY276"/>
      <c r="HAZ276"/>
      <c r="HBA276"/>
      <c r="HBB276"/>
      <c r="HBC276"/>
      <c r="HBD276"/>
      <c r="HBE276"/>
      <c r="HBF276"/>
      <c r="HBG276"/>
      <c r="HBH276"/>
      <c r="HBI276"/>
      <c r="HBJ276"/>
      <c r="HBK276"/>
      <c r="HBL276"/>
      <c r="HBM276"/>
      <c r="HBN276"/>
      <c r="HBO276"/>
      <c r="HBP276"/>
      <c r="HBQ276"/>
      <c r="HBR276"/>
      <c r="HBS276"/>
      <c r="HBT276"/>
      <c r="HBU276"/>
      <c r="HBV276"/>
      <c r="HBW276"/>
      <c r="HBX276"/>
      <c r="HBY276"/>
      <c r="HBZ276"/>
      <c r="HCA276"/>
      <c r="HCB276"/>
      <c r="HCC276"/>
      <c r="HCD276"/>
      <c r="HCE276"/>
      <c r="HCF276"/>
      <c r="HCG276"/>
      <c r="HCH276"/>
      <c r="HCI276"/>
      <c r="HCJ276"/>
      <c r="HCK276"/>
      <c r="HCL276"/>
      <c r="HCM276"/>
      <c r="HCN276"/>
      <c r="HCO276"/>
      <c r="HCP276"/>
      <c r="HCQ276"/>
      <c r="HCR276"/>
      <c r="HCS276"/>
      <c r="HCT276"/>
      <c r="HCU276"/>
      <c r="HCV276"/>
      <c r="HCW276"/>
      <c r="HCX276"/>
      <c r="HCY276"/>
      <c r="HCZ276"/>
      <c r="HDA276"/>
      <c r="HDB276"/>
      <c r="HDC276"/>
      <c r="HDD276"/>
      <c r="HDE276"/>
      <c r="HDF276"/>
      <c r="HDG276"/>
      <c r="HDH276"/>
      <c r="HDI276"/>
      <c r="HDJ276"/>
      <c r="HDK276"/>
      <c r="HDL276"/>
      <c r="HDM276"/>
      <c r="HDN276"/>
      <c r="HDO276"/>
      <c r="HDP276"/>
      <c r="HDQ276"/>
      <c r="HDR276"/>
      <c r="HDS276"/>
      <c r="HDT276"/>
      <c r="HDU276"/>
      <c r="HDV276"/>
      <c r="HDW276"/>
      <c r="HDX276"/>
      <c r="HDY276"/>
      <c r="HDZ276"/>
      <c r="HEA276"/>
      <c r="HEB276"/>
      <c r="HEC276"/>
      <c r="HED276"/>
      <c r="HEE276"/>
      <c r="HEF276"/>
      <c r="HEG276"/>
      <c r="HEH276"/>
      <c r="HEI276"/>
      <c r="HEJ276"/>
      <c r="HEK276"/>
      <c r="HEL276"/>
      <c r="HEM276"/>
      <c r="HEN276"/>
      <c r="HEO276"/>
      <c r="HEP276"/>
      <c r="HEQ276"/>
      <c r="HER276"/>
      <c r="HES276"/>
      <c r="HET276"/>
      <c r="HEU276"/>
      <c r="HEV276"/>
      <c r="HEW276"/>
      <c r="HEX276"/>
      <c r="HEY276"/>
      <c r="HEZ276"/>
      <c r="HFA276"/>
      <c r="HFB276"/>
      <c r="HFC276"/>
      <c r="HFD276"/>
      <c r="HFE276"/>
      <c r="HFF276"/>
      <c r="HFG276"/>
      <c r="HFH276"/>
      <c r="HFI276"/>
      <c r="HFJ276"/>
      <c r="HFK276"/>
      <c r="HFL276"/>
      <c r="HFM276"/>
      <c r="HFN276"/>
      <c r="HFO276"/>
      <c r="HFP276"/>
      <c r="HFQ276"/>
      <c r="HFR276"/>
      <c r="HFS276"/>
      <c r="HFT276"/>
      <c r="HFU276"/>
      <c r="HFV276"/>
      <c r="HFW276"/>
      <c r="HFX276"/>
      <c r="HFY276"/>
      <c r="HFZ276"/>
      <c r="HGA276"/>
      <c r="HGB276"/>
      <c r="HGC276"/>
      <c r="HGD276"/>
      <c r="HGE276"/>
      <c r="HGF276"/>
      <c r="HGG276"/>
      <c r="HGH276"/>
      <c r="HGI276"/>
      <c r="HGJ276"/>
      <c r="HGK276"/>
      <c r="HGL276"/>
      <c r="HGM276"/>
      <c r="HGN276"/>
      <c r="HGO276"/>
      <c r="HGP276"/>
      <c r="HGQ276"/>
      <c r="HGR276"/>
      <c r="HGS276"/>
      <c r="HGT276"/>
      <c r="HGU276"/>
      <c r="HGV276"/>
      <c r="HGW276"/>
      <c r="HGX276"/>
      <c r="HGY276"/>
      <c r="HGZ276"/>
      <c r="HHA276"/>
      <c r="HHB276"/>
      <c r="HHC276"/>
      <c r="HHD276"/>
      <c r="HHE276"/>
      <c r="HHF276"/>
      <c r="HHG276"/>
      <c r="HHH276"/>
      <c r="HHI276"/>
      <c r="HHJ276"/>
      <c r="HHK276"/>
      <c r="HHL276"/>
      <c r="HHM276"/>
      <c r="HHN276"/>
      <c r="HHO276"/>
      <c r="HHP276"/>
      <c r="HHQ276"/>
      <c r="HHR276"/>
      <c r="HHS276"/>
      <c r="HHT276"/>
      <c r="HHU276"/>
      <c r="HHV276"/>
      <c r="HHW276"/>
      <c r="HHX276"/>
      <c r="HHY276"/>
      <c r="HHZ276"/>
      <c r="HIA276"/>
      <c r="HIB276"/>
      <c r="HIC276"/>
      <c r="HID276"/>
      <c r="HIE276"/>
      <c r="HIF276"/>
      <c r="HIG276"/>
      <c r="HIH276"/>
      <c r="HII276"/>
      <c r="HIJ276"/>
      <c r="HIK276"/>
      <c r="HIL276"/>
      <c r="HIM276"/>
      <c r="HIN276"/>
      <c r="HIO276"/>
      <c r="HIP276"/>
      <c r="HIQ276"/>
      <c r="HIR276"/>
      <c r="HIS276"/>
      <c r="HIT276"/>
      <c r="HIU276"/>
      <c r="HIV276"/>
      <c r="HIW276"/>
      <c r="HIX276"/>
      <c r="HIY276"/>
      <c r="HIZ276"/>
      <c r="HJA276"/>
      <c r="HJB276"/>
      <c r="HJC276"/>
      <c r="HJD276"/>
      <c r="HJE276"/>
      <c r="HJF276"/>
      <c r="HJG276"/>
      <c r="HJH276"/>
      <c r="HJI276"/>
      <c r="HJJ276"/>
      <c r="HJK276"/>
      <c r="HJL276"/>
      <c r="HJM276"/>
      <c r="HJN276"/>
      <c r="HJO276"/>
      <c r="HJP276"/>
      <c r="HJQ276"/>
      <c r="HJR276"/>
      <c r="HJS276"/>
      <c r="HJT276"/>
      <c r="HJU276"/>
      <c r="HJV276"/>
      <c r="HJW276"/>
      <c r="HJX276"/>
      <c r="HJY276"/>
      <c r="HJZ276"/>
      <c r="HKA276"/>
      <c r="HKB276"/>
      <c r="HKC276"/>
      <c r="HKD276"/>
      <c r="HKE276"/>
      <c r="HKF276"/>
      <c r="HKG276"/>
      <c r="HKH276"/>
      <c r="HKI276"/>
      <c r="HKJ276"/>
      <c r="HKK276"/>
      <c r="HKL276"/>
      <c r="HKM276"/>
      <c r="HKN276"/>
      <c r="HKO276"/>
      <c r="HKP276"/>
      <c r="HKQ276"/>
      <c r="HKR276"/>
      <c r="HKS276"/>
      <c r="HKT276"/>
      <c r="HKU276"/>
      <c r="HKV276"/>
      <c r="HKW276"/>
      <c r="HKX276"/>
      <c r="HKY276"/>
      <c r="HKZ276"/>
      <c r="HLA276"/>
      <c r="HLB276"/>
      <c r="HLC276"/>
      <c r="HLD276"/>
      <c r="HLE276"/>
      <c r="HLF276"/>
      <c r="HLG276"/>
      <c r="HLH276"/>
      <c r="HLI276"/>
      <c r="HLJ276"/>
      <c r="HLK276"/>
      <c r="HLL276"/>
      <c r="HLM276"/>
      <c r="HLN276"/>
      <c r="HLO276"/>
      <c r="HLP276"/>
      <c r="HLQ276"/>
      <c r="HLR276"/>
      <c r="HLS276"/>
      <c r="HLT276"/>
      <c r="HLU276"/>
      <c r="HLV276"/>
      <c r="HLW276"/>
      <c r="HLX276"/>
      <c r="HLY276"/>
      <c r="HLZ276"/>
      <c r="HMA276"/>
      <c r="HMB276"/>
      <c r="HMC276"/>
      <c r="HMD276"/>
      <c r="HME276"/>
      <c r="HMF276"/>
      <c r="HMG276"/>
      <c r="HMH276"/>
      <c r="HMI276"/>
      <c r="HMJ276"/>
      <c r="HMK276"/>
      <c r="HML276"/>
      <c r="HMM276"/>
      <c r="HMN276"/>
      <c r="HMO276"/>
      <c r="HMP276"/>
      <c r="HMQ276"/>
      <c r="HMR276"/>
      <c r="HMS276"/>
      <c r="HMT276"/>
      <c r="HMU276"/>
      <c r="HMV276"/>
      <c r="HMW276"/>
      <c r="HMX276"/>
      <c r="HMY276"/>
      <c r="HMZ276"/>
      <c r="HNA276"/>
      <c r="HNB276"/>
      <c r="HNC276"/>
      <c r="HND276"/>
      <c r="HNE276"/>
      <c r="HNF276"/>
      <c r="HNG276"/>
      <c r="HNH276"/>
      <c r="HNI276"/>
      <c r="HNJ276"/>
      <c r="HNK276"/>
      <c r="HNL276"/>
      <c r="HNM276"/>
      <c r="HNN276"/>
      <c r="HNO276"/>
      <c r="HNP276"/>
      <c r="HNQ276"/>
      <c r="HNR276"/>
      <c r="HNS276"/>
      <c r="HNT276"/>
      <c r="HNU276"/>
      <c r="HNV276"/>
      <c r="HNW276"/>
      <c r="HNX276"/>
      <c r="HNY276"/>
      <c r="HNZ276"/>
      <c r="HOA276"/>
      <c r="HOB276"/>
      <c r="HOC276"/>
      <c r="HOD276"/>
      <c r="HOE276"/>
      <c r="HOF276"/>
      <c r="HOG276"/>
      <c r="HOH276"/>
      <c r="HOI276"/>
      <c r="HOJ276"/>
      <c r="HOK276"/>
      <c r="HOL276"/>
      <c r="HOM276"/>
      <c r="HON276"/>
      <c r="HOO276"/>
      <c r="HOP276"/>
      <c r="HOQ276"/>
      <c r="HOR276"/>
      <c r="HOS276"/>
      <c r="HOT276"/>
      <c r="HOU276"/>
      <c r="HOV276"/>
      <c r="HOW276"/>
      <c r="HOX276"/>
      <c r="HOY276"/>
      <c r="HOZ276"/>
      <c r="HPA276"/>
      <c r="HPB276"/>
      <c r="HPC276"/>
      <c r="HPD276"/>
      <c r="HPE276"/>
      <c r="HPF276"/>
      <c r="HPG276"/>
      <c r="HPH276"/>
      <c r="HPI276"/>
      <c r="HPJ276"/>
      <c r="HPK276"/>
      <c r="HPL276"/>
      <c r="HPM276"/>
      <c r="HPN276"/>
      <c r="HPO276"/>
      <c r="HPP276"/>
      <c r="HPQ276"/>
      <c r="HPR276"/>
      <c r="HPS276"/>
      <c r="HPT276"/>
      <c r="HPU276"/>
      <c r="HPV276"/>
      <c r="HPW276"/>
      <c r="HPX276"/>
      <c r="HPY276"/>
      <c r="HPZ276"/>
      <c r="HQA276"/>
      <c r="HQB276"/>
      <c r="HQC276"/>
      <c r="HQD276"/>
      <c r="HQE276"/>
      <c r="HQF276"/>
      <c r="HQG276"/>
      <c r="HQH276"/>
      <c r="HQI276"/>
      <c r="HQJ276"/>
      <c r="HQK276"/>
      <c r="HQL276"/>
      <c r="HQM276"/>
      <c r="HQN276"/>
      <c r="HQO276"/>
      <c r="HQP276"/>
      <c r="HQQ276"/>
      <c r="HQR276"/>
      <c r="HQS276"/>
      <c r="HQT276"/>
      <c r="HQU276"/>
      <c r="HQV276"/>
      <c r="HQW276"/>
      <c r="HQX276"/>
      <c r="HQY276"/>
      <c r="HQZ276"/>
      <c r="HRA276"/>
      <c r="HRB276"/>
      <c r="HRC276"/>
      <c r="HRD276"/>
      <c r="HRE276"/>
      <c r="HRF276"/>
      <c r="HRG276"/>
      <c r="HRH276"/>
      <c r="HRI276"/>
      <c r="HRJ276"/>
      <c r="HRK276"/>
      <c r="HRL276"/>
      <c r="HRM276"/>
      <c r="HRN276"/>
      <c r="HRO276"/>
      <c r="HRP276"/>
      <c r="HRQ276"/>
      <c r="HRR276"/>
      <c r="HRS276"/>
      <c r="HRT276"/>
      <c r="HRU276"/>
      <c r="HRV276"/>
      <c r="HRW276"/>
      <c r="HRX276"/>
      <c r="HRY276"/>
      <c r="HRZ276"/>
      <c r="HSA276"/>
      <c r="HSB276"/>
      <c r="HSC276"/>
      <c r="HSD276"/>
      <c r="HSE276"/>
      <c r="HSF276"/>
      <c r="HSG276"/>
      <c r="HSH276"/>
      <c r="HSI276"/>
      <c r="HSJ276"/>
      <c r="HSK276"/>
      <c r="HSL276"/>
      <c r="HSM276"/>
      <c r="HSN276"/>
      <c r="HSO276"/>
      <c r="HSP276"/>
      <c r="HSQ276"/>
      <c r="HSR276"/>
      <c r="HSS276"/>
      <c r="HST276"/>
      <c r="HSU276"/>
      <c r="HSV276"/>
      <c r="HSW276"/>
      <c r="HSX276"/>
      <c r="HSY276"/>
      <c r="HSZ276"/>
      <c r="HTA276"/>
      <c r="HTB276"/>
      <c r="HTC276"/>
      <c r="HTD276"/>
      <c r="HTE276"/>
      <c r="HTF276"/>
      <c r="HTG276"/>
      <c r="HTH276"/>
      <c r="HTI276"/>
      <c r="HTJ276"/>
      <c r="HTK276"/>
      <c r="HTL276"/>
      <c r="HTM276"/>
      <c r="HTN276"/>
      <c r="HTO276"/>
      <c r="HTP276"/>
      <c r="HTQ276"/>
      <c r="HTR276"/>
      <c r="HTS276"/>
      <c r="HTT276"/>
      <c r="HTU276"/>
      <c r="HTV276"/>
      <c r="HTW276"/>
      <c r="HTX276"/>
      <c r="HTY276"/>
      <c r="HTZ276"/>
      <c r="HUA276"/>
      <c r="HUB276"/>
      <c r="HUC276"/>
      <c r="HUD276"/>
      <c r="HUE276"/>
      <c r="HUF276"/>
      <c r="HUG276"/>
      <c r="HUH276"/>
      <c r="HUI276"/>
      <c r="HUJ276"/>
      <c r="HUK276"/>
      <c r="HUL276"/>
      <c r="HUM276"/>
      <c r="HUN276"/>
      <c r="HUO276"/>
      <c r="HUP276"/>
      <c r="HUQ276"/>
      <c r="HUR276"/>
      <c r="HUS276"/>
      <c r="HUT276"/>
      <c r="HUU276"/>
      <c r="HUV276"/>
      <c r="HUW276"/>
      <c r="HUX276"/>
      <c r="HUY276"/>
      <c r="HUZ276"/>
      <c r="HVA276"/>
      <c r="HVB276"/>
      <c r="HVC276"/>
      <c r="HVD276"/>
      <c r="HVE276"/>
      <c r="HVF276"/>
      <c r="HVG276"/>
      <c r="HVH276"/>
      <c r="HVI276"/>
      <c r="HVJ276"/>
      <c r="HVK276"/>
      <c r="HVL276"/>
      <c r="HVM276"/>
      <c r="HVN276"/>
      <c r="HVO276"/>
      <c r="HVP276"/>
      <c r="HVQ276"/>
      <c r="HVR276"/>
      <c r="HVS276"/>
      <c r="HVT276"/>
      <c r="HVU276"/>
      <c r="HVV276"/>
      <c r="HVW276"/>
      <c r="HVX276"/>
      <c r="HVY276"/>
      <c r="HVZ276"/>
      <c r="HWA276"/>
      <c r="HWB276"/>
      <c r="HWC276"/>
      <c r="HWD276"/>
      <c r="HWE276"/>
      <c r="HWF276"/>
      <c r="HWG276"/>
      <c r="HWH276"/>
      <c r="HWI276"/>
      <c r="HWJ276"/>
      <c r="HWK276"/>
      <c r="HWL276"/>
      <c r="HWM276"/>
      <c r="HWN276"/>
      <c r="HWO276"/>
      <c r="HWP276"/>
      <c r="HWQ276"/>
      <c r="HWR276"/>
      <c r="HWS276"/>
      <c r="HWT276"/>
      <c r="HWU276"/>
      <c r="HWV276"/>
      <c r="HWW276"/>
      <c r="HWX276"/>
      <c r="HWY276"/>
      <c r="HWZ276"/>
      <c r="HXA276"/>
      <c r="HXB276"/>
      <c r="HXC276"/>
      <c r="HXD276"/>
      <c r="HXE276"/>
      <c r="HXF276"/>
      <c r="HXG276"/>
      <c r="HXH276"/>
      <c r="HXI276"/>
      <c r="HXJ276"/>
      <c r="HXK276"/>
      <c r="HXL276"/>
      <c r="HXM276"/>
      <c r="HXN276"/>
      <c r="HXO276"/>
      <c r="HXP276"/>
      <c r="HXQ276"/>
      <c r="HXR276"/>
      <c r="HXS276"/>
      <c r="HXT276"/>
      <c r="HXU276"/>
      <c r="HXV276"/>
      <c r="HXW276"/>
      <c r="HXX276"/>
      <c r="HXY276"/>
      <c r="HXZ276"/>
      <c r="HYA276"/>
      <c r="HYB276"/>
      <c r="HYC276"/>
      <c r="HYD276"/>
      <c r="HYE276"/>
      <c r="HYF276"/>
      <c r="HYG276"/>
      <c r="HYH276"/>
      <c r="HYI276"/>
      <c r="HYJ276"/>
      <c r="HYK276"/>
      <c r="HYL276"/>
      <c r="HYM276"/>
      <c r="HYN276"/>
      <c r="HYO276"/>
      <c r="HYP276"/>
      <c r="HYQ276"/>
      <c r="HYR276"/>
      <c r="HYS276"/>
      <c r="HYT276"/>
      <c r="HYU276"/>
      <c r="HYV276"/>
      <c r="HYW276"/>
      <c r="HYX276"/>
      <c r="HYY276"/>
      <c r="HYZ276"/>
      <c r="HZA276"/>
      <c r="HZB276"/>
      <c r="HZC276"/>
      <c r="HZD276"/>
      <c r="HZE276"/>
      <c r="HZF276"/>
      <c r="HZG276"/>
      <c r="HZH276"/>
      <c r="HZI276"/>
      <c r="HZJ276"/>
      <c r="HZK276"/>
      <c r="HZL276"/>
      <c r="HZM276"/>
      <c r="HZN276"/>
      <c r="HZO276"/>
      <c r="HZP276"/>
      <c r="HZQ276"/>
      <c r="HZR276"/>
      <c r="HZS276"/>
      <c r="HZT276"/>
      <c r="HZU276"/>
      <c r="HZV276"/>
      <c r="HZW276"/>
      <c r="HZX276"/>
      <c r="HZY276"/>
      <c r="HZZ276"/>
      <c r="IAA276"/>
      <c r="IAB276"/>
      <c r="IAC276"/>
      <c r="IAD276"/>
      <c r="IAE276"/>
      <c r="IAF276"/>
      <c r="IAG276"/>
      <c r="IAH276"/>
      <c r="IAI276"/>
      <c r="IAJ276"/>
      <c r="IAK276"/>
      <c r="IAL276"/>
      <c r="IAM276"/>
      <c r="IAN276"/>
      <c r="IAO276"/>
      <c r="IAP276"/>
      <c r="IAQ276"/>
      <c r="IAR276"/>
      <c r="IAS276"/>
      <c r="IAT276"/>
      <c r="IAU276"/>
      <c r="IAV276"/>
      <c r="IAW276"/>
      <c r="IAX276"/>
      <c r="IAY276"/>
      <c r="IAZ276"/>
      <c r="IBA276"/>
      <c r="IBB276"/>
      <c r="IBC276"/>
      <c r="IBD276"/>
      <c r="IBE276"/>
      <c r="IBF276"/>
      <c r="IBG276"/>
      <c r="IBH276"/>
      <c r="IBI276"/>
      <c r="IBJ276"/>
      <c r="IBK276"/>
      <c r="IBL276"/>
      <c r="IBM276"/>
      <c r="IBN276"/>
      <c r="IBO276"/>
      <c r="IBP276"/>
      <c r="IBQ276"/>
      <c r="IBR276"/>
      <c r="IBS276"/>
      <c r="IBT276"/>
      <c r="IBU276"/>
      <c r="IBV276"/>
      <c r="IBW276"/>
      <c r="IBX276"/>
      <c r="IBY276"/>
      <c r="IBZ276"/>
      <c r="ICA276"/>
      <c r="ICB276"/>
      <c r="ICC276"/>
      <c r="ICD276"/>
      <c r="ICE276"/>
      <c r="ICF276"/>
      <c r="ICG276"/>
      <c r="ICH276"/>
      <c r="ICI276"/>
      <c r="ICJ276"/>
      <c r="ICK276"/>
      <c r="ICL276"/>
      <c r="ICM276"/>
      <c r="ICN276"/>
      <c r="ICO276"/>
      <c r="ICP276"/>
      <c r="ICQ276"/>
      <c r="ICR276"/>
      <c r="ICS276"/>
      <c r="ICT276"/>
      <c r="ICU276"/>
      <c r="ICV276"/>
      <c r="ICW276"/>
      <c r="ICX276"/>
      <c r="ICY276"/>
      <c r="ICZ276"/>
      <c r="IDA276"/>
      <c r="IDB276"/>
      <c r="IDC276"/>
      <c r="IDD276"/>
      <c r="IDE276"/>
      <c r="IDF276"/>
      <c r="IDG276"/>
      <c r="IDH276"/>
      <c r="IDI276"/>
      <c r="IDJ276"/>
      <c r="IDK276"/>
      <c r="IDL276"/>
      <c r="IDM276"/>
      <c r="IDN276"/>
      <c r="IDO276"/>
      <c r="IDP276"/>
      <c r="IDQ276"/>
      <c r="IDR276"/>
      <c r="IDS276"/>
      <c r="IDT276"/>
      <c r="IDU276"/>
      <c r="IDV276"/>
      <c r="IDW276"/>
      <c r="IDX276"/>
      <c r="IDY276"/>
      <c r="IDZ276"/>
      <c r="IEA276"/>
      <c r="IEB276"/>
      <c r="IEC276"/>
      <c r="IED276"/>
      <c r="IEE276"/>
      <c r="IEF276"/>
      <c r="IEG276"/>
      <c r="IEH276"/>
      <c r="IEI276"/>
      <c r="IEJ276"/>
      <c r="IEK276"/>
      <c r="IEL276"/>
      <c r="IEM276"/>
      <c r="IEN276"/>
      <c r="IEO276"/>
      <c r="IEP276"/>
      <c r="IEQ276"/>
      <c r="IER276"/>
      <c r="IES276"/>
      <c r="IET276"/>
      <c r="IEU276"/>
      <c r="IEV276"/>
      <c r="IEW276"/>
      <c r="IEX276"/>
      <c r="IEY276"/>
      <c r="IEZ276"/>
      <c r="IFA276"/>
      <c r="IFB276"/>
      <c r="IFC276"/>
      <c r="IFD276"/>
      <c r="IFE276"/>
      <c r="IFF276"/>
      <c r="IFG276"/>
      <c r="IFH276"/>
      <c r="IFI276"/>
      <c r="IFJ276"/>
      <c r="IFK276"/>
      <c r="IFL276"/>
      <c r="IFM276"/>
      <c r="IFN276"/>
      <c r="IFO276"/>
      <c r="IFP276"/>
      <c r="IFQ276"/>
      <c r="IFR276"/>
      <c r="IFS276"/>
      <c r="IFT276"/>
      <c r="IFU276"/>
      <c r="IFV276"/>
      <c r="IFW276"/>
      <c r="IFX276"/>
      <c r="IFY276"/>
      <c r="IFZ276"/>
      <c r="IGA276"/>
      <c r="IGB276"/>
      <c r="IGC276"/>
      <c r="IGD276"/>
      <c r="IGE276"/>
      <c r="IGF276"/>
      <c r="IGG276"/>
      <c r="IGH276"/>
      <c r="IGI276"/>
      <c r="IGJ276"/>
      <c r="IGK276"/>
      <c r="IGL276"/>
      <c r="IGM276"/>
      <c r="IGN276"/>
      <c r="IGO276"/>
      <c r="IGP276"/>
      <c r="IGQ276"/>
      <c r="IGR276"/>
      <c r="IGS276"/>
      <c r="IGT276"/>
      <c r="IGU276"/>
      <c r="IGV276"/>
      <c r="IGW276"/>
      <c r="IGX276"/>
      <c r="IGY276"/>
      <c r="IGZ276"/>
      <c r="IHA276"/>
      <c r="IHB276"/>
      <c r="IHC276"/>
      <c r="IHD276"/>
      <c r="IHE276"/>
      <c r="IHF276"/>
      <c r="IHG276"/>
      <c r="IHH276"/>
      <c r="IHI276"/>
      <c r="IHJ276"/>
      <c r="IHK276"/>
      <c r="IHL276"/>
      <c r="IHM276"/>
      <c r="IHN276"/>
      <c r="IHO276"/>
      <c r="IHP276"/>
      <c r="IHQ276"/>
      <c r="IHR276"/>
      <c r="IHS276"/>
      <c r="IHT276"/>
      <c r="IHU276"/>
      <c r="IHV276"/>
      <c r="IHW276"/>
      <c r="IHX276"/>
      <c r="IHY276"/>
      <c r="IHZ276"/>
      <c r="IIA276"/>
      <c r="IIB276"/>
      <c r="IIC276"/>
      <c r="IID276"/>
      <c r="IIE276"/>
      <c r="IIF276"/>
      <c r="IIG276"/>
      <c r="IIH276"/>
      <c r="III276"/>
      <c r="IIJ276"/>
      <c r="IIK276"/>
      <c r="IIL276"/>
      <c r="IIM276"/>
      <c r="IIN276"/>
      <c r="IIO276"/>
      <c r="IIP276"/>
      <c r="IIQ276"/>
      <c r="IIR276"/>
      <c r="IIS276"/>
      <c r="IIT276"/>
      <c r="IIU276"/>
      <c r="IIV276"/>
      <c r="IIW276"/>
      <c r="IIX276"/>
      <c r="IIY276"/>
      <c r="IIZ276"/>
      <c r="IJA276"/>
      <c r="IJB276"/>
      <c r="IJC276"/>
      <c r="IJD276"/>
      <c r="IJE276"/>
      <c r="IJF276"/>
      <c r="IJG276"/>
      <c r="IJH276"/>
      <c r="IJI276"/>
      <c r="IJJ276"/>
      <c r="IJK276"/>
      <c r="IJL276"/>
      <c r="IJM276"/>
      <c r="IJN276"/>
      <c r="IJO276"/>
      <c r="IJP276"/>
      <c r="IJQ276"/>
      <c r="IJR276"/>
      <c r="IJS276"/>
      <c r="IJT276"/>
      <c r="IJU276"/>
      <c r="IJV276"/>
      <c r="IJW276"/>
      <c r="IJX276"/>
      <c r="IJY276"/>
      <c r="IJZ276"/>
      <c r="IKA276"/>
      <c r="IKB276"/>
      <c r="IKC276"/>
      <c r="IKD276"/>
      <c r="IKE276"/>
      <c r="IKF276"/>
      <c r="IKG276"/>
      <c r="IKH276"/>
      <c r="IKI276"/>
      <c r="IKJ276"/>
      <c r="IKK276"/>
      <c r="IKL276"/>
      <c r="IKM276"/>
      <c r="IKN276"/>
      <c r="IKO276"/>
      <c r="IKP276"/>
      <c r="IKQ276"/>
      <c r="IKR276"/>
      <c r="IKS276"/>
      <c r="IKT276"/>
      <c r="IKU276"/>
      <c r="IKV276"/>
      <c r="IKW276"/>
      <c r="IKX276"/>
      <c r="IKY276"/>
      <c r="IKZ276"/>
      <c r="ILA276"/>
      <c r="ILB276"/>
      <c r="ILC276"/>
      <c r="ILD276"/>
      <c r="ILE276"/>
      <c r="ILF276"/>
      <c r="ILG276"/>
      <c r="ILH276"/>
      <c r="ILI276"/>
      <c r="ILJ276"/>
      <c r="ILK276"/>
      <c r="ILL276"/>
      <c r="ILM276"/>
      <c r="ILN276"/>
      <c r="ILO276"/>
      <c r="ILP276"/>
      <c r="ILQ276"/>
      <c r="ILR276"/>
      <c r="ILS276"/>
      <c r="ILT276"/>
      <c r="ILU276"/>
      <c r="ILV276"/>
      <c r="ILW276"/>
      <c r="ILX276"/>
      <c r="ILY276"/>
      <c r="ILZ276"/>
      <c r="IMA276"/>
      <c r="IMB276"/>
      <c r="IMC276"/>
      <c r="IMD276"/>
      <c r="IME276"/>
      <c r="IMF276"/>
      <c r="IMG276"/>
      <c r="IMH276"/>
      <c r="IMI276"/>
      <c r="IMJ276"/>
      <c r="IMK276"/>
      <c r="IML276"/>
      <c r="IMM276"/>
      <c r="IMN276"/>
      <c r="IMO276"/>
      <c r="IMP276"/>
      <c r="IMQ276"/>
      <c r="IMR276"/>
      <c r="IMS276"/>
      <c r="IMT276"/>
      <c r="IMU276"/>
      <c r="IMV276"/>
      <c r="IMW276"/>
      <c r="IMX276"/>
      <c r="IMY276"/>
      <c r="IMZ276"/>
      <c r="INA276"/>
      <c r="INB276"/>
      <c r="INC276"/>
      <c r="IND276"/>
      <c r="INE276"/>
      <c r="INF276"/>
      <c r="ING276"/>
      <c r="INH276"/>
      <c r="INI276"/>
      <c r="INJ276"/>
      <c r="INK276"/>
      <c r="INL276"/>
      <c r="INM276"/>
      <c r="INN276"/>
      <c r="INO276"/>
      <c r="INP276"/>
      <c r="INQ276"/>
      <c r="INR276"/>
      <c r="INS276"/>
      <c r="INT276"/>
      <c r="INU276"/>
      <c r="INV276"/>
      <c r="INW276"/>
      <c r="INX276"/>
      <c r="INY276"/>
      <c r="INZ276"/>
      <c r="IOA276"/>
      <c r="IOB276"/>
      <c r="IOC276"/>
      <c r="IOD276"/>
      <c r="IOE276"/>
      <c r="IOF276"/>
      <c r="IOG276"/>
      <c r="IOH276"/>
      <c r="IOI276"/>
      <c r="IOJ276"/>
      <c r="IOK276"/>
      <c r="IOL276"/>
      <c r="IOM276"/>
      <c r="ION276"/>
      <c r="IOO276"/>
      <c r="IOP276"/>
      <c r="IOQ276"/>
      <c r="IOR276"/>
      <c r="IOS276"/>
      <c r="IOT276"/>
      <c r="IOU276"/>
      <c r="IOV276"/>
      <c r="IOW276"/>
      <c r="IOX276"/>
      <c r="IOY276"/>
      <c r="IOZ276"/>
      <c r="IPA276"/>
      <c r="IPB276"/>
      <c r="IPC276"/>
      <c r="IPD276"/>
      <c r="IPE276"/>
      <c r="IPF276"/>
      <c r="IPG276"/>
      <c r="IPH276"/>
      <c r="IPI276"/>
      <c r="IPJ276"/>
      <c r="IPK276"/>
      <c r="IPL276"/>
      <c r="IPM276"/>
      <c r="IPN276"/>
      <c r="IPO276"/>
      <c r="IPP276"/>
      <c r="IPQ276"/>
      <c r="IPR276"/>
      <c r="IPS276"/>
      <c r="IPT276"/>
      <c r="IPU276"/>
      <c r="IPV276"/>
      <c r="IPW276"/>
      <c r="IPX276"/>
      <c r="IPY276"/>
      <c r="IPZ276"/>
      <c r="IQA276"/>
      <c r="IQB276"/>
      <c r="IQC276"/>
      <c r="IQD276"/>
      <c r="IQE276"/>
      <c r="IQF276"/>
      <c r="IQG276"/>
      <c r="IQH276"/>
      <c r="IQI276"/>
      <c r="IQJ276"/>
      <c r="IQK276"/>
      <c r="IQL276"/>
      <c r="IQM276"/>
      <c r="IQN276"/>
      <c r="IQO276"/>
      <c r="IQP276"/>
      <c r="IQQ276"/>
      <c r="IQR276"/>
      <c r="IQS276"/>
      <c r="IQT276"/>
      <c r="IQU276"/>
      <c r="IQV276"/>
      <c r="IQW276"/>
      <c r="IQX276"/>
      <c r="IQY276"/>
      <c r="IQZ276"/>
      <c r="IRA276"/>
      <c r="IRB276"/>
      <c r="IRC276"/>
      <c r="IRD276"/>
      <c r="IRE276"/>
      <c r="IRF276"/>
      <c r="IRG276"/>
      <c r="IRH276"/>
      <c r="IRI276"/>
      <c r="IRJ276"/>
      <c r="IRK276"/>
      <c r="IRL276"/>
      <c r="IRM276"/>
      <c r="IRN276"/>
      <c r="IRO276"/>
      <c r="IRP276"/>
      <c r="IRQ276"/>
      <c r="IRR276"/>
      <c r="IRS276"/>
      <c r="IRT276"/>
      <c r="IRU276"/>
      <c r="IRV276"/>
      <c r="IRW276"/>
      <c r="IRX276"/>
      <c r="IRY276"/>
      <c r="IRZ276"/>
      <c r="ISA276"/>
      <c r="ISB276"/>
      <c r="ISC276"/>
      <c r="ISD276"/>
      <c r="ISE276"/>
      <c r="ISF276"/>
      <c r="ISG276"/>
      <c r="ISH276"/>
      <c r="ISI276"/>
      <c r="ISJ276"/>
      <c r="ISK276"/>
      <c r="ISL276"/>
      <c r="ISM276"/>
      <c r="ISN276"/>
      <c r="ISO276"/>
      <c r="ISP276"/>
      <c r="ISQ276"/>
      <c r="ISR276"/>
      <c r="ISS276"/>
      <c r="IST276"/>
      <c r="ISU276"/>
      <c r="ISV276"/>
      <c r="ISW276"/>
      <c r="ISX276"/>
      <c r="ISY276"/>
      <c r="ISZ276"/>
      <c r="ITA276"/>
      <c r="ITB276"/>
      <c r="ITC276"/>
      <c r="ITD276"/>
      <c r="ITE276"/>
      <c r="ITF276"/>
      <c r="ITG276"/>
      <c r="ITH276"/>
      <c r="ITI276"/>
      <c r="ITJ276"/>
      <c r="ITK276"/>
      <c r="ITL276"/>
      <c r="ITM276"/>
      <c r="ITN276"/>
      <c r="ITO276"/>
      <c r="ITP276"/>
      <c r="ITQ276"/>
      <c r="ITR276"/>
      <c r="ITS276"/>
      <c r="ITT276"/>
      <c r="ITU276"/>
      <c r="ITV276"/>
      <c r="ITW276"/>
      <c r="ITX276"/>
      <c r="ITY276"/>
      <c r="ITZ276"/>
      <c r="IUA276"/>
      <c r="IUB276"/>
      <c r="IUC276"/>
      <c r="IUD276"/>
      <c r="IUE276"/>
      <c r="IUF276"/>
      <c r="IUG276"/>
      <c r="IUH276"/>
      <c r="IUI276"/>
      <c r="IUJ276"/>
      <c r="IUK276"/>
      <c r="IUL276"/>
      <c r="IUM276"/>
      <c r="IUN276"/>
      <c r="IUO276"/>
      <c r="IUP276"/>
      <c r="IUQ276"/>
      <c r="IUR276"/>
      <c r="IUS276"/>
      <c r="IUT276"/>
      <c r="IUU276"/>
      <c r="IUV276"/>
      <c r="IUW276"/>
      <c r="IUX276"/>
      <c r="IUY276"/>
      <c r="IUZ276"/>
      <c r="IVA276"/>
      <c r="IVB276"/>
      <c r="IVC276"/>
      <c r="IVD276"/>
      <c r="IVE276"/>
      <c r="IVF276"/>
      <c r="IVG276"/>
      <c r="IVH276"/>
      <c r="IVI276"/>
      <c r="IVJ276"/>
      <c r="IVK276"/>
      <c r="IVL276"/>
      <c r="IVM276"/>
      <c r="IVN276"/>
      <c r="IVO276"/>
      <c r="IVP276"/>
      <c r="IVQ276"/>
      <c r="IVR276"/>
      <c r="IVS276"/>
      <c r="IVT276"/>
      <c r="IVU276"/>
      <c r="IVV276"/>
      <c r="IVW276"/>
      <c r="IVX276"/>
      <c r="IVY276"/>
      <c r="IVZ276"/>
      <c r="IWA276"/>
      <c r="IWB276"/>
      <c r="IWC276"/>
      <c r="IWD276"/>
      <c r="IWE276"/>
      <c r="IWF276"/>
      <c r="IWG276"/>
      <c r="IWH276"/>
      <c r="IWI276"/>
      <c r="IWJ276"/>
      <c r="IWK276"/>
      <c r="IWL276"/>
      <c r="IWM276"/>
      <c r="IWN276"/>
      <c r="IWO276"/>
      <c r="IWP276"/>
      <c r="IWQ276"/>
      <c r="IWR276"/>
      <c r="IWS276"/>
      <c r="IWT276"/>
      <c r="IWU276"/>
      <c r="IWV276"/>
      <c r="IWW276"/>
      <c r="IWX276"/>
      <c r="IWY276"/>
      <c r="IWZ276"/>
      <c r="IXA276"/>
      <c r="IXB276"/>
      <c r="IXC276"/>
      <c r="IXD276"/>
      <c r="IXE276"/>
      <c r="IXF276"/>
      <c r="IXG276"/>
      <c r="IXH276"/>
      <c r="IXI276"/>
      <c r="IXJ276"/>
      <c r="IXK276"/>
      <c r="IXL276"/>
      <c r="IXM276"/>
      <c r="IXN276"/>
      <c r="IXO276"/>
      <c r="IXP276"/>
      <c r="IXQ276"/>
      <c r="IXR276"/>
      <c r="IXS276"/>
      <c r="IXT276"/>
      <c r="IXU276"/>
      <c r="IXV276"/>
      <c r="IXW276"/>
      <c r="IXX276"/>
      <c r="IXY276"/>
      <c r="IXZ276"/>
      <c r="IYA276"/>
      <c r="IYB276"/>
      <c r="IYC276"/>
      <c r="IYD276"/>
      <c r="IYE276"/>
      <c r="IYF276"/>
      <c r="IYG276"/>
      <c r="IYH276"/>
      <c r="IYI276"/>
      <c r="IYJ276"/>
      <c r="IYK276"/>
      <c r="IYL276"/>
      <c r="IYM276"/>
      <c r="IYN276"/>
      <c r="IYO276"/>
      <c r="IYP276"/>
      <c r="IYQ276"/>
      <c r="IYR276"/>
      <c r="IYS276"/>
      <c r="IYT276"/>
      <c r="IYU276"/>
      <c r="IYV276"/>
      <c r="IYW276"/>
      <c r="IYX276"/>
      <c r="IYY276"/>
      <c r="IYZ276"/>
      <c r="IZA276"/>
      <c r="IZB276"/>
      <c r="IZC276"/>
      <c r="IZD276"/>
      <c r="IZE276"/>
      <c r="IZF276"/>
      <c r="IZG276"/>
      <c r="IZH276"/>
      <c r="IZI276"/>
      <c r="IZJ276"/>
      <c r="IZK276"/>
      <c r="IZL276"/>
      <c r="IZM276"/>
      <c r="IZN276"/>
      <c r="IZO276"/>
      <c r="IZP276"/>
      <c r="IZQ276"/>
      <c r="IZR276"/>
      <c r="IZS276"/>
      <c r="IZT276"/>
      <c r="IZU276"/>
      <c r="IZV276"/>
      <c r="IZW276"/>
      <c r="IZX276"/>
      <c r="IZY276"/>
      <c r="IZZ276"/>
      <c r="JAA276"/>
      <c r="JAB276"/>
      <c r="JAC276"/>
      <c r="JAD276"/>
      <c r="JAE276"/>
      <c r="JAF276"/>
      <c r="JAG276"/>
      <c r="JAH276"/>
      <c r="JAI276"/>
      <c r="JAJ276"/>
      <c r="JAK276"/>
      <c r="JAL276"/>
      <c r="JAM276"/>
      <c r="JAN276"/>
      <c r="JAO276"/>
      <c r="JAP276"/>
      <c r="JAQ276"/>
      <c r="JAR276"/>
      <c r="JAS276"/>
      <c r="JAT276"/>
      <c r="JAU276"/>
      <c r="JAV276"/>
      <c r="JAW276"/>
      <c r="JAX276"/>
      <c r="JAY276"/>
      <c r="JAZ276"/>
      <c r="JBA276"/>
      <c r="JBB276"/>
      <c r="JBC276"/>
      <c r="JBD276"/>
      <c r="JBE276"/>
      <c r="JBF276"/>
      <c r="JBG276"/>
      <c r="JBH276"/>
      <c r="JBI276"/>
      <c r="JBJ276"/>
      <c r="JBK276"/>
      <c r="JBL276"/>
      <c r="JBM276"/>
      <c r="JBN276"/>
      <c r="JBO276"/>
      <c r="JBP276"/>
      <c r="JBQ276"/>
      <c r="JBR276"/>
      <c r="JBS276"/>
      <c r="JBT276"/>
      <c r="JBU276"/>
      <c r="JBV276"/>
      <c r="JBW276"/>
      <c r="JBX276"/>
      <c r="JBY276"/>
      <c r="JBZ276"/>
      <c r="JCA276"/>
      <c r="JCB276"/>
      <c r="JCC276"/>
      <c r="JCD276"/>
      <c r="JCE276"/>
      <c r="JCF276"/>
      <c r="JCG276"/>
      <c r="JCH276"/>
      <c r="JCI276"/>
      <c r="JCJ276"/>
      <c r="JCK276"/>
      <c r="JCL276"/>
      <c r="JCM276"/>
      <c r="JCN276"/>
      <c r="JCO276"/>
      <c r="JCP276"/>
      <c r="JCQ276"/>
      <c r="JCR276"/>
      <c r="JCS276"/>
      <c r="JCT276"/>
      <c r="JCU276"/>
      <c r="JCV276"/>
      <c r="JCW276"/>
      <c r="JCX276"/>
      <c r="JCY276"/>
      <c r="JCZ276"/>
      <c r="JDA276"/>
      <c r="JDB276"/>
      <c r="JDC276"/>
      <c r="JDD276"/>
      <c r="JDE276"/>
      <c r="JDF276"/>
      <c r="JDG276"/>
      <c r="JDH276"/>
      <c r="JDI276"/>
      <c r="JDJ276"/>
      <c r="JDK276"/>
      <c r="JDL276"/>
      <c r="JDM276"/>
      <c r="JDN276"/>
      <c r="JDO276"/>
      <c r="JDP276"/>
      <c r="JDQ276"/>
      <c r="JDR276"/>
      <c r="JDS276"/>
      <c r="JDT276"/>
      <c r="JDU276"/>
      <c r="JDV276"/>
      <c r="JDW276"/>
      <c r="JDX276"/>
      <c r="JDY276"/>
      <c r="JDZ276"/>
      <c r="JEA276"/>
      <c r="JEB276"/>
      <c r="JEC276"/>
      <c r="JED276"/>
      <c r="JEE276"/>
      <c r="JEF276"/>
      <c r="JEG276"/>
      <c r="JEH276"/>
      <c r="JEI276"/>
      <c r="JEJ276"/>
      <c r="JEK276"/>
      <c r="JEL276"/>
      <c r="JEM276"/>
      <c r="JEN276"/>
      <c r="JEO276"/>
      <c r="JEP276"/>
      <c r="JEQ276"/>
      <c r="JER276"/>
      <c r="JES276"/>
      <c r="JET276"/>
      <c r="JEU276"/>
      <c r="JEV276"/>
      <c r="JEW276"/>
      <c r="JEX276"/>
      <c r="JEY276"/>
      <c r="JEZ276"/>
      <c r="JFA276"/>
      <c r="JFB276"/>
      <c r="JFC276"/>
      <c r="JFD276"/>
      <c r="JFE276"/>
      <c r="JFF276"/>
      <c r="JFG276"/>
      <c r="JFH276"/>
      <c r="JFI276"/>
      <c r="JFJ276"/>
      <c r="JFK276"/>
      <c r="JFL276"/>
      <c r="JFM276"/>
      <c r="JFN276"/>
      <c r="JFO276"/>
      <c r="JFP276"/>
      <c r="JFQ276"/>
      <c r="JFR276"/>
      <c r="JFS276"/>
      <c r="JFT276"/>
      <c r="JFU276"/>
      <c r="JFV276"/>
      <c r="JFW276"/>
      <c r="JFX276"/>
      <c r="JFY276"/>
      <c r="JFZ276"/>
      <c r="JGA276"/>
      <c r="JGB276"/>
      <c r="JGC276"/>
      <c r="JGD276"/>
      <c r="JGE276"/>
      <c r="JGF276"/>
      <c r="JGG276"/>
      <c r="JGH276"/>
      <c r="JGI276"/>
      <c r="JGJ276"/>
      <c r="JGK276"/>
      <c r="JGL276"/>
      <c r="JGM276"/>
      <c r="JGN276"/>
      <c r="JGO276"/>
      <c r="JGP276"/>
      <c r="JGQ276"/>
      <c r="JGR276"/>
      <c r="JGS276"/>
      <c r="JGT276"/>
      <c r="JGU276"/>
      <c r="JGV276"/>
      <c r="JGW276"/>
      <c r="JGX276"/>
      <c r="JGY276"/>
      <c r="JGZ276"/>
      <c r="JHA276"/>
      <c r="JHB276"/>
      <c r="JHC276"/>
      <c r="JHD276"/>
      <c r="JHE276"/>
      <c r="JHF276"/>
      <c r="JHG276"/>
      <c r="JHH276"/>
      <c r="JHI276"/>
      <c r="JHJ276"/>
      <c r="JHK276"/>
      <c r="JHL276"/>
      <c r="JHM276"/>
      <c r="JHN276"/>
      <c r="JHO276"/>
      <c r="JHP276"/>
      <c r="JHQ276"/>
      <c r="JHR276"/>
      <c r="JHS276"/>
      <c r="JHT276"/>
      <c r="JHU276"/>
      <c r="JHV276"/>
      <c r="JHW276"/>
      <c r="JHX276"/>
      <c r="JHY276"/>
      <c r="JHZ276"/>
      <c r="JIA276"/>
      <c r="JIB276"/>
      <c r="JIC276"/>
      <c r="JID276"/>
      <c r="JIE276"/>
      <c r="JIF276"/>
      <c r="JIG276"/>
      <c r="JIH276"/>
      <c r="JII276"/>
      <c r="JIJ276"/>
      <c r="JIK276"/>
      <c r="JIL276"/>
      <c r="JIM276"/>
      <c r="JIN276"/>
      <c r="JIO276"/>
      <c r="JIP276"/>
      <c r="JIQ276"/>
      <c r="JIR276"/>
      <c r="JIS276"/>
      <c r="JIT276"/>
      <c r="JIU276"/>
      <c r="JIV276"/>
      <c r="JIW276"/>
      <c r="JIX276"/>
      <c r="JIY276"/>
      <c r="JIZ276"/>
      <c r="JJA276"/>
      <c r="JJB276"/>
      <c r="JJC276"/>
      <c r="JJD276"/>
      <c r="JJE276"/>
      <c r="JJF276"/>
      <c r="JJG276"/>
      <c r="JJH276"/>
      <c r="JJI276"/>
      <c r="JJJ276"/>
      <c r="JJK276"/>
      <c r="JJL276"/>
      <c r="JJM276"/>
      <c r="JJN276"/>
      <c r="JJO276"/>
      <c r="JJP276"/>
      <c r="JJQ276"/>
      <c r="JJR276"/>
      <c r="JJS276"/>
      <c r="JJT276"/>
      <c r="JJU276"/>
      <c r="JJV276"/>
      <c r="JJW276"/>
      <c r="JJX276"/>
      <c r="JJY276"/>
      <c r="JJZ276"/>
      <c r="JKA276"/>
      <c r="JKB276"/>
      <c r="JKC276"/>
      <c r="JKD276"/>
      <c r="JKE276"/>
      <c r="JKF276"/>
      <c r="JKG276"/>
      <c r="JKH276"/>
      <c r="JKI276"/>
      <c r="JKJ276"/>
      <c r="JKK276"/>
      <c r="JKL276"/>
      <c r="JKM276"/>
      <c r="JKN276"/>
      <c r="JKO276"/>
      <c r="JKP276"/>
      <c r="JKQ276"/>
      <c r="JKR276"/>
      <c r="JKS276"/>
      <c r="JKT276"/>
      <c r="JKU276"/>
      <c r="JKV276"/>
      <c r="JKW276"/>
      <c r="JKX276"/>
      <c r="JKY276"/>
      <c r="JKZ276"/>
      <c r="JLA276"/>
      <c r="JLB276"/>
      <c r="JLC276"/>
      <c r="JLD276"/>
      <c r="JLE276"/>
      <c r="JLF276"/>
      <c r="JLG276"/>
      <c r="JLH276"/>
      <c r="JLI276"/>
      <c r="JLJ276"/>
      <c r="JLK276"/>
      <c r="JLL276"/>
      <c r="JLM276"/>
      <c r="JLN276"/>
      <c r="JLO276"/>
      <c r="JLP276"/>
      <c r="JLQ276"/>
      <c r="JLR276"/>
      <c r="JLS276"/>
      <c r="JLT276"/>
      <c r="JLU276"/>
      <c r="JLV276"/>
      <c r="JLW276"/>
      <c r="JLX276"/>
      <c r="JLY276"/>
      <c r="JLZ276"/>
      <c r="JMA276"/>
      <c r="JMB276"/>
      <c r="JMC276"/>
      <c r="JMD276"/>
      <c r="JME276"/>
      <c r="JMF276"/>
      <c r="JMG276"/>
      <c r="JMH276"/>
      <c r="JMI276"/>
      <c r="JMJ276"/>
      <c r="JMK276"/>
      <c r="JML276"/>
      <c r="JMM276"/>
      <c r="JMN276"/>
      <c r="JMO276"/>
      <c r="JMP276"/>
      <c r="JMQ276"/>
      <c r="JMR276"/>
      <c r="JMS276"/>
      <c r="JMT276"/>
      <c r="JMU276"/>
      <c r="JMV276"/>
      <c r="JMW276"/>
      <c r="JMX276"/>
      <c r="JMY276"/>
      <c r="JMZ276"/>
      <c r="JNA276"/>
      <c r="JNB276"/>
      <c r="JNC276"/>
      <c r="JND276"/>
      <c r="JNE276"/>
      <c r="JNF276"/>
      <c r="JNG276"/>
      <c r="JNH276"/>
      <c r="JNI276"/>
      <c r="JNJ276"/>
      <c r="JNK276"/>
      <c r="JNL276"/>
      <c r="JNM276"/>
      <c r="JNN276"/>
      <c r="JNO276"/>
      <c r="JNP276"/>
      <c r="JNQ276"/>
      <c r="JNR276"/>
      <c r="JNS276"/>
      <c r="JNT276"/>
      <c r="JNU276"/>
      <c r="JNV276"/>
      <c r="JNW276"/>
      <c r="JNX276"/>
      <c r="JNY276"/>
      <c r="JNZ276"/>
      <c r="JOA276"/>
      <c r="JOB276"/>
      <c r="JOC276"/>
      <c r="JOD276"/>
      <c r="JOE276"/>
      <c r="JOF276"/>
      <c r="JOG276"/>
      <c r="JOH276"/>
      <c r="JOI276"/>
      <c r="JOJ276"/>
      <c r="JOK276"/>
      <c r="JOL276"/>
      <c r="JOM276"/>
      <c r="JON276"/>
      <c r="JOO276"/>
      <c r="JOP276"/>
      <c r="JOQ276"/>
      <c r="JOR276"/>
      <c r="JOS276"/>
      <c r="JOT276"/>
      <c r="JOU276"/>
      <c r="JOV276"/>
      <c r="JOW276"/>
      <c r="JOX276"/>
      <c r="JOY276"/>
      <c r="JOZ276"/>
      <c r="JPA276"/>
      <c r="JPB276"/>
      <c r="JPC276"/>
      <c r="JPD276"/>
      <c r="JPE276"/>
      <c r="JPF276"/>
      <c r="JPG276"/>
      <c r="JPH276"/>
      <c r="JPI276"/>
      <c r="JPJ276"/>
      <c r="JPK276"/>
      <c r="JPL276"/>
      <c r="JPM276"/>
      <c r="JPN276"/>
      <c r="JPO276"/>
      <c r="JPP276"/>
      <c r="JPQ276"/>
      <c r="JPR276"/>
      <c r="JPS276"/>
      <c r="JPT276"/>
      <c r="JPU276"/>
      <c r="JPV276"/>
      <c r="JPW276"/>
      <c r="JPX276"/>
      <c r="JPY276"/>
      <c r="JPZ276"/>
      <c r="JQA276"/>
      <c r="JQB276"/>
      <c r="JQC276"/>
      <c r="JQD276"/>
      <c r="JQE276"/>
      <c r="JQF276"/>
      <c r="JQG276"/>
      <c r="JQH276"/>
      <c r="JQI276"/>
      <c r="JQJ276"/>
      <c r="JQK276"/>
      <c r="JQL276"/>
      <c r="JQM276"/>
      <c r="JQN276"/>
      <c r="JQO276"/>
      <c r="JQP276"/>
      <c r="JQQ276"/>
      <c r="JQR276"/>
      <c r="JQS276"/>
      <c r="JQT276"/>
      <c r="JQU276"/>
      <c r="JQV276"/>
      <c r="JQW276"/>
      <c r="JQX276"/>
      <c r="JQY276"/>
      <c r="JQZ276"/>
      <c r="JRA276"/>
      <c r="JRB276"/>
      <c r="JRC276"/>
      <c r="JRD276"/>
      <c r="JRE276"/>
      <c r="JRF276"/>
      <c r="JRG276"/>
      <c r="JRH276"/>
      <c r="JRI276"/>
      <c r="JRJ276"/>
      <c r="JRK276"/>
      <c r="JRL276"/>
      <c r="JRM276"/>
      <c r="JRN276"/>
      <c r="JRO276"/>
      <c r="JRP276"/>
      <c r="JRQ276"/>
      <c r="JRR276"/>
      <c r="JRS276"/>
      <c r="JRT276"/>
      <c r="JRU276"/>
      <c r="JRV276"/>
      <c r="JRW276"/>
      <c r="JRX276"/>
      <c r="JRY276"/>
      <c r="JRZ276"/>
      <c r="JSA276"/>
      <c r="JSB276"/>
      <c r="JSC276"/>
      <c r="JSD276"/>
      <c r="JSE276"/>
      <c r="JSF276"/>
      <c r="JSG276"/>
      <c r="JSH276"/>
      <c r="JSI276"/>
      <c r="JSJ276"/>
      <c r="JSK276"/>
      <c r="JSL276"/>
      <c r="JSM276"/>
      <c r="JSN276"/>
      <c r="JSO276"/>
      <c r="JSP276"/>
      <c r="JSQ276"/>
      <c r="JSR276"/>
      <c r="JSS276"/>
      <c r="JST276"/>
      <c r="JSU276"/>
      <c r="JSV276"/>
      <c r="JSW276"/>
      <c r="JSX276"/>
      <c r="JSY276"/>
      <c r="JSZ276"/>
      <c r="JTA276"/>
      <c r="JTB276"/>
      <c r="JTC276"/>
      <c r="JTD276"/>
      <c r="JTE276"/>
      <c r="JTF276"/>
      <c r="JTG276"/>
      <c r="JTH276"/>
      <c r="JTI276"/>
      <c r="JTJ276"/>
      <c r="JTK276"/>
      <c r="JTL276"/>
      <c r="JTM276"/>
      <c r="JTN276"/>
      <c r="JTO276"/>
      <c r="JTP276"/>
      <c r="JTQ276"/>
      <c r="JTR276"/>
      <c r="JTS276"/>
      <c r="JTT276"/>
      <c r="JTU276"/>
      <c r="JTV276"/>
      <c r="JTW276"/>
      <c r="JTX276"/>
      <c r="JTY276"/>
      <c r="JTZ276"/>
      <c r="JUA276"/>
      <c r="JUB276"/>
      <c r="JUC276"/>
      <c r="JUD276"/>
      <c r="JUE276"/>
      <c r="JUF276"/>
      <c r="JUG276"/>
      <c r="JUH276"/>
      <c r="JUI276"/>
      <c r="JUJ276"/>
      <c r="JUK276"/>
      <c r="JUL276"/>
      <c r="JUM276"/>
      <c r="JUN276"/>
      <c r="JUO276"/>
      <c r="JUP276"/>
      <c r="JUQ276"/>
      <c r="JUR276"/>
      <c r="JUS276"/>
      <c r="JUT276"/>
      <c r="JUU276"/>
      <c r="JUV276"/>
      <c r="JUW276"/>
      <c r="JUX276"/>
      <c r="JUY276"/>
      <c r="JUZ276"/>
      <c r="JVA276"/>
      <c r="JVB276"/>
      <c r="JVC276"/>
      <c r="JVD276"/>
      <c r="JVE276"/>
      <c r="JVF276"/>
      <c r="JVG276"/>
      <c r="JVH276"/>
      <c r="JVI276"/>
      <c r="JVJ276"/>
      <c r="JVK276"/>
      <c r="JVL276"/>
      <c r="JVM276"/>
      <c r="JVN276"/>
      <c r="JVO276"/>
      <c r="JVP276"/>
      <c r="JVQ276"/>
      <c r="JVR276"/>
      <c r="JVS276"/>
      <c r="JVT276"/>
      <c r="JVU276"/>
      <c r="JVV276"/>
      <c r="JVW276"/>
      <c r="JVX276"/>
      <c r="JVY276"/>
      <c r="JVZ276"/>
      <c r="JWA276"/>
      <c r="JWB276"/>
      <c r="JWC276"/>
      <c r="JWD276"/>
      <c r="JWE276"/>
      <c r="JWF276"/>
      <c r="JWG276"/>
      <c r="JWH276"/>
      <c r="JWI276"/>
      <c r="JWJ276"/>
      <c r="JWK276"/>
      <c r="JWL276"/>
      <c r="JWM276"/>
      <c r="JWN276"/>
      <c r="JWO276"/>
      <c r="JWP276"/>
      <c r="JWQ276"/>
      <c r="JWR276"/>
      <c r="JWS276"/>
      <c r="JWT276"/>
      <c r="JWU276"/>
      <c r="JWV276"/>
      <c r="JWW276"/>
      <c r="JWX276"/>
      <c r="JWY276"/>
      <c r="JWZ276"/>
      <c r="JXA276"/>
      <c r="JXB276"/>
      <c r="JXC276"/>
      <c r="JXD276"/>
      <c r="JXE276"/>
      <c r="JXF276"/>
      <c r="JXG276"/>
      <c r="JXH276"/>
      <c r="JXI276"/>
      <c r="JXJ276"/>
      <c r="JXK276"/>
      <c r="JXL276"/>
      <c r="JXM276"/>
      <c r="JXN276"/>
      <c r="JXO276"/>
      <c r="JXP276"/>
      <c r="JXQ276"/>
      <c r="JXR276"/>
      <c r="JXS276"/>
      <c r="JXT276"/>
      <c r="JXU276"/>
      <c r="JXV276"/>
      <c r="JXW276"/>
      <c r="JXX276"/>
      <c r="JXY276"/>
      <c r="JXZ276"/>
      <c r="JYA276"/>
      <c r="JYB276"/>
      <c r="JYC276"/>
      <c r="JYD276"/>
      <c r="JYE276"/>
      <c r="JYF276"/>
      <c r="JYG276"/>
      <c r="JYH276"/>
      <c r="JYI276"/>
      <c r="JYJ276"/>
      <c r="JYK276"/>
      <c r="JYL276"/>
      <c r="JYM276"/>
      <c r="JYN276"/>
      <c r="JYO276"/>
      <c r="JYP276"/>
      <c r="JYQ276"/>
      <c r="JYR276"/>
      <c r="JYS276"/>
      <c r="JYT276"/>
      <c r="JYU276"/>
      <c r="JYV276"/>
      <c r="JYW276"/>
      <c r="JYX276"/>
      <c r="JYY276"/>
      <c r="JYZ276"/>
      <c r="JZA276"/>
      <c r="JZB276"/>
      <c r="JZC276"/>
      <c r="JZD276"/>
      <c r="JZE276"/>
      <c r="JZF276"/>
      <c r="JZG276"/>
      <c r="JZH276"/>
      <c r="JZI276"/>
      <c r="JZJ276"/>
      <c r="JZK276"/>
      <c r="JZL276"/>
      <c r="JZM276"/>
      <c r="JZN276"/>
      <c r="JZO276"/>
      <c r="JZP276"/>
      <c r="JZQ276"/>
      <c r="JZR276"/>
      <c r="JZS276"/>
      <c r="JZT276"/>
      <c r="JZU276"/>
      <c r="JZV276"/>
      <c r="JZW276"/>
      <c r="JZX276"/>
      <c r="JZY276"/>
      <c r="JZZ276"/>
      <c r="KAA276"/>
      <c r="KAB276"/>
      <c r="KAC276"/>
      <c r="KAD276"/>
      <c r="KAE276"/>
      <c r="KAF276"/>
      <c r="KAG276"/>
      <c r="KAH276"/>
      <c r="KAI276"/>
      <c r="KAJ276"/>
      <c r="KAK276"/>
      <c r="KAL276"/>
      <c r="KAM276"/>
      <c r="KAN276"/>
      <c r="KAO276"/>
      <c r="KAP276"/>
      <c r="KAQ276"/>
      <c r="KAR276"/>
      <c r="KAS276"/>
      <c r="KAT276"/>
      <c r="KAU276"/>
      <c r="KAV276"/>
      <c r="KAW276"/>
      <c r="KAX276"/>
      <c r="KAY276"/>
      <c r="KAZ276"/>
      <c r="KBA276"/>
      <c r="KBB276"/>
      <c r="KBC276"/>
      <c r="KBD276"/>
      <c r="KBE276"/>
      <c r="KBF276"/>
      <c r="KBG276"/>
      <c r="KBH276"/>
      <c r="KBI276"/>
      <c r="KBJ276"/>
      <c r="KBK276"/>
      <c r="KBL276"/>
      <c r="KBM276"/>
      <c r="KBN276"/>
      <c r="KBO276"/>
      <c r="KBP276"/>
      <c r="KBQ276"/>
      <c r="KBR276"/>
      <c r="KBS276"/>
      <c r="KBT276"/>
      <c r="KBU276"/>
      <c r="KBV276"/>
      <c r="KBW276"/>
      <c r="KBX276"/>
      <c r="KBY276"/>
      <c r="KBZ276"/>
      <c r="KCA276"/>
      <c r="KCB276"/>
      <c r="KCC276"/>
      <c r="KCD276"/>
      <c r="KCE276"/>
      <c r="KCF276"/>
      <c r="KCG276"/>
      <c r="KCH276"/>
      <c r="KCI276"/>
      <c r="KCJ276"/>
      <c r="KCK276"/>
      <c r="KCL276"/>
      <c r="KCM276"/>
      <c r="KCN276"/>
      <c r="KCO276"/>
      <c r="KCP276"/>
      <c r="KCQ276"/>
      <c r="KCR276"/>
      <c r="KCS276"/>
      <c r="KCT276"/>
      <c r="KCU276"/>
      <c r="KCV276"/>
      <c r="KCW276"/>
      <c r="KCX276"/>
      <c r="KCY276"/>
      <c r="KCZ276"/>
      <c r="KDA276"/>
      <c r="KDB276"/>
      <c r="KDC276"/>
      <c r="KDD276"/>
      <c r="KDE276"/>
      <c r="KDF276"/>
      <c r="KDG276"/>
      <c r="KDH276"/>
      <c r="KDI276"/>
      <c r="KDJ276"/>
      <c r="KDK276"/>
      <c r="KDL276"/>
      <c r="KDM276"/>
      <c r="KDN276"/>
      <c r="KDO276"/>
      <c r="KDP276"/>
      <c r="KDQ276"/>
      <c r="KDR276"/>
      <c r="KDS276"/>
      <c r="KDT276"/>
      <c r="KDU276"/>
      <c r="KDV276"/>
      <c r="KDW276"/>
      <c r="KDX276"/>
      <c r="KDY276"/>
      <c r="KDZ276"/>
      <c r="KEA276"/>
      <c r="KEB276"/>
      <c r="KEC276"/>
      <c r="KED276"/>
      <c r="KEE276"/>
      <c r="KEF276"/>
      <c r="KEG276"/>
      <c r="KEH276"/>
      <c r="KEI276"/>
      <c r="KEJ276"/>
      <c r="KEK276"/>
      <c r="KEL276"/>
      <c r="KEM276"/>
      <c r="KEN276"/>
      <c r="KEO276"/>
      <c r="KEP276"/>
      <c r="KEQ276"/>
      <c r="KER276"/>
      <c r="KES276"/>
      <c r="KET276"/>
      <c r="KEU276"/>
      <c r="KEV276"/>
      <c r="KEW276"/>
      <c r="KEX276"/>
      <c r="KEY276"/>
      <c r="KEZ276"/>
      <c r="KFA276"/>
      <c r="KFB276"/>
      <c r="KFC276"/>
      <c r="KFD276"/>
      <c r="KFE276"/>
      <c r="KFF276"/>
      <c r="KFG276"/>
      <c r="KFH276"/>
      <c r="KFI276"/>
      <c r="KFJ276"/>
      <c r="KFK276"/>
      <c r="KFL276"/>
      <c r="KFM276"/>
      <c r="KFN276"/>
      <c r="KFO276"/>
      <c r="KFP276"/>
      <c r="KFQ276"/>
      <c r="KFR276"/>
      <c r="KFS276"/>
      <c r="KFT276"/>
      <c r="KFU276"/>
      <c r="KFV276"/>
      <c r="KFW276"/>
      <c r="KFX276"/>
      <c r="KFY276"/>
      <c r="KFZ276"/>
      <c r="KGA276"/>
      <c r="KGB276"/>
      <c r="KGC276"/>
      <c r="KGD276"/>
      <c r="KGE276"/>
      <c r="KGF276"/>
      <c r="KGG276"/>
      <c r="KGH276"/>
      <c r="KGI276"/>
      <c r="KGJ276"/>
      <c r="KGK276"/>
      <c r="KGL276"/>
      <c r="KGM276"/>
      <c r="KGN276"/>
      <c r="KGO276"/>
      <c r="KGP276"/>
      <c r="KGQ276"/>
      <c r="KGR276"/>
      <c r="KGS276"/>
      <c r="KGT276"/>
      <c r="KGU276"/>
      <c r="KGV276"/>
      <c r="KGW276"/>
      <c r="KGX276"/>
      <c r="KGY276"/>
      <c r="KGZ276"/>
      <c r="KHA276"/>
      <c r="KHB276"/>
      <c r="KHC276"/>
      <c r="KHD276"/>
      <c r="KHE276"/>
      <c r="KHF276"/>
      <c r="KHG276"/>
      <c r="KHH276"/>
      <c r="KHI276"/>
      <c r="KHJ276"/>
      <c r="KHK276"/>
      <c r="KHL276"/>
      <c r="KHM276"/>
      <c r="KHN276"/>
      <c r="KHO276"/>
      <c r="KHP276"/>
      <c r="KHQ276"/>
      <c r="KHR276"/>
      <c r="KHS276"/>
      <c r="KHT276"/>
      <c r="KHU276"/>
      <c r="KHV276"/>
      <c r="KHW276"/>
      <c r="KHX276"/>
      <c r="KHY276"/>
      <c r="KHZ276"/>
      <c r="KIA276"/>
      <c r="KIB276"/>
      <c r="KIC276"/>
      <c r="KID276"/>
      <c r="KIE276"/>
      <c r="KIF276"/>
      <c r="KIG276"/>
      <c r="KIH276"/>
      <c r="KII276"/>
      <c r="KIJ276"/>
      <c r="KIK276"/>
      <c r="KIL276"/>
      <c r="KIM276"/>
      <c r="KIN276"/>
      <c r="KIO276"/>
      <c r="KIP276"/>
      <c r="KIQ276"/>
      <c r="KIR276"/>
      <c r="KIS276"/>
      <c r="KIT276"/>
      <c r="KIU276"/>
      <c r="KIV276"/>
      <c r="KIW276"/>
      <c r="KIX276"/>
      <c r="KIY276"/>
      <c r="KIZ276"/>
      <c r="KJA276"/>
      <c r="KJB276"/>
      <c r="KJC276"/>
      <c r="KJD276"/>
      <c r="KJE276"/>
      <c r="KJF276"/>
      <c r="KJG276"/>
      <c r="KJH276"/>
      <c r="KJI276"/>
      <c r="KJJ276"/>
      <c r="KJK276"/>
      <c r="KJL276"/>
      <c r="KJM276"/>
      <c r="KJN276"/>
      <c r="KJO276"/>
      <c r="KJP276"/>
      <c r="KJQ276"/>
      <c r="KJR276"/>
      <c r="KJS276"/>
      <c r="KJT276"/>
      <c r="KJU276"/>
      <c r="KJV276"/>
      <c r="KJW276"/>
      <c r="KJX276"/>
      <c r="KJY276"/>
      <c r="KJZ276"/>
      <c r="KKA276"/>
      <c r="KKB276"/>
      <c r="KKC276"/>
      <c r="KKD276"/>
      <c r="KKE276"/>
      <c r="KKF276"/>
      <c r="KKG276"/>
      <c r="KKH276"/>
      <c r="KKI276"/>
      <c r="KKJ276"/>
      <c r="KKK276"/>
      <c r="KKL276"/>
      <c r="KKM276"/>
      <c r="KKN276"/>
      <c r="KKO276"/>
      <c r="KKP276"/>
      <c r="KKQ276"/>
      <c r="KKR276"/>
      <c r="KKS276"/>
      <c r="KKT276"/>
      <c r="KKU276"/>
      <c r="KKV276"/>
      <c r="KKW276"/>
      <c r="KKX276"/>
      <c r="KKY276"/>
      <c r="KKZ276"/>
      <c r="KLA276"/>
      <c r="KLB276"/>
      <c r="KLC276"/>
      <c r="KLD276"/>
      <c r="KLE276"/>
      <c r="KLF276"/>
      <c r="KLG276"/>
      <c r="KLH276"/>
      <c r="KLI276"/>
      <c r="KLJ276"/>
      <c r="KLK276"/>
      <c r="KLL276"/>
      <c r="KLM276"/>
      <c r="KLN276"/>
      <c r="KLO276"/>
      <c r="KLP276"/>
      <c r="KLQ276"/>
      <c r="KLR276"/>
      <c r="KLS276"/>
      <c r="KLT276"/>
      <c r="KLU276"/>
      <c r="KLV276"/>
      <c r="KLW276"/>
      <c r="KLX276"/>
      <c r="KLY276"/>
      <c r="KLZ276"/>
      <c r="KMA276"/>
      <c r="KMB276"/>
      <c r="KMC276"/>
      <c r="KMD276"/>
      <c r="KME276"/>
      <c r="KMF276"/>
      <c r="KMG276"/>
      <c r="KMH276"/>
      <c r="KMI276"/>
      <c r="KMJ276"/>
      <c r="KMK276"/>
      <c r="KML276"/>
      <c r="KMM276"/>
      <c r="KMN276"/>
      <c r="KMO276"/>
      <c r="KMP276"/>
      <c r="KMQ276"/>
      <c r="KMR276"/>
      <c r="KMS276"/>
      <c r="KMT276"/>
      <c r="KMU276"/>
      <c r="KMV276"/>
      <c r="KMW276"/>
      <c r="KMX276"/>
      <c r="KMY276"/>
      <c r="KMZ276"/>
      <c r="KNA276"/>
      <c r="KNB276"/>
      <c r="KNC276"/>
      <c r="KND276"/>
      <c r="KNE276"/>
      <c r="KNF276"/>
      <c r="KNG276"/>
      <c r="KNH276"/>
      <c r="KNI276"/>
      <c r="KNJ276"/>
      <c r="KNK276"/>
      <c r="KNL276"/>
      <c r="KNM276"/>
      <c r="KNN276"/>
      <c r="KNO276"/>
      <c r="KNP276"/>
      <c r="KNQ276"/>
      <c r="KNR276"/>
      <c r="KNS276"/>
      <c r="KNT276"/>
      <c r="KNU276"/>
      <c r="KNV276"/>
      <c r="KNW276"/>
      <c r="KNX276"/>
      <c r="KNY276"/>
      <c r="KNZ276"/>
      <c r="KOA276"/>
      <c r="KOB276"/>
      <c r="KOC276"/>
      <c r="KOD276"/>
      <c r="KOE276"/>
      <c r="KOF276"/>
      <c r="KOG276"/>
      <c r="KOH276"/>
      <c r="KOI276"/>
      <c r="KOJ276"/>
      <c r="KOK276"/>
      <c r="KOL276"/>
      <c r="KOM276"/>
      <c r="KON276"/>
      <c r="KOO276"/>
      <c r="KOP276"/>
      <c r="KOQ276"/>
      <c r="KOR276"/>
      <c r="KOS276"/>
      <c r="KOT276"/>
      <c r="KOU276"/>
      <c r="KOV276"/>
      <c r="KOW276"/>
      <c r="KOX276"/>
      <c r="KOY276"/>
      <c r="KOZ276"/>
      <c r="KPA276"/>
      <c r="KPB276"/>
      <c r="KPC276"/>
      <c r="KPD276"/>
      <c r="KPE276"/>
      <c r="KPF276"/>
      <c r="KPG276"/>
      <c r="KPH276"/>
      <c r="KPI276"/>
      <c r="KPJ276"/>
      <c r="KPK276"/>
      <c r="KPL276"/>
      <c r="KPM276"/>
      <c r="KPN276"/>
      <c r="KPO276"/>
      <c r="KPP276"/>
      <c r="KPQ276"/>
      <c r="KPR276"/>
      <c r="KPS276"/>
      <c r="KPT276"/>
      <c r="KPU276"/>
      <c r="KPV276"/>
      <c r="KPW276"/>
      <c r="KPX276"/>
      <c r="KPY276"/>
      <c r="KPZ276"/>
      <c r="KQA276"/>
      <c r="KQB276"/>
      <c r="KQC276"/>
      <c r="KQD276"/>
      <c r="KQE276"/>
      <c r="KQF276"/>
      <c r="KQG276"/>
      <c r="KQH276"/>
      <c r="KQI276"/>
      <c r="KQJ276"/>
      <c r="KQK276"/>
      <c r="KQL276"/>
      <c r="KQM276"/>
      <c r="KQN276"/>
      <c r="KQO276"/>
      <c r="KQP276"/>
      <c r="KQQ276"/>
      <c r="KQR276"/>
      <c r="KQS276"/>
      <c r="KQT276"/>
      <c r="KQU276"/>
      <c r="KQV276"/>
      <c r="KQW276"/>
      <c r="KQX276"/>
      <c r="KQY276"/>
      <c r="KQZ276"/>
      <c r="KRA276"/>
      <c r="KRB276"/>
      <c r="KRC276"/>
      <c r="KRD276"/>
      <c r="KRE276"/>
      <c r="KRF276"/>
      <c r="KRG276"/>
      <c r="KRH276"/>
      <c r="KRI276"/>
      <c r="KRJ276"/>
      <c r="KRK276"/>
      <c r="KRL276"/>
      <c r="KRM276"/>
      <c r="KRN276"/>
      <c r="KRO276"/>
      <c r="KRP276"/>
      <c r="KRQ276"/>
      <c r="KRR276"/>
      <c r="KRS276"/>
      <c r="KRT276"/>
      <c r="KRU276"/>
      <c r="KRV276"/>
      <c r="KRW276"/>
      <c r="KRX276"/>
      <c r="KRY276"/>
      <c r="KRZ276"/>
      <c r="KSA276"/>
      <c r="KSB276"/>
      <c r="KSC276"/>
      <c r="KSD276"/>
      <c r="KSE276"/>
      <c r="KSF276"/>
      <c r="KSG276"/>
      <c r="KSH276"/>
      <c r="KSI276"/>
      <c r="KSJ276"/>
      <c r="KSK276"/>
      <c r="KSL276"/>
      <c r="KSM276"/>
      <c r="KSN276"/>
      <c r="KSO276"/>
      <c r="KSP276"/>
      <c r="KSQ276"/>
      <c r="KSR276"/>
      <c r="KSS276"/>
      <c r="KST276"/>
      <c r="KSU276"/>
      <c r="KSV276"/>
      <c r="KSW276"/>
      <c r="KSX276"/>
      <c r="KSY276"/>
      <c r="KSZ276"/>
      <c r="KTA276"/>
      <c r="KTB276"/>
      <c r="KTC276"/>
      <c r="KTD276"/>
      <c r="KTE276"/>
      <c r="KTF276"/>
      <c r="KTG276"/>
      <c r="KTH276"/>
      <c r="KTI276"/>
      <c r="KTJ276"/>
      <c r="KTK276"/>
      <c r="KTL276"/>
      <c r="KTM276"/>
      <c r="KTN276"/>
      <c r="KTO276"/>
      <c r="KTP276"/>
      <c r="KTQ276"/>
      <c r="KTR276"/>
      <c r="KTS276"/>
      <c r="KTT276"/>
      <c r="KTU276"/>
      <c r="KTV276"/>
      <c r="KTW276"/>
      <c r="KTX276"/>
      <c r="KTY276"/>
      <c r="KTZ276"/>
      <c r="KUA276"/>
      <c r="KUB276"/>
      <c r="KUC276"/>
      <c r="KUD276"/>
      <c r="KUE276"/>
      <c r="KUF276"/>
      <c r="KUG276"/>
      <c r="KUH276"/>
      <c r="KUI276"/>
      <c r="KUJ276"/>
      <c r="KUK276"/>
      <c r="KUL276"/>
      <c r="KUM276"/>
      <c r="KUN276"/>
      <c r="KUO276"/>
      <c r="KUP276"/>
      <c r="KUQ276"/>
      <c r="KUR276"/>
      <c r="KUS276"/>
      <c r="KUT276"/>
      <c r="KUU276"/>
      <c r="KUV276"/>
      <c r="KUW276"/>
      <c r="KUX276"/>
      <c r="KUY276"/>
      <c r="KUZ276"/>
      <c r="KVA276"/>
      <c r="KVB276"/>
      <c r="KVC276"/>
      <c r="KVD276"/>
      <c r="KVE276"/>
      <c r="KVF276"/>
      <c r="KVG276"/>
      <c r="KVH276"/>
      <c r="KVI276"/>
      <c r="KVJ276"/>
      <c r="KVK276"/>
      <c r="KVL276"/>
      <c r="KVM276"/>
      <c r="KVN276"/>
      <c r="KVO276"/>
      <c r="KVP276"/>
      <c r="KVQ276"/>
      <c r="KVR276"/>
      <c r="KVS276"/>
      <c r="KVT276"/>
      <c r="KVU276"/>
      <c r="KVV276"/>
      <c r="KVW276"/>
      <c r="KVX276"/>
      <c r="KVY276"/>
      <c r="KVZ276"/>
      <c r="KWA276"/>
      <c r="KWB276"/>
      <c r="KWC276"/>
      <c r="KWD276"/>
      <c r="KWE276"/>
      <c r="KWF276"/>
      <c r="KWG276"/>
      <c r="KWH276"/>
      <c r="KWI276"/>
      <c r="KWJ276"/>
      <c r="KWK276"/>
      <c r="KWL276"/>
      <c r="KWM276"/>
      <c r="KWN276"/>
      <c r="KWO276"/>
      <c r="KWP276"/>
      <c r="KWQ276"/>
      <c r="KWR276"/>
      <c r="KWS276"/>
      <c r="KWT276"/>
      <c r="KWU276"/>
      <c r="KWV276"/>
      <c r="KWW276"/>
      <c r="KWX276"/>
      <c r="KWY276"/>
      <c r="KWZ276"/>
      <c r="KXA276"/>
      <c r="KXB276"/>
      <c r="KXC276"/>
      <c r="KXD276"/>
      <c r="KXE276"/>
      <c r="KXF276"/>
      <c r="KXG276"/>
      <c r="KXH276"/>
      <c r="KXI276"/>
      <c r="KXJ276"/>
      <c r="KXK276"/>
      <c r="KXL276"/>
      <c r="KXM276"/>
      <c r="KXN276"/>
      <c r="KXO276"/>
      <c r="KXP276"/>
      <c r="KXQ276"/>
      <c r="KXR276"/>
      <c r="KXS276"/>
      <c r="KXT276"/>
      <c r="KXU276"/>
      <c r="KXV276"/>
      <c r="KXW276"/>
      <c r="KXX276"/>
      <c r="KXY276"/>
      <c r="KXZ276"/>
      <c r="KYA276"/>
      <c r="KYB276"/>
      <c r="KYC276"/>
      <c r="KYD276"/>
      <c r="KYE276"/>
      <c r="KYF276"/>
      <c r="KYG276"/>
      <c r="KYH276"/>
      <c r="KYI276"/>
      <c r="KYJ276"/>
      <c r="KYK276"/>
      <c r="KYL276"/>
      <c r="KYM276"/>
      <c r="KYN276"/>
      <c r="KYO276"/>
      <c r="KYP276"/>
      <c r="KYQ276"/>
      <c r="KYR276"/>
      <c r="KYS276"/>
      <c r="KYT276"/>
      <c r="KYU276"/>
      <c r="KYV276"/>
      <c r="KYW276"/>
      <c r="KYX276"/>
      <c r="KYY276"/>
      <c r="KYZ276"/>
      <c r="KZA276"/>
      <c r="KZB276"/>
      <c r="KZC276"/>
      <c r="KZD276"/>
      <c r="KZE276"/>
      <c r="KZF276"/>
      <c r="KZG276"/>
      <c r="KZH276"/>
      <c r="KZI276"/>
      <c r="KZJ276"/>
      <c r="KZK276"/>
      <c r="KZL276"/>
      <c r="KZM276"/>
      <c r="KZN276"/>
      <c r="KZO276"/>
      <c r="KZP276"/>
      <c r="KZQ276"/>
      <c r="KZR276"/>
      <c r="KZS276"/>
      <c r="KZT276"/>
      <c r="KZU276"/>
      <c r="KZV276"/>
      <c r="KZW276"/>
      <c r="KZX276"/>
      <c r="KZY276"/>
      <c r="KZZ276"/>
      <c r="LAA276"/>
      <c r="LAB276"/>
      <c r="LAC276"/>
      <c r="LAD276"/>
      <c r="LAE276"/>
      <c r="LAF276"/>
      <c r="LAG276"/>
      <c r="LAH276"/>
      <c r="LAI276"/>
      <c r="LAJ276"/>
      <c r="LAK276"/>
      <c r="LAL276"/>
      <c r="LAM276"/>
      <c r="LAN276"/>
      <c r="LAO276"/>
      <c r="LAP276"/>
      <c r="LAQ276"/>
      <c r="LAR276"/>
      <c r="LAS276"/>
      <c r="LAT276"/>
      <c r="LAU276"/>
      <c r="LAV276"/>
      <c r="LAW276"/>
      <c r="LAX276"/>
      <c r="LAY276"/>
      <c r="LAZ276"/>
      <c r="LBA276"/>
      <c r="LBB276"/>
      <c r="LBC276"/>
      <c r="LBD276"/>
      <c r="LBE276"/>
      <c r="LBF276"/>
      <c r="LBG276"/>
      <c r="LBH276"/>
      <c r="LBI276"/>
      <c r="LBJ276"/>
      <c r="LBK276"/>
      <c r="LBL276"/>
      <c r="LBM276"/>
      <c r="LBN276"/>
      <c r="LBO276"/>
      <c r="LBP276"/>
      <c r="LBQ276"/>
      <c r="LBR276"/>
      <c r="LBS276"/>
      <c r="LBT276"/>
      <c r="LBU276"/>
      <c r="LBV276"/>
      <c r="LBW276"/>
      <c r="LBX276"/>
      <c r="LBY276"/>
      <c r="LBZ276"/>
      <c r="LCA276"/>
      <c r="LCB276"/>
      <c r="LCC276"/>
      <c r="LCD276"/>
      <c r="LCE276"/>
      <c r="LCF276"/>
      <c r="LCG276"/>
      <c r="LCH276"/>
      <c r="LCI276"/>
      <c r="LCJ276"/>
      <c r="LCK276"/>
      <c r="LCL276"/>
      <c r="LCM276"/>
      <c r="LCN276"/>
      <c r="LCO276"/>
      <c r="LCP276"/>
      <c r="LCQ276"/>
      <c r="LCR276"/>
      <c r="LCS276"/>
      <c r="LCT276"/>
      <c r="LCU276"/>
      <c r="LCV276"/>
      <c r="LCW276"/>
      <c r="LCX276"/>
      <c r="LCY276"/>
      <c r="LCZ276"/>
      <c r="LDA276"/>
      <c r="LDB276"/>
      <c r="LDC276"/>
      <c r="LDD276"/>
      <c r="LDE276"/>
      <c r="LDF276"/>
      <c r="LDG276"/>
      <c r="LDH276"/>
      <c r="LDI276"/>
      <c r="LDJ276"/>
      <c r="LDK276"/>
      <c r="LDL276"/>
      <c r="LDM276"/>
      <c r="LDN276"/>
      <c r="LDO276"/>
      <c r="LDP276"/>
      <c r="LDQ276"/>
      <c r="LDR276"/>
      <c r="LDS276"/>
      <c r="LDT276"/>
      <c r="LDU276"/>
      <c r="LDV276"/>
      <c r="LDW276"/>
      <c r="LDX276"/>
      <c r="LDY276"/>
      <c r="LDZ276"/>
      <c r="LEA276"/>
      <c r="LEB276"/>
      <c r="LEC276"/>
      <c r="LED276"/>
      <c r="LEE276"/>
      <c r="LEF276"/>
      <c r="LEG276"/>
      <c r="LEH276"/>
      <c r="LEI276"/>
      <c r="LEJ276"/>
      <c r="LEK276"/>
      <c r="LEL276"/>
      <c r="LEM276"/>
      <c r="LEN276"/>
      <c r="LEO276"/>
      <c r="LEP276"/>
      <c r="LEQ276"/>
      <c r="LER276"/>
      <c r="LES276"/>
      <c r="LET276"/>
      <c r="LEU276"/>
      <c r="LEV276"/>
      <c r="LEW276"/>
      <c r="LEX276"/>
      <c r="LEY276"/>
      <c r="LEZ276"/>
      <c r="LFA276"/>
      <c r="LFB276"/>
      <c r="LFC276"/>
      <c r="LFD276"/>
      <c r="LFE276"/>
      <c r="LFF276"/>
      <c r="LFG276"/>
      <c r="LFH276"/>
      <c r="LFI276"/>
      <c r="LFJ276"/>
      <c r="LFK276"/>
      <c r="LFL276"/>
      <c r="LFM276"/>
      <c r="LFN276"/>
      <c r="LFO276"/>
      <c r="LFP276"/>
      <c r="LFQ276"/>
      <c r="LFR276"/>
      <c r="LFS276"/>
      <c r="LFT276"/>
      <c r="LFU276"/>
      <c r="LFV276"/>
      <c r="LFW276"/>
      <c r="LFX276"/>
      <c r="LFY276"/>
      <c r="LFZ276"/>
      <c r="LGA276"/>
      <c r="LGB276"/>
      <c r="LGC276"/>
      <c r="LGD276"/>
      <c r="LGE276"/>
      <c r="LGF276"/>
      <c r="LGG276"/>
      <c r="LGH276"/>
      <c r="LGI276"/>
      <c r="LGJ276"/>
      <c r="LGK276"/>
      <c r="LGL276"/>
      <c r="LGM276"/>
      <c r="LGN276"/>
      <c r="LGO276"/>
      <c r="LGP276"/>
      <c r="LGQ276"/>
      <c r="LGR276"/>
      <c r="LGS276"/>
      <c r="LGT276"/>
      <c r="LGU276"/>
      <c r="LGV276"/>
      <c r="LGW276"/>
      <c r="LGX276"/>
      <c r="LGY276"/>
      <c r="LGZ276"/>
      <c r="LHA276"/>
      <c r="LHB276"/>
      <c r="LHC276"/>
      <c r="LHD276"/>
      <c r="LHE276"/>
      <c r="LHF276"/>
      <c r="LHG276"/>
      <c r="LHH276"/>
      <c r="LHI276"/>
      <c r="LHJ276"/>
      <c r="LHK276"/>
      <c r="LHL276"/>
      <c r="LHM276"/>
      <c r="LHN276"/>
      <c r="LHO276"/>
      <c r="LHP276"/>
      <c r="LHQ276"/>
      <c r="LHR276"/>
      <c r="LHS276"/>
      <c r="LHT276"/>
      <c r="LHU276"/>
      <c r="LHV276"/>
      <c r="LHW276"/>
      <c r="LHX276"/>
      <c r="LHY276"/>
      <c r="LHZ276"/>
      <c r="LIA276"/>
      <c r="LIB276"/>
      <c r="LIC276"/>
      <c r="LID276"/>
      <c r="LIE276"/>
      <c r="LIF276"/>
      <c r="LIG276"/>
      <c r="LIH276"/>
      <c r="LII276"/>
      <c r="LIJ276"/>
      <c r="LIK276"/>
      <c r="LIL276"/>
      <c r="LIM276"/>
      <c r="LIN276"/>
      <c r="LIO276"/>
      <c r="LIP276"/>
      <c r="LIQ276"/>
      <c r="LIR276"/>
      <c r="LIS276"/>
      <c r="LIT276"/>
      <c r="LIU276"/>
      <c r="LIV276"/>
      <c r="LIW276"/>
      <c r="LIX276"/>
      <c r="LIY276"/>
      <c r="LIZ276"/>
      <c r="LJA276"/>
      <c r="LJB276"/>
      <c r="LJC276"/>
      <c r="LJD276"/>
      <c r="LJE276"/>
      <c r="LJF276"/>
      <c r="LJG276"/>
      <c r="LJH276"/>
      <c r="LJI276"/>
      <c r="LJJ276"/>
      <c r="LJK276"/>
      <c r="LJL276"/>
      <c r="LJM276"/>
      <c r="LJN276"/>
      <c r="LJO276"/>
      <c r="LJP276"/>
      <c r="LJQ276"/>
      <c r="LJR276"/>
      <c r="LJS276"/>
      <c r="LJT276"/>
      <c r="LJU276"/>
      <c r="LJV276"/>
      <c r="LJW276"/>
      <c r="LJX276"/>
      <c r="LJY276"/>
      <c r="LJZ276"/>
      <c r="LKA276"/>
      <c r="LKB276"/>
      <c r="LKC276"/>
      <c r="LKD276"/>
      <c r="LKE276"/>
      <c r="LKF276"/>
      <c r="LKG276"/>
      <c r="LKH276"/>
      <c r="LKI276"/>
      <c r="LKJ276"/>
      <c r="LKK276"/>
      <c r="LKL276"/>
      <c r="LKM276"/>
      <c r="LKN276"/>
      <c r="LKO276"/>
      <c r="LKP276"/>
      <c r="LKQ276"/>
      <c r="LKR276"/>
      <c r="LKS276"/>
      <c r="LKT276"/>
      <c r="LKU276"/>
      <c r="LKV276"/>
      <c r="LKW276"/>
      <c r="LKX276"/>
      <c r="LKY276"/>
      <c r="LKZ276"/>
      <c r="LLA276"/>
      <c r="LLB276"/>
      <c r="LLC276"/>
      <c r="LLD276"/>
      <c r="LLE276"/>
      <c r="LLF276"/>
      <c r="LLG276"/>
      <c r="LLH276"/>
      <c r="LLI276"/>
      <c r="LLJ276"/>
      <c r="LLK276"/>
      <c r="LLL276"/>
      <c r="LLM276"/>
      <c r="LLN276"/>
      <c r="LLO276"/>
      <c r="LLP276"/>
      <c r="LLQ276"/>
      <c r="LLR276"/>
      <c r="LLS276"/>
      <c r="LLT276"/>
      <c r="LLU276"/>
      <c r="LLV276"/>
      <c r="LLW276"/>
      <c r="LLX276"/>
      <c r="LLY276"/>
      <c r="LLZ276"/>
      <c r="LMA276"/>
      <c r="LMB276"/>
      <c r="LMC276"/>
      <c r="LMD276"/>
      <c r="LME276"/>
      <c r="LMF276"/>
      <c r="LMG276"/>
      <c r="LMH276"/>
      <c r="LMI276"/>
      <c r="LMJ276"/>
      <c r="LMK276"/>
      <c r="LML276"/>
      <c r="LMM276"/>
      <c r="LMN276"/>
      <c r="LMO276"/>
      <c r="LMP276"/>
      <c r="LMQ276"/>
      <c r="LMR276"/>
      <c r="LMS276"/>
      <c r="LMT276"/>
      <c r="LMU276"/>
      <c r="LMV276"/>
      <c r="LMW276"/>
      <c r="LMX276"/>
      <c r="LMY276"/>
      <c r="LMZ276"/>
      <c r="LNA276"/>
      <c r="LNB276"/>
      <c r="LNC276"/>
      <c r="LND276"/>
      <c r="LNE276"/>
      <c r="LNF276"/>
      <c r="LNG276"/>
      <c r="LNH276"/>
      <c r="LNI276"/>
      <c r="LNJ276"/>
      <c r="LNK276"/>
      <c r="LNL276"/>
      <c r="LNM276"/>
      <c r="LNN276"/>
      <c r="LNO276"/>
      <c r="LNP276"/>
      <c r="LNQ276"/>
      <c r="LNR276"/>
      <c r="LNS276"/>
      <c r="LNT276"/>
      <c r="LNU276"/>
      <c r="LNV276"/>
      <c r="LNW276"/>
      <c r="LNX276"/>
      <c r="LNY276"/>
      <c r="LNZ276"/>
      <c r="LOA276"/>
      <c r="LOB276"/>
      <c r="LOC276"/>
      <c r="LOD276"/>
      <c r="LOE276"/>
      <c r="LOF276"/>
      <c r="LOG276"/>
      <c r="LOH276"/>
      <c r="LOI276"/>
      <c r="LOJ276"/>
      <c r="LOK276"/>
      <c r="LOL276"/>
      <c r="LOM276"/>
      <c r="LON276"/>
      <c r="LOO276"/>
      <c r="LOP276"/>
      <c r="LOQ276"/>
      <c r="LOR276"/>
      <c r="LOS276"/>
      <c r="LOT276"/>
      <c r="LOU276"/>
      <c r="LOV276"/>
      <c r="LOW276"/>
      <c r="LOX276"/>
      <c r="LOY276"/>
      <c r="LOZ276"/>
      <c r="LPA276"/>
      <c r="LPB276"/>
      <c r="LPC276"/>
      <c r="LPD276"/>
      <c r="LPE276"/>
      <c r="LPF276"/>
      <c r="LPG276"/>
      <c r="LPH276"/>
      <c r="LPI276"/>
      <c r="LPJ276"/>
      <c r="LPK276"/>
      <c r="LPL276"/>
      <c r="LPM276"/>
      <c r="LPN276"/>
      <c r="LPO276"/>
      <c r="LPP276"/>
      <c r="LPQ276"/>
      <c r="LPR276"/>
      <c r="LPS276"/>
      <c r="LPT276"/>
      <c r="LPU276"/>
      <c r="LPV276"/>
      <c r="LPW276"/>
      <c r="LPX276"/>
      <c r="LPY276"/>
      <c r="LPZ276"/>
      <c r="LQA276"/>
      <c r="LQB276"/>
      <c r="LQC276"/>
      <c r="LQD276"/>
      <c r="LQE276"/>
      <c r="LQF276"/>
      <c r="LQG276"/>
      <c r="LQH276"/>
      <c r="LQI276"/>
      <c r="LQJ276"/>
      <c r="LQK276"/>
      <c r="LQL276"/>
      <c r="LQM276"/>
      <c r="LQN276"/>
      <c r="LQO276"/>
      <c r="LQP276"/>
      <c r="LQQ276"/>
      <c r="LQR276"/>
      <c r="LQS276"/>
      <c r="LQT276"/>
      <c r="LQU276"/>
      <c r="LQV276"/>
      <c r="LQW276"/>
      <c r="LQX276"/>
      <c r="LQY276"/>
      <c r="LQZ276"/>
      <c r="LRA276"/>
      <c r="LRB276"/>
      <c r="LRC276"/>
      <c r="LRD276"/>
      <c r="LRE276"/>
      <c r="LRF276"/>
      <c r="LRG276"/>
      <c r="LRH276"/>
      <c r="LRI276"/>
      <c r="LRJ276"/>
      <c r="LRK276"/>
      <c r="LRL276"/>
      <c r="LRM276"/>
      <c r="LRN276"/>
      <c r="LRO276"/>
      <c r="LRP276"/>
      <c r="LRQ276"/>
      <c r="LRR276"/>
      <c r="LRS276"/>
      <c r="LRT276"/>
      <c r="LRU276"/>
      <c r="LRV276"/>
      <c r="LRW276"/>
      <c r="LRX276"/>
      <c r="LRY276"/>
      <c r="LRZ276"/>
      <c r="LSA276"/>
      <c r="LSB276"/>
      <c r="LSC276"/>
      <c r="LSD276"/>
      <c r="LSE276"/>
      <c r="LSF276"/>
      <c r="LSG276"/>
      <c r="LSH276"/>
      <c r="LSI276"/>
      <c r="LSJ276"/>
      <c r="LSK276"/>
      <c r="LSL276"/>
      <c r="LSM276"/>
      <c r="LSN276"/>
      <c r="LSO276"/>
      <c r="LSP276"/>
      <c r="LSQ276"/>
      <c r="LSR276"/>
      <c r="LSS276"/>
      <c r="LST276"/>
      <c r="LSU276"/>
      <c r="LSV276"/>
      <c r="LSW276"/>
      <c r="LSX276"/>
      <c r="LSY276"/>
      <c r="LSZ276"/>
      <c r="LTA276"/>
      <c r="LTB276"/>
      <c r="LTC276"/>
      <c r="LTD276"/>
      <c r="LTE276"/>
      <c r="LTF276"/>
      <c r="LTG276"/>
      <c r="LTH276"/>
      <c r="LTI276"/>
      <c r="LTJ276"/>
      <c r="LTK276"/>
      <c r="LTL276"/>
      <c r="LTM276"/>
      <c r="LTN276"/>
      <c r="LTO276"/>
      <c r="LTP276"/>
      <c r="LTQ276"/>
      <c r="LTR276"/>
      <c r="LTS276"/>
      <c r="LTT276"/>
      <c r="LTU276"/>
      <c r="LTV276"/>
      <c r="LTW276"/>
      <c r="LTX276"/>
      <c r="LTY276"/>
      <c r="LTZ276"/>
      <c r="LUA276"/>
      <c r="LUB276"/>
      <c r="LUC276"/>
      <c r="LUD276"/>
      <c r="LUE276"/>
      <c r="LUF276"/>
      <c r="LUG276"/>
      <c r="LUH276"/>
      <c r="LUI276"/>
      <c r="LUJ276"/>
      <c r="LUK276"/>
      <c r="LUL276"/>
      <c r="LUM276"/>
      <c r="LUN276"/>
      <c r="LUO276"/>
      <c r="LUP276"/>
      <c r="LUQ276"/>
      <c r="LUR276"/>
      <c r="LUS276"/>
      <c r="LUT276"/>
      <c r="LUU276"/>
      <c r="LUV276"/>
      <c r="LUW276"/>
      <c r="LUX276"/>
      <c r="LUY276"/>
      <c r="LUZ276"/>
      <c r="LVA276"/>
      <c r="LVB276"/>
      <c r="LVC276"/>
      <c r="LVD276"/>
      <c r="LVE276"/>
      <c r="LVF276"/>
      <c r="LVG276"/>
      <c r="LVH276"/>
      <c r="LVI276"/>
      <c r="LVJ276"/>
      <c r="LVK276"/>
      <c r="LVL276"/>
      <c r="LVM276"/>
      <c r="LVN276"/>
      <c r="LVO276"/>
      <c r="LVP276"/>
      <c r="LVQ276"/>
      <c r="LVR276"/>
      <c r="LVS276"/>
      <c r="LVT276"/>
      <c r="LVU276"/>
      <c r="LVV276"/>
      <c r="LVW276"/>
      <c r="LVX276"/>
      <c r="LVY276"/>
      <c r="LVZ276"/>
      <c r="LWA276"/>
      <c r="LWB276"/>
      <c r="LWC276"/>
      <c r="LWD276"/>
      <c r="LWE276"/>
      <c r="LWF276"/>
      <c r="LWG276"/>
      <c r="LWH276"/>
      <c r="LWI276"/>
      <c r="LWJ276"/>
      <c r="LWK276"/>
      <c r="LWL276"/>
      <c r="LWM276"/>
      <c r="LWN276"/>
      <c r="LWO276"/>
      <c r="LWP276"/>
      <c r="LWQ276"/>
      <c r="LWR276"/>
      <c r="LWS276"/>
      <c r="LWT276"/>
      <c r="LWU276"/>
      <c r="LWV276"/>
      <c r="LWW276"/>
      <c r="LWX276"/>
      <c r="LWY276"/>
      <c r="LWZ276"/>
      <c r="LXA276"/>
      <c r="LXB276"/>
      <c r="LXC276"/>
      <c r="LXD276"/>
      <c r="LXE276"/>
      <c r="LXF276"/>
      <c r="LXG276"/>
      <c r="LXH276"/>
      <c r="LXI276"/>
      <c r="LXJ276"/>
      <c r="LXK276"/>
      <c r="LXL276"/>
      <c r="LXM276"/>
      <c r="LXN276"/>
      <c r="LXO276"/>
      <c r="LXP276"/>
      <c r="LXQ276"/>
      <c r="LXR276"/>
      <c r="LXS276"/>
      <c r="LXT276"/>
      <c r="LXU276"/>
      <c r="LXV276"/>
      <c r="LXW276"/>
      <c r="LXX276"/>
      <c r="LXY276"/>
      <c r="LXZ276"/>
      <c r="LYA276"/>
      <c r="LYB276"/>
      <c r="LYC276"/>
      <c r="LYD276"/>
      <c r="LYE276"/>
      <c r="LYF276"/>
      <c r="LYG276"/>
      <c r="LYH276"/>
      <c r="LYI276"/>
      <c r="LYJ276"/>
      <c r="LYK276"/>
      <c r="LYL276"/>
      <c r="LYM276"/>
      <c r="LYN276"/>
      <c r="LYO276"/>
      <c r="LYP276"/>
      <c r="LYQ276"/>
      <c r="LYR276"/>
      <c r="LYS276"/>
      <c r="LYT276"/>
      <c r="LYU276"/>
      <c r="LYV276"/>
      <c r="LYW276"/>
      <c r="LYX276"/>
      <c r="LYY276"/>
      <c r="LYZ276"/>
      <c r="LZA276"/>
      <c r="LZB276"/>
      <c r="LZC276"/>
      <c r="LZD276"/>
      <c r="LZE276"/>
      <c r="LZF276"/>
      <c r="LZG276"/>
      <c r="LZH276"/>
      <c r="LZI276"/>
      <c r="LZJ276"/>
      <c r="LZK276"/>
      <c r="LZL276"/>
      <c r="LZM276"/>
      <c r="LZN276"/>
      <c r="LZO276"/>
      <c r="LZP276"/>
      <c r="LZQ276"/>
      <c r="LZR276"/>
      <c r="LZS276"/>
      <c r="LZT276"/>
      <c r="LZU276"/>
      <c r="LZV276"/>
      <c r="LZW276"/>
      <c r="LZX276"/>
      <c r="LZY276"/>
      <c r="LZZ276"/>
      <c r="MAA276"/>
      <c r="MAB276"/>
      <c r="MAC276"/>
      <c r="MAD276"/>
      <c r="MAE276"/>
      <c r="MAF276"/>
      <c r="MAG276"/>
      <c r="MAH276"/>
      <c r="MAI276"/>
      <c r="MAJ276"/>
      <c r="MAK276"/>
      <c r="MAL276"/>
      <c r="MAM276"/>
      <c r="MAN276"/>
      <c r="MAO276"/>
      <c r="MAP276"/>
      <c r="MAQ276"/>
      <c r="MAR276"/>
      <c r="MAS276"/>
      <c r="MAT276"/>
      <c r="MAU276"/>
      <c r="MAV276"/>
      <c r="MAW276"/>
      <c r="MAX276"/>
      <c r="MAY276"/>
      <c r="MAZ276"/>
      <c r="MBA276"/>
      <c r="MBB276"/>
      <c r="MBC276"/>
      <c r="MBD276"/>
      <c r="MBE276"/>
      <c r="MBF276"/>
      <c r="MBG276"/>
      <c r="MBH276"/>
      <c r="MBI276"/>
      <c r="MBJ276"/>
      <c r="MBK276"/>
      <c r="MBL276"/>
      <c r="MBM276"/>
      <c r="MBN276"/>
      <c r="MBO276"/>
      <c r="MBP276"/>
      <c r="MBQ276"/>
      <c r="MBR276"/>
      <c r="MBS276"/>
      <c r="MBT276"/>
      <c r="MBU276"/>
      <c r="MBV276"/>
      <c r="MBW276"/>
      <c r="MBX276"/>
      <c r="MBY276"/>
      <c r="MBZ276"/>
      <c r="MCA276"/>
      <c r="MCB276"/>
      <c r="MCC276"/>
      <c r="MCD276"/>
      <c r="MCE276"/>
      <c r="MCF276"/>
      <c r="MCG276"/>
      <c r="MCH276"/>
      <c r="MCI276"/>
      <c r="MCJ276"/>
      <c r="MCK276"/>
      <c r="MCL276"/>
      <c r="MCM276"/>
      <c r="MCN276"/>
      <c r="MCO276"/>
      <c r="MCP276"/>
      <c r="MCQ276"/>
      <c r="MCR276"/>
      <c r="MCS276"/>
      <c r="MCT276"/>
      <c r="MCU276"/>
      <c r="MCV276"/>
      <c r="MCW276"/>
      <c r="MCX276"/>
      <c r="MCY276"/>
      <c r="MCZ276"/>
      <c r="MDA276"/>
      <c r="MDB276"/>
      <c r="MDC276"/>
      <c r="MDD276"/>
      <c r="MDE276"/>
      <c r="MDF276"/>
      <c r="MDG276"/>
      <c r="MDH276"/>
      <c r="MDI276"/>
      <c r="MDJ276"/>
      <c r="MDK276"/>
      <c r="MDL276"/>
      <c r="MDM276"/>
      <c r="MDN276"/>
      <c r="MDO276"/>
      <c r="MDP276"/>
      <c r="MDQ276"/>
      <c r="MDR276"/>
      <c r="MDS276"/>
      <c r="MDT276"/>
      <c r="MDU276"/>
      <c r="MDV276"/>
      <c r="MDW276"/>
      <c r="MDX276"/>
      <c r="MDY276"/>
      <c r="MDZ276"/>
      <c r="MEA276"/>
      <c r="MEB276"/>
      <c r="MEC276"/>
      <c r="MED276"/>
      <c r="MEE276"/>
      <c r="MEF276"/>
      <c r="MEG276"/>
      <c r="MEH276"/>
      <c r="MEI276"/>
      <c r="MEJ276"/>
      <c r="MEK276"/>
      <c r="MEL276"/>
      <c r="MEM276"/>
      <c r="MEN276"/>
      <c r="MEO276"/>
      <c r="MEP276"/>
      <c r="MEQ276"/>
      <c r="MER276"/>
      <c r="MES276"/>
      <c r="MET276"/>
      <c r="MEU276"/>
      <c r="MEV276"/>
      <c r="MEW276"/>
      <c r="MEX276"/>
      <c r="MEY276"/>
      <c r="MEZ276"/>
      <c r="MFA276"/>
      <c r="MFB276"/>
      <c r="MFC276"/>
      <c r="MFD276"/>
      <c r="MFE276"/>
      <c r="MFF276"/>
      <c r="MFG276"/>
      <c r="MFH276"/>
      <c r="MFI276"/>
      <c r="MFJ276"/>
      <c r="MFK276"/>
      <c r="MFL276"/>
      <c r="MFM276"/>
      <c r="MFN276"/>
      <c r="MFO276"/>
      <c r="MFP276"/>
      <c r="MFQ276"/>
      <c r="MFR276"/>
      <c r="MFS276"/>
      <c r="MFT276"/>
      <c r="MFU276"/>
      <c r="MFV276"/>
      <c r="MFW276"/>
      <c r="MFX276"/>
      <c r="MFY276"/>
      <c r="MFZ276"/>
      <c r="MGA276"/>
      <c r="MGB276"/>
      <c r="MGC276"/>
      <c r="MGD276"/>
      <c r="MGE276"/>
      <c r="MGF276"/>
      <c r="MGG276"/>
      <c r="MGH276"/>
      <c r="MGI276"/>
      <c r="MGJ276"/>
      <c r="MGK276"/>
      <c r="MGL276"/>
      <c r="MGM276"/>
      <c r="MGN276"/>
      <c r="MGO276"/>
      <c r="MGP276"/>
      <c r="MGQ276"/>
      <c r="MGR276"/>
      <c r="MGS276"/>
      <c r="MGT276"/>
      <c r="MGU276"/>
      <c r="MGV276"/>
      <c r="MGW276"/>
      <c r="MGX276"/>
      <c r="MGY276"/>
      <c r="MGZ276"/>
      <c r="MHA276"/>
      <c r="MHB276"/>
      <c r="MHC276"/>
      <c r="MHD276"/>
      <c r="MHE276"/>
      <c r="MHF276"/>
      <c r="MHG276"/>
      <c r="MHH276"/>
      <c r="MHI276"/>
      <c r="MHJ276"/>
      <c r="MHK276"/>
      <c r="MHL276"/>
      <c r="MHM276"/>
      <c r="MHN276"/>
      <c r="MHO276"/>
      <c r="MHP276"/>
      <c r="MHQ276"/>
      <c r="MHR276"/>
      <c r="MHS276"/>
      <c r="MHT276"/>
      <c r="MHU276"/>
      <c r="MHV276"/>
      <c r="MHW276"/>
      <c r="MHX276"/>
      <c r="MHY276"/>
      <c r="MHZ276"/>
      <c r="MIA276"/>
      <c r="MIB276"/>
      <c r="MIC276"/>
      <c r="MID276"/>
      <c r="MIE276"/>
      <c r="MIF276"/>
      <c r="MIG276"/>
      <c r="MIH276"/>
      <c r="MII276"/>
      <c r="MIJ276"/>
      <c r="MIK276"/>
      <c r="MIL276"/>
      <c r="MIM276"/>
      <c r="MIN276"/>
      <c r="MIO276"/>
      <c r="MIP276"/>
      <c r="MIQ276"/>
      <c r="MIR276"/>
      <c r="MIS276"/>
      <c r="MIT276"/>
      <c r="MIU276"/>
      <c r="MIV276"/>
      <c r="MIW276"/>
      <c r="MIX276"/>
      <c r="MIY276"/>
      <c r="MIZ276"/>
      <c r="MJA276"/>
      <c r="MJB276"/>
      <c r="MJC276"/>
      <c r="MJD276"/>
      <c r="MJE276"/>
      <c r="MJF276"/>
      <c r="MJG276"/>
      <c r="MJH276"/>
      <c r="MJI276"/>
      <c r="MJJ276"/>
      <c r="MJK276"/>
      <c r="MJL276"/>
      <c r="MJM276"/>
      <c r="MJN276"/>
      <c r="MJO276"/>
      <c r="MJP276"/>
      <c r="MJQ276"/>
      <c r="MJR276"/>
      <c r="MJS276"/>
      <c r="MJT276"/>
      <c r="MJU276"/>
      <c r="MJV276"/>
      <c r="MJW276"/>
      <c r="MJX276"/>
      <c r="MJY276"/>
      <c r="MJZ276"/>
      <c r="MKA276"/>
      <c r="MKB276"/>
      <c r="MKC276"/>
      <c r="MKD276"/>
      <c r="MKE276"/>
      <c r="MKF276"/>
      <c r="MKG276"/>
      <c r="MKH276"/>
      <c r="MKI276"/>
      <c r="MKJ276"/>
      <c r="MKK276"/>
      <c r="MKL276"/>
      <c r="MKM276"/>
      <c r="MKN276"/>
      <c r="MKO276"/>
      <c r="MKP276"/>
      <c r="MKQ276"/>
      <c r="MKR276"/>
      <c r="MKS276"/>
      <c r="MKT276"/>
      <c r="MKU276"/>
      <c r="MKV276"/>
      <c r="MKW276"/>
      <c r="MKX276"/>
      <c r="MKY276"/>
      <c r="MKZ276"/>
      <c r="MLA276"/>
      <c r="MLB276"/>
      <c r="MLC276"/>
      <c r="MLD276"/>
      <c r="MLE276"/>
      <c r="MLF276"/>
      <c r="MLG276"/>
      <c r="MLH276"/>
      <c r="MLI276"/>
      <c r="MLJ276"/>
      <c r="MLK276"/>
      <c r="MLL276"/>
      <c r="MLM276"/>
      <c r="MLN276"/>
      <c r="MLO276"/>
      <c r="MLP276"/>
      <c r="MLQ276"/>
      <c r="MLR276"/>
      <c r="MLS276"/>
      <c r="MLT276"/>
      <c r="MLU276"/>
      <c r="MLV276"/>
      <c r="MLW276"/>
      <c r="MLX276"/>
      <c r="MLY276"/>
      <c r="MLZ276"/>
      <c r="MMA276"/>
      <c r="MMB276"/>
      <c r="MMC276"/>
      <c r="MMD276"/>
      <c r="MME276"/>
      <c r="MMF276"/>
      <c r="MMG276"/>
      <c r="MMH276"/>
      <c r="MMI276"/>
      <c r="MMJ276"/>
      <c r="MMK276"/>
      <c r="MML276"/>
      <c r="MMM276"/>
      <c r="MMN276"/>
      <c r="MMO276"/>
      <c r="MMP276"/>
      <c r="MMQ276"/>
      <c r="MMR276"/>
      <c r="MMS276"/>
      <c r="MMT276"/>
      <c r="MMU276"/>
      <c r="MMV276"/>
      <c r="MMW276"/>
      <c r="MMX276"/>
      <c r="MMY276"/>
      <c r="MMZ276"/>
      <c r="MNA276"/>
      <c r="MNB276"/>
      <c r="MNC276"/>
      <c r="MND276"/>
      <c r="MNE276"/>
      <c r="MNF276"/>
      <c r="MNG276"/>
      <c r="MNH276"/>
      <c r="MNI276"/>
      <c r="MNJ276"/>
      <c r="MNK276"/>
      <c r="MNL276"/>
      <c r="MNM276"/>
      <c r="MNN276"/>
      <c r="MNO276"/>
      <c r="MNP276"/>
      <c r="MNQ276"/>
      <c r="MNR276"/>
      <c r="MNS276"/>
      <c r="MNT276"/>
      <c r="MNU276"/>
      <c r="MNV276"/>
      <c r="MNW276"/>
      <c r="MNX276"/>
      <c r="MNY276"/>
      <c r="MNZ276"/>
      <c r="MOA276"/>
      <c r="MOB276"/>
      <c r="MOC276"/>
      <c r="MOD276"/>
      <c r="MOE276"/>
      <c r="MOF276"/>
      <c r="MOG276"/>
      <c r="MOH276"/>
      <c r="MOI276"/>
      <c r="MOJ276"/>
      <c r="MOK276"/>
      <c r="MOL276"/>
      <c r="MOM276"/>
      <c r="MON276"/>
      <c r="MOO276"/>
      <c r="MOP276"/>
      <c r="MOQ276"/>
      <c r="MOR276"/>
      <c r="MOS276"/>
      <c r="MOT276"/>
      <c r="MOU276"/>
      <c r="MOV276"/>
      <c r="MOW276"/>
      <c r="MOX276"/>
      <c r="MOY276"/>
      <c r="MOZ276"/>
      <c r="MPA276"/>
      <c r="MPB276"/>
      <c r="MPC276"/>
      <c r="MPD276"/>
      <c r="MPE276"/>
      <c r="MPF276"/>
      <c r="MPG276"/>
      <c r="MPH276"/>
      <c r="MPI276"/>
      <c r="MPJ276"/>
      <c r="MPK276"/>
      <c r="MPL276"/>
      <c r="MPM276"/>
      <c r="MPN276"/>
      <c r="MPO276"/>
      <c r="MPP276"/>
      <c r="MPQ276"/>
      <c r="MPR276"/>
      <c r="MPS276"/>
      <c r="MPT276"/>
      <c r="MPU276"/>
      <c r="MPV276"/>
      <c r="MPW276"/>
      <c r="MPX276"/>
      <c r="MPY276"/>
      <c r="MPZ276"/>
      <c r="MQA276"/>
      <c r="MQB276"/>
      <c r="MQC276"/>
      <c r="MQD276"/>
      <c r="MQE276"/>
      <c r="MQF276"/>
      <c r="MQG276"/>
      <c r="MQH276"/>
      <c r="MQI276"/>
      <c r="MQJ276"/>
      <c r="MQK276"/>
      <c r="MQL276"/>
      <c r="MQM276"/>
      <c r="MQN276"/>
      <c r="MQO276"/>
      <c r="MQP276"/>
      <c r="MQQ276"/>
      <c r="MQR276"/>
      <c r="MQS276"/>
      <c r="MQT276"/>
      <c r="MQU276"/>
      <c r="MQV276"/>
      <c r="MQW276"/>
      <c r="MQX276"/>
      <c r="MQY276"/>
      <c r="MQZ276"/>
      <c r="MRA276"/>
      <c r="MRB276"/>
      <c r="MRC276"/>
      <c r="MRD276"/>
      <c r="MRE276"/>
      <c r="MRF276"/>
      <c r="MRG276"/>
      <c r="MRH276"/>
      <c r="MRI276"/>
      <c r="MRJ276"/>
      <c r="MRK276"/>
      <c r="MRL276"/>
      <c r="MRM276"/>
      <c r="MRN276"/>
      <c r="MRO276"/>
      <c r="MRP276"/>
      <c r="MRQ276"/>
      <c r="MRR276"/>
      <c r="MRS276"/>
      <c r="MRT276"/>
      <c r="MRU276"/>
      <c r="MRV276"/>
      <c r="MRW276"/>
      <c r="MRX276"/>
      <c r="MRY276"/>
      <c r="MRZ276"/>
      <c r="MSA276"/>
      <c r="MSB276"/>
      <c r="MSC276"/>
      <c r="MSD276"/>
      <c r="MSE276"/>
      <c r="MSF276"/>
      <c r="MSG276"/>
      <c r="MSH276"/>
      <c r="MSI276"/>
      <c r="MSJ276"/>
      <c r="MSK276"/>
      <c r="MSL276"/>
      <c r="MSM276"/>
      <c r="MSN276"/>
      <c r="MSO276"/>
      <c r="MSP276"/>
      <c r="MSQ276"/>
      <c r="MSR276"/>
      <c r="MSS276"/>
      <c r="MST276"/>
      <c r="MSU276"/>
      <c r="MSV276"/>
      <c r="MSW276"/>
      <c r="MSX276"/>
      <c r="MSY276"/>
      <c r="MSZ276"/>
      <c r="MTA276"/>
      <c r="MTB276"/>
      <c r="MTC276"/>
      <c r="MTD276"/>
      <c r="MTE276"/>
      <c r="MTF276"/>
      <c r="MTG276"/>
      <c r="MTH276"/>
      <c r="MTI276"/>
      <c r="MTJ276"/>
      <c r="MTK276"/>
      <c r="MTL276"/>
      <c r="MTM276"/>
      <c r="MTN276"/>
      <c r="MTO276"/>
      <c r="MTP276"/>
      <c r="MTQ276"/>
      <c r="MTR276"/>
      <c r="MTS276"/>
      <c r="MTT276"/>
      <c r="MTU276"/>
      <c r="MTV276"/>
      <c r="MTW276"/>
      <c r="MTX276"/>
      <c r="MTY276"/>
      <c r="MTZ276"/>
      <c r="MUA276"/>
      <c r="MUB276"/>
      <c r="MUC276"/>
      <c r="MUD276"/>
      <c r="MUE276"/>
      <c r="MUF276"/>
      <c r="MUG276"/>
      <c r="MUH276"/>
      <c r="MUI276"/>
      <c r="MUJ276"/>
      <c r="MUK276"/>
      <c r="MUL276"/>
      <c r="MUM276"/>
      <c r="MUN276"/>
      <c r="MUO276"/>
      <c r="MUP276"/>
      <c r="MUQ276"/>
      <c r="MUR276"/>
      <c r="MUS276"/>
      <c r="MUT276"/>
      <c r="MUU276"/>
      <c r="MUV276"/>
      <c r="MUW276"/>
      <c r="MUX276"/>
      <c r="MUY276"/>
      <c r="MUZ276"/>
      <c r="MVA276"/>
      <c r="MVB276"/>
      <c r="MVC276"/>
      <c r="MVD276"/>
      <c r="MVE276"/>
      <c r="MVF276"/>
      <c r="MVG276"/>
      <c r="MVH276"/>
      <c r="MVI276"/>
      <c r="MVJ276"/>
      <c r="MVK276"/>
      <c r="MVL276"/>
      <c r="MVM276"/>
      <c r="MVN276"/>
      <c r="MVO276"/>
      <c r="MVP276"/>
      <c r="MVQ276"/>
      <c r="MVR276"/>
      <c r="MVS276"/>
      <c r="MVT276"/>
      <c r="MVU276"/>
      <c r="MVV276"/>
      <c r="MVW276"/>
      <c r="MVX276"/>
      <c r="MVY276"/>
      <c r="MVZ276"/>
      <c r="MWA276"/>
      <c r="MWB276"/>
      <c r="MWC276"/>
      <c r="MWD276"/>
      <c r="MWE276"/>
      <c r="MWF276"/>
      <c r="MWG276"/>
      <c r="MWH276"/>
      <c r="MWI276"/>
      <c r="MWJ276"/>
      <c r="MWK276"/>
      <c r="MWL276"/>
      <c r="MWM276"/>
      <c r="MWN276"/>
      <c r="MWO276"/>
      <c r="MWP276"/>
      <c r="MWQ276"/>
      <c r="MWR276"/>
      <c r="MWS276"/>
      <c r="MWT276"/>
      <c r="MWU276"/>
      <c r="MWV276"/>
      <c r="MWW276"/>
      <c r="MWX276"/>
      <c r="MWY276"/>
      <c r="MWZ276"/>
      <c r="MXA276"/>
      <c r="MXB276"/>
      <c r="MXC276"/>
      <c r="MXD276"/>
      <c r="MXE276"/>
      <c r="MXF276"/>
      <c r="MXG276"/>
      <c r="MXH276"/>
      <c r="MXI276"/>
      <c r="MXJ276"/>
      <c r="MXK276"/>
      <c r="MXL276"/>
      <c r="MXM276"/>
      <c r="MXN276"/>
      <c r="MXO276"/>
      <c r="MXP276"/>
      <c r="MXQ276"/>
      <c r="MXR276"/>
      <c r="MXS276"/>
      <c r="MXT276"/>
      <c r="MXU276"/>
      <c r="MXV276"/>
      <c r="MXW276"/>
      <c r="MXX276"/>
      <c r="MXY276"/>
      <c r="MXZ276"/>
      <c r="MYA276"/>
      <c r="MYB276"/>
      <c r="MYC276"/>
      <c r="MYD276"/>
      <c r="MYE276"/>
      <c r="MYF276"/>
      <c r="MYG276"/>
      <c r="MYH276"/>
      <c r="MYI276"/>
      <c r="MYJ276"/>
      <c r="MYK276"/>
      <c r="MYL276"/>
      <c r="MYM276"/>
      <c r="MYN276"/>
      <c r="MYO276"/>
      <c r="MYP276"/>
      <c r="MYQ276"/>
      <c r="MYR276"/>
      <c r="MYS276"/>
      <c r="MYT276"/>
      <c r="MYU276"/>
      <c r="MYV276"/>
      <c r="MYW276"/>
      <c r="MYX276"/>
      <c r="MYY276"/>
      <c r="MYZ276"/>
      <c r="MZA276"/>
      <c r="MZB276"/>
      <c r="MZC276"/>
      <c r="MZD276"/>
      <c r="MZE276"/>
      <c r="MZF276"/>
      <c r="MZG276"/>
      <c r="MZH276"/>
      <c r="MZI276"/>
      <c r="MZJ276"/>
      <c r="MZK276"/>
      <c r="MZL276"/>
      <c r="MZM276"/>
      <c r="MZN276"/>
      <c r="MZO276"/>
      <c r="MZP276"/>
      <c r="MZQ276"/>
      <c r="MZR276"/>
      <c r="MZS276"/>
      <c r="MZT276"/>
      <c r="MZU276"/>
      <c r="MZV276"/>
      <c r="MZW276"/>
      <c r="MZX276"/>
      <c r="MZY276"/>
      <c r="MZZ276"/>
      <c r="NAA276"/>
      <c r="NAB276"/>
      <c r="NAC276"/>
      <c r="NAD276"/>
      <c r="NAE276"/>
      <c r="NAF276"/>
      <c r="NAG276"/>
      <c r="NAH276"/>
      <c r="NAI276"/>
      <c r="NAJ276"/>
      <c r="NAK276"/>
      <c r="NAL276"/>
      <c r="NAM276"/>
      <c r="NAN276"/>
      <c r="NAO276"/>
      <c r="NAP276"/>
      <c r="NAQ276"/>
      <c r="NAR276"/>
      <c r="NAS276"/>
      <c r="NAT276"/>
      <c r="NAU276"/>
      <c r="NAV276"/>
      <c r="NAW276"/>
      <c r="NAX276"/>
      <c r="NAY276"/>
      <c r="NAZ276"/>
      <c r="NBA276"/>
      <c r="NBB276"/>
      <c r="NBC276"/>
      <c r="NBD276"/>
      <c r="NBE276"/>
      <c r="NBF276"/>
      <c r="NBG276"/>
      <c r="NBH276"/>
      <c r="NBI276"/>
      <c r="NBJ276"/>
      <c r="NBK276"/>
      <c r="NBL276"/>
      <c r="NBM276"/>
      <c r="NBN276"/>
      <c r="NBO276"/>
      <c r="NBP276"/>
      <c r="NBQ276"/>
      <c r="NBR276"/>
      <c r="NBS276"/>
      <c r="NBT276"/>
      <c r="NBU276"/>
      <c r="NBV276"/>
      <c r="NBW276"/>
      <c r="NBX276"/>
      <c r="NBY276"/>
      <c r="NBZ276"/>
      <c r="NCA276"/>
      <c r="NCB276"/>
      <c r="NCC276"/>
      <c r="NCD276"/>
      <c r="NCE276"/>
      <c r="NCF276"/>
      <c r="NCG276"/>
      <c r="NCH276"/>
      <c r="NCI276"/>
      <c r="NCJ276"/>
      <c r="NCK276"/>
      <c r="NCL276"/>
      <c r="NCM276"/>
      <c r="NCN276"/>
      <c r="NCO276"/>
      <c r="NCP276"/>
      <c r="NCQ276"/>
      <c r="NCR276"/>
      <c r="NCS276"/>
      <c r="NCT276"/>
      <c r="NCU276"/>
      <c r="NCV276"/>
      <c r="NCW276"/>
      <c r="NCX276"/>
      <c r="NCY276"/>
      <c r="NCZ276"/>
      <c r="NDA276"/>
      <c r="NDB276"/>
      <c r="NDC276"/>
      <c r="NDD276"/>
      <c r="NDE276"/>
      <c r="NDF276"/>
      <c r="NDG276"/>
      <c r="NDH276"/>
      <c r="NDI276"/>
      <c r="NDJ276"/>
      <c r="NDK276"/>
      <c r="NDL276"/>
      <c r="NDM276"/>
      <c r="NDN276"/>
      <c r="NDO276"/>
      <c r="NDP276"/>
      <c r="NDQ276"/>
      <c r="NDR276"/>
      <c r="NDS276"/>
      <c r="NDT276"/>
      <c r="NDU276"/>
      <c r="NDV276"/>
      <c r="NDW276"/>
      <c r="NDX276"/>
      <c r="NDY276"/>
      <c r="NDZ276"/>
      <c r="NEA276"/>
      <c r="NEB276"/>
      <c r="NEC276"/>
      <c r="NED276"/>
      <c r="NEE276"/>
      <c r="NEF276"/>
      <c r="NEG276"/>
      <c r="NEH276"/>
      <c r="NEI276"/>
      <c r="NEJ276"/>
      <c r="NEK276"/>
      <c r="NEL276"/>
      <c r="NEM276"/>
      <c r="NEN276"/>
      <c r="NEO276"/>
      <c r="NEP276"/>
      <c r="NEQ276"/>
      <c r="NER276"/>
      <c r="NES276"/>
      <c r="NET276"/>
      <c r="NEU276"/>
      <c r="NEV276"/>
      <c r="NEW276"/>
      <c r="NEX276"/>
      <c r="NEY276"/>
      <c r="NEZ276"/>
      <c r="NFA276"/>
      <c r="NFB276"/>
      <c r="NFC276"/>
      <c r="NFD276"/>
      <c r="NFE276"/>
      <c r="NFF276"/>
      <c r="NFG276"/>
      <c r="NFH276"/>
      <c r="NFI276"/>
      <c r="NFJ276"/>
      <c r="NFK276"/>
      <c r="NFL276"/>
      <c r="NFM276"/>
      <c r="NFN276"/>
      <c r="NFO276"/>
      <c r="NFP276"/>
      <c r="NFQ276"/>
      <c r="NFR276"/>
      <c r="NFS276"/>
      <c r="NFT276"/>
      <c r="NFU276"/>
      <c r="NFV276"/>
      <c r="NFW276"/>
      <c r="NFX276"/>
      <c r="NFY276"/>
      <c r="NFZ276"/>
      <c r="NGA276"/>
      <c r="NGB276"/>
      <c r="NGC276"/>
      <c r="NGD276"/>
      <c r="NGE276"/>
      <c r="NGF276"/>
      <c r="NGG276"/>
      <c r="NGH276"/>
      <c r="NGI276"/>
      <c r="NGJ276"/>
      <c r="NGK276"/>
      <c r="NGL276"/>
      <c r="NGM276"/>
      <c r="NGN276"/>
      <c r="NGO276"/>
      <c r="NGP276"/>
      <c r="NGQ276"/>
      <c r="NGR276"/>
      <c r="NGS276"/>
      <c r="NGT276"/>
      <c r="NGU276"/>
      <c r="NGV276"/>
      <c r="NGW276"/>
      <c r="NGX276"/>
      <c r="NGY276"/>
      <c r="NGZ276"/>
      <c r="NHA276"/>
      <c r="NHB276"/>
      <c r="NHC276"/>
      <c r="NHD276"/>
      <c r="NHE276"/>
      <c r="NHF276"/>
      <c r="NHG276"/>
      <c r="NHH276"/>
      <c r="NHI276"/>
      <c r="NHJ276"/>
      <c r="NHK276"/>
      <c r="NHL276"/>
      <c r="NHM276"/>
      <c r="NHN276"/>
      <c r="NHO276"/>
      <c r="NHP276"/>
      <c r="NHQ276"/>
      <c r="NHR276"/>
      <c r="NHS276"/>
      <c r="NHT276"/>
      <c r="NHU276"/>
      <c r="NHV276"/>
      <c r="NHW276"/>
      <c r="NHX276"/>
      <c r="NHY276"/>
      <c r="NHZ276"/>
      <c r="NIA276"/>
      <c r="NIB276"/>
      <c r="NIC276"/>
      <c r="NID276"/>
      <c r="NIE276"/>
      <c r="NIF276"/>
      <c r="NIG276"/>
      <c r="NIH276"/>
      <c r="NII276"/>
      <c r="NIJ276"/>
      <c r="NIK276"/>
      <c r="NIL276"/>
      <c r="NIM276"/>
      <c r="NIN276"/>
      <c r="NIO276"/>
      <c r="NIP276"/>
      <c r="NIQ276"/>
      <c r="NIR276"/>
      <c r="NIS276"/>
      <c r="NIT276"/>
      <c r="NIU276"/>
      <c r="NIV276"/>
      <c r="NIW276"/>
      <c r="NIX276"/>
      <c r="NIY276"/>
      <c r="NIZ276"/>
      <c r="NJA276"/>
      <c r="NJB276"/>
      <c r="NJC276"/>
      <c r="NJD276"/>
      <c r="NJE276"/>
      <c r="NJF276"/>
      <c r="NJG276"/>
      <c r="NJH276"/>
      <c r="NJI276"/>
      <c r="NJJ276"/>
      <c r="NJK276"/>
      <c r="NJL276"/>
      <c r="NJM276"/>
      <c r="NJN276"/>
      <c r="NJO276"/>
      <c r="NJP276"/>
      <c r="NJQ276"/>
      <c r="NJR276"/>
      <c r="NJS276"/>
      <c r="NJT276"/>
      <c r="NJU276"/>
      <c r="NJV276"/>
      <c r="NJW276"/>
      <c r="NJX276"/>
      <c r="NJY276"/>
      <c r="NJZ276"/>
      <c r="NKA276"/>
      <c r="NKB276"/>
      <c r="NKC276"/>
      <c r="NKD276"/>
      <c r="NKE276"/>
      <c r="NKF276"/>
      <c r="NKG276"/>
      <c r="NKH276"/>
      <c r="NKI276"/>
      <c r="NKJ276"/>
      <c r="NKK276"/>
      <c r="NKL276"/>
      <c r="NKM276"/>
      <c r="NKN276"/>
      <c r="NKO276"/>
      <c r="NKP276"/>
      <c r="NKQ276"/>
      <c r="NKR276"/>
      <c r="NKS276"/>
      <c r="NKT276"/>
      <c r="NKU276"/>
      <c r="NKV276"/>
      <c r="NKW276"/>
      <c r="NKX276"/>
      <c r="NKY276"/>
      <c r="NKZ276"/>
      <c r="NLA276"/>
      <c r="NLB276"/>
      <c r="NLC276"/>
      <c r="NLD276"/>
      <c r="NLE276"/>
      <c r="NLF276"/>
      <c r="NLG276"/>
      <c r="NLH276"/>
      <c r="NLI276"/>
      <c r="NLJ276"/>
      <c r="NLK276"/>
      <c r="NLL276"/>
      <c r="NLM276"/>
      <c r="NLN276"/>
      <c r="NLO276"/>
      <c r="NLP276"/>
      <c r="NLQ276"/>
      <c r="NLR276"/>
      <c r="NLS276"/>
      <c r="NLT276"/>
      <c r="NLU276"/>
      <c r="NLV276"/>
      <c r="NLW276"/>
      <c r="NLX276"/>
      <c r="NLY276"/>
      <c r="NLZ276"/>
      <c r="NMA276"/>
      <c r="NMB276"/>
      <c r="NMC276"/>
      <c r="NMD276"/>
      <c r="NME276"/>
      <c r="NMF276"/>
      <c r="NMG276"/>
      <c r="NMH276"/>
      <c r="NMI276"/>
      <c r="NMJ276"/>
      <c r="NMK276"/>
      <c r="NML276"/>
      <c r="NMM276"/>
      <c r="NMN276"/>
      <c r="NMO276"/>
      <c r="NMP276"/>
      <c r="NMQ276"/>
      <c r="NMR276"/>
      <c r="NMS276"/>
      <c r="NMT276"/>
      <c r="NMU276"/>
      <c r="NMV276"/>
      <c r="NMW276"/>
      <c r="NMX276"/>
      <c r="NMY276"/>
      <c r="NMZ276"/>
      <c r="NNA276"/>
      <c r="NNB276"/>
      <c r="NNC276"/>
      <c r="NND276"/>
      <c r="NNE276"/>
      <c r="NNF276"/>
      <c r="NNG276"/>
      <c r="NNH276"/>
      <c r="NNI276"/>
      <c r="NNJ276"/>
      <c r="NNK276"/>
      <c r="NNL276"/>
      <c r="NNM276"/>
      <c r="NNN276"/>
      <c r="NNO276"/>
      <c r="NNP276"/>
      <c r="NNQ276"/>
      <c r="NNR276"/>
      <c r="NNS276"/>
      <c r="NNT276"/>
      <c r="NNU276"/>
      <c r="NNV276"/>
      <c r="NNW276"/>
      <c r="NNX276"/>
      <c r="NNY276"/>
      <c r="NNZ276"/>
      <c r="NOA276"/>
      <c r="NOB276"/>
      <c r="NOC276"/>
      <c r="NOD276"/>
      <c r="NOE276"/>
      <c r="NOF276"/>
      <c r="NOG276"/>
      <c r="NOH276"/>
      <c r="NOI276"/>
      <c r="NOJ276"/>
      <c r="NOK276"/>
      <c r="NOL276"/>
      <c r="NOM276"/>
      <c r="NON276"/>
      <c r="NOO276"/>
      <c r="NOP276"/>
      <c r="NOQ276"/>
      <c r="NOR276"/>
      <c r="NOS276"/>
      <c r="NOT276"/>
      <c r="NOU276"/>
      <c r="NOV276"/>
      <c r="NOW276"/>
      <c r="NOX276"/>
      <c r="NOY276"/>
      <c r="NOZ276"/>
      <c r="NPA276"/>
      <c r="NPB276"/>
      <c r="NPC276"/>
      <c r="NPD276"/>
      <c r="NPE276"/>
      <c r="NPF276"/>
      <c r="NPG276"/>
      <c r="NPH276"/>
      <c r="NPI276"/>
      <c r="NPJ276"/>
      <c r="NPK276"/>
      <c r="NPL276"/>
      <c r="NPM276"/>
      <c r="NPN276"/>
      <c r="NPO276"/>
      <c r="NPP276"/>
      <c r="NPQ276"/>
      <c r="NPR276"/>
      <c r="NPS276"/>
      <c r="NPT276"/>
      <c r="NPU276"/>
      <c r="NPV276"/>
      <c r="NPW276"/>
      <c r="NPX276"/>
      <c r="NPY276"/>
      <c r="NPZ276"/>
      <c r="NQA276"/>
      <c r="NQB276"/>
      <c r="NQC276"/>
      <c r="NQD276"/>
      <c r="NQE276"/>
      <c r="NQF276"/>
      <c r="NQG276"/>
      <c r="NQH276"/>
      <c r="NQI276"/>
      <c r="NQJ276"/>
      <c r="NQK276"/>
      <c r="NQL276"/>
      <c r="NQM276"/>
      <c r="NQN276"/>
      <c r="NQO276"/>
      <c r="NQP276"/>
      <c r="NQQ276"/>
      <c r="NQR276"/>
      <c r="NQS276"/>
      <c r="NQT276"/>
      <c r="NQU276"/>
      <c r="NQV276"/>
      <c r="NQW276"/>
      <c r="NQX276"/>
      <c r="NQY276"/>
      <c r="NQZ276"/>
      <c r="NRA276"/>
      <c r="NRB276"/>
      <c r="NRC276"/>
      <c r="NRD276"/>
      <c r="NRE276"/>
      <c r="NRF276"/>
      <c r="NRG276"/>
      <c r="NRH276"/>
      <c r="NRI276"/>
      <c r="NRJ276"/>
      <c r="NRK276"/>
      <c r="NRL276"/>
      <c r="NRM276"/>
      <c r="NRN276"/>
      <c r="NRO276"/>
      <c r="NRP276"/>
      <c r="NRQ276"/>
      <c r="NRR276"/>
      <c r="NRS276"/>
      <c r="NRT276"/>
      <c r="NRU276"/>
      <c r="NRV276"/>
      <c r="NRW276"/>
      <c r="NRX276"/>
      <c r="NRY276"/>
      <c r="NRZ276"/>
      <c r="NSA276"/>
      <c r="NSB276"/>
      <c r="NSC276"/>
      <c r="NSD276"/>
      <c r="NSE276"/>
      <c r="NSF276"/>
      <c r="NSG276"/>
      <c r="NSH276"/>
      <c r="NSI276"/>
      <c r="NSJ276"/>
      <c r="NSK276"/>
      <c r="NSL276"/>
      <c r="NSM276"/>
      <c r="NSN276"/>
      <c r="NSO276"/>
      <c r="NSP276"/>
      <c r="NSQ276"/>
      <c r="NSR276"/>
      <c r="NSS276"/>
      <c r="NST276"/>
      <c r="NSU276"/>
      <c r="NSV276"/>
      <c r="NSW276"/>
      <c r="NSX276"/>
      <c r="NSY276"/>
      <c r="NSZ276"/>
      <c r="NTA276"/>
      <c r="NTB276"/>
      <c r="NTC276"/>
      <c r="NTD276"/>
      <c r="NTE276"/>
      <c r="NTF276"/>
      <c r="NTG276"/>
      <c r="NTH276"/>
      <c r="NTI276"/>
      <c r="NTJ276"/>
      <c r="NTK276"/>
      <c r="NTL276"/>
      <c r="NTM276"/>
      <c r="NTN276"/>
      <c r="NTO276"/>
      <c r="NTP276"/>
      <c r="NTQ276"/>
      <c r="NTR276"/>
      <c r="NTS276"/>
      <c r="NTT276"/>
      <c r="NTU276"/>
      <c r="NTV276"/>
      <c r="NTW276"/>
      <c r="NTX276"/>
      <c r="NTY276"/>
      <c r="NTZ276"/>
      <c r="NUA276"/>
      <c r="NUB276"/>
      <c r="NUC276"/>
      <c r="NUD276"/>
      <c r="NUE276"/>
      <c r="NUF276"/>
      <c r="NUG276"/>
      <c r="NUH276"/>
      <c r="NUI276"/>
      <c r="NUJ276"/>
      <c r="NUK276"/>
      <c r="NUL276"/>
      <c r="NUM276"/>
      <c r="NUN276"/>
      <c r="NUO276"/>
      <c r="NUP276"/>
      <c r="NUQ276"/>
      <c r="NUR276"/>
      <c r="NUS276"/>
      <c r="NUT276"/>
      <c r="NUU276"/>
      <c r="NUV276"/>
      <c r="NUW276"/>
      <c r="NUX276"/>
      <c r="NUY276"/>
      <c r="NUZ276"/>
      <c r="NVA276"/>
      <c r="NVB276"/>
      <c r="NVC276"/>
      <c r="NVD276"/>
      <c r="NVE276"/>
      <c r="NVF276"/>
      <c r="NVG276"/>
      <c r="NVH276"/>
      <c r="NVI276"/>
      <c r="NVJ276"/>
      <c r="NVK276"/>
      <c r="NVL276"/>
      <c r="NVM276"/>
      <c r="NVN276"/>
      <c r="NVO276"/>
      <c r="NVP276"/>
      <c r="NVQ276"/>
      <c r="NVR276"/>
      <c r="NVS276"/>
      <c r="NVT276"/>
      <c r="NVU276"/>
      <c r="NVV276"/>
      <c r="NVW276"/>
      <c r="NVX276"/>
      <c r="NVY276"/>
      <c r="NVZ276"/>
      <c r="NWA276"/>
      <c r="NWB276"/>
      <c r="NWC276"/>
      <c r="NWD276"/>
      <c r="NWE276"/>
      <c r="NWF276"/>
      <c r="NWG276"/>
      <c r="NWH276"/>
      <c r="NWI276"/>
      <c r="NWJ276"/>
      <c r="NWK276"/>
      <c r="NWL276"/>
      <c r="NWM276"/>
      <c r="NWN276"/>
      <c r="NWO276"/>
      <c r="NWP276"/>
      <c r="NWQ276"/>
      <c r="NWR276"/>
      <c r="NWS276"/>
      <c r="NWT276"/>
      <c r="NWU276"/>
      <c r="NWV276"/>
      <c r="NWW276"/>
      <c r="NWX276"/>
      <c r="NWY276"/>
      <c r="NWZ276"/>
      <c r="NXA276"/>
      <c r="NXB276"/>
      <c r="NXC276"/>
      <c r="NXD276"/>
      <c r="NXE276"/>
      <c r="NXF276"/>
      <c r="NXG276"/>
      <c r="NXH276"/>
      <c r="NXI276"/>
      <c r="NXJ276"/>
      <c r="NXK276"/>
      <c r="NXL276"/>
      <c r="NXM276"/>
      <c r="NXN276"/>
      <c r="NXO276"/>
      <c r="NXP276"/>
      <c r="NXQ276"/>
      <c r="NXR276"/>
      <c r="NXS276"/>
      <c r="NXT276"/>
      <c r="NXU276"/>
      <c r="NXV276"/>
      <c r="NXW276"/>
      <c r="NXX276"/>
      <c r="NXY276"/>
      <c r="NXZ276"/>
      <c r="NYA276"/>
      <c r="NYB276"/>
      <c r="NYC276"/>
      <c r="NYD276"/>
      <c r="NYE276"/>
      <c r="NYF276"/>
      <c r="NYG276"/>
      <c r="NYH276"/>
      <c r="NYI276"/>
      <c r="NYJ276"/>
      <c r="NYK276"/>
      <c r="NYL276"/>
      <c r="NYM276"/>
      <c r="NYN276"/>
      <c r="NYO276"/>
      <c r="NYP276"/>
      <c r="NYQ276"/>
      <c r="NYR276"/>
      <c r="NYS276"/>
      <c r="NYT276"/>
      <c r="NYU276"/>
      <c r="NYV276"/>
      <c r="NYW276"/>
      <c r="NYX276"/>
      <c r="NYY276"/>
      <c r="NYZ276"/>
      <c r="NZA276"/>
      <c r="NZB276"/>
      <c r="NZC276"/>
      <c r="NZD276"/>
      <c r="NZE276"/>
      <c r="NZF276"/>
      <c r="NZG276"/>
      <c r="NZH276"/>
      <c r="NZI276"/>
      <c r="NZJ276"/>
      <c r="NZK276"/>
      <c r="NZL276"/>
      <c r="NZM276"/>
      <c r="NZN276"/>
      <c r="NZO276"/>
      <c r="NZP276"/>
      <c r="NZQ276"/>
      <c r="NZR276"/>
      <c r="NZS276"/>
      <c r="NZT276"/>
      <c r="NZU276"/>
      <c r="NZV276"/>
      <c r="NZW276"/>
      <c r="NZX276"/>
      <c r="NZY276"/>
      <c r="NZZ276"/>
      <c r="OAA276"/>
      <c r="OAB276"/>
      <c r="OAC276"/>
      <c r="OAD276"/>
      <c r="OAE276"/>
      <c r="OAF276"/>
      <c r="OAG276"/>
      <c r="OAH276"/>
      <c r="OAI276"/>
      <c r="OAJ276"/>
      <c r="OAK276"/>
      <c r="OAL276"/>
      <c r="OAM276"/>
      <c r="OAN276"/>
      <c r="OAO276"/>
      <c r="OAP276"/>
      <c r="OAQ276"/>
      <c r="OAR276"/>
      <c r="OAS276"/>
      <c r="OAT276"/>
      <c r="OAU276"/>
      <c r="OAV276"/>
      <c r="OAW276"/>
      <c r="OAX276"/>
      <c r="OAY276"/>
      <c r="OAZ276"/>
      <c r="OBA276"/>
      <c r="OBB276"/>
      <c r="OBC276"/>
      <c r="OBD276"/>
      <c r="OBE276"/>
      <c r="OBF276"/>
      <c r="OBG276"/>
      <c r="OBH276"/>
      <c r="OBI276"/>
      <c r="OBJ276"/>
      <c r="OBK276"/>
      <c r="OBL276"/>
      <c r="OBM276"/>
      <c r="OBN276"/>
      <c r="OBO276"/>
      <c r="OBP276"/>
      <c r="OBQ276"/>
      <c r="OBR276"/>
      <c r="OBS276"/>
      <c r="OBT276"/>
      <c r="OBU276"/>
      <c r="OBV276"/>
      <c r="OBW276"/>
      <c r="OBX276"/>
      <c r="OBY276"/>
      <c r="OBZ276"/>
      <c r="OCA276"/>
      <c r="OCB276"/>
      <c r="OCC276"/>
      <c r="OCD276"/>
      <c r="OCE276"/>
      <c r="OCF276"/>
      <c r="OCG276"/>
      <c r="OCH276"/>
      <c r="OCI276"/>
      <c r="OCJ276"/>
      <c r="OCK276"/>
      <c r="OCL276"/>
      <c r="OCM276"/>
      <c r="OCN276"/>
      <c r="OCO276"/>
      <c r="OCP276"/>
      <c r="OCQ276"/>
      <c r="OCR276"/>
      <c r="OCS276"/>
      <c r="OCT276"/>
      <c r="OCU276"/>
      <c r="OCV276"/>
      <c r="OCW276"/>
      <c r="OCX276"/>
      <c r="OCY276"/>
      <c r="OCZ276"/>
      <c r="ODA276"/>
      <c r="ODB276"/>
      <c r="ODC276"/>
      <c r="ODD276"/>
      <c r="ODE276"/>
      <c r="ODF276"/>
      <c r="ODG276"/>
      <c r="ODH276"/>
      <c r="ODI276"/>
      <c r="ODJ276"/>
      <c r="ODK276"/>
      <c r="ODL276"/>
      <c r="ODM276"/>
      <c r="ODN276"/>
      <c r="ODO276"/>
      <c r="ODP276"/>
      <c r="ODQ276"/>
      <c r="ODR276"/>
      <c r="ODS276"/>
      <c r="ODT276"/>
      <c r="ODU276"/>
      <c r="ODV276"/>
      <c r="ODW276"/>
      <c r="ODX276"/>
      <c r="ODY276"/>
      <c r="ODZ276"/>
      <c r="OEA276"/>
      <c r="OEB276"/>
      <c r="OEC276"/>
      <c r="OED276"/>
      <c r="OEE276"/>
      <c r="OEF276"/>
      <c r="OEG276"/>
      <c r="OEH276"/>
      <c r="OEI276"/>
      <c r="OEJ276"/>
      <c r="OEK276"/>
      <c r="OEL276"/>
      <c r="OEM276"/>
      <c r="OEN276"/>
      <c r="OEO276"/>
      <c r="OEP276"/>
      <c r="OEQ276"/>
      <c r="OER276"/>
      <c r="OES276"/>
      <c r="OET276"/>
      <c r="OEU276"/>
      <c r="OEV276"/>
      <c r="OEW276"/>
      <c r="OEX276"/>
      <c r="OEY276"/>
      <c r="OEZ276"/>
      <c r="OFA276"/>
      <c r="OFB276"/>
      <c r="OFC276"/>
      <c r="OFD276"/>
      <c r="OFE276"/>
      <c r="OFF276"/>
      <c r="OFG276"/>
      <c r="OFH276"/>
      <c r="OFI276"/>
      <c r="OFJ276"/>
      <c r="OFK276"/>
      <c r="OFL276"/>
      <c r="OFM276"/>
      <c r="OFN276"/>
      <c r="OFO276"/>
      <c r="OFP276"/>
      <c r="OFQ276"/>
      <c r="OFR276"/>
      <c r="OFS276"/>
      <c r="OFT276"/>
      <c r="OFU276"/>
      <c r="OFV276"/>
      <c r="OFW276"/>
      <c r="OFX276"/>
      <c r="OFY276"/>
      <c r="OFZ276"/>
      <c r="OGA276"/>
      <c r="OGB276"/>
      <c r="OGC276"/>
      <c r="OGD276"/>
      <c r="OGE276"/>
      <c r="OGF276"/>
      <c r="OGG276"/>
      <c r="OGH276"/>
      <c r="OGI276"/>
      <c r="OGJ276"/>
      <c r="OGK276"/>
      <c r="OGL276"/>
      <c r="OGM276"/>
      <c r="OGN276"/>
      <c r="OGO276"/>
      <c r="OGP276"/>
      <c r="OGQ276"/>
      <c r="OGR276"/>
      <c r="OGS276"/>
      <c r="OGT276"/>
      <c r="OGU276"/>
      <c r="OGV276"/>
      <c r="OGW276"/>
      <c r="OGX276"/>
      <c r="OGY276"/>
      <c r="OGZ276"/>
      <c r="OHA276"/>
      <c r="OHB276"/>
      <c r="OHC276"/>
      <c r="OHD276"/>
      <c r="OHE276"/>
      <c r="OHF276"/>
      <c r="OHG276"/>
      <c r="OHH276"/>
      <c r="OHI276"/>
      <c r="OHJ276"/>
      <c r="OHK276"/>
      <c r="OHL276"/>
      <c r="OHM276"/>
      <c r="OHN276"/>
      <c r="OHO276"/>
      <c r="OHP276"/>
      <c r="OHQ276"/>
      <c r="OHR276"/>
      <c r="OHS276"/>
      <c r="OHT276"/>
      <c r="OHU276"/>
      <c r="OHV276"/>
      <c r="OHW276"/>
      <c r="OHX276"/>
      <c r="OHY276"/>
      <c r="OHZ276"/>
      <c r="OIA276"/>
      <c r="OIB276"/>
      <c r="OIC276"/>
      <c r="OID276"/>
      <c r="OIE276"/>
      <c r="OIF276"/>
      <c r="OIG276"/>
      <c r="OIH276"/>
      <c r="OII276"/>
      <c r="OIJ276"/>
      <c r="OIK276"/>
      <c r="OIL276"/>
      <c r="OIM276"/>
      <c r="OIN276"/>
      <c r="OIO276"/>
      <c r="OIP276"/>
      <c r="OIQ276"/>
      <c r="OIR276"/>
      <c r="OIS276"/>
      <c r="OIT276"/>
      <c r="OIU276"/>
      <c r="OIV276"/>
      <c r="OIW276"/>
      <c r="OIX276"/>
      <c r="OIY276"/>
      <c r="OIZ276"/>
      <c r="OJA276"/>
      <c r="OJB276"/>
      <c r="OJC276"/>
      <c r="OJD276"/>
      <c r="OJE276"/>
      <c r="OJF276"/>
      <c r="OJG276"/>
      <c r="OJH276"/>
      <c r="OJI276"/>
      <c r="OJJ276"/>
      <c r="OJK276"/>
      <c r="OJL276"/>
      <c r="OJM276"/>
      <c r="OJN276"/>
      <c r="OJO276"/>
      <c r="OJP276"/>
      <c r="OJQ276"/>
      <c r="OJR276"/>
      <c r="OJS276"/>
      <c r="OJT276"/>
      <c r="OJU276"/>
      <c r="OJV276"/>
      <c r="OJW276"/>
      <c r="OJX276"/>
      <c r="OJY276"/>
      <c r="OJZ276"/>
      <c r="OKA276"/>
      <c r="OKB276"/>
      <c r="OKC276"/>
      <c r="OKD276"/>
      <c r="OKE276"/>
      <c r="OKF276"/>
      <c r="OKG276"/>
      <c r="OKH276"/>
      <c r="OKI276"/>
      <c r="OKJ276"/>
      <c r="OKK276"/>
      <c r="OKL276"/>
      <c r="OKM276"/>
      <c r="OKN276"/>
      <c r="OKO276"/>
      <c r="OKP276"/>
      <c r="OKQ276"/>
      <c r="OKR276"/>
      <c r="OKS276"/>
      <c r="OKT276"/>
      <c r="OKU276"/>
      <c r="OKV276"/>
      <c r="OKW276"/>
      <c r="OKX276"/>
      <c r="OKY276"/>
      <c r="OKZ276"/>
      <c r="OLA276"/>
      <c r="OLB276"/>
      <c r="OLC276"/>
      <c r="OLD276"/>
      <c r="OLE276"/>
      <c r="OLF276"/>
      <c r="OLG276"/>
      <c r="OLH276"/>
      <c r="OLI276"/>
      <c r="OLJ276"/>
      <c r="OLK276"/>
      <c r="OLL276"/>
      <c r="OLM276"/>
      <c r="OLN276"/>
      <c r="OLO276"/>
      <c r="OLP276"/>
      <c r="OLQ276"/>
      <c r="OLR276"/>
      <c r="OLS276"/>
      <c r="OLT276"/>
      <c r="OLU276"/>
      <c r="OLV276"/>
      <c r="OLW276"/>
      <c r="OLX276"/>
      <c r="OLY276"/>
      <c r="OLZ276"/>
      <c r="OMA276"/>
      <c r="OMB276"/>
      <c r="OMC276"/>
      <c r="OMD276"/>
      <c r="OME276"/>
      <c r="OMF276"/>
      <c r="OMG276"/>
      <c r="OMH276"/>
      <c r="OMI276"/>
      <c r="OMJ276"/>
      <c r="OMK276"/>
      <c r="OML276"/>
      <c r="OMM276"/>
      <c r="OMN276"/>
      <c r="OMO276"/>
      <c r="OMP276"/>
      <c r="OMQ276"/>
      <c r="OMR276"/>
      <c r="OMS276"/>
      <c r="OMT276"/>
      <c r="OMU276"/>
      <c r="OMV276"/>
      <c r="OMW276"/>
      <c r="OMX276"/>
      <c r="OMY276"/>
      <c r="OMZ276"/>
      <c r="ONA276"/>
      <c r="ONB276"/>
      <c r="ONC276"/>
      <c r="OND276"/>
      <c r="ONE276"/>
      <c r="ONF276"/>
      <c r="ONG276"/>
      <c r="ONH276"/>
      <c r="ONI276"/>
      <c r="ONJ276"/>
      <c r="ONK276"/>
      <c r="ONL276"/>
      <c r="ONM276"/>
      <c r="ONN276"/>
      <c r="ONO276"/>
      <c r="ONP276"/>
      <c r="ONQ276"/>
      <c r="ONR276"/>
      <c r="ONS276"/>
      <c r="ONT276"/>
      <c r="ONU276"/>
      <c r="ONV276"/>
      <c r="ONW276"/>
      <c r="ONX276"/>
      <c r="ONY276"/>
      <c r="ONZ276"/>
      <c r="OOA276"/>
      <c r="OOB276"/>
      <c r="OOC276"/>
      <c r="OOD276"/>
      <c r="OOE276"/>
      <c r="OOF276"/>
      <c r="OOG276"/>
      <c r="OOH276"/>
      <c r="OOI276"/>
      <c r="OOJ276"/>
      <c r="OOK276"/>
      <c r="OOL276"/>
      <c r="OOM276"/>
      <c r="OON276"/>
      <c r="OOO276"/>
      <c r="OOP276"/>
      <c r="OOQ276"/>
      <c r="OOR276"/>
      <c r="OOS276"/>
      <c r="OOT276"/>
      <c r="OOU276"/>
      <c r="OOV276"/>
      <c r="OOW276"/>
      <c r="OOX276"/>
      <c r="OOY276"/>
      <c r="OOZ276"/>
      <c r="OPA276"/>
      <c r="OPB276"/>
      <c r="OPC276"/>
      <c r="OPD276"/>
      <c r="OPE276"/>
      <c r="OPF276"/>
      <c r="OPG276"/>
      <c r="OPH276"/>
      <c r="OPI276"/>
      <c r="OPJ276"/>
      <c r="OPK276"/>
      <c r="OPL276"/>
      <c r="OPM276"/>
      <c r="OPN276"/>
      <c r="OPO276"/>
      <c r="OPP276"/>
      <c r="OPQ276"/>
      <c r="OPR276"/>
      <c r="OPS276"/>
      <c r="OPT276"/>
      <c r="OPU276"/>
      <c r="OPV276"/>
      <c r="OPW276"/>
      <c r="OPX276"/>
      <c r="OPY276"/>
      <c r="OPZ276"/>
      <c r="OQA276"/>
      <c r="OQB276"/>
      <c r="OQC276"/>
      <c r="OQD276"/>
      <c r="OQE276"/>
      <c r="OQF276"/>
      <c r="OQG276"/>
      <c r="OQH276"/>
      <c r="OQI276"/>
      <c r="OQJ276"/>
      <c r="OQK276"/>
      <c r="OQL276"/>
      <c r="OQM276"/>
      <c r="OQN276"/>
      <c r="OQO276"/>
      <c r="OQP276"/>
      <c r="OQQ276"/>
      <c r="OQR276"/>
      <c r="OQS276"/>
      <c r="OQT276"/>
      <c r="OQU276"/>
      <c r="OQV276"/>
      <c r="OQW276"/>
      <c r="OQX276"/>
      <c r="OQY276"/>
      <c r="OQZ276"/>
      <c r="ORA276"/>
      <c r="ORB276"/>
      <c r="ORC276"/>
      <c r="ORD276"/>
      <c r="ORE276"/>
      <c r="ORF276"/>
      <c r="ORG276"/>
      <c r="ORH276"/>
      <c r="ORI276"/>
      <c r="ORJ276"/>
      <c r="ORK276"/>
      <c r="ORL276"/>
      <c r="ORM276"/>
      <c r="ORN276"/>
      <c r="ORO276"/>
      <c r="ORP276"/>
      <c r="ORQ276"/>
      <c r="ORR276"/>
      <c r="ORS276"/>
      <c r="ORT276"/>
      <c r="ORU276"/>
      <c r="ORV276"/>
      <c r="ORW276"/>
      <c r="ORX276"/>
      <c r="ORY276"/>
      <c r="ORZ276"/>
      <c r="OSA276"/>
      <c r="OSB276"/>
      <c r="OSC276"/>
      <c r="OSD276"/>
      <c r="OSE276"/>
      <c r="OSF276"/>
      <c r="OSG276"/>
      <c r="OSH276"/>
      <c r="OSI276"/>
      <c r="OSJ276"/>
      <c r="OSK276"/>
      <c r="OSL276"/>
      <c r="OSM276"/>
      <c r="OSN276"/>
      <c r="OSO276"/>
      <c r="OSP276"/>
      <c r="OSQ276"/>
      <c r="OSR276"/>
      <c r="OSS276"/>
      <c r="OST276"/>
      <c r="OSU276"/>
      <c r="OSV276"/>
      <c r="OSW276"/>
      <c r="OSX276"/>
      <c r="OSY276"/>
      <c r="OSZ276"/>
      <c r="OTA276"/>
      <c r="OTB276"/>
      <c r="OTC276"/>
      <c r="OTD276"/>
      <c r="OTE276"/>
      <c r="OTF276"/>
      <c r="OTG276"/>
      <c r="OTH276"/>
      <c r="OTI276"/>
      <c r="OTJ276"/>
      <c r="OTK276"/>
      <c r="OTL276"/>
      <c r="OTM276"/>
      <c r="OTN276"/>
      <c r="OTO276"/>
      <c r="OTP276"/>
      <c r="OTQ276"/>
      <c r="OTR276"/>
      <c r="OTS276"/>
      <c r="OTT276"/>
      <c r="OTU276"/>
      <c r="OTV276"/>
      <c r="OTW276"/>
      <c r="OTX276"/>
      <c r="OTY276"/>
      <c r="OTZ276"/>
      <c r="OUA276"/>
      <c r="OUB276"/>
      <c r="OUC276"/>
      <c r="OUD276"/>
      <c r="OUE276"/>
      <c r="OUF276"/>
      <c r="OUG276"/>
      <c r="OUH276"/>
      <c r="OUI276"/>
      <c r="OUJ276"/>
      <c r="OUK276"/>
      <c r="OUL276"/>
      <c r="OUM276"/>
      <c r="OUN276"/>
      <c r="OUO276"/>
      <c r="OUP276"/>
      <c r="OUQ276"/>
      <c r="OUR276"/>
      <c r="OUS276"/>
      <c r="OUT276"/>
      <c r="OUU276"/>
      <c r="OUV276"/>
      <c r="OUW276"/>
      <c r="OUX276"/>
      <c r="OUY276"/>
      <c r="OUZ276"/>
      <c r="OVA276"/>
      <c r="OVB276"/>
      <c r="OVC276"/>
      <c r="OVD276"/>
      <c r="OVE276"/>
      <c r="OVF276"/>
      <c r="OVG276"/>
      <c r="OVH276"/>
      <c r="OVI276"/>
      <c r="OVJ276"/>
      <c r="OVK276"/>
      <c r="OVL276"/>
      <c r="OVM276"/>
      <c r="OVN276"/>
      <c r="OVO276"/>
      <c r="OVP276"/>
      <c r="OVQ276"/>
      <c r="OVR276"/>
      <c r="OVS276"/>
      <c r="OVT276"/>
      <c r="OVU276"/>
      <c r="OVV276"/>
      <c r="OVW276"/>
      <c r="OVX276"/>
      <c r="OVY276"/>
      <c r="OVZ276"/>
      <c r="OWA276"/>
      <c r="OWB276"/>
      <c r="OWC276"/>
      <c r="OWD276"/>
      <c r="OWE276"/>
      <c r="OWF276"/>
      <c r="OWG276"/>
      <c r="OWH276"/>
      <c r="OWI276"/>
      <c r="OWJ276"/>
      <c r="OWK276"/>
      <c r="OWL276"/>
      <c r="OWM276"/>
      <c r="OWN276"/>
      <c r="OWO276"/>
      <c r="OWP276"/>
      <c r="OWQ276"/>
      <c r="OWR276"/>
      <c r="OWS276"/>
      <c r="OWT276"/>
      <c r="OWU276"/>
      <c r="OWV276"/>
      <c r="OWW276"/>
      <c r="OWX276"/>
      <c r="OWY276"/>
      <c r="OWZ276"/>
      <c r="OXA276"/>
      <c r="OXB276"/>
      <c r="OXC276"/>
      <c r="OXD276"/>
      <c r="OXE276"/>
      <c r="OXF276"/>
      <c r="OXG276"/>
      <c r="OXH276"/>
      <c r="OXI276"/>
      <c r="OXJ276"/>
      <c r="OXK276"/>
      <c r="OXL276"/>
      <c r="OXM276"/>
      <c r="OXN276"/>
      <c r="OXO276"/>
      <c r="OXP276"/>
      <c r="OXQ276"/>
      <c r="OXR276"/>
      <c r="OXS276"/>
      <c r="OXT276"/>
      <c r="OXU276"/>
      <c r="OXV276"/>
      <c r="OXW276"/>
      <c r="OXX276"/>
      <c r="OXY276"/>
      <c r="OXZ276"/>
      <c r="OYA276"/>
      <c r="OYB276"/>
      <c r="OYC276"/>
      <c r="OYD276"/>
      <c r="OYE276"/>
      <c r="OYF276"/>
      <c r="OYG276"/>
      <c r="OYH276"/>
      <c r="OYI276"/>
      <c r="OYJ276"/>
      <c r="OYK276"/>
      <c r="OYL276"/>
      <c r="OYM276"/>
      <c r="OYN276"/>
      <c r="OYO276"/>
      <c r="OYP276"/>
      <c r="OYQ276"/>
      <c r="OYR276"/>
      <c r="OYS276"/>
      <c r="OYT276"/>
      <c r="OYU276"/>
      <c r="OYV276"/>
      <c r="OYW276"/>
      <c r="OYX276"/>
      <c r="OYY276"/>
      <c r="OYZ276"/>
      <c r="OZA276"/>
      <c r="OZB276"/>
      <c r="OZC276"/>
      <c r="OZD276"/>
      <c r="OZE276"/>
      <c r="OZF276"/>
      <c r="OZG276"/>
      <c r="OZH276"/>
      <c r="OZI276"/>
      <c r="OZJ276"/>
      <c r="OZK276"/>
      <c r="OZL276"/>
      <c r="OZM276"/>
      <c r="OZN276"/>
      <c r="OZO276"/>
      <c r="OZP276"/>
      <c r="OZQ276"/>
      <c r="OZR276"/>
      <c r="OZS276"/>
      <c r="OZT276"/>
      <c r="OZU276"/>
      <c r="OZV276"/>
      <c r="OZW276"/>
      <c r="OZX276"/>
      <c r="OZY276"/>
      <c r="OZZ276"/>
      <c r="PAA276"/>
      <c r="PAB276"/>
      <c r="PAC276"/>
      <c r="PAD276"/>
      <c r="PAE276"/>
      <c r="PAF276"/>
      <c r="PAG276"/>
      <c r="PAH276"/>
      <c r="PAI276"/>
      <c r="PAJ276"/>
      <c r="PAK276"/>
      <c r="PAL276"/>
      <c r="PAM276"/>
      <c r="PAN276"/>
      <c r="PAO276"/>
      <c r="PAP276"/>
      <c r="PAQ276"/>
      <c r="PAR276"/>
      <c r="PAS276"/>
      <c r="PAT276"/>
      <c r="PAU276"/>
      <c r="PAV276"/>
      <c r="PAW276"/>
      <c r="PAX276"/>
      <c r="PAY276"/>
      <c r="PAZ276"/>
      <c r="PBA276"/>
      <c r="PBB276"/>
      <c r="PBC276"/>
      <c r="PBD276"/>
      <c r="PBE276"/>
      <c r="PBF276"/>
      <c r="PBG276"/>
      <c r="PBH276"/>
      <c r="PBI276"/>
      <c r="PBJ276"/>
      <c r="PBK276"/>
      <c r="PBL276"/>
      <c r="PBM276"/>
      <c r="PBN276"/>
      <c r="PBO276"/>
      <c r="PBP276"/>
      <c r="PBQ276"/>
      <c r="PBR276"/>
      <c r="PBS276"/>
      <c r="PBT276"/>
      <c r="PBU276"/>
      <c r="PBV276"/>
      <c r="PBW276"/>
      <c r="PBX276"/>
      <c r="PBY276"/>
      <c r="PBZ276"/>
      <c r="PCA276"/>
      <c r="PCB276"/>
      <c r="PCC276"/>
      <c r="PCD276"/>
      <c r="PCE276"/>
      <c r="PCF276"/>
      <c r="PCG276"/>
      <c r="PCH276"/>
      <c r="PCI276"/>
      <c r="PCJ276"/>
      <c r="PCK276"/>
      <c r="PCL276"/>
      <c r="PCM276"/>
      <c r="PCN276"/>
      <c r="PCO276"/>
      <c r="PCP276"/>
      <c r="PCQ276"/>
      <c r="PCR276"/>
      <c r="PCS276"/>
      <c r="PCT276"/>
      <c r="PCU276"/>
      <c r="PCV276"/>
      <c r="PCW276"/>
      <c r="PCX276"/>
      <c r="PCY276"/>
      <c r="PCZ276"/>
      <c r="PDA276"/>
      <c r="PDB276"/>
      <c r="PDC276"/>
      <c r="PDD276"/>
      <c r="PDE276"/>
      <c r="PDF276"/>
      <c r="PDG276"/>
      <c r="PDH276"/>
      <c r="PDI276"/>
      <c r="PDJ276"/>
      <c r="PDK276"/>
      <c r="PDL276"/>
      <c r="PDM276"/>
      <c r="PDN276"/>
      <c r="PDO276"/>
      <c r="PDP276"/>
      <c r="PDQ276"/>
      <c r="PDR276"/>
      <c r="PDS276"/>
      <c r="PDT276"/>
      <c r="PDU276"/>
      <c r="PDV276"/>
      <c r="PDW276"/>
      <c r="PDX276"/>
      <c r="PDY276"/>
      <c r="PDZ276"/>
      <c r="PEA276"/>
      <c r="PEB276"/>
      <c r="PEC276"/>
      <c r="PED276"/>
      <c r="PEE276"/>
      <c r="PEF276"/>
      <c r="PEG276"/>
      <c r="PEH276"/>
      <c r="PEI276"/>
      <c r="PEJ276"/>
      <c r="PEK276"/>
      <c r="PEL276"/>
      <c r="PEM276"/>
      <c r="PEN276"/>
      <c r="PEO276"/>
      <c r="PEP276"/>
      <c r="PEQ276"/>
      <c r="PER276"/>
      <c r="PES276"/>
      <c r="PET276"/>
      <c r="PEU276"/>
      <c r="PEV276"/>
      <c r="PEW276"/>
      <c r="PEX276"/>
      <c r="PEY276"/>
      <c r="PEZ276"/>
      <c r="PFA276"/>
      <c r="PFB276"/>
      <c r="PFC276"/>
      <c r="PFD276"/>
      <c r="PFE276"/>
      <c r="PFF276"/>
      <c r="PFG276"/>
      <c r="PFH276"/>
      <c r="PFI276"/>
      <c r="PFJ276"/>
      <c r="PFK276"/>
      <c r="PFL276"/>
      <c r="PFM276"/>
      <c r="PFN276"/>
      <c r="PFO276"/>
      <c r="PFP276"/>
      <c r="PFQ276"/>
      <c r="PFR276"/>
      <c r="PFS276"/>
      <c r="PFT276"/>
      <c r="PFU276"/>
      <c r="PFV276"/>
      <c r="PFW276"/>
      <c r="PFX276"/>
      <c r="PFY276"/>
      <c r="PFZ276"/>
      <c r="PGA276"/>
      <c r="PGB276"/>
      <c r="PGC276"/>
      <c r="PGD276"/>
      <c r="PGE276"/>
      <c r="PGF276"/>
      <c r="PGG276"/>
      <c r="PGH276"/>
      <c r="PGI276"/>
      <c r="PGJ276"/>
      <c r="PGK276"/>
      <c r="PGL276"/>
      <c r="PGM276"/>
      <c r="PGN276"/>
      <c r="PGO276"/>
      <c r="PGP276"/>
      <c r="PGQ276"/>
      <c r="PGR276"/>
      <c r="PGS276"/>
      <c r="PGT276"/>
      <c r="PGU276"/>
      <c r="PGV276"/>
      <c r="PGW276"/>
      <c r="PGX276"/>
      <c r="PGY276"/>
      <c r="PGZ276"/>
      <c r="PHA276"/>
      <c r="PHB276"/>
      <c r="PHC276"/>
      <c r="PHD276"/>
      <c r="PHE276"/>
      <c r="PHF276"/>
      <c r="PHG276"/>
      <c r="PHH276"/>
      <c r="PHI276"/>
      <c r="PHJ276"/>
      <c r="PHK276"/>
      <c r="PHL276"/>
      <c r="PHM276"/>
      <c r="PHN276"/>
      <c r="PHO276"/>
      <c r="PHP276"/>
      <c r="PHQ276"/>
      <c r="PHR276"/>
      <c r="PHS276"/>
      <c r="PHT276"/>
      <c r="PHU276"/>
      <c r="PHV276"/>
      <c r="PHW276"/>
      <c r="PHX276"/>
      <c r="PHY276"/>
      <c r="PHZ276"/>
      <c r="PIA276"/>
      <c r="PIB276"/>
      <c r="PIC276"/>
      <c r="PID276"/>
      <c r="PIE276"/>
      <c r="PIF276"/>
      <c r="PIG276"/>
      <c r="PIH276"/>
      <c r="PII276"/>
      <c r="PIJ276"/>
      <c r="PIK276"/>
      <c r="PIL276"/>
      <c r="PIM276"/>
      <c r="PIN276"/>
      <c r="PIO276"/>
      <c r="PIP276"/>
      <c r="PIQ276"/>
      <c r="PIR276"/>
      <c r="PIS276"/>
      <c r="PIT276"/>
      <c r="PIU276"/>
      <c r="PIV276"/>
      <c r="PIW276"/>
      <c r="PIX276"/>
      <c r="PIY276"/>
      <c r="PIZ276"/>
      <c r="PJA276"/>
      <c r="PJB276"/>
      <c r="PJC276"/>
      <c r="PJD276"/>
      <c r="PJE276"/>
      <c r="PJF276"/>
      <c r="PJG276"/>
      <c r="PJH276"/>
      <c r="PJI276"/>
      <c r="PJJ276"/>
      <c r="PJK276"/>
      <c r="PJL276"/>
      <c r="PJM276"/>
      <c r="PJN276"/>
      <c r="PJO276"/>
      <c r="PJP276"/>
      <c r="PJQ276"/>
      <c r="PJR276"/>
      <c r="PJS276"/>
      <c r="PJT276"/>
      <c r="PJU276"/>
      <c r="PJV276"/>
      <c r="PJW276"/>
      <c r="PJX276"/>
      <c r="PJY276"/>
      <c r="PJZ276"/>
      <c r="PKA276"/>
      <c r="PKB276"/>
      <c r="PKC276"/>
      <c r="PKD276"/>
      <c r="PKE276"/>
      <c r="PKF276"/>
      <c r="PKG276"/>
      <c r="PKH276"/>
      <c r="PKI276"/>
      <c r="PKJ276"/>
      <c r="PKK276"/>
      <c r="PKL276"/>
      <c r="PKM276"/>
      <c r="PKN276"/>
      <c r="PKO276"/>
      <c r="PKP276"/>
      <c r="PKQ276"/>
      <c r="PKR276"/>
      <c r="PKS276"/>
      <c r="PKT276"/>
      <c r="PKU276"/>
      <c r="PKV276"/>
      <c r="PKW276"/>
      <c r="PKX276"/>
      <c r="PKY276"/>
      <c r="PKZ276"/>
      <c r="PLA276"/>
      <c r="PLB276"/>
      <c r="PLC276"/>
      <c r="PLD276"/>
      <c r="PLE276"/>
      <c r="PLF276"/>
      <c r="PLG276"/>
      <c r="PLH276"/>
      <c r="PLI276"/>
      <c r="PLJ276"/>
      <c r="PLK276"/>
      <c r="PLL276"/>
      <c r="PLM276"/>
      <c r="PLN276"/>
      <c r="PLO276"/>
      <c r="PLP276"/>
      <c r="PLQ276"/>
      <c r="PLR276"/>
      <c r="PLS276"/>
      <c r="PLT276"/>
      <c r="PLU276"/>
      <c r="PLV276"/>
      <c r="PLW276"/>
      <c r="PLX276"/>
      <c r="PLY276"/>
      <c r="PLZ276"/>
      <c r="PMA276"/>
      <c r="PMB276"/>
      <c r="PMC276"/>
      <c r="PMD276"/>
      <c r="PME276"/>
      <c r="PMF276"/>
      <c r="PMG276"/>
      <c r="PMH276"/>
      <c r="PMI276"/>
      <c r="PMJ276"/>
      <c r="PMK276"/>
      <c r="PML276"/>
      <c r="PMM276"/>
      <c r="PMN276"/>
      <c r="PMO276"/>
      <c r="PMP276"/>
      <c r="PMQ276"/>
      <c r="PMR276"/>
      <c r="PMS276"/>
      <c r="PMT276"/>
      <c r="PMU276"/>
      <c r="PMV276"/>
      <c r="PMW276"/>
      <c r="PMX276"/>
      <c r="PMY276"/>
      <c r="PMZ276"/>
      <c r="PNA276"/>
      <c r="PNB276"/>
      <c r="PNC276"/>
      <c r="PND276"/>
      <c r="PNE276"/>
      <c r="PNF276"/>
      <c r="PNG276"/>
      <c r="PNH276"/>
      <c r="PNI276"/>
      <c r="PNJ276"/>
      <c r="PNK276"/>
      <c r="PNL276"/>
      <c r="PNM276"/>
      <c r="PNN276"/>
      <c r="PNO276"/>
      <c r="PNP276"/>
      <c r="PNQ276"/>
      <c r="PNR276"/>
      <c r="PNS276"/>
      <c r="PNT276"/>
      <c r="PNU276"/>
      <c r="PNV276"/>
      <c r="PNW276"/>
      <c r="PNX276"/>
      <c r="PNY276"/>
      <c r="PNZ276"/>
      <c r="POA276"/>
      <c r="POB276"/>
      <c r="POC276"/>
      <c r="POD276"/>
      <c r="POE276"/>
      <c r="POF276"/>
      <c r="POG276"/>
      <c r="POH276"/>
      <c r="POI276"/>
      <c r="POJ276"/>
      <c r="POK276"/>
      <c r="POL276"/>
      <c r="POM276"/>
      <c r="PON276"/>
      <c r="POO276"/>
      <c r="POP276"/>
      <c r="POQ276"/>
      <c r="POR276"/>
      <c r="POS276"/>
      <c r="POT276"/>
      <c r="POU276"/>
      <c r="POV276"/>
      <c r="POW276"/>
      <c r="POX276"/>
      <c r="POY276"/>
      <c r="POZ276"/>
      <c r="PPA276"/>
      <c r="PPB276"/>
      <c r="PPC276"/>
      <c r="PPD276"/>
      <c r="PPE276"/>
      <c r="PPF276"/>
      <c r="PPG276"/>
      <c r="PPH276"/>
      <c r="PPI276"/>
      <c r="PPJ276"/>
      <c r="PPK276"/>
      <c r="PPL276"/>
      <c r="PPM276"/>
      <c r="PPN276"/>
      <c r="PPO276"/>
      <c r="PPP276"/>
      <c r="PPQ276"/>
      <c r="PPR276"/>
      <c r="PPS276"/>
      <c r="PPT276"/>
      <c r="PPU276"/>
      <c r="PPV276"/>
      <c r="PPW276"/>
      <c r="PPX276"/>
      <c r="PPY276"/>
      <c r="PPZ276"/>
      <c r="PQA276"/>
      <c r="PQB276"/>
      <c r="PQC276"/>
      <c r="PQD276"/>
      <c r="PQE276"/>
      <c r="PQF276"/>
      <c r="PQG276"/>
      <c r="PQH276"/>
      <c r="PQI276"/>
      <c r="PQJ276"/>
      <c r="PQK276"/>
      <c r="PQL276"/>
      <c r="PQM276"/>
      <c r="PQN276"/>
      <c r="PQO276"/>
      <c r="PQP276"/>
      <c r="PQQ276"/>
      <c r="PQR276"/>
      <c r="PQS276"/>
      <c r="PQT276"/>
      <c r="PQU276"/>
      <c r="PQV276"/>
      <c r="PQW276"/>
      <c r="PQX276"/>
      <c r="PQY276"/>
      <c r="PQZ276"/>
      <c r="PRA276"/>
      <c r="PRB276"/>
      <c r="PRC276"/>
      <c r="PRD276"/>
      <c r="PRE276"/>
      <c r="PRF276"/>
      <c r="PRG276"/>
      <c r="PRH276"/>
      <c r="PRI276"/>
      <c r="PRJ276"/>
      <c r="PRK276"/>
      <c r="PRL276"/>
      <c r="PRM276"/>
      <c r="PRN276"/>
      <c r="PRO276"/>
      <c r="PRP276"/>
      <c r="PRQ276"/>
      <c r="PRR276"/>
      <c r="PRS276"/>
      <c r="PRT276"/>
      <c r="PRU276"/>
      <c r="PRV276"/>
      <c r="PRW276"/>
      <c r="PRX276"/>
      <c r="PRY276"/>
      <c r="PRZ276"/>
      <c r="PSA276"/>
      <c r="PSB276"/>
      <c r="PSC276"/>
      <c r="PSD276"/>
      <c r="PSE276"/>
      <c r="PSF276"/>
      <c r="PSG276"/>
      <c r="PSH276"/>
      <c r="PSI276"/>
      <c r="PSJ276"/>
      <c r="PSK276"/>
      <c r="PSL276"/>
      <c r="PSM276"/>
      <c r="PSN276"/>
      <c r="PSO276"/>
      <c r="PSP276"/>
      <c r="PSQ276"/>
      <c r="PSR276"/>
      <c r="PSS276"/>
      <c r="PST276"/>
      <c r="PSU276"/>
      <c r="PSV276"/>
      <c r="PSW276"/>
      <c r="PSX276"/>
      <c r="PSY276"/>
      <c r="PSZ276"/>
      <c r="PTA276"/>
      <c r="PTB276"/>
      <c r="PTC276"/>
      <c r="PTD276"/>
      <c r="PTE276"/>
      <c r="PTF276"/>
      <c r="PTG276"/>
      <c r="PTH276"/>
      <c r="PTI276"/>
      <c r="PTJ276"/>
      <c r="PTK276"/>
      <c r="PTL276"/>
      <c r="PTM276"/>
      <c r="PTN276"/>
      <c r="PTO276"/>
      <c r="PTP276"/>
      <c r="PTQ276"/>
      <c r="PTR276"/>
      <c r="PTS276"/>
      <c r="PTT276"/>
      <c r="PTU276"/>
      <c r="PTV276"/>
      <c r="PTW276"/>
      <c r="PTX276"/>
      <c r="PTY276"/>
      <c r="PTZ276"/>
      <c r="PUA276"/>
      <c r="PUB276"/>
      <c r="PUC276"/>
      <c r="PUD276"/>
      <c r="PUE276"/>
      <c r="PUF276"/>
      <c r="PUG276"/>
      <c r="PUH276"/>
      <c r="PUI276"/>
      <c r="PUJ276"/>
      <c r="PUK276"/>
      <c r="PUL276"/>
      <c r="PUM276"/>
      <c r="PUN276"/>
      <c r="PUO276"/>
      <c r="PUP276"/>
      <c r="PUQ276"/>
      <c r="PUR276"/>
      <c r="PUS276"/>
      <c r="PUT276"/>
      <c r="PUU276"/>
      <c r="PUV276"/>
      <c r="PUW276"/>
      <c r="PUX276"/>
      <c r="PUY276"/>
      <c r="PUZ276"/>
      <c r="PVA276"/>
      <c r="PVB276"/>
      <c r="PVC276"/>
      <c r="PVD276"/>
      <c r="PVE276"/>
      <c r="PVF276"/>
      <c r="PVG276"/>
      <c r="PVH276"/>
      <c r="PVI276"/>
      <c r="PVJ276"/>
      <c r="PVK276"/>
      <c r="PVL276"/>
      <c r="PVM276"/>
      <c r="PVN276"/>
      <c r="PVO276"/>
      <c r="PVP276"/>
      <c r="PVQ276"/>
      <c r="PVR276"/>
      <c r="PVS276"/>
      <c r="PVT276"/>
      <c r="PVU276"/>
      <c r="PVV276"/>
      <c r="PVW276"/>
      <c r="PVX276"/>
      <c r="PVY276"/>
      <c r="PVZ276"/>
      <c r="PWA276"/>
      <c r="PWB276"/>
      <c r="PWC276"/>
      <c r="PWD276"/>
      <c r="PWE276"/>
      <c r="PWF276"/>
      <c r="PWG276"/>
      <c r="PWH276"/>
      <c r="PWI276"/>
      <c r="PWJ276"/>
      <c r="PWK276"/>
      <c r="PWL276"/>
      <c r="PWM276"/>
      <c r="PWN276"/>
      <c r="PWO276"/>
      <c r="PWP276"/>
      <c r="PWQ276"/>
      <c r="PWR276"/>
      <c r="PWS276"/>
      <c r="PWT276"/>
      <c r="PWU276"/>
      <c r="PWV276"/>
      <c r="PWW276"/>
      <c r="PWX276"/>
      <c r="PWY276"/>
      <c r="PWZ276"/>
      <c r="PXA276"/>
      <c r="PXB276"/>
      <c r="PXC276"/>
      <c r="PXD276"/>
      <c r="PXE276"/>
      <c r="PXF276"/>
      <c r="PXG276"/>
      <c r="PXH276"/>
      <c r="PXI276"/>
      <c r="PXJ276"/>
      <c r="PXK276"/>
      <c r="PXL276"/>
      <c r="PXM276"/>
      <c r="PXN276"/>
      <c r="PXO276"/>
      <c r="PXP276"/>
      <c r="PXQ276"/>
      <c r="PXR276"/>
      <c r="PXS276"/>
      <c r="PXT276"/>
      <c r="PXU276"/>
      <c r="PXV276"/>
      <c r="PXW276"/>
      <c r="PXX276"/>
      <c r="PXY276"/>
      <c r="PXZ276"/>
      <c r="PYA276"/>
      <c r="PYB276"/>
      <c r="PYC276"/>
      <c r="PYD276"/>
      <c r="PYE276"/>
      <c r="PYF276"/>
      <c r="PYG276"/>
      <c r="PYH276"/>
      <c r="PYI276"/>
      <c r="PYJ276"/>
      <c r="PYK276"/>
      <c r="PYL276"/>
      <c r="PYM276"/>
      <c r="PYN276"/>
      <c r="PYO276"/>
      <c r="PYP276"/>
      <c r="PYQ276"/>
      <c r="PYR276"/>
      <c r="PYS276"/>
      <c r="PYT276"/>
      <c r="PYU276"/>
      <c r="PYV276"/>
      <c r="PYW276"/>
      <c r="PYX276"/>
      <c r="PYY276"/>
      <c r="PYZ276"/>
      <c r="PZA276"/>
      <c r="PZB276"/>
      <c r="PZC276"/>
      <c r="PZD276"/>
      <c r="PZE276"/>
      <c r="PZF276"/>
      <c r="PZG276"/>
      <c r="PZH276"/>
      <c r="PZI276"/>
      <c r="PZJ276"/>
      <c r="PZK276"/>
      <c r="PZL276"/>
      <c r="PZM276"/>
      <c r="PZN276"/>
      <c r="PZO276"/>
      <c r="PZP276"/>
      <c r="PZQ276"/>
      <c r="PZR276"/>
      <c r="PZS276"/>
      <c r="PZT276"/>
      <c r="PZU276"/>
      <c r="PZV276"/>
      <c r="PZW276"/>
      <c r="PZX276"/>
      <c r="PZY276"/>
      <c r="PZZ276"/>
      <c r="QAA276"/>
      <c r="QAB276"/>
      <c r="QAC276"/>
      <c r="QAD276"/>
      <c r="QAE276"/>
      <c r="QAF276"/>
      <c r="QAG276"/>
      <c r="QAH276"/>
      <c r="QAI276"/>
      <c r="QAJ276"/>
      <c r="QAK276"/>
      <c r="QAL276"/>
      <c r="QAM276"/>
      <c r="QAN276"/>
      <c r="QAO276"/>
      <c r="QAP276"/>
      <c r="QAQ276"/>
      <c r="QAR276"/>
      <c r="QAS276"/>
      <c r="QAT276"/>
      <c r="QAU276"/>
      <c r="QAV276"/>
      <c r="QAW276"/>
      <c r="QAX276"/>
      <c r="QAY276"/>
      <c r="QAZ276"/>
      <c r="QBA276"/>
      <c r="QBB276"/>
      <c r="QBC276"/>
      <c r="QBD276"/>
      <c r="QBE276"/>
      <c r="QBF276"/>
      <c r="QBG276"/>
      <c r="QBH276"/>
      <c r="QBI276"/>
      <c r="QBJ276"/>
      <c r="QBK276"/>
      <c r="QBL276"/>
      <c r="QBM276"/>
      <c r="QBN276"/>
      <c r="QBO276"/>
      <c r="QBP276"/>
      <c r="QBQ276"/>
      <c r="QBR276"/>
      <c r="QBS276"/>
      <c r="QBT276"/>
      <c r="QBU276"/>
      <c r="QBV276"/>
      <c r="QBW276"/>
      <c r="QBX276"/>
      <c r="QBY276"/>
      <c r="QBZ276"/>
      <c r="QCA276"/>
      <c r="QCB276"/>
      <c r="QCC276"/>
      <c r="QCD276"/>
      <c r="QCE276"/>
      <c r="QCF276"/>
      <c r="QCG276"/>
      <c r="QCH276"/>
      <c r="QCI276"/>
      <c r="QCJ276"/>
      <c r="QCK276"/>
      <c r="QCL276"/>
      <c r="QCM276"/>
      <c r="QCN276"/>
      <c r="QCO276"/>
      <c r="QCP276"/>
      <c r="QCQ276"/>
      <c r="QCR276"/>
      <c r="QCS276"/>
      <c r="QCT276"/>
      <c r="QCU276"/>
      <c r="QCV276"/>
      <c r="QCW276"/>
      <c r="QCX276"/>
      <c r="QCY276"/>
      <c r="QCZ276"/>
      <c r="QDA276"/>
      <c r="QDB276"/>
      <c r="QDC276"/>
      <c r="QDD276"/>
      <c r="QDE276"/>
      <c r="QDF276"/>
      <c r="QDG276"/>
      <c r="QDH276"/>
      <c r="QDI276"/>
      <c r="QDJ276"/>
      <c r="QDK276"/>
      <c r="QDL276"/>
      <c r="QDM276"/>
      <c r="QDN276"/>
      <c r="QDO276"/>
      <c r="QDP276"/>
      <c r="QDQ276"/>
      <c r="QDR276"/>
      <c r="QDS276"/>
      <c r="QDT276"/>
      <c r="QDU276"/>
      <c r="QDV276"/>
      <c r="QDW276"/>
      <c r="QDX276"/>
      <c r="QDY276"/>
      <c r="QDZ276"/>
      <c r="QEA276"/>
      <c r="QEB276"/>
      <c r="QEC276"/>
      <c r="QED276"/>
      <c r="QEE276"/>
      <c r="QEF276"/>
      <c r="QEG276"/>
      <c r="QEH276"/>
      <c r="QEI276"/>
      <c r="QEJ276"/>
      <c r="QEK276"/>
      <c r="QEL276"/>
      <c r="QEM276"/>
      <c r="QEN276"/>
      <c r="QEO276"/>
      <c r="QEP276"/>
      <c r="QEQ276"/>
      <c r="QER276"/>
      <c r="QES276"/>
      <c r="QET276"/>
      <c r="QEU276"/>
      <c r="QEV276"/>
      <c r="QEW276"/>
      <c r="QEX276"/>
      <c r="QEY276"/>
      <c r="QEZ276"/>
      <c r="QFA276"/>
      <c r="QFB276"/>
      <c r="QFC276"/>
      <c r="QFD276"/>
      <c r="QFE276"/>
      <c r="QFF276"/>
      <c r="QFG276"/>
      <c r="QFH276"/>
      <c r="QFI276"/>
      <c r="QFJ276"/>
      <c r="QFK276"/>
      <c r="QFL276"/>
      <c r="QFM276"/>
      <c r="QFN276"/>
      <c r="QFO276"/>
      <c r="QFP276"/>
      <c r="QFQ276"/>
      <c r="QFR276"/>
      <c r="QFS276"/>
      <c r="QFT276"/>
      <c r="QFU276"/>
      <c r="QFV276"/>
      <c r="QFW276"/>
      <c r="QFX276"/>
      <c r="QFY276"/>
      <c r="QFZ276"/>
      <c r="QGA276"/>
      <c r="QGB276"/>
      <c r="QGC276"/>
      <c r="QGD276"/>
      <c r="QGE276"/>
      <c r="QGF276"/>
      <c r="QGG276"/>
      <c r="QGH276"/>
      <c r="QGI276"/>
      <c r="QGJ276"/>
      <c r="QGK276"/>
      <c r="QGL276"/>
      <c r="QGM276"/>
      <c r="QGN276"/>
      <c r="QGO276"/>
      <c r="QGP276"/>
      <c r="QGQ276"/>
      <c r="QGR276"/>
      <c r="QGS276"/>
      <c r="QGT276"/>
      <c r="QGU276"/>
      <c r="QGV276"/>
      <c r="QGW276"/>
      <c r="QGX276"/>
      <c r="QGY276"/>
      <c r="QGZ276"/>
      <c r="QHA276"/>
      <c r="QHB276"/>
      <c r="QHC276"/>
      <c r="QHD276"/>
      <c r="QHE276"/>
      <c r="QHF276"/>
      <c r="QHG276"/>
      <c r="QHH276"/>
      <c r="QHI276"/>
      <c r="QHJ276"/>
      <c r="QHK276"/>
      <c r="QHL276"/>
      <c r="QHM276"/>
      <c r="QHN276"/>
      <c r="QHO276"/>
      <c r="QHP276"/>
      <c r="QHQ276"/>
      <c r="QHR276"/>
      <c r="QHS276"/>
      <c r="QHT276"/>
      <c r="QHU276"/>
      <c r="QHV276"/>
      <c r="QHW276"/>
      <c r="QHX276"/>
      <c r="QHY276"/>
      <c r="QHZ276"/>
      <c r="QIA276"/>
      <c r="QIB276"/>
      <c r="QIC276"/>
      <c r="QID276"/>
      <c r="QIE276"/>
      <c r="QIF276"/>
      <c r="QIG276"/>
      <c r="QIH276"/>
      <c r="QII276"/>
      <c r="QIJ276"/>
      <c r="QIK276"/>
      <c r="QIL276"/>
      <c r="QIM276"/>
      <c r="QIN276"/>
      <c r="QIO276"/>
      <c r="QIP276"/>
      <c r="QIQ276"/>
      <c r="QIR276"/>
      <c r="QIS276"/>
      <c r="QIT276"/>
      <c r="QIU276"/>
      <c r="QIV276"/>
      <c r="QIW276"/>
      <c r="QIX276"/>
      <c r="QIY276"/>
      <c r="QIZ276"/>
      <c r="QJA276"/>
      <c r="QJB276"/>
      <c r="QJC276"/>
      <c r="QJD276"/>
      <c r="QJE276"/>
      <c r="QJF276"/>
      <c r="QJG276"/>
      <c r="QJH276"/>
      <c r="QJI276"/>
      <c r="QJJ276"/>
      <c r="QJK276"/>
      <c r="QJL276"/>
      <c r="QJM276"/>
      <c r="QJN276"/>
      <c r="QJO276"/>
      <c r="QJP276"/>
      <c r="QJQ276"/>
      <c r="QJR276"/>
      <c r="QJS276"/>
      <c r="QJT276"/>
      <c r="QJU276"/>
      <c r="QJV276"/>
      <c r="QJW276"/>
      <c r="QJX276"/>
      <c r="QJY276"/>
      <c r="QJZ276"/>
      <c r="QKA276"/>
      <c r="QKB276"/>
      <c r="QKC276"/>
      <c r="QKD276"/>
      <c r="QKE276"/>
      <c r="QKF276"/>
      <c r="QKG276"/>
      <c r="QKH276"/>
      <c r="QKI276"/>
      <c r="QKJ276"/>
      <c r="QKK276"/>
      <c r="QKL276"/>
      <c r="QKM276"/>
      <c r="QKN276"/>
      <c r="QKO276"/>
      <c r="QKP276"/>
      <c r="QKQ276"/>
      <c r="QKR276"/>
      <c r="QKS276"/>
      <c r="QKT276"/>
      <c r="QKU276"/>
      <c r="QKV276"/>
      <c r="QKW276"/>
      <c r="QKX276"/>
      <c r="QKY276"/>
      <c r="QKZ276"/>
      <c r="QLA276"/>
      <c r="QLB276"/>
      <c r="QLC276"/>
      <c r="QLD276"/>
      <c r="QLE276"/>
      <c r="QLF276"/>
      <c r="QLG276"/>
      <c r="QLH276"/>
      <c r="QLI276"/>
      <c r="QLJ276"/>
      <c r="QLK276"/>
      <c r="QLL276"/>
      <c r="QLM276"/>
      <c r="QLN276"/>
      <c r="QLO276"/>
      <c r="QLP276"/>
      <c r="QLQ276"/>
      <c r="QLR276"/>
      <c r="QLS276"/>
      <c r="QLT276"/>
      <c r="QLU276"/>
      <c r="QLV276"/>
      <c r="QLW276"/>
      <c r="QLX276"/>
      <c r="QLY276"/>
      <c r="QLZ276"/>
      <c r="QMA276"/>
      <c r="QMB276"/>
      <c r="QMC276"/>
      <c r="QMD276"/>
      <c r="QME276"/>
      <c r="QMF276"/>
      <c r="QMG276"/>
      <c r="QMH276"/>
      <c r="QMI276"/>
      <c r="QMJ276"/>
      <c r="QMK276"/>
      <c r="QML276"/>
      <c r="QMM276"/>
      <c r="QMN276"/>
      <c r="QMO276"/>
      <c r="QMP276"/>
      <c r="QMQ276"/>
      <c r="QMR276"/>
      <c r="QMS276"/>
      <c r="QMT276"/>
      <c r="QMU276"/>
      <c r="QMV276"/>
      <c r="QMW276"/>
      <c r="QMX276"/>
      <c r="QMY276"/>
      <c r="QMZ276"/>
      <c r="QNA276"/>
      <c r="QNB276"/>
      <c r="QNC276"/>
      <c r="QND276"/>
      <c r="QNE276"/>
      <c r="QNF276"/>
      <c r="QNG276"/>
      <c r="QNH276"/>
      <c r="QNI276"/>
      <c r="QNJ276"/>
      <c r="QNK276"/>
      <c r="QNL276"/>
      <c r="QNM276"/>
      <c r="QNN276"/>
      <c r="QNO276"/>
      <c r="QNP276"/>
      <c r="QNQ276"/>
      <c r="QNR276"/>
      <c r="QNS276"/>
      <c r="QNT276"/>
      <c r="QNU276"/>
      <c r="QNV276"/>
      <c r="QNW276"/>
      <c r="QNX276"/>
      <c r="QNY276"/>
      <c r="QNZ276"/>
      <c r="QOA276"/>
      <c r="QOB276"/>
      <c r="QOC276"/>
      <c r="QOD276"/>
      <c r="QOE276"/>
      <c r="QOF276"/>
      <c r="QOG276"/>
      <c r="QOH276"/>
      <c r="QOI276"/>
      <c r="QOJ276"/>
      <c r="QOK276"/>
      <c r="QOL276"/>
      <c r="QOM276"/>
      <c r="QON276"/>
      <c r="QOO276"/>
      <c r="QOP276"/>
      <c r="QOQ276"/>
      <c r="QOR276"/>
      <c r="QOS276"/>
      <c r="QOT276"/>
      <c r="QOU276"/>
      <c r="QOV276"/>
      <c r="QOW276"/>
      <c r="QOX276"/>
      <c r="QOY276"/>
      <c r="QOZ276"/>
      <c r="QPA276"/>
      <c r="QPB276"/>
      <c r="QPC276"/>
      <c r="QPD276"/>
      <c r="QPE276"/>
      <c r="QPF276"/>
      <c r="QPG276"/>
      <c r="QPH276"/>
      <c r="QPI276"/>
      <c r="QPJ276"/>
      <c r="QPK276"/>
      <c r="QPL276"/>
      <c r="QPM276"/>
      <c r="QPN276"/>
      <c r="QPO276"/>
      <c r="QPP276"/>
      <c r="QPQ276"/>
      <c r="QPR276"/>
      <c r="QPS276"/>
      <c r="QPT276"/>
      <c r="QPU276"/>
      <c r="QPV276"/>
      <c r="QPW276"/>
      <c r="QPX276"/>
      <c r="QPY276"/>
      <c r="QPZ276"/>
      <c r="QQA276"/>
      <c r="QQB276"/>
      <c r="QQC276"/>
      <c r="QQD276"/>
      <c r="QQE276"/>
      <c r="QQF276"/>
      <c r="QQG276"/>
      <c r="QQH276"/>
      <c r="QQI276"/>
      <c r="QQJ276"/>
      <c r="QQK276"/>
      <c r="QQL276"/>
      <c r="QQM276"/>
      <c r="QQN276"/>
      <c r="QQO276"/>
      <c r="QQP276"/>
      <c r="QQQ276"/>
      <c r="QQR276"/>
      <c r="QQS276"/>
      <c r="QQT276"/>
      <c r="QQU276"/>
      <c r="QQV276"/>
      <c r="QQW276"/>
      <c r="QQX276"/>
      <c r="QQY276"/>
      <c r="QQZ276"/>
      <c r="QRA276"/>
      <c r="QRB276"/>
      <c r="QRC276"/>
      <c r="QRD276"/>
      <c r="QRE276"/>
      <c r="QRF276"/>
      <c r="QRG276"/>
      <c r="QRH276"/>
      <c r="QRI276"/>
      <c r="QRJ276"/>
      <c r="QRK276"/>
      <c r="QRL276"/>
      <c r="QRM276"/>
      <c r="QRN276"/>
      <c r="QRO276"/>
      <c r="QRP276"/>
      <c r="QRQ276"/>
      <c r="QRR276"/>
      <c r="QRS276"/>
      <c r="QRT276"/>
      <c r="QRU276"/>
      <c r="QRV276"/>
      <c r="QRW276"/>
      <c r="QRX276"/>
      <c r="QRY276"/>
      <c r="QRZ276"/>
      <c r="QSA276"/>
      <c r="QSB276"/>
      <c r="QSC276"/>
      <c r="QSD276"/>
      <c r="QSE276"/>
      <c r="QSF276"/>
      <c r="QSG276"/>
      <c r="QSH276"/>
      <c r="QSI276"/>
      <c r="QSJ276"/>
      <c r="QSK276"/>
      <c r="QSL276"/>
      <c r="QSM276"/>
      <c r="QSN276"/>
      <c r="QSO276"/>
      <c r="QSP276"/>
      <c r="QSQ276"/>
      <c r="QSR276"/>
      <c r="QSS276"/>
      <c r="QST276"/>
      <c r="QSU276"/>
      <c r="QSV276"/>
      <c r="QSW276"/>
      <c r="QSX276"/>
      <c r="QSY276"/>
      <c r="QSZ276"/>
      <c r="QTA276"/>
      <c r="QTB276"/>
      <c r="QTC276"/>
      <c r="QTD276"/>
      <c r="QTE276"/>
      <c r="QTF276"/>
      <c r="QTG276"/>
      <c r="QTH276"/>
      <c r="QTI276"/>
      <c r="QTJ276"/>
      <c r="QTK276"/>
      <c r="QTL276"/>
      <c r="QTM276"/>
      <c r="QTN276"/>
      <c r="QTO276"/>
      <c r="QTP276"/>
      <c r="QTQ276"/>
      <c r="QTR276"/>
      <c r="QTS276"/>
      <c r="QTT276"/>
      <c r="QTU276"/>
      <c r="QTV276"/>
      <c r="QTW276"/>
      <c r="QTX276"/>
      <c r="QTY276"/>
      <c r="QTZ276"/>
      <c r="QUA276"/>
      <c r="QUB276"/>
      <c r="QUC276"/>
      <c r="QUD276"/>
      <c r="QUE276"/>
      <c r="QUF276"/>
      <c r="QUG276"/>
      <c r="QUH276"/>
      <c r="QUI276"/>
      <c r="QUJ276"/>
      <c r="QUK276"/>
      <c r="QUL276"/>
      <c r="QUM276"/>
      <c r="QUN276"/>
      <c r="QUO276"/>
      <c r="QUP276"/>
      <c r="QUQ276"/>
      <c r="QUR276"/>
      <c r="QUS276"/>
      <c r="QUT276"/>
      <c r="QUU276"/>
      <c r="QUV276"/>
      <c r="QUW276"/>
      <c r="QUX276"/>
      <c r="QUY276"/>
      <c r="QUZ276"/>
      <c r="QVA276"/>
      <c r="QVB276"/>
      <c r="QVC276"/>
      <c r="QVD276"/>
      <c r="QVE276"/>
      <c r="QVF276"/>
      <c r="QVG276"/>
      <c r="QVH276"/>
      <c r="QVI276"/>
      <c r="QVJ276"/>
      <c r="QVK276"/>
      <c r="QVL276"/>
      <c r="QVM276"/>
      <c r="QVN276"/>
      <c r="QVO276"/>
      <c r="QVP276"/>
      <c r="QVQ276"/>
      <c r="QVR276"/>
      <c r="QVS276"/>
      <c r="QVT276"/>
      <c r="QVU276"/>
      <c r="QVV276"/>
      <c r="QVW276"/>
      <c r="QVX276"/>
      <c r="QVY276"/>
      <c r="QVZ276"/>
      <c r="QWA276"/>
      <c r="QWB276"/>
      <c r="QWC276"/>
      <c r="QWD276"/>
      <c r="QWE276"/>
      <c r="QWF276"/>
      <c r="QWG276"/>
      <c r="QWH276"/>
      <c r="QWI276"/>
      <c r="QWJ276"/>
      <c r="QWK276"/>
      <c r="QWL276"/>
      <c r="QWM276"/>
      <c r="QWN276"/>
      <c r="QWO276"/>
      <c r="QWP276"/>
      <c r="QWQ276"/>
      <c r="QWR276"/>
      <c r="QWS276"/>
      <c r="QWT276"/>
      <c r="QWU276"/>
      <c r="QWV276"/>
      <c r="QWW276"/>
      <c r="QWX276"/>
      <c r="QWY276"/>
      <c r="QWZ276"/>
      <c r="QXA276"/>
      <c r="QXB276"/>
      <c r="QXC276"/>
      <c r="QXD276"/>
      <c r="QXE276"/>
      <c r="QXF276"/>
      <c r="QXG276"/>
      <c r="QXH276"/>
      <c r="QXI276"/>
      <c r="QXJ276"/>
      <c r="QXK276"/>
      <c r="QXL276"/>
      <c r="QXM276"/>
      <c r="QXN276"/>
      <c r="QXO276"/>
      <c r="QXP276"/>
      <c r="QXQ276"/>
      <c r="QXR276"/>
      <c r="QXS276"/>
      <c r="QXT276"/>
      <c r="QXU276"/>
      <c r="QXV276"/>
      <c r="QXW276"/>
      <c r="QXX276"/>
      <c r="QXY276"/>
      <c r="QXZ276"/>
      <c r="QYA276"/>
      <c r="QYB276"/>
      <c r="QYC276"/>
      <c r="QYD276"/>
      <c r="QYE276"/>
      <c r="QYF276"/>
      <c r="QYG276"/>
      <c r="QYH276"/>
      <c r="QYI276"/>
      <c r="QYJ276"/>
      <c r="QYK276"/>
      <c r="QYL276"/>
      <c r="QYM276"/>
      <c r="QYN276"/>
      <c r="QYO276"/>
      <c r="QYP276"/>
      <c r="QYQ276"/>
      <c r="QYR276"/>
      <c r="QYS276"/>
      <c r="QYT276"/>
      <c r="QYU276"/>
      <c r="QYV276"/>
      <c r="QYW276"/>
      <c r="QYX276"/>
      <c r="QYY276"/>
      <c r="QYZ276"/>
      <c r="QZA276"/>
      <c r="QZB276"/>
      <c r="QZC276"/>
      <c r="QZD276"/>
      <c r="QZE276"/>
      <c r="QZF276"/>
      <c r="QZG276"/>
      <c r="QZH276"/>
      <c r="QZI276"/>
      <c r="QZJ276"/>
      <c r="QZK276"/>
      <c r="QZL276"/>
      <c r="QZM276"/>
      <c r="QZN276"/>
      <c r="QZO276"/>
      <c r="QZP276"/>
      <c r="QZQ276"/>
      <c r="QZR276"/>
      <c r="QZS276"/>
      <c r="QZT276"/>
      <c r="QZU276"/>
      <c r="QZV276"/>
      <c r="QZW276"/>
      <c r="QZX276"/>
      <c r="QZY276"/>
      <c r="QZZ276"/>
      <c r="RAA276"/>
      <c r="RAB276"/>
      <c r="RAC276"/>
      <c r="RAD276"/>
      <c r="RAE276"/>
      <c r="RAF276"/>
      <c r="RAG276"/>
      <c r="RAH276"/>
      <c r="RAI276"/>
      <c r="RAJ276"/>
      <c r="RAK276"/>
      <c r="RAL276"/>
      <c r="RAM276"/>
      <c r="RAN276"/>
      <c r="RAO276"/>
      <c r="RAP276"/>
      <c r="RAQ276"/>
      <c r="RAR276"/>
      <c r="RAS276"/>
      <c r="RAT276"/>
      <c r="RAU276"/>
      <c r="RAV276"/>
      <c r="RAW276"/>
      <c r="RAX276"/>
      <c r="RAY276"/>
      <c r="RAZ276"/>
      <c r="RBA276"/>
      <c r="RBB276"/>
      <c r="RBC276"/>
      <c r="RBD276"/>
      <c r="RBE276"/>
      <c r="RBF276"/>
      <c r="RBG276"/>
      <c r="RBH276"/>
      <c r="RBI276"/>
      <c r="RBJ276"/>
      <c r="RBK276"/>
      <c r="RBL276"/>
      <c r="RBM276"/>
      <c r="RBN276"/>
      <c r="RBO276"/>
      <c r="RBP276"/>
      <c r="RBQ276"/>
      <c r="RBR276"/>
      <c r="RBS276"/>
      <c r="RBT276"/>
      <c r="RBU276"/>
      <c r="RBV276"/>
      <c r="RBW276"/>
      <c r="RBX276"/>
      <c r="RBY276"/>
      <c r="RBZ276"/>
      <c r="RCA276"/>
      <c r="RCB276"/>
      <c r="RCC276"/>
      <c r="RCD276"/>
      <c r="RCE276"/>
      <c r="RCF276"/>
      <c r="RCG276"/>
      <c r="RCH276"/>
      <c r="RCI276"/>
      <c r="RCJ276"/>
      <c r="RCK276"/>
      <c r="RCL276"/>
      <c r="RCM276"/>
      <c r="RCN276"/>
      <c r="RCO276"/>
      <c r="RCP276"/>
      <c r="RCQ276"/>
      <c r="RCR276"/>
      <c r="RCS276"/>
      <c r="RCT276"/>
      <c r="RCU276"/>
      <c r="RCV276"/>
      <c r="RCW276"/>
      <c r="RCX276"/>
      <c r="RCY276"/>
      <c r="RCZ276"/>
      <c r="RDA276"/>
      <c r="RDB276"/>
      <c r="RDC276"/>
      <c r="RDD276"/>
      <c r="RDE276"/>
      <c r="RDF276"/>
      <c r="RDG276"/>
      <c r="RDH276"/>
      <c r="RDI276"/>
      <c r="RDJ276"/>
      <c r="RDK276"/>
      <c r="RDL276"/>
      <c r="RDM276"/>
      <c r="RDN276"/>
      <c r="RDO276"/>
      <c r="RDP276"/>
      <c r="RDQ276"/>
      <c r="RDR276"/>
      <c r="RDS276"/>
      <c r="RDT276"/>
      <c r="RDU276"/>
      <c r="RDV276"/>
      <c r="RDW276"/>
      <c r="RDX276"/>
      <c r="RDY276"/>
      <c r="RDZ276"/>
      <c r="REA276"/>
      <c r="REB276"/>
      <c r="REC276"/>
      <c r="RED276"/>
      <c r="REE276"/>
      <c r="REF276"/>
      <c r="REG276"/>
      <c r="REH276"/>
      <c r="REI276"/>
      <c r="REJ276"/>
      <c r="REK276"/>
      <c r="REL276"/>
      <c r="REM276"/>
      <c r="REN276"/>
      <c r="REO276"/>
      <c r="REP276"/>
      <c r="REQ276"/>
      <c r="RER276"/>
      <c r="RES276"/>
      <c r="RET276"/>
      <c r="REU276"/>
      <c r="REV276"/>
      <c r="REW276"/>
      <c r="REX276"/>
      <c r="REY276"/>
      <c r="REZ276"/>
      <c r="RFA276"/>
      <c r="RFB276"/>
      <c r="RFC276"/>
      <c r="RFD276"/>
      <c r="RFE276"/>
      <c r="RFF276"/>
      <c r="RFG276"/>
      <c r="RFH276"/>
      <c r="RFI276"/>
      <c r="RFJ276"/>
      <c r="RFK276"/>
      <c r="RFL276"/>
      <c r="RFM276"/>
      <c r="RFN276"/>
      <c r="RFO276"/>
      <c r="RFP276"/>
      <c r="RFQ276"/>
      <c r="RFR276"/>
      <c r="RFS276"/>
      <c r="RFT276"/>
      <c r="RFU276"/>
      <c r="RFV276"/>
      <c r="RFW276"/>
      <c r="RFX276"/>
      <c r="RFY276"/>
      <c r="RFZ276"/>
      <c r="RGA276"/>
      <c r="RGB276"/>
      <c r="RGC276"/>
      <c r="RGD276"/>
      <c r="RGE276"/>
      <c r="RGF276"/>
      <c r="RGG276"/>
      <c r="RGH276"/>
      <c r="RGI276"/>
      <c r="RGJ276"/>
      <c r="RGK276"/>
      <c r="RGL276"/>
      <c r="RGM276"/>
      <c r="RGN276"/>
      <c r="RGO276"/>
      <c r="RGP276"/>
      <c r="RGQ276"/>
      <c r="RGR276"/>
      <c r="RGS276"/>
      <c r="RGT276"/>
      <c r="RGU276"/>
      <c r="RGV276"/>
      <c r="RGW276"/>
      <c r="RGX276"/>
      <c r="RGY276"/>
      <c r="RGZ276"/>
      <c r="RHA276"/>
      <c r="RHB276"/>
      <c r="RHC276"/>
      <c r="RHD276"/>
      <c r="RHE276"/>
      <c r="RHF276"/>
      <c r="RHG276"/>
      <c r="RHH276"/>
      <c r="RHI276"/>
      <c r="RHJ276"/>
      <c r="RHK276"/>
      <c r="RHL276"/>
      <c r="RHM276"/>
      <c r="RHN276"/>
      <c r="RHO276"/>
      <c r="RHP276"/>
      <c r="RHQ276"/>
      <c r="RHR276"/>
      <c r="RHS276"/>
      <c r="RHT276"/>
      <c r="RHU276"/>
      <c r="RHV276"/>
      <c r="RHW276"/>
      <c r="RHX276"/>
      <c r="RHY276"/>
      <c r="RHZ276"/>
      <c r="RIA276"/>
      <c r="RIB276"/>
      <c r="RIC276"/>
      <c r="RID276"/>
      <c r="RIE276"/>
      <c r="RIF276"/>
      <c r="RIG276"/>
      <c r="RIH276"/>
      <c r="RII276"/>
      <c r="RIJ276"/>
      <c r="RIK276"/>
      <c r="RIL276"/>
      <c r="RIM276"/>
      <c r="RIN276"/>
      <c r="RIO276"/>
      <c r="RIP276"/>
      <c r="RIQ276"/>
      <c r="RIR276"/>
      <c r="RIS276"/>
      <c r="RIT276"/>
      <c r="RIU276"/>
      <c r="RIV276"/>
      <c r="RIW276"/>
      <c r="RIX276"/>
      <c r="RIY276"/>
      <c r="RIZ276"/>
      <c r="RJA276"/>
      <c r="RJB276"/>
      <c r="RJC276"/>
      <c r="RJD276"/>
      <c r="RJE276"/>
      <c r="RJF276"/>
      <c r="RJG276"/>
      <c r="RJH276"/>
      <c r="RJI276"/>
      <c r="RJJ276"/>
      <c r="RJK276"/>
      <c r="RJL276"/>
      <c r="RJM276"/>
      <c r="RJN276"/>
      <c r="RJO276"/>
      <c r="RJP276"/>
      <c r="RJQ276"/>
      <c r="RJR276"/>
      <c r="RJS276"/>
      <c r="RJT276"/>
      <c r="RJU276"/>
      <c r="RJV276"/>
      <c r="RJW276"/>
      <c r="RJX276"/>
      <c r="RJY276"/>
      <c r="RJZ276"/>
      <c r="RKA276"/>
      <c r="RKB276"/>
      <c r="RKC276"/>
      <c r="RKD276"/>
      <c r="RKE276"/>
      <c r="RKF276"/>
      <c r="RKG276"/>
      <c r="RKH276"/>
      <c r="RKI276"/>
      <c r="RKJ276"/>
      <c r="RKK276"/>
      <c r="RKL276"/>
      <c r="RKM276"/>
      <c r="RKN276"/>
      <c r="RKO276"/>
      <c r="RKP276"/>
      <c r="RKQ276"/>
      <c r="RKR276"/>
      <c r="RKS276"/>
      <c r="RKT276"/>
      <c r="RKU276"/>
      <c r="RKV276"/>
      <c r="RKW276"/>
      <c r="RKX276"/>
      <c r="RKY276"/>
      <c r="RKZ276"/>
      <c r="RLA276"/>
      <c r="RLB276"/>
      <c r="RLC276"/>
      <c r="RLD276"/>
      <c r="RLE276"/>
      <c r="RLF276"/>
      <c r="RLG276"/>
      <c r="RLH276"/>
      <c r="RLI276"/>
      <c r="RLJ276"/>
      <c r="RLK276"/>
      <c r="RLL276"/>
      <c r="RLM276"/>
      <c r="RLN276"/>
      <c r="RLO276"/>
      <c r="RLP276"/>
      <c r="RLQ276"/>
      <c r="RLR276"/>
      <c r="RLS276"/>
      <c r="RLT276"/>
      <c r="RLU276"/>
      <c r="RLV276"/>
      <c r="RLW276"/>
      <c r="RLX276"/>
      <c r="RLY276"/>
      <c r="RLZ276"/>
      <c r="RMA276"/>
      <c r="RMB276"/>
      <c r="RMC276"/>
      <c r="RMD276"/>
      <c r="RME276"/>
      <c r="RMF276"/>
      <c r="RMG276"/>
      <c r="RMH276"/>
      <c r="RMI276"/>
      <c r="RMJ276"/>
      <c r="RMK276"/>
      <c r="RML276"/>
      <c r="RMM276"/>
      <c r="RMN276"/>
      <c r="RMO276"/>
      <c r="RMP276"/>
      <c r="RMQ276"/>
      <c r="RMR276"/>
      <c r="RMS276"/>
      <c r="RMT276"/>
      <c r="RMU276"/>
      <c r="RMV276"/>
      <c r="RMW276"/>
      <c r="RMX276"/>
      <c r="RMY276"/>
      <c r="RMZ276"/>
      <c r="RNA276"/>
      <c r="RNB276"/>
      <c r="RNC276"/>
      <c r="RND276"/>
      <c r="RNE276"/>
      <c r="RNF276"/>
      <c r="RNG276"/>
      <c r="RNH276"/>
      <c r="RNI276"/>
      <c r="RNJ276"/>
      <c r="RNK276"/>
      <c r="RNL276"/>
      <c r="RNM276"/>
      <c r="RNN276"/>
      <c r="RNO276"/>
      <c r="RNP276"/>
      <c r="RNQ276"/>
      <c r="RNR276"/>
      <c r="RNS276"/>
      <c r="RNT276"/>
      <c r="RNU276"/>
      <c r="RNV276"/>
      <c r="RNW276"/>
      <c r="RNX276"/>
      <c r="RNY276"/>
      <c r="RNZ276"/>
      <c r="ROA276"/>
      <c r="ROB276"/>
      <c r="ROC276"/>
      <c r="ROD276"/>
      <c r="ROE276"/>
      <c r="ROF276"/>
      <c r="ROG276"/>
      <c r="ROH276"/>
      <c r="ROI276"/>
      <c r="ROJ276"/>
      <c r="ROK276"/>
      <c r="ROL276"/>
      <c r="ROM276"/>
      <c r="RON276"/>
      <c r="ROO276"/>
      <c r="ROP276"/>
      <c r="ROQ276"/>
      <c r="ROR276"/>
      <c r="ROS276"/>
      <c r="ROT276"/>
      <c r="ROU276"/>
      <c r="ROV276"/>
      <c r="ROW276"/>
      <c r="ROX276"/>
      <c r="ROY276"/>
      <c r="ROZ276"/>
      <c r="RPA276"/>
      <c r="RPB276"/>
      <c r="RPC276"/>
      <c r="RPD276"/>
      <c r="RPE276"/>
      <c r="RPF276"/>
      <c r="RPG276"/>
      <c r="RPH276"/>
      <c r="RPI276"/>
      <c r="RPJ276"/>
      <c r="RPK276"/>
      <c r="RPL276"/>
      <c r="RPM276"/>
      <c r="RPN276"/>
      <c r="RPO276"/>
      <c r="RPP276"/>
      <c r="RPQ276"/>
      <c r="RPR276"/>
      <c r="RPS276"/>
      <c r="RPT276"/>
      <c r="RPU276"/>
      <c r="RPV276"/>
      <c r="RPW276"/>
      <c r="RPX276"/>
      <c r="RPY276"/>
      <c r="RPZ276"/>
      <c r="RQA276"/>
      <c r="RQB276"/>
      <c r="RQC276"/>
      <c r="RQD276"/>
      <c r="RQE276"/>
      <c r="RQF276"/>
      <c r="RQG276"/>
      <c r="RQH276"/>
      <c r="RQI276"/>
      <c r="RQJ276"/>
      <c r="RQK276"/>
      <c r="RQL276"/>
      <c r="RQM276"/>
      <c r="RQN276"/>
      <c r="RQO276"/>
      <c r="RQP276"/>
      <c r="RQQ276"/>
      <c r="RQR276"/>
      <c r="RQS276"/>
      <c r="RQT276"/>
      <c r="RQU276"/>
      <c r="RQV276"/>
      <c r="RQW276"/>
      <c r="RQX276"/>
      <c r="RQY276"/>
      <c r="RQZ276"/>
      <c r="RRA276"/>
      <c r="RRB276"/>
      <c r="RRC276"/>
      <c r="RRD276"/>
      <c r="RRE276"/>
      <c r="RRF276"/>
      <c r="RRG276"/>
      <c r="RRH276"/>
      <c r="RRI276"/>
      <c r="RRJ276"/>
      <c r="RRK276"/>
      <c r="RRL276"/>
      <c r="RRM276"/>
      <c r="RRN276"/>
      <c r="RRO276"/>
      <c r="RRP276"/>
      <c r="RRQ276"/>
      <c r="RRR276"/>
      <c r="RRS276"/>
      <c r="RRT276"/>
      <c r="RRU276"/>
      <c r="RRV276"/>
      <c r="RRW276"/>
      <c r="RRX276"/>
      <c r="RRY276"/>
      <c r="RRZ276"/>
      <c r="RSA276"/>
      <c r="RSB276"/>
      <c r="RSC276"/>
      <c r="RSD276"/>
      <c r="RSE276"/>
      <c r="RSF276"/>
      <c r="RSG276"/>
      <c r="RSH276"/>
      <c r="RSI276"/>
      <c r="RSJ276"/>
      <c r="RSK276"/>
      <c r="RSL276"/>
      <c r="RSM276"/>
      <c r="RSN276"/>
      <c r="RSO276"/>
      <c r="RSP276"/>
      <c r="RSQ276"/>
      <c r="RSR276"/>
      <c r="RSS276"/>
      <c r="RST276"/>
      <c r="RSU276"/>
      <c r="RSV276"/>
      <c r="RSW276"/>
      <c r="RSX276"/>
      <c r="RSY276"/>
      <c r="RSZ276"/>
      <c r="RTA276"/>
      <c r="RTB276"/>
      <c r="RTC276"/>
      <c r="RTD276"/>
      <c r="RTE276"/>
      <c r="RTF276"/>
      <c r="RTG276"/>
      <c r="RTH276"/>
      <c r="RTI276"/>
      <c r="RTJ276"/>
      <c r="RTK276"/>
      <c r="RTL276"/>
      <c r="RTM276"/>
      <c r="RTN276"/>
      <c r="RTO276"/>
      <c r="RTP276"/>
      <c r="RTQ276"/>
      <c r="RTR276"/>
      <c r="RTS276"/>
      <c r="RTT276"/>
      <c r="RTU276"/>
      <c r="RTV276"/>
      <c r="RTW276"/>
      <c r="RTX276"/>
      <c r="RTY276"/>
      <c r="RTZ276"/>
      <c r="RUA276"/>
      <c r="RUB276"/>
      <c r="RUC276"/>
      <c r="RUD276"/>
      <c r="RUE276"/>
      <c r="RUF276"/>
      <c r="RUG276"/>
      <c r="RUH276"/>
      <c r="RUI276"/>
      <c r="RUJ276"/>
      <c r="RUK276"/>
      <c r="RUL276"/>
      <c r="RUM276"/>
      <c r="RUN276"/>
      <c r="RUO276"/>
      <c r="RUP276"/>
      <c r="RUQ276"/>
      <c r="RUR276"/>
      <c r="RUS276"/>
      <c r="RUT276"/>
      <c r="RUU276"/>
      <c r="RUV276"/>
      <c r="RUW276"/>
      <c r="RUX276"/>
      <c r="RUY276"/>
      <c r="RUZ276"/>
      <c r="RVA276"/>
      <c r="RVB276"/>
      <c r="RVC276"/>
      <c r="RVD276"/>
      <c r="RVE276"/>
      <c r="RVF276"/>
      <c r="RVG276"/>
      <c r="RVH276"/>
      <c r="RVI276"/>
      <c r="RVJ276"/>
      <c r="RVK276"/>
      <c r="RVL276"/>
      <c r="RVM276"/>
      <c r="RVN276"/>
      <c r="RVO276"/>
      <c r="RVP276"/>
      <c r="RVQ276"/>
      <c r="RVR276"/>
      <c r="RVS276"/>
      <c r="RVT276"/>
      <c r="RVU276"/>
      <c r="RVV276"/>
      <c r="RVW276"/>
      <c r="RVX276"/>
      <c r="RVY276"/>
      <c r="RVZ276"/>
      <c r="RWA276"/>
      <c r="RWB276"/>
      <c r="RWC276"/>
      <c r="RWD276"/>
      <c r="RWE276"/>
      <c r="RWF276"/>
      <c r="RWG276"/>
      <c r="RWH276"/>
      <c r="RWI276"/>
      <c r="RWJ276"/>
      <c r="RWK276"/>
      <c r="RWL276"/>
      <c r="RWM276"/>
      <c r="RWN276"/>
      <c r="RWO276"/>
      <c r="RWP276"/>
      <c r="RWQ276"/>
      <c r="RWR276"/>
      <c r="RWS276"/>
      <c r="RWT276"/>
      <c r="RWU276"/>
      <c r="RWV276"/>
      <c r="RWW276"/>
      <c r="RWX276"/>
      <c r="RWY276"/>
      <c r="RWZ276"/>
      <c r="RXA276"/>
      <c r="RXB276"/>
      <c r="RXC276"/>
      <c r="RXD276"/>
      <c r="RXE276"/>
      <c r="RXF276"/>
      <c r="RXG276"/>
      <c r="RXH276"/>
      <c r="RXI276"/>
      <c r="RXJ276"/>
      <c r="RXK276"/>
      <c r="RXL276"/>
      <c r="RXM276"/>
      <c r="RXN276"/>
      <c r="RXO276"/>
      <c r="RXP276"/>
      <c r="RXQ276"/>
      <c r="RXR276"/>
      <c r="RXS276"/>
      <c r="RXT276"/>
      <c r="RXU276"/>
      <c r="RXV276"/>
      <c r="RXW276"/>
      <c r="RXX276"/>
      <c r="RXY276"/>
      <c r="RXZ276"/>
      <c r="RYA276"/>
      <c r="RYB276"/>
      <c r="RYC276"/>
      <c r="RYD276"/>
      <c r="RYE276"/>
      <c r="RYF276"/>
      <c r="RYG276"/>
      <c r="RYH276"/>
      <c r="RYI276"/>
      <c r="RYJ276"/>
      <c r="RYK276"/>
      <c r="RYL276"/>
      <c r="RYM276"/>
      <c r="RYN276"/>
      <c r="RYO276"/>
      <c r="RYP276"/>
      <c r="RYQ276"/>
      <c r="RYR276"/>
      <c r="RYS276"/>
      <c r="RYT276"/>
      <c r="RYU276"/>
      <c r="RYV276"/>
      <c r="RYW276"/>
      <c r="RYX276"/>
      <c r="RYY276"/>
      <c r="RYZ276"/>
      <c r="RZA276"/>
      <c r="RZB276"/>
      <c r="RZC276"/>
      <c r="RZD276"/>
      <c r="RZE276"/>
      <c r="RZF276"/>
      <c r="RZG276"/>
      <c r="RZH276"/>
      <c r="RZI276"/>
      <c r="RZJ276"/>
      <c r="RZK276"/>
      <c r="RZL276"/>
      <c r="RZM276"/>
      <c r="RZN276"/>
      <c r="RZO276"/>
      <c r="RZP276"/>
      <c r="RZQ276"/>
      <c r="RZR276"/>
      <c r="RZS276"/>
      <c r="RZT276"/>
      <c r="RZU276"/>
      <c r="RZV276"/>
      <c r="RZW276"/>
      <c r="RZX276"/>
      <c r="RZY276"/>
      <c r="RZZ276"/>
      <c r="SAA276"/>
      <c r="SAB276"/>
      <c r="SAC276"/>
      <c r="SAD276"/>
      <c r="SAE276"/>
      <c r="SAF276"/>
      <c r="SAG276"/>
      <c r="SAH276"/>
      <c r="SAI276"/>
      <c r="SAJ276"/>
      <c r="SAK276"/>
      <c r="SAL276"/>
      <c r="SAM276"/>
      <c r="SAN276"/>
      <c r="SAO276"/>
      <c r="SAP276"/>
      <c r="SAQ276"/>
      <c r="SAR276"/>
      <c r="SAS276"/>
      <c r="SAT276"/>
      <c r="SAU276"/>
      <c r="SAV276"/>
      <c r="SAW276"/>
      <c r="SAX276"/>
      <c r="SAY276"/>
      <c r="SAZ276"/>
      <c r="SBA276"/>
      <c r="SBB276"/>
      <c r="SBC276"/>
      <c r="SBD276"/>
      <c r="SBE276"/>
      <c r="SBF276"/>
      <c r="SBG276"/>
      <c r="SBH276"/>
      <c r="SBI276"/>
      <c r="SBJ276"/>
      <c r="SBK276"/>
      <c r="SBL276"/>
      <c r="SBM276"/>
      <c r="SBN276"/>
      <c r="SBO276"/>
      <c r="SBP276"/>
      <c r="SBQ276"/>
      <c r="SBR276"/>
      <c r="SBS276"/>
      <c r="SBT276"/>
      <c r="SBU276"/>
      <c r="SBV276"/>
      <c r="SBW276"/>
      <c r="SBX276"/>
      <c r="SBY276"/>
      <c r="SBZ276"/>
      <c r="SCA276"/>
      <c r="SCB276"/>
      <c r="SCC276"/>
      <c r="SCD276"/>
      <c r="SCE276"/>
      <c r="SCF276"/>
      <c r="SCG276"/>
      <c r="SCH276"/>
      <c r="SCI276"/>
      <c r="SCJ276"/>
      <c r="SCK276"/>
      <c r="SCL276"/>
      <c r="SCM276"/>
      <c r="SCN276"/>
      <c r="SCO276"/>
      <c r="SCP276"/>
      <c r="SCQ276"/>
      <c r="SCR276"/>
      <c r="SCS276"/>
      <c r="SCT276"/>
      <c r="SCU276"/>
      <c r="SCV276"/>
      <c r="SCW276"/>
      <c r="SCX276"/>
      <c r="SCY276"/>
      <c r="SCZ276"/>
      <c r="SDA276"/>
      <c r="SDB276"/>
      <c r="SDC276"/>
      <c r="SDD276"/>
      <c r="SDE276"/>
      <c r="SDF276"/>
      <c r="SDG276"/>
      <c r="SDH276"/>
      <c r="SDI276"/>
      <c r="SDJ276"/>
      <c r="SDK276"/>
      <c r="SDL276"/>
      <c r="SDM276"/>
      <c r="SDN276"/>
      <c r="SDO276"/>
      <c r="SDP276"/>
      <c r="SDQ276"/>
      <c r="SDR276"/>
      <c r="SDS276"/>
      <c r="SDT276"/>
      <c r="SDU276"/>
      <c r="SDV276"/>
      <c r="SDW276"/>
      <c r="SDX276"/>
      <c r="SDY276"/>
      <c r="SDZ276"/>
      <c r="SEA276"/>
      <c r="SEB276"/>
      <c r="SEC276"/>
      <c r="SED276"/>
      <c r="SEE276"/>
      <c r="SEF276"/>
      <c r="SEG276"/>
      <c r="SEH276"/>
      <c r="SEI276"/>
      <c r="SEJ276"/>
      <c r="SEK276"/>
      <c r="SEL276"/>
      <c r="SEM276"/>
      <c r="SEN276"/>
      <c r="SEO276"/>
      <c r="SEP276"/>
      <c r="SEQ276"/>
      <c r="SER276"/>
      <c r="SES276"/>
      <c r="SET276"/>
      <c r="SEU276"/>
      <c r="SEV276"/>
      <c r="SEW276"/>
      <c r="SEX276"/>
      <c r="SEY276"/>
      <c r="SEZ276"/>
      <c r="SFA276"/>
      <c r="SFB276"/>
      <c r="SFC276"/>
      <c r="SFD276"/>
      <c r="SFE276"/>
      <c r="SFF276"/>
      <c r="SFG276"/>
      <c r="SFH276"/>
      <c r="SFI276"/>
      <c r="SFJ276"/>
      <c r="SFK276"/>
      <c r="SFL276"/>
      <c r="SFM276"/>
      <c r="SFN276"/>
      <c r="SFO276"/>
      <c r="SFP276"/>
      <c r="SFQ276"/>
      <c r="SFR276"/>
      <c r="SFS276"/>
      <c r="SFT276"/>
      <c r="SFU276"/>
      <c r="SFV276"/>
      <c r="SFW276"/>
      <c r="SFX276"/>
      <c r="SFY276"/>
      <c r="SFZ276"/>
      <c r="SGA276"/>
      <c r="SGB276"/>
      <c r="SGC276"/>
      <c r="SGD276"/>
      <c r="SGE276"/>
      <c r="SGF276"/>
      <c r="SGG276"/>
      <c r="SGH276"/>
      <c r="SGI276"/>
      <c r="SGJ276"/>
      <c r="SGK276"/>
      <c r="SGL276"/>
      <c r="SGM276"/>
      <c r="SGN276"/>
      <c r="SGO276"/>
      <c r="SGP276"/>
      <c r="SGQ276"/>
      <c r="SGR276"/>
      <c r="SGS276"/>
      <c r="SGT276"/>
      <c r="SGU276"/>
      <c r="SGV276"/>
      <c r="SGW276"/>
      <c r="SGX276"/>
      <c r="SGY276"/>
      <c r="SGZ276"/>
      <c r="SHA276"/>
      <c r="SHB276"/>
      <c r="SHC276"/>
      <c r="SHD276"/>
      <c r="SHE276"/>
      <c r="SHF276"/>
      <c r="SHG276"/>
      <c r="SHH276"/>
      <c r="SHI276"/>
      <c r="SHJ276"/>
      <c r="SHK276"/>
      <c r="SHL276"/>
      <c r="SHM276"/>
      <c r="SHN276"/>
      <c r="SHO276"/>
      <c r="SHP276"/>
      <c r="SHQ276"/>
      <c r="SHR276"/>
      <c r="SHS276"/>
      <c r="SHT276"/>
      <c r="SHU276"/>
      <c r="SHV276"/>
      <c r="SHW276"/>
      <c r="SHX276"/>
      <c r="SHY276"/>
      <c r="SHZ276"/>
      <c r="SIA276"/>
      <c r="SIB276"/>
      <c r="SIC276"/>
      <c r="SID276"/>
      <c r="SIE276"/>
      <c r="SIF276"/>
      <c r="SIG276"/>
      <c r="SIH276"/>
      <c r="SII276"/>
      <c r="SIJ276"/>
      <c r="SIK276"/>
      <c r="SIL276"/>
      <c r="SIM276"/>
      <c r="SIN276"/>
      <c r="SIO276"/>
      <c r="SIP276"/>
      <c r="SIQ276"/>
      <c r="SIR276"/>
      <c r="SIS276"/>
      <c r="SIT276"/>
      <c r="SIU276"/>
      <c r="SIV276"/>
      <c r="SIW276"/>
      <c r="SIX276"/>
      <c r="SIY276"/>
      <c r="SIZ276"/>
      <c r="SJA276"/>
      <c r="SJB276"/>
      <c r="SJC276"/>
      <c r="SJD276"/>
      <c r="SJE276"/>
      <c r="SJF276"/>
      <c r="SJG276"/>
      <c r="SJH276"/>
      <c r="SJI276"/>
      <c r="SJJ276"/>
      <c r="SJK276"/>
      <c r="SJL276"/>
      <c r="SJM276"/>
      <c r="SJN276"/>
      <c r="SJO276"/>
      <c r="SJP276"/>
      <c r="SJQ276"/>
      <c r="SJR276"/>
      <c r="SJS276"/>
      <c r="SJT276"/>
      <c r="SJU276"/>
      <c r="SJV276"/>
      <c r="SJW276"/>
      <c r="SJX276"/>
      <c r="SJY276"/>
      <c r="SJZ276"/>
      <c r="SKA276"/>
      <c r="SKB276"/>
      <c r="SKC276"/>
      <c r="SKD276"/>
      <c r="SKE276"/>
      <c r="SKF276"/>
      <c r="SKG276"/>
      <c r="SKH276"/>
      <c r="SKI276"/>
      <c r="SKJ276"/>
      <c r="SKK276"/>
      <c r="SKL276"/>
      <c r="SKM276"/>
      <c r="SKN276"/>
      <c r="SKO276"/>
      <c r="SKP276"/>
      <c r="SKQ276"/>
      <c r="SKR276"/>
      <c r="SKS276"/>
      <c r="SKT276"/>
      <c r="SKU276"/>
      <c r="SKV276"/>
      <c r="SKW276"/>
      <c r="SKX276"/>
      <c r="SKY276"/>
      <c r="SKZ276"/>
      <c r="SLA276"/>
      <c r="SLB276"/>
      <c r="SLC276"/>
      <c r="SLD276"/>
      <c r="SLE276"/>
      <c r="SLF276"/>
      <c r="SLG276"/>
      <c r="SLH276"/>
      <c r="SLI276"/>
      <c r="SLJ276"/>
      <c r="SLK276"/>
      <c r="SLL276"/>
      <c r="SLM276"/>
      <c r="SLN276"/>
      <c r="SLO276"/>
      <c r="SLP276"/>
      <c r="SLQ276"/>
      <c r="SLR276"/>
      <c r="SLS276"/>
      <c r="SLT276"/>
      <c r="SLU276"/>
      <c r="SLV276"/>
      <c r="SLW276"/>
      <c r="SLX276"/>
      <c r="SLY276"/>
      <c r="SLZ276"/>
      <c r="SMA276"/>
      <c r="SMB276"/>
      <c r="SMC276"/>
      <c r="SMD276"/>
      <c r="SME276"/>
      <c r="SMF276"/>
      <c r="SMG276"/>
      <c r="SMH276"/>
      <c r="SMI276"/>
      <c r="SMJ276"/>
      <c r="SMK276"/>
      <c r="SML276"/>
      <c r="SMM276"/>
      <c r="SMN276"/>
      <c r="SMO276"/>
      <c r="SMP276"/>
      <c r="SMQ276"/>
      <c r="SMR276"/>
      <c r="SMS276"/>
      <c r="SMT276"/>
      <c r="SMU276"/>
      <c r="SMV276"/>
      <c r="SMW276"/>
      <c r="SMX276"/>
      <c r="SMY276"/>
      <c r="SMZ276"/>
      <c r="SNA276"/>
      <c r="SNB276"/>
      <c r="SNC276"/>
      <c r="SND276"/>
      <c r="SNE276"/>
      <c r="SNF276"/>
      <c r="SNG276"/>
      <c r="SNH276"/>
      <c r="SNI276"/>
      <c r="SNJ276"/>
      <c r="SNK276"/>
      <c r="SNL276"/>
      <c r="SNM276"/>
      <c r="SNN276"/>
      <c r="SNO276"/>
      <c r="SNP276"/>
      <c r="SNQ276"/>
      <c r="SNR276"/>
      <c r="SNS276"/>
      <c r="SNT276"/>
      <c r="SNU276"/>
      <c r="SNV276"/>
      <c r="SNW276"/>
      <c r="SNX276"/>
      <c r="SNY276"/>
      <c r="SNZ276"/>
      <c r="SOA276"/>
      <c r="SOB276"/>
      <c r="SOC276"/>
      <c r="SOD276"/>
      <c r="SOE276"/>
      <c r="SOF276"/>
      <c r="SOG276"/>
      <c r="SOH276"/>
      <c r="SOI276"/>
      <c r="SOJ276"/>
      <c r="SOK276"/>
      <c r="SOL276"/>
      <c r="SOM276"/>
      <c r="SON276"/>
      <c r="SOO276"/>
      <c r="SOP276"/>
      <c r="SOQ276"/>
      <c r="SOR276"/>
      <c r="SOS276"/>
      <c r="SOT276"/>
      <c r="SOU276"/>
      <c r="SOV276"/>
      <c r="SOW276"/>
      <c r="SOX276"/>
      <c r="SOY276"/>
      <c r="SOZ276"/>
      <c r="SPA276"/>
      <c r="SPB276"/>
      <c r="SPC276"/>
      <c r="SPD276"/>
      <c r="SPE276"/>
      <c r="SPF276"/>
      <c r="SPG276"/>
      <c r="SPH276"/>
      <c r="SPI276"/>
      <c r="SPJ276"/>
      <c r="SPK276"/>
      <c r="SPL276"/>
      <c r="SPM276"/>
      <c r="SPN276"/>
      <c r="SPO276"/>
      <c r="SPP276"/>
      <c r="SPQ276"/>
      <c r="SPR276"/>
      <c r="SPS276"/>
      <c r="SPT276"/>
      <c r="SPU276"/>
      <c r="SPV276"/>
      <c r="SPW276"/>
      <c r="SPX276"/>
      <c r="SPY276"/>
      <c r="SPZ276"/>
      <c r="SQA276"/>
      <c r="SQB276"/>
      <c r="SQC276"/>
      <c r="SQD276"/>
      <c r="SQE276"/>
      <c r="SQF276"/>
      <c r="SQG276"/>
      <c r="SQH276"/>
      <c r="SQI276"/>
      <c r="SQJ276"/>
      <c r="SQK276"/>
      <c r="SQL276"/>
      <c r="SQM276"/>
      <c r="SQN276"/>
      <c r="SQO276"/>
      <c r="SQP276"/>
      <c r="SQQ276"/>
      <c r="SQR276"/>
      <c r="SQS276"/>
      <c r="SQT276"/>
      <c r="SQU276"/>
      <c r="SQV276"/>
      <c r="SQW276"/>
      <c r="SQX276"/>
      <c r="SQY276"/>
      <c r="SQZ276"/>
      <c r="SRA276"/>
      <c r="SRB276"/>
      <c r="SRC276"/>
      <c r="SRD276"/>
      <c r="SRE276"/>
      <c r="SRF276"/>
      <c r="SRG276"/>
      <c r="SRH276"/>
      <c r="SRI276"/>
      <c r="SRJ276"/>
      <c r="SRK276"/>
      <c r="SRL276"/>
      <c r="SRM276"/>
      <c r="SRN276"/>
      <c r="SRO276"/>
      <c r="SRP276"/>
      <c r="SRQ276"/>
      <c r="SRR276"/>
      <c r="SRS276"/>
      <c r="SRT276"/>
      <c r="SRU276"/>
      <c r="SRV276"/>
      <c r="SRW276"/>
      <c r="SRX276"/>
      <c r="SRY276"/>
      <c r="SRZ276"/>
      <c r="SSA276"/>
      <c r="SSB276"/>
      <c r="SSC276"/>
      <c r="SSD276"/>
      <c r="SSE276"/>
      <c r="SSF276"/>
      <c r="SSG276"/>
      <c r="SSH276"/>
      <c r="SSI276"/>
      <c r="SSJ276"/>
      <c r="SSK276"/>
      <c r="SSL276"/>
      <c r="SSM276"/>
      <c r="SSN276"/>
      <c r="SSO276"/>
      <c r="SSP276"/>
      <c r="SSQ276"/>
      <c r="SSR276"/>
      <c r="SSS276"/>
      <c r="SST276"/>
      <c r="SSU276"/>
      <c r="SSV276"/>
      <c r="SSW276"/>
      <c r="SSX276"/>
      <c r="SSY276"/>
      <c r="SSZ276"/>
      <c r="STA276"/>
      <c r="STB276"/>
      <c r="STC276"/>
      <c r="STD276"/>
      <c r="STE276"/>
      <c r="STF276"/>
      <c r="STG276"/>
      <c r="STH276"/>
      <c r="STI276"/>
      <c r="STJ276"/>
      <c r="STK276"/>
      <c r="STL276"/>
      <c r="STM276"/>
      <c r="STN276"/>
      <c r="STO276"/>
      <c r="STP276"/>
      <c r="STQ276"/>
      <c r="STR276"/>
      <c r="STS276"/>
      <c r="STT276"/>
      <c r="STU276"/>
      <c r="STV276"/>
      <c r="STW276"/>
      <c r="STX276"/>
      <c r="STY276"/>
      <c r="STZ276"/>
      <c r="SUA276"/>
      <c r="SUB276"/>
      <c r="SUC276"/>
      <c r="SUD276"/>
      <c r="SUE276"/>
      <c r="SUF276"/>
      <c r="SUG276"/>
      <c r="SUH276"/>
      <c r="SUI276"/>
      <c r="SUJ276"/>
      <c r="SUK276"/>
      <c r="SUL276"/>
      <c r="SUM276"/>
      <c r="SUN276"/>
      <c r="SUO276"/>
      <c r="SUP276"/>
      <c r="SUQ276"/>
      <c r="SUR276"/>
      <c r="SUS276"/>
      <c r="SUT276"/>
      <c r="SUU276"/>
      <c r="SUV276"/>
      <c r="SUW276"/>
      <c r="SUX276"/>
      <c r="SUY276"/>
      <c r="SUZ276"/>
      <c r="SVA276"/>
      <c r="SVB276"/>
      <c r="SVC276"/>
      <c r="SVD276"/>
      <c r="SVE276"/>
      <c r="SVF276"/>
      <c r="SVG276"/>
      <c r="SVH276"/>
      <c r="SVI276"/>
      <c r="SVJ276"/>
      <c r="SVK276"/>
      <c r="SVL276"/>
      <c r="SVM276"/>
      <c r="SVN276"/>
      <c r="SVO276"/>
      <c r="SVP276"/>
      <c r="SVQ276"/>
      <c r="SVR276"/>
      <c r="SVS276"/>
      <c r="SVT276"/>
      <c r="SVU276"/>
      <c r="SVV276"/>
      <c r="SVW276"/>
      <c r="SVX276"/>
      <c r="SVY276"/>
      <c r="SVZ276"/>
      <c r="SWA276"/>
      <c r="SWB276"/>
      <c r="SWC276"/>
      <c r="SWD276"/>
      <c r="SWE276"/>
      <c r="SWF276"/>
      <c r="SWG276"/>
      <c r="SWH276"/>
      <c r="SWI276"/>
      <c r="SWJ276"/>
      <c r="SWK276"/>
      <c r="SWL276"/>
      <c r="SWM276"/>
      <c r="SWN276"/>
      <c r="SWO276"/>
      <c r="SWP276"/>
      <c r="SWQ276"/>
      <c r="SWR276"/>
      <c r="SWS276"/>
      <c r="SWT276"/>
      <c r="SWU276"/>
      <c r="SWV276"/>
      <c r="SWW276"/>
      <c r="SWX276"/>
      <c r="SWY276"/>
      <c r="SWZ276"/>
      <c r="SXA276"/>
      <c r="SXB276"/>
      <c r="SXC276"/>
      <c r="SXD276"/>
      <c r="SXE276"/>
      <c r="SXF276"/>
      <c r="SXG276"/>
      <c r="SXH276"/>
      <c r="SXI276"/>
      <c r="SXJ276"/>
      <c r="SXK276"/>
      <c r="SXL276"/>
      <c r="SXM276"/>
      <c r="SXN276"/>
      <c r="SXO276"/>
      <c r="SXP276"/>
      <c r="SXQ276"/>
      <c r="SXR276"/>
      <c r="SXS276"/>
      <c r="SXT276"/>
      <c r="SXU276"/>
      <c r="SXV276"/>
      <c r="SXW276"/>
      <c r="SXX276"/>
      <c r="SXY276"/>
      <c r="SXZ276"/>
      <c r="SYA276"/>
      <c r="SYB276"/>
      <c r="SYC276"/>
      <c r="SYD276"/>
      <c r="SYE276"/>
      <c r="SYF276"/>
      <c r="SYG276"/>
      <c r="SYH276"/>
      <c r="SYI276"/>
      <c r="SYJ276"/>
      <c r="SYK276"/>
      <c r="SYL276"/>
      <c r="SYM276"/>
      <c r="SYN276"/>
      <c r="SYO276"/>
      <c r="SYP276"/>
      <c r="SYQ276"/>
      <c r="SYR276"/>
      <c r="SYS276"/>
      <c r="SYT276"/>
      <c r="SYU276"/>
      <c r="SYV276"/>
      <c r="SYW276"/>
      <c r="SYX276"/>
      <c r="SYY276"/>
      <c r="SYZ276"/>
      <c r="SZA276"/>
      <c r="SZB276"/>
      <c r="SZC276"/>
      <c r="SZD276"/>
      <c r="SZE276"/>
      <c r="SZF276"/>
      <c r="SZG276"/>
      <c r="SZH276"/>
      <c r="SZI276"/>
      <c r="SZJ276"/>
      <c r="SZK276"/>
      <c r="SZL276"/>
      <c r="SZM276"/>
      <c r="SZN276"/>
      <c r="SZO276"/>
      <c r="SZP276"/>
      <c r="SZQ276"/>
      <c r="SZR276"/>
      <c r="SZS276"/>
      <c r="SZT276"/>
      <c r="SZU276"/>
      <c r="SZV276"/>
      <c r="SZW276"/>
      <c r="SZX276"/>
      <c r="SZY276"/>
      <c r="SZZ276"/>
      <c r="TAA276"/>
      <c r="TAB276"/>
      <c r="TAC276"/>
      <c r="TAD276"/>
      <c r="TAE276"/>
      <c r="TAF276"/>
      <c r="TAG276"/>
      <c r="TAH276"/>
      <c r="TAI276"/>
      <c r="TAJ276"/>
      <c r="TAK276"/>
      <c r="TAL276"/>
      <c r="TAM276"/>
      <c r="TAN276"/>
      <c r="TAO276"/>
      <c r="TAP276"/>
      <c r="TAQ276"/>
      <c r="TAR276"/>
      <c r="TAS276"/>
      <c r="TAT276"/>
      <c r="TAU276"/>
      <c r="TAV276"/>
      <c r="TAW276"/>
      <c r="TAX276"/>
      <c r="TAY276"/>
      <c r="TAZ276"/>
      <c r="TBA276"/>
      <c r="TBB276"/>
      <c r="TBC276"/>
      <c r="TBD276"/>
      <c r="TBE276"/>
      <c r="TBF276"/>
      <c r="TBG276"/>
      <c r="TBH276"/>
      <c r="TBI276"/>
      <c r="TBJ276"/>
      <c r="TBK276"/>
      <c r="TBL276"/>
      <c r="TBM276"/>
      <c r="TBN276"/>
      <c r="TBO276"/>
      <c r="TBP276"/>
      <c r="TBQ276"/>
      <c r="TBR276"/>
      <c r="TBS276"/>
      <c r="TBT276"/>
      <c r="TBU276"/>
      <c r="TBV276"/>
      <c r="TBW276"/>
      <c r="TBX276"/>
      <c r="TBY276"/>
      <c r="TBZ276"/>
      <c r="TCA276"/>
      <c r="TCB276"/>
      <c r="TCC276"/>
      <c r="TCD276"/>
      <c r="TCE276"/>
      <c r="TCF276"/>
      <c r="TCG276"/>
      <c r="TCH276"/>
      <c r="TCI276"/>
      <c r="TCJ276"/>
      <c r="TCK276"/>
      <c r="TCL276"/>
      <c r="TCM276"/>
      <c r="TCN276"/>
      <c r="TCO276"/>
      <c r="TCP276"/>
      <c r="TCQ276"/>
      <c r="TCR276"/>
      <c r="TCS276"/>
      <c r="TCT276"/>
      <c r="TCU276"/>
      <c r="TCV276"/>
      <c r="TCW276"/>
      <c r="TCX276"/>
      <c r="TCY276"/>
      <c r="TCZ276"/>
      <c r="TDA276"/>
      <c r="TDB276"/>
      <c r="TDC276"/>
      <c r="TDD276"/>
      <c r="TDE276"/>
      <c r="TDF276"/>
      <c r="TDG276"/>
      <c r="TDH276"/>
      <c r="TDI276"/>
      <c r="TDJ276"/>
      <c r="TDK276"/>
      <c r="TDL276"/>
      <c r="TDM276"/>
      <c r="TDN276"/>
      <c r="TDO276"/>
      <c r="TDP276"/>
      <c r="TDQ276"/>
      <c r="TDR276"/>
      <c r="TDS276"/>
      <c r="TDT276"/>
      <c r="TDU276"/>
      <c r="TDV276"/>
      <c r="TDW276"/>
      <c r="TDX276"/>
      <c r="TDY276"/>
      <c r="TDZ276"/>
      <c r="TEA276"/>
      <c r="TEB276"/>
      <c r="TEC276"/>
      <c r="TED276"/>
      <c r="TEE276"/>
      <c r="TEF276"/>
      <c r="TEG276"/>
      <c r="TEH276"/>
      <c r="TEI276"/>
      <c r="TEJ276"/>
      <c r="TEK276"/>
      <c r="TEL276"/>
      <c r="TEM276"/>
      <c r="TEN276"/>
      <c r="TEO276"/>
      <c r="TEP276"/>
      <c r="TEQ276"/>
      <c r="TER276"/>
      <c r="TES276"/>
      <c r="TET276"/>
      <c r="TEU276"/>
      <c r="TEV276"/>
      <c r="TEW276"/>
      <c r="TEX276"/>
      <c r="TEY276"/>
      <c r="TEZ276"/>
      <c r="TFA276"/>
      <c r="TFB276"/>
      <c r="TFC276"/>
      <c r="TFD276"/>
      <c r="TFE276"/>
      <c r="TFF276"/>
      <c r="TFG276"/>
      <c r="TFH276"/>
      <c r="TFI276"/>
      <c r="TFJ276"/>
      <c r="TFK276"/>
      <c r="TFL276"/>
      <c r="TFM276"/>
      <c r="TFN276"/>
      <c r="TFO276"/>
      <c r="TFP276"/>
      <c r="TFQ276"/>
      <c r="TFR276"/>
      <c r="TFS276"/>
      <c r="TFT276"/>
      <c r="TFU276"/>
      <c r="TFV276"/>
      <c r="TFW276"/>
      <c r="TFX276"/>
      <c r="TFY276"/>
      <c r="TFZ276"/>
      <c r="TGA276"/>
      <c r="TGB276"/>
      <c r="TGC276"/>
      <c r="TGD276"/>
      <c r="TGE276"/>
      <c r="TGF276"/>
      <c r="TGG276"/>
      <c r="TGH276"/>
      <c r="TGI276"/>
      <c r="TGJ276"/>
      <c r="TGK276"/>
      <c r="TGL276"/>
      <c r="TGM276"/>
      <c r="TGN276"/>
      <c r="TGO276"/>
      <c r="TGP276"/>
      <c r="TGQ276"/>
      <c r="TGR276"/>
      <c r="TGS276"/>
      <c r="TGT276"/>
      <c r="TGU276"/>
      <c r="TGV276"/>
      <c r="TGW276"/>
      <c r="TGX276"/>
      <c r="TGY276"/>
      <c r="TGZ276"/>
      <c r="THA276"/>
      <c r="THB276"/>
      <c r="THC276"/>
      <c r="THD276"/>
      <c r="THE276"/>
      <c r="THF276"/>
      <c r="THG276"/>
      <c r="THH276"/>
      <c r="THI276"/>
      <c r="THJ276"/>
      <c r="THK276"/>
      <c r="THL276"/>
      <c r="THM276"/>
      <c r="THN276"/>
      <c r="THO276"/>
      <c r="THP276"/>
      <c r="THQ276"/>
      <c r="THR276"/>
      <c r="THS276"/>
      <c r="THT276"/>
      <c r="THU276"/>
      <c r="THV276"/>
      <c r="THW276"/>
      <c r="THX276"/>
      <c r="THY276"/>
      <c r="THZ276"/>
      <c r="TIA276"/>
      <c r="TIB276"/>
      <c r="TIC276"/>
      <c r="TID276"/>
      <c r="TIE276"/>
      <c r="TIF276"/>
      <c r="TIG276"/>
      <c r="TIH276"/>
      <c r="TII276"/>
      <c r="TIJ276"/>
      <c r="TIK276"/>
      <c r="TIL276"/>
      <c r="TIM276"/>
      <c r="TIN276"/>
      <c r="TIO276"/>
      <c r="TIP276"/>
      <c r="TIQ276"/>
      <c r="TIR276"/>
      <c r="TIS276"/>
      <c r="TIT276"/>
      <c r="TIU276"/>
      <c r="TIV276"/>
      <c r="TIW276"/>
      <c r="TIX276"/>
      <c r="TIY276"/>
      <c r="TIZ276"/>
      <c r="TJA276"/>
      <c r="TJB276"/>
      <c r="TJC276"/>
      <c r="TJD276"/>
      <c r="TJE276"/>
      <c r="TJF276"/>
      <c r="TJG276"/>
      <c r="TJH276"/>
      <c r="TJI276"/>
      <c r="TJJ276"/>
      <c r="TJK276"/>
      <c r="TJL276"/>
      <c r="TJM276"/>
      <c r="TJN276"/>
      <c r="TJO276"/>
      <c r="TJP276"/>
      <c r="TJQ276"/>
      <c r="TJR276"/>
      <c r="TJS276"/>
      <c r="TJT276"/>
      <c r="TJU276"/>
      <c r="TJV276"/>
      <c r="TJW276"/>
      <c r="TJX276"/>
      <c r="TJY276"/>
      <c r="TJZ276"/>
      <c r="TKA276"/>
      <c r="TKB276"/>
      <c r="TKC276"/>
      <c r="TKD276"/>
      <c r="TKE276"/>
      <c r="TKF276"/>
      <c r="TKG276"/>
      <c r="TKH276"/>
      <c r="TKI276"/>
      <c r="TKJ276"/>
      <c r="TKK276"/>
      <c r="TKL276"/>
      <c r="TKM276"/>
      <c r="TKN276"/>
      <c r="TKO276"/>
      <c r="TKP276"/>
      <c r="TKQ276"/>
      <c r="TKR276"/>
      <c r="TKS276"/>
      <c r="TKT276"/>
      <c r="TKU276"/>
      <c r="TKV276"/>
      <c r="TKW276"/>
      <c r="TKX276"/>
      <c r="TKY276"/>
      <c r="TKZ276"/>
      <c r="TLA276"/>
      <c r="TLB276"/>
      <c r="TLC276"/>
      <c r="TLD276"/>
      <c r="TLE276"/>
      <c r="TLF276"/>
      <c r="TLG276"/>
      <c r="TLH276"/>
      <c r="TLI276"/>
      <c r="TLJ276"/>
      <c r="TLK276"/>
      <c r="TLL276"/>
      <c r="TLM276"/>
      <c r="TLN276"/>
      <c r="TLO276"/>
      <c r="TLP276"/>
      <c r="TLQ276"/>
      <c r="TLR276"/>
      <c r="TLS276"/>
      <c r="TLT276"/>
      <c r="TLU276"/>
      <c r="TLV276"/>
      <c r="TLW276"/>
      <c r="TLX276"/>
      <c r="TLY276"/>
      <c r="TLZ276"/>
      <c r="TMA276"/>
      <c r="TMB276"/>
      <c r="TMC276"/>
      <c r="TMD276"/>
      <c r="TME276"/>
      <c r="TMF276"/>
      <c r="TMG276"/>
      <c r="TMH276"/>
      <c r="TMI276"/>
      <c r="TMJ276"/>
      <c r="TMK276"/>
      <c r="TML276"/>
      <c r="TMM276"/>
      <c r="TMN276"/>
      <c r="TMO276"/>
      <c r="TMP276"/>
      <c r="TMQ276"/>
      <c r="TMR276"/>
      <c r="TMS276"/>
      <c r="TMT276"/>
      <c r="TMU276"/>
      <c r="TMV276"/>
      <c r="TMW276"/>
      <c r="TMX276"/>
      <c r="TMY276"/>
      <c r="TMZ276"/>
      <c r="TNA276"/>
      <c r="TNB276"/>
      <c r="TNC276"/>
      <c r="TND276"/>
      <c r="TNE276"/>
      <c r="TNF276"/>
      <c r="TNG276"/>
      <c r="TNH276"/>
      <c r="TNI276"/>
      <c r="TNJ276"/>
      <c r="TNK276"/>
      <c r="TNL276"/>
      <c r="TNM276"/>
      <c r="TNN276"/>
      <c r="TNO276"/>
      <c r="TNP276"/>
      <c r="TNQ276"/>
      <c r="TNR276"/>
      <c r="TNS276"/>
      <c r="TNT276"/>
      <c r="TNU276"/>
      <c r="TNV276"/>
      <c r="TNW276"/>
      <c r="TNX276"/>
      <c r="TNY276"/>
      <c r="TNZ276"/>
      <c r="TOA276"/>
      <c r="TOB276"/>
      <c r="TOC276"/>
      <c r="TOD276"/>
      <c r="TOE276"/>
      <c r="TOF276"/>
      <c r="TOG276"/>
      <c r="TOH276"/>
      <c r="TOI276"/>
      <c r="TOJ276"/>
      <c r="TOK276"/>
      <c r="TOL276"/>
      <c r="TOM276"/>
      <c r="TON276"/>
      <c r="TOO276"/>
      <c r="TOP276"/>
      <c r="TOQ276"/>
      <c r="TOR276"/>
      <c r="TOS276"/>
      <c r="TOT276"/>
      <c r="TOU276"/>
      <c r="TOV276"/>
      <c r="TOW276"/>
      <c r="TOX276"/>
      <c r="TOY276"/>
      <c r="TOZ276"/>
      <c r="TPA276"/>
      <c r="TPB276"/>
      <c r="TPC276"/>
      <c r="TPD276"/>
      <c r="TPE276"/>
      <c r="TPF276"/>
      <c r="TPG276"/>
      <c r="TPH276"/>
      <c r="TPI276"/>
      <c r="TPJ276"/>
      <c r="TPK276"/>
      <c r="TPL276"/>
      <c r="TPM276"/>
      <c r="TPN276"/>
      <c r="TPO276"/>
      <c r="TPP276"/>
      <c r="TPQ276"/>
      <c r="TPR276"/>
      <c r="TPS276"/>
      <c r="TPT276"/>
      <c r="TPU276"/>
      <c r="TPV276"/>
      <c r="TPW276"/>
      <c r="TPX276"/>
      <c r="TPY276"/>
      <c r="TPZ276"/>
      <c r="TQA276"/>
      <c r="TQB276"/>
      <c r="TQC276"/>
      <c r="TQD276"/>
      <c r="TQE276"/>
      <c r="TQF276"/>
      <c r="TQG276"/>
      <c r="TQH276"/>
      <c r="TQI276"/>
      <c r="TQJ276"/>
      <c r="TQK276"/>
      <c r="TQL276"/>
      <c r="TQM276"/>
      <c r="TQN276"/>
      <c r="TQO276"/>
      <c r="TQP276"/>
      <c r="TQQ276"/>
      <c r="TQR276"/>
      <c r="TQS276"/>
      <c r="TQT276"/>
      <c r="TQU276"/>
      <c r="TQV276"/>
      <c r="TQW276"/>
      <c r="TQX276"/>
      <c r="TQY276"/>
      <c r="TQZ276"/>
      <c r="TRA276"/>
      <c r="TRB276"/>
      <c r="TRC276"/>
      <c r="TRD276"/>
      <c r="TRE276"/>
      <c r="TRF276"/>
      <c r="TRG276"/>
      <c r="TRH276"/>
      <c r="TRI276"/>
      <c r="TRJ276"/>
      <c r="TRK276"/>
      <c r="TRL276"/>
      <c r="TRM276"/>
      <c r="TRN276"/>
      <c r="TRO276"/>
      <c r="TRP276"/>
      <c r="TRQ276"/>
      <c r="TRR276"/>
      <c r="TRS276"/>
      <c r="TRT276"/>
      <c r="TRU276"/>
      <c r="TRV276"/>
      <c r="TRW276"/>
      <c r="TRX276"/>
      <c r="TRY276"/>
      <c r="TRZ276"/>
      <c r="TSA276"/>
      <c r="TSB276"/>
      <c r="TSC276"/>
      <c r="TSD276"/>
      <c r="TSE276"/>
      <c r="TSF276"/>
      <c r="TSG276"/>
      <c r="TSH276"/>
      <c r="TSI276"/>
      <c r="TSJ276"/>
      <c r="TSK276"/>
      <c r="TSL276"/>
      <c r="TSM276"/>
      <c r="TSN276"/>
      <c r="TSO276"/>
      <c r="TSP276"/>
      <c r="TSQ276"/>
      <c r="TSR276"/>
      <c r="TSS276"/>
      <c r="TST276"/>
      <c r="TSU276"/>
      <c r="TSV276"/>
      <c r="TSW276"/>
      <c r="TSX276"/>
      <c r="TSY276"/>
      <c r="TSZ276"/>
      <c r="TTA276"/>
      <c r="TTB276"/>
      <c r="TTC276"/>
      <c r="TTD276"/>
      <c r="TTE276"/>
      <c r="TTF276"/>
      <c r="TTG276"/>
      <c r="TTH276"/>
      <c r="TTI276"/>
      <c r="TTJ276"/>
      <c r="TTK276"/>
      <c r="TTL276"/>
      <c r="TTM276"/>
      <c r="TTN276"/>
      <c r="TTO276"/>
      <c r="TTP276"/>
      <c r="TTQ276"/>
      <c r="TTR276"/>
      <c r="TTS276"/>
      <c r="TTT276"/>
      <c r="TTU276"/>
      <c r="TTV276"/>
      <c r="TTW276"/>
      <c r="TTX276"/>
      <c r="TTY276"/>
      <c r="TTZ276"/>
      <c r="TUA276"/>
      <c r="TUB276"/>
      <c r="TUC276"/>
      <c r="TUD276"/>
      <c r="TUE276"/>
      <c r="TUF276"/>
      <c r="TUG276"/>
      <c r="TUH276"/>
      <c r="TUI276"/>
      <c r="TUJ276"/>
      <c r="TUK276"/>
      <c r="TUL276"/>
      <c r="TUM276"/>
      <c r="TUN276"/>
      <c r="TUO276"/>
      <c r="TUP276"/>
      <c r="TUQ276"/>
      <c r="TUR276"/>
      <c r="TUS276"/>
      <c r="TUT276"/>
      <c r="TUU276"/>
      <c r="TUV276"/>
      <c r="TUW276"/>
      <c r="TUX276"/>
      <c r="TUY276"/>
      <c r="TUZ276"/>
      <c r="TVA276"/>
      <c r="TVB276"/>
      <c r="TVC276"/>
      <c r="TVD276"/>
      <c r="TVE276"/>
      <c r="TVF276"/>
      <c r="TVG276"/>
      <c r="TVH276"/>
      <c r="TVI276"/>
      <c r="TVJ276"/>
      <c r="TVK276"/>
      <c r="TVL276"/>
      <c r="TVM276"/>
      <c r="TVN276"/>
      <c r="TVO276"/>
      <c r="TVP276"/>
      <c r="TVQ276"/>
      <c r="TVR276"/>
      <c r="TVS276"/>
      <c r="TVT276"/>
      <c r="TVU276"/>
      <c r="TVV276"/>
      <c r="TVW276"/>
      <c r="TVX276"/>
      <c r="TVY276"/>
      <c r="TVZ276"/>
      <c r="TWA276"/>
      <c r="TWB276"/>
      <c r="TWC276"/>
      <c r="TWD276"/>
      <c r="TWE276"/>
      <c r="TWF276"/>
      <c r="TWG276"/>
      <c r="TWH276"/>
      <c r="TWI276"/>
      <c r="TWJ276"/>
      <c r="TWK276"/>
      <c r="TWL276"/>
      <c r="TWM276"/>
      <c r="TWN276"/>
      <c r="TWO276"/>
      <c r="TWP276"/>
      <c r="TWQ276"/>
      <c r="TWR276"/>
      <c r="TWS276"/>
      <c r="TWT276"/>
      <c r="TWU276"/>
      <c r="TWV276"/>
      <c r="TWW276"/>
      <c r="TWX276"/>
      <c r="TWY276"/>
      <c r="TWZ276"/>
      <c r="TXA276"/>
      <c r="TXB276"/>
      <c r="TXC276"/>
      <c r="TXD276"/>
      <c r="TXE276"/>
      <c r="TXF276"/>
      <c r="TXG276"/>
      <c r="TXH276"/>
      <c r="TXI276"/>
      <c r="TXJ276"/>
      <c r="TXK276"/>
      <c r="TXL276"/>
      <c r="TXM276"/>
      <c r="TXN276"/>
      <c r="TXO276"/>
      <c r="TXP276"/>
      <c r="TXQ276"/>
      <c r="TXR276"/>
      <c r="TXS276"/>
      <c r="TXT276"/>
      <c r="TXU276"/>
      <c r="TXV276"/>
      <c r="TXW276"/>
      <c r="TXX276"/>
      <c r="TXY276"/>
      <c r="TXZ276"/>
      <c r="TYA276"/>
      <c r="TYB276"/>
      <c r="TYC276"/>
      <c r="TYD276"/>
      <c r="TYE276"/>
      <c r="TYF276"/>
      <c r="TYG276"/>
      <c r="TYH276"/>
      <c r="TYI276"/>
      <c r="TYJ276"/>
      <c r="TYK276"/>
      <c r="TYL276"/>
      <c r="TYM276"/>
      <c r="TYN276"/>
      <c r="TYO276"/>
      <c r="TYP276"/>
      <c r="TYQ276"/>
      <c r="TYR276"/>
      <c r="TYS276"/>
      <c r="TYT276"/>
      <c r="TYU276"/>
      <c r="TYV276"/>
      <c r="TYW276"/>
      <c r="TYX276"/>
      <c r="TYY276"/>
      <c r="TYZ276"/>
      <c r="TZA276"/>
      <c r="TZB276"/>
      <c r="TZC276"/>
      <c r="TZD276"/>
      <c r="TZE276"/>
      <c r="TZF276"/>
      <c r="TZG276"/>
      <c r="TZH276"/>
      <c r="TZI276"/>
      <c r="TZJ276"/>
      <c r="TZK276"/>
      <c r="TZL276"/>
      <c r="TZM276"/>
      <c r="TZN276"/>
      <c r="TZO276"/>
      <c r="TZP276"/>
      <c r="TZQ276"/>
      <c r="TZR276"/>
      <c r="TZS276"/>
      <c r="TZT276"/>
      <c r="TZU276"/>
      <c r="TZV276"/>
      <c r="TZW276"/>
      <c r="TZX276"/>
      <c r="TZY276"/>
      <c r="TZZ276"/>
      <c r="UAA276"/>
      <c r="UAB276"/>
      <c r="UAC276"/>
      <c r="UAD276"/>
      <c r="UAE276"/>
      <c r="UAF276"/>
      <c r="UAG276"/>
      <c r="UAH276"/>
      <c r="UAI276"/>
      <c r="UAJ276"/>
      <c r="UAK276"/>
      <c r="UAL276"/>
      <c r="UAM276"/>
      <c r="UAN276"/>
      <c r="UAO276"/>
      <c r="UAP276"/>
      <c r="UAQ276"/>
      <c r="UAR276"/>
      <c r="UAS276"/>
      <c r="UAT276"/>
      <c r="UAU276"/>
      <c r="UAV276"/>
      <c r="UAW276"/>
      <c r="UAX276"/>
      <c r="UAY276"/>
      <c r="UAZ276"/>
      <c r="UBA276"/>
      <c r="UBB276"/>
      <c r="UBC276"/>
      <c r="UBD276"/>
      <c r="UBE276"/>
      <c r="UBF276"/>
      <c r="UBG276"/>
      <c r="UBH276"/>
      <c r="UBI276"/>
      <c r="UBJ276"/>
      <c r="UBK276"/>
      <c r="UBL276"/>
      <c r="UBM276"/>
      <c r="UBN276"/>
      <c r="UBO276"/>
      <c r="UBP276"/>
      <c r="UBQ276"/>
      <c r="UBR276"/>
      <c r="UBS276"/>
      <c r="UBT276"/>
      <c r="UBU276"/>
      <c r="UBV276"/>
      <c r="UBW276"/>
      <c r="UBX276"/>
      <c r="UBY276"/>
      <c r="UBZ276"/>
      <c r="UCA276"/>
      <c r="UCB276"/>
      <c r="UCC276"/>
      <c r="UCD276"/>
      <c r="UCE276"/>
      <c r="UCF276"/>
      <c r="UCG276"/>
      <c r="UCH276"/>
      <c r="UCI276"/>
      <c r="UCJ276"/>
      <c r="UCK276"/>
      <c r="UCL276"/>
      <c r="UCM276"/>
      <c r="UCN276"/>
      <c r="UCO276"/>
      <c r="UCP276"/>
      <c r="UCQ276"/>
      <c r="UCR276"/>
      <c r="UCS276"/>
      <c r="UCT276"/>
      <c r="UCU276"/>
      <c r="UCV276"/>
      <c r="UCW276"/>
      <c r="UCX276"/>
      <c r="UCY276"/>
      <c r="UCZ276"/>
      <c r="UDA276"/>
      <c r="UDB276"/>
      <c r="UDC276"/>
      <c r="UDD276"/>
      <c r="UDE276"/>
      <c r="UDF276"/>
      <c r="UDG276"/>
      <c r="UDH276"/>
      <c r="UDI276"/>
      <c r="UDJ276"/>
      <c r="UDK276"/>
      <c r="UDL276"/>
      <c r="UDM276"/>
      <c r="UDN276"/>
      <c r="UDO276"/>
      <c r="UDP276"/>
      <c r="UDQ276"/>
      <c r="UDR276"/>
      <c r="UDS276"/>
      <c r="UDT276"/>
      <c r="UDU276"/>
      <c r="UDV276"/>
      <c r="UDW276"/>
      <c r="UDX276"/>
      <c r="UDY276"/>
      <c r="UDZ276"/>
      <c r="UEA276"/>
      <c r="UEB276"/>
      <c r="UEC276"/>
      <c r="UED276"/>
      <c r="UEE276"/>
      <c r="UEF276"/>
      <c r="UEG276"/>
      <c r="UEH276"/>
      <c r="UEI276"/>
      <c r="UEJ276"/>
      <c r="UEK276"/>
      <c r="UEL276"/>
      <c r="UEM276"/>
      <c r="UEN276"/>
      <c r="UEO276"/>
      <c r="UEP276"/>
      <c r="UEQ276"/>
      <c r="UER276"/>
      <c r="UES276"/>
      <c r="UET276"/>
      <c r="UEU276"/>
      <c r="UEV276"/>
      <c r="UEW276"/>
      <c r="UEX276"/>
      <c r="UEY276"/>
      <c r="UEZ276"/>
      <c r="UFA276"/>
      <c r="UFB276"/>
      <c r="UFC276"/>
      <c r="UFD276"/>
      <c r="UFE276"/>
      <c r="UFF276"/>
      <c r="UFG276"/>
      <c r="UFH276"/>
      <c r="UFI276"/>
      <c r="UFJ276"/>
      <c r="UFK276"/>
      <c r="UFL276"/>
      <c r="UFM276"/>
      <c r="UFN276"/>
      <c r="UFO276"/>
      <c r="UFP276"/>
      <c r="UFQ276"/>
      <c r="UFR276"/>
      <c r="UFS276"/>
      <c r="UFT276"/>
      <c r="UFU276"/>
      <c r="UFV276"/>
      <c r="UFW276"/>
      <c r="UFX276"/>
      <c r="UFY276"/>
      <c r="UFZ276"/>
      <c r="UGA276"/>
      <c r="UGB276"/>
      <c r="UGC276"/>
      <c r="UGD276"/>
      <c r="UGE276"/>
      <c r="UGF276"/>
      <c r="UGG276"/>
      <c r="UGH276"/>
      <c r="UGI276"/>
      <c r="UGJ276"/>
      <c r="UGK276"/>
      <c r="UGL276"/>
      <c r="UGM276"/>
      <c r="UGN276"/>
      <c r="UGO276"/>
      <c r="UGP276"/>
      <c r="UGQ276"/>
      <c r="UGR276"/>
      <c r="UGS276"/>
      <c r="UGT276"/>
      <c r="UGU276"/>
      <c r="UGV276"/>
      <c r="UGW276"/>
      <c r="UGX276"/>
      <c r="UGY276"/>
      <c r="UGZ276"/>
      <c r="UHA276"/>
      <c r="UHB276"/>
      <c r="UHC276"/>
      <c r="UHD276"/>
      <c r="UHE276"/>
      <c r="UHF276"/>
      <c r="UHG276"/>
      <c r="UHH276"/>
      <c r="UHI276"/>
      <c r="UHJ276"/>
      <c r="UHK276"/>
      <c r="UHL276"/>
      <c r="UHM276"/>
      <c r="UHN276"/>
      <c r="UHO276"/>
      <c r="UHP276"/>
      <c r="UHQ276"/>
      <c r="UHR276"/>
      <c r="UHS276"/>
      <c r="UHT276"/>
      <c r="UHU276"/>
      <c r="UHV276"/>
      <c r="UHW276"/>
      <c r="UHX276"/>
      <c r="UHY276"/>
      <c r="UHZ276"/>
      <c r="UIA276"/>
      <c r="UIB276"/>
      <c r="UIC276"/>
      <c r="UID276"/>
      <c r="UIE276"/>
      <c r="UIF276"/>
      <c r="UIG276"/>
      <c r="UIH276"/>
      <c r="UII276"/>
      <c r="UIJ276"/>
      <c r="UIK276"/>
      <c r="UIL276"/>
      <c r="UIM276"/>
      <c r="UIN276"/>
      <c r="UIO276"/>
      <c r="UIP276"/>
      <c r="UIQ276"/>
      <c r="UIR276"/>
      <c r="UIS276"/>
      <c r="UIT276"/>
      <c r="UIU276"/>
      <c r="UIV276"/>
      <c r="UIW276"/>
      <c r="UIX276"/>
      <c r="UIY276"/>
      <c r="UIZ276"/>
      <c r="UJA276"/>
      <c r="UJB276"/>
      <c r="UJC276"/>
      <c r="UJD276"/>
      <c r="UJE276"/>
      <c r="UJF276"/>
      <c r="UJG276"/>
      <c r="UJH276"/>
      <c r="UJI276"/>
      <c r="UJJ276"/>
      <c r="UJK276"/>
      <c r="UJL276"/>
      <c r="UJM276"/>
      <c r="UJN276"/>
      <c r="UJO276"/>
      <c r="UJP276"/>
      <c r="UJQ276"/>
      <c r="UJR276"/>
      <c r="UJS276"/>
      <c r="UJT276"/>
      <c r="UJU276"/>
      <c r="UJV276"/>
      <c r="UJW276"/>
      <c r="UJX276"/>
      <c r="UJY276"/>
      <c r="UJZ276"/>
      <c r="UKA276"/>
      <c r="UKB276"/>
      <c r="UKC276"/>
      <c r="UKD276"/>
      <c r="UKE276"/>
      <c r="UKF276"/>
      <c r="UKG276"/>
      <c r="UKH276"/>
      <c r="UKI276"/>
      <c r="UKJ276"/>
      <c r="UKK276"/>
      <c r="UKL276"/>
      <c r="UKM276"/>
      <c r="UKN276"/>
      <c r="UKO276"/>
      <c r="UKP276"/>
      <c r="UKQ276"/>
      <c r="UKR276"/>
      <c r="UKS276"/>
      <c r="UKT276"/>
      <c r="UKU276"/>
      <c r="UKV276"/>
      <c r="UKW276"/>
      <c r="UKX276"/>
      <c r="UKY276"/>
      <c r="UKZ276"/>
      <c r="ULA276"/>
      <c r="ULB276"/>
      <c r="ULC276"/>
      <c r="ULD276"/>
      <c r="ULE276"/>
      <c r="ULF276"/>
      <c r="ULG276"/>
      <c r="ULH276"/>
      <c r="ULI276"/>
      <c r="ULJ276"/>
      <c r="ULK276"/>
      <c r="ULL276"/>
      <c r="ULM276"/>
      <c r="ULN276"/>
      <c r="ULO276"/>
      <c r="ULP276"/>
      <c r="ULQ276"/>
      <c r="ULR276"/>
      <c r="ULS276"/>
      <c r="ULT276"/>
      <c r="ULU276"/>
      <c r="ULV276"/>
      <c r="ULW276"/>
      <c r="ULX276"/>
      <c r="ULY276"/>
      <c r="ULZ276"/>
      <c r="UMA276"/>
      <c r="UMB276"/>
      <c r="UMC276"/>
      <c r="UMD276"/>
      <c r="UME276"/>
      <c r="UMF276"/>
      <c r="UMG276"/>
      <c r="UMH276"/>
      <c r="UMI276"/>
      <c r="UMJ276"/>
      <c r="UMK276"/>
      <c r="UML276"/>
      <c r="UMM276"/>
      <c r="UMN276"/>
      <c r="UMO276"/>
      <c r="UMP276"/>
      <c r="UMQ276"/>
      <c r="UMR276"/>
      <c r="UMS276"/>
      <c r="UMT276"/>
      <c r="UMU276"/>
      <c r="UMV276"/>
      <c r="UMW276"/>
      <c r="UMX276"/>
      <c r="UMY276"/>
      <c r="UMZ276"/>
      <c r="UNA276"/>
      <c r="UNB276"/>
      <c r="UNC276"/>
      <c r="UND276"/>
      <c r="UNE276"/>
      <c r="UNF276"/>
      <c r="UNG276"/>
      <c r="UNH276"/>
      <c r="UNI276"/>
      <c r="UNJ276"/>
      <c r="UNK276"/>
      <c r="UNL276"/>
      <c r="UNM276"/>
      <c r="UNN276"/>
      <c r="UNO276"/>
      <c r="UNP276"/>
      <c r="UNQ276"/>
      <c r="UNR276"/>
      <c r="UNS276"/>
      <c r="UNT276"/>
      <c r="UNU276"/>
      <c r="UNV276"/>
      <c r="UNW276"/>
      <c r="UNX276"/>
      <c r="UNY276"/>
      <c r="UNZ276"/>
      <c r="UOA276"/>
      <c r="UOB276"/>
      <c r="UOC276"/>
      <c r="UOD276"/>
      <c r="UOE276"/>
      <c r="UOF276"/>
      <c r="UOG276"/>
      <c r="UOH276"/>
      <c r="UOI276"/>
      <c r="UOJ276"/>
      <c r="UOK276"/>
      <c r="UOL276"/>
      <c r="UOM276"/>
      <c r="UON276"/>
      <c r="UOO276"/>
      <c r="UOP276"/>
      <c r="UOQ276"/>
      <c r="UOR276"/>
      <c r="UOS276"/>
      <c r="UOT276"/>
      <c r="UOU276"/>
      <c r="UOV276"/>
      <c r="UOW276"/>
      <c r="UOX276"/>
      <c r="UOY276"/>
      <c r="UOZ276"/>
      <c r="UPA276"/>
      <c r="UPB276"/>
      <c r="UPC276"/>
      <c r="UPD276"/>
      <c r="UPE276"/>
      <c r="UPF276"/>
      <c r="UPG276"/>
      <c r="UPH276"/>
      <c r="UPI276"/>
      <c r="UPJ276"/>
      <c r="UPK276"/>
      <c r="UPL276"/>
      <c r="UPM276"/>
      <c r="UPN276"/>
      <c r="UPO276"/>
      <c r="UPP276"/>
      <c r="UPQ276"/>
      <c r="UPR276"/>
      <c r="UPS276"/>
      <c r="UPT276"/>
      <c r="UPU276"/>
      <c r="UPV276"/>
      <c r="UPW276"/>
      <c r="UPX276"/>
      <c r="UPY276"/>
      <c r="UPZ276"/>
      <c r="UQA276"/>
      <c r="UQB276"/>
      <c r="UQC276"/>
      <c r="UQD276"/>
      <c r="UQE276"/>
      <c r="UQF276"/>
      <c r="UQG276"/>
      <c r="UQH276"/>
      <c r="UQI276"/>
      <c r="UQJ276"/>
      <c r="UQK276"/>
      <c r="UQL276"/>
      <c r="UQM276"/>
      <c r="UQN276"/>
      <c r="UQO276"/>
      <c r="UQP276"/>
      <c r="UQQ276"/>
      <c r="UQR276"/>
      <c r="UQS276"/>
      <c r="UQT276"/>
      <c r="UQU276"/>
      <c r="UQV276"/>
      <c r="UQW276"/>
      <c r="UQX276"/>
      <c r="UQY276"/>
      <c r="UQZ276"/>
      <c r="URA276"/>
      <c r="URB276"/>
      <c r="URC276"/>
      <c r="URD276"/>
      <c r="URE276"/>
      <c r="URF276"/>
      <c r="URG276"/>
      <c r="URH276"/>
      <c r="URI276"/>
      <c r="URJ276"/>
      <c r="URK276"/>
      <c r="URL276"/>
      <c r="URM276"/>
      <c r="URN276"/>
      <c r="URO276"/>
      <c r="URP276"/>
      <c r="URQ276"/>
      <c r="URR276"/>
      <c r="URS276"/>
      <c r="URT276"/>
      <c r="URU276"/>
      <c r="URV276"/>
      <c r="URW276"/>
      <c r="URX276"/>
      <c r="URY276"/>
      <c r="URZ276"/>
      <c r="USA276"/>
      <c r="USB276"/>
      <c r="USC276"/>
      <c r="USD276"/>
      <c r="USE276"/>
      <c r="USF276"/>
      <c r="USG276"/>
      <c r="USH276"/>
      <c r="USI276"/>
      <c r="USJ276"/>
      <c r="USK276"/>
      <c r="USL276"/>
      <c r="USM276"/>
      <c r="USN276"/>
      <c r="USO276"/>
      <c r="USP276"/>
      <c r="USQ276"/>
      <c r="USR276"/>
      <c r="USS276"/>
      <c r="UST276"/>
      <c r="USU276"/>
      <c r="USV276"/>
      <c r="USW276"/>
      <c r="USX276"/>
      <c r="USY276"/>
      <c r="USZ276"/>
      <c r="UTA276"/>
      <c r="UTB276"/>
      <c r="UTC276"/>
      <c r="UTD276"/>
      <c r="UTE276"/>
      <c r="UTF276"/>
      <c r="UTG276"/>
      <c r="UTH276"/>
      <c r="UTI276"/>
      <c r="UTJ276"/>
      <c r="UTK276"/>
      <c r="UTL276"/>
      <c r="UTM276"/>
      <c r="UTN276"/>
      <c r="UTO276"/>
      <c r="UTP276"/>
      <c r="UTQ276"/>
      <c r="UTR276"/>
      <c r="UTS276"/>
      <c r="UTT276"/>
      <c r="UTU276"/>
      <c r="UTV276"/>
      <c r="UTW276"/>
      <c r="UTX276"/>
      <c r="UTY276"/>
      <c r="UTZ276"/>
      <c r="UUA276"/>
      <c r="UUB276"/>
      <c r="UUC276"/>
      <c r="UUD276"/>
      <c r="UUE276"/>
      <c r="UUF276"/>
      <c r="UUG276"/>
      <c r="UUH276"/>
      <c r="UUI276"/>
      <c r="UUJ276"/>
      <c r="UUK276"/>
      <c r="UUL276"/>
      <c r="UUM276"/>
      <c r="UUN276"/>
      <c r="UUO276"/>
      <c r="UUP276"/>
      <c r="UUQ276"/>
      <c r="UUR276"/>
      <c r="UUS276"/>
      <c r="UUT276"/>
      <c r="UUU276"/>
      <c r="UUV276"/>
      <c r="UUW276"/>
      <c r="UUX276"/>
      <c r="UUY276"/>
      <c r="UUZ276"/>
      <c r="UVA276"/>
      <c r="UVB276"/>
      <c r="UVC276"/>
      <c r="UVD276"/>
      <c r="UVE276"/>
      <c r="UVF276"/>
      <c r="UVG276"/>
      <c r="UVH276"/>
      <c r="UVI276"/>
      <c r="UVJ276"/>
      <c r="UVK276"/>
      <c r="UVL276"/>
      <c r="UVM276"/>
      <c r="UVN276"/>
      <c r="UVO276"/>
      <c r="UVP276"/>
      <c r="UVQ276"/>
      <c r="UVR276"/>
      <c r="UVS276"/>
      <c r="UVT276"/>
      <c r="UVU276"/>
      <c r="UVV276"/>
      <c r="UVW276"/>
      <c r="UVX276"/>
      <c r="UVY276"/>
      <c r="UVZ276"/>
      <c r="UWA276"/>
      <c r="UWB276"/>
      <c r="UWC276"/>
      <c r="UWD276"/>
      <c r="UWE276"/>
      <c r="UWF276"/>
      <c r="UWG276"/>
      <c r="UWH276"/>
      <c r="UWI276"/>
      <c r="UWJ276"/>
      <c r="UWK276"/>
      <c r="UWL276"/>
      <c r="UWM276"/>
      <c r="UWN276"/>
      <c r="UWO276"/>
      <c r="UWP276"/>
      <c r="UWQ276"/>
      <c r="UWR276"/>
      <c r="UWS276"/>
      <c r="UWT276"/>
      <c r="UWU276"/>
      <c r="UWV276"/>
      <c r="UWW276"/>
      <c r="UWX276"/>
      <c r="UWY276"/>
      <c r="UWZ276"/>
      <c r="UXA276"/>
      <c r="UXB276"/>
      <c r="UXC276"/>
      <c r="UXD276"/>
      <c r="UXE276"/>
      <c r="UXF276"/>
      <c r="UXG276"/>
      <c r="UXH276"/>
      <c r="UXI276"/>
      <c r="UXJ276"/>
      <c r="UXK276"/>
      <c r="UXL276"/>
      <c r="UXM276"/>
      <c r="UXN276"/>
      <c r="UXO276"/>
      <c r="UXP276"/>
      <c r="UXQ276"/>
      <c r="UXR276"/>
      <c r="UXS276"/>
      <c r="UXT276"/>
      <c r="UXU276"/>
      <c r="UXV276"/>
      <c r="UXW276"/>
      <c r="UXX276"/>
      <c r="UXY276"/>
      <c r="UXZ276"/>
      <c r="UYA276"/>
      <c r="UYB276"/>
      <c r="UYC276"/>
      <c r="UYD276"/>
      <c r="UYE276"/>
      <c r="UYF276"/>
      <c r="UYG276"/>
      <c r="UYH276"/>
      <c r="UYI276"/>
      <c r="UYJ276"/>
      <c r="UYK276"/>
      <c r="UYL276"/>
      <c r="UYM276"/>
      <c r="UYN276"/>
      <c r="UYO276"/>
      <c r="UYP276"/>
      <c r="UYQ276"/>
      <c r="UYR276"/>
      <c r="UYS276"/>
      <c r="UYT276"/>
      <c r="UYU276"/>
      <c r="UYV276"/>
      <c r="UYW276"/>
      <c r="UYX276"/>
      <c r="UYY276"/>
      <c r="UYZ276"/>
      <c r="UZA276"/>
      <c r="UZB276"/>
      <c r="UZC276"/>
      <c r="UZD276"/>
      <c r="UZE276"/>
      <c r="UZF276"/>
      <c r="UZG276"/>
      <c r="UZH276"/>
      <c r="UZI276"/>
      <c r="UZJ276"/>
      <c r="UZK276"/>
      <c r="UZL276"/>
      <c r="UZM276"/>
      <c r="UZN276"/>
      <c r="UZO276"/>
      <c r="UZP276"/>
      <c r="UZQ276"/>
      <c r="UZR276"/>
      <c r="UZS276"/>
      <c r="UZT276"/>
      <c r="UZU276"/>
      <c r="UZV276"/>
      <c r="UZW276"/>
      <c r="UZX276"/>
      <c r="UZY276"/>
      <c r="UZZ276"/>
      <c r="VAA276"/>
      <c r="VAB276"/>
      <c r="VAC276"/>
      <c r="VAD276"/>
      <c r="VAE276"/>
      <c r="VAF276"/>
      <c r="VAG276"/>
      <c r="VAH276"/>
      <c r="VAI276"/>
      <c r="VAJ276"/>
      <c r="VAK276"/>
      <c r="VAL276"/>
      <c r="VAM276"/>
      <c r="VAN276"/>
      <c r="VAO276"/>
      <c r="VAP276"/>
      <c r="VAQ276"/>
      <c r="VAR276"/>
      <c r="VAS276"/>
      <c r="VAT276"/>
      <c r="VAU276"/>
      <c r="VAV276"/>
      <c r="VAW276"/>
      <c r="VAX276"/>
      <c r="VAY276"/>
      <c r="VAZ276"/>
      <c r="VBA276"/>
      <c r="VBB276"/>
      <c r="VBC276"/>
      <c r="VBD276"/>
      <c r="VBE276"/>
      <c r="VBF276"/>
      <c r="VBG276"/>
      <c r="VBH276"/>
      <c r="VBI276"/>
      <c r="VBJ276"/>
      <c r="VBK276"/>
      <c r="VBL276"/>
      <c r="VBM276"/>
      <c r="VBN276"/>
      <c r="VBO276"/>
      <c r="VBP276"/>
      <c r="VBQ276"/>
      <c r="VBR276"/>
      <c r="VBS276"/>
      <c r="VBT276"/>
      <c r="VBU276"/>
      <c r="VBV276"/>
      <c r="VBW276"/>
      <c r="VBX276"/>
      <c r="VBY276"/>
      <c r="VBZ276"/>
      <c r="VCA276"/>
      <c r="VCB276"/>
      <c r="VCC276"/>
      <c r="VCD276"/>
      <c r="VCE276"/>
      <c r="VCF276"/>
      <c r="VCG276"/>
      <c r="VCH276"/>
      <c r="VCI276"/>
      <c r="VCJ276"/>
      <c r="VCK276"/>
      <c r="VCL276"/>
      <c r="VCM276"/>
      <c r="VCN276"/>
      <c r="VCO276"/>
      <c r="VCP276"/>
      <c r="VCQ276"/>
      <c r="VCR276"/>
      <c r="VCS276"/>
      <c r="VCT276"/>
      <c r="VCU276"/>
      <c r="VCV276"/>
      <c r="VCW276"/>
      <c r="VCX276"/>
      <c r="VCY276"/>
      <c r="VCZ276"/>
      <c r="VDA276"/>
      <c r="VDB276"/>
      <c r="VDC276"/>
      <c r="VDD276"/>
      <c r="VDE276"/>
      <c r="VDF276"/>
      <c r="VDG276"/>
      <c r="VDH276"/>
      <c r="VDI276"/>
      <c r="VDJ276"/>
      <c r="VDK276"/>
      <c r="VDL276"/>
      <c r="VDM276"/>
      <c r="VDN276"/>
      <c r="VDO276"/>
      <c r="VDP276"/>
      <c r="VDQ276"/>
      <c r="VDR276"/>
      <c r="VDS276"/>
      <c r="VDT276"/>
      <c r="VDU276"/>
      <c r="VDV276"/>
      <c r="VDW276"/>
      <c r="VDX276"/>
      <c r="VDY276"/>
      <c r="VDZ276"/>
      <c r="VEA276"/>
      <c r="VEB276"/>
      <c r="VEC276"/>
      <c r="VED276"/>
      <c r="VEE276"/>
      <c r="VEF276"/>
      <c r="VEG276"/>
      <c r="VEH276"/>
      <c r="VEI276"/>
      <c r="VEJ276"/>
      <c r="VEK276"/>
      <c r="VEL276"/>
      <c r="VEM276"/>
      <c r="VEN276"/>
      <c r="VEO276"/>
      <c r="VEP276"/>
      <c r="VEQ276"/>
      <c r="VER276"/>
      <c r="VES276"/>
      <c r="VET276"/>
      <c r="VEU276"/>
      <c r="VEV276"/>
      <c r="VEW276"/>
      <c r="VEX276"/>
      <c r="VEY276"/>
      <c r="VEZ276"/>
      <c r="VFA276"/>
      <c r="VFB276"/>
      <c r="VFC276"/>
      <c r="VFD276"/>
      <c r="VFE276"/>
      <c r="VFF276"/>
      <c r="VFG276"/>
      <c r="VFH276"/>
      <c r="VFI276"/>
      <c r="VFJ276"/>
      <c r="VFK276"/>
      <c r="VFL276"/>
      <c r="VFM276"/>
      <c r="VFN276"/>
      <c r="VFO276"/>
      <c r="VFP276"/>
      <c r="VFQ276"/>
      <c r="VFR276"/>
      <c r="VFS276"/>
      <c r="VFT276"/>
      <c r="VFU276"/>
      <c r="VFV276"/>
      <c r="VFW276"/>
      <c r="VFX276"/>
      <c r="VFY276"/>
      <c r="VFZ276"/>
      <c r="VGA276"/>
      <c r="VGB276"/>
      <c r="VGC276"/>
      <c r="VGD276"/>
      <c r="VGE276"/>
      <c r="VGF276"/>
      <c r="VGG276"/>
      <c r="VGH276"/>
      <c r="VGI276"/>
      <c r="VGJ276"/>
      <c r="VGK276"/>
      <c r="VGL276"/>
      <c r="VGM276"/>
      <c r="VGN276"/>
      <c r="VGO276"/>
      <c r="VGP276"/>
      <c r="VGQ276"/>
      <c r="VGR276"/>
      <c r="VGS276"/>
      <c r="VGT276"/>
      <c r="VGU276"/>
      <c r="VGV276"/>
      <c r="VGW276"/>
      <c r="VGX276"/>
      <c r="VGY276"/>
      <c r="VGZ276"/>
      <c r="VHA276"/>
      <c r="VHB276"/>
      <c r="VHC276"/>
      <c r="VHD276"/>
      <c r="VHE276"/>
      <c r="VHF276"/>
      <c r="VHG276"/>
      <c r="VHH276"/>
      <c r="VHI276"/>
      <c r="VHJ276"/>
      <c r="VHK276"/>
      <c r="VHL276"/>
      <c r="VHM276"/>
      <c r="VHN276"/>
      <c r="VHO276"/>
      <c r="VHP276"/>
      <c r="VHQ276"/>
      <c r="VHR276"/>
      <c r="VHS276"/>
      <c r="VHT276"/>
      <c r="VHU276"/>
      <c r="VHV276"/>
      <c r="VHW276"/>
      <c r="VHX276"/>
      <c r="VHY276"/>
      <c r="VHZ276"/>
      <c r="VIA276"/>
      <c r="VIB276"/>
      <c r="VIC276"/>
      <c r="VID276"/>
      <c r="VIE276"/>
      <c r="VIF276"/>
      <c r="VIG276"/>
      <c r="VIH276"/>
      <c r="VII276"/>
      <c r="VIJ276"/>
      <c r="VIK276"/>
      <c r="VIL276"/>
      <c r="VIM276"/>
      <c r="VIN276"/>
      <c r="VIO276"/>
      <c r="VIP276"/>
      <c r="VIQ276"/>
      <c r="VIR276"/>
      <c r="VIS276"/>
      <c r="VIT276"/>
      <c r="VIU276"/>
      <c r="VIV276"/>
      <c r="VIW276"/>
      <c r="VIX276"/>
      <c r="VIY276"/>
      <c r="VIZ276"/>
      <c r="VJA276"/>
      <c r="VJB276"/>
      <c r="VJC276"/>
      <c r="VJD276"/>
      <c r="VJE276"/>
      <c r="VJF276"/>
      <c r="VJG276"/>
      <c r="VJH276"/>
      <c r="VJI276"/>
      <c r="VJJ276"/>
      <c r="VJK276"/>
      <c r="VJL276"/>
      <c r="VJM276"/>
      <c r="VJN276"/>
      <c r="VJO276"/>
      <c r="VJP276"/>
      <c r="VJQ276"/>
      <c r="VJR276"/>
      <c r="VJS276"/>
      <c r="VJT276"/>
      <c r="VJU276"/>
      <c r="VJV276"/>
      <c r="VJW276"/>
      <c r="VJX276"/>
      <c r="VJY276"/>
      <c r="VJZ276"/>
      <c r="VKA276"/>
      <c r="VKB276"/>
      <c r="VKC276"/>
      <c r="VKD276"/>
      <c r="VKE276"/>
      <c r="VKF276"/>
      <c r="VKG276"/>
      <c r="VKH276"/>
      <c r="VKI276"/>
      <c r="VKJ276"/>
      <c r="VKK276"/>
      <c r="VKL276"/>
      <c r="VKM276"/>
      <c r="VKN276"/>
      <c r="VKO276"/>
      <c r="VKP276"/>
      <c r="VKQ276"/>
      <c r="VKR276"/>
      <c r="VKS276"/>
      <c r="VKT276"/>
      <c r="VKU276"/>
      <c r="VKV276"/>
      <c r="VKW276"/>
      <c r="VKX276"/>
      <c r="VKY276"/>
      <c r="VKZ276"/>
      <c r="VLA276"/>
      <c r="VLB276"/>
      <c r="VLC276"/>
      <c r="VLD276"/>
      <c r="VLE276"/>
      <c r="VLF276"/>
      <c r="VLG276"/>
      <c r="VLH276"/>
      <c r="VLI276"/>
      <c r="VLJ276"/>
      <c r="VLK276"/>
      <c r="VLL276"/>
      <c r="VLM276"/>
      <c r="VLN276"/>
      <c r="VLO276"/>
      <c r="VLP276"/>
      <c r="VLQ276"/>
      <c r="VLR276"/>
      <c r="VLS276"/>
      <c r="VLT276"/>
      <c r="VLU276"/>
      <c r="VLV276"/>
      <c r="VLW276"/>
      <c r="VLX276"/>
      <c r="VLY276"/>
      <c r="VLZ276"/>
      <c r="VMA276"/>
      <c r="VMB276"/>
      <c r="VMC276"/>
      <c r="VMD276"/>
      <c r="VME276"/>
      <c r="VMF276"/>
      <c r="VMG276"/>
      <c r="VMH276"/>
      <c r="VMI276"/>
      <c r="VMJ276"/>
      <c r="VMK276"/>
      <c r="VML276"/>
      <c r="VMM276"/>
      <c r="VMN276"/>
      <c r="VMO276"/>
      <c r="VMP276"/>
      <c r="VMQ276"/>
      <c r="VMR276"/>
      <c r="VMS276"/>
      <c r="VMT276"/>
      <c r="VMU276"/>
      <c r="VMV276"/>
      <c r="VMW276"/>
      <c r="VMX276"/>
      <c r="VMY276"/>
      <c r="VMZ276"/>
      <c r="VNA276"/>
      <c r="VNB276"/>
      <c r="VNC276"/>
      <c r="VND276"/>
      <c r="VNE276"/>
      <c r="VNF276"/>
      <c r="VNG276"/>
      <c r="VNH276"/>
      <c r="VNI276"/>
      <c r="VNJ276"/>
      <c r="VNK276"/>
      <c r="VNL276"/>
      <c r="VNM276"/>
      <c r="VNN276"/>
      <c r="VNO276"/>
      <c r="VNP276"/>
      <c r="VNQ276"/>
      <c r="VNR276"/>
      <c r="VNS276"/>
      <c r="VNT276"/>
      <c r="VNU276"/>
      <c r="VNV276"/>
      <c r="VNW276"/>
      <c r="VNX276"/>
      <c r="VNY276"/>
      <c r="VNZ276"/>
      <c r="VOA276"/>
      <c r="VOB276"/>
      <c r="VOC276"/>
      <c r="VOD276"/>
      <c r="VOE276"/>
      <c r="VOF276"/>
      <c r="VOG276"/>
      <c r="VOH276"/>
      <c r="VOI276"/>
      <c r="VOJ276"/>
      <c r="VOK276"/>
      <c r="VOL276"/>
      <c r="VOM276"/>
      <c r="VON276"/>
      <c r="VOO276"/>
      <c r="VOP276"/>
      <c r="VOQ276"/>
      <c r="VOR276"/>
      <c r="VOS276"/>
      <c r="VOT276"/>
      <c r="VOU276"/>
      <c r="VOV276"/>
      <c r="VOW276"/>
      <c r="VOX276"/>
      <c r="VOY276"/>
      <c r="VOZ276"/>
      <c r="VPA276"/>
      <c r="VPB276"/>
      <c r="VPC276"/>
      <c r="VPD276"/>
      <c r="VPE276"/>
      <c r="VPF276"/>
      <c r="VPG276"/>
      <c r="VPH276"/>
      <c r="VPI276"/>
      <c r="VPJ276"/>
      <c r="VPK276"/>
      <c r="VPL276"/>
      <c r="VPM276"/>
      <c r="VPN276"/>
      <c r="VPO276"/>
      <c r="VPP276"/>
      <c r="VPQ276"/>
      <c r="VPR276"/>
      <c r="VPS276"/>
      <c r="VPT276"/>
      <c r="VPU276"/>
      <c r="VPV276"/>
      <c r="VPW276"/>
      <c r="VPX276"/>
      <c r="VPY276"/>
      <c r="VPZ276"/>
      <c r="VQA276"/>
      <c r="VQB276"/>
      <c r="VQC276"/>
      <c r="VQD276"/>
      <c r="VQE276"/>
      <c r="VQF276"/>
      <c r="VQG276"/>
      <c r="VQH276"/>
      <c r="VQI276"/>
      <c r="VQJ276"/>
      <c r="VQK276"/>
      <c r="VQL276"/>
      <c r="VQM276"/>
      <c r="VQN276"/>
      <c r="VQO276"/>
      <c r="VQP276"/>
      <c r="VQQ276"/>
      <c r="VQR276"/>
      <c r="VQS276"/>
      <c r="VQT276"/>
      <c r="VQU276"/>
      <c r="VQV276"/>
      <c r="VQW276"/>
      <c r="VQX276"/>
      <c r="VQY276"/>
      <c r="VQZ276"/>
      <c r="VRA276"/>
      <c r="VRB276"/>
      <c r="VRC276"/>
      <c r="VRD276"/>
      <c r="VRE276"/>
      <c r="VRF276"/>
      <c r="VRG276"/>
      <c r="VRH276"/>
      <c r="VRI276"/>
      <c r="VRJ276"/>
      <c r="VRK276"/>
      <c r="VRL276"/>
      <c r="VRM276"/>
      <c r="VRN276"/>
      <c r="VRO276"/>
      <c r="VRP276"/>
      <c r="VRQ276"/>
      <c r="VRR276"/>
      <c r="VRS276"/>
      <c r="VRT276"/>
      <c r="VRU276"/>
      <c r="VRV276"/>
      <c r="VRW276"/>
      <c r="VRX276"/>
      <c r="VRY276"/>
      <c r="VRZ276"/>
      <c r="VSA276"/>
      <c r="VSB276"/>
      <c r="VSC276"/>
      <c r="VSD276"/>
      <c r="VSE276"/>
      <c r="VSF276"/>
      <c r="VSG276"/>
      <c r="VSH276"/>
      <c r="VSI276"/>
      <c r="VSJ276"/>
      <c r="VSK276"/>
      <c r="VSL276"/>
      <c r="VSM276"/>
      <c r="VSN276"/>
      <c r="VSO276"/>
      <c r="VSP276"/>
      <c r="VSQ276"/>
      <c r="VSR276"/>
      <c r="VSS276"/>
      <c r="VST276"/>
      <c r="VSU276"/>
      <c r="VSV276"/>
      <c r="VSW276"/>
      <c r="VSX276"/>
      <c r="VSY276"/>
      <c r="VSZ276"/>
      <c r="VTA276"/>
      <c r="VTB276"/>
      <c r="VTC276"/>
      <c r="VTD276"/>
      <c r="VTE276"/>
      <c r="VTF276"/>
      <c r="VTG276"/>
      <c r="VTH276"/>
      <c r="VTI276"/>
      <c r="VTJ276"/>
      <c r="VTK276"/>
      <c r="VTL276"/>
      <c r="VTM276"/>
      <c r="VTN276"/>
      <c r="VTO276"/>
      <c r="VTP276"/>
      <c r="VTQ276"/>
      <c r="VTR276"/>
      <c r="VTS276"/>
      <c r="VTT276"/>
      <c r="VTU276"/>
      <c r="VTV276"/>
      <c r="VTW276"/>
      <c r="VTX276"/>
      <c r="VTY276"/>
      <c r="VTZ276"/>
      <c r="VUA276"/>
      <c r="VUB276"/>
      <c r="VUC276"/>
      <c r="VUD276"/>
      <c r="VUE276"/>
      <c r="VUF276"/>
      <c r="VUG276"/>
      <c r="VUH276"/>
      <c r="VUI276"/>
      <c r="VUJ276"/>
      <c r="VUK276"/>
      <c r="VUL276"/>
      <c r="VUM276"/>
      <c r="VUN276"/>
      <c r="VUO276"/>
      <c r="VUP276"/>
      <c r="VUQ276"/>
      <c r="VUR276"/>
      <c r="VUS276"/>
      <c r="VUT276"/>
      <c r="VUU276"/>
      <c r="VUV276"/>
      <c r="VUW276"/>
      <c r="VUX276"/>
      <c r="VUY276"/>
      <c r="VUZ276"/>
      <c r="VVA276"/>
      <c r="VVB276"/>
      <c r="VVC276"/>
      <c r="VVD276"/>
      <c r="VVE276"/>
      <c r="VVF276"/>
      <c r="VVG276"/>
      <c r="VVH276"/>
      <c r="VVI276"/>
      <c r="VVJ276"/>
      <c r="VVK276"/>
      <c r="VVL276"/>
      <c r="VVM276"/>
      <c r="VVN276"/>
      <c r="VVO276"/>
      <c r="VVP276"/>
      <c r="VVQ276"/>
      <c r="VVR276"/>
      <c r="VVS276"/>
      <c r="VVT276"/>
      <c r="VVU276"/>
      <c r="VVV276"/>
      <c r="VVW276"/>
      <c r="VVX276"/>
      <c r="VVY276"/>
      <c r="VVZ276"/>
      <c r="VWA276"/>
      <c r="VWB276"/>
      <c r="VWC276"/>
      <c r="VWD276"/>
      <c r="VWE276"/>
      <c r="VWF276"/>
      <c r="VWG276"/>
      <c r="VWH276"/>
      <c r="VWI276"/>
      <c r="VWJ276"/>
      <c r="VWK276"/>
      <c r="VWL276"/>
      <c r="VWM276"/>
      <c r="VWN276"/>
      <c r="VWO276"/>
      <c r="VWP276"/>
      <c r="VWQ276"/>
      <c r="VWR276"/>
      <c r="VWS276"/>
      <c r="VWT276"/>
      <c r="VWU276"/>
      <c r="VWV276"/>
      <c r="VWW276"/>
      <c r="VWX276"/>
      <c r="VWY276"/>
      <c r="VWZ276"/>
      <c r="VXA276"/>
      <c r="VXB276"/>
      <c r="VXC276"/>
      <c r="VXD276"/>
      <c r="VXE276"/>
      <c r="VXF276"/>
      <c r="VXG276"/>
      <c r="VXH276"/>
      <c r="VXI276"/>
      <c r="VXJ276"/>
      <c r="VXK276"/>
      <c r="VXL276"/>
      <c r="VXM276"/>
      <c r="VXN276"/>
      <c r="VXO276"/>
      <c r="VXP276"/>
      <c r="VXQ276"/>
      <c r="VXR276"/>
      <c r="VXS276"/>
      <c r="VXT276"/>
      <c r="VXU276"/>
      <c r="VXV276"/>
      <c r="VXW276"/>
      <c r="VXX276"/>
      <c r="VXY276"/>
      <c r="VXZ276"/>
      <c r="VYA276"/>
      <c r="VYB276"/>
      <c r="VYC276"/>
      <c r="VYD276"/>
      <c r="VYE276"/>
      <c r="VYF276"/>
      <c r="VYG276"/>
      <c r="VYH276"/>
      <c r="VYI276"/>
      <c r="VYJ276"/>
      <c r="VYK276"/>
      <c r="VYL276"/>
      <c r="VYM276"/>
      <c r="VYN276"/>
      <c r="VYO276"/>
      <c r="VYP276"/>
      <c r="VYQ276"/>
      <c r="VYR276"/>
      <c r="VYS276"/>
      <c r="VYT276"/>
      <c r="VYU276"/>
      <c r="VYV276"/>
      <c r="VYW276"/>
      <c r="VYX276"/>
      <c r="VYY276"/>
      <c r="VYZ276"/>
      <c r="VZA276"/>
      <c r="VZB276"/>
      <c r="VZC276"/>
      <c r="VZD276"/>
      <c r="VZE276"/>
      <c r="VZF276"/>
      <c r="VZG276"/>
      <c r="VZH276"/>
      <c r="VZI276"/>
      <c r="VZJ276"/>
      <c r="VZK276"/>
      <c r="VZL276"/>
      <c r="VZM276"/>
      <c r="VZN276"/>
      <c r="VZO276"/>
      <c r="VZP276"/>
      <c r="VZQ276"/>
      <c r="VZR276"/>
      <c r="VZS276"/>
      <c r="VZT276"/>
      <c r="VZU276"/>
      <c r="VZV276"/>
      <c r="VZW276"/>
      <c r="VZX276"/>
      <c r="VZY276"/>
      <c r="VZZ276"/>
      <c r="WAA276"/>
      <c r="WAB276"/>
      <c r="WAC276"/>
      <c r="WAD276"/>
      <c r="WAE276"/>
      <c r="WAF276"/>
      <c r="WAG276"/>
      <c r="WAH276"/>
      <c r="WAI276"/>
      <c r="WAJ276"/>
      <c r="WAK276"/>
      <c r="WAL276"/>
      <c r="WAM276"/>
      <c r="WAN276"/>
      <c r="WAO276"/>
      <c r="WAP276"/>
      <c r="WAQ276"/>
      <c r="WAR276"/>
      <c r="WAS276"/>
      <c r="WAT276"/>
      <c r="WAU276"/>
      <c r="WAV276"/>
      <c r="WAW276"/>
      <c r="WAX276"/>
      <c r="WAY276"/>
      <c r="WAZ276"/>
      <c r="WBA276"/>
      <c r="WBB276"/>
      <c r="WBC276"/>
      <c r="WBD276"/>
      <c r="WBE276"/>
      <c r="WBF276"/>
      <c r="WBG276"/>
      <c r="WBH276"/>
      <c r="WBI276"/>
      <c r="WBJ276"/>
      <c r="WBK276"/>
      <c r="WBL276"/>
      <c r="WBM276"/>
      <c r="WBN276"/>
      <c r="WBO276"/>
      <c r="WBP276"/>
      <c r="WBQ276"/>
      <c r="WBR276"/>
      <c r="WBS276"/>
      <c r="WBT276"/>
      <c r="WBU276"/>
      <c r="WBV276"/>
      <c r="WBW276"/>
      <c r="WBX276"/>
      <c r="WBY276"/>
      <c r="WBZ276"/>
      <c r="WCA276"/>
      <c r="WCB276"/>
      <c r="WCC276"/>
      <c r="WCD276"/>
      <c r="WCE276"/>
      <c r="WCF276"/>
      <c r="WCG276"/>
      <c r="WCH276"/>
      <c r="WCI276"/>
      <c r="WCJ276"/>
      <c r="WCK276"/>
      <c r="WCL276"/>
      <c r="WCM276"/>
      <c r="WCN276"/>
      <c r="WCO276"/>
      <c r="WCP276"/>
      <c r="WCQ276"/>
      <c r="WCR276"/>
      <c r="WCS276"/>
      <c r="WCT276"/>
      <c r="WCU276"/>
      <c r="WCV276"/>
      <c r="WCW276"/>
      <c r="WCX276"/>
      <c r="WCY276"/>
      <c r="WCZ276"/>
      <c r="WDA276"/>
      <c r="WDB276"/>
      <c r="WDC276"/>
      <c r="WDD276"/>
      <c r="WDE276"/>
      <c r="WDF276"/>
      <c r="WDG276"/>
      <c r="WDH276"/>
      <c r="WDI276"/>
      <c r="WDJ276"/>
      <c r="WDK276"/>
      <c r="WDL276"/>
      <c r="WDM276"/>
      <c r="WDN276"/>
      <c r="WDO276"/>
      <c r="WDP276"/>
      <c r="WDQ276"/>
      <c r="WDR276"/>
      <c r="WDS276"/>
      <c r="WDT276"/>
      <c r="WDU276"/>
      <c r="WDV276"/>
      <c r="WDW276"/>
      <c r="WDX276"/>
      <c r="WDY276"/>
      <c r="WDZ276"/>
      <c r="WEA276"/>
      <c r="WEB276"/>
      <c r="WEC276"/>
      <c r="WED276"/>
      <c r="WEE276"/>
      <c r="WEF276"/>
      <c r="WEG276"/>
      <c r="WEH276"/>
      <c r="WEI276"/>
      <c r="WEJ276"/>
      <c r="WEK276"/>
      <c r="WEL276"/>
      <c r="WEM276"/>
      <c r="WEN276"/>
      <c r="WEO276"/>
      <c r="WEP276"/>
      <c r="WEQ276"/>
      <c r="WER276"/>
      <c r="WES276"/>
      <c r="WET276"/>
      <c r="WEU276"/>
      <c r="WEV276"/>
      <c r="WEW276"/>
      <c r="WEX276"/>
      <c r="WEY276"/>
      <c r="WEZ276"/>
      <c r="WFA276"/>
      <c r="WFB276"/>
      <c r="WFC276"/>
      <c r="WFD276"/>
      <c r="WFE276"/>
      <c r="WFF276"/>
      <c r="WFG276"/>
      <c r="WFH276"/>
      <c r="WFI276"/>
      <c r="WFJ276"/>
      <c r="WFK276"/>
      <c r="WFL276"/>
      <c r="WFM276"/>
      <c r="WFN276"/>
      <c r="WFO276"/>
      <c r="WFP276"/>
      <c r="WFQ276"/>
      <c r="WFR276"/>
      <c r="WFS276"/>
      <c r="WFT276"/>
      <c r="WFU276"/>
      <c r="WFV276"/>
      <c r="WFW276"/>
      <c r="WFX276"/>
      <c r="WFY276"/>
      <c r="WFZ276"/>
      <c r="WGA276"/>
      <c r="WGB276"/>
      <c r="WGC276"/>
      <c r="WGD276"/>
      <c r="WGE276"/>
      <c r="WGF276"/>
      <c r="WGG276"/>
      <c r="WGH276"/>
      <c r="WGI276"/>
      <c r="WGJ276"/>
      <c r="WGK276"/>
      <c r="WGL276"/>
      <c r="WGM276"/>
      <c r="WGN276"/>
      <c r="WGO276"/>
      <c r="WGP276"/>
      <c r="WGQ276"/>
      <c r="WGR276"/>
      <c r="WGS276"/>
      <c r="WGT276"/>
      <c r="WGU276"/>
      <c r="WGV276"/>
      <c r="WGW276"/>
      <c r="WGX276"/>
      <c r="WGY276"/>
      <c r="WGZ276"/>
      <c r="WHA276"/>
      <c r="WHB276"/>
      <c r="WHC276"/>
      <c r="WHD276"/>
      <c r="WHE276"/>
      <c r="WHF276"/>
      <c r="WHG276"/>
      <c r="WHH276"/>
      <c r="WHI276"/>
      <c r="WHJ276"/>
      <c r="WHK276"/>
      <c r="WHL276"/>
      <c r="WHM276"/>
      <c r="WHN276"/>
      <c r="WHO276"/>
      <c r="WHP276"/>
      <c r="WHQ276"/>
      <c r="WHR276"/>
      <c r="WHS276"/>
      <c r="WHT276"/>
      <c r="WHU276"/>
      <c r="WHV276"/>
      <c r="WHW276"/>
      <c r="WHX276"/>
      <c r="WHY276"/>
      <c r="WHZ276"/>
      <c r="WIA276"/>
      <c r="WIB276"/>
      <c r="WIC276"/>
      <c r="WID276"/>
      <c r="WIE276"/>
      <c r="WIF276"/>
      <c r="WIG276"/>
      <c r="WIH276"/>
      <c r="WII276"/>
      <c r="WIJ276"/>
      <c r="WIK276"/>
      <c r="WIL276"/>
      <c r="WIM276"/>
      <c r="WIN276"/>
      <c r="WIO276"/>
      <c r="WIP276"/>
      <c r="WIQ276"/>
      <c r="WIR276"/>
      <c r="WIS276"/>
      <c r="WIT276"/>
      <c r="WIU276"/>
      <c r="WIV276"/>
      <c r="WIW276"/>
      <c r="WIX276"/>
      <c r="WIY276"/>
      <c r="WIZ276"/>
      <c r="WJA276"/>
      <c r="WJB276"/>
      <c r="WJC276"/>
      <c r="WJD276"/>
      <c r="WJE276"/>
      <c r="WJF276"/>
      <c r="WJG276"/>
      <c r="WJH276"/>
      <c r="WJI276"/>
      <c r="WJJ276"/>
      <c r="WJK276"/>
      <c r="WJL276"/>
      <c r="WJM276"/>
      <c r="WJN276"/>
      <c r="WJO276"/>
      <c r="WJP276"/>
      <c r="WJQ276"/>
      <c r="WJR276"/>
      <c r="WJS276"/>
      <c r="WJT276"/>
      <c r="WJU276"/>
      <c r="WJV276"/>
      <c r="WJW276"/>
      <c r="WJX276"/>
      <c r="WJY276"/>
      <c r="WJZ276"/>
      <c r="WKA276"/>
      <c r="WKB276"/>
      <c r="WKC276"/>
      <c r="WKD276"/>
      <c r="WKE276"/>
      <c r="WKF276"/>
      <c r="WKG276"/>
      <c r="WKH276"/>
      <c r="WKI276"/>
      <c r="WKJ276"/>
      <c r="WKK276"/>
      <c r="WKL276"/>
      <c r="WKM276"/>
      <c r="WKN276"/>
      <c r="WKO276"/>
      <c r="WKP276"/>
      <c r="WKQ276"/>
      <c r="WKR276"/>
      <c r="WKS276"/>
      <c r="WKT276"/>
      <c r="WKU276"/>
      <c r="WKV276"/>
      <c r="WKW276"/>
      <c r="WKX276"/>
      <c r="WKY276"/>
      <c r="WKZ276"/>
      <c r="WLA276"/>
      <c r="WLB276"/>
      <c r="WLC276"/>
      <c r="WLD276"/>
      <c r="WLE276"/>
      <c r="WLF276"/>
      <c r="WLG276"/>
      <c r="WLH276"/>
      <c r="WLI276"/>
      <c r="WLJ276"/>
      <c r="WLK276"/>
      <c r="WLL276"/>
      <c r="WLM276"/>
      <c r="WLN276"/>
      <c r="WLO276"/>
      <c r="WLP276"/>
      <c r="WLQ276"/>
      <c r="WLR276"/>
      <c r="WLS276"/>
      <c r="WLT276"/>
      <c r="WLU276"/>
      <c r="WLV276"/>
      <c r="WLW276"/>
      <c r="WLX276"/>
      <c r="WLY276"/>
      <c r="WLZ276"/>
      <c r="WMA276"/>
      <c r="WMB276"/>
      <c r="WMC276"/>
      <c r="WMD276"/>
      <c r="WME276"/>
      <c r="WMF276"/>
      <c r="WMG276"/>
      <c r="WMH276"/>
      <c r="WMI276"/>
      <c r="WMJ276"/>
      <c r="WMK276"/>
      <c r="WML276"/>
      <c r="WMM276"/>
      <c r="WMN276"/>
      <c r="WMO276"/>
      <c r="WMP276"/>
      <c r="WMQ276"/>
      <c r="WMR276"/>
      <c r="WMS276"/>
      <c r="WMT276"/>
      <c r="WMU276"/>
      <c r="WMV276"/>
      <c r="WMW276"/>
      <c r="WMX276"/>
      <c r="WMY276"/>
      <c r="WMZ276"/>
      <c r="WNA276"/>
      <c r="WNB276"/>
      <c r="WNC276"/>
      <c r="WND276"/>
      <c r="WNE276"/>
      <c r="WNF276"/>
      <c r="WNG276"/>
      <c r="WNH276"/>
      <c r="WNI276"/>
      <c r="WNJ276"/>
      <c r="WNK276"/>
      <c r="WNL276"/>
      <c r="WNM276"/>
      <c r="WNN276"/>
      <c r="WNO276"/>
      <c r="WNP276"/>
      <c r="WNQ276"/>
      <c r="WNR276"/>
      <c r="WNS276"/>
      <c r="WNT276"/>
      <c r="WNU276"/>
      <c r="WNV276"/>
      <c r="WNW276"/>
      <c r="WNX276"/>
      <c r="WNY276"/>
      <c r="WNZ276"/>
      <c r="WOA276"/>
      <c r="WOB276"/>
      <c r="WOC276"/>
      <c r="WOD276"/>
      <c r="WOE276"/>
      <c r="WOF276"/>
      <c r="WOG276"/>
      <c r="WOH276"/>
      <c r="WOI276"/>
      <c r="WOJ276"/>
      <c r="WOK276"/>
      <c r="WOL276"/>
      <c r="WOM276"/>
      <c r="WON276"/>
      <c r="WOO276"/>
      <c r="WOP276"/>
      <c r="WOQ276"/>
      <c r="WOR276"/>
      <c r="WOS276"/>
      <c r="WOT276"/>
      <c r="WOU276"/>
      <c r="WOV276"/>
      <c r="WOW276"/>
      <c r="WOX276"/>
      <c r="WOY276"/>
      <c r="WOZ276"/>
      <c r="WPA276"/>
      <c r="WPB276"/>
      <c r="WPC276"/>
      <c r="WPD276"/>
      <c r="WPE276"/>
      <c r="WPF276"/>
      <c r="WPG276"/>
      <c r="WPH276"/>
      <c r="WPI276"/>
      <c r="WPJ276"/>
      <c r="WPK276"/>
      <c r="WPL276"/>
      <c r="WPM276"/>
      <c r="WPN276"/>
      <c r="WPO276"/>
      <c r="WPP276"/>
      <c r="WPQ276"/>
      <c r="WPR276"/>
      <c r="WPS276"/>
      <c r="WPT276"/>
      <c r="WPU276"/>
      <c r="WPV276"/>
      <c r="WPW276"/>
      <c r="WPX276"/>
      <c r="WPY276"/>
      <c r="WPZ276"/>
      <c r="WQA276"/>
      <c r="WQB276"/>
      <c r="WQC276"/>
      <c r="WQD276"/>
      <c r="WQE276"/>
      <c r="WQF276"/>
      <c r="WQG276"/>
      <c r="WQH276"/>
      <c r="WQI276"/>
      <c r="WQJ276"/>
      <c r="WQK276"/>
      <c r="WQL276"/>
      <c r="WQM276"/>
      <c r="WQN276"/>
      <c r="WQO276"/>
      <c r="WQP276"/>
      <c r="WQQ276"/>
      <c r="WQR276"/>
      <c r="WQS276"/>
      <c r="WQT276"/>
      <c r="WQU276"/>
      <c r="WQV276"/>
      <c r="WQW276"/>
      <c r="WQX276"/>
      <c r="WQY276"/>
      <c r="WQZ276"/>
      <c r="WRA276"/>
      <c r="WRB276"/>
      <c r="WRC276"/>
      <c r="WRD276"/>
      <c r="WRE276"/>
      <c r="WRF276"/>
      <c r="WRG276"/>
      <c r="WRH276"/>
      <c r="WRI276"/>
      <c r="WRJ276"/>
      <c r="WRK276"/>
      <c r="WRL276"/>
      <c r="WRM276"/>
      <c r="WRN276"/>
      <c r="WRO276"/>
      <c r="WRP276"/>
      <c r="WRQ276"/>
      <c r="WRR276"/>
      <c r="WRS276"/>
      <c r="WRT276"/>
      <c r="WRU276"/>
      <c r="WRV276"/>
      <c r="WRW276"/>
      <c r="WRX276"/>
      <c r="WRY276"/>
      <c r="WRZ276"/>
      <c r="WSA276"/>
      <c r="WSB276"/>
      <c r="WSC276"/>
      <c r="WSD276"/>
      <c r="WSE276"/>
      <c r="WSF276"/>
      <c r="WSG276"/>
      <c r="WSH276"/>
      <c r="WSI276"/>
      <c r="WSJ276"/>
      <c r="WSK276"/>
      <c r="WSL276"/>
      <c r="WSM276"/>
      <c r="WSN276"/>
      <c r="WSO276"/>
      <c r="WSP276"/>
      <c r="WSQ276"/>
      <c r="WSR276"/>
      <c r="WSS276"/>
      <c r="WST276"/>
      <c r="WSU276"/>
      <c r="WSV276"/>
      <c r="WSW276"/>
      <c r="WSX276"/>
      <c r="WSY276"/>
      <c r="WSZ276"/>
      <c r="WTA276"/>
      <c r="WTB276"/>
      <c r="WTC276"/>
      <c r="WTD276"/>
      <c r="WTE276"/>
      <c r="WTF276"/>
      <c r="WTG276"/>
      <c r="WTH276"/>
      <c r="WTI276"/>
      <c r="WTJ276"/>
      <c r="WTK276"/>
      <c r="WTL276"/>
      <c r="WTM276"/>
      <c r="WTN276"/>
      <c r="WTO276"/>
      <c r="WTP276"/>
      <c r="WTQ276"/>
      <c r="WTR276"/>
      <c r="WTS276"/>
      <c r="WTT276"/>
      <c r="WTU276"/>
      <c r="WTV276"/>
      <c r="WTW276"/>
      <c r="WTX276"/>
      <c r="WTY276"/>
      <c r="WTZ276"/>
      <c r="WUA276"/>
      <c r="WUB276"/>
      <c r="WUC276"/>
      <c r="WUD276"/>
      <c r="WUE276"/>
      <c r="WUF276"/>
      <c r="WUG276"/>
      <c r="WUH276"/>
      <c r="WUI276"/>
      <c r="WUJ276"/>
      <c r="WUK276"/>
      <c r="WUL276"/>
      <c r="WUM276"/>
      <c r="WUN276"/>
      <c r="WUO276"/>
      <c r="WUP276"/>
      <c r="WUQ276"/>
      <c r="WUR276"/>
      <c r="WUS276"/>
      <c r="WUT276"/>
      <c r="WUU276"/>
      <c r="WUV276"/>
      <c r="WUW276"/>
      <c r="WUX276"/>
      <c r="WUY276"/>
      <c r="WUZ276"/>
      <c r="WVA276"/>
      <c r="WVB276"/>
      <c r="WVC276"/>
      <c r="WVD276"/>
      <c r="WVE276"/>
      <c r="WVF276"/>
      <c r="WVG276"/>
      <c r="WVH276"/>
      <c r="WVI276"/>
      <c r="WVJ276"/>
      <c r="WVK276"/>
      <c r="WVL276"/>
      <c r="WVM276"/>
      <c r="WVN276"/>
      <c r="WVO276"/>
      <c r="WVP276"/>
      <c r="WVQ276"/>
      <c r="WVR276"/>
      <c r="WVS276"/>
      <c r="WVT276"/>
      <c r="WVU276"/>
      <c r="WVV276"/>
      <c r="WVW276"/>
      <c r="WVX276"/>
      <c r="WVY276"/>
      <c r="WVZ276"/>
      <c r="WWA276"/>
      <c r="WWB276"/>
      <c r="WWC276"/>
      <c r="WWD276"/>
      <c r="WWE276"/>
      <c r="WWF276"/>
      <c r="WWG276"/>
      <c r="WWH276"/>
      <c r="WWI276"/>
      <c r="WWJ276"/>
      <c r="WWK276"/>
      <c r="WWL276"/>
      <c r="WWM276"/>
      <c r="WWN276"/>
      <c r="WWO276"/>
      <c r="WWP276"/>
      <c r="WWQ276"/>
      <c r="WWR276"/>
      <c r="WWS276"/>
      <c r="WWT276"/>
      <c r="WWU276"/>
      <c r="WWV276"/>
      <c r="WWW276"/>
      <c r="WWX276"/>
      <c r="WWY276"/>
      <c r="WWZ276"/>
      <c r="WXA276"/>
      <c r="WXB276"/>
      <c r="WXC276"/>
      <c r="WXD276"/>
      <c r="WXE276"/>
      <c r="WXF276"/>
      <c r="WXG276"/>
      <c r="WXH276"/>
      <c r="WXI276"/>
      <c r="WXJ276"/>
      <c r="WXK276"/>
      <c r="WXL276"/>
      <c r="WXM276"/>
      <c r="WXN276"/>
      <c r="WXO276"/>
      <c r="WXP276"/>
      <c r="WXQ276"/>
      <c r="WXR276"/>
      <c r="WXS276"/>
      <c r="WXT276"/>
      <c r="WXU276"/>
      <c r="WXV276"/>
      <c r="WXW276"/>
      <c r="WXX276"/>
      <c r="WXY276"/>
      <c r="WXZ276"/>
      <c r="WYA276"/>
      <c r="WYB276"/>
      <c r="WYC276"/>
      <c r="WYD276"/>
      <c r="WYE276"/>
      <c r="WYF276"/>
      <c r="WYG276"/>
      <c r="WYH276"/>
      <c r="WYI276"/>
      <c r="WYJ276"/>
      <c r="WYK276"/>
      <c r="WYL276"/>
      <c r="WYM276"/>
      <c r="WYN276"/>
      <c r="WYO276"/>
      <c r="WYP276"/>
      <c r="WYQ276"/>
      <c r="WYR276"/>
      <c r="WYS276"/>
      <c r="WYT276"/>
      <c r="WYU276"/>
      <c r="WYV276"/>
      <c r="WYW276"/>
      <c r="WYX276"/>
      <c r="WYY276"/>
      <c r="WYZ276"/>
      <c r="WZA276"/>
      <c r="WZB276"/>
      <c r="WZC276"/>
      <c r="WZD276"/>
      <c r="WZE276"/>
      <c r="WZF276"/>
      <c r="WZG276"/>
      <c r="WZH276"/>
      <c r="WZI276"/>
      <c r="WZJ276"/>
      <c r="WZK276"/>
      <c r="WZL276"/>
      <c r="WZM276"/>
      <c r="WZN276"/>
      <c r="WZO276"/>
      <c r="WZP276"/>
      <c r="WZQ276"/>
      <c r="WZR276"/>
      <c r="WZS276"/>
      <c r="WZT276"/>
      <c r="WZU276"/>
      <c r="WZV276"/>
      <c r="WZW276"/>
      <c r="WZX276"/>
      <c r="WZY276"/>
      <c r="WZZ276"/>
      <c r="XAA276"/>
      <c r="XAB276"/>
      <c r="XAC276"/>
      <c r="XAD276"/>
      <c r="XAE276"/>
      <c r="XAF276"/>
      <c r="XAG276"/>
      <c r="XAH276"/>
      <c r="XAI276"/>
      <c r="XAJ276"/>
      <c r="XAK276"/>
      <c r="XAL276"/>
      <c r="XAM276"/>
      <c r="XAN276"/>
      <c r="XAO276"/>
      <c r="XAP276"/>
      <c r="XAQ276"/>
      <c r="XAR276"/>
      <c r="XAS276"/>
      <c r="XAT276"/>
      <c r="XAU276"/>
      <c r="XAV276"/>
      <c r="XAW276"/>
      <c r="XAX276"/>
      <c r="XAY276"/>
      <c r="XAZ276"/>
      <c r="XBA276"/>
      <c r="XBB276"/>
      <c r="XBC276"/>
      <c r="XBD276"/>
      <c r="XBE276"/>
      <c r="XBF276"/>
      <c r="XBG276"/>
      <c r="XBH276"/>
      <c r="XBI276"/>
      <c r="XBJ276"/>
      <c r="XBK276"/>
      <c r="XBL276"/>
      <c r="XBM276"/>
      <c r="XBN276"/>
      <c r="XBO276"/>
      <c r="XBP276"/>
      <c r="XBQ276"/>
      <c r="XBR276"/>
      <c r="XBS276"/>
      <c r="XBT276"/>
      <c r="XBU276"/>
      <c r="XBV276"/>
      <c r="XBW276"/>
      <c r="XBX276"/>
      <c r="XBY276"/>
      <c r="XBZ276"/>
      <c r="XCA276"/>
      <c r="XCB276"/>
      <c r="XCC276"/>
      <c r="XCD276"/>
      <c r="XCE276"/>
      <c r="XCF276"/>
      <c r="XCG276"/>
      <c r="XCH276"/>
      <c r="XCI276"/>
      <c r="XCJ276"/>
      <c r="XCK276"/>
      <c r="XCL276"/>
      <c r="XCM276"/>
      <c r="XCN276"/>
      <c r="XCO276"/>
      <c r="XCP276"/>
      <c r="XCQ276"/>
      <c r="XCR276"/>
      <c r="XCS276"/>
      <c r="XCT276"/>
      <c r="XCU276"/>
      <c r="XCV276"/>
      <c r="XCW276"/>
      <c r="XCX276"/>
      <c r="XCY276"/>
      <c r="XCZ276"/>
      <c r="XDA276"/>
      <c r="XDB276"/>
      <c r="XDC276"/>
      <c r="XDD276"/>
      <c r="XDE276"/>
      <c r="XDF276"/>
      <c r="XDG276"/>
      <c r="XDH276"/>
      <c r="XDI276"/>
      <c r="XDJ276"/>
      <c r="XDK276"/>
      <c r="XDL276"/>
      <c r="XDM276"/>
      <c r="XDN276"/>
      <c r="XDO276"/>
      <c r="XDP276"/>
      <c r="XDQ276"/>
      <c r="XDR276"/>
      <c r="XDS276"/>
      <c r="XDT276"/>
      <c r="XDU276"/>
      <c r="XDV276"/>
      <c r="XDW276"/>
      <c r="XDX276"/>
      <c r="XDY276"/>
      <c r="XDZ276"/>
      <c r="XEA276"/>
      <c r="XEB276"/>
      <c r="XEC276"/>
      <c r="XED276"/>
      <c r="XEE276"/>
      <c r="XEF276"/>
      <c r="XEG276"/>
      <c r="XEH276"/>
      <c r="XEI276"/>
      <c r="XEJ276"/>
      <c r="XEK276"/>
      <c r="XEL276"/>
      <c r="XEM276"/>
      <c r="XEN276"/>
      <c r="XEO276"/>
      <c r="XEP276"/>
      <c r="XEQ276"/>
      <c r="XER276"/>
      <c r="XES276"/>
      <c r="XET276"/>
      <c r="XEU276"/>
      <c r="XEV276"/>
      <c r="XEW276"/>
      <c r="XEX276"/>
      <c r="XEY276"/>
      <c r="XEZ276"/>
      <c r="XFA276"/>
      <c r="XFB276"/>
      <c r="XFC276"/>
    </row>
    <row r="277" spans="1:16383" s="113" customFormat="1" ht="15" customHeight="1">
      <c r="A277" s="230">
        <v>43466</v>
      </c>
      <c r="B277" s="110">
        <f>+('CUADRO 23'!P289/'CUADRO 23'!P288-1)*100</f>
        <v>1.0386694471858249</v>
      </c>
      <c r="C277" s="110">
        <f>+('CUADRO 23'!P289/'CUADRO 23'!P277-1)*100</f>
        <v>1.8997595366311515</v>
      </c>
      <c r="D277" s="110">
        <f>+('CUADRO 24'!E291/'CUADRO 24'!E290-1)*100</f>
        <v>-0.29560928655654184</v>
      </c>
      <c r="E277" s="110">
        <f>+('CUADRO 24'!E291/'CUADRO 24'!E279-1)*100</f>
        <v>8.4063793314971278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  <c r="BA277"/>
      <c r="BB277"/>
      <c r="BC277"/>
      <c r="BD277"/>
      <c r="BE277"/>
      <c r="BF277"/>
      <c r="BG277"/>
      <c r="BH277"/>
      <c r="BI277"/>
      <c r="BJ277"/>
      <c r="BK277"/>
      <c r="BL277"/>
      <c r="BM277"/>
      <c r="BN277"/>
      <c r="BO277"/>
      <c r="BP277"/>
      <c r="BQ277"/>
      <c r="BR277"/>
      <c r="BS277"/>
      <c r="BT277"/>
      <c r="BU277"/>
      <c r="BV277"/>
      <c r="BW277"/>
      <c r="BX277"/>
      <c r="BY277"/>
      <c r="BZ277"/>
      <c r="CA277"/>
      <c r="CB277"/>
      <c r="CC277"/>
      <c r="CD277"/>
      <c r="CE277"/>
      <c r="CF277"/>
      <c r="CG277"/>
      <c r="CH277"/>
      <c r="CI277"/>
      <c r="CJ277"/>
      <c r="CK277"/>
      <c r="CL277"/>
      <c r="CM277"/>
      <c r="CN277"/>
      <c r="CO277"/>
      <c r="CP277"/>
      <c r="CQ277"/>
      <c r="CR277"/>
      <c r="CS277"/>
      <c r="CT277"/>
      <c r="CU277"/>
      <c r="CV277"/>
      <c r="CW277"/>
      <c r="CX277"/>
      <c r="CY277"/>
      <c r="CZ277"/>
      <c r="DA277"/>
      <c r="DB277"/>
      <c r="DC277"/>
      <c r="DD277"/>
      <c r="DE277"/>
      <c r="DF277"/>
      <c r="DG277"/>
      <c r="DH277"/>
      <c r="DI277"/>
      <c r="DJ277"/>
      <c r="DK277"/>
      <c r="DL277"/>
      <c r="DM277"/>
      <c r="DN277"/>
      <c r="DO277"/>
      <c r="DP277"/>
      <c r="DQ277"/>
      <c r="DR277"/>
      <c r="DS277"/>
      <c r="DT277"/>
      <c r="DU277"/>
      <c r="DV277"/>
      <c r="DW277"/>
      <c r="DX277"/>
      <c r="DY277"/>
      <c r="DZ277"/>
      <c r="EA277"/>
      <c r="EB277"/>
      <c r="EC277"/>
      <c r="ED277"/>
      <c r="EE277"/>
      <c r="EF277"/>
      <c r="EG277"/>
      <c r="EH277"/>
      <c r="EI277"/>
      <c r="EJ277"/>
      <c r="EK277"/>
      <c r="EL277"/>
      <c r="EM277"/>
      <c r="EN277"/>
      <c r="EO277"/>
      <c r="EP277"/>
      <c r="EQ277"/>
      <c r="ER277"/>
      <c r="ES277"/>
      <c r="ET277"/>
      <c r="EU277"/>
      <c r="EV277"/>
      <c r="EW277"/>
      <c r="EX277"/>
      <c r="EY277"/>
      <c r="EZ277"/>
      <c r="FA277"/>
      <c r="FB277"/>
      <c r="FC277"/>
      <c r="FD277"/>
      <c r="FE277"/>
      <c r="FF277"/>
      <c r="FG277"/>
      <c r="FH277"/>
      <c r="FI277"/>
      <c r="FJ277"/>
      <c r="FK277"/>
      <c r="FL277"/>
      <c r="FM277"/>
      <c r="FN277"/>
      <c r="FO277"/>
      <c r="FP277"/>
      <c r="FQ277"/>
      <c r="FR277"/>
      <c r="FS277"/>
      <c r="FT277"/>
      <c r="FU277"/>
      <c r="FV277"/>
      <c r="FW277"/>
      <c r="FX277"/>
      <c r="FY277"/>
      <c r="FZ277"/>
      <c r="GA277"/>
      <c r="GB277"/>
      <c r="GC277"/>
      <c r="GD277"/>
      <c r="GE277"/>
      <c r="GF277"/>
      <c r="GG277"/>
      <c r="GH277"/>
      <c r="GI277"/>
      <c r="GJ277"/>
      <c r="GK277"/>
      <c r="GL277"/>
      <c r="GM277"/>
      <c r="GN277"/>
      <c r="GO277"/>
      <c r="GP277"/>
      <c r="GQ277"/>
      <c r="GR277"/>
      <c r="GS277"/>
      <c r="GT277"/>
      <c r="GU277"/>
      <c r="GV277"/>
      <c r="GW277"/>
      <c r="GX277"/>
      <c r="GY277"/>
      <c r="GZ277"/>
      <c r="HA277"/>
      <c r="HB277"/>
      <c r="HC277"/>
      <c r="HD277"/>
      <c r="HE277"/>
      <c r="HF277"/>
      <c r="HG277"/>
      <c r="HH277"/>
      <c r="HI277"/>
      <c r="HJ277"/>
      <c r="HK277"/>
      <c r="HL277"/>
      <c r="HM277"/>
      <c r="HN277"/>
      <c r="HO277"/>
      <c r="HP277"/>
      <c r="HQ277"/>
      <c r="HR277"/>
      <c r="HS277"/>
      <c r="HT277"/>
      <c r="HU277"/>
      <c r="HV277"/>
      <c r="HW277"/>
      <c r="HX277"/>
      <c r="HY277"/>
      <c r="HZ277"/>
      <c r="IA277"/>
      <c r="IB277"/>
      <c r="IC277"/>
      <c r="ID277"/>
      <c r="IE277"/>
      <c r="IF277"/>
      <c r="IG277"/>
      <c r="IH277"/>
      <c r="II277"/>
      <c r="IJ277"/>
      <c r="IK277"/>
      <c r="IL277"/>
      <c r="IM277"/>
      <c r="IN277"/>
      <c r="IO277"/>
      <c r="IP277"/>
      <c r="IQ277"/>
      <c r="IR277"/>
      <c r="IS277"/>
      <c r="IT277"/>
      <c r="IU277"/>
      <c r="IV277"/>
      <c r="IW277"/>
      <c r="IX277"/>
      <c r="IY277"/>
      <c r="IZ277"/>
      <c r="JA277"/>
      <c r="JB277"/>
      <c r="JC277"/>
      <c r="JD277"/>
      <c r="JE277"/>
      <c r="JF277"/>
      <c r="JG277"/>
      <c r="JH277"/>
      <c r="JI277"/>
      <c r="JJ277"/>
      <c r="JK277"/>
      <c r="JL277"/>
      <c r="JM277"/>
      <c r="JN277"/>
      <c r="JO277"/>
      <c r="JP277"/>
      <c r="JQ277"/>
      <c r="JR277"/>
      <c r="JS277"/>
      <c r="JT277"/>
      <c r="JU277"/>
      <c r="JV277"/>
      <c r="JW277"/>
      <c r="JX277"/>
      <c r="JY277"/>
      <c r="JZ277"/>
      <c r="KA277"/>
      <c r="KB277"/>
      <c r="KC277"/>
      <c r="KD277"/>
      <c r="KE277"/>
      <c r="KF277"/>
      <c r="KG277"/>
      <c r="KH277"/>
      <c r="KI277"/>
      <c r="KJ277"/>
      <c r="KK277"/>
      <c r="KL277"/>
      <c r="KM277"/>
      <c r="KN277"/>
      <c r="KO277"/>
      <c r="KP277"/>
      <c r="KQ277"/>
      <c r="KR277"/>
      <c r="KS277"/>
      <c r="KT277"/>
      <c r="KU277"/>
      <c r="KV277"/>
      <c r="KW277"/>
      <c r="KX277"/>
      <c r="KY277"/>
      <c r="KZ277"/>
      <c r="LA277"/>
      <c r="LB277"/>
      <c r="LC277"/>
      <c r="LD277"/>
      <c r="LE277"/>
      <c r="LF277"/>
      <c r="LG277"/>
      <c r="LH277"/>
      <c r="LI277"/>
      <c r="LJ277"/>
      <c r="LK277"/>
      <c r="LL277"/>
      <c r="LM277"/>
      <c r="LN277"/>
      <c r="LO277"/>
      <c r="LP277"/>
      <c r="LQ277"/>
      <c r="LR277"/>
      <c r="LS277"/>
      <c r="LT277"/>
      <c r="LU277"/>
      <c r="LV277"/>
      <c r="LW277"/>
      <c r="LX277"/>
      <c r="LY277"/>
      <c r="LZ277"/>
      <c r="MA277"/>
      <c r="MB277"/>
      <c r="MC277"/>
      <c r="MD277"/>
      <c r="ME277"/>
      <c r="MF277"/>
      <c r="MG277"/>
      <c r="MH277"/>
      <c r="MI277"/>
      <c r="MJ277"/>
      <c r="MK277"/>
      <c r="ML277"/>
      <c r="MM277"/>
      <c r="MN277"/>
      <c r="MO277"/>
      <c r="MP277"/>
      <c r="MQ277"/>
      <c r="MR277"/>
      <c r="MS277"/>
      <c r="MT277"/>
      <c r="MU277"/>
      <c r="MV277"/>
      <c r="MW277"/>
      <c r="MX277"/>
      <c r="MY277"/>
      <c r="MZ277"/>
      <c r="NA277"/>
      <c r="NB277"/>
      <c r="NC277"/>
      <c r="ND277"/>
      <c r="NE277"/>
      <c r="NF277"/>
      <c r="NG277"/>
      <c r="NH277"/>
      <c r="NI277"/>
      <c r="NJ277"/>
      <c r="NK277"/>
      <c r="NL277"/>
      <c r="NM277"/>
      <c r="NN277"/>
      <c r="NO277"/>
      <c r="NP277"/>
      <c r="NQ277"/>
      <c r="NR277"/>
      <c r="NS277"/>
      <c r="NT277"/>
      <c r="NU277"/>
      <c r="NV277"/>
      <c r="NW277"/>
      <c r="NX277"/>
      <c r="NY277"/>
      <c r="NZ277"/>
      <c r="OA277"/>
      <c r="OB277"/>
      <c r="OC277"/>
      <c r="OD277"/>
      <c r="OE277"/>
      <c r="OF277"/>
      <c r="OG277"/>
      <c r="OH277"/>
      <c r="OI277"/>
      <c r="OJ277"/>
      <c r="OK277"/>
      <c r="OL277"/>
      <c r="OM277"/>
      <c r="ON277"/>
      <c r="OO277"/>
      <c r="OP277"/>
      <c r="OQ277"/>
      <c r="OR277"/>
      <c r="OS277"/>
      <c r="OT277"/>
      <c r="OU277"/>
      <c r="OV277"/>
      <c r="OW277"/>
      <c r="OX277"/>
      <c r="OY277"/>
      <c r="OZ277"/>
      <c r="PA277"/>
      <c r="PB277"/>
      <c r="PC277"/>
      <c r="PD277"/>
      <c r="PE277"/>
      <c r="PF277"/>
      <c r="PG277"/>
      <c r="PH277"/>
      <c r="PI277"/>
      <c r="PJ277"/>
      <c r="PK277"/>
      <c r="PL277"/>
      <c r="PM277"/>
      <c r="PN277"/>
      <c r="PO277"/>
      <c r="PP277"/>
      <c r="PQ277"/>
      <c r="PR277"/>
      <c r="PS277"/>
      <c r="PT277"/>
      <c r="PU277"/>
      <c r="PV277"/>
      <c r="PW277"/>
      <c r="PX277"/>
      <c r="PY277"/>
      <c r="PZ277"/>
      <c r="QA277"/>
      <c r="QB277"/>
      <c r="QC277"/>
      <c r="QD277"/>
      <c r="QE277"/>
      <c r="QF277"/>
      <c r="QG277"/>
      <c r="QH277"/>
      <c r="QI277"/>
      <c r="QJ277"/>
      <c r="QK277"/>
      <c r="QL277"/>
      <c r="QM277"/>
      <c r="QN277"/>
      <c r="QO277"/>
      <c r="QP277"/>
      <c r="QQ277"/>
      <c r="QR277"/>
      <c r="QS277"/>
      <c r="QT277"/>
      <c r="QU277"/>
      <c r="QV277"/>
      <c r="QW277"/>
      <c r="QX277"/>
      <c r="QY277"/>
      <c r="QZ277"/>
      <c r="RA277"/>
      <c r="RB277"/>
      <c r="RC277"/>
      <c r="RD277"/>
      <c r="RE277"/>
      <c r="RF277"/>
      <c r="RG277"/>
      <c r="RH277"/>
      <c r="RI277"/>
      <c r="RJ277"/>
      <c r="RK277"/>
      <c r="RL277"/>
      <c r="RM277"/>
      <c r="RN277"/>
      <c r="RO277"/>
      <c r="RP277"/>
      <c r="RQ277"/>
      <c r="RR277"/>
      <c r="RS277"/>
      <c r="RT277"/>
      <c r="RU277"/>
      <c r="RV277"/>
      <c r="RW277"/>
      <c r="RX277"/>
      <c r="RY277"/>
      <c r="RZ277"/>
      <c r="SA277"/>
      <c r="SB277"/>
      <c r="SC277"/>
      <c r="SD277"/>
      <c r="SE277"/>
      <c r="SF277"/>
      <c r="SG277"/>
      <c r="SH277"/>
      <c r="SI277"/>
      <c r="SJ277"/>
      <c r="SK277"/>
      <c r="SL277"/>
      <c r="SM277"/>
      <c r="SN277"/>
      <c r="SO277"/>
      <c r="SP277"/>
      <c r="SQ277"/>
      <c r="SR277"/>
      <c r="SS277"/>
      <c r="ST277"/>
      <c r="SU277"/>
      <c r="SV277"/>
      <c r="SW277"/>
      <c r="SX277"/>
      <c r="SY277"/>
      <c r="SZ277"/>
      <c r="TA277"/>
      <c r="TB277"/>
      <c r="TC277"/>
      <c r="TD277"/>
      <c r="TE277"/>
      <c r="TF277"/>
      <c r="TG277"/>
      <c r="TH277"/>
      <c r="TI277"/>
      <c r="TJ277"/>
      <c r="TK277"/>
      <c r="TL277"/>
      <c r="TM277"/>
      <c r="TN277"/>
      <c r="TO277"/>
      <c r="TP277"/>
      <c r="TQ277"/>
      <c r="TR277"/>
      <c r="TS277"/>
      <c r="TT277"/>
      <c r="TU277"/>
      <c r="TV277"/>
      <c r="TW277"/>
      <c r="TX277"/>
      <c r="TY277"/>
      <c r="TZ277"/>
      <c r="UA277"/>
      <c r="UB277"/>
      <c r="UC277"/>
      <c r="UD277"/>
      <c r="UE277"/>
      <c r="UF277"/>
      <c r="UG277"/>
      <c r="UH277"/>
      <c r="UI277"/>
      <c r="UJ277"/>
      <c r="UK277"/>
      <c r="UL277"/>
      <c r="UM277"/>
      <c r="UN277"/>
      <c r="UO277"/>
      <c r="UP277"/>
      <c r="UQ277"/>
      <c r="UR277"/>
      <c r="US277"/>
      <c r="UT277"/>
      <c r="UU277"/>
      <c r="UV277"/>
      <c r="UW277"/>
      <c r="UX277"/>
      <c r="UY277"/>
      <c r="UZ277"/>
      <c r="VA277"/>
      <c r="VB277"/>
      <c r="VC277"/>
      <c r="VD277"/>
      <c r="VE277"/>
      <c r="VF277"/>
      <c r="VG277"/>
      <c r="VH277"/>
      <c r="VI277"/>
      <c r="VJ277"/>
      <c r="VK277"/>
      <c r="VL277"/>
      <c r="VM277"/>
      <c r="VN277"/>
      <c r="VO277"/>
      <c r="VP277"/>
      <c r="VQ277"/>
      <c r="VR277"/>
      <c r="VS277"/>
      <c r="VT277"/>
      <c r="VU277"/>
      <c r="VV277"/>
      <c r="VW277"/>
      <c r="VX277"/>
      <c r="VY277"/>
      <c r="VZ277"/>
      <c r="WA277"/>
      <c r="WB277"/>
      <c r="WC277"/>
      <c r="WD277"/>
      <c r="WE277"/>
      <c r="WF277"/>
      <c r="WG277"/>
      <c r="WH277"/>
      <c r="WI277"/>
      <c r="WJ277"/>
      <c r="WK277"/>
      <c r="WL277"/>
      <c r="WM277"/>
      <c r="WN277"/>
      <c r="WO277"/>
      <c r="WP277"/>
      <c r="WQ277"/>
      <c r="WR277"/>
      <c r="WS277"/>
      <c r="WT277"/>
      <c r="WU277"/>
      <c r="WV277"/>
      <c r="WW277"/>
      <c r="WX277"/>
      <c r="WY277"/>
      <c r="WZ277"/>
      <c r="XA277"/>
      <c r="XB277"/>
      <c r="XC277"/>
      <c r="XD277"/>
      <c r="XE277"/>
      <c r="XF277"/>
      <c r="XG277"/>
      <c r="XH277"/>
      <c r="XI277"/>
      <c r="XJ277"/>
      <c r="XK277"/>
      <c r="XL277"/>
      <c r="XM277"/>
      <c r="XN277"/>
      <c r="XO277"/>
      <c r="XP277"/>
      <c r="XQ277"/>
      <c r="XR277"/>
      <c r="XS277"/>
      <c r="XT277"/>
      <c r="XU277"/>
      <c r="XV277"/>
      <c r="XW277"/>
      <c r="XX277"/>
      <c r="XY277"/>
      <c r="XZ277"/>
      <c r="YA277"/>
      <c r="YB277"/>
      <c r="YC277"/>
      <c r="YD277"/>
      <c r="YE277"/>
      <c r="YF277"/>
      <c r="YG277"/>
      <c r="YH277"/>
      <c r="YI277"/>
      <c r="YJ277"/>
      <c r="YK277"/>
      <c r="YL277"/>
      <c r="YM277"/>
      <c r="YN277"/>
      <c r="YO277"/>
      <c r="YP277"/>
      <c r="YQ277"/>
      <c r="YR277"/>
      <c r="YS277"/>
      <c r="YT277"/>
      <c r="YU277"/>
      <c r="YV277"/>
      <c r="YW277"/>
      <c r="YX277"/>
      <c r="YY277"/>
      <c r="YZ277"/>
      <c r="ZA277"/>
      <c r="ZB277"/>
      <c r="ZC277"/>
      <c r="ZD277"/>
      <c r="ZE277"/>
      <c r="ZF277"/>
      <c r="ZG277"/>
      <c r="ZH277"/>
      <c r="ZI277"/>
      <c r="ZJ277"/>
      <c r="ZK277"/>
      <c r="ZL277"/>
      <c r="ZM277"/>
      <c r="ZN277"/>
      <c r="ZO277"/>
      <c r="ZP277"/>
      <c r="ZQ277"/>
      <c r="ZR277"/>
      <c r="ZS277"/>
      <c r="ZT277"/>
      <c r="ZU277"/>
      <c r="ZV277"/>
      <c r="ZW277"/>
      <c r="ZX277"/>
      <c r="ZY277"/>
      <c r="ZZ277"/>
      <c r="AAA277"/>
      <c r="AAB277"/>
      <c r="AAC277"/>
      <c r="AAD277"/>
      <c r="AAE277"/>
      <c r="AAF277"/>
      <c r="AAG277"/>
      <c r="AAH277"/>
      <c r="AAI277"/>
      <c r="AAJ277"/>
      <c r="AAK277"/>
      <c r="AAL277"/>
      <c r="AAM277"/>
      <c r="AAN277"/>
      <c r="AAO277"/>
      <c r="AAP277"/>
      <c r="AAQ277"/>
      <c r="AAR277"/>
      <c r="AAS277"/>
      <c r="AAT277"/>
      <c r="AAU277"/>
      <c r="AAV277"/>
      <c r="AAW277"/>
      <c r="AAX277"/>
      <c r="AAY277"/>
      <c r="AAZ277"/>
      <c r="ABA277"/>
      <c r="ABB277"/>
      <c r="ABC277"/>
      <c r="ABD277"/>
      <c r="ABE277"/>
      <c r="ABF277"/>
      <c r="ABG277"/>
      <c r="ABH277"/>
      <c r="ABI277"/>
      <c r="ABJ277"/>
      <c r="ABK277"/>
      <c r="ABL277"/>
      <c r="ABM277"/>
      <c r="ABN277"/>
      <c r="ABO277"/>
      <c r="ABP277"/>
      <c r="ABQ277"/>
      <c r="ABR277"/>
      <c r="ABS277"/>
      <c r="ABT277"/>
      <c r="ABU277"/>
      <c r="ABV277"/>
      <c r="ABW277"/>
      <c r="ABX277"/>
      <c r="ABY277"/>
      <c r="ABZ277"/>
      <c r="ACA277"/>
      <c r="ACB277"/>
      <c r="ACC277"/>
      <c r="ACD277"/>
      <c r="ACE277"/>
      <c r="ACF277"/>
      <c r="ACG277"/>
      <c r="ACH277"/>
      <c r="ACI277"/>
      <c r="ACJ277"/>
      <c r="ACK277"/>
      <c r="ACL277"/>
      <c r="ACM277"/>
      <c r="ACN277"/>
      <c r="ACO277"/>
      <c r="ACP277"/>
      <c r="ACQ277"/>
      <c r="ACR277"/>
      <c r="ACS277"/>
      <c r="ACT277"/>
      <c r="ACU277"/>
      <c r="ACV277"/>
      <c r="ACW277"/>
      <c r="ACX277"/>
      <c r="ACY277"/>
      <c r="ACZ277"/>
      <c r="ADA277"/>
      <c r="ADB277"/>
      <c r="ADC277"/>
      <c r="ADD277"/>
      <c r="ADE277"/>
      <c r="ADF277"/>
      <c r="ADG277"/>
      <c r="ADH277"/>
      <c r="ADI277"/>
      <c r="ADJ277"/>
      <c r="ADK277"/>
      <c r="ADL277"/>
      <c r="ADM277"/>
      <c r="ADN277"/>
      <c r="ADO277"/>
      <c r="ADP277"/>
      <c r="ADQ277"/>
      <c r="ADR277"/>
      <c r="ADS277"/>
      <c r="ADT277"/>
      <c r="ADU277"/>
      <c r="ADV277"/>
      <c r="ADW277"/>
      <c r="ADX277"/>
      <c r="ADY277"/>
      <c r="ADZ277"/>
      <c r="AEA277"/>
      <c r="AEB277"/>
      <c r="AEC277"/>
      <c r="AED277"/>
      <c r="AEE277"/>
      <c r="AEF277"/>
      <c r="AEG277"/>
      <c r="AEH277"/>
      <c r="AEI277"/>
      <c r="AEJ277"/>
      <c r="AEK277"/>
      <c r="AEL277"/>
      <c r="AEM277"/>
      <c r="AEN277"/>
      <c r="AEO277"/>
      <c r="AEP277"/>
      <c r="AEQ277"/>
      <c r="AER277"/>
      <c r="AES277"/>
      <c r="AET277"/>
      <c r="AEU277"/>
      <c r="AEV277"/>
      <c r="AEW277"/>
      <c r="AEX277"/>
      <c r="AEY277"/>
      <c r="AEZ277"/>
      <c r="AFA277"/>
      <c r="AFB277"/>
      <c r="AFC277"/>
      <c r="AFD277"/>
      <c r="AFE277"/>
      <c r="AFF277"/>
      <c r="AFG277"/>
      <c r="AFH277"/>
      <c r="AFI277"/>
      <c r="AFJ277"/>
      <c r="AFK277"/>
      <c r="AFL277"/>
      <c r="AFM277"/>
      <c r="AFN277"/>
      <c r="AFO277"/>
      <c r="AFP277"/>
      <c r="AFQ277"/>
      <c r="AFR277"/>
      <c r="AFS277"/>
      <c r="AFT277"/>
      <c r="AFU277"/>
      <c r="AFV277"/>
      <c r="AFW277"/>
      <c r="AFX277"/>
      <c r="AFY277"/>
      <c r="AFZ277"/>
      <c r="AGA277"/>
      <c r="AGB277"/>
      <c r="AGC277"/>
      <c r="AGD277"/>
      <c r="AGE277"/>
      <c r="AGF277"/>
      <c r="AGG277"/>
      <c r="AGH277"/>
      <c r="AGI277"/>
      <c r="AGJ277"/>
      <c r="AGK277"/>
      <c r="AGL277"/>
      <c r="AGM277"/>
      <c r="AGN277"/>
      <c r="AGO277"/>
      <c r="AGP277"/>
      <c r="AGQ277"/>
      <c r="AGR277"/>
      <c r="AGS277"/>
      <c r="AGT277"/>
      <c r="AGU277"/>
      <c r="AGV277"/>
      <c r="AGW277"/>
      <c r="AGX277"/>
      <c r="AGY277"/>
      <c r="AGZ277"/>
      <c r="AHA277"/>
      <c r="AHB277"/>
      <c r="AHC277"/>
      <c r="AHD277"/>
      <c r="AHE277"/>
      <c r="AHF277"/>
      <c r="AHG277"/>
      <c r="AHH277"/>
      <c r="AHI277"/>
      <c r="AHJ277"/>
      <c r="AHK277"/>
      <c r="AHL277"/>
      <c r="AHM277"/>
      <c r="AHN277"/>
      <c r="AHO277"/>
      <c r="AHP277"/>
      <c r="AHQ277"/>
      <c r="AHR277"/>
      <c r="AHS277"/>
      <c r="AHT277"/>
      <c r="AHU277"/>
      <c r="AHV277"/>
      <c r="AHW277"/>
      <c r="AHX277"/>
      <c r="AHY277"/>
      <c r="AHZ277"/>
      <c r="AIA277"/>
      <c r="AIB277"/>
      <c r="AIC277"/>
      <c r="AID277"/>
      <c r="AIE277"/>
      <c r="AIF277"/>
      <c r="AIG277"/>
      <c r="AIH277"/>
      <c r="AII277"/>
      <c r="AIJ277"/>
      <c r="AIK277"/>
      <c r="AIL277"/>
      <c r="AIM277"/>
      <c r="AIN277"/>
      <c r="AIO277"/>
      <c r="AIP277"/>
      <c r="AIQ277"/>
      <c r="AIR277"/>
      <c r="AIS277"/>
      <c r="AIT277"/>
      <c r="AIU277"/>
      <c r="AIV277"/>
      <c r="AIW277"/>
      <c r="AIX277"/>
      <c r="AIY277"/>
      <c r="AIZ277"/>
      <c r="AJA277"/>
      <c r="AJB277"/>
      <c r="AJC277"/>
      <c r="AJD277"/>
      <c r="AJE277"/>
      <c r="AJF277"/>
      <c r="AJG277"/>
      <c r="AJH277"/>
      <c r="AJI277"/>
      <c r="AJJ277"/>
      <c r="AJK277"/>
      <c r="AJL277"/>
      <c r="AJM277"/>
      <c r="AJN277"/>
      <c r="AJO277"/>
      <c r="AJP277"/>
      <c r="AJQ277"/>
      <c r="AJR277"/>
      <c r="AJS277"/>
      <c r="AJT277"/>
      <c r="AJU277"/>
      <c r="AJV277"/>
      <c r="AJW277"/>
      <c r="AJX277"/>
      <c r="AJY277"/>
      <c r="AJZ277"/>
      <c r="AKA277"/>
      <c r="AKB277"/>
      <c r="AKC277"/>
      <c r="AKD277"/>
      <c r="AKE277"/>
      <c r="AKF277"/>
      <c r="AKG277"/>
      <c r="AKH277"/>
      <c r="AKI277"/>
      <c r="AKJ277"/>
      <c r="AKK277"/>
      <c r="AKL277"/>
      <c r="AKM277"/>
      <c r="AKN277"/>
      <c r="AKO277"/>
      <c r="AKP277"/>
      <c r="AKQ277"/>
      <c r="AKR277"/>
      <c r="AKS277"/>
      <c r="AKT277"/>
      <c r="AKU277"/>
      <c r="AKV277"/>
      <c r="AKW277"/>
      <c r="AKX277"/>
      <c r="AKY277"/>
      <c r="AKZ277"/>
      <c r="ALA277"/>
      <c r="ALB277"/>
      <c r="ALC277"/>
      <c r="ALD277"/>
      <c r="ALE277"/>
      <c r="ALF277"/>
      <c r="ALG277"/>
      <c r="ALH277"/>
      <c r="ALI277"/>
      <c r="ALJ277"/>
      <c r="ALK277"/>
      <c r="ALL277"/>
      <c r="ALM277"/>
      <c r="ALN277"/>
      <c r="ALO277"/>
      <c r="ALP277"/>
      <c r="ALQ277"/>
      <c r="ALR277"/>
      <c r="ALS277"/>
      <c r="ALT277"/>
      <c r="ALU277"/>
      <c r="ALV277"/>
      <c r="ALW277"/>
      <c r="ALX277"/>
      <c r="ALY277"/>
      <c r="ALZ277"/>
      <c r="AMA277"/>
      <c r="AMB277"/>
      <c r="AMC277"/>
      <c r="AMD277"/>
      <c r="AME277"/>
      <c r="AMF277"/>
      <c r="AMG277"/>
      <c r="AMH277"/>
      <c r="AMI277"/>
      <c r="AMJ277"/>
      <c r="AMK277"/>
      <c r="AML277"/>
      <c r="AMM277"/>
      <c r="AMN277"/>
      <c r="AMO277"/>
      <c r="AMP277"/>
      <c r="AMQ277"/>
      <c r="AMR277"/>
      <c r="AMS277"/>
      <c r="AMT277"/>
      <c r="AMU277"/>
      <c r="AMV277"/>
      <c r="AMW277"/>
      <c r="AMX277"/>
      <c r="AMY277"/>
      <c r="AMZ277"/>
      <c r="ANA277"/>
      <c r="ANB277"/>
      <c r="ANC277"/>
      <c r="AND277"/>
      <c r="ANE277"/>
      <c r="ANF277"/>
      <c r="ANG277"/>
      <c r="ANH277"/>
      <c r="ANI277"/>
      <c r="ANJ277"/>
      <c r="ANK277"/>
      <c r="ANL277"/>
      <c r="ANM277"/>
      <c r="ANN277"/>
      <c r="ANO277"/>
      <c r="ANP277"/>
      <c r="ANQ277"/>
      <c r="ANR277"/>
      <c r="ANS277"/>
      <c r="ANT277"/>
      <c r="ANU277"/>
      <c r="ANV277"/>
      <c r="ANW277"/>
      <c r="ANX277"/>
      <c r="ANY277"/>
      <c r="ANZ277"/>
      <c r="AOA277"/>
      <c r="AOB277"/>
      <c r="AOC277"/>
      <c r="AOD277"/>
      <c r="AOE277"/>
      <c r="AOF277"/>
      <c r="AOG277"/>
      <c r="AOH277"/>
      <c r="AOI277"/>
      <c r="AOJ277"/>
      <c r="AOK277"/>
      <c r="AOL277"/>
      <c r="AOM277"/>
      <c r="AON277"/>
      <c r="AOO277"/>
      <c r="AOP277"/>
      <c r="AOQ277"/>
      <c r="AOR277"/>
      <c r="AOS277"/>
      <c r="AOT277"/>
      <c r="AOU277"/>
      <c r="AOV277"/>
      <c r="AOW277"/>
      <c r="AOX277"/>
      <c r="AOY277"/>
      <c r="AOZ277"/>
      <c r="APA277"/>
      <c r="APB277"/>
      <c r="APC277"/>
      <c r="APD277"/>
      <c r="APE277"/>
      <c r="APF277"/>
      <c r="APG277"/>
      <c r="APH277"/>
      <c r="API277"/>
      <c r="APJ277"/>
      <c r="APK277"/>
      <c r="APL277"/>
      <c r="APM277"/>
      <c r="APN277"/>
      <c r="APO277"/>
      <c r="APP277"/>
      <c r="APQ277"/>
      <c r="APR277"/>
      <c r="APS277"/>
      <c r="APT277"/>
      <c r="APU277"/>
      <c r="APV277"/>
      <c r="APW277"/>
      <c r="APX277"/>
      <c r="APY277"/>
      <c r="APZ277"/>
      <c r="AQA277"/>
      <c r="AQB277"/>
      <c r="AQC277"/>
      <c r="AQD277"/>
      <c r="AQE277"/>
      <c r="AQF277"/>
      <c r="AQG277"/>
      <c r="AQH277"/>
      <c r="AQI277"/>
      <c r="AQJ277"/>
      <c r="AQK277"/>
      <c r="AQL277"/>
      <c r="AQM277"/>
      <c r="AQN277"/>
      <c r="AQO277"/>
      <c r="AQP277"/>
      <c r="AQQ277"/>
      <c r="AQR277"/>
      <c r="AQS277"/>
      <c r="AQT277"/>
      <c r="AQU277"/>
      <c r="AQV277"/>
      <c r="AQW277"/>
      <c r="AQX277"/>
      <c r="AQY277"/>
      <c r="AQZ277"/>
      <c r="ARA277"/>
      <c r="ARB277"/>
      <c r="ARC277"/>
      <c r="ARD277"/>
      <c r="ARE277"/>
      <c r="ARF277"/>
      <c r="ARG277"/>
      <c r="ARH277"/>
      <c r="ARI277"/>
      <c r="ARJ277"/>
      <c r="ARK277"/>
      <c r="ARL277"/>
      <c r="ARM277"/>
      <c r="ARN277"/>
      <c r="ARO277"/>
      <c r="ARP277"/>
      <c r="ARQ277"/>
      <c r="ARR277"/>
      <c r="ARS277"/>
      <c r="ART277"/>
      <c r="ARU277"/>
      <c r="ARV277"/>
      <c r="ARW277"/>
      <c r="ARX277"/>
      <c r="ARY277"/>
      <c r="ARZ277"/>
      <c r="ASA277"/>
      <c r="ASB277"/>
      <c r="ASC277"/>
      <c r="ASD277"/>
      <c r="ASE277"/>
      <c r="ASF277"/>
      <c r="ASG277"/>
      <c r="ASH277"/>
      <c r="ASI277"/>
      <c r="ASJ277"/>
      <c r="ASK277"/>
      <c r="ASL277"/>
      <c r="ASM277"/>
      <c r="ASN277"/>
      <c r="ASO277"/>
      <c r="ASP277"/>
      <c r="ASQ277"/>
      <c r="ASR277"/>
      <c r="ASS277"/>
      <c r="AST277"/>
      <c r="ASU277"/>
      <c r="ASV277"/>
      <c r="ASW277"/>
      <c r="ASX277"/>
      <c r="ASY277"/>
      <c r="ASZ277"/>
      <c r="ATA277"/>
      <c r="ATB277"/>
      <c r="ATC277"/>
      <c r="ATD277"/>
      <c r="ATE277"/>
      <c r="ATF277"/>
      <c r="ATG277"/>
      <c r="ATH277"/>
      <c r="ATI277"/>
      <c r="ATJ277"/>
      <c r="ATK277"/>
      <c r="ATL277"/>
      <c r="ATM277"/>
      <c r="ATN277"/>
      <c r="ATO277"/>
      <c r="ATP277"/>
      <c r="ATQ277"/>
      <c r="ATR277"/>
      <c r="ATS277"/>
      <c r="ATT277"/>
      <c r="ATU277"/>
      <c r="ATV277"/>
      <c r="ATW277"/>
      <c r="ATX277"/>
      <c r="ATY277"/>
      <c r="ATZ277"/>
      <c r="AUA277"/>
      <c r="AUB277"/>
      <c r="AUC277"/>
      <c r="AUD277"/>
      <c r="AUE277"/>
      <c r="AUF277"/>
      <c r="AUG277"/>
      <c r="AUH277"/>
      <c r="AUI277"/>
      <c r="AUJ277"/>
      <c r="AUK277"/>
      <c r="AUL277"/>
      <c r="AUM277"/>
      <c r="AUN277"/>
      <c r="AUO277"/>
      <c r="AUP277"/>
      <c r="AUQ277"/>
      <c r="AUR277"/>
      <c r="AUS277"/>
      <c r="AUT277"/>
      <c r="AUU277"/>
      <c r="AUV277"/>
      <c r="AUW277"/>
      <c r="AUX277"/>
      <c r="AUY277"/>
      <c r="AUZ277"/>
      <c r="AVA277"/>
      <c r="AVB277"/>
      <c r="AVC277"/>
      <c r="AVD277"/>
      <c r="AVE277"/>
      <c r="AVF277"/>
      <c r="AVG277"/>
      <c r="AVH277"/>
      <c r="AVI277"/>
      <c r="AVJ277"/>
      <c r="AVK277"/>
      <c r="AVL277"/>
      <c r="AVM277"/>
      <c r="AVN277"/>
      <c r="AVO277"/>
      <c r="AVP277"/>
      <c r="AVQ277"/>
      <c r="AVR277"/>
      <c r="AVS277"/>
      <c r="AVT277"/>
      <c r="AVU277"/>
      <c r="AVV277"/>
      <c r="AVW277"/>
      <c r="AVX277"/>
      <c r="AVY277"/>
      <c r="AVZ277"/>
      <c r="AWA277"/>
      <c r="AWB277"/>
      <c r="AWC277"/>
      <c r="AWD277"/>
      <c r="AWE277"/>
      <c r="AWF277"/>
      <c r="AWG277"/>
      <c r="AWH277"/>
      <c r="AWI277"/>
      <c r="AWJ277"/>
      <c r="AWK277"/>
      <c r="AWL277"/>
      <c r="AWM277"/>
      <c r="AWN277"/>
      <c r="AWO277"/>
      <c r="AWP277"/>
      <c r="AWQ277"/>
      <c r="AWR277"/>
      <c r="AWS277"/>
      <c r="AWT277"/>
      <c r="AWU277"/>
      <c r="AWV277"/>
      <c r="AWW277"/>
      <c r="AWX277"/>
      <c r="AWY277"/>
      <c r="AWZ277"/>
      <c r="AXA277"/>
      <c r="AXB277"/>
      <c r="AXC277"/>
      <c r="AXD277"/>
      <c r="AXE277"/>
      <c r="AXF277"/>
      <c r="AXG277"/>
      <c r="AXH277"/>
      <c r="AXI277"/>
      <c r="AXJ277"/>
      <c r="AXK277"/>
      <c r="AXL277"/>
      <c r="AXM277"/>
      <c r="AXN277"/>
      <c r="AXO277"/>
      <c r="AXP277"/>
      <c r="AXQ277"/>
      <c r="AXR277"/>
      <c r="AXS277"/>
      <c r="AXT277"/>
      <c r="AXU277"/>
      <c r="AXV277"/>
      <c r="AXW277"/>
      <c r="AXX277"/>
      <c r="AXY277"/>
      <c r="AXZ277"/>
      <c r="AYA277"/>
      <c r="AYB277"/>
      <c r="AYC277"/>
      <c r="AYD277"/>
      <c r="AYE277"/>
      <c r="AYF277"/>
      <c r="AYG277"/>
      <c r="AYH277"/>
      <c r="AYI277"/>
      <c r="AYJ277"/>
      <c r="AYK277"/>
      <c r="AYL277"/>
      <c r="AYM277"/>
      <c r="AYN277"/>
      <c r="AYO277"/>
      <c r="AYP277"/>
      <c r="AYQ277"/>
      <c r="AYR277"/>
      <c r="AYS277"/>
      <c r="AYT277"/>
      <c r="AYU277"/>
      <c r="AYV277"/>
      <c r="AYW277"/>
      <c r="AYX277"/>
      <c r="AYY277"/>
      <c r="AYZ277"/>
      <c r="AZA277"/>
      <c r="AZB277"/>
      <c r="AZC277"/>
      <c r="AZD277"/>
      <c r="AZE277"/>
      <c r="AZF277"/>
      <c r="AZG277"/>
      <c r="AZH277"/>
      <c r="AZI277"/>
      <c r="AZJ277"/>
      <c r="AZK277"/>
      <c r="AZL277"/>
      <c r="AZM277"/>
      <c r="AZN277"/>
      <c r="AZO277"/>
      <c r="AZP277"/>
      <c r="AZQ277"/>
      <c r="AZR277"/>
      <c r="AZS277"/>
      <c r="AZT277"/>
      <c r="AZU277"/>
      <c r="AZV277"/>
      <c r="AZW277"/>
      <c r="AZX277"/>
      <c r="AZY277"/>
      <c r="AZZ277"/>
      <c r="BAA277"/>
      <c r="BAB277"/>
      <c r="BAC277"/>
      <c r="BAD277"/>
      <c r="BAE277"/>
      <c r="BAF277"/>
      <c r="BAG277"/>
      <c r="BAH277"/>
      <c r="BAI277"/>
      <c r="BAJ277"/>
      <c r="BAK277"/>
      <c r="BAL277"/>
      <c r="BAM277"/>
      <c r="BAN277"/>
      <c r="BAO277"/>
      <c r="BAP277"/>
      <c r="BAQ277"/>
      <c r="BAR277"/>
      <c r="BAS277"/>
      <c r="BAT277"/>
      <c r="BAU277"/>
      <c r="BAV277"/>
      <c r="BAW277"/>
      <c r="BAX277"/>
      <c r="BAY277"/>
      <c r="BAZ277"/>
      <c r="BBA277"/>
      <c r="BBB277"/>
      <c r="BBC277"/>
      <c r="BBD277"/>
      <c r="BBE277"/>
      <c r="BBF277"/>
      <c r="BBG277"/>
      <c r="BBH277"/>
      <c r="BBI277"/>
      <c r="BBJ277"/>
      <c r="BBK277"/>
      <c r="BBL277"/>
      <c r="BBM277"/>
      <c r="BBN277"/>
      <c r="BBO277"/>
      <c r="BBP277"/>
      <c r="BBQ277"/>
      <c r="BBR277"/>
      <c r="BBS277"/>
      <c r="BBT277"/>
      <c r="BBU277"/>
      <c r="BBV277"/>
      <c r="BBW277"/>
      <c r="BBX277"/>
      <c r="BBY277"/>
      <c r="BBZ277"/>
      <c r="BCA277"/>
      <c r="BCB277"/>
      <c r="BCC277"/>
      <c r="BCD277"/>
      <c r="BCE277"/>
      <c r="BCF277"/>
      <c r="BCG277"/>
      <c r="BCH277"/>
      <c r="BCI277"/>
      <c r="BCJ277"/>
      <c r="BCK277"/>
      <c r="BCL277"/>
      <c r="BCM277"/>
      <c r="BCN277"/>
      <c r="BCO277"/>
      <c r="BCP277"/>
      <c r="BCQ277"/>
      <c r="BCR277"/>
      <c r="BCS277"/>
      <c r="BCT277"/>
      <c r="BCU277"/>
      <c r="BCV277"/>
      <c r="BCW277"/>
      <c r="BCX277"/>
      <c r="BCY277"/>
      <c r="BCZ277"/>
      <c r="BDA277"/>
      <c r="BDB277"/>
      <c r="BDC277"/>
      <c r="BDD277"/>
      <c r="BDE277"/>
      <c r="BDF277"/>
      <c r="BDG277"/>
      <c r="BDH277"/>
      <c r="BDI277"/>
      <c r="BDJ277"/>
      <c r="BDK277"/>
      <c r="BDL277"/>
      <c r="BDM277"/>
      <c r="BDN277"/>
      <c r="BDO277"/>
      <c r="BDP277"/>
      <c r="BDQ277"/>
      <c r="BDR277"/>
      <c r="BDS277"/>
      <c r="BDT277"/>
      <c r="BDU277"/>
      <c r="BDV277"/>
      <c r="BDW277"/>
      <c r="BDX277"/>
      <c r="BDY277"/>
      <c r="BDZ277"/>
      <c r="BEA277"/>
      <c r="BEB277"/>
      <c r="BEC277"/>
      <c r="BED277"/>
      <c r="BEE277"/>
      <c r="BEF277"/>
      <c r="BEG277"/>
      <c r="BEH277"/>
      <c r="BEI277"/>
      <c r="BEJ277"/>
      <c r="BEK277"/>
      <c r="BEL277"/>
      <c r="BEM277"/>
      <c r="BEN277"/>
      <c r="BEO277"/>
      <c r="BEP277"/>
      <c r="BEQ277"/>
      <c r="BER277"/>
      <c r="BES277"/>
      <c r="BET277"/>
      <c r="BEU277"/>
      <c r="BEV277"/>
      <c r="BEW277"/>
      <c r="BEX277"/>
      <c r="BEY277"/>
      <c r="BEZ277"/>
      <c r="BFA277"/>
      <c r="BFB277"/>
      <c r="BFC277"/>
      <c r="BFD277"/>
      <c r="BFE277"/>
      <c r="BFF277"/>
      <c r="BFG277"/>
      <c r="BFH277"/>
      <c r="BFI277"/>
      <c r="BFJ277"/>
      <c r="BFK277"/>
      <c r="BFL277"/>
      <c r="BFM277"/>
      <c r="BFN277"/>
      <c r="BFO277"/>
      <c r="BFP277"/>
      <c r="BFQ277"/>
      <c r="BFR277"/>
      <c r="BFS277"/>
      <c r="BFT277"/>
      <c r="BFU277"/>
      <c r="BFV277"/>
      <c r="BFW277"/>
      <c r="BFX277"/>
      <c r="BFY277"/>
      <c r="BFZ277"/>
      <c r="BGA277"/>
      <c r="BGB277"/>
      <c r="BGC277"/>
      <c r="BGD277"/>
      <c r="BGE277"/>
      <c r="BGF277"/>
      <c r="BGG277"/>
      <c r="BGH277"/>
      <c r="BGI277"/>
      <c r="BGJ277"/>
      <c r="BGK277"/>
      <c r="BGL277"/>
      <c r="BGM277"/>
      <c r="BGN277"/>
      <c r="BGO277"/>
      <c r="BGP277"/>
      <c r="BGQ277"/>
      <c r="BGR277"/>
      <c r="BGS277"/>
      <c r="BGT277"/>
      <c r="BGU277"/>
      <c r="BGV277"/>
      <c r="BGW277"/>
      <c r="BGX277"/>
      <c r="BGY277"/>
      <c r="BGZ277"/>
      <c r="BHA277"/>
      <c r="BHB277"/>
      <c r="BHC277"/>
      <c r="BHD277"/>
      <c r="BHE277"/>
      <c r="BHF277"/>
      <c r="BHG277"/>
      <c r="BHH277"/>
      <c r="BHI277"/>
      <c r="BHJ277"/>
      <c r="BHK277"/>
      <c r="BHL277"/>
      <c r="BHM277"/>
      <c r="BHN277"/>
      <c r="BHO277"/>
      <c r="BHP277"/>
      <c r="BHQ277"/>
      <c r="BHR277"/>
      <c r="BHS277"/>
      <c r="BHT277"/>
      <c r="BHU277"/>
      <c r="BHV277"/>
      <c r="BHW277"/>
      <c r="BHX277"/>
      <c r="BHY277"/>
      <c r="BHZ277"/>
      <c r="BIA277"/>
      <c r="BIB277"/>
      <c r="BIC277"/>
      <c r="BID277"/>
      <c r="BIE277"/>
      <c r="BIF277"/>
      <c r="BIG277"/>
      <c r="BIH277"/>
      <c r="BII277"/>
      <c r="BIJ277"/>
      <c r="BIK277"/>
      <c r="BIL277"/>
      <c r="BIM277"/>
      <c r="BIN277"/>
      <c r="BIO277"/>
      <c r="BIP277"/>
      <c r="BIQ277"/>
      <c r="BIR277"/>
      <c r="BIS277"/>
      <c r="BIT277"/>
      <c r="BIU277"/>
      <c r="BIV277"/>
      <c r="BIW277"/>
      <c r="BIX277"/>
      <c r="BIY277"/>
      <c r="BIZ277"/>
      <c r="BJA277"/>
      <c r="BJB277"/>
      <c r="BJC277"/>
      <c r="BJD277"/>
      <c r="BJE277"/>
      <c r="BJF277"/>
      <c r="BJG277"/>
      <c r="BJH277"/>
      <c r="BJI277"/>
      <c r="BJJ277"/>
      <c r="BJK277"/>
      <c r="BJL277"/>
      <c r="BJM277"/>
      <c r="BJN277"/>
      <c r="BJO277"/>
      <c r="BJP277"/>
      <c r="BJQ277"/>
      <c r="BJR277"/>
      <c r="BJS277"/>
      <c r="BJT277"/>
      <c r="BJU277"/>
      <c r="BJV277"/>
      <c r="BJW277"/>
      <c r="BJX277"/>
      <c r="BJY277"/>
      <c r="BJZ277"/>
      <c r="BKA277"/>
      <c r="BKB277"/>
      <c r="BKC277"/>
      <c r="BKD277"/>
      <c r="BKE277"/>
      <c r="BKF277"/>
      <c r="BKG277"/>
      <c r="BKH277"/>
      <c r="BKI277"/>
      <c r="BKJ277"/>
      <c r="BKK277"/>
      <c r="BKL277"/>
      <c r="BKM277"/>
      <c r="BKN277"/>
      <c r="BKO277"/>
      <c r="BKP277"/>
      <c r="BKQ277"/>
      <c r="BKR277"/>
      <c r="BKS277"/>
      <c r="BKT277"/>
      <c r="BKU277"/>
      <c r="BKV277"/>
      <c r="BKW277"/>
      <c r="BKX277"/>
      <c r="BKY277"/>
      <c r="BKZ277"/>
      <c r="BLA277"/>
      <c r="BLB277"/>
      <c r="BLC277"/>
      <c r="BLD277"/>
      <c r="BLE277"/>
      <c r="BLF277"/>
      <c r="BLG277"/>
      <c r="BLH277"/>
      <c r="BLI277"/>
      <c r="BLJ277"/>
      <c r="BLK277"/>
      <c r="BLL277"/>
      <c r="BLM277"/>
      <c r="BLN277"/>
      <c r="BLO277"/>
      <c r="BLP277"/>
      <c r="BLQ277"/>
      <c r="BLR277"/>
      <c r="BLS277"/>
      <c r="BLT277"/>
      <c r="BLU277"/>
      <c r="BLV277"/>
      <c r="BLW277"/>
      <c r="BLX277"/>
      <c r="BLY277"/>
      <c r="BLZ277"/>
      <c r="BMA277"/>
      <c r="BMB277"/>
      <c r="BMC277"/>
      <c r="BMD277"/>
      <c r="BME277"/>
      <c r="BMF277"/>
      <c r="BMG277"/>
      <c r="BMH277"/>
      <c r="BMI277"/>
      <c r="BMJ277"/>
      <c r="BMK277"/>
      <c r="BML277"/>
      <c r="BMM277"/>
      <c r="BMN277"/>
      <c r="BMO277"/>
      <c r="BMP277"/>
      <c r="BMQ277"/>
      <c r="BMR277"/>
      <c r="BMS277"/>
      <c r="BMT277"/>
      <c r="BMU277"/>
      <c r="BMV277"/>
      <c r="BMW277"/>
      <c r="BMX277"/>
      <c r="BMY277"/>
      <c r="BMZ277"/>
      <c r="BNA277"/>
      <c r="BNB277"/>
      <c r="BNC277"/>
      <c r="BND277"/>
      <c r="BNE277"/>
      <c r="BNF277"/>
      <c r="BNG277"/>
      <c r="BNH277"/>
      <c r="BNI277"/>
      <c r="BNJ277"/>
      <c r="BNK277"/>
      <c r="BNL277"/>
      <c r="BNM277"/>
      <c r="BNN277"/>
      <c r="BNO277"/>
      <c r="BNP277"/>
      <c r="BNQ277"/>
      <c r="BNR277"/>
      <c r="BNS277"/>
      <c r="BNT277"/>
      <c r="BNU277"/>
      <c r="BNV277"/>
      <c r="BNW277"/>
      <c r="BNX277"/>
      <c r="BNY277"/>
      <c r="BNZ277"/>
      <c r="BOA277"/>
      <c r="BOB277"/>
      <c r="BOC277"/>
      <c r="BOD277"/>
      <c r="BOE277"/>
      <c r="BOF277"/>
      <c r="BOG277"/>
      <c r="BOH277"/>
      <c r="BOI277"/>
      <c r="BOJ277"/>
      <c r="BOK277"/>
      <c r="BOL277"/>
      <c r="BOM277"/>
      <c r="BON277"/>
      <c r="BOO277"/>
      <c r="BOP277"/>
      <c r="BOQ277"/>
      <c r="BOR277"/>
      <c r="BOS277"/>
      <c r="BOT277"/>
      <c r="BOU277"/>
      <c r="BOV277"/>
      <c r="BOW277"/>
      <c r="BOX277"/>
      <c r="BOY277"/>
      <c r="BOZ277"/>
      <c r="BPA277"/>
      <c r="BPB277"/>
      <c r="BPC277"/>
      <c r="BPD277"/>
      <c r="BPE277"/>
      <c r="BPF277"/>
      <c r="BPG277"/>
      <c r="BPH277"/>
      <c r="BPI277"/>
      <c r="BPJ277"/>
      <c r="BPK277"/>
      <c r="BPL277"/>
      <c r="BPM277"/>
      <c r="BPN277"/>
      <c r="BPO277"/>
      <c r="BPP277"/>
      <c r="BPQ277"/>
      <c r="BPR277"/>
      <c r="BPS277"/>
      <c r="BPT277"/>
      <c r="BPU277"/>
      <c r="BPV277"/>
      <c r="BPW277"/>
      <c r="BPX277"/>
      <c r="BPY277"/>
      <c r="BPZ277"/>
      <c r="BQA277"/>
      <c r="BQB277"/>
      <c r="BQC277"/>
      <c r="BQD277"/>
      <c r="BQE277"/>
      <c r="BQF277"/>
      <c r="BQG277"/>
      <c r="BQH277"/>
      <c r="BQI277"/>
      <c r="BQJ277"/>
      <c r="BQK277"/>
      <c r="BQL277"/>
      <c r="BQM277"/>
      <c r="BQN277"/>
      <c r="BQO277"/>
      <c r="BQP277"/>
      <c r="BQQ277"/>
      <c r="BQR277"/>
      <c r="BQS277"/>
      <c r="BQT277"/>
      <c r="BQU277"/>
      <c r="BQV277"/>
      <c r="BQW277"/>
      <c r="BQX277"/>
      <c r="BQY277"/>
      <c r="BQZ277"/>
      <c r="BRA277"/>
      <c r="BRB277"/>
      <c r="BRC277"/>
      <c r="BRD277"/>
      <c r="BRE277"/>
      <c r="BRF277"/>
      <c r="BRG277"/>
      <c r="BRH277"/>
      <c r="BRI277"/>
      <c r="BRJ277"/>
      <c r="BRK277"/>
      <c r="BRL277"/>
      <c r="BRM277"/>
      <c r="BRN277"/>
      <c r="BRO277"/>
      <c r="BRP277"/>
      <c r="BRQ277"/>
      <c r="BRR277"/>
      <c r="BRS277"/>
      <c r="BRT277"/>
      <c r="BRU277"/>
      <c r="BRV277"/>
      <c r="BRW277"/>
      <c r="BRX277"/>
      <c r="BRY277"/>
      <c r="BRZ277"/>
      <c r="BSA277"/>
      <c r="BSB277"/>
      <c r="BSC277"/>
      <c r="BSD277"/>
      <c r="BSE277"/>
      <c r="BSF277"/>
      <c r="BSG277"/>
      <c r="BSH277"/>
      <c r="BSI277"/>
      <c r="BSJ277"/>
      <c r="BSK277"/>
      <c r="BSL277"/>
      <c r="BSM277"/>
      <c r="BSN277"/>
      <c r="BSO277"/>
      <c r="BSP277"/>
      <c r="BSQ277"/>
      <c r="BSR277"/>
      <c r="BSS277"/>
      <c r="BST277"/>
      <c r="BSU277"/>
      <c r="BSV277"/>
      <c r="BSW277"/>
      <c r="BSX277"/>
      <c r="BSY277"/>
      <c r="BSZ277"/>
      <c r="BTA277"/>
      <c r="BTB277"/>
      <c r="BTC277"/>
      <c r="BTD277"/>
      <c r="BTE277"/>
      <c r="BTF277"/>
      <c r="BTG277"/>
      <c r="BTH277"/>
      <c r="BTI277"/>
      <c r="BTJ277"/>
      <c r="BTK277"/>
      <c r="BTL277"/>
      <c r="BTM277"/>
      <c r="BTN277"/>
      <c r="BTO277"/>
      <c r="BTP277"/>
      <c r="BTQ277"/>
      <c r="BTR277"/>
      <c r="BTS277"/>
      <c r="BTT277"/>
      <c r="BTU277"/>
      <c r="BTV277"/>
      <c r="BTW277"/>
      <c r="BTX277"/>
      <c r="BTY277"/>
      <c r="BTZ277"/>
      <c r="BUA277"/>
      <c r="BUB277"/>
      <c r="BUC277"/>
      <c r="BUD277"/>
      <c r="BUE277"/>
      <c r="BUF277"/>
      <c r="BUG277"/>
      <c r="BUH277"/>
      <c r="BUI277"/>
      <c r="BUJ277"/>
      <c r="BUK277"/>
      <c r="BUL277"/>
      <c r="BUM277"/>
      <c r="BUN277"/>
      <c r="BUO277"/>
      <c r="BUP277"/>
      <c r="BUQ277"/>
      <c r="BUR277"/>
      <c r="BUS277"/>
      <c r="BUT277"/>
      <c r="BUU277"/>
      <c r="BUV277"/>
      <c r="BUW277"/>
      <c r="BUX277"/>
      <c r="BUY277"/>
      <c r="BUZ277"/>
      <c r="BVA277"/>
      <c r="BVB277"/>
      <c r="BVC277"/>
      <c r="BVD277"/>
      <c r="BVE277"/>
      <c r="BVF277"/>
      <c r="BVG277"/>
      <c r="BVH277"/>
      <c r="BVI277"/>
      <c r="BVJ277"/>
      <c r="BVK277"/>
      <c r="BVL277"/>
      <c r="BVM277"/>
      <c r="BVN277"/>
      <c r="BVO277"/>
      <c r="BVP277"/>
      <c r="BVQ277"/>
      <c r="BVR277"/>
      <c r="BVS277"/>
      <c r="BVT277"/>
      <c r="BVU277"/>
      <c r="BVV277"/>
      <c r="BVW277"/>
      <c r="BVX277"/>
      <c r="BVY277"/>
      <c r="BVZ277"/>
      <c r="BWA277"/>
      <c r="BWB277"/>
      <c r="BWC277"/>
      <c r="BWD277"/>
      <c r="BWE277"/>
      <c r="BWF277"/>
      <c r="BWG277"/>
      <c r="BWH277"/>
      <c r="BWI277"/>
      <c r="BWJ277"/>
      <c r="BWK277"/>
      <c r="BWL277"/>
      <c r="BWM277"/>
      <c r="BWN277"/>
      <c r="BWO277"/>
      <c r="BWP277"/>
      <c r="BWQ277"/>
      <c r="BWR277"/>
      <c r="BWS277"/>
      <c r="BWT277"/>
      <c r="BWU277"/>
      <c r="BWV277"/>
      <c r="BWW277"/>
      <c r="BWX277"/>
      <c r="BWY277"/>
      <c r="BWZ277"/>
      <c r="BXA277"/>
      <c r="BXB277"/>
      <c r="BXC277"/>
      <c r="BXD277"/>
      <c r="BXE277"/>
      <c r="BXF277"/>
      <c r="BXG277"/>
      <c r="BXH277"/>
      <c r="BXI277"/>
      <c r="BXJ277"/>
      <c r="BXK277"/>
      <c r="BXL277"/>
      <c r="BXM277"/>
      <c r="BXN277"/>
      <c r="BXO277"/>
      <c r="BXP277"/>
      <c r="BXQ277"/>
      <c r="BXR277"/>
      <c r="BXS277"/>
      <c r="BXT277"/>
      <c r="BXU277"/>
      <c r="BXV277"/>
      <c r="BXW277"/>
      <c r="BXX277"/>
      <c r="BXY277"/>
      <c r="BXZ277"/>
      <c r="BYA277"/>
      <c r="BYB277"/>
      <c r="BYC277"/>
      <c r="BYD277"/>
      <c r="BYE277"/>
      <c r="BYF277"/>
      <c r="BYG277"/>
      <c r="BYH277"/>
      <c r="BYI277"/>
      <c r="BYJ277"/>
      <c r="BYK277"/>
      <c r="BYL277"/>
      <c r="BYM277"/>
      <c r="BYN277"/>
      <c r="BYO277"/>
      <c r="BYP277"/>
      <c r="BYQ277"/>
      <c r="BYR277"/>
      <c r="BYS277"/>
      <c r="BYT277"/>
      <c r="BYU277"/>
      <c r="BYV277"/>
      <c r="BYW277"/>
      <c r="BYX277"/>
      <c r="BYY277"/>
      <c r="BYZ277"/>
      <c r="BZA277"/>
      <c r="BZB277"/>
      <c r="BZC277"/>
      <c r="BZD277"/>
      <c r="BZE277"/>
      <c r="BZF277"/>
      <c r="BZG277"/>
      <c r="BZH277"/>
      <c r="BZI277"/>
      <c r="BZJ277"/>
      <c r="BZK277"/>
      <c r="BZL277"/>
      <c r="BZM277"/>
      <c r="BZN277"/>
      <c r="BZO277"/>
      <c r="BZP277"/>
      <c r="BZQ277"/>
      <c r="BZR277"/>
      <c r="BZS277"/>
      <c r="BZT277"/>
      <c r="BZU277"/>
      <c r="BZV277"/>
      <c r="BZW277"/>
      <c r="BZX277"/>
      <c r="BZY277"/>
      <c r="BZZ277"/>
      <c r="CAA277"/>
      <c r="CAB277"/>
      <c r="CAC277"/>
      <c r="CAD277"/>
      <c r="CAE277"/>
      <c r="CAF277"/>
      <c r="CAG277"/>
      <c r="CAH277"/>
      <c r="CAI277"/>
      <c r="CAJ277"/>
      <c r="CAK277"/>
      <c r="CAL277"/>
      <c r="CAM277"/>
      <c r="CAN277"/>
      <c r="CAO277"/>
      <c r="CAP277"/>
      <c r="CAQ277"/>
      <c r="CAR277"/>
      <c r="CAS277"/>
      <c r="CAT277"/>
      <c r="CAU277"/>
      <c r="CAV277"/>
      <c r="CAW277"/>
      <c r="CAX277"/>
      <c r="CAY277"/>
      <c r="CAZ277"/>
      <c r="CBA277"/>
      <c r="CBB277"/>
      <c r="CBC277"/>
      <c r="CBD277"/>
      <c r="CBE277"/>
      <c r="CBF277"/>
      <c r="CBG277"/>
      <c r="CBH277"/>
      <c r="CBI277"/>
      <c r="CBJ277"/>
      <c r="CBK277"/>
      <c r="CBL277"/>
      <c r="CBM277"/>
      <c r="CBN277"/>
      <c r="CBO277"/>
      <c r="CBP277"/>
      <c r="CBQ277"/>
      <c r="CBR277"/>
      <c r="CBS277"/>
      <c r="CBT277"/>
      <c r="CBU277"/>
      <c r="CBV277"/>
      <c r="CBW277"/>
      <c r="CBX277"/>
      <c r="CBY277"/>
      <c r="CBZ277"/>
      <c r="CCA277"/>
      <c r="CCB277"/>
      <c r="CCC277"/>
      <c r="CCD277"/>
      <c r="CCE277"/>
      <c r="CCF277"/>
      <c r="CCG277"/>
      <c r="CCH277"/>
      <c r="CCI277"/>
      <c r="CCJ277"/>
      <c r="CCK277"/>
      <c r="CCL277"/>
      <c r="CCM277"/>
      <c r="CCN277"/>
      <c r="CCO277"/>
      <c r="CCP277"/>
      <c r="CCQ277"/>
      <c r="CCR277"/>
      <c r="CCS277"/>
      <c r="CCT277"/>
      <c r="CCU277"/>
      <c r="CCV277"/>
      <c r="CCW277"/>
      <c r="CCX277"/>
      <c r="CCY277"/>
      <c r="CCZ277"/>
      <c r="CDA277"/>
      <c r="CDB277"/>
      <c r="CDC277"/>
      <c r="CDD277"/>
      <c r="CDE277"/>
      <c r="CDF277"/>
      <c r="CDG277"/>
      <c r="CDH277"/>
      <c r="CDI277"/>
      <c r="CDJ277"/>
      <c r="CDK277"/>
      <c r="CDL277"/>
      <c r="CDM277"/>
      <c r="CDN277"/>
      <c r="CDO277"/>
      <c r="CDP277"/>
      <c r="CDQ277"/>
      <c r="CDR277"/>
      <c r="CDS277"/>
      <c r="CDT277"/>
      <c r="CDU277"/>
      <c r="CDV277"/>
      <c r="CDW277"/>
      <c r="CDX277"/>
      <c r="CDY277"/>
      <c r="CDZ277"/>
      <c r="CEA277"/>
      <c r="CEB277"/>
      <c r="CEC277"/>
      <c r="CED277"/>
      <c r="CEE277"/>
      <c r="CEF277"/>
      <c r="CEG277"/>
      <c r="CEH277"/>
      <c r="CEI277"/>
      <c r="CEJ277"/>
      <c r="CEK277"/>
      <c r="CEL277"/>
      <c r="CEM277"/>
      <c r="CEN277"/>
      <c r="CEO277"/>
      <c r="CEP277"/>
      <c r="CEQ277"/>
      <c r="CER277"/>
      <c r="CES277"/>
      <c r="CET277"/>
      <c r="CEU277"/>
      <c r="CEV277"/>
      <c r="CEW277"/>
      <c r="CEX277"/>
      <c r="CEY277"/>
      <c r="CEZ277"/>
      <c r="CFA277"/>
      <c r="CFB277"/>
      <c r="CFC277"/>
      <c r="CFD277"/>
      <c r="CFE277"/>
      <c r="CFF277"/>
      <c r="CFG277"/>
      <c r="CFH277"/>
      <c r="CFI277"/>
      <c r="CFJ277"/>
      <c r="CFK277"/>
      <c r="CFL277"/>
      <c r="CFM277"/>
      <c r="CFN277"/>
      <c r="CFO277"/>
      <c r="CFP277"/>
      <c r="CFQ277"/>
      <c r="CFR277"/>
      <c r="CFS277"/>
      <c r="CFT277"/>
      <c r="CFU277"/>
      <c r="CFV277"/>
      <c r="CFW277"/>
      <c r="CFX277"/>
      <c r="CFY277"/>
      <c r="CFZ277"/>
      <c r="CGA277"/>
      <c r="CGB277"/>
      <c r="CGC277"/>
      <c r="CGD277"/>
      <c r="CGE277"/>
      <c r="CGF277"/>
      <c r="CGG277"/>
      <c r="CGH277"/>
      <c r="CGI277"/>
      <c r="CGJ277"/>
      <c r="CGK277"/>
      <c r="CGL277"/>
      <c r="CGM277"/>
      <c r="CGN277"/>
      <c r="CGO277"/>
      <c r="CGP277"/>
      <c r="CGQ277"/>
      <c r="CGR277"/>
      <c r="CGS277"/>
      <c r="CGT277"/>
      <c r="CGU277"/>
      <c r="CGV277"/>
      <c r="CGW277"/>
      <c r="CGX277"/>
      <c r="CGY277"/>
      <c r="CGZ277"/>
      <c r="CHA277"/>
      <c r="CHB277"/>
      <c r="CHC277"/>
      <c r="CHD277"/>
      <c r="CHE277"/>
      <c r="CHF277"/>
      <c r="CHG277"/>
      <c r="CHH277"/>
      <c r="CHI277"/>
      <c r="CHJ277"/>
      <c r="CHK277"/>
      <c r="CHL277"/>
      <c r="CHM277"/>
      <c r="CHN277"/>
      <c r="CHO277"/>
      <c r="CHP277"/>
      <c r="CHQ277"/>
      <c r="CHR277"/>
      <c r="CHS277"/>
      <c r="CHT277"/>
      <c r="CHU277"/>
      <c r="CHV277"/>
      <c r="CHW277"/>
      <c r="CHX277"/>
      <c r="CHY277"/>
      <c r="CHZ277"/>
      <c r="CIA277"/>
      <c r="CIB277"/>
      <c r="CIC277"/>
      <c r="CID277"/>
      <c r="CIE277"/>
      <c r="CIF277"/>
      <c r="CIG277"/>
      <c r="CIH277"/>
      <c r="CII277"/>
      <c r="CIJ277"/>
      <c r="CIK277"/>
      <c r="CIL277"/>
      <c r="CIM277"/>
      <c r="CIN277"/>
      <c r="CIO277"/>
      <c r="CIP277"/>
      <c r="CIQ277"/>
      <c r="CIR277"/>
      <c r="CIS277"/>
      <c r="CIT277"/>
      <c r="CIU277"/>
      <c r="CIV277"/>
      <c r="CIW277"/>
      <c r="CIX277"/>
      <c r="CIY277"/>
      <c r="CIZ277"/>
      <c r="CJA277"/>
      <c r="CJB277"/>
      <c r="CJC277"/>
      <c r="CJD277"/>
      <c r="CJE277"/>
      <c r="CJF277"/>
      <c r="CJG277"/>
      <c r="CJH277"/>
      <c r="CJI277"/>
      <c r="CJJ277"/>
      <c r="CJK277"/>
      <c r="CJL277"/>
      <c r="CJM277"/>
      <c r="CJN277"/>
      <c r="CJO277"/>
      <c r="CJP277"/>
      <c r="CJQ277"/>
      <c r="CJR277"/>
      <c r="CJS277"/>
      <c r="CJT277"/>
      <c r="CJU277"/>
      <c r="CJV277"/>
      <c r="CJW277"/>
      <c r="CJX277"/>
      <c r="CJY277"/>
      <c r="CJZ277"/>
      <c r="CKA277"/>
      <c r="CKB277"/>
      <c r="CKC277"/>
      <c r="CKD277"/>
      <c r="CKE277"/>
      <c r="CKF277"/>
      <c r="CKG277"/>
      <c r="CKH277"/>
      <c r="CKI277"/>
      <c r="CKJ277"/>
      <c r="CKK277"/>
      <c r="CKL277"/>
      <c r="CKM277"/>
      <c r="CKN277"/>
      <c r="CKO277"/>
      <c r="CKP277"/>
      <c r="CKQ277"/>
      <c r="CKR277"/>
      <c r="CKS277"/>
      <c r="CKT277"/>
      <c r="CKU277"/>
      <c r="CKV277"/>
      <c r="CKW277"/>
      <c r="CKX277"/>
      <c r="CKY277"/>
      <c r="CKZ277"/>
      <c r="CLA277"/>
      <c r="CLB277"/>
      <c r="CLC277"/>
      <c r="CLD277"/>
      <c r="CLE277"/>
      <c r="CLF277"/>
      <c r="CLG277"/>
      <c r="CLH277"/>
      <c r="CLI277"/>
      <c r="CLJ277"/>
      <c r="CLK277"/>
      <c r="CLL277"/>
      <c r="CLM277"/>
      <c r="CLN277"/>
      <c r="CLO277"/>
      <c r="CLP277"/>
      <c r="CLQ277"/>
      <c r="CLR277"/>
      <c r="CLS277"/>
      <c r="CLT277"/>
      <c r="CLU277"/>
      <c r="CLV277"/>
      <c r="CLW277"/>
      <c r="CLX277"/>
      <c r="CLY277"/>
      <c r="CLZ277"/>
      <c r="CMA277"/>
      <c r="CMB277"/>
      <c r="CMC277"/>
      <c r="CMD277"/>
      <c r="CME277"/>
      <c r="CMF277"/>
      <c r="CMG277"/>
      <c r="CMH277"/>
      <c r="CMI277"/>
      <c r="CMJ277"/>
      <c r="CMK277"/>
      <c r="CML277"/>
      <c r="CMM277"/>
      <c r="CMN277"/>
      <c r="CMO277"/>
      <c r="CMP277"/>
      <c r="CMQ277"/>
      <c r="CMR277"/>
      <c r="CMS277"/>
      <c r="CMT277"/>
      <c r="CMU277"/>
      <c r="CMV277"/>
      <c r="CMW277"/>
      <c r="CMX277"/>
      <c r="CMY277"/>
      <c r="CMZ277"/>
      <c r="CNA277"/>
      <c r="CNB277"/>
      <c r="CNC277"/>
      <c r="CND277"/>
      <c r="CNE277"/>
      <c r="CNF277"/>
      <c r="CNG277"/>
      <c r="CNH277"/>
      <c r="CNI277"/>
      <c r="CNJ277"/>
      <c r="CNK277"/>
      <c r="CNL277"/>
      <c r="CNM277"/>
      <c r="CNN277"/>
      <c r="CNO277"/>
      <c r="CNP277"/>
      <c r="CNQ277"/>
      <c r="CNR277"/>
      <c r="CNS277"/>
      <c r="CNT277"/>
      <c r="CNU277"/>
      <c r="CNV277"/>
      <c r="CNW277"/>
      <c r="CNX277"/>
      <c r="CNY277"/>
      <c r="CNZ277"/>
      <c r="COA277"/>
      <c r="COB277"/>
      <c r="COC277"/>
      <c r="COD277"/>
      <c r="COE277"/>
      <c r="COF277"/>
      <c r="COG277"/>
      <c r="COH277"/>
      <c r="COI277"/>
      <c r="COJ277"/>
      <c r="COK277"/>
      <c r="COL277"/>
      <c r="COM277"/>
      <c r="CON277"/>
      <c r="COO277"/>
      <c r="COP277"/>
      <c r="COQ277"/>
      <c r="COR277"/>
      <c r="COS277"/>
      <c r="COT277"/>
      <c r="COU277"/>
      <c r="COV277"/>
      <c r="COW277"/>
      <c r="COX277"/>
      <c r="COY277"/>
      <c r="COZ277"/>
      <c r="CPA277"/>
      <c r="CPB277"/>
      <c r="CPC277"/>
      <c r="CPD277"/>
      <c r="CPE277"/>
      <c r="CPF277"/>
      <c r="CPG277"/>
      <c r="CPH277"/>
      <c r="CPI277"/>
      <c r="CPJ277"/>
      <c r="CPK277"/>
      <c r="CPL277"/>
      <c r="CPM277"/>
      <c r="CPN277"/>
      <c r="CPO277"/>
      <c r="CPP277"/>
      <c r="CPQ277"/>
      <c r="CPR277"/>
      <c r="CPS277"/>
      <c r="CPT277"/>
      <c r="CPU277"/>
      <c r="CPV277"/>
      <c r="CPW277"/>
      <c r="CPX277"/>
      <c r="CPY277"/>
      <c r="CPZ277"/>
      <c r="CQA277"/>
      <c r="CQB277"/>
      <c r="CQC277"/>
      <c r="CQD277"/>
      <c r="CQE277"/>
      <c r="CQF277"/>
      <c r="CQG277"/>
      <c r="CQH277"/>
      <c r="CQI277"/>
      <c r="CQJ277"/>
      <c r="CQK277"/>
      <c r="CQL277"/>
      <c r="CQM277"/>
      <c r="CQN277"/>
      <c r="CQO277"/>
      <c r="CQP277"/>
      <c r="CQQ277"/>
      <c r="CQR277"/>
      <c r="CQS277"/>
      <c r="CQT277"/>
      <c r="CQU277"/>
      <c r="CQV277"/>
      <c r="CQW277"/>
      <c r="CQX277"/>
      <c r="CQY277"/>
      <c r="CQZ277"/>
      <c r="CRA277"/>
      <c r="CRB277"/>
      <c r="CRC277"/>
      <c r="CRD277"/>
      <c r="CRE277"/>
      <c r="CRF277"/>
      <c r="CRG277"/>
      <c r="CRH277"/>
      <c r="CRI277"/>
      <c r="CRJ277"/>
      <c r="CRK277"/>
      <c r="CRL277"/>
      <c r="CRM277"/>
      <c r="CRN277"/>
      <c r="CRO277"/>
      <c r="CRP277"/>
      <c r="CRQ277"/>
      <c r="CRR277"/>
      <c r="CRS277"/>
      <c r="CRT277"/>
      <c r="CRU277"/>
      <c r="CRV277"/>
      <c r="CRW277"/>
      <c r="CRX277"/>
      <c r="CRY277"/>
      <c r="CRZ277"/>
      <c r="CSA277"/>
      <c r="CSB277"/>
      <c r="CSC277"/>
      <c r="CSD277"/>
      <c r="CSE277"/>
      <c r="CSF277"/>
      <c r="CSG277"/>
      <c r="CSH277"/>
      <c r="CSI277"/>
      <c r="CSJ277"/>
      <c r="CSK277"/>
      <c r="CSL277"/>
      <c r="CSM277"/>
      <c r="CSN277"/>
      <c r="CSO277"/>
      <c r="CSP277"/>
      <c r="CSQ277"/>
      <c r="CSR277"/>
      <c r="CSS277"/>
      <c r="CST277"/>
      <c r="CSU277"/>
      <c r="CSV277"/>
      <c r="CSW277"/>
      <c r="CSX277"/>
      <c r="CSY277"/>
      <c r="CSZ277"/>
      <c r="CTA277"/>
      <c r="CTB277"/>
      <c r="CTC277"/>
      <c r="CTD277"/>
      <c r="CTE277"/>
      <c r="CTF277"/>
      <c r="CTG277"/>
      <c r="CTH277"/>
      <c r="CTI277"/>
      <c r="CTJ277"/>
      <c r="CTK277"/>
      <c r="CTL277"/>
      <c r="CTM277"/>
      <c r="CTN277"/>
      <c r="CTO277"/>
      <c r="CTP277"/>
      <c r="CTQ277"/>
      <c r="CTR277"/>
      <c r="CTS277"/>
      <c r="CTT277"/>
      <c r="CTU277"/>
      <c r="CTV277"/>
      <c r="CTW277"/>
      <c r="CTX277"/>
      <c r="CTY277"/>
      <c r="CTZ277"/>
      <c r="CUA277"/>
      <c r="CUB277"/>
      <c r="CUC277"/>
      <c r="CUD277"/>
      <c r="CUE277"/>
      <c r="CUF277"/>
      <c r="CUG277"/>
      <c r="CUH277"/>
      <c r="CUI277"/>
      <c r="CUJ277"/>
      <c r="CUK277"/>
      <c r="CUL277"/>
      <c r="CUM277"/>
      <c r="CUN277"/>
      <c r="CUO277"/>
      <c r="CUP277"/>
      <c r="CUQ277"/>
      <c r="CUR277"/>
      <c r="CUS277"/>
      <c r="CUT277"/>
      <c r="CUU277"/>
      <c r="CUV277"/>
      <c r="CUW277"/>
      <c r="CUX277"/>
      <c r="CUY277"/>
      <c r="CUZ277"/>
      <c r="CVA277"/>
      <c r="CVB277"/>
      <c r="CVC277"/>
      <c r="CVD277"/>
      <c r="CVE277"/>
      <c r="CVF277"/>
      <c r="CVG277"/>
      <c r="CVH277"/>
      <c r="CVI277"/>
      <c r="CVJ277"/>
      <c r="CVK277"/>
      <c r="CVL277"/>
      <c r="CVM277"/>
      <c r="CVN277"/>
      <c r="CVO277"/>
      <c r="CVP277"/>
      <c r="CVQ277"/>
      <c r="CVR277"/>
      <c r="CVS277"/>
      <c r="CVT277"/>
      <c r="CVU277"/>
      <c r="CVV277"/>
      <c r="CVW277"/>
      <c r="CVX277"/>
      <c r="CVY277"/>
      <c r="CVZ277"/>
      <c r="CWA277"/>
      <c r="CWB277"/>
      <c r="CWC277"/>
      <c r="CWD277"/>
      <c r="CWE277"/>
      <c r="CWF277"/>
      <c r="CWG277"/>
      <c r="CWH277"/>
      <c r="CWI277"/>
      <c r="CWJ277"/>
      <c r="CWK277"/>
      <c r="CWL277"/>
      <c r="CWM277"/>
      <c r="CWN277"/>
      <c r="CWO277"/>
      <c r="CWP277"/>
      <c r="CWQ277"/>
      <c r="CWR277"/>
      <c r="CWS277"/>
      <c r="CWT277"/>
      <c r="CWU277"/>
      <c r="CWV277"/>
      <c r="CWW277"/>
      <c r="CWX277"/>
      <c r="CWY277"/>
      <c r="CWZ277"/>
      <c r="CXA277"/>
      <c r="CXB277"/>
      <c r="CXC277"/>
      <c r="CXD277"/>
      <c r="CXE277"/>
      <c r="CXF277"/>
      <c r="CXG277"/>
      <c r="CXH277"/>
      <c r="CXI277"/>
      <c r="CXJ277"/>
      <c r="CXK277"/>
      <c r="CXL277"/>
      <c r="CXM277"/>
      <c r="CXN277"/>
      <c r="CXO277"/>
      <c r="CXP277"/>
      <c r="CXQ277"/>
      <c r="CXR277"/>
      <c r="CXS277"/>
      <c r="CXT277"/>
      <c r="CXU277"/>
      <c r="CXV277"/>
      <c r="CXW277"/>
      <c r="CXX277"/>
      <c r="CXY277"/>
      <c r="CXZ277"/>
      <c r="CYA277"/>
      <c r="CYB277"/>
      <c r="CYC277"/>
      <c r="CYD277"/>
      <c r="CYE277"/>
      <c r="CYF277"/>
      <c r="CYG277"/>
      <c r="CYH277"/>
      <c r="CYI277"/>
      <c r="CYJ277"/>
      <c r="CYK277"/>
      <c r="CYL277"/>
      <c r="CYM277"/>
      <c r="CYN277"/>
      <c r="CYO277"/>
      <c r="CYP277"/>
      <c r="CYQ277"/>
      <c r="CYR277"/>
      <c r="CYS277"/>
      <c r="CYT277"/>
      <c r="CYU277"/>
      <c r="CYV277"/>
      <c r="CYW277"/>
      <c r="CYX277"/>
      <c r="CYY277"/>
      <c r="CYZ277"/>
      <c r="CZA277"/>
      <c r="CZB277"/>
      <c r="CZC277"/>
      <c r="CZD277"/>
      <c r="CZE277"/>
      <c r="CZF277"/>
      <c r="CZG277"/>
      <c r="CZH277"/>
      <c r="CZI277"/>
      <c r="CZJ277"/>
      <c r="CZK277"/>
      <c r="CZL277"/>
      <c r="CZM277"/>
      <c r="CZN277"/>
      <c r="CZO277"/>
      <c r="CZP277"/>
      <c r="CZQ277"/>
      <c r="CZR277"/>
      <c r="CZS277"/>
      <c r="CZT277"/>
      <c r="CZU277"/>
      <c r="CZV277"/>
      <c r="CZW277"/>
      <c r="CZX277"/>
      <c r="CZY277"/>
      <c r="CZZ277"/>
      <c r="DAA277"/>
      <c r="DAB277"/>
      <c r="DAC277"/>
      <c r="DAD277"/>
      <c r="DAE277"/>
      <c r="DAF277"/>
      <c r="DAG277"/>
      <c r="DAH277"/>
      <c r="DAI277"/>
      <c r="DAJ277"/>
      <c r="DAK277"/>
      <c r="DAL277"/>
      <c r="DAM277"/>
      <c r="DAN277"/>
      <c r="DAO277"/>
      <c r="DAP277"/>
      <c r="DAQ277"/>
      <c r="DAR277"/>
      <c r="DAS277"/>
      <c r="DAT277"/>
      <c r="DAU277"/>
      <c r="DAV277"/>
      <c r="DAW277"/>
      <c r="DAX277"/>
      <c r="DAY277"/>
      <c r="DAZ277"/>
      <c r="DBA277"/>
      <c r="DBB277"/>
      <c r="DBC277"/>
      <c r="DBD277"/>
      <c r="DBE277"/>
      <c r="DBF277"/>
      <c r="DBG277"/>
      <c r="DBH277"/>
      <c r="DBI277"/>
      <c r="DBJ277"/>
      <c r="DBK277"/>
      <c r="DBL277"/>
      <c r="DBM277"/>
      <c r="DBN277"/>
      <c r="DBO277"/>
      <c r="DBP277"/>
      <c r="DBQ277"/>
      <c r="DBR277"/>
      <c r="DBS277"/>
      <c r="DBT277"/>
      <c r="DBU277"/>
      <c r="DBV277"/>
      <c r="DBW277"/>
      <c r="DBX277"/>
      <c r="DBY277"/>
      <c r="DBZ277"/>
      <c r="DCA277"/>
      <c r="DCB277"/>
      <c r="DCC277"/>
      <c r="DCD277"/>
      <c r="DCE277"/>
      <c r="DCF277"/>
      <c r="DCG277"/>
      <c r="DCH277"/>
      <c r="DCI277"/>
      <c r="DCJ277"/>
      <c r="DCK277"/>
      <c r="DCL277"/>
      <c r="DCM277"/>
      <c r="DCN277"/>
      <c r="DCO277"/>
      <c r="DCP277"/>
      <c r="DCQ277"/>
      <c r="DCR277"/>
      <c r="DCS277"/>
      <c r="DCT277"/>
      <c r="DCU277"/>
      <c r="DCV277"/>
      <c r="DCW277"/>
      <c r="DCX277"/>
      <c r="DCY277"/>
      <c r="DCZ277"/>
      <c r="DDA277"/>
      <c r="DDB277"/>
      <c r="DDC277"/>
      <c r="DDD277"/>
      <c r="DDE277"/>
      <c r="DDF277"/>
      <c r="DDG277"/>
      <c r="DDH277"/>
      <c r="DDI277"/>
      <c r="DDJ277"/>
      <c r="DDK277"/>
      <c r="DDL277"/>
      <c r="DDM277"/>
      <c r="DDN277"/>
      <c r="DDO277"/>
      <c r="DDP277"/>
      <c r="DDQ277"/>
      <c r="DDR277"/>
      <c r="DDS277"/>
      <c r="DDT277"/>
      <c r="DDU277"/>
      <c r="DDV277"/>
      <c r="DDW277"/>
      <c r="DDX277"/>
      <c r="DDY277"/>
      <c r="DDZ277"/>
      <c r="DEA277"/>
      <c r="DEB277"/>
      <c r="DEC277"/>
      <c r="DED277"/>
      <c r="DEE277"/>
      <c r="DEF277"/>
      <c r="DEG277"/>
      <c r="DEH277"/>
      <c r="DEI277"/>
      <c r="DEJ277"/>
      <c r="DEK277"/>
      <c r="DEL277"/>
      <c r="DEM277"/>
      <c r="DEN277"/>
      <c r="DEO277"/>
      <c r="DEP277"/>
      <c r="DEQ277"/>
      <c r="DER277"/>
      <c r="DES277"/>
      <c r="DET277"/>
      <c r="DEU277"/>
      <c r="DEV277"/>
      <c r="DEW277"/>
      <c r="DEX277"/>
      <c r="DEY277"/>
      <c r="DEZ277"/>
      <c r="DFA277"/>
      <c r="DFB277"/>
      <c r="DFC277"/>
      <c r="DFD277"/>
      <c r="DFE277"/>
      <c r="DFF277"/>
      <c r="DFG277"/>
      <c r="DFH277"/>
      <c r="DFI277"/>
      <c r="DFJ277"/>
      <c r="DFK277"/>
      <c r="DFL277"/>
      <c r="DFM277"/>
      <c r="DFN277"/>
      <c r="DFO277"/>
      <c r="DFP277"/>
      <c r="DFQ277"/>
      <c r="DFR277"/>
      <c r="DFS277"/>
      <c r="DFT277"/>
      <c r="DFU277"/>
      <c r="DFV277"/>
      <c r="DFW277"/>
      <c r="DFX277"/>
      <c r="DFY277"/>
      <c r="DFZ277"/>
      <c r="DGA277"/>
      <c r="DGB277"/>
      <c r="DGC277"/>
      <c r="DGD277"/>
      <c r="DGE277"/>
      <c r="DGF277"/>
      <c r="DGG277"/>
      <c r="DGH277"/>
      <c r="DGI277"/>
      <c r="DGJ277"/>
      <c r="DGK277"/>
      <c r="DGL277"/>
      <c r="DGM277"/>
      <c r="DGN277"/>
      <c r="DGO277"/>
      <c r="DGP277"/>
      <c r="DGQ277"/>
      <c r="DGR277"/>
      <c r="DGS277"/>
      <c r="DGT277"/>
      <c r="DGU277"/>
      <c r="DGV277"/>
      <c r="DGW277"/>
      <c r="DGX277"/>
      <c r="DGY277"/>
      <c r="DGZ277"/>
      <c r="DHA277"/>
      <c r="DHB277"/>
      <c r="DHC277"/>
      <c r="DHD277"/>
      <c r="DHE277"/>
      <c r="DHF277"/>
      <c r="DHG277"/>
      <c r="DHH277"/>
      <c r="DHI277"/>
      <c r="DHJ277"/>
      <c r="DHK277"/>
      <c r="DHL277"/>
      <c r="DHM277"/>
      <c r="DHN277"/>
      <c r="DHO277"/>
      <c r="DHP277"/>
      <c r="DHQ277"/>
      <c r="DHR277"/>
      <c r="DHS277"/>
      <c r="DHT277"/>
      <c r="DHU277"/>
      <c r="DHV277"/>
      <c r="DHW277"/>
      <c r="DHX277"/>
      <c r="DHY277"/>
      <c r="DHZ277"/>
      <c r="DIA277"/>
      <c r="DIB277"/>
      <c r="DIC277"/>
      <c r="DID277"/>
      <c r="DIE277"/>
      <c r="DIF277"/>
      <c r="DIG277"/>
      <c r="DIH277"/>
      <c r="DII277"/>
      <c r="DIJ277"/>
      <c r="DIK277"/>
      <c r="DIL277"/>
      <c r="DIM277"/>
      <c r="DIN277"/>
      <c r="DIO277"/>
      <c r="DIP277"/>
      <c r="DIQ277"/>
      <c r="DIR277"/>
      <c r="DIS277"/>
      <c r="DIT277"/>
      <c r="DIU277"/>
      <c r="DIV277"/>
      <c r="DIW277"/>
      <c r="DIX277"/>
      <c r="DIY277"/>
      <c r="DIZ277"/>
      <c r="DJA277"/>
      <c r="DJB277"/>
      <c r="DJC277"/>
      <c r="DJD277"/>
      <c r="DJE277"/>
      <c r="DJF277"/>
      <c r="DJG277"/>
      <c r="DJH277"/>
      <c r="DJI277"/>
      <c r="DJJ277"/>
      <c r="DJK277"/>
      <c r="DJL277"/>
      <c r="DJM277"/>
      <c r="DJN277"/>
      <c r="DJO277"/>
      <c r="DJP277"/>
      <c r="DJQ277"/>
      <c r="DJR277"/>
      <c r="DJS277"/>
      <c r="DJT277"/>
      <c r="DJU277"/>
      <c r="DJV277"/>
      <c r="DJW277"/>
      <c r="DJX277"/>
      <c r="DJY277"/>
      <c r="DJZ277"/>
      <c r="DKA277"/>
      <c r="DKB277"/>
      <c r="DKC277"/>
      <c r="DKD277"/>
      <c r="DKE277"/>
      <c r="DKF277"/>
      <c r="DKG277"/>
      <c r="DKH277"/>
      <c r="DKI277"/>
      <c r="DKJ277"/>
      <c r="DKK277"/>
      <c r="DKL277"/>
      <c r="DKM277"/>
      <c r="DKN277"/>
      <c r="DKO277"/>
      <c r="DKP277"/>
      <c r="DKQ277"/>
      <c r="DKR277"/>
      <c r="DKS277"/>
      <c r="DKT277"/>
      <c r="DKU277"/>
      <c r="DKV277"/>
      <c r="DKW277"/>
      <c r="DKX277"/>
      <c r="DKY277"/>
      <c r="DKZ277"/>
      <c r="DLA277"/>
      <c r="DLB277"/>
      <c r="DLC277"/>
      <c r="DLD277"/>
      <c r="DLE277"/>
      <c r="DLF277"/>
      <c r="DLG277"/>
      <c r="DLH277"/>
      <c r="DLI277"/>
      <c r="DLJ277"/>
      <c r="DLK277"/>
      <c r="DLL277"/>
      <c r="DLM277"/>
      <c r="DLN277"/>
      <c r="DLO277"/>
      <c r="DLP277"/>
      <c r="DLQ277"/>
      <c r="DLR277"/>
      <c r="DLS277"/>
      <c r="DLT277"/>
      <c r="DLU277"/>
      <c r="DLV277"/>
      <c r="DLW277"/>
      <c r="DLX277"/>
      <c r="DLY277"/>
      <c r="DLZ277"/>
      <c r="DMA277"/>
      <c r="DMB277"/>
      <c r="DMC277"/>
      <c r="DMD277"/>
      <c r="DME277"/>
      <c r="DMF277"/>
      <c r="DMG277"/>
      <c r="DMH277"/>
      <c r="DMI277"/>
      <c r="DMJ277"/>
      <c r="DMK277"/>
      <c r="DML277"/>
      <c r="DMM277"/>
      <c r="DMN277"/>
      <c r="DMO277"/>
      <c r="DMP277"/>
      <c r="DMQ277"/>
      <c r="DMR277"/>
      <c r="DMS277"/>
      <c r="DMT277"/>
      <c r="DMU277"/>
      <c r="DMV277"/>
      <c r="DMW277"/>
      <c r="DMX277"/>
      <c r="DMY277"/>
      <c r="DMZ277"/>
      <c r="DNA277"/>
      <c r="DNB277"/>
      <c r="DNC277"/>
      <c r="DND277"/>
      <c r="DNE277"/>
      <c r="DNF277"/>
      <c r="DNG277"/>
      <c r="DNH277"/>
      <c r="DNI277"/>
      <c r="DNJ277"/>
      <c r="DNK277"/>
      <c r="DNL277"/>
      <c r="DNM277"/>
      <c r="DNN277"/>
      <c r="DNO277"/>
      <c r="DNP277"/>
      <c r="DNQ277"/>
      <c r="DNR277"/>
      <c r="DNS277"/>
      <c r="DNT277"/>
      <c r="DNU277"/>
      <c r="DNV277"/>
      <c r="DNW277"/>
      <c r="DNX277"/>
      <c r="DNY277"/>
      <c r="DNZ277"/>
      <c r="DOA277"/>
      <c r="DOB277"/>
      <c r="DOC277"/>
      <c r="DOD277"/>
      <c r="DOE277"/>
      <c r="DOF277"/>
      <c r="DOG277"/>
      <c r="DOH277"/>
      <c r="DOI277"/>
      <c r="DOJ277"/>
      <c r="DOK277"/>
      <c r="DOL277"/>
      <c r="DOM277"/>
      <c r="DON277"/>
      <c r="DOO277"/>
      <c r="DOP277"/>
      <c r="DOQ277"/>
      <c r="DOR277"/>
      <c r="DOS277"/>
      <c r="DOT277"/>
      <c r="DOU277"/>
      <c r="DOV277"/>
      <c r="DOW277"/>
      <c r="DOX277"/>
      <c r="DOY277"/>
      <c r="DOZ277"/>
      <c r="DPA277"/>
      <c r="DPB277"/>
      <c r="DPC277"/>
      <c r="DPD277"/>
      <c r="DPE277"/>
      <c r="DPF277"/>
      <c r="DPG277"/>
      <c r="DPH277"/>
      <c r="DPI277"/>
      <c r="DPJ277"/>
      <c r="DPK277"/>
      <c r="DPL277"/>
      <c r="DPM277"/>
      <c r="DPN277"/>
      <c r="DPO277"/>
      <c r="DPP277"/>
      <c r="DPQ277"/>
      <c r="DPR277"/>
      <c r="DPS277"/>
      <c r="DPT277"/>
      <c r="DPU277"/>
      <c r="DPV277"/>
      <c r="DPW277"/>
      <c r="DPX277"/>
      <c r="DPY277"/>
      <c r="DPZ277"/>
      <c r="DQA277"/>
      <c r="DQB277"/>
      <c r="DQC277"/>
      <c r="DQD277"/>
      <c r="DQE277"/>
      <c r="DQF277"/>
      <c r="DQG277"/>
      <c r="DQH277"/>
      <c r="DQI277"/>
      <c r="DQJ277"/>
      <c r="DQK277"/>
      <c r="DQL277"/>
      <c r="DQM277"/>
      <c r="DQN277"/>
      <c r="DQO277"/>
      <c r="DQP277"/>
      <c r="DQQ277"/>
      <c r="DQR277"/>
      <c r="DQS277"/>
      <c r="DQT277"/>
      <c r="DQU277"/>
      <c r="DQV277"/>
      <c r="DQW277"/>
      <c r="DQX277"/>
      <c r="DQY277"/>
      <c r="DQZ277"/>
      <c r="DRA277"/>
      <c r="DRB277"/>
      <c r="DRC277"/>
      <c r="DRD277"/>
      <c r="DRE277"/>
      <c r="DRF277"/>
      <c r="DRG277"/>
      <c r="DRH277"/>
      <c r="DRI277"/>
      <c r="DRJ277"/>
      <c r="DRK277"/>
      <c r="DRL277"/>
      <c r="DRM277"/>
      <c r="DRN277"/>
      <c r="DRO277"/>
      <c r="DRP277"/>
      <c r="DRQ277"/>
      <c r="DRR277"/>
      <c r="DRS277"/>
      <c r="DRT277"/>
      <c r="DRU277"/>
      <c r="DRV277"/>
      <c r="DRW277"/>
      <c r="DRX277"/>
      <c r="DRY277"/>
      <c r="DRZ277"/>
      <c r="DSA277"/>
      <c r="DSB277"/>
      <c r="DSC277"/>
      <c r="DSD277"/>
      <c r="DSE277"/>
      <c r="DSF277"/>
      <c r="DSG277"/>
      <c r="DSH277"/>
      <c r="DSI277"/>
      <c r="DSJ277"/>
      <c r="DSK277"/>
      <c r="DSL277"/>
      <c r="DSM277"/>
      <c r="DSN277"/>
      <c r="DSO277"/>
      <c r="DSP277"/>
      <c r="DSQ277"/>
      <c r="DSR277"/>
      <c r="DSS277"/>
      <c r="DST277"/>
      <c r="DSU277"/>
      <c r="DSV277"/>
      <c r="DSW277"/>
      <c r="DSX277"/>
      <c r="DSY277"/>
      <c r="DSZ277"/>
      <c r="DTA277"/>
      <c r="DTB277"/>
      <c r="DTC277"/>
      <c r="DTD277"/>
      <c r="DTE277"/>
      <c r="DTF277"/>
      <c r="DTG277"/>
      <c r="DTH277"/>
      <c r="DTI277"/>
      <c r="DTJ277"/>
      <c r="DTK277"/>
      <c r="DTL277"/>
      <c r="DTM277"/>
      <c r="DTN277"/>
      <c r="DTO277"/>
      <c r="DTP277"/>
      <c r="DTQ277"/>
      <c r="DTR277"/>
      <c r="DTS277"/>
      <c r="DTT277"/>
      <c r="DTU277"/>
      <c r="DTV277"/>
      <c r="DTW277"/>
      <c r="DTX277"/>
      <c r="DTY277"/>
      <c r="DTZ277"/>
      <c r="DUA277"/>
      <c r="DUB277"/>
      <c r="DUC277"/>
      <c r="DUD277"/>
      <c r="DUE277"/>
      <c r="DUF277"/>
      <c r="DUG277"/>
      <c r="DUH277"/>
      <c r="DUI277"/>
      <c r="DUJ277"/>
      <c r="DUK277"/>
      <c r="DUL277"/>
      <c r="DUM277"/>
      <c r="DUN277"/>
      <c r="DUO277"/>
      <c r="DUP277"/>
      <c r="DUQ277"/>
      <c r="DUR277"/>
      <c r="DUS277"/>
      <c r="DUT277"/>
      <c r="DUU277"/>
      <c r="DUV277"/>
      <c r="DUW277"/>
      <c r="DUX277"/>
      <c r="DUY277"/>
      <c r="DUZ277"/>
      <c r="DVA277"/>
      <c r="DVB277"/>
      <c r="DVC277"/>
      <c r="DVD277"/>
      <c r="DVE277"/>
      <c r="DVF277"/>
      <c r="DVG277"/>
      <c r="DVH277"/>
      <c r="DVI277"/>
      <c r="DVJ277"/>
      <c r="DVK277"/>
      <c r="DVL277"/>
      <c r="DVM277"/>
      <c r="DVN277"/>
      <c r="DVO277"/>
      <c r="DVP277"/>
      <c r="DVQ277"/>
      <c r="DVR277"/>
      <c r="DVS277"/>
      <c r="DVT277"/>
      <c r="DVU277"/>
      <c r="DVV277"/>
      <c r="DVW277"/>
      <c r="DVX277"/>
      <c r="DVY277"/>
      <c r="DVZ277"/>
      <c r="DWA277"/>
      <c r="DWB277"/>
      <c r="DWC277"/>
      <c r="DWD277"/>
      <c r="DWE277"/>
      <c r="DWF277"/>
      <c r="DWG277"/>
      <c r="DWH277"/>
      <c r="DWI277"/>
      <c r="DWJ277"/>
      <c r="DWK277"/>
      <c r="DWL277"/>
      <c r="DWM277"/>
      <c r="DWN277"/>
      <c r="DWO277"/>
      <c r="DWP277"/>
      <c r="DWQ277"/>
      <c r="DWR277"/>
      <c r="DWS277"/>
      <c r="DWT277"/>
      <c r="DWU277"/>
      <c r="DWV277"/>
      <c r="DWW277"/>
      <c r="DWX277"/>
      <c r="DWY277"/>
      <c r="DWZ277"/>
      <c r="DXA277"/>
      <c r="DXB277"/>
      <c r="DXC277"/>
      <c r="DXD277"/>
      <c r="DXE277"/>
      <c r="DXF277"/>
      <c r="DXG277"/>
      <c r="DXH277"/>
      <c r="DXI277"/>
      <c r="DXJ277"/>
      <c r="DXK277"/>
      <c r="DXL277"/>
      <c r="DXM277"/>
      <c r="DXN277"/>
      <c r="DXO277"/>
      <c r="DXP277"/>
      <c r="DXQ277"/>
      <c r="DXR277"/>
      <c r="DXS277"/>
      <c r="DXT277"/>
      <c r="DXU277"/>
      <c r="DXV277"/>
      <c r="DXW277"/>
      <c r="DXX277"/>
      <c r="DXY277"/>
      <c r="DXZ277"/>
      <c r="DYA277"/>
      <c r="DYB277"/>
      <c r="DYC277"/>
      <c r="DYD277"/>
      <c r="DYE277"/>
      <c r="DYF277"/>
      <c r="DYG277"/>
      <c r="DYH277"/>
      <c r="DYI277"/>
      <c r="DYJ277"/>
      <c r="DYK277"/>
      <c r="DYL277"/>
      <c r="DYM277"/>
      <c r="DYN277"/>
      <c r="DYO277"/>
      <c r="DYP277"/>
      <c r="DYQ277"/>
      <c r="DYR277"/>
      <c r="DYS277"/>
      <c r="DYT277"/>
      <c r="DYU277"/>
      <c r="DYV277"/>
      <c r="DYW277"/>
      <c r="DYX277"/>
      <c r="DYY277"/>
      <c r="DYZ277"/>
      <c r="DZA277"/>
      <c r="DZB277"/>
      <c r="DZC277"/>
      <c r="DZD277"/>
      <c r="DZE277"/>
      <c r="DZF277"/>
      <c r="DZG277"/>
      <c r="DZH277"/>
      <c r="DZI277"/>
      <c r="DZJ277"/>
      <c r="DZK277"/>
      <c r="DZL277"/>
      <c r="DZM277"/>
      <c r="DZN277"/>
      <c r="DZO277"/>
      <c r="DZP277"/>
      <c r="DZQ277"/>
      <c r="DZR277"/>
      <c r="DZS277"/>
      <c r="DZT277"/>
      <c r="DZU277"/>
      <c r="DZV277"/>
      <c r="DZW277"/>
      <c r="DZX277"/>
      <c r="DZY277"/>
      <c r="DZZ277"/>
      <c r="EAA277"/>
      <c r="EAB277"/>
      <c r="EAC277"/>
      <c r="EAD277"/>
      <c r="EAE277"/>
      <c r="EAF277"/>
      <c r="EAG277"/>
      <c r="EAH277"/>
      <c r="EAI277"/>
      <c r="EAJ277"/>
      <c r="EAK277"/>
      <c r="EAL277"/>
      <c r="EAM277"/>
      <c r="EAN277"/>
      <c r="EAO277"/>
      <c r="EAP277"/>
      <c r="EAQ277"/>
      <c r="EAR277"/>
      <c r="EAS277"/>
      <c r="EAT277"/>
      <c r="EAU277"/>
      <c r="EAV277"/>
      <c r="EAW277"/>
      <c r="EAX277"/>
      <c r="EAY277"/>
      <c r="EAZ277"/>
      <c r="EBA277"/>
      <c r="EBB277"/>
      <c r="EBC277"/>
      <c r="EBD277"/>
      <c r="EBE277"/>
      <c r="EBF277"/>
      <c r="EBG277"/>
      <c r="EBH277"/>
      <c r="EBI277"/>
      <c r="EBJ277"/>
      <c r="EBK277"/>
      <c r="EBL277"/>
      <c r="EBM277"/>
      <c r="EBN277"/>
      <c r="EBO277"/>
      <c r="EBP277"/>
      <c r="EBQ277"/>
      <c r="EBR277"/>
      <c r="EBS277"/>
      <c r="EBT277"/>
      <c r="EBU277"/>
      <c r="EBV277"/>
      <c r="EBW277"/>
      <c r="EBX277"/>
      <c r="EBY277"/>
      <c r="EBZ277"/>
      <c r="ECA277"/>
      <c r="ECB277"/>
      <c r="ECC277"/>
      <c r="ECD277"/>
      <c r="ECE277"/>
      <c r="ECF277"/>
      <c r="ECG277"/>
      <c r="ECH277"/>
      <c r="ECI277"/>
      <c r="ECJ277"/>
      <c r="ECK277"/>
      <c r="ECL277"/>
      <c r="ECM277"/>
      <c r="ECN277"/>
      <c r="ECO277"/>
      <c r="ECP277"/>
      <c r="ECQ277"/>
      <c r="ECR277"/>
      <c r="ECS277"/>
      <c r="ECT277"/>
      <c r="ECU277"/>
      <c r="ECV277"/>
      <c r="ECW277"/>
      <c r="ECX277"/>
      <c r="ECY277"/>
      <c r="ECZ277"/>
      <c r="EDA277"/>
      <c r="EDB277"/>
      <c r="EDC277"/>
      <c r="EDD277"/>
      <c r="EDE277"/>
      <c r="EDF277"/>
      <c r="EDG277"/>
      <c r="EDH277"/>
      <c r="EDI277"/>
      <c r="EDJ277"/>
      <c r="EDK277"/>
      <c r="EDL277"/>
      <c r="EDM277"/>
      <c r="EDN277"/>
      <c r="EDO277"/>
      <c r="EDP277"/>
      <c r="EDQ277"/>
      <c r="EDR277"/>
      <c r="EDS277"/>
      <c r="EDT277"/>
      <c r="EDU277"/>
      <c r="EDV277"/>
      <c r="EDW277"/>
      <c r="EDX277"/>
      <c r="EDY277"/>
      <c r="EDZ277"/>
      <c r="EEA277"/>
      <c r="EEB277"/>
      <c r="EEC277"/>
      <c r="EED277"/>
      <c r="EEE277"/>
      <c r="EEF277"/>
      <c r="EEG277"/>
      <c r="EEH277"/>
      <c r="EEI277"/>
      <c r="EEJ277"/>
      <c r="EEK277"/>
      <c r="EEL277"/>
      <c r="EEM277"/>
      <c r="EEN277"/>
      <c r="EEO277"/>
      <c r="EEP277"/>
      <c r="EEQ277"/>
      <c r="EER277"/>
      <c r="EES277"/>
      <c r="EET277"/>
      <c r="EEU277"/>
      <c r="EEV277"/>
      <c r="EEW277"/>
      <c r="EEX277"/>
      <c r="EEY277"/>
      <c r="EEZ277"/>
      <c r="EFA277"/>
      <c r="EFB277"/>
      <c r="EFC277"/>
      <c r="EFD277"/>
      <c r="EFE277"/>
      <c r="EFF277"/>
      <c r="EFG277"/>
      <c r="EFH277"/>
      <c r="EFI277"/>
      <c r="EFJ277"/>
      <c r="EFK277"/>
      <c r="EFL277"/>
      <c r="EFM277"/>
      <c r="EFN277"/>
      <c r="EFO277"/>
      <c r="EFP277"/>
      <c r="EFQ277"/>
      <c r="EFR277"/>
      <c r="EFS277"/>
      <c r="EFT277"/>
      <c r="EFU277"/>
      <c r="EFV277"/>
      <c r="EFW277"/>
      <c r="EFX277"/>
      <c r="EFY277"/>
      <c r="EFZ277"/>
      <c r="EGA277"/>
      <c r="EGB277"/>
      <c r="EGC277"/>
      <c r="EGD277"/>
      <c r="EGE277"/>
      <c r="EGF277"/>
      <c r="EGG277"/>
      <c r="EGH277"/>
      <c r="EGI277"/>
      <c r="EGJ277"/>
      <c r="EGK277"/>
      <c r="EGL277"/>
      <c r="EGM277"/>
      <c r="EGN277"/>
      <c r="EGO277"/>
      <c r="EGP277"/>
      <c r="EGQ277"/>
      <c r="EGR277"/>
      <c r="EGS277"/>
      <c r="EGT277"/>
      <c r="EGU277"/>
      <c r="EGV277"/>
      <c r="EGW277"/>
      <c r="EGX277"/>
      <c r="EGY277"/>
      <c r="EGZ277"/>
      <c r="EHA277"/>
      <c r="EHB277"/>
      <c r="EHC277"/>
      <c r="EHD277"/>
      <c r="EHE277"/>
      <c r="EHF277"/>
      <c r="EHG277"/>
      <c r="EHH277"/>
      <c r="EHI277"/>
      <c r="EHJ277"/>
      <c r="EHK277"/>
      <c r="EHL277"/>
      <c r="EHM277"/>
      <c r="EHN277"/>
      <c r="EHO277"/>
      <c r="EHP277"/>
      <c r="EHQ277"/>
      <c r="EHR277"/>
      <c r="EHS277"/>
      <c r="EHT277"/>
      <c r="EHU277"/>
      <c r="EHV277"/>
      <c r="EHW277"/>
      <c r="EHX277"/>
      <c r="EHY277"/>
      <c r="EHZ277"/>
      <c r="EIA277"/>
      <c r="EIB277"/>
      <c r="EIC277"/>
      <c r="EID277"/>
      <c r="EIE277"/>
      <c r="EIF277"/>
      <c r="EIG277"/>
      <c r="EIH277"/>
      <c r="EII277"/>
      <c r="EIJ277"/>
      <c r="EIK277"/>
      <c r="EIL277"/>
      <c r="EIM277"/>
      <c r="EIN277"/>
      <c r="EIO277"/>
      <c r="EIP277"/>
      <c r="EIQ277"/>
      <c r="EIR277"/>
      <c r="EIS277"/>
      <c r="EIT277"/>
      <c r="EIU277"/>
      <c r="EIV277"/>
      <c r="EIW277"/>
      <c r="EIX277"/>
      <c r="EIY277"/>
      <c r="EIZ277"/>
      <c r="EJA277"/>
      <c r="EJB277"/>
      <c r="EJC277"/>
      <c r="EJD277"/>
      <c r="EJE277"/>
      <c r="EJF277"/>
      <c r="EJG277"/>
      <c r="EJH277"/>
      <c r="EJI277"/>
      <c r="EJJ277"/>
      <c r="EJK277"/>
      <c r="EJL277"/>
      <c r="EJM277"/>
      <c r="EJN277"/>
      <c r="EJO277"/>
      <c r="EJP277"/>
      <c r="EJQ277"/>
      <c r="EJR277"/>
      <c r="EJS277"/>
      <c r="EJT277"/>
      <c r="EJU277"/>
      <c r="EJV277"/>
      <c r="EJW277"/>
      <c r="EJX277"/>
      <c r="EJY277"/>
      <c r="EJZ277"/>
      <c r="EKA277"/>
      <c r="EKB277"/>
      <c r="EKC277"/>
      <c r="EKD277"/>
      <c r="EKE277"/>
      <c r="EKF277"/>
      <c r="EKG277"/>
      <c r="EKH277"/>
      <c r="EKI277"/>
      <c r="EKJ277"/>
      <c r="EKK277"/>
      <c r="EKL277"/>
      <c r="EKM277"/>
      <c r="EKN277"/>
      <c r="EKO277"/>
      <c r="EKP277"/>
      <c r="EKQ277"/>
      <c r="EKR277"/>
      <c r="EKS277"/>
      <c r="EKT277"/>
      <c r="EKU277"/>
      <c r="EKV277"/>
      <c r="EKW277"/>
      <c r="EKX277"/>
      <c r="EKY277"/>
      <c r="EKZ277"/>
      <c r="ELA277"/>
      <c r="ELB277"/>
      <c r="ELC277"/>
      <c r="ELD277"/>
      <c r="ELE277"/>
      <c r="ELF277"/>
      <c r="ELG277"/>
      <c r="ELH277"/>
      <c r="ELI277"/>
      <c r="ELJ277"/>
      <c r="ELK277"/>
      <c r="ELL277"/>
      <c r="ELM277"/>
      <c r="ELN277"/>
      <c r="ELO277"/>
      <c r="ELP277"/>
      <c r="ELQ277"/>
      <c r="ELR277"/>
      <c r="ELS277"/>
      <c r="ELT277"/>
      <c r="ELU277"/>
      <c r="ELV277"/>
      <c r="ELW277"/>
      <c r="ELX277"/>
      <c r="ELY277"/>
      <c r="ELZ277"/>
      <c r="EMA277"/>
      <c r="EMB277"/>
      <c r="EMC277"/>
      <c r="EMD277"/>
      <c r="EME277"/>
      <c r="EMF277"/>
      <c r="EMG277"/>
      <c r="EMH277"/>
      <c r="EMI277"/>
      <c r="EMJ277"/>
      <c r="EMK277"/>
      <c r="EML277"/>
      <c r="EMM277"/>
      <c r="EMN277"/>
      <c r="EMO277"/>
      <c r="EMP277"/>
      <c r="EMQ277"/>
      <c r="EMR277"/>
      <c r="EMS277"/>
      <c r="EMT277"/>
      <c r="EMU277"/>
      <c r="EMV277"/>
      <c r="EMW277"/>
      <c r="EMX277"/>
      <c r="EMY277"/>
      <c r="EMZ277"/>
      <c r="ENA277"/>
      <c r="ENB277"/>
      <c r="ENC277"/>
      <c r="END277"/>
      <c r="ENE277"/>
      <c r="ENF277"/>
      <c r="ENG277"/>
      <c r="ENH277"/>
      <c r="ENI277"/>
      <c r="ENJ277"/>
      <c r="ENK277"/>
      <c r="ENL277"/>
      <c r="ENM277"/>
      <c r="ENN277"/>
      <c r="ENO277"/>
      <c r="ENP277"/>
      <c r="ENQ277"/>
      <c r="ENR277"/>
      <c r="ENS277"/>
      <c r="ENT277"/>
      <c r="ENU277"/>
      <c r="ENV277"/>
      <c r="ENW277"/>
      <c r="ENX277"/>
      <c r="ENY277"/>
      <c r="ENZ277"/>
      <c r="EOA277"/>
      <c r="EOB277"/>
      <c r="EOC277"/>
      <c r="EOD277"/>
      <c r="EOE277"/>
      <c r="EOF277"/>
      <c r="EOG277"/>
      <c r="EOH277"/>
      <c r="EOI277"/>
      <c r="EOJ277"/>
      <c r="EOK277"/>
      <c r="EOL277"/>
      <c r="EOM277"/>
      <c r="EON277"/>
      <c r="EOO277"/>
      <c r="EOP277"/>
      <c r="EOQ277"/>
      <c r="EOR277"/>
      <c r="EOS277"/>
      <c r="EOT277"/>
      <c r="EOU277"/>
      <c r="EOV277"/>
      <c r="EOW277"/>
      <c r="EOX277"/>
      <c r="EOY277"/>
      <c r="EOZ277"/>
      <c r="EPA277"/>
      <c r="EPB277"/>
      <c r="EPC277"/>
      <c r="EPD277"/>
      <c r="EPE277"/>
      <c r="EPF277"/>
      <c r="EPG277"/>
      <c r="EPH277"/>
      <c r="EPI277"/>
      <c r="EPJ277"/>
      <c r="EPK277"/>
      <c r="EPL277"/>
      <c r="EPM277"/>
      <c r="EPN277"/>
      <c r="EPO277"/>
      <c r="EPP277"/>
      <c r="EPQ277"/>
      <c r="EPR277"/>
      <c r="EPS277"/>
      <c r="EPT277"/>
      <c r="EPU277"/>
      <c r="EPV277"/>
      <c r="EPW277"/>
      <c r="EPX277"/>
      <c r="EPY277"/>
      <c r="EPZ277"/>
      <c r="EQA277"/>
      <c r="EQB277"/>
      <c r="EQC277"/>
      <c r="EQD277"/>
      <c r="EQE277"/>
      <c r="EQF277"/>
      <c r="EQG277"/>
      <c r="EQH277"/>
      <c r="EQI277"/>
      <c r="EQJ277"/>
      <c r="EQK277"/>
      <c r="EQL277"/>
      <c r="EQM277"/>
      <c r="EQN277"/>
      <c r="EQO277"/>
      <c r="EQP277"/>
      <c r="EQQ277"/>
      <c r="EQR277"/>
      <c r="EQS277"/>
      <c r="EQT277"/>
      <c r="EQU277"/>
      <c r="EQV277"/>
      <c r="EQW277"/>
      <c r="EQX277"/>
      <c r="EQY277"/>
      <c r="EQZ277"/>
      <c r="ERA277"/>
      <c r="ERB277"/>
      <c r="ERC277"/>
      <c r="ERD277"/>
      <c r="ERE277"/>
      <c r="ERF277"/>
      <c r="ERG277"/>
      <c r="ERH277"/>
      <c r="ERI277"/>
      <c r="ERJ277"/>
      <c r="ERK277"/>
      <c r="ERL277"/>
      <c r="ERM277"/>
      <c r="ERN277"/>
      <c r="ERO277"/>
      <c r="ERP277"/>
      <c r="ERQ277"/>
      <c r="ERR277"/>
      <c r="ERS277"/>
      <c r="ERT277"/>
      <c r="ERU277"/>
      <c r="ERV277"/>
      <c r="ERW277"/>
      <c r="ERX277"/>
      <c r="ERY277"/>
      <c r="ERZ277"/>
      <c r="ESA277"/>
      <c r="ESB277"/>
      <c r="ESC277"/>
      <c r="ESD277"/>
      <c r="ESE277"/>
      <c r="ESF277"/>
      <c r="ESG277"/>
      <c r="ESH277"/>
      <c r="ESI277"/>
      <c r="ESJ277"/>
      <c r="ESK277"/>
      <c r="ESL277"/>
      <c r="ESM277"/>
      <c r="ESN277"/>
      <c r="ESO277"/>
      <c r="ESP277"/>
      <c r="ESQ277"/>
      <c r="ESR277"/>
      <c r="ESS277"/>
      <c r="EST277"/>
      <c r="ESU277"/>
      <c r="ESV277"/>
      <c r="ESW277"/>
      <c r="ESX277"/>
      <c r="ESY277"/>
      <c r="ESZ277"/>
      <c r="ETA277"/>
      <c r="ETB277"/>
      <c r="ETC277"/>
      <c r="ETD277"/>
      <c r="ETE277"/>
      <c r="ETF277"/>
      <c r="ETG277"/>
      <c r="ETH277"/>
      <c r="ETI277"/>
      <c r="ETJ277"/>
      <c r="ETK277"/>
      <c r="ETL277"/>
      <c r="ETM277"/>
      <c r="ETN277"/>
      <c r="ETO277"/>
      <c r="ETP277"/>
      <c r="ETQ277"/>
      <c r="ETR277"/>
      <c r="ETS277"/>
      <c r="ETT277"/>
      <c r="ETU277"/>
      <c r="ETV277"/>
      <c r="ETW277"/>
      <c r="ETX277"/>
      <c r="ETY277"/>
      <c r="ETZ277"/>
      <c r="EUA277"/>
      <c r="EUB277"/>
      <c r="EUC277"/>
      <c r="EUD277"/>
      <c r="EUE277"/>
      <c r="EUF277"/>
      <c r="EUG277"/>
      <c r="EUH277"/>
      <c r="EUI277"/>
      <c r="EUJ277"/>
      <c r="EUK277"/>
      <c r="EUL277"/>
      <c r="EUM277"/>
      <c r="EUN277"/>
      <c r="EUO277"/>
      <c r="EUP277"/>
      <c r="EUQ277"/>
      <c r="EUR277"/>
      <c r="EUS277"/>
      <c r="EUT277"/>
      <c r="EUU277"/>
      <c r="EUV277"/>
      <c r="EUW277"/>
      <c r="EUX277"/>
      <c r="EUY277"/>
      <c r="EUZ277"/>
      <c r="EVA277"/>
      <c r="EVB277"/>
      <c r="EVC277"/>
      <c r="EVD277"/>
      <c r="EVE277"/>
      <c r="EVF277"/>
      <c r="EVG277"/>
      <c r="EVH277"/>
      <c r="EVI277"/>
      <c r="EVJ277"/>
      <c r="EVK277"/>
      <c r="EVL277"/>
      <c r="EVM277"/>
      <c r="EVN277"/>
      <c r="EVO277"/>
      <c r="EVP277"/>
      <c r="EVQ277"/>
      <c r="EVR277"/>
      <c r="EVS277"/>
      <c r="EVT277"/>
      <c r="EVU277"/>
      <c r="EVV277"/>
      <c r="EVW277"/>
      <c r="EVX277"/>
      <c r="EVY277"/>
      <c r="EVZ277"/>
      <c r="EWA277"/>
      <c r="EWB277"/>
      <c r="EWC277"/>
      <c r="EWD277"/>
      <c r="EWE277"/>
      <c r="EWF277"/>
      <c r="EWG277"/>
      <c r="EWH277"/>
      <c r="EWI277"/>
      <c r="EWJ277"/>
      <c r="EWK277"/>
      <c r="EWL277"/>
      <c r="EWM277"/>
      <c r="EWN277"/>
      <c r="EWO277"/>
      <c r="EWP277"/>
      <c r="EWQ277"/>
      <c r="EWR277"/>
      <c r="EWS277"/>
      <c r="EWT277"/>
      <c r="EWU277"/>
      <c r="EWV277"/>
      <c r="EWW277"/>
      <c r="EWX277"/>
      <c r="EWY277"/>
      <c r="EWZ277"/>
      <c r="EXA277"/>
      <c r="EXB277"/>
      <c r="EXC277"/>
      <c r="EXD277"/>
      <c r="EXE277"/>
      <c r="EXF277"/>
      <c r="EXG277"/>
      <c r="EXH277"/>
      <c r="EXI277"/>
      <c r="EXJ277"/>
      <c r="EXK277"/>
      <c r="EXL277"/>
      <c r="EXM277"/>
      <c r="EXN277"/>
      <c r="EXO277"/>
      <c r="EXP277"/>
      <c r="EXQ277"/>
      <c r="EXR277"/>
      <c r="EXS277"/>
      <c r="EXT277"/>
      <c r="EXU277"/>
      <c r="EXV277"/>
      <c r="EXW277"/>
      <c r="EXX277"/>
      <c r="EXY277"/>
      <c r="EXZ277"/>
      <c r="EYA277"/>
      <c r="EYB277"/>
      <c r="EYC277"/>
      <c r="EYD277"/>
      <c r="EYE277"/>
      <c r="EYF277"/>
      <c r="EYG277"/>
      <c r="EYH277"/>
      <c r="EYI277"/>
      <c r="EYJ277"/>
      <c r="EYK277"/>
      <c r="EYL277"/>
      <c r="EYM277"/>
      <c r="EYN277"/>
      <c r="EYO277"/>
      <c r="EYP277"/>
      <c r="EYQ277"/>
      <c r="EYR277"/>
      <c r="EYS277"/>
      <c r="EYT277"/>
      <c r="EYU277"/>
      <c r="EYV277"/>
      <c r="EYW277"/>
      <c r="EYX277"/>
      <c r="EYY277"/>
      <c r="EYZ277"/>
      <c r="EZA277"/>
      <c r="EZB277"/>
      <c r="EZC277"/>
      <c r="EZD277"/>
      <c r="EZE277"/>
      <c r="EZF277"/>
      <c r="EZG277"/>
      <c r="EZH277"/>
      <c r="EZI277"/>
      <c r="EZJ277"/>
      <c r="EZK277"/>
      <c r="EZL277"/>
      <c r="EZM277"/>
      <c r="EZN277"/>
      <c r="EZO277"/>
      <c r="EZP277"/>
      <c r="EZQ277"/>
      <c r="EZR277"/>
      <c r="EZS277"/>
      <c r="EZT277"/>
      <c r="EZU277"/>
      <c r="EZV277"/>
      <c r="EZW277"/>
      <c r="EZX277"/>
      <c r="EZY277"/>
      <c r="EZZ277"/>
      <c r="FAA277"/>
      <c r="FAB277"/>
      <c r="FAC277"/>
      <c r="FAD277"/>
      <c r="FAE277"/>
      <c r="FAF277"/>
      <c r="FAG277"/>
      <c r="FAH277"/>
      <c r="FAI277"/>
      <c r="FAJ277"/>
      <c r="FAK277"/>
      <c r="FAL277"/>
      <c r="FAM277"/>
      <c r="FAN277"/>
      <c r="FAO277"/>
      <c r="FAP277"/>
      <c r="FAQ277"/>
      <c r="FAR277"/>
      <c r="FAS277"/>
      <c r="FAT277"/>
      <c r="FAU277"/>
      <c r="FAV277"/>
      <c r="FAW277"/>
      <c r="FAX277"/>
      <c r="FAY277"/>
      <c r="FAZ277"/>
      <c r="FBA277"/>
      <c r="FBB277"/>
      <c r="FBC277"/>
      <c r="FBD277"/>
      <c r="FBE277"/>
      <c r="FBF277"/>
      <c r="FBG277"/>
      <c r="FBH277"/>
      <c r="FBI277"/>
      <c r="FBJ277"/>
      <c r="FBK277"/>
      <c r="FBL277"/>
      <c r="FBM277"/>
      <c r="FBN277"/>
      <c r="FBO277"/>
      <c r="FBP277"/>
      <c r="FBQ277"/>
      <c r="FBR277"/>
      <c r="FBS277"/>
      <c r="FBT277"/>
      <c r="FBU277"/>
      <c r="FBV277"/>
      <c r="FBW277"/>
      <c r="FBX277"/>
      <c r="FBY277"/>
      <c r="FBZ277"/>
      <c r="FCA277"/>
      <c r="FCB277"/>
      <c r="FCC277"/>
      <c r="FCD277"/>
      <c r="FCE277"/>
      <c r="FCF277"/>
      <c r="FCG277"/>
      <c r="FCH277"/>
      <c r="FCI277"/>
      <c r="FCJ277"/>
      <c r="FCK277"/>
      <c r="FCL277"/>
      <c r="FCM277"/>
      <c r="FCN277"/>
      <c r="FCO277"/>
      <c r="FCP277"/>
      <c r="FCQ277"/>
      <c r="FCR277"/>
      <c r="FCS277"/>
      <c r="FCT277"/>
      <c r="FCU277"/>
      <c r="FCV277"/>
      <c r="FCW277"/>
      <c r="FCX277"/>
      <c r="FCY277"/>
      <c r="FCZ277"/>
      <c r="FDA277"/>
      <c r="FDB277"/>
      <c r="FDC277"/>
      <c r="FDD277"/>
      <c r="FDE277"/>
      <c r="FDF277"/>
      <c r="FDG277"/>
      <c r="FDH277"/>
      <c r="FDI277"/>
      <c r="FDJ277"/>
      <c r="FDK277"/>
      <c r="FDL277"/>
      <c r="FDM277"/>
      <c r="FDN277"/>
      <c r="FDO277"/>
      <c r="FDP277"/>
      <c r="FDQ277"/>
      <c r="FDR277"/>
      <c r="FDS277"/>
      <c r="FDT277"/>
      <c r="FDU277"/>
      <c r="FDV277"/>
      <c r="FDW277"/>
      <c r="FDX277"/>
      <c r="FDY277"/>
      <c r="FDZ277"/>
      <c r="FEA277"/>
      <c r="FEB277"/>
      <c r="FEC277"/>
      <c r="FED277"/>
      <c r="FEE277"/>
      <c r="FEF277"/>
      <c r="FEG277"/>
      <c r="FEH277"/>
      <c r="FEI277"/>
      <c r="FEJ277"/>
      <c r="FEK277"/>
      <c r="FEL277"/>
      <c r="FEM277"/>
      <c r="FEN277"/>
      <c r="FEO277"/>
      <c r="FEP277"/>
      <c r="FEQ277"/>
      <c r="FER277"/>
      <c r="FES277"/>
      <c r="FET277"/>
      <c r="FEU277"/>
      <c r="FEV277"/>
      <c r="FEW277"/>
      <c r="FEX277"/>
      <c r="FEY277"/>
      <c r="FEZ277"/>
      <c r="FFA277"/>
      <c r="FFB277"/>
      <c r="FFC277"/>
      <c r="FFD277"/>
      <c r="FFE277"/>
      <c r="FFF277"/>
      <c r="FFG277"/>
      <c r="FFH277"/>
      <c r="FFI277"/>
      <c r="FFJ277"/>
      <c r="FFK277"/>
      <c r="FFL277"/>
      <c r="FFM277"/>
      <c r="FFN277"/>
      <c r="FFO277"/>
      <c r="FFP277"/>
      <c r="FFQ277"/>
      <c r="FFR277"/>
      <c r="FFS277"/>
      <c r="FFT277"/>
      <c r="FFU277"/>
      <c r="FFV277"/>
      <c r="FFW277"/>
      <c r="FFX277"/>
      <c r="FFY277"/>
      <c r="FFZ277"/>
      <c r="FGA277"/>
      <c r="FGB277"/>
      <c r="FGC277"/>
      <c r="FGD277"/>
      <c r="FGE277"/>
      <c r="FGF277"/>
      <c r="FGG277"/>
      <c r="FGH277"/>
      <c r="FGI277"/>
      <c r="FGJ277"/>
      <c r="FGK277"/>
      <c r="FGL277"/>
      <c r="FGM277"/>
      <c r="FGN277"/>
      <c r="FGO277"/>
      <c r="FGP277"/>
      <c r="FGQ277"/>
      <c r="FGR277"/>
      <c r="FGS277"/>
      <c r="FGT277"/>
      <c r="FGU277"/>
      <c r="FGV277"/>
      <c r="FGW277"/>
      <c r="FGX277"/>
      <c r="FGY277"/>
      <c r="FGZ277"/>
      <c r="FHA277"/>
      <c r="FHB277"/>
      <c r="FHC277"/>
      <c r="FHD277"/>
      <c r="FHE277"/>
      <c r="FHF277"/>
      <c r="FHG277"/>
      <c r="FHH277"/>
      <c r="FHI277"/>
      <c r="FHJ277"/>
      <c r="FHK277"/>
      <c r="FHL277"/>
      <c r="FHM277"/>
      <c r="FHN277"/>
      <c r="FHO277"/>
      <c r="FHP277"/>
      <c r="FHQ277"/>
      <c r="FHR277"/>
      <c r="FHS277"/>
      <c r="FHT277"/>
      <c r="FHU277"/>
      <c r="FHV277"/>
      <c r="FHW277"/>
      <c r="FHX277"/>
      <c r="FHY277"/>
      <c r="FHZ277"/>
      <c r="FIA277"/>
      <c r="FIB277"/>
      <c r="FIC277"/>
      <c r="FID277"/>
      <c r="FIE277"/>
      <c r="FIF277"/>
      <c r="FIG277"/>
      <c r="FIH277"/>
      <c r="FII277"/>
      <c r="FIJ277"/>
      <c r="FIK277"/>
      <c r="FIL277"/>
      <c r="FIM277"/>
      <c r="FIN277"/>
      <c r="FIO277"/>
      <c r="FIP277"/>
      <c r="FIQ277"/>
      <c r="FIR277"/>
      <c r="FIS277"/>
      <c r="FIT277"/>
      <c r="FIU277"/>
      <c r="FIV277"/>
      <c r="FIW277"/>
      <c r="FIX277"/>
      <c r="FIY277"/>
      <c r="FIZ277"/>
      <c r="FJA277"/>
      <c r="FJB277"/>
      <c r="FJC277"/>
      <c r="FJD277"/>
      <c r="FJE277"/>
      <c r="FJF277"/>
      <c r="FJG277"/>
      <c r="FJH277"/>
      <c r="FJI277"/>
      <c r="FJJ277"/>
      <c r="FJK277"/>
      <c r="FJL277"/>
      <c r="FJM277"/>
      <c r="FJN277"/>
      <c r="FJO277"/>
      <c r="FJP277"/>
      <c r="FJQ277"/>
      <c r="FJR277"/>
      <c r="FJS277"/>
      <c r="FJT277"/>
      <c r="FJU277"/>
      <c r="FJV277"/>
      <c r="FJW277"/>
      <c r="FJX277"/>
      <c r="FJY277"/>
      <c r="FJZ277"/>
      <c r="FKA277"/>
      <c r="FKB277"/>
      <c r="FKC277"/>
      <c r="FKD277"/>
      <c r="FKE277"/>
      <c r="FKF277"/>
      <c r="FKG277"/>
      <c r="FKH277"/>
      <c r="FKI277"/>
      <c r="FKJ277"/>
      <c r="FKK277"/>
      <c r="FKL277"/>
      <c r="FKM277"/>
      <c r="FKN277"/>
      <c r="FKO277"/>
      <c r="FKP277"/>
      <c r="FKQ277"/>
      <c r="FKR277"/>
      <c r="FKS277"/>
      <c r="FKT277"/>
      <c r="FKU277"/>
      <c r="FKV277"/>
      <c r="FKW277"/>
      <c r="FKX277"/>
      <c r="FKY277"/>
      <c r="FKZ277"/>
      <c r="FLA277"/>
      <c r="FLB277"/>
      <c r="FLC277"/>
      <c r="FLD277"/>
      <c r="FLE277"/>
      <c r="FLF277"/>
      <c r="FLG277"/>
      <c r="FLH277"/>
      <c r="FLI277"/>
      <c r="FLJ277"/>
      <c r="FLK277"/>
      <c r="FLL277"/>
      <c r="FLM277"/>
      <c r="FLN277"/>
      <c r="FLO277"/>
      <c r="FLP277"/>
      <c r="FLQ277"/>
      <c r="FLR277"/>
      <c r="FLS277"/>
      <c r="FLT277"/>
      <c r="FLU277"/>
      <c r="FLV277"/>
      <c r="FLW277"/>
      <c r="FLX277"/>
      <c r="FLY277"/>
      <c r="FLZ277"/>
      <c r="FMA277"/>
      <c r="FMB277"/>
      <c r="FMC277"/>
      <c r="FMD277"/>
      <c r="FME277"/>
      <c r="FMF277"/>
      <c r="FMG277"/>
      <c r="FMH277"/>
      <c r="FMI277"/>
      <c r="FMJ277"/>
      <c r="FMK277"/>
      <c r="FML277"/>
      <c r="FMM277"/>
      <c r="FMN277"/>
      <c r="FMO277"/>
      <c r="FMP277"/>
      <c r="FMQ277"/>
      <c r="FMR277"/>
      <c r="FMS277"/>
      <c r="FMT277"/>
      <c r="FMU277"/>
      <c r="FMV277"/>
      <c r="FMW277"/>
      <c r="FMX277"/>
      <c r="FMY277"/>
      <c r="FMZ277"/>
      <c r="FNA277"/>
      <c r="FNB277"/>
      <c r="FNC277"/>
      <c r="FND277"/>
      <c r="FNE277"/>
      <c r="FNF277"/>
      <c r="FNG277"/>
      <c r="FNH277"/>
      <c r="FNI277"/>
      <c r="FNJ277"/>
      <c r="FNK277"/>
      <c r="FNL277"/>
      <c r="FNM277"/>
      <c r="FNN277"/>
      <c r="FNO277"/>
      <c r="FNP277"/>
      <c r="FNQ277"/>
      <c r="FNR277"/>
      <c r="FNS277"/>
      <c r="FNT277"/>
      <c r="FNU277"/>
      <c r="FNV277"/>
      <c r="FNW277"/>
      <c r="FNX277"/>
      <c r="FNY277"/>
      <c r="FNZ277"/>
      <c r="FOA277"/>
      <c r="FOB277"/>
      <c r="FOC277"/>
      <c r="FOD277"/>
      <c r="FOE277"/>
      <c r="FOF277"/>
      <c r="FOG277"/>
      <c r="FOH277"/>
      <c r="FOI277"/>
      <c r="FOJ277"/>
      <c r="FOK277"/>
      <c r="FOL277"/>
      <c r="FOM277"/>
      <c r="FON277"/>
      <c r="FOO277"/>
      <c r="FOP277"/>
      <c r="FOQ277"/>
      <c r="FOR277"/>
      <c r="FOS277"/>
      <c r="FOT277"/>
      <c r="FOU277"/>
      <c r="FOV277"/>
      <c r="FOW277"/>
      <c r="FOX277"/>
      <c r="FOY277"/>
      <c r="FOZ277"/>
      <c r="FPA277"/>
      <c r="FPB277"/>
      <c r="FPC277"/>
      <c r="FPD277"/>
      <c r="FPE277"/>
      <c r="FPF277"/>
      <c r="FPG277"/>
      <c r="FPH277"/>
      <c r="FPI277"/>
      <c r="FPJ277"/>
      <c r="FPK277"/>
      <c r="FPL277"/>
      <c r="FPM277"/>
      <c r="FPN277"/>
      <c r="FPO277"/>
      <c r="FPP277"/>
      <c r="FPQ277"/>
      <c r="FPR277"/>
      <c r="FPS277"/>
      <c r="FPT277"/>
      <c r="FPU277"/>
      <c r="FPV277"/>
      <c r="FPW277"/>
      <c r="FPX277"/>
      <c r="FPY277"/>
      <c r="FPZ277"/>
      <c r="FQA277"/>
      <c r="FQB277"/>
      <c r="FQC277"/>
      <c r="FQD277"/>
      <c r="FQE277"/>
      <c r="FQF277"/>
      <c r="FQG277"/>
      <c r="FQH277"/>
      <c r="FQI277"/>
      <c r="FQJ277"/>
      <c r="FQK277"/>
      <c r="FQL277"/>
      <c r="FQM277"/>
      <c r="FQN277"/>
      <c r="FQO277"/>
      <c r="FQP277"/>
      <c r="FQQ277"/>
      <c r="FQR277"/>
      <c r="FQS277"/>
      <c r="FQT277"/>
      <c r="FQU277"/>
      <c r="FQV277"/>
      <c r="FQW277"/>
      <c r="FQX277"/>
      <c r="FQY277"/>
      <c r="FQZ277"/>
      <c r="FRA277"/>
      <c r="FRB277"/>
      <c r="FRC277"/>
      <c r="FRD277"/>
      <c r="FRE277"/>
      <c r="FRF277"/>
      <c r="FRG277"/>
      <c r="FRH277"/>
      <c r="FRI277"/>
      <c r="FRJ277"/>
      <c r="FRK277"/>
      <c r="FRL277"/>
      <c r="FRM277"/>
      <c r="FRN277"/>
      <c r="FRO277"/>
      <c r="FRP277"/>
      <c r="FRQ277"/>
      <c r="FRR277"/>
      <c r="FRS277"/>
      <c r="FRT277"/>
      <c r="FRU277"/>
      <c r="FRV277"/>
      <c r="FRW277"/>
      <c r="FRX277"/>
      <c r="FRY277"/>
      <c r="FRZ277"/>
      <c r="FSA277"/>
      <c r="FSB277"/>
      <c r="FSC277"/>
      <c r="FSD277"/>
      <c r="FSE277"/>
      <c r="FSF277"/>
      <c r="FSG277"/>
      <c r="FSH277"/>
      <c r="FSI277"/>
      <c r="FSJ277"/>
      <c r="FSK277"/>
      <c r="FSL277"/>
      <c r="FSM277"/>
      <c r="FSN277"/>
      <c r="FSO277"/>
      <c r="FSP277"/>
      <c r="FSQ277"/>
      <c r="FSR277"/>
      <c r="FSS277"/>
      <c r="FST277"/>
      <c r="FSU277"/>
      <c r="FSV277"/>
      <c r="FSW277"/>
      <c r="FSX277"/>
      <c r="FSY277"/>
      <c r="FSZ277"/>
      <c r="FTA277"/>
      <c r="FTB277"/>
      <c r="FTC277"/>
      <c r="FTD277"/>
      <c r="FTE277"/>
      <c r="FTF277"/>
      <c r="FTG277"/>
      <c r="FTH277"/>
      <c r="FTI277"/>
      <c r="FTJ277"/>
      <c r="FTK277"/>
      <c r="FTL277"/>
      <c r="FTM277"/>
      <c r="FTN277"/>
      <c r="FTO277"/>
      <c r="FTP277"/>
      <c r="FTQ277"/>
      <c r="FTR277"/>
      <c r="FTS277"/>
      <c r="FTT277"/>
      <c r="FTU277"/>
      <c r="FTV277"/>
      <c r="FTW277"/>
      <c r="FTX277"/>
      <c r="FTY277"/>
      <c r="FTZ277"/>
      <c r="FUA277"/>
      <c r="FUB277"/>
      <c r="FUC277"/>
      <c r="FUD277"/>
      <c r="FUE277"/>
      <c r="FUF277"/>
      <c r="FUG277"/>
      <c r="FUH277"/>
      <c r="FUI277"/>
      <c r="FUJ277"/>
      <c r="FUK277"/>
      <c r="FUL277"/>
      <c r="FUM277"/>
      <c r="FUN277"/>
      <c r="FUO277"/>
      <c r="FUP277"/>
      <c r="FUQ277"/>
      <c r="FUR277"/>
      <c r="FUS277"/>
      <c r="FUT277"/>
      <c r="FUU277"/>
      <c r="FUV277"/>
      <c r="FUW277"/>
      <c r="FUX277"/>
      <c r="FUY277"/>
      <c r="FUZ277"/>
      <c r="FVA277"/>
      <c r="FVB277"/>
      <c r="FVC277"/>
      <c r="FVD277"/>
      <c r="FVE277"/>
      <c r="FVF277"/>
      <c r="FVG277"/>
      <c r="FVH277"/>
      <c r="FVI277"/>
      <c r="FVJ277"/>
      <c r="FVK277"/>
      <c r="FVL277"/>
      <c r="FVM277"/>
      <c r="FVN277"/>
      <c r="FVO277"/>
      <c r="FVP277"/>
      <c r="FVQ277"/>
      <c r="FVR277"/>
      <c r="FVS277"/>
      <c r="FVT277"/>
      <c r="FVU277"/>
      <c r="FVV277"/>
      <c r="FVW277"/>
      <c r="FVX277"/>
      <c r="FVY277"/>
      <c r="FVZ277"/>
      <c r="FWA277"/>
      <c r="FWB277"/>
      <c r="FWC277"/>
      <c r="FWD277"/>
      <c r="FWE277"/>
      <c r="FWF277"/>
      <c r="FWG277"/>
      <c r="FWH277"/>
      <c r="FWI277"/>
      <c r="FWJ277"/>
      <c r="FWK277"/>
      <c r="FWL277"/>
      <c r="FWM277"/>
      <c r="FWN277"/>
      <c r="FWO277"/>
      <c r="FWP277"/>
      <c r="FWQ277"/>
      <c r="FWR277"/>
      <c r="FWS277"/>
      <c r="FWT277"/>
      <c r="FWU277"/>
      <c r="FWV277"/>
      <c r="FWW277"/>
      <c r="FWX277"/>
      <c r="FWY277"/>
      <c r="FWZ277"/>
      <c r="FXA277"/>
      <c r="FXB277"/>
      <c r="FXC277"/>
      <c r="FXD277"/>
      <c r="FXE277"/>
      <c r="FXF277"/>
      <c r="FXG277"/>
      <c r="FXH277"/>
      <c r="FXI277"/>
      <c r="FXJ277"/>
      <c r="FXK277"/>
      <c r="FXL277"/>
      <c r="FXM277"/>
      <c r="FXN277"/>
      <c r="FXO277"/>
      <c r="FXP277"/>
      <c r="FXQ277"/>
      <c r="FXR277"/>
      <c r="FXS277"/>
      <c r="FXT277"/>
      <c r="FXU277"/>
      <c r="FXV277"/>
      <c r="FXW277"/>
      <c r="FXX277"/>
      <c r="FXY277"/>
      <c r="FXZ277"/>
      <c r="FYA277"/>
      <c r="FYB277"/>
      <c r="FYC277"/>
      <c r="FYD277"/>
      <c r="FYE277"/>
      <c r="FYF277"/>
      <c r="FYG277"/>
      <c r="FYH277"/>
      <c r="FYI277"/>
      <c r="FYJ277"/>
      <c r="FYK277"/>
      <c r="FYL277"/>
      <c r="FYM277"/>
      <c r="FYN277"/>
      <c r="FYO277"/>
      <c r="FYP277"/>
      <c r="FYQ277"/>
      <c r="FYR277"/>
      <c r="FYS277"/>
      <c r="FYT277"/>
      <c r="FYU277"/>
      <c r="FYV277"/>
      <c r="FYW277"/>
      <c r="FYX277"/>
      <c r="FYY277"/>
      <c r="FYZ277"/>
      <c r="FZA277"/>
      <c r="FZB277"/>
      <c r="FZC277"/>
      <c r="FZD277"/>
      <c r="FZE277"/>
      <c r="FZF277"/>
      <c r="FZG277"/>
      <c r="FZH277"/>
      <c r="FZI277"/>
      <c r="FZJ277"/>
      <c r="FZK277"/>
      <c r="FZL277"/>
      <c r="FZM277"/>
      <c r="FZN277"/>
      <c r="FZO277"/>
      <c r="FZP277"/>
      <c r="FZQ277"/>
      <c r="FZR277"/>
      <c r="FZS277"/>
      <c r="FZT277"/>
      <c r="FZU277"/>
      <c r="FZV277"/>
      <c r="FZW277"/>
      <c r="FZX277"/>
      <c r="FZY277"/>
      <c r="FZZ277"/>
      <c r="GAA277"/>
      <c r="GAB277"/>
      <c r="GAC277"/>
      <c r="GAD277"/>
      <c r="GAE277"/>
      <c r="GAF277"/>
      <c r="GAG277"/>
      <c r="GAH277"/>
      <c r="GAI277"/>
      <c r="GAJ277"/>
      <c r="GAK277"/>
      <c r="GAL277"/>
      <c r="GAM277"/>
      <c r="GAN277"/>
      <c r="GAO277"/>
      <c r="GAP277"/>
      <c r="GAQ277"/>
      <c r="GAR277"/>
      <c r="GAS277"/>
      <c r="GAT277"/>
      <c r="GAU277"/>
      <c r="GAV277"/>
      <c r="GAW277"/>
      <c r="GAX277"/>
      <c r="GAY277"/>
      <c r="GAZ277"/>
      <c r="GBA277"/>
      <c r="GBB277"/>
      <c r="GBC277"/>
      <c r="GBD277"/>
      <c r="GBE277"/>
      <c r="GBF277"/>
      <c r="GBG277"/>
      <c r="GBH277"/>
      <c r="GBI277"/>
      <c r="GBJ277"/>
      <c r="GBK277"/>
      <c r="GBL277"/>
      <c r="GBM277"/>
      <c r="GBN277"/>
      <c r="GBO277"/>
      <c r="GBP277"/>
      <c r="GBQ277"/>
      <c r="GBR277"/>
      <c r="GBS277"/>
      <c r="GBT277"/>
      <c r="GBU277"/>
      <c r="GBV277"/>
      <c r="GBW277"/>
      <c r="GBX277"/>
      <c r="GBY277"/>
      <c r="GBZ277"/>
      <c r="GCA277"/>
      <c r="GCB277"/>
      <c r="GCC277"/>
      <c r="GCD277"/>
      <c r="GCE277"/>
      <c r="GCF277"/>
      <c r="GCG277"/>
      <c r="GCH277"/>
      <c r="GCI277"/>
      <c r="GCJ277"/>
      <c r="GCK277"/>
      <c r="GCL277"/>
      <c r="GCM277"/>
      <c r="GCN277"/>
      <c r="GCO277"/>
      <c r="GCP277"/>
      <c r="GCQ277"/>
      <c r="GCR277"/>
      <c r="GCS277"/>
      <c r="GCT277"/>
      <c r="GCU277"/>
      <c r="GCV277"/>
      <c r="GCW277"/>
      <c r="GCX277"/>
      <c r="GCY277"/>
      <c r="GCZ277"/>
      <c r="GDA277"/>
      <c r="GDB277"/>
      <c r="GDC277"/>
      <c r="GDD277"/>
      <c r="GDE277"/>
      <c r="GDF277"/>
      <c r="GDG277"/>
      <c r="GDH277"/>
      <c r="GDI277"/>
      <c r="GDJ277"/>
      <c r="GDK277"/>
      <c r="GDL277"/>
      <c r="GDM277"/>
      <c r="GDN277"/>
      <c r="GDO277"/>
      <c r="GDP277"/>
      <c r="GDQ277"/>
      <c r="GDR277"/>
      <c r="GDS277"/>
      <c r="GDT277"/>
      <c r="GDU277"/>
      <c r="GDV277"/>
      <c r="GDW277"/>
      <c r="GDX277"/>
      <c r="GDY277"/>
      <c r="GDZ277"/>
      <c r="GEA277"/>
      <c r="GEB277"/>
      <c r="GEC277"/>
      <c r="GED277"/>
      <c r="GEE277"/>
      <c r="GEF277"/>
      <c r="GEG277"/>
      <c r="GEH277"/>
      <c r="GEI277"/>
      <c r="GEJ277"/>
      <c r="GEK277"/>
      <c r="GEL277"/>
      <c r="GEM277"/>
      <c r="GEN277"/>
      <c r="GEO277"/>
      <c r="GEP277"/>
      <c r="GEQ277"/>
      <c r="GER277"/>
      <c r="GES277"/>
      <c r="GET277"/>
      <c r="GEU277"/>
      <c r="GEV277"/>
      <c r="GEW277"/>
      <c r="GEX277"/>
      <c r="GEY277"/>
      <c r="GEZ277"/>
      <c r="GFA277"/>
      <c r="GFB277"/>
      <c r="GFC277"/>
      <c r="GFD277"/>
      <c r="GFE277"/>
      <c r="GFF277"/>
      <c r="GFG277"/>
      <c r="GFH277"/>
      <c r="GFI277"/>
      <c r="GFJ277"/>
      <c r="GFK277"/>
      <c r="GFL277"/>
      <c r="GFM277"/>
      <c r="GFN277"/>
      <c r="GFO277"/>
      <c r="GFP277"/>
      <c r="GFQ277"/>
      <c r="GFR277"/>
      <c r="GFS277"/>
      <c r="GFT277"/>
      <c r="GFU277"/>
      <c r="GFV277"/>
      <c r="GFW277"/>
      <c r="GFX277"/>
      <c r="GFY277"/>
      <c r="GFZ277"/>
      <c r="GGA277"/>
      <c r="GGB277"/>
      <c r="GGC277"/>
      <c r="GGD277"/>
      <c r="GGE277"/>
      <c r="GGF277"/>
      <c r="GGG277"/>
      <c r="GGH277"/>
      <c r="GGI277"/>
      <c r="GGJ277"/>
      <c r="GGK277"/>
      <c r="GGL277"/>
      <c r="GGM277"/>
      <c r="GGN277"/>
      <c r="GGO277"/>
      <c r="GGP277"/>
      <c r="GGQ277"/>
      <c r="GGR277"/>
      <c r="GGS277"/>
      <c r="GGT277"/>
      <c r="GGU277"/>
      <c r="GGV277"/>
      <c r="GGW277"/>
      <c r="GGX277"/>
      <c r="GGY277"/>
      <c r="GGZ277"/>
      <c r="GHA277"/>
      <c r="GHB277"/>
      <c r="GHC277"/>
      <c r="GHD277"/>
      <c r="GHE277"/>
      <c r="GHF277"/>
      <c r="GHG277"/>
      <c r="GHH277"/>
      <c r="GHI277"/>
      <c r="GHJ277"/>
      <c r="GHK277"/>
      <c r="GHL277"/>
      <c r="GHM277"/>
      <c r="GHN277"/>
      <c r="GHO277"/>
      <c r="GHP277"/>
      <c r="GHQ277"/>
      <c r="GHR277"/>
      <c r="GHS277"/>
      <c r="GHT277"/>
      <c r="GHU277"/>
      <c r="GHV277"/>
      <c r="GHW277"/>
      <c r="GHX277"/>
      <c r="GHY277"/>
      <c r="GHZ277"/>
      <c r="GIA277"/>
      <c r="GIB277"/>
      <c r="GIC277"/>
      <c r="GID277"/>
      <c r="GIE277"/>
      <c r="GIF277"/>
      <c r="GIG277"/>
      <c r="GIH277"/>
      <c r="GII277"/>
      <c r="GIJ277"/>
      <c r="GIK277"/>
      <c r="GIL277"/>
      <c r="GIM277"/>
      <c r="GIN277"/>
      <c r="GIO277"/>
      <c r="GIP277"/>
      <c r="GIQ277"/>
      <c r="GIR277"/>
      <c r="GIS277"/>
      <c r="GIT277"/>
      <c r="GIU277"/>
      <c r="GIV277"/>
      <c r="GIW277"/>
      <c r="GIX277"/>
      <c r="GIY277"/>
      <c r="GIZ277"/>
      <c r="GJA277"/>
      <c r="GJB277"/>
      <c r="GJC277"/>
      <c r="GJD277"/>
      <c r="GJE277"/>
      <c r="GJF277"/>
      <c r="GJG277"/>
      <c r="GJH277"/>
      <c r="GJI277"/>
      <c r="GJJ277"/>
      <c r="GJK277"/>
      <c r="GJL277"/>
      <c r="GJM277"/>
      <c r="GJN277"/>
      <c r="GJO277"/>
      <c r="GJP277"/>
      <c r="GJQ277"/>
      <c r="GJR277"/>
      <c r="GJS277"/>
      <c r="GJT277"/>
      <c r="GJU277"/>
      <c r="GJV277"/>
      <c r="GJW277"/>
      <c r="GJX277"/>
      <c r="GJY277"/>
      <c r="GJZ277"/>
      <c r="GKA277"/>
      <c r="GKB277"/>
      <c r="GKC277"/>
      <c r="GKD277"/>
      <c r="GKE277"/>
      <c r="GKF277"/>
      <c r="GKG277"/>
      <c r="GKH277"/>
      <c r="GKI277"/>
      <c r="GKJ277"/>
      <c r="GKK277"/>
      <c r="GKL277"/>
      <c r="GKM277"/>
      <c r="GKN277"/>
      <c r="GKO277"/>
      <c r="GKP277"/>
      <c r="GKQ277"/>
      <c r="GKR277"/>
      <c r="GKS277"/>
      <c r="GKT277"/>
      <c r="GKU277"/>
      <c r="GKV277"/>
      <c r="GKW277"/>
      <c r="GKX277"/>
      <c r="GKY277"/>
      <c r="GKZ277"/>
      <c r="GLA277"/>
      <c r="GLB277"/>
      <c r="GLC277"/>
      <c r="GLD277"/>
      <c r="GLE277"/>
      <c r="GLF277"/>
      <c r="GLG277"/>
      <c r="GLH277"/>
      <c r="GLI277"/>
      <c r="GLJ277"/>
      <c r="GLK277"/>
      <c r="GLL277"/>
      <c r="GLM277"/>
      <c r="GLN277"/>
      <c r="GLO277"/>
      <c r="GLP277"/>
      <c r="GLQ277"/>
      <c r="GLR277"/>
      <c r="GLS277"/>
      <c r="GLT277"/>
      <c r="GLU277"/>
      <c r="GLV277"/>
      <c r="GLW277"/>
      <c r="GLX277"/>
      <c r="GLY277"/>
      <c r="GLZ277"/>
      <c r="GMA277"/>
      <c r="GMB277"/>
      <c r="GMC277"/>
      <c r="GMD277"/>
      <c r="GME277"/>
      <c r="GMF277"/>
      <c r="GMG277"/>
      <c r="GMH277"/>
      <c r="GMI277"/>
      <c r="GMJ277"/>
      <c r="GMK277"/>
      <c r="GML277"/>
      <c r="GMM277"/>
      <c r="GMN277"/>
      <c r="GMO277"/>
      <c r="GMP277"/>
      <c r="GMQ277"/>
      <c r="GMR277"/>
      <c r="GMS277"/>
      <c r="GMT277"/>
      <c r="GMU277"/>
      <c r="GMV277"/>
      <c r="GMW277"/>
      <c r="GMX277"/>
      <c r="GMY277"/>
      <c r="GMZ277"/>
      <c r="GNA277"/>
      <c r="GNB277"/>
      <c r="GNC277"/>
      <c r="GND277"/>
      <c r="GNE277"/>
      <c r="GNF277"/>
      <c r="GNG277"/>
      <c r="GNH277"/>
      <c r="GNI277"/>
      <c r="GNJ277"/>
      <c r="GNK277"/>
      <c r="GNL277"/>
      <c r="GNM277"/>
      <c r="GNN277"/>
      <c r="GNO277"/>
      <c r="GNP277"/>
      <c r="GNQ277"/>
      <c r="GNR277"/>
      <c r="GNS277"/>
      <c r="GNT277"/>
      <c r="GNU277"/>
      <c r="GNV277"/>
      <c r="GNW277"/>
      <c r="GNX277"/>
      <c r="GNY277"/>
      <c r="GNZ277"/>
      <c r="GOA277"/>
      <c r="GOB277"/>
      <c r="GOC277"/>
      <c r="GOD277"/>
      <c r="GOE277"/>
      <c r="GOF277"/>
      <c r="GOG277"/>
      <c r="GOH277"/>
      <c r="GOI277"/>
      <c r="GOJ277"/>
      <c r="GOK277"/>
      <c r="GOL277"/>
      <c r="GOM277"/>
      <c r="GON277"/>
      <c r="GOO277"/>
      <c r="GOP277"/>
      <c r="GOQ277"/>
      <c r="GOR277"/>
      <c r="GOS277"/>
      <c r="GOT277"/>
      <c r="GOU277"/>
      <c r="GOV277"/>
      <c r="GOW277"/>
      <c r="GOX277"/>
      <c r="GOY277"/>
      <c r="GOZ277"/>
      <c r="GPA277"/>
      <c r="GPB277"/>
      <c r="GPC277"/>
      <c r="GPD277"/>
      <c r="GPE277"/>
      <c r="GPF277"/>
      <c r="GPG277"/>
      <c r="GPH277"/>
      <c r="GPI277"/>
      <c r="GPJ277"/>
      <c r="GPK277"/>
      <c r="GPL277"/>
      <c r="GPM277"/>
      <c r="GPN277"/>
      <c r="GPO277"/>
      <c r="GPP277"/>
      <c r="GPQ277"/>
      <c r="GPR277"/>
      <c r="GPS277"/>
      <c r="GPT277"/>
      <c r="GPU277"/>
      <c r="GPV277"/>
      <c r="GPW277"/>
      <c r="GPX277"/>
      <c r="GPY277"/>
      <c r="GPZ277"/>
      <c r="GQA277"/>
      <c r="GQB277"/>
      <c r="GQC277"/>
      <c r="GQD277"/>
      <c r="GQE277"/>
      <c r="GQF277"/>
      <c r="GQG277"/>
      <c r="GQH277"/>
      <c r="GQI277"/>
      <c r="GQJ277"/>
      <c r="GQK277"/>
      <c r="GQL277"/>
      <c r="GQM277"/>
      <c r="GQN277"/>
      <c r="GQO277"/>
      <c r="GQP277"/>
      <c r="GQQ277"/>
      <c r="GQR277"/>
      <c r="GQS277"/>
      <c r="GQT277"/>
      <c r="GQU277"/>
      <c r="GQV277"/>
      <c r="GQW277"/>
      <c r="GQX277"/>
      <c r="GQY277"/>
      <c r="GQZ277"/>
      <c r="GRA277"/>
      <c r="GRB277"/>
      <c r="GRC277"/>
      <c r="GRD277"/>
      <c r="GRE277"/>
      <c r="GRF277"/>
      <c r="GRG277"/>
      <c r="GRH277"/>
      <c r="GRI277"/>
      <c r="GRJ277"/>
      <c r="GRK277"/>
      <c r="GRL277"/>
      <c r="GRM277"/>
      <c r="GRN277"/>
      <c r="GRO277"/>
      <c r="GRP277"/>
      <c r="GRQ277"/>
      <c r="GRR277"/>
      <c r="GRS277"/>
      <c r="GRT277"/>
      <c r="GRU277"/>
      <c r="GRV277"/>
      <c r="GRW277"/>
      <c r="GRX277"/>
      <c r="GRY277"/>
      <c r="GRZ277"/>
      <c r="GSA277"/>
      <c r="GSB277"/>
      <c r="GSC277"/>
      <c r="GSD277"/>
      <c r="GSE277"/>
      <c r="GSF277"/>
      <c r="GSG277"/>
      <c r="GSH277"/>
      <c r="GSI277"/>
      <c r="GSJ277"/>
      <c r="GSK277"/>
      <c r="GSL277"/>
      <c r="GSM277"/>
      <c r="GSN277"/>
      <c r="GSO277"/>
      <c r="GSP277"/>
      <c r="GSQ277"/>
      <c r="GSR277"/>
      <c r="GSS277"/>
      <c r="GST277"/>
      <c r="GSU277"/>
      <c r="GSV277"/>
      <c r="GSW277"/>
      <c r="GSX277"/>
      <c r="GSY277"/>
      <c r="GSZ277"/>
      <c r="GTA277"/>
      <c r="GTB277"/>
      <c r="GTC277"/>
      <c r="GTD277"/>
      <c r="GTE277"/>
      <c r="GTF277"/>
      <c r="GTG277"/>
      <c r="GTH277"/>
      <c r="GTI277"/>
      <c r="GTJ277"/>
      <c r="GTK277"/>
      <c r="GTL277"/>
      <c r="GTM277"/>
      <c r="GTN277"/>
      <c r="GTO277"/>
      <c r="GTP277"/>
      <c r="GTQ277"/>
      <c r="GTR277"/>
      <c r="GTS277"/>
      <c r="GTT277"/>
      <c r="GTU277"/>
      <c r="GTV277"/>
      <c r="GTW277"/>
      <c r="GTX277"/>
      <c r="GTY277"/>
      <c r="GTZ277"/>
      <c r="GUA277"/>
      <c r="GUB277"/>
      <c r="GUC277"/>
      <c r="GUD277"/>
      <c r="GUE277"/>
      <c r="GUF277"/>
      <c r="GUG277"/>
      <c r="GUH277"/>
      <c r="GUI277"/>
      <c r="GUJ277"/>
      <c r="GUK277"/>
      <c r="GUL277"/>
      <c r="GUM277"/>
      <c r="GUN277"/>
      <c r="GUO277"/>
      <c r="GUP277"/>
      <c r="GUQ277"/>
      <c r="GUR277"/>
      <c r="GUS277"/>
      <c r="GUT277"/>
      <c r="GUU277"/>
      <c r="GUV277"/>
      <c r="GUW277"/>
      <c r="GUX277"/>
      <c r="GUY277"/>
      <c r="GUZ277"/>
      <c r="GVA277"/>
      <c r="GVB277"/>
      <c r="GVC277"/>
      <c r="GVD277"/>
      <c r="GVE277"/>
      <c r="GVF277"/>
      <c r="GVG277"/>
      <c r="GVH277"/>
      <c r="GVI277"/>
      <c r="GVJ277"/>
      <c r="GVK277"/>
      <c r="GVL277"/>
      <c r="GVM277"/>
      <c r="GVN277"/>
      <c r="GVO277"/>
      <c r="GVP277"/>
      <c r="GVQ277"/>
      <c r="GVR277"/>
      <c r="GVS277"/>
      <c r="GVT277"/>
      <c r="GVU277"/>
      <c r="GVV277"/>
      <c r="GVW277"/>
      <c r="GVX277"/>
      <c r="GVY277"/>
      <c r="GVZ277"/>
      <c r="GWA277"/>
      <c r="GWB277"/>
      <c r="GWC277"/>
      <c r="GWD277"/>
      <c r="GWE277"/>
      <c r="GWF277"/>
      <c r="GWG277"/>
      <c r="GWH277"/>
      <c r="GWI277"/>
      <c r="GWJ277"/>
      <c r="GWK277"/>
      <c r="GWL277"/>
      <c r="GWM277"/>
      <c r="GWN277"/>
      <c r="GWO277"/>
      <c r="GWP277"/>
      <c r="GWQ277"/>
      <c r="GWR277"/>
      <c r="GWS277"/>
      <c r="GWT277"/>
      <c r="GWU277"/>
      <c r="GWV277"/>
      <c r="GWW277"/>
      <c r="GWX277"/>
      <c r="GWY277"/>
      <c r="GWZ277"/>
      <c r="GXA277"/>
      <c r="GXB277"/>
      <c r="GXC277"/>
      <c r="GXD277"/>
      <c r="GXE277"/>
      <c r="GXF277"/>
      <c r="GXG277"/>
      <c r="GXH277"/>
      <c r="GXI277"/>
      <c r="GXJ277"/>
      <c r="GXK277"/>
      <c r="GXL277"/>
      <c r="GXM277"/>
      <c r="GXN277"/>
      <c r="GXO277"/>
      <c r="GXP277"/>
      <c r="GXQ277"/>
      <c r="GXR277"/>
      <c r="GXS277"/>
      <c r="GXT277"/>
      <c r="GXU277"/>
      <c r="GXV277"/>
      <c r="GXW277"/>
      <c r="GXX277"/>
      <c r="GXY277"/>
      <c r="GXZ277"/>
      <c r="GYA277"/>
      <c r="GYB277"/>
      <c r="GYC277"/>
      <c r="GYD277"/>
      <c r="GYE277"/>
      <c r="GYF277"/>
      <c r="GYG277"/>
      <c r="GYH277"/>
      <c r="GYI277"/>
      <c r="GYJ277"/>
      <c r="GYK277"/>
      <c r="GYL277"/>
      <c r="GYM277"/>
      <c r="GYN277"/>
      <c r="GYO277"/>
      <c r="GYP277"/>
      <c r="GYQ277"/>
      <c r="GYR277"/>
      <c r="GYS277"/>
      <c r="GYT277"/>
      <c r="GYU277"/>
      <c r="GYV277"/>
      <c r="GYW277"/>
      <c r="GYX277"/>
      <c r="GYY277"/>
      <c r="GYZ277"/>
      <c r="GZA277"/>
      <c r="GZB277"/>
      <c r="GZC277"/>
      <c r="GZD277"/>
      <c r="GZE277"/>
      <c r="GZF277"/>
      <c r="GZG277"/>
      <c r="GZH277"/>
      <c r="GZI277"/>
      <c r="GZJ277"/>
      <c r="GZK277"/>
      <c r="GZL277"/>
      <c r="GZM277"/>
      <c r="GZN277"/>
      <c r="GZO277"/>
      <c r="GZP277"/>
      <c r="GZQ277"/>
      <c r="GZR277"/>
      <c r="GZS277"/>
      <c r="GZT277"/>
      <c r="GZU277"/>
      <c r="GZV277"/>
      <c r="GZW277"/>
      <c r="GZX277"/>
      <c r="GZY277"/>
      <c r="GZZ277"/>
      <c r="HAA277"/>
      <c r="HAB277"/>
      <c r="HAC277"/>
      <c r="HAD277"/>
      <c r="HAE277"/>
      <c r="HAF277"/>
      <c r="HAG277"/>
      <c r="HAH277"/>
      <c r="HAI277"/>
      <c r="HAJ277"/>
      <c r="HAK277"/>
      <c r="HAL277"/>
      <c r="HAM277"/>
      <c r="HAN277"/>
      <c r="HAO277"/>
      <c r="HAP277"/>
      <c r="HAQ277"/>
      <c r="HAR277"/>
      <c r="HAS277"/>
      <c r="HAT277"/>
      <c r="HAU277"/>
      <c r="HAV277"/>
      <c r="HAW277"/>
      <c r="HAX277"/>
      <c r="HAY277"/>
      <c r="HAZ277"/>
      <c r="HBA277"/>
      <c r="HBB277"/>
      <c r="HBC277"/>
      <c r="HBD277"/>
      <c r="HBE277"/>
      <c r="HBF277"/>
      <c r="HBG277"/>
      <c r="HBH277"/>
      <c r="HBI277"/>
      <c r="HBJ277"/>
      <c r="HBK277"/>
      <c r="HBL277"/>
      <c r="HBM277"/>
      <c r="HBN277"/>
      <c r="HBO277"/>
      <c r="HBP277"/>
      <c r="HBQ277"/>
      <c r="HBR277"/>
      <c r="HBS277"/>
      <c r="HBT277"/>
      <c r="HBU277"/>
      <c r="HBV277"/>
      <c r="HBW277"/>
      <c r="HBX277"/>
      <c r="HBY277"/>
      <c r="HBZ277"/>
      <c r="HCA277"/>
      <c r="HCB277"/>
      <c r="HCC277"/>
      <c r="HCD277"/>
      <c r="HCE277"/>
      <c r="HCF277"/>
      <c r="HCG277"/>
      <c r="HCH277"/>
      <c r="HCI277"/>
      <c r="HCJ277"/>
      <c r="HCK277"/>
      <c r="HCL277"/>
      <c r="HCM277"/>
      <c r="HCN277"/>
      <c r="HCO277"/>
      <c r="HCP277"/>
      <c r="HCQ277"/>
      <c r="HCR277"/>
      <c r="HCS277"/>
      <c r="HCT277"/>
      <c r="HCU277"/>
      <c r="HCV277"/>
      <c r="HCW277"/>
      <c r="HCX277"/>
      <c r="HCY277"/>
      <c r="HCZ277"/>
      <c r="HDA277"/>
      <c r="HDB277"/>
      <c r="HDC277"/>
      <c r="HDD277"/>
      <c r="HDE277"/>
      <c r="HDF277"/>
      <c r="HDG277"/>
      <c r="HDH277"/>
      <c r="HDI277"/>
      <c r="HDJ277"/>
      <c r="HDK277"/>
      <c r="HDL277"/>
      <c r="HDM277"/>
      <c r="HDN277"/>
      <c r="HDO277"/>
      <c r="HDP277"/>
      <c r="HDQ277"/>
      <c r="HDR277"/>
      <c r="HDS277"/>
      <c r="HDT277"/>
      <c r="HDU277"/>
      <c r="HDV277"/>
      <c r="HDW277"/>
      <c r="HDX277"/>
      <c r="HDY277"/>
      <c r="HDZ277"/>
      <c r="HEA277"/>
      <c r="HEB277"/>
      <c r="HEC277"/>
      <c r="HED277"/>
      <c r="HEE277"/>
      <c r="HEF277"/>
      <c r="HEG277"/>
      <c r="HEH277"/>
      <c r="HEI277"/>
      <c r="HEJ277"/>
      <c r="HEK277"/>
      <c r="HEL277"/>
      <c r="HEM277"/>
      <c r="HEN277"/>
      <c r="HEO277"/>
      <c r="HEP277"/>
      <c r="HEQ277"/>
      <c r="HER277"/>
      <c r="HES277"/>
      <c r="HET277"/>
      <c r="HEU277"/>
      <c r="HEV277"/>
      <c r="HEW277"/>
      <c r="HEX277"/>
      <c r="HEY277"/>
      <c r="HEZ277"/>
      <c r="HFA277"/>
      <c r="HFB277"/>
      <c r="HFC277"/>
      <c r="HFD277"/>
      <c r="HFE277"/>
      <c r="HFF277"/>
      <c r="HFG277"/>
      <c r="HFH277"/>
      <c r="HFI277"/>
      <c r="HFJ277"/>
      <c r="HFK277"/>
      <c r="HFL277"/>
      <c r="HFM277"/>
      <c r="HFN277"/>
      <c r="HFO277"/>
      <c r="HFP277"/>
      <c r="HFQ277"/>
      <c r="HFR277"/>
      <c r="HFS277"/>
      <c r="HFT277"/>
      <c r="HFU277"/>
      <c r="HFV277"/>
      <c r="HFW277"/>
      <c r="HFX277"/>
      <c r="HFY277"/>
      <c r="HFZ277"/>
      <c r="HGA277"/>
      <c r="HGB277"/>
      <c r="HGC277"/>
      <c r="HGD277"/>
      <c r="HGE277"/>
      <c r="HGF277"/>
      <c r="HGG277"/>
      <c r="HGH277"/>
      <c r="HGI277"/>
      <c r="HGJ277"/>
      <c r="HGK277"/>
      <c r="HGL277"/>
      <c r="HGM277"/>
      <c r="HGN277"/>
      <c r="HGO277"/>
      <c r="HGP277"/>
      <c r="HGQ277"/>
      <c r="HGR277"/>
      <c r="HGS277"/>
      <c r="HGT277"/>
      <c r="HGU277"/>
      <c r="HGV277"/>
      <c r="HGW277"/>
      <c r="HGX277"/>
      <c r="HGY277"/>
      <c r="HGZ277"/>
      <c r="HHA277"/>
      <c r="HHB277"/>
      <c r="HHC277"/>
      <c r="HHD277"/>
      <c r="HHE277"/>
      <c r="HHF277"/>
      <c r="HHG277"/>
      <c r="HHH277"/>
      <c r="HHI277"/>
      <c r="HHJ277"/>
      <c r="HHK277"/>
      <c r="HHL277"/>
      <c r="HHM277"/>
      <c r="HHN277"/>
      <c r="HHO277"/>
      <c r="HHP277"/>
      <c r="HHQ277"/>
      <c r="HHR277"/>
      <c r="HHS277"/>
      <c r="HHT277"/>
      <c r="HHU277"/>
      <c r="HHV277"/>
      <c r="HHW277"/>
      <c r="HHX277"/>
      <c r="HHY277"/>
      <c r="HHZ277"/>
      <c r="HIA277"/>
      <c r="HIB277"/>
      <c r="HIC277"/>
      <c r="HID277"/>
      <c r="HIE277"/>
      <c r="HIF277"/>
      <c r="HIG277"/>
      <c r="HIH277"/>
      <c r="HII277"/>
      <c r="HIJ277"/>
      <c r="HIK277"/>
      <c r="HIL277"/>
      <c r="HIM277"/>
      <c r="HIN277"/>
      <c r="HIO277"/>
      <c r="HIP277"/>
      <c r="HIQ277"/>
      <c r="HIR277"/>
      <c r="HIS277"/>
      <c r="HIT277"/>
      <c r="HIU277"/>
      <c r="HIV277"/>
      <c r="HIW277"/>
      <c r="HIX277"/>
      <c r="HIY277"/>
      <c r="HIZ277"/>
      <c r="HJA277"/>
      <c r="HJB277"/>
      <c r="HJC277"/>
      <c r="HJD277"/>
      <c r="HJE277"/>
      <c r="HJF277"/>
      <c r="HJG277"/>
      <c r="HJH277"/>
      <c r="HJI277"/>
      <c r="HJJ277"/>
      <c r="HJK277"/>
      <c r="HJL277"/>
      <c r="HJM277"/>
      <c r="HJN277"/>
      <c r="HJO277"/>
      <c r="HJP277"/>
      <c r="HJQ277"/>
      <c r="HJR277"/>
      <c r="HJS277"/>
      <c r="HJT277"/>
      <c r="HJU277"/>
      <c r="HJV277"/>
      <c r="HJW277"/>
      <c r="HJX277"/>
      <c r="HJY277"/>
      <c r="HJZ277"/>
      <c r="HKA277"/>
      <c r="HKB277"/>
      <c r="HKC277"/>
      <c r="HKD277"/>
      <c r="HKE277"/>
      <c r="HKF277"/>
      <c r="HKG277"/>
      <c r="HKH277"/>
      <c r="HKI277"/>
      <c r="HKJ277"/>
      <c r="HKK277"/>
      <c r="HKL277"/>
      <c r="HKM277"/>
      <c r="HKN277"/>
      <c r="HKO277"/>
      <c r="HKP277"/>
      <c r="HKQ277"/>
      <c r="HKR277"/>
      <c r="HKS277"/>
      <c r="HKT277"/>
      <c r="HKU277"/>
      <c r="HKV277"/>
      <c r="HKW277"/>
      <c r="HKX277"/>
      <c r="HKY277"/>
      <c r="HKZ277"/>
      <c r="HLA277"/>
      <c r="HLB277"/>
      <c r="HLC277"/>
      <c r="HLD277"/>
      <c r="HLE277"/>
      <c r="HLF277"/>
      <c r="HLG277"/>
      <c r="HLH277"/>
      <c r="HLI277"/>
      <c r="HLJ277"/>
      <c r="HLK277"/>
      <c r="HLL277"/>
      <c r="HLM277"/>
      <c r="HLN277"/>
      <c r="HLO277"/>
      <c r="HLP277"/>
      <c r="HLQ277"/>
      <c r="HLR277"/>
      <c r="HLS277"/>
      <c r="HLT277"/>
      <c r="HLU277"/>
      <c r="HLV277"/>
      <c r="HLW277"/>
      <c r="HLX277"/>
      <c r="HLY277"/>
      <c r="HLZ277"/>
      <c r="HMA277"/>
      <c r="HMB277"/>
      <c r="HMC277"/>
      <c r="HMD277"/>
      <c r="HME277"/>
      <c r="HMF277"/>
      <c r="HMG277"/>
      <c r="HMH277"/>
      <c r="HMI277"/>
      <c r="HMJ277"/>
      <c r="HMK277"/>
      <c r="HML277"/>
      <c r="HMM277"/>
      <c r="HMN277"/>
      <c r="HMO277"/>
      <c r="HMP277"/>
      <c r="HMQ277"/>
      <c r="HMR277"/>
      <c r="HMS277"/>
      <c r="HMT277"/>
      <c r="HMU277"/>
      <c r="HMV277"/>
      <c r="HMW277"/>
      <c r="HMX277"/>
      <c r="HMY277"/>
      <c r="HMZ277"/>
      <c r="HNA277"/>
      <c r="HNB277"/>
      <c r="HNC277"/>
      <c r="HND277"/>
      <c r="HNE277"/>
      <c r="HNF277"/>
      <c r="HNG277"/>
      <c r="HNH277"/>
      <c r="HNI277"/>
      <c r="HNJ277"/>
      <c r="HNK277"/>
      <c r="HNL277"/>
      <c r="HNM277"/>
      <c r="HNN277"/>
      <c r="HNO277"/>
      <c r="HNP277"/>
      <c r="HNQ277"/>
      <c r="HNR277"/>
      <c r="HNS277"/>
      <c r="HNT277"/>
      <c r="HNU277"/>
      <c r="HNV277"/>
      <c r="HNW277"/>
      <c r="HNX277"/>
      <c r="HNY277"/>
      <c r="HNZ277"/>
      <c r="HOA277"/>
      <c r="HOB277"/>
      <c r="HOC277"/>
      <c r="HOD277"/>
      <c r="HOE277"/>
      <c r="HOF277"/>
      <c r="HOG277"/>
      <c r="HOH277"/>
      <c r="HOI277"/>
      <c r="HOJ277"/>
      <c r="HOK277"/>
      <c r="HOL277"/>
      <c r="HOM277"/>
      <c r="HON277"/>
      <c r="HOO277"/>
      <c r="HOP277"/>
      <c r="HOQ277"/>
      <c r="HOR277"/>
      <c r="HOS277"/>
      <c r="HOT277"/>
      <c r="HOU277"/>
      <c r="HOV277"/>
      <c r="HOW277"/>
      <c r="HOX277"/>
      <c r="HOY277"/>
      <c r="HOZ277"/>
      <c r="HPA277"/>
      <c r="HPB277"/>
      <c r="HPC277"/>
      <c r="HPD277"/>
      <c r="HPE277"/>
      <c r="HPF277"/>
      <c r="HPG277"/>
      <c r="HPH277"/>
      <c r="HPI277"/>
      <c r="HPJ277"/>
      <c r="HPK277"/>
      <c r="HPL277"/>
      <c r="HPM277"/>
      <c r="HPN277"/>
      <c r="HPO277"/>
      <c r="HPP277"/>
      <c r="HPQ277"/>
      <c r="HPR277"/>
      <c r="HPS277"/>
      <c r="HPT277"/>
      <c r="HPU277"/>
      <c r="HPV277"/>
      <c r="HPW277"/>
      <c r="HPX277"/>
      <c r="HPY277"/>
      <c r="HPZ277"/>
      <c r="HQA277"/>
      <c r="HQB277"/>
      <c r="HQC277"/>
      <c r="HQD277"/>
      <c r="HQE277"/>
      <c r="HQF277"/>
      <c r="HQG277"/>
      <c r="HQH277"/>
      <c r="HQI277"/>
      <c r="HQJ277"/>
      <c r="HQK277"/>
      <c r="HQL277"/>
      <c r="HQM277"/>
      <c r="HQN277"/>
      <c r="HQO277"/>
      <c r="HQP277"/>
      <c r="HQQ277"/>
      <c r="HQR277"/>
      <c r="HQS277"/>
      <c r="HQT277"/>
      <c r="HQU277"/>
      <c r="HQV277"/>
      <c r="HQW277"/>
      <c r="HQX277"/>
      <c r="HQY277"/>
      <c r="HQZ277"/>
      <c r="HRA277"/>
      <c r="HRB277"/>
      <c r="HRC277"/>
      <c r="HRD277"/>
      <c r="HRE277"/>
      <c r="HRF277"/>
      <c r="HRG277"/>
      <c r="HRH277"/>
      <c r="HRI277"/>
      <c r="HRJ277"/>
      <c r="HRK277"/>
      <c r="HRL277"/>
      <c r="HRM277"/>
      <c r="HRN277"/>
      <c r="HRO277"/>
      <c r="HRP277"/>
      <c r="HRQ277"/>
      <c r="HRR277"/>
      <c r="HRS277"/>
      <c r="HRT277"/>
      <c r="HRU277"/>
      <c r="HRV277"/>
      <c r="HRW277"/>
      <c r="HRX277"/>
      <c r="HRY277"/>
      <c r="HRZ277"/>
      <c r="HSA277"/>
      <c r="HSB277"/>
      <c r="HSC277"/>
      <c r="HSD277"/>
      <c r="HSE277"/>
      <c r="HSF277"/>
      <c r="HSG277"/>
      <c r="HSH277"/>
      <c r="HSI277"/>
      <c r="HSJ277"/>
      <c r="HSK277"/>
      <c r="HSL277"/>
      <c r="HSM277"/>
      <c r="HSN277"/>
      <c r="HSO277"/>
      <c r="HSP277"/>
      <c r="HSQ277"/>
      <c r="HSR277"/>
      <c r="HSS277"/>
      <c r="HST277"/>
      <c r="HSU277"/>
      <c r="HSV277"/>
      <c r="HSW277"/>
      <c r="HSX277"/>
      <c r="HSY277"/>
      <c r="HSZ277"/>
      <c r="HTA277"/>
      <c r="HTB277"/>
      <c r="HTC277"/>
      <c r="HTD277"/>
      <c r="HTE277"/>
      <c r="HTF277"/>
      <c r="HTG277"/>
      <c r="HTH277"/>
      <c r="HTI277"/>
      <c r="HTJ277"/>
      <c r="HTK277"/>
      <c r="HTL277"/>
      <c r="HTM277"/>
      <c r="HTN277"/>
      <c r="HTO277"/>
      <c r="HTP277"/>
      <c r="HTQ277"/>
      <c r="HTR277"/>
      <c r="HTS277"/>
      <c r="HTT277"/>
      <c r="HTU277"/>
      <c r="HTV277"/>
      <c r="HTW277"/>
      <c r="HTX277"/>
      <c r="HTY277"/>
      <c r="HTZ277"/>
      <c r="HUA277"/>
      <c r="HUB277"/>
      <c r="HUC277"/>
      <c r="HUD277"/>
      <c r="HUE277"/>
      <c r="HUF277"/>
      <c r="HUG277"/>
      <c r="HUH277"/>
      <c r="HUI277"/>
      <c r="HUJ277"/>
      <c r="HUK277"/>
      <c r="HUL277"/>
      <c r="HUM277"/>
      <c r="HUN277"/>
      <c r="HUO277"/>
      <c r="HUP277"/>
      <c r="HUQ277"/>
      <c r="HUR277"/>
      <c r="HUS277"/>
      <c r="HUT277"/>
      <c r="HUU277"/>
      <c r="HUV277"/>
      <c r="HUW277"/>
      <c r="HUX277"/>
      <c r="HUY277"/>
      <c r="HUZ277"/>
      <c r="HVA277"/>
      <c r="HVB277"/>
      <c r="HVC277"/>
      <c r="HVD277"/>
      <c r="HVE277"/>
      <c r="HVF277"/>
      <c r="HVG277"/>
      <c r="HVH277"/>
      <c r="HVI277"/>
      <c r="HVJ277"/>
      <c r="HVK277"/>
      <c r="HVL277"/>
      <c r="HVM277"/>
      <c r="HVN277"/>
      <c r="HVO277"/>
      <c r="HVP277"/>
      <c r="HVQ277"/>
      <c r="HVR277"/>
      <c r="HVS277"/>
      <c r="HVT277"/>
      <c r="HVU277"/>
      <c r="HVV277"/>
      <c r="HVW277"/>
      <c r="HVX277"/>
      <c r="HVY277"/>
      <c r="HVZ277"/>
      <c r="HWA277"/>
      <c r="HWB277"/>
      <c r="HWC277"/>
      <c r="HWD277"/>
      <c r="HWE277"/>
      <c r="HWF277"/>
      <c r="HWG277"/>
      <c r="HWH277"/>
      <c r="HWI277"/>
      <c r="HWJ277"/>
      <c r="HWK277"/>
      <c r="HWL277"/>
      <c r="HWM277"/>
      <c r="HWN277"/>
      <c r="HWO277"/>
      <c r="HWP277"/>
      <c r="HWQ277"/>
      <c r="HWR277"/>
      <c r="HWS277"/>
      <c r="HWT277"/>
      <c r="HWU277"/>
      <c r="HWV277"/>
      <c r="HWW277"/>
      <c r="HWX277"/>
      <c r="HWY277"/>
      <c r="HWZ277"/>
      <c r="HXA277"/>
      <c r="HXB277"/>
      <c r="HXC277"/>
      <c r="HXD277"/>
      <c r="HXE277"/>
      <c r="HXF277"/>
      <c r="HXG277"/>
      <c r="HXH277"/>
      <c r="HXI277"/>
      <c r="HXJ277"/>
      <c r="HXK277"/>
      <c r="HXL277"/>
      <c r="HXM277"/>
      <c r="HXN277"/>
      <c r="HXO277"/>
      <c r="HXP277"/>
      <c r="HXQ277"/>
      <c r="HXR277"/>
      <c r="HXS277"/>
      <c r="HXT277"/>
      <c r="HXU277"/>
      <c r="HXV277"/>
      <c r="HXW277"/>
      <c r="HXX277"/>
      <c r="HXY277"/>
      <c r="HXZ277"/>
      <c r="HYA277"/>
      <c r="HYB277"/>
      <c r="HYC277"/>
      <c r="HYD277"/>
      <c r="HYE277"/>
      <c r="HYF277"/>
      <c r="HYG277"/>
      <c r="HYH277"/>
      <c r="HYI277"/>
      <c r="HYJ277"/>
      <c r="HYK277"/>
      <c r="HYL277"/>
      <c r="HYM277"/>
      <c r="HYN277"/>
      <c r="HYO277"/>
      <c r="HYP277"/>
      <c r="HYQ277"/>
      <c r="HYR277"/>
      <c r="HYS277"/>
      <c r="HYT277"/>
      <c r="HYU277"/>
      <c r="HYV277"/>
      <c r="HYW277"/>
      <c r="HYX277"/>
      <c r="HYY277"/>
      <c r="HYZ277"/>
      <c r="HZA277"/>
      <c r="HZB277"/>
      <c r="HZC277"/>
      <c r="HZD277"/>
      <c r="HZE277"/>
      <c r="HZF277"/>
      <c r="HZG277"/>
      <c r="HZH277"/>
      <c r="HZI277"/>
      <c r="HZJ277"/>
      <c r="HZK277"/>
      <c r="HZL277"/>
      <c r="HZM277"/>
      <c r="HZN277"/>
      <c r="HZO277"/>
      <c r="HZP277"/>
      <c r="HZQ277"/>
      <c r="HZR277"/>
      <c r="HZS277"/>
      <c r="HZT277"/>
      <c r="HZU277"/>
      <c r="HZV277"/>
      <c r="HZW277"/>
      <c r="HZX277"/>
      <c r="HZY277"/>
      <c r="HZZ277"/>
      <c r="IAA277"/>
      <c r="IAB277"/>
      <c r="IAC277"/>
      <c r="IAD277"/>
      <c r="IAE277"/>
      <c r="IAF277"/>
      <c r="IAG277"/>
      <c r="IAH277"/>
      <c r="IAI277"/>
      <c r="IAJ277"/>
      <c r="IAK277"/>
      <c r="IAL277"/>
      <c r="IAM277"/>
      <c r="IAN277"/>
      <c r="IAO277"/>
      <c r="IAP277"/>
      <c r="IAQ277"/>
      <c r="IAR277"/>
      <c r="IAS277"/>
      <c r="IAT277"/>
      <c r="IAU277"/>
      <c r="IAV277"/>
      <c r="IAW277"/>
      <c r="IAX277"/>
      <c r="IAY277"/>
      <c r="IAZ277"/>
      <c r="IBA277"/>
      <c r="IBB277"/>
      <c r="IBC277"/>
      <c r="IBD277"/>
      <c r="IBE277"/>
      <c r="IBF277"/>
      <c r="IBG277"/>
      <c r="IBH277"/>
      <c r="IBI277"/>
      <c r="IBJ277"/>
      <c r="IBK277"/>
      <c r="IBL277"/>
      <c r="IBM277"/>
      <c r="IBN277"/>
      <c r="IBO277"/>
      <c r="IBP277"/>
      <c r="IBQ277"/>
      <c r="IBR277"/>
      <c r="IBS277"/>
      <c r="IBT277"/>
      <c r="IBU277"/>
      <c r="IBV277"/>
      <c r="IBW277"/>
      <c r="IBX277"/>
      <c r="IBY277"/>
      <c r="IBZ277"/>
      <c r="ICA277"/>
      <c r="ICB277"/>
      <c r="ICC277"/>
      <c r="ICD277"/>
      <c r="ICE277"/>
      <c r="ICF277"/>
      <c r="ICG277"/>
      <c r="ICH277"/>
      <c r="ICI277"/>
      <c r="ICJ277"/>
      <c r="ICK277"/>
      <c r="ICL277"/>
      <c r="ICM277"/>
      <c r="ICN277"/>
      <c r="ICO277"/>
      <c r="ICP277"/>
      <c r="ICQ277"/>
      <c r="ICR277"/>
      <c r="ICS277"/>
      <c r="ICT277"/>
      <c r="ICU277"/>
      <c r="ICV277"/>
      <c r="ICW277"/>
      <c r="ICX277"/>
      <c r="ICY277"/>
      <c r="ICZ277"/>
      <c r="IDA277"/>
      <c r="IDB277"/>
      <c r="IDC277"/>
      <c r="IDD277"/>
      <c r="IDE277"/>
      <c r="IDF277"/>
      <c r="IDG277"/>
      <c r="IDH277"/>
      <c r="IDI277"/>
      <c r="IDJ277"/>
      <c r="IDK277"/>
      <c r="IDL277"/>
      <c r="IDM277"/>
      <c r="IDN277"/>
      <c r="IDO277"/>
      <c r="IDP277"/>
      <c r="IDQ277"/>
      <c r="IDR277"/>
      <c r="IDS277"/>
      <c r="IDT277"/>
      <c r="IDU277"/>
      <c r="IDV277"/>
      <c r="IDW277"/>
      <c r="IDX277"/>
      <c r="IDY277"/>
      <c r="IDZ277"/>
      <c r="IEA277"/>
      <c r="IEB277"/>
      <c r="IEC277"/>
      <c r="IED277"/>
      <c r="IEE277"/>
      <c r="IEF277"/>
      <c r="IEG277"/>
      <c r="IEH277"/>
      <c r="IEI277"/>
      <c r="IEJ277"/>
      <c r="IEK277"/>
      <c r="IEL277"/>
      <c r="IEM277"/>
      <c r="IEN277"/>
      <c r="IEO277"/>
      <c r="IEP277"/>
      <c r="IEQ277"/>
      <c r="IER277"/>
      <c r="IES277"/>
      <c r="IET277"/>
      <c r="IEU277"/>
      <c r="IEV277"/>
      <c r="IEW277"/>
      <c r="IEX277"/>
      <c r="IEY277"/>
      <c r="IEZ277"/>
      <c r="IFA277"/>
      <c r="IFB277"/>
      <c r="IFC277"/>
      <c r="IFD277"/>
      <c r="IFE277"/>
      <c r="IFF277"/>
      <c r="IFG277"/>
      <c r="IFH277"/>
      <c r="IFI277"/>
      <c r="IFJ277"/>
      <c r="IFK277"/>
      <c r="IFL277"/>
      <c r="IFM277"/>
      <c r="IFN277"/>
      <c r="IFO277"/>
      <c r="IFP277"/>
      <c r="IFQ277"/>
      <c r="IFR277"/>
      <c r="IFS277"/>
      <c r="IFT277"/>
      <c r="IFU277"/>
      <c r="IFV277"/>
      <c r="IFW277"/>
      <c r="IFX277"/>
      <c r="IFY277"/>
      <c r="IFZ277"/>
      <c r="IGA277"/>
      <c r="IGB277"/>
      <c r="IGC277"/>
      <c r="IGD277"/>
      <c r="IGE277"/>
      <c r="IGF277"/>
      <c r="IGG277"/>
      <c r="IGH277"/>
      <c r="IGI277"/>
      <c r="IGJ277"/>
      <c r="IGK277"/>
      <c r="IGL277"/>
      <c r="IGM277"/>
      <c r="IGN277"/>
      <c r="IGO277"/>
      <c r="IGP277"/>
      <c r="IGQ277"/>
      <c r="IGR277"/>
      <c r="IGS277"/>
      <c r="IGT277"/>
      <c r="IGU277"/>
      <c r="IGV277"/>
      <c r="IGW277"/>
      <c r="IGX277"/>
      <c r="IGY277"/>
      <c r="IGZ277"/>
      <c r="IHA277"/>
      <c r="IHB277"/>
      <c r="IHC277"/>
      <c r="IHD277"/>
      <c r="IHE277"/>
      <c r="IHF277"/>
      <c r="IHG277"/>
      <c r="IHH277"/>
      <c r="IHI277"/>
      <c r="IHJ277"/>
      <c r="IHK277"/>
      <c r="IHL277"/>
      <c r="IHM277"/>
      <c r="IHN277"/>
      <c r="IHO277"/>
      <c r="IHP277"/>
      <c r="IHQ277"/>
      <c r="IHR277"/>
      <c r="IHS277"/>
      <c r="IHT277"/>
      <c r="IHU277"/>
      <c r="IHV277"/>
      <c r="IHW277"/>
      <c r="IHX277"/>
      <c r="IHY277"/>
      <c r="IHZ277"/>
      <c r="IIA277"/>
      <c r="IIB277"/>
      <c r="IIC277"/>
      <c r="IID277"/>
      <c r="IIE277"/>
      <c r="IIF277"/>
      <c r="IIG277"/>
      <c r="IIH277"/>
      <c r="III277"/>
      <c r="IIJ277"/>
      <c r="IIK277"/>
      <c r="IIL277"/>
      <c r="IIM277"/>
      <c r="IIN277"/>
      <c r="IIO277"/>
      <c r="IIP277"/>
      <c r="IIQ277"/>
      <c r="IIR277"/>
      <c r="IIS277"/>
      <c r="IIT277"/>
      <c r="IIU277"/>
      <c r="IIV277"/>
      <c r="IIW277"/>
      <c r="IIX277"/>
      <c r="IIY277"/>
      <c r="IIZ277"/>
      <c r="IJA277"/>
      <c r="IJB277"/>
      <c r="IJC277"/>
      <c r="IJD277"/>
      <c r="IJE277"/>
      <c r="IJF277"/>
      <c r="IJG277"/>
      <c r="IJH277"/>
      <c r="IJI277"/>
      <c r="IJJ277"/>
      <c r="IJK277"/>
      <c r="IJL277"/>
      <c r="IJM277"/>
      <c r="IJN277"/>
      <c r="IJO277"/>
      <c r="IJP277"/>
      <c r="IJQ277"/>
      <c r="IJR277"/>
      <c r="IJS277"/>
      <c r="IJT277"/>
      <c r="IJU277"/>
      <c r="IJV277"/>
      <c r="IJW277"/>
      <c r="IJX277"/>
      <c r="IJY277"/>
      <c r="IJZ277"/>
      <c r="IKA277"/>
      <c r="IKB277"/>
      <c r="IKC277"/>
      <c r="IKD277"/>
      <c r="IKE277"/>
      <c r="IKF277"/>
      <c r="IKG277"/>
      <c r="IKH277"/>
      <c r="IKI277"/>
      <c r="IKJ277"/>
      <c r="IKK277"/>
      <c r="IKL277"/>
      <c r="IKM277"/>
      <c r="IKN277"/>
      <c r="IKO277"/>
      <c r="IKP277"/>
      <c r="IKQ277"/>
      <c r="IKR277"/>
      <c r="IKS277"/>
      <c r="IKT277"/>
      <c r="IKU277"/>
      <c r="IKV277"/>
      <c r="IKW277"/>
      <c r="IKX277"/>
      <c r="IKY277"/>
      <c r="IKZ277"/>
      <c r="ILA277"/>
      <c r="ILB277"/>
      <c r="ILC277"/>
      <c r="ILD277"/>
      <c r="ILE277"/>
      <c r="ILF277"/>
      <c r="ILG277"/>
      <c r="ILH277"/>
      <c r="ILI277"/>
      <c r="ILJ277"/>
      <c r="ILK277"/>
      <c r="ILL277"/>
      <c r="ILM277"/>
      <c r="ILN277"/>
      <c r="ILO277"/>
      <c r="ILP277"/>
      <c r="ILQ277"/>
      <c r="ILR277"/>
      <c r="ILS277"/>
      <c r="ILT277"/>
      <c r="ILU277"/>
      <c r="ILV277"/>
      <c r="ILW277"/>
      <c r="ILX277"/>
      <c r="ILY277"/>
      <c r="ILZ277"/>
      <c r="IMA277"/>
      <c r="IMB277"/>
      <c r="IMC277"/>
      <c r="IMD277"/>
      <c r="IME277"/>
      <c r="IMF277"/>
      <c r="IMG277"/>
      <c r="IMH277"/>
      <c r="IMI277"/>
      <c r="IMJ277"/>
      <c r="IMK277"/>
      <c r="IML277"/>
      <c r="IMM277"/>
      <c r="IMN277"/>
      <c r="IMO277"/>
      <c r="IMP277"/>
      <c r="IMQ277"/>
      <c r="IMR277"/>
      <c r="IMS277"/>
      <c r="IMT277"/>
      <c r="IMU277"/>
      <c r="IMV277"/>
      <c r="IMW277"/>
      <c r="IMX277"/>
      <c r="IMY277"/>
      <c r="IMZ277"/>
      <c r="INA277"/>
      <c r="INB277"/>
      <c r="INC277"/>
      <c r="IND277"/>
      <c r="INE277"/>
      <c r="INF277"/>
      <c r="ING277"/>
      <c r="INH277"/>
      <c r="INI277"/>
      <c r="INJ277"/>
      <c r="INK277"/>
      <c r="INL277"/>
      <c r="INM277"/>
      <c r="INN277"/>
      <c r="INO277"/>
      <c r="INP277"/>
      <c r="INQ277"/>
      <c r="INR277"/>
      <c r="INS277"/>
      <c r="INT277"/>
      <c r="INU277"/>
      <c r="INV277"/>
      <c r="INW277"/>
      <c r="INX277"/>
      <c r="INY277"/>
      <c r="INZ277"/>
      <c r="IOA277"/>
      <c r="IOB277"/>
      <c r="IOC277"/>
      <c r="IOD277"/>
      <c r="IOE277"/>
      <c r="IOF277"/>
      <c r="IOG277"/>
      <c r="IOH277"/>
      <c r="IOI277"/>
      <c r="IOJ277"/>
      <c r="IOK277"/>
      <c r="IOL277"/>
      <c r="IOM277"/>
      <c r="ION277"/>
      <c r="IOO277"/>
      <c r="IOP277"/>
      <c r="IOQ277"/>
      <c r="IOR277"/>
      <c r="IOS277"/>
      <c r="IOT277"/>
      <c r="IOU277"/>
      <c r="IOV277"/>
      <c r="IOW277"/>
      <c r="IOX277"/>
      <c r="IOY277"/>
      <c r="IOZ277"/>
      <c r="IPA277"/>
      <c r="IPB277"/>
      <c r="IPC277"/>
      <c r="IPD277"/>
      <c r="IPE277"/>
      <c r="IPF277"/>
      <c r="IPG277"/>
      <c r="IPH277"/>
      <c r="IPI277"/>
      <c r="IPJ277"/>
      <c r="IPK277"/>
      <c r="IPL277"/>
      <c r="IPM277"/>
      <c r="IPN277"/>
      <c r="IPO277"/>
      <c r="IPP277"/>
      <c r="IPQ277"/>
      <c r="IPR277"/>
      <c r="IPS277"/>
      <c r="IPT277"/>
      <c r="IPU277"/>
      <c r="IPV277"/>
      <c r="IPW277"/>
      <c r="IPX277"/>
      <c r="IPY277"/>
      <c r="IPZ277"/>
      <c r="IQA277"/>
      <c r="IQB277"/>
      <c r="IQC277"/>
      <c r="IQD277"/>
      <c r="IQE277"/>
      <c r="IQF277"/>
      <c r="IQG277"/>
      <c r="IQH277"/>
      <c r="IQI277"/>
      <c r="IQJ277"/>
      <c r="IQK277"/>
      <c r="IQL277"/>
      <c r="IQM277"/>
      <c r="IQN277"/>
      <c r="IQO277"/>
      <c r="IQP277"/>
      <c r="IQQ277"/>
      <c r="IQR277"/>
      <c r="IQS277"/>
      <c r="IQT277"/>
      <c r="IQU277"/>
      <c r="IQV277"/>
      <c r="IQW277"/>
      <c r="IQX277"/>
      <c r="IQY277"/>
      <c r="IQZ277"/>
      <c r="IRA277"/>
      <c r="IRB277"/>
      <c r="IRC277"/>
      <c r="IRD277"/>
      <c r="IRE277"/>
      <c r="IRF277"/>
      <c r="IRG277"/>
      <c r="IRH277"/>
      <c r="IRI277"/>
      <c r="IRJ277"/>
      <c r="IRK277"/>
      <c r="IRL277"/>
      <c r="IRM277"/>
      <c r="IRN277"/>
      <c r="IRO277"/>
      <c r="IRP277"/>
      <c r="IRQ277"/>
      <c r="IRR277"/>
      <c r="IRS277"/>
      <c r="IRT277"/>
      <c r="IRU277"/>
      <c r="IRV277"/>
      <c r="IRW277"/>
      <c r="IRX277"/>
      <c r="IRY277"/>
      <c r="IRZ277"/>
      <c r="ISA277"/>
      <c r="ISB277"/>
      <c r="ISC277"/>
      <c r="ISD277"/>
      <c r="ISE277"/>
      <c r="ISF277"/>
      <c r="ISG277"/>
      <c r="ISH277"/>
      <c r="ISI277"/>
      <c r="ISJ277"/>
      <c r="ISK277"/>
      <c r="ISL277"/>
      <c r="ISM277"/>
      <c r="ISN277"/>
      <c r="ISO277"/>
      <c r="ISP277"/>
      <c r="ISQ277"/>
      <c r="ISR277"/>
      <c r="ISS277"/>
      <c r="IST277"/>
      <c r="ISU277"/>
      <c r="ISV277"/>
      <c r="ISW277"/>
      <c r="ISX277"/>
      <c r="ISY277"/>
      <c r="ISZ277"/>
      <c r="ITA277"/>
      <c r="ITB277"/>
      <c r="ITC277"/>
      <c r="ITD277"/>
      <c r="ITE277"/>
      <c r="ITF277"/>
      <c r="ITG277"/>
      <c r="ITH277"/>
      <c r="ITI277"/>
      <c r="ITJ277"/>
      <c r="ITK277"/>
      <c r="ITL277"/>
      <c r="ITM277"/>
      <c r="ITN277"/>
      <c r="ITO277"/>
      <c r="ITP277"/>
      <c r="ITQ277"/>
      <c r="ITR277"/>
      <c r="ITS277"/>
      <c r="ITT277"/>
      <c r="ITU277"/>
      <c r="ITV277"/>
      <c r="ITW277"/>
      <c r="ITX277"/>
      <c r="ITY277"/>
      <c r="ITZ277"/>
      <c r="IUA277"/>
      <c r="IUB277"/>
      <c r="IUC277"/>
      <c r="IUD277"/>
      <c r="IUE277"/>
      <c r="IUF277"/>
      <c r="IUG277"/>
      <c r="IUH277"/>
      <c r="IUI277"/>
      <c r="IUJ277"/>
      <c r="IUK277"/>
      <c r="IUL277"/>
      <c r="IUM277"/>
      <c r="IUN277"/>
      <c r="IUO277"/>
      <c r="IUP277"/>
      <c r="IUQ277"/>
      <c r="IUR277"/>
      <c r="IUS277"/>
      <c r="IUT277"/>
      <c r="IUU277"/>
      <c r="IUV277"/>
      <c r="IUW277"/>
      <c r="IUX277"/>
      <c r="IUY277"/>
      <c r="IUZ277"/>
      <c r="IVA277"/>
      <c r="IVB277"/>
      <c r="IVC277"/>
      <c r="IVD277"/>
      <c r="IVE277"/>
      <c r="IVF277"/>
      <c r="IVG277"/>
      <c r="IVH277"/>
      <c r="IVI277"/>
      <c r="IVJ277"/>
      <c r="IVK277"/>
      <c r="IVL277"/>
      <c r="IVM277"/>
      <c r="IVN277"/>
      <c r="IVO277"/>
      <c r="IVP277"/>
      <c r="IVQ277"/>
      <c r="IVR277"/>
      <c r="IVS277"/>
      <c r="IVT277"/>
      <c r="IVU277"/>
      <c r="IVV277"/>
      <c r="IVW277"/>
      <c r="IVX277"/>
      <c r="IVY277"/>
      <c r="IVZ277"/>
      <c r="IWA277"/>
      <c r="IWB277"/>
      <c r="IWC277"/>
      <c r="IWD277"/>
      <c r="IWE277"/>
      <c r="IWF277"/>
      <c r="IWG277"/>
      <c r="IWH277"/>
      <c r="IWI277"/>
      <c r="IWJ277"/>
      <c r="IWK277"/>
      <c r="IWL277"/>
      <c r="IWM277"/>
      <c r="IWN277"/>
      <c r="IWO277"/>
      <c r="IWP277"/>
      <c r="IWQ277"/>
      <c r="IWR277"/>
      <c r="IWS277"/>
      <c r="IWT277"/>
      <c r="IWU277"/>
      <c r="IWV277"/>
      <c r="IWW277"/>
      <c r="IWX277"/>
      <c r="IWY277"/>
      <c r="IWZ277"/>
      <c r="IXA277"/>
      <c r="IXB277"/>
      <c r="IXC277"/>
      <c r="IXD277"/>
      <c r="IXE277"/>
      <c r="IXF277"/>
      <c r="IXG277"/>
      <c r="IXH277"/>
      <c r="IXI277"/>
      <c r="IXJ277"/>
      <c r="IXK277"/>
      <c r="IXL277"/>
      <c r="IXM277"/>
      <c r="IXN277"/>
      <c r="IXO277"/>
      <c r="IXP277"/>
      <c r="IXQ277"/>
      <c r="IXR277"/>
      <c r="IXS277"/>
      <c r="IXT277"/>
      <c r="IXU277"/>
      <c r="IXV277"/>
      <c r="IXW277"/>
      <c r="IXX277"/>
      <c r="IXY277"/>
      <c r="IXZ277"/>
      <c r="IYA277"/>
      <c r="IYB277"/>
      <c r="IYC277"/>
      <c r="IYD277"/>
      <c r="IYE277"/>
      <c r="IYF277"/>
      <c r="IYG277"/>
      <c r="IYH277"/>
      <c r="IYI277"/>
      <c r="IYJ277"/>
      <c r="IYK277"/>
      <c r="IYL277"/>
      <c r="IYM277"/>
      <c r="IYN277"/>
      <c r="IYO277"/>
      <c r="IYP277"/>
      <c r="IYQ277"/>
      <c r="IYR277"/>
      <c r="IYS277"/>
      <c r="IYT277"/>
      <c r="IYU277"/>
      <c r="IYV277"/>
      <c r="IYW277"/>
      <c r="IYX277"/>
      <c r="IYY277"/>
      <c r="IYZ277"/>
      <c r="IZA277"/>
      <c r="IZB277"/>
      <c r="IZC277"/>
      <c r="IZD277"/>
      <c r="IZE277"/>
      <c r="IZF277"/>
      <c r="IZG277"/>
      <c r="IZH277"/>
      <c r="IZI277"/>
      <c r="IZJ277"/>
      <c r="IZK277"/>
      <c r="IZL277"/>
      <c r="IZM277"/>
      <c r="IZN277"/>
      <c r="IZO277"/>
      <c r="IZP277"/>
      <c r="IZQ277"/>
      <c r="IZR277"/>
      <c r="IZS277"/>
      <c r="IZT277"/>
      <c r="IZU277"/>
      <c r="IZV277"/>
      <c r="IZW277"/>
      <c r="IZX277"/>
      <c r="IZY277"/>
      <c r="IZZ277"/>
      <c r="JAA277"/>
      <c r="JAB277"/>
      <c r="JAC277"/>
      <c r="JAD277"/>
      <c r="JAE277"/>
      <c r="JAF277"/>
      <c r="JAG277"/>
      <c r="JAH277"/>
      <c r="JAI277"/>
      <c r="JAJ277"/>
      <c r="JAK277"/>
      <c r="JAL277"/>
      <c r="JAM277"/>
      <c r="JAN277"/>
      <c r="JAO277"/>
      <c r="JAP277"/>
      <c r="JAQ277"/>
      <c r="JAR277"/>
      <c r="JAS277"/>
      <c r="JAT277"/>
      <c r="JAU277"/>
      <c r="JAV277"/>
      <c r="JAW277"/>
      <c r="JAX277"/>
      <c r="JAY277"/>
      <c r="JAZ277"/>
      <c r="JBA277"/>
      <c r="JBB277"/>
      <c r="JBC277"/>
      <c r="JBD277"/>
      <c r="JBE277"/>
      <c r="JBF277"/>
      <c r="JBG277"/>
      <c r="JBH277"/>
      <c r="JBI277"/>
      <c r="JBJ277"/>
      <c r="JBK277"/>
      <c r="JBL277"/>
      <c r="JBM277"/>
      <c r="JBN277"/>
      <c r="JBO277"/>
      <c r="JBP277"/>
      <c r="JBQ277"/>
      <c r="JBR277"/>
      <c r="JBS277"/>
      <c r="JBT277"/>
      <c r="JBU277"/>
      <c r="JBV277"/>
      <c r="JBW277"/>
      <c r="JBX277"/>
      <c r="JBY277"/>
      <c r="JBZ277"/>
      <c r="JCA277"/>
      <c r="JCB277"/>
      <c r="JCC277"/>
      <c r="JCD277"/>
      <c r="JCE277"/>
      <c r="JCF277"/>
      <c r="JCG277"/>
      <c r="JCH277"/>
      <c r="JCI277"/>
      <c r="JCJ277"/>
      <c r="JCK277"/>
      <c r="JCL277"/>
      <c r="JCM277"/>
      <c r="JCN277"/>
      <c r="JCO277"/>
      <c r="JCP277"/>
      <c r="JCQ277"/>
      <c r="JCR277"/>
      <c r="JCS277"/>
      <c r="JCT277"/>
      <c r="JCU277"/>
      <c r="JCV277"/>
      <c r="JCW277"/>
      <c r="JCX277"/>
      <c r="JCY277"/>
      <c r="JCZ277"/>
      <c r="JDA277"/>
      <c r="JDB277"/>
      <c r="JDC277"/>
      <c r="JDD277"/>
      <c r="JDE277"/>
      <c r="JDF277"/>
      <c r="JDG277"/>
      <c r="JDH277"/>
      <c r="JDI277"/>
      <c r="JDJ277"/>
      <c r="JDK277"/>
      <c r="JDL277"/>
      <c r="JDM277"/>
      <c r="JDN277"/>
      <c r="JDO277"/>
      <c r="JDP277"/>
      <c r="JDQ277"/>
      <c r="JDR277"/>
      <c r="JDS277"/>
      <c r="JDT277"/>
      <c r="JDU277"/>
      <c r="JDV277"/>
      <c r="JDW277"/>
      <c r="JDX277"/>
      <c r="JDY277"/>
      <c r="JDZ277"/>
      <c r="JEA277"/>
      <c r="JEB277"/>
      <c r="JEC277"/>
      <c r="JED277"/>
      <c r="JEE277"/>
      <c r="JEF277"/>
      <c r="JEG277"/>
      <c r="JEH277"/>
      <c r="JEI277"/>
      <c r="JEJ277"/>
      <c r="JEK277"/>
      <c r="JEL277"/>
      <c r="JEM277"/>
      <c r="JEN277"/>
      <c r="JEO277"/>
      <c r="JEP277"/>
      <c r="JEQ277"/>
      <c r="JER277"/>
      <c r="JES277"/>
      <c r="JET277"/>
      <c r="JEU277"/>
      <c r="JEV277"/>
      <c r="JEW277"/>
      <c r="JEX277"/>
      <c r="JEY277"/>
      <c r="JEZ277"/>
      <c r="JFA277"/>
      <c r="JFB277"/>
      <c r="JFC277"/>
      <c r="JFD277"/>
      <c r="JFE277"/>
      <c r="JFF277"/>
      <c r="JFG277"/>
      <c r="JFH277"/>
      <c r="JFI277"/>
      <c r="JFJ277"/>
      <c r="JFK277"/>
      <c r="JFL277"/>
      <c r="JFM277"/>
      <c r="JFN277"/>
      <c r="JFO277"/>
      <c r="JFP277"/>
      <c r="JFQ277"/>
      <c r="JFR277"/>
      <c r="JFS277"/>
      <c r="JFT277"/>
      <c r="JFU277"/>
      <c r="JFV277"/>
      <c r="JFW277"/>
      <c r="JFX277"/>
      <c r="JFY277"/>
      <c r="JFZ277"/>
      <c r="JGA277"/>
      <c r="JGB277"/>
      <c r="JGC277"/>
      <c r="JGD277"/>
      <c r="JGE277"/>
      <c r="JGF277"/>
      <c r="JGG277"/>
      <c r="JGH277"/>
      <c r="JGI277"/>
      <c r="JGJ277"/>
      <c r="JGK277"/>
      <c r="JGL277"/>
      <c r="JGM277"/>
      <c r="JGN277"/>
      <c r="JGO277"/>
      <c r="JGP277"/>
      <c r="JGQ277"/>
      <c r="JGR277"/>
      <c r="JGS277"/>
      <c r="JGT277"/>
      <c r="JGU277"/>
      <c r="JGV277"/>
      <c r="JGW277"/>
      <c r="JGX277"/>
      <c r="JGY277"/>
      <c r="JGZ277"/>
      <c r="JHA277"/>
      <c r="JHB277"/>
      <c r="JHC277"/>
      <c r="JHD277"/>
      <c r="JHE277"/>
      <c r="JHF277"/>
      <c r="JHG277"/>
      <c r="JHH277"/>
      <c r="JHI277"/>
      <c r="JHJ277"/>
      <c r="JHK277"/>
      <c r="JHL277"/>
      <c r="JHM277"/>
      <c r="JHN277"/>
      <c r="JHO277"/>
      <c r="JHP277"/>
      <c r="JHQ277"/>
      <c r="JHR277"/>
      <c r="JHS277"/>
      <c r="JHT277"/>
      <c r="JHU277"/>
      <c r="JHV277"/>
      <c r="JHW277"/>
      <c r="JHX277"/>
      <c r="JHY277"/>
      <c r="JHZ277"/>
      <c r="JIA277"/>
      <c r="JIB277"/>
      <c r="JIC277"/>
      <c r="JID277"/>
      <c r="JIE277"/>
      <c r="JIF277"/>
      <c r="JIG277"/>
      <c r="JIH277"/>
      <c r="JII277"/>
      <c r="JIJ277"/>
      <c r="JIK277"/>
      <c r="JIL277"/>
      <c r="JIM277"/>
      <c r="JIN277"/>
      <c r="JIO277"/>
      <c r="JIP277"/>
      <c r="JIQ277"/>
      <c r="JIR277"/>
      <c r="JIS277"/>
      <c r="JIT277"/>
      <c r="JIU277"/>
      <c r="JIV277"/>
      <c r="JIW277"/>
      <c r="JIX277"/>
      <c r="JIY277"/>
      <c r="JIZ277"/>
      <c r="JJA277"/>
      <c r="JJB277"/>
      <c r="JJC277"/>
      <c r="JJD277"/>
      <c r="JJE277"/>
      <c r="JJF277"/>
      <c r="JJG277"/>
      <c r="JJH277"/>
      <c r="JJI277"/>
      <c r="JJJ277"/>
      <c r="JJK277"/>
      <c r="JJL277"/>
      <c r="JJM277"/>
      <c r="JJN277"/>
      <c r="JJO277"/>
      <c r="JJP277"/>
      <c r="JJQ277"/>
      <c r="JJR277"/>
      <c r="JJS277"/>
      <c r="JJT277"/>
      <c r="JJU277"/>
      <c r="JJV277"/>
      <c r="JJW277"/>
      <c r="JJX277"/>
      <c r="JJY277"/>
      <c r="JJZ277"/>
      <c r="JKA277"/>
      <c r="JKB277"/>
      <c r="JKC277"/>
      <c r="JKD277"/>
      <c r="JKE277"/>
      <c r="JKF277"/>
      <c r="JKG277"/>
      <c r="JKH277"/>
      <c r="JKI277"/>
      <c r="JKJ277"/>
      <c r="JKK277"/>
      <c r="JKL277"/>
      <c r="JKM277"/>
      <c r="JKN277"/>
      <c r="JKO277"/>
      <c r="JKP277"/>
      <c r="JKQ277"/>
      <c r="JKR277"/>
      <c r="JKS277"/>
      <c r="JKT277"/>
      <c r="JKU277"/>
      <c r="JKV277"/>
      <c r="JKW277"/>
      <c r="JKX277"/>
      <c r="JKY277"/>
      <c r="JKZ277"/>
      <c r="JLA277"/>
      <c r="JLB277"/>
      <c r="JLC277"/>
      <c r="JLD277"/>
      <c r="JLE277"/>
      <c r="JLF277"/>
      <c r="JLG277"/>
      <c r="JLH277"/>
      <c r="JLI277"/>
      <c r="JLJ277"/>
      <c r="JLK277"/>
      <c r="JLL277"/>
      <c r="JLM277"/>
      <c r="JLN277"/>
      <c r="JLO277"/>
      <c r="JLP277"/>
      <c r="JLQ277"/>
      <c r="JLR277"/>
      <c r="JLS277"/>
      <c r="JLT277"/>
      <c r="JLU277"/>
      <c r="JLV277"/>
      <c r="JLW277"/>
      <c r="JLX277"/>
      <c r="JLY277"/>
      <c r="JLZ277"/>
      <c r="JMA277"/>
      <c r="JMB277"/>
      <c r="JMC277"/>
      <c r="JMD277"/>
      <c r="JME277"/>
      <c r="JMF277"/>
      <c r="JMG277"/>
      <c r="JMH277"/>
      <c r="JMI277"/>
      <c r="JMJ277"/>
      <c r="JMK277"/>
      <c r="JML277"/>
      <c r="JMM277"/>
      <c r="JMN277"/>
      <c r="JMO277"/>
      <c r="JMP277"/>
      <c r="JMQ277"/>
      <c r="JMR277"/>
      <c r="JMS277"/>
      <c r="JMT277"/>
      <c r="JMU277"/>
      <c r="JMV277"/>
      <c r="JMW277"/>
      <c r="JMX277"/>
      <c r="JMY277"/>
      <c r="JMZ277"/>
      <c r="JNA277"/>
      <c r="JNB277"/>
      <c r="JNC277"/>
      <c r="JND277"/>
      <c r="JNE277"/>
      <c r="JNF277"/>
      <c r="JNG277"/>
      <c r="JNH277"/>
      <c r="JNI277"/>
      <c r="JNJ277"/>
      <c r="JNK277"/>
      <c r="JNL277"/>
      <c r="JNM277"/>
      <c r="JNN277"/>
      <c r="JNO277"/>
      <c r="JNP277"/>
      <c r="JNQ277"/>
      <c r="JNR277"/>
      <c r="JNS277"/>
      <c r="JNT277"/>
      <c r="JNU277"/>
      <c r="JNV277"/>
      <c r="JNW277"/>
      <c r="JNX277"/>
      <c r="JNY277"/>
      <c r="JNZ277"/>
      <c r="JOA277"/>
      <c r="JOB277"/>
      <c r="JOC277"/>
      <c r="JOD277"/>
      <c r="JOE277"/>
      <c r="JOF277"/>
      <c r="JOG277"/>
      <c r="JOH277"/>
      <c r="JOI277"/>
      <c r="JOJ277"/>
      <c r="JOK277"/>
      <c r="JOL277"/>
      <c r="JOM277"/>
      <c r="JON277"/>
      <c r="JOO277"/>
      <c r="JOP277"/>
      <c r="JOQ277"/>
      <c r="JOR277"/>
      <c r="JOS277"/>
      <c r="JOT277"/>
      <c r="JOU277"/>
      <c r="JOV277"/>
      <c r="JOW277"/>
      <c r="JOX277"/>
      <c r="JOY277"/>
      <c r="JOZ277"/>
      <c r="JPA277"/>
      <c r="JPB277"/>
      <c r="JPC277"/>
      <c r="JPD277"/>
      <c r="JPE277"/>
      <c r="JPF277"/>
      <c r="JPG277"/>
      <c r="JPH277"/>
      <c r="JPI277"/>
      <c r="JPJ277"/>
      <c r="JPK277"/>
      <c r="JPL277"/>
      <c r="JPM277"/>
      <c r="JPN277"/>
      <c r="JPO277"/>
      <c r="JPP277"/>
      <c r="JPQ277"/>
      <c r="JPR277"/>
      <c r="JPS277"/>
      <c r="JPT277"/>
      <c r="JPU277"/>
      <c r="JPV277"/>
      <c r="JPW277"/>
      <c r="JPX277"/>
      <c r="JPY277"/>
      <c r="JPZ277"/>
      <c r="JQA277"/>
      <c r="JQB277"/>
      <c r="JQC277"/>
      <c r="JQD277"/>
      <c r="JQE277"/>
      <c r="JQF277"/>
      <c r="JQG277"/>
      <c r="JQH277"/>
      <c r="JQI277"/>
      <c r="JQJ277"/>
      <c r="JQK277"/>
      <c r="JQL277"/>
      <c r="JQM277"/>
      <c r="JQN277"/>
      <c r="JQO277"/>
      <c r="JQP277"/>
      <c r="JQQ277"/>
      <c r="JQR277"/>
      <c r="JQS277"/>
      <c r="JQT277"/>
      <c r="JQU277"/>
      <c r="JQV277"/>
      <c r="JQW277"/>
      <c r="JQX277"/>
      <c r="JQY277"/>
      <c r="JQZ277"/>
      <c r="JRA277"/>
      <c r="JRB277"/>
      <c r="JRC277"/>
      <c r="JRD277"/>
      <c r="JRE277"/>
      <c r="JRF277"/>
      <c r="JRG277"/>
      <c r="JRH277"/>
      <c r="JRI277"/>
      <c r="JRJ277"/>
      <c r="JRK277"/>
      <c r="JRL277"/>
      <c r="JRM277"/>
      <c r="JRN277"/>
      <c r="JRO277"/>
      <c r="JRP277"/>
      <c r="JRQ277"/>
      <c r="JRR277"/>
      <c r="JRS277"/>
      <c r="JRT277"/>
      <c r="JRU277"/>
      <c r="JRV277"/>
      <c r="JRW277"/>
      <c r="JRX277"/>
      <c r="JRY277"/>
      <c r="JRZ277"/>
      <c r="JSA277"/>
      <c r="JSB277"/>
      <c r="JSC277"/>
      <c r="JSD277"/>
      <c r="JSE277"/>
      <c r="JSF277"/>
      <c r="JSG277"/>
      <c r="JSH277"/>
      <c r="JSI277"/>
      <c r="JSJ277"/>
      <c r="JSK277"/>
      <c r="JSL277"/>
      <c r="JSM277"/>
      <c r="JSN277"/>
      <c r="JSO277"/>
      <c r="JSP277"/>
      <c r="JSQ277"/>
      <c r="JSR277"/>
      <c r="JSS277"/>
      <c r="JST277"/>
      <c r="JSU277"/>
      <c r="JSV277"/>
      <c r="JSW277"/>
      <c r="JSX277"/>
      <c r="JSY277"/>
      <c r="JSZ277"/>
      <c r="JTA277"/>
      <c r="JTB277"/>
      <c r="JTC277"/>
      <c r="JTD277"/>
      <c r="JTE277"/>
      <c r="JTF277"/>
      <c r="JTG277"/>
      <c r="JTH277"/>
      <c r="JTI277"/>
      <c r="JTJ277"/>
      <c r="JTK277"/>
      <c r="JTL277"/>
      <c r="JTM277"/>
      <c r="JTN277"/>
      <c r="JTO277"/>
      <c r="JTP277"/>
      <c r="JTQ277"/>
      <c r="JTR277"/>
      <c r="JTS277"/>
      <c r="JTT277"/>
      <c r="JTU277"/>
      <c r="JTV277"/>
      <c r="JTW277"/>
      <c r="JTX277"/>
      <c r="JTY277"/>
      <c r="JTZ277"/>
      <c r="JUA277"/>
      <c r="JUB277"/>
      <c r="JUC277"/>
      <c r="JUD277"/>
      <c r="JUE277"/>
      <c r="JUF277"/>
      <c r="JUG277"/>
      <c r="JUH277"/>
      <c r="JUI277"/>
      <c r="JUJ277"/>
      <c r="JUK277"/>
      <c r="JUL277"/>
      <c r="JUM277"/>
      <c r="JUN277"/>
      <c r="JUO277"/>
      <c r="JUP277"/>
      <c r="JUQ277"/>
      <c r="JUR277"/>
      <c r="JUS277"/>
      <c r="JUT277"/>
      <c r="JUU277"/>
      <c r="JUV277"/>
      <c r="JUW277"/>
      <c r="JUX277"/>
      <c r="JUY277"/>
      <c r="JUZ277"/>
      <c r="JVA277"/>
      <c r="JVB277"/>
      <c r="JVC277"/>
      <c r="JVD277"/>
      <c r="JVE277"/>
      <c r="JVF277"/>
      <c r="JVG277"/>
      <c r="JVH277"/>
      <c r="JVI277"/>
      <c r="JVJ277"/>
      <c r="JVK277"/>
      <c r="JVL277"/>
      <c r="JVM277"/>
      <c r="JVN277"/>
      <c r="JVO277"/>
      <c r="JVP277"/>
      <c r="JVQ277"/>
      <c r="JVR277"/>
      <c r="JVS277"/>
      <c r="JVT277"/>
      <c r="JVU277"/>
      <c r="JVV277"/>
      <c r="JVW277"/>
      <c r="JVX277"/>
      <c r="JVY277"/>
      <c r="JVZ277"/>
      <c r="JWA277"/>
      <c r="JWB277"/>
      <c r="JWC277"/>
      <c r="JWD277"/>
      <c r="JWE277"/>
      <c r="JWF277"/>
      <c r="JWG277"/>
      <c r="JWH277"/>
      <c r="JWI277"/>
      <c r="JWJ277"/>
      <c r="JWK277"/>
      <c r="JWL277"/>
      <c r="JWM277"/>
      <c r="JWN277"/>
      <c r="JWO277"/>
      <c r="JWP277"/>
      <c r="JWQ277"/>
      <c r="JWR277"/>
      <c r="JWS277"/>
      <c r="JWT277"/>
      <c r="JWU277"/>
      <c r="JWV277"/>
      <c r="JWW277"/>
      <c r="JWX277"/>
      <c r="JWY277"/>
      <c r="JWZ277"/>
      <c r="JXA277"/>
      <c r="JXB277"/>
      <c r="JXC277"/>
      <c r="JXD277"/>
      <c r="JXE277"/>
      <c r="JXF277"/>
      <c r="JXG277"/>
      <c r="JXH277"/>
      <c r="JXI277"/>
      <c r="JXJ277"/>
      <c r="JXK277"/>
      <c r="JXL277"/>
      <c r="JXM277"/>
      <c r="JXN277"/>
      <c r="JXO277"/>
      <c r="JXP277"/>
      <c r="JXQ277"/>
      <c r="JXR277"/>
      <c r="JXS277"/>
      <c r="JXT277"/>
      <c r="JXU277"/>
      <c r="JXV277"/>
      <c r="JXW277"/>
      <c r="JXX277"/>
      <c r="JXY277"/>
      <c r="JXZ277"/>
      <c r="JYA277"/>
      <c r="JYB277"/>
      <c r="JYC277"/>
      <c r="JYD277"/>
      <c r="JYE277"/>
      <c r="JYF277"/>
      <c r="JYG277"/>
      <c r="JYH277"/>
      <c r="JYI277"/>
      <c r="JYJ277"/>
      <c r="JYK277"/>
      <c r="JYL277"/>
      <c r="JYM277"/>
      <c r="JYN277"/>
      <c r="JYO277"/>
      <c r="JYP277"/>
      <c r="JYQ277"/>
      <c r="JYR277"/>
      <c r="JYS277"/>
      <c r="JYT277"/>
      <c r="JYU277"/>
      <c r="JYV277"/>
      <c r="JYW277"/>
      <c r="JYX277"/>
      <c r="JYY277"/>
      <c r="JYZ277"/>
      <c r="JZA277"/>
      <c r="JZB277"/>
      <c r="JZC277"/>
      <c r="JZD277"/>
      <c r="JZE277"/>
      <c r="JZF277"/>
      <c r="JZG277"/>
      <c r="JZH277"/>
      <c r="JZI277"/>
      <c r="JZJ277"/>
      <c r="JZK277"/>
      <c r="JZL277"/>
      <c r="JZM277"/>
      <c r="JZN277"/>
      <c r="JZO277"/>
      <c r="JZP277"/>
      <c r="JZQ277"/>
      <c r="JZR277"/>
      <c r="JZS277"/>
      <c r="JZT277"/>
      <c r="JZU277"/>
      <c r="JZV277"/>
      <c r="JZW277"/>
      <c r="JZX277"/>
      <c r="JZY277"/>
      <c r="JZZ277"/>
      <c r="KAA277"/>
      <c r="KAB277"/>
      <c r="KAC277"/>
      <c r="KAD277"/>
      <c r="KAE277"/>
      <c r="KAF277"/>
      <c r="KAG277"/>
      <c r="KAH277"/>
      <c r="KAI277"/>
      <c r="KAJ277"/>
      <c r="KAK277"/>
      <c r="KAL277"/>
      <c r="KAM277"/>
      <c r="KAN277"/>
      <c r="KAO277"/>
      <c r="KAP277"/>
      <c r="KAQ277"/>
      <c r="KAR277"/>
      <c r="KAS277"/>
      <c r="KAT277"/>
      <c r="KAU277"/>
      <c r="KAV277"/>
      <c r="KAW277"/>
      <c r="KAX277"/>
      <c r="KAY277"/>
      <c r="KAZ277"/>
      <c r="KBA277"/>
      <c r="KBB277"/>
      <c r="KBC277"/>
      <c r="KBD277"/>
      <c r="KBE277"/>
      <c r="KBF277"/>
      <c r="KBG277"/>
      <c r="KBH277"/>
      <c r="KBI277"/>
      <c r="KBJ277"/>
      <c r="KBK277"/>
      <c r="KBL277"/>
      <c r="KBM277"/>
      <c r="KBN277"/>
      <c r="KBO277"/>
      <c r="KBP277"/>
      <c r="KBQ277"/>
      <c r="KBR277"/>
      <c r="KBS277"/>
      <c r="KBT277"/>
      <c r="KBU277"/>
      <c r="KBV277"/>
      <c r="KBW277"/>
      <c r="KBX277"/>
      <c r="KBY277"/>
      <c r="KBZ277"/>
      <c r="KCA277"/>
      <c r="KCB277"/>
      <c r="KCC277"/>
      <c r="KCD277"/>
      <c r="KCE277"/>
      <c r="KCF277"/>
      <c r="KCG277"/>
      <c r="KCH277"/>
      <c r="KCI277"/>
      <c r="KCJ277"/>
      <c r="KCK277"/>
      <c r="KCL277"/>
      <c r="KCM277"/>
      <c r="KCN277"/>
      <c r="KCO277"/>
      <c r="KCP277"/>
      <c r="KCQ277"/>
      <c r="KCR277"/>
      <c r="KCS277"/>
      <c r="KCT277"/>
      <c r="KCU277"/>
      <c r="KCV277"/>
      <c r="KCW277"/>
      <c r="KCX277"/>
      <c r="KCY277"/>
      <c r="KCZ277"/>
      <c r="KDA277"/>
      <c r="KDB277"/>
      <c r="KDC277"/>
      <c r="KDD277"/>
      <c r="KDE277"/>
      <c r="KDF277"/>
      <c r="KDG277"/>
      <c r="KDH277"/>
      <c r="KDI277"/>
      <c r="KDJ277"/>
      <c r="KDK277"/>
      <c r="KDL277"/>
      <c r="KDM277"/>
      <c r="KDN277"/>
      <c r="KDO277"/>
      <c r="KDP277"/>
      <c r="KDQ277"/>
      <c r="KDR277"/>
      <c r="KDS277"/>
      <c r="KDT277"/>
      <c r="KDU277"/>
      <c r="KDV277"/>
      <c r="KDW277"/>
      <c r="KDX277"/>
      <c r="KDY277"/>
      <c r="KDZ277"/>
      <c r="KEA277"/>
      <c r="KEB277"/>
      <c r="KEC277"/>
      <c r="KED277"/>
      <c r="KEE277"/>
      <c r="KEF277"/>
      <c r="KEG277"/>
      <c r="KEH277"/>
      <c r="KEI277"/>
      <c r="KEJ277"/>
      <c r="KEK277"/>
      <c r="KEL277"/>
      <c r="KEM277"/>
      <c r="KEN277"/>
      <c r="KEO277"/>
      <c r="KEP277"/>
      <c r="KEQ277"/>
      <c r="KER277"/>
      <c r="KES277"/>
      <c r="KET277"/>
      <c r="KEU277"/>
      <c r="KEV277"/>
      <c r="KEW277"/>
      <c r="KEX277"/>
      <c r="KEY277"/>
      <c r="KEZ277"/>
      <c r="KFA277"/>
      <c r="KFB277"/>
      <c r="KFC277"/>
      <c r="KFD277"/>
      <c r="KFE277"/>
      <c r="KFF277"/>
      <c r="KFG277"/>
      <c r="KFH277"/>
      <c r="KFI277"/>
      <c r="KFJ277"/>
      <c r="KFK277"/>
      <c r="KFL277"/>
      <c r="KFM277"/>
      <c r="KFN277"/>
      <c r="KFO277"/>
      <c r="KFP277"/>
      <c r="KFQ277"/>
      <c r="KFR277"/>
      <c r="KFS277"/>
      <c r="KFT277"/>
      <c r="KFU277"/>
      <c r="KFV277"/>
      <c r="KFW277"/>
      <c r="KFX277"/>
      <c r="KFY277"/>
      <c r="KFZ277"/>
      <c r="KGA277"/>
      <c r="KGB277"/>
      <c r="KGC277"/>
      <c r="KGD277"/>
      <c r="KGE277"/>
      <c r="KGF277"/>
      <c r="KGG277"/>
      <c r="KGH277"/>
      <c r="KGI277"/>
      <c r="KGJ277"/>
      <c r="KGK277"/>
      <c r="KGL277"/>
      <c r="KGM277"/>
      <c r="KGN277"/>
      <c r="KGO277"/>
      <c r="KGP277"/>
      <c r="KGQ277"/>
      <c r="KGR277"/>
      <c r="KGS277"/>
      <c r="KGT277"/>
      <c r="KGU277"/>
      <c r="KGV277"/>
      <c r="KGW277"/>
      <c r="KGX277"/>
      <c r="KGY277"/>
      <c r="KGZ277"/>
      <c r="KHA277"/>
      <c r="KHB277"/>
      <c r="KHC277"/>
      <c r="KHD277"/>
      <c r="KHE277"/>
      <c r="KHF277"/>
      <c r="KHG277"/>
      <c r="KHH277"/>
      <c r="KHI277"/>
      <c r="KHJ277"/>
      <c r="KHK277"/>
      <c r="KHL277"/>
      <c r="KHM277"/>
      <c r="KHN277"/>
      <c r="KHO277"/>
      <c r="KHP277"/>
      <c r="KHQ277"/>
      <c r="KHR277"/>
      <c r="KHS277"/>
      <c r="KHT277"/>
      <c r="KHU277"/>
      <c r="KHV277"/>
      <c r="KHW277"/>
      <c r="KHX277"/>
      <c r="KHY277"/>
      <c r="KHZ277"/>
      <c r="KIA277"/>
      <c r="KIB277"/>
      <c r="KIC277"/>
      <c r="KID277"/>
      <c r="KIE277"/>
      <c r="KIF277"/>
      <c r="KIG277"/>
      <c r="KIH277"/>
      <c r="KII277"/>
      <c r="KIJ277"/>
      <c r="KIK277"/>
      <c r="KIL277"/>
      <c r="KIM277"/>
      <c r="KIN277"/>
      <c r="KIO277"/>
      <c r="KIP277"/>
      <c r="KIQ277"/>
      <c r="KIR277"/>
      <c r="KIS277"/>
      <c r="KIT277"/>
      <c r="KIU277"/>
      <c r="KIV277"/>
      <c r="KIW277"/>
      <c r="KIX277"/>
      <c r="KIY277"/>
      <c r="KIZ277"/>
      <c r="KJA277"/>
      <c r="KJB277"/>
      <c r="KJC277"/>
      <c r="KJD277"/>
      <c r="KJE277"/>
      <c r="KJF277"/>
      <c r="KJG277"/>
      <c r="KJH277"/>
      <c r="KJI277"/>
      <c r="KJJ277"/>
      <c r="KJK277"/>
      <c r="KJL277"/>
      <c r="KJM277"/>
      <c r="KJN277"/>
      <c r="KJO277"/>
      <c r="KJP277"/>
      <c r="KJQ277"/>
      <c r="KJR277"/>
      <c r="KJS277"/>
      <c r="KJT277"/>
      <c r="KJU277"/>
      <c r="KJV277"/>
      <c r="KJW277"/>
      <c r="KJX277"/>
      <c r="KJY277"/>
      <c r="KJZ277"/>
      <c r="KKA277"/>
      <c r="KKB277"/>
      <c r="KKC277"/>
      <c r="KKD277"/>
      <c r="KKE277"/>
      <c r="KKF277"/>
      <c r="KKG277"/>
      <c r="KKH277"/>
      <c r="KKI277"/>
      <c r="KKJ277"/>
      <c r="KKK277"/>
      <c r="KKL277"/>
      <c r="KKM277"/>
      <c r="KKN277"/>
      <c r="KKO277"/>
      <c r="KKP277"/>
      <c r="KKQ277"/>
      <c r="KKR277"/>
      <c r="KKS277"/>
      <c r="KKT277"/>
      <c r="KKU277"/>
      <c r="KKV277"/>
      <c r="KKW277"/>
      <c r="KKX277"/>
      <c r="KKY277"/>
      <c r="KKZ277"/>
      <c r="KLA277"/>
      <c r="KLB277"/>
      <c r="KLC277"/>
      <c r="KLD277"/>
      <c r="KLE277"/>
      <c r="KLF277"/>
      <c r="KLG277"/>
      <c r="KLH277"/>
      <c r="KLI277"/>
      <c r="KLJ277"/>
      <c r="KLK277"/>
      <c r="KLL277"/>
      <c r="KLM277"/>
      <c r="KLN277"/>
      <c r="KLO277"/>
      <c r="KLP277"/>
      <c r="KLQ277"/>
      <c r="KLR277"/>
      <c r="KLS277"/>
      <c r="KLT277"/>
      <c r="KLU277"/>
      <c r="KLV277"/>
      <c r="KLW277"/>
      <c r="KLX277"/>
      <c r="KLY277"/>
      <c r="KLZ277"/>
      <c r="KMA277"/>
      <c r="KMB277"/>
      <c r="KMC277"/>
      <c r="KMD277"/>
      <c r="KME277"/>
      <c r="KMF277"/>
      <c r="KMG277"/>
      <c r="KMH277"/>
      <c r="KMI277"/>
      <c r="KMJ277"/>
      <c r="KMK277"/>
      <c r="KML277"/>
      <c r="KMM277"/>
      <c r="KMN277"/>
      <c r="KMO277"/>
      <c r="KMP277"/>
      <c r="KMQ277"/>
      <c r="KMR277"/>
      <c r="KMS277"/>
      <c r="KMT277"/>
      <c r="KMU277"/>
      <c r="KMV277"/>
      <c r="KMW277"/>
      <c r="KMX277"/>
      <c r="KMY277"/>
      <c r="KMZ277"/>
      <c r="KNA277"/>
      <c r="KNB277"/>
      <c r="KNC277"/>
      <c r="KND277"/>
      <c r="KNE277"/>
      <c r="KNF277"/>
      <c r="KNG277"/>
      <c r="KNH277"/>
      <c r="KNI277"/>
      <c r="KNJ277"/>
      <c r="KNK277"/>
      <c r="KNL277"/>
      <c r="KNM277"/>
      <c r="KNN277"/>
      <c r="KNO277"/>
      <c r="KNP277"/>
      <c r="KNQ277"/>
      <c r="KNR277"/>
      <c r="KNS277"/>
      <c r="KNT277"/>
      <c r="KNU277"/>
      <c r="KNV277"/>
      <c r="KNW277"/>
      <c r="KNX277"/>
      <c r="KNY277"/>
      <c r="KNZ277"/>
      <c r="KOA277"/>
      <c r="KOB277"/>
      <c r="KOC277"/>
      <c r="KOD277"/>
      <c r="KOE277"/>
      <c r="KOF277"/>
      <c r="KOG277"/>
      <c r="KOH277"/>
      <c r="KOI277"/>
      <c r="KOJ277"/>
      <c r="KOK277"/>
      <c r="KOL277"/>
      <c r="KOM277"/>
      <c r="KON277"/>
      <c r="KOO277"/>
      <c r="KOP277"/>
      <c r="KOQ277"/>
      <c r="KOR277"/>
      <c r="KOS277"/>
      <c r="KOT277"/>
      <c r="KOU277"/>
      <c r="KOV277"/>
      <c r="KOW277"/>
      <c r="KOX277"/>
      <c r="KOY277"/>
      <c r="KOZ277"/>
      <c r="KPA277"/>
      <c r="KPB277"/>
      <c r="KPC277"/>
      <c r="KPD277"/>
      <c r="KPE277"/>
      <c r="KPF277"/>
      <c r="KPG277"/>
      <c r="KPH277"/>
      <c r="KPI277"/>
      <c r="KPJ277"/>
      <c r="KPK277"/>
      <c r="KPL277"/>
      <c r="KPM277"/>
      <c r="KPN277"/>
      <c r="KPO277"/>
      <c r="KPP277"/>
      <c r="KPQ277"/>
      <c r="KPR277"/>
      <c r="KPS277"/>
      <c r="KPT277"/>
      <c r="KPU277"/>
      <c r="KPV277"/>
      <c r="KPW277"/>
      <c r="KPX277"/>
      <c r="KPY277"/>
      <c r="KPZ277"/>
      <c r="KQA277"/>
      <c r="KQB277"/>
      <c r="KQC277"/>
      <c r="KQD277"/>
      <c r="KQE277"/>
      <c r="KQF277"/>
      <c r="KQG277"/>
      <c r="KQH277"/>
      <c r="KQI277"/>
      <c r="KQJ277"/>
      <c r="KQK277"/>
      <c r="KQL277"/>
      <c r="KQM277"/>
      <c r="KQN277"/>
      <c r="KQO277"/>
      <c r="KQP277"/>
      <c r="KQQ277"/>
      <c r="KQR277"/>
      <c r="KQS277"/>
      <c r="KQT277"/>
      <c r="KQU277"/>
      <c r="KQV277"/>
      <c r="KQW277"/>
      <c r="KQX277"/>
      <c r="KQY277"/>
      <c r="KQZ277"/>
      <c r="KRA277"/>
      <c r="KRB277"/>
      <c r="KRC277"/>
      <c r="KRD277"/>
      <c r="KRE277"/>
      <c r="KRF277"/>
      <c r="KRG277"/>
      <c r="KRH277"/>
      <c r="KRI277"/>
      <c r="KRJ277"/>
      <c r="KRK277"/>
      <c r="KRL277"/>
      <c r="KRM277"/>
      <c r="KRN277"/>
      <c r="KRO277"/>
      <c r="KRP277"/>
      <c r="KRQ277"/>
      <c r="KRR277"/>
      <c r="KRS277"/>
      <c r="KRT277"/>
      <c r="KRU277"/>
      <c r="KRV277"/>
      <c r="KRW277"/>
      <c r="KRX277"/>
      <c r="KRY277"/>
      <c r="KRZ277"/>
      <c r="KSA277"/>
      <c r="KSB277"/>
      <c r="KSC277"/>
      <c r="KSD277"/>
      <c r="KSE277"/>
      <c r="KSF277"/>
      <c r="KSG277"/>
      <c r="KSH277"/>
      <c r="KSI277"/>
      <c r="KSJ277"/>
      <c r="KSK277"/>
      <c r="KSL277"/>
      <c r="KSM277"/>
      <c r="KSN277"/>
      <c r="KSO277"/>
      <c r="KSP277"/>
      <c r="KSQ277"/>
      <c r="KSR277"/>
      <c r="KSS277"/>
      <c r="KST277"/>
      <c r="KSU277"/>
      <c r="KSV277"/>
      <c r="KSW277"/>
      <c r="KSX277"/>
      <c r="KSY277"/>
      <c r="KSZ277"/>
      <c r="KTA277"/>
      <c r="KTB277"/>
      <c r="KTC277"/>
      <c r="KTD277"/>
      <c r="KTE277"/>
      <c r="KTF277"/>
      <c r="KTG277"/>
      <c r="KTH277"/>
      <c r="KTI277"/>
      <c r="KTJ277"/>
      <c r="KTK277"/>
      <c r="KTL277"/>
      <c r="KTM277"/>
      <c r="KTN277"/>
      <c r="KTO277"/>
      <c r="KTP277"/>
      <c r="KTQ277"/>
      <c r="KTR277"/>
      <c r="KTS277"/>
      <c r="KTT277"/>
      <c r="KTU277"/>
      <c r="KTV277"/>
      <c r="KTW277"/>
      <c r="KTX277"/>
      <c r="KTY277"/>
      <c r="KTZ277"/>
      <c r="KUA277"/>
      <c r="KUB277"/>
      <c r="KUC277"/>
      <c r="KUD277"/>
      <c r="KUE277"/>
      <c r="KUF277"/>
      <c r="KUG277"/>
      <c r="KUH277"/>
      <c r="KUI277"/>
      <c r="KUJ277"/>
      <c r="KUK277"/>
      <c r="KUL277"/>
      <c r="KUM277"/>
      <c r="KUN277"/>
      <c r="KUO277"/>
      <c r="KUP277"/>
      <c r="KUQ277"/>
      <c r="KUR277"/>
      <c r="KUS277"/>
      <c r="KUT277"/>
      <c r="KUU277"/>
      <c r="KUV277"/>
      <c r="KUW277"/>
      <c r="KUX277"/>
      <c r="KUY277"/>
      <c r="KUZ277"/>
      <c r="KVA277"/>
      <c r="KVB277"/>
      <c r="KVC277"/>
      <c r="KVD277"/>
      <c r="KVE277"/>
      <c r="KVF277"/>
      <c r="KVG277"/>
      <c r="KVH277"/>
      <c r="KVI277"/>
      <c r="KVJ277"/>
      <c r="KVK277"/>
      <c r="KVL277"/>
      <c r="KVM277"/>
      <c r="KVN277"/>
      <c r="KVO277"/>
      <c r="KVP277"/>
      <c r="KVQ277"/>
      <c r="KVR277"/>
      <c r="KVS277"/>
      <c r="KVT277"/>
      <c r="KVU277"/>
      <c r="KVV277"/>
      <c r="KVW277"/>
      <c r="KVX277"/>
      <c r="KVY277"/>
      <c r="KVZ277"/>
      <c r="KWA277"/>
      <c r="KWB277"/>
      <c r="KWC277"/>
      <c r="KWD277"/>
      <c r="KWE277"/>
      <c r="KWF277"/>
      <c r="KWG277"/>
      <c r="KWH277"/>
      <c r="KWI277"/>
      <c r="KWJ277"/>
      <c r="KWK277"/>
      <c r="KWL277"/>
      <c r="KWM277"/>
      <c r="KWN277"/>
      <c r="KWO277"/>
      <c r="KWP277"/>
      <c r="KWQ277"/>
      <c r="KWR277"/>
      <c r="KWS277"/>
      <c r="KWT277"/>
      <c r="KWU277"/>
      <c r="KWV277"/>
      <c r="KWW277"/>
      <c r="KWX277"/>
      <c r="KWY277"/>
      <c r="KWZ277"/>
      <c r="KXA277"/>
      <c r="KXB277"/>
      <c r="KXC277"/>
      <c r="KXD277"/>
      <c r="KXE277"/>
      <c r="KXF277"/>
      <c r="KXG277"/>
      <c r="KXH277"/>
      <c r="KXI277"/>
      <c r="KXJ277"/>
      <c r="KXK277"/>
      <c r="KXL277"/>
      <c r="KXM277"/>
      <c r="KXN277"/>
      <c r="KXO277"/>
      <c r="KXP277"/>
      <c r="KXQ277"/>
      <c r="KXR277"/>
      <c r="KXS277"/>
      <c r="KXT277"/>
      <c r="KXU277"/>
      <c r="KXV277"/>
      <c r="KXW277"/>
      <c r="KXX277"/>
      <c r="KXY277"/>
      <c r="KXZ277"/>
      <c r="KYA277"/>
      <c r="KYB277"/>
      <c r="KYC277"/>
      <c r="KYD277"/>
      <c r="KYE277"/>
      <c r="KYF277"/>
      <c r="KYG277"/>
      <c r="KYH277"/>
      <c r="KYI277"/>
      <c r="KYJ277"/>
      <c r="KYK277"/>
      <c r="KYL277"/>
      <c r="KYM277"/>
      <c r="KYN277"/>
      <c r="KYO277"/>
      <c r="KYP277"/>
      <c r="KYQ277"/>
      <c r="KYR277"/>
      <c r="KYS277"/>
      <c r="KYT277"/>
      <c r="KYU277"/>
      <c r="KYV277"/>
      <c r="KYW277"/>
      <c r="KYX277"/>
      <c r="KYY277"/>
      <c r="KYZ277"/>
      <c r="KZA277"/>
      <c r="KZB277"/>
      <c r="KZC277"/>
      <c r="KZD277"/>
      <c r="KZE277"/>
      <c r="KZF277"/>
      <c r="KZG277"/>
      <c r="KZH277"/>
      <c r="KZI277"/>
      <c r="KZJ277"/>
      <c r="KZK277"/>
      <c r="KZL277"/>
      <c r="KZM277"/>
      <c r="KZN277"/>
      <c r="KZO277"/>
      <c r="KZP277"/>
      <c r="KZQ277"/>
      <c r="KZR277"/>
      <c r="KZS277"/>
      <c r="KZT277"/>
      <c r="KZU277"/>
      <c r="KZV277"/>
      <c r="KZW277"/>
      <c r="KZX277"/>
      <c r="KZY277"/>
      <c r="KZZ277"/>
      <c r="LAA277"/>
      <c r="LAB277"/>
      <c r="LAC277"/>
      <c r="LAD277"/>
      <c r="LAE277"/>
      <c r="LAF277"/>
      <c r="LAG277"/>
      <c r="LAH277"/>
      <c r="LAI277"/>
      <c r="LAJ277"/>
      <c r="LAK277"/>
      <c r="LAL277"/>
      <c r="LAM277"/>
      <c r="LAN277"/>
      <c r="LAO277"/>
      <c r="LAP277"/>
      <c r="LAQ277"/>
      <c r="LAR277"/>
      <c r="LAS277"/>
      <c r="LAT277"/>
      <c r="LAU277"/>
      <c r="LAV277"/>
      <c r="LAW277"/>
      <c r="LAX277"/>
      <c r="LAY277"/>
      <c r="LAZ277"/>
      <c r="LBA277"/>
      <c r="LBB277"/>
      <c r="LBC277"/>
      <c r="LBD277"/>
      <c r="LBE277"/>
      <c r="LBF277"/>
      <c r="LBG277"/>
      <c r="LBH277"/>
      <c r="LBI277"/>
      <c r="LBJ277"/>
      <c r="LBK277"/>
      <c r="LBL277"/>
      <c r="LBM277"/>
      <c r="LBN277"/>
      <c r="LBO277"/>
      <c r="LBP277"/>
      <c r="LBQ277"/>
      <c r="LBR277"/>
      <c r="LBS277"/>
      <c r="LBT277"/>
      <c r="LBU277"/>
      <c r="LBV277"/>
      <c r="LBW277"/>
      <c r="LBX277"/>
      <c r="LBY277"/>
      <c r="LBZ277"/>
      <c r="LCA277"/>
      <c r="LCB277"/>
      <c r="LCC277"/>
      <c r="LCD277"/>
      <c r="LCE277"/>
      <c r="LCF277"/>
      <c r="LCG277"/>
      <c r="LCH277"/>
      <c r="LCI277"/>
      <c r="LCJ277"/>
      <c r="LCK277"/>
      <c r="LCL277"/>
      <c r="LCM277"/>
      <c r="LCN277"/>
      <c r="LCO277"/>
      <c r="LCP277"/>
      <c r="LCQ277"/>
      <c r="LCR277"/>
      <c r="LCS277"/>
      <c r="LCT277"/>
      <c r="LCU277"/>
      <c r="LCV277"/>
      <c r="LCW277"/>
      <c r="LCX277"/>
      <c r="LCY277"/>
      <c r="LCZ277"/>
      <c r="LDA277"/>
      <c r="LDB277"/>
      <c r="LDC277"/>
      <c r="LDD277"/>
      <c r="LDE277"/>
      <c r="LDF277"/>
      <c r="LDG277"/>
      <c r="LDH277"/>
      <c r="LDI277"/>
      <c r="LDJ277"/>
      <c r="LDK277"/>
      <c r="LDL277"/>
      <c r="LDM277"/>
      <c r="LDN277"/>
      <c r="LDO277"/>
      <c r="LDP277"/>
      <c r="LDQ277"/>
      <c r="LDR277"/>
      <c r="LDS277"/>
      <c r="LDT277"/>
      <c r="LDU277"/>
      <c r="LDV277"/>
      <c r="LDW277"/>
      <c r="LDX277"/>
      <c r="LDY277"/>
      <c r="LDZ277"/>
      <c r="LEA277"/>
      <c r="LEB277"/>
      <c r="LEC277"/>
      <c r="LED277"/>
      <c r="LEE277"/>
      <c r="LEF277"/>
      <c r="LEG277"/>
      <c r="LEH277"/>
      <c r="LEI277"/>
      <c r="LEJ277"/>
      <c r="LEK277"/>
      <c r="LEL277"/>
      <c r="LEM277"/>
      <c r="LEN277"/>
      <c r="LEO277"/>
      <c r="LEP277"/>
      <c r="LEQ277"/>
      <c r="LER277"/>
      <c r="LES277"/>
      <c r="LET277"/>
      <c r="LEU277"/>
      <c r="LEV277"/>
      <c r="LEW277"/>
      <c r="LEX277"/>
      <c r="LEY277"/>
      <c r="LEZ277"/>
      <c r="LFA277"/>
      <c r="LFB277"/>
      <c r="LFC277"/>
      <c r="LFD277"/>
      <c r="LFE277"/>
      <c r="LFF277"/>
      <c r="LFG277"/>
      <c r="LFH277"/>
      <c r="LFI277"/>
      <c r="LFJ277"/>
      <c r="LFK277"/>
      <c r="LFL277"/>
      <c r="LFM277"/>
      <c r="LFN277"/>
      <c r="LFO277"/>
      <c r="LFP277"/>
      <c r="LFQ277"/>
      <c r="LFR277"/>
      <c r="LFS277"/>
      <c r="LFT277"/>
      <c r="LFU277"/>
      <c r="LFV277"/>
      <c r="LFW277"/>
      <c r="LFX277"/>
      <c r="LFY277"/>
      <c r="LFZ277"/>
      <c r="LGA277"/>
      <c r="LGB277"/>
      <c r="LGC277"/>
      <c r="LGD277"/>
      <c r="LGE277"/>
      <c r="LGF277"/>
      <c r="LGG277"/>
      <c r="LGH277"/>
      <c r="LGI277"/>
      <c r="LGJ277"/>
      <c r="LGK277"/>
      <c r="LGL277"/>
      <c r="LGM277"/>
      <c r="LGN277"/>
      <c r="LGO277"/>
      <c r="LGP277"/>
      <c r="LGQ277"/>
      <c r="LGR277"/>
      <c r="LGS277"/>
      <c r="LGT277"/>
      <c r="LGU277"/>
      <c r="LGV277"/>
      <c r="LGW277"/>
      <c r="LGX277"/>
      <c r="LGY277"/>
      <c r="LGZ277"/>
      <c r="LHA277"/>
      <c r="LHB277"/>
      <c r="LHC277"/>
      <c r="LHD277"/>
      <c r="LHE277"/>
      <c r="LHF277"/>
      <c r="LHG277"/>
      <c r="LHH277"/>
      <c r="LHI277"/>
      <c r="LHJ277"/>
      <c r="LHK277"/>
      <c r="LHL277"/>
      <c r="LHM277"/>
      <c r="LHN277"/>
      <c r="LHO277"/>
      <c r="LHP277"/>
      <c r="LHQ277"/>
      <c r="LHR277"/>
      <c r="LHS277"/>
      <c r="LHT277"/>
      <c r="LHU277"/>
      <c r="LHV277"/>
      <c r="LHW277"/>
      <c r="LHX277"/>
      <c r="LHY277"/>
      <c r="LHZ277"/>
      <c r="LIA277"/>
      <c r="LIB277"/>
      <c r="LIC277"/>
      <c r="LID277"/>
      <c r="LIE277"/>
      <c r="LIF277"/>
      <c r="LIG277"/>
      <c r="LIH277"/>
      <c r="LII277"/>
      <c r="LIJ277"/>
      <c r="LIK277"/>
      <c r="LIL277"/>
      <c r="LIM277"/>
      <c r="LIN277"/>
      <c r="LIO277"/>
      <c r="LIP277"/>
      <c r="LIQ277"/>
      <c r="LIR277"/>
      <c r="LIS277"/>
      <c r="LIT277"/>
      <c r="LIU277"/>
      <c r="LIV277"/>
      <c r="LIW277"/>
      <c r="LIX277"/>
      <c r="LIY277"/>
      <c r="LIZ277"/>
      <c r="LJA277"/>
      <c r="LJB277"/>
      <c r="LJC277"/>
      <c r="LJD277"/>
      <c r="LJE277"/>
      <c r="LJF277"/>
      <c r="LJG277"/>
      <c r="LJH277"/>
      <c r="LJI277"/>
      <c r="LJJ277"/>
      <c r="LJK277"/>
      <c r="LJL277"/>
      <c r="LJM277"/>
      <c r="LJN277"/>
      <c r="LJO277"/>
      <c r="LJP277"/>
      <c r="LJQ277"/>
      <c r="LJR277"/>
      <c r="LJS277"/>
      <c r="LJT277"/>
      <c r="LJU277"/>
      <c r="LJV277"/>
      <c r="LJW277"/>
      <c r="LJX277"/>
      <c r="LJY277"/>
      <c r="LJZ277"/>
      <c r="LKA277"/>
      <c r="LKB277"/>
      <c r="LKC277"/>
      <c r="LKD277"/>
      <c r="LKE277"/>
      <c r="LKF277"/>
      <c r="LKG277"/>
      <c r="LKH277"/>
      <c r="LKI277"/>
      <c r="LKJ277"/>
      <c r="LKK277"/>
      <c r="LKL277"/>
      <c r="LKM277"/>
      <c r="LKN277"/>
      <c r="LKO277"/>
      <c r="LKP277"/>
      <c r="LKQ277"/>
      <c r="LKR277"/>
      <c r="LKS277"/>
      <c r="LKT277"/>
      <c r="LKU277"/>
      <c r="LKV277"/>
      <c r="LKW277"/>
      <c r="LKX277"/>
      <c r="LKY277"/>
      <c r="LKZ277"/>
      <c r="LLA277"/>
      <c r="LLB277"/>
      <c r="LLC277"/>
      <c r="LLD277"/>
      <c r="LLE277"/>
      <c r="LLF277"/>
      <c r="LLG277"/>
      <c r="LLH277"/>
      <c r="LLI277"/>
      <c r="LLJ277"/>
      <c r="LLK277"/>
      <c r="LLL277"/>
      <c r="LLM277"/>
      <c r="LLN277"/>
      <c r="LLO277"/>
      <c r="LLP277"/>
      <c r="LLQ277"/>
      <c r="LLR277"/>
      <c r="LLS277"/>
      <c r="LLT277"/>
      <c r="LLU277"/>
      <c r="LLV277"/>
      <c r="LLW277"/>
      <c r="LLX277"/>
      <c r="LLY277"/>
      <c r="LLZ277"/>
      <c r="LMA277"/>
      <c r="LMB277"/>
      <c r="LMC277"/>
      <c r="LMD277"/>
      <c r="LME277"/>
      <c r="LMF277"/>
      <c r="LMG277"/>
      <c r="LMH277"/>
      <c r="LMI277"/>
      <c r="LMJ277"/>
      <c r="LMK277"/>
      <c r="LML277"/>
      <c r="LMM277"/>
      <c r="LMN277"/>
      <c r="LMO277"/>
      <c r="LMP277"/>
      <c r="LMQ277"/>
      <c r="LMR277"/>
      <c r="LMS277"/>
      <c r="LMT277"/>
      <c r="LMU277"/>
      <c r="LMV277"/>
      <c r="LMW277"/>
      <c r="LMX277"/>
      <c r="LMY277"/>
      <c r="LMZ277"/>
      <c r="LNA277"/>
      <c r="LNB277"/>
      <c r="LNC277"/>
      <c r="LND277"/>
      <c r="LNE277"/>
      <c r="LNF277"/>
      <c r="LNG277"/>
      <c r="LNH277"/>
      <c r="LNI277"/>
      <c r="LNJ277"/>
      <c r="LNK277"/>
      <c r="LNL277"/>
      <c r="LNM277"/>
      <c r="LNN277"/>
      <c r="LNO277"/>
      <c r="LNP277"/>
      <c r="LNQ277"/>
      <c r="LNR277"/>
      <c r="LNS277"/>
      <c r="LNT277"/>
      <c r="LNU277"/>
      <c r="LNV277"/>
      <c r="LNW277"/>
      <c r="LNX277"/>
      <c r="LNY277"/>
      <c r="LNZ277"/>
      <c r="LOA277"/>
      <c r="LOB277"/>
      <c r="LOC277"/>
      <c r="LOD277"/>
      <c r="LOE277"/>
      <c r="LOF277"/>
      <c r="LOG277"/>
      <c r="LOH277"/>
      <c r="LOI277"/>
      <c r="LOJ277"/>
      <c r="LOK277"/>
      <c r="LOL277"/>
      <c r="LOM277"/>
      <c r="LON277"/>
      <c r="LOO277"/>
      <c r="LOP277"/>
      <c r="LOQ277"/>
      <c r="LOR277"/>
      <c r="LOS277"/>
      <c r="LOT277"/>
      <c r="LOU277"/>
      <c r="LOV277"/>
      <c r="LOW277"/>
      <c r="LOX277"/>
      <c r="LOY277"/>
      <c r="LOZ277"/>
      <c r="LPA277"/>
      <c r="LPB277"/>
      <c r="LPC277"/>
      <c r="LPD277"/>
      <c r="LPE277"/>
      <c r="LPF277"/>
      <c r="LPG277"/>
      <c r="LPH277"/>
      <c r="LPI277"/>
      <c r="LPJ277"/>
      <c r="LPK277"/>
      <c r="LPL277"/>
      <c r="LPM277"/>
      <c r="LPN277"/>
      <c r="LPO277"/>
      <c r="LPP277"/>
      <c r="LPQ277"/>
      <c r="LPR277"/>
      <c r="LPS277"/>
      <c r="LPT277"/>
      <c r="LPU277"/>
      <c r="LPV277"/>
      <c r="LPW277"/>
      <c r="LPX277"/>
      <c r="LPY277"/>
      <c r="LPZ277"/>
      <c r="LQA277"/>
      <c r="LQB277"/>
      <c r="LQC277"/>
      <c r="LQD277"/>
      <c r="LQE277"/>
      <c r="LQF277"/>
      <c r="LQG277"/>
      <c r="LQH277"/>
      <c r="LQI277"/>
      <c r="LQJ277"/>
      <c r="LQK277"/>
      <c r="LQL277"/>
      <c r="LQM277"/>
      <c r="LQN277"/>
      <c r="LQO277"/>
      <c r="LQP277"/>
      <c r="LQQ277"/>
      <c r="LQR277"/>
      <c r="LQS277"/>
      <c r="LQT277"/>
      <c r="LQU277"/>
      <c r="LQV277"/>
      <c r="LQW277"/>
      <c r="LQX277"/>
      <c r="LQY277"/>
      <c r="LQZ277"/>
      <c r="LRA277"/>
      <c r="LRB277"/>
      <c r="LRC277"/>
      <c r="LRD277"/>
      <c r="LRE277"/>
      <c r="LRF277"/>
      <c r="LRG277"/>
      <c r="LRH277"/>
      <c r="LRI277"/>
      <c r="LRJ277"/>
      <c r="LRK277"/>
      <c r="LRL277"/>
      <c r="LRM277"/>
      <c r="LRN277"/>
      <c r="LRO277"/>
      <c r="LRP277"/>
      <c r="LRQ277"/>
      <c r="LRR277"/>
      <c r="LRS277"/>
      <c r="LRT277"/>
      <c r="LRU277"/>
      <c r="LRV277"/>
      <c r="LRW277"/>
      <c r="LRX277"/>
      <c r="LRY277"/>
      <c r="LRZ277"/>
      <c r="LSA277"/>
      <c r="LSB277"/>
      <c r="LSC277"/>
      <c r="LSD277"/>
      <c r="LSE277"/>
      <c r="LSF277"/>
      <c r="LSG277"/>
      <c r="LSH277"/>
      <c r="LSI277"/>
      <c r="LSJ277"/>
      <c r="LSK277"/>
      <c r="LSL277"/>
      <c r="LSM277"/>
      <c r="LSN277"/>
      <c r="LSO277"/>
      <c r="LSP277"/>
      <c r="LSQ277"/>
      <c r="LSR277"/>
      <c r="LSS277"/>
      <c r="LST277"/>
      <c r="LSU277"/>
      <c r="LSV277"/>
      <c r="LSW277"/>
      <c r="LSX277"/>
      <c r="LSY277"/>
      <c r="LSZ277"/>
      <c r="LTA277"/>
      <c r="LTB277"/>
      <c r="LTC277"/>
      <c r="LTD277"/>
      <c r="LTE277"/>
      <c r="LTF277"/>
      <c r="LTG277"/>
      <c r="LTH277"/>
      <c r="LTI277"/>
      <c r="LTJ277"/>
      <c r="LTK277"/>
      <c r="LTL277"/>
      <c r="LTM277"/>
      <c r="LTN277"/>
      <c r="LTO277"/>
      <c r="LTP277"/>
      <c r="LTQ277"/>
      <c r="LTR277"/>
      <c r="LTS277"/>
      <c r="LTT277"/>
      <c r="LTU277"/>
      <c r="LTV277"/>
      <c r="LTW277"/>
      <c r="LTX277"/>
      <c r="LTY277"/>
      <c r="LTZ277"/>
      <c r="LUA277"/>
      <c r="LUB277"/>
      <c r="LUC277"/>
      <c r="LUD277"/>
      <c r="LUE277"/>
      <c r="LUF277"/>
      <c r="LUG277"/>
      <c r="LUH277"/>
      <c r="LUI277"/>
      <c r="LUJ277"/>
      <c r="LUK277"/>
      <c r="LUL277"/>
      <c r="LUM277"/>
      <c r="LUN277"/>
      <c r="LUO277"/>
      <c r="LUP277"/>
      <c r="LUQ277"/>
      <c r="LUR277"/>
      <c r="LUS277"/>
      <c r="LUT277"/>
      <c r="LUU277"/>
      <c r="LUV277"/>
      <c r="LUW277"/>
      <c r="LUX277"/>
      <c r="LUY277"/>
      <c r="LUZ277"/>
      <c r="LVA277"/>
      <c r="LVB277"/>
      <c r="LVC277"/>
      <c r="LVD277"/>
      <c r="LVE277"/>
      <c r="LVF277"/>
      <c r="LVG277"/>
      <c r="LVH277"/>
      <c r="LVI277"/>
      <c r="LVJ277"/>
      <c r="LVK277"/>
      <c r="LVL277"/>
      <c r="LVM277"/>
      <c r="LVN277"/>
      <c r="LVO277"/>
      <c r="LVP277"/>
      <c r="LVQ277"/>
      <c r="LVR277"/>
      <c r="LVS277"/>
      <c r="LVT277"/>
      <c r="LVU277"/>
      <c r="LVV277"/>
      <c r="LVW277"/>
      <c r="LVX277"/>
      <c r="LVY277"/>
      <c r="LVZ277"/>
      <c r="LWA277"/>
      <c r="LWB277"/>
      <c r="LWC277"/>
      <c r="LWD277"/>
      <c r="LWE277"/>
      <c r="LWF277"/>
      <c r="LWG277"/>
      <c r="LWH277"/>
      <c r="LWI277"/>
      <c r="LWJ277"/>
      <c r="LWK277"/>
      <c r="LWL277"/>
      <c r="LWM277"/>
      <c r="LWN277"/>
      <c r="LWO277"/>
      <c r="LWP277"/>
      <c r="LWQ277"/>
      <c r="LWR277"/>
      <c r="LWS277"/>
      <c r="LWT277"/>
      <c r="LWU277"/>
      <c r="LWV277"/>
      <c r="LWW277"/>
      <c r="LWX277"/>
      <c r="LWY277"/>
      <c r="LWZ277"/>
      <c r="LXA277"/>
      <c r="LXB277"/>
      <c r="LXC277"/>
      <c r="LXD277"/>
      <c r="LXE277"/>
      <c r="LXF277"/>
      <c r="LXG277"/>
      <c r="LXH277"/>
      <c r="LXI277"/>
      <c r="LXJ277"/>
      <c r="LXK277"/>
      <c r="LXL277"/>
      <c r="LXM277"/>
      <c r="LXN277"/>
      <c r="LXO277"/>
      <c r="LXP277"/>
      <c r="LXQ277"/>
      <c r="LXR277"/>
      <c r="LXS277"/>
      <c r="LXT277"/>
      <c r="LXU277"/>
      <c r="LXV277"/>
      <c r="LXW277"/>
      <c r="LXX277"/>
      <c r="LXY277"/>
      <c r="LXZ277"/>
      <c r="LYA277"/>
      <c r="LYB277"/>
      <c r="LYC277"/>
      <c r="LYD277"/>
      <c r="LYE277"/>
      <c r="LYF277"/>
      <c r="LYG277"/>
      <c r="LYH277"/>
      <c r="LYI277"/>
      <c r="LYJ277"/>
      <c r="LYK277"/>
      <c r="LYL277"/>
      <c r="LYM277"/>
      <c r="LYN277"/>
      <c r="LYO277"/>
      <c r="LYP277"/>
      <c r="LYQ277"/>
      <c r="LYR277"/>
      <c r="LYS277"/>
      <c r="LYT277"/>
      <c r="LYU277"/>
      <c r="LYV277"/>
      <c r="LYW277"/>
      <c r="LYX277"/>
      <c r="LYY277"/>
      <c r="LYZ277"/>
      <c r="LZA277"/>
      <c r="LZB277"/>
      <c r="LZC277"/>
      <c r="LZD277"/>
      <c r="LZE277"/>
      <c r="LZF277"/>
      <c r="LZG277"/>
      <c r="LZH277"/>
      <c r="LZI277"/>
      <c r="LZJ277"/>
      <c r="LZK277"/>
      <c r="LZL277"/>
      <c r="LZM277"/>
      <c r="LZN277"/>
      <c r="LZO277"/>
      <c r="LZP277"/>
      <c r="LZQ277"/>
      <c r="LZR277"/>
      <c r="LZS277"/>
      <c r="LZT277"/>
      <c r="LZU277"/>
      <c r="LZV277"/>
      <c r="LZW277"/>
      <c r="LZX277"/>
      <c r="LZY277"/>
      <c r="LZZ277"/>
      <c r="MAA277"/>
      <c r="MAB277"/>
      <c r="MAC277"/>
      <c r="MAD277"/>
      <c r="MAE277"/>
      <c r="MAF277"/>
      <c r="MAG277"/>
      <c r="MAH277"/>
      <c r="MAI277"/>
      <c r="MAJ277"/>
      <c r="MAK277"/>
      <c r="MAL277"/>
      <c r="MAM277"/>
      <c r="MAN277"/>
      <c r="MAO277"/>
      <c r="MAP277"/>
      <c r="MAQ277"/>
      <c r="MAR277"/>
      <c r="MAS277"/>
      <c r="MAT277"/>
      <c r="MAU277"/>
      <c r="MAV277"/>
      <c r="MAW277"/>
      <c r="MAX277"/>
      <c r="MAY277"/>
      <c r="MAZ277"/>
      <c r="MBA277"/>
      <c r="MBB277"/>
      <c r="MBC277"/>
      <c r="MBD277"/>
      <c r="MBE277"/>
      <c r="MBF277"/>
      <c r="MBG277"/>
      <c r="MBH277"/>
      <c r="MBI277"/>
      <c r="MBJ277"/>
      <c r="MBK277"/>
      <c r="MBL277"/>
      <c r="MBM277"/>
      <c r="MBN277"/>
      <c r="MBO277"/>
      <c r="MBP277"/>
      <c r="MBQ277"/>
      <c r="MBR277"/>
      <c r="MBS277"/>
      <c r="MBT277"/>
      <c r="MBU277"/>
      <c r="MBV277"/>
      <c r="MBW277"/>
      <c r="MBX277"/>
      <c r="MBY277"/>
      <c r="MBZ277"/>
      <c r="MCA277"/>
      <c r="MCB277"/>
      <c r="MCC277"/>
      <c r="MCD277"/>
      <c r="MCE277"/>
      <c r="MCF277"/>
      <c r="MCG277"/>
      <c r="MCH277"/>
      <c r="MCI277"/>
      <c r="MCJ277"/>
      <c r="MCK277"/>
      <c r="MCL277"/>
      <c r="MCM277"/>
      <c r="MCN277"/>
      <c r="MCO277"/>
      <c r="MCP277"/>
      <c r="MCQ277"/>
      <c r="MCR277"/>
      <c r="MCS277"/>
      <c r="MCT277"/>
      <c r="MCU277"/>
      <c r="MCV277"/>
      <c r="MCW277"/>
      <c r="MCX277"/>
      <c r="MCY277"/>
      <c r="MCZ277"/>
      <c r="MDA277"/>
      <c r="MDB277"/>
      <c r="MDC277"/>
      <c r="MDD277"/>
      <c r="MDE277"/>
      <c r="MDF277"/>
      <c r="MDG277"/>
      <c r="MDH277"/>
      <c r="MDI277"/>
      <c r="MDJ277"/>
      <c r="MDK277"/>
      <c r="MDL277"/>
      <c r="MDM277"/>
      <c r="MDN277"/>
      <c r="MDO277"/>
      <c r="MDP277"/>
      <c r="MDQ277"/>
      <c r="MDR277"/>
      <c r="MDS277"/>
      <c r="MDT277"/>
      <c r="MDU277"/>
      <c r="MDV277"/>
      <c r="MDW277"/>
      <c r="MDX277"/>
      <c r="MDY277"/>
      <c r="MDZ277"/>
      <c r="MEA277"/>
      <c r="MEB277"/>
      <c r="MEC277"/>
      <c r="MED277"/>
      <c r="MEE277"/>
      <c r="MEF277"/>
      <c r="MEG277"/>
      <c r="MEH277"/>
      <c r="MEI277"/>
      <c r="MEJ277"/>
      <c r="MEK277"/>
      <c r="MEL277"/>
      <c r="MEM277"/>
      <c r="MEN277"/>
      <c r="MEO277"/>
      <c r="MEP277"/>
      <c r="MEQ277"/>
      <c r="MER277"/>
      <c r="MES277"/>
      <c r="MET277"/>
      <c r="MEU277"/>
      <c r="MEV277"/>
      <c r="MEW277"/>
      <c r="MEX277"/>
      <c r="MEY277"/>
      <c r="MEZ277"/>
      <c r="MFA277"/>
      <c r="MFB277"/>
      <c r="MFC277"/>
      <c r="MFD277"/>
      <c r="MFE277"/>
      <c r="MFF277"/>
      <c r="MFG277"/>
      <c r="MFH277"/>
      <c r="MFI277"/>
      <c r="MFJ277"/>
      <c r="MFK277"/>
      <c r="MFL277"/>
      <c r="MFM277"/>
      <c r="MFN277"/>
      <c r="MFO277"/>
      <c r="MFP277"/>
      <c r="MFQ277"/>
      <c r="MFR277"/>
      <c r="MFS277"/>
      <c r="MFT277"/>
      <c r="MFU277"/>
      <c r="MFV277"/>
      <c r="MFW277"/>
      <c r="MFX277"/>
      <c r="MFY277"/>
      <c r="MFZ277"/>
      <c r="MGA277"/>
      <c r="MGB277"/>
      <c r="MGC277"/>
      <c r="MGD277"/>
      <c r="MGE277"/>
      <c r="MGF277"/>
      <c r="MGG277"/>
      <c r="MGH277"/>
      <c r="MGI277"/>
      <c r="MGJ277"/>
      <c r="MGK277"/>
      <c r="MGL277"/>
      <c r="MGM277"/>
      <c r="MGN277"/>
      <c r="MGO277"/>
      <c r="MGP277"/>
      <c r="MGQ277"/>
      <c r="MGR277"/>
      <c r="MGS277"/>
      <c r="MGT277"/>
      <c r="MGU277"/>
      <c r="MGV277"/>
      <c r="MGW277"/>
      <c r="MGX277"/>
      <c r="MGY277"/>
      <c r="MGZ277"/>
      <c r="MHA277"/>
      <c r="MHB277"/>
      <c r="MHC277"/>
      <c r="MHD277"/>
      <c r="MHE277"/>
      <c r="MHF277"/>
      <c r="MHG277"/>
      <c r="MHH277"/>
      <c r="MHI277"/>
      <c r="MHJ277"/>
      <c r="MHK277"/>
      <c r="MHL277"/>
      <c r="MHM277"/>
      <c r="MHN277"/>
      <c r="MHO277"/>
      <c r="MHP277"/>
      <c r="MHQ277"/>
      <c r="MHR277"/>
      <c r="MHS277"/>
      <c r="MHT277"/>
      <c r="MHU277"/>
      <c r="MHV277"/>
      <c r="MHW277"/>
      <c r="MHX277"/>
      <c r="MHY277"/>
      <c r="MHZ277"/>
      <c r="MIA277"/>
      <c r="MIB277"/>
      <c r="MIC277"/>
      <c r="MID277"/>
      <c r="MIE277"/>
      <c r="MIF277"/>
      <c r="MIG277"/>
      <c r="MIH277"/>
      <c r="MII277"/>
      <c r="MIJ277"/>
      <c r="MIK277"/>
      <c r="MIL277"/>
      <c r="MIM277"/>
      <c r="MIN277"/>
      <c r="MIO277"/>
      <c r="MIP277"/>
      <c r="MIQ277"/>
      <c r="MIR277"/>
      <c r="MIS277"/>
      <c r="MIT277"/>
      <c r="MIU277"/>
      <c r="MIV277"/>
      <c r="MIW277"/>
      <c r="MIX277"/>
      <c r="MIY277"/>
      <c r="MIZ277"/>
      <c r="MJA277"/>
      <c r="MJB277"/>
      <c r="MJC277"/>
      <c r="MJD277"/>
      <c r="MJE277"/>
      <c r="MJF277"/>
      <c r="MJG277"/>
      <c r="MJH277"/>
      <c r="MJI277"/>
      <c r="MJJ277"/>
      <c r="MJK277"/>
      <c r="MJL277"/>
      <c r="MJM277"/>
      <c r="MJN277"/>
      <c r="MJO277"/>
      <c r="MJP277"/>
      <c r="MJQ277"/>
      <c r="MJR277"/>
      <c r="MJS277"/>
      <c r="MJT277"/>
      <c r="MJU277"/>
      <c r="MJV277"/>
      <c r="MJW277"/>
      <c r="MJX277"/>
      <c r="MJY277"/>
      <c r="MJZ277"/>
      <c r="MKA277"/>
      <c r="MKB277"/>
      <c r="MKC277"/>
      <c r="MKD277"/>
      <c r="MKE277"/>
      <c r="MKF277"/>
      <c r="MKG277"/>
      <c r="MKH277"/>
      <c r="MKI277"/>
      <c r="MKJ277"/>
      <c r="MKK277"/>
      <c r="MKL277"/>
      <c r="MKM277"/>
      <c r="MKN277"/>
      <c r="MKO277"/>
      <c r="MKP277"/>
      <c r="MKQ277"/>
      <c r="MKR277"/>
      <c r="MKS277"/>
      <c r="MKT277"/>
      <c r="MKU277"/>
      <c r="MKV277"/>
      <c r="MKW277"/>
      <c r="MKX277"/>
      <c r="MKY277"/>
      <c r="MKZ277"/>
      <c r="MLA277"/>
      <c r="MLB277"/>
      <c r="MLC277"/>
      <c r="MLD277"/>
      <c r="MLE277"/>
      <c r="MLF277"/>
      <c r="MLG277"/>
      <c r="MLH277"/>
      <c r="MLI277"/>
      <c r="MLJ277"/>
      <c r="MLK277"/>
      <c r="MLL277"/>
      <c r="MLM277"/>
      <c r="MLN277"/>
      <c r="MLO277"/>
      <c r="MLP277"/>
      <c r="MLQ277"/>
      <c r="MLR277"/>
      <c r="MLS277"/>
      <c r="MLT277"/>
      <c r="MLU277"/>
      <c r="MLV277"/>
      <c r="MLW277"/>
      <c r="MLX277"/>
      <c r="MLY277"/>
      <c r="MLZ277"/>
      <c r="MMA277"/>
      <c r="MMB277"/>
      <c r="MMC277"/>
      <c r="MMD277"/>
      <c r="MME277"/>
      <c r="MMF277"/>
      <c r="MMG277"/>
      <c r="MMH277"/>
      <c r="MMI277"/>
      <c r="MMJ277"/>
      <c r="MMK277"/>
      <c r="MML277"/>
      <c r="MMM277"/>
      <c r="MMN277"/>
      <c r="MMO277"/>
      <c r="MMP277"/>
      <c r="MMQ277"/>
      <c r="MMR277"/>
      <c r="MMS277"/>
      <c r="MMT277"/>
      <c r="MMU277"/>
      <c r="MMV277"/>
      <c r="MMW277"/>
      <c r="MMX277"/>
      <c r="MMY277"/>
      <c r="MMZ277"/>
      <c r="MNA277"/>
      <c r="MNB277"/>
      <c r="MNC277"/>
      <c r="MND277"/>
      <c r="MNE277"/>
      <c r="MNF277"/>
      <c r="MNG277"/>
      <c r="MNH277"/>
      <c r="MNI277"/>
      <c r="MNJ277"/>
      <c r="MNK277"/>
      <c r="MNL277"/>
      <c r="MNM277"/>
      <c r="MNN277"/>
      <c r="MNO277"/>
      <c r="MNP277"/>
      <c r="MNQ277"/>
      <c r="MNR277"/>
      <c r="MNS277"/>
      <c r="MNT277"/>
      <c r="MNU277"/>
      <c r="MNV277"/>
      <c r="MNW277"/>
      <c r="MNX277"/>
      <c r="MNY277"/>
      <c r="MNZ277"/>
      <c r="MOA277"/>
      <c r="MOB277"/>
      <c r="MOC277"/>
      <c r="MOD277"/>
      <c r="MOE277"/>
      <c r="MOF277"/>
      <c r="MOG277"/>
      <c r="MOH277"/>
      <c r="MOI277"/>
      <c r="MOJ277"/>
      <c r="MOK277"/>
      <c r="MOL277"/>
      <c r="MOM277"/>
      <c r="MON277"/>
      <c r="MOO277"/>
      <c r="MOP277"/>
      <c r="MOQ277"/>
      <c r="MOR277"/>
      <c r="MOS277"/>
      <c r="MOT277"/>
      <c r="MOU277"/>
      <c r="MOV277"/>
      <c r="MOW277"/>
      <c r="MOX277"/>
      <c r="MOY277"/>
      <c r="MOZ277"/>
      <c r="MPA277"/>
      <c r="MPB277"/>
      <c r="MPC277"/>
      <c r="MPD277"/>
      <c r="MPE277"/>
      <c r="MPF277"/>
      <c r="MPG277"/>
      <c r="MPH277"/>
      <c r="MPI277"/>
      <c r="MPJ277"/>
      <c r="MPK277"/>
      <c r="MPL277"/>
      <c r="MPM277"/>
      <c r="MPN277"/>
      <c r="MPO277"/>
      <c r="MPP277"/>
      <c r="MPQ277"/>
      <c r="MPR277"/>
      <c r="MPS277"/>
      <c r="MPT277"/>
      <c r="MPU277"/>
      <c r="MPV277"/>
      <c r="MPW277"/>
      <c r="MPX277"/>
      <c r="MPY277"/>
      <c r="MPZ277"/>
      <c r="MQA277"/>
      <c r="MQB277"/>
      <c r="MQC277"/>
      <c r="MQD277"/>
      <c r="MQE277"/>
      <c r="MQF277"/>
      <c r="MQG277"/>
      <c r="MQH277"/>
      <c r="MQI277"/>
      <c r="MQJ277"/>
      <c r="MQK277"/>
      <c r="MQL277"/>
      <c r="MQM277"/>
      <c r="MQN277"/>
      <c r="MQO277"/>
      <c r="MQP277"/>
      <c r="MQQ277"/>
      <c r="MQR277"/>
      <c r="MQS277"/>
      <c r="MQT277"/>
      <c r="MQU277"/>
      <c r="MQV277"/>
      <c r="MQW277"/>
      <c r="MQX277"/>
      <c r="MQY277"/>
      <c r="MQZ277"/>
      <c r="MRA277"/>
      <c r="MRB277"/>
      <c r="MRC277"/>
      <c r="MRD277"/>
      <c r="MRE277"/>
      <c r="MRF277"/>
      <c r="MRG277"/>
      <c r="MRH277"/>
      <c r="MRI277"/>
      <c r="MRJ277"/>
      <c r="MRK277"/>
      <c r="MRL277"/>
      <c r="MRM277"/>
      <c r="MRN277"/>
      <c r="MRO277"/>
      <c r="MRP277"/>
      <c r="MRQ277"/>
      <c r="MRR277"/>
      <c r="MRS277"/>
      <c r="MRT277"/>
      <c r="MRU277"/>
      <c r="MRV277"/>
      <c r="MRW277"/>
      <c r="MRX277"/>
      <c r="MRY277"/>
      <c r="MRZ277"/>
      <c r="MSA277"/>
      <c r="MSB277"/>
      <c r="MSC277"/>
      <c r="MSD277"/>
      <c r="MSE277"/>
      <c r="MSF277"/>
      <c r="MSG277"/>
      <c r="MSH277"/>
      <c r="MSI277"/>
      <c r="MSJ277"/>
      <c r="MSK277"/>
      <c r="MSL277"/>
      <c r="MSM277"/>
      <c r="MSN277"/>
      <c r="MSO277"/>
      <c r="MSP277"/>
      <c r="MSQ277"/>
      <c r="MSR277"/>
      <c r="MSS277"/>
      <c r="MST277"/>
      <c r="MSU277"/>
      <c r="MSV277"/>
      <c r="MSW277"/>
      <c r="MSX277"/>
      <c r="MSY277"/>
      <c r="MSZ277"/>
      <c r="MTA277"/>
      <c r="MTB277"/>
      <c r="MTC277"/>
      <c r="MTD277"/>
      <c r="MTE277"/>
      <c r="MTF277"/>
      <c r="MTG277"/>
      <c r="MTH277"/>
      <c r="MTI277"/>
      <c r="MTJ277"/>
      <c r="MTK277"/>
      <c r="MTL277"/>
      <c r="MTM277"/>
      <c r="MTN277"/>
      <c r="MTO277"/>
      <c r="MTP277"/>
      <c r="MTQ277"/>
      <c r="MTR277"/>
      <c r="MTS277"/>
      <c r="MTT277"/>
      <c r="MTU277"/>
      <c r="MTV277"/>
      <c r="MTW277"/>
      <c r="MTX277"/>
      <c r="MTY277"/>
      <c r="MTZ277"/>
      <c r="MUA277"/>
      <c r="MUB277"/>
      <c r="MUC277"/>
      <c r="MUD277"/>
      <c r="MUE277"/>
      <c r="MUF277"/>
      <c r="MUG277"/>
      <c r="MUH277"/>
      <c r="MUI277"/>
      <c r="MUJ277"/>
      <c r="MUK277"/>
      <c r="MUL277"/>
      <c r="MUM277"/>
      <c r="MUN277"/>
      <c r="MUO277"/>
      <c r="MUP277"/>
      <c r="MUQ277"/>
      <c r="MUR277"/>
      <c r="MUS277"/>
      <c r="MUT277"/>
      <c r="MUU277"/>
      <c r="MUV277"/>
      <c r="MUW277"/>
      <c r="MUX277"/>
      <c r="MUY277"/>
      <c r="MUZ277"/>
      <c r="MVA277"/>
      <c r="MVB277"/>
      <c r="MVC277"/>
      <c r="MVD277"/>
      <c r="MVE277"/>
      <c r="MVF277"/>
      <c r="MVG277"/>
      <c r="MVH277"/>
      <c r="MVI277"/>
      <c r="MVJ277"/>
      <c r="MVK277"/>
      <c r="MVL277"/>
      <c r="MVM277"/>
      <c r="MVN277"/>
      <c r="MVO277"/>
      <c r="MVP277"/>
      <c r="MVQ277"/>
      <c r="MVR277"/>
      <c r="MVS277"/>
      <c r="MVT277"/>
      <c r="MVU277"/>
      <c r="MVV277"/>
      <c r="MVW277"/>
      <c r="MVX277"/>
      <c r="MVY277"/>
      <c r="MVZ277"/>
      <c r="MWA277"/>
      <c r="MWB277"/>
      <c r="MWC277"/>
      <c r="MWD277"/>
      <c r="MWE277"/>
      <c r="MWF277"/>
      <c r="MWG277"/>
      <c r="MWH277"/>
      <c r="MWI277"/>
      <c r="MWJ277"/>
      <c r="MWK277"/>
      <c r="MWL277"/>
      <c r="MWM277"/>
      <c r="MWN277"/>
      <c r="MWO277"/>
      <c r="MWP277"/>
      <c r="MWQ277"/>
      <c r="MWR277"/>
      <c r="MWS277"/>
      <c r="MWT277"/>
      <c r="MWU277"/>
      <c r="MWV277"/>
      <c r="MWW277"/>
      <c r="MWX277"/>
      <c r="MWY277"/>
      <c r="MWZ277"/>
      <c r="MXA277"/>
      <c r="MXB277"/>
      <c r="MXC277"/>
      <c r="MXD277"/>
      <c r="MXE277"/>
      <c r="MXF277"/>
      <c r="MXG277"/>
      <c r="MXH277"/>
      <c r="MXI277"/>
      <c r="MXJ277"/>
      <c r="MXK277"/>
      <c r="MXL277"/>
      <c r="MXM277"/>
      <c r="MXN277"/>
      <c r="MXO277"/>
      <c r="MXP277"/>
      <c r="MXQ277"/>
      <c r="MXR277"/>
      <c r="MXS277"/>
      <c r="MXT277"/>
      <c r="MXU277"/>
      <c r="MXV277"/>
      <c r="MXW277"/>
      <c r="MXX277"/>
      <c r="MXY277"/>
      <c r="MXZ277"/>
      <c r="MYA277"/>
      <c r="MYB277"/>
      <c r="MYC277"/>
      <c r="MYD277"/>
      <c r="MYE277"/>
      <c r="MYF277"/>
      <c r="MYG277"/>
      <c r="MYH277"/>
      <c r="MYI277"/>
      <c r="MYJ277"/>
      <c r="MYK277"/>
      <c r="MYL277"/>
      <c r="MYM277"/>
      <c r="MYN277"/>
      <c r="MYO277"/>
      <c r="MYP277"/>
      <c r="MYQ277"/>
      <c r="MYR277"/>
      <c r="MYS277"/>
      <c r="MYT277"/>
      <c r="MYU277"/>
      <c r="MYV277"/>
      <c r="MYW277"/>
      <c r="MYX277"/>
      <c r="MYY277"/>
      <c r="MYZ277"/>
      <c r="MZA277"/>
      <c r="MZB277"/>
      <c r="MZC277"/>
      <c r="MZD277"/>
      <c r="MZE277"/>
      <c r="MZF277"/>
      <c r="MZG277"/>
      <c r="MZH277"/>
      <c r="MZI277"/>
      <c r="MZJ277"/>
      <c r="MZK277"/>
      <c r="MZL277"/>
      <c r="MZM277"/>
      <c r="MZN277"/>
      <c r="MZO277"/>
      <c r="MZP277"/>
      <c r="MZQ277"/>
      <c r="MZR277"/>
      <c r="MZS277"/>
      <c r="MZT277"/>
      <c r="MZU277"/>
      <c r="MZV277"/>
      <c r="MZW277"/>
      <c r="MZX277"/>
      <c r="MZY277"/>
      <c r="MZZ277"/>
      <c r="NAA277"/>
      <c r="NAB277"/>
      <c r="NAC277"/>
      <c r="NAD277"/>
      <c r="NAE277"/>
      <c r="NAF277"/>
      <c r="NAG277"/>
      <c r="NAH277"/>
      <c r="NAI277"/>
      <c r="NAJ277"/>
      <c r="NAK277"/>
      <c r="NAL277"/>
      <c r="NAM277"/>
      <c r="NAN277"/>
      <c r="NAO277"/>
      <c r="NAP277"/>
      <c r="NAQ277"/>
      <c r="NAR277"/>
      <c r="NAS277"/>
      <c r="NAT277"/>
      <c r="NAU277"/>
      <c r="NAV277"/>
      <c r="NAW277"/>
      <c r="NAX277"/>
      <c r="NAY277"/>
      <c r="NAZ277"/>
      <c r="NBA277"/>
      <c r="NBB277"/>
      <c r="NBC277"/>
      <c r="NBD277"/>
      <c r="NBE277"/>
      <c r="NBF277"/>
      <c r="NBG277"/>
      <c r="NBH277"/>
      <c r="NBI277"/>
      <c r="NBJ277"/>
      <c r="NBK277"/>
      <c r="NBL277"/>
      <c r="NBM277"/>
      <c r="NBN277"/>
      <c r="NBO277"/>
      <c r="NBP277"/>
      <c r="NBQ277"/>
      <c r="NBR277"/>
      <c r="NBS277"/>
      <c r="NBT277"/>
      <c r="NBU277"/>
      <c r="NBV277"/>
      <c r="NBW277"/>
      <c r="NBX277"/>
      <c r="NBY277"/>
      <c r="NBZ277"/>
      <c r="NCA277"/>
      <c r="NCB277"/>
      <c r="NCC277"/>
      <c r="NCD277"/>
      <c r="NCE277"/>
      <c r="NCF277"/>
      <c r="NCG277"/>
      <c r="NCH277"/>
      <c r="NCI277"/>
      <c r="NCJ277"/>
      <c r="NCK277"/>
      <c r="NCL277"/>
      <c r="NCM277"/>
      <c r="NCN277"/>
      <c r="NCO277"/>
      <c r="NCP277"/>
      <c r="NCQ277"/>
      <c r="NCR277"/>
      <c r="NCS277"/>
      <c r="NCT277"/>
      <c r="NCU277"/>
      <c r="NCV277"/>
      <c r="NCW277"/>
      <c r="NCX277"/>
      <c r="NCY277"/>
      <c r="NCZ277"/>
      <c r="NDA277"/>
      <c r="NDB277"/>
      <c r="NDC277"/>
      <c r="NDD277"/>
      <c r="NDE277"/>
      <c r="NDF277"/>
      <c r="NDG277"/>
      <c r="NDH277"/>
      <c r="NDI277"/>
      <c r="NDJ277"/>
      <c r="NDK277"/>
      <c r="NDL277"/>
      <c r="NDM277"/>
      <c r="NDN277"/>
      <c r="NDO277"/>
      <c r="NDP277"/>
      <c r="NDQ277"/>
      <c r="NDR277"/>
      <c r="NDS277"/>
      <c r="NDT277"/>
      <c r="NDU277"/>
      <c r="NDV277"/>
      <c r="NDW277"/>
      <c r="NDX277"/>
      <c r="NDY277"/>
      <c r="NDZ277"/>
      <c r="NEA277"/>
      <c r="NEB277"/>
      <c r="NEC277"/>
      <c r="NED277"/>
      <c r="NEE277"/>
      <c r="NEF277"/>
      <c r="NEG277"/>
      <c r="NEH277"/>
      <c r="NEI277"/>
      <c r="NEJ277"/>
      <c r="NEK277"/>
      <c r="NEL277"/>
      <c r="NEM277"/>
      <c r="NEN277"/>
      <c r="NEO277"/>
      <c r="NEP277"/>
      <c r="NEQ277"/>
      <c r="NER277"/>
      <c r="NES277"/>
      <c r="NET277"/>
      <c r="NEU277"/>
      <c r="NEV277"/>
      <c r="NEW277"/>
      <c r="NEX277"/>
      <c r="NEY277"/>
      <c r="NEZ277"/>
      <c r="NFA277"/>
      <c r="NFB277"/>
      <c r="NFC277"/>
      <c r="NFD277"/>
      <c r="NFE277"/>
      <c r="NFF277"/>
      <c r="NFG277"/>
      <c r="NFH277"/>
      <c r="NFI277"/>
      <c r="NFJ277"/>
      <c r="NFK277"/>
      <c r="NFL277"/>
      <c r="NFM277"/>
      <c r="NFN277"/>
      <c r="NFO277"/>
      <c r="NFP277"/>
      <c r="NFQ277"/>
      <c r="NFR277"/>
      <c r="NFS277"/>
      <c r="NFT277"/>
      <c r="NFU277"/>
      <c r="NFV277"/>
      <c r="NFW277"/>
      <c r="NFX277"/>
      <c r="NFY277"/>
      <c r="NFZ277"/>
      <c r="NGA277"/>
      <c r="NGB277"/>
      <c r="NGC277"/>
      <c r="NGD277"/>
      <c r="NGE277"/>
      <c r="NGF277"/>
      <c r="NGG277"/>
      <c r="NGH277"/>
      <c r="NGI277"/>
      <c r="NGJ277"/>
      <c r="NGK277"/>
      <c r="NGL277"/>
      <c r="NGM277"/>
      <c r="NGN277"/>
      <c r="NGO277"/>
      <c r="NGP277"/>
      <c r="NGQ277"/>
      <c r="NGR277"/>
      <c r="NGS277"/>
      <c r="NGT277"/>
      <c r="NGU277"/>
      <c r="NGV277"/>
      <c r="NGW277"/>
      <c r="NGX277"/>
      <c r="NGY277"/>
      <c r="NGZ277"/>
      <c r="NHA277"/>
      <c r="NHB277"/>
      <c r="NHC277"/>
      <c r="NHD277"/>
      <c r="NHE277"/>
      <c r="NHF277"/>
      <c r="NHG277"/>
      <c r="NHH277"/>
      <c r="NHI277"/>
      <c r="NHJ277"/>
      <c r="NHK277"/>
      <c r="NHL277"/>
      <c r="NHM277"/>
      <c r="NHN277"/>
      <c r="NHO277"/>
      <c r="NHP277"/>
      <c r="NHQ277"/>
      <c r="NHR277"/>
      <c r="NHS277"/>
      <c r="NHT277"/>
      <c r="NHU277"/>
      <c r="NHV277"/>
      <c r="NHW277"/>
      <c r="NHX277"/>
      <c r="NHY277"/>
      <c r="NHZ277"/>
      <c r="NIA277"/>
      <c r="NIB277"/>
      <c r="NIC277"/>
      <c r="NID277"/>
      <c r="NIE277"/>
      <c r="NIF277"/>
      <c r="NIG277"/>
      <c r="NIH277"/>
      <c r="NII277"/>
      <c r="NIJ277"/>
      <c r="NIK277"/>
      <c r="NIL277"/>
      <c r="NIM277"/>
      <c r="NIN277"/>
      <c r="NIO277"/>
      <c r="NIP277"/>
      <c r="NIQ277"/>
      <c r="NIR277"/>
      <c r="NIS277"/>
      <c r="NIT277"/>
      <c r="NIU277"/>
      <c r="NIV277"/>
      <c r="NIW277"/>
      <c r="NIX277"/>
      <c r="NIY277"/>
      <c r="NIZ277"/>
      <c r="NJA277"/>
      <c r="NJB277"/>
      <c r="NJC277"/>
      <c r="NJD277"/>
      <c r="NJE277"/>
      <c r="NJF277"/>
      <c r="NJG277"/>
      <c r="NJH277"/>
      <c r="NJI277"/>
      <c r="NJJ277"/>
      <c r="NJK277"/>
      <c r="NJL277"/>
      <c r="NJM277"/>
      <c r="NJN277"/>
      <c r="NJO277"/>
      <c r="NJP277"/>
      <c r="NJQ277"/>
      <c r="NJR277"/>
      <c r="NJS277"/>
      <c r="NJT277"/>
      <c r="NJU277"/>
      <c r="NJV277"/>
      <c r="NJW277"/>
      <c r="NJX277"/>
      <c r="NJY277"/>
      <c r="NJZ277"/>
      <c r="NKA277"/>
      <c r="NKB277"/>
      <c r="NKC277"/>
      <c r="NKD277"/>
      <c r="NKE277"/>
      <c r="NKF277"/>
      <c r="NKG277"/>
      <c r="NKH277"/>
      <c r="NKI277"/>
      <c r="NKJ277"/>
      <c r="NKK277"/>
      <c r="NKL277"/>
      <c r="NKM277"/>
      <c r="NKN277"/>
      <c r="NKO277"/>
      <c r="NKP277"/>
      <c r="NKQ277"/>
      <c r="NKR277"/>
      <c r="NKS277"/>
      <c r="NKT277"/>
      <c r="NKU277"/>
      <c r="NKV277"/>
      <c r="NKW277"/>
      <c r="NKX277"/>
      <c r="NKY277"/>
      <c r="NKZ277"/>
      <c r="NLA277"/>
      <c r="NLB277"/>
      <c r="NLC277"/>
      <c r="NLD277"/>
      <c r="NLE277"/>
      <c r="NLF277"/>
      <c r="NLG277"/>
      <c r="NLH277"/>
      <c r="NLI277"/>
      <c r="NLJ277"/>
      <c r="NLK277"/>
      <c r="NLL277"/>
      <c r="NLM277"/>
      <c r="NLN277"/>
      <c r="NLO277"/>
      <c r="NLP277"/>
      <c r="NLQ277"/>
      <c r="NLR277"/>
      <c r="NLS277"/>
      <c r="NLT277"/>
      <c r="NLU277"/>
      <c r="NLV277"/>
      <c r="NLW277"/>
      <c r="NLX277"/>
      <c r="NLY277"/>
      <c r="NLZ277"/>
      <c r="NMA277"/>
      <c r="NMB277"/>
      <c r="NMC277"/>
      <c r="NMD277"/>
      <c r="NME277"/>
      <c r="NMF277"/>
      <c r="NMG277"/>
      <c r="NMH277"/>
      <c r="NMI277"/>
      <c r="NMJ277"/>
      <c r="NMK277"/>
      <c r="NML277"/>
      <c r="NMM277"/>
      <c r="NMN277"/>
      <c r="NMO277"/>
      <c r="NMP277"/>
      <c r="NMQ277"/>
      <c r="NMR277"/>
      <c r="NMS277"/>
      <c r="NMT277"/>
      <c r="NMU277"/>
      <c r="NMV277"/>
      <c r="NMW277"/>
      <c r="NMX277"/>
      <c r="NMY277"/>
      <c r="NMZ277"/>
      <c r="NNA277"/>
      <c r="NNB277"/>
      <c r="NNC277"/>
      <c r="NND277"/>
      <c r="NNE277"/>
      <c r="NNF277"/>
      <c r="NNG277"/>
      <c r="NNH277"/>
      <c r="NNI277"/>
      <c r="NNJ277"/>
      <c r="NNK277"/>
      <c r="NNL277"/>
      <c r="NNM277"/>
      <c r="NNN277"/>
      <c r="NNO277"/>
      <c r="NNP277"/>
      <c r="NNQ277"/>
      <c r="NNR277"/>
      <c r="NNS277"/>
      <c r="NNT277"/>
      <c r="NNU277"/>
      <c r="NNV277"/>
      <c r="NNW277"/>
      <c r="NNX277"/>
      <c r="NNY277"/>
      <c r="NNZ277"/>
      <c r="NOA277"/>
      <c r="NOB277"/>
      <c r="NOC277"/>
      <c r="NOD277"/>
      <c r="NOE277"/>
      <c r="NOF277"/>
      <c r="NOG277"/>
      <c r="NOH277"/>
      <c r="NOI277"/>
      <c r="NOJ277"/>
      <c r="NOK277"/>
      <c r="NOL277"/>
      <c r="NOM277"/>
      <c r="NON277"/>
      <c r="NOO277"/>
      <c r="NOP277"/>
      <c r="NOQ277"/>
      <c r="NOR277"/>
      <c r="NOS277"/>
      <c r="NOT277"/>
      <c r="NOU277"/>
      <c r="NOV277"/>
      <c r="NOW277"/>
      <c r="NOX277"/>
      <c r="NOY277"/>
      <c r="NOZ277"/>
      <c r="NPA277"/>
      <c r="NPB277"/>
      <c r="NPC277"/>
      <c r="NPD277"/>
      <c r="NPE277"/>
      <c r="NPF277"/>
      <c r="NPG277"/>
      <c r="NPH277"/>
      <c r="NPI277"/>
      <c r="NPJ277"/>
      <c r="NPK277"/>
      <c r="NPL277"/>
      <c r="NPM277"/>
      <c r="NPN277"/>
      <c r="NPO277"/>
      <c r="NPP277"/>
      <c r="NPQ277"/>
      <c r="NPR277"/>
      <c r="NPS277"/>
      <c r="NPT277"/>
      <c r="NPU277"/>
      <c r="NPV277"/>
      <c r="NPW277"/>
      <c r="NPX277"/>
      <c r="NPY277"/>
      <c r="NPZ277"/>
      <c r="NQA277"/>
      <c r="NQB277"/>
      <c r="NQC277"/>
      <c r="NQD277"/>
      <c r="NQE277"/>
      <c r="NQF277"/>
      <c r="NQG277"/>
      <c r="NQH277"/>
      <c r="NQI277"/>
      <c r="NQJ277"/>
      <c r="NQK277"/>
      <c r="NQL277"/>
      <c r="NQM277"/>
      <c r="NQN277"/>
      <c r="NQO277"/>
      <c r="NQP277"/>
      <c r="NQQ277"/>
      <c r="NQR277"/>
      <c r="NQS277"/>
      <c r="NQT277"/>
      <c r="NQU277"/>
      <c r="NQV277"/>
      <c r="NQW277"/>
      <c r="NQX277"/>
      <c r="NQY277"/>
      <c r="NQZ277"/>
      <c r="NRA277"/>
      <c r="NRB277"/>
      <c r="NRC277"/>
      <c r="NRD277"/>
      <c r="NRE277"/>
      <c r="NRF277"/>
      <c r="NRG277"/>
      <c r="NRH277"/>
      <c r="NRI277"/>
      <c r="NRJ277"/>
      <c r="NRK277"/>
      <c r="NRL277"/>
      <c r="NRM277"/>
      <c r="NRN277"/>
      <c r="NRO277"/>
      <c r="NRP277"/>
      <c r="NRQ277"/>
      <c r="NRR277"/>
      <c r="NRS277"/>
      <c r="NRT277"/>
      <c r="NRU277"/>
      <c r="NRV277"/>
      <c r="NRW277"/>
      <c r="NRX277"/>
      <c r="NRY277"/>
      <c r="NRZ277"/>
      <c r="NSA277"/>
      <c r="NSB277"/>
      <c r="NSC277"/>
      <c r="NSD277"/>
      <c r="NSE277"/>
      <c r="NSF277"/>
      <c r="NSG277"/>
      <c r="NSH277"/>
      <c r="NSI277"/>
      <c r="NSJ277"/>
      <c r="NSK277"/>
      <c r="NSL277"/>
      <c r="NSM277"/>
      <c r="NSN277"/>
      <c r="NSO277"/>
      <c r="NSP277"/>
      <c r="NSQ277"/>
      <c r="NSR277"/>
      <c r="NSS277"/>
      <c r="NST277"/>
      <c r="NSU277"/>
      <c r="NSV277"/>
      <c r="NSW277"/>
      <c r="NSX277"/>
      <c r="NSY277"/>
      <c r="NSZ277"/>
      <c r="NTA277"/>
      <c r="NTB277"/>
      <c r="NTC277"/>
      <c r="NTD277"/>
      <c r="NTE277"/>
      <c r="NTF277"/>
      <c r="NTG277"/>
      <c r="NTH277"/>
      <c r="NTI277"/>
      <c r="NTJ277"/>
      <c r="NTK277"/>
      <c r="NTL277"/>
      <c r="NTM277"/>
      <c r="NTN277"/>
      <c r="NTO277"/>
      <c r="NTP277"/>
      <c r="NTQ277"/>
      <c r="NTR277"/>
      <c r="NTS277"/>
      <c r="NTT277"/>
      <c r="NTU277"/>
      <c r="NTV277"/>
      <c r="NTW277"/>
      <c r="NTX277"/>
      <c r="NTY277"/>
      <c r="NTZ277"/>
      <c r="NUA277"/>
      <c r="NUB277"/>
      <c r="NUC277"/>
      <c r="NUD277"/>
      <c r="NUE277"/>
      <c r="NUF277"/>
      <c r="NUG277"/>
      <c r="NUH277"/>
      <c r="NUI277"/>
      <c r="NUJ277"/>
      <c r="NUK277"/>
      <c r="NUL277"/>
      <c r="NUM277"/>
      <c r="NUN277"/>
      <c r="NUO277"/>
      <c r="NUP277"/>
      <c r="NUQ277"/>
      <c r="NUR277"/>
      <c r="NUS277"/>
      <c r="NUT277"/>
      <c r="NUU277"/>
      <c r="NUV277"/>
      <c r="NUW277"/>
      <c r="NUX277"/>
      <c r="NUY277"/>
      <c r="NUZ277"/>
      <c r="NVA277"/>
      <c r="NVB277"/>
      <c r="NVC277"/>
      <c r="NVD277"/>
      <c r="NVE277"/>
      <c r="NVF277"/>
      <c r="NVG277"/>
      <c r="NVH277"/>
      <c r="NVI277"/>
      <c r="NVJ277"/>
      <c r="NVK277"/>
      <c r="NVL277"/>
      <c r="NVM277"/>
      <c r="NVN277"/>
      <c r="NVO277"/>
      <c r="NVP277"/>
      <c r="NVQ277"/>
      <c r="NVR277"/>
      <c r="NVS277"/>
      <c r="NVT277"/>
      <c r="NVU277"/>
      <c r="NVV277"/>
      <c r="NVW277"/>
      <c r="NVX277"/>
      <c r="NVY277"/>
      <c r="NVZ277"/>
      <c r="NWA277"/>
      <c r="NWB277"/>
      <c r="NWC277"/>
      <c r="NWD277"/>
      <c r="NWE277"/>
      <c r="NWF277"/>
      <c r="NWG277"/>
      <c r="NWH277"/>
      <c r="NWI277"/>
      <c r="NWJ277"/>
      <c r="NWK277"/>
      <c r="NWL277"/>
      <c r="NWM277"/>
      <c r="NWN277"/>
      <c r="NWO277"/>
      <c r="NWP277"/>
      <c r="NWQ277"/>
      <c r="NWR277"/>
      <c r="NWS277"/>
      <c r="NWT277"/>
      <c r="NWU277"/>
      <c r="NWV277"/>
      <c r="NWW277"/>
      <c r="NWX277"/>
      <c r="NWY277"/>
      <c r="NWZ277"/>
      <c r="NXA277"/>
      <c r="NXB277"/>
      <c r="NXC277"/>
      <c r="NXD277"/>
      <c r="NXE277"/>
      <c r="NXF277"/>
      <c r="NXG277"/>
      <c r="NXH277"/>
      <c r="NXI277"/>
      <c r="NXJ277"/>
      <c r="NXK277"/>
      <c r="NXL277"/>
      <c r="NXM277"/>
      <c r="NXN277"/>
      <c r="NXO277"/>
      <c r="NXP277"/>
      <c r="NXQ277"/>
      <c r="NXR277"/>
      <c r="NXS277"/>
      <c r="NXT277"/>
      <c r="NXU277"/>
      <c r="NXV277"/>
      <c r="NXW277"/>
      <c r="NXX277"/>
      <c r="NXY277"/>
      <c r="NXZ277"/>
      <c r="NYA277"/>
      <c r="NYB277"/>
      <c r="NYC277"/>
      <c r="NYD277"/>
      <c r="NYE277"/>
      <c r="NYF277"/>
      <c r="NYG277"/>
      <c r="NYH277"/>
      <c r="NYI277"/>
      <c r="NYJ277"/>
      <c r="NYK277"/>
      <c r="NYL277"/>
      <c r="NYM277"/>
      <c r="NYN277"/>
      <c r="NYO277"/>
      <c r="NYP277"/>
      <c r="NYQ277"/>
      <c r="NYR277"/>
      <c r="NYS277"/>
      <c r="NYT277"/>
      <c r="NYU277"/>
      <c r="NYV277"/>
      <c r="NYW277"/>
      <c r="NYX277"/>
      <c r="NYY277"/>
      <c r="NYZ277"/>
      <c r="NZA277"/>
      <c r="NZB277"/>
      <c r="NZC277"/>
      <c r="NZD277"/>
      <c r="NZE277"/>
      <c r="NZF277"/>
      <c r="NZG277"/>
      <c r="NZH277"/>
      <c r="NZI277"/>
      <c r="NZJ277"/>
      <c r="NZK277"/>
      <c r="NZL277"/>
      <c r="NZM277"/>
      <c r="NZN277"/>
      <c r="NZO277"/>
      <c r="NZP277"/>
      <c r="NZQ277"/>
      <c r="NZR277"/>
      <c r="NZS277"/>
      <c r="NZT277"/>
      <c r="NZU277"/>
      <c r="NZV277"/>
      <c r="NZW277"/>
      <c r="NZX277"/>
      <c r="NZY277"/>
      <c r="NZZ277"/>
      <c r="OAA277"/>
      <c r="OAB277"/>
      <c r="OAC277"/>
      <c r="OAD277"/>
      <c r="OAE277"/>
      <c r="OAF277"/>
      <c r="OAG277"/>
      <c r="OAH277"/>
      <c r="OAI277"/>
      <c r="OAJ277"/>
      <c r="OAK277"/>
      <c r="OAL277"/>
      <c r="OAM277"/>
      <c r="OAN277"/>
      <c r="OAO277"/>
      <c r="OAP277"/>
      <c r="OAQ277"/>
      <c r="OAR277"/>
      <c r="OAS277"/>
      <c r="OAT277"/>
      <c r="OAU277"/>
      <c r="OAV277"/>
      <c r="OAW277"/>
      <c r="OAX277"/>
      <c r="OAY277"/>
      <c r="OAZ277"/>
      <c r="OBA277"/>
      <c r="OBB277"/>
      <c r="OBC277"/>
      <c r="OBD277"/>
      <c r="OBE277"/>
      <c r="OBF277"/>
      <c r="OBG277"/>
      <c r="OBH277"/>
      <c r="OBI277"/>
      <c r="OBJ277"/>
      <c r="OBK277"/>
      <c r="OBL277"/>
      <c r="OBM277"/>
      <c r="OBN277"/>
      <c r="OBO277"/>
      <c r="OBP277"/>
      <c r="OBQ277"/>
      <c r="OBR277"/>
      <c r="OBS277"/>
      <c r="OBT277"/>
      <c r="OBU277"/>
      <c r="OBV277"/>
      <c r="OBW277"/>
      <c r="OBX277"/>
      <c r="OBY277"/>
      <c r="OBZ277"/>
      <c r="OCA277"/>
      <c r="OCB277"/>
      <c r="OCC277"/>
      <c r="OCD277"/>
      <c r="OCE277"/>
      <c r="OCF277"/>
      <c r="OCG277"/>
      <c r="OCH277"/>
      <c r="OCI277"/>
      <c r="OCJ277"/>
      <c r="OCK277"/>
      <c r="OCL277"/>
      <c r="OCM277"/>
      <c r="OCN277"/>
      <c r="OCO277"/>
      <c r="OCP277"/>
      <c r="OCQ277"/>
      <c r="OCR277"/>
      <c r="OCS277"/>
      <c r="OCT277"/>
      <c r="OCU277"/>
      <c r="OCV277"/>
      <c r="OCW277"/>
      <c r="OCX277"/>
      <c r="OCY277"/>
      <c r="OCZ277"/>
      <c r="ODA277"/>
      <c r="ODB277"/>
      <c r="ODC277"/>
      <c r="ODD277"/>
      <c r="ODE277"/>
      <c r="ODF277"/>
      <c r="ODG277"/>
      <c r="ODH277"/>
      <c r="ODI277"/>
      <c r="ODJ277"/>
      <c r="ODK277"/>
      <c r="ODL277"/>
      <c r="ODM277"/>
      <c r="ODN277"/>
      <c r="ODO277"/>
      <c r="ODP277"/>
      <c r="ODQ277"/>
      <c r="ODR277"/>
      <c r="ODS277"/>
      <c r="ODT277"/>
      <c r="ODU277"/>
      <c r="ODV277"/>
      <c r="ODW277"/>
      <c r="ODX277"/>
      <c r="ODY277"/>
      <c r="ODZ277"/>
      <c r="OEA277"/>
      <c r="OEB277"/>
      <c r="OEC277"/>
      <c r="OED277"/>
      <c r="OEE277"/>
      <c r="OEF277"/>
      <c r="OEG277"/>
      <c r="OEH277"/>
      <c r="OEI277"/>
      <c r="OEJ277"/>
      <c r="OEK277"/>
      <c r="OEL277"/>
      <c r="OEM277"/>
      <c r="OEN277"/>
      <c r="OEO277"/>
      <c r="OEP277"/>
      <c r="OEQ277"/>
      <c r="OER277"/>
      <c r="OES277"/>
      <c r="OET277"/>
      <c r="OEU277"/>
      <c r="OEV277"/>
      <c r="OEW277"/>
      <c r="OEX277"/>
      <c r="OEY277"/>
      <c r="OEZ277"/>
      <c r="OFA277"/>
      <c r="OFB277"/>
      <c r="OFC277"/>
      <c r="OFD277"/>
      <c r="OFE277"/>
      <c r="OFF277"/>
      <c r="OFG277"/>
      <c r="OFH277"/>
      <c r="OFI277"/>
      <c r="OFJ277"/>
      <c r="OFK277"/>
      <c r="OFL277"/>
      <c r="OFM277"/>
      <c r="OFN277"/>
      <c r="OFO277"/>
      <c r="OFP277"/>
      <c r="OFQ277"/>
      <c r="OFR277"/>
      <c r="OFS277"/>
      <c r="OFT277"/>
      <c r="OFU277"/>
      <c r="OFV277"/>
      <c r="OFW277"/>
      <c r="OFX277"/>
      <c r="OFY277"/>
      <c r="OFZ277"/>
      <c r="OGA277"/>
      <c r="OGB277"/>
      <c r="OGC277"/>
      <c r="OGD277"/>
      <c r="OGE277"/>
      <c r="OGF277"/>
      <c r="OGG277"/>
      <c r="OGH277"/>
      <c r="OGI277"/>
      <c r="OGJ277"/>
      <c r="OGK277"/>
      <c r="OGL277"/>
      <c r="OGM277"/>
      <c r="OGN277"/>
      <c r="OGO277"/>
      <c r="OGP277"/>
      <c r="OGQ277"/>
      <c r="OGR277"/>
      <c r="OGS277"/>
      <c r="OGT277"/>
      <c r="OGU277"/>
      <c r="OGV277"/>
      <c r="OGW277"/>
      <c r="OGX277"/>
      <c r="OGY277"/>
      <c r="OGZ277"/>
      <c r="OHA277"/>
      <c r="OHB277"/>
      <c r="OHC277"/>
      <c r="OHD277"/>
      <c r="OHE277"/>
      <c r="OHF277"/>
      <c r="OHG277"/>
      <c r="OHH277"/>
      <c r="OHI277"/>
      <c r="OHJ277"/>
      <c r="OHK277"/>
      <c r="OHL277"/>
      <c r="OHM277"/>
      <c r="OHN277"/>
      <c r="OHO277"/>
      <c r="OHP277"/>
      <c r="OHQ277"/>
      <c r="OHR277"/>
      <c r="OHS277"/>
      <c r="OHT277"/>
      <c r="OHU277"/>
      <c r="OHV277"/>
      <c r="OHW277"/>
      <c r="OHX277"/>
      <c r="OHY277"/>
      <c r="OHZ277"/>
      <c r="OIA277"/>
      <c r="OIB277"/>
      <c r="OIC277"/>
      <c r="OID277"/>
      <c r="OIE277"/>
      <c r="OIF277"/>
      <c r="OIG277"/>
      <c r="OIH277"/>
      <c r="OII277"/>
      <c r="OIJ277"/>
      <c r="OIK277"/>
      <c r="OIL277"/>
      <c r="OIM277"/>
      <c r="OIN277"/>
      <c r="OIO277"/>
      <c r="OIP277"/>
      <c r="OIQ277"/>
      <c r="OIR277"/>
      <c r="OIS277"/>
      <c r="OIT277"/>
      <c r="OIU277"/>
      <c r="OIV277"/>
      <c r="OIW277"/>
      <c r="OIX277"/>
      <c r="OIY277"/>
      <c r="OIZ277"/>
      <c r="OJA277"/>
      <c r="OJB277"/>
      <c r="OJC277"/>
      <c r="OJD277"/>
      <c r="OJE277"/>
      <c r="OJF277"/>
      <c r="OJG277"/>
      <c r="OJH277"/>
      <c r="OJI277"/>
      <c r="OJJ277"/>
      <c r="OJK277"/>
      <c r="OJL277"/>
      <c r="OJM277"/>
      <c r="OJN277"/>
      <c r="OJO277"/>
      <c r="OJP277"/>
      <c r="OJQ277"/>
      <c r="OJR277"/>
      <c r="OJS277"/>
      <c r="OJT277"/>
      <c r="OJU277"/>
      <c r="OJV277"/>
      <c r="OJW277"/>
      <c r="OJX277"/>
      <c r="OJY277"/>
      <c r="OJZ277"/>
      <c r="OKA277"/>
      <c r="OKB277"/>
      <c r="OKC277"/>
      <c r="OKD277"/>
      <c r="OKE277"/>
      <c r="OKF277"/>
      <c r="OKG277"/>
      <c r="OKH277"/>
      <c r="OKI277"/>
      <c r="OKJ277"/>
      <c r="OKK277"/>
      <c r="OKL277"/>
      <c r="OKM277"/>
      <c r="OKN277"/>
      <c r="OKO277"/>
      <c r="OKP277"/>
      <c r="OKQ277"/>
      <c r="OKR277"/>
      <c r="OKS277"/>
      <c r="OKT277"/>
      <c r="OKU277"/>
      <c r="OKV277"/>
      <c r="OKW277"/>
      <c r="OKX277"/>
      <c r="OKY277"/>
      <c r="OKZ277"/>
      <c r="OLA277"/>
      <c r="OLB277"/>
      <c r="OLC277"/>
      <c r="OLD277"/>
      <c r="OLE277"/>
      <c r="OLF277"/>
      <c r="OLG277"/>
      <c r="OLH277"/>
      <c r="OLI277"/>
      <c r="OLJ277"/>
      <c r="OLK277"/>
      <c r="OLL277"/>
      <c r="OLM277"/>
      <c r="OLN277"/>
      <c r="OLO277"/>
      <c r="OLP277"/>
      <c r="OLQ277"/>
      <c r="OLR277"/>
      <c r="OLS277"/>
      <c r="OLT277"/>
      <c r="OLU277"/>
      <c r="OLV277"/>
      <c r="OLW277"/>
      <c r="OLX277"/>
      <c r="OLY277"/>
      <c r="OLZ277"/>
      <c r="OMA277"/>
      <c r="OMB277"/>
      <c r="OMC277"/>
      <c r="OMD277"/>
      <c r="OME277"/>
      <c r="OMF277"/>
      <c r="OMG277"/>
      <c r="OMH277"/>
      <c r="OMI277"/>
      <c r="OMJ277"/>
      <c r="OMK277"/>
      <c r="OML277"/>
      <c r="OMM277"/>
      <c r="OMN277"/>
      <c r="OMO277"/>
      <c r="OMP277"/>
      <c r="OMQ277"/>
      <c r="OMR277"/>
      <c r="OMS277"/>
      <c r="OMT277"/>
      <c r="OMU277"/>
      <c r="OMV277"/>
      <c r="OMW277"/>
      <c r="OMX277"/>
      <c r="OMY277"/>
      <c r="OMZ277"/>
      <c r="ONA277"/>
      <c r="ONB277"/>
      <c r="ONC277"/>
      <c r="OND277"/>
      <c r="ONE277"/>
      <c r="ONF277"/>
      <c r="ONG277"/>
      <c r="ONH277"/>
      <c r="ONI277"/>
      <c r="ONJ277"/>
      <c r="ONK277"/>
      <c r="ONL277"/>
      <c r="ONM277"/>
      <c r="ONN277"/>
      <c r="ONO277"/>
      <c r="ONP277"/>
      <c r="ONQ277"/>
      <c r="ONR277"/>
      <c r="ONS277"/>
      <c r="ONT277"/>
      <c r="ONU277"/>
      <c r="ONV277"/>
      <c r="ONW277"/>
      <c r="ONX277"/>
      <c r="ONY277"/>
      <c r="ONZ277"/>
      <c r="OOA277"/>
      <c r="OOB277"/>
      <c r="OOC277"/>
      <c r="OOD277"/>
      <c r="OOE277"/>
      <c r="OOF277"/>
      <c r="OOG277"/>
      <c r="OOH277"/>
      <c r="OOI277"/>
      <c r="OOJ277"/>
      <c r="OOK277"/>
      <c r="OOL277"/>
      <c r="OOM277"/>
      <c r="OON277"/>
      <c r="OOO277"/>
      <c r="OOP277"/>
      <c r="OOQ277"/>
      <c r="OOR277"/>
      <c r="OOS277"/>
      <c r="OOT277"/>
      <c r="OOU277"/>
      <c r="OOV277"/>
      <c r="OOW277"/>
      <c r="OOX277"/>
      <c r="OOY277"/>
      <c r="OOZ277"/>
      <c r="OPA277"/>
      <c r="OPB277"/>
      <c r="OPC277"/>
      <c r="OPD277"/>
      <c r="OPE277"/>
      <c r="OPF277"/>
      <c r="OPG277"/>
      <c r="OPH277"/>
      <c r="OPI277"/>
      <c r="OPJ277"/>
      <c r="OPK277"/>
      <c r="OPL277"/>
      <c r="OPM277"/>
      <c r="OPN277"/>
      <c r="OPO277"/>
      <c r="OPP277"/>
      <c r="OPQ277"/>
      <c r="OPR277"/>
      <c r="OPS277"/>
      <c r="OPT277"/>
      <c r="OPU277"/>
      <c r="OPV277"/>
      <c r="OPW277"/>
      <c r="OPX277"/>
      <c r="OPY277"/>
      <c r="OPZ277"/>
      <c r="OQA277"/>
      <c r="OQB277"/>
      <c r="OQC277"/>
      <c r="OQD277"/>
      <c r="OQE277"/>
      <c r="OQF277"/>
      <c r="OQG277"/>
      <c r="OQH277"/>
      <c r="OQI277"/>
      <c r="OQJ277"/>
      <c r="OQK277"/>
      <c r="OQL277"/>
      <c r="OQM277"/>
      <c r="OQN277"/>
      <c r="OQO277"/>
      <c r="OQP277"/>
      <c r="OQQ277"/>
      <c r="OQR277"/>
      <c r="OQS277"/>
      <c r="OQT277"/>
      <c r="OQU277"/>
      <c r="OQV277"/>
      <c r="OQW277"/>
      <c r="OQX277"/>
      <c r="OQY277"/>
      <c r="OQZ277"/>
      <c r="ORA277"/>
      <c r="ORB277"/>
      <c r="ORC277"/>
      <c r="ORD277"/>
      <c r="ORE277"/>
      <c r="ORF277"/>
      <c r="ORG277"/>
      <c r="ORH277"/>
      <c r="ORI277"/>
      <c r="ORJ277"/>
      <c r="ORK277"/>
      <c r="ORL277"/>
      <c r="ORM277"/>
      <c r="ORN277"/>
      <c r="ORO277"/>
      <c r="ORP277"/>
      <c r="ORQ277"/>
      <c r="ORR277"/>
      <c r="ORS277"/>
      <c r="ORT277"/>
      <c r="ORU277"/>
      <c r="ORV277"/>
      <c r="ORW277"/>
      <c r="ORX277"/>
      <c r="ORY277"/>
      <c r="ORZ277"/>
      <c r="OSA277"/>
      <c r="OSB277"/>
      <c r="OSC277"/>
      <c r="OSD277"/>
      <c r="OSE277"/>
      <c r="OSF277"/>
      <c r="OSG277"/>
      <c r="OSH277"/>
      <c r="OSI277"/>
      <c r="OSJ277"/>
      <c r="OSK277"/>
      <c r="OSL277"/>
      <c r="OSM277"/>
      <c r="OSN277"/>
      <c r="OSO277"/>
      <c r="OSP277"/>
      <c r="OSQ277"/>